V$2256,AN$874)/4+VLOOKUP($D1604,Decrements!$B$2303:$V$2308,AN$874)/4)</f>
        <v>0</v>
      </c>
      <c r="AO1604" s="90">
        <f>Infected!AP1108*(VLOOKUP($D1604,Decrements!$B$2199:$V$2204,AO$874)/4+VLOOKUP($D1604,Decrements!$B$2251:$V$2256,AO$874)/4+VLOOKUP($D1604,Decrements!$B$2303:$V$2308,AO$874)/4)</f>
        <v>0</v>
      </c>
      <c r="AP1604" s="90">
        <f>Infected!AQ1108*(VLOOKUP($D1604,Decrements!$B$2199:$V$2204,AP$874)/4+VLOOKUP($D1604,Decrements!$B$2251:$V$2256,AP$874)/4+VLOOKUP($D1604,Decrements!$B$2303:$V$2308,AP$874)/4)</f>
        <v>0</v>
      </c>
      <c r="AQ1604" s="90">
        <f>Infected!AR1108*(VLOOKUP($D1604,Decrements!$B$2199:$V$2204,AQ$874)/4+VLOOKUP($D1604,Decrements!$B$2251:$V$2256,AQ$874)/4+VLOOKUP($D1604,Decrements!$B$2303:$V$2308,AQ$874)/4)</f>
        <v>0</v>
      </c>
      <c r="AR1604" s="90">
        <f>Infected!AS1108*(VLOOKUP($D1604,Decrements!$B$2199:$V$2204,AR$874)/4+VLOOKUP($D1604,Decrements!$B$2251:$V$2256,AR$874)/4+VLOOKUP($D1604,Decrements!$B$2303:$V$2308,AR$874)/4)</f>
        <v>0</v>
      </c>
      <c r="AS1604" s="90">
        <f>Infected!AT1108*(VLOOKUP($D1604,Decrements!$B$2199:$V$2204,AS$874)/4+VLOOKUP($D1604,Decrements!$B$2251:$V$2256,AS$874)/4+VLOOKUP($D1604,Decrements!$B$2303:$V$2308,AS$874)/4)</f>
        <v>0</v>
      </c>
      <c r="AT1604" s="90">
        <f>Infected!AU1108*(VLOOKUP($D1604,Decrements!$B$2199:$V$2204,AT$874)/4+VLOOKUP($D1604,Decrements!$B$2251:$V$2256,AT$874)/4+VLOOKUP($D1604,Decrements!$B$2303:$V$2308,AT$874)/4)</f>
        <v>0</v>
      </c>
      <c r="AU1604" s="90">
        <f>Infected!AV1108*(VLOOKUP($D1604,Decrements!$B$2199:$V$2204,AU$874)/4+VLOOKUP($D1604,Decrements!$B$2251:$V$2256,AU$874)/4+VLOOKUP($D1604,Decrements!$B$2303:$V$2308,AU$874)/4)</f>
        <v>0</v>
      </c>
      <c r="AV1604" s="90">
        <f>Infected!AW1108*(VLOOKUP($D1604,Decrements!$B$2199:$V$2204,AV$874)/4+VLOOKUP($D1604,Decrements!$B$2251:$V$2256,AV$874)/4+VLOOKUP($D1604,Decrements!$B$2303:$V$2308,AV$874)/4)</f>
        <v>0</v>
      </c>
      <c r="AW1604" s="90">
        <f>Infected!AX1108*(VLOOKUP($D1604,Decrements!$B$2199:$V$2204,AW$874)/4+VLOOKUP($D1604,Decrements!$B$2251:$V$2256,AW$874)/4+VLOOKUP($D1604,Decrements!$B$2303:$V$2308,AW$874)/4)</f>
        <v>0</v>
      </c>
      <c r="AX1604" s="90">
        <f>Infected!AY1108*(VLOOKUP($D1604,Decrements!$B$2199:$V$2204,AX$874)/4+VLOOKUP($D1604,Decrements!$B$2251:$V$2256,AX$874)/4+VLOOKUP($D1604,Decrements!$B$2303:$V$2308,AX$874)/4)</f>
        <v>0</v>
      </c>
      <c r="AY1604" s="90">
        <f>Infected!AZ1108*(VLOOKUP($D1604,Decrements!$B$2199:$V$2204,AY$874)/4+VLOOKUP($D1604,Decrements!$B$2251:$V$2256,AY$874)/4+VLOOKUP($D1604,Decrements!$B$2303:$V$2308,AY$874)/4)</f>
        <v>0</v>
      </c>
      <c r="AZ1604" s="90">
        <f>Infected!BA1108*(VLOOKUP($D1604,Decrements!$B$2199:$V$2204,AZ$874)/4+VLOOKUP($D1604,Decrements!$B$2251:$V$2256,AZ$874)/4+VLOOKUP($D1604,Decrements!$B$2303:$V$2308,AZ$874)/4)</f>
        <v>0</v>
      </c>
      <c r="BA1604" s="90">
        <f>Infected!BB1108*(VLOOKUP($D1604,Decrements!$B$2199:$V$2204,BA$874)/4+VLOOKUP($D1604,Decrements!$B$2251:$V$2256,BA$874)/4+VLOOKUP($D1604,Decrements!$B$2303:$V$2308,BA$874)/4)</f>
        <v>0</v>
      </c>
      <c r="BB1604" s="90">
        <f>Infected!BC1108*(VLOOKUP($D1604,Decrements!$B$2199:$V$2204,BB$874)/4+VLOOKUP($D1604,Decrements!$B$2251:$V$2256,BB$874)/4+VLOOKUP($D1604,Decrements!$B$2303:$V$2308,BB$874)/4)</f>
        <v>0</v>
      </c>
      <c r="BC1604" s="90">
        <f>Infected!BD1108*(VLOOKUP($D1604,Decrements!$B$2199:$V$2204,BC$874)/4+VLOOKUP($D1604,Decrements!$B$2251:$V$2256,BC$874)/4+VLOOKUP($D1604,Decrements!$B$2303:$V$2308,BC$874)/4)</f>
        <v>0</v>
      </c>
      <c r="BD1604" s="90">
        <f>Infected!BE1108*(VLOOKUP($D1604,Decrements!$B$2199:$V$2204,BD$874)/4+VLOOKUP($D1604,Decrements!$B$2251:$V$2256,BD$874)/4+VLOOKUP($D1604,Decrements!$B$2303:$V$2308,BD$874)/4)</f>
        <v>0</v>
      </c>
      <c r="BE1604" s="90">
        <f>Infected!BF1108*(VLOOKUP($D1604,Decrements!$B$2199:$V$2204,BE$874)/4+VLOOKUP($D1604,Decrements!$B$2251:$V$2256,BE$874)/4+VLOOKUP($D1604,Decrements!$B$2303:$V$2308,BE$874)/4)</f>
        <v>0</v>
      </c>
      <c r="BF1604" s="90">
        <f>Infected!BG1108*(VLOOKUP($D1604,Decrements!$B$2199:$V$2204,BF$874)/4+VLOOKUP($D1604,Decrements!$B$2251:$V$2256,BF$874)/4+VLOOKUP($D1604,Decrements!$B$2303:$V$2308,BF$874)/4)</f>
        <v>0</v>
      </c>
      <c r="BG1604" s="90">
        <f>Infected!BH1108*(VLOOKUP($D1604,Decrements!$B$2199:$V$2204,BG$874)/4+VLOOKUP($D1604,Decrements!$B$2251:$V$2256,BG$874)/4+VLOOKUP($D1604,Decrements!$B$2303:$V$2308,BG$874)/4)</f>
        <v>0</v>
      </c>
      <c r="BH1604" s="90">
        <f>Infected!BI1108*(VLOOKUP($D1604,Decrements!$B$2199:$V$2204,BH$874)/4+VLOOKUP($D1604,Decrements!$B$2251:$V$2256,BH$874)/4+VLOOKUP($D1604,Decrements!$B$2303:$V$2308,BH$874)/4)</f>
        <v>0</v>
      </c>
      <c r="BI1604" s="90">
        <f>Infected!BJ1108*(VLOOKUP($D1604,Decrements!$B$2199:$V$2204,BI$874)/4+VLOOKUP($D1604,Decrements!$B$2251:$V$2256,BI$874)/4+VLOOKUP($D1604,Decrements!$B$2303:$V$2308,BI$874)/4)</f>
        <v>0</v>
      </c>
      <c r="BJ1604" s="90">
        <f>Infected!BK1108*(VLOOKUP($D1604,Decrements!$B$2199:$V$2204,BJ$874)/4+VLOOKUP($D1604,Decrements!$B$2251:$V$2256,BJ$874)/4+VLOOKUP($D1604,Decrements!$B$2303:$V$2308,BJ$874)/4)</f>
        <v>0</v>
      </c>
      <c r="BK1604" s="90">
        <f>Infected!BL1108*(VLOOKUP($D1604,Decrements!$B$2199:$V$2204,BK$874)/4+VLOOKUP($D1604,Decrements!$B$2251:$V$2256,BK$874)/4+VLOOKUP($D1604,Decrements!$B$2303:$V$2308,BK$874)/4)</f>
        <v>0</v>
      </c>
      <c r="BL1604" s="90">
        <f>Infected!BM1108*(VLOOKUP($D1604,Decrements!$B$2199:$V$2204,BL$874)/4+VLOOKUP($D1604,Decrements!$B$2251:$V$2256,BL$874)/4+VLOOKUP($D1604,Decrements!$B$2303:$V$2308,BL$874)/4)</f>
        <v>0</v>
      </c>
      <c r="BM1604" s="90">
        <f>Infected!BN1108*(VLOOKUP($D1604,Decrements!$B$2199:$V$2204,BM$874)/4+VLOOKUP($D1604,Decrements!$B$2251:$V$2256,BM$874)/4+VLOOKUP($D1604,Decrements!$B$2303:$V$2308,BM$874)/4)</f>
        <v>0</v>
      </c>
      <c r="BN1604" s="90">
        <f>Infected!BO1108*(VLOOKUP($D1604,Decrements!$B$2199:$V$2204,BN$874)/4+VLOOKUP($D1604,Decrements!$B$2251:$V$2256,BN$874)/4+VLOOKUP($D1604,Decrements!$B$2303:$V$2308,BN$874)/4)</f>
        <v>0</v>
      </c>
      <c r="BO1604" s="90">
        <f>Infected!BP1108*(VLOOKUP($D1604,Decrements!$B$2199:$V$2204,BO$874)/4+VLOOKUP($D1604,Decrements!$B$2251:$V$2256,BO$874)/4+VLOOKUP($D1604,Decrements!$B$2303:$V$2308,BO$874)/4)</f>
        <v>0</v>
      </c>
      <c r="BP1604" s="90">
        <f>Infected!BQ1108*(VLOOKUP($D1604,Decrements!$B$2199:$V$2204,BP$874)/4+VLOOKUP($D1604,Decrements!$B$2251:$V$2256,BP$874)/4+VLOOKUP($D1604,Decrements!$B$2303:$V$2308,BP$874)/4)</f>
        <v>0</v>
      </c>
      <c r="BQ1604" s="90">
        <f>Infected!BR1108*(VLOOKUP($D1604,Decrements!$B$2199:$V$2204,BQ$874)/4+VLOOKUP($D1604,Decrements!$B$2251:$V$2256,BQ$874)/4+VLOOKUP($D1604,Decrements!$B$2303:$V$2308,BQ$874)/4)</f>
        <v>0</v>
      </c>
      <c r="BR1604" s="90">
        <f>Infected!BS1108*(VLOOKUP($D1604,Decrements!$B$2199:$V$2204,BR$874)/4+VLOOKUP($D1604,Decrements!$B$2251:$V$2256,BR$874)/4+VLOOKUP($D1604,Decrements!$B$2303:$V$2308,BR$874)/4)</f>
        <v>0</v>
      </c>
      <c r="BS1604" s="90">
        <f>Infected!BT1108*(VLOOKUP($D1604,Decrements!$B$2199:$V$2204,BS$874)/4+VLOOKUP($D1604,Decrements!$B$2251:$V$2256,BS$874)/4+VLOOKUP($D1604,Decrements!$B$2303:$V$2308,BS$874)/4)</f>
        <v>0</v>
      </c>
      <c r="BT1604" s="90">
        <f>Infected!BU1108*(VLOOKUP($D1604,Decrements!$B$2199:$V$2204,BT$874)/4+VLOOKUP($D1604,Decrements!$B$2251:$V$2256,BT$874)/4+VLOOKUP($D1604,Decrements!$B$2303:$V$2308,BT$874)/4)</f>
        <v>0</v>
      </c>
      <c r="BU1604" s="90">
        <f>Infected!BV1108*(VLOOKUP($D1604,Decrements!$B$2199:$V$2204,BU$874)/4+VLOOKUP($D1604,Decrements!$B$2251:$V$2256,BU$874)/4+VLOOKUP($D1604,Decrements!$B$2303:$V$2308,BU$874)/4)</f>
        <v>0</v>
      </c>
      <c r="BV1604" s="90">
        <f>Infected!BW1108*(VLOOKUP($D1604,Decrements!$B$2199:$V$2204,BV$874)/4+VLOOKUP($D1604,Decrements!$B$2251:$V$2256,BV$874)/4+VLOOKUP($D1604,Decrements!$B$2303:$V$2308,BV$874)/4)</f>
        <v>0</v>
      </c>
      <c r="BW1604" s="90">
        <f>Infected!BX1108*(VLOOKUP($D1604,Decrements!$B$2199:$V$2204,BW$874)/4+VLOOKUP($D1604,Decrements!$B$2251:$V$2256,BW$874)/4+VLOOKUP($D1604,Decrements!$B$2303:$V$2308,BW$874)/4)</f>
        <v>0</v>
      </c>
      <c r="BX1604" s="90">
        <f>Infected!BY1108*(VLOOKUP($D1604,Decrements!$B$2199:$V$2204,BX$874)/4+VLOOKUP($D1604,Decrements!$B$2251:$V$2256,BX$874)/4+VLOOKUP($D1604,Decrements!$B$2303:$V$2308,BX$874)/4)</f>
        <v>0</v>
      </c>
      <c r="BY1604" s="90">
        <f>Infected!BZ1108*(VLOOKUP($D1604,Decrements!$B$2199:$V$2204,BY$874)/4+VLOOKUP($D1604,Decrements!$B$2251:$V$2256,BY$874)/4+VLOOKUP($D1604,Decrements!$B$2303:$V$2308,BY$874)/4)</f>
        <v>0</v>
      </c>
      <c r="BZ1604" s="90">
        <f>Infected!CA1108*(VLOOKUP($D1604,Decrements!$B$2199:$V$2204,BZ$874)/4+VLOOKUP($D1604,Decrements!$B$2251:$V$2256,BZ$874)/4+VLOOKUP($D1604,Decrements!$B$2303:$V$2308,BZ$874)/4)</f>
        <v>0</v>
      </c>
      <c r="CA1604" s="90">
        <f>Infected!CB1108*(VLOOKUP($D1604,Decrements!$B$2199:$V$2204,CA$874)/4+VLOOKUP($D1604,Decrements!$B$2251:$V$2256,CA$874)/4+VLOOKUP($D1604,Decrements!$B$2303:$V$2308,CA$874)/4)</f>
        <v>0</v>
      </c>
      <c r="CB1604" s="90">
        <f>Infected!CC1108*(VLOOKUP($D1604,Decrements!$B$2199:$V$2204,CB$874)/4+VLOOKUP($D1604,Decrements!$B$2251:$V$2256,CB$874)/4+VLOOKUP($D1604,Decrements!$B$2303:$V$2308,CB$874)/4)</f>
        <v>0</v>
      </c>
      <c r="CC1604" s="90">
        <f>Infected!CD1108*(VLOOKUP($D1604,Decrements!$B$2199:$V$2204,CC$874)/4+VLOOKUP($D1604,Decrements!$B$2251:$V$2256,CC$874)/4+VLOOKUP($D1604,Decrements!$B$2303:$V$2308,CC$874)/4)</f>
        <v>0</v>
      </c>
      <c r="CD1604" s="90">
        <f>Infected!CE1108*(VLOOKUP($D1604,Decrements!$B$2199:$V$2204,CD$874)/4+VLOOKUP($D1604,Decrements!$B$2251:$V$2256,CD$874)/4+VLOOKUP($D1604,Decrements!$B$2303:$V$2308,CD$874)/4)</f>
        <v>0</v>
      </c>
      <c r="CE1604" s="90">
        <f>Infected!CF1108*(VLOOKUP($D1604,Decrements!$B$2199:$V$2204,CE$874)/4+VLOOKUP($D1604,Decrements!$B$2251:$V$2256,CE$874)/4+VLOOKUP($D1604,Decrements!$B$2303:$V$2308,CE$874)/4)</f>
        <v>0</v>
      </c>
      <c r="CF1604" s="90">
        <f>Infected!CG1108*(VLOOKUP($D1604,Decrements!$B$2199:$V$2204,CF$874)/4+VLOOKUP($D1604,Decrements!$B$2251:$V$2256,CF$874)/4+VLOOKUP($D1604,Decrements!$B$2303:$V$2308,CF$874)/4)</f>
        <v>0</v>
      </c>
      <c r="CG1604" s="90">
        <f>Infected!CH1108*(VLOOKUP($D1604,Decrements!$B$2199:$V$2204,CG$874)/4+VLOOKUP($D1604,Decrements!$B$2251:$V$2256,CG$874)/4+VLOOKUP($D1604,Decrements!$B$2303:$V$2308,CG$874)/4)</f>
        <v>0</v>
      </c>
      <c r="CH1604" s="90">
        <f>Infected!CI1108*(VLOOKUP($D1604,Decrements!$B$2199:$V$2204,CH$874)/4+VLOOKUP($D1604,Decrements!$B$2251:$V$2256,CH$874)/4+VLOOKUP($D1604,Decrements!$B$2303:$V$2308,CH$874)/4)</f>
        <v>0</v>
      </c>
      <c r="CI1604" s="90">
        <f>Infected!CJ1108*(VLOOKUP($D1604,Decrements!$B$2199:$V$2204,CI$874)/4+VLOOKUP($D1604,Decrements!$B$2251:$V$2256,CI$874)/4+VLOOKUP($D1604,Decrements!$B$2303:$V$2308,CI$874)/4)</f>
        <v>0</v>
      </c>
      <c r="CK1604" s="45"/>
      <c r="CL1604" s="45"/>
      <c r="CM1604" s="45"/>
      <c r="CN1604" s="45"/>
      <c r="CO1604" s="45"/>
      <c r="CP1604" s="45"/>
      <c r="CQ1604" s="45"/>
      <c r="CR1604" s="45"/>
      <c r="CS1604" s="45"/>
      <c r="CT1604" s="45"/>
      <c r="CU1604" s="45"/>
      <c r="CV1604" s="45"/>
      <c r="CW1604" s="45"/>
      <c r="CX1604" s="45"/>
      <c r="CY1604" s="45"/>
      <c r="CZ1604" s="45"/>
      <c r="DA1604" s="45"/>
      <c r="DB1604" s="45"/>
      <c r="DC1604" s="45"/>
      <c r="DD1604" s="45"/>
      <c r="DE1604" s="45"/>
      <c r="DF1604" s="45"/>
      <c r="DG1604" s="45"/>
      <c r="DH1604" s="45"/>
      <c r="DI1604" s="45"/>
      <c r="DJ1604" s="45"/>
      <c r="DK1604" s="45"/>
      <c r="DL1604" s="45"/>
      <c r="DM1604" s="45"/>
      <c r="DN1604" s="45"/>
      <c r="DO1604" s="45"/>
      <c r="DP1604" s="45"/>
      <c r="DQ1604" s="45"/>
      <c r="DR1604" s="45"/>
      <c r="DS1604" s="45"/>
      <c r="DT1604" s="45"/>
      <c r="DU1604" s="45"/>
      <c r="DV1604" s="45"/>
      <c r="DW1604" s="45"/>
      <c r="DX1604" s="45"/>
      <c r="DY1604" s="45"/>
      <c r="DZ1604" s="45"/>
      <c r="EA1604" s="45"/>
      <c r="EB1604" s="45"/>
      <c r="EC1604" s="45"/>
      <c r="ED1604" s="45"/>
      <c r="EE1604" s="45"/>
      <c r="EF1604" s="45"/>
      <c r="EG1604" s="45"/>
      <c r="EH1604" s="45"/>
      <c r="EI1604" s="45"/>
      <c r="EJ1604" s="45"/>
      <c r="EK1604" s="45"/>
      <c r="EL1604" s="45"/>
      <c r="EM1604" s="45"/>
      <c r="EN1604" s="45"/>
      <c r="EO1604" s="45"/>
      <c r="EP1604" s="45"/>
      <c r="EQ1604" s="45"/>
      <c r="ER1604" s="45"/>
      <c r="ES1604" s="45"/>
      <c r="ET1604" s="45"/>
      <c r="EU1604" s="45"/>
      <c r="EV1604" s="45"/>
      <c r="EW1604" s="45"/>
      <c r="EX1604" s="45"/>
      <c r="EY1604" s="45"/>
      <c r="EZ1604" s="45"/>
      <c r="FA1604" s="45"/>
      <c r="FB1604" s="45"/>
      <c r="FC1604" s="45"/>
      <c r="FD1604" s="45"/>
      <c r="FE1604" s="45"/>
      <c r="FF1604" s="45"/>
      <c r="FG1604" s="45"/>
      <c r="FH1604" s="45"/>
      <c r="FI1604" s="45"/>
      <c r="FJ1604" s="45"/>
      <c r="FK1604" s="45"/>
      <c r="FL1604" s="45"/>
      <c r="FN1604" s="45"/>
      <c r="FO1604" s="45"/>
      <c r="FP1604" s="45"/>
      <c r="FQ1604" s="45"/>
      <c r="FR1604" s="45"/>
      <c r="FS1604" s="45"/>
      <c r="FT1604" s="45"/>
      <c r="FU1604" s="45"/>
      <c r="FV1604" s="45"/>
      <c r="FW1604" s="45"/>
      <c r="FX1604" s="45"/>
      <c r="FY1604" s="45"/>
      <c r="FZ1604" s="45"/>
      <c r="GA1604" s="45"/>
      <c r="GB1604" s="45"/>
      <c r="GC1604" s="45"/>
      <c r="GD1604" s="45"/>
      <c r="GE1604" s="45"/>
      <c r="GF1604" s="45"/>
      <c r="GG1604" s="45"/>
      <c r="GH1604" s="45"/>
      <c r="GI1604" s="45"/>
      <c r="GJ1604" s="45"/>
      <c r="GK1604" s="45"/>
      <c r="GL1604" s="45"/>
      <c r="GM1604" s="45"/>
      <c r="GN1604" s="45"/>
      <c r="GO1604" s="45"/>
      <c r="GP1604" s="45"/>
      <c r="GQ1604" s="45"/>
      <c r="GR1604" s="45"/>
      <c r="GS1604" s="45"/>
      <c r="GT1604" s="45"/>
      <c r="GU1604" s="45"/>
      <c r="GV1604" s="45"/>
      <c r="GW1604" s="45"/>
      <c r="GX1604" s="45"/>
      <c r="GY1604" s="45"/>
      <c r="GZ1604" s="45"/>
      <c r="HA1604" s="45"/>
      <c r="HB1604" s="45"/>
      <c r="HC1604" s="45"/>
      <c r="HD1604" s="45"/>
      <c r="HE1604" s="45"/>
      <c r="HF1604" s="45"/>
      <c r="HG1604" s="45"/>
      <c r="HH1604" s="45"/>
      <c r="HI1604" s="45"/>
      <c r="HJ1604" s="45"/>
      <c r="HK1604" s="45"/>
      <c r="HL1604" s="45"/>
      <c r="HM1604" s="45"/>
      <c r="HN1604" s="45"/>
      <c r="HO1604" s="45"/>
      <c r="HP1604" s="45"/>
      <c r="HQ1604" s="45"/>
      <c r="HR1604" s="45"/>
      <c r="HS1604" s="45"/>
      <c r="HT1604" s="45"/>
      <c r="HU1604" s="45"/>
      <c r="HV1604" s="45"/>
      <c r="HW1604" s="45"/>
      <c r="HX1604" s="45"/>
      <c r="HY1604" s="45"/>
      <c r="HZ1604" s="45"/>
      <c r="IA1604" s="45"/>
      <c r="IB1604" s="45"/>
      <c r="IC1604" s="45"/>
      <c r="ID1604" s="45"/>
      <c r="IE1604" s="45"/>
      <c r="IF1604" s="45"/>
      <c r="IG1604" s="45"/>
      <c r="IH1604" s="45"/>
      <c r="II1604" s="45"/>
      <c r="IJ1604" s="45"/>
      <c r="IK1604" s="45"/>
      <c r="IL1604" s="45"/>
      <c r="IM1604" s="45"/>
      <c r="IN1604" s="45"/>
      <c r="IO1604" s="45"/>
      <c r="IQ1604" s="45"/>
      <c r="IR1604" s="45"/>
      <c r="IS1604" s="45"/>
      <c r="IT1604" s="45"/>
      <c r="IU1604" s="45"/>
      <c r="IV1604" s="45"/>
      <c r="IW1604" s="45"/>
      <c r="IX1604" s="45"/>
      <c r="IY1604" s="45"/>
      <c r="IZ1604" s="45"/>
      <c r="JA1604" s="45"/>
      <c r="JB1604" s="45"/>
      <c r="JC1604" s="45"/>
      <c r="JD1604" s="45"/>
      <c r="JE1604" s="45"/>
      <c r="JF1604" s="45"/>
      <c r="JG1604" s="45"/>
      <c r="JH1604" s="45"/>
      <c r="JI1604" s="45"/>
      <c r="JJ1604" s="45"/>
      <c r="JK1604" s="45"/>
      <c r="JL1604" s="45"/>
      <c r="JM1604" s="45"/>
      <c r="JN1604" s="45"/>
      <c r="JO1604" s="45"/>
      <c r="JP1604" s="45"/>
      <c r="JQ1604" s="45"/>
      <c r="JR1604" s="45"/>
      <c r="JS1604" s="45"/>
      <c r="JT1604" s="45"/>
      <c r="JU1604" s="45"/>
      <c r="JV1604" s="45"/>
      <c r="JW1604" s="45"/>
      <c r="JX1604" s="45"/>
      <c r="JY1604" s="45"/>
      <c r="JZ1604" s="45"/>
      <c r="KA1604" s="45"/>
      <c r="KB1604" s="45"/>
      <c r="KC1604" s="45"/>
      <c r="KD1604" s="45"/>
      <c r="KE1604" s="45"/>
      <c r="KF1604" s="45"/>
      <c r="KG1604" s="45"/>
      <c r="KH1604" s="45"/>
      <c r="KI1604" s="45"/>
      <c r="KJ1604" s="45"/>
      <c r="KK1604" s="45"/>
      <c r="KL1604" s="45"/>
      <c r="KM1604" s="45"/>
      <c r="KN1604" s="45"/>
      <c r="KO1604" s="45"/>
      <c r="KP1604" s="45"/>
      <c r="KQ1604" s="45"/>
      <c r="KR1604" s="45"/>
      <c r="KS1604" s="45"/>
      <c r="KT1604" s="45"/>
      <c r="KU1604" s="45"/>
      <c r="KV1604" s="45"/>
      <c r="KW1604" s="45"/>
      <c r="KX1604" s="45"/>
      <c r="KY1604" s="45"/>
      <c r="KZ1604" s="45"/>
      <c r="LA1604" s="45"/>
      <c r="LB1604" s="45"/>
      <c r="LC1604" s="45"/>
      <c r="LD1604" s="45"/>
      <c r="LE1604" s="45"/>
      <c r="LF1604" s="45"/>
      <c r="LG1604" s="45"/>
      <c r="LH1604" s="45"/>
      <c r="LI1604" s="45"/>
      <c r="LJ1604" s="45"/>
      <c r="LK1604" s="45"/>
      <c r="LL1604" s="45"/>
      <c r="LM1604" s="45"/>
      <c r="LN1604" s="45"/>
      <c r="LO1604" s="45"/>
      <c r="LP1604" s="45"/>
      <c r="LQ1604" s="45"/>
      <c r="LR1604" s="45"/>
    </row>
    <row r="1605" spans="2:330">
      <c r="B1605" s="20">
        <v>3</v>
      </c>
      <c r="C1605" s="20">
        <v>2</v>
      </c>
      <c r="D1605" s="20">
        <v>5</v>
      </c>
      <c r="E1605" s="20">
        <v>325</v>
      </c>
      <c r="F1605" s="113"/>
      <c r="G1605" s="31">
        <f>Inputs!S405</f>
        <v>0</v>
      </c>
      <c r="H1605" s="90">
        <f>Infected!I1109*(VLOOKUP($D1605,Decrements!$B$2199:$V$2204,H$874)/4+VLOOKUP($D1605,Decrements!$B$2251:$V$2256,H$874)/4+VLOOKUP($D1605,Decrements!$B$2303:$V$2308,H$874)/4)</f>
        <v>0</v>
      </c>
      <c r="I1605" s="90">
        <f>Infected!J1109*(VLOOKUP($D1605,Decrements!$B$2199:$V$2204,I$874)/4+VLOOKUP($D1605,Decrements!$B$2251:$V$2256,I$874)/4+VLOOKUP($D1605,Decrements!$B$2303:$V$2308,I$874)/4)</f>
        <v>0</v>
      </c>
      <c r="J1605" s="90">
        <f>Infected!K1109*(VLOOKUP($D1605,Decrements!$B$2199:$V$2204,J$874)/4+VLOOKUP($D1605,Decrements!$B$2251:$V$2256,J$874)/4+VLOOKUP($D1605,Decrements!$B$2303:$V$2308,J$874)/4)</f>
        <v>0</v>
      </c>
      <c r="K1605" s="90">
        <f>Infected!L1109*(VLOOKUP($D1605,Decrements!$B$2199:$V$2204,K$874)/4+VLOOKUP($D1605,Decrements!$B$2251:$V$2256,K$874)/4+VLOOKUP($D1605,Decrements!$B$2303:$V$2308,K$874)/4)</f>
        <v>0</v>
      </c>
      <c r="L1605" s="90">
        <f>Infected!M1109*(VLOOKUP($D1605,Decrements!$B$2199:$V$2204,L$874)/4+VLOOKUP($D1605,Decrements!$B$2251:$V$2256,L$874)/4+VLOOKUP($D1605,Decrements!$B$2303:$V$2308,L$874)/4)</f>
        <v>0</v>
      </c>
      <c r="M1605" s="90">
        <f>Infected!N1109*(VLOOKUP($D1605,Decrements!$B$2199:$V$2204,M$874)/4+VLOOKUP($D1605,Decrements!$B$2251:$V$2256,M$874)/4+VLOOKUP($D1605,Decrements!$B$2303:$V$2308,M$874)/4)</f>
        <v>0</v>
      </c>
      <c r="N1605" s="90">
        <f>Infected!O1109*(VLOOKUP($D1605,Decrements!$B$2199:$V$2204,N$874)/4+VLOOKUP($D1605,Decrements!$B$2251:$V$2256,N$874)/4+VLOOKUP($D1605,Decrements!$B$2303:$V$2308,N$874)/4)</f>
        <v>0</v>
      </c>
      <c r="O1605" s="90">
        <f>Infected!P1109*(VLOOKUP($D1605,Decrements!$B$2199:$V$2204,O$874)/4+VLOOKUP($D1605,Decrements!$B$2251:$V$2256,O$874)/4+VLOOKUP($D1605,Decrements!$B$2303:$V$2308,O$874)/4)</f>
        <v>0</v>
      </c>
      <c r="P1605" s="90">
        <f>Infected!Q1109*(VLOOKUP($D1605,Decrements!$B$2199:$V$2204,P$874)/4+VLOOKUP($D1605,Decrements!$B$2251:$V$2256,P$874)/4+VLOOKUP($D1605,Decrements!$B$2303:$V$2308,P$874)/4)</f>
        <v>0</v>
      </c>
      <c r="Q1605" s="90">
        <f>Infected!R1109*(VLOOKUP($D1605,Decrements!$B$2199:$V$2204,Q$874)/4+VLOOKUP($D1605,Decrements!$B$2251:$V$2256,Q$874)/4+VLOOKUP($D1605,Decrements!$B$2303:$V$2308,Q$874)/4)</f>
        <v>0</v>
      </c>
      <c r="R1605" s="90">
        <f>Infected!S1109*(VLOOKUP($D1605,Decrements!$B$2199:$V$2204,R$874)/4+VLOOKUP($D1605,Decrements!$B$2251:$V$2256,R$874)/4+VLOOKUP($D1605,Decrements!$B$2303:$V$2308,R$874)/4)</f>
        <v>0</v>
      </c>
      <c r="S1605" s="90">
        <f>Infected!T1109*(VLOOKUP($D1605,Decrements!$B$2199:$V$2204,S$874)/4+VLOOKUP($D1605,Decrements!$B$2251:$V$2256,S$874)/4+VLOOKUP($D1605,Decrements!$B$2303:$V$2308,S$874)/4)</f>
        <v>0</v>
      </c>
      <c r="T1605" s="90">
        <f>Infected!U1109*(VLOOKUP($D1605,Decrements!$B$2199:$V$2204,T$874)/4+VLOOKUP($D1605,Decrements!$B$2251:$V$2256,T$874)/4+VLOOKUP($D1605,Decrements!$B$2303:$V$2308,T$874)/4)</f>
        <v>0</v>
      </c>
      <c r="U1605" s="90">
        <f>Infected!V1109*(VLOOKUP($D1605,Decrements!$B$2199:$V$2204,U$874)/4+VLOOKUP($D1605,Decrements!$B$2251:$V$2256,U$874)/4+VLOOKUP($D1605,Decrements!$B$2303:$V$2308,U$874)/4)</f>
        <v>0</v>
      </c>
      <c r="V1605" s="90">
        <f>Infected!W1109*(VLOOKUP($D1605,Decrements!$B$2199:$V$2204,V$874)/4+VLOOKUP($D1605,Decrements!$B$2251:$V$2256,V$874)/4+VLOOKUP($D1605,Decrements!$B$2303:$V$2308,V$874)/4)</f>
        <v>0</v>
      </c>
      <c r="W1605" s="90">
        <f>Infected!X1109*(VLOOKUP($D1605,Decrements!$B$2199:$V$2204,W$874)/4+VLOOKUP($D1605,Decrements!$B$2251:$V$2256,W$874)/4+VLOOKUP($D1605,Decrements!$B$2303:$V$2308,W$874)/4)</f>
        <v>0</v>
      </c>
      <c r="X1605" s="90">
        <f>Infected!Y1109*(VLOOKUP($D1605,Decrements!$B$2199:$V$2204,X$874)/4+VLOOKUP($D1605,Decrements!$B$2251:$V$2256,X$874)/4+VLOOKUP($D1605,Decrements!$B$2303:$V$2308,X$874)/4)</f>
        <v>0</v>
      </c>
      <c r="Y1605" s="90">
        <f>Infected!Z1109*(VLOOKUP($D1605,Decrements!$B$2199:$V$2204,Y$874)/4+VLOOKUP($D1605,Decrements!$B$2251:$V$2256,Y$874)/4+VLOOKUP($D1605,Decrements!$B$2303:$V$2308,Y$874)/4)</f>
        <v>0</v>
      </c>
      <c r="Z1605" s="90">
        <f>Infected!AA1109*(VLOOKUP($D1605,Decrements!$B$2199:$V$2204,Z$874)/4+VLOOKUP($D1605,Decrements!$B$2251:$V$2256,Z$874)/4+VLOOKUP($D1605,Decrements!$B$2303:$V$2308,Z$874)/4)</f>
        <v>0</v>
      </c>
      <c r="AA1605" s="90">
        <f>Infected!AB1109*(VLOOKUP($D1605,Decrements!$B$2199:$V$2204,AA$874)/4+VLOOKUP($D1605,Decrements!$B$2251:$V$2256,AA$874)/4+VLOOKUP($D1605,Decrements!$B$2303:$V$2308,AA$874)/4)</f>
        <v>0</v>
      </c>
      <c r="AB1605" s="90">
        <f>Infected!AC1109*(VLOOKUP($D1605,Decrements!$B$2199:$V$2204,AB$874)/4+VLOOKUP($D1605,Decrements!$B$2251:$V$2256,AB$874)/4+VLOOKUP($D1605,Decrements!$B$2303:$V$2308,AB$874)/4)</f>
        <v>0</v>
      </c>
      <c r="AC1605" s="90">
        <f>Infected!AD1109*(VLOOKUP($D1605,Decrements!$B$2199:$V$2204,AC$874)/4+VLOOKUP($D1605,Decrements!$B$2251:$V$2256,AC$874)/4+VLOOKUP($D1605,Decrements!$B$2303:$V$2308,AC$874)/4)</f>
        <v>0</v>
      </c>
      <c r="AD1605" s="90">
        <f>Infected!AE1109*(VLOOKUP($D1605,Decrements!$B$2199:$V$2204,AD$874)/4+VLOOKUP($D1605,Decrements!$B$2251:$V$2256,AD$874)/4+VLOOKUP($D1605,Decrements!$B$2303:$V$2308,AD$874)/4)</f>
        <v>0</v>
      </c>
      <c r="AE1605" s="90">
        <f>Infected!AF1109*(VLOOKUP($D1605,Decrements!$B$2199:$V$2204,AE$874)/4+VLOOKUP($D1605,Decrements!$B$2251:$V$2256,AE$874)/4+VLOOKUP($D1605,Decrements!$B$2303:$V$2308,AE$874)/4)</f>
        <v>0</v>
      </c>
      <c r="AF1605" s="90">
        <f>Infected!AG1109*(VLOOKUP($D1605,Decrements!$B$2199:$V$2204,AF$874)/4+VLOOKUP($D1605,Decrements!$B$2251:$V$2256,AF$874)/4+VLOOKUP($D1605,Decrements!$B$2303:$V$2308,AF$874)/4)</f>
        <v>0</v>
      </c>
      <c r="AG1605" s="90">
        <f>Infected!AH1109*(VLOOKUP($D1605,Decrements!$B$2199:$V$2204,AG$874)/4+VLOOKUP($D1605,Decrements!$B$2251:$V$2256,AG$874)/4+VLOOKUP($D1605,Decrements!$B$2303:$V$2308,AG$874)/4)</f>
        <v>0</v>
      </c>
      <c r="AH1605" s="90">
        <f>Infected!AI1109*(VLOOKUP($D1605,Decrements!$B$2199:$V$2204,AH$874)/4+VLOOKUP($D1605,Decrements!$B$2251:$V$2256,AH$874)/4+VLOOKUP($D1605,Decrements!$B$2303:$V$2308,AH$874)/4)</f>
        <v>0</v>
      </c>
      <c r="AI1605" s="90">
        <f>Infected!AJ1109*(VLOOKUP($D1605,Decrements!$B$2199:$V$2204,AI$874)/4+VLOOKUP($D1605,Decrements!$B$2251:$V$2256,AI$874)/4+VLOOKUP($D1605,Decrements!$B$2303:$V$2308,AI$874)/4)</f>
        <v>0</v>
      </c>
      <c r="AJ1605" s="90">
        <f>Infected!AK1109*(VLOOKUP($D1605,Decrements!$B$2199:$V$2204,AJ$874)/4+VLOOKUP($D1605,Decrements!$B$2251:$V$2256,AJ$874)/4+VLOOKUP($D1605,Decrements!$B$2303:$V$2308,AJ$874)/4)</f>
        <v>0</v>
      </c>
      <c r="AK1605" s="90">
        <f>Infected!AL1109*(VLOOKUP($D1605,Decrements!$B$2199:$V$2204,AK$874)/4+VLOOKUP($D1605,Decrements!$B$2251:$V$2256,AK$874)/4+VLOOKUP($D1605,Decrements!$B$2303:$V$2308,AK$874)/4)</f>
        <v>0</v>
      </c>
      <c r="AL1605" s="90">
        <f>Infected!AM1109*(VLOOKUP($D1605,Decrements!$B$2199:$V$2204,AL$874)/4+VLOOKUP($D1605,Decrements!$B$2251:$V$2256,AL$874)/4+VLOOKUP($D1605,Decrements!$B$2303:$V$2308,AL$874)/4)</f>
        <v>0</v>
      </c>
      <c r="AM1605" s="90">
        <f>Infected!AN1109*(VLOOKUP($D1605,Decrements!$B$2199:$V$2204,AM$874)/4+VLOOKUP($D1605,Decrements!$B$2251:$V$2256,AM$874)/4+VLOOKUP($D1605,Decrements!$B$2303:$V$2308,AM$874)/4)</f>
        <v>0</v>
      </c>
      <c r="AN1605" s="90">
        <f>Infected!AO1109*(VLOOKUP($D1605,Decrements!$B$2199:$V$2204,AN$874)/4+VLOOKUP($D1605,Decrements!$B$2251:$V$2256,AN$874)/4+VLOOKUP($D1605,Decrements!$B$2303:$V$2308,AN$874)/4)</f>
        <v>0</v>
      </c>
      <c r="AO1605" s="90">
        <f>Infected!AP1109*(VLOOKUP($D1605,Decrements!$B$2199:$V$2204,AO$874)/4+VLOOKUP($D1605,Decrements!$B$2251:$V$2256,AO$874)/4+VLOOKUP($D1605,Decrements!$B$2303:$V$2308,AO$874)/4)</f>
        <v>0</v>
      </c>
      <c r="AP1605" s="90">
        <f>Infected!AQ1109*(VLOOKUP($D1605,Decrements!$B$2199:$V$2204,AP$874)/4+VLOOKUP($D1605,Decrements!$B$2251:$V$2256,AP$874)/4+VLOOKUP($D1605,Decrements!$B$2303:$V$2308,AP$874)/4)</f>
        <v>0</v>
      </c>
      <c r="AQ1605" s="90">
        <f>Infected!AR1109*(VLOOKUP($D1605,Decrements!$B$2199:$V$2204,AQ$874)/4+VLOOKUP($D1605,Decrements!$B$2251:$V$2256,AQ$874)/4+VLOOKUP($D1605,Decrements!$B$2303:$V$2308,AQ$874)/4)</f>
        <v>0</v>
      </c>
      <c r="AR1605" s="90">
        <f>Infected!AS1109*(VLOOKUP($D1605,Decrements!$B$2199:$V$2204,AR$874)/4+VLOOKUP($D1605,Decrements!$B$2251:$V$2256,AR$874)/4+VLOOKUP($D1605,Decrements!$B$2303:$V$2308,AR$874)/4)</f>
        <v>0</v>
      </c>
      <c r="AS1605" s="90">
        <f>Infected!AT1109*(VLOOKUP($D1605,Decrements!$B$2199:$V$2204,AS$874)/4+VLOOKUP($D1605,Decrements!$B$2251:$V$2256,AS$874)/4+VLOOKUP($D1605,Decrements!$B$2303:$V$2308,AS$874)/4)</f>
        <v>0</v>
      </c>
      <c r="AT1605" s="90">
        <f>Infected!AU1109*(VLOOKUP($D1605,Decrements!$B$2199:$V$2204,AT$874)/4+VLOOKUP($D1605,Decrements!$B$2251:$V$2256,AT$874)/4+VLOOKUP($D1605,Decrements!$B$2303:$V$2308,AT$874)/4)</f>
        <v>0</v>
      </c>
      <c r="AU1605" s="90">
        <f>Infected!AV1109*(VLOOKUP($D1605,Decrements!$B$2199:$V$2204,AU$874)/4+VLOOKUP($D1605,Decrements!$B$2251:$V$2256,AU$874)/4+VLOOKUP($D1605,Decrements!$B$2303:$V$2308,AU$874)/4)</f>
        <v>0</v>
      </c>
      <c r="AV1605" s="90">
        <f>Infected!AW1109*(VLOOKUP($D1605,Decrements!$B$2199:$V$2204,AV$874)/4+VLOOKUP($D1605,Decrements!$B$2251:$V$2256,AV$874)/4+VLOOKUP($D1605,Decrements!$B$2303:$V$2308,AV$874)/4)</f>
        <v>0</v>
      </c>
      <c r="AW1605" s="90">
        <f>Infected!AX1109*(VLOOKUP($D1605,Decrements!$B$2199:$V$2204,AW$874)/4+VLOOKUP($D1605,Decrements!$B$2251:$V$2256,AW$874)/4+VLOOKUP($D1605,Decrements!$B$2303:$V$2308,AW$874)/4)</f>
        <v>0</v>
      </c>
      <c r="AX1605" s="90">
        <f>Infected!AY1109*(VLOOKUP($D1605,Decrements!$B$2199:$V$2204,AX$874)/4+VLOOKUP($D1605,Decrements!$B$2251:$V$2256,AX$874)/4+VLOOKUP($D1605,Decrements!$B$2303:$V$2308,AX$874)/4)</f>
        <v>0</v>
      </c>
      <c r="AY1605" s="90">
        <f>Infected!AZ1109*(VLOOKUP($D1605,Decrements!$B$2199:$V$2204,AY$874)/4+VLOOKUP($D1605,Decrements!$B$2251:$V$2256,AY$874)/4+VLOOKUP($D1605,Decrements!$B$2303:$V$2308,AY$874)/4)</f>
        <v>0</v>
      </c>
      <c r="AZ1605" s="90">
        <f>Infected!BA1109*(VLOOKUP($D1605,Decrements!$B$2199:$V$2204,AZ$874)/4+VLOOKUP($D1605,Decrements!$B$2251:$V$2256,AZ$874)/4+VLOOKUP($D1605,Decrements!$B$2303:$V$2308,AZ$874)/4)</f>
        <v>0</v>
      </c>
      <c r="BA1605" s="90">
        <f>Infected!BB1109*(VLOOKUP($D1605,Decrements!$B$2199:$V$2204,BA$874)/4+VLOOKUP($D1605,Decrements!$B$2251:$V$2256,BA$874)/4+VLOOKUP($D1605,Decrements!$B$2303:$V$2308,BA$874)/4)</f>
        <v>0</v>
      </c>
      <c r="BB1605" s="90">
        <f>Infected!BC1109*(VLOOKUP($D1605,Decrements!$B$2199:$V$2204,BB$874)/4+VLOOKUP($D1605,Decrements!$B$2251:$V$2256,BB$874)/4+VLOOKUP($D1605,Decrements!$B$2303:$V$2308,BB$874)/4)</f>
        <v>0</v>
      </c>
      <c r="BC1605" s="90">
        <f>Infected!BD1109*(VLOOKUP($D1605,Decrements!$B$2199:$V$2204,BC$874)/4+VLOOKUP($D1605,Decrements!$B$2251:$V$2256,BC$874)/4+VLOOKUP($D1605,Decrements!$B$2303:$V$2308,BC$874)/4)</f>
        <v>0</v>
      </c>
      <c r="BD1605" s="90">
        <f>Infected!BE1109*(VLOOKUP($D1605,Decrements!$B$2199:$V$2204,BD$874)/4+VLOOKUP($D1605,Decrements!$B$2251:$V$2256,BD$874)/4+VLOOKUP($D1605,Decrements!$B$2303:$V$2308,BD$874)/4)</f>
        <v>0</v>
      </c>
      <c r="BE1605" s="90">
        <f>Infected!BF1109*(VLOOKUP($D1605,Decrements!$B$2199:$V$2204,BE$874)/4+VLOOKUP($D1605,Decrements!$B$2251:$V$2256,BE$874)/4+VLOOKUP($D1605,Decrements!$B$2303:$V$2308,BE$874)/4)</f>
        <v>0</v>
      </c>
      <c r="BF1605" s="90">
        <f>Infected!BG1109*(VLOOKUP($D1605,Decrements!$B$2199:$V$2204,BF$874)/4+VLOOKUP($D1605,Decrements!$B$2251:$V$2256,BF$874)/4+VLOOKUP($D1605,Decrements!$B$2303:$V$2308,BF$874)/4)</f>
        <v>0</v>
      </c>
      <c r="BG1605" s="90">
        <f>Infected!BH1109*(VLOOKUP($D1605,Decrements!$B$2199:$V$2204,BG$874)/4+VLOOKUP($D1605,Decrements!$B$2251:$V$2256,BG$874)/4+VLOOKUP($D1605,Decrements!$B$2303:$V$2308,BG$874)/4)</f>
        <v>0</v>
      </c>
      <c r="BH1605" s="90">
        <f>Infected!BI1109*(VLOOKUP($D1605,Decrements!$B$2199:$V$2204,BH$874)/4+VLOOKUP($D1605,Decrements!$B$2251:$V$2256,BH$874)/4+VLOOKUP($D1605,Decrements!$B$2303:$V$2308,BH$874)/4)</f>
        <v>0</v>
      </c>
      <c r="BI1605" s="90">
        <f>Infected!BJ1109*(VLOOKUP($D1605,Decrements!$B$2199:$V$2204,BI$874)/4+VLOOKUP($D1605,Decrements!$B$2251:$V$2256,BI$874)/4+VLOOKUP($D1605,Decrements!$B$2303:$V$2308,BI$874)/4)</f>
        <v>0</v>
      </c>
      <c r="BJ1605" s="90">
        <f>Infected!BK1109*(VLOOKUP($D1605,Decrements!$B$2199:$V$2204,BJ$874)/4+VLOOKUP($D1605,Decrements!$B$2251:$V$2256,BJ$874)/4+VLOOKUP($D1605,Decrements!$B$2303:$V$2308,BJ$874)/4)</f>
        <v>0</v>
      </c>
      <c r="BK1605" s="90">
        <f>Infected!BL1109*(VLOOKUP($D1605,Decrements!$B$2199:$V$2204,BK$874)/4+VLOOKUP($D1605,Decrements!$B$2251:$V$2256,BK$874)/4+VLOOKUP($D1605,Decrements!$B$2303:$V$2308,BK$874)/4)</f>
        <v>0</v>
      </c>
      <c r="BL1605" s="90">
        <f>Infected!BM1109*(VLOOKUP($D1605,Decrements!$B$2199:$V$2204,BL$874)/4+VLOOKUP($D1605,Decrements!$B$2251:$V$2256,BL$874)/4+VLOOKUP($D1605,Decrements!$B$2303:$V$2308,BL$874)/4)</f>
        <v>0</v>
      </c>
      <c r="BM1605" s="90">
        <f>Infected!BN1109*(VLOOKUP($D1605,Decrements!$B$2199:$V$2204,BM$874)/4+VLOOKUP($D1605,Decrements!$B$2251:$V$2256,BM$874)/4+VLOOKUP($D1605,Decrements!$B$2303:$V$2308,BM$874)/4)</f>
        <v>0</v>
      </c>
      <c r="BN1605" s="90">
        <f>Infected!BO1109*(VLOOKUP($D1605,Decrements!$B$2199:$V$2204,BN$874)/4+VLOOKUP($D1605,Decrements!$B$2251:$V$2256,BN$874)/4+VLOOKUP($D1605,Decrements!$B$2303:$V$2308,BN$874)/4)</f>
        <v>0</v>
      </c>
      <c r="BO1605" s="90">
        <f>Infected!BP1109*(VLOOKUP($D1605,Decrements!$B$2199:$V$2204,BO$874)/4+VLOOKUP($D1605,Decrements!$B$2251:$V$2256,BO$874)/4+VLOOKUP($D1605,Decrements!$B$2303:$V$2308,BO$874)/4)</f>
        <v>0</v>
      </c>
      <c r="BP1605" s="90">
        <f>Infected!BQ1109*(VLOOKUP($D1605,Decrements!$B$2199:$V$2204,BP$874)/4+VLOOKUP($D1605,Decrements!$B$2251:$V$2256,BP$874)/4+VLOOKUP($D1605,Decrements!$B$2303:$V$2308,BP$874)/4)</f>
        <v>0</v>
      </c>
      <c r="BQ1605" s="90">
        <f>Infected!BR1109*(VLOOKUP($D1605,Decrements!$B$2199:$V$2204,BQ$874)/4+VLOOKUP($D1605,Decrements!$B$2251:$V$2256,BQ$874)/4+VLOOKUP($D1605,Decrements!$B$2303:$V$2308,BQ$874)/4)</f>
        <v>0</v>
      </c>
      <c r="BR1605" s="90">
        <f>Infected!BS1109*(VLOOKUP($D1605,Decrements!$B$2199:$V$2204,BR$874)/4+VLOOKUP($D1605,Decrements!$B$2251:$V$2256,BR$874)/4+VLOOKUP($D1605,Decrements!$B$2303:$V$2308,BR$874)/4)</f>
        <v>0</v>
      </c>
      <c r="BS1605" s="90">
        <f>Infected!BT1109*(VLOOKUP($D1605,Decrements!$B$2199:$V$2204,BS$874)/4+VLOOKUP($D1605,Decrements!$B$2251:$V$2256,BS$874)/4+VLOOKUP($D1605,Decrements!$B$2303:$V$2308,BS$874)/4)</f>
        <v>0</v>
      </c>
      <c r="BT1605" s="90">
        <f>Infected!BU1109*(VLOOKUP($D1605,Decrements!$B$2199:$V$2204,BT$874)/4+VLOOKUP($D1605,Decrements!$B$2251:$V$2256,BT$874)/4+VLOOKUP($D1605,Decrements!$B$2303:$V$2308,BT$874)/4)</f>
        <v>0</v>
      </c>
      <c r="BU1605" s="90">
        <f>Infected!BV1109*(VLOOKUP($D1605,Decrements!$B$2199:$V$2204,BU$874)/4+VLOOKUP($D1605,Decrements!$B$2251:$V$2256,BU$874)/4+VLOOKUP($D1605,Decrements!$B$2303:$V$2308,BU$874)/4)</f>
        <v>0</v>
      </c>
      <c r="BV1605" s="90">
        <f>Infected!BW1109*(VLOOKUP($D1605,Decrements!$B$2199:$V$2204,BV$874)/4+VLOOKUP($D1605,Decrements!$B$2251:$V$2256,BV$874)/4+VLOOKUP($D1605,Decrements!$B$2303:$V$2308,BV$874)/4)</f>
        <v>0</v>
      </c>
      <c r="BW1605" s="90">
        <f>Infected!BX1109*(VLOOKUP($D1605,Decrements!$B$2199:$V$2204,BW$874)/4+VLOOKUP($D1605,Decrements!$B$2251:$V$2256,BW$874)/4+VLOOKUP($D1605,Decrements!$B$2303:$V$2308,BW$874)/4)</f>
        <v>0</v>
      </c>
      <c r="BX1605" s="90">
        <f>Infected!BY1109*(VLOOKUP($D1605,Decrements!$B$2199:$V$2204,BX$874)/4+VLOOKUP($D1605,Decrements!$B$2251:$V$2256,BX$874)/4+VLOOKUP($D1605,Decrements!$B$2303:$V$2308,BX$874)/4)</f>
        <v>0</v>
      </c>
      <c r="BY1605" s="90">
        <f>Infected!BZ1109*(VLOOKUP($D1605,Decrements!$B$2199:$V$2204,BY$874)/4+VLOOKUP($D1605,Decrements!$B$2251:$V$2256,BY$874)/4+VLOOKUP($D1605,Decrements!$B$2303:$V$2308,BY$874)/4)</f>
        <v>0</v>
      </c>
      <c r="BZ1605" s="90">
        <f>Infected!CA1109*(VLOOKUP($D1605,Decrements!$B$2199:$V$2204,BZ$874)/4+VLOOKUP($D1605,Decrements!$B$2251:$V$2256,BZ$874)/4+VLOOKUP($D1605,Decrements!$B$2303:$V$2308,BZ$874)/4)</f>
        <v>0</v>
      </c>
      <c r="CA1605" s="90">
        <f>Infected!CB1109*(VLOOKUP($D1605,Decrements!$B$2199:$V$2204,CA$874)/4+VLOOKUP($D1605,Decrements!$B$2251:$V$2256,CA$874)/4+VLOOKUP($D1605,Decrements!$B$2303:$V$2308,CA$874)/4)</f>
        <v>0</v>
      </c>
      <c r="CB1605" s="90">
        <f>Infected!CC1109*(VLOOKUP($D1605,Decrements!$B$2199:$V$2204,CB$874)/4+VLOOKUP($D1605,Decrements!$B$2251:$V$2256,CB$874)/4+VLOOKUP($D1605,Decrements!$B$2303:$V$2308,CB$874)/4)</f>
        <v>0</v>
      </c>
      <c r="CC1605" s="90">
        <f>Infected!CD1109*(VLOOKUP($D1605,Decrements!$B$2199:$V$2204,CC$874)/4+VLOOKUP($D1605,Decrements!$B$2251:$V$2256,CC$874)/4+VLOOKUP($D1605,Decrements!$B$2303:$V$2308,CC$874)/4)</f>
        <v>0</v>
      </c>
      <c r="CD1605" s="90">
        <f>Infected!CE1109*(VLOOKUP($D1605,Decrements!$B$2199:$V$2204,CD$874)/4+VLOOKUP($D1605,Decrements!$B$2251:$V$2256,CD$874)/4+VLOOKUP($D1605,Decrements!$B$2303:$V$2308,CD$874)/4)</f>
        <v>0</v>
      </c>
      <c r="CE1605" s="90">
        <f>Infected!CF1109*(VLOOKUP($D1605,Decrements!$B$2199:$V$2204,CE$874)/4+VLOOKUP($D1605,Decrements!$B$2251:$V$2256,CE$874)/4+VLOOKUP($D1605,Decrements!$B$2303:$V$2308,CE$874)/4)</f>
        <v>0</v>
      </c>
      <c r="CF1605" s="90">
        <f>Infected!CG1109*(VLOOKUP($D1605,Decrements!$B$2199:$V$2204,CF$874)/4+VLOOKUP($D1605,Decrements!$B$2251:$V$2256,CF$874)/4+VLOOKUP($D1605,Decrements!$B$2303:$V$2308,CF$874)/4)</f>
        <v>0</v>
      </c>
      <c r="CG1605" s="90">
        <f>Infected!CH1109*(VLOOKUP($D1605,Decrements!$B$2199:$V$2204,CG$874)/4+VLOOKUP($D1605,Decrements!$B$2251:$V$2256,CG$874)/4+VLOOKUP($D1605,Decrements!$B$2303:$V$2308,CG$874)/4)</f>
        <v>0</v>
      </c>
      <c r="CH1605" s="90">
        <f>Infected!CI1109*(VLOOKUP($D1605,Decrements!$B$2199:$V$2204,CH$874)/4+VLOOKUP($D1605,Decrements!$B$2251:$V$2256,CH$874)/4+VLOOKUP($D1605,Decrements!$B$2303:$V$2308,CH$874)/4)</f>
        <v>0</v>
      </c>
      <c r="CI1605" s="90">
        <f>Infected!CJ1109*(VLOOKUP($D1605,Decrements!$B$2199:$V$2204,CI$874)/4+VLOOKUP($D1605,Decrements!$B$2251:$V$2256,CI$874)/4+VLOOKUP($D1605,Decrements!$B$2303:$V$2308,CI$874)/4)</f>
        <v>0</v>
      </c>
      <c r="CK1605" s="45"/>
      <c r="CL1605" s="45"/>
      <c r="CM1605" s="45"/>
      <c r="CN1605" s="45"/>
      <c r="CO1605" s="45"/>
      <c r="CP1605" s="45"/>
      <c r="CQ1605" s="45"/>
      <c r="CR1605" s="45"/>
      <c r="CS1605" s="45"/>
      <c r="CT1605" s="45"/>
      <c r="CU1605" s="45"/>
      <c r="CV1605" s="45"/>
      <c r="CW1605" s="45"/>
      <c r="CX1605" s="45"/>
      <c r="CY1605" s="45"/>
      <c r="CZ1605" s="45"/>
      <c r="DA1605" s="45"/>
      <c r="DB1605" s="45"/>
      <c r="DC1605" s="45"/>
      <c r="DD1605" s="45"/>
      <c r="DE1605" s="45"/>
      <c r="DF1605" s="45"/>
      <c r="DG1605" s="45"/>
      <c r="DH1605" s="45"/>
      <c r="DI1605" s="45"/>
      <c r="DJ1605" s="45"/>
      <c r="DK1605" s="45"/>
      <c r="DL1605" s="45"/>
      <c r="DM1605" s="45"/>
      <c r="DN1605" s="45"/>
      <c r="DO1605" s="45"/>
      <c r="DP1605" s="45"/>
      <c r="DQ1605" s="45"/>
      <c r="DR1605" s="45"/>
      <c r="DS1605" s="45"/>
      <c r="DT1605" s="45"/>
      <c r="DU1605" s="45"/>
      <c r="DV1605" s="45"/>
      <c r="DW1605" s="45"/>
      <c r="DX1605" s="45"/>
      <c r="DY1605" s="45"/>
      <c r="DZ1605" s="45"/>
      <c r="EA1605" s="45"/>
      <c r="EB1605" s="45"/>
      <c r="EC1605" s="45"/>
      <c r="ED1605" s="45"/>
      <c r="EE1605" s="45"/>
      <c r="EF1605" s="45"/>
      <c r="EG1605" s="45"/>
      <c r="EH1605" s="45"/>
      <c r="EI1605" s="45"/>
      <c r="EJ1605" s="45"/>
      <c r="EK1605" s="45"/>
      <c r="EL1605" s="45"/>
      <c r="EM1605" s="45"/>
      <c r="EN1605" s="45"/>
      <c r="EO1605" s="45"/>
      <c r="EP1605" s="45"/>
      <c r="EQ1605" s="45"/>
      <c r="ER1605" s="45"/>
      <c r="ES1605" s="45"/>
      <c r="ET1605" s="45"/>
      <c r="EU1605" s="45"/>
      <c r="EV1605" s="45"/>
      <c r="EW1605" s="45"/>
      <c r="EX1605" s="45"/>
      <c r="EY1605" s="45"/>
      <c r="EZ1605" s="45"/>
      <c r="FA1605" s="45"/>
      <c r="FB1605" s="45"/>
      <c r="FC1605" s="45"/>
      <c r="FD1605" s="45"/>
      <c r="FE1605" s="45"/>
      <c r="FF1605" s="45"/>
      <c r="FG1605" s="45"/>
      <c r="FH1605" s="45"/>
      <c r="FI1605" s="45"/>
      <c r="FJ1605" s="45"/>
      <c r="FK1605" s="45"/>
      <c r="FL1605" s="45"/>
      <c r="FN1605" s="45"/>
      <c r="FO1605" s="45"/>
      <c r="FP1605" s="45"/>
      <c r="FQ1605" s="45"/>
      <c r="FR1605" s="45"/>
      <c r="FS1605" s="45"/>
      <c r="FT1605" s="45"/>
      <c r="FU1605" s="45"/>
      <c r="FV1605" s="45"/>
      <c r="FW1605" s="45"/>
      <c r="FX1605" s="45"/>
      <c r="FY1605" s="45"/>
      <c r="FZ1605" s="45"/>
      <c r="GA1605" s="45"/>
      <c r="GB1605" s="45"/>
      <c r="GC1605" s="45"/>
      <c r="GD1605" s="45"/>
      <c r="GE1605" s="45"/>
      <c r="GF1605" s="45"/>
      <c r="GG1605" s="45"/>
      <c r="GH1605" s="45"/>
      <c r="GI1605" s="45"/>
      <c r="GJ1605" s="45"/>
      <c r="GK1605" s="45"/>
      <c r="GL1605" s="45"/>
      <c r="GM1605" s="45"/>
      <c r="GN1605" s="45"/>
      <c r="GO1605" s="45"/>
      <c r="GP1605" s="45"/>
      <c r="GQ1605" s="45"/>
      <c r="GR1605" s="45"/>
      <c r="GS1605" s="45"/>
      <c r="GT1605" s="45"/>
      <c r="GU1605" s="45"/>
      <c r="GV1605" s="45"/>
      <c r="GW1605" s="45"/>
      <c r="GX1605" s="45"/>
      <c r="GY1605" s="45"/>
      <c r="GZ1605" s="45"/>
      <c r="HA1605" s="45"/>
      <c r="HB1605" s="45"/>
      <c r="HC1605" s="45"/>
      <c r="HD1605" s="45"/>
      <c r="HE1605" s="45"/>
      <c r="HF1605" s="45"/>
      <c r="HG1605" s="45"/>
      <c r="HH1605" s="45"/>
      <c r="HI1605" s="45"/>
      <c r="HJ1605" s="45"/>
      <c r="HK1605" s="45"/>
      <c r="HL1605" s="45"/>
      <c r="HM1605" s="45"/>
      <c r="HN1605" s="45"/>
      <c r="HO1605" s="45"/>
      <c r="HP1605" s="45"/>
      <c r="HQ1605" s="45"/>
      <c r="HR1605" s="45"/>
      <c r="HS1605" s="45"/>
      <c r="HT1605" s="45"/>
      <c r="HU1605" s="45"/>
      <c r="HV1605" s="45"/>
      <c r="HW1605" s="45"/>
      <c r="HX1605" s="45"/>
      <c r="HY1605" s="45"/>
      <c r="HZ1605" s="45"/>
      <c r="IA1605" s="45"/>
      <c r="IB1605" s="45"/>
      <c r="IC1605" s="45"/>
      <c r="ID1605" s="45"/>
      <c r="IE1605" s="45"/>
      <c r="IF1605" s="45"/>
      <c r="IG1605" s="45"/>
      <c r="IH1605" s="45"/>
      <c r="II1605" s="45"/>
      <c r="IJ1605" s="45"/>
      <c r="IK1605" s="45"/>
      <c r="IL1605" s="45"/>
      <c r="IM1605" s="45"/>
      <c r="IN1605" s="45"/>
      <c r="IO1605" s="45"/>
      <c r="IQ1605" s="45"/>
      <c r="IR1605" s="45"/>
      <c r="IS1605" s="45"/>
      <c r="IT1605" s="45"/>
      <c r="IU1605" s="45"/>
      <c r="IV1605" s="45"/>
      <c r="IW1605" s="45"/>
      <c r="IX1605" s="45"/>
      <c r="IY1605" s="45"/>
      <c r="IZ1605" s="45"/>
      <c r="JA1605" s="45"/>
      <c r="JB1605" s="45"/>
      <c r="JC1605" s="45"/>
      <c r="JD1605" s="45"/>
      <c r="JE1605" s="45"/>
      <c r="JF1605" s="45"/>
      <c r="JG1605" s="45"/>
      <c r="JH1605" s="45"/>
      <c r="JI1605" s="45"/>
      <c r="JJ1605" s="45"/>
      <c r="JK1605" s="45"/>
      <c r="JL1605" s="45"/>
      <c r="JM1605" s="45"/>
      <c r="JN1605" s="45"/>
      <c r="JO1605" s="45"/>
      <c r="JP1605" s="45"/>
      <c r="JQ1605" s="45"/>
      <c r="JR1605" s="45"/>
      <c r="JS1605" s="45"/>
      <c r="JT1605" s="45"/>
      <c r="JU1605" s="45"/>
      <c r="JV1605" s="45"/>
      <c r="JW1605" s="45"/>
      <c r="JX1605" s="45"/>
      <c r="JY1605" s="45"/>
      <c r="JZ1605" s="45"/>
      <c r="KA1605" s="45"/>
      <c r="KB1605" s="45"/>
      <c r="KC1605" s="45"/>
      <c r="KD1605" s="45"/>
      <c r="KE1605" s="45"/>
      <c r="KF1605" s="45"/>
      <c r="KG1605" s="45"/>
      <c r="KH1605" s="45"/>
      <c r="KI1605" s="45"/>
      <c r="KJ1605" s="45"/>
      <c r="KK1605" s="45"/>
      <c r="KL1605" s="45"/>
      <c r="KM1605" s="45"/>
      <c r="KN1605" s="45"/>
      <c r="KO1605" s="45"/>
      <c r="KP1605" s="45"/>
      <c r="KQ1605" s="45"/>
      <c r="KR1605" s="45"/>
      <c r="KS1605" s="45"/>
      <c r="KT1605" s="45"/>
      <c r="KU1605" s="45"/>
      <c r="KV1605" s="45"/>
      <c r="KW1605" s="45"/>
      <c r="KX1605" s="45"/>
      <c r="KY1605" s="45"/>
      <c r="KZ1605" s="45"/>
      <c r="LA1605" s="45"/>
      <c r="LB1605" s="45"/>
      <c r="LC1605" s="45"/>
      <c r="LD1605" s="45"/>
      <c r="LE1605" s="45"/>
      <c r="LF1605" s="45"/>
      <c r="LG1605" s="45"/>
      <c r="LH1605" s="45"/>
      <c r="LI1605" s="45"/>
      <c r="LJ1605" s="45"/>
      <c r="LK1605" s="45"/>
      <c r="LL1605" s="45"/>
      <c r="LM1605" s="45"/>
      <c r="LN1605" s="45"/>
      <c r="LO1605" s="45"/>
      <c r="LP1605" s="45"/>
      <c r="LQ1605" s="45"/>
      <c r="LR1605" s="45"/>
    </row>
    <row r="1606" spans="2:330">
      <c r="B1606" s="20">
        <v>3</v>
      </c>
      <c r="C1606" s="20">
        <v>1</v>
      </c>
      <c r="D1606" s="20">
        <v>6</v>
      </c>
      <c r="E1606" s="20">
        <v>316</v>
      </c>
      <c r="F1606" s="113"/>
      <c r="G1606" s="31">
        <f>Inputs!S406</f>
        <v>0</v>
      </c>
      <c r="H1606" s="90">
        <f>Infected!I1110*(VLOOKUP($D1606,Decrements!$B$2199:$V$2204,H$874)/4+VLOOKUP($D1606,Decrements!$B$2251:$V$2256,H$874)/4+VLOOKUP($D1606,Decrements!$B$2303:$V$2308,H$874)/4)</f>
        <v>0</v>
      </c>
      <c r="I1606" s="90">
        <f>Infected!J1110*(VLOOKUP($D1606,Decrements!$B$2199:$V$2204,I$874)/4+VLOOKUP($D1606,Decrements!$B$2251:$V$2256,I$874)/4+VLOOKUP($D1606,Decrements!$B$2303:$V$2308,I$874)/4)</f>
        <v>0</v>
      </c>
      <c r="J1606" s="90">
        <f>Infected!K1110*(VLOOKUP($D1606,Decrements!$B$2199:$V$2204,J$874)/4+VLOOKUP($D1606,Decrements!$B$2251:$V$2256,J$874)/4+VLOOKUP($D1606,Decrements!$B$2303:$V$2308,J$874)/4)</f>
        <v>0</v>
      </c>
      <c r="K1606" s="90">
        <f>Infected!L1110*(VLOOKUP($D1606,Decrements!$B$2199:$V$2204,K$874)/4+VLOOKUP($D1606,Decrements!$B$2251:$V$2256,K$874)/4+VLOOKUP($D1606,Decrements!$B$2303:$V$2308,K$874)/4)</f>
        <v>0</v>
      </c>
      <c r="L1606" s="90">
        <f>Infected!M1110*(VLOOKUP($D1606,Decrements!$B$2199:$V$2204,L$874)/4+VLOOKUP($D1606,Decrements!$B$2251:$V$2256,L$874)/4+VLOOKUP($D1606,Decrements!$B$2303:$V$2308,L$874)/4)</f>
        <v>0</v>
      </c>
      <c r="M1606" s="90">
        <f>Infected!N1110*(VLOOKUP($D1606,Decrements!$B$2199:$V$2204,M$874)/4+VLOOKUP($D1606,Decrements!$B$2251:$V$2256,M$874)/4+VLOOKUP($D1606,Decrements!$B$2303:$V$2308,M$874)/4)</f>
        <v>0</v>
      </c>
      <c r="N1606" s="90">
        <f>Infected!O1110*(VLOOKUP($D1606,Decrements!$B$2199:$V$2204,N$874)/4+VLOOKUP($D1606,Decrements!$B$2251:$V$2256,N$874)/4+VLOOKUP($D1606,Decrements!$B$2303:$V$2308,N$874)/4)</f>
        <v>0</v>
      </c>
      <c r="O1606" s="90">
        <f>Infected!P1110*(VLOOKUP($D1606,Decrements!$B$2199:$V$2204,O$874)/4+VLOOKUP($D1606,Decrements!$B$2251:$V$2256,O$874)/4+VLOOKUP($D1606,Decrements!$B$2303:$V$2308,O$874)/4)</f>
        <v>0</v>
      </c>
      <c r="P1606" s="90">
        <f>Infected!Q1110*(VLOOKUP($D1606,Decrements!$B$2199:$V$2204,P$874)/4+VLOOKUP($D1606,Decrements!$B$2251:$V$2256,P$874)/4+VLOOKUP($D1606,Decrements!$B$2303:$V$2308,P$874)/4)</f>
        <v>0</v>
      </c>
      <c r="Q1606" s="90">
        <f>Infected!R1110*(VLOOKUP($D1606,Decrements!$B$2199:$V$2204,Q$874)/4+VLOOKUP($D1606,Decrements!$B$2251:$V$2256,Q$874)/4+VLOOKUP($D1606,Decrements!$B$2303:$V$2308,Q$874)/4)</f>
        <v>0</v>
      </c>
      <c r="R1606" s="90">
        <f>Infected!S1110*(VLOOKUP($D1606,Decrements!$B$2199:$V$2204,R$874)/4+VLOOKUP($D1606,Decrements!$B$2251:$V$2256,R$874)/4+VLOOKUP($D1606,Decrements!$B$2303:$V$2308,R$874)/4)</f>
        <v>0</v>
      </c>
      <c r="S1606" s="90">
        <f>Infected!T1110*(VLOOKUP($D1606,Decrements!$B$2199:$V$2204,S$874)/4+VLOOKUP($D1606,Decrements!$B$2251:$V$2256,S$874)/4+VLOOKUP($D1606,Decrements!$B$2303:$V$2308,S$874)/4)</f>
        <v>0</v>
      </c>
      <c r="T1606" s="90">
        <f>Infected!U1110*(VLOOKUP($D1606,Decrements!$B$2199:$V$2204,T$874)/4+VLOOKUP($D1606,Decrements!$B$2251:$V$2256,T$874)/4+VLOOKUP($D1606,Decrements!$B$2303:$V$2308,T$874)/4)</f>
        <v>0</v>
      </c>
      <c r="U1606" s="90">
        <f>Infected!V1110*(VLOOKUP($D1606,Decrements!$B$2199:$V$2204,U$874)/4+VLOOKUP($D1606,Decrements!$B$2251:$V$2256,U$874)/4+VLOOKUP($D1606,Decrements!$B$2303:$V$2308,U$874)/4)</f>
        <v>0</v>
      </c>
      <c r="V1606" s="90">
        <f>Infected!W1110*(VLOOKUP($D1606,Decrements!$B$2199:$V$2204,V$874)/4+VLOOKUP($D1606,Decrements!$B$2251:$V$2256,V$874)/4+VLOOKUP($D1606,Decrements!$B$2303:$V$2308,V$874)/4)</f>
        <v>0</v>
      </c>
      <c r="W1606" s="90">
        <f>Infected!X1110*(VLOOKUP($D1606,Decrements!$B$2199:$V$2204,W$874)/4+VLOOKUP($D1606,Decrements!$B$2251:$V$2256,W$874)/4+VLOOKUP($D1606,Decrements!$B$2303:$V$2308,W$874)/4)</f>
        <v>0</v>
      </c>
      <c r="X1606" s="90">
        <f>Infected!Y1110*(VLOOKUP($D1606,Decrements!$B$2199:$V$2204,X$874)/4+VLOOKUP($D1606,Decrements!$B$2251:$V$2256,X$874)/4+VLOOKUP($D1606,Decrements!$B$2303:$V$2308,X$874)/4)</f>
        <v>0</v>
      </c>
      <c r="Y1606" s="90">
        <f>Infected!Z1110*(VLOOKUP($D1606,Decrements!$B$2199:$V$2204,Y$874)/4+VLOOKUP($D1606,Decrements!$B$2251:$V$2256,Y$874)/4+VLOOKUP($D1606,Decrements!$B$2303:$V$2308,Y$874)/4)</f>
        <v>0</v>
      </c>
      <c r="Z1606" s="90">
        <f>Infected!AA1110*(VLOOKUP($D1606,Decrements!$B$2199:$V$2204,Z$874)/4+VLOOKUP($D1606,Decrements!$B$2251:$V$2256,Z$874)/4+VLOOKUP($D1606,Decrements!$B$2303:$V$2308,Z$874)/4)</f>
        <v>0</v>
      </c>
      <c r="AA1606" s="90">
        <f>Infected!AB1110*(VLOOKUP($D1606,Decrements!$B$2199:$V$2204,AA$874)/4+VLOOKUP($D1606,Decrements!$B$2251:$V$2256,AA$874)/4+VLOOKUP($D1606,Decrements!$B$2303:$V$2308,AA$874)/4)</f>
        <v>0</v>
      </c>
      <c r="AB1606" s="90">
        <f>Infected!AC1110*(VLOOKUP($D1606,Decrements!$B$2199:$V$2204,AB$874)/4+VLOOKUP($D1606,Decrements!$B$2251:$V$2256,AB$874)/4+VLOOKUP($D1606,Decrements!$B$2303:$V$2308,AB$874)/4)</f>
        <v>0</v>
      </c>
      <c r="AC1606" s="90">
        <f>Infected!AD1110*(VLOOKUP($D1606,Decrements!$B$2199:$V$2204,AC$874)/4+VLOOKUP($D1606,Decrements!$B$2251:$V$2256,AC$874)/4+VLOOKUP($D1606,Decrements!$B$2303:$V$2308,AC$874)/4)</f>
        <v>0</v>
      </c>
      <c r="AD1606" s="90">
        <f>Infected!AE1110*(VLOOKUP($D1606,Decrements!$B$2199:$V$2204,AD$874)/4+VLOOKUP($D1606,Decrements!$B$2251:$V$2256,AD$874)/4+VLOOKUP($D1606,Decrements!$B$2303:$V$2308,AD$874)/4)</f>
        <v>0</v>
      </c>
      <c r="AE1606" s="90">
        <f>Infected!AF1110*(VLOOKUP($D1606,Decrements!$B$2199:$V$2204,AE$874)/4+VLOOKUP($D1606,Decrements!$B$2251:$V$2256,AE$874)/4+VLOOKUP($D1606,Decrements!$B$2303:$V$2308,AE$874)/4)</f>
        <v>0</v>
      </c>
      <c r="AF1606" s="90">
        <f>Infected!AG1110*(VLOOKUP($D1606,Decrements!$B$2199:$V$2204,AF$874)/4+VLOOKUP($D1606,Decrements!$B$2251:$V$2256,AF$874)/4+VLOOKUP($D1606,Decrements!$B$2303:$V$2308,AF$874)/4)</f>
        <v>0</v>
      </c>
      <c r="AG1606" s="90">
        <f>Infected!AH1110*(VLOOKUP($D1606,Decrements!$B$2199:$V$2204,AG$874)/4+VLOOKUP($D1606,Decrements!$B$2251:$V$2256,AG$874)/4+VLOOKUP($D1606,Decrements!$B$2303:$V$2308,AG$874)/4)</f>
        <v>0</v>
      </c>
      <c r="AH1606" s="90">
        <f>Infected!AI1110*(VLOOKUP($D1606,Decrements!$B$2199:$V$2204,AH$874)/4+VLOOKUP($D1606,Decrements!$B$2251:$V$2256,AH$874)/4+VLOOKUP($D1606,Decrements!$B$2303:$V$2308,AH$874)/4)</f>
        <v>0</v>
      </c>
      <c r="AI1606" s="90">
        <f>Infected!AJ1110*(VLOOKUP($D1606,Decrements!$B$2199:$V$2204,AI$874)/4+VLOOKUP($D1606,Decrements!$B$2251:$V$2256,AI$874)/4+VLOOKUP($D1606,Decrements!$B$2303:$V$2308,AI$874)/4)</f>
        <v>0</v>
      </c>
      <c r="AJ1606" s="90">
        <f>Infected!AK1110*(VLOOKUP($D1606,Decrements!$B$2199:$V$2204,AJ$874)/4+VLOOKUP($D1606,Decrements!$B$2251:$V$2256,AJ$874)/4+VLOOKUP($D1606,Decrements!$B$2303:$V$2308,AJ$874)/4)</f>
        <v>0</v>
      </c>
      <c r="AK1606" s="90">
        <f>Infected!AL1110*(VLOOKUP($D1606,Decrements!$B$2199:$V$2204,AK$874)/4+VLOOKUP($D1606,Decrements!$B$2251:$V$2256,AK$874)/4+VLOOKUP($D1606,Decrements!$B$2303:$V$2308,AK$874)/4)</f>
        <v>0</v>
      </c>
      <c r="AL1606" s="90">
        <f>Infected!AM1110*(VLOOKUP($D1606,Decrements!$B$2199:$V$2204,AL$874)/4+VLOOKUP($D1606,Decrements!$B$2251:$V$2256,AL$874)/4+VLOOKUP($D1606,Decrements!$B$2303:$V$2308,AL$874)/4)</f>
        <v>0</v>
      </c>
      <c r="AM1606" s="90">
        <f>Infected!AN1110*(VLOOKUP($D1606,Decrements!$B$2199:$V$2204,AM$874)/4+VLOOKUP($D1606,Decrements!$B$2251:$V$2256,AM$874)/4+VLOOKUP($D1606,Decrements!$B$2303:$V$2308,AM$874)/4)</f>
        <v>0</v>
      </c>
      <c r="AN1606" s="90">
        <f>Infected!AO1110*(VLOOKUP($D1606,Decrements!$B$2199:$V$2204,AN$874)/4+VLOOKUP($D1606,Decrements!$B$2251:$V$2256,AN$874)/4+VLOOKUP($D1606,Decrements!$B$2303:$V$2308,AN$874)/4)</f>
        <v>0</v>
      </c>
      <c r="AO1606" s="90">
        <f>Infected!AP1110*(VLOOKUP($D1606,Decrements!$B$2199:$V$2204,AO$874)/4+VLOOKUP($D1606,Decrements!$B$2251:$V$2256,AO$874)/4+VLOOKUP($D1606,Decrements!$B$2303:$V$2308,AO$874)/4)</f>
        <v>0</v>
      </c>
      <c r="AP1606" s="90">
        <f>Infected!AQ1110*(VLOOKUP($D1606,Decrements!$B$2199:$V$2204,AP$874)/4+VLOOKUP($D1606,Decrements!$B$2251:$V$2256,AP$874)/4+VLOOKUP($D1606,Decrements!$B$2303:$V$2308,AP$874)/4)</f>
        <v>0</v>
      </c>
      <c r="AQ1606" s="90">
        <f>Infected!AR1110*(VLOOKUP($D1606,Decrements!$B$2199:$V$2204,AQ$874)/4+VLOOKUP($D1606,Decrements!$B$2251:$V$2256,AQ$874)/4+VLOOKUP($D1606,Decrements!$B$2303:$V$2308,AQ$874)/4)</f>
        <v>0</v>
      </c>
      <c r="AR1606" s="90">
        <f>Infected!AS1110*(VLOOKUP($D1606,Decrements!$B$2199:$V$2204,AR$874)/4+VLOOKUP($D1606,Decrements!$B$2251:$V$2256,AR$874)/4+VLOOKUP($D1606,Decrements!$B$2303:$V$2308,AR$874)/4)</f>
        <v>0</v>
      </c>
      <c r="AS1606" s="90">
        <f>Infected!AT1110*(VLOOKUP($D1606,Decrements!$B$2199:$V$2204,AS$874)/4+VLOOKUP($D1606,Decrements!$B$2251:$V$2256,AS$874)/4+VLOOKUP($D1606,Decrements!$B$2303:$V$2308,AS$874)/4)</f>
        <v>0</v>
      </c>
      <c r="AT1606" s="90">
        <f>Infected!AU1110*(VLOOKUP($D1606,Decrements!$B$2199:$V$2204,AT$874)/4+VLOOKUP($D1606,Decrements!$B$2251:$V$2256,AT$874)/4+VLOOKUP($D1606,Decrements!$B$2303:$V$2308,AT$874)/4)</f>
        <v>0</v>
      </c>
      <c r="AU1606" s="90">
        <f>Infected!AV1110*(VLOOKUP($D1606,Decrements!$B$2199:$V$2204,AU$874)/4+VLOOKUP($D1606,Decrements!$B$2251:$V$2256,AU$874)/4+VLOOKUP($D1606,Decrements!$B$2303:$V$2308,AU$874)/4)</f>
        <v>0</v>
      </c>
      <c r="AV1606" s="90">
        <f>Infected!AW1110*(VLOOKUP($D1606,Decrements!$B$2199:$V$2204,AV$874)/4+VLOOKUP($D1606,Decrements!$B$2251:$V$2256,AV$874)/4+VLOOKUP($D1606,Decrements!$B$2303:$V$2308,AV$874)/4)</f>
        <v>0</v>
      </c>
      <c r="AW1606" s="90">
        <f>Infected!AX1110*(VLOOKUP($D1606,Decrements!$B$2199:$V$2204,AW$874)/4+VLOOKUP($D1606,Decrements!$B$2251:$V$2256,AW$874)/4+VLOOKUP($D1606,Decrements!$B$2303:$V$2308,AW$874)/4)</f>
        <v>0</v>
      </c>
      <c r="AX1606" s="90">
        <f>Infected!AY1110*(VLOOKUP($D1606,Decrements!$B$2199:$V$2204,AX$874)/4+VLOOKUP($D1606,Decrements!$B$2251:$V$2256,AX$874)/4+VLOOKUP($D1606,Decrements!$B$2303:$V$2308,AX$874)/4)</f>
        <v>0</v>
      </c>
      <c r="AY1606" s="90">
        <f>Infected!AZ1110*(VLOOKUP($D1606,Decrements!$B$2199:$V$2204,AY$874)/4+VLOOKUP($D1606,Decrements!$B$2251:$V$2256,AY$874)/4+VLOOKUP($D1606,Decrements!$B$2303:$V$2308,AY$874)/4)</f>
        <v>0</v>
      </c>
      <c r="AZ1606" s="90">
        <f>Infected!BA1110*(VLOOKUP($D1606,Decrements!$B$2199:$V$2204,AZ$874)/4+VLOOKUP($D1606,Decrements!$B$2251:$V$2256,AZ$874)/4+VLOOKUP($D1606,Decrements!$B$2303:$V$2308,AZ$874)/4)</f>
        <v>0</v>
      </c>
      <c r="BA1606" s="90">
        <f>Infected!BB1110*(VLOOKUP($D1606,Decrements!$B$2199:$V$2204,BA$874)/4+VLOOKUP($D1606,Decrements!$B$2251:$V$2256,BA$874)/4+VLOOKUP($D1606,Decrements!$B$2303:$V$2308,BA$874)/4)</f>
        <v>0</v>
      </c>
      <c r="BB1606" s="90">
        <f>Infected!BC1110*(VLOOKUP($D1606,Decrements!$B$2199:$V$2204,BB$874)/4+VLOOKUP($D1606,Decrements!$B$2251:$V$2256,BB$874)/4+VLOOKUP($D1606,Decrements!$B$2303:$V$2308,BB$874)/4)</f>
        <v>0</v>
      </c>
      <c r="BC1606" s="90">
        <f>Infected!BD1110*(VLOOKUP($D1606,Decrements!$B$2199:$V$2204,BC$874)/4+VLOOKUP($D1606,Decrements!$B$2251:$V$2256,BC$874)/4+VLOOKUP($D1606,Decrements!$B$2303:$V$2308,BC$874)/4)</f>
        <v>0</v>
      </c>
      <c r="BD1606" s="90">
        <f>Infected!BE1110*(VLOOKUP($D1606,Decrements!$B$2199:$V$2204,BD$874)/4+VLOOKUP($D1606,Decrements!$B$2251:$V$2256,BD$874)/4+VLOOKUP($D1606,Decrements!$B$2303:$V$2308,BD$874)/4)</f>
        <v>0</v>
      </c>
      <c r="BE1606" s="90">
        <f>Infected!BF1110*(VLOOKUP($D1606,Decrements!$B$2199:$V$2204,BE$874)/4+VLOOKUP($D1606,Decrements!$B$2251:$V$2256,BE$874)/4+VLOOKUP($D1606,Decrements!$B$2303:$V$2308,BE$874)/4)</f>
        <v>0</v>
      </c>
      <c r="BF1606" s="90">
        <f>Infected!BG1110*(VLOOKUP($D1606,Decrements!$B$2199:$V$2204,BF$874)/4+VLOOKUP($D1606,Decrements!$B$2251:$V$2256,BF$874)/4+VLOOKUP($D1606,Decrements!$B$2303:$V$2308,BF$874)/4)</f>
        <v>0</v>
      </c>
      <c r="BG1606" s="90">
        <f>Infected!BH1110*(VLOOKUP($D1606,Decrements!$B$2199:$V$2204,BG$874)/4+VLOOKUP($D1606,Decrements!$B$2251:$V$2256,BG$874)/4+VLOOKUP($D1606,Decrements!$B$2303:$V$2308,BG$874)/4)</f>
        <v>0</v>
      </c>
      <c r="BH1606" s="90">
        <f>Infected!BI1110*(VLOOKUP($D1606,Decrements!$B$2199:$V$2204,BH$874)/4+VLOOKUP($D1606,Decrements!$B$2251:$V$2256,BH$874)/4+VLOOKUP($D1606,Decrements!$B$2303:$V$2308,BH$874)/4)</f>
        <v>0</v>
      </c>
      <c r="BI1606" s="90">
        <f>Infected!BJ1110*(VLOOKUP($D1606,Decrements!$B$2199:$V$2204,BI$874)/4+VLOOKUP($D1606,Decrements!$B$2251:$V$2256,BI$874)/4+VLOOKUP($D1606,Decrements!$B$2303:$V$2308,BI$874)/4)</f>
        <v>0</v>
      </c>
      <c r="BJ1606" s="90">
        <f>Infected!BK1110*(VLOOKUP($D1606,Decrements!$B$2199:$V$2204,BJ$874)/4+VLOOKUP($D1606,Decrements!$B$2251:$V$2256,BJ$874)/4+VLOOKUP($D1606,Decrements!$B$2303:$V$2308,BJ$874)/4)</f>
        <v>0</v>
      </c>
      <c r="BK1606" s="90">
        <f>Infected!BL1110*(VLOOKUP($D1606,Decrements!$B$2199:$V$2204,BK$874)/4+VLOOKUP($D1606,Decrements!$B$2251:$V$2256,BK$874)/4+VLOOKUP($D1606,Decrements!$B$2303:$V$2308,BK$874)/4)</f>
        <v>0</v>
      </c>
      <c r="BL1606" s="90">
        <f>Infected!BM1110*(VLOOKUP($D1606,Decrements!$B$2199:$V$2204,BL$874)/4+VLOOKUP($D1606,Decrements!$B$2251:$V$2256,BL$874)/4+VLOOKUP($D1606,Decrements!$B$2303:$V$2308,BL$874)/4)</f>
        <v>0</v>
      </c>
      <c r="BM1606" s="90">
        <f>Infected!BN1110*(VLOOKUP($D1606,Decrements!$B$2199:$V$2204,BM$874)/4+VLOOKUP($D1606,Decrements!$B$2251:$V$2256,BM$874)/4+VLOOKUP($D1606,Decrements!$B$2303:$V$2308,BM$874)/4)</f>
        <v>0</v>
      </c>
      <c r="BN1606" s="90">
        <f>Infected!BO1110*(VLOOKUP($D1606,Decrements!$B$2199:$V$2204,BN$874)/4+VLOOKUP($D1606,Decrements!$B$2251:$V$2256,BN$874)/4+VLOOKUP($D1606,Decrements!$B$2303:$V$2308,BN$874)/4)</f>
        <v>0</v>
      </c>
      <c r="BO1606" s="90">
        <f>Infected!BP1110*(VLOOKUP($D1606,Decrements!$B$2199:$V$2204,BO$874)/4+VLOOKUP($D1606,Decrements!$B$2251:$V$2256,BO$874)/4+VLOOKUP($D1606,Decrements!$B$2303:$V$2308,BO$874)/4)</f>
        <v>0</v>
      </c>
      <c r="BP1606" s="90">
        <f>Infected!BQ1110*(VLOOKUP($D1606,Decrements!$B$2199:$V$2204,BP$874)/4+VLOOKUP($D1606,Decrements!$B$2251:$V$2256,BP$874)/4+VLOOKUP($D1606,Decrements!$B$2303:$V$2308,BP$874)/4)</f>
        <v>0</v>
      </c>
      <c r="BQ1606" s="90">
        <f>Infected!BR1110*(VLOOKUP($D1606,Decrements!$B$2199:$V$2204,BQ$874)/4+VLOOKUP($D1606,Decrements!$B$2251:$V$2256,BQ$874)/4+VLOOKUP($D1606,Decrements!$B$2303:$V$2308,BQ$874)/4)</f>
        <v>0</v>
      </c>
      <c r="BR1606" s="90">
        <f>Infected!BS1110*(VLOOKUP($D1606,Decrements!$B$2199:$V$2204,BR$874)/4+VLOOKUP($D1606,Decrements!$B$2251:$V$2256,BR$874)/4+VLOOKUP($D1606,Decrements!$B$2303:$V$2308,BR$874)/4)</f>
        <v>0</v>
      </c>
      <c r="BS1606" s="90">
        <f>Infected!BT1110*(VLOOKUP($D1606,Decrements!$B$2199:$V$2204,BS$874)/4+VLOOKUP($D1606,Decrements!$B$2251:$V$2256,BS$874)/4+VLOOKUP($D1606,Decrements!$B$2303:$V$2308,BS$874)/4)</f>
        <v>0</v>
      </c>
      <c r="BT1606" s="90">
        <f>Infected!BU1110*(VLOOKUP($D1606,Decrements!$B$2199:$V$2204,BT$874)/4+VLOOKUP($D1606,Decrements!$B$2251:$V$2256,BT$874)/4+VLOOKUP($D1606,Decrements!$B$2303:$V$2308,BT$874)/4)</f>
        <v>0</v>
      </c>
      <c r="BU1606" s="90">
        <f>Infected!BV1110*(VLOOKUP($D1606,Decrements!$B$2199:$V$2204,BU$874)/4+VLOOKUP($D1606,Decrements!$B$2251:$V$2256,BU$874)/4+VLOOKUP($D1606,Decrements!$B$2303:$V$2308,BU$874)/4)</f>
        <v>0</v>
      </c>
      <c r="BV1606" s="90">
        <f>Infected!BW1110*(VLOOKUP($D1606,Decrements!$B$2199:$V$2204,BV$874)/4+VLOOKUP($D1606,Decrements!$B$2251:$V$2256,BV$874)/4+VLOOKUP($D1606,Decrements!$B$2303:$V$2308,BV$874)/4)</f>
        <v>0</v>
      </c>
      <c r="BW1606" s="90">
        <f>Infected!BX1110*(VLOOKUP($D1606,Decrements!$B$2199:$V$2204,BW$874)/4+VLOOKUP($D1606,Decrements!$B$2251:$V$2256,BW$874)/4+VLOOKUP($D1606,Decrements!$B$2303:$V$2308,BW$874)/4)</f>
        <v>0</v>
      </c>
      <c r="BX1606" s="90">
        <f>Infected!BY1110*(VLOOKUP($D1606,Decrements!$B$2199:$V$2204,BX$874)/4+VLOOKUP($D1606,Decrements!$B$2251:$V$2256,BX$874)/4+VLOOKUP($D1606,Decrements!$B$2303:$V$2308,BX$874)/4)</f>
        <v>0</v>
      </c>
      <c r="BY1606" s="90">
        <f>Infected!BZ1110*(VLOOKUP($D1606,Decrements!$B$2199:$V$2204,BY$874)/4+VLOOKUP($D1606,Decrements!$B$2251:$V$2256,BY$874)/4+VLOOKUP($D1606,Decrements!$B$2303:$V$2308,BY$874)/4)</f>
        <v>0</v>
      </c>
      <c r="BZ1606" s="90">
        <f>Infected!CA1110*(VLOOKUP($D1606,Decrements!$B$2199:$V$2204,BZ$874)/4+VLOOKUP($D1606,Decrements!$B$2251:$V$2256,BZ$874)/4+VLOOKUP($D1606,Decrements!$B$2303:$V$2308,BZ$874)/4)</f>
        <v>0</v>
      </c>
      <c r="CA1606" s="90">
        <f>Infected!CB1110*(VLOOKUP($D1606,Decrements!$B$2199:$V$2204,CA$874)/4+VLOOKUP($D1606,Decrements!$B$2251:$V$2256,CA$874)/4+VLOOKUP($D1606,Decrements!$B$2303:$V$2308,CA$874)/4)</f>
        <v>0</v>
      </c>
      <c r="CB1606" s="90">
        <f>Infected!CC1110*(VLOOKUP($D1606,Decrements!$B$2199:$V$2204,CB$874)/4+VLOOKUP($D1606,Decrements!$B$2251:$V$2256,CB$874)/4+VLOOKUP($D1606,Decrements!$B$2303:$V$2308,CB$874)/4)</f>
        <v>0</v>
      </c>
      <c r="CC1606" s="90">
        <f>Infected!CD1110*(VLOOKUP($D1606,Decrements!$B$2199:$V$2204,CC$874)/4+VLOOKUP($D1606,Decrements!$B$2251:$V$2256,CC$874)/4+VLOOKUP($D1606,Decrements!$B$2303:$V$2308,CC$874)/4)</f>
        <v>0</v>
      </c>
      <c r="CD1606" s="90">
        <f>Infected!CE1110*(VLOOKUP($D1606,Decrements!$B$2199:$V$2204,CD$874)/4+VLOOKUP($D1606,Decrements!$B$2251:$V$2256,CD$874)/4+VLOOKUP($D1606,Decrements!$B$2303:$V$2308,CD$874)/4)</f>
        <v>0</v>
      </c>
      <c r="CE1606" s="90">
        <f>Infected!CF1110*(VLOOKUP($D1606,Decrements!$B$2199:$V$2204,CE$874)/4+VLOOKUP($D1606,Decrements!$B$2251:$V$2256,CE$874)/4+VLOOKUP($D1606,Decrements!$B$2303:$V$2308,CE$874)/4)</f>
        <v>0</v>
      </c>
      <c r="CF1606" s="90">
        <f>Infected!CG1110*(VLOOKUP($D1606,Decrements!$B$2199:$V$2204,CF$874)/4+VLOOKUP($D1606,Decrements!$B$2251:$V$2256,CF$874)/4+VLOOKUP($D1606,Decrements!$B$2303:$V$2308,CF$874)/4)</f>
        <v>0</v>
      </c>
      <c r="CG1606" s="90">
        <f>Infected!CH1110*(VLOOKUP($D1606,Decrements!$B$2199:$V$2204,CG$874)/4+VLOOKUP($D1606,Decrements!$B$2251:$V$2256,CG$874)/4+VLOOKUP($D1606,Decrements!$B$2303:$V$2308,CG$874)/4)</f>
        <v>0</v>
      </c>
      <c r="CH1606" s="90">
        <f>Infected!CI1110*(VLOOKUP($D1606,Decrements!$B$2199:$V$2204,CH$874)/4+VLOOKUP($D1606,Decrements!$B$2251:$V$2256,CH$874)/4+VLOOKUP($D1606,Decrements!$B$2303:$V$2308,CH$874)/4)</f>
        <v>0</v>
      </c>
      <c r="CI1606" s="90">
        <f>Infected!CJ1110*(VLOOKUP($D1606,Decrements!$B$2199:$V$2204,CI$874)/4+VLOOKUP($D1606,Decrements!$B$2251:$V$2256,CI$874)/4+VLOOKUP($D1606,Decrements!$B$2303:$V$2308,CI$874)/4)</f>
        <v>0</v>
      </c>
      <c r="CK1606" s="45"/>
      <c r="CL1606" s="45"/>
      <c r="CM1606" s="45"/>
      <c r="CN1606" s="45"/>
      <c r="CO1606" s="45"/>
      <c r="CP1606" s="45"/>
      <c r="CQ1606" s="45"/>
      <c r="CR1606" s="45"/>
      <c r="CS1606" s="45"/>
      <c r="CT1606" s="45"/>
      <c r="CU1606" s="45"/>
      <c r="CV1606" s="45"/>
      <c r="CW1606" s="45"/>
      <c r="CX1606" s="45"/>
      <c r="CY1606" s="45"/>
      <c r="CZ1606" s="45"/>
      <c r="DA1606" s="45"/>
      <c r="DB1606" s="45"/>
      <c r="DC1606" s="45"/>
      <c r="DD1606" s="45"/>
      <c r="DE1606" s="45"/>
      <c r="DF1606" s="45"/>
      <c r="DG1606" s="45"/>
      <c r="DH1606" s="45"/>
      <c r="DI1606" s="45"/>
      <c r="DJ1606" s="45"/>
      <c r="DK1606" s="45"/>
      <c r="DL1606" s="45"/>
      <c r="DM1606" s="45"/>
      <c r="DN1606" s="45"/>
      <c r="DO1606" s="45"/>
      <c r="DP1606" s="45"/>
      <c r="DQ1606" s="45"/>
      <c r="DR1606" s="45"/>
      <c r="DS1606" s="45"/>
      <c r="DT1606" s="45"/>
      <c r="DU1606" s="45"/>
      <c r="DV1606" s="45"/>
      <c r="DW1606" s="45"/>
      <c r="DX1606" s="45"/>
      <c r="DY1606" s="45"/>
      <c r="DZ1606" s="45"/>
      <c r="EA1606" s="45"/>
      <c r="EB1606" s="45"/>
      <c r="EC1606" s="45"/>
      <c r="ED1606" s="45"/>
      <c r="EE1606" s="45"/>
      <c r="EF1606" s="45"/>
      <c r="EG1606" s="45"/>
      <c r="EH1606" s="45"/>
      <c r="EI1606" s="45"/>
      <c r="EJ1606" s="45"/>
      <c r="EK1606" s="45"/>
      <c r="EL1606" s="45"/>
      <c r="EM1606" s="45"/>
      <c r="EN1606" s="45"/>
      <c r="EO1606" s="45"/>
      <c r="EP1606" s="45"/>
      <c r="EQ1606" s="45"/>
      <c r="ER1606" s="45"/>
      <c r="ES1606" s="45"/>
      <c r="ET1606" s="45"/>
      <c r="EU1606" s="45"/>
      <c r="EV1606" s="45"/>
      <c r="EW1606" s="45"/>
      <c r="EX1606" s="45"/>
      <c r="EY1606" s="45"/>
      <c r="EZ1606" s="45"/>
      <c r="FA1606" s="45"/>
      <c r="FB1606" s="45"/>
      <c r="FC1606" s="45"/>
      <c r="FD1606" s="45"/>
      <c r="FE1606" s="45"/>
      <c r="FF1606" s="45"/>
      <c r="FG1606" s="45"/>
      <c r="FH1606" s="45"/>
      <c r="FI1606" s="45"/>
      <c r="FJ1606" s="45"/>
      <c r="FK1606" s="45"/>
      <c r="FL1606" s="45"/>
      <c r="FN1606" s="45"/>
      <c r="FO1606" s="45"/>
      <c r="FP1606" s="45"/>
      <c r="FQ1606" s="45"/>
      <c r="FR1606" s="45"/>
      <c r="FS1606" s="45"/>
      <c r="FT1606" s="45"/>
      <c r="FU1606" s="45"/>
      <c r="FV1606" s="45"/>
      <c r="FW1606" s="45"/>
      <c r="FX1606" s="45"/>
      <c r="FY1606" s="45"/>
      <c r="FZ1606" s="45"/>
      <c r="GA1606" s="45"/>
      <c r="GB1606" s="45"/>
      <c r="GC1606" s="45"/>
      <c r="GD1606" s="45"/>
      <c r="GE1606" s="45"/>
      <c r="GF1606" s="45"/>
      <c r="GG1606" s="45"/>
      <c r="GH1606" s="45"/>
      <c r="GI1606" s="45"/>
      <c r="GJ1606" s="45"/>
      <c r="GK1606" s="45"/>
      <c r="GL1606" s="45"/>
      <c r="GM1606" s="45"/>
      <c r="GN1606" s="45"/>
      <c r="GO1606" s="45"/>
      <c r="GP1606" s="45"/>
      <c r="GQ1606" s="45"/>
      <c r="GR1606" s="45"/>
      <c r="GS1606" s="45"/>
      <c r="GT1606" s="45"/>
      <c r="GU1606" s="45"/>
      <c r="GV1606" s="45"/>
      <c r="GW1606" s="45"/>
      <c r="GX1606" s="45"/>
      <c r="GY1606" s="45"/>
      <c r="GZ1606" s="45"/>
      <c r="HA1606" s="45"/>
      <c r="HB1606" s="45"/>
      <c r="HC1606" s="45"/>
      <c r="HD1606" s="45"/>
      <c r="HE1606" s="45"/>
      <c r="HF1606" s="45"/>
      <c r="HG1606" s="45"/>
      <c r="HH1606" s="45"/>
      <c r="HI1606" s="45"/>
      <c r="HJ1606" s="45"/>
      <c r="HK1606" s="45"/>
      <c r="HL1606" s="45"/>
      <c r="HM1606" s="45"/>
      <c r="HN1606" s="45"/>
      <c r="HO1606" s="45"/>
      <c r="HP1606" s="45"/>
      <c r="HQ1606" s="45"/>
      <c r="HR1606" s="45"/>
      <c r="HS1606" s="45"/>
      <c r="HT1606" s="45"/>
      <c r="HU1606" s="45"/>
      <c r="HV1606" s="45"/>
      <c r="HW1606" s="45"/>
      <c r="HX1606" s="45"/>
      <c r="HY1606" s="45"/>
      <c r="HZ1606" s="45"/>
      <c r="IA1606" s="45"/>
      <c r="IB1606" s="45"/>
      <c r="IC1606" s="45"/>
      <c r="ID1606" s="45"/>
      <c r="IE1606" s="45"/>
      <c r="IF1606" s="45"/>
      <c r="IG1606" s="45"/>
      <c r="IH1606" s="45"/>
      <c r="II1606" s="45"/>
      <c r="IJ1606" s="45"/>
      <c r="IK1606" s="45"/>
      <c r="IL1606" s="45"/>
      <c r="IM1606" s="45"/>
      <c r="IN1606" s="45"/>
      <c r="IO1606" s="45"/>
      <c r="IQ1606" s="45"/>
      <c r="IR1606" s="45"/>
      <c r="IS1606" s="45"/>
      <c r="IT1606" s="45"/>
      <c r="IU1606" s="45"/>
      <c r="IV1606" s="45"/>
      <c r="IW1606" s="45"/>
      <c r="IX1606" s="45"/>
      <c r="IY1606" s="45"/>
      <c r="IZ1606" s="45"/>
      <c r="JA1606" s="45"/>
      <c r="JB1606" s="45"/>
      <c r="JC1606" s="45"/>
      <c r="JD1606" s="45"/>
      <c r="JE1606" s="45"/>
      <c r="JF1606" s="45"/>
      <c r="JG1606" s="45"/>
      <c r="JH1606" s="45"/>
      <c r="JI1606" s="45"/>
      <c r="JJ1606" s="45"/>
      <c r="JK1606" s="45"/>
      <c r="JL1606" s="45"/>
      <c r="JM1606" s="45"/>
      <c r="JN1606" s="45"/>
      <c r="JO1606" s="45"/>
      <c r="JP1606" s="45"/>
      <c r="JQ1606" s="45"/>
      <c r="JR1606" s="45"/>
      <c r="JS1606" s="45"/>
      <c r="JT1606" s="45"/>
      <c r="JU1606" s="45"/>
      <c r="JV1606" s="45"/>
      <c r="JW1606" s="45"/>
      <c r="JX1606" s="45"/>
      <c r="JY1606" s="45"/>
      <c r="JZ1606" s="45"/>
      <c r="KA1606" s="45"/>
      <c r="KB1606" s="45"/>
      <c r="KC1606" s="45"/>
      <c r="KD1606" s="45"/>
      <c r="KE1606" s="45"/>
      <c r="KF1606" s="45"/>
      <c r="KG1606" s="45"/>
      <c r="KH1606" s="45"/>
      <c r="KI1606" s="45"/>
      <c r="KJ1606" s="45"/>
      <c r="KK1606" s="45"/>
      <c r="KL1606" s="45"/>
      <c r="KM1606" s="45"/>
      <c r="KN1606" s="45"/>
      <c r="KO1606" s="45"/>
      <c r="KP1606" s="45"/>
      <c r="KQ1606" s="45"/>
      <c r="KR1606" s="45"/>
      <c r="KS1606" s="45"/>
      <c r="KT1606" s="45"/>
      <c r="KU1606" s="45"/>
      <c r="KV1606" s="45"/>
      <c r="KW1606" s="45"/>
      <c r="KX1606" s="45"/>
      <c r="KY1606" s="45"/>
      <c r="KZ1606" s="45"/>
      <c r="LA1606" s="45"/>
      <c r="LB1606" s="45"/>
      <c r="LC1606" s="45"/>
      <c r="LD1606" s="45"/>
      <c r="LE1606" s="45"/>
      <c r="LF1606" s="45"/>
      <c r="LG1606" s="45"/>
      <c r="LH1606" s="45"/>
      <c r="LI1606" s="45"/>
      <c r="LJ1606" s="45"/>
      <c r="LK1606" s="45"/>
      <c r="LL1606" s="45"/>
      <c r="LM1606" s="45"/>
      <c r="LN1606" s="45"/>
      <c r="LO1606" s="45"/>
      <c r="LP1606" s="45"/>
      <c r="LQ1606" s="45"/>
      <c r="LR1606" s="45"/>
    </row>
    <row r="1607" spans="2:330">
      <c r="B1607" s="20">
        <v>3</v>
      </c>
      <c r="C1607" s="20">
        <v>2</v>
      </c>
      <c r="D1607" s="20">
        <v>6</v>
      </c>
      <c r="E1607" s="20">
        <v>326</v>
      </c>
      <c r="F1607" s="113"/>
      <c r="G1607" s="31">
        <f>Inputs!S407</f>
        <v>0</v>
      </c>
      <c r="H1607" s="90">
        <f>Infected!I1111*(VLOOKUP($D1607,Decrements!$B$2199:$V$2204,H$874)/4+VLOOKUP($D1607,Decrements!$B$2251:$V$2256,H$874)/4+VLOOKUP($D1607,Decrements!$B$2303:$V$2308,H$874)/4)</f>
        <v>0</v>
      </c>
      <c r="I1607" s="90">
        <f>Infected!J1111*(VLOOKUP($D1607,Decrements!$B$2199:$V$2204,I$874)/4+VLOOKUP($D1607,Decrements!$B$2251:$V$2256,I$874)/4+VLOOKUP($D1607,Decrements!$B$2303:$V$2308,I$874)/4)</f>
        <v>0</v>
      </c>
      <c r="J1607" s="90">
        <f>Infected!K1111*(VLOOKUP($D1607,Decrements!$B$2199:$V$2204,J$874)/4+VLOOKUP($D1607,Decrements!$B$2251:$V$2256,J$874)/4+VLOOKUP($D1607,Decrements!$B$2303:$V$2308,J$874)/4)</f>
        <v>0</v>
      </c>
      <c r="K1607" s="90">
        <f>Infected!L1111*(VLOOKUP($D1607,Decrements!$B$2199:$V$2204,K$874)/4+VLOOKUP($D1607,Decrements!$B$2251:$V$2256,K$874)/4+VLOOKUP($D1607,Decrements!$B$2303:$V$2308,K$874)/4)</f>
        <v>0</v>
      </c>
      <c r="L1607" s="90">
        <f>Infected!M1111*(VLOOKUP($D1607,Decrements!$B$2199:$V$2204,L$874)/4+VLOOKUP($D1607,Decrements!$B$2251:$V$2256,L$874)/4+VLOOKUP($D1607,Decrements!$B$2303:$V$2308,L$874)/4)</f>
        <v>0</v>
      </c>
      <c r="M1607" s="90">
        <f>Infected!N1111*(VLOOKUP($D1607,Decrements!$B$2199:$V$2204,M$874)/4+VLOOKUP($D1607,Decrements!$B$2251:$V$2256,M$874)/4+VLOOKUP($D1607,Decrements!$B$2303:$V$2308,M$874)/4)</f>
        <v>0</v>
      </c>
      <c r="N1607" s="90">
        <f>Infected!O1111*(VLOOKUP($D1607,Decrements!$B$2199:$V$2204,N$874)/4+VLOOKUP($D1607,Decrements!$B$2251:$V$2256,N$874)/4+VLOOKUP($D1607,Decrements!$B$2303:$V$2308,N$874)/4)</f>
        <v>0</v>
      </c>
      <c r="O1607" s="90">
        <f>Infected!P1111*(VLOOKUP($D1607,Decrements!$B$2199:$V$2204,O$874)/4+VLOOKUP($D1607,Decrements!$B$2251:$V$2256,O$874)/4+VLOOKUP($D1607,Decrements!$B$2303:$V$2308,O$874)/4)</f>
        <v>0</v>
      </c>
      <c r="P1607" s="90">
        <f>Infected!Q1111*(VLOOKUP($D1607,Decrements!$B$2199:$V$2204,P$874)/4+VLOOKUP($D1607,Decrements!$B$2251:$V$2256,P$874)/4+VLOOKUP($D1607,Decrements!$B$2303:$V$2308,P$874)/4)</f>
        <v>0</v>
      </c>
      <c r="Q1607" s="90">
        <f>Infected!R1111*(VLOOKUP($D1607,Decrements!$B$2199:$V$2204,Q$874)/4+VLOOKUP($D1607,Decrements!$B$2251:$V$2256,Q$874)/4+VLOOKUP($D1607,Decrements!$B$2303:$V$2308,Q$874)/4)</f>
        <v>0</v>
      </c>
      <c r="R1607" s="90">
        <f>Infected!S1111*(VLOOKUP($D1607,Decrements!$B$2199:$V$2204,R$874)/4+VLOOKUP($D1607,Decrements!$B$2251:$V$2256,R$874)/4+VLOOKUP($D1607,Decrements!$B$2303:$V$2308,R$874)/4)</f>
        <v>0</v>
      </c>
      <c r="S1607" s="90">
        <f>Infected!T1111*(VLOOKUP($D1607,Decrements!$B$2199:$V$2204,S$874)/4+VLOOKUP($D1607,Decrements!$B$2251:$V$2256,S$874)/4+VLOOKUP($D1607,Decrements!$B$2303:$V$2308,S$874)/4)</f>
        <v>0</v>
      </c>
      <c r="T1607" s="90">
        <f>Infected!U1111*(VLOOKUP($D1607,Decrements!$B$2199:$V$2204,T$874)/4+VLOOKUP($D1607,Decrements!$B$2251:$V$2256,T$874)/4+VLOOKUP($D1607,Decrements!$B$2303:$V$2308,T$874)/4)</f>
        <v>0</v>
      </c>
      <c r="U1607" s="90">
        <f>Infected!V1111*(VLOOKUP($D1607,Decrements!$B$2199:$V$2204,U$874)/4+VLOOKUP($D1607,Decrements!$B$2251:$V$2256,U$874)/4+VLOOKUP($D1607,Decrements!$B$2303:$V$2308,U$874)/4)</f>
        <v>0</v>
      </c>
      <c r="V1607" s="90">
        <f>Infected!W1111*(VLOOKUP($D1607,Decrements!$B$2199:$V$2204,V$874)/4+VLOOKUP($D1607,Decrements!$B$2251:$V$2256,V$874)/4+VLOOKUP($D1607,Decrements!$B$2303:$V$2308,V$874)/4)</f>
        <v>0</v>
      </c>
      <c r="W1607" s="90">
        <f>Infected!X1111*(VLOOKUP($D1607,Decrements!$B$2199:$V$2204,W$874)/4+VLOOKUP($D1607,Decrements!$B$2251:$V$2256,W$874)/4+VLOOKUP($D1607,Decrements!$B$2303:$V$2308,W$874)/4)</f>
        <v>0</v>
      </c>
      <c r="X1607" s="90">
        <f>Infected!Y1111*(VLOOKUP($D1607,Decrements!$B$2199:$V$2204,X$874)/4+VLOOKUP($D1607,Decrements!$B$2251:$V$2256,X$874)/4+VLOOKUP($D1607,Decrements!$B$2303:$V$2308,X$874)/4)</f>
        <v>0</v>
      </c>
      <c r="Y1607" s="90">
        <f>Infected!Z1111*(VLOOKUP($D1607,Decrements!$B$2199:$V$2204,Y$874)/4+VLOOKUP($D1607,Decrements!$B$2251:$V$2256,Y$874)/4+VLOOKUP($D1607,Decrements!$B$2303:$V$2308,Y$874)/4)</f>
        <v>0</v>
      </c>
      <c r="Z1607" s="90">
        <f>Infected!AA1111*(VLOOKUP($D1607,Decrements!$B$2199:$V$2204,Z$874)/4+VLOOKUP($D1607,Decrements!$B$2251:$V$2256,Z$874)/4+VLOOKUP($D1607,Decrements!$B$2303:$V$2308,Z$874)/4)</f>
        <v>0</v>
      </c>
      <c r="AA1607" s="90">
        <f>Infected!AB1111*(VLOOKUP($D1607,Decrements!$B$2199:$V$2204,AA$874)/4+VLOOKUP($D1607,Decrements!$B$2251:$V$2256,AA$874)/4+VLOOKUP($D1607,Decrements!$B$2303:$V$2308,AA$874)/4)</f>
        <v>0</v>
      </c>
      <c r="AB1607" s="90">
        <f>Infected!AC1111*(VLOOKUP($D1607,Decrements!$B$2199:$V$2204,AB$874)/4+VLOOKUP($D1607,Decrements!$B$2251:$V$2256,AB$874)/4+VLOOKUP($D1607,Decrements!$B$2303:$V$2308,AB$874)/4)</f>
        <v>0</v>
      </c>
      <c r="AC1607" s="90">
        <f>Infected!AD1111*(VLOOKUP($D1607,Decrements!$B$2199:$V$2204,AC$874)/4+VLOOKUP($D1607,Decrements!$B$2251:$V$2256,AC$874)/4+VLOOKUP($D1607,Decrements!$B$2303:$V$2308,AC$874)/4)</f>
        <v>0</v>
      </c>
      <c r="AD1607" s="90">
        <f>Infected!AE1111*(VLOOKUP($D1607,Decrements!$B$2199:$V$2204,AD$874)/4+VLOOKUP($D1607,Decrements!$B$2251:$V$2256,AD$874)/4+VLOOKUP($D1607,Decrements!$B$2303:$V$2308,AD$874)/4)</f>
        <v>0</v>
      </c>
      <c r="AE1607" s="90">
        <f>Infected!AF1111*(VLOOKUP($D1607,Decrements!$B$2199:$V$2204,AE$874)/4+VLOOKUP($D1607,Decrements!$B$2251:$V$2256,AE$874)/4+VLOOKUP($D1607,Decrements!$B$2303:$V$2308,AE$874)/4)</f>
        <v>0</v>
      </c>
      <c r="AF1607" s="90">
        <f>Infected!AG1111*(VLOOKUP($D1607,Decrements!$B$2199:$V$2204,AF$874)/4+VLOOKUP($D1607,Decrements!$B$2251:$V$2256,AF$874)/4+VLOOKUP($D1607,Decrements!$B$2303:$V$2308,AF$874)/4)</f>
        <v>0</v>
      </c>
      <c r="AG1607" s="90">
        <f>Infected!AH1111*(VLOOKUP($D1607,Decrements!$B$2199:$V$2204,AG$874)/4+VLOOKUP($D1607,Decrements!$B$2251:$V$2256,AG$874)/4+VLOOKUP($D1607,Decrements!$B$2303:$V$2308,AG$874)/4)</f>
        <v>0</v>
      </c>
      <c r="AH1607" s="90">
        <f>Infected!AI1111*(VLOOKUP($D1607,Decrements!$B$2199:$V$2204,AH$874)/4+VLOOKUP($D1607,Decrements!$B$2251:$V$2256,AH$874)/4+VLOOKUP($D1607,Decrements!$B$2303:$V$2308,AH$874)/4)</f>
        <v>0</v>
      </c>
      <c r="AI1607" s="90">
        <f>Infected!AJ1111*(VLOOKUP($D1607,Decrements!$B$2199:$V$2204,AI$874)/4+VLOOKUP($D1607,Decrements!$B$2251:$V$2256,AI$874)/4+VLOOKUP($D1607,Decrements!$B$2303:$V$2308,AI$874)/4)</f>
        <v>0</v>
      </c>
      <c r="AJ1607" s="90">
        <f>Infected!AK1111*(VLOOKUP($D1607,Decrements!$B$2199:$V$2204,AJ$874)/4+VLOOKUP($D1607,Decrements!$B$2251:$V$2256,AJ$874)/4+VLOOKUP($D1607,Decrements!$B$2303:$V$2308,AJ$874)/4)</f>
        <v>0</v>
      </c>
      <c r="AK1607" s="90">
        <f>Infected!AL1111*(VLOOKUP($D1607,Decrements!$B$2199:$V$2204,AK$874)/4+VLOOKUP($D1607,Decrements!$B$2251:$V$2256,AK$874)/4+VLOOKUP($D1607,Decrements!$B$2303:$V$2308,AK$874)/4)</f>
        <v>0</v>
      </c>
      <c r="AL1607" s="90">
        <f>Infected!AM1111*(VLOOKUP($D1607,Decrements!$B$2199:$V$2204,AL$874)/4+VLOOKUP($D1607,Decrements!$B$2251:$V$2256,AL$874)/4+VLOOKUP($D1607,Decrements!$B$2303:$V$2308,AL$874)/4)</f>
        <v>0</v>
      </c>
      <c r="AM1607" s="90">
        <f>Infected!AN1111*(VLOOKUP($D1607,Decrements!$B$2199:$V$2204,AM$874)/4+VLOOKUP($D1607,Decrements!$B$2251:$V$2256,AM$874)/4+VLOOKUP($D1607,Decrements!$B$2303:$V$2308,AM$874)/4)</f>
        <v>0</v>
      </c>
      <c r="AN1607" s="90">
        <f>Infected!AO1111*(VLOOKUP($D1607,Decrements!$B$2199:$V$2204,AN$874)/4+VLOOKUP($D1607,Decrements!$B$2251:$V$2256,AN$874)/4+VLOOKUP($D1607,Decrements!$B$2303:$V$2308,AN$874)/4)</f>
        <v>0</v>
      </c>
      <c r="AO1607" s="90">
        <f>Infected!AP1111*(VLOOKUP($D1607,Decrements!$B$2199:$V$2204,AO$874)/4+VLOOKUP($D1607,Decrements!$B$2251:$V$2256,AO$874)/4+VLOOKUP($D1607,Decrements!$B$2303:$V$2308,AO$874)/4)</f>
        <v>0</v>
      </c>
      <c r="AP1607" s="90">
        <f>Infected!AQ1111*(VLOOKUP($D1607,Decrements!$B$2199:$V$2204,AP$874)/4+VLOOKUP($D1607,Decrements!$B$2251:$V$2256,AP$874)/4+VLOOKUP($D1607,Decrements!$B$2303:$V$2308,AP$874)/4)</f>
        <v>0</v>
      </c>
      <c r="AQ1607" s="90">
        <f>Infected!AR1111*(VLOOKUP($D1607,Decrements!$B$2199:$V$2204,AQ$874)/4+VLOOKUP($D1607,Decrements!$B$2251:$V$2256,AQ$874)/4+VLOOKUP($D1607,Decrements!$B$2303:$V$2308,AQ$874)/4)</f>
        <v>0</v>
      </c>
      <c r="AR1607" s="90">
        <f>Infected!AS1111*(VLOOKUP($D1607,Decrements!$B$2199:$V$2204,AR$874)/4+VLOOKUP($D1607,Decrements!$B$2251:$V$2256,AR$874)/4+VLOOKUP($D1607,Decrements!$B$2303:$V$2308,AR$874)/4)</f>
        <v>0</v>
      </c>
      <c r="AS1607" s="90">
        <f>Infected!AT1111*(VLOOKUP($D1607,Decrements!$B$2199:$V$2204,AS$874)/4+VLOOKUP($D1607,Decrements!$B$2251:$V$2256,AS$874)/4+VLOOKUP($D1607,Decrements!$B$2303:$V$2308,AS$874)/4)</f>
        <v>0</v>
      </c>
      <c r="AT1607" s="90">
        <f>Infected!AU1111*(VLOOKUP($D1607,Decrements!$B$2199:$V$2204,AT$874)/4+VLOOKUP($D1607,Decrements!$B$2251:$V$2256,AT$874)/4+VLOOKUP($D1607,Decrements!$B$2303:$V$2308,AT$874)/4)</f>
        <v>0</v>
      </c>
      <c r="AU1607" s="90">
        <f>Infected!AV1111*(VLOOKUP($D1607,Decrements!$B$2199:$V$2204,AU$874)/4+VLOOKUP($D1607,Decrements!$B$2251:$V$2256,AU$874)/4+VLOOKUP($D1607,Decrements!$B$2303:$V$2308,AU$874)/4)</f>
        <v>0</v>
      </c>
      <c r="AV1607" s="90">
        <f>Infected!AW1111*(VLOOKUP($D1607,Decrements!$B$2199:$V$2204,AV$874)/4+VLOOKUP($D1607,Decrements!$B$2251:$V$2256,AV$874)/4+VLOOKUP($D1607,Decrements!$B$2303:$V$2308,AV$874)/4)</f>
        <v>0</v>
      </c>
      <c r="AW1607" s="90">
        <f>Infected!AX1111*(VLOOKUP($D1607,Decrements!$B$2199:$V$2204,AW$874)/4+VLOOKUP($D1607,Decrements!$B$2251:$V$2256,AW$874)/4+VLOOKUP($D1607,Decrements!$B$2303:$V$2308,AW$874)/4)</f>
        <v>0</v>
      </c>
      <c r="AX1607" s="90">
        <f>Infected!AY1111*(VLOOKUP($D1607,Decrements!$B$2199:$V$2204,AX$874)/4+VLOOKUP($D1607,Decrements!$B$2251:$V$2256,AX$874)/4+VLOOKUP($D1607,Decrements!$B$2303:$V$2308,AX$874)/4)</f>
        <v>0</v>
      </c>
      <c r="AY1607" s="90">
        <f>Infected!AZ1111*(VLOOKUP($D1607,Decrements!$B$2199:$V$2204,AY$874)/4+VLOOKUP($D1607,Decrements!$B$2251:$V$2256,AY$874)/4+VLOOKUP($D1607,Decrements!$B$2303:$V$2308,AY$874)/4)</f>
        <v>0</v>
      </c>
      <c r="AZ1607" s="90">
        <f>Infected!BA1111*(VLOOKUP($D1607,Decrements!$B$2199:$V$2204,AZ$874)/4+VLOOKUP($D1607,Decrements!$B$2251:$V$2256,AZ$874)/4+VLOOKUP($D1607,Decrements!$B$2303:$V$2308,AZ$874)/4)</f>
        <v>0</v>
      </c>
      <c r="BA1607" s="90">
        <f>Infected!BB1111*(VLOOKUP($D1607,Decrements!$B$2199:$V$2204,BA$874)/4+VLOOKUP($D1607,Decrements!$B$2251:$V$2256,BA$874)/4+VLOOKUP($D1607,Decrements!$B$2303:$V$2308,BA$874)/4)</f>
        <v>0</v>
      </c>
      <c r="BB1607" s="90">
        <f>Infected!BC1111*(VLOOKUP($D1607,Decrements!$B$2199:$V$2204,BB$874)/4+VLOOKUP($D1607,Decrements!$B$2251:$V$2256,BB$874)/4+VLOOKUP($D1607,Decrements!$B$2303:$V$2308,BB$874)/4)</f>
        <v>0</v>
      </c>
      <c r="BC1607" s="90">
        <f>Infected!BD1111*(VLOOKUP($D1607,Decrements!$B$2199:$V$2204,BC$874)/4+VLOOKUP($D1607,Decrements!$B$2251:$V$2256,BC$874)/4+VLOOKUP($D1607,Decrements!$B$2303:$V$2308,BC$874)/4)</f>
        <v>0</v>
      </c>
      <c r="BD1607" s="90">
        <f>Infected!BE1111*(VLOOKUP($D1607,Decrements!$B$2199:$V$2204,BD$874)/4+VLOOKUP($D1607,Decrements!$B$2251:$V$2256,BD$874)/4+VLOOKUP($D1607,Decrements!$B$2303:$V$2308,BD$874)/4)</f>
        <v>0</v>
      </c>
      <c r="BE1607" s="90">
        <f>Infected!BF1111*(VLOOKUP($D1607,Decrements!$B$2199:$V$2204,BE$874)/4+VLOOKUP($D1607,Decrements!$B$2251:$V$2256,BE$874)/4+VLOOKUP($D1607,Decrements!$B$2303:$V$2308,BE$874)/4)</f>
        <v>0</v>
      </c>
      <c r="BF1607" s="90">
        <f>Infected!BG1111*(VLOOKUP($D1607,Decrements!$B$2199:$V$2204,BF$874)/4+VLOOKUP($D1607,Decrements!$B$2251:$V$2256,BF$874)/4+VLOOKUP($D1607,Decrements!$B$2303:$V$2308,BF$874)/4)</f>
        <v>0</v>
      </c>
      <c r="BG1607" s="90">
        <f>Infected!BH1111*(VLOOKUP($D1607,Decrements!$B$2199:$V$2204,BG$874)/4+VLOOKUP($D1607,Decrements!$B$2251:$V$2256,BG$874)/4+VLOOKUP($D1607,Decrements!$B$2303:$V$2308,BG$874)/4)</f>
        <v>0</v>
      </c>
      <c r="BH1607" s="90">
        <f>Infected!BI1111*(VLOOKUP($D1607,Decrements!$B$2199:$V$2204,BH$874)/4+VLOOKUP($D1607,Decrements!$B$2251:$V$2256,BH$874)/4+VLOOKUP($D1607,Decrements!$B$2303:$V$2308,BH$874)/4)</f>
        <v>0</v>
      </c>
      <c r="BI1607" s="90">
        <f>Infected!BJ1111*(VLOOKUP($D1607,Decrements!$B$2199:$V$2204,BI$874)/4+VLOOKUP($D1607,Decrements!$B$2251:$V$2256,BI$874)/4+VLOOKUP($D1607,Decrements!$B$2303:$V$2308,BI$874)/4)</f>
        <v>0</v>
      </c>
      <c r="BJ1607" s="90">
        <f>Infected!BK1111*(VLOOKUP($D1607,Decrements!$B$2199:$V$2204,BJ$874)/4+VLOOKUP($D1607,Decrements!$B$2251:$V$2256,BJ$874)/4+VLOOKUP($D1607,Decrements!$B$2303:$V$2308,BJ$874)/4)</f>
        <v>0</v>
      </c>
      <c r="BK1607" s="90">
        <f>Infected!BL1111*(VLOOKUP($D1607,Decrements!$B$2199:$V$2204,BK$874)/4+VLOOKUP($D1607,Decrements!$B$2251:$V$2256,BK$874)/4+VLOOKUP($D1607,Decrements!$B$2303:$V$2308,BK$874)/4)</f>
        <v>0</v>
      </c>
      <c r="BL1607" s="90">
        <f>Infected!BM1111*(VLOOKUP($D1607,Decrements!$B$2199:$V$2204,BL$874)/4+VLOOKUP($D1607,Decrements!$B$2251:$V$2256,BL$874)/4+VLOOKUP($D1607,Decrements!$B$2303:$V$2308,BL$874)/4)</f>
        <v>0</v>
      </c>
      <c r="BM1607" s="90">
        <f>Infected!BN1111*(VLOOKUP($D1607,Decrements!$B$2199:$V$2204,BM$874)/4+VLOOKUP($D1607,Decrements!$B$2251:$V$2256,BM$874)/4+VLOOKUP($D1607,Decrements!$B$2303:$V$2308,BM$874)/4)</f>
        <v>0</v>
      </c>
      <c r="BN1607" s="90">
        <f>Infected!BO1111*(VLOOKUP($D1607,Decrements!$B$2199:$V$2204,BN$874)/4+VLOOKUP($D1607,Decrements!$B$2251:$V$2256,BN$874)/4+VLOOKUP($D1607,Decrements!$B$2303:$V$2308,BN$874)/4)</f>
        <v>0</v>
      </c>
      <c r="BO1607" s="90">
        <f>Infected!BP1111*(VLOOKUP($D1607,Decrements!$B$2199:$V$2204,BO$874)/4+VLOOKUP($D1607,Decrements!$B$2251:$V$2256,BO$874)/4+VLOOKUP($D1607,Decrements!$B$2303:$V$2308,BO$874)/4)</f>
        <v>0</v>
      </c>
      <c r="BP1607" s="90">
        <f>Infected!BQ1111*(VLOOKUP($D1607,Decrements!$B$2199:$V$2204,BP$874)/4+VLOOKUP($D1607,Decrements!$B$2251:$V$2256,BP$874)/4+VLOOKUP($D1607,Decrements!$B$2303:$V$2308,BP$874)/4)</f>
        <v>0</v>
      </c>
      <c r="BQ1607" s="90">
        <f>Infected!BR1111*(VLOOKUP($D1607,Decrements!$B$2199:$V$2204,BQ$874)/4+VLOOKUP($D1607,Decrements!$B$2251:$V$2256,BQ$874)/4+VLOOKUP($D1607,Decrements!$B$2303:$V$2308,BQ$874)/4)</f>
        <v>0</v>
      </c>
      <c r="BR1607" s="90">
        <f>Infected!BS1111*(VLOOKUP($D1607,Decrements!$B$2199:$V$2204,BR$874)/4+VLOOKUP($D1607,Decrements!$B$2251:$V$2256,BR$874)/4+VLOOKUP($D1607,Decrements!$B$2303:$V$2308,BR$874)/4)</f>
        <v>0</v>
      </c>
      <c r="BS1607" s="90">
        <f>Infected!BT1111*(VLOOKUP($D1607,Decrements!$B$2199:$V$2204,BS$874)/4+VLOOKUP($D1607,Decrements!$B$2251:$V$2256,BS$874)/4+VLOOKUP($D1607,Decrements!$B$2303:$V$2308,BS$874)/4)</f>
        <v>0</v>
      </c>
      <c r="BT1607" s="90">
        <f>Infected!BU1111*(VLOOKUP($D1607,Decrements!$B$2199:$V$2204,BT$874)/4+VLOOKUP($D1607,Decrements!$B$2251:$V$2256,BT$874)/4+VLOOKUP($D1607,Decrements!$B$2303:$V$2308,BT$874)/4)</f>
        <v>0</v>
      </c>
      <c r="BU1607" s="90">
        <f>Infected!BV1111*(VLOOKUP($D1607,Decrements!$B$2199:$V$2204,BU$874)/4+VLOOKUP($D1607,Decrements!$B$2251:$V$2256,BU$874)/4+VLOOKUP($D1607,Decrements!$B$2303:$V$2308,BU$874)/4)</f>
        <v>0</v>
      </c>
      <c r="BV1607" s="90">
        <f>Infected!BW1111*(VLOOKUP($D1607,Decrements!$B$2199:$V$2204,BV$874)/4+VLOOKUP($D1607,Decrements!$B$2251:$V$2256,BV$874)/4+VLOOKUP($D1607,Decrements!$B$2303:$V$2308,BV$874)/4)</f>
        <v>0</v>
      </c>
      <c r="BW1607" s="90">
        <f>Infected!BX1111*(VLOOKUP($D1607,Decrements!$B$2199:$V$2204,BW$874)/4+VLOOKUP($D1607,Decrements!$B$2251:$V$2256,BW$874)/4+VLOOKUP($D1607,Decrements!$B$2303:$V$2308,BW$874)/4)</f>
        <v>0</v>
      </c>
      <c r="BX1607" s="90">
        <f>Infected!BY1111*(VLOOKUP($D1607,Decrements!$B$2199:$V$2204,BX$874)/4+VLOOKUP($D1607,Decrements!$B$2251:$V$2256,BX$874)/4+VLOOKUP($D1607,Decrements!$B$2303:$V$2308,BX$874)/4)</f>
        <v>0</v>
      </c>
      <c r="BY1607" s="90">
        <f>Infected!BZ1111*(VLOOKUP($D1607,Decrements!$B$2199:$V$2204,BY$874)/4+VLOOKUP($D1607,Decrements!$B$2251:$V$2256,BY$874)/4+VLOOKUP($D1607,Decrements!$B$2303:$V$2308,BY$874)/4)</f>
        <v>0</v>
      </c>
      <c r="BZ1607" s="90">
        <f>Infected!CA1111*(VLOOKUP($D1607,Decrements!$B$2199:$V$2204,BZ$874)/4+VLOOKUP($D1607,Decrements!$B$2251:$V$2256,BZ$874)/4+VLOOKUP($D1607,Decrements!$B$2303:$V$2308,BZ$874)/4)</f>
        <v>0</v>
      </c>
      <c r="CA1607" s="90">
        <f>Infected!CB1111*(VLOOKUP($D1607,Decrements!$B$2199:$V$2204,CA$874)/4+VLOOKUP($D1607,Decrements!$B$2251:$V$2256,CA$874)/4+VLOOKUP($D1607,Decrements!$B$2303:$V$2308,CA$874)/4)</f>
        <v>0</v>
      </c>
      <c r="CB1607" s="90">
        <f>Infected!CC1111*(VLOOKUP($D1607,Decrements!$B$2199:$V$2204,CB$874)/4+VLOOKUP($D1607,Decrements!$B$2251:$V$2256,CB$874)/4+VLOOKUP($D1607,Decrements!$B$2303:$V$2308,CB$874)/4)</f>
        <v>0</v>
      </c>
      <c r="CC1607" s="90">
        <f>Infected!CD1111*(VLOOKUP($D1607,Decrements!$B$2199:$V$2204,CC$874)/4+VLOOKUP($D1607,Decrements!$B$2251:$V$2256,CC$874)/4+VLOOKUP($D1607,Decrements!$B$2303:$V$2308,CC$874)/4)</f>
        <v>0</v>
      </c>
      <c r="CD1607" s="90">
        <f>Infected!CE1111*(VLOOKUP($D1607,Decrements!$B$2199:$V$2204,CD$874)/4+VLOOKUP($D1607,Decrements!$B$2251:$V$2256,CD$874)/4+VLOOKUP($D1607,Decrements!$B$2303:$V$2308,CD$874)/4)</f>
        <v>0</v>
      </c>
      <c r="CE1607" s="90">
        <f>Infected!CF1111*(VLOOKUP($D1607,Decrements!$B$2199:$V$2204,CE$874)/4+VLOOKUP($D1607,Decrements!$B$2251:$V$2256,CE$874)/4+VLOOKUP($D1607,Decrements!$B$2303:$V$2308,CE$874)/4)</f>
        <v>0</v>
      </c>
      <c r="CF1607" s="90">
        <f>Infected!CG1111*(VLOOKUP($D1607,Decrements!$B$2199:$V$2204,CF$874)/4+VLOOKUP($D1607,Decrements!$B$2251:$V$2256,CF$874)/4+VLOOKUP($D1607,Decrements!$B$2303:$V$2308,CF$874)/4)</f>
        <v>0</v>
      </c>
      <c r="CG1607" s="90">
        <f>Infected!CH1111*(VLOOKUP($D1607,Decrements!$B$2199:$V$2204,CG$874)/4+VLOOKUP($D1607,Decrements!$B$2251:$V$2256,CG$874)/4+VLOOKUP($D1607,Decrements!$B$2303:$V$2308,CG$874)/4)</f>
        <v>0</v>
      </c>
      <c r="CH1607" s="90">
        <f>Infected!CI1111*(VLOOKUP($D1607,Decrements!$B$2199:$V$2204,CH$874)/4+VLOOKUP($D1607,Decrements!$B$2251:$V$2256,CH$874)/4+VLOOKUP($D1607,Decrements!$B$2303:$V$2308,CH$874)/4)</f>
        <v>0</v>
      </c>
      <c r="CI1607" s="90">
        <f>Infected!CJ1111*(VLOOKUP($D1607,Decrements!$B$2199:$V$2204,CI$874)/4+VLOOKUP($D1607,Decrements!$B$2251:$V$2256,CI$874)/4+VLOOKUP($D1607,Decrements!$B$2303:$V$2308,CI$874)/4)</f>
        <v>0</v>
      </c>
      <c r="CK1607" s="45"/>
      <c r="CL1607" s="45"/>
      <c r="CM1607" s="45"/>
      <c r="CN1607" s="45"/>
      <c r="CO1607" s="45"/>
      <c r="CP1607" s="45"/>
      <c r="CQ1607" s="45"/>
      <c r="CR1607" s="45"/>
      <c r="CS1607" s="45"/>
      <c r="CT1607" s="45"/>
      <c r="CU1607" s="45"/>
      <c r="CV1607" s="45"/>
      <c r="CW1607" s="45"/>
      <c r="CX1607" s="45"/>
      <c r="CY1607" s="45"/>
      <c r="CZ1607" s="45"/>
      <c r="DA1607" s="45"/>
      <c r="DB1607" s="45"/>
      <c r="DC1607" s="45"/>
      <c r="DD1607" s="45"/>
      <c r="DE1607" s="45"/>
      <c r="DF1607" s="45"/>
      <c r="DG1607" s="45"/>
      <c r="DH1607" s="45"/>
      <c r="DI1607" s="45"/>
      <c r="DJ1607" s="45"/>
      <c r="DK1607" s="45"/>
      <c r="DL1607" s="45"/>
      <c r="DM1607" s="45"/>
      <c r="DN1607" s="45"/>
      <c r="DO1607" s="45"/>
      <c r="DP1607" s="45"/>
      <c r="DQ1607" s="45"/>
      <c r="DR1607" s="45"/>
      <c r="DS1607" s="45"/>
      <c r="DT1607" s="45"/>
      <c r="DU1607" s="45"/>
      <c r="DV1607" s="45"/>
      <c r="DW1607" s="45"/>
      <c r="DX1607" s="45"/>
      <c r="DY1607" s="45"/>
      <c r="DZ1607" s="45"/>
      <c r="EA1607" s="45"/>
      <c r="EB1607" s="45"/>
      <c r="EC1607" s="45"/>
      <c r="ED1607" s="45"/>
      <c r="EE1607" s="45"/>
      <c r="EF1607" s="45"/>
      <c r="EG1607" s="45"/>
      <c r="EH1607" s="45"/>
      <c r="EI1607" s="45"/>
      <c r="EJ1607" s="45"/>
      <c r="EK1607" s="45"/>
      <c r="EL1607" s="45"/>
      <c r="EM1607" s="45"/>
      <c r="EN1607" s="45"/>
      <c r="EO1607" s="45"/>
      <c r="EP1607" s="45"/>
      <c r="EQ1607" s="45"/>
      <c r="ER1607" s="45"/>
      <c r="ES1607" s="45"/>
      <c r="ET1607" s="45"/>
      <c r="EU1607" s="45"/>
      <c r="EV1607" s="45"/>
      <c r="EW1607" s="45"/>
      <c r="EX1607" s="45"/>
      <c r="EY1607" s="45"/>
      <c r="EZ1607" s="45"/>
      <c r="FA1607" s="45"/>
      <c r="FB1607" s="45"/>
      <c r="FC1607" s="45"/>
      <c r="FD1607" s="45"/>
      <c r="FE1607" s="45"/>
      <c r="FF1607" s="45"/>
      <c r="FG1607" s="45"/>
      <c r="FH1607" s="45"/>
      <c r="FI1607" s="45"/>
      <c r="FJ1607" s="45"/>
      <c r="FK1607" s="45"/>
      <c r="FL1607" s="45"/>
      <c r="FN1607" s="45"/>
      <c r="FO1607" s="45"/>
      <c r="FP1607" s="45"/>
      <c r="FQ1607" s="45"/>
      <c r="FR1607" s="45"/>
      <c r="FS1607" s="45"/>
      <c r="FT1607" s="45"/>
      <c r="FU1607" s="45"/>
      <c r="FV1607" s="45"/>
      <c r="FW1607" s="45"/>
      <c r="FX1607" s="45"/>
      <c r="FY1607" s="45"/>
      <c r="FZ1607" s="45"/>
      <c r="GA1607" s="45"/>
      <c r="GB1607" s="45"/>
      <c r="GC1607" s="45"/>
      <c r="GD1607" s="45"/>
      <c r="GE1607" s="45"/>
      <c r="GF1607" s="45"/>
      <c r="GG1607" s="45"/>
      <c r="GH1607" s="45"/>
      <c r="GI1607" s="45"/>
      <c r="GJ1607" s="45"/>
      <c r="GK1607" s="45"/>
      <c r="GL1607" s="45"/>
      <c r="GM1607" s="45"/>
      <c r="GN1607" s="45"/>
      <c r="GO1607" s="45"/>
      <c r="GP1607" s="45"/>
      <c r="GQ1607" s="45"/>
      <c r="GR1607" s="45"/>
      <c r="GS1607" s="45"/>
      <c r="GT1607" s="45"/>
      <c r="GU1607" s="45"/>
      <c r="GV1607" s="45"/>
      <c r="GW1607" s="45"/>
      <c r="GX1607" s="45"/>
      <c r="GY1607" s="45"/>
      <c r="GZ1607" s="45"/>
      <c r="HA1607" s="45"/>
      <c r="HB1607" s="45"/>
      <c r="HC1607" s="45"/>
      <c r="HD1607" s="45"/>
      <c r="HE1607" s="45"/>
      <c r="HF1607" s="45"/>
      <c r="HG1607" s="45"/>
      <c r="HH1607" s="45"/>
      <c r="HI1607" s="45"/>
      <c r="HJ1607" s="45"/>
      <c r="HK1607" s="45"/>
      <c r="HL1607" s="45"/>
      <c r="HM1607" s="45"/>
      <c r="HN1607" s="45"/>
      <c r="HO1607" s="45"/>
      <c r="HP1607" s="45"/>
      <c r="HQ1607" s="45"/>
      <c r="HR1607" s="45"/>
      <c r="HS1607" s="45"/>
      <c r="HT1607" s="45"/>
      <c r="HU1607" s="45"/>
      <c r="HV1607" s="45"/>
      <c r="HW1607" s="45"/>
      <c r="HX1607" s="45"/>
      <c r="HY1607" s="45"/>
      <c r="HZ1607" s="45"/>
      <c r="IA1607" s="45"/>
      <c r="IB1607" s="45"/>
      <c r="IC1607" s="45"/>
      <c r="ID1607" s="45"/>
      <c r="IE1607" s="45"/>
      <c r="IF1607" s="45"/>
      <c r="IG1607" s="45"/>
      <c r="IH1607" s="45"/>
      <c r="II1607" s="45"/>
      <c r="IJ1607" s="45"/>
      <c r="IK1607" s="45"/>
      <c r="IL1607" s="45"/>
      <c r="IM1607" s="45"/>
      <c r="IN1607" s="45"/>
      <c r="IO1607" s="45"/>
      <c r="IQ1607" s="45"/>
      <c r="IR1607" s="45"/>
      <c r="IS1607" s="45"/>
      <c r="IT1607" s="45"/>
      <c r="IU1607" s="45"/>
      <c r="IV1607" s="45"/>
      <c r="IW1607" s="45"/>
      <c r="IX1607" s="45"/>
      <c r="IY1607" s="45"/>
      <c r="IZ1607" s="45"/>
      <c r="JA1607" s="45"/>
      <c r="JB1607" s="45"/>
      <c r="JC1607" s="45"/>
      <c r="JD1607" s="45"/>
      <c r="JE1607" s="45"/>
      <c r="JF1607" s="45"/>
      <c r="JG1607" s="45"/>
      <c r="JH1607" s="45"/>
      <c r="JI1607" s="45"/>
      <c r="JJ1607" s="45"/>
      <c r="JK1607" s="45"/>
      <c r="JL1607" s="45"/>
      <c r="JM1607" s="45"/>
      <c r="JN1607" s="45"/>
      <c r="JO1607" s="45"/>
      <c r="JP1607" s="45"/>
      <c r="JQ1607" s="45"/>
      <c r="JR1607" s="45"/>
      <c r="JS1607" s="45"/>
      <c r="JT1607" s="45"/>
      <c r="JU1607" s="45"/>
      <c r="JV1607" s="45"/>
      <c r="JW1607" s="45"/>
      <c r="JX1607" s="45"/>
      <c r="JY1607" s="45"/>
      <c r="JZ1607" s="45"/>
      <c r="KA1607" s="45"/>
      <c r="KB1607" s="45"/>
      <c r="KC1607" s="45"/>
      <c r="KD1607" s="45"/>
      <c r="KE1607" s="45"/>
      <c r="KF1607" s="45"/>
      <c r="KG1607" s="45"/>
      <c r="KH1607" s="45"/>
      <c r="KI1607" s="45"/>
      <c r="KJ1607" s="45"/>
      <c r="KK1607" s="45"/>
      <c r="KL1607" s="45"/>
      <c r="KM1607" s="45"/>
      <c r="KN1607" s="45"/>
      <c r="KO1607" s="45"/>
      <c r="KP1607" s="45"/>
      <c r="KQ1607" s="45"/>
      <c r="KR1607" s="45"/>
      <c r="KS1607" s="45"/>
      <c r="KT1607" s="45"/>
      <c r="KU1607" s="45"/>
      <c r="KV1607" s="45"/>
      <c r="KW1607" s="45"/>
      <c r="KX1607" s="45"/>
      <c r="KY1607" s="45"/>
      <c r="KZ1607" s="45"/>
      <c r="LA1607" s="45"/>
      <c r="LB1607" s="45"/>
      <c r="LC1607" s="45"/>
      <c r="LD1607" s="45"/>
      <c r="LE1607" s="45"/>
      <c r="LF1607" s="45"/>
      <c r="LG1607" s="45"/>
      <c r="LH1607" s="45"/>
      <c r="LI1607" s="45"/>
      <c r="LJ1607" s="45"/>
      <c r="LK1607" s="45"/>
      <c r="LL1607" s="45"/>
      <c r="LM1607" s="45"/>
      <c r="LN1607" s="45"/>
      <c r="LO1607" s="45"/>
      <c r="LP1607" s="45"/>
      <c r="LQ1607" s="45"/>
      <c r="LR1607" s="45"/>
    </row>
    <row r="1608" spans="2:330">
      <c r="F1608" s="113"/>
      <c r="H1608" s="47"/>
      <c r="I1608" s="47"/>
      <c r="J1608" s="47"/>
      <c r="K1608" s="47"/>
      <c r="L1608" s="47"/>
      <c r="M1608" s="47"/>
      <c r="N1608" s="47"/>
      <c r="O1608" s="47"/>
      <c r="Q1608" s="47"/>
      <c r="R1608" s="47"/>
      <c r="S1608" s="47"/>
      <c r="U1608" s="47"/>
      <c r="V1608" s="47"/>
      <c r="W1608" s="47"/>
      <c r="Y1608" s="47"/>
      <c r="Z1608" s="47"/>
      <c r="AA1608" s="47"/>
      <c r="AC1608" s="47"/>
      <c r="AD1608" s="47"/>
      <c r="AE1608" s="47"/>
      <c r="AG1608" s="47"/>
      <c r="AH1608" s="47"/>
      <c r="AI1608" s="47"/>
      <c r="AK1608" s="47"/>
      <c r="AL1608" s="47"/>
      <c r="AM1608" s="47"/>
      <c r="AO1608" s="47"/>
      <c r="AP1608" s="47"/>
      <c r="AQ1608" s="47"/>
      <c r="AS1608" s="47"/>
      <c r="AT1608" s="47"/>
      <c r="AU1608" s="47"/>
      <c r="AW1608" s="47"/>
      <c r="AX1608" s="47"/>
      <c r="AY1608" s="47"/>
      <c r="BA1608" s="47"/>
      <c r="BB1608" s="47"/>
      <c r="BC1608" s="47"/>
      <c r="BE1608" s="47"/>
      <c r="BF1608" s="47"/>
      <c r="BG1608" s="47"/>
      <c r="BI1608" s="47"/>
      <c r="BJ1608" s="47"/>
      <c r="BK1608" s="47"/>
      <c r="BM1608" s="47"/>
      <c r="BN1608" s="47"/>
      <c r="BO1608" s="47"/>
      <c r="BQ1608" s="47"/>
      <c r="BR1608" s="47"/>
      <c r="BS1608" s="47"/>
      <c r="BU1608" s="47"/>
      <c r="BV1608" s="47"/>
      <c r="BW1608" s="47"/>
      <c r="BY1608" s="47"/>
      <c r="BZ1608" s="47"/>
      <c r="CA1608" s="47"/>
      <c r="CC1608" s="47"/>
      <c r="CD1608" s="47"/>
      <c r="CE1608" s="47"/>
      <c r="CG1608" s="47"/>
      <c r="CH1608" s="47"/>
      <c r="CI1608" s="47"/>
      <c r="CK1608" s="45"/>
      <c r="CL1608" s="45"/>
      <c r="CM1608" s="45"/>
      <c r="CN1608" s="45"/>
      <c r="CO1608" s="45"/>
      <c r="CP1608" s="45"/>
      <c r="CQ1608" s="45"/>
      <c r="CR1608" s="45"/>
      <c r="CS1608" s="45"/>
      <c r="CT1608" s="45"/>
      <c r="CU1608" s="45"/>
      <c r="CV1608" s="45"/>
      <c r="CW1608" s="45"/>
      <c r="CX1608" s="45"/>
      <c r="CY1608" s="45"/>
      <c r="CZ1608" s="45"/>
      <c r="DA1608" s="45"/>
      <c r="DB1608" s="45"/>
      <c r="DC1608" s="45"/>
      <c r="DD1608" s="45"/>
      <c r="DE1608" s="45"/>
      <c r="DF1608" s="45"/>
      <c r="DG1608" s="45"/>
      <c r="DH1608" s="45"/>
      <c r="DI1608" s="45"/>
      <c r="DJ1608" s="45"/>
      <c r="DK1608" s="45"/>
      <c r="DL1608" s="45"/>
      <c r="DM1608" s="45"/>
      <c r="DN1608" s="45"/>
      <c r="DO1608" s="45"/>
      <c r="DP1608" s="45"/>
      <c r="DQ1608" s="45"/>
      <c r="DR1608" s="45"/>
      <c r="DS1608" s="45"/>
      <c r="DT1608" s="45"/>
      <c r="DU1608" s="45"/>
      <c r="DV1608" s="45"/>
      <c r="DW1608" s="45"/>
      <c r="DX1608" s="45"/>
      <c r="DY1608" s="45"/>
      <c r="DZ1608" s="45"/>
      <c r="EA1608" s="45"/>
      <c r="EB1608" s="45"/>
      <c r="EC1608" s="45"/>
      <c r="ED1608" s="45"/>
      <c r="EE1608" s="45"/>
      <c r="EF1608" s="45"/>
      <c r="EG1608" s="45"/>
      <c r="EH1608" s="45"/>
      <c r="EI1608" s="45"/>
      <c r="EJ1608" s="45"/>
      <c r="EK1608" s="45"/>
      <c r="EL1608" s="45"/>
      <c r="EM1608" s="45"/>
      <c r="EN1608" s="45"/>
      <c r="EO1608" s="45"/>
      <c r="EP1608" s="45"/>
      <c r="EQ1608" s="45"/>
      <c r="ER1608" s="45"/>
      <c r="ES1608" s="45"/>
      <c r="ET1608" s="45"/>
      <c r="EU1608" s="45"/>
      <c r="EV1608" s="45"/>
      <c r="EW1608" s="45"/>
      <c r="EX1608" s="45"/>
      <c r="EY1608" s="45"/>
      <c r="EZ1608" s="45"/>
      <c r="FA1608" s="45"/>
      <c r="FB1608" s="45"/>
      <c r="FC1608" s="45"/>
      <c r="FD1608" s="45"/>
      <c r="FE1608" s="45"/>
      <c r="FF1608" s="45"/>
      <c r="FG1608" s="45"/>
      <c r="FH1608" s="45"/>
      <c r="FI1608" s="45"/>
      <c r="FJ1608" s="45"/>
      <c r="FK1608" s="45"/>
      <c r="FL1608" s="45"/>
      <c r="IQ1608" s="45"/>
      <c r="IR1608" s="45"/>
      <c r="IS1608" s="45"/>
      <c r="IT1608" s="45"/>
      <c r="IU1608" s="45"/>
      <c r="IV1608" s="45"/>
      <c r="IW1608" s="45"/>
      <c r="IX1608" s="45"/>
      <c r="IY1608" s="45"/>
      <c r="IZ1608" s="45"/>
      <c r="JA1608" s="45"/>
      <c r="JB1608" s="45"/>
      <c r="JC1608" s="45"/>
      <c r="JD1608" s="45"/>
      <c r="JE1608" s="45"/>
      <c r="JF1608" s="45"/>
      <c r="JG1608" s="45"/>
      <c r="JH1608" s="45"/>
      <c r="JI1608" s="45"/>
      <c r="JJ1608" s="45"/>
      <c r="JK1608" s="45"/>
      <c r="JL1608" s="45"/>
      <c r="JM1608" s="45"/>
      <c r="JN1608" s="45"/>
      <c r="JO1608" s="45"/>
      <c r="JP1608" s="45"/>
      <c r="JQ1608" s="45"/>
      <c r="JR1608" s="45"/>
      <c r="JS1608" s="45"/>
      <c r="JT1608" s="45"/>
      <c r="JU1608" s="45"/>
      <c r="JV1608" s="45"/>
      <c r="JW1608" s="45"/>
      <c r="JX1608" s="45"/>
      <c r="JY1608" s="45"/>
      <c r="JZ1608" s="45"/>
      <c r="KA1608" s="45"/>
      <c r="KB1608" s="45"/>
      <c r="KC1608" s="45"/>
      <c r="KD1608" s="45"/>
      <c r="KE1608" s="45"/>
      <c r="KF1608" s="45"/>
      <c r="KG1608" s="45"/>
      <c r="KH1608" s="45"/>
      <c r="KI1608" s="45"/>
      <c r="KJ1608" s="45"/>
      <c r="KK1608" s="45"/>
      <c r="KL1608" s="45"/>
      <c r="KM1608" s="45"/>
      <c r="KN1608" s="45"/>
      <c r="KO1608" s="45"/>
      <c r="KP1608" s="45"/>
      <c r="KQ1608" s="45"/>
      <c r="KR1608" s="45"/>
      <c r="KS1608" s="45"/>
      <c r="KT1608" s="45"/>
      <c r="KU1608" s="45"/>
      <c r="KV1608" s="45"/>
      <c r="KW1608" s="45"/>
      <c r="KX1608" s="45"/>
      <c r="KY1608" s="45"/>
      <c r="KZ1608" s="45"/>
      <c r="LA1608" s="45"/>
      <c r="LB1608" s="45"/>
      <c r="LC1608" s="45"/>
      <c r="LD1608" s="45"/>
      <c r="LE1608" s="45"/>
      <c r="LF1608" s="45"/>
      <c r="LG1608" s="45"/>
      <c r="LH1608" s="45"/>
      <c r="LI1608" s="45"/>
      <c r="LJ1608" s="45"/>
      <c r="LK1608" s="45"/>
      <c r="LL1608" s="45"/>
      <c r="LM1608" s="45"/>
      <c r="LN1608" s="45"/>
      <c r="LO1608" s="45"/>
      <c r="LP1608" s="45"/>
      <c r="LQ1608" s="45"/>
      <c r="LR1608" s="45"/>
    </row>
    <row r="1609" spans="2:330">
      <c r="F1609" s="111" t="s">
        <v>151</v>
      </c>
      <c r="G1609" s="31">
        <f>SUM(G1572:G1607)</f>
        <v>2.9095929112623597</v>
      </c>
      <c r="H1609" s="31">
        <f t="shared" ref="H1609:AU1609" si="269">SUM(H1572:H1607)</f>
        <v>0</v>
      </c>
      <c r="I1609" s="31">
        <f t="shared" si="269"/>
        <v>0</v>
      </c>
      <c r="J1609" s="31">
        <f t="shared" si="269"/>
        <v>0</v>
      </c>
      <c r="K1609" s="31">
        <f t="shared" si="269"/>
        <v>0</v>
      </c>
      <c r="L1609" s="31">
        <f t="shared" si="269"/>
        <v>0</v>
      </c>
      <c r="M1609" s="31">
        <f t="shared" si="269"/>
        <v>0</v>
      </c>
      <c r="N1609" s="31">
        <f t="shared" si="269"/>
        <v>0</v>
      </c>
      <c r="O1609" s="31">
        <f t="shared" si="269"/>
        <v>0</v>
      </c>
      <c r="P1609" s="31">
        <f t="shared" si="269"/>
        <v>0</v>
      </c>
      <c r="Q1609" s="31">
        <f t="shared" si="269"/>
        <v>0</v>
      </c>
      <c r="R1609" s="31">
        <f t="shared" si="269"/>
        <v>0</v>
      </c>
      <c r="S1609" s="31">
        <f t="shared" si="269"/>
        <v>0</v>
      </c>
      <c r="T1609" s="31">
        <f t="shared" si="269"/>
        <v>0</v>
      </c>
      <c r="U1609" s="31">
        <f t="shared" si="269"/>
        <v>0</v>
      </c>
      <c r="V1609" s="31">
        <f t="shared" si="269"/>
        <v>0</v>
      </c>
      <c r="W1609" s="31">
        <f t="shared" si="269"/>
        <v>0</v>
      </c>
      <c r="X1609" s="31">
        <f t="shared" si="269"/>
        <v>0</v>
      </c>
      <c r="Y1609" s="31">
        <f t="shared" si="269"/>
        <v>0</v>
      </c>
      <c r="Z1609" s="31">
        <f t="shared" si="269"/>
        <v>0</v>
      </c>
      <c r="AA1609" s="31">
        <f t="shared" si="269"/>
        <v>0</v>
      </c>
      <c r="AB1609" s="31">
        <f t="shared" si="269"/>
        <v>0</v>
      </c>
      <c r="AC1609" s="31">
        <f t="shared" si="269"/>
        <v>0</v>
      </c>
      <c r="AD1609" s="31">
        <f t="shared" si="269"/>
        <v>0</v>
      </c>
      <c r="AE1609" s="31">
        <f t="shared" si="269"/>
        <v>0</v>
      </c>
      <c r="AF1609" s="31">
        <f t="shared" si="269"/>
        <v>0</v>
      </c>
      <c r="AG1609" s="31">
        <f t="shared" si="269"/>
        <v>0</v>
      </c>
      <c r="AH1609" s="31">
        <f t="shared" si="269"/>
        <v>0</v>
      </c>
      <c r="AI1609" s="31">
        <f t="shared" si="269"/>
        <v>0</v>
      </c>
      <c r="AJ1609" s="31">
        <f t="shared" si="269"/>
        <v>0</v>
      </c>
      <c r="AK1609" s="31">
        <f t="shared" si="269"/>
        <v>0</v>
      </c>
      <c r="AL1609" s="31">
        <f t="shared" si="269"/>
        <v>0</v>
      </c>
      <c r="AM1609" s="31">
        <f t="shared" si="269"/>
        <v>0</v>
      </c>
      <c r="AN1609" s="31">
        <f t="shared" si="269"/>
        <v>0</v>
      </c>
      <c r="AO1609" s="31">
        <f t="shared" si="269"/>
        <v>0</v>
      </c>
      <c r="AP1609" s="31">
        <f t="shared" si="269"/>
        <v>0</v>
      </c>
      <c r="AQ1609" s="31">
        <f t="shared" si="269"/>
        <v>0</v>
      </c>
      <c r="AR1609" s="31">
        <f t="shared" si="269"/>
        <v>0</v>
      </c>
      <c r="AS1609" s="31">
        <f t="shared" si="269"/>
        <v>0</v>
      </c>
      <c r="AT1609" s="31">
        <f t="shared" si="269"/>
        <v>0</v>
      </c>
      <c r="AU1609" s="31">
        <f t="shared" si="269"/>
        <v>0</v>
      </c>
      <c r="AV1609" s="31">
        <f t="shared" ref="AV1609:CI1609" si="270">SUM(AV1572:AV1607)</f>
        <v>0</v>
      </c>
      <c r="AW1609" s="31">
        <f t="shared" si="270"/>
        <v>0</v>
      </c>
      <c r="AX1609" s="31">
        <f t="shared" si="270"/>
        <v>0</v>
      </c>
      <c r="AY1609" s="31">
        <f t="shared" si="270"/>
        <v>0</v>
      </c>
      <c r="AZ1609" s="31">
        <f t="shared" si="270"/>
        <v>0</v>
      </c>
      <c r="BA1609" s="31">
        <f t="shared" si="270"/>
        <v>0</v>
      </c>
      <c r="BB1609" s="31">
        <f t="shared" si="270"/>
        <v>0</v>
      </c>
      <c r="BC1609" s="31">
        <f t="shared" si="270"/>
        <v>0</v>
      </c>
      <c r="BD1609" s="31">
        <f t="shared" si="270"/>
        <v>0</v>
      </c>
      <c r="BE1609" s="31">
        <f t="shared" si="270"/>
        <v>0</v>
      </c>
      <c r="BF1609" s="31">
        <f t="shared" si="270"/>
        <v>0</v>
      </c>
      <c r="BG1609" s="31">
        <f t="shared" si="270"/>
        <v>0</v>
      </c>
      <c r="BH1609" s="31">
        <f t="shared" si="270"/>
        <v>0</v>
      </c>
      <c r="BI1609" s="31">
        <f t="shared" si="270"/>
        <v>0</v>
      </c>
      <c r="BJ1609" s="31">
        <f t="shared" si="270"/>
        <v>0</v>
      </c>
      <c r="BK1609" s="31">
        <f t="shared" si="270"/>
        <v>0</v>
      </c>
      <c r="BL1609" s="31">
        <f t="shared" si="270"/>
        <v>0</v>
      </c>
      <c r="BM1609" s="31">
        <f t="shared" si="270"/>
        <v>0</v>
      </c>
      <c r="BN1609" s="31">
        <f t="shared" si="270"/>
        <v>0</v>
      </c>
      <c r="BO1609" s="31">
        <f t="shared" si="270"/>
        <v>0</v>
      </c>
      <c r="BP1609" s="31">
        <f t="shared" si="270"/>
        <v>0</v>
      </c>
      <c r="BQ1609" s="31">
        <f t="shared" si="270"/>
        <v>0</v>
      </c>
      <c r="BR1609" s="31">
        <f t="shared" si="270"/>
        <v>0</v>
      </c>
      <c r="BS1609" s="31">
        <f t="shared" si="270"/>
        <v>0</v>
      </c>
      <c r="BT1609" s="31">
        <f t="shared" si="270"/>
        <v>0</v>
      </c>
      <c r="BU1609" s="31">
        <f t="shared" si="270"/>
        <v>0</v>
      </c>
      <c r="BV1609" s="31">
        <f t="shared" si="270"/>
        <v>0</v>
      </c>
      <c r="BW1609" s="31">
        <f t="shared" si="270"/>
        <v>0</v>
      </c>
      <c r="BX1609" s="31">
        <f t="shared" si="270"/>
        <v>0</v>
      </c>
      <c r="BY1609" s="31">
        <f t="shared" si="270"/>
        <v>0</v>
      </c>
      <c r="BZ1609" s="31">
        <f t="shared" si="270"/>
        <v>0</v>
      </c>
      <c r="CA1609" s="31">
        <f t="shared" si="270"/>
        <v>0</v>
      </c>
      <c r="CB1609" s="31">
        <f t="shared" si="270"/>
        <v>0</v>
      </c>
      <c r="CC1609" s="31">
        <f t="shared" si="270"/>
        <v>0</v>
      </c>
      <c r="CD1609" s="31">
        <f t="shared" si="270"/>
        <v>0</v>
      </c>
      <c r="CE1609" s="31">
        <f t="shared" si="270"/>
        <v>0</v>
      </c>
      <c r="CF1609" s="31">
        <f t="shared" si="270"/>
        <v>0</v>
      </c>
      <c r="CG1609" s="31">
        <f t="shared" si="270"/>
        <v>0</v>
      </c>
      <c r="CH1609" s="31">
        <f t="shared" si="270"/>
        <v>0</v>
      </c>
      <c r="CI1609" s="31">
        <f t="shared" si="270"/>
        <v>0</v>
      </c>
      <c r="CK1609" s="45"/>
      <c r="CL1609" s="45"/>
      <c r="CM1609" s="45"/>
      <c r="CN1609" s="45"/>
      <c r="CO1609" s="45"/>
      <c r="CP1609" s="45"/>
      <c r="CQ1609" s="45"/>
      <c r="CR1609" s="45"/>
      <c r="CS1609" s="45"/>
      <c r="CT1609" s="45"/>
      <c r="CU1609" s="45"/>
      <c r="CV1609" s="45"/>
      <c r="CW1609" s="45"/>
      <c r="CX1609" s="45"/>
      <c r="CY1609" s="45"/>
      <c r="CZ1609" s="45"/>
      <c r="DA1609" s="45"/>
      <c r="DB1609" s="45"/>
      <c r="DC1609" s="45"/>
      <c r="DD1609" s="45"/>
      <c r="DE1609" s="45"/>
      <c r="DF1609" s="45"/>
      <c r="DG1609" s="45"/>
      <c r="DH1609" s="45"/>
      <c r="DI1609" s="45"/>
      <c r="DJ1609" s="45"/>
      <c r="DK1609" s="45"/>
      <c r="DL1609" s="45"/>
      <c r="DM1609" s="45"/>
      <c r="DN1609" s="45"/>
      <c r="DO1609" s="45"/>
      <c r="DP1609" s="45"/>
      <c r="DQ1609" s="45"/>
      <c r="DR1609" s="45"/>
      <c r="DS1609" s="45"/>
      <c r="DT1609" s="45"/>
      <c r="DU1609" s="45"/>
      <c r="DV1609" s="45"/>
      <c r="DW1609" s="45"/>
      <c r="DX1609" s="45"/>
      <c r="DY1609" s="45"/>
      <c r="DZ1609" s="45"/>
      <c r="EA1609" s="45"/>
      <c r="EB1609" s="45"/>
      <c r="EC1609" s="45"/>
      <c r="ED1609" s="45"/>
      <c r="EE1609" s="45"/>
      <c r="EF1609" s="45"/>
      <c r="EG1609" s="45"/>
      <c r="EH1609" s="45"/>
      <c r="EI1609" s="45"/>
      <c r="EJ1609" s="45"/>
      <c r="EK1609" s="45"/>
      <c r="EL1609" s="45"/>
      <c r="EM1609" s="45"/>
      <c r="EN1609" s="45"/>
      <c r="EO1609" s="45"/>
      <c r="EP1609" s="45"/>
      <c r="EQ1609" s="45"/>
      <c r="ER1609" s="45"/>
      <c r="ES1609" s="45"/>
      <c r="ET1609" s="45"/>
      <c r="EU1609" s="45"/>
      <c r="EV1609" s="45"/>
      <c r="EW1609" s="45"/>
      <c r="EX1609" s="45"/>
      <c r="EY1609" s="45"/>
      <c r="EZ1609" s="45"/>
      <c r="FA1609" s="45"/>
      <c r="FB1609" s="45"/>
      <c r="FC1609" s="45"/>
      <c r="FD1609" s="45"/>
      <c r="FE1609" s="45"/>
      <c r="FF1609" s="45"/>
      <c r="FG1609" s="45"/>
      <c r="FH1609" s="45"/>
      <c r="FI1609" s="45"/>
      <c r="FJ1609" s="45"/>
      <c r="FK1609" s="45"/>
      <c r="FL1609" s="45"/>
      <c r="IQ1609" s="45"/>
      <c r="IR1609" s="45"/>
      <c r="IS1609" s="45"/>
      <c r="IT1609" s="45"/>
      <c r="IU1609" s="45"/>
      <c r="IV1609" s="45"/>
      <c r="IW1609" s="45"/>
      <c r="IX1609" s="45"/>
      <c r="IY1609" s="45"/>
      <c r="IZ1609" s="45"/>
      <c r="JA1609" s="45"/>
      <c r="JB1609" s="45"/>
      <c r="JC1609" s="45"/>
      <c r="JD1609" s="45"/>
      <c r="JE1609" s="45"/>
      <c r="JF1609" s="45"/>
      <c r="JG1609" s="45"/>
      <c r="JH1609" s="45"/>
      <c r="JI1609" s="45"/>
      <c r="JJ1609" s="45"/>
      <c r="JK1609" s="45"/>
      <c r="JL1609" s="45"/>
      <c r="JM1609" s="45"/>
      <c r="JN1609" s="45"/>
      <c r="JO1609" s="45"/>
      <c r="JP1609" s="45"/>
      <c r="JQ1609" s="45"/>
      <c r="JR1609" s="45"/>
      <c r="JS1609" s="45"/>
      <c r="JT1609" s="45"/>
      <c r="JU1609" s="45"/>
      <c r="JV1609" s="45"/>
      <c r="JW1609" s="45"/>
      <c r="JX1609" s="45"/>
      <c r="JY1609" s="45"/>
      <c r="JZ1609" s="45"/>
      <c r="KA1609" s="45"/>
      <c r="KB1609" s="45"/>
      <c r="KC1609" s="45"/>
      <c r="KD1609" s="45"/>
      <c r="KE1609" s="45"/>
      <c r="KF1609" s="45"/>
      <c r="KG1609" s="45"/>
      <c r="KH1609" s="45"/>
      <c r="KI1609" s="45"/>
      <c r="KJ1609" s="45"/>
      <c r="KK1609" s="45"/>
      <c r="KL1609" s="45"/>
      <c r="KM1609" s="45"/>
      <c r="KN1609" s="45"/>
      <c r="KO1609" s="45"/>
      <c r="KP1609" s="45"/>
      <c r="KQ1609" s="45"/>
      <c r="KR1609" s="45"/>
      <c r="KS1609" s="45"/>
      <c r="KT1609" s="45"/>
      <c r="KU1609" s="45"/>
      <c r="KV1609" s="45"/>
      <c r="KW1609" s="45"/>
      <c r="KX1609" s="45"/>
      <c r="KY1609" s="45"/>
      <c r="KZ1609" s="45"/>
      <c r="LA1609" s="45"/>
      <c r="LB1609" s="45"/>
      <c r="LC1609" s="45"/>
      <c r="LD1609" s="45"/>
      <c r="LE1609" s="45"/>
      <c r="LF1609" s="45"/>
      <c r="LG1609" s="45"/>
      <c r="LH1609" s="45"/>
      <c r="LI1609" s="45"/>
      <c r="LJ1609" s="45"/>
      <c r="LK1609" s="45"/>
      <c r="LL1609" s="45"/>
      <c r="LM1609" s="45"/>
      <c r="LN1609" s="45"/>
      <c r="LO1609" s="45"/>
      <c r="LP1609" s="45"/>
      <c r="LQ1609" s="45"/>
      <c r="LR1609" s="45"/>
    </row>
    <row r="1610" spans="2:330" ht="12.75" customHeight="1">
      <c r="B1610" s="96"/>
      <c r="C1610" s="91"/>
      <c r="D1610" s="12"/>
      <c r="E1610" s="12"/>
      <c r="F1610" s="13"/>
      <c r="G1610" s="60"/>
      <c r="H1610" s="12"/>
      <c r="I1610" s="12"/>
      <c r="J1610" s="12"/>
      <c r="K1610" s="12"/>
      <c r="L1610" s="12"/>
      <c r="CK1610" s="45"/>
      <c r="CL1610" s="45"/>
      <c r="CM1610" s="45"/>
      <c r="CN1610" s="45"/>
      <c r="CO1610" s="45"/>
      <c r="CP1610" s="45"/>
      <c r="CQ1610" s="45"/>
      <c r="CR1610" s="45"/>
      <c r="CS1610" s="45"/>
      <c r="CT1610" s="45"/>
      <c r="CU1610" s="45"/>
      <c r="CV1610" s="45"/>
      <c r="CW1610" s="45"/>
      <c r="CX1610" s="45"/>
      <c r="CY1610" s="45"/>
      <c r="CZ1610" s="45"/>
      <c r="DA1610" s="45"/>
      <c r="DB1610" s="45"/>
      <c r="DC1610" s="45"/>
      <c r="DD1610" s="45"/>
      <c r="DE1610" s="45"/>
      <c r="DF1610" s="45"/>
      <c r="DG1610" s="45"/>
      <c r="DH1610" s="45"/>
      <c r="DI1610" s="45"/>
      <c r="DJ1610" s="45"/>
      <c r="DK1610" s="45"/>
      <c r="DL1610" s="45"/>
      <c r="DM1610" s="45"/>
      <c r="DN1610" s="45"/>
      <c r="DO1610" s="45"/>
      <c r="DP1610" s="45"/>
      <c r="DQ1610" s="45"/>
      <c r="DR1610" s="45"/>
      <c r="DS1610" s="45"/>
      <c r="DT1610" s="45"/>
      <c r="DU1610" s="45"/>
      <c r="DV1610" s="45"/>
      <c r="DW1610" s="45"/>
      <c r="DX1610" s="45"/>
      <c r="DY1610" s="45"/>
      <c r="DZ1610" s="45"/>
      <c r="EA1610" s="45"/>
      <c r="EB1610" s="45"/>
      <c r="EC1610" s="45"/>
      <c r="ED1610" s="45"/>
      <c r="EE1610" s="45"/>
      <c r="EF1610" s="45"/>
      <c r="EG1610" s="45"/>
      <c r="EH1610" s="45"/>
      <c r="EI1610" s="45"/>
      <c r="EJ1610" s="45"/>
      <c r="EK1610" s="45"/>
      <c r="EL1610" s="45"/>
      <c r="EM1610" s="45"/>
      <c r="EN1610" s="45"/>
      <c r="EO1610" s="45"/>
      <c r="EP1610" s="45"/>
      <c r="EQ1610" s="45"/>
      <c r="ER1610" s="45"/>
      <c r="ES1610" s="45"/>
      <c r="ET1610" s="45"/>
      <c r="EU1610" s="45"/>
      <c r="EV1610" s="45"/>
      <c r="EW1610" s="45"/>
      <c r="EX1610" s="45"/>
      <c r="EY1610" s="45"/>
      <c r="EZ1610" s="45"/>
      <c r="FA1610" s="45"/>
      <c r="FB1610" s="45"/>
      <c r="FC1610" s="45"/>
      <c r="FD1610" s="45"/>
      <c r="FE1610" s="45"/>
      <c r="FF1610" s="45"/>
      <c r="FG1610" s="45"/>
      <c r="FH1610" s="45"/>
      <c r="FI1610" s="45"/>
      <c r="FJ1610" s="45"/>
      <c r="FK1610" s="45"/>
      <c r="FL1610" s="45"/>
      <c r="IQ1610" s="45"/>
      <c r="IR1610" s="45"/>
      <c r="IS1610" s="45"/>
      <c r="IT1610" s="45"/>
      <c r="IU1610" s="45"/>
      <c r="IV1610" s="45"/>
      <c r="IW1610" s="45"/>
      <c r="IX1610" s="45"/>
      <c r="IY1610" s="45"/>
      <c r="IZ1610" s="45"/>
      <c r="JA1610" s="45"/>
      <c r="JB1610" s="45"/>
      <c r="JC1610" s="45"/>
      <c r="JD1610" s="45"/>
      <c r="JE1610" s="45"/>
      <c r="JF1610" s="45"/>
      <c r="JG1610" s="45"/>
      <c r="JH1610" s="45"/>
      <c r="JI1610" s="45"/>
      <c r="JJ1610" s="45"/>
      <c r="JK1610" s="45"/>
      <c r="JL1610" s="45"/>
      <c r="JM1610" s="45"/>
      <c r="JN1610" s="45"/>
      <c r="JO1610" s="45"/>
      <c r="JP1610" s="45"/>
      <c r="JQ1610" s="45"/>
      <c r="JR1610" s="45"/>
      <c r="JS1610" s="45"/>
      <c r="JT1610" s="45"/>
      <c r="JU1610" s="45"/>
      <c r="JV1610" s="45"/>
      <c r="JW1610" s="45"/>
      <c r="JX1610" s="45"/>
      <c r="JY1610" s="45"/>
      <c r="JZ1610" s="45"/>
      <c r="KA1610" s="45"/>
      <c r="KB1610" s="45"/>
      <c r="KC1610" s="45"/>
      <c r="KD1610" s="45"/>
      <c r="KE1610" s="45"/>
      <c r="KF1610" s="45"/>
      <c r="KG1610" s="45"/>
      <c r="KH1610" s="45"/>
      <c r="KI1610" s="45"/>
      <c r="KJ1610" s="45"/>
      <c r="KK1610" s="45"/>
      <c r="KL1610" s="45"/>
      <c r="KM1610" s="45"/>
      <c r="KN1610" s="45"/>
      <c r="KO1610" s="45"/>
      <c r="KP1610" s="45"/>
      <c r="KQ1610" s="45"/>
      <c r="KR1610" s="45"/>
      <c r="KS1610" s="45"/>
      <c r="KT1610" s="45"/>
      <c r="KU1610" s="45"/>
      <c r="KV1610" s="45"/>
      <c r="KW1610" s="45"/>
      <c r="KX1610" s="45"/>
      <c r="KY1610" s="45"/>
      <c r="KZ1610" s="45"/>
      <c r="LA1610" s="45"/>
      <c r="LB1610" s="45"/>
      <c r="LC1610" s="45"/>
      <c r="LD1610" s="45"/>
      <c r="LE1610" s="45"/>
      <c r="LF1610" s="45"/>
      <c r="LG1610" s="45"/>
      <c r="LH1610" s="45"/>
      <c r="LI1610" s="45"/>
      <c r="LJ1610" s="45"/>
      <c r="LK1610" s="45"/>
      <c r="LL1610" s="45"/>
      <c r="LM1610" s="45"/>
      <c r="LN1610" s="45"/>
      <c r="LO1610" s="45"/>
      <c r="LP1610" s="45"/>
      <c r="LQ1610" s="45"/>
      <c r="LR1610" s="45"/>
    </row>
    <row r="1611" spans="2:330">
      <c r="B1611" s="96" t="str">
        <f>Assumps!$F$8</f>
        <v>50 to 99</v>
      </c>
      <c r="C1611" s="12"/>
      <c r="D1611" s="12"/>
      <c r="E1611" s="12"/>
      <c r="F1611" s="13"/>
      <c r="G1611" s="60"/>
      <c r="H1611" s="12"/>
      <c r="I1611" s="12"/>
      <c r="J1611" s="12"/>
      <c r="K1611" s="12"/>
      <c r="L1611" s="12"/>
      <c r="CK1611" s="45"/>
      <c r="CL1611" s="45"/>
      <c r="CM1611" s="45"/>
      <c r="CN1611" s="45"/>
      <c r="CO1611" s="45"/>
      <c r="CP1611" s="45"/>
      <c r="CQ1611" s="45"/>
      <c r="CR1611" s="45"/>
      <c r="CS1611" s="45"/>
      <c r="CT1611" s="45"/>
      <c r="CU1611" s="45"/>
      <c r="CV1611" s="45"/>
      <c r="CW1611" s="45"/>
      <c r="CX1611" s="45"/>
      <c r="CY1611" s="45"/>
      <c r="CZ1611" s="45"/>
      <c r="DA1611" s="45"/>
      <c r="DB1611" s="45"/>
      <c r="DC1611" s="45"/>
      <c r="DD1611" s="45"/>
      <c r="DE1611" s="45"/>
      <c r="DF1611" s="45"/>
      <c r="DG1611" s="45"/>
      <c r="DH1611" s="45"/>
      <c r="DI1611" s="45"/>
      <c r="DJ1611" s="45"/>
      <c r="DK1611" s="45"/>
      <c r="DL1611" s="45"/>
      <c r="DM1611" s="45"/>
      <c r="DN1611" s="45"/>
      <c r="DO1611" s="45"/>
      <c r="DP1611" s="45"/>
      <c r="DQ1611" s="45"/>
      <c r="DR1611" s="45"/>
      <c r="DS1611" s="45"/>
      <c r="DT1611" s="45"/>
      <c r="DU1611" s="45"/>
      <c r="DV1611" s="45"/>
      <c r="DW1611" s="45"/>
      <c r="DX1611" s="45"/>
      <c r="DY1611" s="45"/>
      <c r="DZ1611" s="45"/>
      <c r="EA1611" s="45"/>
      <c r="EB1611" s="45"/>
      <c r="EC1611" s="45"/>
      <c r="ED1611" s="45"/>
      <c r="EE1611" s="45"/>
      <c r="EF1611" s="45"/>
      <c r="EG1611" s="45"/>
      <c r="EH1611" s="45"/>
      <c r="EI1611" s="45"/>
      <c r="EJ1611" s="45"/>
      <c r="EK1611" s="45"/>
      <c r="EL1611" s="45"/>
      <c r="EM1611" s="45"/>
      <c r="EN1611" s="45"/>
      <c r="EO1611" s="45"/>
      <c r="EP1611" s="45"/>
      <c r="EQ1611" s="45"/>
      <c r="ER1611" s="45"/>
      <c r="ES1611" s="45"/>
      <c r="ET1611" s="45"/>
      <c r="EU1611" s="45"/>
      <c r="EV1611" s="45"/>
      <c r="EW1611" s="45"/>
      <c r="EX1611" s="45"/>
      <c r="EY1611" s="45"/>
      <c r="EZ1611" s="45"/>
      <c r="FA1611" s="45"/>
      <c r="FB1611" s="45"/>
      <c r="FC1611" s="45"/>
      <c r="FD1611" s="45"/>
      <c r="FE1611" s="45"/>
      <c r="FF1611" s="45"/>
      <c r="FG1611" s="45"/>
      <c r="FH1611" s="45"/>
      <c r="FI1611" s="45"/>
      <c r="FJ1611" s="45"/>
      <c r="FK1611" s="45"/>
      <c r="FL1611" s="45"/>
      <c r="IQ1611" s="45"/>
      <c r="IR1611" s="45"/>
      <c r="IS1611" s="45"/>
      <c r="IT1611" s="45"/>
      <c r="IU1611" s="45"/>
      <c r="IV1611" s="45"/>
      <c r="IW1611" s="45"/>
      <c r="IX1611" s="45"/>
      <c r="IY1611" s="45"/>
      <c r="IZ1611" s="45"/>
      <c r="JA1611" s="45"/>
      <c r="JB1611" s="45"/>
      <c r="JC1611" s="45"/>
      <c r="JD1611" s="45"/>
      <c r="JE1611" s="45"/>
      <c r="JF1611" s="45"/>
      <c r="JG1611" s="45"/>
      <c r="JH1611" s="45"/>
      <c r="JI1611" s="45"/>
      <c r="JJ1611" s="45"/>
      <c r="JK1611" s="45"/>
      <c r="JL1611" s="45"/>
      <c r="JM1611" s="45"/>
      <c r="JN1611" s="45"/>
      <c r="JO1611" s="45"/>
      <c r="JP1611" s="45"/>
      <c r="JQ1611" s="45"/>
      <c r="JR1611" s="45"/>
      <c r="JS1611" s="45"/>
      <c r="JT1611" s="45"/>
      <c r="JU1611" s="45"/>
      <c r="JV1611" s="45"/>
      <c r="JW1611" s="45"/>
      <c r="JX1611" s="45"/>
      <c r="JY1611" s="45"/>
      <c r="JZ1611" s="45"/>
      <c r="KA1611" s="45"/>
      <c r="KB1611" s="45"/>
      <c r="KC1611" s="45"/>
      <c r="KD1611" s="45"/>
      <c r="KE1611" s="45"/>
      <c r="KF1611" s="45"/>
      <c r="KG1611" s="45"/>
      <c r="KH1611" s="45"/>
      <c r="KI1611" s="45"/>
      <c r="KJ1611" s="45"/>
      <c r="KK1611" s="45"/>
      <c r="KL1611" s="45"/>
      <c r="KM1611" s="45"/>
      <c r="KN1611" s="45"/>
      <c r="KO1611" s="45"/>
      <c r="KP1611" s="45"/>
      <c r="KQ1611" s="45"/>
      <c r="KR1611" s="45"/>
      <c r="KS1611" s="45"/>
      <c r="KT1611" s="45"/>
      <c r="KU1611" s="45"/>
      <c r="KV1611" s="45"/>
      <c r="KW1611" s="45"/>
      <c r="KX1611" s="45"/>
      <c r="KY1611" s="45"/>
      <c r="KZ1611" s="45"/>
      <c r="LA1611" s="45"/>
      <c r="LB1611" s="45"/>
      <c r="LC1611" s="45"/>
      <c r="LD1611" s="45"/>
      <c r="LE1611" s="45"/>
      <c r="LF1611" s="45"/>
      <c r="LG1611" s="45"/>
      <c r="LH1611" s="45"/>
      <c r="LI1611" s="45"/>
      <c r="LJ1611" s="45"/>
      <c r="LK1611" s="45"/>
      <c r="LL1611" s="45"/>
      <c r="LM1611" s="45"/>
      <c r="LN1611" s="45"/>
      <c r="LO1611" s="45"/>
      <c r="LP1611" s="45"/>
      <c r="LQ1611" s="45"/>
      <c r="LR1611" s="45"/>
    </row>
    <row r="1612" spans="2:330">
      <c r="B1612" s="20">
        <v>1</v>
      </c>
      <c r="C1612" s="20">
        <v>1</v>
      </c>
      <c r="D1612" s="20">
        <v>1</v>
      </c>
      <c r="E1612" s="20">
        <v>111</v>
      </c>
      <c r="F1612" s="113"/>
      <c r="G1612" s="31">
        <f>Inputs!T372</f>
        <v>0.84252341989801971</v>
      </c>
      <c r="H1612" s="90">
        <f>Infected!I1116*(VLOOKUP($D1612,Decrements!$B$2207:$V$2212,H$874)/4+VLOOKUP($D1612,Decrements!$B$2259:$V$2264,H$874)/4+VLOOKUP($D1612,Decrements!$B$2311:$V$2316,H$874)/4)</f>
        <v>0</v>
      </c>
      <c r="I1612" s="90">
        <f>Infected!J1116*(VLOOKUP($D1612,Decrements!$B$2207:$V$2212,I$874)/4+VLOOKUP($D1612,Decrements!$B$2259:$V$2264,I$874)/4+VLOOKUP($D1612,Decrements!$B$2311:$V$2316,I$874)/4)</f>
        <v>0</v>
      </c>
      <c r="J1612" s="90">
        <f>Infected!K1116*(VLOOKUP($D1612,Decrements!$B$2207:$V$2212,J$874)/4+VLOOKUP($D1612,Decrements!$B$2259:$V$2264,J$874)/4+VLOOKUP($D1612,Decrements!$B$2311:$V$2316,J$874)/4)</f>
        <v>0</v>
      </c>
      <c r="K1612" s="90">
        <f>Infected!L1116*(VLOOKUP($D1612,Decrements!$B$2207:$V$2212,K$874)/4+VLOOKUP($D1612,Decrements!$B$2259:$V$2264,K$874)/4+VLOOKUP($D1612,Decrements!$B$2311:$V$2316,K$874)/4)</f>
        <v>0</v>
      </c>
      <c r="L1612" s="90">
        <f>Infected!M1116*(VLOOKUP($D1612,Decrements!$B$2207:$V$2212,L$874)/4+VLOOKUP($D1612,Decrements!$B$2259:$V$2264,L$874)/4+VLOOKUP($D1612,Decrements!$B$2311:$V$2316,L$874)/4)</f>
        <v>0</v>
      </c>
      <c r="M1612" s="90">
        <f>Infected!N1116*(VLOOKUP($D1612,Decrements!$B$2207:$V$2212,M$874)/4+VLOOKUP($D1612,Decrements!$B$2259:$V$2264,M$874)/4+VLOOKUP($D1612,Decrements!$B$2311:$V$2316,M$874)/4)</f>
        <v>0</v>
      </c>
      <c r="N1612" s="90">
        <f>Infected!O1116*(VLOOKUP($D1612,Decrements!$B$2207:$V$2212,N$874)/4+VLOOKUP($D1612,Decrements!$B$2259:$V$2264,N$874)/4+VLOOKUP($D1612,Decrements!$B$2311:$V$2316,N$874)/4)</f>
        <v>0</v>
      </c>
      <c r="O1612" s="90">
        <f>Infected!P1116*(VLOOKUP($D1612,Decrements!$B$2207:$V$2212,O$874)/4+VLOOKUP($D1612,Decrements!$B$2259:$V$2264,O$874)/4+VLOOKUP($D1612,Decrements!$B$2311:$V$2316,O$874)/4)</f>
        <v>0</v>
      </c>
      <c r="P1612" s="90">
        <f>Infected!Q1116*(VLOOKUP($D1612,Decrements!$B$2207:$V$2212,P$874)/4+VLOOKUP($D1612,Decrements!$B$2259:$V$2264,P$874)/4+VLOOKUP($D1612,Decrements!$B$2311:$V$2316,P$874)/4)</f>
        <v>0</v>
      </c>
      <c r="Q1612" s="90">
        <f>Infected!R1116*(VLOOKUP($D1612,Decrements!$B$2207:$V$2212,Q$874)/4+VLOOKUP($D1612,Decrements!$B$2259:$V$2264,Q$874)/4+VLOOKUP($D1612,Decrements!$B$2311:$V$2316,Q$874)/4)</f>
        <v>0</v>
      </c>
      <c r="R1612" s="90">
        <f>Infected!S1116*(VLOOKUP($D1612,Decrements!$B$2207:$V$2212,R$874)/4+VLOOKUP($D1612,Decrements!$B$2259:$V$2264,R$874)/4+VLOOKUP($D1612,Decrements!$B$2311:$V$2316,R$874)/4)</f>
        <v>0</v>
      </c>
      <c r="S1612" s="90">
        <f>Infected!T1116*(VLOOKUP($D1612,Decrements!$B$2207:$V$2212,S$874)/4+VLOOKUP($D1612,Decrements!$B$2259:$V$2264,S$874)/4+VLOOKUP($D1612,Decrements!$B$2311:$V$2316,S$874)/4)</f>
        <v>0</v>
      </c>
      <c r="T1612" s="90">
        <f>Infected!U1116*(VLOOKUP($D1612,Decrements!$B$2207:$V$2212,T$874)/4+VLOOKUP($D1612,Decrements!$B$2259:$V$2264,T$874)/4+VLOOKUP($D1612,Decrements!$B$2311:$V$2316,T$874)/4)</f>
        <v>0</v>
      </c>
      <c r="U1612" s="90">
        <f>Infected!V1116*(VLOOKUP($D1612,Decrements!$B$2207:$V$2212,U$874)/4+VLOOKUP($D1612,Decrements!$B$2259:$V$2264,U$874)/4+VLOOKUP($D1612,Decrements!$B$2311:$V$2316,U$874)/4)</f>
        <v>0</v>
      </c>
      <c r="V1612" s="90">
        <f>Infected!W1116*(VLOOKUP($D1612,Decrements!$B$2207:$V$2212,V$874)/4+VLOOKUP($D1612,Decrements!$B$2259:$V$2264,V$874)/4+VLOOKUP($D1612,Decrements!$B$2311:$V$2316,V$874)/4)</f>
        <v>0</v>
      </c>
      <c r="W1612" s="90">
        <f>Infected!X1116*(VLOOKUP($D1612,Decrements!$B$2207:$V$2212,W$874)/4+VLOOKUP($D1612,Decrements!$B$2259:$V$2264,W$874)/4+VLOOKUP($D1612,Decrements!$B$2311:$V$2316,W$874)/4)</f>
        <v>0</v>
      </c>
      <c r="X1612" s="90">
        <f>Infected!Y1116*(VLOOKUP($D1612,Decrements!$B$2207:$V$2212,X$874)/4+VLOOKUP($D1612,Decrements!$B$2259:$V$2264,X$874)/4+VLOOKUP($D1612,Decrements!$B$2311:$V$2316,X$874)/4)</f>
        <v>0</v>
      </c>
      <c r="Y1612" s="90">
        <f>Infected!Z1116*(VLOOKUP($D1612,Decrements!$B$2207:$V$2212,Y$874)/4+VLOOKUP($D1612,Decrements!$B$2259:$V$2264,Y$874)/4+VLOOKUP($D1612,Decrements!$B$2311:$V$2316,Y$874)/4)</f>
        <v>0</v>
      </c>
      <c r="Z1612" s="90">
        <f>Infected!AA1116*(VLOOKUP($D1612,Decrements!$B$2207:$V$2212,Z$874)/4+VLOOKUP($D1612,Decrements!$B$2259:$V$2264,Z$874)/4+VLOOKUP($D1612,Decrements!$B$2311:$V$2316,Z$874)/4)</f>
        <v>0</v>
      </c>
      <c r="AA1612" s="90">
        <f>Infected!AB1116*(VLOOKUP($D1612,Decrements!$B$2207:$V$2212,AA$874)/4+VLOOKUP($D1612,Decrements!$B$2259:$V$2264,AA$874)/4+VLOOKUP($D1612,Decrements!$B$2311:$V$2316,AA$874)/4)</f>
        <v>0</v>
      </c>
      <c r="AB1612" s="90">
        <f>Infected!AC1116*(VLOOKUP($D1612,Decrements!$B$2207:$V$2212,AB$874)/4+VLOOKUP($D1612,Decrements!$B$2259:$V$2264,AB$874)/4+VLOOKUP($D1612,Decrements!$B$2311:$V$2316,AB$874)/4)</f>
        <v>0</v>
      </c>
      <c r="AC1612" s="90">
        <f>Infected!AD1116*(VLOOKUP($D1612,Decrements!$B$2207:$V$2212,AC$874)/4+VLOOKUP($D1612,Decrements!$B$2259:$V$2264,AC$874)/4+VLOOKUP($D1612,Decrements!$B$2311:$V$2316,AC$874)/4)</f>
        <v>0</v>
      </c>
      <c r="AD1612" s="90">
        <f>Infected!AE1116*(VLOOKUP($D1612,Decrements!$B$2207:$V$2212,AD$874)/4+VLOOKUP($D1612,Decrements!$B$2259:$V$2264,AD$874)/4+VLOOKUP($D1612,Decrements!$B$2311:$V$2316,AD$874)/4)</f>
        <v>0</v>
      </c>
      <c r="AE1612" s="90">
        <f>Infected!AF1116*(VLOOKUP($D1612,Decrements!$B$2207:$V$2212,AE$874)/4+VLOOKUP($D1612,Decrements!$B$2259:$V$2264,AE$874)/4+VLOOKUP($D1612,Decrements!$B$2311:$V$2316,AE$874)/4)</f>
        <v>0</v>
      </c>
      <c r="AF1612" s="90">
        <f>Infected!AG1116*(VLOOKUP($D1612,Decrements!$B$2207:$V$2212,AF$874)/4+VLOOKUP($D1612,Decrements!$B$2259:$V$2264,AF$874)/4+VLOOKUP($D1612,Decrements!$B$2311:$V$2316,AF$874)/4)</f>
        <v>0</v>
      </c>
      <c r="AG1612" s="90">
        <f>Infected!AH1116*(VLOOKUP($D1612,Decrements!$B$2207:$V$2212,AG$874)/4+VLOOKUP($D1612,Decrements!$B$2259:$V$2264,AG$874)/4+VLOOKUP($D1612,Decrements!$B$2311:$V$2316,AG$874)/4)</f>
        <v>0</v>
      </c>
      <c r="AH1612" s="90">
        <f>Infected!AI1116*(VLOOKUP($D1612,Decrements!$B$2207:$V$2212,AH$874)/4+VLOOKUP($D1612,Decrements!$B$2259:$V$2264,AH$874)/4+VLOOKUP($D1612,Decrements!$B$2311:$V$2316,AH$874)/4)</f>
        <v>0</v>
      </c>
      <c r="AI1612" s="90">
        <f>Infected!AJ1116*(VLOOKUP($D1612,Decrements!$B$2207:$V$2212,AI$874)/4+VLOOKUP($D1612,Decrements!$B$2259:$V$2264,AI$874)/4+VLOOKUP($D1612,Decrements!$B$2311:$V$2316,AI$874)/4)</f>
        <v>0</v>
      </c>
      <c r="AJ1612" s="90">
        <f>Infected!AK1116*(VLOOKUP($D1612,Decrements!$B$2207:$V$2212,AJ$874)/4+VLOOKUP($D1612,Decrements!$B$2259:$V$2264,AJ$874)/4+VLOOKUP($D1612,Decrements!$B$2311:$V$2316,AJ$874)/4)</f>
        <v>0</v>
      </c>
      <c r="AK1612" s="90">
        <f>Infected!AL1116*(VLOOKUP($D1612,Decrements!$B$2207:$V$2212,AK$874)/4+VLOOKUP($D1612,Decrements!$B$2259:$V$2264,AK$874)/4+VLOOKUP($D1612,Decrements!$B$2311:$V$2316,AK$874)/4)</f>
        <v>0</v>
      </c>
      <c r="AL1612" s="90">
        <f>Infected!AM1116*(VLOOKUP($D1612,Decrements!$B$2207:$V$2212,AL$874)/4+VLOOKUP($D1612,Decrements!$B$2259:$V$2264,AL$874)/4+VLOOKUP($D1612,Decrements!$B$2311:$V$2316,AL$874)/4)</f>
        <v>0</v>
      </c>
      <c r="AM1612" s="90">
        <f>Infected!AN1116*(VLOOKUP($D1612,Decrements!$B$2207:$V$2212,AM$874)/4+VLOOKUP($D1612,Decrements!$B$2259:$V$2264,AM$874)/4+VLOOKUP($D1612,Decrements!$B$2311:$V$2316,AM$874)/4)</f>
        <v>0</v>
      </c>
      <c r="AN1612" s="90">
        <f>Infected!AO1116*(VLOOKUP($D1612,Decrements!$B$2207:$V$2212,AN$874)/4+VLOOKUP($D1612,Decrements!$B$2259:$V$2264,AN$874)/4+VLOOKUP($D1612,Decrements!$B$2311:$V$2316,AN$874)/4)</f>
        <v>0</v>
      </c>
      <c r="AO1612" s="90">
        <f>Infected!AP1116*(VLOOKUP($D1612,Decrements!$B$2207:$V$2212,AO$874)/4+VLOOKUP($D1612,Decrements!$B$2259:$V$2264,AO$874)/4+VLOOKUP($D1612,Decrements!$B$2311:$V$2316,AO$874)/4)</f>
        <v>0</v>
      </c>
      <c r="AP1612" s="90">
        <f>Infected!AQ1116*(VLOOKUP($D1612,Decrements!$B$2207:$V$2212,AP$874)/4+VLOOKUP($D1612,Decrements!$B$2259:$V$2264,AP$874)/4+VLOOKUP($D1612,Decrements!$B$2311:$V$2316,AP$874)/4)</f>
        <v>0</v>
      </c>
      <c r="AQ1612" s="90">
        <f>Infected!AR1116*(VLOOKUP($D1612,Decrements!$B$2207:$V$2212,AQ$874)/4+VLOOKUP($D1612,Decrements!$B$2259:$V$2264,AQ$874)/4+VLOOKUP($D1612,Decrements!$B$2311:$V$2316,AQ$874)/4)</f>
        <v>0</v>
      </c>
      <c r="AR1612" s="90">
        <f>Infected!AS1116*(VLOOKUP($D1612,Decrements!$B$2207:$V$2212,AR$874)/4+VLOOKUP($D1612,Decrements!$B$2259:$V$2264,AR$874)/4+VLOOKUP($D1612,Decrements!$B$2311:$V$2316,AR$874)/4)</f>
        <v>0</v>
      </c>
      <c r="AS1612" s="90">
        <f>Infected!AT1116*(VLOOKUP($D1612,Decrements!$B$2207:$V$2212,AS$874)/4+VLOOKUP($D1612,Decrements!$B$2259:$V$2264,AS$874)/4+VLOOKUP($D1612,Decrements!$B$2311:$V$2316,AS$874)/4)</f>
        <v>0</v>
      </c>
      <c r="AT1612" s="90">
        <f>Infected!AU1116*(VLOOKUP($D1612,Decrements!$B$2207:$V$2212,AT$874)/4+VLOOKUP($D1612,Decrements!$B$2259:$V$2264,AT$874)/4+VLOOKUP($D1612,Decrements!$B$2311:$V$2316,AT$874)/4)</f>
        <v>0</v>
      </c>
      <c r="AU1612" s="90">
        <f>Infected!AV1116*(VLOOKUP($D1612,Decrements!$B$2207:$V$2212,AU$874)/4+VLOOKUP($D1612,Decrements!$B$2259:$V$2264,AU$874)/4+VLOOKUP($D1612,Decrements!$B$2311:$V$2316,AU$874)/4)</f>
        <v>0</v>
      </c>
      <c r="AV1612" s="90">
        <f>Infected!AW1116*(VLOOKUP($D1612,Decrements!$B$2207:$V$2212,AV$874)/4+VLOOKUP($D1612,Decrements!$B$2259:$V$2264,AV$874)/4+VLOOKUP($D1612,Decrements!$B$2311:$V$2316,AV$874)/4)</f>
        <v>0</v>
      </c>
      <c r="AW1612" s="90">
        <f>Infected!AX1116*(VLOOKUP($D1612,Decrements!$B$2207:$V$2212,AW$874)/4+VLOOKUP($D1612,Decrements!$B$2259:$V$2264,AW$874)/4+VLOOKUP($D1612,Decrements!$B$2311:$V$2316,AW$874)/4)</f>
        <v>0</v>
      </c>
      <c r="AX1612" s="90">
        <f>Infected!AY1116*(VLOOKUP($D1612,Decrements!$B$2207:$V$2212,AX$874)/4+VLOOKUP($D1612,Decrements!$B$2259:$V$2264,AX$874)/4+VLOOKUP($D1612,Decrements!$B$2311:$V$2316,AX$874)/4)</f>
        <v>0</v>
      </c>
      <c r="AY1612" s="90">
        <f>Infected!AZ1116*(VLOOKUP($D1612,Decrements!$B$2207:$V$2212,AY$874)/4+VLOOKUP($D1612,Decrements!$B$2259:$V$2264,AY$874)/4+VLOOKUP($D1612,Decrements!$B$2311:$V$2316,AY$874)/4)</f>
        <v>0</v>
      </c>
      <c r="AZ1612" s="90">
        <f>Infected!BA1116*(VLOOKUP($D1612,Decrements!$B$2207:$V$2212,AZ$874)/4+VLOOKUP($D1612,Decrements!$B$2259:$V$2264,AZ$874)/4+VLOOKUP($D1612,Decrements!$B$2311:$V$2316,AZ$874)/4)</f>
        <v>0</v>
      </c>
      <c r="BA1612" s="90">
        <f>Infected!BB1116*(VLOOKUP($D1612,Decrements!$B$2207:$V$2212,BA$874)/4+VLOOKUP($D1612,Decrements!$B$2259:$V$2264,BA$874)/4+VLOOKUP($D1612,Decrements!$B$2311:$V$2316,BA$874)/4)</f>
        <v>0</v>
      </c>
      <c r="BB1612" s="90">
        <f>Infected!BC1116*(VLOOKUP($D1612,Decrements!$B$2207:$V$2212,BB$874)/4+VLOOKUP($D1612,Decrements!$B$2259:$V$2264,BB$874)/4+VLOOKUP($D1612,Decrements!$B$2311:$V$2316,BB$874)/4)</f>
        <v>0</v>
      </c>
      <c r="BC1612" s="90">
        <f>Infected!BD1116*(VLOOKUP($D1612,Decrements!$B$2207:$V$2212,BC$874)/4+VLOOKUP($D1612,Decrements!$B$2259:$V$2264,BC$874)/4+VLOOKUP($D1612,Decrements!$B$2311:$V$2316,BC$874)/4)</f>
        <v>0</v>
      </c>
      <c r="BD1612" s="90">
        <f>Infected!BE1116*(VLOOKUP($D1612,Decrements!$B$2207:$V$2212,BD$874)/4+VLOOKUP($D1612,Decrements!$B$2259:$V$2264,BD$874)/4+VLOOKUP($D1612,Decrements!$B$2311:$V$2316,BD$874)/4)</f>
        <v>0</v>
      </c>
      <c r="BE1612" s="90">
        <f>Infected!BF1116*(VLOOKUP($D1612,Decrements!$B$2207:$V$2212,BE$874)/4+VLOOKUP($D1612,Decrements!$B$2259:$V$2264,BE$874)/4+VLOOKUP($D1612,Decrements!$B$2311:$V$2316,BE$874)/4)</f>
        <v>0</v>
      </c>
      <c r="BF1612" s="90">
        <f>Infected!BG1116*(VLOOKUP($D1612,Decrements!$B$2207:$V$2212,BF$874)/4+VLOOKUP($D1612,Decrements!$B$2259:$V$2264,BF$874)/4+VLOOKUP($D1612,Decrements!$B$2311:$V$2316,BF$874)/4)</f>
        <v>0</v>
      </c>
      <c r="BG1612" s="90">
        <f>Infected!BH1116*(VLOOKUP($D1612,Decrements!$B$2207:$V$2212,BG$874)/4+VLOOKUP($D1612,Decrements!$B$2259:$V$2264,BG$874)/4+VLOOKUP($D1612,Decrements!$B$2311:$V$2316,BG$874)/4)</f>
        <v>0</v>
      </c>
      <c r="BH1612" s="90">
        <f>Infected!BI1116*(VLOOKUP($D1612,Decrements!$B$2207:$V$2212,BH$874)/4+VLOOKUP($D1612,Decrements!$B$2259:$V$2264,BH$874)/4+VLOOKUP($D1612,Decrements!$B$2311:$V$2316,BH$874)/4)</f>
        <v>0</v>
      </c>
      <c r="BI1612" s="90">
        <f>Infected!BJ1116*(VLOOKUP($D1612,Decrements!$B$2207:$V$2212,BI$874)/4+VLOOKUP($D1612,Decrements!$B$2259:$V$2264,BI$874)/4+VLOOKUP($D1612,Decrements!$B$2311:$V$2316,BI$874)/4)</f>
        <v>0</v>
      </c>
      <c r="BJ1612" s="90">
        <f>Infected!BK1116*(VLOOKUP($D1612,Decrements!$B$2207:$V$2212,BJ$874)/4+VLOOKUP($D1612,Decrements!$B$2259:$V$2264,BJ$874)/4+VLOOKUP($D1612,Decrements!$B$2311:$V$2316,BJ$874)/4)</f>
        <v>0</v>
      </c>
      <c r="BK1612" s="90">
        <f>Infected!BL1116*(VLOOKUP($D1612,Decrements!$B$2207:$V$2212,BK$874)/4+VLOOKUP($D1612,Decrements!$B$2259:$V$2264,BK$874)/4+VLOOKUP($D1612,Decrements!$B$2311:$V$2316,BK$874)/4)</f>
        <v>0</v>
      </c>
      <c r="BL1612" s="90">
        <f>Infected!BM1116*(VLOOKUP($D1612,Decrements!$B$2207:$V$2212,BL$874)/4+VLOOKUP($D1612,Decrements!$B$2259:$V$2264,BL$874)/4+VLOOKUP($D1612,Decrements!$B$2311:$V$2316,BL$874)/4)</f>
        <v>0</v>
      </c>
      <c r="BM1612" s="90">
        <f>Infected!BN1116*(VLOOKUP($D1612,Decrements!$B$2207:$V$2212,BM$874)/4+VLOOKUP($D1612,Decrements!$B$2259:$V$2264,BM$874)/4+VLOOKUP($D1612,Decrements!$B$2311:$V$2316,BM$874)/4)</f>
        <v>0</v>
      </c>
      <c r="BN1612" s="90">
        <f>Infected!BO1116*(VLOOKUP($D1612,Decrements!$B$2207:$V$2212,BN$874)/4+VLOOKUP($D1612,Decrements!$B$2259:$V$2264,BN$874)/4+VLOOKUP($D1612,Decrements!$B$2311:$V$2316,BN$874)/4)</f>
        <v>0</v>
      </c>
      <c r="BO1612" s="90">
        <f>Infected!BP1116*(VLOOKUP($D1612,Decrements!$B$2207:$V$2212,BO$874)/4+VLOOKUP($D1612,Decrements!$B$2259:$V$2264,BO$874)/4+VLOOKUP($D1612,Decrements!$B$2311:$V$2316,BO$874)/4)</f>
        <v>0</v>
      </c>
      <c r="BP1612" s="90">
        <f>Infected!BQ1116*(VLOOKUP($D1612,Decrements!$B$2207:$V$2212,BP$874)/4+VLOOKUP($D1612,Decrements!$B$2259:$V$2264,BP$874)/4+VLOOKUP($D1612,Decrements!$B$2311:$V$2316,BP$874)/4)</f>
        <v>0</v>
      </c>
      <c r="BQ1612" s="90">
        <f>Infected!BR1116*(VLOOKUP($D1612,Decrements!$B$2207:$V$2212,BQ$874)/4+VLOOKUP($D1612,Decrements!$B$2259:$V$2264,BQ$874)/4+VLOOKUP($D1612,Decrements!$B$2311:$V$2316,BQ$874)/4)</f>
        <v>0</v>
      </c>
      <c r="BR1612" s="90">
        <f>Infected!BS1116*(VLOOKUP($D1612,Decrements!$B$2207:$V$2212,BR$874)/4+VLOOKUP($D1612,Decrements!$B$2259:$V$2264,BR$874)/4+VLOOKUP($D1612,Decrements!$B$2311:$V$2316,BR$874)/4)</f>
        <v>0</v>
      </c>
      <c r="BS1612" s="90">
        <f>Infected!BT1116*(VLOOKUP($D1612,Decrements!$B$2207:$V$2212,BS$874)/4+VLOOKUP($D1612,Decrements!$B$2259:$V$2264,BS$874)/4+VLOOKUP($D1612,Decrements!$B$2311:$V$2316,BS$874)/4)</f>
        <v>0</v>
      </c>
      <c r="BT1612" s="90">
        <f>Infected!BU1116*(VLOOKUP($D1612,Decrements!$B$2207:$V$2212,BT$874)/4+VLOOKUP($D1612,Decrements!$B$2259:$V$2264,BT$874)/4+VLOOKUP($D1612,Decrements!$B$2311:$V$2316,BT$874)/4)</f>
        <v>0</v>
      </c>
      <c r="BU1612" s="90">
        <f>Infected!BV1116*(VLOOKUP($D1612,Decrements!$B$2207:$V$2212,BU$874)/4+VLOOKUP($D1612,Decrements!$B$2259:$V$2264,BU$874)/4+VLOOKUP($D1612,Decrements!$B$2311:$V$2316,BU$874)/4)</f>
        <v>0</v>
      </c>
      <c r="BV1612" s="90">
        <f>Infected!BW1116*(VLOOKUP($D1612,Decrements!$B$2207:$V$2212,BV$874)/4+VLOOKUP($D1612,Decrements!$B$2259:$V$2264,BV$874)/4+VLOOKUP($D1612,Decrements!$B$2311:$V$2316,BV$874)/4)</f>
        <v>0</v>
      </c>
      <c r="BW1612" s="90">
        <f>Infected!BX1116*(VLOOKUP($D1612,Decrements!$B$2207:$V$2212,BW$874)/4+VLOOKUP($D1612,Decrements!$B$2259:$V$2264,BW$874)/4+VLOOKUP($D1612,Decrements!$B$2311:$V$2316,BW$874)/4)</f>
        <v>0</v>
      </c>
      <c r="BX1612" s="90">
        <f>Infected!BY1116*(VLOOKUP($D1612,Decrements!$B$2207:$V$2212,BX$874)/4+VLOOKUP($D1612,Decrements!$B$2259:$V$2264,BX$874)/4+VLOOKUP($D1612,Decrements!$B$2311:$V$2316,BX$874)/4)</f>
        <v>0</v>
      </c>
      <c r="BY1612" s="90">
        <f>Infected!BZ1116*(VLOOKUP($D1612,Decrements!$B$2207:$V$2212,BY$874)/4+VLOOKUP($D1612,Decrements!$B$2259:$V$2264,BY$874)/4+VLOOKUP($D1612,Decrements!$B$2311:$V$2316,BY$874)/4)</f>
        <v>0</v>
      </c>
      <c r="BZ1612" s="90">
        <f>Infected!CA1116*(VLOOKUP($D1612,Decrements!$B$2207:$V$2212,BZ$874)/4+VLOOKUP($D1612,Decrements!$B$2259:$V$2264,BZ$874)/4+VLOOKUP($D1612,Decrements!$B$2311:$V$2316,BZ$874)/4)</f>
        <v>0</v>
      </c>
      <c r="CA1612" s="90">
        <f>Infected!CB1116*(VLOOKUP($D1612,Decrements!$B$2207:$V$2212,CA$874)/4+VLOOKUP($D1612,Decrements!$B$2259:$V$2264,CA$874)/4+VLOOKUP($D1612,Decrements!$B$2311:$V$2316,CA$874)/4)</f>
        <v>0</v>
      </c>
      <c r="CB1612" s="90">
        <f>Infected!CC1116*(VLOOKUP($D1612,Decrements!$B$2207:$V$2212,CB$874)/4+VLOOKUP($D1612,Decrements!$B$2259:$V$2264,CB$874)/4+VLOOKUP($D1612,Decrements!$B$2311:$V$2316,CB$874)/4)</f>
        <v>0</v>
      </c>
      <c r="CC1612" s="90">
        <f>Infected!CD1116*(VLOOKUP($D1612,Decrements!$B$2207:$V$2212,CC$874)/4+VLOOKUP($D1612,Decrements!$B$2259:$V$2264,CC$874)/4+VLOOKUP($D1612,Decrements!$B$2311:$V$2316,CC$874)/4)</f>
        <v>0</v>
      </c>
      <c r="CD1612" s="90">
        <f>Infected!CE1116*(VLOOKUP($D1612,Decrements!$B$2207:$V$2212,CD$874)/4+VLOOKUP($D1612,Decrements!$B$2259:$V$2264,CD$874)/4+VLOOKUP($D1612,Decrements!$B$2311:$V$2316,CD$874)/4)</f>
        <v>0</v>
      </c>
      <c r="CE1612" s="90">
        <f>Infected!CF1116*(VLOOKUP($D1612,Decrements!$B$2207:$V$2212,CE$874)/4+VLOOKUP($D1612,Decrements!$B$2259:$V$2264,CE$874)/4+VLOOKUP($D1612,Decrements!$B$2311:$V$2316,CE$874)/4)</f>
        <v>0</v>
      </c>
      <c r="CF1612" s="90">
        <f>Infected!CG1116*(VLOOKUP($D1612,Decrements!$B$2207:$V$2212,CF$874)/4+VLOOKUP($D1612,Decrements!$B$2259:$V$2264,CF$874)/4+VLOOKUP($D1612,Decrements!$B$2311:$V$2316,CF$874)/4)</f>
        <v>0</v>
      </c>
      <c r="CG1612" s="90">
        <f>Infected!CH1116*(VLOOKUP($D1612,Decrements!$B$2207:$V$2212,CG$874)/4+VLOOKUP($D1612,Decrements!$B$2259:$V$2264,CG$874)/4+VLOOKUP($D1612,Decrements!$B$2311:$V$2316,CG$874)/4)</f>
        <v>0</v>
      </c>
      <c r="CH1612" s="90">
        <f>Infected!CI1116*(VLOOKUP($D1612,Decrements!$B$2207:$V$2212,CH$874)/4+VLOOKUP($D1612,Decrements!$B$2259:$V$2264,CH$874)/4+VLOOKUP($D1612,Decrements!$B$2311:$V$2316,CH$874)/4)</f>
        <v>0</v>
      </c>
      <c r="CI1612" s="90">
        <f>Infected!CJ1116*(VLOOKUP($D1612,Decrements!$B$2207:$V$2212,CI$874)/4+VLOOKUP($D1612,Decrements!$B$2259:$V$2264,CI$874)/4+VLOOKUP($D1612,Decrements!$B$2311:$V$2316,CI$874)/4)</f>
        <v>0</v>
      </c>
      <c r="CK1612" s="45"/>
      <c r="CL1612" s="45"/>
      <c r="CM1612" s="45"/>
      <c r="CN1612" s="45"/>
      <c r="CO1612" s="45"/>
      <c r="CP1612" s="45"/>
      <c r="CQ1612" s="45"/>
      <c r="CR1612" s="45"/>
      <c r="CS1612" s="45"/>
      <c r="CT1612" s="45"/>
      <c r="CU1612" s="45"/>
      <c r="CV1612" s="45"/>
      <c r="CW1612" s="45"/>
      <c r="CX1612" s="45"/>
      <c r="CY1612" s="45"/>
      <c r="CZ1612" s="45"/>
      <c r="DA1612" s="45"/>
      <c r="DB1612" s="45"/>
      <c r="DC1612" s="45"/>
      <c r="DD1612" s="45"/>
      <c r="DE1612" s="45"/>
      <c r="DF1612" s="45"/>
      <c r="DG1612" s="45"/>
      <c r="DH1612" s="45"/>
      <c r="DI1612" s="45"/>
      <c r="DJ1612" s="45"/>
      <c r="DK1612" s="45"/>
      <c r="DL1612" s="45"/>
      <c r="DM1612" s="45"/>
      <c r="DN1612" s="45"/>
      <c r="DO1612" s="45"/>
      <c r="DP1612" s="45"/>
      <c r="DQ1612" s="45"/>
      <c r="DR1612" s="45"/>
      <c r="DS1612" s="45"/>
      <c r="DT1612" s="45"/>
      <c r="DU1612" s="45"/>
      <c r="DV1612" s="45"/>
      <c r="DW1612" s="45"/>
      <c r="DX1612" s="45"/>
      <c r="DY1612" s="45"/>
      <c r="DZ1612" s="45"/>
      <c r="EA1612" s="45"/>
      <c r="EB1612" s="45"/>
      <c r="EC1612" s="45"/>
      <c r="ED1612" s="45"/>
      <c r="EE1612" s="45"/>
      <c r="EF1612" s="45"/>
      <c r="EG1612" s="45"/>
      <c r="EH1612" s="45"/>
      <c r="EI1612" s="45"/>
      <c r="EJ1612" s="45"/>
      <c r="EK1612" s="45"/>
      <c r="EL1612" s="45"/>
      <c r="EM1612" s="45"/>
      <c r="EN1612" s="45"/>
      <c r="EO1612" s="45"/>
      <c r="EP1612" s="45"/>
      <c r="EQ1612" s="45"/>
      <c r="ER1612" s="45"/>
      <c r="ES1612" s="45"/>
      <c r="ET1612" s="45"/>
      <c r="EU1612" s="45"/>
      <c r="EV1612" s="45"/>
      <c r="EW1612" s="45"/>
      <c r="EX1612" s="45"/>
      <c r="EY1612" s="45"/>
      <c r="EZ1612" s="45"/>
      <c r="FA1612" s="45"/>
      <c r="FB1612" s="45"/>
      <c r="FC1612" s="45"/>
      <c r="FD1612" s="45"/>
      <c r="FE1612" s="45"/>
      <c r="FF1612" s="45"/>
      <c r="FG1612" s="45"/>
      <c r="FH1612" s="45"/>
      <c r="FI1612" s="45"/>
      <c r="FJ1612" s="45"/>
      <c r="FK1612" s="45"/>
      <c r="FL1612" s="45"/>
      <c r="FN1612" s="45"/>
      <c r="FO1612" s="45"/>
      <c r="FP1612" s="45"/>
      <c r="FQ1612" s="45"/>
      <c r="FR1612" s="45"/>
      <c r="FS1612" s="45"/>
      <c r="FT1612" s="45"/>
      <c r="FU1612" s="45"/>
      <c r="FV1612" s="45"/>
      <c r="FW1612" s="45"/>
      <c r="FX1612" s="45"/>
      <c r="FY1612" s="45"/>
      <c r="FZ1612" s="45"/>
      <c r="GA1612" s="45"/>
      <c r="GB1612" s="45"/>
      <c r="GC1612" s="45"/>
      <c r="GD1612" s="45"/>
      <c r="GE1612" s="45"/>
      <c r="GF1612" s="45"/>
      <c r="GG1612" s="45"/>
      <c r="GH1612" s="45"/>
      <c r="GI1612" s="45"/>
      <c r="GJ1612" s="45"/>
      <c r="GK1612" s="45"/>
      <c r="GL1612" s="45"/>
      <c r="GM1612" s="45"/>
      <c r="GN1612" s="45"/>
      <c r="GO1612" s="45"/>
      <c r="GP1612" s="45"/>
      <c r="GQ1612" s="45"/>
      <c r="GR1612" s="45"/>
      <c r="GS1612" s="45"/>
      <c r="GT1612" s="45"/>
      <c r="GU1612" s="45"/>
      <c r="GV1612" s="45"/>
      <c r="GW1612" s="45"/>
      <c r="GX1612" s="45"/>
      <c r="GY1612" s="45"/>
      <c r="GZ1612" s="45"/>
      <c r="HA1612" s="45"/>
      <c r="HB1612" s="45"/>
      <c r="HC1612" s="45"/>
      <c r="HD1612" s="45"/>
      <c r="HE1612" s="45"/>
      <c r="HF1612" s="45"/>
      <c r="HG1612" s="45"/>
      <c r="HH1612" s="45"/>
      <c r="HI1612" s="45"/>
      <c r="HJ1612" s="45"/>
      <c r="HK1612" s="45"/>
      <c r="HL1612" s="45"/>
      <c r="HM1612" s="45"/>
      <c r="HN1612" s="45"/>
      <c r="HO1612" s="45"/>
      <c r="HP1612" s="45"/>
      <c r="HQ1612" s="45"/>
      <c r="HR1612" s="45"/>
      <c r="HS1612" s="45"/>
      <c r="HT1612" s="45"/>
      <c r="HU1612" s="45"/>
      <c r="HV1612" s="45"/>
      <c r="HW1612" s="45"/>
      <c r="HX1612" s="45"/>
      <c r="HY1612" s="45"/>
      <c r="HZ1612" s="45"/>
      <c r="IA1612" s="45"/>
      <c r="IB1612" s="45"/>
      <c r="IC1612" s="45"/>
      <c r="ID1612" s="45"/>
      <c r="IE1612" s="45"/>
      <c r="IF1612" s="45"/>
      <c r="IG1612" s="45"/>
      <c r="IH1612" s="45"/>
      <c r="II1612" s="45"/>
      <c r="IJ1612" s="45"/>
      <c r="IK1612" s="45"/>
      <c r="IL1612" s="45"/>
      <c r="IM1612" s="45"/>
      <c r="IN1612" s="45"/>
      <c r="IO1612" s="45"/>
      <c r="IQ1612" s="45"/>
      <c r="IR1612" s="45"/>
      <c r="IS1612" s="45"/>
      <c r="IT1612" s="45"/>
      <c r="IU1612" s="45"/>
      <c r="IV1612" s="45"/>
      <c r="IW1612" s="45"/>
      <c r="IX1612" s="45"/>
      <c r="IY1612" s="45"/>
      <c r="IZ1612" s="45"/>
      <c r="JA1612" s="45"/>
      <c r="JB1612" s="45"/>
      <c r="JC1612" s="45"/>
      <c r="JD1612" s="45"/>
      <c r="JE1612" s="45"/>
      <c r="JF1612" s="45"/>
      <c r="JG1612" s="45"/>
      <c r="JH1612" s="45"/>
      <c r="JI1612" s="45"/>
      <c r="JJ1612" s="45"/>
      <c r="JK1612" s="45"/>
      <c r="JL1612" s="45"/>
      <c r="JM1612" s="45"/>
      <c r="JN1612" s="45"/>
      <c r="JO1612" s="45"/>
      <c r="JP1612" s="45"/>
      <c r="JQ1612" s="45"/>
      <c r="JR1612" s="45"/>
      <c r="JS1612" s="45"/>
      <c r="JT1612" s="45"/>
      <c r="JU1612" s="45"/>
      <c r="JV1612" s="45"/>
      <c r="JW1612" s="45"/>
      <c r="JX1612" s="45"/>
      <c r="JY1612" s="45"/>
      <c r="JZ1612" s="45"/>
      <c r="KA1612" s="45"/>
      <c r="KB1612" s="45"/>
      <c r="KC1612" s="45"/>
      <c r="KD1612" s="45"/>
      <c r="KE1612" s="45"/>
      <c r="KF1612" s="45"/>
      <c r="KG1612" s="45"/>
      <c r="KH1612" s="45"/>
      <c r="KI1612" s="45"/>
      <c r="KJ1612" s="45"/>
      <c r="KK1612" s="45"/>
      <c r="KL1612" s="45"/>
      <c r="KM1612" s="45"/>
      <c r="KN1612" s="45"/>
      <c r="KO1612" s="45"/>
      <c r="KP1612" s="45"/>
      <c r="KQ1612" s="45"/>
      <c r="KR1612" s="45"/>
      <c r="KS1612" s="45"/>
      <c r="KT1612" s="45"/>
      <c r="KU1612" s="45"/>
      <c r="KV1612" s="45"/>
      <c r="KW1612" s="45"/>
      <c r="KX1612" s="45"/>
      <c r="KY1612" s="45"/>
      <c r="KZ1612" s="45"/>
      <c r="LA1612" s="45"/>
      <c r="LB1612" s="45"/>
      <c r="LC1612" s="45"/>
      <c r="LD1612" s="45"/>
      <c r="LE1612" s="45"/>
      <c r="LF1612" s="45"/>
      <c r="LG1612" s="45"/>
      <c r="LH1612" s="45"/>
      <c r="LI1612" s="45"/>
      <c r="LJ1612" s="45"/>
      <c r="LK1612" s="45"/>
      <c r="LL1612" s="45"/>
      <c r="LM1612" s="45"/>
      <c r="LN1612" s="45"/>
      <c r="LO1612" s="45"/>
      <c r="LP1612" s="45"/>
      <c r="LQ1612" s="45"/>
      <c r="LR1612" s="45"/>
    </row>
    <row r="1613" spans="2:330">
      <c r="B1613" s="20">
        <v>1</v>
      </c>
      <c r="C1613" s="20">
        <v>2</v>
      </c>
      <c r="D1613" s="20">
        <v>1</v>
      </c>
      <c r="E1613" s="20">
        <v>121</v>
      </c>
      <c r="F1613" s="113"/>
      <c r="G1613" s="31">
        <f>Inputs!T373</f>
        <v>0.24131388592434483</v>
      </c>
      <c r="H1613" s="90">
        <f>Infected!I1117*(VLOOKUP($D1613,Decrements!$B$2207:$V$2212,H$874)/4+VLOOKUP($D1613,Decrements!$B$2259:$V$2264,H$874)/4+VLOOKUP($D1613,Decrements!$B$2311:$V$2316,H$874)/4)</f>
        <v>0</v>
      </c>
      <c r="I1613" s="90">
        <f>Infected!J1117*(VLOOKUP($D1613,Decrements!$B$2207:$V$2212,I$874)/4+VLOOKUP($D1613,Decrements!$B$2259:$V$2264,I$874)/4+VLOOKUP($D1613,Decrements!$B$2311:$V$2316,I$874)/4)</f>
        <v>0</v>
      </c>
      <c r="J1613" s="90">
        <f>Infected!K1117*(VLOOKUP($D1613,Decrements!$B$2207:$V$2212,J$874)/4+VLOOKUP($D1613,Decrements!$B$2259:$V$2264,J$874)/4+VLOOKUP($D1613,Decrements!$B$2311:$V$2316,J$874)/4)</f>
        <v>0</v>
      </c>
      <c r="K1613" s="90">
        <f>Infected!L1117*(VLOOKUP($D1613,Decrements!$B$2207:$V$2212,K$874)/4+VLOOKUP($D1613,Decrements!$B$2259:$V$2264,K$874)/4+VLOOKUP($D1613,Decrements!$B$2311:$V$2316,K$874)/4)</f>
        <v>0</v>
      </c>
      <c r="L1613" s="90">
        <f>Infected!M1117*(VLOOKUP($D1613,Decrements!$B$2207:$V$2212,L$874)/4+VLOOKUP($D1613,Decrements!$B$2259:$V$2264,L$874)/4+VLOOKUP($D1613,Decrements!$B$2311:$V$2316,L$874)/4)</f>
        <v>0</v>
      </c>
      <c r="M1613" s="90">
        <f>Infected!N1117*(VLOOKUP($D1613,Decrements!$B$2207:$V$2212,M$874)/4+VLOOKUP($D1613,Decrements!$B$2259:$V$2264,M$874)/4+VLOOKUP($D1613,Decrements!$B$2311:$V$2316,M$874)/4)</f>
        <v>0</v>
      </c>
      <c r="N1613" s="90">
        <f>Infected!O1117*(VLOOKUP($D1613,Decrements!$B$2207:$V$2212,N$874)/4+VLOOKUP($D1613,Decrements!$B$2259:$V$2264,N$874)/4+VLOOKUP($D1613,Decrements!$B$2311:$V$2316,N$874)/4)</f>
        <v>0</v>
      </c>
      <c r="O1613" s="90">
        <f>Infected!P1117*(VLOOKUP($D1613,Decrements!$B$2207:$V$2212,O$874)/4+VLOOKUP($D1613,Decrements!$B$2259:$V$2264,O$874)/4+VLOOKUP($D1613,Decrements!$B$2311:$V$2316,O$874)/4)</f>
        <v>0</v>
      </c>
      <c r="P1613" s="90">
        <f>Infected!Q1117*(VLOOKUP($D1613,Decrements!$B$2207:$V$2212,P$874)/4+VLOOKUP($D1613,Decrements!$B$2259:$V$2264,P$874)/4+VLOOKUP($D1613,Decrements!$B$2311:$V$2316,P$874)/4)</f>
        <v>0</v>
      </c>
      <c r="Q1613" s="90">
        <f>Infected!R1117*(VLOOKUP($D1613,Decrements!$B$2207:$V$2212,Q$874)/4+VLOOKUP($D1613,Decrements!$B$2259:$V$2264,Q$874)/4+VLOOKUP($D1613,Decrements!$B$2311:$V$2316,Q$874)/4)</f>
        <v>0</v>
      </c>
      <c r="R1613" s="90">
        <f>Infected!S1117*(VLOOKUP($D1613,Decrements!$B$2207:$V$2212,R$874)/4+VLOOKUP($D1613,Decrements!$B$2259:$V$2264,R$874)/4+VLOOKUP($D1613,Decrements!$B$2311:$V$2316,R$874)/4)</f>
        <v>0</v>
      </c>
      <c r="S1613" s="90">
        <f>Infected!T1117*(VLOOKUP($D1613,Decrements!$B$2207:$V$2212,S$874)/4+VLOOKUP($D1613,Decrements!$B$2259:$V$2264,S$874)/4+VLOOKUP($D1613,Decrements!$B$2311:$V$2316,S$874)/4)</f>
        <v>0</v>
      </c>
      <c r="T1613" s="90">
        <f>Infected!U1117*(VLOOKUP($D1613,Decrements!$B$2207:$V$2212,T$874)/4+VLOOKUP($D1613,Decrements!$B$2259:$V$2264,T$874)/4+VLOOKUP($D1613,Decrements!$B$2311:$V$2316,T$874)/4)</f>
        <v>0</v>
      </c>
      <c r="U1613" s="90">
        <f>Infected!V1117*(VLOOKUP($D1613,Decrements!$B$2207:$V$2212,U$874)/4+VLOOKUP($D1613,Decrements!$B$2259:$V$2264,U$874)/4+VLOOKUP($D1613,Decrements!$B$2311:$V$2316,U$874)/4)</f>
        <v>0</v>
      </c>
      <c r="V1613" s="90">
        <f>Infected!W1117*(VLOOKUP($D1613,Decrements!$B$2207:$V$2212,V$874)/4+VLOOKUP($D1613,Decrements!$B$2259:$V$2264,V$874)/4+VLOOKUP($D1613,Decrements!$B$2311:$V$2316,V$874)/4)</f>
        <v>0</v>
      </c>
      <c r="W1613" s="90">
        <f>Infected!X1117*(VLOOKUP($D1613,Decrements!$B$2207:$V$2212,W$874)/4+VLOOKUP($D1613,Decrements!$B$2259:$V$2264,W$874)/4+VLOOKUP($D1613,Decrements!$B$2311:$V$2316,W$874)/4)</f>
        <v>0</v>
      </c>
      <c r="X1613" s="90">
        <f>Infected!Y1117*(VLOOKUP($D1613,Decrements!$B$2207:$V$2212,X$874)/4+VLOOKUP($D1613,Decrements!$B$2259:$V$2264,X$874)/4+VLOOKUP($D1613,Decrements!$B$2311:$V$2316,X$874)/4)</f>
        <v>0</v>
      </c>
      <c r="Y1613" s="90">
        <f>Infected!Z1117*(VLOOKUP($D1613,Decrements!$B$2207:$V$2212,Y$874)/4+VLOOKUP($D1613,Decrements!$B$2259:$V$2264,Y$874)/4+VLOOKUP($D1613,Decrements!$B$2311:$V$2316,Y$874)/4)</f>
        <v>0</v>
      </c>
      <c r="Z1613" s="90">
        <f>Infected!AA1117*(VLOOKUP($D1613,Decrements!$B$2207:$V$2212,Z$874)/4+VLOOKUP($D1613,Decrements!$B$2259:$V$2264,Z$874)/4+VLOOKUP($D1613,Decrements!$B$2311:$V$2316,Z$874)/4)</f>
        <v>0</v>
      </c>
      <c r="AA1613" s="90">
        <f>Infected!AB1117*(VLOOKUP($D1613,Decrements!$B$2207:$V$2212,AA$874)/4+VLOOKUP($D1613,Decrements!$B$2259:$V$2264,AA$874)/4+VLOOKUP($D1613,Decrements!$B$2311:$V$2316,AA$874)/4)</f>
        <v>0</v>
      </c>
      <c r="AB1613" s="90">
        <f>Infected!AC1117*(VLOOKUP($D1613,Decrements!$B$2207:$V$2212,AB$874)/4+VLOOKUP($D1613,Decrements!$B$2259:$V$2264,AB$874)/4+VLOOKUP($D1613,Decrements!$B$2311:$V$2316,AB$874)/4)</f>
        <v>0</v>
      </c>
      <c r="AC1613" s="90">
        <f>Infected!AD1117*(VLOOKUP($D1613,Decrements!$B$2207:$V$2212,AC$874)/4+VLOOKUP($D1613,Decrements!$B$2259:$V$2264,AC$874)/4+VLOOKUP($D1613,Decrements!$B$2311:$V$2316,AC$874)/4)</f>
        <v>0</v>
      </c>
      <c r="AD1613" s="90">
        <f>Infected!AE1117*(VLOOKUP($D1613,Decrements!$B$2207:$V$2212,AD$874)/4+VLOOKUP($D1613,Decrements!$B$2259:$V$2264,AD$874)/4+VLOOKUP($D1613,Decrements!$B$2311:$V$2316,AD$874)/4)</f>
        <v>0</v>
      </c>
      <c r="AE1613" s="90">
        <f>Infected!AF1117*(VLOOKUP($D1613,Decrements!$B$2207:$V$2212,AE$874)/4+VLOOKUP($D1613,Decrements!$B$2259:$V$2264,AE$874)/4+VLOOKUP($D1613,Decrements!$B$2311:$V$2316,AE$874)/4)</f>
        <v>0</v>
      </c>
      <c r="AF1613" s="90">
        <f>Infected!AG1117*(VLOOKUP($D1613,Decrements!$B$2207:$V$2212,AF$874)/4+VLOOKUP($D1613,Decrements!$B$2259:$V$2264,AF$874)/4+VLOOKUP($D1613,Decrements!$B$2311:$V$2316,AF$874)/4)</f>
        <v>0</v>
      </c>
      <c r="AG1613" s="90">
        <f>Infected!AH1117*(VLOOKUP($D1613,Decrements!$B$2207:$V$2212,AG$874)/4+VLOOKUP($D1613,Decrements!$B$2259:$V$2264,AG$874)/4+VLOOKUP($D1613,Decrements!$B$2311:$V$2316,AG$874)/4)</f>
        <v>0</v>
      </c>
      <c r="AH1613" s="90">
        <f>Infected!AI1117*(VLOOKUP($D1613,Decrements!$B$2207:$V$2212,AH$874)/4+VLOOKUP($D1613,Decrements!$B$2259:$V$2264,AH$874)/4+VLOOKUP($D1613,Decrements!$B$2311:$V$2316,AH$874)/4)</f>
        <v>0</v>
      </c>
      <c r="AI1613" s="90">
        <f>Infected!AJ1117*(VLOOKUP($D1613,Decrements!$B$2207:$V$2212,AI$874)/4+VLOOKUP($D1613,Decrements!$B$2259:$V$2264,AI$874)/4+VLOOKUP($D1613,Decrements!$B$2311:$V$2316,AI$874)/4)</f>
        <v>0</v>
      </c>
      <c r="AJ1613" s="90">
        <f>Infected!AK1117*(VLOOKUP($D1613,Decrements!$B$2207:$V$2212,AJ$874)/4+VLOOKUP($D1613,Decrements!$B$2259:$V$2264,AJ$874)/4+VLOOKUP($D1613,Decrements!$B$2311:$V$2316,AJ$874)/4)</f>
        <v>0</v>
      </c>
      <c r="AK1613" s="90">
        <f>Infected!AL1117*(VLOOKUP($D1613,Decrements!$B$2207:$V$2212,AK$874)/4+VLOOKUP($D1613,Decrements!$B$2259:$V$2264,AK$874)/4+VLOOKUP($D1613,Decrements!$B$2311:$V$2316,AK$874)/4)</f>
        <v>0</v>
      </c>
      <c r="AL1613" s="90">
        <f>Infected!AM1117*(VLOOKUP($D1613,Decrements!$B$2207:$V$2212,AL$874)/4+VLOOKUP($D1613,Decrements!$B$2259:$V$2264,AL$874)/4+VLOOKUP($D1613,Decrements!$B$2311:$V$2316,AL$874)/4)</f>
        <v>0</v>
      </c>
      <c r="AM1613" s="90">
        <f>Infected!AN1117*(VLOOKUP($D1613,Decrements!$B$2207:$V$2212,AM$874)/4+VLOOKUP($D1613,Decrements!$B$2259:$V$2264,AM$874)/4+VLOOKUP($D1613,Decrements!$B$2311:$V$2316,AM$874)/4)</f>
        <v>0</v>
      </c>
      <c r="AN1613" s="90">
        <f>Infected!AO1117*(VLOOKUP($D1613,Decrements!$B$2207:$V$2212,AN$874)/4+VLOOKUP($D1613,Decrements!$B$2259:$V$2264,AN$874)/4+VLOOKUP($D1613,Decrements!$B$2311:$V$2316,AN$874)/4)</f>
        <v>0</v>
      </c>
      <c r="AO1613" s="90">
        <f>Infected!AP1117*(VLOOKUP($D1613,Decrements!$B$2207:$V$2212,AO$874)/4+VLOOKUP($D1613,Decrements!$B$2259:$V$2264,AO$874)/4+VLOOKUP($D1613,Decrements!$B$2311:$V$2316,AO$874)/4)</f>
        <v>0</v>
      </c>
      <c r="AP1613" s="90">
        <f>Infected!AQ1117*(VLOOKUP($D1613,Decrements!$B$2207:$V$2212,AP$874)/4+VLOOKUP($D1613,Decrements!$B$2259:$V$2264,AP$874)/4+VLOOKUP($D1613,Decrements!$B$2311:$V$2316,AP$874)/4)</f>
        <v>0</v>
      </c>
      <c r="AQ1613" s="90">
        <f>Infected!AR1117*(VLOOKUP($D1613,Decrements!$B$2207:$V$2212,AQ$874)/4+VLOOKUP($D1613,Decrements!$B$2259:$V$2264,AQ$874)/4+VLOOKUP($D1613,Decrements!$B$2311:$V$2316,AQ$874)/4)</f>
        <v>0</v>
      </c>
      <c r="AR1613" s="90">
        <f>Infected!AS1117*(VLOOKUP($D1613,Decrements!$B$2207:$V$2212,AR$874)/4+VLOOKUP($D1613,Decrements!$B$2259:$V$2264,AR$874)/4+VLOOKUP($D1613,Decrements!$B$2311:$V$2316,AR$874)/4)</f>
        <v>0</v>
      </c>
      <c r="AS1613" s="90">
        <f>Infected!AT1117*(VLOOKUP($D1613,Decrements!$B$2207:$V$2212,AS$874)/4+VLOOKUP($D1613,Decrements!$B$2259:$V$2264,AS$874)/4+VLOOKUP($D1613,Decrements!$B$2311:$V$2316,AS$874)/4)</f>
        <v>0</v>
      </c>
      <c r="AT1613" s="90">
        <f>Infected!AU1117*(VLOOKUP($D1613,Decrements!$B$2207:$V$2212,AT$874)/4+VLOOKUP($D1613,Decrements!$B$2259:$V$2264,AT$874)/4+VLOOKUP($D1613,Decrements!$B$2311:$V$2316,AT$874)/4)</f>
        <v>0</v>
      </c>
      <c r="AU1613" s="90">
        <f>Infected!AV1117*(VLOOKUP($D1613,Decrements!$B$2207:$V$2212,AU$874)/4+VLOOKUP($D1613,Decrements!$B$2259:$V$2264,AU$874)/4+VLOOKUP($D1613,Decrements!$B$2311:$V$2316,AU$874)/4)</f>
        <v>0</v>
      </c>
      <c r="AV1613" s="90">
        <f>Infected!AW1117*(VLOOKUP($D1613,Decrements!$B$2207:$V$2212,AV$874)/4+VLOOKUP($D1613,Decrements!$B$2259:$V$2264,AV$874)/4+VLOOKUP($D1613,Decrements!$B$2311:$V$2316,AV$874)/4)</f>
        <v>0</v>
      </c>
      <c r="AW1613" s="90">
        <f>Infected!AX1117*(VLOOKUP($D1613,Decrements!$B$2207:$V$2212,AW$874)/4+VLOOKUP($D1613,Decrements!$B$2259:$V$2264,AW$874)/4+VLOOKUP($D1613,Decrements!$B$2311:$V$2316,AW$874)/4)</f>
        <v>0</v>
      </c>
      <c r="AX1613" s="90">
        <f>Infected!AY1117*(VLOOKUP($D1613,Decrements!$B$2207:$V$2212,AX$874)/4+VLOOKUP($D1613,Decrements!$B$2259:$V$2264,AX$874)/4+VLOOKUP($D1613,Decrements!$B$2311:$V$2316,AX$874)/4)</f>
        <v>0</v>
      </c>
      <c r="AY1613" s="90">
        <f>Infected!AZ1117*(VLOOKUP($D1613,Decrements!$B$2207:$V$2212,AY$874)/4+VLOOKUP($D1613,Decrements!$B$2259:$V$2264,AY$874)/4+VLOOKUP($D1613,Decrements!$B$2311:$V$2316,AY$874)/4)</f>
        <v>0</v>
      </c>
      <c r="AZ1613" s="90">
        <f>Infected!BA1117*(VLOOKUP($D1613,Decrements!$B$2207:$V$2212,AZ$874)/4+VLOOKUP($D1613,Decrements!$B$2259:$V$2264,AZ$874)/4+VLOOKUP($D1613,Decrements!$B$2311:$V$2316,AZ$874)/4)</f>
        <v>0</v>
      </c>
      <c r="BA1613" s="90">
        <f>Infected!BB1117*(VLOOKUP($D1613,Decrements!$B$2207:$V$2212,BA$874)/4+VLOOKUP($D1613,Decrements!$B$2259:$V$2264,BA$874)/4+VLOOKUP($D1613,Decrements!$B$2311:$V$2316,BA$874)/4)</f>
        <v>0</v>
      </c>
      <c r="BB1613" s="90">
        <f>Infected!BC1117*(VLOOKUP($D1613,Decrements!$B$2207:$V$2212,BB$874)/4+VLOOKUP($D1613,Decrements!$B$2259:$V$2264,BB$874)/4+VLOOKUP($D1613,Decrements!$B$2311:$V$2316,BB$874)/4)</f>
        <v>0</v>
      </c>
      <c r="BC1613" s="90">
        <f>Infected!BD1117*(VLOOKUP($D1613,Decrements!$B$2207:$V$2212,BC$874)/4+VLOOKUP($D1613,Decrements!$B$2259:$V$2264,BC$874)/4+VLOOKUP($D1613,Decrements!$B$2311:$V$2316,BC$874)/4)</f>
        <v>0</v>
      </c>
      <c r="BD1613" s="90">
        <f>Infected!BE1117*(VLOOKUP($D1613,Decrements!$B$2207:$V$2212,BD$874)/4+VLOOKUP($D1613,Decrements!$B$2259:$V$2264,BD$874)/4+VLOOKUP($D1613,Decrements!$B$2311:$V$2316,BD$874)/4)</f>
        <v>0</v>
      </c>
      <c r="BE1613" s="90">
        <f>Infected!BF1117*(VLOOKUP($D1613,Decrements!$B$2207:$V$2212,BE$874)/4+VLOOKUP($D1613,Decrements!$B$2259:$V$2264,BE$874)/4+VLOOKUP($D1613,Decrements!$B$2311:$V$2316,BE$874)/4)</f>
        <v>0</v>
      </c>
      <c r="BF1613" s="90">
        <f>Infected!BG1117*(VLOOKUP($D1613,Decrements!$B$2207:$V$2212,BF$874)/4+VLOOKUP($D1613,Decrements!$B$2259:$V$2264,BF$874)/4+VLOOKUP($D1613,Decrements!$B$2311:$V$2316,BF$874)/4)</f>
        <v>0</v>
      </c>
      <c r="BG1613" s="90">
        <f>Infected!BH1117*(VLOOKUP($D1613,Decrements!$B$2207:$V$2212,BG$874)/4+VLOOKUP($D1613,Decrements!$B$2259:$V$2264,BG$874)/4+VLOOKUP($D1613,Decrements!$B$2311:$V$2316,BG$874)/4)</f>
        <v>0</v>
      </c>
      <c r="BH1613" s="90">
        <f>Infected!BI1117*(VLOOKUP($D1613,Decrements!$B$2207:$V$2212,BH$874)/4+VLOOKUP($D1613,Decrements!$B$2259:$V$2264,BH$874)/4+VLOOKUP($D1613,Decrements!$B$2311:$V$2316,BH$874)/4)</f>
        <v>0</v>
      </c>
      <c r="BI1613" s="90">
        <f>Infected!BJ1117*(VLOOKUP($D1613,Decrements!$B$2207:$V$2212,BI$874)/4+VLOOKUP($D1613,Decrements!$B$2259:$V$2264,BI$874)/4+VLOOKUP($D1613,Decrements!$B$2311:$V$2316,BI$874)/4)</f>
        <v>0</v>
      </c>
      <c r="BJ1613" s="90">
        <f>Infected!BK1117*(VLOOKUP($D1613,Decrements!$B$2207:$V$2212,BJ$874)/4+VLOOKUP($D1613,Decrements!$B$2259:$V$2264,BJ$874)/4+VLOOKUP($D1613,Decrements!$B$2311:$V$2316,BJ$874)/4)</f>
        <v>0</v>
      </c>
      <c r="BK1613" s="90">
        <f>Infected!BL1117*(VLOOKUP($D1613,Decrements!$B$2207:$V$2212,BK$874)/4+VLOOKUP($D1613,Decrements!$B$2259:$V$2264,BK$874)/4+VLOOKUP($D1613,Decrements!$B$2311:$V$2316,BK$874)/4)</f>
        <v>0</v>
      </c>
      <c r="BL1613" s="90">
        <f>Infected!BM1117*(VLOOKUP($D1613,Decrements!$B$2207:$V$2212,BL$874)/4+VLOOKUP($D1613,Decrements!$B$2259:$V$2264,BL$874)/4+VLOOKUP($D1613,Decrements!$B$2311:$V$2316,BL$874)/4)</f>
        <v>0</v>
      </c>
      <c r="BM1613" s="90">
        <f>Infected!BN1117*(VLOOKUP($D1613,Decrements!$B$2207:$V$2212,BM$874)/4+VLOOKUP($D1613,Decrements!$B$2259:$V$2264,BM$874)/4+VLOOKUP($D1613,Decrements!$B$2311:$V$2316,BM$874)/4)</f>
        <v>0</v>
      </c>
      <c r="BN1613" s="90">
        <f>Infected!BO1117*(VLOOKUP($D1613,Decrements!$B$2207:$V$2212,BN$874)/4+VLOOKUP($D1613,Decrements!$B$2259:$V$2264,BN$874)/4+VLOOKUP($D1613,Decrements!$B$2311:$V$2316,BN$874)/4)</f>
        <v>0</v>
      </c>
      <c r="BO1613" s="90">
        <f>Infected!BP1117*(VLOOKUP($D1613,Decrements!$B$2207:$V$2212,BO$874)/4+VLOOKUP($D1613,Decrements!$B$2259:$V$2264,BO$874)/4+VLOOKUP($D1613,Decrements!$B$2311:$V$2316,BO$874)/4)</f>
        <v>0</v>
      </c>
      <c r="BP1613" s="90">
        <f>Infected!BQ1117*(VLOOKUP($D1613,Decrements!$B$2207:$V$2212,BP$874)/4+VLOOKUP($D1613,Decrements!$B$2259:$V$2264,BP$874)/4+VLOOKUP($D1613,Decrements!$B$2311:$V$2316,BP$874)/4)</f>
        <v>0</v>
      </c>
      <c r="BQ1613" s="90">
        <f>Infected!BR1117*(VLOOKUP($D1613,Decrements!$B$2207:$V$2212,BQ$874)/4+VLOOKUP($D1613,Decrements!$B$2259:$V$2264,BQ$874)/4+VLOOKUP($D1613,Decrements!$B$2311:$V$2316,BQ$874)/4)</f>
        <v>0</v>
      </c>
      <c r="BR1613" s="90">
        <f>Infected!BS1117*(VLOOKUP($D1613,Decrements!$B$2207:$V$2212,BR$874)/4+VLOOKUP($D1613,Decrements!$B$2259:$V$2264,BR$874)/4+VLOOKUP($D1613,Decrements!$B$2311:$V$2316,BR$874)/4)</f>
        <v>0</v>
      </c>
      <c r="BS1613" s="90">
        <f>Infected!BT1117*(VLOOKUP($D1613,Decrements!$B$2207:$V$2212,BS$874)/4+VLOOKUP($D1613,Decrements!$B$2259:$V$2264,BS$874)/4+VLOOKUP($D1613,Decrements!$B$2311:$V$2316,BS$874)/4)</f>
        <v>0</v>
      </c>
      <c r="BT1613" s="90">
        <f>Infected!BU1117*(VLOOKUP($D1613,Decrements!$B$2207:$V$2212,BT$874)/4+VLOOKUP($D1613,Decrements!$B$2259:$V$2264,BT$874)/4+VLOOKUP($D1613,Decrements!$B$2311:$V$2316,BT$874)/4)</f>
        <v>0</v>
      </c>
      <c r="BU1613" s="90">
        <f>Infected!BV1117*(VLOOKUP($D1613,Decrements!$B$2207:$V$2212,BU$874)/4+VLOOKUP($D1613,Decrements!$B$2259:$V$2264,BU$874)/4+VLOOKUP($D1613,Decrements!$B$2311:$V$2316,BU$874)/4)</f>
        <v>0</v>
      </c>
      <c r="BV1613" s="90">
        <f>Infected!BW1117*(VLOOKUP($D1613,Decrements!$B$2207:$V$2212,BV$874)/4+VLOOKUP($D1613,Decrements!$B$2259:$V$2264,BV$874)/4+VLOOKUP($D1613,Decrements!$B$2311:$V$2316,BV$874)/4)</f>
        <v>0</v>
      </c>
      <c r="BW1613" s="90">
        <f>Infected!BX1117*(VLOOKUP($D1613,Decrements!$B$2207:$V$2212,BW$874)/4+VLOOKUP($D1613,Decrements!$B$2259:$V$2264,BW$874)/4+VLOOKUP($D1613,Decrements!$B$2311:$V$2316,BW$874)/4)</f>
        <v>0</v>
      </c>
      <c r="BX1613" s="90">
        <f>Infected!BY1117*(VLOOKUP($D1613,Decrements!$B$2207:$V$2212,BX$874)/4+VLOOKUP($D1613,Decrements!$B$2259:$V$2264,BX$874)/4+VLOOKUP($D1613,Decrements!$B$2311:$V$2316,BX$874)/4)</f>
        <v>0</v>
      </c>
      <c r="BY1613" s="90">
        <f>Infected!BZ1117*(VLOOKUP($D1613,Decrements!$B$2207:$V$2212,BY$874)/4+VLOOKUP($D1613,Decrements!$B$2259:$V$2264,BY$874)/4+VLOOKUP($D1613,Decrements!$B$2311:$V$2316,BY$874)/4)</f>
        <v>0</v>
      </c>
      <c r="BZ1613" s="90">
        <f>Infected!CA1117*(VLOOKUP($D1613,Decrements!$B$2207:$V$2212,BZ$874)/4+VLOOKUP($D1613,Decrements!$B$2259:$V$2264,BZ$874)/4+VLOOKUP($D1613,Decrements!$B$2311:$V$2316,BZ$874)/4)</f>
        <v>0</v>
      </c>
      <c r="CA1613" s="90">
        <f>Infected!CB1117*(VLOOKUP($D1613,Decrements!$B$2207:$V$2212,CA$874)/4+VLOOKUP($D1613,Decrements!$B$2259:$V$2264,CA$874)/4+VLOOKUP($D1613,Decrements!$B$2311:$V$2316,CA$874)/4)</f>
        <v>0</v>
      </c>
      <c r="CB1613" s="90">
        <f>Infected!CC1117*(VLOOKUP($D1613,Decrements!$B$2207:$V$2212,CB$874)/4+VLOOKUP($D1613,Decrements!$B$2259:$V$2264,CB$874)/4+VLOOKUP($D1613,Decrements!$B$2311:$V$2316,CB$874)/4)</f>
        <v>0</v>
      </c>
      <c r="CC1613" s="90">
        <f>Infected!CD1117*(VLOOKUP($D1613,Decrements!$B$2207:$V$2212,CC$874)/4+VLOOKUP($D1613,Decrements!$B$2259:$V$2264,CC$874)/4+VLOOKUP($D1613,Decrements!$B$2311:$V$2316,CC$874)/4)</f>
        <v>0</v>
      </c>
      <c r="CD1613" s="90">
        <f>Infected!CE1117*(VLOOKUP($D1613,Decrements!$B$2207:$V$2212,CD$874)/4+VLOOKUP($D1613,Decrements!$B$2259:$V$2264,CD$874)/4+VLOOKUP($D1613,Decrements!$B$2311:$V$2316,CD$874)/4)</f>
        <v>0</v>
      </c>
      <c r="CE1613" s="90">
        <f>Infected!CF1117*(VLOOKUP($D1613,Decrements!$B$2207:$V$2212,CE$874)/4+VLOOKUP($D1613,Decrements!$B$2259:$V$2264,CE$874)/4+VLOOKUP($D1613,Decrements!$B$2311:$V$2316,CE$874)/4)</f>
        <v>0</v>
      </c>
      <c r="CF1613" s="90">
        <f>Infected!CG1117*(VLOOKUP($D1613,Decrements!$B$2207:$V$2212,CF$874)/4+VLOOKUP($D1613,Decrements!$B$2259:$V$2264,CF$874)/4+VLOOKUP($D1613,Decrements!$B$2311:$V$2316,CF$874)/4)</f>
        <v>0</v>
      </c>
      <c r="CG1613" s="90">
        <f>Infected!CH1117*(VLOOKUP($D1613,Decrements!$B$2207:$V$2212,CG$874)/4+VLOOKUP($D1613,Decrements!$B$2259:$V$2264,CG$874)/4+VLOOKUP($D1613,Decrements!$B$2311:$V$2316,CG$874)/4)</f>
        <v>0</v>
      </c>
      <c r="CH1613" s="90">
        <f>Infected!CI1117*(VLOOKUP($D1613,Decrements!$B$2207:$V$2212,CH$874)/4+VLOOKUP($D1613,Decrements!$B$2259:$V$2264,CH$874)/4+VLOOKUP($D1613,Decrements!$B$2311:$V$2316,CH$874)/4)</f>
        <v>0</v>
      </c>
      <c r="CI1613" s="90">
        <f>Infected!CJ1117*(VLOOKUP($D1613,Decrements!$B$2207:$V$2212,CI$874)/4+VLOOKUP($D1613,Decrements!$B$2259:$V$2264,CI$874)/4+VLOOKUP($D1613,Decrements!$B$2311:$V$2316,CI$874)/4)</f>
        <v>0</v>
      </c>
      <c r="CK1613" s="45"/>
      <c r="CL1613" s="45"/>
      <c r="CM1613" s="45"/>
      <c r="CN1613" s="45"/>
      <c r="CO1613" s="45"/>
      <c r="CP1613" s="45"/>
      <c r="CQ1613" s="45"/>
      <c r="CR1613" s="45"/>
      <c r="CS1613" s="45"/>
      <c r="CT1613" s="45"/>
      <c r="CU1613" s="45"/>
      <c r="CV1613" s="45"/>
      <c r="CW1613" s="45"/>
      <c r="CX1613" s="45"/>
      <c r="CY1613" s="45"/>
      <c r="CZ1613" s="45"/>
      <c r="DA1613" s="45"/>
      <c r="DB1613" s="45"/>
      <c r="DC1613" s="45"/>
      <c r="DD1613" s="45"/>
      <c r="DE1613" s="45"/>
      <c r="DF1613" s="45"/>
      <c r="DG1613" s="45"/>
      <c r="DH1613" s="45"/>
      <c r="DI1613" s="45"/>
      <c r="DJ1613" s="45"/>
      <c r="DK1613" s="45"/>
      <c r="DL1613" s="45"/>
      <c r="DM1613" s="45"/>
      <c r="DN1613" s="45"/>
      <c r="DO1613" s="45"/>
      <c r="DP1613" s="45"/>
      <c r="DQ1613" s="45"/>
      <c r="DR1613" s="45"/>
      <c r="DS1613" s="45"/>
      <c r="DT1613" s="45"/>
      <c r="DU1613" s="45"/>
      <c r="DV1613" s="45"/>
      <c r="DW1613" s="45"/>
      <c r="DX1613" s="45"/>
      <c r="DY1613" s="45"/>
      <c r="DZ1613" s="45"/>
      <c r="EA1613" s="45"/>
      <c r="EB1613" s="45"/>
      <c r="EC1613" s="45"/>
      <c r="ED1613" s="45"/>
      <c r="EE1613" s="45"/>
      <c r="EF1613" s="45"/>
      <c r="EG1613" s="45"/>
      <c r="EH1613" s="45"/>
      <c r="EI1613" s="45"/>
      <c r="EJ1613" s="45"/>
      <c r="EK1613" s="45"/>
      <c r="EL1613" s="45"/>
      <c r="EM1613" s="45"/>
      <c r="EN1613" s="45"/>
      <c r="EO1613" s="45"/>
      <c r="EP1613" s="45"/>
      <c r="EQ1613" s="45"/>
      <c r="ER1613" s="45"/>
      <c r="ES1613" s="45"/>
      <c r="ET1613" s="45"/>
      <c r="EU1613" s="45"/>
      <c r="EV1613" s="45"/>
      <c r="EW1613" s="45"/>
      <c r="EX1613" s="45"/>
      <c r="EY1613" s="45"/>
      <c r="EZ1613" s="45"/>
      <c r="FA1613" s="45"/>
      <c r="FB1613" s="45"/>
      <c r="FC1613" s="45"/>
      <c r="FD1613" s="45"/>
      <c r="FE1613" s="45"/>
      <c r="FF1613" s="45"/>
      <c r="FG1613" s="45"/>
      <c r="FH1613" s="45"/>
      <c r="FI1613" s="45"/>
      <c r="FJ1613" s="45"/>
      <c r="FK1613" s="45"/>
      <c r="FL1613" s="45"/>
      <c r="FN1613" s="45"/>
      <c r="FO1613" s="45"/>
      <c r="FP1613" s="45"/>
      <c r="FQ1613" s="45"/>
      <c r="FR1613" s="45"/>
      <c r="FS1613" s="45"/>
      <c r="FT1613" s="45"/>
      <c r="FU1613" s="45"/>
      <c r="FV1613" s="45"/>
      <c r="FW1613" s="45"/>
      <c r="FX1613" s="45"/>
      <c r="FY1613" s="45"/>
      <c r="FZ1613" s="45"/>
      <c r="GA1613" s="45"/>
      <c r="GB1613" s="45"/>
      <c r="GC1613" s="45"/>
      <c r="GD1613" s="45"/>
      <c r="GE1613" s="45"/>
      <c r="GF1613" s="45"/>
      <c r="GG1613" s="45"/>
      <c r="GH1613" s="45"/>
      <c r="GI1613" s="45"/>
      <c r="GJ1613" s="45"/>
      <c r="GK1613" s="45"/>
      <c r="GL1613" s="45"/>
      <c r="GM1613" s="45"/>
      <c r="GN1613" s="45"/>
      <c r="GO1613" s="45"/>
      <c r="GP1613" s="45"/>
      <c r="GQ1613" s="45"/>
      <c r="GR1613" s="45"/>
      <c r="GS1613" s="45"/>
      <c r="GT1613" s="45"/>
      <c r="GU1613" s="45"/>
      <c r="GV1613" s="45"/>
      <c r="GW1613" s="45"/>
      <c r="GX1613" s="45"/>
      <c r="GY1613" s="45"/>
      <c r="GZ1613" s="45"/>
      <c r="HA1613" s="45"/>
      <c r="HB1613" s="45"/>
      <c r="HC1613" s="45"/>
      <c r="HD1613" s="45"/>
      <c r="HE1613" s="45"/>
      <c r="HF1613" s="45"/>
      <c r="HG1613" s="45"/>
      <c r="HH1613" s="45"/>
      <c r="HI1613" s="45"/>
      <c r="HJ1613" s="45"/>
      <c r="HK1613" s="45"/>
      <c r="HL1613" s="45"/>
      <c r="HM1613" s="45"/>
      <c r="HN1613" s="45"/>
      <c r="HO1613" s="45"/>
      <c r="HP1613" s="45"/>
      <c r="HQ1613" s="45"/>
      <c r="HR1613" s="45"/>
      <c r="HS1613" s="45"/>
      <c r="HT1613" s="45"/>
      <c r="HU1613" s="45"/>
      <c r="HV1613" s="45"/>
      <c r="HW1613" s="45"/>
      <c r="HX1613" s="45"/>
      <c r="HY1613" s="45"/>
      <c r="HZ1613" s="45"/>
      <c r="IA1613" s="45"/>
      <c r="IB1613" s="45"/>
      <c r="IC1613" s="45"/>
      <c r="ID1613" s="45"/>
      <c r="IE1613" s="45"/>
      <c r="IF1613" s="45"/>
      <c r="IG1613" s="45"/>
      <c r="IH1613" s="45"/>
      <c r="II1613" s="45"/>
      <c r="IJ1613" s="45"/>
      <c r="IK1613" s="45"/>
      <c r="IL1613" s="45"/>
      <c r="IM1613" s="45"/>
      <c r="IN1613" s="45"/>
      <c r="IO1613" s="45"/>
      <c r="IQ1613" s="45"/>
      <c r="IR1613" s="45"/>
      <c r="IS1613" s="45"/>
      <c r="IT1613" s="45"/>
      <c r="IU1613" s="45"/>
      <c r="IV1613" s="45"/>
      <c r="IW1613" s="45"/>
      <c r="IX1613" s="45"/>
      <c r="IY1613" s="45"/>
      <c r="IZ1613" s="45"/>
      <c r="JA1613" s="45"/>
      <c r="JB1613" s="45"/>
      <c r="JC1613" s="45"/>
      <c r="JD1613" s="45"/>
      <c r="JE1613" s="45"/>
      <c r="JF1613" s="45"/>
      <c r="JG1613" s="45"/>
      <c r="JH1613" s="45"/>
      <c r="JI1613" s="45"/>
      <c r="JJ1613" s="45"/>
      <c r="JK1613" s="45"/>
      <c r="JL1613" s="45"/>
      <c r="JM1613" s="45"/>
      <c r="JN1613" s="45"/>
      <c r="JO1613" s="45"/>
      <c r="JP1613" s="45"/>
      <c r="JQ1613" s="45"/>
      <c r="JR1613" s="45"/>
      <c r="JS1613" s="45"/>
      <c r="JT1613" s="45"/>
      <c r="JU1613" s="45"/>
      <c r="JV1613" s="45"/>
      <c r="JW1613" s="45"/>
      <c r="JX1613" s="45"/>
      <c r="JY1613" s="45"/>
      <c r="JZ1613" s="45"/>
      <c r="KA1613" s="45"/>
      <c r="KB1613" s="45"/>
      <c r="KC1613" s="45"/>
      <c r="KD1613" s="45"/>
      <c r="KE1613" s="45"/>
      <c r="KF1613" s="45"/>
      <c r="KG1613" s="45"/>
      <c r="KH1613" s="45"/>
      <c r="KI1613" s="45"/>
      <c r="KJ1613" s="45"/>
      <c r="KK1613" s="45"/>
      <c r="KL1613" s="45"/>
      <c r="KM1613" s="45"/>
      <c r="KN1613" s="45"/>
      <c r="KO1613" s="45"/>
      <c r="KP1613" s="45"/>
      <c r="KQ1613" s="45"/>
      <c r="KR1613" s="45"/>
      <c r="KS1613" s="45"/>
      <c r="KT1613" s="45"/>
      <c r="KU1613" s="45"/>
      <c r="KV1613" s="45"/>
      <c r="KW1613" s="45"/>
      <c r="KX1613" s="45"/>
      <c r="KY1613" s="45"/>
      <c r="KZ1613" s="45"/>
      <c r="LA1613" s="45"/>
      <c r="LB1613" s="45"/>
      <c r="LC1613" s="45"/>
      <c r="LD1613" s="45"/>
      <c r="LE1613" s="45"/>
      <c r="LF1613" s="45"/>
      <c r="LG1613" s="45"/>
      <c r="LH1613" s="45"/>
      <c r="LI1613" s="45"/>
      <c r="LJ1613" s="45"/>
      <c r="LK1613" s="45"/>
      <c r="LL1613" s="45"/>
      <c r="LM1613" s="45"/>
      <c r="LN1613" s="45"/>
      <c r="LO1613" s="45"/>
      <c r="LP1613" s="45"/>
      <c r="LQ1613" s="45"/>
      <c r="LR1613" s="45"/>
    </row>
    <row r="1614" spans="2:330">
      <c r="B1614" s="20">
        <v>1</v>
      </c>
      <c r="C1614" s="20">
        <v>1</v>
      </c>
      <c r="D1614" s="20">
        <v>2</v>
      </c>
      <c r="E1614" s="20">
        <v>112</v>
      </c>
      <c r="F1614" s="113"/>
      <c r="G1614" s="31">
        <f>Inputs!T374</f>
        <v>0.51594924700581046</v>
      </c>
      <c r="H1614" s="90">
        <f>Infected!I1118*(VLOOKUP($D1614,Decrements!$B$2207:$V$2212,H$874)/4+VLOOKUP($D1614,Decrements!$B$2259:$V$2264,H$874)/4+VLOOKUP($D1614,Decrements!$B$2311:$V$2316,H$874)/4)</f>
        <v>0</v>
      </c>
      <c r="I1614" s="90">
        <f>Infected!J1118*(VLOOKUP($D1614,Decrements!$B$2207:$V$2212,I$874)/4+VLOOKUP($D1614,Decrements!$B$2259:$V$2264,I$874)/4+VLOOKUP($D1614,Decrements!$B$2311:$V$2316,I$874)/4)</f>
        <v>0</v>
      </c>
      <c r="J1614" s="90">
        <f>Infected!K1118*(VLOOKUP($D1614,Decrements!$B$2207:$V$2212,J$874)/4+VLOOKUP($D1614,Decrements!$B$2259:$V$2264,J$874)/4+VLOOKUP($D1614,Decrements!$B$2311:$V$2316,J$874)/4)</f>
        <v>0</v>
      </c>
      <c r="K1614" s="90">
        <f>Infected!L1118*(VLOOKUP($D1614,Decrements!$B$2207:$V$2212,K$874)/4+VLOOKUP($D1614,Decrements!$B$2259:$V$2264,K$874)/4+VLOOKUP($D1614,Decrements!$B$2311:$V$2316,K$874)/4)</f>
        <v>0</v>
      </c>
      <c r="L1614" s="90">
        <f>Infected!M1118*(VLOOKUP($D1614,Decrements!$B$2207:$V$2212,L$874)/4+VLOOKUP($D1614,Decrements!$B$2259:$V$2264,L$874)/4+VLOOKUP($D1614,Decrements!$B$2311:$V$2316,L$874)/4)</f>
        <v>0</v>
      </c>
      <c r="M1614" s="90">
        <f>Infected!N1118*(VLOOKUP($D1614,Decrements!$B$2207:$V$2212,M$874)/4+VLOOKUP($D1614,Decrements!$B$2259:$V$2264,M$874)/4+VLOOKUP($D1614,Decrements!$B$2311:$V$2316,M$874)/4)</f>
        <v>0</v>
      </c>
      <c r="N1614" s="90">
        <f>Infected!O1118*(VLOOKUP($D1614,Decrements!$B$2207:$V$2212,N$874)/4+VLOOKUP($D1614,Decrements!$B$2259:$V$2264,N$874)/4+VLOOKUP($D1614,Decrements!$B$2311:$V$2316,N$874)/4)</f>
        <v>0</v>
      </c>
      <c r="O1614" s="90">
        <f>Infected!P1118*(VLOOKUP($D1614,Decrements!$B$2207:$V$2212,O$874)/4+VLOOKUP($D1614,Decrements!$B$2259:$V$2264,O$874)/4+VLOOKUP($D1614,Decrements!$B$2311:$V$2316,O$874)/4)</f>
        <v>0</v>
      </c>
      <c r="P1614" s="90">
        <f>Infected!Q1118*(VLOOKUP($D1614,Decrements!$B$2207:$V$2212,P$874)/4+VLOOKUP($D1614,Decrements!$B$2259:$V$2264,P$874)/4+VLOOKUP($D1614,Decrements!$B$2311:$V$2316,P$874)/4)</f>
        <v>0</v>
      </c>
      <c r="Q1614" s="90">
        <f>Infected!R1118*(VLOOKUP($D1614,Decrements!$B$2207:$V$2212,Q$874)/4+VLOOKUP($D1614,Decrements!$B$2259:$V$2264,Q$874)/4+VLOOKUP($D1614,Decrements!$B$2311:$V$2316,Q$874)/4)</f>
        <v>0</v>
      </c>
      <c r="R1614" s="90">
        <f>Infected!S1118*(VLOOKUP($D1614,Decrements!$B$2207:$V$2212,R$874)/4+VLOOKUP($D1614,Decrements!$B$2259:$V$2264,R$874)/4+VLOOKUP($D1614,Decrements!$B$2311:$V$2316,R$874)/4)</f>
        <v>0</v>
      </c>
      <c r="S1614" s="90">
        <f>Infected!T1118*(VLOOKUP($D1614,Decrements!$B$2207:$V$2212,S$874)/4+VLOOKUP($D1614,Decrements!$B$2259:$V$2264,S$874)/4+VLOOKUP($D1614,Decrements!$B$2311:$V$2316,S$874)/4)</f>
        <v>0</v>
      </c>
      <c r="T1614" s="90">
        <f>Infected!U1118*(VLOOKUP($D1614,Decrements!$B$2207:$V$2212,T$874)/4+VLOOKUP($D1614,Decrements!$B$2259:$V$2264,T$874)/4+VLOOKUP($D1614,Decrements!$B$2311:$V$2316,T$874)/4)</f>
        <v>0</v>
      </c>
      <c r="U1614" s="90">
        <f>Infected!V1118*(VLOOKUP($D1614,Decrements!$B$2207:$V$2212,U$874)/4+VLOOKUP($D1614,Decrements!$B$2259:$V$2264,U$874)/4+VLOOKUP($D1614,Decrements!$B$2311:$V$2316,U$874)/4)</f>
        <v>0</v>
      </c>
      <c r="V1614" s="90">
        <f>Infected!W1118*(VLOOKUP($D1614,Decrements!$B$2207:$V$2212,V$874)/4+VLOOKUP($D1614,Decrements!$B$2259:$V$2264,V$874)/4+VLOOKUP($D1614,Decrements!$B$2311:$V$2316,V$874)/4)</f>
        <v>0</v>
      </c>
      <c r="W1614" s="90">
        <f>Infected!X1118*(VLOOKUP($D1614,Decrements!$B$2207:$V$2212,W$874)/4+VLOOKUP($D1614,Decrements!$B$2259:$V$2264,W$874)/4+VLOOKUP($D1614,Decrements!$B$2311:$V$2316,W$874)/4)</f>
        <v>0</v>
      </c>
      <c r="X1614" s="90">
        <f>Infected!Y1118*(VLOOKUP($D1614,Decrements!$B$2207:$V$2212,X$874)/4+VLOOKUP($D1614,Decrements!$B$2259:$V$2264,X$874)/4+VLOOKUP($D1614,Decrements!$B$2311:$V$2316,X$874)/4)</f>
        <v>0</v>
      </c>
      <c r="Y1614" s="90">
        <f>Infected!Z1118*(VLOOKUP($D1614,Decrements!$B$2207:$V$2212,Y$874)/4+VLOOKUP($D1614,Decrements!$B$2259:$V$2264,Y$874)/4+VLOOKUP($D1614,Decrements!$B$2311:$V$2316,Y$874)/4)</f>
        <v>0</v>
      </c>
      <c r="Z1614" s="90">
        <f>Infected!AA1118*(VLOOKUP($D1614,Decrements!$B$2207:$V$2212,Z$874)/4+VLOOKUP($D1614,Decrements!$B$2259:$V$2264,Z$874)/4+VLOOKUP($D1614,Decrements!$B$2311:$V$2316,Z$874)/4)</f>
        <v>0</v>
      </c>
      <c r="AA1614" s="90">
        <f>Infected!AB1118*(VLOOKUP($D1614,Decrements!$B$2207:$V$2212,AA$874)/4+VLOOKUP($D1614,Decrements!$B$2259:$V$2264,AA$874)/4+VLOOKUP($D1614,Decrements!$B$2311:$V$2316,AA$874)/4)</f>
        <v>0</v>
      </c>
      <c r="AB1614" s="90">
        <f>Infected!AC1118*(VLOOKUP($D1614,Decrements!$B$2207:$V$2212,AB$874)/4+VLOOKUP($D1614,Decrements!$B$2259:$V$2264,AB$874)/4+VLOOKUP($D1614,Decrements!$B$2311:$V$2316,AB$874)/4)</f>
        <v>0</v>
      </c>
      <c r="AC1614" s="90">
        <f>Infected!AD1118*(VLOOKUP($D1614,Decrements!$B$2207:$V$2212,AC$874)/4+VLOOKUP($D1614,Decrements!$B$2259:$V$2264,AC$874)/4+VLOOKUP($D1614,Decrements!$B$2311:$V$2316,AC$874)/4)</f>
        <v>0</v>
      </c>
      <c r="AD1614" s="90">
        <f>Infected!AE1118*(VLOOKUP($D1614,Decrements!$B$2207:$V$2212,AD$874)/4+VLOOKUP($D1614,Decrements!$B$2259:$V$2264,AD$874)/4+VLOOKUP($D1614,Decrements!$B$2311:$V$2316,AD$874)/4)</f>
        <v>0</v>
      </c>
      <c r="AE1614" s="90">
        <f>Infected!AF1118*(VLOOKUP($D1614,Decrements!$B$2207:$V$2212,AE$874)/4+VLOOKUP($D1614,Decrements!$B$2259:$V$2264,AE$874)/4+VLOOKUP($D1614,Decrements!$B$2311:$V$2316,AE$874)/4)</f>
        <v>0</v>
      </c>
      <c r="AF1614" s="90">
        <f>Infected!AG1118*(VLOOKUP($D1614,Decrements!$B$2207:$V$2212,AF$874)/4+VLOOKUP($D1614,Decrements!$B$2259:$V$2264,AF$874)/4+VLOOKUP($D1614,Decrements!$B$2311:$V$2316,AF$874)/4)</f>
        <v>0</v>
      </c>
      <c r="AG1614" s="90">
        <f>Infected!AH1118*(VLOOKUP($D1614,Decrements!$B$2207:$V$2212,AG$874)/4+VLOOKUP($D1614,Decrements!$B$2259:$V$2264,AG$874)/4+VLOOKUP($D1614,Decrements!$B$2311:$V$2316,AG$874)/4)</f>
        <v>0</v>
      </c>
      <c r="AH1614" s="90">
        <f>Infected!AI1118*(VLOOKUP($D1614,Decrements!$B$2207:$V$2212,AH$874)/4+VLOOKUP($D1614,Decrements!$B$2259:$V$2264,AH$874)/4+VLOOKUP($D1614,Decrements!$B$2311:$V$2316,AH$874)/4)</f>
        <v>0</v>
      </c>
      <c r="AI1614" s="90">
        <f>Infected!AJ1118*(VLOOKUP($D1614,Decrements!$B$2207:$V$2212,AI$874)/4+VLOOKUP($D1614,Decrements!$B$2259:$V$2264,AI$874)/4+VLOOKUP($D1614,Decrements!$B$2311:$V$2316,AI$874)/4)</f>
        <v>0</v>
      </c>
      <c r="AJ1614" s="90">
        <f>Infected!AK1118*(VLOOKUP($D1614,Decrements!$B$2207:$V$2212,AJ$874)/4+VLOOKUP($D1614,Decrements!$B$2259:$V$2264,AJ$874)/4+VLOOKUP($D1614,Decrements!$B$2311:$V$2316,AJ$874)/4)</f>
        <v>0</v>
      </c>
      <c r="AK1614" s="90">
        <f>Infected!AL1118*(VLOOKUP($D1614,Decrements!$B$2207:$V$2212,AK$874)/4+VLOOKUP($D1614,Decrements!$B$2259:$V$2264,AK$874)/4+VLOOKUP($D1614,Decrements!$B$2311:$V$2316,AK$874)/4)</f>
        <v>0</v>
      </c>
      <c r="AL1614" s="90">
        <f>Infected!AM1118*(VLOOKUP($D1614,Decrements!$B$2207:$V$2212,AL$874)/4+VLOOKUP($D1614,Decrements!$B$2259:$V$2264,AL$874)/4+VLOOKUP($D1614,Decrements!$B$2311:$V$2316,AL$874)/4)</f>
        <v>0</v>
      </c>
      <c r="AM1614" s="90">
        <f>Infected!AN1118*(VLOOKUP($D1614,Decrements!$B$2207:$V$2212,AM$874)/4+VLOOKUP($D1614,Decrements!$B$2259:$V$2264,AM$874)/4+VLOOKUP($D1614,Decrements!$B$2311:$V$2316,AM$874)/4)</f>
        <v>0</v>
      </c>
      <c r="AN1614" s="90">
        <f>Infected!AO1118*(VLOOKUP($D1614,Decrements!$B$2207:$V$2212,AN$874)/4+VLOOKUP($D1614,Decrements!$B$2259:$V$2264,AN$874)/4+VLOOKUP($D1614,Decrements!$B$2311:$V$2316,AN$874)/4)</f>
        <v>0</v>
      </c>
      <c r="AO1614" s="90">
        <f>Infected!AP1118*(VLOOKUP($D1614,Decrements!$B$2207:$V$2212,AO$874)/4+VLOOKUP($D1614,Decrements!$B$2259:$V$2264,AO$874)/4+VLOOKUP($D1614,Decrements!$B$2311:$V$2316,AO$874)/4)</f>
        <v>0</v>
      </c>
      <c r="AP1614" s="90">
        <f>Infected!AQ1118*(VLOOKUP($D1614,Decrements!$B$2207:$V$2212,AP$874)/4+VLOOKUP($D1614,Decrements!$B$2259:$V$2264,AP$874)/4+VLOOKUP($D1614,Decrements!$B$2311:$V$2316,AP$874)/4)</f>
        <v>0</v>
      </c>
      <c r="AQ1614" s="90">
        <f>Infected!AR1118*(VLOOKUP($D1614,Decrements!$B$2207:$V$2212,AQ$874)/4+VLOOKUP($D1614,Decrements!$B$2259:$V$2264,AQ$874)/4+VLOOKUP($D1614,Decrements!$B$2311:$V$2316,AQ$874)/4)</f>
        <v>0</v>
      </c>
      <c r="AR1614" s="90">
        <f>Infected!AS1118*(VLOOKUP($D1614,Decrements!$B$2207:$V$2212,AR$874)/4+VLOOKUP($D1614,Decrements!$B$2259:$V$2264,AR$874)/4+VLOOKUP($D1614,Decrements!$B$2311:$V$2316,AR$874)/4)</f>
        <v>0</v>
      </c>
      <c r="AS1614" s="90">
        <f>Infected!AT1118*(VLOOKUP($D1614,Decrements!$B$2207:$V$2212,AS$874)/4+VLOOKUP($D1614,Decrements!$B$2259:$V$2264,AS$874)/4+VLOOKUP($D1614,Decrements!$B$2311:$V$2316,AS$874)/4)</f>
        <v>0</v>
      </c>
      <c r="AT1614" s="90">
        <f>Infected!AU1118*(VLOOKUP($D1614,Decrements!$B$2207:$V$2212,AT$874)/4+VLOOKUP($D1614,Decrements!$B$2259:$V$2264,AT$874)/4+VLOOKUP($D1614,Decrements!$B$2311:$V$2316,AT$874)/4)</f>
        <v>0</v>
      </c>
      <c r="AU1614" s="90">
        <f>Infected!AV1118*(VLOOKUP($D1614,Decrements!$B$2207:$V$2212,AU$874)/4+VLOOKUP($D1614,Decrements!$B$2259:$V$2264,AU$874)/4+VLOOKUP($D1614,Decrements!$B$2311:$V$2316,AU$874)/4)</f>
        <v>0</v>
      </c>
      <c r="AV1614" s="90">
        <f>Infected!AW1118*(VLOOKUP($D1614,Decrements!$B$2207:$V$2212,AV$874)/4+VLOOKUP($D1614,Decrements!$B$2259:$V$2264,AV$874)/4+VLOOKUP($D1614,Decrements!$B$2311:$V$2316,AV$874)/4)</f>
        <v>0</v>
      </c>
      <c r="AW1614" s="90">
        <f>Infected!AX1118*(VLOOKUP($D1614,Decrements!$B$2207:$V$2212,AW$874)/4+VLOOKUP($D1614,Decrements!$B$2259:$V$2264,AW$874)/4+VLOOKUP($D1614,Decrements!$B$2311:$V$2316,AW$874)/4)</f>
        <v>0</v>
      </c>
      <c r="AX1614" s="90">
        <f>Infected!AY1118*(VLOOKUP($D1614,Decrements!$B$2207:$V$2212,AX$874)/4+VLOOKUP($D1614,Decrements!$B$2259:$V$2264,AX$874)/4+VLOOKUP($D1614,Decrements!$B$2311:$V$2316,AX$874)/4)</f>
        <v>0</v>
      </c>
      <c r="AY1614" s="90">
        <f>Infected!AZ1118*(VLOOKUP($D1614,Decrements!$B$2207:$V$2212,AY$874)/4+VLOOKUP($D1614,Decrements!$B$2259:$V$2264,AY$874)/4+VLOOKUP($D1614,Decrements!$B$2311:$V$2316,AY$874)/4)</f>
        <v>0</v>
      </c>
      <c r="AZ1614" s="90">
        <f>Infected!BA1118*(VLOOKUP($D1614,Decrements!$B$2207:$V$2212,AZ$874)/4+VLOOKUP($D1614,Decrements!$B$2259:$V$2264,AZ$874)/4+VLOOKUP($D1614,Decrements!$B$2311:$V$2316,AZ$874)/4)</f>
        <v>0</v>
      </c>
      <c r="BA1614" s="90">
        <f>Infected!BB1118*(VLOOKUP($D1614,Decrements!$B$2207:$V$2212,BA$874)/4+VLOOKUP($D1614,Decrements!$B$2259:$V$2264,BA$874)/4+VLOOKUP($D1614,Decrements!$B$2311:$V$2316,BA$874)/4)</f>
        <v>0</v>
      </c>
      <c r="BB1614" s="90">
        <f>Infected!BC1118*(VLOOKUP($D1614,Decrements!$B$2207:$V$2212,BB$874)/4+VLOOKUP($D1614,Decrements!$B$2259:$V$2264,BB$874)/4+VLOOKUP($D1614,Decrements!$B$2311:$V$2316,BB$874)/4)</f>
        <v>0</v>
      </c>
      <c r="BC1614" s="90">
        <f>Infected!BD1118*(VLOOKUP($D1614,Decrements!$B$2207:$V$2212,BC$874)/4+VLOOKUP($D1614,Decrements!$B$2259:$V$2264,BC$874)/4+VLOOKUP($D1614,Decrements!$B$2311:$V$2316,BC$874)/4)</f>
        <v>0</v>
      </c>
      <c r="BD1614" s="90">
        <f>Infected!BE1118*(VLOOKUP($D1614,Decrements!$B$2207:$V$2212,BD$874)/4+VLOOKUP($D1614,Decrements!$B$2259:$V$2264,BD$874)/4+VLOOKUP($D1614,Decrements!$B$2311:$V$2316,BD$874)/4)</f>
        <v>0</v>
      </c>
      <c r="BE1614" s="90">
        <f>Infected!BF1118*(VLOOKUP($D1614,Decrements!$B$2207:$V$2212,BE$874)/4+VLOOKUP($D1614,Decrements!$B$2259:$V$2264,BE$874)/4+VLOOKUP($D1614,Decrements!$B$2311:$V$2316,BE$874)/4)</f>
        <v>0</v>
      </c>
      <c r="BF1614" s="90">
        <f>Infected!BG1118*(VLOOKUP($D1614,Decrements!$B$2207:$V$2212,BF$874)/4+VLOOKUP($D1614,Decrements!$B$2259:$V$2264,BF$874)/4+VLOOKUP($D1614,Decrements!$B$2311:$V$2316,BF$874)/4)</f>
        <v>0</v>
      </c>
      <c r="BG1614" s="90">
        <f>Infected!BH1118*(VLOOKUP($D1614,Decrements!$B$2207:$V$2212,BG$874)/4+VLOOKUP($D1614,Decrements!$B$2259:$V$2264,BG$874)/4+VLOOKUP($D1614,Decrements!$B$2311:$V$2316,BG$874)/4)</f>
        <v>0</v>
      </c>
      <c r="BH1614" s="90">
        <f>Infected!BI1118*(VLOOKUP($D1614,Decrements!$B$2207:$V$2212,BH$874)/4+VLOOKUP($D1614,Decrements!$B$2259:$V$2264,BH$874)/4+VLOOKUP($D1614,Decrements!$B$2311:$V$2316,BH$874)/4)</f>
        <v>0</v>
      </c>
      <c r="BI1614" s="90">
        <f>Infected!BJ1118*(VLOOKUP($D1614,Decrements!$B$2207:$V$2212,BI$874)/4+VLOOKUP($D1614,Decrements!$B$2259:$V$2264,BI$874)/4+VLOOKUP($D1614,Decrements!$B$2311:$V$2316,BI$874)/4)</f>
        <v>0</v>
      </c>
      <c r="BJ1614" s="90">
        <f>Infected!BK1118*(VLOOKUP($D1614,Decrements!$B$2207:$V$2212,BJ$874)/4+VLOOKUP($D1614,Decrements!$B$2259:$V$2264,BJ$874)/4+VLOOKUP($D1614,Decrements!$B$2311:$V$2316,BJ$874)/4)</f>
        <v>0</v>
      </c>
      <c r="BK1614" s="90">
        <f>Infected!BL1118*(VLOOKUP($D1614,Decrements!$B$2207:$V$2212,BK$874)/4+VLOOKUP($D1614,Decrements!$B$2259:$V$2264,BK$874)/4+VLOOKUP($D1614,Decrements!$B$2311:$V$2316,BK$874)/4)</f>
        <v>0</v>
      </c>
      <c r="BL1614" s="90">
        <f>Infected!BM1118*(VLOOKUP($D1614,Decrements!$B$2207:$V$2212,BL$874)/4+VLOOKUP($D1614,Decrements!$B$2259:$V$2264,BL$874)/4+VLOOKUP($D1614,Decrements!$B$2311:$V$2316,BL$874)/4)</f>
        <v>0</v>
      </c>
      <c r="BM1614" s="90">
        <f>Infected!BN1118*(VLOOKUP($D1614,Decrements!$B$2207:$V$2212,BM$874)/4+VLOOKUP($D1614,Decrements!$B$2259:$V$2264,BM$874)/4+VLOOKUP($D1614,Decrements!$B$2311:$V$2316,BM$874)/4)</f>
        <v>0</v>
      </c>
      <c r="BN1614" s="90">
        <f>Infected!BO1118*(VLOOKUP($D1614,Decrements!$B$2207:$V$2212,BN$874)/4+VLOOKUP($D1614,Decrements!$B$2259:$V$2264,BN$874)/4+VLOOKUP($D1614,Decrements!$B$2311:$V$2316,BN$874)/4)</f>
        <v>0</v>
      </c>
      <c r="BO1614" s="90">
        <f>Infected!BP1118*(VLOOKUP($D1614,Decrements!$B$2207:$V$2212,BO$874)/4+VLOOKUP($D1614,Decrements!$B$2259:$V$2264,BO$874)/4+VLOOKUP($D1614,Decrements!$B$2311:$V$2316,BO$874)/4)</f>
        <v>0</v>
      </c>
      <c r="BP1614" s="90">
        <f>Infected!BQ1118*(VLOOKUP($D1614,Decrements!$B$2207:$V$2212,BP$874)/4+VLOOKUP($D1614,Decrements!$B$2259:$V$2264,BP$874)/4+VLOOKUP($D1614,Decrements!$B$2311:$V$2316,BP$874)/4)</f>
        <v>0</v>
      </c>
      <c r="BQ1614" s="90">
        <f>Infected!BR1118*(VLOOKUP($D1614,Decrements!$B$2207:$V$2212,BQ$874)/4+VLOOKUP($D1614,Decrements!$B$2259:$V$2264,BQ$874)/4+VLOOKUP($D1614,Decrements!$B$2311:$V$2316,BQ$874)/4)</f>
        <v>0</v>
      </c>
      <c r="BR1614" s="90">
        <f>Infected!BS1118*(VLOOKUP($D1614,Decrements!$B$2207:$V$2212,BR$874)/4+VLOOKUP($D1614,Decrements!$B$2259:$V$2264,BR$874)/4+VLOOKUP($D1614,Decrements!$B$2311:$V$2316,BR$874)/4)</f>
        <v>0</v>
      </c>
      <c r="BS1614" s="90">
        <f>Infected!BT1118*(VLOOKUP($D1614,Decrements!$B$2207:$V$2212,BS$874)/4+VLOOKUP($D1614,Decrements!$B$2259:$V$2264,BS$874)/4+VLOOKUP($D1614,Decrements!$B$2311:$V$2316,BS$874)/4)</f>
        <v>0</v>
      </c>
      <c r="BT1614" s="90">
        <f>Infected!BU1118*(VLOOKUP($D1614,Decrements!$B$2207:$V$2212,BT$874)/4+VLOOKUP($D1614,Decrements!$B$2259:$V$2264,BT$874)/4+VLOOKUP($D1614,Decrements!$B$2311:$V$2316,BT$874)/4)</f>
        <v>0</v>
      </c>
      <c r="BU1614" s="90">
        <f>Infected!BV1118*(VLOOKUP($D1614,Decrements!$B$2207:$V$2212,BU$874)/4+VLOOKUP($D1614,Decrements!$B$2259:$V$2264,BU$874)/4+VLOOKUP($D1614,Decrements!$B$2311:$V$2316,BU$874)/4)</f>
        <v>0</v>
      </c>
      <c r="BV1614" s="90">
        <f>Infected!BW1118*(VLOOKUP($D1614,Decrements!$B$2207:$V$2212,BV$874)/4+VLOOKUP($D1614,Decrements!$B$2259:$V$2264,BV$874)/4+VLOOKUP($D1614,Decrements!$B$2311:$V$2316,BV$874)/4)</f>
        <v>0</v>
      </c>
      <c r="BW1614" s="90">
        <f>Infected!BX1118*(VLOOKUP($D1614,Decrements!$B$2207:$V$2212,BW$874)/4+VLOOKUP($D1614,Decrements!$B$2259:$V$2264,BW$874)/4+VLOOKUP($D1614,Decrements!$B$2311:$V$2316,BW$874)/4)</f>
        <v>0</v>
      </c>
      <c r="BX1614" s="90">
        <f>Infected!BY1118*(VLOOKUP($D1614,Decrements!$B$2207:$V$2212,BX$874)/4+VLOOKUP($D1614,Decrements!$B$2259:$V$2264,BX$874)/4+VLOOKUP($D1614,Decrements!$B$2311:$V$2316,BX$874)/4)</f>
        <v>0</v>
      </c>
      <c r="BY1614" s="90">
        <f>Infected!BZ1118*(VLOOKUP($D1614,Decrements!$B$2207:$V$2212,BY$874)/4+VLOOKUP($D1614,Decrements!$B$2259:$V$2264,BY$874)/4+VLOOKUP($D1614,Decrements!$B$2311:$V$2316,BY$874)/4)</f>
        <v>0</v>
      </c>
      <c r="BZ1614" s="90">
        <f>Infected!CA1118*(VLOOKUP($D1614,Decrements!$B$2207:$V$2212,BZ$874)/4+VLOOKUP($D1614,Decrements!$B$2259:$V$2264,BZ$874)/4+VLOOKUP($D1614,Decrements!$B$2311:$V$2316,BZ$874)/4)</f>
        <v>0</v>
      </c>
      <c r="CA1614" s="90">
        <f>Infected!CB1118*(VLOOKUP($D1614,Decrements!$B$2207:$V$2212,CA$874)/4+VLOOKUP($D1614,Decrements!$B$2259:$V$2264,CA$874)/4+VLOOKUP($D1614,Decrements!$B$2311:$V$2316,CA$874)/4)</f>
        <v>0</v>
      </c>
      <c r="CB1614" s="90">
        <f>Infected!CC1118*(VLOOKUP($D1614,Decrements!$B$2207:$V$2212,CB$874)/4+VLOOKUP($D1614,Decrements!$B$2259:$V$2264,CB$874)/4+VLOOKUP($D1614,Decrements!$B$2311:$V$2316,CB$874)/4)</f>
        <v>0</v>
      </c>
      <c r="CC1614" s="90">
        <f>Infected!CD1118*(VLOOKUP($D1614,Decrements!$B$2207:$V$2212,CC$874)/4+VLOOKUP($D1614,Decrements!$B$2259:$V$2264,CC$874)/4+VLOOKUP($D1614,Decrements!$B$2311:$V$2316,CC$874)/4)</f>
        <v>0</v>
      </c>
      <c r="CD1614" s="90">
        <f>Infected!CE1118*(VLOOKUP($D1614,Decrements!$B$2207:$V$2212,CD$874)/4+VLOOKUP($D1614,Decrements!$B$2259:$V$2264,CD$874)/4+VLOOKUP($D1614,Decrements!$B$2311:$V$2316,CD$874)/4)</f>
        <v>0</v>
      </c>
      <c r="CE1614" s="90">
        <f>Infected!CF1118*(VLOOKUP($D1614,Decrements!$B$2207:$V$2212,CE$874)/4+VLOOKUP($D1614,Decrements!$B$2259:$V$2264,CE$874)/4+VLOOKUP($D1614,Decrements!$B$2311:$V$2316,CE$874)/4)</f>
        <v>0</v>
      </c>
      <c r="CF1614" s="90">
        <f>Infected!CG1118*(VLOOKUP($D1614,Decrements!$B$2207:$V$2212,CF$874)/4+VLOOKUP($D1614,Decrements!$B$2259:$V$2264,CF$874)/4+VLOOKUP($D1614,Decrements!$B$2311:$V$2316,CF$874)/4)</f>
        <v>0</v>
      </c>
      <c r="CG1614" s="90">
        <f>Infected!CH1118*(VLOOKUP($D1614,Decrements!$B$2207:$V$2212,CG$874)/4+VLOOKUP($D1614,Decrements!$B$2259:$V$2264,CG$874)/4+VLOOKUP($D1614,Decrements!$B$2311:$V$2316,CG$874)/4)</f>
        <v>0</v>
      </c>
      <c r="CH1614" s="90">
        <f>Infected!CI1118*(VLOOKUP($D1614,Decrements!$B$2207:$V$2212,CH$874)/4+VLOOKUP($D1614,Decrements!$B$2259:$V$2264,CH$874)/4+VLOOKUP($D1614,Decrements!$B$2311:$V$2316,CH$874)/4)</f>
        <v>0</v>
      </c>
      <c r="CI1614" s="90">
        <f>Infected!CJ1118*(VLOOKUP($D1614,Decrements!$B$2207:$V$2212,CI$874)/4+VLOOKUP($D1614,Decrements!$B$2259:$V$2264,CI$874)/4+VLOOKUP($D1614,Decrements!$B$2311:$V$2316,CI$874)/4)</f>
        <v>0</v>
      </c>
      <c r="CK1614" s="45"/>
      <c r="CL1614" s="45"/>
      <c r="CM1614" s="45"/>
      <c r="CN1614" s="45"/>
      <c r="CO1614" s="45"/>
      <c r="CP1614" s="45"/>
      <c r="CQ1614" s="45"/>
      <c r="CR1614" s="45"/>
      <c r="CS1614" s="45"/>
      <c r="CT1614" s="45"/>
      <c r="CU1614" s="45"/>
      <c r="CV1614" s="45"/>
      <c r="CW1614" s="45"/>
      <c r="CX1614" s="45"/>
      <c r="CY1614" s="45"/>
      <c r="CZ1614" s="45"/>
      <c r="DA1614" s="45"/>
      <c r="DB1614" s="45"/>
      <c r="DC1614" s="45"/>
      <c r="DD1614" s="45"/>
      <c r="DE1614" s="45"/>
      <c r="DF1614" s="45"/>
      <c r="DG1614" s="45"/>
      <c r="DH1614" s="45"/>
      <c r="DI1614" s="45"/>
      <c r="DJ1614" s="45"/>
      <c r="DK1614" s="45"/>
      <c r="DL1614" s="45"/>
      <c r="DM1614" s="45"/>
      <c r="DN1614" s="45"/>
      <c r="DO1614" s="45"/>
      <c r="DP1614" s="45"/>
      <c r="DQ1614" s="45"/>
      <c r="DR1614" s="45"/>
      <c r="DS1614" s="45"/>
      <c r="DT1614" s="45"/>
      <c r="DU1614" s="45"/>
      <c r="DV1614" s="45"/>
      <c r="DW1614" s="45"/>
      <c r="DX1614" s="45"/>
      <c r="DY1614" s="45"/>
      <c r="DZ1614" s="45"/>
      <c r="EA1614" s="45"/>
      <c r="EB1614" s="45"/>
      <c r="EC1614" s="45"/>
      <c r="ED1614" s="45"/>
      <c r="EE1614" s="45"/>
      <c r="EF1614" s="45"/>
      <c r="EG1614" s="45"/>
      <c r="EH1614" s="45"/>
      <c r="EI1614" s="45"/>
      <c r="EJ1614" s="45"/>
      <c r="EK1614" s="45"/>
      <c r="EL1614" s="45"/>
      <c r="EM1614" s="45"/>
      <c r="EN1614" s="45"/>
      <c r="EO1614" s="45"/>
      <c r="EP1614" s="45"/>
      <c r="EQ1614" s="45"/>
      <c r="ER1614" s="45"/>
      <c r="ES1614" s="45"/>
      <c r="ET1614" s="45"/>
      <c r="EU1614" s="45"/>
      <c r="EV1614" s="45"/>
      <c r="EW1614" s="45"/>
      <c r="EX1614" s="45"/>
      <c r="EY1614" s="45"/>
      <c r="EZ1614" s="45"/>
      <c r="FA1614" s="45"/>
      <c r="FB1614" s="45"/>
      <c r="FC1614" s="45"/>
      <c r="FD1614" s="45"/>
      <c r="FE1614" s="45"/>
      <c r="FF1614" s="45"/>
      <c r="FG1614" s="45"/>
      <c r="FH1614" s="45"/>
      <c r="FI1614" s="45"/>
      <c r="FJ1614" s="45"/>
      <c r="FK1614" s="45"/>
      <c r="FL1614" s="45"/>
      <c r="FN1614" s="45"/>
      <c r="FO1614" s="45"/>
      <c r="FP1614" s="45"/>
      <c r="FQ1614" s="45"/>
      <c r="FR1614" s="45"/>
      <c r="FS1614" s="45"/>
      <c r="FT1614" s="45"/>
      <c r="FU1614" s="45"/>
      <c r="FV1614" s="45"/>
      <c r="FW1614" s="45"/>
      <c r="FX1614" s="45"/>
      <c r="FY1614" s="45"/>
      <c r="FZ1614" s="45"/>
      <c r="GA1614" s="45"/>
      <c r="GB1614" s="45"/>
      <c r="GC1614" s="45"/>
      <c r="GD1614" s="45"/>
      <c r="GE1614" s="45"/>
      <c r="GF1614" s="45"/>
      <c r="GG1614" s="45"/>
      <c r="GH1614" s="45"/>
      <c r="GI1614" s="45"/>
      <c r="GJ1614" s="45"/>
      <c r="GK1614" s="45"/>
      <c r="GL1614" s="45"/>
      <c r="GM1614" s="45"/>
      <c r="GN1614" s="45"/>
      <c r="GO1614" s="45"/>
      <c r="GP1614" s="45"/>
      <c r="GQ1614" s="45"/>
      <c r="GR1614" s="45"/>
      <c r="GS1614" s="45"/>
      <c r="GT1614" s="45"/>
      <c r="GU1614" s="45"/>
      <c r="GV1614" s="45"/>
      <c r="GW1614" s="45"/>
      <c r="GX1614" s="45"/>
      <c r="GY1614" s="45"/>
      <c r="GZ1614" s="45"/>
      <c r="HA1614" s="45"/>
      <c r="HB1614" s="45"/>
      <c r="HC1614" s="45"/>
      <c r="HD1614" s="45"/>
      <c r="HE1614" s="45"/>
      <c r="HF1614" s="45"/>
      <c r="HG1614" s="45"/>
      <c r="HH1614" s="45"/>
      <c r="HI1614" s="45"/>
      <c r="HJ1614" s="45"/>
      <c r="HK1614" s="45"/>
      <c r="HL1614" s="45"/>
      <c r="HM1614" s="45"/>
      <c r="HN1614" s="45"/>
      <c r="HO1614" s="45"/>
      <c r="HP1614" s="45"/>
      <c r="HQ1614" s="45"/>
      <c r="HR1614" s="45"/>
      <c r="HS1614" s="45"/>
      <c r="HT1614" s="45"/>
      <c r="HU1614" s="45"/>
      <c r="HV1614" s="45"/>
      <c r="HW1614" s="45"/>
      <c r="HX1614" s="45"/>
      <c r="HY1614" s="45"/>
      <c r="HZ1614" s="45"/>
      <c r="IA1614" s="45"/>
      <c r="IB1614" s="45"/>
      <c r="IC1614" s="45"/>
      <c r="ID1614" s="45"/>
      <c r="IE1614" s="45"/>
      <c r="IF1614" s="45"/>
      <c r="IG1614" s="45"/>
      <c r="IH1614" s="45"/>
      <c r="II1614" s="45"/>
      <c r="IJ1614" s="45"/>
      <c r="IK1614" s="45"/>
      <c r="IL1614" s="45"/>
      <c r="IM1614" s="45"/>
      <c r="IN1614" s="45"/>
      <c r="IO1614" s="45"/>
      <c r="IQ1614" s="45"/>
      <c r="IR1614" s="45"/>
      <c r="IS1614" s="45"/>
      <c r="IT1614" s="45"/>
      <c r="IU1614" s="45"/>
      <c r="IV1614" s="45"/>
      <c r="IW1614" s="45"/>
      <c r="IX1614" s="45"/>
      <c r="IY1614" s="45"/>
      <c r="IZ1614" s="45"/>
      <c r="JA1614" s="45"/>
      <c r="JB1614" s="45"/>
      <c r="JC1614" s="45"/>
      <c r="JD1614" s="45"/>
      <c r="JE1614" s="45"/>
      <c r="JF1614" s="45"/>
      <c r="JG1614" s="45"/>
      <c r="JH1614" s="45"/>
      <c r="JI1614" s="45"/>
      <c r="JJ1614" s="45"/>
      <c r="JK1614" s="45"/>
      <c r="JL1614" s="45"/>
      <c r="JM1614" s="45"/>
      <c r="JN1614" s="45"/>
      <c r="JO1614" s="45"/>
      <c r="JP1614" s="45"/>
      <c r="JQ1614" s="45"/>
      <c r="JR1614" s="45"/>
      <c r="JS1614" s="45"/>
      <c r="JT1614" s="45"/>
      <c r="JU1614" s="45"/>
      <c r="JV1614" s="45"/>
      <c r="JW1614" s="45"/>
      <c r="JX1614" s="45"/>
      <c r="JY1614" s="45"/>
      <c r="JZ1614" s="45"/>
      <c r="KA1614" s="45"/>
      <c r="KB1614" s="45"/>
      <c r="KC1614" s="45"/>
      <c r="KD1614" s="45"/>
      <c r="KE1614" s="45"/>
      <c r="KF1614" s="45"/>
      <c r="KG1614" s="45"/>
      <c r="KH1614" s="45"/>
      <c r="KI1614" s="45"/>
      <c r="KJ1614" s="45"/>
      <c r="KK1614" s="45"/>
      <c r="KL1614" s="45"/>
      <c r="KM1614" s="45"/>
      <c r="KN1614" s="45"/>
      <c r="KO1614" s="45"/>
      <c r="KP1614" s="45"/>
      <c r="KQ1614" s="45"/>
      <c r="KR1614" s="45"/>
      <c r="KS1614" s="45"/>
      <c r="KT1614" s="45"/>
      <c r="KU1614" s="45"/>
      <c r="KV1614" s="45"/>
      <c r="KW1614" s="45"/>
      <c r="KX1614" s="45"/>
      <c r="KY1614" s="45"/>
      <c r="KZ1614" s="45"/>
      <c r="LA1614" s="45"/>
      <c r="LB1614" s="45"/>
      <c r="LC1614" s="45"/>
      <c r="LD1614" s="45"/>
      <c r="LE1614" s="45"/>
      <c r="LF1614" s="45"/>
      <c r="LG1614" s="45"/>
      <c r="LH1614" s="45"/>
      <c r="LI1614" s="45"/>
      <c r="LJ1614" s="45"/>
      <c r="LK1614" s="45"/>
      <c r="LL1614" s="45"/>
      <c r="LM1614" s="45"/>
      <c r="LN1614" s="45"/>
      <c r="LO1614" s="45"/>
      <c r="LP1614" s="45"/>
      <c r="LQ1614" s="45"/>
      <c r="LR1614" s="45"/>
    </row>
    <row r="1615" spans="2:330">
      <c r="B1615" s="20">
        <v>1</v>
      </c>
      <c r="C1615" s="20">
        <v>2</v>
      </c>
      <c r="D1615" s="20">
        <v>2</v>
      </c>
      <c r="E1615" s="20">
        <v>122</v>
      </c>
      <c r="F1615" s="113"/>
      <c r="G1615" s="31">
        <f>Inputs!T375</f>
        <v>0.2432111941183446</v>
      </c>
      <c r="H1615" s="90">
        <f>Infected!I1119*(VLOOKUP($D1615,Decrements!$B$2207:$V$2212,H$874)/4+VLOOKUP($D1615,Decrements!$B$2259:$V$2264,H$874)/4+VLOOKUP($D1615,Decrements!$B$2311:$V$2316,H$874)/4)</f>
        <v>0</v>
      </c>
      <c r="I1615" s="90">
        <f>Infected!J1119*(VLOOKUP($D1615,Decrements!$B$2207:$V$2212,I$874)/4+VLOOKUP($D1615,Decrements!$B$2259:$V$2264,I$874)/4+VLOOKUP($D1615,Decrements!$B$2311:$V$2316,I$874)/4)</f>
        <v>0</v>
      </c>
      <c r="J1615" s="90">
        <f>Infected!K1119*(VLOOKUP($D1615,Decrements!$B$2207:$V$2212,J$874)/4+VLOOKUP($D1615,Decrements!$B$2259:$V$2264,J$874)/4+VLOOKUP($D1615,Decrements!$B$2311:$V$2316,J$874)/4)</f>
        <v>0</v>
      </c>
      <c r="K1615" s="90">
        <f>Infected!L1119*(VLOOKUP($D1615,Decrements!$B$2207:$V$2212,K$874)/4+VLOOKUP($D1615,Decrements!$B$2259:$V$2264,K$874)/4+VLOOKUP($D1615,Decrements!$B$2311:$V$2316,K$874)/4)</f>
        <v>0</v>
      </c>
      <c r="L1615" s="90">
        <f>Infected!M1119*(VLOOKUP($D1615,Decrements!$B$2207:$V$2212,L$874)/4+VLOOKUP($D1615,Decrements!$B$2259:$V$2264,L$874)/4+VLOOKUP($D1615,Decrements!$B$2311:$V$2316,L$874)/4)</f>
        <v>0</v>
      </c>
      <c r="M1615" s="90">
        <f>Infected!N1119*(VLOOKUP($D1615,Decrements!$B$2207:$V$2212,M$874)/4+VLOOKUP($D1615,Decrements!$B$2259:$V$2264,M$874)/4+VLOOKUP($D1615,Decrements!$B$2311:$V$2316,M$874)/4)</f>
        <v>0</v>
      </c>
      <c r="N1615" s="90">
        <f>Infected!O1119*(VLOOKUP($D1615,Decrements!$B$2207:$V$2212,N$874)/4+VLOOKUP($D1615,Decrements!$B$2259:$V$2264,N$874)/4+VLOOKUP($D1615,Decrements!$B$2311:$V$2316,N$874)/4)</f>
        <v>0</v>
      </c>
      <c r="O1615" s="90">
        <f>Infected!P1119*(VLOOKUP($D1615,Decrements!$B$2207:$V$2212,O$874)/4+VLOOKUP($D1615,Decrements!$B$2259:$V$2264,O$874)/4+VLOOKUP($D1615,Decrements!$B$2311:$V$2316,O$874)/4)</f>
        <v>0</v>
      </c>
      <c r="P1615" s="90">
        <f>Infected!Q1119*(VLOOKUP($D1615,Decrements!$B$2207:$V$2212,P$874)/4+VLOOKUP($D1615,Decrements!$B$2259:$V$2264,P$874)/4+VLOOKUP($D1615,Decrements!$B$2311:$V$2316,P$874)/4)</f>
        <v>0</v>
      </c>
      <c r="Q1615" s="90">
        <f>Infected!R1119*(VLOOKUP($D1615,Decrements!$B$2207:$V$2212,Q$874)/4+VLOOKUP($D1615,Decrements!$B$2259:$V$2264,Q$874)/4+VLOOKUP($D1615,Decrements!$B$2311:$V$2316,Q$874)/4)</f>
        <v>0</v>
      </c>
      <c r="R1615" s="90">
        <f>Infected!S1119*(VLOOKUP($D1615,Decrements!$B$2207:$V$2212,R$874)/4+VLOOKUP($D1615,Decrements!$B$2259:$V$2264,R$874)/4+VLOOKUP($D1615,Decrements!$B$2311:$V$2316,R$874)/4)</f>
        <v>0</v>
      </c>
      <c r="S1615" s="90">
        <f>Infected!T1119*(VLOOKUP($D1615,Decrements!$B$2207:$V$2212,S$874)/4+VLOOKUP($D1615,Decrements!$B$2259:$V$2264,S$874)/4+VLOOKUP($D1615,Decrements!$B$2311:$V$2316,S$874)/4)</f>
        <v>0</v>
      </c>
      <c r="T1615" s="90">
        <f>Infected!U1119*(VLOOKUP($D1615,Decrements!$B$2207:$V$2212,T$874)/4+VLOOKUP($D1615,Decrements!$B$2259:$V$2264,T$874)/4+VLOOKUP($D1615,Decrements!$B$2311:$V$2316,T$874)/4)</f>
        <v>0</v>
      </c>
      <c r="U1615" s="90">
        <f>Infected!V1119*(VLOOKUP($D1615,Decrements!$B$2207:$V$2212,U$874)/4+VLOOKUP($D1615,Decrements!$B$2259:$V$2264,U$874)/4+VLOOKUP($D1615,Decrements!$B$2311:$V$2316,U$874)/4)</f>
        <v>0</v>
      </c>
      <c r="V1615" s="90">
        <f>Infected!W1119*(VLOOKUP($D1615,Decrements!$B$2207:$V$2212,V$874)/4+VLOOKUP($D1615,Decrements!$B$2259:$V$2264,V$874)/4+VLOOKUP($D1615,Decrements!$B$2311:$V$2316,V$874)/4)</f>
        <v>0</v>
      </c>
      <c r="W1615" s="90">
        <f>Infected!X1119*(VLOOKUP($D1615,Decrements!$B$2207:$V$2212,W$874)/4+VLOOKUP($D1615,Decrements!$B$2259:$V$2264,W$874)/4+VLOOKUP($D1615,Decrements!$B$2311:$V$2316,W$874)/4)</f>
        <v>0</v>
      </c>
      <c r="X1615" s="90">
        <f>Infected!Y1119*(VLOOKUP($D1615,Decrements!$B$2207:$V$2212,X$874)/4+VLOOKUP($D1615,Decrements!$B$2259:$V$2264,X$874)/4+VLOOKUP($D1615,Decrements!$B$2311:$V$2316,X$874)/4)</f>
        <v>0</v>
      </c>
      <c r="Y1615" s="90">
        <f>Infected!Z1119*(VLOOKUP($D1615,Decrements!$B$2207:$V$2212,Y$874)/4+VLOOKUP($D1615,Decrements!$B$2259:$V$2264,Y$874)/4+VLOOKUP($D1615,Decrements!$B$2311:$V$2316,Y$874)/4)</f>
        <v>0</v>
      </c>
      <c r="Z1615" s="90">
        <f>Infected!AA1119*(VLOOKUP($D1615,Decrements!$B$2207:$V$2212,Z$874)/4+VLOOKUP($D1615,Decrements!$B$2259:$V$2264,Z$874)/4+VLOOKUP($D1615,Decrements!$B$2311:$V$2316,Z$874)/4)</f>
        <v>0</v>
      </c>
      <c r="AA1615" s="90">
        <f>Infected!AB1119*(VLOOKUP($D1615,Decrements!$B$2207:$V$2212,AA$874)/4+VLOOKUP($D1615,Decrements!$B$2259:$V$2264,AA$874)/4+VLOOKUP($D1615,Decrements!$B$2311:$V$2316,AA$874)/4)</f>
        <v>0</v>
      </c>
      <c r="AB1615" s="90">
        <f>Infected!AC1119*(VLOOKUP($D1615,Decrements!$B$2207:$V$2212,AB$874)/4+VLOOKUP($D1615,Decrements!$B$2259:$V$2264,AB$874)/4+VLOOKUP($D1615,Decrements!$B$2311:$V$2316,AB$874)/4)</f>
        <v>0</v>
      </c>
      <c r="AC1615" s="90">
        <f>Infected!AD1119*(VLOOKUP($D1615,Decrements!$B$2207:$V$2212,AC$874)/4+VLOOKUP($D1615,Decrements!$B$2259:$V$2264,AC$874)/4+VLOOKUP($D1615,Decrements!$B$2311:$V$2316,AC$874)/4)</f>
        <v>0</v>
      </c>
      <c r="AD1615" s="90">
        <f>Infected!AE1119*(VLOOKUP($D1615,Decrements!$B$2207:$V$2212,AD$874)/4+VLOOKUP($D1615,Decrements!$B$2259:$V$2264,AD$874)/4+VLOOKUP($D1615,Decrements!$B$2311:$V$2316,AD$874)/4)</f>
        <v>0</v>
      </c>
      <c r="AE1615" s="90">
        <f>Infected!AF1119*(VLOOKUP($D1615,Decrements!$B$2207:$V$2212,AE$874)/4+VLOOKUP($D1615,Decrements!$B$2259:$V$2264,AE$874)/4+VLOOKUP($D1615,Decrements!$B$2311:$V$2316,AE$874)/4)</f>
        <v>0</v>
      </c>
      <c r="AF1615" s="90">
        <f>Infected!AG1119*(VLOOKUP($D1615,Decrements!$B$2207:$V$2212,AF$874)/4+VLOOKUP($D1615,Decrements!$B$2259:$V$2264,AF$874)/4+VLOOKUP($D1615,Decrements!$B$2311:$V$2316,AF$874)/4)</f>
        <v>0</v>
      </c>
      <c r="AG1615" s="90">
        <f>Infected!AH1119*(VLOOKUP($D1615,Decrements!$B$2207:$V$2212,AG$874)/4+VLOOKUP($D1615,Decrements!$B$2259:$V$2264,AG$874)/4+VLOOKUP($D1615,Decrements!$B$2311:$V$2316,AG$874)/4)</f>
        <v>0</v>
      </c>
      <c r="AH1615" s="90">
        <f>Infected!AI1119*(VLOOKUP($D1615,Decrements!$B$2207:$V$2212,AH$874)/4+VLOOKUP($D1615,Decrements!$B$2259:$V$2264,AH$874)/4+VLOOKUP($D1615,Decrements!$B$2311:$V$2316,AH$874)/4)</f>
        <v>0</v>
      </c>
      <c r="AI1615" s="90">
        <f>Infected!AJ1119*(VLOOKUP($D1615,Decrements!$B$2207:$V$2212,AI$874)/4+VLOOKUP($D1615,Decrements!$B$2259:$V$2264,AI$874)/4+VLOOKUP($D1615,Decrements!$B$2311:$V$2316,AI$874)/4)</f>
        <v>0</v>
      </c>
      <c r="AJ1615" s="90">
        <f>Infected!AK1119*(VLOOKUP($D1615,Decrements!$B$2207:$V$2212,AJ$874)/4+VLOOKUP($D1615,Decrements!$B$2259:$V$2264,AJ$874)/4+VLOOKUP($D1615,Decrements!$B$2311:$V$2316,AJ$874)/4)</f>
        <v>0</v>
      </c>
      <c r="AK1615" s="90">
        <f>Infected!AL1119*(VLOOKUP($D1615,Decrements!$B$2207:$V$2212,AK$874)/4+VLOOKUP($D1615,Decrements!$B$2259:$V$2264,AK$874)/4+VLOOKUP($D1615,Decrements!$B$2311:$V$2316,AK$874)/4)</f>
        <v>0</v>
      </c>
      <c r="AL1615" s="90">
        <f>Infected!AM1119*(VLOOKUP($D1615,Decrements!$B$2207:$V$2212,AL$874)/4+VLOOKUP($D1615,Decrements!$B$2259:$V$2264,AL$874)/4+VLOOKUP($D1615,Decrements!$B$2311:$V$2316,AL$874)/4)</f>
        <v>0</v>
      </c>
      <c r="AM1615" s="90">
        <f>Infected!AN1119*(VLOOKUP($D1615,Decrements!$B$2207:$V$2212,AM$874)/4+VLOOKUP($D1615,Decrements!$B$2259:$V$2264,AM$874)/4+VLOOKUP($D1615,Decrements!$B$2311:$V$2316,AM$874)/4)</f>
        <v>0</v>
      </c>
      <c r="AN1615" s="90">
        <f>Infected!AO1119*(VLOOKUP($D1615,Decrements!$B$2207:$V$2212,AN$874)/4+VLOOKUP($D1615,Decrements!$B$2259:$V$2264,AN$874)/4+VLOOKUP($D1615,Decrements!$B$2311:$V$2316,AN$874)/4)</f>
        <v>0</v>
      </c>
      <c r="AO1615" s="90">
        <f>Infected!AP1119*(VLOOKUP($D1615,Decrements!$B$2207:$V$2212,AO$874)/4+VLOOKUP($D1615,Decrements!$B$2259:$V$2264,AO$874)/4+VLOOKUP($D1615,Decrements!$B$2311:$V$2316,AO$874)/4)</f>
        <v>0</v>
      </c>
      <c r="AP1615" s="90">
        <f>Infected!AQ1119*(VLOOKUP($D1615,Decrements!$B$2207:$V$2212,AP$874)/4+VLOOKUP($D1615,Decrements!$B$2259:$V$2264,AP$874)/4+VLOOKUP($D1615,Decrements!$B$2311:$V$2316,AP$874)/4)</f>
        <v>0</v>
      </c>
      <c r="AQ1615" s="90">
        <f>Infected!AR1119*(VLOOKUP($D1615,Decrements!$B$2207:$V$2212,AQ$874)/4+VLOOKUP($D1615,Decrements!$B$2259:$V$2264,AQ$874)/4+VLOOKUP($D1615,Decrements!$B$2311:$V$2316,AQ$874)/4)</f>
        <v>0</v>
      </c>
      <c r="AR1615" s="90">
        <f>Infected!AS1119*(VLOOKUP($D1615,Decrements!$B$2207:$V$2212,AR$874)/4+VLOOKUP($D1615,Decrements!$B$2259:$V$2264,AR$874)/4+VLOOKUP($D1615,Decrements!$B$2311:$V$2316,AR$874)/4)</f>
        <v>0</v>
      </c>
      <c r="AS1615" s="90">
        <f>Infected!AT1119*(VLOOKUP($D1615,Decrements!$B$2207:$V$2212,AS$874)/4+VLOOKUP($D1615,Decrements!$B$2259:$V$2264,AS$874)/4+VLOOKUP($D1615,Decrements!$B$2311:$V$2316,AS$874)/4)</f>
        <v>0</v>
      </c>
      <c r="AT1615" s="90">
        <f>Infected!AU1119*(VLOOKUP($D1615,Decrements!$B$2207:$V$2212,AT$874)/4+VLOOKUP($D1615,Decrements!$B$2259:$V$2264,AT$874)/4+VLOOKUP($D1615,Decrements!$B$2311:$V$2316,AT$874)/4)</f>
        <v>0</v>
      </c>
      <c r="AU1615" s="90">
        <f>Infected!AV1119*(VLOOKUP($D1615,Decrements!$B$2207:$V$2212,AU$874)/4+VLOOKUP($D1615,Decrements!$B$2259:$V$2264,AU$874)/4+VLOOKUP($D1615,Decrements!$B$2311:$V$2316,AU$874)/4)</f>
        <v>0</v>
      </c>
      <c r="AV1615" s="90">
        <f>Infected!AW1119*(VLOOKUP($D1615,Decrements!$B$2207:$V$2212,AV$874)/4+VLOOKUP($D1615,Decrements!$B$2259:$V$2264,AV$874)/4+VLOOKUP($D1615,Decrements!$B$2311:$V$2316,AV$874)/4)</f>
        <v>0</v>
      </c>
      <c r="AW1615" s="90">
        <f>Infected!AX1119*(VLOOKUP($D1615,Decrements!$B$2207:$V$2212,AW$874)/4+VLOOKUP($D1615,Decrements!$B$2259:$V$2264,AW$874)/4+VLOOKUP($D1615,Decrements!$B$2311:$V$2316,AW$874)/4)</f>
        <v>0</v>
      </c>
      <c r="AX1615" s="90">
        <f>Infected!AY1119*(VLOOKUP($D1615,Decrements!$B$2207:$V$2212,AX$874)/4+VLOOKUP($D1615,Decrements!$B$2259:$V$2264,AX$874)/4+VLOOKUP($D1615,Decrements!$B$2311:$V$2316,AX$874)/4)</f>
        <v>0</v>
      </c>
      <c r="AY1615" s="90">
        <f>Infected!AZ1119*(VLOOKUP($D1615,Decrements!$B$2207:$V$2212,AY$874)/4+VLOOKUP($D1615,Decrements!$B$2259:$V$2264,AY$874)/4+VLOOKUP($D1615,Decrements!$B$2311:$V$2316,AY$874)/4)</f>
        <v>0</v>
      </c>
      <c r="AZ1615" s="90">
        <f>Infected!BA1119*(VLOOKUP($D1615,Decrements!$B$2207:$V$2212,AZ$874)/4+VLOOKUP($D1615,Decrements!$B$2259:$V$2264,AZ$874)/4+VLOOKUP($D1615,Decrements!$B$2311:$V$2316,AZ$874)/4)</f>
        <v>0</v>
      </c>
      <c r="BA1615" s="90">
        <f>Infected!BB1119*(VLOOKUP($D1615,Decrements!$B$2207:$V$2212,BA$874)/4+VLOOKUP($D1615,Decrements!$B$2259:$V$2264,BA$874)/4+VLOOKUP($D1615,Decrements!$B$2311:$V$2316,BA$874)/4)</f>
        <v>0</v>
      </c>
      <c r="BB1615" s="90">
        <f>Infected!BC1119*(VLOOKUP($D1615,Decrements!$B$2207:$V$2212,BB$874)/4+VLOOKUP($D1615,Decrements!$B$2259:$V$2264,BB$874)/4+VLOOKUP($D1615,Decrements!$B$2311:$V$2316,BB$874)/4)</f>
        <v>0</v>
      </c>
      <c r="BC1615" s="90">
        <f>Infected!BD1119*(VLOOKUP($D1615,Decrements!$B$2207:$V$2212,BC$874)/4+VLOOKUP($D1615,Decrements!$B$2259:$V$2264,BC$874)/4+VLOOKUP($D1615,Decrements!$B$2311:$V$2316,BC$874)/4)</f>
        <v>0</v>
      </c>
      <c r="BD1615" s="90">
        <f>Infected!BE1119*(VLOOKUP($D1615,Decrements!$B$2207:$V$2212,BD$874)/4+VLOOKUP($D1615,Decrements!$B$2259:$V$2264,BD$874)/4+VLOOKUP($D1615,Decrements!$B$2311:$V$2316,BD$874)/4)</f>
        <v>0</v>
      </c>
      <c r="BE1615" s="90">
        <f>Infected!BF1119*(VLOOKUP($D1615,Decrements!$B$2207:$V$2212,BE$874)/4+VLOOKUP($D1615,Decrements!$B$2259:$V$2264,BE$874)/4+VLOOKUP($D1615,Decrements!$B$2311:$V$2316,BE$874)/4)</f>
        <v>0</v>
      </c>
      <c r="BF1615" s="90">
        <f>Infected!BG1119*(VLOOKUP($D1615,Decrements!$B$2207:$V$2212,BF$874)/4+VLOOKUP($D1615,Decrements!$B$2259:$V$2264,BF$874)/4+VLOOKUP($D1615,Decrements!$B$2311:$V$2316,BF$874)/4)</f>
        <v>0</v>
      </c>
      <c r="BG1615" s="90">
        <f>Infected!BH1119*(VLOOKUP($D1615,Decrements!$B$2207:$V$2212,BG$874)/4+VLOOKUP($D1615,Decrements!$B$2259:$V$2264,BG$874)/4+VLOOKUP($D1615,Decrements!$B$2311:$V$2316,BG$874)/4)</f>
        <v>0</v>
      </c>
      <c r="BH1615" s="90">
        <f>Infected!BI1119*(VLOOKUP($D1615,Decrements!$B$2207:$V$2212,BH$874)/4+VLOOKUP($D1615,Decrements!$B$2259:$V$2264,BH$874)/4+VLOOKUP($D1615,Decrements!$B$2311:$V$2316,BH$874)/4)</f>
        <v>0</v>
      </c>
      <c r="BI1615" s="90">
        <f>Infected!BJ1119*(VLOOKUP($D1615,Decrements!$B$2207:$V$2212,BI$874)/4+VLOOKUP($D1615,Decrements!$B$2259:$V$2264,BI$874)/4+VLOOKUP($D1615,Decrements!$B$2311:$V$2316,BI$874)/4)</f>
        <v>0</v>
      </c>
      <c r="BJ1615" s="90">
        <f>Infected!BK1119*(VLOOKUP($D1615,Decrements!$B$2207:$V$2212,BJ$874)/4+VLOOKUP($D1615,Decrements!$B$2259:$V$2264,BJ$874)/4+VLOOKUP($D1615,Decrements!$B$2311:$V$2316,BJ$874)/4)</f>
        <v>0</v>
      </c>
      <c r="BK1615" s="90">
        <f>Infected!BL1119*(VLOOKUP($D1615,Decrements!$B$2207:$V$2212,BK$874)/4+VLOOKUP($D1615,Decrements!$B$2259:$V$2264,BK$874)/4+VLOOKUP($D1615,Decrements!$B$2311:$V$2316,BK$874)/4)</f>
        <v>0</v>
      </c>
      <c r="BL1615" s="90">
        <f>Infected!BM1119*(VLOOKUP($D1615,Decrements!$B$2207:$V$2212,BL$874)/4+VLOOKUP($D1615,Decrements!$B$2259:$V$2264,BL$874)/4+VLOOKUP($D1615,Decrements!$B$2311:$V$2316,BL$874)/4)</f>
        <v>0</v>
      </c>
      <c r="BM1615" s="90">
        <f>Infected!BN1119*(VLOOKUP($D1615,Decrements!$B$2207:$V$2212,BM$874)/4+VLOOKUP($D1615,Decrements!$B$2259:$V$2264,BM$874)/4+VLOOKUP($D1615,Decrements!$B$2311:$V$2316,BM$874)/4)</f>
        <v>0</v>
      </c>
      <c r="BN1615" s="90">
        <f>Infected!BO1119*(VLOOKUP($D1615,Decrements!$B$2207:$V$2212,BN$874)/4+VLOOKUP($D1615,Decrements!$B$2259:$V$2264,BN$874)/4+VLOOKUP($D1615,Decrements!$B$2311:$V$2316,BN$874)/4)</f>
        <v>0</v>
      </c>
      <c r="BO1615" s="90">
        <f>Infected!BP1119*(VLOOKUP($D1615,Decrements!$B$2207:$V$2212,BO$874)/4+VLOOKUP($D1615,Decrements!$B$2259:$V$2264,BO$874)/4+VLOOKUP($D1615,Decrements!$B$2311:$V$2316,BO$874)/4)</f>
        <v>0</v>
      </c>
      <c r="BP1615" s="90">
        <f>Infected!BQ1119*(VLOOKUP($D1615,Decrements!$B$2207:$V$2212,BP$874)/4+VLOOKUP($D1615,Decrements!$B$2259:$V$2264,BP$874)/4+VLOOKUP($D1615,Decrements!$B$2311:$V$2316,BP$874)/4)</f>
        <v>0</v>
      </c>
      <c r="BQ1615" s="90">
        <f>Infected!BR1119*(VLOOKUP($D1615,Decrements!$B$2207:$V$2212,BQ$874)/4+VLOOKUP($D1615,Decrements!$B$2259:$V$2264,BQ$874)/4+VLOOKUP($D1615,Decrements!$B$2311:$V$2316,BQ$874)/4)</f>
        <v>0</v>
      </c>
      <c r="BR1615" s="90">
        <f>Infected!BS1119*(VLOOKUP($D1615,Decrements!$B$2207:$V$2212,BR$874)/4+VLOOKUP($D1615,Decrements!$B$2259:$V$2264,BR$874)/4+VLOOKUP($D1615,Decrements!$B$2311:$V$2316,BR$874)/4)</f>
        <v>0</v>
      </c>
      <c r="BS1615" s="90">
        <f>Infected!BT1119*(VLOOKUP($D1615,Decrements!$B$2207:$V$2212,BS$874)/4+VLOOKUP($D1615,Decrements!$B$2259:$V$2264,BS$874)/4+VLOOKUP($D1615,Decrements!$B$2311:$V$2316,BS$874)/4)</f>
        <v>0</v>
      </c>
      <c r="BT1615" s="90">
        <f>Infected!BU1119*(VLOOKUP($D1615,Decrements!$B$2207:$V$2212,BT$874)/4+VLOOKUP($D1615,Decrements!$B$2259:$V$2264,BT$874)/4+VLOOKUP($D1615,Decrements!$B$2311:$V$2316,BT$874)/4)</f>
        <v>0</v>
      </c>
      <c r="BU1615" s="90">
        <f>Infected!BV1119*(VLOOKUP($D1615,Decrements!$B$2207:$V$2212,BU$874)/4+VLOOKUP($D1615,Decrements!$B$2259:$V$2264,BU$874)/4+VLOOKUP($D1615,Decrements!$B$2311:$V$2316,BU$874)/4)</f>
        <v>0</v>
      </c>
      <c r="BV1615" s="90">
        <f>Infected!BW1119*(VLOOKUP($D1615,Decrements!$B$2207:$V$2212,BV$874)/4+VLOOKUP($D1615,Decrements!$B$2259:$V$2264,BV$874)/4+VLOOKUP($D1615,Decrements!$B$2311:$V$2316,BV$874)/4)</f>
        <v>0</v>
      </c>
      <c r="BW1615" s="90">
        <f>Infected!BX1119*(VLOOKUP($D1615,Decrements!$B$2207:$V$2212,BW$874)/4+VLOOKUP($D1615,Decrements!$B$2259:$V$2264,BW$874)/4+VLOOKUP($D1615,Decrements!$B$2311:$V$2316,BW$874)/4)</f>
        <v>0</v>
      </c>
      <c r="BX1615" s="90">
        <f>Infected!BY1119*(VLOOKUP($D1615,Decrements!$B$2207:$V$2212,BX$874)/4+VLOOKUP($D1615,Decrements!$B$2259:$V$2264,BX$874)/4+VLOOKUP($D1615,Decrements!$B$2311:$V$2316,BX$874)/4)</f>
        <v>0</v>
      </c>
      <c r="BY1615" s="90">
        <f>Infected!BZ1119*(VLOOKUP($D1615,Decrements!$B$2207:$V$2212,BY$874)/4+VLOOKUP($D1615,Decrements!$B$2259:$V$2264,BY$874)/4+VLOOKUP($D1615,Decrements!$B$2311:$V$2316,BY$874)/4)</f>
        <v>0</v>
      </c>
      <c r="BZ1615" s="90">
        <f>Infected!CA1119*(VLOOKUP($D1615,Decrements!$B$2207:$V$2212,BZ$874)/4+VLOOKUP($D1615,Decrements!$B$2259:$V$2264,BZ$874)/4+VLOOKUP($D1615,Decrements!$B$2311:$V$2316,BZ$874)/4)</f>
        <v>0</v>
      </c>
      <c r="CA1615" s="90">
        <f>Infected!CB1119*(VLOOKUP($D1615,Decrements!$B$2207:$V$2212,CA$874)/4+VLOOKUP($D1615,Decrements!$B$2259:$V$2264,CA$874)/4+VLOOKUP($D1615,Decrements!$B$2311:$V$2316,CA$874)/4)</f>
        <v>0</v>
      </c>
      <c r="CB1615" s="90">
        <f>Infected!CC1119*(VLOOKUP($D1615,Decrements!$B$2207:$V$2212,CB$874)/4+VLOOKUP($D1615,Decrements!$B$2259:$V$2264,CB$874)/4+VLOOKUP($D1615,Decrements!$B$2311:$V$2316,CB$874)/4)</f>
        <v>0</v>
      </c>
      <c r="CC1615" s="90">
        <f>Infected!CD1119*(VLOOKUP($D1615,Decrements!$B$2207:$V$2212,CC$874)/4+VLOOKUP($D1615,Decrements!$B$2259:$V$2264,CC$874)/4+VLOOKUP($D1615,Decrements!$B$2311:$V$2316,CC$874)/4)</f>
        <v>0</v>
      </c>
      <c r="CD1615" s="90">
        <f>Infected!CE1119*(VLOOKUP($D1615,Decrements!$B$2207:$V$2212,CD$874)/4+VLOOKUP($D1615,Decrements!$B$2259:$V$2264,CD$874)/4+VLOOKUP($D1615,Decrements!$B$2311:$V$2316,CD$874)/4)</f>
        <v>0</v>
      </c>
      <c r="CE1615" s="90">
        <f>Infected!CF1119*(VLOOKUP($D1615,Decrements!$B$2207:$V$2212,CE$874)/4+VLOOKUP($D1615,Decrements!$B$2259:$V$2264,CE$874)/4+VLOOKUP($D1615,Decrements!$B$2311:$V$2316,CE$874)/4)</f>
        <v>0</v>
      </c>
      <c r="CF1615" s="90">
        <f>Infected!CG1119*(VLOOKUP($D1615,Decrements!$B$2207:$V$2212,CF$874)/4+VLOOKUP($D1615,Decrements!$B$2259:$V$2264,CF$874)/4+VLOOKUP($D1615,Decrements!$B$2311:$V$2316,CF$874)/4)</f>
        <v>0</v>
      </c>
      <c r="CG1615" s="90">
        <f>Infected!CH1119*(VLOOKUP($D1615,Decrements!$B$2207:$V$2212,CG$874)/4+VLOOKUP($D1615,Decrements!$B$2259:$V$2264,CG$874)/4+VLOOKUP($D1615,Decrements!$B$2311:$V$2316,CG$874)/4)</f>
        <v>0</v>
      </c>
      <c r="CH1615" s="90">
        <f>Infected!CI1119*(VLOOKUP($D1615,Decrements!$B$2207:$V$2212,CH$874)/4+VLOOKUP($D1615,Decrements!$B$2259:$V$2264,CH$874)/4+VLOOKUP($D1615,Decrements!$B$2311:$V$2316,CH$874)/4)</f>
        <v>0</v>
      </c>
      <c r="CI1615" s="90">
        <f>Infected!CJ1119*(VLOOKUP($D1615,Decrements!$B$2207:$V$2212,CI$874)/4+VLOOKUP($D1615,Decrements!$B$2259:$V$2264,CI$874)/4+VLOOKUP($D1615,Decrements!$B$2311:$V$2316,CI$874)/4)</f>
        <v>0</v>
      </c>
      <c r="CK1615" s="45"/>
      <c r="CL1615" s="45"/>
      <c r="CM1615" s="45"/>
      <c r="CN1615" s="45"/>
      <c r="CO1615" s="45"/>
      <c r="CP1615" s="45"/>
      <c r="CQ1615" s="45"/>
      <c r="CR1615" s="45"/>
      <c r="CS1615" s="45"/>
      <c r="CT1615" s="45"/>
      <c r="CU1615" s="45"/>
      <c r="CV1615" s="45"/>
      <c r="CW1615" s="45"/>
      <c r="CX1615" s="45"/>
      <c r="CY1615" s="45"/>
      <c r="CZ1615" s="45"/>
      <c r="DA1615" s="45"/>
      <c r="DB1615" s="45"/>
      <c r="DC1615" s="45"/>
      <c r="DD1615" s="45"/>
      <c r="DE1615" s="45"/>
      <c r="DF1615" s="45"/>
      <c r="DG1615" s="45"/>
      <c r="DH1615" s="45"/>
      <c r="DI1615" s="45"/>
      <c r="DJ1615" s="45"/>
      <c r="DK1615" s="45"/>
      <c r="DL1615" s="45"/>
      <c r="DM1615" s="45"/>
      <c r="DN1615" s="45"/>
      <c r="DO1615" s="45"/>
      <c r="DP1615" s="45"/>
      <c r="DQ1615" s="45"/>
      <c r="DR1615" s="45"/>
      <c r="DS1615" s="45"/>
      <c r="DT1615" s="45"/>
      <c r="DU1615" s="45"/>
      <c r="DV1615" s="45"/>
      <c r="DW1615" s="45"/>
      <c r="DX1615" s="45"/>
      <c r="DY1615" s="45"/>
      <c r="DZ1615" s="45"/>
      <c r="EA1615" s="45"/>
      <c r="EB1615" s="45"/>
      <c r="EC1615" s="45"/>
      <c r="ED1615" s="45"/>
      <c r="EE1615" s="45"/>
      <c r="EF1615" s="45"/>
      <c r="EG1615" s="45"/>
      <c r="EH1615" s="45"/>
      <c r="EI1615" s="45"/>
      <c r="EJ1615" s="45"/>
      <c r="EK1615" s="45"/>
      <c r="EL1615" s="45"/>
      <c r="EM1615" s="45"/>
      <c r="EN1615" s="45"/>
      <c r="EO1615" s="45"/>
      <c r="EP1615" s="45"/>
      <c r="EQ1615" s="45"/>
      <c r="ER1615" s="45"/>
      <c r="ES1615" s="45"/>
      <c r="ET1615" s="45"/>
      <c r="EU1615" s="45"/>
      <c r="EV1615" s="45"/>
      <c r="EW1615" s="45"/>
      <c r="EX1615" s="45"/>
      <c r="EY1615" s="45"/>
      <c r="EZ1615" s="45"/>
      <c r="FA1615" s="45"/>
      <c r="FB1615" s="45"/>
      <c r="FC1615" s="45"/>
      <c r="FD1615" s="45"/>
      <c r="FE1615" s="45"/>
      <c r="FF1615" s="45"/>
      <c r="FG1615" s="45"/>
      <c r="FH1615" s="45"/>
      <c r="FI1615" s="45"/>
      <c r="FJ1615" s="45"/>
      <c r="FK1615" s="45"/>
      <c r="FL1615" s="45"/>
      <c r="FN1615" s="45"/>
      <c r="FO1615" s="45"/>
      <c r="FP1615" s="45"/>
      <c r="FQ1615" s="45"/>
      <c r="FR1615" s="45"/>
      <c r="FS1615" s="45"/>
      <c r="FT1615" s="45"/>
      <c r="FU1615" s="45"/>
      <c r="FV1615" s="45"/>
      <c r="FW1615" s="45"/>
      <c r="FX1615" s="45"/>
      <c r="FY1615" s="45"/>
      <c r="FZ1615" s="45"/>
      <c r="GA1615" s="45"/>
      <c r="GB1615" s="45"/>
      <c r="GC1615" s="45"/>
      <c r="GD1615" s="45"/>
      <c r="GE1615" s="45"/>
      <c r="GF1615" s="45"/>
      <c r="GG1615" s="45"/>
      <c r="GH1615" s="45"/>
      <c r="GI1615" s="45"/>
      <c r="GJ1615" s="45"/>
      <c r="GK1615" s="45"/>
      <c r="GL1615" s="45"/>
      <c r="GM1615" s="45"/>
      <c r="GN1615" s="45"/>
      <c r="GO1615" s="45"/>
      <c r="GP1615" s="45"/>
      <c r="GQ1615" s="45"/>
      <c r="GR1615" s="45"/>
      <c r="GS1615" s="45"/>
      <c r="GT1615" s="45"/>
      <c r="GU1615" s="45"/>
      <c r="GV1615" s="45"/>
      <c r="GW1615" s="45"/>
      <c r="GX1615" s="45"/>
      <c r="GY1615" s="45"/>
      <c r="GZ1615" s="45"/>
      <c r="HA1615" s="45"/>
      <c r="HB1615" s="45"/>
      <c r="HC1615" s="45"/>
      <c r="HD1615" s="45"/>
      <c r="HE1615" s="45"/>
      <c r="HF1615" s="45"/>
      <c r="HG1615" s="45"/>
      <c r="HH1615" s="45"/>
      <c r="HI1615" s="45"/>
      <c r="HJ1615" s="45"/>
      <c r="HK1615" s="45"/>
      <c r="HL1615" s="45"/>
      <c r="HM1615" s="45"/>
      <c r="HN1615" s="45"/>
      <c r="HO1615" s="45"/>
      <c r="HP1615" s="45"/>
      <c r="HQ1615" s="45"/>
      <c r="HR1615" s="45"/>
      <c r="HS1615" s="45"/>
      <c r="HT1615" s="45"/>
      <c r="HU1615" s="45"/>
      <c r="HV1615" s="45"/>
      <c r="HW1615" s="45"/>
      <c r="HX1615" s="45"/>
      <c r="HY1615" s="45"/>
      <c r="HZ1615" s="45"/>
      <c r="IA1615" s="45"/>
      <c r="IB1615" s="45"/>
      <c r="IC1615" s="45"/>
      <c r="ID1615" s="45"/>
      <c r="IE1615" s="45"/>
      <c r="IF1615" s="45"/>
      <c r="IG1615" s="45"/>
      <c r="IH1615" s="45"/>
      <c r="II1615" s="45"/>
      <c r="IJ1615" s="45"/>
      <c r="IK1615" s="45"/>
      <c r="IL1615" s="45"/>
      <c r="IM1615" s="45"/>
      <c r="IN1615" s="45"/>
      <c r="IO1615" s="45"/>
      <c r="IQ1615" s="45"/>
      <c r="IR1615" s="45"/>
      <c r="IS1615" s="45"/>
      <c r="IT1615" s="45"/>
      <c r="IU1615" s="45"/>
      <c r="IV1615" s="45"/>
      <c r="IW1615" s="45"/>
      <c r="IX1615" s="45"/>
      <c r="IY1615" s="45"/>
      <c r="IZ1615" s="45"/>
      <c r="JA1615" s="45"/>
      <c r="JB1615" s="45"/>
      <c r="JC1615" s="45"/>
      <c r="JD1615" s="45"/>
      <c r="JE1615" s="45"/>
      <c r="JF1615" s="45"/>
      <c r="JG1615" s="45"/>
      <c r="JH1615" s="45"/>
      <c r="JI1615" s="45"/>
      <c r="JJ1615" s="45"/>
      <c r="JK1615" s="45"/>
      <c r="JL1615" s="45"/>
      <c r="JM1615" s="45"/>
      <c r="JN1615" s="45"/>
      <c r="JO1615" s="45"/>
      <c r="JP1615" s="45"/>
      <c r="JQ1615" s="45"/>
      <c r="JR1615" s="45"/>
      <c r="JS1615" s="45"/>
      <c r="JT1615" s="45"/>
      <c r="JU1615" s="45"/>
      <c r="JV1615" s="45"/>
      <c r="JW1615" s="45"/>
      <c r="JX1615" s="45"/>
      <c r="JY1615" s="45"/>
      <c r="JZ1615" s="45"/>
      <c r="KA1615" s="45"/>
      <c r="KB1615" s="45"/>
      <c r="KC1615" s="45"/>
      <c r="KD1615" s="45"/>
      <c r="KE1615" s="45"/>
      <c r="KF1615" s="45"/>
      <c r="KG1615" s="45"/>
      <c r="KH1615" s="45"/>
      <c r="KI1615" s="45"/>
      <c r="KJ1615" s="45"/>
      <c r="KK1615" s="45"/>
      <c r="KL1615" s="45"/>
      <c r="KM1615" s="45"/>
      <c r="KN1615" s="45"/>
      <c r="KO1615" s="45"/>
      <c r="KP1615" s="45"/>
      <c r="KQ1615" s="45"/>
      <c r="KR1615" s="45"/>
      <c r="KS1615" s="45"/>
      <c r="KT1615" s="45"/>
      <c r="KU1615" s="45"/>
      <c r="KV1615" s="45"/>
      <c r="KW1615" s="45"/>
      <c r="KX1615" s="45"/>
      <c r="KY1615" s="45"/>
      <c r="KZ1615" s="45"/>
      <c r="LA1615" s="45"/>
      <c r="LB1615" s="45"/>
      <c r="LC1615" s="45"/>
      <c r="LD1615" s="45"/>
      <c r="LE1615" s="45"/>
      <c r="LF1615" s="45"/>
      <c r="LG1615" s="45"/>
      <c r="LH1615" s="45"/>
      <c r="LI1615" s="45"/>
      <c r="LJ1615" s="45"/>
      <c r="LK1615" s="45"/>
      <c r="LL1615" s="45"/>
      <c r="LM1615" s="45"/>
      <c r="LN1615" s="45"/>
      <c r="LO1615" s="45"/>
      <c r="LP1615" s="45"/>
      <c r="LQ1615" s="45"/>
      <c r="LR1615" s="45"/>
    </row>
    <row r="1616" spans="2:330">
      <c r="B1616" s="20">
        <v>1</v>
      </c>
      <c r="C1616" s="20">
        <v>1</v>
      </c>
      <c r="D1616" s="20">
        <v>3</v>
      </c>
      <c r="E1616" s="20">
        <v>113</v>
      </c>
      <c r="F1616" s="113"/>
      <c r="G1616" s="31">
        <f>Inputs!T376</f>
        <v>5.0515830665243684E-2</v>
      </c>
      <c r="H1616" s="90">
        <f>Infected!I1120*(VLOOKUP($D1616,Decrements!$B$2207:$V$2212,H$874)/4+VLOOKUP($D1616,Decrements!$B$2259:$V$2264,H$874)/4+VLOOKUP($D1616,Decrements!$B$2311:$V$2316,H$874)/4)</f>
        <v>0</v>
      </c>
      <c r="I1616" s="90">
        <f>Infected!J1120*(VLOOKUP($D1616,Decrements!$B$2207:$V$2212,I$874)/4+VLOOKUP($D1616,Decrements!$B$2259:$V$2264,I$874)/4+VLOOKUP($D1616,Decrements!$B$2311:$V$2316,I$874)/4)</f>
        <v>0</v>
      </c>
      <c r="J1616" s="90">
        <f>Infected!K1120*(VLOOKUP($D1616,Decrements!$B$2207:$V$2212,J$874)/4+VLOOKUP($D1616,Decrements!$B$2259:$V$2264,J$874)/4+VLOOKUP($D1616,Decrements!$B$2311:$V$2316,J$874)/4)</f>
        <v>0</v>
      </c>
      <c r="K1616" s="90">
        <f>Infected!L1120*(VLOOKUP($D1616,Decrements!$B$2207:$V$2212,K$874)/4+VLOOKUP($D1616,Decrements!$B$2259:$V$2264,K$874)/4+VLOOKUP($D1616,Decrements!$B$2311:$V$2316,K$874)/4)</f>
        <v>0</v>
      </c>
      <c r="L1616" s="90">
        <f>Infected!M1120*(VLOOKUP($D1616,Decrements!$B$2207:$V$2212,L$874)/4+VLOOKUP($D1616,Decrements!$B$2259:$V$2264,L$874)/4+VLOOKUP($D1616,Decrements!$B$2311:$V$2316,L$874)/4)</f>
        <v>0</v>
      </c>
      <c r="M1616" s="90">
        <f>Infected!N1120*(VLOOKUP($D1616,Decrements!$B$2207:$V$2212,M$874)/4+VLOOKUP($D1616,Decrements!$B$2259:$V$2264,M$874)/4+VLOOKUP($D1616,Decrements!$B$2311:$V$2316,M$874)/4)</f>
        <v>0</v>
      </c>
      <c r="N1616" s="90">
        <f>Infected!O1120*(VLOOKUP($D1616,Decrements!$B$2207:$V$2212,N$874)/4+VLOOKUP($D1616,Decrements!$B$2259:$V$2264,N$874)/4+VLOOKUP($D1616,Decrements!$B$2311:$V$2316,N$874)/4)</f>
        <v>0</v>
      </c>
      <c r="O1616" s="90">
        <f>Infected!P1120*(VLOOKUP($D1616,Decrements!$B$2207:$V$2212,O$874)/4+VLOOKUP($D1616,Decrements!$B$2259:$V$2264,O$874)/4+VLOOKUP($D1616,Decrements!$B$2311:$V$2316,O$874)/4)</f>
        <v>0</v>
      </c>
      <c r="P1616" s="90">
        <f>Infected!Q1120*(VLOOKUP($D1616,Decrements!$B$2207:$V$2212,P$874)/4+VLOOKUP($D1616,Decrements!$B$2259:$V$2264,P$874)/4+VLOOKUP($D1616,Decrements!$B$2311:$V$2316,P$874)/4)</f>
        <v>0</v>
      </c>
      <c r="Q1616" s="90">
        <f>Infected!R1120*(VLOOKUP($D1616,Decrements!$B$2207:$V$2212,Q$874)/4+VLOOKUP($D1616,Decrements!$B$2259:$V$2264,Q$874)/4+VLOOKUP($D1616,Decrements!$B$2311:$V$2316,Q$874)/4)</f>
        <v>0</v>
      </c>
      <c r="R1616" s="90">
        <f>Infected!S1120*(VLOOKUP($D1616,Decrements!$B$2207:$V$2212,R$874)/4+VLOOKUP($D1616,Decrements!$B$2259:$V$2264,R$874)/4+VLOOKUP($D1616,Decrements!$B$2311:$V$2316,R$874)/4)</f>
        <v>0</v>
      </c>
      <c r="S1616" s="90">
        <f>Infected!T1120*(VLOOKUP($D1616,Decrements!$B$2207:$V$2212,S$874)/4+VLOOKUP($D1616,Decrements!$B$2259:$V$2264,S$874)/4+VLOOKUP($D1616,Decrements!$B$2311:$V$2316,S$874)/4)</f>
        <v>0</v>
      </c>
      <c r="T1616" s="90">
        <f>Infected!U1120*(VLOOKUP($D1616,Decrements!$B$2207:$V$2212,T$874)/4+VLOOKUP($D1616,Decrements!$B$2259:$V$2264,T$874)/4+VLOOKUP($D1616,Decrements!$B$2311:$V$2316,T$874)/4)</f>
        <v>0</v>
      </c>
      <c r="U1616" s="90">
        <f>Infected!V1120*(VLOOKUP($D1616,Decrements!$B$2207:$V$2212,U$874)/4+VLOOKUP($D1616,Decrements!$B$2259:$V$2264,U$874)/4+VLOOKUP($D1616,Decrements!$B$2311:$V$2316,U$874)/4)</f>
        <v>0</v>
      </c>
      <c r="V1616" s="90">
        <f>Infected!W1120*(VLOOKUP($D1616,Decrements!$B$2207:$V$2212,V$874)/4+VLOOKUP($D1616,Decrements!$B$2259:$V$2264,V$874)/4+VLOOKUP($D1616,Decrements!$B$2311:$V$2316,V$874)/4)</f>
        <v>0</v>
      </c>
      <c r="W1616" s="90">
        <f>Infected!X1120*(VLOOKUP($D1616,Decrements!$B$2207:$V$2212,W$874)/4+VLOOKUP($D1616,Decrements!$B$2259:$V$2264,W$874)/4+VLOOKUP($D1616,Decrements!$B$2311:$V$2316,W$874)/4)</f>
        <v>0</v>
      </c>
      <c r="X1616" s="90">
        <f>Infected!Y1120*(VLOOKUP($D1616,Decrements!$B$2207:$V$2212,X$874)/4+VLOOKUP($D1616,Decrements!$B$2259:$V$2264,X$874)/4+VLOOKUP($D1616,Decrements!$B$2311:$V$2316,X$874)/4)</f>
        <v>0</v>
      </c>
      <c r="Y1616" s="90">
        <f>Infected!Z1120*(VLOOKUP($D1616,Decrements!$B$2207:$V$2212,Y$874)/4+VLOOKUP($D1616,Decrements!$B$2259:$V$2264,Y$874)/4+VLOOKUP($D1616,Decrements!$B$2311:$V$2316,Y$874)/4)</f>
        <v>0</v>
      </c>
      <c r="Z1616" s="90">
        <f>Infected!AA1120*(VLOOKUP($D1616,Decrements!$B$2207:$V$2212,Z$874)/4+VLOOKUP($D1616,Decrements!$B$2259:$V$2264,Z$874)/4+VLOOKUP($D1616,Decrements!$B$2311:$V$2316,Z$874)/4)</f>
        <v>0</v>
      </c>
      <c r="AA1616" s="90">
        <f>Infected!AB1120*(VLOOKUP($D1616,Decrements!$B$2207:$V$2212,AA$874)/4+VLOOKUP($D1616,Decrements!$B$2259:$V$2264,AA$874)/4+VLOOKUP($D1616,Decrements!$B$2311:$V$2316,AA$874)/4)</f>
        <v>0</v>
      </c>
      <c r="AB1616" s="90">
        <f>Infected!AC1120*(VLOOKUP($D1616,Decrements!$B$2207:$V$2212,AB$874)/4+VLOOKUP($D1616,Decrements!$B$2259:$V$2264,AB$874)/4+VLOOKUP($D1616,Decrements!$B$2311:$V$2316,AB$874)/4)</f>
        <v>0</v>
      </c>
      <c r="AC1616" s="90">
        <f>Infected!AD1120*(VLOOKUP($D1616,Decrements!$B$2207:$V$2212,AC$874)/4+VLOOKUP($D1616,Decrements!$B$2259:$V$2264,AC$874)/4+VLOOKUP($D1616,Decrements!$B$2311:$V$2316,AC$874)/4)</f>
        <v>0</v>
      </c>
      <c r="AD1616" s="90">
        <f>Infected!AE1120*(VLOOKUP($D1616,Decrements!$B$2207:$V$2212,AD$874)/4+VLOOKUP($D1616,Decrements!$B$2259:$V$2264,AD$874)/4+VLOOKUP($D1616,Decrements!$B$2311:$V$2316,AD$874)/4)</f>
        <v>0</v>
      </c>
      <c r="AE1616" s="90">
        <f>Infected!AF1120*(VLOOKUP($D1616,Decrements!$B$2207:$V$2212,AE$874)/4+VLOOKUP($D1616,Decrements!$B$2259:$V$2264,AE$874)/4+VLOOKUP($D1616,Decrements!$B$2311:$V$2316,AE$874)/4)</f>
        <v>0</v>
      </c>
      <c r="AF1616" s="90">
        <f>Infected!AG1120*(VLOOKUP($D1616,Decrements!$B$2207:$V$2212,AF$874)/4+VLOOKUP($D1616,Decrements!$B$2259:$V$2264,AF$874)/4+VLOOKUP($D1616,Decrements!$B$2311:$V$2316,AF$874)/4)</f>
        <v>0</v>
      </c>
      <c r="AG1616" s="90">
        <f>Infected!AH1120*(VLOOKUP($D1616,Decrements!$B$2207:$V$2212,AG$874)/4+VLOOKUP($D1616,Decrements!$B$2259:$V$2264,AG$874)/4+VLOOKUP($D1616,Decrements!$B$2311:$V$2316,AG$874)/4)</f>
        <v>0</v>
      </c>
      <c r="AH1616" s="90">
        <f>Infected!AI1120*(VLOOKUP($D1616,Decrements!$B$2207:$V$2212,AH$874)/4+VLOOKUP($D1616,Decrements!$B$2259:$V$2264,AH$874)/4+VLOOKUP($D1616,Decrements!$B$2311:$V$2316,AH$874)/4)</f>
        <v>0</v>
      </c>
      <c r="AI1616" s="90">
        <f>Infected!AJ1120*(VLOOKUP($D1616,Decrements!$B$2207:$V$2212,AI$874)/4+VLOOKUP($D1616,Decrements!$B$2259:$V$2264,AI$874)/4+VLOOKUP($D1616,Decrements!$B$2311:$V$2316,AI$874)/4)</f>
        <v>0</v>
      </c>
      <c r="AJ1616" s="90">
        <f>Infected!AK1120*(VLOOKUP($D1616,Decrements!$B$2207:$V$2212,AJ$874)/4+VLOOKUP($D1616,Decrements!$B$2259:$V$2264,AJ$874)/4+VLOOKUP($D1616,Decrements!$B$2311:$V$2316,AJ$874)/4)</f>
        <v>0</v>
      </c>
      <c r="AK1616" s="90">
        <f>Infected!AL1120*(VLOOKUP($D1616,Decrements!$B$2207:$V$2212,AK$874)/4+VLOOKUP($D1616,Decrements!$B$2259:$V$2264,AK$874)/4+VLOOKUP($D1616,Decrements!$B$2311:$V$2316,AK$874)/4)</f>
        <v>0</v>
      </c>
      <c r="AL1616" s="90">
        <f>Infected!AM1120*(VLOOKUP($D1616,Decrements!$B$2207:$V$2212,AL$874)/4+VLOOKUP($D1616,Decrements!$B$2259:$V$2264,AL$874)/4+VLOOKUP($D1616,Decrements!$B$2311:$V$2316,AL$874)/4)</f>
        <v>0</v>
      </c>
      <c r="AM1616" s="90">
        <f>Infected!AN1120*(VLOOKUP($D1616,Decrements!$B$2207:$V$2212,AM$874)/4+VLOOKUP($D1616,Decrements!$B$2259:$V$2264,AM$874)/4+VLOOKUP($D1616,Decrements!$B$2311:$V$2316,AM$874)/4)</f>
        <v>0</v>
      </c>
      <c r="AN1616" s="90">
        <f>Infected!AO1120*(VLOOKUP($D1616,Decrements!$B$2207:$V$2212,AN$874)/4+VLOOKUP($D1616,Decrements!$B$2259:$V$2264,AN$874)/4+VLOOKUP($D1616,Decrements!$B$2311:$V$2316,AN$874)/4)</f>
        <v>0</v>
      </c>
      <c r="AO1616" s="90">
        <f>Infected!AP1120*(VLOOKUP($D1616,Decrements!$B$2207:$V$2212,AO$874)/4+VLOOKUP($D1616,Decrements!$B$2259:$V$2264,AO$874)/4+VLOOKUP($D1616,Decrements!$B$2311:$V$2316,AO$874)/4)</f>
        <v>0</v>
      </c>
      <c r="AP1616" s="90">
        <f>Infected!AQ1120*(VLOOKUP($D1616,Decrements!$B$2207:$V$2212,AP$874)/4+VLOOKUP($D1616,Decrements!$B$2259:$V$2264,AP$874)/4+VLOOKUP($D1616,Decrements!$B$2311:$V$2316,AP$874)/4)</f>
        <v>0</v>
      </c>
      <c r="AQ1616" s="90">
        <f>Infected!AR1120*(VLOOKUP($D1616,Decrements!$B$2207:$V$2212,AQ$874)/4+VLOOKUP($D1616,Decrements!$B$2259:$V$2264,AQ$874)/4+VLOOKUP($D1616,Decrements!$B$2311:$V$2316,AQ$874)/4)</f>
        <v>0</v>
      </c>
      <c r="AR1616" s="90">
        <f>Infected!AS1120*(VLOOKUP($D1616,Decrements!$B$2207:$V$2212,AR$874)/4+VLOOKUP($D1616,Decrements!$B$2259:$V$2264,AR$874)/4+VLOOKUP($D1616,Decrements!$B$2311:$V$2316,AR$874)/4)</f>
        <v>0</v>
      </c>
      <c r="AS1616" s="90">
        <f>Infected!AT1120*(VLOOKUP($D1616,Decrements!$B$2207:$V$2212,AS$874)/4+VLOOKUP($D1616,Decrements!$B$2259:$V$2264,AS$874)/4+VLOOKUP($D1616,Decrements!$B$2311:$V$2316,AS$874)/4)</f>
        <v>0</v>
      </c>
      <c r="AT1616" s="90">
        <f>Infected!AU1120*(VLOOKUP($D1616,Decrements!$B$2207:$V$2212,AT$874)/4+VLOOKUP($D1616,Decrements!$B$2259:$V$2264,AT$874)/4+VLOOKUP($D1616,Decrements!$B$2311:$V$2316,AT$874)/4)</f>
        <v>0</v>
      </c>
      <c r="AU1616" s="90">
        <f>Infected!AV1120*(VLOOKUP($D1616,Decrements!$B$2207:$V$2212,AU$874)/4+VLOOKUP($D1616,Decrements!$B$2259:$V$2264,AU$874)/4+VLOOKUP($D1616,Decrements!$B$2311:$V$2316,AU$874)/4)</f>
        <v>0</v>
      </c>
      <c r="AV1616" s="90">
        <f>Infected!AW1120*(VLOOKUP($D1616,Decrements!$B$2207:$V$2212,AV$874)/4+VLOOKUP($D1616,Decrements!$B$2259:$V$2264,AV$874)/4+VLOOKUP($D1616,Decrements!$B$2311:$V$2316,AV$874)/4)</f>
        <v>0</v>
      </c>
      <c r="AW1616" s="90">
        <f>Infected!AX1120*(VLOOKUP($D1616,Decrements!$B$2207:$V$2212,AW$874)/4+VLOOKUP($D1616,Decrements!$B$2259:$V$2264,AW$874)/4+VLOOKUP($D1616,Decrements!$B$2311:$V$2316,AW$874)/4)</f>
        <v>0</v>
      </c>
      <c r="AX1616" s="90">
        <f>Infected!AY1120*(VLOOKUP($D1616,Decrements!$B$2207:$V$2212,AX$874)/4+VLOOKUP($D1616,Decrements!$B$2259:$V$2264,AX$874)/4+VLOOKUP($D1616,Decrements!$B$2311:$V$2316,AX$874)/4)</f>
        <v>0</v>
      </c>
      <c r="AY1616" s="90">
        <f>Infected!AZ1120*(VLOOKUP($D1616,Decrements!$B$2207:$V$2212,AY$874)/4+VLOOKUP($D1616,Decrements!$B$2259:$V$2264,AY$874)/4+VLOOKUP($D1616,Decrements!$B$2311:$V$2316,AY$874)/4)</f>
        <v>0</v>
      </c>
      <c r="AZ1616" s="90">
        <f>Infected!BA1120*(VLOOKUP($D1616,Decrements!$B$2207:$V$2212,AZ$874)/4+VLOOKUP($D1616,Decrements!$B$2259:$V$2264,AZ$874)/4+VLOOKUP($D1616,Decrements!$B$2311:$V$2316,AZ$874)/4)</f>
        <v>0</v>
      </c>
      <c r="BA1616" s="90">
        <f>Infected!BB1120*(VLOOKUP($D1616,Decrements!$B$2207:$V$2212,BA$874)/4+VLOOKUP($D1616,Decrements!$B$2259:$V$2264,BA$874)/4+VLOOKUP($D1616,Decrements!$B$2311:$V$2316,BA$874)/4)</f>
        <v>0</v>
      </c>
      <c r="BB1616" s="90">
        <f>Infected!BC1120*(VLOOKUP($D1616,Decrements!$B$2207:$V$2212,BB$874)/4+VLOOKUP($D1616,Decrements!$B$2259:$V$2264,BB$874)/4+VLOOKUP($D1616,Decrements!$B$2311:$V$2316,BB$874)/4)</f>
        <v>0</v>
      </c>
      <c r="BC1616" s="90">
        <f>Infected!BD1120*(VLOOKUP($D1616,Decrements!$B$2207:$V$2212,BC$874)/4+VLOOKUP($D1616,Decrements!$B$2259:$V$2264,BC$874)/4+VLOOKUP($D1616,Decrements!$B$2311:$V$2316,BC$874)/4)</f>
        <v>0</v>
      </c>
      <c r="BD1616" s="90">
        <f>Infected!BE1120*(VLOOKUP($D1616,Decrements!$B$2207:$V$2212,BD$874)/4+VLOOKUP($D1616,Decrements!$B$2259:$V$2264,BD$874)/4+VLOOKUP($D1616,Decrements!$B$2311:$V$2316,BD$874)/4)</f>
        <v>0</v>
      </c>
      <c r="BE1616" s="90">
        <f>Infected!BF1120*(VLOOKUP($D1616,Decrements!$B$2207:$V$2212,BE$874)/4+VLOOKUP($D1616,Decrements!$B$2259:$V$2264,BE$874)/4+VLOOKUP($D1616,Decrements!$B$2311:$V$2316,BE$874)/4)</f>
        <v>0</v>
      </c>
      <c r="BF1616" s="90">
        <f>Infected!BG1120*(VLOOKUP($D1616,Decrements!$B$2207:$V$2212,BF$874)/4+VLOOKUP($D1616,Decrements!$B$2259:$V$2264,BF$874)/4+VLOOKUP($D1616,Decrements!$B$2311:$V$2316,BF$874)/4)</f>
        <v>0</v>
      </c>
      <c r="BG1616" s="90">
        <f>Infected!BH1120*(VLOOKUP($D1616,Decrements!$B$2207:$V$2212,BG$874)/4+VLOOKUP($D1616,Decrements!$B$2259:$V$2264,BG$874)/4+VLOOKUP($D1616,Decrements!$B$2311:$V$2316,BG$874)/4)</f>
        <v>0</v>
      </c>
      <c r="BH1616" s="90">
        <f>Infected!BI1120*(VLOOKUP($D1616,Decrements!$B$2207:$V$2212,BH$874)/4+VLOOKUP($D1616,Decrements!$B$2259:$V$2264,BH$874)/4+VLOOKUP($D1616,Decrements!$B$2311:$V$2316,BH$874)/4)</f>
        <v>0</v>
      </c>
      <c r="BI1616" s="90">
        <f>Infected!BJ1120*(VLOOKUP($D1616,Decrements!$B$2207:$V$2212,BI$874)/4+VLOOKUP($D1616,Decrements!$B$2259:$V$2264,BI$874)/4+VLOOKUP($D1616,Decrements!$B$2311:$V$2316,BI$874)/4)</f>
        <v>0</v>
      </c>
      <c r="BJ1616" s="90">
        <f>Infected!BK1120*(VLOOKUP($D1616,Decrements!$B$2207:$V$2212,BJ$874)/4+VLOOKUP($D1616,Decrements!$B$2259:$V$2264,BJ$874)/4+VLOOKUP($D1616,Decrements!$B$2311:$V$2316,BJ$874)/4)</f>
        <v>0</v>
      </c>
      <c r="BK1616" s="90">
        <f>Infected!BL1120*(VLOOKUP($D1616,Decrements!$B$2207:$V$2212,BK$874)/4+VLOOKUP($D1616,Decrements!$B$2259:$V$2264,BK$874)/4+VLOOKUP($D1616,Decrements!$B$2311:$V$2316,BK$874)/4)</f>
        <v>0</v>
      </c>
      <c r="BL1616" s="90">
        <f>Infected!BM1120*(VLOOKUP($D1616,Decrements!$B$2207:$V$2212,BL$874)/4+VLOOKUP($D1616,Decrements!$B$2259:$V$2264,BL$874)/4+VLOOKUP($D1616,Decrements!$B$2311:$V$2316,BL$874)/4)</f>
        <v>0</v>
      </c>
      <c r="BM1616" s="90">
        <f>Infected!BN1120*(VLOOKUP($D1616,Decrements!$B$2207:$V$2212,BM$874)/4+VLOOKUP($D1616,Decrements!$B$2259:$V$2264,BM$874)/4+VLOOKUP($D1616,Decrements!$B$2311:$V$2316,BM$874)/4)</f>
        <v>0</v>
      </c>
      <c r="BN1616" s="90">
        <f>Infected!BO1120*(VLOOKUP($D1616,Decrements!$B$2207:$V$2212,BN$874)/4+VLOOKUP($D1616,Decrements!$B$2259:$V$2264,BN$874)/4+VLOOKUP($D1616,Decrements!$B$2311:$V$2316,BN$874)/4)</f>
        <v>0</v>
      </c>
      <c r="BO1616" s="90">
        <f>Infected!BP1120*(VLOOKUP($D1616,Decrements!$B$2207:$V$2212,BO$874)/4+VLOOKUP($D1616,Decrements!$B$2259:$V$2264,BO$874)/4+VLOOKUP($D1616,Decrements!$B$2311:$V$2316,BO$874)/4)</f>
        <v>0</v>
      </c>
      <c r="BP1616" s="90">
        <f>Infected!BQ1120*(VLOOKUP($D1616,Decrements!$B$2207:$V$2212,BP$874)/4+VLOOKUP($D1616,Decrements!$B$2259:$V$2264,BP$874)/4+VLOOKUP($D1616,Decrements!$B$2311:$V$2316,BP$874)/4)</f>
        <v>0</v>
      </c>
      <c r="BQ1616" s="90">
        <f>Infected!BR1120*(VLOOKUP($D1616,Decrements!$B$2207:$V$2212,BQ$874)/4+VLOOKUP($D1616,Decrements!$B$2259:$V$2264,BQ$874)/4+VLOOKUP($D1616,Decrements!$B$2311:$V$2316,BQ$874)/4)</f>
        <v>0</v>
      </c>
      <c r="BR1616" s="90">
        <f>Infected!BS1120*(VLOOKUP($D1616,Decrements!$B$2207:$V$2212,BR$874)/4+VLOOKUP($D1616,Decrements!$B$2259:$V$2264,BR$874)/4+VLOOKUP($D1616,Decrements!$B$2311:$V$2316,BR$874)/4)</f>
        <v>0</v>
      </c>
      <c r="BS1616" s="90">
        <f>Infected!BT1120*(VLOOKUP($D1616,Decrements!$B$2207:$V$2212,BS$874)/4+VLOOKUP($D1616,Decrements!$B$2259:$V$2264,BS$874)/4+VLOOKUP($D1616,Decrements!$B$2311:$V$2316,BS$874)/4)</f>
        <v>0</v>
      </c>
      <c r="BT1616" s="90">
        <f>Infected!BU1120*(VLOOKUP($D1616,Decrements!$B$2207:$V$2212,BT$874)/4+VLOOKUP($D1616,Decrements!$B$2259:$V$2264,BT$874)/4+VLOOKUP($D1616,Decrements!$B$2311:$V$2316,BT$874)/4)</f>
        <v>0</v>
      </c>
      <c r="BU1616" s="90">
        <f>Infected!BV1120*(VLOOKUP($D1616,Decrements!$B$2207:$V$2212,BU$874)/4+VLOOKUP($D1616,Decrements!$B$2259:$V$2264,BU$874)/4+VLOOKUP($D1616,Decrements!$B$2311:$V$2316,BU$874)/4)</f>
        <v>0</v>
      </c>
      <c r="BV1616" s="90">
        <f>Infected!BW1120*(VLOOKUP($D1616,Decrements!$B$2207:$V$2212,BV$874)/4+VLOOKUP($D1616,Decrements!$B$2259:$V$2264,BV$874)/4+VLOOKUP($D1616,Decrements!$B$2311:$V$2316,BV$874)/4)</f>
        <v>0</v>
      </c>
      <c r="BW1616" s="90">
        <f>Infected!BX1120*(VLOOKUP($D1616,Decrements!$B$2207:$V$2212,BW$874)/4+VLOOKUP($D1616,Decrements!$B$2259:$V$2264,BW$874)/4+VLOOKUP($D1616,Decrements!$B$2311:$V$2316,BW$874)/4)</f>
        <v>0</v>
      </c>
      <c r="BX1616" s="90">
        <f>Infected!BY1120*(VLOOKUP($D1616,Decrements!$B$2207:$V$2212,BX$874)/4+VLOOKUP($D1616,Decrements!$B$2259:$V$2264,BX$874)/4+VLOOKUP($D1616,Decrements!$B$2311:$V$2316,BX$874)/4)</f>
        <v>0</v>
      </c>
      <c r="BY1616" s="90">
        <f>Infected!BZ1120*(VLOOKUP($D1616,Decrements!$B$2207:$V$2212,BY$874)/4+VLOOKUP($D1616,Decrements!$B$2259:$V$2264,BY$874)/4+VLOOKUP($D1616,Decrements!$B$2311:$V$2316,BY$874)/4)</f>
        <v>0</v>
      </c>
      <c r="BZ1616" s="90">
        <f>Infected!CA1120*(VLOOKUP($D1616,Decrements!$B$2207:$V$2212,BZ$874)/4+VLOOKUP($D1616,Decrements!$B$2259:$V$2264,BZ$874)/4+VLOOKUP($D1616,Decrements!$B$2311:$V$2316,BZ$874)/4)</f>
        <v>0</v>
      </c>
      <c r="CA1616" s="90">
        <f>Infected!CB1120*(VLOOKUP($D1616,Decrements!$B$2207:$V$2212,CA$874)/4+VLOOKUP($D1616,Decrements!$B$2259:$V$2264,CA$874)/4+VLOOKUP($D1616,Decrements!$B$2311:$V$2316,CA$874)/4)</f>
        <v>0</v>
      </c>
      <c r="CB1616" s="90">
        <f>Infected!CC1120*(VLOOKUP($D1616,Decrements!$B$2207:$V$2212,CB$874)/4+VLOOKUP($D1616,Decrements!$B$2259:$V$2264,CB$874)/4+VLOOKUP($D1616,Decrements!$B$2311:$V$2316,CB$874)/4)</f>
        <v>0</v>
      </c>
      <c r="CC1616" s="90">
        <f>Infected!CD1120*(VLOOKUP($D1616,Decrements!$B$2207:$V$2212,CC$874)/4+VLOOKUP($D1616,Decrements!$B$2259:$V$2264,CC$874)/4+VLOOKUP($D1616,Decrements!$B$2311:$V$2316,CC$874)/4)</f>
        <v>0</v>
      </c>
      <c r="CD1616" s="90">
        <f>Infected!CE1120*(VLOOKUP($D1616,Decrements!$B$2207:$V$2212,CD$874)/4+VLOOKUP($D1616,Decrements!$B$2259:$V$2264,CD$874)/4+VLOOKUP($D1616,Decrements!$B$2311:$V$2316,CD$874)/4)</f>
        <v>0</v>
      </c>
      <c r="CE1616" s="90">
        <f>Infected!CF1120*(VLOOKUP($D1616,Decrements!$B$2207:$V$2212,CE$874)/4+VLOOKUP($D1616,Decrements!$B$2259:$V$2264,CE$874)/4+VLOOKUP($D1616,Decrements!$B$2311:$V$2316,CE$874)/4)</f>
        <v>0</v>
      </c>
      <c r="CF1616" s="90">
        <f>Infected!CG1120*(VLOOKUP($D1616,Decrements!$B$2207:$V$2212,CF$874)/4+VLOOKUP($D1616,Decrements!$B$2259:$V$2264,CF$874)/4+VLOOKUP($D1616,Decrements!$B$2311:$V$2316,CF$874)/4)</f>
        <v>0</v>
      </c>
      <c r="CG1616" s="90">
        <f>Infected!CH1120*(VLOOKUP($D1616,Decrements!$B$2207:$V$2212,CG$874)/4+VLOOKUP($D1616,Decrements!$B$2259:$V$2264,CG$874)/4+VLOOKUP($D1616,Decrements!$B$2311:$V$2316,CG$874)/4)</f>
        <v>0</v>
      </c>
      <c r="CH1616" s="90">
        <f>Infected!CI1120*(VLOOKUP($D1616,Decrements!$B$2207:$V$2212,CH$874)/4+VLOOKUP($D1616,Decrements!$B$2259:$V$2264,CH$874)/4+VLOOKUP($D1616,Decrements!$B$2311:$V$2316,CH$874)/4)</f>
        <v>0</v>
      </c>
      <c r="CI1616" s="90">
        <f>Infected!CJ1120*(VLOOKUP($D1616,Decrements!$B$2207:$V$2212,CI$874)/4+VLOOKUP($D1616,Decrements!$B$2259:$V$2264,CI$874)/4+VLOOKUP($D1616,Decrements!$B$2311:$V$2316,CI$874)/4)</f>
        <v>0</v>
      </c>
      <c r="CK1616" s="45"/>
      <c r="CL1616" s="45"/>
      <c r="CM1616" s="45"/>
      <c r="CN1616" s="45"/>
      <c r="CO1616" s="45"/>
      <c r="CP1616" s="45"/>
      <c r="CQ1616" s="45"/>
      <c r="CR1616" s="45"/>
      <c r="CS1616" s="45"/>
      <c r="CT1616" s="45"/>
      <c r="CU1616" s="45"/>
      <c r="CV1616" s="45"/>
      <c r="CW1616" s="45"/>
      <c r="CX1616" s="45"/>
      <c r="CY1616" s="45"/>
      <c r="CZ1616" s="45"/>
      <c r="DA1616" s="45"/>
      <c r="DB1616" s="45"/>
      <c r="DC1616" s="45"/>
      <c r="DD1616" s="45"/>
      <c r="DE1616" s="45"/>
      <c r="DF1616" s="45"/>
      <c r="DG1616" s="45"/>
      <c r="DH1616" s="45"/>
      <c r="DI1616" s="45"/>
      <c r="DJ1616" s="45"/>
      <c r="DK1616" s="45"/>
      <c r="DL1616" s="45"/>
      <c r="DM1616" s="45"/>
      <c r="DN1616" s="45"/>
      <c r="DO1616" s="45"/>
      <c r="DP1616" s="45"/>
      <c r="DQ1616" s="45"/>
      <c r="DR1616" s="45"/>
      <c r="DS1616" s="45"/>
      <c r="DT1616" s="45"/>
      <c r="DU1616" s="45"/>
      <c r="DV1616" s="45"/>
      <c r="DW1616" s="45"/>
      <c r="DX1616" s="45"/>
      <c r="DY1616" s="45"/>
      <c r="DZ1616" s="45"/>
      <c r="EA1616" s="45"/>
      <c r="EB1616" s="45"/>
      <c r="EC1616" s="45"/>
      <c r="ED1616" s="45"/>
      <c r="EE1616" s="45"/>
      <c r="EF1616" s="45"/>
      <c r="EG1616" s="45"/>
      <c r="EH1616" s="45"/>
      <c r="EI1616" s="45"/>
      <c r="EJ1616" s="45"/>
      <c r="EK1616" s="45"/>
      <c r="EL1616" s="45"/>
      <c r="EM1616" s="45"/>
      <c r="EN1616" s="45"/>
      <c r="EO1616" s="45"/>
      <c r="EP1616" s="45"/>
      <c r="EQ1616" s="45"/>
      <c r="ER1616" s="45"/>
      <c r="ES1616" s="45"/>
      <c r="ET1616" s="45"/>
      <c r="EU1616" s="45"/>
      <c r="EV1616" s="45"/>
      <c r="EW1616" s="45"/>
      <c r="EX1616" s="45"/>
      <c r="EY1616" s="45"/>
      <c r="EZ1616" s="45"/>
      <c r="FA1616" s="45"/>
      <c r="FB1616" s="45"/>
      <c r="FC1616" s="45"/>
      <c r="FD1616" s="45"/>
      <c r="FE1616" s="45"/>
      <c r="FF1616" s="45"/>
      <c r="FG1616" s="45"/>
      <c r="FH1616" s="45"/>
      <c r="FI1616" s="45"/>
      <c r="FJ1616" s="45"/>
      <c r="FK1616" s="45"/>
      <c r="FL1616" s="45"/>
      <c r="FN1616" s="45"/>
      <c r="FO1616" s="45"/>
      <c r="FP1616" s="45"/>
      <c r="FQ1616" s="45"/>
      <c r="FR1616" s="45"/>
      <c r="FS1616" s="45"/>
      <c r="FT1616" s="45"/>
      <c r="FU1616" s="45"/>
      <c r="FV1616" s="45"/>
      <c r="FW1616" s="45"/>
      <c r="FX1616" s="45"/>
      <c r="FY1616" s="45"/>
      <c r="FZ1616" s="45"/>
      <c r="GA1616" s="45"/>
      <c r="GB1616" s="45"/>
      <c r="GC1616" s="45"/>
      <c r="GD1616" s="45"/>
      <c r="GE1616" s="45"/>
      <c r="GF1616" s="45"/>
      <c r="GG1616" s="45"/>
      <c r="GH1616" s="45"/>
      <c r="GI1616" s="45"/>
      <c r="GJ1616" s="45"/>
      <c r="GK1616" s="45"/>
      <c r="GL1616" s="45"/>
      <c r="GM1616" s="45"/>
      <c r="GN1616" s="45"/>
      <c r="GO1616" s="45"/>
      <c r="GP1616" s="45"/>
      <c r="GQ1616" s="45"/>
      <c r="GR1616" s="45"/>
      <c r="GS1616" s="45"/>
      <c r="GT1616" s="45"/>
      <c r="GU1616" s="45"/>
      <c r="GV1616" s="45"/>
      <c r="GW1616" s="45"/>
      <c r="GX1616" s="45"/>
      <c r="GY1616" s="45"/>
      <c r="GZ1616" s="45"/>
      <c r="HA1616" s="45"/>
      <c r="HB1616" s="45"/>
      <c r="HC1616" s="45"/>
      <c r="HD1616" s="45"/>
      <c r="HE1616" s="45"/>
      <c r="HF1616" s="45"/>
      <c r="HG1616" s="45"/>
      <c r="HH1616" s="45"/>
      <c r="HI1616" s="45"/>
      <c r="HJ1616" s="45"/>
      <c r="HK1616" s="45"/>
      <c r="HL1616" s="45"/>
      <c r="HM1616" s="45"/>
      <c r="HN1616" s="45"/>
      <c r="HO1616" s="45"/>
      <c r="HP1616" s="45"/>
      <c r="HQ1616" s="45"/>
      <c r="HR1616" s="45"/>
      <c r="HS1616" s="45"/>
      <c r="HT1616" s="45"/>
      <c r="HU1616" s="45"/>
      <c r="HV1616" s="45"/>
      <c r="HW1616" s="45"/>
      <c r="HX1616" s="45"/>
      <c r="HY1616" s="45"/>
      <c r="HZ1616" s="45"/>
      <c r="IA1616" s="45"/>
      <c r="IB1616" s="45"/>
      <c r="IC1616" s="45"/>
      <c r="ID1616" s="45"/>
      <c r="IE1616" s="45"/>
      <c r="IF1616" s="45"/>
      <c r="IG1616" s="45"/>
      <c r="IH1616" s="45"/>
      <c r="II1616" s="45"/>
      <c r="IJ1616" s="45"/>
      <c r="IK1616" s="45"/>
      <c r="IL1616" s="45"/>
      <c r="IM1616" s="45"/>
      <c r="IN1616" s="45"/>
      <c r="IO1616" s="45"/>
      <c r="IQ1616" s="45"/>
      <c r="IR1616" s="45"/>
      <c r="IS1616" s="45"/>
      <c r="IT1616" s="45"/>
      <c r="IU1616" s="45"/>
      <c r="IV1616" s="45"/>
      <c r="IW1616" s="45"/>
      <c r="IX1616" s="45"/>
      <c r="IY1616" s="45"/>
      <c r="IZ1616" s="45"/>
      <c r="JA1616" s="45"/>
      <c r="JB1616" s="45"/>
      <c r="JC1616" s="45"/>
      <c r="JD1616" s="45"/>
      <c r="JE1616" s="45"/>
      <c r="JF1616" s="45"/>
      <c r="JG1616" s="45"/>
      <c r="JH1616" s="45"/>
      <c r="JI1616" s="45"/>
      <c r="JJ1616" s="45"/>
      <c r="JK1616" s="45"/>
      <c r="JL1616" s="45"/>
      <c r="JM1616" s="45"/>
      <c r="JN1616" s="45"/>
      <c r="JO1616" s="45"/>
      <c r="JP1616" s="45"/>
      <c r="JQ1616" s="45"/>
      <c r="JR1616" s="45"/>
      <c r="JS1616" s="45"/>
      <c r="JT1616" s="45"/>
      <c r="JU1616" s="45"/>
      <c r="JV1616" s="45"/>
      <c r="JW1616" s="45"/>
      <c r="JX1616" s="45"/>
      <c r="JY1616" s="45"/>
      <c r="JZ1616" s="45"/>
      <c r="KA1616" s="45"/>
      <c r="KB1616" s="45"/>
      <c r="KC1616" s="45"/>
      <c r="KD1616" s="45"/>
      <c r="KE1616" s="45"/>
      <c r="KF1616" s="45"/>
      <c r="KG1616" s="45"/>
      <c r="KH1616" s="45"/>
      <c r="KI1616" s="45"/>
      <c r="KJ1616" s="45"/>
      <c r="KK1616" s="45"/>
      <c r="KL1616" s="45"/>
      <c r="KM1616" s="45"/>
      <c r="KN1616" s="45"/>
      <c r="KO1616" s="45"/>
      <c r="KP1616" s="45"/>
      <c r="KQ1616" s="45"/>
      <c r="KR1616" s="45"/>
      <c r="KS1616" s="45"/>
      <c r="KT1616" s="45"/>
      <c r="KU1616" s="45"/>
      <c r="KV1616" s="45"/>
      <c r="KW1616" s="45"/>
      <c r="KX1616" s="45"/>
      <c r="KY1616" s="45"/>
      <c r="KZ1616" s="45"/>
      <c r="LA1616" s="45"/>
      <c r="LB1616" s="45"/>
      <c r="LC1616" s="45"/>
      <c r="LD1616" s="45"/>
      <c r="LE1616" s="45"/>
      <c r="LF1616" s="45"/>
      <c r="LG1616" s="45"/>
      <c r="LH1616" s="45"/>
      <c r="LI1616" s="45"/>
      <c r="LJ1616" s="45"/>
      <c r="LK1616" s="45"/>
      <c r="LL1616" s="45"/>
      <c r="LM1616" s="45"/>
      <c r="LN1616" s="45"/>
      <c r="LO1616" s="45"/>
      <c r="LP1616" s="45"/>
      <c r="LQ1616" s="45"/>
      <c r="LR1616" s="45"/>
    </row>
    <row r="1617" spans="2:330">
      <c r="B1617" s="20">
        <v>1</v>
      </c>
      <c r="C1617" s="20">
        <v>2</v>
      </c>
      <c r="D1617" s="20">
        <v>3</v>
      </c>
      <c r="E1617" s="20">
        <v>123</v>
      </c>
      <c r="F1617" s="113"/>
      <c r="G1617" s="31">
        <f>Inputs!T377</f>
        <v>0.1552235266216056</v>
      </c>
      <c r="H1617" s="90">
        <f>Infected!I1121*(VLOOKUP($D1617,Decrements!$B$2207:$V$2212,H$874)/4+VLOOKUP($D1617,Decrements!$B$2259:$V$2264,H$874)/4+VLOOKUP($D1617,Decrements!$B$2311:$V$2316,H$874)/4)</f>
        <v>0</v>
      </c>
      <c r="I1617" s="90">
        <f>Infected!J1121*(VLOOKUP($D1617,Decrements!$B$2207:$V$2212,I$874)/4+VLOOKUP($D1617,Decrements!$B$2259:$V$2264,I$874)/4+VLOOKUP($D1617,Decrements!$B$2311:$V$2316,I$874)/4)</f>
        <v>0</v>
      </c>
      <c r="J1617" s="90">
        <f>Infected!K1121*(VLOOKUP($D1617,Decrements!$B$2207:$V$2212,J$874)/4+VLOOKUP($D1617,Decrements!$B$2259:$V$2264,J$874)/4+VLOOKUP($D1617,Decrements!$B$2311:$V$2316,J$874)/4)</f>
        <v>0</v>
      </c>
      <c r="K1617" s="90">
        <f>Infected!L1121*(VLOOKUP($D1617,Decrements!$B$2207:$V$2212,K$874)/4+VLOOKUP($D1617,Decrements!$B$2259:$V$2264,K$874)/4+VLOOKUP($D1617,Decrements!$B$2311:$V$2316,K$874)/4)</f>
        <v>0</v>
      </c>
      <c r="L1617" s="90">
        <f>Infected!M1121*(VLOOKUP($D1617,Decrements!$B$2207:$V$2212,L$874)/4+VLOOKUP($D1617,Decrements!$B$2259:$V$2264,L$874)/4+VLOOKUP($D1617,Decrements!$B$2311:$V$2316,L$874)/4)</f>
        <v>0</v>
      </c>
      <c r="M1617" s="90">
        <f>Infected!N1121*(VLOOKUP($D1617,Decrements!$B$2207:$V$2212,M$874)/4+VLOOKUP($D1617,Decrements!$B$2259:$V$2264,M$874)/4+VLOOKUP($D1617,Decrements!$B$2311:$V$2316,M$874)/4)</f>
        <v>0</v>
      </c>
      <c r="N1617" s="90">
        <f>Infected!O1121*(VLOOKUP($D1617,Decrements!$B$2207:$V$2212,N$874)/4+VLOOKUP($D1617,Decrements!$B$2259:$V$2264,N$874)/4+VLOOKUP($D1617,Decrements!$B$2311:$V$2316,N$874)/4)</f>
        <v>0</v>
      </c>
      <c r="O1617" s="90">
        <f>Infected!P1121*(VLOOKUP($D1617,Decrements!$B$2207:$V$2212,O$874)/4+VLOOKUP($D1617,Decrements!$B$2259:$V$2264,O$874)/4+VLOOKUP($D1617,Decrements!$B$2311:$V$2316,O$874)/4)</f>
        <v>0</v>
      </c>
      <c r="P1617" s="90">
        <f>Infected!Q1121*(VLOOKUP($D1617,Decrements!$B$2207:$V$2212,P$874)/4+VLOOKUP($D1617,Decrements!$B$2259:$V$2264,P$874)/4+VLOOKUP($D1617,Decrements!$B$2311:$V$2316,P$874)/4)</f>
        <v>0</v>
      </c>
      <c r="Q1617" s="90">
        <f>Infected!R1121*(VLOOKUP($D1617,Decrements!$B$2207:$V$2212,Q$874)/4+VLOOKUP($D1617,Decrements!$B$2259:$V$2264,Q$874)/4+VLOOKUP($D1617,Decrements!$B$2311:$V$2316,Q$874)/4)</f>
        <v>0</v>
      </c>
      <c r="R1617" s="90">
        <f>Infected!S1121*(VLOOKUP($D1617,Decrements!$B$2207:$V$2212,R$874)/4+VLOOKUP($D1617,Decrements!$B$2259:$V$2264,R$874)/4+VLOOKUP($D1617,Decrements!$B$2311:$V$2316,R$874)/4)</f>
        <v>0</v>
      </c>
      <c r="S1617" s="90">
        <f>Infected!T1121*(VLOOKUP($D1617,Decrements!$B$2207:$V$2212,S$874)/4+VLOOKUP($D1617,Decrements!$B$2259:$V$2264,S$874)/4+VLOOKUP($D1617,Decrements!$B$2311:$V$2316,S$874)/4)</f>
        <v>0</v>
      </c>
      <c r="T1617" s="90">
        <f>Infected!U1121*(VLOOKUP($D1617,Decrements!$B$2207:$V$2212,T$874)/4+VLOOKUP($D1617,Decrements!$B$2259:$V$2264,T$874)/4+VLOOKUP($D1617,Decrements!$B$2311:$V$2316,T$874)/4)</f>
        <v>0</v>
      </c>
      <c r="U1617" s="90">
        <f>Infected!V1121*(VLOOKUP($D1617,Decrements!$B$2207:$V$2212,U$874)/4+VLOOKUP($D1617,Decrements!$B$2259:$V$2264,U$874)/4+VLOOKUP($D1617,Decrements!$B$2311:$V$2316,U$874)/4)</f>
        <v>0</v>
      </c>
      <c r="V1617" s="90">
        <f>Infected!W1121*(VLOOKUP($D1617,Decrements!$B$2207:$V$2212,V$874)/4+VLOOKUP($D1617,Decrements!$B$2259:$V$2264,V$874)/4+VLOOKUP($D1617,Decrements!$B$2311:$V$2316,V$874)/4)</f>
        <v>0</v>
      </c>
      <c r="W1617" s="90">
        <f>Infected!X1121*(VLOOKUP($D1617,Decrements!$B$2207:$V$2212,W$874)/4+VLOOKUP($D1617,Decrements!$B$2259:$V$2264,W$874)/4+VLOOKUP($D1617,Decrements!$B$2311:$V$2316,W$874)/4)</f>
        <v>0</v>
      </c>
      <c r="X1617" s="90">
        <f>Infected!Y1121*(VLOOKUP($D1617,Decrements!$B$2207:$V$2212,X$874)/4+VLOOKUP($D1617,Decrements!$B$2259:$V$2264,X$874)/4+VLOOKUP($D1617,Decrements!$B$2311:$V$2316,X$874)/4)</f>
        <v>0</v>
      </c>
      <c r="Y1617" s="90">
        <f>Infected!Z1121*(VLOOKUP($D1617,Decrements!$B$2207:$V$2212,Y$874)/4+VLOOKUP($D1617,Decrements!$B$2259:$V$2264,Y$874)/4+VLOOKUP($D1617,Decrements!$B$2311:$V$2316,Y$874)/4)</f>
        <v>0</v>
      </c>
      <c r="Z1617" s="90">
        <f>Infected!AA1121*(VLOOKUP($D1617,Decrements!$B$2207:$V$2212,Z$874)/4+VLOOKUP($D1617,Decrements!$B$2259:$V$2264,Z$874)/4+VLOOKUP($D1617,Decrements!$B$2311:$V$2316,Z$874)/4)</f>
        <v>0</v>
      </c>
      <c r="AA1617" s="90">
        <f>Infected!AB1121*(VLOOKUP($D1617,Decrements!$B$2207:$V$2212,AA$874)/4+VLOOKUP($D1617,Decrements!$B$2259:$V$2264,AA$874)/4+VLOOKUP($D1617,Decrements!$B$2311:$V$2316,AA$874)/4)</f>
        <v>0</v>
      </c>
      <c r="AB1617" s="90">
        <f>Infected!AC1121*(VLOOKUP($D1617,Decrements!$B$2207:$V$2212,AB$874)/4+VLOOKUP($D1617,Decrements!$B$2259:$V$2264,AB$874)/4+VLOOKUP($D1617,Decrements!$B$2311:$V$2316,AB$874)/4)</f>
        <v>0</v>
      </c>
      <c r="AC1617" s="90">
        <f>Infected!AD1121*(VLOOKUP($D1617,Decrements!$B$2207:$V$2212,AC$874)/4+VLOOKUP($D1617,Decrements!$B$2259:$V$2264,AC$874)/4+VLOOKUP($D1617,Decrements!$B$2311:$V$2316,AC$874)/4)</f>
        <v>0</v>
      </c>
      <c r="AD1617" s="90">
        <f>Infected!AE1121*(VLOOKUP($D1617,Decrements!$B$2207:$V$2212,AD$874)/4+VLOOKUP($D1617,Decrements!$B$2259:$V$2264,AD$874)/4+VLOOKUP($D1617,Decrements!$B$2311:$V$2316,AD$874)/4)</f>
        <v>0</v>
      </c>
      <c r="AE1617" s="90">
        <f>Infected!AF1121*(VLOOKUP($D1617,Decrements!$B$2207:$V$2212,AE$874)/4+VLOOKUP($D1617,Decrements!$B$2259:$V$2264,AE$874)/4+VLOOKUP($D1617,Decrements!$B$2311:$V$2316,AE$874)/4)</f>
        <v>0</v>
      </c>
      <c r="AF1617" s="90">
        <f>Infected!AG1121*(VLOOKUP($D1617,Decrements!$B$2207:$V$2212,AF$874)/4+VLOOKUP($D1617,Decrements!$B$2259:$V$2264,AF$874)/4+VLOOKUP($D1617,Decrements!$B$2311:$V$2316,AF$874)/4)</f>
        <v>0</v>
      </c>
      <c r="AG1617" s="90">
        <f>Infected!AH1121*(VLOOKUP($D1617,Decrements!$B$2207:$V$2212,AG$874)/4+VLOOKUP($D1617,Decrements!$B$2259:$V$2264,AG$874)/4+VLOOKUP($D1617,Decrements!$B$2311:$V$2316,AG$874)/4)</f>
        <v>0</v>
      </c>
      <c r="AH1617" s="90">
        <f>Infected!AI1121*(VLOOKUP($D1617,Decrements!$B$2207:$V$2212,AH$874)/4+VLOOKUP($D1617,Decrements!$B$2259:$V$2264,AH$874)/4+VLOOKUP($D1617,Decrements!$B$2311:$V$2316,AH$874)/4)</f>
        <v>0</v>
      </c>
      <c r="AI1617" s="90">
        <f>Infected!AJ1121*(VLOOKUP($D1617,Decrements!$B$2207:$V$2212,AI$874)/4+VLOOKUP($D1617,Decrements!$B$2259:$V$2264,AI$874)/4+VLOOKUP($D1617,Decrements!$B$2311:$V$2316,AI$874)/4)</f>
        <v>0</v>
      </c>
      <c r="AJ1617" s="90">
        <f>Infected!AK1121*(VLOOKUP($D1617,Decrements!$B$2207:$V$2212,AJ$874)/4+VLOOKUP($D1617,Decrements!$B$2259:$V$2264,AJ$874)/4+VLOOKUP($D1617,Decrements!$B$2311:$V$2316,AJ$874)/4)</f>
        <v>0</v>
      </c>
      <c r="AK1617" s="90">
        <f>Infected!AL1121*(VLOOKUP($D1617,Decrements!$B$2207:$V$2212,AK$874)/4+VLOOKUP($D1617,Decrements!$B$2259:$V$2264,AK$874)/4+VLOOKUP($D1617,Decrements!$B$2311:$V$2316,AK$874)/4)</f>
        <v>0</v>
      </c>
      <c r="AL1617" s="90">
        <f>Infected!AM1121*(VLOOKUP($D1617,Decrements!$B$2207:$V$2212,AL$874)/4+VLOOKUP($D1617,Decrements!$B$2259:$V$2264,AL$874)/4+VLOOKUP($D1617,Decrements!$B$2311:$V$2316,AL$874)/4)</f>
        <v>0</v>
      </c>
      <c r="AM1617" s="90">
        <f>Infected!AN1121*(VLOOKUP($D1617,Decrements!$B$2207:$V$2212,AM$874)/4+VLOOKUP($D1617,Decrements!$B$2259:$V$2264,AM$874)/4+VLOOKUP($D1617,Decrements!$B$2311:$V$2316,AM$874)/4)</f>
        <v>0</v>
      </c>
      <c r="AN1617" s="90">
        <f>Infected!AO1121*(VLOOKUP($D1617,Decrements!$B$2207:$V$2212,AN$874)/4+VLOOKUP($D1617,Decrements!$B$2259:$V$2264,AN$874)/4+VLOOKUP($D1617,Decrements!$B$2311:$V$2316,AN$874)/4)</f>
        <v>0</v>
      </c>
      <c r="AO1617" s="90">
        <f>Infected!AP1121*(VLOOKUP($D1617,Decrements!$B$2207:$V$2212,AO$874)/4+VLOOKUP($D1617,Decrements!$B$2259:$V$2264,AO$874)/4+VLOOKUP($D1617,Decrements!$B$2311:$V$2316,AO$874)/4)</f>
        <v>0</v>
      </c>
      <c r="AP1617" s="90">
        <f>Infected!AQ1121*(VLOOKUP($D1617,Decrements!$B$2207:$V$2212,AP$874)/4+VLOOKUP($D1617,Decrements!$B$2259:$V$2264,AP$874)/4+VLOOKUP($D1617,Decrements!$B$2311:$V$2316,AP$874)/4)</f>
        <v>0</v>
      </c>
      <c r="AQ1617" s="90">
        <f>Infected!AR1121*(VLOOKUP($D1617,Decrements!$B$2207:$V$2212,AQ$874)/4+VLOOKUP($D1617,Decrements!$B$2259:$V$2264,AQ$874)/4+VLOOKUP($D1617,Decrements!$B$2311:$V$2316,AQ$874)/4)</f>
        <v>0</v>
      </c>
      <c r="AR1617" s="90">
        <f>Infected!AS1121*(VLOOKUP($D1617,Decrements!$B$2207:$V$2212,AR$874)/4+VLOOKUP($D1617,Decrements!$B$2259:$V$2264,AR$874)/4+VLOOKUP($D1617,Decrements!$B$2311:$V$2316,AR$874)/4)</f>
        <v>0</v>
      </c>
      <c r="AS1617" s="90">
        <f>Infected!AT1121*(VLOOKUP($D1617,Decrements!$B$2207:$V$2212,AS$874)/4+VLOOKUP($D1617,Decrements!$B$2259:$V$2264,AS$874)/4+VLOOKUP($D1617,Decrements!$B$2311:$V$2316,AS$874)/4)</f>
        <v>0</v>
      </c>
      <c r="AT1617" s="90">
        <f>Infected!AU1121*(VLOOKUP($D1617,Decrements!$B$2207:$V$2212,AT$874)/4+VLOOKUP($D1617,Decrements!$B$2259:$V$2264,AT$874)/4+VLOOKUP($D1617,Decrements!$B$2311:$V$2316,AT$874)/4)</f>
        <v>0</v>
      </c>
      <c r="AU1617" s="90">
        <f>Infected!AV1121*(VLOOKUP($D1617,Decrements!$B$2207:$V$2212,AU$874)/4+VLOOKUP($D1617,Decrements!$B$2259:$V$2264,AU$874)/4+VLOOKUP($D1617,Decrements!$B$2311:$V$2316,AU$874)/4)</f>
        <v>0</v>
      </c>
      <c r="AV1617" s="90">
        <f>Infected!AW1121*(VLOOKUP($D1617,Decrements!$B$2207:$V$2212,AV$874)/4+VLOOKUP($D1617,Decrements!$B$2259:$V$2264,AV$874)/4+VLOOKUP($D1617,Decrements!$B$2311:$V$2316,AV$874)/4)</f>
        <v>0</v>
      </c>
      <c r="AW1617" s="90">
        <f>Infected!AX1121*(VLOOKUP($D1617,Decrements!$B$2207:$V$2212,AW$874)/4+VLOOKUP($D1617,Decrements!$B$2259:$V$2264,AW$874)/4+VLOOKUP($D1617,Decrements!$B$2311:$V$2316,AW$874)/4)</f>
        <v>0</v>
      </c>
      <c r="AX1617" s="90">
        <f>Infected!AY1121*(VLOOKUP($D1617,Decrements!$B$2207:$V$2212,AX$874)/4+VLOOKUP($D1617,Decrements!$B$2259:$V$2264,AX$874)/4+VLOOKUP($D1617,Decrements!$B$2311:$V$2316,AX$874)/4)</f>
        <v>0</v>
      </c>
      <c r="AY1617" s="90">
        <f>Infected!AZ1121*(VLOOKUP($D1617,Decrements!$B$2207:$V$2212,AY$874)/4+VLOOKUP($D1617,Decrements!$B$2259:$V$2264,AY$874)/4+VLOOKUP($D1617,Decrements!$B$2311:$V$2316,AY$874)/4)</f>
        <v>0</v>
      </c>
      <c r="AZ1617" s="90">
        <f>Infected!BA1121*(VLOOKUP($D1617,Decrements!$B$2207:$V$2212,AZ$874)/4+VLOOKUP($D1617,Decrements!$B$2259:$V$2264,AZ$874)/4+VLOOKUP($D1617,Decrements!$B$2311:$V$2316,AZ$874)/4)</f>
        <v>0</v>
      </c>
      <c r="BA1617" s="90">
        <f>Infected!BB1121*(VLOOKUP($D1617,Decrements!$B$2207:$V$2212,BA$874)/4+VLOOKUP($D1617,Decrements!$B$2259:$V$2264,BA$874)/4+VLOOKUP($D1617,Decrements!$B$2311:$V$2316,BA$874)/4)</f>
        <v>0</v>
      </c>
      <c r="BB1617" s="90">
        <f>Infected!BC1121*(VLOOKUP($D1617,Decrements!$B$2207:$V$2212,BB$874)/4+VLOOKUP($D1617,Decrements!$B$2259:$V$2264,BB$874)/4+VLOOKUP($D1617,Decrements!$B$2311:$V$2316,BB$874)/4)</f>
        <v>0</v>
      </c>
      <c r="BC1617" s="90">
        <f>Infected!BD1121*(VLOOKUP($D1617,Decrements!$B$2207:$V$2212,BC$874)/4+VLOOKUP($D1617,Decrements!$B$2259:$V$2264,BC$874)/4+VLOOKUP($D1617,Decrements!$B$2311:$V$2316,BC$874)/4)</f>
        <v>0</v>
      </c>
      <c r="BD1617" s="90">
        <f>Infected!BE1121*(VLOOKUP($D1617,Decrements!$B$2207:$V$2212,BD$874)/4+VLOOKUP($D1617,Decrements!$B$2259:$V$2264,BD$874)/4+VLOOKUP($D1617,Decrements!$B$2311:$V$2316,BD$874)/4)</f>
        <v>0</v>
      </c>
      <c r="BE1617" s="90">
        <f>Infected!BF1121*(VLOOKUP($D1617,Decrements!$B$2207:$V$2212,BE$874)/4+VLOOKUP($D1617,Decrements!$B$2259:$V$2264,BE$874)/4+VLOOKUP($D1617,Decrements!$B$2311:$V$2316,BE$874)/4)</f>
        <v>0</v>
      </c>
      <c r="BF1617" s="90">
        <f>Infected!BG1121*(VLOOKUP($D1617,Decrements!$B$2207:$V$2212,BF$874)/4+VLOOKUP($D1617,Decrements!$B$2259:$V$2264,BF$874)/4+VLOOKUP($D1617,Decrements!$B$2311:$V$2316,BF$874)/4)</f>
        <v>0</v>
      </c>
      <c r="BG1617" s="90">
        <f>Infected!BH1121*(VLOOKUP($D1617,Decrements!$B$2207:$V$2212,BG$874)/4+VLOOKUP($D1617,Decrements!$B$2259:$V$2264,BG$874)/4+VLOOKUP($D1617,Decrements!$B$2311:$V$2316,BG$874)/4)</f>
        <v>0</v>
      </c>
      <c r="BH1617" s="90">
        <f>Infected!BI1121*(VLOOKUP($D1617,Decrements!$B$2207:$V$2212,BH$874)/4+VLOOKUP($D1617,Decrements!$B$2259:$V$2264,BH$874)/4+VLOOKUP($D1617,Decrements!$B$2311:$V$2316,BH$874)/4)</f>
        <v>0</v>
      </c>
      <c r="BI1617" s="90">
        <f>Infected!BJ1121*(VLOOKUP($D1617,Decrements!$B$2207:$V$2212,BI$874)/4+VLOOKUP($D1617,Decrements!$B$2259:$V$2264,BI$874)/4+VLOOKUP($D1617,Decrements!$B$2311:$V$2316,BI$874)/4)</f>
        <v>0</v>
      </c>
      <c r="BJ1617" s="90">
        <f>Infected!BK1121*(VLOOKUP($D1617,Decrements!$B$2207:$V$2212,BJ$874)/4+VLOOKUP($D1617,Decrements!$B$2259:$V$2264,BJ$874)/4+VLOOKUP($D1617,Decrements!$B$2311:$V$2316,BJ$874)/4)</f>
        <v>0</v>
      </c>
      <c r="BK1617" s="90">
        <f>Infected!BL1121*(VLOOKUP($D1617,Decrements!$B$2207:$V$2212,BK$874)/4+VLOOKUP($D1617,Decrements!$B$2259:$V$2264,BK$874)/4+VLOOKUP($D1617,Decrements!$B$2311:$V$2316,BK$874)/4)</f>
        <v>0</v>
      </c>
      <c r="BL1617" s="90">
        <f>Infected!BM1121*(VLOOKUP($D1617,Decrements!$B$2207:$V$2212,BL$874)/4+VLOOKUP($D1617,Decrements!$B$2259:$V$2264,BL$874)/4+VLOOKUP($D1617,Decrements!$B$2311:$V$2316,BL$874)/4)</f>
        <v>0</v>
      </c>
      <c r="BM1617" s="90">
        <f>Infected!BN1121*(VLOOKUP($D1617,Decrements!$B$2207:$V$2212,BM$874)/4+VLOOKUP($D1617,Decrements!$B$2259:$V$2264,BM$874)/4+VLOOKUP($D1617,Decrements!$B$2311:$V$2316,BM$874)/4)</f>
        <v>0</v>
      </c>
      <c r="BN1617" s="90">
        <f>Infected!BO1121*(VLOOKUP($D1617,Decrements!$B$2207:$V$2212,BN$874)/4+VLOOKUP($D1617,Decrements!$B$2259:$V$2264,BN$874)/4+VLOOKUP($D1617,Decrements!$B$2311:$V$2316,BN$874)/4)</f>
        <v>0</v>
      </c>
      <c r="BO1617" s="90">
        <f>Infected!BP1121*(VLOOKUP($D1617,Decrements!$B$2207:$V$2212,BO$874)/4+VLOOKUP($D1617,Decrements!$B$2259:$V$2264,BO$874)/4+VLOOKUP($D1617,Decrements!$B$2311:$V$2316,BO$874)/4)</f>
        <v>0</v>
      </c>
      <c r="BP1617" s="90">
        <f>Infected!BQ1121*(VLOOKUP($D1617,Decrements!$B$2207:$V$2212,BP$874)/4+VLOOKUP($D1617,Decrements!$B$2259:$V$2264,BP$874)/4+VLOOKUP($D1617,Decrements!$B$2311:$V$2316,BP$874)/4)</f>
        <v>0</v>
      </c>
      <c r="BQ1617" s="90">
        <f>Infected!BR1121*(VLOOKUP($D1617,Decrements!$B$2207:$V$2212,BQ$874)/4+VLOOKUP($D1617,Decrements!$B$2259:$V$2264,BQ$874)/4+VLOOKUP($D1617,Decrements!$B$2311:$V$2316,BQ$874)/4)</f>
        <v>0</v>
      </c>
      <c r="BR1617" s="90">
        <f>Infected!BS1121*(VLOOKUP($D1617,Decrements!$B$2207:$V$2212,BR$874)/4+VLOOKUP($D1617,Decrements!$B$2259:$V$2264,BR$874)/4+VLOOKUP($D1617,Decrements!$B$2311:$V$2316,BR$874)/4)</f>
        <v>0</v>
      </c>
      <c r="BS1617" s="90">
        <f>Infected!BT1121*(VLOOKUP($D1617,Decrements!$B$2207:$V$2212,BS$874)/4+VLOOKUP($D1617,Decrements!$B$2259:$V$2264,BS$874)/4+VLOOKUP($D1617,Decrements!$B$2311:$V$2316,BS$874)/4)</f>
        <v>0</v>
      </c>
      <c r="BT1617" s="90">
        <f>Infected!BU1121*(VLOOKUP($D1617,Decrements!$B$2207:$V$2212,BT$874)/4+VLOOKUP($D1617,Decrements!$B$2259:$V$2264,BT$874)/4+VLOOKUP($D1617,Decrements!$B$2311:$V$2316,BT$874)/4)</f>
        <v>0</v>
      </c>
      <c r="BU1617" s="90">
        <f>Infected!BV1121*(VLOOKUP($D1617,Decrements!$B$2207:$V$2212,BU$874)/4+VLOOKUP($D1617,Decrements!$B$2259:$V$2264,BU$874)/4+VLOOKUP($D1617,Decrements!$B$2311:$V$2316,BU$874)/4)</f>
        <v>0</v>
      </c>
      <c r="BV1617" s="90">
        <f>Infected!BW1121*(VLOOKUP($D1617,Decrements!$B$2207:$V$2212,BV$874)/4+VLOOKUP($D1617,Decrements!$B$2259:$V$2264,BV$874)/4+VLOOKUP($D1617,Decrements!$B$2311:$V$2316,BV$874)/4)</f>
        <v>0</v>
      </c>
      <c r="BW1617" s="90">
        <f>Infected!BX1121*(VLOOKUP($D1617,Decrements!$B$2207:$V$2212,BW$874)/4+VLOOKUP($D1617,Decrements!$B$2259:$V$2264,BW$874)/4+VLOOKUP($D1617,Decrements!$B$2311:$V$2316,BW$874)/4)</f>
        <v>0</v>
      </c>
      <c r="BX1617" s="90">
        <f>Infected!BY1121*(VLOOKUP($D1617,Decrements!$B$2207:$V$2212,BX$874)/4+VLOOKUP($D1617,Decrements!$B$2259:$V$2264,BX$874)/4+VLOOKUP($D1617,Decrements!$B$2311:$V$2316,BX$874)/4)</f>
        <v>0</v>
      </c>
      <c r="BY1617" s="90">
        <f>Infected!BZ1121*(VLOOKUP($D1617,Decrements!$B$2207:$V$2212,BY$874)/4+VLOOKUP($D1617,Decrements!$B$2259:$V$2264,BY$874)/4+VLOOKUP($D1617,Decrements!$B$2311:$V$2316,BY$874)/4)</f>
        <v>0</v>
      </c>
      <c r="BZ1617" s="90">
        <f>Infected!CA1121*(VLOOKUP($D1617,Decrements!$B$2207:$V$2212,BZ$874)/4+VLOOKUP($D1617,Decrements!$B$2259:$V$2264,BZ$874)/4+VLOOKUP($D1617,Decrements!$B$2311:$V$2316,BZ$874)/4)</f>
        <v>0</v>
      </c>
      <c r="CA1617" s="90">
        <f>Infected!CB1121*(VLOOKUP($D1617,Decrements!$B$2207:$V$2212,CA$874)/4+VLOOKUP($D1617,Decrements!$B$2259:$V$2264,CA$874)/4+VLOOKUP($D1617,Decrements!$B$2311:$V$2316,CA$874)/4)</f>
        <v>0</v>
      </c>
      <c r="CB1617" s="90">
        <f>Infected!CC1121*(VLOOKUP($D1617,Decrements!$B$2207:$V$2212,CB$874)/4+VLOOKUP($D1617,Decrements!$B$2259:$V$2264,CB$874)/4+VLOOKUP($D1617,Decrements!$B$2311:$V$2316,CB$874)/4)</f>
        <v>0</v>
      </c>
      <c r="CC1617" s="90">
        <f>Infected!CD1121*(VLOOKUP($D1617,Decrements!$B$2207:$V$2212,CC$874)/4+VLOOKUP($D1617,Decrements!$B$2259:$V$2264,CC$874)/4+VLOOKUP($D1617,Decrements!$B$2311:$V$2316,CC$874)/4)</f>
        <v>0</v>
      </c>
      <c r="CD1617" s="90">
        <f>Infected!CE1121*(VLOOKUP($D1617,Decrements!$B$2207:$V$2212,CD$874)/4+VLOOKUP($D1617,Decrements!$B$2259:$V$2264,CD$874)/4+VLOOKUP($D1617,Decrements!$B$2311:$V$2316,CD$874)/4)</f>
        <v>0</v>
      </c>
      <c r="CE1617" s="90">
        <f>Infected!CF1121*(VLOOKUP($D1617,Decrements!$B$2207:$V$2212,CE$874)/4+VLOOKUP($D1617,Decrements!$B$2259:$V$2264,CE$874)/4+VLOOKUP($D1617,Decrements!$B$2311:$V$2316,CE$874)/4)</f>
        <v>0</v>
      </c>
      <c r="CF1617" s="90">
        <f>Infected!CG1121*(VLOOKUP($D1617,Decrements!$B$2207:$V$2212,CF$874)/4+VLOOKUP($D1617,Decrements!$B$2259:$V$2264,CF$874)/4+VLOOKUP($D1617,Decrements!$B$2311:$V$2316,CF$874)/4)</f>
        <v>0</v>
      </c>
      <c r="CG1617" s="90">
        <f>Infected!CH1121*(VLOOKUP($D1617,Decrements!$B$2207:$V$2212,CG$874)/4+VLOOKUP($D1617,Decrements!$B$2259:$V$2264,CG$874)/4+VLOOKUP($D1617,Decrements!$B$2311:$V$2316,CG$874)/4)</f>
        <v>0</v>
      </c>
      <c r="CH1617" s="90">
        <f>Infected!CI1121*(VLOOKUP($D1617,Decrements!$B$2207:$V$2212,CH$874)/4+VLOOKUP($D1617,Decrements!$B$2259:$V$2264,CH$874)/4+VLOOKUP($D1617,Decrements!$B$2311:$V$2316,CH$874)/4)</f>
        <v>0</v>
      </c>
      <c r="CI1617" s="90">
        <f>Infected!CJ1121*(VLOOKUP($D1617,Decrements!$B$2207:$V$2212,CI$874)/4+VLOOKUP($D1617,Decrements!$B$2259:$V$2264,CI$874)/4+VLOOKUP($D1617,Decrements!$B$2311:$V$2316,CI$874)/4)</f>
        <v>0</v>
      </c>
      <c r="CK1617" s="45"/>
      <c r="CL1617" s="45"/>
      <c r="CM1617" s="45"/>
      <c r="CN1617" s="45"/>
      <c r="CO1617" s="45"/>
      <c r="CP1617" s="45"/>
      <c r="CQ1617" s="45"/>
      <c r="CR1617" s="45"/>
      <c r="CS1617" s="45"/>
      <c r="CT1617" s="45"/>
      <c r="CU1617" s="45"/>
      <c r="CV1617" s="45"/>
      <c r="CW1617" s="45"/>
      <c r="CX1617" s="45"/>
      <c r="CY1617" s="45"/>
      <c r="CZ1617" s="45"/>
      <c r="DA1617" s="45"/>
      <c r="DB1617" s="45"/>
      <c r="DC1617" s="45"/>
      <c r="DD1617" s="45"/>
      <c r="DE1617" s="45"/>
      <c r="DF1617" s="45"/>
      <c r="DG1617" s="45"/>
      <c r="DH1617" s="45"/>
      <c r="DI1617" s="45"/>
      <c r="DJ1617" s="45"/>
      <c r="DK1617" s="45"/>
      <c r="DL1617" s="45"/>
      <c r="DM1617" s="45"/>
      <c r="DN1617" s="45"/>
      <c r="DO1617" s="45"/>
      <c r="DP1617" s="45"/>
      <c r="DQ1617" s="45"/>
      <c r="DR1617" s="45"/>
      <c r="DS1617" s="45"/>
      <c r="DT1617" s="45"/>
      <c r="DU1617" s="45"/>
      <c r="DV1617" s="45"/>
      <c r="DW1617" s="45"/>
      <c r="DX1617" s="45"/>
      <c r="DY1617" s="45"/>
      <c r="DZ1617" s="45"/>
      <c r="EA1617" s="45"/>
      <c r="EB1617" s="45"/>
      <c r="EC1617" s="45"/>
      <c r="ED1617" s="45"/>
      <c r="EE1617" s="45"/>
      <c r="EF1617" s="45"/>
      <c r="EG1617" s="45"/>
      <c r="EH1617" s="45"/>
      <c r="EI1617" s="45"/>
      <c r="EJ1617" s="45"/>
      <c r="EK1617" s="45"/>
      <c r="EL1617" s="45"/>
      <c r="EM1617" s="45"/>
      <c r="EN1617" s="45"/>
      <c r="EO1617" s="45"/>
      <c r="EP1617" s="45"/>
      <c r="EQ1617" s="45"/>
      <c r="ER1617" s="45"/>
      <c r="ES1617" s="45"/>
      <c r="ET1617" s="45"/>
      <c r="EU1617" s="45"/>
      <c r="EV1617" s="45"/>
      <c r="EW1617" s="45"/>
      <c r="EX1617" s="45"/>
      <c r="EY1617" s="45"/>
      <c r="EZ1617" s="45"/>
      <c r="FA1617" s="45"/>
      <c r="FB1617" s="45"/>
      <c r="FC1617" s="45"/>
      <c r="FD1617" s="45"/>
      <c r="FE1617" s="45"/>
      <c r="FF1617" s="45"/>
      <c r="FG1617" s="45"/>
      <c r="FH1617" s="45"/>
      <c r="FI1617" s="45"/>
      <c r="FJ1617" s="45"/>
      <c r="FK1617" s="45"/>
      <c r="FL1617" s="45"/>
      <c r="FN1617" s="45"/>
      <c r="FO1617" s="45"/>
      <c r="FP1617" s="45"/>
      <c r="FQ1617" s="45"/>
      <c r="FR1617" s="45"/>
      <c r="FS1617" s="45"/>
      <c r="FT1617" s="45"/>
      <c r="FU1617" s="45"/>
      <c r="FV1617" s="45"/>
      <c r="FW1617" s="45"/>
      <c r="FX1617" s="45"/>
      <c r="FY1617" s="45"/>
      <c r="FZ1617" s="45"/>
      <c r="GA1617" s="45"/>
      <c r="GB1617" s="45"/>
      <c r="GC1617" s="45"/>
      <c r="GD1617" s="45"/>
      <c r="GE1617" s="45"/>
      <c r="GF1617" s="45"/>
      <c r="GG1617" s="45"/>
      <c r="GH1617" s="45"/>
      <c r="GI1617" s="45"/>
      <c r="GJ1617" s="45"/>
      <c r="GK1617" s="45"/>
      <c r="GL1617" s="45"/>
      <c r="GM1617" s="45"/>
      <c r="GN1617" s="45"/>
      <c r="GO1617" s="45"/>
      <c r="GP1617" s="45"/>
      <c r="GQ1617" s="45"/>
      <c r="GR1617" s="45"/>
      <c r="GS1617" s="45"/>
      <c r="GT1617" s="45"/>
      <c r="GU1617" s="45"/>
      <c r="GV1617" s="45"/>
      <c r="GW1617" s="45"/>
      <c r="GX1617" s="45"/>
      <c r="GY1617" s="45"/>
      <c r="GZ1617" s="45"/>
      <c r="HA1617" s="45"/>
      <c r="HB1617" s="45"/>
      <c r="HC1617" s="45"/>
      <c r="HD1617" s="45"/>
      <c r="HE1617" s="45"/>
      <c r="HF1617" s="45"/>
      <c r="HG1617" s="45"/>
      <c r="HH1617" s="45"/>
      <c r="HI1617" s="45"/>
      <c r="HJ1617" s="45"/>
      <c r="HK1617" s="45"/>
      <c r="HL1617" s="45"/>
      <c r="HM1617" s="45"/>
      <c r="HN1617" s="45"/>
      <c r="HO1617" s="45"/>
      <c r="HP1617" s="45"/>
      <c r="HQ1617" s="45"/>
      <c r="HR1617" s="45"/>
      <c r="HS1617" s="45"/>
      <c r="HT1617" s="45"/>
      <c r="HU1617" s="45"/>
      <c r="HV1617" s="45"/>
      <c r="HW1617" s="45"/>
      <c r="HX1617" s="45"/>
      <c r="HY1617" s="45"/>
      <c r="HZ1617" s="45"/>
      <c r="IA1617" s="45"/>
      <c r="IB1617" s="45"/>
      <c r="IC1617" s="45"/>
      <c r="ID1617" s="45"/>
      <c r="IE1617" s="45"/>
      <c r="IF1617" s="45"/>
      <c r="IG1617" s="45"/>
      <c r="IH1617" s="45"/>
      <c r="II1617" s="45"/>
      <c r="IJ1617" s="45"/>
      <c r="IK1617" s="45"/>
      <c r="IL1617" s="45"/>
      <c r="IM1617" s="45"/>
      <c r="IN1617" s="45"/>
      <c r="IO1617" s="45"/>
      <c r="IQ1617" s="45"/>
      <c r="IR1617" s="45"/>
      <c r="IS1617" s="45"/>
      <c r="IT1617" s="45"/>
      <c r="IU1617" s="45"/>
      <c r="IV1617" s="45"/>
      <c r="IW1617" s="45"/>
      <c r="IX1617" s="45"/>
      <c r="IY1617" s="45"/>
      <c r="IZ1617" s="45"/>
      <c r="JA1617" s="45"/>
      <c r="JB1617" s="45"/>
      <c r="JC1617" s="45"/>
      <c r="JD1617" s="45"/>
      <c r="JE1617" s="45"/>
      <c r="JF1617" s="45"/>
      <c r="JG1617" s="45"/>
      <c r="JH1617" s="45"/>
      <c r="JI1617" s="45"/>
      <c r="JJ1617" s="45"/>
      <c r="JK1617" s="45"/>
      <c r="JL1617" s="45"/>
      <c r="JM1617" s="45"/>
      <c r="JN1617" s="45"/>
      <c r="JO1617" s="45"/>
      <c r="JP1617" s="45"/>
      <c r="JQ1617" s="45"/>
      <c r="JR1617" s="45"/>
      <c r="JS1617" s="45"/>
      <c r="JT1617" s="45"/>
      <c r="JU1617" s="45"/>
      <c r="JV1617" s="45"/>
      <c r="JW1617" s="45"/>
      <c r="JX1617" s="45"/>
      <c r="JY1617" s="45"/>
      <c r="JZ1617" s="45"/>
      <c r="KA1617" s="45"/>
      <c r="KB1617" s="45"/>
      <c r="KC1617" s="45"/>
      <c r="KD1617" s="45"/>
      <c r="KE1617" s="45"/>
      <c r="KF1617" s="45"/>
      <c r="KG1617" s="45"/>
      <c r="KH1617" s="45"/>
      <c r="KI1617" s="45"/>
      <c r="KJ1617" s="45"/>
      <c r="KK1617" s="45"/>
      <c r="KL1617" s="45"/>
      <c r="KM1617" s="45"/>
      <c r="KN1617" s="45"/>
      <c r="KO1617" s="45"/>
      <c r="KP1617" s="45"/>
      <c r="KQ1617" s="45"/>
      <c r="KR1617" s="45"/>
      <c r="KS1617" s="45"/>
      <c r="KT1617" s="45"/>
      <c r="KU1617" s="45"/>
      <c r="KV1617" s="45"/>
      <c r="KW1617" s="45"/>
      <c r="KX1617" s="45"/>
      <c r="KY1617" s="45"/>
      <c r="KZ1617" s="45"/>
      <c r="LA1617" s="45"/>
      <c r="LB1617" s="45"/>
      <c r="LC1617" s="45"/>
      <c r="LD1617" s="45"/>
      <c r="LE1617" s="45"/>
      <c r="LF1617" s="45"/>
      <c r="LG1617" s="45"/>
      <c r="LH1617" s="45"/>
      <c r="LI1617" s="45"/>
      <c r="LJ1617" s="45"/>
      <c r="LK1617" s="45"/>
      <c r="LL1617" s="45"/>
      <c r="LM1617" s="45"/>
      <c r="LN1617" s="45"/>
      <c r="LO1617" s="45"/>
      <c r="LP1617" s="45"/>
      <c r="LQ1617" s="45"/>
      <c r="LR1617" s="45"/>
    </row>
    <row r="1618" spans="2:330">
      <c r="B1618" s="20">
        <v>1</v>
      </c>
      <c r="C1618" s="20">
        <v>1</v>
      </c>
      <c r="D1618" s="20">
        <v>4</v>
      </c>
      <c r="E1618" s="20">
        <v>114</v>
      </c>
      <c r="F1618" s="113"/>
      <c r="G1618" s="31">
        <f>Inputs!T378</f>
        <v>0.31092138029171112</v>
      </c>
      <c r="H1618" s="90">
        <f>Infected!I1122*(VLOOKUP($D1618,Decrements!$B$2207:$V$2212,H$874)/4+VLOOKUP($D1618,Decrements!$B$2259:$V$2264,H$874)/4+VLOOKUP($D1618,Decrements!$B$2311:$V$2316,H$874)/4)</f>
        <v>0</v>
      </c>
      <c r="I1618" s="90">
        <f>Infected!J1122*(VLOOKUP($D1618,Decrements!$B$2207:$V$2212,I$874)/4+VLOOKUP($D1618,Decrements!$B$2259:$V$2264,I$874)/4+VLOOKUP($D1618,Decrements!$B$2311:$V$2316,I$874)/4)</f>
        <v>0</v>
      </c>
      <c r="J1618" s="90">
        <f>Infected!K1122*(VLOOKUP($D1618,Decrements!$B$2207:$V$2212,J$874)/4+VLOOKUP($D1618,Decrements!$B$2259:$V$2264,J$874)/4+VLOOKUP($D1618,Decrements!$B$2311:$V$2316,J$874)/4)</f>
        <v>0</v>
      </c>
      <c r="K1618" s="90">
        <f>Infected!L1122*(VLOOKUP($D1618,Decrements!$B$2207:$V$2212,K$874)/4+VLOOKUP($D1618,Decrements!$B$2259:$V$2264,K$874)/4+VLOOKUP($D1618,Decrements!$B$2311:$V$2316,K$874)/4)</f>
        <v>0</v>
      </c>
      <c r="L1618" s="90">
        <f>Infected!M1122*(VLOOKUP($D1618,Decrements!$B$2207:$V$2212,L$874)/4+VLOOKUP($D1618,Decrements!$B$2259:$V$2264,L$874)/4+VLOOKUP($D1618,Decrements!$B$2311:$V$2316,L$874)/4)</f>
        <v>0</v>
      </c>
      <c r="M1618" s="90">
        <f>Infected!N1122*(VLOOKUP($D1618,Decrements!$B$2207:$V$2212,M$874)/4+VLOOKUP($D1618,Decrements!$B$2259:$V$2264,M$874)/4+VLOOKUP($D1618,Decrements!$B$2311:$V$2316,M$874)/4)</f>
        <v>0</v>
      </c>
      <c r="N1618" s="90">
        <f>Infected!O1122*(VLOOKUP($D1618,Decrements!$B$2207:$V$2212,N$874)/4+VLOOKUP($D1618,Decrements!$B$2259:$V$2264,N$874)/4+VLOOKUP($D1618,Decrements!$B$2311:$V$2316,N$874)/4)</f>
        <v>0</v>
      </c>
      <c r="O1618" s="90">
        <f>Infected!P1122*(VLOOKUP($D1618,Decrements!$B$2207:$V$2212,O$874)/4+VLOOKUP($D1618,Decrements!$B$2259:$V$2264,O$874)/4+VLOOKUP($D1618,Decrements!$B$2311:$V$2316,O$874)/4)</f>
        <v>0</v>
      </c>
      <c r="P1618" s="90">
        <f>Infected!Q1122*(VLOOKUP($D1618,Decrements!$B$2207:$V$2212,P$874)/4+VLOOKUP($D1618,Decrements!$B$2259:$V$2264,P$874)/4+VLOOKUP($D1618,Decrements!$B$2311:$V$2316,P$874)/4)</f>
        <v>0</v>
      </c>
      <c r="Q1618" s="90">
        <f>Infected!R1122*(VLOOKUP($D1618,Decrements!$B$2207:$V$2212,Q$874)/4+VLOOKUP($D1618,Decrements!$B$2259:$V$2264,Q$874)/4+VLOOKUP($D1618,Decrements!$B$2311:$V$2316,Q$874)/4)</f>
        <v>0</v>
      </c>
      <c r="R1618" s="90">
        <f>Infected!S1122*(VLOOKUP($D1618,Decrements!$B$2207:$V$2212,R$874)/4+VLOOKUP($D1618,Decrements!$B$2259:$V$2264,R$874)/4+VLOOKUP($D1618,Decrements!$B$2311:$V$2316,R$874)/4)</f>
        <v>0</v>
      </c>
      <c r="S1618" s="90">
        <f>Infected!T1122*(VLOOKUP($D1618,Decrements!$B$2207:$V$2212,S$874)/4+VLOOKUP($D1618,Decrements!$B$2259:$V$2264,S$874)/4+VLOOKUP($D1618,Decrements!$B$2311:$V$2316,S$874)/4)</f>
        <v>0</v>
      </c>
      <c r="T1618" s="90">
        <f>Infected!U1122*(VLOOKUP($D1618,Decrements!$B$2207:$V$2212,T$874)/4+VLOOKUP($D1618,Decrements!$B$2259:$V$2264,T$874)/4+VLOOKUP($D1618,Decrements!$B$2311:$V$2316,T$874)/4)</f>
        <v>0</v>
      </c>
      <c r="U1618" s="90">
        <f>Infected!V1122*(VLOOKUP($D1618,Decrements!$B$2207:$V$2212,U$874)/4+VLOOKUP($D1618,Decrements!$B$2259:$V$2264,U$874)/4+VLOOKUP($D1618,Decrements!$B$2311:$V$2316,U$874)/4)</f>
        <v>0</v>
      </c>
      <c r="V1618" s="90">
        <f>Infected!W1122*(VLOOKUP($D1618,Decrements!$B$2207:$V$2212,V$874)/4+VLOOKUP($D1618,Decrements!$B$2259:$V$2264,V$874)/4+VLOOKUP($D1618,Decrements!$B$2311:$V$2316,V$874)/4)</f>
        <v>0</v>
      </c>
      <c r="W1618" s="90">
        <f>Infected!X1122*(VLOOKUP($D1618,Decrements!$B$2207:$V$2212,W$874)/4+VLOOKUP($D1618,Decrements!$B$2259:$V$2264,W$874)/4+VLOOKUP($D1618,Decrements!$B$2311:$V$2316,W$874)/4)</f>
        <v>0</v>
      </c>
      <c r="X1618" s="90">
        <f>Infected!Y1122*(VLOOKUP($D1618,Decrements!$B$2207:$V$2212,X$874)/4+VLOOKUP($D1618,Decrements!$B$2259:$V$2264,X$874)/4+VLOOKUP($D1618,Decrements!$B$2311:$V$2316,X$874)/4)</f>
        <v>0</v>
      </c>
      <c r="Y1618" s="90">
        <f>Infected!Z1122*(VLOOKUP($D1618,Decrements!$B$2207:$V$2212,Y$874)/4+VLOOKUP($D1618,Decrements!$B$2259:$V$2264,Y$874)/4+VLOOKUP($D1618,Decrements!$B$2311:$V$2316,Y$874)/4)</f>
        <v>0</v>
      </c>
      <c r="Z1618" s="90">
        <f>Infected!AA1122*(VLOOKUP($D1618,Decrements!$B$2207:$V$2212,Z$874)/4+VLOOKUP($D1618,Decrements!$B$2259:$V$2264,Z$874)/4+VLOOKUP($D1618,Decrements!$B$2311:$V$2316,Z$874)/4)</f>
        <v>0</v>
      </c>
      <c r="AA1618" s="90">
        <f>Infected!AB1122*(VLOOKUP($D1618,Decrements!$B$2207:$V$2212,AA$874)/4+VLOOKUP($D1618,Decrements!$B$2259:$V$2264,AA$874)/4+VLOOKUP($D1618,Decrements!$B$2311:$V$2316,AA$874)/4)</f>
        <v>0</v>
      </c>
      <c r="AB1618" s="90">
        <f>Infected!AC1122*(VLOOKUP($D1618,Decrements!$B$2207:$V$2212,AB$874)/4+VLOOKUP($D1618,Decrements!$B$2259:$V$2264,AB$874)/4+VLOOKUP($D1618,Decrements!$B$2311:$V$2316,AB$874)/4)</f>
        <v>0</v>
      </c>
      <c r="AC1618" s="90">
        <f>Infected!AD1122*(VLOOKUP($D1618,Decrements!$B$2207:$V$2212,AC$874)/4+VLOOKUP($D1618,Decrements!$B$2259:$V$2264,AC$874)/4+VLOOKUP($D1618,Decrements!$B$2311:$V$2316,AC$874)/4)</f>
        <v>0</v>
      </c>
      <c r="AD1618" s="90">
        <f>Infected!AE1122*(VLOOKUP($D1618,Decrements!$B$2207:$V$2212,AD$874)/4+VLOOKUP($D1618,Decrements!$B$2259:$V$2264,AD$874)/4+VLOOKUP($D1618,Decrements!$B$2311:$V$2316,AD$874)/4)</f>
        <v>0</v>
      </c>
      <c r="AE1618" s="90">
        <f>Infected!AF1122*(VLOOKUP($D1618,Decrements!$B$2207:$V$2212,AE$874)/4+VLOOKUP($D1618,Decrements!$B$2259:$V$2264,AE$874)/4+VLOOKUP($D1618,Decrements!$B$2311:$V$2316,AE$874)/4)</f>
        <v>0</v>
      </c>
      <c r="AF1618" s="90">
        <f>Infected!AG1122*(VLOOKUP($D1618,Decrements!$B$2207:$V$2212,AF$874)/4+VLOOKUP($D1618,Decrements!$B$2259:$V$2264,AF$874)/4+VLOOKUP($D1618,Decrements!$B$2311:$V$2316,AF$874)/4)</f>
        <v>0</v>
      </c>
      <c r="AG1618" s="90">
        <f>Infected!AH1122*(VLOOKUP($D1618,Decrements!$B$2207:$V$2212,AG$874)/4+VLOOKUP($D1618,Decrements!$B$2259:$V$2264,AG$874)/4+VLOOKUP($D1618,Decrements!$B$2311:$V$2316,AG$874)/4)</f>
        <v>0</v>
      </c>
      <c r="AH1618" s="90">
        <f>Infected!AI1122*(VLOOKUP($D1618,Decrements!$B$2207:$V$2212,AH$874)/4+VLOOKUP($D1618,Decrements!$B$2259:$V$2264,AH$874)/4+VLOOKUP($D1618,Decrements!$B$2311:$V$2316,AH$874)/4)</f>
        <v>0</v>
      </c>
      <c r="AI1618" s="90">
        <f>Infected!AJ1122*(VLOOKUP($D1618,Decrements!$B$2207:$V$2212,AI$874)/4+VLOOKUP($D1618,Decrements!$B$2259:$V$2264,AI$874)/4+VLOOKUP($D1618,Decrements!$B$2311:$V$2316,AI$874)/4)</f>
        <v>0</v>
      </c>
      <c r="AJ1618" s="90">
        <f>Infected!AK1122*(VLOOKUP($D1618,Decrements!$B$2207:$V$2212,AJ$874)/4+VLOOKUP($D1618,Decrements!$B$2259:$V$2264,AJ$874)/4+VLOOKUP($D1618,Decrements!$B$2311:$V$2316,AJ$874)/4)</f>
        <v>0</v>
      </c>
      <c r="AK1618" s="90">
        <f>Infected!AL1122*(VLOOKUP($D1618,Decrements!$B$2207:$V$2212,AK$874)/4+VLOOKUP($D1618,Decrements!$B$2259:$V$2264,AK$874)/4+VLOOKUP($D1618,Decrements!$B$2311:$V$2316,AK$874)/4)</f>
        <v>0</v>
      </c>
      <c r="AL1618" s="90">
        <f>Infected!AM1122*(VLOOKUP($D1618,Decrements!$B$2207:$V$2212,AL$874)/4+VLOOKUP($D1618,Decrements!$B$2259:$V$2264,AL$874)/4+VLOOKUP($D1618,Decrements!$B$2311:$V$2316,AL$874)/4)</f>
        <v>0</v>
      </c>
      <c r="AM1618" s="90">
        <f>Infected!AN1122*(VLOOKUP($D1618,Decrements!$B$2207:$V$2212,AM$874)/4+VLOOKUP($D1618,Decrements!$B$2259:$V$2264,AM$874)/4+VLOOKUP($D1618,Decrements!$B$2311:$V$2316,AM$874)/4)</f>
        <v>0</v>
      </c>
      <c r="AN1618" s="90">
        <f>Infected!AO1122*(VLOOKUP($D1618,Decrements!$B$2207:$V$2212,AN$874)/4+VLOOKUP($D1618,Decrements!$B$2259:$V$2264,AN$874)/4+VLOOKUP($D1618,Decrements!$B$2311:$V$2316,AN$874)/4)</f>
        <v>0</v>
      </c>
      <c r="AO1618" s="90">
        <f>Infected!AP1122*(VLOOKUP($D1618,Decrements!$B$2207:$V$2212,AO$874)/4+VLOOKUP($D1618,Decrements!$B$2259:$V$2264,AO$874)/4+VLOOKUP($D1618,Decrements!$B$2311:$V$2316,AO$874)/4)</f>
        <v>0</v>
      </c>
      <c r="AP1618" s="90">
        <f>Infected!AQ1122*(VLOOKUP($D1618,Decrements!$B$2207:$V$2212,AP$874)/4+VLOOKUP($D1618,Decrements!$B$2259:$V$2264,AP$874)/4+VLOOKUP($D1618,Decrements!$B$2311:$V$2316,AP$874)/4)</f>
        <v>0</v>
      </c>
      <c r="AQ1618" s="90">
        <f>Infected!AR1122*(VLOOKUP($D1618,Decrements!$B$2207:$V$2212,AQ$874)/4+VLOOKUP($D1618,Decrements!$B$2259:$V$2264,AQ$874)/4+VLOOKUP($D1618,Decrements!$B$2311:$V$2316,AQ$874)/4)</f>
        <v>0</v>
      </c>
      <c r="AR1618" s="90">
        <f>Infected!AS1122*(VLOOKUP($D1618,Decrements!$B$2207:$V$2212,AR$874)/4+VLOOKUP($D1618,Decrements!$B$2259:$V$2264,AR$874)/4+VLOOKUP($D1618,Decrements!$B$2311:$V$2316,AR$874)/4)</f>
        <v>0</v>
      </c>
      <c r="AS1618" s="90">
        <f>Infected!AT1122*(VLOOKUP($D1618,Decrements!$B$2207:$V$2212,AS$874)/4+VLOOKUP($D1618,Decrements!$B$2259:$V$2264,AS$874)/4+VLOOKUP($D1618,Decrements!$B$2311:$V$2316,AS$874)/4)</f>
        <v>0</v>
      </c>
      <c r="AT1618" s="90">
        <f>Infected!AU1122*(VLOOKUP($D1618,Decrements!$B$2207:$V$2212,AT$874)/4+VLOOKUP($D1618,Decrements!$B$2259:$V$2264,AT$874)/4+VLOOKUP($D1618,Decrements!$B$2311:$V$2316,AT$874)/4)</f>
        <v>0</v>
      </c>
      <c r="AU1618" s="90">
        <f>Infected!AV1122*(VLOOKUP($D1618,Decrements!$B$2207:$V$2212,AU$874)/4+VLOOKUP($D1618,Decrements!$B$2259:$V$2264,AU$874)/4+VLOOKUP($D1618,Decrements!$B$2311:$V$2316,AU$874)/4)</f>
        <v>0</v>
      </c>
      <c r="AV1618" s="90">
        <f>Infected!AW1122*(VLOOKUP($D1618,Decrements!$B$2207:$V$2212,AV$874)/4+VLOOKUP($D1618,Decrements!$B$2259:$V$2264,AV$874)/4+VLOOKUP($D1618,Decrements!$B$2311:$V$2316,AV$874)/4)</f>
        <v>0</v>
      </c>
      <c r="AW1618" s="90">
        <f>Infected!AX1122*(VLOOKUP($D1618,Decrements!$B$2207:$V$2212,AW$874)/4+VLOOKUP($D1618,Decrements!$B$2259:$V$2264,AW$874)/4+VLOOKUP($D1618,Decrements!$B$2311:$V$2316,AW$874)/4)</f>
        <v>0</v>
      </c>
      <c r="AX1618" s="90">
        <f>Infected!AY1122*(VLOOKUP($D1618,Decrements!$B$2207:$V$2212,AX$874)/4+VLOOKUP($D1618,Decrements!$B$2259:$V$2264,AX$874)/4+VLOOKUP($D1618,Decrements!$B$2311:$V$2316,AX$874)/4)</f>
        <v>0</v>
      </c>
      <c r="AY1618" s="90">
        <f>Infected!AZ1122*(VLOOKUP($D1618,Decrements!$B$2207:$V$2212,AY$874)/4+VLOOKUP($D1618,Decrements!$B$2259:$V$2264,AY$874)/4+VLOOKUP($D1618,Decrements!$B$2311:$V$2316,AY$874)/4)</f>
        <v>0</v>
      </c>
      <c r="AZ1618" s="90">
        <f>Infected!BA1122*(VLOOKUP($D1618,Decrements!$B$2207:$V$2212,AZ$874)/4+VLOOKUP($D1618,Decrements!$B$2259:$V$2264,AZ$874)/4+VLOOKUP($D1618,Decrements!$B$2311:$V$2316,AZ$874)/4)</f>
        <v>0</v>
      </c>
      <c r="BA1618" s="90">
        <f>Infected!BB1122*(VLOOKUP($D1618,Decrements!$B$2207:$V$2212,BA$874)/4+VLOOKUP($D1618,Decrements!$B$2259:$V$2264,BA$874)/4+VLOOKUP($D1618,Decrements!$B$2311:$V$2316,BA$874)/4)</f>
        <v>0</v>
      </c>
      <c r="BB1618" s="90">
        <f>Infected!BC1122*(VLOOKUP($D1618,Decrements!$B$2207:$V$2212,BB$874)/4+VLOOKUP($D1618,Decrements!$B$2259:$V$2264,BB$874)/4+VLOOKUP($D1618,Decrements!$B$2311:$V$2316,BB$874)/4)</f>
        <v>0</v>
      </c>
      <c r="BC1618" s="90">
        <f>Infected!BD1122*(VLOOKUP($D1618,Decrements!$B$2207:$V$2212,BC$874)/4+VLOOKUP($D1618,Decrements!$B$2259:$V$2264,BC$874)/4+VLOOKUP($D1618,Decrements!$B$2311:$V$2316,BC$874)/4)</f>
        <v>0</v>
      </c>
      <c r="BD1618" s="90">
        <f>Infected!BE1122*(VLOOKUP($D1618,Decrements!$B$2207:$V$2212,BD$874)/4+VLOOKUP($D1618,Decrements!$B$2259:$V$2264,BD$874)/4+VLOOKUP($D1618,Decrements!$B$2311:$V$2316,BD$874)/4)</f>
        <v>0</v>
      </c>
      <c r="BE1618" s="90">
        <f>Infected!BF1122*(VLOOKUP($D1618,Decrements!$B$2207:$V$2212,BE$874)/4+VLOOKUP($D1618,Decrements!$B$2259:$V$2264,BE$874)/4+VLOOKUP($D1618,Decrements!$B$2311:$V$2316,BE$874)/4)</f>
        <v>0</v>
      </c>
      <c r="BF1618" s="90">
        <f>Infected!BG1122*(VLOOKUP($D1618,Decrements!$B$2207:$V$2212,BF$874)/4+VLOOKUP($D1618,Decrements!$B$2259:$V$2264,BF$874)/4+VLOOKUP($D1618,Decrements!$B$2311:$V$2316,BF$874)/4)</f>
        <v>0</v>
      </c>
      <c r="BG1618" s="90">
        <f>Infected!BH1122*(VLOOKUP($D1618,Decrements!$B$2207:$V$2212,BG$874)/4+VLOOKUP($D1618,Decrements!$B$2259:$V$2264,BG$874)/4+VLOOKUP($D1618,Decrements!$B$2311:$V$2316,BG$874)/4)</f>
        <v>0</v>
      </c>
      <c r="BH1618" s="90">
        <f>Infected!BI1122*(VLOOKUP($D1618,Decrements!$B$2207:$V$2212,BH$874)/4+VLOOKUP($D1618,Decrements!$B$2259:$V$2264,BH$874)/4+VLOOKUP($D1618,Decrements!$B$2311:$V$2316,BH$874)/4)</f>
        <v>0</v>
      </c>
      <c r="BI1618" s="90">
        <f>Infected!BJ1122*(VLOOKUP($D1618,Decrements!$B$2207:$V$2212,BI$874)/4+VLOOKUP($D1618,Decrements!$B$2259:$V$2264,BI$874)/4+VLOOKUP($D1618,Decrements!$B$2311:$V$2316,BI$874)/4)</f>
        <v>0</v>
      </c>
      <c r="BJ1618" s="90">
        <f>Infected!BK1122*(VLOOKUP($D1618,Decrements!$B$2207:$V$2212,BJ$874)/4+VLOOKUP($D1618,Decrements!$B$2259:$V$2264,BJ$874)/4+VLOOKUP($D1618,Decrements!$B$2311:$V$2316,BJ$874)/4)</f>
        <v>0</v>
      </c>
      <c r="BK1618" s="90">
        <f>Infected!BL1122*(VLOOKUP($D1618,Decrements!$B$2207:$V$2212,BK$874)/4+VLOOKUP($D1618,Decrements!$B$2259:$V$2264,BK$874)/4+VLOOKUP($D1618,Decrements!$B$2311:$V$2316,BK$874)/4)</f>
        <v>0</v>
      </c>
      <c r="BL1618" s="90">
        <f>Infected!BM1122*(VLOOKUP($D1618,Decrements!$B$2207:$V$2212,BL$874)/4+VLOOKUP($D1618,Decrements!$B$2259:$V$2264,BL$874)/4+VLOOKUP($D1618,Decrements!$B$2311:$V$2316,BL$874)/4)</f>
        <v>0</v>
      </c>
      <c r="BM1618" s="90">
        <f>Infected!BN1122*(VLOOKUP($D1618,Decrements!$B$2207:$V$2212,BM$874)/4+VLOOKUP($D1618,Decrements!$B$2259:$V$2264,BM$874)/4+VLOOKUP($D1618,Decrements!$B$2311:$V$2316,BM$874)/4)</f>
        <v>0</v>
      </c>
      <c r="BN1618" s="90">
        <f>Infected!BO1122*(VLOOKUP($D1618,Decrements!$B$2207:$V$2212,BN$874)/4+VLOOKUP($D1618,Decrements!$B$2259:$V$2264,BN$874)/4+VLOOKUP($D1618,Decrements!$B$2311:$V$2316,BN$874)/4)</f>
        <v>0</v>
      </c>
      <c r="BO1618" s="90">
        <f>Infected!BP1122*(VLOOKUP($D1618,Decrements!$B$2207:$V$2212,BO$874)/4+VLOOKUP($D1618,Decrements!$B$2259:$V$2264,BO$874)/4+VLOOKUP($D1618,Decrements!$B$2311:$V$2316,BO$874)/4)</f>
        <v>0</v>
      </c>
      <c r="BP1618" s="90">
        <f>Infected!BQ1122*(VLOOKUP($D1618,Decrements!$B$2207:$V$2212,BP$874)/4+VLOOKUP($D1618,Decrements!$B$2259:$V$2264,BP$874)/4+VLOOKUP($D1618,Decrements!$B$2311:$V$2316,BP$874)/4)</f>
        <v>0</v>
      </c>
      <c r="BQ1618" s="90">
        <f>Infected!BR1122*(VLOOKUP($D1618,Decrements!$B$2207:$V$2212,BQ$874)/4+VLOOKUP($D1618,Decrements!$B$2259:$V$2264,BQ$874)/4+VLOOKUP($D1618,Decrements!$B$2311:$V$2316,BQ$874)/4)</f>
        <v>0</v>
      </c>
      <c r="BR1618" s="90">
        <f>Infected!BS1122*(VLOOKUP($D1618,Decrements!$B$2207:$V$2212,BR$874)/4+VLOOKUP($D1618,Decrements!$B$2259:$V$2264,BR$874)/4+VLOOKUP($D1618,Decrements!$B$2311:$V$2316,BR$874)/4)</f>
        <v>0</v>
      </c>
      <c r="BS1618" s="90">
        <f>Infected!BT1122*(VLOOKUP($D1618,Decrements!$B$2207:$V$2212,BS$874)/4+VLOOKUP($D1618,Decrements!$B$2259:$V$2264,BS$874)/4+VLOOKUP($D1618,Decrements!$B$2311:$V$2316,BS$874)/4)</f>
        <v>0</v>
      </c>
      <c r="BT1618" s="90">
        <f>Infected!BU1122*(VLOOKUP($D1618,Decrements!$B$2207:$V$2212,BT$874)/4+VLOOKUP($D1618,Decrements!$B$2259:$V$2264,BT$874)/4+VLOOKUP($D1618,Decrements!$B$2311:$V$2316,BT$874)/4)</f>
        <v>0</v>
      </c>
      <c r="BU1618" s="90">
        <f>Infected!BV1122*(VLOOKUP($D1618,Decrements!$B$2207:$V$2212,BU$874)/4+VLOOKUP($D1618,Decrements!$B$2259:$V$2264,BU$874)/4+VLOOKUP($D1618,Decrements!$B$2311:$V$2316,BU$874)/4)</f>
        <v>0</v>
      </c>
      <c r="BV1618" s="90">
        <f>Infected!BW1122*(VLOOKUP($D1618,Decrements!$B$2207:$V$2212,BV$874)/4+VLOOKUP($D1618,Decrements!$B$2259:$V$2264,BV$874)/4+VLOOKUP($D1618,Decrements!$B$2311:$V$2316,BV$874)/4)</f>
        <v>0</v>
      </c>
      <c r="BW1618" s="90">
        <f>Infected!BX1122*(VLOOKUP($D1618,Decrements!$B$2207:$V$2212,BW$874)/4+VLOOKUP($D1618,Decrements!$B$2259:$V$2264,BW$874)/4+VLOOKUP($D1618,Decrements!$B$2311:$V$2316,BW$874)/4)</f>
        <v>0</v>
      </c>
      <c r="BX1618" s="90">
        <f>Infected!BY1122*(VLOOKUP($D1618,Decrements!$B$2207:$V$2212,BX$874)/4+VLOOKUP($D1618,Decrements!$B$2259:$V$2264,BX$874)/4+VLOOKUP($D1618,Decrements!$B$2311:$V$2316,BX$874)/4)</f>
        <v>0</v>
      </c>
      <c r="BY1618" s="90">
        <f>Infected!BZ1122*(VLOOKUP($D1618,Decrements!$B$2207:$V$2212,BY$874)/4+VLOOKUP($D1618,Decrements!$B$2259:$V$2264,BY$874)/4+VLOOKUP($D1618,Decrements!$B$2311:$V$2316,BY$874)/4)</f>
        <v>0</v>
      </c>
      <c r="BZ1618" s="90">
        <f>Infected!CA1122*(VLOOKUP($D1618,Decrements!$B$2207:$V$2212,BZ$874)/4+VLOOKUP($D1618,Decrements!$B$2259:$V$2264,BZ$874)/4+VLOOKUP($D1618,Decrements!$B$2311:$V$2316,BZ$874)/4)</f>
        <v>0</v>
      </c>
      <c r="CA1618" s="90">
        <f>Infected!CB1122*(VLOOKUP($D1618,Decrements!$B$2207:$V$2212,CA$874)/4+VLOOKUP($D1618,Decrements!$B$2259:$V$2264,CA$874)/4+VLOOKUP($D1618,Decrements!$B$2311:$V$2316,CA$874)/4)</f>
        <v>0</v>
      </c>
      <c r="CB1618" s="90">
        <f>Infected!CC1122*(VLOOKUP($D1618,Decrements!$B$2207:$V$2212,CB$874)/4+VLOOKUP($D1618,Decrements!$B$2259:$V$2264,CB$874)/4+VLOOKUP($D1618,Decrements!$B$2311:$V$2316,CB$874)/4)</f>
        <v>0</v>
      </c>
      <c r="CC1618" s="90">
        <f>Infected!CD1122*(VLOOKUP($D1618,Decrements!$B$2207:$V$2212,CC$874)/4+VLOOKUP($D1618,Decrements!$B$2259:$V$2264,CC$874)/4+VLOOKUP($D1618,Decrements!$B$2311:$V$2316,CC$874)/4)</f>
        <v>0</v>
      </c>
      <c r="CD1618" s="90">
        <f>Infected!CE1122*(VLOOKUP($D1618,Decrements!$B$2207:$V$2212,CD$874)/4+VLOOKUP($D1618,Decrements!$B$2259:$V$2264,CD$874)/4+VLOOKUP($D1618,Decrements!$B$2311:$V$2316,CD$874)/4)</f>
        <v>0</v>
      </c>
      <c r="CE1618" s="90">
        <f>Infected!CF1122*(VLOOKUP($D1618,Decrements!$B$2207:$V$2212,CE$874)/4+VLOOKUP($D1618,Decrements!$B$2259:$V$2264,CE$874)/4+VLOOKUP($D1618,Decrements!$B$2311:$V$2316,CE$874)/4)</f>
        <v>0</v>
      </c>
      <c r="CF1618" s="90">
        <f>Infected!CG1122*(VLOOKUP($D1618,Decrements!$B$2207:$V$2212,CF$874)/4+VLOOKUP($D1618,Decrements!$B$2259:$V$2264,CF$874)/4+VLOOKUP($D1618,Decrements!$B$2311:$V$2316,CF$874)/4)</f>
        <v>0</v>
      </c>
      <c r="CG1618" s="90">
        <f>Infected!CH1122*(VLOOKUP($D1618,Decrements!$B$2207:$V$2212,CG$874)/4+VLOOKUP($D1618,Decrements!$B$2259:$V$2264,CG$874)/4+VLOOKUP($D1618,Decrements!$B$2311:$V$2316,CG$874)/4)</f>
        <v>0</v>
      </c>
      <c r="CH1618" s="90">
        <f>Infected!CI1122*(VLOOKUP($D1618,Decrements!$B$2207:$V$2212,CH$874)/4+VLOOKUP($D1618,Decrements!$B$2259:$V$2264,CH$874)/4+VLOOKUP($D1618,Decrements!$B$2311:$V$2316,CH$874)/4)</f>
        <v>0</v>
      </c>
      <c r="CI1618" s="90">
        <f>Infected!CJ1122*(VLOOKUP($D1618,Decrements!$B$2207:$V$2212,CI$874)/4+VLOOKUP($D1618,Decrements!$B$2259:$V$2264,CI$874)/4+VLOOKUP($D1618,Decrements!$B$2311:$V$2316,CI$874)/4)</f>
        <v>0</v>
      </c>
      <c r="CK1618" s="45"/>
      <c r="CL1618" s="45"/>
      <c r="CM1618" s="45"/>
      <c r="CN1618" s="45"/>
      <c r="CO1618" s="45"/>
      <c r="CP1618" s="45"/>
      <c r="CQ1618" s="45"/>
      <c r="CR1618" s="45"/>
      <c r="CS1618" s="45"/>
      <c r="CT1618" s="45"/>
      <c r="CU1618" s="45"/>
      <c r="CV1618" s="45"/>
      <c r="CW1618" s="45"/>
      <c r="CX1618" s="45"/>
      <c r="CY1618" s="45"/>
      <c r="CZ1618" s="45"/>
      <c r="DA1618" s="45"/>
      <c r="DB1618" s="45"/>
      <c r="DC1618" s="45"/>
      <c r="DD1618" s="45"/>
      <c r="DE1618" s="45"/>
      <c r="DF1618" s="45"/>
      <c r="DG1618" s="45"/>
      <c r="DH1618" s="45"/>
      <c r="DI1618" s="45"/>
      <c r="DJ1618" s="45"/>
      <c r="DK1618" s="45"/>
      <c r="DL1618" s="45"/>
      <c r="DM1618" s="45"/>
      <c r="DN1618" s="45"/>
      <c r="DO1618" s="45"/>
      <c r="DP1618" s="45"/>
      <c r="DQ1618" s="45"/>
      <c r="DR1618" s="45"/>
      <c r="DS1618" s="45"/>
      <c r="DT1618" s="45"/>
      <c r="DU1618" s="45"/>
      <c r="DV1618" s="45"/>
      <c r="DW1618" s="45"/>
      <c r="DX1618" s="45"/>
      <c r="DY1618" s="45"/>
      <c r="DZ1618" s="45"/>
      <c r="EA1618" s="45"/>
      <c r="EB1618" s="45"/>
      <c r="EC1618" s="45"/>
      <c r="ED1618" s="45"/>
      <c r="EE1618" s="45"/>
      <c r="EF1618" s="45"/>
      <c r="EG1618" s="45"/>
      <c r="EH1618" s="45"/>
      <c r="EI1618" s="45"/>
      <c r="EJ1618" s="45"/>
      <c r="EK1618" s="45"/>
      <c r="EL1618" s="45"/>
      <c r="EM1618" s="45"/>
      <c r="EN1618" s="45"/>
      <c r="EO1618" s="45"/>
      <c r="EP1618" s="45"/>
      <c r="EQ1618" s="45"/>
      <c r="ER1618" s="45"/>
      <c r="ES1618" s="45"/>
      <c r="ET1618" s="45"/>
      <c r="EU1618" s="45"/>
      <c r="EV1618" s="45"/>
      <c r="EW1618" s="45"/>
      <c r="EX1618" s="45"/>
      <c r="EY1618" s="45"/>
      <c r="EZ1618" s="45"/>
      <c r="FA1618" s="45"/>
      <c r="FB1618" s="45"/>
      <c r="FC1618" s="45"/>
      <c r="FD1618" s="45"/>
      <c r="FE1618" s="45"/>
      <c r="FF1618" s="45"/>
      <c r="FG1618" s="45"/>
      <c r="FH1618" s="45"/>
      <c r="FI1618" s="45"/>
      <c r="FJ1618" s="45"/>
      <c r="FK1618" s="45"/>
      <c r="FL1618" s="45"/>
      <c r="FN1618" s="45"/>
      <c r="FO1618" s="45"/>
      <c r="FP1618" s="45"/>
      <c r="FQ1618" s="45"/>
      <c r="FR1618" s="45"/>
      <c r="FS1618" s="45"/>
      <c r="FT1618" s="45"/>
      <c r="FU1618" s="45"/>
      <c r="FV1618" s="45"/>
      <c r="FW1618" s="45"/>
      <c r="FX1618" s="45"/>
      <c r="FY1618" s="45"/>
      <c r="FZ1618" s="45"/>
      <c r="GA1618" s="45"/>
      <c r="GB1618" s="45"/>
      <c r="GC1618" s="45"/>
      <c r="GD1618" s="45"/>
      <c r="GE1618" s="45"/>
      <c r="GF1618" s="45"/>
      <c r="GG1618" s="45"/>
      <c r="GH1618" s="45"/>
      <c r="GI1618" s="45"/>
      <c r="GJ1618" s="45"/>
      <c r="GK1618" s="45"/>
      <c r="GL1618" s="45"/>
      <c r="GM1618" s="45"/>
      <c r="GN1618" s="45"/>
      <c r="GO1618" s="45"/>
      <c r="GP1618" s="45"/>
      <c r="GQ1618" s="45"/>
      <c r="GR1618" s="45"/>
      <c r="GS1618" s="45"/>
      <c r="GT1618" s="45"/>
      <c r="GU1618" s="45"/>
      <c r="GV1618" s="45"/>
      <c r="GW1618" s="45"/>
      <c r="GX1618" s="45"/>
      <c r="GY1618" s="45"/>
      <c r="GZ1618" s="45"/>
      <c r="HA1618" s="45"/>
      <c r="HB1618" s="45"/>
      <c r="HC1618" s="45"/>
      <c r="HD1618" s="45"/>
      <c r="HE1618" s="45"/>
      <c r="HF1618" s="45"/>
      <c r="HG1618" s="45"/>
      <c r="HH1618" s="45"/>
      <c r="HI1618" s="45"/>
      <c r="HJ1618" s="45"/>
      <c r="HK1618" s="45"/>
      <c r="HL1618" s="45"/>
      <c r="HM1618" s="45"/>
      <c r="HN1618" s="45"/>
      <c r="HO1618" s="45"/>
      <c r="HP1618" s="45"/>
      <c r="HQ1618" s="45"/>
      <c r="HR1618" s="45"/>
      <c r="HS1618" s="45"/>
      <c r="HT1618" s="45"/>
      <c r="HU1618" s="45"/>
      <c r="HV1618" s="45"/>
      <c r="HW1618" s="45"/>
      <c r="HX1618" s="45"/>
      <c r="HY1618" s="45"/>
      <c r="HZ1618" s="45"/>
      <c r="IA1618" s="45"/>
      <c r="IB1618" s="45"/>
      <c r="IC1618" s="45"/>
      <c r="ID1618" s="45"/>
      <c r="IE1618" s="45"/>
      <c r="IF1618" s="45"/>
      <c r="IG1618" s="45"/>
      <c r="IH1618" s="45"/>
      <c r="II1618" s="45"/>
      <c r="IJ1618" s="45"/>
      <c r="IK1618" s="45"/>
      <c r="IL1618" s="45"/>
      <c r="IM1618" s="45"/>
      <c r="IN1618" s="45"/>
      <c r="IO1618" s="45"/>
      <c r="IQ1618" s="45"/>
      <c r="IR1618" s="45"/>
      <c r="IS1618" s="45"/>
      <c r="IT1618" s="45"/>
      <c r="IU1618" s="45"/>
      <c r="IV1618" s="45"/>
      <c r="IW1618" s="45"/>
      <c r="IX1618" s="45"/>
      <c r="IY1618" s="45"/>
      <c r="IZ1618" s="45"/>
      <c r="JA1618" s="45"/>
      <c r="JB1618" s="45"/>
      <c r="JC1618" s="45"/>
      <c r="JD1618" s="45"/>
      <c r="JE1618" s="45"/>
      <c r="JF1618" s="45"/>
      <c r="JG1618" s="45"/>
      <c r="JH1618" s="45"/>
      <c r="JI1618" s="45"/>
      <c r="JJ1618" s="45"/>
      <c r="JK1618" s="45"/>
      <c r="JL1618" s="45"/>
      <c r="JM1618" s="45"/>
      <c r="JN1618" s="45"/>
      <c r="JO1618" s="45"/>
      <c r="JP1618" s="45"/>
      <c r="JQ1618" s="45"/>
      <c r="JR1618" s="45"/>
      <c r="JS1618" s="45"/>
      <c r="JT1618" s="45"/>
      <c r="JU1618" s="45"/>
      <c r="JV1618" s="45"/>
      <c r="JW1618" s="45"/>
      <c r="JX1618" s="45"/>
      <c r="JY1618" s="45"/>
      <c r="JZ1618" s="45"/>
      <c r="KA1618" s="45"/>
      <c r="KB1618" s="45"/>
      <c r="KC1618" s="45"/>
      <c r="KD1618" s="45"/>
      <c r="KE1618" s="45"/>
      <c r="KF1618" s="45"/>
      <c r="KG1618" s="45"/>
      <c r="KH1618" s="45"/>
      <c r="KI1618" s="45"/>
      <c r="KJ1618" s="45"/>
      <c r="KK1618" s="45"/>
      <c r="KL1618" s="45"/>
      <c r="KM1618" s="45"/>
      <c r="KN1618" s="45"/>
      <c r="KO1618" s="45"/>
      <c r="KP1618" s="45"/>
      <c r="KQ1618" s="45"/>
      <c r="KR1618" s="45"/>
      <c r="KS1618" s="45"/>
      <c r="KT1618" s="45"/>
      <c r="KU1618" s="45"/>
      <c r="KV1618" s="45"/>
      <c r="KW1618" s="45"/>
      <c r="KX1618" s="45"/>
      <c r="KY1618" s="45"/>
      <c r="KZ1618" s="45"/>
      <c r="LA1618" s="45"/>
      <c r="LB1618" s="45"/>
      <c r="LC1618" s="45"/>
      <c r="LD1618" s="45"/>
      <c r="LE1618" s="45"/>
      <c r="LF1618" s="45"/>
      <c r="LG1618" s="45"/>
      <c r="LH1618" s="45"/>
      <c r="LI1618" s="45"/>
      <c r="LJ1618" s="45"/>
      <c r="LK1618" s="45"/>
      <c r="LL1618" s="45"/>
      <c r="LM1618" s="45"/>
      <c r="LN1618" s="45"/>
      <c r="LO1618" s="45"/>
      <c r="LP1618" s="45"/>
      <c r="LQ1618" s="45"/>
      <c r="LR1618" s="45"/>
    </row>
    <row r="1619" spans="2:330">
      <c r="B1619" s="20">
        <v>1</v>
      </c>
      <c r="C1619" s="20">
        <v>2</v>
      </c>
      <c r="D1619" s="20">
        <v>4</v>
      </c>
      <c r="E1619" s="20">
        <v>124</v>
      </c>
      <c r="F1619" s="113"/>
      <c r="G1619" s="31">
        <f>Inputs!T379</f>
        <v>0.26396300249021698</v>
      </c>
      <c r="H1619" s="90">
        <f>Infected!I1123*(VLOOKUP($D1619,Decrements!$B$2207:$V$2212,H$874)/4+VLOOKUP($D1619,Decrements!$B$2259:$V$2264,H$874)/4+VLOOKUP($D1619,Decrements!$B$2311:$V$2316,H$874)/4)</f>
        <v>0</v>
      </c>
      <c r="I1619" s="90">
        <f>Infected!J1123*(VLOOKUP($D1619,Decrements!$B$2207:$V$2212,I$874)/4+VLOOKUP($D1619,Decrements!$B$2259:$V$2264,I$874)/4+VLOOKUP($D1619,Decrements!$B$2311:$V$2316,I$874)/4)</f>
        <v>0</v>
      </c>
      <c r="J1619" s="90">
        <f>Infected!K1123*(VLOOKUP($D1619,Decrements!$B$2207:$V$2212,J$874)/4+VLOOKUP($D1619,Decrements!$B$2259:$V$2264,J$874)/4+VLOOKUP($D1619,Decrements!$B$2311:$V$2316,J$874)/4)</f>
        <v>0</v>
      </c>
      <c r="K1619" s="90">
        <f>Infected!L1123*(VLOOKUP($D1619,Decrements!$B$2207:$V$2212,K$874)/4+VLOOKUP($D1619,Decrements!$B$2259:$V$2264,K$874)/4+VLOOKUP($D1619,Decrements!$B$2311:$V$2316,K$874)/4)</f>
        <v>0</v>
      </c>
      <c r="L1619" s="90">
        <f>Infected!M1123*(VLOOKUP($D1619,Decrements!$B$2207:$V$2212,L$874)/4+VLOOKUP($D1619,Decrements!$B$2259:$V$2264,L$874)/4+VLOOKUP($D1619,Decrements!$B$2311:$V$2316,L$874)/4)</f>
        <v>0</v>
      </c>
      <c r="M1619" s="90">
        <f>Infected!N1123*(VLOOKUP($D1619,Decrements!$B$2207:$V$2212,M$874)/4+VLOOKUP($D1619,Decrements!$B$2259:$V$2264,M$874)/4+VLOOKUP($D1619,Decrements!$B$2311:$V$2316,M$874)/4)</f>
        <v>0</v>
      </c>
      <c r="N1619" s="90">
        <f>Infected!O1123*(VLOOKUP($D1619,Decrements!$B$2207:$V$2212,N$874)/4+VLOOKUP($D1619,Decrements!$B$2259:$V$2264,N$874)/4+VLOOKUP($D1619,Decrements!$B$2311:$V$2316,N$874)/4)</f>
        <v>0</v>
      </c>
      <c r="O1619" s="90">
        <f>Infected!P1123*(VLOOKUP($D1619,Decrements!$B$2207:$V$2212,O$874)/4+VLOOKUP($D1619,Decrements!$B$2259:$V$2264,O$874)/4+VLOOKUP($D1619,Decrements!$B$2311:$V$2316,O$874)/4)</f>
        <v>0</v>
      </c>
      <c r="P1619" s="90">
        <f>Infected!Q1123*(VLOOKUP($D1619,Decrements!$B$2207:$V$2212,P$874)/4+VLOOKUP($D1619,Decrements!$B$2259:$V$2264,P$874)/4+VLOOKUP($D1619,Decrements!$B$2311:$V$2316,P$874)/4)</f>
        <v>0</v>
      </c>
      <c r="Q1619" s="90">
        <f>Infected!R1123*(VLOOKUP($D1619,Decrements!$B$2207:$V$2212,Q$874)/4+VLOOKUP($D1619,Decrements!$B$2259:$V$2264,Q$874)/4+VLOOKUP($D1619,Decrements!$B$2311:$V$2316,Q$874)/4)</f>
        <v>0</v>
      </c>
      <c r="R1619" s="90">
        <f>Infected!S1123*(VLOOKUP($D1619,Decrements!$B$2207:$V$2212,R$874)/4+VLOOKUP($D1619,Decrements!$B$2259:$V$2264,R$874)/4+VLOOKUP($D1619,Decrements!$B$2311:$V$2316,R$874)/4)</f>
        <v>0</v>
      </c>
      <c r="S1619" s="90">
        <f>Infected!T1123*(VLOOKUP($D1619,Decrements!$B$2207:$V$2212,S$874)/4+VLOOKUP($D1619,Decrements!$B$2259:$V$2264,S$874)/4+VLOOKUP($D1619,Decrements!$B$2311:$V$2316,S$874)/4)</f>
        <v>0</v>
      </c>
      <c r="T1619" s="90">
        <f>Infected!U1123*(VLOOKUP($D1619,Decrements!$B$2207:$V$2212,T$874)/4+VLOOKUP($D1619,Decrements!$B$2259:$V$2264,T$874)/4+VLOOKUP($D1619,Decrements!$B$2311:$V$2316,T$874)/4)</f>
        <v>0</v>
      </c>
      <c r="U1619" s="90">
        <f>Infected!V1123*(VLOOKUP($D1619,Decrements!$B$2207:$V$2212,U$874)/4+VLOOKUP($D1619,Decrements!$B$2259:$V$2264,U$874)/4+VLOOKUP($D1619,Decrements!$B$2311:$V$2316,U$874)/4)</f>
        <v>0</v>
      </c>
      <c r="V1619" s="90">
        <f>Infected!W1123*(VLOOKUP($D1619,Decrements!$B$2207:$V$2212,V$874)/4+VLOOKUP($D1619,Decrements!$B$2259:$V$2264,V$874)/4+VLOOKUP($D1619,Decrements!$B$2311:$V$2316,V$874)/4)</f>
        <v>0</v>
      </c>
      <c r="W1619" s="90">
        <f>Infected!X1123*(VLOOKUP($D1619,Decrements!$B$2207:$V$2212,W$874)/4+VLOOKUP($D1619,Decrements!$B$2259:$V$2264,W$874)/4+VLOOKUP($D1619,Decrements!$B$2311:$V$2316,W$874)/4)</f>
        <v>0</v>
      </c>
      <c r="X1619" s="90">
        <f>Infected!Y1123*(VLOOKUP($D1619,Decrements!$B$2207:$V$2212,X$874)/4+VLOOKUP($D1619,Decrements!$B$2259:$V$2264,X$874)/4+VLOOKUP($D1619,Decrements!$B$2311:$V$2316,X$874)/4)</f>
        <v>0</v>
      </c>
      <c r="Y1619" s="90">
        <f>Infected!Z1123*(VLOOKUP($D1619,Decrements!$B$2207:$V$2212,Y$874)/4+VLOOKUP($D1619,Decrements!$B$2259:$V$2264,Y$874)/4+VLOOKUP($D1619,Decrements!$B$2311:$V$2316,Y$874)/4)</f>
        <v>0</v>
      </c>
      <c r="Z1619" s="90">
        <f>Infected!AA1123*(VLOOKUP($D1619,Decrements!$B$2207:$V$2212,Z$874)/4+VLOOKUP($D1619,Decrements!$B$2259:$V$2264,Z$874)/4+VLOOKUP($D1619,Decrements!$B$2311:$V$2316,Z$874)/4)</f>
        <v>0</v>
      </c>
      <c r="AA1619" s="90">
        <f>Infected!AB1123*(VLOOKUP($D1619,Decrements!$B$2207:$V$2212,AA$874)/4+VLOOKUP($D1619,Decrements!$B$2259:$V$2264,AA$874)/4+VLOOKUP($D1619,Decrements!$B$2311:$V$2316,AA$874)/4)</f>
        <v>0</v>
      </c>
      <c r="AB1619" s="90">
        <f>Infected!AC1123*(VLOOKUP($D1619,Decrements!$B$2207:$V$2212,AB$874)/4+VLOOKUP($D1619,Decrements!$B$2259:$V$2264,AB$874)/4+VLOOKUP($D1619,Decrements!$B$2311:$V$2316,AB$874)/4)</f>
        <v>0</v>
      </c>
      <c r="AC1619" s="90">
        <f>Infected!AD1123*(VLOOKUP($D1619,Decrements!$B$2207:$V$2212,AC$874)/4+VLOOKUP($D1619,Decrements!$B$2259:$V$2264,AC$874)/4+VLOOKUP($D1619,Decrements!$B$2311:$V$2316,AC$874)/4)</f>
        <v>0</v>
      </c>
      <c r="AD1619" s="90">
        <f>Infected!AE1123*(VLOOKUP($D1619,Decrements!$B$2207:$V$2212,AD$874)/4+VLOOKUP($D1619,Decrements!$B$2259:$V$2264,AD$874)/4+VLOOKUP($D1619,Decrements!$B$2311:$V$2316,AD$874)/4)</f>
        <v>0</v>
      </c>
      <c r="AE1619" s="90">
        <f>Infected!AF1123*(VLOOKUP($D1619,Decrements!$B$2207:$V$2212,AE$874)/4+VLOOKUP($D1619,Decrements!$B$2259:$V$2264,AE$874)/4+VLOOKUP($D1619,Decrements!$B$2311:$V$2316,AE$874)/4)</f>
        <v>0</v>
      </c>
      <c r="AF1619" s="90">
        <f>Infected!AG1123*(VLOOKUP($D1619,Decrements!$B$2207:$V$2212,AF$874)/4+VLOOKUP($D1619,Decrements!$B$2259:$V$2264,AF$874)/4+VLOOKUP($D1619,Decrements!$B$2311:$V$2316,AF$874)/4)</f>
        <v>0</v>
      </c>
      <c r="AG1619" s="90">
        <f>Infected!AH1123*(VLOOKUP($D1619,Decrements!$B$2207:$V$2212,AG$874)/4+VLOOKUP($D1619,Decrements!$B$2259:$V$2264,AG$874)/4+VLOOKUP($D1619,Decrements!$B$2311:$V$2316,AG$874)/4)</f>
        <v>0</v>
      </c>
      <c r="AH1619" s="90">
        <f>Infected!AI1123*(VLOOKUP($D1619,Decrements!$B$2207:$V$2212,AH$874)/4+VLOOKUP($D1619,Decrements!$B$2259:$V$2264,AH$874)/4+VLOOKUP($D1619,Decrements!$B$2311:$V$2316,AH$874)/4)</f>
        <v>0</v>
      </c>
      <c r="AI1619" s="90">
        <f>Infected!AJ1123*(VLOOKUP($D1619,Decrements!$B$2207:$V$2212,AI$874)/4+VLOOKUP($D1619,Decrements!$B$2259:$V$2264,AI$874)/4+VLOOKUP($D1619,Decrements!$B$2311:$V$2316,AI$874)/4)</f>
        <v>0</v>
      </c>
      <c r="AJ1619" s="90">
        <f>Infected!AK1123*(VLOOKUP($D1619,Decrements!$B$2207:$V$2212,AJ$874)/4+VLOOKUP($D1619,Decrements!$B$2259:$V$2264,AJ$874)/4+VLOOKUP($D1619,Decrements!$B$2311:$V$2316,AJ$874)/4)</f>
        <v>0</v>
      </c>
      <c r="AK1619" s="90">
        <f>Infected!AL1123*(VLOOKUP($D1619,Decrements!$B$2207:$V$2212,AK$874)/4+VLOOKUP($D1619,Decrements!$B$2259:$V$2264,AK$874)/4+VLOOKUP($D1619,Decrements!$B$2311:$V$2316,AK$874)/4)</f>
        <v>0</v>
      </c>
      <c r="AL1619" s="90">
        <f>Infected!AM1123*(VLOOKUP($D1619,Decrements!$B$2207:$V$2212,AL$874)/4+VLOOKUP($D1619,Decrements!$B$2259:$V$2264,AL$874)/4+VLOOKUP($D1619,Decrements!$B$2311:$V$2316,AL$874)/4)</f>
        <v>0</v>
      </c>
      <c r="AM1619" s="90">
        <f>Infected!AN1123*(VLOOKUP($D1619,Decrements!$B$2207:$V$2212,AM$874)/4+VLOOKUP($D1619,Decrements!$B$2259:$V$2264,AM$874)/4+VLOOKUP($D1619,Decrements!$B$2311:$V$2316,AM$874)/4)</f>
        <v>0</v>
      </c>
      <c r="AN1619" s="90">
        <f>Infected!AO1123*(VLOOKUP($D1619,Decrements!$B$2207:$V$2212,AN$874)/4+VLOOKUP($D1619,Decrements!$B$2259:$V$2264,AN$874)/4+VLOOKUP($D1619,Decrements!$B$2311:$V$2316,AN$874)/4)</f>
        <v>0</v>
      </c>
      <c r="AO1619" s="90">
        <f>Infected!AP1123*(VLOOKUP($D1619,Decrements!$B$2207:$V$2212,AO$874)/4+VLOOKUP($D1619,Decrements!$B$2259:$V$2264,AO$874)/4+VLOOKUP($D1619,Decrements!$B$2311:$V$2316,AO$874)/4)</f>
        <v>0</v>
      </c>
      <c r="AP1619" s="90">
        <f>Infected!AQ1123*(VLOOKUP($D1619,Decrements!$B$2207:$V$2212,AP$874)/4+VLOOKUP($D1619,Decrements!$B$2259:$V$2264,AP$874)/4+VLOOKUP($D1619,Decrements!$B$2311:$V$2316,AP$874)/4)</f>
        <v>0</v>
      </c>
      <c r="AQ1619" s="90">
        <f>Infected!AR1123*(VLOOKUP($D1619,Decrements!$B$2207:$V$2212,AQ$874)/4+VLOOKUP($D1619,Decrements!$B$2259:$V$2264,AQ$874)/4+VLOOKUP($D1619,Decrements!$B$2311:$V$2316,AQ$874)/4)</f>
        <v>0</v>
      </c>
      <c r="AR1619" s="90">
        <f>Infected!AS1123*(VLOOKUP($D1619,Decrements!$B$2207:$V$2212,AR$874)/4+VLOOKUP($D1619,Decrements!$B$2259:$V$2264,AR$874)/4+VLOOKUP($D1619,Decrements!$B$2311:$V$2316,AR$874)/4)</f>
        <v>0</v>
      </c>
      <c r="AS1619" s="90">
        <f>Infected!AT1123*(VLOOKUP($D1619,Decrements!$B$2207:$V$2212,AS$874)/4+VLOOKUP($D1619,Decrements!$B$2259:$V$2264,AS$874)/4+VLOOKUP($D1619,Decrements!$B$2311:$V$2316,AS$874)/4)</f>
        <v>0</v>
      </c>
      <c r="AT1619" s="90">
        <f>Infected!AU1123*(VLOOKUP($D1619,Decrements!$B$2207:$V$2212,AT$874)/4+VLOOKUP($D1619,Decrements!$B$2259:$V$2264,AT$874)/4+VLOOKUP($D1619,Decrements!$B$2311:$V$2316,AT$874)/4)</f>
        <v>0</v>
      </c>
      <c r="AU1619" s="90">
        <f>Infected!AV1123*(VLOOKUP($D1619,Decrements!$B$2207:$V$2212,AU$874)/4+VLOOKUP($D1619,Decrements!$B$2259:$V$2264,AU$874)/4+VLOOKUP($D1619,Decrements!$B$2311:$V$2316,AU$874)/4)</f>
        <v>0</v>
      </c>
      <c r="AV1619" s="90">
        <f>Infected!AW1123*(VLOOKUP($D1619,Decrements!$B$2207:$V$2212,AV$874)/4+VLOOKUP($D1619,Decrements!$B$2259:$V$2264,AV$874)/4+VLOOKUP($D1619,Decrements!$B$2311:$V$2316,AV$874)/4)</f>
        <v>0</v>
      </c>
      <c r="AW1619" s="90">
        <f>Infected!AX1123*(VLOOKUP($D1619,Decrements!$B$2207:$V$2212,AW$874)/4+VLOOKUP($D1619,Decrements!$B$2259:$V$2264,AW$874)/4+VLOOKUP($D1619,Decrements!$B$2311:$V$2316,AW$874)/4)</f>
        <v>0</v>
      </c>
      <c r="AX1619" s="90">
        <f>Infected!AY1123*(VLOOKUP($D1619,Decrements!$B$2207:$V$2212,AX$874)/4+VLOOKUP($D1619,Decrements!$B$2259:$V$2264,AX$874)/4+VLOOKUP($D1619,Decrements!$B$2311:$V$2316,AX$874)/4)</f>
        <v>0</v>
      </c>
      <c r="AY1619" s="90">
        <f>Infected!AZ1123*(VLOOKUP($D1619,Decrements!$B$2207:$V$2212,AY$874)/4+VLOOKUP($D1619,Decrements!$B$2259:$V$2264,AY$874)/4+VLOOKUP($D1619,Decrements!$B$2311:$V$2316,AY$874)/4)</f>
        <v>0</v>
      </c>
      <c r="AZ1619" s="90">
        <f>Infected!BA1123*(VLOOKUP($D1619,Decrements!$B$2207:$V$2212,AZ$874)/4+VLOOKUP($D1619,Decrements!$B$2259:$V$2264,AZ$874)/4+VLOOKUP($D1619,Decrements!$B$2311:$V$2316,AZ$874)/4)</f>
        <v>0</v>
      </c>
      <c r="BA1619" s="90">
        <f>Infected!BB1123*(VLOOKUP($D1619,Decrements!$B$2207:$V$2212,BA$874)/4+VLOOKUP($D1619,Decrements!$B$2259:$V$2264,BA$874)/4+VLOOKUP($D1619,Decrements!$B$2311:$V$2316,BA$874)/4)</f>
        <v>0</v>
      </c>
      <c r="BB1619" s="90">
        <f>Infected!BC1123*(VLOOKUP($D1619,Decrements!$B$2207:$V$2212,BB$874)/4+VLOOKUP($D1619,Decrements!$B$2259:$V$2264,BB$874)/4+VLOOKUP($D1619,Decrements!$B$2311:$V$2316,BB$874)/4)</f>
        <v>0</v>
      </c>
      <c r="BC1619" s="90">
        <f>Infected!BD1123*(VLOOKUP($D1619,Decrements!$B$2207:$V$2212,BC$874)/4+VLOOKUP($D1619,Decrements!$B$2259:$V$2264,BC$874)/4+VLOOKUP($D1619,Decrements!$B$2311:$V$2316,BC$874)/4)</f>
        <v>0</v>
      </c>
      <c r="BD1619" s="90">
        <f>Infected!BE1123*(VLOOKUP($D1619,Decrements!$B$2207:$V$2212,BD$874)/4+VLOOKUP($D1619,Decrements!$B$2259:$V$2264,BD$874)/4+VLOOKUP($D1619,Decrements!$B$2311:$V$2316,BD$874)/4)</f>
        <v>0</v>
      </c>
      <c r="BE1619" s="90">
        <f>Infected!BF1123*(VLOOKUP($D1619,Decrements!$B$2207:$V$2212,BE$874)/4+VLOOKUP($D1619,Decrements!$B$2259:$V$2264,BE$874)/4+VLOOKUP($D1619,Decrements!$B$2311:$V$2316,BE$874)/4)</f>
        <v>0</v>
      </c>
      <c r="BF1619" s="90">
        <f>Infected!BG1123*(VLOOKUP($D1619,Decrements!$B$2207:$V$2212,BF$874)/4+VLOOKUP($D1619,Decrements!$B$2259:$V$2264,BF$874)/4+VLOOKUP($D1619,Decrements!$B$2311:$V$2316,BF$874)/4)</f>
        <v>0</v>
      </c>
      <c r="BG1619" s="90">
        <f>Infected!BH1123*(VLOOKUP($D1619,Decrements!$B$2207:$V$2212,BG$874)/4+VLOOKUP($D1619,Decrements!$B$2259:$V$2264,BG$874)/4+VLOOKUP($D1619,Decrements!$B$2311:$V$2316,BG$874)/4)</f>
        <v>0</v>
      </c>
      <c r="BH1619" s="90">
        <f>Infected!BI1123*(VLOOKUP($D1619,Decrements!$B$2207:$V$2212,BH$874)/4+VLOOKUP($D1619,Decrements!$B$2259:$V$2264,BH$874)/4+VLOOKUP($D1619,Decrements!$B$2311:$V$2316,BH$874)/4)</f>
        <v>0</v>
      </c>
      <c r="BI1619" s="90">
        <f>Infected!BJ1123*(VLOOKUP($D1619,Decrements!$B$2207:$V$2212,BI$874)/4+VLOOKUP($D1619,Decrements!$B$2259:$V$2264,BI$874)/4+VLOOKUP($D1619,Decrements!$B$2311:$V$2316,BI$874)/4)</f>
        <v>0</v>
      </c>
      <c r="BJ1619" s="90">
        <f>Infected!BK1123*(VLOOKUP($D1619,Decrements!$B$2207:$V$2212,BJ$874)/4+VLOOKUP($D1619,Decrements!$B$2259:$V$2264,BJ$874)/4+VLOOKUP($D1619,Decrements!$B$2311:$V$2316,BJ$874)/4)</f>
        <v>0</v>
      </c>
      <c r="BK1619" s="90">
        <f>Infected!BL1123*(VLOOKUP($D1619,Decrements!$B$2207:$V$2212,BK$874)/4+VLOOKUP($D1619,Decrements!$B$2259:$V$2264,BK$874)/4+VLOOKUP($D1619,Decrements!$B$2311:$V$2316,BK$874)/4)</f>
        <v>0</v>
      </c>
      <c r="BL1619" s="90">
        <f>Infected!BM1123*(VLOOKUP($D1619,Decrements!$B$2207:$V$2212,BL$874)/4+VLOOKUP($D1619,Decrements!$B$2259:$V$2264,BL$874)/4+VLOOKUP($D1619,Decrements!$B$2311:$V$2316,BL$874)/4)</f>
        <v>0</v>
      </c>
      <c r="BM1619" s="90">
        <f>Infected!BN1123*(VLOOKUP($D1619,Decrements!$B$2207:$V$2212,BM$874)/4+VLOOKUP($D1619,Decrements!$B$2259:$V$2264,BM$874)/4+VLOOKUP($D1619,Decrements!$B$2311:$V$2316,BM$874)/4)</f>
        <v>0</v>
      </c>
      <c r="BN1619" s="90">
        <f>Infected!BO1123*(VLOOKUP($D1619,Decrements!$B$2207:$V$2212,BN$874)/4+VLOOKUP($D1619,Decrements!$B$2259:$V$2264,BN$874)/4+VLOOKUP($D1619,Decrements!$B$2311:$V$2316,BN$874)/4)</f>
        <v>0</v>
      </c>
      <c r="BO1619" s="90">
        <f>Infected!BP1123*(VLOOKUP($D1619,Decrements!$B$2207:$V$2212,BO$874)/4+VLOOKUP($D1619,Decrements!$B$2259:$V$2264,BO$874)/4+VLOOKUP($D1619,Decrements!$B$2311:$V$2316,BO$874)/4)</f>
        <v>0</v>
      </c>
      <c r="BP1619" s="90">
        <f>Infected!BQ1123*(VLOOKUP($D1619,Decrements!$B$2207:$V$2212,BP$874)/4+VLOOKUP($D1619,Decrements!$B$2259:$V$2264,BP$874)/4+VLOOKUP($D1619,Decrements!$B$2311:$V$2316,BP$874)/4)</f>
        <v>0</v>
      </c>
      <c r="BQ1619" s="90">
        <f>Infected!BR1123*(VLOOKUP($D1619,Decrements!$B$2207:$V$2212,BQ$874)/4+VLOOKUP($D1619,Decrements!$B$2259:$V$2264,BQ$874)/4+VLOOKUP($D1619,Decrements!$B$2311:$V$2316,BQ$874)/4)</f>
        <v>0</v>
      </c>
      <c r="BR1619" s="90">
        <f>Infected!BS1123*(VLOOKUP($D1619,Decrements!$B$2207:$V$2212,BR$874)/4+VLOOKUP($D1619,Decrements!$B$2259:$V$2264,BR$874)/4+VLOOKUP($D1619,Decrements!$B$2311:$V$2316,BR$874)/4)</f>
        <v>0</v>
      </c>
      <c r="BS1619" s="90">
        <f>Infected!BT1123*(VLOOKUP($D1619,Decrements!$B$2207:$V$2212,BS$874)/4+VLOOKUP($D1619,Decrements!$B$2259:$V$2264,BS$874)/4+VLOOKUP($D1619,Decrements!$B$2311:$V$2316,BS$874)/4)</f>
        <v>0</v>
      </c>
      <c r="BT1619" s="90">
        <f>Infected!BU1123*(VLOOKUP($D1619,Decrements!$B$2207:$V$2212,BT$874)/4+VLOOKUP($D1619,Decrements!$B$2259:$V$2264,BT$874)/4+VLOOKUP($D1619,Decrements!$B$2311:$V$2316,BT$874)/4)</f>
        <v>0</v>
      </c>
      <c r="BU1619" s="90">
        <f>Infected!BV1123*(VLOOKUP($D1619,Decrements!$B$2207:$V$2212,BU$874)/4+VLOOKUP($D1619,Decrements!$B$2259:$V$2264,BU$874)/4+VLOOKUP($D1619,Decrements!$B$2311:$V$2316,BU$874)/4)</f>
        <v>0</v>
      </c>
      <c r="BV1619" s="90">
        <f>Infected!BW1123*(VLOOKUP($D1619,Decrements!$B$2207:$V$2212,BV$874)/4+VLOOKUP($D1619,Decrements!$B$2259:$V$2264,BV$874)/4+VLOOKUP($D1619,Decrements!$B$2311:$V$2316,BV$874)/4)</f>
        <v>0</v>
      </c>
      <c r="BW1619" s="90">
        <f>Infected!BX1123*(VLOOKUP($D1619,Decrements!$B$2207:$V$2212,BW$874)/4+VLOOKUP($D1619,Decrements!$B$2259:$V$2264,BW$874)/4+VLOOKUP($D1619,Decrements!$B$2311:$V$2316,BW$874)/4)</f>
        <v>0</v>
      </c>
      <c r="BX1619" s="90">
        <f>Infected!BY1123*(VLOOKUP($D1619,Decrements!$B$2207:$V$2212,BX$874)/4+VLOOKUP($D1619,Decrements!$B$2259:$V$2264,BX$874)/4+VLOOKUP($D1619,Decrements!$B$2311:$V$2316,BX$874)/4)</f>
        <v>0</v>
      </c>
      <c r="BY1619" s="90">
        <f>Infected!BZ1123*(VLOOKUP($D1619,Decrements!$B$2207:$V$2212,BY$874)/4+VLOOKUP($D1619,Decrements!$B$2259:$V$2264,BY$874)/4+VLOOKUP($D1619,Decrements!$B$2311:$V$2316,BY$874)/4)</f>
        <v>0</v>
      </c>
      <c r="BZ1619" s="90">
        <f>Infected!CA1123*(VLOOKUP($D1619,Decrements!$B$2207:$V$2212,BZ$874)/4+VLOOKUP($D1619,Decrements!$B$2259:$V$2264,BZ$874)/4+VLOOKUP($D1619,Decrements!$B$2311:$V$2316,BZ$874)/4)</f>
        <v>0</v>
      </c>
      <c r="CA1619" s="90">
        <f>Infected!CB1123*(VLOOKUP($D1619,Decrements!$B$2207:$V$2212,CA$874)/4+VLOOKUP($D1619,Decrements!$B$2259:$V$2264,CA$874)/4+VLOOKUP($D1619,Decrements!$B$2311:$V$2316,CA$874)/4)</f>
        <v>0</v>
      </c>
      <c r="CB1619" s="90">
        <f>Infected!CC1123*(VLOOKUP($D1619,Decrements!$B$2207:$V$2212,CB$874)/4+VLOOKUP($D1619,Decrements!$B$2259:$V$2264,CB$874)/4+VLOOKUP($D1619,Decrements!$B$2311:$V$2316,CB$874)/4)</f>
        <v>0</v>
      </c>
      <c r="CC1619" s="90">
        <f>Infected!CD1123*(VLOOKUP($D1619,Decrements!$B$2207:$V$2212,CC$874)/4+VLOOKUP($D1619,Decrements!$B$2259:$V$2264,CC$874)/4+VLOOKUP($D1619,Decrements!$B$2311:$V$2316,CC$874)/4)</f>
        <v>0</v>
      </c>
      <c r="CD1619" s="90">
        <f>Infected!CE1123*(VLOOKUP($D1619,Decrements!$B$2207:$V$2212,CD$874)/4+VLOOKUP($D1619,Decrements!$B$2259:$V$2264,CD$874)/4+VLOOKUP($D1619,Decrements!$B$2311:$V$2316,CD$874)/4)</f>
        <v>0</v>
      </c>
      <c r="CE1619" s="90">
        <f>Infected!CF1123*(VLOOKUP($D1619,Decrements!$B$2207:$V$2212,CE$874)/4+VLOOKUP($D1619,Decrements!$B$2259:$V$2264,CE$874)/4+VLOOKUP($D1619,Decrements!$B$2311:$V$2316,CE$874)/4)</f>
        <v>0</v>
      </c>
      <c r="CF1619" s="90">
        <f>Infected!CG1123*(VLOOKUP($D1619,Decrements!$B$2207:$V$2212,CF$874)/4+VLOOKUP($D1619,Decrements!$B$2259:$V$2264,CF$874)/4+VLOOKUP($D1619,Decrements!$B$2311:$V$2316,CF$874)/4)</f>
        <v>0</v>
      </c>
      <c r="CG1619" s="90">
        <f>Infected!CH1123*(VLOOKUP($D1619,Decrements!$B$2207:$V$2212,CG$874)/4+VLOOKUP($D1619,Decrements!$B$2259:$V$2264,CG$874)/4+VLOOKUP($D1619,Decrements!$B$2311:$V$2316,CG$874)/4)</f>
        <v>0</v>
      </c>
      <c r="CH1619" s="90">
        <f>Infected!CI1123*(VLOOKUP($D1619,Decrements!$B$2207:$V$2212,CH$874)/4+VLOOKUP($D1619,Decrements!$B$2259:$V$2264,CH$874)/4+VLOOKUP($D1619,Decrements!$B$2311:$V$2316,CH$874)/4)</f>
        <v>0</v>
      </c>
      <c r="CI1619" s="90">
        <f>Infected!CJ1123*(VLOOKUP($D1619,Decrements!$B$2207:$V$2212,CI$874)/4+VLOOKUP($D1619,Decrements!$B$2259:$V$2264,CI$874)/4+VLOOKUP($D1619,Decrements!$B$2311:$V$2316,CI$874)/4)</f>
        <v>0</v>
      </c>
      <c r="CK1619" s="45"/>
      <c r="CL1619" s="45"/>
      <c r="CM1619" s="45"/>
      <c r="CN1619" s="45"/>
      <c r="CO1619" s="45"/>
      <c r="CP1619" s="45"/>
      <c r="CQ1619" s="45"/>
      <c r="CR1619" s="45"/>
      <c r="CS1619" s="45"/>
      <c r="CT1619" s="45"/>
      <c r="CU1619" s="45"/>
      <c r="CV1619" s="45"/>
      <c r="CW1619" s="45"/>
      <c r="CX1619" s="45"/>
      <c r="CY1619" s="45"/>
      <c r="CZ1619" s="45"/>
      <c r="DA1619" s="45"/>
      <c r="DB1619" s="45"/>
      <c r="DC1619" s="45"/>
      <c r="DD1619" s="45"/>
      <c r="DE1619" s="45"/>
      <c r="DF1619" s="45"/>
      <c r="DG1619" s="45"/>
      <c r="DH1619" s="45"/>
      <c r="DI1619" s="45"/>
      <c r="DJ1619" s="45"/>
      <c r="DK1619" s="45"/>
      <c r="DL1619" s="45"/>
      <c r="DM1619" s="45"/>
      <c r="DN1619" s="45"/>
      <c r="DO1619" s="45"/>
      <c r="DP1619" s="45"/>
      <c r="DQ1619" s="45"/>
      <c r="DR1619" s="45"/>
      <c r="DS1619" s="45"/>
      <c r="DT1619" s="45"/>
      <c r="DU1619" s="45"/>
      <c r="DV1619" s="45"/>
      <c r="DW1619" s="45"/>
      <c r="DX1619" s="45"/>
      <c r="DY1619" s="45"/>
      <c r="DZ1619" s="45"/>
      <c r="EA1619" s="45"/>
      <c r="EB1619" s="45"/>
      <c r="EC1619" s="45"/>
      <c r="ED1619" s="45"/>
      <c r="EE1619" s="45"/>
      <c r="EF1619" s="45"/>
      <c r="EG1619" s="45"/>
      <c r="EH1619" s="45"/>
      <c r="EI1619" s="45"/>
      <c r="EJ1619" s="45"/>
      <c r="EK1619" s="45"/>
      <c r="EL1619" s="45"/>
      <c r="EM1619" s="45"/>
      <c r="EN1619" s="45"/>
      <c r="EO1619" s="45"/>
      <c r="EP1619" s="45"/>
      <c r="EQ1619" s="45"/>
      <c r="ER1619" s="45"/>
      <c r="ES1619" s="45"/>
      <c r="ET1619" s="45"/>
      <c r="EU1619" s="45"/>
      <c r="EV1619" s="45"/>
      <c r="EW1619" s="45"/>
      <c r="EX1619" s="45"/>
      <c r="EY1619" s="45"/>
      <c r="EZ1619" s="45"/>
      <c r="FA1619" s="45"/>
      <c r="FB1619" s="45"/>
      <c r="FC1619" s="45"/>
      <c r="FD1619" s="45"/>
      <c r="FE1619" s="45"/>
      <c r="FF1619" s="45"/>
      <c r="FG1619" s="45"/>
      <c r="FH1619" s="45"/>
      <c r="FI1619" s="45"/>
      <c r="FJ1619" s="45"/>
      <c r="FK1619" s="45"/>
      <c r="FL1619" s="45"/>
      <c r="FN1619" s="45"/>
      <c r="FO1619" s="45"/>
      <c r="FP1619" s="45"/>
      <c r="FQ1619" s="45"/>
      <c r="FR1619" s="45"/>
      <c r="FS1619" s="45"/>
      <c r="FT1619" s="45"/>
      <c r="FU1619" s="45"/>
      <c r="FV1619" s="45"/>
      <c r="FW1619" s="45"/>
      <c r="FX1619" s="45"/>
      <c r="FY1619" s="45"/>
      <c r="FZ1619" s="45"/>
      <c r="GA1619" s="45"/>
      <c r="GB1619" s="45"/>
      <c r="GC1619" s="45"/>
      <c r="GD1619" s="45"/>
      <c r="GE1619" s="45"/>
      <c r="GF1619" s="45"/>
      <c r="GG1619" s="45"/>
      <c r="GH1619" s="45"/>
      <c r="GI1619" s="45"/>
      <c r="GJ1619" s="45"/>
      <c r="GK1619" s="45"/>
      <c r="GL1619" s="45"/>
      <c r="GM1619" s="45"/>
      <c r="GN1619" s="45"/>
      <c r="GO1619" s="45"/>
      <c r="GP1619" s="45"/>
      <c r="GQ1619" s="45"/>
      <c r="GR1619" s="45"/>
      <c r="GS1619" s="45"/>
      <c r="GT1619" s="45"/>
      <c r="GU1619" s="45"/>
      <c r="GV1619" s="45"/>
      <c r="GW1619" s="45"/>
      <c r="GX1619" s="45"/>
      <c r="GY1619" s="45"/>
      <c r="GZ1619" s="45"/>
      <c r="HA1619" s="45"/>
      <c r="HB1619" s="45"/>
      <c r="HC1619" s="45"/>
      <c r="HD1619" s="45"/>
      <c r="HE1619" s="45"/>
      <c r="HF1619" s="45"/>
      <c r="HG1619" s="45"/>
      <c r="HH1619" s="45"/>
      <c r="HI1619" s="45"/>
      <c r="HJ1619" s="45"/>
      <c r="HK1619" s="45"/>
      <c r="HL1619" s="45"/>
      <c r="HM1619" s="45"/>
      <c r="HN1619" s="45"/>
      <c r="HO1619" s="45"/>
      <c r="HP1619" s="45"/>
      <c r="HQ1619" s="45"/>
      <c r="HR1619" s="45"/>
      <c r="HS1619" s="45"/>
      <c r="HT1619" s="45"/>
      <c r="HU1619" s="45"/>
      <c r="HV1619" s="45"/>
      <c r="HW1619" s="45"/>
      <c r="HX1619" s="45"/>
      <c r="HY1619" s="45"/>
      <c r="HZ1619" s="45"/>
      <c r="IA1619" s="45"/>
      <c r="IB1619" s="45"/>
      <c r="IC1619" s="45"/>
      <c r="ID1619" s="45"/>
      <c r="IE1619" s="45"/>
      <c r="IF1619" s="45"/>
      <c r="IG1619" s="45"/>
      <c r="IH1619" s="45"/>
      <c r="II1619" s="45"/>
      <c r="IJ1619" s="45"/>
      <c r="IK1619" s="45"/>
      <c r="IL1619" s="45"/>
      <c r="IM1619" s="45"/>
      <c r="IN1619" s="45"/>
      <c r="IO1619" s="45"/>
      <c r="IQ1619" s="45"/>
      <c r="IR1619" s="45"/>
      <c r="IS1619" s="45"/>
      <c r="IT1619" s="45"/>
      <c r="IU1619" s="45"/>
      <c r="IV1619" s="45"/>
      <c r="IW1619" s="45"/>
      <c r="IX1619" s="45"/>
      <c r="IY1619" s="45"/>
      <c r="IZ1619" s="45"/>
      <c r="JA1619" s="45"/>
      <c r="JB1619" s="45"/>
      <c r="JC1619" s="45"/>
      <c r="JD1619" s="45"/>
      <c r="JE1619" s="45"/>
      <c r="JF1619" s="45"/>
      <c r="JG1619" s="45"/>
      <c r="JH1619" s="45"/>
      <c r="JI1619" s="45"/>
      <c r="JJ1619" s="45"/>
      <c r="JK1619" s="45"/>
      <c r="JL1619" s="45"/>
      <c r="JM1619" s="45"/>
      <c r="JN1619" s="45"/>
      <c r="JO1619" s="45"/>
      <c r="JP1619" s="45"/>
      <c r="JQ1619" s="45"/>
      <c r="JR1619" s="45"/>
      <c r="JS1619" s="45"/>
      <c r="JT1619" s="45"/>
      <c r="JU1619" s="45"/>
      <c r="JV1619" s="45"/>
      <c r="JW1619" s="45"/>
      <c r="JX1619" s="45"/>
      <c r="JY1619" s="45"/>
      <c r="JZ1619" s="45"/>
      <c r="KA1619" s="45"/>
      <c r="KB1619" s="45"/>
      <c r="KC1619" s="45"/>
      <c r="KD1619" s="45"/>
      <c r="KE1619" s="45"/>
      <c r="KF1619" s="45"/>
      <c r="KG1619" s="45"/>
      <c r="KH1619" s="45"/>
      <c r="KI1619" s="45"/>
      <c r="KJ1619" s="45"/>
      <c r="KK1619" s="45"/>
      <c r="KL1619" s="45"/>
      <c r="KM1619" s="45"/>
      <c r="KN1619" s="45"/>
      <c r="KO1619" s="45"/>
      <c r="KP1619" s="45"/>
      <c r="KQ1619" s="45"/>
      <c r="KR1619" s="45"/>
      <c r="KS1619" s="45"/>
      <c r="KT1619" s="45"/>
      <c r="KU1619" s="45"/>
      <c r="KV1619" s="45"/>
      <c r="KW1619" s="45"/>
      <c r="KX1619" s="45"/>
      <c r="KY1619" s="45"/>
      <c r="KZ1619" s="45"/>
      <c r="LA1619" s="45"/>
      <c r="LB1619" s="45"/>
      <c r="LC1619" s="45"/>
      <c r="LD1619" s="45"/>
      <c r="LE1619" s="45"/>
      <c r="LF1619" s="45"/>
      <c r="LG1619" s="45"/>
      <c r="LH1619" s="45"/>
      <c r="LI1619" s="45"/>
      <c r="LJ1619" s="45"/>
      <c r="LK1619" s="45"/>
      <c r="LL1619" s="45"/>
      <c r="LM1619" s="45"/>
      <c r="LN1619" s="45"/>
      <c r="LO1619" s="45"/>
      <c r="LP1619" s="45"/>
      <c r="LQ1619" s="45"/>
      <c r="LR1619" s="45"/>
    </row>
    <row r="1620" spans="2:330">
      <c r="B1620" s="20">
        <v>1</v>
      </c>
      <c r="C1620" s="20">
        <v>1</v>
      </c>
      <c r="D1620" s="20">
        <v>5</v>
      </c>
      <c r="E1620" s="20">
        <v>115</v>
      </c>
      <c r="F1620" s="113"/>
      <c r="G1620" s="31">
        <f>Inputs!T380</f>
        <v>0.12166488794023479</v>
      </c>
      <c r="H1620" s="90">
        <f>Infected!I1124*(VLOOKUP($D1620,Decrements!$B$2207:$V$2212,H$874)/4+VLOOKUP($D1620,Decrements!$B$2259:$V$2264,H$874)/4+VLOOKUP($D1620,Decrements!$B$2311:$V$2316,H$874)/4)</f>
        <v>0</v>
      </c>
      <c r="I1620" s="90">
        <f>Infected!J1124*(VLOOKUP($D1620,Decrements!$B$2207:$V$2212,I$874)/4+VLOOKUP($D1620,Decrements!$B$2259:$V$2264,I$874)/4+VLOOKUP($D1620,Decrements!$B$2311:$V$2316,I$874)/4)</f>
        <v>0</v>
      </c>
      <c r="J1620" s="90">
        <f>Infected!K1124*(VLOOKUP($D1620,Decrements!$B$2207:$V$2212,J$874)/4+VLOOKUP($D1620,Decrements!$B$2259:$V$2264,J$874)/4+VLOOKUP($D1620,Decrements!$B$2311:$V$2316,J$874)/4)</f>
        <v>0</v>
      </c>
      <c r="K1620" s="90">
        <f>Infected!L1124*(VLOOKUP($D1620,Decrements!$B$2207:$V$2212,K$874)/4+VLOOKUP($D1620,Decrements!$B$2259:$V$2264,K$874)/4+VLOOKUP($D1620,Decrements!$B$2311:$V$2316,K$874)/4)</f>
        <v>0</v>
      </c>
      <c r="L1620" s="90">
        <f>Infected!M1124*(VLOOKUP($D1620,Decrements!$B$2207:$V$2212,L$874)/4+VLOOKUP($D1620,Decrements!$B$2259:$V$2264,L$874)/4+VLOOKUP($D1620,Decrements!$B$2311:$V$2316,L$874)/4)</f>
        <v>0</v>
      </c>
      <c r="M1620" s="90">
        <f>Infected!N1124*(VLOOKUP($D1620,Decrements!$B$2207:$V$2212,M$874)/4+VLOOKUP($D1620,Decrements!$B$2259:$V$2264,M$874)/4+VLOOKUP($D1620,Decrements!$B$2311:$V$2316,M$874)/4)</f>
        <v>0</v>
      </c>
      <c r="N1620" s="90">
        <f>Infected!O1124*(VLOOKUP($D1620,Decrements!$B$2207:$V$2212,N$874)/4+VLOOKUP($D1620,Decrements!$B$2259:$V$2264,N$874)/4+VLOOKUP($D1620,Decrements!$B$2311:$V$2316,N$874)/4)</f>
        <v>0</v>
      </c>
      <c r="O1620" s="90">
        <f>Infected!P1124*(VLOOKUP($D1620,Decrements!$B$2207:$V$2212,O$874)/4+VLOOKUP($D1620,Decrements!$B$2259:$V$2264,O$874)/4+VLOOKUP($D1620,Decrements!$B$2311:$V$2316,O$874)/4)</f>
        <v>0</v>
      </c>
      <c r="P1620" s="90">
        <f>Infected!Q1124*(VLOOKUP($D1620,Decrements!$B$2207:$V$2212,P$874)/4+VLOOKUP($D1620,Decrements!$B$2259:$V$2264,P$874)/4+VLOOKUP($D1620,Decrements!$B$2311:$V$2316,P$874)/4)</f>
        <v>0</v>
      </c>
      <c r="Q1620" s="90">
        <f>Infected!R1124*(VLOOKUP($D1620,Decrements!$B$2207:$V$2212,Q$874)/4+VLOOKUP($D1620,Decrements!$B$2259:$V$2264,Q$874)/4+VLOOKUP($D1620,Decrements!$B$2311:$V$2316,Q$874)/4)</f>
        <v>0</v>
      </c>
      <c r="R1620" s="90">
        <f>Infected!S1124*(VLOOKUP($D1620,Decrements!$B$2207:$V$2212,R$874)/4+VLOOKUP($D1620,Decrements!$B$2259:$V$2264,R$874)/4+VLOOKUP($D1620,Decrements!$B$2311:$V$2316,R$874)/4)</f>
        <v>0</v>
      </c>
      <c r="S1620" s="90">
        <f>Infected!T1124*(VLOOKUP($D1620,Decrements!$B$2207:$V$2212,S$874)/4+VLOOKUP($D1620,Decrements!$B$2259:$V$2264,S$874)/4+VLOOKUP($D1620,Decrements!$B$2311:$V$2316,S$874)/4)</f>
        <v>0</v>
      </c>
      <c r="T1620" s="90">
        <f>Infected!U1124*(VLOOKUP($D1620,Decrements!$B$2207:$V$2212,T$874)/4+VLOOKUP($D1620,Decrements!$B$2259:$V$2264,T$874)/4+VLOOKUP($D1620,Decrements!$B$2311:$V$2316,T$874)/4)</f>
        <v>0</v>
      </c>
      <c r="U1620" s="90">
        <f>Infected!V1124*(VLOOKUP($D1620,Decrements!$B$2207:$V$2212,U$874)/4+VLOOKUP($D1620,Decrements!$B$2259:$V$2264,U$874)/4+VLOOKUP($D1620,Decrements!$B$2311:$V$2316,U$874)/4)</f>
        <v>0</v>
      </c>
      <c r="V1620" s="90">
        <f>Infected!W1124*(VLOOKUP($D1620,Decrements!$B$2207:$V$2212,V$874)/4+VLOOKUP($D1620,Decrements!$B$2259:$V$2264,V$874)/4+VLOOKUP($D1620,Decrements!$B$2311:$V$2316,V$874)/4)</f>
        <v>0</v>
      </c>
      <c r="W1620" s="90">
        <f>Infected!X1124*(VLOOKUP($D1620,Decrements!$B$2207:$V$2212,W$874)/4+VLOOKUP($D1620,Decrements!$B$2259:$V$2264,W$874)/4+VLOOKUP($D1620,Decrements!$B$2311:$V$2316,W$874)/4)</f>
        <v>0</v>
      </c>
      <c r="X1620" s="90">
        <f>Infected!Y1124*(VLOOKUP($D1620,Decrements!$B$2207:$V$2212,X$874)/4+VLOOKUP($D1620,Decrements!$B$2259:$V$2264,X$874)/4+VLOOKUP($D1620,Decrements!$B$2311:$V$2316,X$874)/4)</f>
        <v>0</v>
      </c>
      <c r="Y1620" s="90">
        <f>Infected!Z1124*(VLOOKUP($D1620,Decrements!$B$2207:$V$2212,Y$874)/4+VLOOKUP($D1620,Decrements!$B$2259:$V$2264,Y$874)/4+VLOOKUP($D1620,Decrements!$B$2311:$V$2316,Y$874)/4)</f>
        <v>0</v>
      </c>
      <c r="Z1620" s="90">
        <f>Infected!AA1124*(VLOOKUP($D1620,Decrements!$B$2207:$V$2212,Z$874)/4+VLOOKUP($D1620,Decrements!$B$2259:$V$2264,Z$874)/4+VLOOKUP($D1620,Decrements!$B$2311:$V$2316,Z$874)/4)</f>
        <v>0</v>
      </c>
      <c r="AA1620" s="90">
        <f>Infected!AB1124*(VLOOKUP($D1620,Decrements!$B$2207:$V$2212,AA$874)/4+VLOOKUP($D1620,Decrements!$B$2259:$V$2264,AA$874)/4+VLOOKUP($D1620,Decrements!$B$2311:$V$2316,AA$874)/4)</f>
        <v>0</v>
      </c>
      <c r="AB1620" s="90">
        <f>Infected!AC1124*(VLOOKUP($D1620,Decrements!$B$2207:$V$2212,AB$874)/4+VLOOKUP($D1620,Decrements!$B$2259:$V$2264,AB$874)/4+VLOOKUP($D1620,Decrements!$B$2311:$V$2316,AB$874)/4)</f>
        <v>0</v>
      </c>
      <c r="AC1620" s="90">
        <f>Infected!AD1124*(VLOOKUP($D1620,Decrements!$B$2207:$V$2212,AC$874)/4+VLOOKUP($D1620,Decrements!$B$2259:$V$2264,AC$874)/4+VLOOKUP($D1620,Decrements!$B$2311:$V$2316,AC$874)/4)</f>
        <v>0</v>
      </c>
      <c r="AD1620" s="90">
        <f>Infected!AE1124*(VLOOKUP($D1620,Decrements!$B$2207:$V$2212,AD$874)/4+VLOOKUP($D1620,Decrements!$B$2259:$V$2264,AD$874)/4+VLOOKUP($D1620,Decrements!$B$2311:$V$2316,AD$874)/4)</f>
        <v>0</v>
      </c>
      <c r="AE1620" s="90">
        <f>Infected!AF1124*(VLOOKUP($D1620,Decrements!$B$2207:$V$2212,AE$874)/4+VLOOKUP($D1620,Decrements!$B$2259:$V$2264,AE$874)/4+VLOOKUP($D1620,Decrements!$B$2311:$V$2316,AE$874)/4)</f>
        <v>0</v>
      </c>
      <c r="AF1620" s="90">
        <f>Infected!AG1124*(VLOOKUP($D1620,Decrements!$B$2207:$V$2212,AF$874)/4+VLOOKUP($D1620,Decrements!$B$2259:$V$2264,AF$874)/4+VLOOKUP($D1620,Decrements!$B$2311:$V$2316,AF$874)/4)</f>
        <v>0</v>
      </c>
      <c r="AG1620" s="90">
        <f>Infected!AH1124*(VLOOKUP($D1620,Decrements!$B$2207:$V$2212,AG$874)/4+VLOOKUP($D1620,Decrements!$B$2259:$V$2264,AG$874)/4+VLOOKUP($D1620,Decrements!$B$2311:$V$2316,AG$874)/4)</f>
        <v>0</v>
      </c>
      <c r="AH1620" s="90">
        <f>Infected!AI1124*(VLOOKUP($D1620,Decrements!$B$2207:$V$2212,AH$874)/4+VLOOKUP($D1620,Decrements!$B$2259:$V$2264,AH$874)/4+VLOOKUP($D1620,Decrements!$B$2311:$V$2316,AH$874)/4)</f>
        <v>0</v>
      </c>
      <c r="AI1620" s="90">
        <f>Infected!AJ1124*(VLOOKUP($D1620,Decrements!$B$2207:$V$2212,AI$874)/4+VLOOKUP($D1620,Decrements!$B$2259:$V$2264,AI$874)/4+VLOOKUP($D1620,Decrements!$B$2311:$V$2316,AI$874)/4)</f>
        <v>0</v>
      </c>
      <c r="AJ1620" s="90">
        <f>Infected!AK1124*(VLOOKUP($D1620,Decrements!$B$2207:$V$2212,AJ$874)/4+VLOOKUP($D1620,Decrements!$B$2259:$V$2264,AJ$874)/4+VLOOKUP($D1620,Decrements!$B$2311:$V$2316,AJ$874)/4)</f>
        <v>0</v>
      </c>
      <c r="AK1620" s="90">
        <f>Infected!AL1124*(VLOOKUP($D1620,Decrements!$B$2207:$V$2212,AK$874)/4+VLOOKUP($D1620,Decrements!$B$2259:$V$2264,AK$874)/4+VLOOKUP($D1620,Decrements!$B$2311:$V$2316,AK$874)/4)</f>
        <v>0</v>
      </c>
      <c r="AL1620" s="90">
        <f>Infected!AM1124*(VLOOKUP($D1620,Decrements!$B$2207:$V$2212,AL$874)/4+VLOOKUP($D1620,Decrements!$B$2259:$V$2264,AL$874)/4+VLOOKUP($D1620,Decrements!$B$2311:$V$2316,AL$874)/4)</f>
        <v>0</v>
      </c>
      <c r="AM1620" s="90">
        <f>Infected!AN1124*(VLOOKUP($D1620,Decrements!$B$2207:$V$2212,AM$874)/4+VLOOKUP($D1620,Decrements!$B$2259:$V$2264,AM$874)/4+VLOOKUP($D1620,Decrements!$B$2311:$V$2316,AM$874)/4)</f>
        <v>0</v>
      </c>
      <c r="AN1620" s="90">
        <f>Infected!AO1124*(VLOOKUP($D1620,Decrements!$B$2207:$V$2212,AN$874)/4+VLOOKUP($D1620,Decrements!$B$2259:$V$2264,AN$874)/4+VLOOKUP($D1620,Decrements!$B$2311:$V$2316,AN$874)/4)</f>
        <v>0</v>
      </c>
      <c r="AO1620" s="90">
        <f>Infected!AP1124*(VLOOKUP($D1620,Decrements!$B$2207:$V$2212,AO$874)/4+VLOOKUP($D1620,Decrements!$B$2259:$V$2264,AO$874)/4+VLOOKUP($D1620,Decrements!$B$2311:$V$2316,AO$874)/4)</f>
        <v>0</v>
      </c>
      <c r="AP1620" s="90">
        <f>Infected!AQ1124*(VLOOKUP($D1620,Decrements!$B$2207:$V$2212,AP$874)/4+VLOOKUP($D1620,Decrements!$B$2259:$V$2264,AP$874)/4+VLOOKUP($D1620,Decrements!$B$2311:$V$2316,AP$874)/4)</f>
        <v>0</v>
      </c>
      <c r="AQ1620" s="90">
        <f>Infected!AR1124*(VLOOKUP($D1620,Decrements!$B$2207:$V$2212,AQ$874)/4+VLOOKUP($D1620,Decrements!$B$2259:$V$2264,AQ$874)/4+VLOOKUP($D1620,Decrements!$B$2311:$V$2316,AQ$874)/4)</f>
        <v>0</v>
      </c>
      <c r="AR1620" s="90">
        <f>Infected!AS1124*(VLOOKUP($D1620,Decrements!$B$2207:$V$2212,AR$874)/4+VLOOKUP($D1620,Decrements!$B$2259:$V$2264,AR$874)/4+VLOOKUP($D1620,Decrements!$B$2311:$V$2316,AR$874)/4)</f>
        <v>0</v>
      </c>
      <c r="AS1620" s="90">
        <f>Infected!AT1124*(VLOOKUP($D1620,Decrements!$B$2207:$V$2212,AS$874)/4+VLOOKUP($D1620,Decrements!$B$2259:$V$2264,AS$874)/4+VLOOKUP($D1620,Decrements!$B$2311:$V$2316,AS$874)/4)</f>
        <v>0</v>
      </c>
      <c r="AT1620" s="90">
        <f>Infected!AU1124*(VLOOKUP($D1620,Decrements!$B$2207:$V$2212,AT$874)/4+VLOOKUP($D1620,Decrements!$B$2259:$V$2264,AT$874)/4+VLOOKUP($D1620,Decrements!$B$2311:$V$2316,AT$874)/4)</f>
        <v>0</v>
      </c>
      <c r="AU1620" s="90">
        <f>Infected!AV1124*(VLOOKUP($D1620,Decrements!$B$2207:$V$2212,AU$874)/4+VLOOKUP($D1620,Decrements!$B$2259:$V$2264,AU$874)/4+VLOOKUP($D1620,Decrements!$B$2311:$V$2316,AU$874)/4)</f>
        <v>0</v>
      </c>
      <c r="AV1620" s="90">
        <f>Infected!AW1124*(VLOOKUP($D1620,Decrements!$B$2207:$V$2212,AV$874)/4+VLOOKUP($D1620,Decrements!$B$2259:$V$2264,AV$874)/4+VLOOKUP($D1620,Decrements!$B$2311:$V$2316,AV$874)/4)</f>
        <v>0</v>
      </c>
      <c r="AW1620" s="90">
        <f>Infected!AX1124*(VLOOKUP($D1620,Decrements!$B$2207:$V$2212,AW$874)/4+VLOOKUP($D1620,Decrements!$B$2259:$V$2264,AW$874)/4+VLOOKUP($D1620,Decrements!$B$2311:$V$2316,AW$874)/4)</f>
        <v>0</v>
      </c>
      <c r="AX1620" s="90">
        <f>Infected!AY1124*(VLOOKUP($D1620,Decrements!$B$2207:$V$2212,AX$874)/4+VLOOKUP($D1620,Decrements!$B$2259:$V$2264,AX$874)/4+VLOOKUP($D1620,Decrements!$B$2311:$V$2316,AX$874)/4)</f>
        <v>0</v>
      </c>
      <c r="AY1620" s="90">
        <f>Infected!AZ1124*(VLOOKUP($D1620,Decrements!$B$2207:$V$2212,AY$874)/4+VLOOKUP($D1620,Decrements!$B$2259:$V$2264,AY$874)/4+VLOOKUP($D1620,Decrements!$B$2311:$V$2316,AY$874)/4)</f>
        <v>0</v>
      </c>
      <c r="AZ1620" s="90">
        <f>Infected!BA1124*(VLOOKUP($D1620,Decrements!$B$2207:$V$2212,AZ$874)/4+VLOOKUP($D1620,Decrements!$B$2259:$V$2264,AZ$874)/4+VLOOKUP($D1620,Decrements!$B$2311:$V$2316,AZ$874)/4)</f>
        <v>0</v>
      </c>
      <c r="BA1620" s="90">
        <f>Infected!BB1124*(VLOOKUP($D1620,Decrements!$B$2207:$V$2212,BA$874)/4+VLOOKUP($D1620,Decrements!$B$2259:$V$2264,BA$874)/4+VLOOKUP($D1620,Decrements!$B$2311:$V$2316,BA$874)/4)</f>
        <v>0</v>
      </c>
      <c r="BB1620" s="90">
        <f>Infected!BC1124*(VLOOKUP($D1620,Decrements!$B$2207:$V$2212,BB$874)/4+VLOOKUP($D1620,Decrements!$B$2259:$V$2264,BB$874)/4+VLOOKUP($D1620,Decrements!$B$2311:$V$2316,BB$874)/4)</f>
        <v>0</v>
      </c>
      <c r="BC1620" s="90">
        <f>Infected!BD1124*(VLOOKUP($D1620,Decrements!$B$2207:$V$2212,BC$874)/4+VLOOKUP($D1620,Decrements!$B$2259:$V$2264,BC$874)/4+VLOOKUP($D1620,Decrements!$B$2311:$V$2316,BC$874)/4)</f>
        <v>0</v>
      </c>
      <c r="BD1620" s="90">
        <f>Infected!BE1124*(VLOOKUP($D1620,Decrements!$B$2207:$V$2212,BD$874)/4+VLOOKUP($D1620,Decrements!$B$2259:$V$2264,BD$874)/4+VLOOKUP($D1620,Decrements!$B$2311:$V$2316,BD$874)/4)</f>
        <v>0</v>
      </c>
      <c r="BE1620" s="90">
        <f>Infected!BF1124*(VLOOKUP($D1620,Decrements!$B$2207:$V$2212,BE$874)/4+VLOOKUP($D1620,Decrements!$B$2259:$V$2264,BE$874)/4+VLOOKUP($D1620,Decrements!$B$2311:$V$2316,BE$874)/4)</f>
        <v>0</v>
      </c>
      <c r="BF1620" s="90">
        <f>Infected!BG1124*(VLOOKUP($D1620,Decrements!$B$2207:$V$2212,BF$874)/4+VLOOKUP($D1620,Decrements!$B$2259:$V$2264,BF$874)/4+VLOOKUP($D1620,Decrements!$B$2311:$V$2316,BF$874)/4)</f>
        <v>0</v>
      </c>
      <c r="BG1620" s="90">
        <f>Infected!BH1124*(VLOOKUP($D1620,Decrements!$B$2207:$V$2212,BG$874)/4+VLOOKUP($D1620,Decrements!$B$2259:$V$2264,BG$874)/4+VLOOKUP($D1620,Decrements!$B$2311:$V$2316,BG$874)/4)</f>
        <v>0</v>
      </c>
      <c r="BH1620" s="90">
        <f>Infected!BI1124*(VLOOKUP($D1620,Decrements!$B$2207:$V$2212,BH$874)/4+VLOOKUP($D1620,Decrements!$B$2259:$V$2264,BH$874)/4+VLOOKUP($D1620,Decrements!$B$2311:$V$2316,BH$874)/4)</f>
        <v>0</v>
      </c>
      <c r="BI1620" s="90">
        <f>Infected!BJ1124*(VLOOKUP($D1620,Decrements!$B$2207:$V$2212,BI$874)/4+VLOOKUP($D1620,Decrements!$B$2259:$V$2264,BI$874)/4+VLOOKUP($D1620,Decrements!$B$2311:$V$2316,BI$874)/4)</f>
        <v>0</v>
      </c>
      <c r="BJ1620" s="90">
        <f>Infected!BK1124*(VLOOKUP($D1620,Decrements!$B$2207:$V$2212,BJ$874)/4+VLOOKUP($D1620,Decrements!$B$2259:$V$2264,BJ$874)/4+VLOOKUP($D1620,Decrements!$B$2311:$V$2316,BJ$874)/4)</f>
        <v>0</v>
      </c>
      <c r="BK1620" s="90">
        <f>Infected!BL1124*(VLOOKUP($D1620,Decrements!$B$2207:$V$2212,BK$874)/4+VLOOKUP($D1620,Decrements!$B$2259:$V$2264,BK$874)/4+VLOOKUP($D1620,Decrements!$B$2311:$V$2316,BK$874)/4)</f>
        <v>0</v>
      </c>
      <c r="BL1620" s="90">
        <f>Infected!BM1124*(VLOOKUP($D1620,Decrements!$B$2207:$V$2212,BL$874)/4+VLOOKUP($D1620,Decrements!$B$2259:$V$2264,BL$874)/4+VLOOKUP($D1620,Decrements!$B$2311:$V$2316,BL$874)/4)</f>
        <v>0</v>
      </c>
      <c r="BM1620" s="90">
        <f>Infected!BN1124*(VLOOKUP($D1620,Decrements!$B$2207:$V$2212,BM$874)/4+VLOOKUP($D1620,Decrements!$B$2259:$V$2264,BM$874)/4+VLOOKUP($D1620,Decrements!$B$2311:$V$2316,BM$874)/4)</f>
        <v>0</v>
      </c>
      <c r="BN1620" s="90">
        <f>Infected!BO1124*(VLOOKUP($D1620,Decrements!$B$2207:$V$2212,BN$874)/4+VLOOKUP($D1620,Decrements!$B$2259:$V$2264,BN$874)/4+VLOOKUP($D1620,Decrements!$B$2311:$V$2316,BN$874)/4)</f>
        <v>0</v>
      </c>
      <c r="BO1620" s="90">
        <f>Infected!BP1124*(VLOOKUP($D1620,Decrements!$B$2207:$V$2212,BO$874)/4+VLOOKUP($D1620,Decrements!$B$2259:$V$2264,BO$874)/4+VLOOKUP($D1620,Decrements!$B$2311:$V$2316,BO$874)/4)</f>
        <v>0</v>
      </c>
      <c r="BP1620" s="90">
        <f>Infected!BQ1124*(VLOOKUP($D1620,Decrements!$B$2207:$V$2212,BP$874)/4+VLOOKUP($D1620,Decrements!$B$2259:$V$2264,BP$874)/4+VLOOKUP($D1620,Decrements!$B$2311:$V$2316,BP$874)/4)</f>
        <v>0</v>
      </c>
      <c r="BQ1620" s="90">
        <f>Infected!BR1124*(VLOOKUP($D1620,Decrements!$B$2207:$V$2212,BQ$874)/4+VLOOKUP($D1620,Decrements!$B$2259:$V$2264,BQ$874)/4+VLOOKUP($D1620,Decrements!$B$2311:$V$2316,BQ$874)/4)</f>
        <v>0</v>
      </c>
      <c r="BR1620" s="90">
        <f>Infected!BS1124*(VLOOKUP($D1620,Decrements!$B$2207:$V$2212,BR$874)/4+VLOOKUP($D1620,Decrements!$B$2259:$V$2264,BR$874)/4+VLOOKUP($D1620,Decrements!$B$2311:$V$2316,BR$874)/4)</f>
        <v>0</v>
      </c>
      <c r="BS1620" s="90">
        <f>Infected!BT1124*(VLOOKUP($D1620,Decrements!$B$2207:$V$2212,BS$874)/4+VLOOKUP($D1620,Decrements!$B$2259:$V$2264,BS$874)/4+VLOOKUP($D1620,Decrements!$B$2311:$V$2316,BS$874)/4)</f>
        <v>0</v>
      </c>
      <c r="BT1620" s="90">
        <f>Infected!BU1124*(VLOOKUP($D1620,Decrements!$B$2207:$V$2212,BT$874)/4+VLOOKUP($D1620,Decrements!$B$2259:$V$2264,BT$874)/4+VLOOKUP($D1620,Decrements!$B$2311:$V$2316,BT$874)/4)</f>
        <v>0</v>
      </c>
      <c r="BU1620" s="90">
        <f>Infected!BV1124*(VLOOKUP($D1620,Decrements!$B$2207:$V$2212,BU$874)/4+VLOOKUP($D1620,Decrements!$B$2259:$V$2264,BU$874)/4+VLOOKUP($D1620,Decrements!$B$2311:$V$2316,BU$874)/4)</f>
        <v>0</v>
      </c>
      <c r="BV1620" s="90">
        <f>Infected!BW1124*(VLOOKUP($D1620,Decrements!$B$2207:$V$2212,BV$874)/4+VLOOKUP($D1620,Decrements!$B$2259:$V$2264,BV$874)/4+VLOOKUP($D1620,Decrements!$B$2311:$V$2316,BV$874)/4)</f>
        <v>0</v>
      </c>
      <c r="BW1620" s="90">
        <f>Infected!BX1124*(VLOOKUP($D1620,Decrements!$B$2207:$V$2212,BW$874)/4+VLOOKUP($D1620,Decrements!$B$2259:$V$2264,BW$874)/4+VLOOKUP($D1620,Decrements!$B$2311:$V$2316,BW$874)/4)</f>
        <v>0</v>
      </c>
      <c r="BX1620" s="90">
        <f>Infected!BY1124*(VLOOKUP($D1620,Decrements!$B$2207:$V$2212,BX$874)/4+VLOOKUP($D1620,Decrements!$B$2259:$V$2264,BX$874)/4+VLOOKUP($D1620,Decrements!$B$2311:$V$2316,BX$874)/4)</f>
        <v>0</v>
      </c>
      <c r="BY1620" s="90">
        <f>Infected!BZ1124*(VLOOKUP($D1620,Decrements!$B$2207:$V$2212,BY$874)/4+VLOOKUP($D1620,Decrements!$B$2259:$V$2264,BY$874)/4+VLOOKUP($D1620,Decrements!$B$2311:$V$2316,BY$874)/4)</f>
        <v>0</v>
      </c>
      <c r="BZ1620" s="90">
        <f>Infected!CA1124*(VLOOKUP($D1620,Decrements!$B$2207:$V$2212,BZ$874)/4+VLOOKUP($D1620,Decrements!$B$2259:$V$2264,BZ$874)/4+VLOOKUP($D1620,Decrements!$B$2311:$V$2316,BZ$874)/4)</f>
        <v>0</v>
      </c>
      <c r="CA1620" s="90">
        <f>Infected!CB1124*(VLOOKUP($D1620,Decrements!$B$2207:$V$2212,CA$874)/4+VLOOKUP($D1620,Decrements!$B$2259:$V$2264,CA$874)/4+VLOOKUP($D1620,Decrements!$B$2311:$V$2316,CA$874)/4)</f>
        <v>0</v>
      </c>
      <c r="CB1620" s="90">
        <f>Infected!CC1124*(VLOOKUP($D1620,Decrements!$B$2207:$V$2212,CB$874)/4+VLOOKUP($D1620,Decrements!$B$2259:$V$2264,CB$874)/4+VLOOKUP($D1620,Decrements!$B$2311:$V$2316,CB$874)/4)</f>
        <v>0</v>
      </c>
      <c r="CC1620" s="90">
        <f>Infected!CD1124*(VLOOKUP($D1620,Decrements!$B$2207:$V$2212,CC$874)/4+VLOOKUP($D1620,Decrements!$B$2259:$V$2264,CC$874)/4+VLOOKUP($D1620,Decrements!$B$2311:$V$2316,CC$874)/4)</f>
        <v>0</v>
      </c>
      <c r="CD1620" s="90">
        <f>Infected!CE1124*(VLOOKUP($D1620,Decrements!$B$2207:$V$2212,CD$874)/4+VLOOKUP($D1620,Decrements!$B$2259:$V$2264,CD$874)/4+VLOOKUP($D1620,Decrements!$B$2311:$V$2316,CD$874)/4)</f>
        <v>0</v>
      </c>
      <c r="CE1620" s="90">
        <f>Infected!CF1124*(VLOOKUP($D1620,Decrements!$B$2207:$V$2212,CE$874)/4+VLOOKUP($D1620,Decrements!$B$2259:$V$2264,CE$874)/4+VLOOKUP($D1620,Decrements!$B$2311:$V$2316,CE$874)/4)</f>
        <v>0</v>
      </c>
      <c r="CF1620" s="90">
        <f>Infected!CG1124*(VLOOKUP($D1620,Decrements!$B$2207:$V$2212,CF$874)/4+VLOOKUP($D1620,Decrements!$B$2259:$V$2264,CF$874)/4+VLOOKUP($D1620,Decrements!$B$2311:$V$2316,CF$874)/4)</f>
        <v>0</v>
      </c>
      <c r="CG1620" s="90">
        <f>Infected!CH1124*(VLOOKUP($D1620,Decrements!$B$2207:$V$2212,CG$874)/4+VLOOKUP($D1620,Decrements!$B$2259:$V$2264,CG$874)/4+VLOOKUP($D1620,Decrements!$B$2311:$V$2316,CG$874)/4)</f>
        <v>0</v>
      </c>
      <c r="CH1620" s="90">
        <f>Infected!CI1124*(VLOOKUP($D1620,Decrements!$B$2207:$V$2212,CH$874)/4+VLOOKUP($D1620,Decrements!$B$2259:$V$2264,CH$874)/4+VLOOKUP($D1620,Decrements!$B$2311:$V$2316,CH$874)/4)</f>
        <v>0</v>
      </c>
      <c r="CI1620" s="90">
        <f>Infected!CJ1124*(VLOOKUP($D1620,Decrements!$B$2207:$V$2212,CI$874)/4+VLOOKUP($D1620,Decrements!$B$2259:$V$2264,CI$874)/4+VLOOKUP($D1620,Decrements!$B$2311:$V$2316,CI$874)/4)</f>
        <v>0</v>
      </c>
      <c r="CK1620" s="45"/>
      <c r="CL1620" s="45"/>
      <c r="CM1620" s="45"/>
      <c r="CN1620" s="45"/>
      <c r="CO1620" s="45"/>
      <c r="CP1620" s="45"/>
      <c r="CQ1620" s="45"/>
      <c r="CR1620" s="45"/>
      <c r="CS1620" s="45"/>
      <c r="CT1620" s="45"/>
      <c r="CU1620" s="45"/>
      <c r="CV1620" s="45"/>
      <c r="CW1620" s="45"/>
      <c r="CX1620" s="45"/>
      <c r="CY1620" s="45"/>
      <c r="CZ1620" s="45"/>
      <c r="DA1620" s="45"/>
      <c r="DB1620" s="45"/>
      <c r="DC1620" s="45"/>
      <c r="DD1620" s="45"/>
      <c r="DE1620" s="45"/>
      <c r="DF1620" s="45"/>
      <c r="DG1620" s="45"/>
      <c r="DH1620" s="45"/>
      <c r="DI1620" s="45"/>
      <c r="DJ1620" s="45"/>
      <c r="DK1620" s="45"/>
      <c r="DL1620" s="45"/>
      <c r="DM1620" s="45"/>
      <c r="DN1620" s="45"/>
      <c r="DO1620" s="45"/>
      <c r="DP1620" s="45"/>
      <c r="DQ1620" s="45"/>
      <c r="DR1620" s="45"/>
      <c r="DS1620" s="45"/>
      <c r="DT1620" s="45"/>
      <c r="DU1620" s="45"/>
      <c r="DV1620" s="45"/>
      <c r="DW1620" s="45"/>
      <c r="DX1620" s="45"/>
      <c r="DY1620" s="45"/>
      <c r="DZ1620" s="45"/>
      <c r="EA1620" s="45"/>
      <c r="EB1620" s="45"/>
      <c r="EC1620" s="45"/>
      <c r="ED1620" s="45"/>
      <c r="EE1620" s="45"/>
      <c r="EF1620" s="45"/>
      <c r="EG1620" s="45"/>
      <c r="EH1620" s="45"/>
      <c r="EI1620" s="45"/>
      <c r="EJ1620" s="45"/>
      <c r="EK1620" s="45"/>
      <c r="EL1620" s="45"/>
      <c r="EM1620" s="45"/>
      <c r="EN1620" s="45"/>
      <c r="EO1620" s="45"/>
      <c r="EP1620" s="45"/>
      <c r="EQ1620" s="45"/>
      <c r="ER1620" s="45"/>
      <c r="ES1620" s="45"/>
      <c r="ET1620" s="45"/>
      <c r="EU1620" s="45"/>
      <c r="EV1620" s="45"/>
      <c r="EW1620" s="45"/>
      <c r="EX1620" s="45"/>
      <c r="EY1620" s="45"/>
      <c r="EZ1620" s="45"/>
      <c r="FA1620" s="45"/>
      <c r="FB1620" s="45"/>
      <c r="FC1620" s="45"/>
      <c r="FD1620" s="45"/>
      <c r="FE1620" s="45"/>
      <c r="FF1620" s="45"/>
      <c r="FG1620" s="45"/>
      <c r="FH1620" s="45"/>
      <c r="FI1620" s="45"/>
      <c r="FJ1620" s="45"/>
      <c r="FK1620" s="45"/>
      <c r="FL1620" s="45"/>
      <c r="FN1620" s="45"/>
      <c r="FO1620" s="45"/>
      <c r="FP1620" s="45"/>
      <c r="FQ1620" s="45"/>
      <c r="FR1620" s="45"/>
      <c r="FS1620" s="45"/>
      <c r="FT1620" s="45"/>
      <c r="FU1620" s="45"/>
      <c r="FV1620" s="45"/>
      <c r="FW1620" s="45"/>
      <c r="FX1620" s="45"/>
      <c r="FY1620" s="45"/>
      <c r="FZ1620" s="45"/>
      <c r="GA1620" s="45"/>
      <c r="GB1620" s="45"/>
      <c r="GC1620" s="45"/>
      <c r="GD1620" s="45"/>
      <c r="GE1620" s="45"/>
      <c r="GF1620" s="45"/>
      <c r="GG1620" s="45"/>
      <c r="GH1620" s="45"/>
      <c r="GI1620" s="45"/>
      <c r="GJ1620" s="45"/>
      <c r="GK1620" s="45"/>
      <c r="GL1620" s="45"/>
      <c r="GM1620" s="45"/>
      <c r="GN1620" s="45"/>
      <c r="GO1620" s="45"/>
      <c r="GP1620" s="45"/>
      <c r="GQ1620" s="45"/>
      <c r="GR1620" s="45"/>
      <c r="GS1620" s="45"/>
      <c r="GT1620" s="45"/>
      <c r="GU1620" s="45"/>
      <c r="GV1620" s="45"/>
      <c r="GW1620" s="45"/>
      <c r="GX1620" s="45"/>
      <c r="GY1620" s="45"/>
      <c r="GZ1620" s="45"/>
      <c r="HA1620" s="45"/>
      <c r="HB1620" s="45"/>
      <c r="HC1620" s="45"/>
      <c r="HD1620" s="45"/>
      <c r="HE1620" s="45"/>
      <c r="HF1620" s="45"/>
      <c r="HG1620" s="45"/>
      <c r="HH1620" s="45"/>
      <c r="HI1620" s="45"/>
      <c r="HJ1620" s="45"/>
      <c r="HK1620" s="45"/>
      <c r="HL1620" s="45"/>
      <c r="HM1620" s="45"/>
      <c r="HN1620" s="45"/>
      <c r="HO1620" s="45"/>
      <c r="HP1620" s="45"/>
      <c r="HQ1620" s="45"/>
      <c r="HR1620" s="45"/>
      <c r="HS1620" s="45"/>
      <c r="HT1620" s="45"/>
      <c r="HU1620" s="45"/>
      <c r="HV1620" s="45"/>
      <c r="HW1620" s="45"/>
      <c r="HX1620" s="45"/>
      <c r="HY1620" s="45"/>
      <c r="HZ1620" s="45"/>
      <c r="IA1620" s="45"/>
      <c r="IB1620" s="45"/>
      <c r="IC1620" s="45"/>
      <c r="ID1620" s="45"/>
      <c r="IE1620" s="45"/>
      <c r="IF1620" s="45"/>
      <c r="IG1620" s="45"/>
      <c r="IH1620" s="45"/>
      <c r="II1620" s="45"/>
      <c r="IJ1620" s="45"/>
      <c r="IK1620" s="45"/>
      <c r="IL1620" s="45"/>
      <c r="IM1620" s="45"/>
      <c r="IN1620" s="45"/>
      <c r="IO1620" s="45"/>
      <c r="IQ1620" s="45"/>
      <c r="IR1620" s="45"/>
      <c r="IS1620" s="45"/>
      <c r="IT1620" s="45"/>
      <c r="IU1620" s="45"/>
      <c r="IV1620" s="45"/>
      <c r="IW1620" s="45"/>
      <c r="IX1620" s="45"/>
      <c r="IY1620" s="45"/>
      <c r="IZ1620" s="45"/>
      <c r="JA1620" s="45"/>
      <c r="JB1620" s="45"/>
      <c r="JC1620" s="45"/>
      <c r="JD1620" s="45"/>
      <c r="JE1620" s="45"/>
      <c r="JF1620" s="45"/>
      <c r="JG1620" s="45"/>
      <c r="JH1620" s="45"/>
      <c r="JI1620" s="45"/>
      <c r="JJ1620" s="45"/>
      <c r="JK1620" s="45"/>
      <c r="JL1620" s="45"/>
      <c r="JM1620" s="45"/>
      <c r="JN1620" s="45"/>
      <c r="JO1620" s="45"/>
      <c r="JP1620" s="45"/>
      <c r="JQ1620" s="45"/>
      <c r="JR1620" s="45"/>
      <c r="JS1620" s="45"/>
      <c r="JT1620" s="45"/>
      <c r="JU1620" s="45"/>
      <c r="JV1620" s="45"/>
      <c r="JW1620" s="45"/>
      <c r="JX1620" s="45"/>
      <c r="JY1620" s="45"/>
      <c r="JZ1620" s="45"/>
      <c r="KA1620" s="45"/>
      <c r="KB1620" s="45"/>
      <c r="KC1620" s="45"/>
      <c r="KD1620" s="45"/>
      <c r="KE1620" s="45"/>
      <c r="KF1620" s="45"/>
      <c r="KG1620" s="45"/>
      <c r="KH1620" s="45"/>
      <c r="KI1620" s="45"/>
      <c r="KJ1620" s="45"/>
      <c r="KK1620" s="45"/>
      <c r="KL1620" s="45"/>
      <c r="KM1620" s="45"/>
      <c r="KN1620" s="45"/>
      <c r="KO1620" s="45"/>
      <c r="KP1620" s="45"/>
      <c r="KQ1620" s="45"/>
      <c r="KR1620" s="45"/>
      <c r="KS1620" s="45"/>
      <c r="KT1620" s="45"/>
      <c r="KU1620" s="45"/>
      <c r="KV1620" s="45"/>
      <c r="KW1620" s="45"/>
      <c r="KX1620" s="45"/>
      <c r="KY1620" s="45"/>
      <c r="KZ1620" s="45"/>
      <c r="LA1620" s="45"/>
      <c r="LB1620" s="45"/>
      <c r="LC1620" s="45"/>
      <c r="LD1620" s="45"/>
      <c r="LE1620" s="45"/>
      <c r="LF1620" s="45"/>
      <c r="LG1620" s="45"/>
      <c r="LH1620" s="45"/>
      <c r="LI1620" s="45"/>
      <c r="LJ1620" s="45"/>
      <c r="LK1620" s="45"/>
      <c r="LL1620" s="45"/>
      <c r="LM1620" s="45"/>
      <c r="LN1620" s="45"/>
      <c r="LO1620" s="45"/>
      <c r="LP1620" s="45"/>
      <c r="LQ1620" s="45"/>
      <c r="LR1620" s="45"/>
    </row>
    <row r="1621" spans="2:330">
      <c r="B1621" s="20">
        <v>1</v>
      </c>
      <c r="C1621" s="20">
        <v>2</v>
      </c>
      <c r="D1621" s="20">
        <v>5</v>
      </c>
      <c r="E1621" s="20">
        <v>125</v>
      </c>
      <c r="F1621" s="113"/>
      <c r="G1621" s="31">
        <f>Inputs!T381</f>
        <v>9.1900865646863505E-2</v>
      </c>
      <c r="H1621" s="90">
        <f>Infected!I1125*(VLOOKUP($D1621,Decrements!$B$2207:$V$2212,H$874)/4+VLOOKUP($D1621,Decrements!$B$2259:$V$2264,H$874)/4+VLOOKUP($D1621,Decrements!$B$2311:$V$2316,H$874)/4)</f>
        <v>0</v>
      </c>
      <c r="I1621" s="90">
        <f>Infected!J1125*(VLOOKUP($D1621,Decrements!$B$2207:$V$2212,I$874)/4+VLOOKUP($D1621,Decrements!$B$2259:$V$2264,I$874)/4+VLOOKUP($D1621,Decrements!$B$2311:$V$2316,I$874)/4)</f>
        <v>0</v>
      </c>
      <c r="J1621" s="90">
        <f>Infected!K1125*(VLOOKUP($D1621,Decrements!$B$2207:$V$2212,J$874)/4+VLOOKUP($D1621,Decrements!$B$2259:$V$2264,J$874)/4+VLOOKUP($D1621,Decrements!$B$2311:$V$2316,J$874)/4)</f>
        <v>0</v>
      </c>
      <c r="K1621" s="90">
        <f>Infected!L1125*(VLOOKUP($D1621,Decrements!$B$2207:$V$2212,K$874)/4+VLOOKUP($D1621,Decrements!$B$2259:$V$2264,K$874)/4+VLOOKUP($D1621,Decrements!$B$2311:$V$2316,K$874)/4)</f>
        <v>0</v>
      </c>
      <c r="L1621" s="90">
        <f>Infected!M1125*(VLOOKUP($D1621,Decrements!$B$2207:$V$2212,L$874)/4+VLOOKUP($D1621,Decrements!$B$2259:$V$2264,L$874)/4+VLOOKUP($D1621,Decrements!$B$2311:$V$2316,L$874)/4)</f>
        <v>0</v>
      </c>
      <c r="M1621" s="90">
        <f>Infected!N1125*(VLOOKUP($D1621,Decrements!$B$2207:$V$2212,M$874)/4+VLOOKUP($D1621,Decrements!$B$2259:$V$2264,M$874)/4+VLOOKUP($D1621,Decrements!$B$2311:$V$2316,M$874)/4)</f>
        <v>0</v>
      </c>
      <c r="N1621" s="90">
        <f>Infected!O1125*(VLOOKUP($D1621,Decrements!$B$2207:$V$2212,N$874)/4+VLOOKUP($D1621,Decrements!$B$2259:$V$2264,N$874)/4+VLOOKUP($D1621,Decrements!$B$2311:$V$2316,N$874)/4)</f>
        <v>0</v>
      </c>
      <c r="O1621" s="90">
        <f>Infected!P1125*(VLOOKUP($D1621,Decrements!$B$2207:$V$2212,O$874)/4+VLOOKUP($D1621,Decrements!$B$2259:$V$2264,O$874)/4+VLOOKUP($D1621,Decrements!$B$2311:$V$2316,O$874)/4)</f>
        <v>0</v>
      </c>
      <c r="P1621" s="90">
        <f>Infected!Q1125*(VLOOKUP($D1621,Decrements!$B$2207:$V$2212,P$874)/4+VLOOKUP($D1621,Decrements!$B$2259:$V$2264,P$874)/4+VLOOKUP($D1621,Decrements!$B$2311:$V$2316,P$874)/4)</f>
        <v>0</v>
      </c>
      <c r="Q1621" s="90">
        <f>Infected!R1125*(VLOOKUP($D1621,Decrements!$B$2207:$V$2212,Q$874)/4+VLOOKUP($D1621,Decrements!$B$2259:$V$2264,Q$874)/4+VLOOKUP($D1621,Decrements!$B$2311:$V$2316,Q$874)/4)</f>
        <v>0</v>
      </c>
      <c r="R1621" s="90">
        <f>Infected!S1125*(VLOOKUP($D1621,Decrements!$B$2207:$V$2212,R$874)/4+VLOOKUP($D1621,Decrements!$B$2259:$V$2264,R$874)/4+VLOOKUP($D1621,Decrements!$B$2311:$V$2316,R$874)/4)</f>
        <v>0</v>
      </c>
      <c r="S1621" s="90">
        <f>Infected!T1125*(VLOOKUP($D1621,Decrements!$B$2207:$V$2212,S$874)/4+VLOOKUP($D1621,Decrements!$B$2259:$V$2264,S$874)/4+VLOOKUP($D1621,Decrements!$B$2311:$V$2316,S$874)/4)</f>
        <v>0</v>
      </c>
      <c r="T1621" s="90">
        <f>Infected!U1125*(VLOOKUP($D1621,Decrements!$B$2207:$V$2212,T$874)/4+VLOOKUP($D1621,Decrements!$B$2259:$V$2264,T$874)/4+VLOOKUP($D1621,Decrements!$B$2311:$V$2316,T$874)/4)</f>
        <v>0</v>
      </c>
      <c r="U1621" s="90">
        <f>Infected!V1125*(VLOOKUP($D1621,Decrements!$B$2207:$V$2212,U$874)/4+VLOOKUP($D1621,Decrements!$B$2259:$V$2264,U$874)/4+VLOOKUP($D1621,Decrements!$B$2311:$V$2316,U$874)/4)</f>
        <v>0</v>
      </c>
      <c r="V1621" s="90">
        <f>Infected!W1125*(VLOOKUP($D1621,Decrements!$B$2207:$V$2212,V$874)/4+VLOOKUP($D1621,Decrements!$B$2259:$V$2264,V$874)/4+VLOOKUP($D1621,Decrements!$B$2311:$V$2316,V$874)/4)</f>
        <v>0</v>
      </c>
      <c r="W1621" s="90">
        <f>Infected!X1125*(VLOOKUP($D1621,Decrements!$B$2207:$V$2212,W$874)/4+VLOOKUP($D1621,Decrements!$B$2259:$V$2264,W$874)/4+VLOOKUP($D1621,Decrements!$B$2311:$V$2316,W$874)/4)</f>
        <v>0</v>
      </c>
      <c r="X1621" s="90">
        <f>Infected!Y1125*(VLOOKUP($D1621,Decrements!$B$2207:$V$2212,X$874)/4+VLOOKUP($D1621,Decrements!$B$2259:$V$2264,X$874)/4+VLOOKUP($D1621,Decrements!$B$2311:$V$2316,X$874)/4)</f>
        <v>0</v>
      </c>
      <c r="Y1621" s="90">
        <f>Infected!Z1125*(VLOOKUP($D1621,Decrements!$B$2207:$V$2212,Y$874)/4+VLOOKUP($D1621,Decrements!$B$2259:$V$2264,Y$874)/4+VLOOKUP($D1621,Decrements!$B$2311:$V$2316,Y$874)/4)</f>
        <v>0</v>
      </c>
      <c r="Z1621" s="90">
        <f>Infected!AA1125*(VLOOKUP($D1621,Decrements!$B$2207:$V$2212,Z$874)/4+VLOOKUP($D1621,Decrements!$B$2259:$V$2264,Z$874)/4+VLOOKUP($D1621,Decrements!$B$2311:$V$2316,Z$874)/4)</f>
        <v>0</v>
      </c>
      <c r="AA1621" s="90">
        <f>Infected!AB1125*(VLOOKUP($D1621,Decrements!$B$2207:$V$2212,AA$874)/4+VLOOKUP($D1621,Decrements!$B$2259:$V$2264,AA$874)/4+VLOOKUP($D1621,Decrements!$B$2311:$V$2316,AA$874)/4)</f>
        <v>0</v>
      </c>
      <c r="AB1621" s="90">
        <f>Infected!AC1125*(VLOOKUP($D1621,Decrements!$B$2207:$V$2212,AB$874)/4+VLOOKUP($D1621,Decrements!$B$2259:$V$2264,AB$874)/4+VLOOKUP($D1621,Decrements!$B$2311:$V$2316,AB$874)/4)</f>
        <v>0</v>
      </c>
      <c r="AC1621" s="90">
        <f>Infected!AD1125*(VLOOKUP($D1621,Decrements!$B$2207:$V$2212,AC$874)/4+VLOOKUP($D1621,Decrements!$B$2259:$V$2264,AC$874)/4+VLOOKUP($D1621,Decrements!$B$2311:$V$2316,AC$874)/4)</f>
        <v>0</v>
      </c>
      <c r="AD1621" s="90">
        <f>Infected!AE1125*(VLOOKUP($D1621,Decrements!$B$2207:$V$2212,AD$874)/4+VLOOKUP($D1621,Decrements!$B$2259:$V$2264,AD$874)/4+VLOOKUP($D1621,Decrements!$B$2311:$V$2316,AD$874)/4)</f>
        <v>0</v>
      </c>
      <c r="AE1621" s="90">
        <f>Infected!AF1125*(VLOOKUP($D1621,Decrements!$B$2207:$V$2212,AE$874)/4+VLOOKUP($D1621,Decrements!$B$2259:$V$2264,AE$874)/4+VLOOKUP($D1621,Decrements!$B$2311:$V$2316,AE$874)/4)</f>
        <v>0</v>
      </c>
      <c r="AF1621" s="90">
        <f>Infected!AG1125*(VLOOKUP($D1621,Decrements!$B$2207:$V$2212,AF$874)/4+VLOOKUP($D1621,Decrements!$B$2259:$V$2264,AF$874)/4+VLOOKUP($D1621,Decrements!$B$2311:$V$2316,AF$874)/4)</f>
        <v>0</v>
      </c>
      <c r="AG1621" s="90">
        <f>Infected!AH1125*(VLOOKUP($D1621,Decrements!$B$2207:$V$2212,AG$874)/4+VLOOKUP($D1621,Decrements!$B$2259:$V$2264,AG$874)/4+VLOOKUP($D1621,Decrements!$B$2311:$V$2316,AG$874)/4)</f>
        <v>0</v>
      </c>
      <c r="AH1621" s="90">
        <f>Infected!AI1125*(VLOOKUP($D1621,Decrements!$B$2207:$V$2212,AH$874)/4+VLOOKUP($D1621,Decrements!$B$2259:$V$2264,AH$874)/4+VLOOKUP($D1621,Decrements!$B$2311:$V$2316,AH$874)/4)</f>
        <v>0</v>
      </c>
      <c r="AI1621" s="90">
        <f>Infected!AJ1125*(VLOOKUP($D1621,Decrements!$B$2207:$V$2212,AI$874)/4+VLOOKUP($D1621,Decrements!$B$2259:$V$2264,AI$874)/4+VLOOKUP($D1621,Decrements!$B$2311:$V$2316,AI$874)/4)</f>
        <v>0</v>
      </c>
      <c r="AJ1621" s="90">
        <f>Infected!AK1125*(VLOOKUP($D1621,Decrements!$B$2207:$V$2212,AJ$874)/4+VLOOKUP($D1621,Decrements!$B$2259:$V$2264,AJ$874)/4+VLOOKUP($D1621,Decrements!$B$2311:$V$2316,AJ$874)/4)</f>
        <v>0</v>
      </c>
      <c r="AK1621" s="90">
        <f>Infected!AL1125*(VLOOKUP($D1621,Decrements!$B$2207:$V$2212,AK$874)/4+VLOOKUP($D1621,Decrements!$B$2259:$V$2264,AK$874)/4+VLOOKUP($D1621,Decrements!$B$2311:$V$2316,AK$874)/4)</f>
        <v>0</v>
      </c>
      <c r="AL1621" s="90">
        <f>Infected!AM1125*(VLOOKUP($D1621,Decrements!$B$2207:$V$2212,AL$874)/4+VLOOKUP($D1621,Decrements!$B$2259:$V$2264,AL$874)/4+VLOOKUP($D1621,Decrements!$B$2311:$V$2316,AL$874)/4)</f>
        <v>0</v>
      </c>
      <c r="AM1621" s="90">
        <f>Infected!AN1125*(VLOOKUP($D1621,Decrements!$B$2207:$V$2212,AM$874)/4+VLOOKUP($D1621,Decrements!$B$2259:$V$2264,AM$874)/4+VLOOKUP($D1621,Decrements!$B$2311:$V$2316,AM$874)/4)</f>
        <v>0</v>
      </c>
      <c r="AN1621" s="90">
        <f>Infected!AO1125*(VLOOKUP($D1621,Decrements!$B$2207:$V$2212,AN$874)/4+VLOOKUP($D1621,Decrements!$B$2259:$V$2264,AN$874)/4+VLOOKUP($D1621,Decrements!$B$2311:$V$2316,AN$874)/4)</f>
        <v>0</v>
      </c>
      <c r="AO1621" s="90">
        <f>Infected!AP1125*(VLOOKUP($D1621,Decrements!$B$2207:$V$2212,AO$874)/4+VLOOKUP($D1621,Decrements!$B$2259:$V$2264,AO$874)/4+VLOOKUP($D1621,Decrements!$B$2311:$V$2316,AO$874)/4)</f>
        <v>0</v>
      </c>
      <c r="AP1621" s="90">
        <f>Infected!AQ1125*(VLOOKUP($D1621,Decrements!$B$2207:$V$2212,AP$874)/4+VLOOKUP($D1621,Decrements!$B$2259:$V$2264,AP$874)/4+VLOOKUP($D1621,Decrements!$B$2311:$V$2316,AP$874)/4)</f>
        <v>0</v>
      </c>
      <c r="AQ1621" s="90">
        <f>Infected!AR1125*(VLOOKUP($D1621,Decrements!$B$2207:$V$2212,AQ$874)/4+VLOOKUP($D1621,Decrements!$B$2259:$V$2264,AQ$874)/4+VLOOKUP($D1621,Decrements!$B$2311:$V$2316,AQ$874)/4)</f>
        <v>0</v>
      </c>
      <c r="AR1621" s="90">
        <f>Infected!AS1125*(VLOOKUP($D1621,Decrements!$B$2207:$V$2212,AR$874)/4+VLOOKUP($D1621,Decrements!$B$2259:$V$2264,AR$874)/4+VLOOKUP($D1621,Decrements!$B$2311:$V$2316,AR$874)/4)</f>
        <v>0</v>
      </c>
      <c r="AS1621" s="90">
        <f>Infected!AT1125*(VLOOKUP($D1621,Decrements!$B$2207:$V$2212,AS$874)/4+VLOOKUP($D1621,Decrements!$B$2259:$V$2264,AS$874)/4+VLOOKUP($D1621,Decrements!$B$2311:$V$2316,AS$874)/4)</f>
        <v>0</v>
      </c>
      <c r="AT1621" s="90">
        <f>Infected!AU1125*(VLOOKUP($D1621,Decrements!$B$2207:$V$2212,AT$874)/4+VLOOKUP($D1621,Decrements!$B$2259:$V$2264,AT$874)/4+VLOOKUP($D1621,Decrements!$B$2311:$V$2316,AT$874)/4)</f>
        <v>0</v>
      </c>
      <c r="AU1621" s="90">
        <f>Infected!AV1125*(VLOOKUP($D1621,Decrements!$B$2207:$V$2212,AU$874)/4+VLOOKUP($D1621,Decrements!$B$2259:$V$2264,AU$874)/4+VLOOKUP($D1621,Decrements!$B$2311:$V$2316,AU$874)/4)</f>
        <v>0</v>
      </c>
      <c r="AV1621" s="90">
        <f>Infected!AW1125*(VLOOKUP($D1621,Decrements!$B$2207:$V$2212,AV$874)/4+VLOOKUP($D1621,Decrements!$B$2259:$V$2264,AV$874)/4+VLOOKUP($D1621,Decrements!$B$2311:$V$2316,AV$874)/4)</f>
        <v>0</v>
      </c>
      <c r="AW1621" s="90">
        <f>Infected!AX1125*(VLOOKUP($D1621,Decrements!$B$2207:$V$2212,AW$874)/4+VLOOKUP($D1621,Decrements!$B$2259:$V$2264,AW$874)/4+VLOOKUP($D1621,Decrements!$B$2311:$V$2316,AW$874)/4)</f>
        <v>0</v>
      </c>
      <c r="AX1621" s="90">
        <f>Infected!AY1125*(VLOOKUP($D1621,Decrements!$B$2207:$V$2212,AX$874)/4+VLOOKUP($D1621,Decrements!$B$2259:$V$2264,AX$874)/4+VLOOKUP($D1621,Decrements!$B$2311:$V$2316,AX$874)/4)</f>
        <v>0</v>
      </c>
      <c r="AY1621" s="90">
        <f>Infected!AZ1125*(VLOOKUP($D1621,Decrements!$B$2207:$V$2212,AY$874)/4+VLOOKUP($D1621,Decrements!$B$2259:$V$2264,AY$874)/4+VLOOKUP($D1621,Decrements!$B$2311:$V$2316,AY$874)/4)</f>
        <v>0</v>
      </c>
      <c r="AZ1621" s="90">
        <f>Infected!BA1125*(VLOOKUP($D1621,Decrements!$B$2207:$V$2212,AZ$874)/4+VLOOKUP($D1621,Decrements!$B$2259:$V$2264,AZ$874)/4+VLOOKUP($D1621,Decrements!$B$2311:$V$2316,AZ$874)/4)</f>
        <v>0</v>
      </c>
      <c r="BA1621" s="90">
        <f>Infected!BB1125*(VLOOKUP($D1621,Decrements!$B$2207:$V$2212,BA$874)/4+VLOOKUP($D1621,Decrements!$B$2259:$V$2264,BA$874)/4+VLOOKUP($D1621,Decrements!$B$2311:$V$2316,BA$874)/4)</f>
        <v>0</v>
      </c>
      <c r="BB1621" s="90">
        <f>Infected!BC1125*(VLOOKUP($D1621,Decrements!$B$2207:$V$2212,BB$874)/4+VLOOKUP($D1621,Decrements!$B$2259:$V$2264,BB$874)/4+VLOOKUP($D1621,Decrements!$B$2311:$V$2316,BB$874)/4)</f>
        <v>0</v>
      </c>
      <c r="BC1621" s="90">
        <f>Infected!BD1125*(VLOOKUP($D1621,Decrements!$B$2207:$V$2212,BC$874)/4+VLOOKUP($D1621,Decrements!$B$2259:$V$2264,BC$874)/4+VLOOKUP($D1621,Decrements!$B$2311:$V$2316,BC$874)/4)</f>
        <v>0</v>
      </c>
      <c r="BD1621" s="90">
        <f>Infected!BE1125*(VLOOKUP($D1621,Decrements!$B$2207:$V$2212,BD$874)/4+VLOOKUP($D1621,Decrements!$B$2259:$V$2264,BD$874)/4+VLOOKUP($D1621,Decrements!$B$2311:$V$2316,BD$874)/4)</f>
        <v>0</v>
      </c>
      <c r="BE1621" s="90">
        <f>Infected!BF1125*(VLOOKUP($D1621,Decrements!$B$2207:$V$2212,BE$874)/4+VLOOKUP($D1621,Decrements!$B$2259:$V$2264,BE$874)/4+VLOOKUP($D1621,Decrements!$B$2311:$V$2316,BE$874)/4)</f>
        <v>0</v>
      </c>
      <c r="BF1621" s="90">
        <f>Infected!BG1125*(VLOOKUP($D1621,Decrements!$B$2207:$V$2212,BF$874)/4+VLOOKUP($D1621,Decrements!$B$2259:$V$2264,BF$874)/4+VLOOKUP($D1621,Decrements!$B$2311:$V$2316,BF$874)/4)</f>
        <v>0</v>
      </c>
      <c r="BG1621" s="90">
        <f>Infected!BH1125*(VLOOKUP($D1621,Decrements!$B$2207:$V$2212,BG$874)/4+VLOOKUP($D1621,Decrements!$B$2259:$V$2264,BG$874)/4+VLOOKUP($D1621,Decrements!$B$2311:$V$2316,BG$874)/4)</f>
        <v>0</v>
      </c>
      <c r="BH1621" s="90">
        <f>Infected!BI1125*(VLOOKUP($D1621,Decrements!$B$2207:$V$2212,BH$874)/4+VLOOKUP($D1621,Decrements!$B$2259:$V$2264,BH$874)/4+VLOOKUP($D1621,Decrements!$B$2311:$V$2316,BH$874)/4)</f>
        <v>0</v>
      </c>
      <c r="BI1621" s="90">
        <f>Infected!BJ1125*(VLOOKUP($D1621,Decrements!$B$2207:$V$2212,BI$874)/4+VLOOKUP($D1621,Decrements!$B$2259:$V$2264,BI$874)/4+VLOOKUP($D1621,Decrements!$B$2311:$V$2316,BI$874)/4)</f>
        <v>0</v>
      </c>
      <c r="BJ1621" s="90">
        <f>Infected!BK1125*(VLOOKUP($D1621,Decrements!$B$2207:$V$2212,BJ$874)/4+VLOOKUP($D1621,Decrements!$B$2259:$V$2264,BJ$874)/4+VLOOKUP($D1621,Decrements!$B$2311:$V$2316,BJ$874)/4)</f>
        <v>0</v>
      </c>
      <c r="BK1621" s="90">
        <f>Infected!BL1125*(VLOOKUP($D1621,Decrements!$B$2207:$V$2212,BK$874)/4+VLOOKUP($D1621,Decrements!$B$2259:$V$2264,BK$874)/4+VLOOKUP($D1621,Decrements!$B$2311:$V$2316,BK$874)/4)</f>
        <v>0</v>
      </c>
      <c r="BL1621" s="90">
        <f>Infected!BM1125*(VLOOKUP($D1621,Decrements!$B$2207:$V$2212,BL$874)/4+VLOOKUP($D1621,Decrements!$B$2259:$V$2264,BL$874)/4+VLOOKUP($D1621,Decrements!$B$2311:$V$2316,BL$874)/4)</f>
        <v>0</v>
      </c>
      <c r="BM1621" s="90">
        <f>Infected!BN1125*(VLOOKUP($D1621,Decrements!$B$2207:$V$2212,BM$874)/4+VLOOKUP($D1621,Decrements!$B$2259:$V$2264,BM$874)/4+VLOOKUP($D1621,Decrements!$B$2311:$V$2316,BM$874)/4)</f>
        <v>0</v>
      </c>
      <c r="BN1621" s="90">
        <f>Infected!BO1125*(VLOOKUP($D1621,Decrements!$B$2207:$V$2212,BN$874)/4+VLOOKUP($D1621,Decrements!$B$2259:$V$2264,BN$874)/4+VLOOKUP($D1621,Decrements!$B$2311:$V$2316,BN$874)/4)</f>
        <v>0</v>
      </c>
      <c r="BO1621" s="90">
        <f>Infected!BP1125*(VLOOKUP($D1621,Decrements!$B$2207:$V$2212,BO$874)/4+VLOOKUP($D1621,Decrements!$B$2259:$V$2264,BO$874)/4+VLOOKUP($D1621,Decrements!$B$2311:$V$2316,BO$874)/4)</f>
        <v>0</v>
      </c>
      <c r="BP1621" s="90">
        <f>Infected!BQ1125*(VLOOKUP($D1621,Decrements!$B$2207:$V$2212,BP$874)/4+VLOOKUP($D1621,Decrements!$B$2259:$V$2264,BP$874)/4+VLOOKUP($D1621,Decrements!$B$2311:$V$2316,BP$874)/4)</f>
        <v>0</v>
      </c>
      <c r="BQ1621" s="90">
        <f>Infected!BR1125*(VLOOKUP($D1621,Decrements!$B$2207:$V$2212,BQ$874)/4+VLOOKUP($D1621,Decrements!$B$2259:$V$2264,BQ$874)/4+VLOOKUP($D1621,Decrements!$B$2311:$V$2316,BQ$874)/4)</f>
        <v>0</v>
      </c>
      <c r="BR1621" s="90">
        <f>Infected!BS1125*(VLOOKUP($D1621,Decrements!$B$2207:$V$2212,BR$874)/4+VLOOKUP($D1621,Decrements!$B$2259:$V$2264,BR$874)/4+VLOOKUP($D1621,Decrements!$B$2311:$V$2316,BR$874)/4)</f>
        <v>0</v>
      </c>
      <c r="BS1621" s="90">
        <f>Infected!BT1125*(VLOOKUP($D1621,Decrements!$B$2207:$V$2212,BS$874)/4+VLOOKUP($D1621,Decrements!$B$2259:$V$2264,BS$874)/4+VLOOKUP($D1621,Decrements!$B$2311:$V$2316,BS$874)/4)</f>
        <v>0</v>
      </c>
      <c r="BT1621" s="90">
        <f>Infected!BU1125*(VLOOKUP($D1621,Decrements!$B$2207:$V$2212,BT$874)/4+VLOOKUP($D1621,Decrements!$B$2259:$V$2264,BT$874)/4+VLOOKUP($D1621,Decrements!$B$2311:$V$2316,BT$874)/4)</f>
        <v>0</v>
      </c>
      <c r="BU1621" s="90">
        <f>Infected!BV1125*(VLOOKUP($D1621,Decrements!$B$2207:$V$2212,BU$874)/4+VLOOKUP($D1621,Decrements!$B$2259:$V$2264,BU$874)/4+VLOOKUP($D1621,Decrements!$B$2311:$V$2316,BU$874)/4)</f>
        <v>0</v>
      </c>
      <c r="BV1621" s="90">
        <f>Infected!BW1125*(VLOOKUP($D1621,Decrements!$B$2207:$V$2212,BV$874)/4+VLOOKUP($D1621,Decrements!$B$2259:$V$2264,BV$874)/4+VLOOKUP($D1621,Decrements!$B$2311:$V$2316,BV$874)/4)</f>
        <v>0</v>
      </c>
      <c r="BW1621" s="90">
        <f>Infected!BX1125*(VLOOKUP($D1621,Decrements!$B$2207:$V$2212,BW$874)/4+VLOOKUP($D1621,Decrements!$B$2259:$V$2264,BW$874)/4+VLOOKUP($D1621,Decrements!$B$2311:$V$2316,BW$874)/4)</f>
        <v>0</v>
      </c>
      <c r="BX1621" s="90">
        <f>Infected!BY1125*(VLOOKUP($D1621,Decrements!$B$2207:$V$2212,BX$874)/4+VLOOKUP($D1621,Decrements!$B$2259:$V$2264,BX$874)/4+VLOOKUP($D1621,Decrements!$B$2311:$V$2316,BX$874)/4)</f>
        <v>0</v>
      </c>
      <c r="BY1621" s="90">
        <f>Infected!BZ1125*(VLOOKUP($D1621,Decrements!$B$2207:$V$2212,BY$874)/4+VLOOKUP($D1621,Decrements!$B$2259:$V$2264,BY$874)/4+VLOOKUP($D1621,Decrements!$B$2311:$V$2316,BY$874)/4)</f>
        <v>0</v>
      </c>
      <c r="BZ1621" s="90">
        <f>Infected!CA1125*(VLOOKUP($D1621,Decrements!$B$2207:$V$2212,BZ$874)/4+VLOOKUP($D1621,Decrements!$B$2259:$V$2264,BZ$874)/4+VLOOKUP($D1621,Decrements!$B$2311:$V$2316,BZ$874)/4)</f>
        <v>0</v>
      </c>
      <c r="CA1621" s="90">
        <f>Infected!CB1125*(VLOOKUP($D1621,Decrements!$B$2207:$V$2212,CA$874)/4+VLOOKUP($D1621,Decrements!$B$2259:$V$2264,CA$874)/4+VLOOKUP($D1621,Decrements!$B$2311:$V$2316,CA$874)/4)</f>
        <v>0</v>
      </c>
      <c r="CB1621" s="90">
        <f>Infected!CC1125*(VLOOKUP($D1621,Decrements!$B$2207:$V$2212,CB$874)/4+VLOOKUP($D1621,Decrements!$B$2259:$V$2264,CB$874)/4+VLOOKUP($D1621,Decrements!$B$2311:$V$2316,CB$874)/4)</f>
        <v>0</v>
      </c>
      <c r="CC1621" s="90">
        <f>Infected!CD1125*(VLOOKUP($D1621,Decrements!$B$2207:$V$2212,CC$874)/4+VLOOKUP($D1621,Decrements!$B$2259:$V$2264,CC$874)/4+VLOOKUP($D1621,Decrements!$B$2311:$V$2316,CC$874)/4)</f>
        <v>0</v>
      </c>
      <c r="CD1621" s="90">
        <f>Infected!CE1125*(VLOOKUP($D1621,Decrements!$B$2207:$V$2212,CD$874)/4+VLOOKUP($D1621,Decrements!$B$2259:$V$2264,CD$874)/4+VLOOKUP($D1621,Decrements!$B$2311:$V$2316,CD$874)/4)</f>
        <v>0</v>
      </c>
      <c r="CE1621" s="90">
        <f>Infected!CF1125*(VLOOKUP($D1621,Decrements!$B$2207:$V$2212,CE$874)/4+VLOOKUP($D1621,Decrements!$B$2259:$V$2264,CE$874)/4+VLOOKUP($D1621,Decrements!$B$2311:$V$2316,CE$874)/4)</f>
        <v>0</v>
      </c>
      <c r="CF1621" s="90">
        <f>Infected!CG1125*(VLOOKUP($D1621,Decrements!$B$2207:$V$2212,CF$874)/4+VLOOKUP($D1621,Decrements!$B$2259:$V$2264,CF$874)/4+VLOOKUP($D1621,Decrements!$B$2311:$V$2316,CF$874)/4)</f>
        <v>0</v>
      </c>
      <c r="CG1621" s="90">
        <f>Infected!CH1125*(VLOOKUP($D1621,Decrements!$B$2207:$V$2212,CG$874)/4+VLOOKUP($D1621,Decrements!$B$2259:$V$2264,CG$874)/4+VLOOKUP($D1621,Decrements!$B$2311:$V$2316,CG$874)/4)</f>
        <v>0</v>
      </c>
      <c r="CH1621" s="90">
        <f>Infected!CI1125*(VLOOKUP($D1621,Decrements!$B$2207:$V$2212,CH$874)/4+VLOOKUP($D1621,Decrements!$B$2259:$V$2264,CH$874)/4+VLOOKUP($D1621,Decrements!$B$2311:$V$2316,CH$874)/4)</f>
        <v>0</v>
      </c>
      <c r="CI1621" s="90">
        <f>Infected!CJ1125*(VLOOKUP($D1621,Decrements!$B$2207:$V$2212,CI$874)/4+VLOOKUP($D1621,Decrements!$B$2259:$V$2264,CI$874)/4+VLOOKUP($D1621,Decrements!$B$2311:$V$2316,CI$874)/4)</f>
        <v>0</v>
      </c>
      <c r="CK1621" s="45"/>
      <c r="CL1621" s="45"/>
      <c r="CM1621" s="45"/>
      <c r="CN1621" s="45"/>
      <c r="CO1621" s="45"/>
      <c r="CP1621" s="45"/>
      <c r="CQ1621" s="45"/>
      <c r="CR1621" s="45"/>
      <c r="CS1621" s="45"/>
      <c r="CT1621" s="45"/>
      <c r="CU1621" s="45"/>
      <c r="CV1621" s="45"/>
      <c r="CW1621" s="45"/>
      <c r="CX1621" s="45"/>
      <c r="CY1621" s="45"/>
      <c r="CZ1621" s="45"/>
      <c r="DA1621" s="45"/>
      <c r="DB1621" s="45"/>
      <c r="DC1621" s="45"/>
      <c r="DD1621" s="45"/>
      <c r="DE1621" s="45"/>
      <c r="DF1621" s="45"/>
      <c r="DG1621" s="45"/>
      <c r="DH1621" s="45"/>
      <c r="DI1621" s="45"/>
      <c r="DJ1621" s="45"/>
      <c r="DK1621" s="45"/>
      <c r="DL1621" s="45"/>
      <c r="DM1621" s="45"/>
      <c r="DN1621" s="45"/>
      <c r="DO1621" s="45"/>
      <c r="DP1621" s="45"/>
      <c r="DQ1621" s="45"/>
      <c r="DR1621" s="45"/>
      <c r="DS1621" s="45"/>
      <c r="DT1621" s="45"/>
      <c r="DU1621" s="45"/>
      <c r="DV1621" s="45"/>
      <c r="DW1621" s="45"/>
      <c r="DX1621" s="45"/>
      <c r="DY1621" s="45"/>
      <c r="DZ1621" s="45"/>
      <c r="EA1621" s="45"/>
      <c r="EB1621" s="45"/>
      <c r="EC1621" s="45"/>
      <c r="ED1621" s="45"/>
      <c r="EE1621" s="45"/>
      <c r="EF1621" s="45"/>
      <c r="EG1621" s="45"/>
      <c r="EH1621" s="45"/>
      <c r="EI1621" s="45"/>
      <c r="EJ1621" s="45"/>
      <c r="EK1621" s="45"/>
      <c r="EL1621" s="45"/>
      <c r="EM1621" s="45"/>
      <c r="EN1621" s="45"/>
      <c r="EO1621" s="45"/>
      <c r="EP1621" s="45"/>
      <c r="EQ1621" s="45"/>
      <c r="ER1621" s="45"/>
      <c r="ES1621" s="45"/>
      <c r="ET1621" s="45"/>
      <c r="EU1621" s="45"/>
      <c r="EV1621" s="45"/>
      <c r="EW1621" s="45"/>
      <c r="EX1621" s="45"/>
      <c r="EY1621" s="45"/>
      <c r="EZ1621" s="45"/>
      <c r="FA1621" s="45"/>
      <c r="FB1621" s="45"/>
      <c r="FC1621" s="45"/>
      <c r="FD1621" s="45"/>
      <c r="FE1621" s="45"/>
      <c r="FF1621" s="45"/>
      <c r="FG1621" s="45"/>
      <c r="FH1621" s="45"/>
      <c r="FI1621" s="45"/>
      <c r="FJ1621" s="45"/>
      <c r="FK1621" s="45"/>
      <c r="FL1621" s="45"/>
      <c r="FN1621" s="45"/>
      <c r="FO1621" s="45"/>
      <c r="FP1621" s="45"/>
      <c r="FQ1621" s="45"/>
      <c r="FR1621" s="45"/>
      <c r="FS1621" s="45"/>
      <c r="FT1621" s="45"/>
      <c r="FU1621" s="45"/>
      <c r="FV1621" s="45"/>
      <c r="FW1621" s="45"/>
      <c r="FX1621" s="45"/>
      <c r="FY1621" s="45"/>
      <c r="FZ1621" s="45"/>
      <c r="GA1621" s="45"/>
      <c r="GB1621" s="45"/>
      <c r="GC1621" s="45"/>
      <c r="GD1621" s="45"/>
      <c r="GE1621" s="45"/>
      <c r="GF1621" s="45"/>
      <c r="GG1621" s="45"/>
      <c r="GH1621" s="45"/>
      <c r="GI1621" s="45"/>
      <c r="GJ1621" s="45"/>
      <c r="GK1621" s="45"/>
      <c r="GL1621" s="45"/>
      <c r="GM1621" s="45"/>
      <c r="GN1621" s="45"/>
      <c r="GO1621" s="45"/>
      <c r="GP1621" s="45"/>
      <c r="GQ1621" s="45"/>
      <c r="GR1621" s="45"/>
      <c r="GS1621" s="45"/>
      <c r="GT1621" s="45"/>
      <c r="GU1621" s="45"/>
      <c r="GV1621" s="45"/>
      <c r="GW1621" s="45"/>
      <c r="GX1621" s="45"/>
      <c r="GY1621" s="45"/>
      <c r="GZ1621" s="45"/>
      <c r="HA1621" s="45"/>
      <c r="HB1621" s="45"/>
      <c r="HC1621" s="45"/>
      <c r="HD1621" s="45"/>
      <c r="HE1621" s="45"/>
      <c r="HF1621" s="45"/>
      <c r="HG1621" s="45"/>
      <c r="HH1621" s="45"/>
      <c r="HI1621" s="45"/>
      <c r="HJ1621" s="45"/>
      <c r="HK1621" s="45"/>
      <c r="HL1621" s="45"/>
      <c r="HM1621" s="45"/>
      <c r="HN1621" s="45"/>
      <c r="HO1621" s="45"/>
      <c r="HP1621" s="45"/>
      <c r="HQ1621" s="45"/>
      <c r="HR1621" s="45"/>
      <c r="HS1621" s="45"/>
      <c r="HT1621" s="45"/>
      <c r="HU1621" s="45"/>
      <c r="HV1621" s="45"/>
      <c r="HW1621" s="45"/>
      <c r="HX1621" s="45"/>
      <c r="HY1621" s="45"/>
      <c r="HZ1621" s="45"/>
      <c r="IA1621" s="45"/>
      <c r="IB1621" s="45"/>
      <c r="IC1621" s="45"/>
      <c r="ID1621" s="45"/>
      <c r="IE1621" s="45"/>
      <c r="IF1621" s="45"/>
      <c r="IG1621" s="45"/>
      <c r="IH1621" s="45"/>
      <c r="II1621" s="45"/>
      <c r="IJ1621" s="45"/>
      <c r="IK1621" s="45"/>
      <c r="IL1621" s="45"/>
      <c r="IM1621" s="45"/>
      <c r="IN1621" s="45"/>
      <c r="IO1621" s="45"/>
      <c r="IQ1621" s="45"/>
      <c r="IR1621" s="45"/>
      <c r="IS1621" s="45"/>
      <c r="IT1621" s="45"/>
      <c r="IU1621" s="45"/>
      <c r="IV1621" s="45"/>
      <c r="IW1621" s="45"/>
      <c r="IX1621" s="45"/>
      <c r="IY1621" s="45"/>
      <c r="IZ1621" s="45"/>
      <c r="JA1621" s="45"/>
      <c r="JB1621" s="45"/>
      <c r="JC1621" s="45"/>
      <c r="JD1621" s="45"/>
      <c r="JE1621" s="45"/>
      <c r="JF1621" s="45"/>
      <c r="JG1621" s="45"/>
      <c r="JH1621" s="45"/>
      <c r="JI1621" s="45"/>
      <c r="JJ1621" s="45"/>
      <c r="JK1621" s="45"/>
      <c r="JL1621" s="45"/>
      <c r="JM1621" s="45"/>
      <c r="JN1621" s="45"/>
      <c r="JO1621" s="45"/>
      <c r="JP1621" s="45"/>
      <c r="JQ1621" s="45"/>
      <c r="JR1621" s="45"/>
      <c r="JS1621" s="45"/>
      <c r="JT1621" s="45"/>
      <c r="JU1621" s="45"/>
      <c r="JV1621" s="45"/>
      <c r="JW1621" s="45"/>
      <c r="JX1621" s="45"/>
      <c r="JY1621" s="45"/>
      <c r="JZ1621" s="45"/>
      <c r="KA1621" s="45"/>
      <c r="KB1621" s="45"/>
      <c r="KC1621" s="45"/>
      <c r="KD1621" s="45"/>
      <c r="KE1621" s="45"/>
      <c r="KF1621" s="45"/>
      <c r="KG1621" s="45"/>
      <c r="KH1621" s="45"/>
      <c r="KI1621" s="45"/>
      <c r="KJ1621" s="45"/>
      <c r="KK1621" s="45"/>
      <c r="KL1621" s="45"/>
      <c r="KM1621" s="45"/>
      <c r="KN1621" s="45"/>
      <c r="KO1621" s="45"/>
      <c r="KP1621" s="45"/>
      <c r="KQ1621" s="45"/>
      <c r="KR1621" s="45"/>
      <c r="KS1621" s="45"/>
      <c r="KT1621" s="45"/>
      <c r="KU1621" s="45"/>
      <c r="KV1621" s="45"/>
      <c r="KW1621" s="45"/>
      <c r="KX1621" s="45"/>
      <c r="KY1621" s="45"/>
      <c r="KZ1621" s="45"/>
      <c r="LA1621" s="45"/>
      <c r="LB1621" s="45"/>
      <c r="LC1621" s="45"/>
      <c r="LD1621" s="45"/>
      <c r="LE1621" s="45"/>
      <c r="LF1621" s="45"/>
      <c r="LG1621" s="45"/>
      <c r="LH1621" s="45"/>
      <c r="LI1621" s="45"/>
      <c r="LJ1621" s="45"/>
      <c r="LK1621" s="45"/>
      <c r="LL1621" s="45"/>
      <c r="LM1621" s="45"/>
      <c r="LN1621" s="45"/>
      <c r="LO1621" s="45"/>
      <c r="LP1621" s="45"/>
      <c r="LQ1621" s="45"/>
      <c r="LR1621" s="45"/>
    </row>
    <row r="1622" spans="2:330">
      <c r="B1622" s="20">
        <v>1</v>
      </c>
      <c r="C1622" s="20">
        <v>1</v>
      </c>
      <c r="D1622" s="20">
        <v>6</v>
      </c>
      <c r="E1622" s="20">
        <v>116</v>
      </c>
      <c r="F1622" s="113"/>
      <c r="G1622" s="31">
        <f>Inputs!T382</f>
        <v>0</v>
      </c>
      <c r="H1622" s="90">
        <f>Infected!I1126*(VLOOKUP($D1622,Decrements!$B$2207:$V$2212,H$874)/4+VLOOKUP($D1622,Decrements!$B$2259:$V$2264,H$874)/4+VLOOKUP($D1622,Decrements!$B$2311:$V$2316,H$874)/4)</f>
        <v>0</v>
      </c>
      <c r="I1622" s="90">
        <f>Infected!J1126*(VLOOKUP($D1622,Decrements!$B$2207:$V$2212,I$874)/4+VLOOKUP($D1622,Decrements!$B$2259:$V$2264,I$874)/4+VLOOKUP($D1622,Decrements!$B$2311:$V$2316,I$874)/4)</f>
        <v>0</v>
      </c>
      <c r="J1622" s="90">
        <f>Infected!K1126*(VLOOKUP($D1622,Decrements!$B$2207:$V$2212,J$874)/4+VLOOKUP($D1622,Decrements!$B$2259:$V$2264,J$874)/4+VLOOKUP($D1622,Decrements!$B$2311:$V$2316,J$874)/4)</f>
        <v>0</v>
      </c>
      <c r="K1622" s="90">
        <f>Infected!L1126*(VLOOKUP($D1622,Decrements!$B$2207:$V$2212,K$874)/4+VLOOKUP($D1622,Decrements!$B$2259:$V$2264,K$874)/4+VLOOKUP($D1622,Decrements!$B$2311:$V$2316,K$874)/4)</f>
        <v>0</v>
      </c>
      <c r="L1622" s="90">
        <f>Infected!M1126*(VLOOKUP($D1622,Decrements!$B$2207:$V$2212,L$874)/4+VLOOKUP($D1622,Decrements!$B$2259:$V$2264,L$874)/4+VLOOKUP($D1622,Decrements!$B$2311:$V$2316,L$874)/4)</f>
        <v>0</v>
      </c>
      <c r="M1622" s="90">
        <f>Infected!N1126*(VLOOKUP($D1622,Decrements!$B$2207:$V$2212,M$874)/4+VLOOKUP($D1622,Decrements!$B$2259:$V$2264,M$874)/4+VLOOKUP($D1622,Decrements!$B$2311:$V$2316,M$874)/4)</f>
        <v>0</v>
      </c>
      <c r="N1622" s="90">
        <f>Infected!O1126*(VLOOKUP($D1622,Decrements!$B$2207:$V$2212,N$874)/4+VLOOKUP($D1622,Decrements!$B$2259:$V$2264,N$874)/4+VLOOKUP($D1622,Decrements!$B$2311:$V$2316,N$874)/4)</f>
        <v>0</v>
      </c>
      <c r="O1622" s="90">
        <f>Infected!P1126*(VLOOKUP($D1622,Decrements!$B$2207:$V$2212,O$874)/4+VLOOKUP($D1622,Decrements!$B$2259:$V$2264,O$874)/4+VLOOKUP($D1622,Decrements!$B$2311:$V$2316,O$874)/4)</f>
        <v>0</v>
      </c>
      <c r="P1622" s="90">
        <f>Infected!Q1126*(VLOOKUP($D1622,Decrements!$B$2207:$V$2212,P$874)/4+VLOOKUP($D1622,Decrements!$B$2259:$V$2264,P$874)/4+VLOOKUP($D1622,Decrements!$B$2311:$V$2316,P$874)/4)</f>
        <v>0</v>
      </c>
      <c r="Q1622" s="90">
        <f>Infected!R1126*(VLOOKUP($D1622,Decrements!$B$2207:$V$2212,Q$874)/4+VLOOKUP($D1622,Decrements!$B$2259:$V$2264,Q$874)/4+VLOOKUP($D1622,Decrements!$B$2311:$V$2316,Q$874)/4)</f>
        <v>0</v>
      </c>
      <c r="R1622" s="90">
        <f>Infected!S1126*(VLOOKUP($D1622,Decrements!$B$2207:$V$2212,R$874)/4+VLOOKUP($D1622,Decrements!$B$2259:$V$2264,R$874)/4+VLOOKUP($D1622,Decrements!$B$2311:$V$2316,R$874)/4)</f>
        <v>0</v>
      </c>
      <c r="S1622" s="90">
        <f>Infected!T1126*(VLOOKUP($D1622,Decrements!$B$2207:$V$2212,S$874)/4+VLOOKUP($D1622,Decrements!$B$2259:$V$2264,S$874)/4+VLOOKUP($D1622,Decrements!$B$2311:$V$2316,S$874)/4)</f>
        <v>0</v>
      </c>
      <c r="T1622" s="90">
        <f>Infected!U1126*(VLOOKUP($D1622,Decrements!$B$2207:$V$2212,T$874)/4+VLOOKUP($D1622,Decrements!$B$2259:$V$2264,T$874)/4+VLOOKUP($D1622,Decrements!$B$2311:$V$2316,T$874)/4)</f>
        <v>0</v>
      </c>
      <c r="U1622" s="90">
        <f>Infected!V1126*(VLOOKUP($D1622,Decrements!$B$2207:$V$2212,U$874)/4+VLOOKUP($D1622,Decrements!$B$2259:$V$2264,U$874)/4+VLOOKUP($D1622,Decrements!$B$2311:$V$2316,U$874)/4)</f>
        <v>0</v>
      </c>
      <c r="V1622" s="90">
        <f>Infected!W1126*(VLOOKUP($D1622,Decrements!$B$2207:$V$2212,V$874)/4+VLOOKUP($D1622,Decrements!$B$2259:$V$2264,V$874)/4+VLOOKUP($D1622,Decrements!$B$2311:$V$2316,V$874)/4)</f>
        <v>0</v>
      </c>
      <c r="W1622" s="90">
        <f>Infected!X1126*(VLOOKUP($D1622,Decrements!$B$2207:$V$2212,W$874)/4+VLOOKUP($D1622,Decrements!$B$2259:$V$2264,W$874)/4+VLOOKUP($D1622,Decrements!$B$2311:$V$2316,W$874)/4)</f>
        <v>0</v>
      </c>
      <c r="X1622" s="90">
        <f>Infected!Y1126*(VLOOKUP($D1622,Decrements!$B$2207:$V$2212,X$874)/4+VLOOKUP($D1622,Decrements!$B$2259:$V$2264,X$874)/4+VLOOKUP($D1622,Decrements!$B$2311:$V$2316,X$874)/4)</f>
        <v>0</v>
      </c>
      <c r="Y1622" s="90">
        <f>Infected!Z1126*(VLOOKUP($D1622,Decrements!$B$2207:$V$2212,Y$874)/4+VLOOKUP($D1622,Decrements!$B$2259:$V$2264,Y$874)/4+VLOOKUP($D1622,Decrements!$B$2311:$V$2316,Y$874)/4)</f>
        <v>0</v>
      </c>
      <c r="Z1622" s="90">
        <f>Infected!AA1126*(VLOOKUP($D1622,Decrements!$B$2207:$V$2212,Z$874)/4+VLOOKUP($D1622,Decrements!$B$2259:$V$2264,Z$874)/4+VLOOKUP($D1622,Decrements!$B$2311:$V$2316,Z$874)/4)</f>
        <v>0</v>
      </c>
      <c r="AA1622" s="90">
        <f>Infected!AB1126*(VLOOKUP($D1622,Decrements!$B$2207:$V$2212,AA$874)/4+VLOOKUP($D1622,Decrements!$B$2259:$V$2264,AA$874)/4+VLOOKUP($D1622,Decrements!$B$2311:$V$2316,AA$874)/4)</f>
        <v>0</v>
      </c>
      <c r="AB1622" s="90">
        <f>Infected!AC1126*(VLOOKUP($D1622,Decrements!$B$2207:$V$2212,AB$874)/4+VLOOKUP($D1622,Decrements!$B$2259:$V$2264,AB$874)/4+VLOOKUP($D1622,Decrements!$B$2311:$V$2316,AB$874)/4)</f>
        <v>0</v>
      </c>
      <c r="AC1622" s="90">
        <f>Infected!AD1126*(VLOOKUP($D1622,Decrements!$B$2207:$V$2212,AC$874)/4+VLOOKUP($D1622,Decrements!$B$2259:$V$2264,AC$874)/4+VLOOKUP($D1622,Decrements!$B$2311:$V$2316,AC$874)/4)</f>
        <v>0</v>
      </c>
      <c r="AD1622" s="90">
        <f>Infected!AE1126*(VLOOKUP($D1622,Decrements!$B$2207:$V$2212,AD$874)/4+VLOOKUP($D1622,Decrements!$B$2259:$V$2264,AD$874)/4+VLOOKUP($D1622,Decrements!$B$2311:$V$2316,AD$874)/4)</f>
        <v>0</v>
      </c>
      <c r="AE1622" s="90">
        <f>Infected!AF1126*(VLOOKUP($D1622,Decrements!$B$2207:$V$2212,AE$874)/4+VLOOKUP($D1622,Decrements!$B$2259:$V$2264,AE$874)/4+VLOOKUP($D1622,Decrements!$B$2311:$V$2316,AE$874)/4)</f>
        <v>0</v>
      </c>
      <c r="AF1622" s="90">
        <f>Infected!AG1126*(VLOOKUP($D1622,Decrements!$B$2207:$V$2212,AF$874)/4+VLOOKUP($D1622,Decrements!$B$2259:$V$2264,AF$874)/4+VLOOKUP($D1622,Decrements!$B$2311:$V$2316,AF$874)/4)</f>
        <v>0</v>
      </c>
      <c r="AG1622" s="90">
        <f>Infected!AH1126*(VLOOKUP($D1622,Decrements!$B$2207:$V$2212,AG$874)/4+VLOOKUP($D1622,Decrements!$B$2259:$V$2264,AG$874)/4+VLOOKUP($D1622,Decrements!$B$2311:$V$2316,AG$874)/4)</f>
        <v>0</v>
      </c>
      <c r="AH1622" s="90">
        <f>Infected!AI1126*(VLOOKUP($D1622,Decrements!$B$2207:$V$2212,AH$874)/4+VLOOKUP($D1622,Decrements!$B$2259:$V$2264,AH$874)/4+VLOOKUP($D1622,Decrements!$B$2311:$V$2316,AH$874)/4)</f>
        <v>0</v>
      </c>
      <c r="AI1622" s="90">
        <f>Infected!AJ1126*(VLOOKUP($D1622,Decrements!$B$2207:$V$2212,AI$874)/4+VLOOKUP($D1622,Decrements!$B$2259:$V$2264,AI$874)/4+VLOOKUP($D1622,Decrements!$B$2311:$V$2316,AI$874)/4)</f>
        <v>0</v>
      </c>
      <c r="AJ1622" s="90">
        <f>Infected!AK1126*(VLOOKUP($D1622,Decrements!$B$2207:$V$2212,AJ$874)/4+VLOOKUP($D1622,Decrements!$B$2259:$V$2264,AJ$874)/4+VLOOKUP($D1622,Decrements!$B$2311:$V$2316,AJ$874)/4)</f>
        <v>0</v>
      </c>
      <c r="AK1622" s="90">
        <f>Infected!AL1126*(VLOOKUP($D1622,Decrements!$B$2207:$V$2212,AK$874)/4+VLOOKUP($D1622,Decrements!$B$2259:$V$2264,AK$874)/4+VLOOKUP($D1622,Decrements!$B$2311:$V$2316,AK$874)/4)</f>
        <v>0</v>
      </c>
      <c r="AL1622" s="90">
        <f>Infected!AM1126*(VLOOKUP($D1622,Decrements!$B$2207:$V$2212,AL$874)/4+VLOOKUP($D1622,Decrements!$B$2259:$V$2264,AL$874)/4+VLOOKUP($D1622,Decrements!$B$2311:$V$2316,AL$874)/4)</f>
        <v>0</v>
      </c>
      <c r="AM1622" s="90">
        <f>Infected!AN1126*(VLOOKUP($D1622,Decrements!$B$2207:$V$2212,AM$874)/4+VLOOKUP($D1622,Decrements!$B$2259:$V$2264,AM$874)/4+VLOOKUP($D1622,Decrements!$B$2311:$V$2316,AM$874)/4)</f>
        <v>0</v>
      </c>
      <c r="AN1622" s="90">
        <f>Infected!AO1126*(VLOOKUP($D1622,Decrements!$B$2207:$V$2212,AN$874)/4+VLOOKUP($D1622,Decrements!$B$2259:$V$2264,AN$874)/4+VLOOKUP($D1622,Decrements!$B$2311:$V$2316,AN$874)/4)</f>
        <v>0</v>
      </c>
      <c r="AO1622" s="90">
        <f>Infected!AP1126*(VLOOKUP($D1622,Decrements!$B$2207:$V$2212,AO$874)/4+VLOOKUP($D1622,Decrements!$B$2259:$V$2264,AO$874)/4+VLOOKUP($D1622,Decrements!$B$2311:$V$2316,AO$874)/4)</f>
        <v>0</v>
      </c>
      <c r="AP1622" s="90">
        <f>Infected!AQ1126*(VLOOKUP($D1622,Decrements!$B$2207:$V$2212,AP$874)/4+VLOOKUP($D1622,Decrements!$B$2259:$V$2264,AP$874)/4+VLOOKUP($D1622,Decrements!$B$2311:$V$2316,AP$874)/4)</f>
        <v>0</v>
      </c>
      <c r="AQ1622" s="90">
        <f>Infected!AR1126*(VLOOKUP($D1622,Decrements!$B$2207:$V$2212,AQ$874)/4+VLOOKUP($D1622,Decrements!$B$2259:$V$2264,AQ$874)/4+VLOOKUP($D1622,Decrements!$B$2311:$V$2316,AQ$874)/4)</f>
        <v>0</v>
      </c>
      <c r="AR1622" s="90">
        <f>Infected!AS1126*(VLOOKUP($D1622,Decrements!$B$2207:$V$2212,AR$874)/4+VLOOKUP($D1622,Decrements!$B$2259:$V$2264,AR$874)/4+VLOOKUP($D1622,Decrements!$B$2311:$V$2316,AR$874)/4)</f>
        <v>0</v>
      </c>
      <c r="AS1622" s="90">
        <f>Infected!AT1126*(VLOOKUP($D1622,Decrements!$B$2207:$V$2212,AS$874)/4+VLOOKUP($D1622,Decrements!$B$2259:$V$2264,AS$874)/4+VLOOKUP($D1622,Decrements!$B$2311:$V$2316,AS$874)/4)</f>
        <v>0</v>
      </c>
      <c r="AT1622" s="90">
        <f>Infected!AU1126*(VLOOKUP($D1622,Decrements!$B$2207:$V$2212,AT$874)/4+VLOOKUP($D1622,Decrements!$B$2259:$V$2264,AT$874)/4+VLOOKUP($D1622,Decrements!$B$2311:$V$2316,AT$874)/4)</f>
        <v>0</v>
      </c>
      <c r="AU1622" s="90">
        <f>Infected!AV1126*(VLOOKUP($D1622,Decrements!$B$2207:$V$2212,AU$874)/4+VLOOKUP($D1622,Decrements!$B$2259:$V$2264,AU$874)/4+VLOOKUP($D1622,Decrements!$B$2311:$V$2316,AU$874)/4)</f>
        <v>0</v>
      </c>
      <c r="AV1622" s="90">
        <f>Infected!AW1126*(VLOOKUP($D1622,Decrements!$B$2207:$V$2212,AV$874)/4+VLOOKUP($D1622,Decrements!$B$2259:$V$2264,AV$874)/4+VLOOKUP($D1622,Decrements!$B$2311:$V$2316,AV$874)/4)</f>
        <v>0</v>
      </c>
      <c r="AW1622" s="90">
        <f>Infected!AX1126*(VLOOKUP($D1622,Decrements!$B$2207:$V$2212,AW$874)/4+VLOOKUP($D1622,Decrements!$B$2259:$V$2264,AW$874)/4+VLOOKUP($D1622,Decrements!$B$2311:$V$2316,AW$874)/4)</f>
        <v>0</v>
      </c>
      <c r="AX1622" s="90">
        <f>Infected!AY1126*(VLOOKUP($D1622,Decrements!$B$2207:$V$2212,AX$874)/4+VLOOKUP($D1622,Decrements!$B$2259:$V$2264,AX$874)/4+VLOOKUP($D1622,Decrements!$B$2311:$V$2316,AX$874)/4)</f>
        <v>0</v>
      </c>
      <c r="AY1622" s="90">
        <f>Infected!AZ1126*(VLOOKUP($D1622,Decrements!$B$2207:$V$2212,AY$874)/4+VLOOKUP($D1622,Decrements!$B$2259:$V$2264,AY$874)/4+VLOOKUP($D1622,Decrements!$B$2311:$V$2316,AY$874)/4)</f>
        <v>0</v>
      </c>
      <c r="AZ1622" s="90">
        <f>Infected!BA1126*(VLOOKUP($D1622,Decrements!$B$2207:$V$2212,AZ$874)/4+VLOOKUP($D1622,Decrements!$B$2259:$V$2264,AZ$874)/4+VLOOKUP($D1622,Decrements!$B$2311:$V$2316,AZ$874)/4)</f>
        <v>0</v>
      </c>
      <c r="BA1622" s="90">
        <f>Infected!BB1126*(VLOOKUP($D1622,Decrements!$B$2207:$V$2212,BA$874)/4+VLOOKUP($D1622,Decrements!$B$2259:$V$2264,BA$874)/4+VLOOKUP($D1622,Decrements!$B$2311:$V$2316,BA$874)/4)</f>
        <v>0</v>
      </c>
      <c r="BB1622" s="90">
        <f>Infected!BC1126*(VLOOKUP($D1622,Decrements!$B$2207:$V$2212,BB$874)/4+VLOOKUP($D1622,Decrements!$B$2259:$V$2264,BB$874)/4+VLOOKUP($D1622,Decrements!$B$2311:$V$2316,BB$874)/4)</f>
        <v>0</v>
      </c>
      <c r="BC1622" s="90">
        <f>Infected!BD1126*(VLOOKUP($D1622,Decrements!$B$2207:$V$2212,BC$874)/4+VLOOKUP($D1622,Decrements!$B$2259:$V$2264,BC$874)/4+VLOOKUP($D1622,Decrements!$B$2311:$V$2316,BC$874)/4)</f>
        <v>0</v>
      </c>
      <c r="BD1622" s="90">
        <f>Infected!BE1126*(VLOOKUP($D1622,Decrements!$B$2207:$V$2212,BD$874)/4+VLOOKUP($D1622,Decrements!$B$2259:$V$2264,BD$874)/4+VLOOKUP($D1622,Decrements!$B$2311:$V$2316,BD$874)/4)</f>
        <v>0</v>
      </c>
      <c r="BE1622" s="90">
        <f>Infected!BF1126*(VLOOKUP($D1622,Decrements!$B$2207:$V$2212,BE$874)/4+VLOOKUP($D1622,Decrements!$B$2259:$V$2264,BE$874)/4+VLOOKUP($D1622,Decrements!$B$2311:$V$2316,BE$874)/4)</f>
        <v>0</v>
      </c>
      <c r="BF1622" s="90">
        <f>Infected!BG1126*(VLOOKUP($D1622,Decrements!$B$2207:$V$2212,BF$874)/4+VLOOKUP($D1622,Decrements!$B$2259:$V$2264,BF$874)/4+VLOOKUP($D1622,Decrements!$B$2311:$V$2316,BF$874)/4)</f>
        <v>0</v>
      </c>
      <c r="BG1622" s="90">
        <f>Infected!BH1126*(VLOOKUP($D1622,Decrements!$B$2207:$V$2212,BG$874)/4+VLOOKUP($D1622,Decrements!$B$2259:$V$2264,BG$874)/4+VLOOKUP($D1622,Decrements!$B$2311:$V$2316,BG$874)/4)</f>
        <v>0</v>
      </c>
      <c r="BH1622" s="90">
        <f>Infected!BI1126*(VLOOKUP($D1622,Decrements!$B$2207:$V$2212,BH$874)/4+VLOOKUP($D1622,Decrements!$B$2259:$V$2264,BH$874)/4+VLOOKUP($D1622,Decrements!$B$2311:$V$2316,BH$874)/4)</f>
        <v>0</v>
      </c>
      <c r="BI1622" s="90">
        <f>Infected!BJ1126*(VLOOKUP($D1622,Decrements!$B$2207:$V$2212,BI$874)/4+VLOOKUP($D1622,Decrements!$B$2259:$V$2264,BI$874)/4+VLOOKUP($D1622,Decrements!$B$2311:$V$2316,BI$874)/4)</f>
        <v>0</v>
      </c>
      <c r="BJ1622" s="90">
        <f>Infected!BK1126*(VLOOKUP($D1622,Decrements!$B$2207:$V$2212,BJ$874)/4+VLOOKUP($D1622,Decrements!$B$2259:$V$2264,BJ$874)/4+VLOOKUP($D1622,Decrements!$B$2311:$V$2316,BJ$874)/4)</f>
        <v>0</v>
      </c>
      <c r="BK1622" s="90">
        <f>Infected!BL1126*(VLOOKUP($D1622,Decrements!$B$2207:$V$2212,BK$874)/4+VLOOKUP($D1622,Decrements!$B$2259:$V$2264,BK$874)/4+VLOOKUP($D1622,Decrements!$B$2311:$V$2316,BK$874)/4)</f>
        <v>0</v>
      </c>
      <c r="BL1622" s="90">
        <f>Infected!BM1126*(VLOOKUP($D1622,Decrements!$B$2207:$V$2212,BL$874)/4+VLOOKUP($D1622,Decrements!$B$2259:$V$2264,BL$874)/4+VLOOKUP($D1622,Decrements!$B$2311:$V$2316,BL$874)/4)</f>
        <v>0</v>
      </c>
      <c r="BM1622" s="90">
        <f>Infected!BN1126*(VLOOKUP($D1622,Decrements!$B$2207:$V$2212,BM$874)/4+VLOOKUP($D1622,Decrements!$B$2259:$V$2264,BM$874)/4+VLOOKUP($D1622,Decrements!$B$2311:$V$2316,BM$874)/4)</f>
        <v>0</v>
      </c>
      <c r="BN1622" s="90">
        <f>Infected!BO1126*(VLOOKUP($D1622,Decrements!$B$2207:$V$2212,BN$874)/4+VLOOKUP($D1622,Decrements!$B$2259:$V$2264,BN$874)/4+VLOOKUP($D1622,Decrements!$B$2311:$V$2316,BN$874)/4)</f>
        <v>0</v>
      </c>
      <c r="BO1622" s="90">
        <f>Infected!BP1126*(VLOOKUP($D1622,Decrements!$B$2207:$V$2212,BO$874)/4+VLOOKUP($D1622,Decrements!$B$2259:$V$2264,BO$874)/4+VLOOKUP($D1622,Decrements!$B$2311:$V$2316,BO$874)/4)</f>
        <v>0</v>
      </c>
      <c r="BP1622" s="90">
        <f>Infected!BQ1126*(VLOOKUP($D1622,Decrements!$B$2207:$V$2212,BP$874)/4+VLOOKUP($D1622,Decrements!$B$2259:$V$2264,BP$874)/4+VLOOKUP($D1622,Decrements!$B$2311:$V$2316,BP$874)/4)</f>
        <v>0</v>
      </c>
      <c r="BQ1622" s="90">
        <f>Infected!BR1126*(VLOOKUP($D1622,Decrements!$B$2207:$V$2212,BQ$874)/4+VLOOKUP($D1622,Decrements!$B$2259:$V$2264,BQ$874)/4+VLOOKUP($D1622,Decrements!$B$2311:$V$2316,BQ$874)/4)</f>
        <v>0</v>
      </c>
      <c r="BR1622" s="90">
        <f>Infected!BS1126*(VLOOKUP($D1622,Decrements!$B$2207:$V$2212,BR$874)/4+VLOOKUP($D1622,Decrements!$B$2259:$V$2264,BR$874)/4+VLOOKUP($D1622,Decrements!$B$2311:$V$2316,BR$874)/4)</f>
        <v>0</v>
      </c>
      <c r="BS1622" s="90">
        <f>Infected!BT1126*(VLOOKUP($D1622,Decrements!$B$2207:$V$2212,BS$874)/4+VLOOKUP($D1622,Decrements!$B$2259:$V$2264,BS$874)/4+VLOOKUP($D1622,Decrements!$B$2311:$V$2316,BS$874)/4)</f>
        <v>0</v>
      </c>
      <c r="BT1622" s="90">
        <f>Infected!BU1126*(VLOOKUP($D1622,Decrements!$B$2207:$V$2212,BT$874)/4+VLOOKUP($D1622,Decrements!$B$2259:$V$2264,BT$874)/4+VLOOKUP($D1622,Decrements!$B$2311:$V$2316,BT$874)/4)</f>
        <v>0</v>
      </c>
      <c r="BU1622" s="90">
        <f>Infected!BV1126*(VLOOKUP($D1622,Decrements!$B$2207:$V$2212,BU$874)/4+VLOOKUP($D1622,Decrements!$B$2259:$V$2264,BU$874)/4+VLOOKUP($D1622,Decrements!$B$2311:$V$2316,BU$874)/4)</f>
        <v>0</v>
      </c>
      <c r="BV1622" s="90">
        <f>Infected!BW1126*(VLOOKUP($D1622,Decrements!$B$2207:$V$2212,BV$874)/4+VLOOKUP($D1622,Decrements!$B$2259:$V$2264,BV$874)/4+VLOOKUP($D1622,Decrements!$B$2311:$V$2316,BV$874)/4)</f>
        <v>0</v>
      </c>
      <c r="BW1622" s="90">
        <f>Infected!BX1126*(VLOOKUP($D1622,Decrements!$B$2207:$V$2212,BW$874)/4+VLOOKUP($D1622,Decrements!$B$2259:$V$2264,BW$874)/4+VLOOKUP($D1622,Decrements!$B$2311:$V$2316,BW$874)/4)</f>
        <v>0</v>
      </c>
      <c r="BX1622" s="90">
        <f>Infected!BY1126*(VLOOKUP($D1622,Decrements!$B$2207:$V$2212,BX$874)/4+VLOOKUP($D1622,Decrements!$B$2259:$V$2264,BX$874)/4+VLOOKUP($D1622,Decrements!$B$2311:$V$2316,BX$874)/4)</f>
        <v>0</v>
      </c>
      <c r="BY1622" s="90">
        <f>Infected!BZ1126*(VLOOKUP($D1622,Decrements!$B$2207:$V$2212,BY$874)/4+VLOOKUP($D1622,Decrements!$B$2259:$V$2264,BY$874)/4+VLOOKUP($D1622,Decrements!$B$2311:$V$2316,BY$874)/4)</f>
        <v>0</v>
      </c>
      <c r="BZ1622" s="90">
        <f>Infected!CA1126*(VLOOKUP($D1622,Decrements!$B$2207:$V$2212,BZ$874)/4+VLOOKUP($D1622,Decrements!$B$2259:$V$2264,BZ$874)/4+VLOOKUP($D1622,Decrements!$B$2311:$V$2316,BZ$874)/4)</f>
        <v>0</v>
      </c>
      <c r="CA1622" s="90">
        <f>Infected!CB1126*(VLOOKUP($D1622,Decrements!$B$2207:$V$2212,CA$874)/4+VLOOKUP($D1622,Decrements!$B$2259:$V$2264,CA$874)/4+VLOOKUP($D1622,Decrements!$B$2311:$V$2316,CA$874)/4)</f>
        <v>0</v>
      </c>
      <c r="CB1622" s="90">
        <f>Infected!CC1126*(VLOOKUP($D1622,Decrements!$B$2207:$V$2212,CB$874)/4+VLOOKUP($D1622,Decrements!$B$2259:$V$2264,CB$874)/4+VLOOKUP($D1622,Decrements!$B$2311:$V$2316,CB$874)/4)</f>
        <v>0</v>
      </c>
      <c r="CC1622" s="90">
        <f>Infected!CD1126*(VLOOKUP($D1622,Decrements!$B$2207:$V$2212,CC$874)/4+VLOOKUP($D1622,Decrements!$B$2259:$V$2264,CC$874)/4+VLOOKUP($D1622,Decrements!$B$2311:$V$2316,CC$874)/4)</f>
        <v>0</v>
      </c>
      <c r="CD1622" s="90">
        <f>Infected!CE1126*(VLOOKUP($D1622,Decrements!$B$2207:$V$2212,CD$874)/4+VLOOKUP($D1622,Decrements!$B$2259:$V$2264,CD$874)/4+VLOOKUP($D1622,Decrements!$B$2311:$V$2316,CD$874)/4)</f>
        <v>0</v>
      </c>
      <c r="CE1622" s="90">
        <f>Infected!CF1126*(VLOOKUP($D1622,Decrements!$B$2207:$V$2212,CE$874)/4+VLOOKUP($D1622,Decrements!$B$2259:$V$2264,CE$874)/4+VLOOKUP($D1622,Decrements!$B$2311:$V$2316,CE$874)/4)</f>
        <v>0</v>
      </c>
      <c r="CF1622" s="90">
        <f>Infected!CG1126*(VLOOKUP($D1622,Decrements!$B$2207:$V$2212,CF$874)/4+VLOOKUP($D1622,Decrements!$B$2259:$V$2264,CF$874)/4+VLOOKUP($D1622,Decrements!$B$2311:$V$2316,CF$874)/4)</f>
        <v>0</v>
      </c>
      <c r="CG1622" s="90">
        <f>Infected!CH1126*(VLOOKUP($D1622,Decrements!$B$2207:$V$2212,CG$874)/4+VLOOKUP($D1622,Decrements!$B$2259:$V$2264,CG$874)/4+VLOOKUP($D1622,Decrements!$B$2311:$V$2316,CG$874)/4)</f>
        <v>0</v>
      </c>
      <c r="CH1622" s="90">
        <f>Infected!CI1126*(VLOOKUP($D1622,Decrements!$B$2207:$V$2212,CH$874)/4+VLOOKUP($D1622,Decrements!$B$2259:$V$2264,CH$874)/4+VLOOKUP($D1622,Decrements!$B$2311:$V$2316,CH$874)/4)</f>
        <v>0</v>
      </c>
      <c r="CI1622" s="90">
        <f>Infected!CJ1126*(VLOOKUP($D1622,Decrements!$B$2207:$V$2212,CI$874)/4+VLOOKUP($D1622,Decrements!$B$2259:$V$2264,CI$874)/4+VLOOKUP($D1622,Decrements!$B$2311:$V$2316,CI$874)/4)</f>
        <v>0</v>
      </c>
      <c r="CK1622" s="45"/>
      <c r="CL1622" s="45"/>
      <c r="CM1622" s="45"/>
      <c r="CN1622" s="45"/>
      <c r="CO1622" s="45"/>
      <c r="CP1622" s="45"/>
      <c r="CQ1622" s="45"/>
      <c r="CR1622" s="45"/>
      <c r="CS1622" s="45"/>
      <c r="CT1622" s="45"/>
      <c r="CU1622" s="45"/>
      <c r="CV1622" s="45"/>
      <c r="CW1622" s="45"/>
      <c r="CX1622" s="45"/>
      <c r="CY1622" s="45"/>
      <c r="CZ1622" s="45"/>
      <c r="DA1622" s="45"/>
      <c r="DB1622" s="45"/>
      <c r="DC1622" s="45"/>
      <c r="DD1622" s="45"/>
      <c r="DE1622" s="45"/>
      <c r="DF1622" s="45"/>
      <c r="DG1622" s="45"/>
      <c r="DH1622" s="45"/>
      <c r="DI1622" s="45"/>
      <c r="DJ1622" s="45"/>
      <c r="DK1622" s="45"/>
      <c r="DL1622" s="45"/>
      <c r="DM1622" s="45"/>
      <c r="DN1622" s="45"/>
      <c r="DO1622" s="45"/>
      <c r="DP1622" s="45"/>
      <c r="DQ1622" s="45"/>
      <c r="DR1622" s="45"/>
      <c r="DS1622" s="45"/>
      <c r="DT1622" s="45"/>
      <c r="DU1622" s="45"/>
      <c r="DV1622" s="45"/>
      <c r="DW1622" s="45"/>
      <c r="DX1622" s="45"/>
      <c r="DY1622" s="45"/>
      <c r="DZ1622" s="45"/>
      <c r="EA1622" s="45"/>
      <c r="EB1622" s="45"/>
      <c r="EC1622" s="45"/>
      <c r="ED1622" s="45"/>
      <c r="EE1622" s="45"/>
      <c r="EF1622" s="45"/>
      <c r="EG1622" s="45"/>
      <c r="EH1622" s="45"/>
      <c r="EI1622" s="45"/>
      <c r="EJ1622" s="45"/>
      <c r="EK1622" s="45"/>
      <c r="EL1622" s="45"/>
      <c r="EM1622" s="45"/>
      <c r="EN1622" s="45"/>
      <c r="EO1622" s="45"/>
      <c r="EP1622" s="45"/>
      <c r="EQ1622" s="45"/>
      <c r="ER1622" s="45"/>
      <c r="ES1622" s="45"/>
      <c r="ET1622" s="45"/>
      <c r="EU1622" s="45"/>
      <c r="EV1622" s="45"/>
      <c r="EW1622" s="45"/>
      <c r="EX1622" s="45"/>
      <c r="EY1622" s="45"/>
      <c r="EZ1622" s="45"/>
      <c r="FA1622" s="45"/>
      <c r="FB1622" s="45"/>
      <c r="FC1622" s="45"/>
      <c r="FD1622" s="45"/>
      <c r="FE1622" s="45"/>
      <c r="FF1622" s="45"/>
      <c r="FG1622" s="45"/>
      <c r="FH1622" s="45"/>
      <c r="FI1622" s="45"/>
      <c r="FJ1622" s="45"/>
      <c r="FK1622" s="45"/>
      <c r="FL1622" s="45"/>
      <c r="FN1622" s="45"/>
      <c r="FO1622" s="45"/>
      <c r="FP1622" s="45"/>
      <c r="FQ1622" s="45"/>
      <c r="FR1622" s="45"/>
      <c r="FS1622" s="45"/>
      <c r="FT1622" s="45"/>
      <c r="FU1622" s="45"/>
      <c r="FV1622" s="45"/>
      <c r="FW1622" s="45"/>
      <c r="FX1622" s="45"/>
      <c r="FY1622" s="45"/>
      <c r="FZ1622" s="45"/>
      <c r="GA1622" s="45"/>
      <c r="GB1622" s="45"/>
      <c r="GC1622" s="45"/>
      <c r="GD1622" s="45"/>
      <c r="GE1622" s="45"/>
      <c r="GF1622" s="45"/>
      <c r="GG1622" s="45"/>
      <c r="GH1622" s="45"/>
      <c r="GI1622" s="45"/>
      <c r="GJ1622" s="45"/>
      <c r="GK1622" s="45"/>
      <c r="GL1622" s="45"/>
      <c r="GM1622" s="45"/>
      <c r="GN1622" s="45"/>
      <c r="GO1622" s="45"/>
      <c r="GP1622" s="45"/>
      <c r="GQ1622" s="45"/>
      <c r="GR1622" s="45"/>
      <c r="GS1622" s="45"/>
      <c r="GT1622" s="45"/>
      <c r="GU1622" s="45"/>
      <c r="GV1622" s="45"/>
      <c r="GW1622" s="45"/>
      <c r="GX1622" s="45"/>
      <c r="GY1622" s="45"/>
      <c r="GZ1622" s="45"/>
      <c r="HA1622" s="45"/>
      <c r="HB1622" s="45"/>
      <c r="HC1622" s="45"/>
      <c r="HD1622" s="45"/>
      <c r="HE1622" s="45"/>
      <c r="HF1622" s="45"/>
      <c r="HG1622" s="45"/>
      <c r="HH1622" s="45"/>
      <c r="HI1622" s="45"/>
      <c r="HJ1622" s="45"/>
      <c r="HK1622" s="45"/>
      <c r="HL1622" s="45"/>
      <c r="HM1622" s="45"/>
      <c r="HN1622" s="45"/>
      <c r="HO1622" s="45"/>
      <c r="HP1622" s="45"/>
      <c r="HQ1622" s="45"/>
      <c r="HR1622" s="45"/>
      <c r="HS1622" s="45"/>
      <c r="HT1622" s="45"/>
      <c r="HU1622" s="45"/>
      <c r="HV1622" s="45"/>
      <c r="HW1622" s="45"/>
      <c r="HX1622" s="45"/>
      <c r="HY1622" s="45"/>
      <c r="HZ1622" s="45"/>
      <c r="IA1622" s="45"/>
      <c r="IB1622" s="45"/>
      <c r="IC1622" s="45"/>
      <c r="ID1622" s="45"/>
      <c r="IE1622" s="45"/>
      <c r="IF1622" s="45"/>
      <c r="IG1622" s="45"/>
      <c r="IH1622" s="45"/>
      <c r="II1622" s="45"/>
      <c r="IJ1622" s="45"/>
      <c r="IK1622" s="45"/>
      <c r="IL1622" s="45"/>
      <c r="IM1622" s="45"/>
      <c r="IN1622" s="45"/>
      <c r="IO1622" s="45"/>
      <c r="IQ1622" s="45"/>
      <c r="IR1622" s="45"/>
      <c r="IS1622" s="45"/>
      <c r="IT1622" s="45"/>
      <c r="IU1622" s="45"/>
      <c r="IV1622" s="45"/>
      <c r="IW1622" s="45"/>
      <c r="IX1622" s="45"/>
      <c r="IY1622" s="45"/>
      <c r="IZ1622" s="45"/>
      <c r="JA1622" s="45"/>
      <c r="JB1622" s="45"/>
      <c r="JC1622" s="45"/>
      <c r="JD1622" s="45"/>
      <c r="JE1622" s="45"/>
      <c r="JF1622" s="45"/>
      <c r="JG1622" s="45"/>
      <c r="JH1622" s="45"/>
      <c r="JI1622" s="45"/>
      <c r="JJ1622" s="45"/>
      <c r="JK1622" s="45"/>
      <c r="JL1622" s="45"/>
      <c r="JM1622" s="45"/>
      <c r="JN1622" s="45"/>
      <c r="JO1622" s="45"/>
      <c r="JP1622" s="45"/>
      <c r="JQ1622" s="45"/>
      <c r="JR1622" s="45"/>
      <c r="JS1622" s="45"/>
      <c r="JT1622" s="45"/>
      <c r="JU1622" s="45"/>
      <c r="JV1622" s="45"/>
      <c r="JW1622" s="45"/>
      <c r="JX1622" s="45"/>
      <c r="JY1622" s="45"/>
      <c r="JZ1622" s="45"/>
      <c r="KA1622" s="45"/>
      <c r="KB1622" s="45"/>
      <c r="KC1622" s="45"/>
      <c r="KD1622" s="45"/>
      <c r="KE1622" s="45"/>
      <c r="KF1622" s="45"/>
      <c r="KG1622" s="45"/>
      <c r="KH1622" s="45"/>
      <c r="KI1622" s="45"/>
      <c r="KJ1622" s="45"/>
      <c r="KK1622" s="45"/>
      <c r="KL1622" s="45"/>
      <c r="KM1622" s="45"/>
      <c r="KN1622" s="45"/>
      <c r="KO1622" s="45"/>
      <c r="KP1622" s="45"/>
      <c r="KQ1622" s="45"/>
      <c r="KR1622" s="45"/>
      <c r="KS1622" s="45"/>
      <c r="KT1622" s="45"/>
      <c r="KU1622" s="45"/>
      <c r="KV1622" s="45"/>
      <c r="KW1622" s="45"/>
      <c r="KX1622" s="45"/>
      <c r="KY1622" s="45"/>
      <c r="KZ1622" s="45"/>
      <c r="LA1622" s="45"/>
      <c r="LB1622" s="45"/>
      <c r="LC1622" s="45"/>
      <c r="LD1622" s="45"/>
      <c r="LE1622" s="45"/>
      <c r="LF1622" s="45"/>
      <c r="LG1622" s="45"/>
      <c r="LH1622" s="45"/>
      <c r="LI1622" s="45"/>
      <c r="LJ1622" s="45"/>
      <c r="LK1622" s="45"/>
      <c r="LL1622" s="45"/>
      <c r="LM1622" s="45"/>
      <c r="LN1622" s="45"/>
      <c r="LO1622" s="45"/>
      <c r="LP1622" s="45"/>
      <c r="LQ1622" s="45"/>
      <c r="LR1622" s="45"/>
    </row>
    <row r="1623" spans="2:330">
      <c r="B1623" s="20">
        <v>1</v>
      </c>
      <c r="C1623" s="20">
        <v>2</v>
      </c>
      <c r="D1623" s="20">
        <v>6</v>
      </c>
      <c r="E1623" s="20">
        <v>126</v>
      </c>
      <c r="F1623" s="113"/>
      <c r="G1623" s="31">
        <f>Inputs!T383</f>
        <v>6.9488912605241315E-2</v>
      </c>
      <c r="H1623" s="90">
        <f>Infected!I1127*(VLOOKUP($D1623,Decrements!$B$2207:$V$2212,H$874)/4+VLOOKUP($D1623,Decrements!$B$2259:$V$2264,H$874)/4+VLOOKUP($D1623,Decrements!$B$2311:$V$2316,H$874)/4)</f>
        <v>0</v>
      </c>
      <c r="I1623" s="90">
        <f>Infected!J1127*(VLOOKUP($D1623,Decrements!$B$2207:$V$2212,I$874)/4+VLOOKUP($D1623,Decrements!$B$2259:$V$2264,I$874)/4+VLOOKUP($D1623,Decrements!$B$2311:$V$2316,I$874)/4)</f>
        <v>0</v>
      </c>
      <c r="J1623" s="90">
        <f>Infected!K1127*(VLOOKUP($D1623,Decrements!$B$2207:$V$2212,J$874)/4+VLOOKUP($D1623,Decrements!$B$2259:$V$2264,J$874)/4+VLOOKUP($D1623,Decrements!$B$2311:$V$2316,J$874)/4)</f>
        <v>0</v>
      </c>
      <c r="K1623" s="90">
        <f>Infected!L1127*(VLOOKUP($D1623,Decrements!$B$2207:$V$2212,K$874)/4+VLOOKUP($D1623,Decrements!$B$2259:$V$2264,K$874)/4+VLOOKUP($D1623,Decrements!$B$2311:$V$2316,K$874)/4)</f>
        <v>0</v>
      </c>
      <c r="L1623" s="90">
        <f>Infected!M1127*(VLOOKUP($D1623,Decrements!$B$2207:$V$2212,L$874)/4+VLOOKUP($D1623,Decrements!$B$2259:$V$2264,L$874)/4+VLOOKUP($D1623,Decrements!$B$2311:$V$2316,L$874)/4)</f>
        <v>0</v>
      </c>
      <c r="M1623" s="90">
        <f>Infected!N1127*(VLOOKUP($D1623,Decrements!$B$2207:$V$2212,M$874)/4+VLOOKUP($D1623,Decrements!$B$2259:$V$2264,M$874)/4+VLOOKUP($D1623,Decrements!$B$2311:$V$2316,M$874)/4)</f>
        <v>0</v>
      </c>
      <c r="N1623" s="90">
        <f>Infected!O1127*(VLOOKUP($D1623,Decrements!$B$2207:$V$2212,N$874)/4+VLOOKUP($D1623,Decrements!$B$2259:$V$2264,N$874)/4+VLOOKUP($D1623,Decrements!$B$2311:$V$2316,N$874)/4)</f>
        <v>0</v>
      </c>
      <c r="O1623" s="90">
        <f>Infected!P1127*(VLOOKUP($D1623,Decrements!$B$2207:$V$2212,O$874)/4+VLOOKUP($D1623,Decrements!$B$2259:$V$2264,O$874)/4+VLOOKUP($D1623,Decrements!$B$2311:$V$2316,O$874)/4)</f>
        <v>0</v>
      </c>
      <c r="P1623" s="90">
        <f>Infected!Q1127*(VLOOKUP($D1623,Decrements!$B$2207:$V$2212,P$874)/4+VLOOKUP($D1623,Decrements!$B$2259:$V$2264,P$874)/4+VLOOKUP($D1623,Decrements!$B$2311:$V$2316,P$874)/4)</f>
        <v>0</v>
      </c>
      <c r="Q1623" s="90">
        <f>Infected!R1127*(VLOOKUP($D1623,Decrements!$B$2207:$V$2212,Q$874)/4+VLOOKUP($D1623,Decrements!$B$2259:$V$2264,Q$874)/4+VLOOKUP($D1623,Decrements!$B$2311:$V$2316,Q$874)/4)</f>
        <v>0</v>
      </c>
      <c r="R1623" s="90">
        <f>Infected!S1127*(VLOOKUP($D1623,Decrements!$B$2207:$V$2212,R$874)/4+VLOOKUP($D1623,Decrements!$B$2259:$V$2264,R$874)/4+VLOOKUP($D1623,Decrements!$B$2311:$V$2316,R$874)/4)</f>
        <v>0</v>
      </c>
      <c r="S1623" s="90">
        <f>Infected!T1127*(VLOOKUP($D1623,Decrements!$B$2207:$V$2212,S$874)/4+VLOOKUP($D1623,Decrements!$B$2259:$V$2264,S$874)/4+VLOOKUP($D1623,Decrements!$B$2311:$V$2316,S$874)/4)</f>
        <v>0</v>
      </c>
      <c r="T1623" s="90">
        <f>Infected!U1127*(VLOOKUP($D1623,Decrements!$B$2207:$V$2212,T$874)/4+VLOOKUP($D1623,Decrements!$B$2259:$V$2264,T$874)/4+VLOOKUP($D1623,Decrements!$B$2311:$V$2316,T$874)/4)</f>
        <v>0</v>
      </c>
      <c r="U1623" s="90">
        <f>Infected!V1127*(VLOOKUP($D1623,Decrements!$B$2207:$V$2212,U$874)/4+VLOOKUP($D1623,Decrements!$B$2259:$V$2264,U$874)/4+VLOOKUP($D1623,Decrements!$B$2311:$V$2316,U$874)/4)</f>
        <v>0</v>
      </c>
      <c r="V1623" s="90">
        <f>Infected!W1127*(VLOOKUP($D1623,Decrements!$B$2207:$V$2212,V$874)/4+VLOOKUP($D1623,Decrements!$B$2259:$V$2264,V$874)/4+VLOOKUP($D1623,Decrements!$B$2311:$V$2316,V$874)/4)</f>
        <v>0</v>
      </c>
      <c r="W1623" s="90">
        <f>Infected!X1127*(VLOOKUP($D1623,Decrements!$B$2207:$V$2212,W$874)/4+VLOOKUP($D1623,Decrements!$B$2259:$V$2264,W$874)/4+VLOOKUP($D1623,Decrements!$B$2311:$V$2316,W$874)/4)</f>
        <v>0</v>
      </c>
      <c r="X1623" s="90">
        <f>Infected!Y1127*(VLOOKUP($D1623,Decrements!$B$2207:$V$2212,X$874)/4+VLOOKUP($D1623,Decrements!$B$2259:$V$2264,X$874)/4+VLOOKUP($D1623,Decrements!$B$2311:$V$2316,X$874)/4)</f>
        <v>0</v>
      </c>
      <c r="Y1623" s="90">
        <f>Infected!Z1127*(VLOOKUP($D1623,Decrements!$B$2207:$V$2212,Y$874)/4+VLOOKUP($D1623,Decrements!$B$2259:$V$2264,Y$874)/4+VLOOKUP($D1623,Decrements!$B$2311:$V$2316,Y$874)/4)</f>
        <v>0</v>
      </c>
      <c r="Z1623" s="90">
        <f>Infected!AA1127*(VLOOKUP($D1623,Decrements!$B$2207:$V$2212,Z$874)/4+VLOOKUP($D1623,Decrements!$B$2259:$V$2264,Z$874)/4+VLOOKUP($D1623,Decrements!$B$2311:$V$2316,Z$874)/4)</f>
        <v>0</v>
      </c>
      <c r="AA1623" s="90">
        <f>Infected!AB1127*(VLOOKUP($D1623,Decrements!$B$2207:$V$2212,AA$874)/4+VLOOKUP($D1623,Decrements!$B$2259:$V$2264,AA$874)/4+VLOOKUP($D1623,Decrements!$B$2311:$V$2316,AA$874)/4)</f>
        <v>0</v>
      </c>
      <c r="AB1623" s="90">
        <f>Infected!AC1127*(VLOOKUP($D1623,Decrements!$B$2207:$V$2212,AB$874)/4+VLOOKUP($D1623,Decrements!$B$2259:$V$2264,AB$874)/4+VLOOKUP($D1623,Decrements!$B$2311:$V$2316,AB$874)/4)</f>
        <v>0</v>
      </c>
      <c r="AC1623" s="90">
        <f>Infected!AD1127*(VLOOKUP($D1623,Decrements!$B$2207:$V$2212,AC$874)/4+VLOOKUP($D1623,Decrements!$B$2259:$V$2264,AC$874)/4+VLOOKUP($D1623,Decrements!$B$2311:$V$2316,AC$874)/4)</f>
        <v>0</v>
      </c>
      <c r="AD1623" s="90">
        <f>Infected!AE1127*(VLOOKUP($D1623,Decrements!$B$2207:$V$2212,AD$874)/4+VLOOKUP($D1623,Decrements!$B$2259:$V$2264,AD$874)/4+VLOOKUP($D1623,Decrements!$B$2311:$V$2316,AD$874)/4)</f>
        <v>0</v>
      </c>
      <c r="AE1623" s="90">
        <f>Infected!AF1127*(VLOOKUP($D1623,Decrements!$B$2207:$V$2212,AE$874)/4+VLOOKUP($D1623,Decrements!$B$2259:$V$2264,AE$874)/4+VLOOKUP($D1623,Decrements!$B$2311:$V$2316,AE$874)/4)</f>
        <v>0</v>
      </c>
      <c r="AF1623" s="90">
        <f>Infected!AG1127*(VLOOKUP($D1623,Decrements!$B$2207:$V$2212,AF$874)/4+VLOOKUP($D1623,Decrements!$B$2259:$V$2264,AF$874)/4+VLOOKUP($D1623,Decrements!$B$2311:$V$2316,AF$874)/4)</f>
        <v>0</v>
      </c>
      <c r="AG1623" s="90">
        <f>Infected!AH1127*(VLOOKUP($D1623,Decrements!$B$2207:$V$2212,AG$874)/4+VLOOKUP($D1623,Decrements!$B$2259:$V$2264,AG$874)/4+VLOOKUP($D1623,Decrements!$B$2311:$V$2316,AG$874)/4)</f>
        <v>0</v>
      </c>
      <c r="AH1623" s="90">
        <f>Infected!AI1127*(VLOOKUP($D1623,Decrements!$B$2207:$V$2212,AH$874)/4+VLOOKUP($D1623,Decrements!$B$2259:$V$2264,AH$874)/4+VLOOKUP($D1623,Decrements!$B$2311:$V$2316,AH$874)/4)</f>
        <v>0</v>
      </c>
      <c r="AI1623" s="90">
        <f>Infected!AJ1127*(VLOOKUP($D1623,Decrements!$B$2207:$V$2212,AI$874)/4+VLOOKUP($D1623,Decrements!$B$2259:$V$2264,AI$874)/4+VLOOKUP($D1623,Decrements!$B$2311:$V$2316,AI$874)/4)</f>
        <v>0</v>
      </c>
      <c r="AJ1623" s="90">
        <f>Infected!AK1127*(VLOOKUP($D1623,Decrements!$B$2207:$V$2212,AJ$874)/4+VLOOKUP($D1623,Decrements!$B$2259:$V$2264,AJ$874)/4+VLOOKUP($D1623,Decrements!$B$2311:$V$2316,AJ$874)/4)</f>
        <v>0</v>
      </c>
      <c r="AK1623" s="90">
        <f>Infected!AL1127*(VLOOKUP($D1623,Decrements!$B$2207:$V$2212,AK$874)/4+VLOOKUP($D1623,Decrements!$B$2259:$V$2264,AK$874)/4+VLOOKUP($D1623,Decrements!$B$2311:$V$2316,AK$874)/4)</f>
        <v>0</v>
      </c>
      <c r="AL1623" s="90">
        <f>Infected!AM1127*(VLOOKUP($D1623,Decrements!$B$2207:$V$2212,AL$874)/4+VLOOKUP($D1623,Decrements!$B$2259:$V$2264,AL$874)/4+VLOOKUP($D1623,Decrements!$B$2311:$V$2316,AL$874)/4)</f>
        <v>0</v>
      </c>
      <c r="AM1623" s="90">
        <f>Infected!AN1127*(VLOOKUP($D1623,Decrements!$B$2207:$V$2212,AM$874)/4+VLOOKUP($D1623,Decrements!$B$2259:$V$2264,AM$874)/4+VLOOKUP($D1623,Decrements!$B$2311:$V$2316,AM$874)/4)</f>
        <v>0</v>
      </c>
      <c r="AN1623" s="90">
        <f>Infected!AO1127*(VLOOKUP($D1623,Decrements!$B$2207:$V$2212,AN$874)/4+VLOOKUP($D1623,Decrements!$B$2259:$V$2264,AN$874)/4+VLOOKUP($D1623,Decrements!$B$2311:$V$2316,AN$874)/4)</f>
        <v>0</v>
      </c>
      <c r="AO1623" s="90">
        <f>Infected!AP1127*(VLOOKUP($D1623,Decrements!$B$2207:$V$2212,AO$874)/4+VLOOKUP($D1623,Decrements!$B$2259:$V$2264,AO$874)/4+VLOOKUP($D1623,Decrements!$B$2311:$V$2316,AO$874)/4)</f>
        <v>0</v>
      </c>
      <c r="AP1623" s="90">
        <f>Infected!AQ1127*(VLOOKUP($D1623,Decrements!$B$2207:$V$2212,AP$874)/4+VLOOKUP($D1623,Decrements!$B$2259:$V$2264,AP$874)/4+VLOOKUP($D1623,Decrements!$B$2311:$V$2316,AP$874)/4)</f>
        <v>0</v>
      </c>
      <c r="AQ1623" s="90">
        <f>Infected!AR1127*(VLOOKUP($D1623,Decrements!$B$2207:$V$2212,AQ$874)/4+VLOOKUP($D1623,Decrements!$B$2259:$V$2264,AQ$874)/4+VLOOKUP($D1623,Decrements!$B$2311:$V$2316,AQ$874)/4)</f>
        <v>0</v>
      </c>
      <c r="AR1623" s="90">
        <f>Infected!AS1127*(VLOOKUP($D1623,Decrements!$B$2207:$V$2212,AR$874)/4+VLOOKUP($D1623,Decrements!$B$2259:$V$2264,AR$874)/4+VLOOKUP($D1623,Decrements!$B$2311:$V$2316,AR$874)/4)</f>
        <v>0</v>
      </c>
      <c r="AS1623" s="90">
        <f>Infected!AT1127*(VLOOKUP($D1623,Decrements!$B$2207:$V$2212,AS$874)/4+VLOOKUP($D1623,Decrements!$B$2259:$V$2264,AS$874)/4+VLOOKUP($D1623,Decrements!$B$2311:$V$2316,AS$874)/4)</f>
        <v>0</v>
      </c>
      <c r="AT1623" s="90">
        <f>Infected!AU1127*(VLOOKUP($D1623,Decrements!$B$2207:$V$2212,AT$874)/4+VLOOKUP($D1623,Decrements!$B$2259:$V$2264,AT$874)/4+VLOOKUP($D1623,Decrements!$B$2311:$V$2316,AT$874)/4)</f>
        <v>0</v>
      </c>
      <c r="AU1623" s="90">
        <f>Infected!AV1127*(VLOOKUP($D1623,Decrements!$B$2207:$V$2212,AU$874)/4+VLOOKUP($D1623,Decrements!$B$2259:$V$2264,AU$874)/4+VLOOKUP($D1623,Decrements!$B$2311:$V$2316,AU$874)/4)</f>
        <v>0</v>
      </c>
      <c r="AV1623" s="90">
        <f>Infected!AW1127*(VLOOKUP($D1623,Decrements!$B$2207:$V$2212,AV$874)/4+VLOOKUP($D1623,Decrements!$B$2259:$V$2264,AV$874)/4+VLOOKUP($D1623,Decrements!$B$2311:$V$2316,AV$874)/4)</f>
        <v>0</v>
      </c>
      <c r="AW1623" s="90">
        <f>Infected!AX1127*(VLOOKUP($D1623,Decrements!$B$2207:$V$2212,AW$874)/4+VLOOKUP($D1623,Decrements!$B$2259:$V$2264,AW$874)/4+VLOOKUP($D1623,Decrements!$B$2311:$V$2316,AW$874)/4)</f>
        <v>0</v>
      </c>
      <c r="AX1623" s="90">
        <f>Infected!AY1127*(VLOOKUP($D1623,Decrements!$B$2207:$V$2212,AX$874)/4+VLOOKUP($D1623,Decrements!$B$2259:$V$2264,AX$874)/4+VLOOKUP($D1623,Decrements!$B$2311:$V$2316,AX$874)/4)</f>
        <v>0</v>
      </c>
      <c r="AY1623" s="90">
        <f>Infected!AZ1127*(VLOOKUP($D1623,Decrements!$B$2207:$V$2212,AY$874)/4+VLOOKUP($D1623,Decrements!$B$2259:$V$2264,AY$874)/4+VLOOKUP($D1623,Decrements!$B$2311:$V$2316,AY$874)/4)</f>
        <v>0</v>
      </c>
      <c r="AZ1623" s="90">
        <f>Infected!BA1127*(VLOOKUP($D1623,Decrements!$B$2207:$V$2212,AZ$874)/4+VLOOKUP($D1623,Decrements!$B$2259:$V$2264,AZ$874)/4+VLOOKUP($D1623,Decrements!$B$2311:$V$2316,AZ$874)/4)</f>
        <v>0</v>
      </c>
      <c r="BA1623" s="90">
        <f>Infected!BB1127*(VLOOKUP($D1623,Decrements!$B$2207:$V$2212,BA$874)/4+VLOOKUP($D1623,Decrements!$B$2259:$V$2264,BA$874)/4+VLOOKUP($D1623,Decrements!$B$2311:$V$2316,BA$874)/4)</f>
        <v>0</v>
      </c>
      <c r="BB1623" s="90">
        <f>Infected!BC1127*(VLOOKUP($D1623,Decrements!$B$2207:$V$2212,BB$874)/4+VLOOKUP($D1623,Decrements!$B$2259:$V$2264,BB$874)/4+VLOOKUP($D1623,Decrements!$B$2311:$V$2316,BB$874)/4)</f>
        <v>0</v>
      </c>
      <c r="BC1623" s="90">
        <f>Infected!BD1127*(VLOOKUP($D1623,Decrements!$B$2207:$V$2212,BC$874)/4+VLOOKUP($D1623,Decrements!$B$2259:$V$2264,BC$874)/4+VLOOKUP($D1623,Decrements!$B$2311:$V$2316,BC$874)/4)</f>
        <v>0</v>
      </c>
      <c r="BD1623" s="90">
        <f>Infected!BE1127*(VLOOKUP($D1623,Decrements!$B$2207:$V$2212,BD$874)/4+VLOOKUP($D1623,Decrements!$B$2259:$V$2264,BD$874)/4+VLOOKUP($D1623,Decrements!$B$2311:$V$2316,BD$874)/4)</f>
        <v>0</v>
      </c>
      <c r="BE1623" s="90">
        <f>Infected!BF1127*(VLOOKUP($D1623,Decrements!$B$2207:$V$2212,BE$874)/4+VLOOKUP($D1623,Decrements!$B$2259:$V$2264,BE$874)/4+VLOOKUP($D1623,Decrements!$B$2311:$V$2316,BE$874)/4)</f>
        <v>0</v>
      </c>
      <c r="BF1623" s="90">
        <f>Infected!BG1127*(VLOOKUP($D1623,Decrements!$B$2207:$V$2212,BF$874)/4+VLOOKUP($D1623,Decrements!$B$2259:$V$2264,BF$874)/4+VLOOKUP($D1623,Decrements!$B$2311:$V$2316,BF$874)/4)</f>
        <v>0</v>
      </c>
      <c r="BG1623" s="90">
        <f>Infected!BH1127*(VLOOKUP($D1623,Decrements!$B$2207:$V$2212,BG$874)/4+VLOOKUP($D1623,Decrements!$B$2259:$V$2264,BG$874)/4+VLOOKUP($D1623,Decrements!$B$2311:$V$2316,BG$874)/4)</f>
        <v>0</v>
      </c>
      <c r="BH1623" s="90">
        <f>Infected!BI1127*(VLOOKUP($D1623,Decrements!$B$2207:$V$2212,BH$874)/4+VLOOKUP($D1623,Decrements!$B$2259:$V$2264,BH$874)/4+VLOOKUP($D1623,Decrements!$B$2311:$V$2316,BH$874)/4)</f>
        <v>0</v>
      </c>
      <c r="BI1623" s="90">
        <f>Infected!BJ1127*(VLOOKUP($D1623,Decrements!$B$2207:$V$2212,BI$874)/4+VLOOKUP($D1623,Decrements!$B$2259:$V$2264,BI$874)/4+VLOOKUP($D1623,Decrements!$B$2311:$V$2316,BI$874)/4)</f>
        <v>0</v>
      </c>
      <c r="BJ1623" s="90">
        <f>Infected!BK1127*(VLOOKUP($D1623,Decrements!$B$2207:$V$2212,BJ$874)/4+VLOOKUP($D1623,Decrements!$B$2259:$V$2264,BJ$874)/4+VLOOKUP($D1623,Decrements!$B$2311:$V$2316,BJ$874)/4)</f>
        <v>0</v>
      </c>
      <c r="BK1623" s="90">
        <f>Infected!BL1127*(VLOOKUP($D1623,Decrements!$B$2207:$V$2212,BK$874)/4+VLOOKUP($D1623,Decrements!$B$2259:$V$2264,BK$874)/4+VLOOKUP($D1623,Decrements!$B$2311:$V$2316,BK$874)/4)</f>
        <v>0</v>
      </c>
      <c r="BL1623" s="90">
        <f>Infected!BM1127*(VLOOKUP($D1623,Decrements!$B$2207:$V$2212,BL$874)/4+VLOOKUP($D1623,Decrements!$B$2259:$V$2264,BL$874)/4+VLOOKUP($D1623,Decrements!$B$2311:$V$2316,BL$874)/4)</f>
        <v>0</v>
      </c>
      <c r="BM1623" s="90">
        <f>Infected!BN1127*(VLOOKUP($D1623,Decrements!$B$2207:$V$2212,BM$874)/4+VLOOKUP($D1623,Decrements!$B$2259:$V$2264,BM$874)/4+VLOOKUP($D1623,Decrements!$B$2311:$V$2316,BM$874)/4)</f>
        <v>0</v>
      </c>
      <c r="BN1623" s="90">
        <f>Infected!BO1127*(VLOOKUP($D1623,Decrements!$B$2207:$V$2212,BN$874)/4+VLOOKUP($D1623,Decrements!$B$2259:$V$2264,BN$874)/4+VLOOKUP($D1623,Decrements!$B$2311:$V$2316,BN$874)/4)</f>
        <v>0</v>
      </c>
      <c r="BO1623" s="90">
        <f>Infected!BP1127*(VLOOKUP($D1623,Decrements!$B$2207:$V$2212,BO$874)/4+VLOOKUP($D1623,Decrements!$B$2259:$V$2264,BO$874)/4+VLOOKUP($D1623,Decrements!$B$2311:$V$2316,BO$874)/4)</f>
        <v>0</v>
      </c>
      <c r="BP1623" s="90">
        <f>Infected!BQ1127*(VLOOKUP($D1623,Decrements!$B$2207:$V$2212,BP$874)/4+VLOOKUP($D1623,Decrements!$B$2259:$V$2264,BP$874)/4+VLOOKUP($D1623,Decrements!$B$2311:$V$2316,BP$874)/4)</f>
        <v>0</v>
      </c>
      <c r="BQ1623" s="90">
        <f>Infected!BR1127*(VLOOKUP($D1623,Decrements!$B$2207:$V$2212,BQ$874)/4+VLOOKUP($D1623,Decrements!$B$2259:$V$2264,BQ$874)/4+VLOOKUP($D1623,Decrements!$B$2311:$V$2316,BQ$874)/4)</f>
        <v>0</v>
      </c>
      <c r="BR1623" s="90">
        <f>Infected!BS1127*(VLOOKUP($D1623,Decrements!$B$2207:$V$2212,BR$874)/4+VLOOKUP($D1623,Decrements!$B$2259:$V$2264,BR$874)/4+VLOOKUP($D1623,Decrements!$B$2311:$V$2316,BR$874)/4)</f>
        <v>0</v>
      </c>
      <c r="BS1623" s="90">
        <f>Infected!BT1127*(VLOOKUP($D1623,Decrements!$B$2207:$V$2212,BS$874)/4+VLOOKUP($D1623,Decrements!$B$2259:$V$2264,BS$874)/4+VLOOKUP($D1623,Decrements!$B$2311:$V$2316,BS$874)/4)</f>
        <v>0</v>
      </c>
      <c r="BT1623" s="90">
        <f>Infected!BU1127*(VLOOKUP($D1623,Decrements!$B$2207:$V$2212,BT$874)/4+VLOOKUP($D1623,Decrements!$B$2259:$V$2264,BT$874)/4+VLOOKUP($D1623,Decrements!$B$2311:$V$2316,BT$874)/4)</f>
        <v>0</v>
      </c>
      <c r="BU1623" s="90">
        <f>Infected!BV1127*(VLOOKUP($D1623,Decrements!$B$2207:$V$2212,BU$874)/4+VLOOKUP($D1623,Decrements!$B$2259:$V$2264,BU$874)/4+VLOOKUP($D1623,Decrements!$B$2311:$V$2316,BU$874)/4)</f>
        <v>0</v>
      </c>
      <c r="BV1623" s="90">
        <f>Infected!BW1127*(VLOOKUP($D1623,Decrements!$B$2207:$V$2212,BV$874)/4+VLOOKUP($D1623,Decrements!$B$2259:$V$2264,BV$874)/4+VLOOKUP($D1623,Decrements!$B$2311:$V$2316,BV$874)/4)</f>
        <v>0</v>
      </c>
      <c r="BW1623" s="90">
        <f>Infected!BX1127*(VLOOKUP($D1623,Decrements!$B$2207:$V$2212,BW$874)/4+VLOOKUP($D1623,Decrements!$B$2259:$V$2264,BW$874)/4+VLOOKUP($D1623,Decrements!$B$2311:$V$2316,BW$874)/4)</f>
        <v>0</v>
      </c>
      <c r="BX1623" s="90">
        <f>Infected!BY1127*(VLOOKUP($D1623,Decrements!$B$2207:$V$2212,BX$874)/4+VLOOKUP($D1623,Decrements!$B$2259:$V$2264,BX$874)/4+VLOOKUP($D1623,Decrements!$B$2311:$V$2316,BX$874)/4)</f>
        <v>0</v>
      </c>
      <c r="BY1623" s="90">
        <f>Infected!BZ1127*(VLOOKUP($D1623,Decrements!$B$2207:$V$2212,BY$874)/4+VLOOKUP($D1623,Decrements!$B$2259:$V$2264,BY$874)/4+VLOOKUP($D1623,Decrements!$B$2311:$V$2316,BY$874)/4)</f>
        <v>0</v>
      </c>
      <c r="BZ1623" s="90">
        <f>Infected!CA1127*(VLOOKUP($D1623,Decrements!$B$2207:$V$2212,BZ$874)/4+VLOOKUP($D1623,Decrements!$B$2259:$V$2264,BZ$874)/4+VLOOKUP($D1623,Decrements!$B$2311:$V$2316,BZ$874)/4)</f>
        <v>0</v>
      </c>
      <c r="CA1623" s="90">
        <f>Infected!CB1127*(VLOOKUP($D1623,Decrements!$B$2207:$V$2212,CA$874)/4+VLOOKUP($D1623,Decrements!$B$2259:$V$2264,CA$874)/4+VLOOKUP($D1623,Decrements!$B$2311:$V$2316,CA$874)/4)</f>
        <v>0</v>
      </c>
      <c r="CB1623" s="90">
        <f>Infected!CC1127*(VLOOKUP($D1623,Decrements!$B$2207:$V$2212,CB$874)/4+VLOOKUP($D1623,Decrements!$B$2259:$V$2264,CB$874)/4+VLOOKUP($D1623,Decrements!$B$2311:$V$2316,CB$874)/4)</f>
        <v>0</v>
      </c>
      <c r="CC1623" s="90">
        <f>Infected!CD1127*(VLOOKUP($D1623,Decrements!$B$2207:$V$2212,CC$874)/4+VLOOKUP($D1623,Decrements!$B$2259:$V$2264,CC$874)/4+VLOOKUP($D1623,Decrements!$B$2311:$V$2316,CC$874)/4)</f>
        <v>0</v>
      </c>
      <c r="CD1623" s="90">
        <f>Infected!CE1127*(VLOOKUP($D1623,Decrements!$B$2207:$V$2212,CD$874)/4+VLOOKUP($D1623,Decrements!$B$2259:$V$2264,CD$874)/4+VLOOKUP($D1623,Decrements!$B$2311:$V$2316,CD$874)/4)</f>
        <v>0</v>
      </c>
      <c r="CE1623" s="90">
        <f>Infected!CF1127*(VLOOKUP($D1623,Decrements!$B$2207:$V$2212,CE$874)/4+VLOOKUP($D1623,Decrements!$B$2259:$V$2264,CE$874)/4+VLOOKUP($D1623,Decrements!$B$2311:$V$2316,CE$874)/4)</f>
        <v>0</v>
      </c>
      <c r="CF1623" s="90">
        <f>Infected!CG1127*(VLOOKUP($D1623,Decrements!$B$2207:$V$2212,CF$874)/4+VLOOKUP($D1623,Decrements!$B$2259:$V$2264,CF$874)/4+VLOOKUP($D1623,Decrements!$B$2311:$V$2316,CF$874)/4)</f>
        <v>0</v>
      </c>
      <c r="CG1623" s="90">
        <f>Infected!CH1127*(VLOOKUP($D1623,Decrements!$B$2207:$V$2212,CG$874)/4+VLOOKUP($D1623,Decrements!$B$2259:$V$2264,CG$874)/4+VLOOKUP($D1623,Decrements!$B$2311:$V$2316,CG$874)/4)</f>
        <v>0</v>
      </c>
      <c r="CH1623" s="90">
        <f>Infected!CI1127*(VLOOKUP($D1623,Decrements!$B$2207:$V$2212,CH$874)/4+VLOOKUP($D1623,Decrements!$B$2259:$V$2264,CH$874)/4+VLOOKUP($D1623,Decrements!$B$2311:$V$2316,CH$874)/4)</f>
        <v>0</v>
      </c>
      <c r="CI1623" s="90">
        <f>Infected!CJ1127*(VLOOKUP($D1623,Decrements!$B$2207:$V$2212,CI$874)/4+VLOOKUP($D1623,Decrements!$B$2259:$V$2264,CI$874)/4+VLOOKUP($D1623,Decrements!$B$2311:$V$2316,CI$874)/4)</f>
        <v>0</v>
      </c>
      <c r="CK1623" s="45"/>
      <c r="CL1623" s="45"/>
      <c r="CM1623" s="45"/>
      <c r="CN1623" s="45"/>
      <c r="CO1623" s="45"/>
      <c r="CP1623" s="45"/>
      <c r="CQ1623" s="45"/>
      <c r="CR1623" s="45"/>
      <c r="CS1623" s="45"/>
      <c r="CT1623" s="45"/>
      <c r="CU1623" s="45"/>
      <c r="CV1623" s="45"/>
      <c r="CW1623" s="45"/>
      <c r="CX1623" s="45"/>
      <c r="CY1623" s="45"/>
      <c r="CZ1623" s="45"/>
      <c r="DA1623" s="45"/>
      <c r="DB1623" s="45"/>
      <c r="DC1623" s="45"/>
      <c r="DD1623" s="45"/>
      <c r="DE1623" s="45"/>
      <c r="DF1623" s="45"/>
      <c r="DG1623" s="45"/>
      <c r="DH1623" s="45"/>
      <c r="DI1623" s="45"/>
      <c r="DJ1623" s="45"/>
      <c r="DK1623" s="45"/>
      <c r="DL1623" s="45"/>
      <c r="DM1623" s="45"/>
      <c r="DN1623" s="45"/>
      <c r="DO1623" s="45"/>
      <c r="DP1623" s="45"/>
      <c r="DQ1623" s="45"/>
      <c r="DR1623" s="45"/>
      <c r="DS1623" s="45"/>
      <c r="DT1623" s="45"/>
      <c r="DU1623" s="45"/>
      <c r="DV1623" s="45"/>
      <c r="DW1623" s="45"/>
      <c r="DX1623" s="45"/>
      <c r="DY1623" s="45"/>
      <c r="DZ1623" s="45"/>
      <c r="EA1623" s="45"/>
      <c r="EB1623" s="45"/>
      <c r="EC1623" s="45"/>
      <c r="ED1623" s="45"/>
      <c r="EE1623" s="45"/>
      <c r="EF1623" s="45"/>
      <c r="EG1623" s="45"/>
      <c r="EH1623" s="45"/>
      <c r="EI1623" s="45"/>
      <c r="EJ1623" s="45"/>
      <c r="EK1623" s="45"/>
      <c r="EL1623" s="45"/>
      <c r="EM1623" s="45"/>
      <c r="EN1623" s="45"/>
      <c r="EO1623" s="45"/>
      <c r="EP1623" s="45"/>
      <c r="EQ1623" s="45"/>
      <c r="ER1623" s="45"/>
      <c r="ES1623" s="45"/>
      <c r="ET1623" s="45"/>
      <c r="EU1623" s="45"/>
      <c r="EV1623" s="45"/>
      <c r="EW1623" s="45"/>
      <c r="EX1623" s="45"/>
      <c r="EY1623" s="45"/>
      <c r="EZ1623" s="45"/>
      <c r="FA1623" s="45"/>
      <c r="FB1623" s="45"/>
      <c r="FC1623" s="45"/>
      <c r="FD1623" s="45"/>
      <c r="FE1623" s="45"/>
      <c r="FF1623" s="45"/>
      <c r="FG1623" s="45"/>
      <c r="FH1623" s="45"/>
      <c r="FI1623" s="45"/>
      <c r="FJ1623" s="45"/>
      <c r="FK1623" s="45"/>
      <c r="FL1623" s="45"/>
      <c r="FN1623" s="45"/>
      <c r="FO1623" s="45"/>
      <c r="FP1623" s="45"/>
      <c r="FQ1623" s="45"/>
      <c r="FR1623" s="45"/>
      <c r="FS1623" s="45"/>
      <c r="FT1623" s="45"/>
      <c r="FU1623" s="45"/>
      <c r="FV1623" s="45"/>
      <c r="FW1623" s="45"/>
      <c r="FX1623" s="45"/>
      <c r="FY1623" s="45"/>
      <c r="FZ1623" s="45"/>
      <c r="GA1623" s="45"/>
      <c r="GB1623" s="45"/>
      <c r="GC1623" s="45"/>
      <c r="GD1623" s="45"/>
      <c r="GE1623" s="45"/>
      <c r="GF1623" s="45"/>
      <c r="GG1623" s="45"/>
      <c r="GH1623" s="45"/>
      <c r="GI1623" s="45"/>
      <c r="GJ1623" s="45"/>
      <c r="GK1623" s="45"/>
      <c r="GL1623" s="45"/>
      <c r="GM1623" s="45"/>
      <c r="GN1623" s="45"/>
      <c r="GO1623" s="45"/>
      <c r="GP1623" s="45"/>
      <c r="GQ1623" s="45"/>
      <c r="GR1623" s="45"/>
      <c r="GS1623" s="45"/>
      <c r="GT1623" s="45"/>
      <c r="GU1623" s="45"/>
      <c r="GV1623" s="45"/>
      <c r="GW1623" s="45"/>
      <c r="GX1623" s="45"/>
      <c r="GY1623" s="45"/>
      <c r="GZ1623" s="45"/>
      <c r="HA1623" s="45"/>
      <c r="HB1623" s="45"/>
      <c r="HC1623" s="45"/>
      <c r="HD1623" s="45"/>
      <c r="HE1623" s="45"/>
      <c r="HF1623" s="45"/>
      <c r="HG1623" s="45"/>
      <c r="HH1623" s="45"/>
      <c r="HI1623" s="45"/>
      <c r="HJ1623" s="45"/>
      <c r="HK1623" s="45"/>
      <c r="HL1623" s="45"/>
      <c r="HM1623" s="45"/>
      <c r="HN1623" s="45"/>
      <c r="HO1623" s="45"/>
      <c r="HP1623" s="45"/>
      <c r="HQ1623" s="45"/>
      <c r="HR1623" s="45"/>
      <c r="HS1623" s="45"/>
      <c r="HT1623" s="45"/>
      <c r="HU1623" s="45"/>
      <c r="HV1623" s="45"/>
      <c r="HW1623" s="45"/>
      <c r="HX1623" s="45"/>
      <c r="HY1623" s="45"/>
      <c r="HZ1623" s="45"/>
      <c r="IA1623" s="45"/>
      <c r="IB1623" s="45"/>
      <c r="IC1623" s="45"/>
      <c r="ID1623" s="45"/>
      <c r="IE1623" s="45"/>
      <c r="IF1623" s="45"/>
      <c r="IG1623" s="45"/>
      <c r="IH1623" s="45"/>
      <c r="II1623" s="45"/>
      <c r="IJ1623" s="45"/>
      <c r="IK1623" s="45"/>
      <c r="IL1623" s="45"/>
      <c r="IM1623" s="45"/>
      <c r="IN1623" s="45"/>
      <c r="IO1623" s="45"/>
      <c r="IQ1623" s="45"/>
      <c r="IR1623" s="45"/>
      <c r="IS1623" s="45"/>
      <c r="IT1623" s="45"/>
      <c r="IU1623" s="45"/>
      <c r="IV1623" s="45"/>
      <c r="IW1623" s="45"/>
      <c r="IX1623" s="45"/>
      <c r="IY1623" s="45"/>
      <c r="IZ1623" s="45"/>
      <c r="JA1623" s="45"/>
      <c r="JB1623" s="45"/>
      <c r="JC1623" s="45"/>
      <c r="JD1623" s="45"/>
      <c r="JE1623" s="45"/>
      <c r="JF1623" s="45"/>
      <c r="JG1623" s="45"/>
      <c r="JH1623" s="45"/>
      <c r="JI1623" s="45"/>
      <c r="JJ1623" s="45"/>
      <c r="JK1623" s="45"/>
      <c r="JL1623" s="45"/>
      <c r="JM1623" s="45"/>
      <c r="JN1623" s="45"/>
      <c r="JO1623" s="45"/>
      <c r="JP1623" s="45"/>
      <c r="JQ1623" s="45"/>
      <c r="JR1623" s="45"/>
      <c r="JS1623" s="45"/>
      <c r="JT1623" s="45"/>
      <c r="JU1623" s="45"/>
      <c r="JV1623" s="45"/>
      <c r="JW1623" s="45"/>
      <c r="JX1623" s="45"/>
      <c r="JY1623" s="45"/>
      <c r="JZ1623" s="45"/>
      <c r="KA1623" s="45"/>
      <c r="KB1623" s="45"/>
      <c r="KC1623" s="45"/>
      <c r="KD1623" s="45"/>
      <c r="KE1623" s="45"/>
      <c r="KF1623" s="45"/>
      <c r="KG1623" s="45"/>
      <c r="KH1623" s="45"/>
      <c r="KI1623" s="45"/>
      <c r="KJ1623" s="45"/>
      <c r="KK1623" s="45"/>
      <c r="KL1623" s="45"/>
      <c r="KM1623" s="45"/>
      <c r="KN1623" s="45"/>
      <c r="KO1623" s="45"/>
      <c r="KP1623" s="45"/>
      <c r="KQ1623" s="45"/>
      <c r="KR1623" s="45"/>
      <c r="KS1623" s="45"/>
      <c r="KT1623" s="45"/>
      <c r="KU1623" s="45"/>
      <c r="KV1623" s="45"/>
      <c r="KW1623" s="45"/>
      <c r="KX1623" s="45"/>
      <c r="KY1623" s="45"/>
      <c r="KZ1623" s="45"/>
      <c r="LA1623" s="45"/>
      <c r="LB1623" s="45"/>
      <c r="LC1623" s="45"/>
      <c r="LD1623" s="45"/>
      <c r="LE1623" s="45"/>
      <c r="LF1623" s="45"/>
      <c r="LG1623" s="45"/>
      <c r="LH1623" s="45"/>
      <c r="LI1623" s="45"/>
      <c r="LJ1623" s="45"/>
      <c r="LK1623" s="45"/>
      <c r="LL1623" s="45"/>
      <c r="LM1623" s="45"/>
      <c r="LN1623" s="45"/>
      <c r="LO1623" s="45"/>
      <c r="LP1623" s="45"/>
      <c r="LQ1623" s="45"/>
      <c r="LR1623" s="45"/>
    </row>
    <row r="1624" spans="2:330">
      <c r="B1624" s="20">
        <v>2</v>
      </c>
      <c r="C1624" s="20">
        <v>1</v>
      </c>
      <c r="D1624" s="20">
        <v>1</v>
      </c>
      <c r="E1624" s="20">
        <v>211</v>
      </c>
      <c r="F1624" s="113"/>
      <c r="G1624" s="31">
        <f>Inputs!T384</f>
        <v>0</v>
      </c>
      <c r="H1624" s="90">
        <f>Infected!I1128*(VLOOKUP($D1624,Decrements!$B$2207:$V$2212,H$874)/4+VLOOKUP($D1624,Decrements!$B$2259:$V$2264,H$874)/4+VLOOKUP($D1624,Decrements!$B$2311:$V$2316,H$874)/4)</f>
        <v>0</v>
      </c>
      <c r="I1624" s="90">
        <f>Infected!J1128*(VLOOKUP($D1624,Decrements!$B$2207:$V$2212,I$874)/4+VLOOKUP($D1624,Decrements!$B$2259:$V$2264,I$874)/4+VLOOKUP($D1624,Decrements!$B$2311:$V$2316,I$874)/4)</f>
        <v>0</v>
      </c>
      <c r="J1624" s="90">
        <f>Infected!K1128*(VLOOKUP($D1624,Decrements!$B$2207:$V$2212,J$874)/4+VLOOKUP($D1624,Decrements!$B$2259:$V$2264,J$874)/4+VLOOKUP($D1624,Decrements!$B$2311:$V$2316,J$874)/4)</f>
        <v>0</v>
      </c>
      <c r="K1624" s="90">
        <f>Infected!L1128*(VLOOKUP($D1624,Decrements!$B$2207:$V$2212,K$874)/4+VLOOKUP($D1624,Decrements!$B$2259:$V$2264,K$874)/4+VLOOKUP($D1624,Decrements!$B$2311:$V$2316,K$874)/4)</f>
        <v>0</v>
      </c>
      <c r="L1624" s="90">
        <f>Infected!M1128*(VLOOKUP($D1624,Decrements!$B$2207:$V$2212,L$874)/4+VLOOKUP($D1624,Decrements!$B$2259:$V$2264,L$874)/4+VLOOKUP($D1624,Decrements!$B$2311:$V$2316,L$874)/4)</f>
        <v>0</v>
      </c>
      <c r="M1624" s="90">
        <f>Infected!N1128*(VLOOKUP($D1624,Decrements!$B$2207:$V$2212,M$874)/4+VLOOKUP($D1624,Decrements!$B$2259:$V$2264,M$874)/4+VLOOKUP($D1624,Decrements!$B$2311:$V$2316,M$874)/4)</f>
        <v>0</v>
      </c>
      <c r="N1624" s="90">
        <f>Infected!O1128*(VLOOKUP($D1624,Decrements!$B$2207:$V$2212,N$874)/4+VLOOKUP($D1624,Decrements!$B$2259:$V$2264,N$874)/4+VLOOKUP($D1624,Decrements!$B$2311:$V$2316,N$874)/4)</f>
        <v>0</v>
      </c>
      <c r="O1624" s="90">
        <f>Infected!P1128*(VLOOKUP($D1624,Decrements!$B$2207:$V$2212,O$874)/4+VLOOKUP($D1624,Decrements!$B$2259:$V$2264,O$874)/4+VLOOKUP($D1624,Decrements!$B$2311:$V$2316,O$874)/4)</f>
        <v>0</v>
      </c>
      <c r="P1624" s="90">
        <f>Infected!Q1128*(VLOOKUP($D1624,Decrements!$B$2207:$V$2212,P$874)/4+VLOOKUP($D1624,Decrements!$B$2259:$V$2264,P$874)/4+VLOOKUP($D1624,Decrements!$B$2311:$V$2316,P$874)/4)</f>
        <v>0</v>
      </c>
      <c r="Q1624" s="90">
        <f>Infected!R1128*(VLOOKUP($D1624,Decrements!$B$2207:$V$2212,Q$874)/4+VLOOKUP($D1624,Decrements!$B$2259:$V$2264,Q$874)/4+VLOOKUP($D1624,Decrements!$B$2311:$V$2316,Q$874)/4)</f>
        <v>0</v>
      </c>
      <c r="R1624" s="90">
        <f>Infected!S1128*(VLOOKUP($D1624,Decrements!$B$2207:$V$2212,R$874)/4+VLOOKUP($D1624,Decrements!$B$2259:$V$2264,R$874)/4+VLOOKUP($D1624,Decrements!$B$2311:$V$2316,R$874)/4)</f>
        <v>0</v>
      </c>
      <c r="S1624" s="90">
        <f>Infected!T1128*(VLOOKUP($D1624,Decrements!$B$2207:$V$2212,S$874)/4+VLOOKUP($D1624,Decrements!$B$2259:$V$2264,S$874)/4+VLOOKUP($D1624,Decrements!$B$2311:$V$2316,S$874)/4)</f>
        <v>0</v>
      </c>
      <c r="T1624" s="90">
        <f>Infected!U1128*(VLOOKUP($D1624,Decrements!$B$2207:$V$2212,T$874)/4+VLOOKUP($D1624,Decrements!$B$2259:$V$2264,T$874)/4+VLOOKUP($D1624,Decrements!$B$2311:$V$2316,T$874)/4)</f>
        <v>0</v>
      </c>
      <c r="U1624" s="90">
        <f>Infected!V1128*(VLOOKUP($D1624,Decrements!$B$2207:$V$2212,U$874)/4+VLOOKUP($D1624,Decrements!$B$2259:$V$2264,U$874)/4+VLOOKUP($D1624,Decrements!$B$2311:$V$2316,U$874)/4)</f>
        <v>0</v>
      </c>
      <c r="V1624" s="90">
        <f>Infected!W1128*(VLOOKUP($D1624,Decrements!$B$2207:$V$2212,V$874)/4+VLOOKUP($D1624,Decrements!$B$2259:$V$2264,V$874)/4+VLOOKUP($D1624,Decrements!$B$2311:$V$2316,V$874)/4)</f>
        <v>0</v>
      </c>
      <c r="W1624" s="90">
        <f>Infected!X1128*(VLOOKUP($D1624,Decrements!$B$2207:$V$2212,W$874)/4+VLOOKUP($D1624,Decrements!$B$2259:$V$2264,W$874)/4+VLOOKUP($D1624,Decrements!$B$2311:$V$2316,W$874)/4)</f>
        <v>0</v>
      </c>
      <c r="X1624" s="90">
        <f>Infected!Y1128*(VLOOKUP($D1624,Decrements!$B$2207:$V$2212,X$874)/4+VLOOKUP($D1624,Decrements!$B$2259:$V$2264,X$874)/4+VLOOKUP($D1624,Decrements!$B$2311:$V$2316,X$874)/4)</f>
        <v>0</v>
      </c>
      <c r="Y1624" s="90">
        <f>Infected!Z1128*(VLOOKUP($D1624,Decrements!$B$2207:$V$2212,Y$874)/4+VLOOKUP($D1624,Decrements!$B$2259:$V$2264,Y$874)/4+VLOOKUP($D1624,Decrements!$B$2311:$V$2316,Y$874)/4)</f>
        <v>0</v>
      </c>
      <c r="Z1624" s="90">
        <f>Infected!AA1128*(VLOOKUP($D1624,Decrements!$B$2207:$V$2212,Z$874)/4+VLOOKUP($D1624,Decrements!$B$2259:$V$2264,Z$874)/4+VLOOKUP($D1624,Decrements!$B$2311:$V$2316,Z$874)/4)</f>
        <v>0</v>
      </c>
      <c r="AA1624" s="90">
        <f>Infected!AB1128*(VLOOKUP($D1624,Decrements!$B$2207:$V$2212,AA$874)/4+VLOOKUP($D1624,Decrements!$B$2259:$V$2264,AA$874)/4+VLOOKUP($D1624,Decrements!$B$2311:$V$2316,AA$874)/4)</f>
        <v>0</v>
      </c>
      <c r="AB1624" s="90">
        <f>Infected!AC1128*(VLOOKUP($D1624,Decrements!$B$2207:$V$2212,AB$874)/4+VLOOKUP($D1624,Decrements!$B$2259:$V$2264,AB$874)/4+VLOOKUP($D1624,Decrements!$B$2311:$V$2316,AB$874)/4)</f>
        <v>0</v>
      </c>
      <c r="AC1624" s="90">
        <f>Infected!AD1128*(VLOOKUP($D1624,Decrements!$B$2207:$V$2212,AC$874)/4+VLOOKUP($D1624,Decrements!$B$2259:$V$2264,AC$874)/4+VLOOKUP($D1624,Decrements!$B$2311:$V$2316,AC$874)/4)</f>
        <v>0</v>
      </c>
      <c r="AD1624" s="90">
        <f>Infected!AE1128*(VLOOKUP($D1624,Decrements!$B$2207:$V$2212,AD$874)/4+VLOOKUP($D1624,Decrements!$B$2259:$V$2264,AD$874)/4+VLOOKUP($D1624,Decrements!$B$2311:$V$2316,AD$874)/4)</f>
        <v>0</v>
      </c>
      <c r="AE1624" s="90">
        <f>Infected!AF1128*(VLOOKUP($D1624,Decrements!$B$2207:$V$2212,AE$874)/4+VLOOKUP($D1624,Decrements!$B$2259:$V$2264,AE$874)/4+VLOOKUP($D1624,Decrements!$B$2311:$V$2316,AE$874)/4)</f>
        <v>0</v>
      </c>
      <c r="AF1624" s="90">
        <f>Infected!AG1128*(VLOOKUP($D1624,Decrements!$B$2207:$V$2212,AF$874)/4+VLOOKUP($D1624,Decrements!$B$2259:$V$2264,AF$874)/4+VLOOKUP($D1624,Decrements!$B$2311:$V$2316,AF$874)/4)</f>
        <v>0</v>
      </c>
      <c r="AG1624" s="90">
        <f>Infected!AH1128*(VLOOKUP($D1624,Decrements!$B$2207:$V$2212,AG$874)/4+VLOOKUP($D1624,Decrements!$B$2259:$V$2264,AG$874)/4+VLOOKUP($D1624,Decrements!$B$2311:$V$2316,AG$874)/4)</f>
        <v>0</v>
      </c>
      <c r="AH1624" s="90">
        <f>Infected!AI1128*(VLOOKUP($D1624,Decrements!$B$2207:$V$2212,AH$874)/4+VLOOKUP($D1624,Decrements!$B$2259:$V$2264,AH$874)/4+VLOOKUP($D1624,Decrements!$B$2311:$V$2316,AH$874)/4)</f>
        <v>0</v>
      </c>
      <c r="AI1624" s="90">
        <f>Infected!AJ1128*(VLOOKUP($D1624,Decrements!$B$2207:$V$2212,AI$874)/4+VLOOKUP($D1624,Decrements!$B$2259:$V$2264,AI$874)/4+VLOOKUP($D1624,Decrements!$B$2311:$V$2316,AI$874)/4)</f>
        <v>0</v>
      </c>
      <c r="AJ1624" s="90">
        <f>Infected!AK1128*(VLOOKUP($D1624,Decrements!$B$2207:$V$2212,AJ$874)/4+VLOOKUP($D1624,Decrements!$B$2259:$V$2264,AJ$874)/4+VLOOKUP($D1624,Decrements!$B$2311:$V$2316,AJ$874)/4)</f>
        <v>0</v>
      </c>
      <c r="AK1624" s="90">
        <f>Infected!AL1128*(VLOOKUP($D1624,Decrements!$B$2207:$V$2212,AK$874)/4+VLOOKUP($D1624,Decrements!$B$2259:$V$2264,AK$874)/4+VLOOKUP($D1624,Decrements!$B$2311:$V$2316,AK$874)/4)</f>
        <v>0</v>
      </c>
      <c r="AL1624" s="90">
        <f>Infected!AM1128*(VLOOKUP($D1624,Decrements!$B$2207:$V$2212,AL$874)/4+VLOOKUP($D1624,Decrements!$B$2259:$V$2264,AL$874)/4+VLOOKUP($D1624,Decrements!$B$2311:$V$2316,AL$874)/4)</f>
        <v>0</v>
      </c>
      <c r="AM1624" s="90">
        <f>Infected!AN1128*(VLOOKUP($D1624,Decrements!$B$2207:$V$2212,AM$874)/4+VLOOKUP($D1624,Decrements!$B$2259:$V$2264,AM$874)/4+VLOOKUP($D1624,Decrements!$B$2311:$V$2316,AM$874)/4)</f>
        <v>0</v>
      </c>
      <c r="AN1624" s="90">
        <f>Infected!AO1128*(VLOOKUP($D1624,Decrements!$B$2207:$V$2212,AN$874)/4+VLOOKUP($D1624,Decrements!$B$2259:$V$2264,AN$874)/4+VLOOKUP($D1624,Decrements!$B$2311:$V$2316,AN$874)/4)</f>
        <v>0</v>
      </c>
      <c r="AO1624" s="90">
        <f>Infected!AP1128*(VLOOKUP($D1624,Decrements!$B$2207:$V$2212,AO$874)/4+VLOOKUP($D1624,Decrements!$B$2259:$V$2264,AO$874)/4+VLOOKUP($D1624,Decrements!$B$2311:$V$2316,AO$874)/4)</f>
        <v>0</v>
      </c>
      <c r="AP1624" s="90">
        <f>Infected!AQ1128*(VLOOKUP($D1624,Decrements!$B$2207:$V$2212,AP$874)/4+VLOOKUP($D1624,Decrements!$B$2259:$V$2264,AP$874)/4+VLOOKUP($D1624,Decrements!$B$2311:$V$2316,AP$874)/4)</f>
        <v>0</v>
      </c>
      <c r="AQ1624" s="90">
        <f>Infected!AR1128*(VLOOKUP($D1624,Decrements!$B$2207:$V$2212,AQ$874)/4+VLOOKUP($D1624,Decrements!$B$2259:$V$2264,AQ$874)/4+VLOOKUP($D1624,Decrements!$B$2311:$V$2316,AQ$874)/4)</f>
        <v>0</v>
      </c>
      <c r="AR1624" s="90">
        <f>Infected!AS1128*(VLOOKUP($D1624,Decrements!$B$2207:$V$2212,AR$874)/4+VLOOKUP($D1624,Decrements!$B$2259:$V$2264,AR$874)/4+VLOOKUP($D1624,Decrements!$B$2311:$V$2316,AR$874)/4)</f>
        <v>0</v>
      </c>
      <c r="AS1624" s="90">
        <f>Infected!AT1128*(VLOOKUP($D1624,Decrements!$B$2207:$V$2212,AS$874)/4+VLOOKUP($D1624,Decrements!$B$2259:$V$2264,AS$874)/4+VLOOKUP($D1624,Decrements!$B$2311:$V$2316,AS$874)/4)</f>
        <v>0</v>
      </c>
      <c r="AT1624" s="90">
        <f>Infected!AU1128*(VLOOKUP($D1624,Decrements!$B$2207:$V$2212,AT$874)/4+VLOOKUP($D1624,Decrements!$B$2259:$V$2264,AT$874)/4+VLOOKUP($D1624,Decrements!$B$2311:$V$2316,AT$874)/4)</f>
        <v>0</v>
      </c>
      <c r="AU1624" s="90">
        <f>Infected!AV1128*(VLOOKUP($D1624,Decrements!$B$2207:$V$2212,AU$874)/4+VLOOKUP($D1624,Decrements!$B$2259:$V$2264,AU$874)/4+VLOOKUP($D1624,Decrements!$B$2311:$V$2316,AU$874)/4)</f>
        <v>0</v>
      </c>
      <c r="AV1624" s="90">
        <f>Infected!AW1128*(VLOOKUP($D1624,Decrements!$B$2207:$V$2212,AV$874)/4+VLOOKUP($D1624,Decrements!$B$2259:$V$2264,AV$874)/4+VLOOKUP($D1624,Decrements!$B$2311:$V$2316,AV$874)/4)</f>
        <v>0</v>
      </c>
      <c r="AW1624" s="90">
        <f>Infected!AX1128*(VLOOKUP($D1624,Decrements!$B$2207:$V$2212,AW$874)/4+VLOOKUP($D1624,Decrements!$B$2259:$V$2264,AW$874)/4+VLOOKUP($D1624,Decrements!$B$2311:$V$2316,AW$874)/4)</f>
        <v>0</v>
      </c>
      <c r="AX1624" s="90">
        <f>Infected!AY1128*(VLOOKUP($D1624,Decrements!$B$2207:$V$2212,AX$874)/4+VLOOKUP($D1624,Decrements!$B$2259:$V$2264,AX$874)/4+VLOOKUP($D1624,Decrements!$B$2311:$V$2316,AX$874)/4)</f>
        <v>0</v>
      </c>
      <c r="AY1624" s="90">
        <f>Infected!AZ1128*(VLOOKUP($D1624,Decrements!$B$2207:$V$2212,AY$874)/4+VLOOKUP($D1624,Decrements!$B$2259:$V$2264,AY$874)/4+VLOOKUP($D1624,Decrements!$B$2311:$V$2316,AY$874)/4)</f>
        <v>0</v>
      </c>
      <c r="AZ1624" s="90">
        <f>Infected!BA1128*(VLOOKUP($D1624,Decrements!$B$2207:$V$2212,AZ$874)/4+VLOOKUP($D1624,Decrements!$B$2259:$V$2264,AZ$874)/4+VLOOKUP($D1624,Decrements!$B$2311:$V$2316,AZ$874)/4)</f>
        <v>0</v>
      </c>
      <c r="BA1624" s="90">
        <f>Infected!BB1128*(VLOOKUP($D1624,Decrements!$B$2207:$V$2212,BA$874)/4+VLOOKUP($D1624,Decrements!$B$2259:$V$2264,BA$874)/4+VLOOKUP($D1624,Decrements!$B$2311:$V$2316,BA$874)/4)</f>
        <v>0</v>
      </c>
      <c r="BB1624" s="90">
        <f>Infected!BC1128*(VLOOKUP($D1624,Decrements!$B$2207:$V$2212,BB$874)/4+VLOOKUP($D1624,Decrements!$B$2259:$V$2264,BB$874)/4+VLOOKUP($D1624,Decrements!$B$2311:$V$2316,BB$874)/4)</f>
        <v>0</v>
      </c>
      <c r="BC1624" s="90">
        <f>Infected!BD1128*(VLOOKUP($D1624,Decrements!$B$2207:$V$2212,BC$874)/4+VLOOKUP($D1624,Decrements!$B$2259:$V$2264,BC$874)/4+VLOOKUP($D1624,Decrements!$B$2311:$V$2316,BC$874)/4)</f>
        <v>0</v>
      </c>
      <c r="BD1624" s="90">
        <f>Infected!BE1128*(VLOOKUP($D1624,Decrements!$B$2207:$V$2212,BD$874)/4+VLOOKUP($D1624,Decrements!$B$2259:$V$2264,BD$874)/4+VLOOKUP($D1624,Decrements!$B$2311:$V$2316,BD$874)/4)</f>
        <v>0</v>
      </c>
      <c r="BE1624" s="90">
        <f>Infected!BF1128*(VLOOKUP($D1624,Decrements!$B$2207:$V$2212,BE$874)/4+VLOOKUP($D1624,Decrements!$B$2259:$V$2264,BE$874)/4+VLOOKUP($D1624,Decrements!$B$2311:$V$2316,BE$874)/4)</f>
        <v>0</v>
      </c>
      <c r="BF1624" s="90">
        <f>Infected!BG1128*(VLOOKUP($D1624,Decrements!$B$2207:$V$2212,BF$874)/4+VLOOKUP($D1624,Decrements!$B$2259:$V$2264,BF$874)/4+VLOOKUP($D1624,Decrements!$B$2311:$V$2316,BF$874)/4)</f>
        <v>0</v>
      </c>
      <c r="BG1624" s="90">
        <f>Infected!BH1128*(VLOOKUP($D1624,Decrements!$B$2207:$V$2212,BG$874)/4+VLOOKUP($D1624,Decrements!$B$2259:$V$2264,BG$874)/4+VLOOKUP($D1624,Decrements!$B$2311:$V$2316,BG$874)/4)</f>
        <v>0</v>
      </c>
      <c r="BH1624" s="90">
        <f>Infected!BI1128*(VLOOKUP($D1624,Decrements!$B$2207:$V$2212,BH$874)/4+VLOOKUP($D1624,Decrements!$B$2259:$V$2264,BH$874)/4+VLOOKUP($D1624,Decrements!$B$2311:$V$2316,BH$874)/4)</f>
        <v>0</v>
      </c>
      <c r="BI1624" s="90">
        <f>Infected!BJ1128*(VLOOKUP($D1624,Decrements!$B$2207:$V$2212,BI$874)/4+VLOOKUP($D1624,Decrements!$B$2259:$V$2264,BI$874)/4+VLOOKUP($D1624,Decrements!$B$2311:$V$2316,BI$874)/4)</f>
        <v>0</v>
      </c>
      <c r="BJ1624" s="90">
        <f>Infected!BK1128*(VLOOKUP($D1624,Decrements!$B$2207:$V$2212,BJ$874)/4+VLOOKUP($D1624,Decrements!$B$2259:$V$2264,BJ$874)/4+VLOOKUP($D1624,Decrements!$B$2311:$V$2316,BJ$874)/4)</f>
        <v>0</v>
      </c>
      <c r="BK1624" s="90">
        <f>Infected!BL1128*(VLOOKUP($D1624,Decrements!$B$2207:$V$2212,BK$874)/4+VLOOKUP($D1624,Decrements!$B$2259:$V$2264,BK$874)/4+VLOOKUP($D1624,Decrements!$B$2311:$V$2316,BK$874)/4)</f>
        <v>0</v>
      </c>
      <c r="BL1624" s="90">
        <f>Infected!BM1128*(VLOOKUP($D1624,Decrements!$B$2207:$V$2212,BL$874)/4+VLOOKUP($D1624,Decrements!$B$2259:$V$2264,BL$874)/4+VLOOKUP($D1624,Decrements!$B$2311:$V$2316,BL$874)/4)</f>
        <v>0</v>
      </c>
      <c r="BM1624" s="90">
        <f>Infected!BN1128*(VLOOKUP($D1624,Decrements!$B$2207:$V$2212,BM$874)/4+VLOOKUP($D1624,Decrements!$B$2259:$V$2264,BM$874)/4+VLOOKUP($D1624,Decrements!$B$2311:$V$2316,BM$874)/4)</f>
        <v>0</v>
      </c>
      <c r="BN1624" s="90">
        <f>Infected!BO1128*(VLOOKUP($D1624,Decrements!$B$2207:$V$2212,BN$874)/4+VLOOKUP($D1624,Decrements!$B$2259:$V$2264,BN$874)/4+VLOOKUP($D1624,Decrements!$B$2311:$V$2316,BN$874)/4)</f>
        <v>0</v>
      </c>
      <c r="BO1624" s="90">
        <f>Infected!BP1128*(VLOOKUP($D1624,Decrements!$B$2207:$V$2212,BO$874)/4+VLOOKUP($D1624,Decrements!$B$2259:$V$2264,BO$874)/4+VLOOKUP($D1624,Decrements!$B$2311:$V$2316,BO$874)/4)</f>
        <v>0</v>
      </c>
      <c r="BP1624" s="90">
        <f>Infected!BQ1128*(VLOOKUP($D1624,Decrements!$B$2207:$V$2212,BP$874)/4+VLOOKUP($D1624,Decrements!$B$2259:$V$2264,BP$874)/4+VLOOKUP($D1624,Decrements!$B$2311:$V$2316,BP$874)/4)</f>
        <v>0</v>
      </c>
      <c r="BQ1624" s="90">
        <f>Infected!BR1128*(VLOOKUP($D1624,Decrements!$B$2207:$V$2212,BQ$874)/4+VLOOKUP($D1624,Decrements!$B$2259:$V$2264,BQ$874)/4+VLOOKUP($D1624,Decrements!$B$2311:$V$2316,BQ$874)/4)</f>
        <v>0</v>
      </c>
      <c r="BR1624" s="90">
        <f>Infected!BS1128*(VLOOKUP($D1624,Decrements!$B$2207:$V$2212,BR$874)/4+VLOOKUP($D1624,Decrements!$B$2259:$V$2264,BR$874)/4+VLOOKUP($D1624,Decrements!$B$2311:$V$2316,BR$874)/4)</f>
        <v>0</v>
      </c>
      <c r="BS1624" s="90">
        <f>Infected!BT1128*(VLOOKUP($D1624,Decrements!$B$2207:$V$2212,BS$874)/4+VLOOKUP($D1624,Decrements!$B$2259:$V$2264,BS$874)/4+VLOOKUP($D1624,Decrements!$B$2311:$V$2316,BS$874)/4)</f>
        <v>0</v>
      </c>
      <c r="BT1624" s="90">
        <f>Infected!BU1128*(VLOOKUP($D1624,Decrements!$B$2207:$V$2212,BT$874)/4+VLOOKUP($D1624,Decrements!$B$2259:$V$2264,BT$874)/4+VLOOKUP($D1624,Decrements!$B$2311:$V$2316,BT$874)/4)</f>
        <v>0</v>
      </c>
      <c r="BU1624" s="90">
        <f>Infected!BV1128*(VLOOKUP($D1624,Decrements!$B$2207:$V$2212,BU$874)/4+VLOOKUP($D1624,Decrements!$B$2259:$V$2264,BU$874)/4+VLOOKUP($D1624,Decrements!$B$2311:$V$2316,BU$874)/4)</f>
        <v>0</v>
      </c>
      <c r="BV1624" s="90">
        <f>Infected!BW1128*(VLOOKUP($D1624,Decrements!$B$2207:$V$2212,BV$874)/4+VLOOKUP($D1624,Decrements!$B$2259:$V$2264,BV$874)/4+VLOOKUP($D1624,Decrements!$B$2311:$V$2316,BV$874)/4)</f>
        <v>0</v>
      </c>
      <c r="BW1624" s="90">
        <f>Infected!BX1128*(VLOOKUP($D1624,Decrements!$B$2207:$V$2212,BW$874)/4+VLOOKUP($D1624,Decrements!$B$2259:$V$2264,BW$874)/4+VLOOKUP($D1624,Decrements!$B$2311:$V$2316,BW$874)/4)</f>
        <v>0</v>
      </c>
      <c r="BX1624" s="90">
        <f>Infected!BY1128*(VLOOKUP($D1624,Decrements!$B$2207:$V$2212,BX$874)/4+VLOOKUP($D1624,Decrements!$B$2259:$V$2264,BX$874)/4+VLOOKUP($D1624,Decrements!$B$2311:$V$2316,BX$874)/4)</f>
        <v>0</v>
      </c>
      <c r="BY1624" s="90">
        <f>Infected!BZ1128*(VLOOKUP($D1624,Decrements!$B$2207:$V$2212,BY$874)/4+VLOOKUP($D1624,Decrements!$B$2259:$V$2264,BY$874)/4+VLOOKUP($D1624,Decrements!$B$2311:$V$2316,BY$874)/4)</f>
        <v>0</v>
      </c>
      <c r="BZ1624" s="90">
        <f>Infected!CA1128*(VLOOKUP($D1624,Decrements!$B$2207:$V$2212,BZ$874)/4+VLOOKUP($D1624,Decrements!$B$2259:$V$2264,BZ$874)/4+VLOOKUP($D1624,Decrements!$B$2311:$V$2316,BZ$874)/4)</f>
        <v>0</v>
      </c>
      <c r="CA1624" s="90">
        <f>Infected!CB1128*(VLOOKUP($D1624,Decrements!$B$2207:$V$2212,CA$874)/4+VLOOKUP($D1624,Decrements!$B$2259:$V$2264,CA$874)/4+VLOOKUP($D1624,Decrements!$B$2311:$V$2316,CA$874)/4)</f>
        <v>0</v>
      </c>
      <c r="CB1624" s="90">
        <f>Infected!CC1128*(VLOOKUP($D1624,Decrements!$B$2207:$V$2212,CB$874)/4+VLOOKUP($D1624,Decrements!$B$2259:$V$2264,CB$874)/4+VLOOKUP($D1624,Decrements!$B$2311:$V$2316,CB$874)/4)</f>
        <v>0</v>
      </c>
      <c r="CC1624" s="90">
        <f>Infected!CD1128*(VLOOKUP($D1624,Decrements!$B$2207:$V$2212,CC$874)/4+VLOOKUP($D1624,Decrements!$B$2259:$V$2264,CC$874)/4+VLOOKUP($D1624,Decrements!$B$2311:$V$2316,CC$874)/4)</f>
        <v>0</v>
      </c>
      <c r="CD1624" s="90">
        <f>Infected!CE1128*(VLOOKUP($D1624,Decrements!$B$2207:$V$2212,CD$874)/4+VLOOKUP($D1624,Decrements!$B$2259:$V$2264,CD$874)/4+VLOOKUP($D1624,Decrements!$B$2311:$V$2316,CD$874)/4)</f>
        <v>0</v>
      </c>
      <c r="CE1624" s="90">
        <f>Infected!CF1128*(VLOOKUP($D1624,Decrements!$B$2207:$V$2212,CE$874)/4+VLOOKUP($D1624,Decrements!$B$2259:$V$2264,CE$874)/4+VLOOKUP($D1624,Decrements!$B$2311:$V$2316,CE$874)/4)</f>
        <v>0</v>
      </c>
      <c r="CF1624" s="90">
        <f>Infected!CG1128*(VLOOKUP($D1624,Decrements!$B$2207:$V$2212,CF$874)/4+VLOOKUP($D1624,Decrements!$B$2259:$V$2264,CF$874)/4+VLOOKUP($D1624,Decrements!$B$2311:$V$2316,CF$874)/4)</f>
        <v>0</v>
      </c>
      <c r="CG1624" s="90">
        <f>Infected!CH1128*(VLOOKUP($D1624,Decrements!$B$2207:$V$2212,CG$874)/4+VLOOKUP($D1624,Decrements!$B$2259:$V$2264,CG$874)/4+VLOOKUP($D1624,Decrements!$B$2311:$V$2316,CG$874)/4)</f>
        <v>0</v>
      </c>
      <c r="CH1624" s="90">
        <f>Infected!CI1128*(VLOOKUP($D1624,Decrements!$B$2207:$V$2212,CH$874)/4+VLOOKUP($D1624,Decrements!$B$2259:$V$2264,CH$874)/4+VLOOKUP($D1624,Decrements!$B$2311:$V$2316,CH$874)/4)</f>
        <v>0</v>
      </c>
      <c r="CI1624" s="90">
        <f>Infected!CJ1128*(VLOOKUP($D1624,Decrements!$B$2207:$V$2212,CI$874)/4+VLOOKUP($D1624,Decrements!$B$2259:$V$2264,CI$874)/4+VLOOKUP($D1624,Decrements!$B$2311:$V$2316,CI$874)/4)</f>
        <v>0</v>
      </c>
      <c r="CK1624" s="45"/>
      <c r="CL1624" s="45"/>
      <c r="CM1624" s="45"/>
      <c r="CN1624" s="45"/>
      <c r="CO1624" s="45"/>
      <c r="CP1624" s="45"/>
      <c r="CQ1624" s="45"/>
      <c r="CR1624" s="45"/>
      <c r="CS1624" s="45"/>
      <c r="CT1624" s="45"/>
      <c r="CU1624" s="45"/>
      <c r="CV1624" s="45"/>
      <c r="CW1624" s="45"/>
      <c r="CX1624" s="45"/>
      <c r="CY1624" s="45"/>
      <c r="CZ1624" s="45"/>
      <c r="DA1624" s="45"/>
      <c r="DB1624" s="45"/>
      <c r="DC1624" s="45"/>
      <c r="DD1624" s="45"/>
      <c r="DE1624" s="45"/>
      <c r="DF1624" s="45"/>
      <c r="DG1624" s="45"/>
      <c r="DH1624" s="45"/>
      <c r="DI1624" s="45"/>
      <c r="DJ1624" s="45"/>
      <c r="DK1624" s="45"/>
      <c r="DL1624" s="45"/>
      <c r="DM1624" s="45"/>
      <c r="DN1624" s="45"/>
      <c r="DO1624" s="45"/>
      <c r="DP1624" s="45"/>
      <c r="DQ1624" s="45"/>
      <c r="DR1624" s="45"/>
      <c r="DS1624" s="45"/>
      <c r="DT1624" s="45"/>
      <c r="DU1624" s="45"/>
      <c r="DV1624" s="45"/>
      <c r="DW1624" s="45"/>
      <c r="DX1624" s="45"/>
      <c r="DY1624" s="45"/>
      <c r="DZ1624" s="45"/>
      <c r="EA1624" s="45"/>
      <c r="EB1624" s="45"/>
      <c r="EC1624" s="45"/>
      <c r="ED1624" s="45"/>
      <c r="EE1624" s="45"/>
      <c r="EF1624" s="45"/>
      <c r="EG1624" s="45"/>
      <c r="EH1624" s="45"/>
      <c r="EI1624" s="45"/>
      <c r="EJ1624" s="45"/>
      <c r="EK1624" s="45"/>
      <c r="EL1624" s="45"/>
      <c r="EM1624" s="45"/>
      <c r="EN1624" s="45"/>
      <c r="EO1624" s="45"/>
      <c r="EP1624" s="45"/>
      <c r="EQ1624" s="45"/>
      <c r="ER1624" s="45"/>
      <c r="ES1624" s="45"/>
      <c r="ET1624" s="45"/>
      <c r="EU1624" s="45"/>
      <c r="EV1624" s="45"/>
      <c r="EW1624" s="45"/>
      <c r="EX1624" s="45"/>
      <c r="EY1624" s="45"/>
      <c r="EZ1624" s="45"/>
      <c r="FA1624" s="45"/>
      <c r="FB1624" s="45"/>
      <c r="FC1624" s="45"/>
      <c r="FD1624" s="45"/>
      <c r="FE1624" s="45"/>
      <c r="FF1624" s="45"/>
      <c r="FG1624" s="45"/>
      <c r="FH1624" s="45"/>
      <c r="FI1624" s="45"/>
      <c r="FJ1624" s="45"/>
      <c r="FK1624" s="45"/>
      <c r="FL1624" s="45"/>
      <c r="FN1624" s="45"/>
      <c r="FO1624" s="45"/>
      <c r="FP1624" s="45"/>
      <c r="FQ1624" s="45"/>
      <c r="FR1624" s="45"/>
      <c r="FS1624" s="45"/>
      <c r="FT1624" s="45"/>
      <c r="FU1624" s="45"/>
      <c r="FV1624" s="45"/>
      <c r="FW1624" s="45"/>
      <c r="FX1624" s="45"/>
      <c r="FY1624" s="45"/>
      <c r="FZ1624" s="45"/>
      <c r="GA1624" s="45"/>
      <c r="GB1624" s="45"/>
      <c r="GC1624" s="45"/>
      <c r="GD1624" s="45"/>
      <c r="GE1624" s="45"/>
      <c r="GF1624" s="45"/>
      <c r="GG1624" s="45"/>
      <c r="GH1624" s="45"/>
      <c r="GI1624" s="45"/>
      <c r="GJ1624" s="45"/>
      <c r="GK1624" s="45"/>
      <c r="GL1624" s="45"/>
      <c r="GM1624" s="45"/>
      <c r="GN1624" s="45"/>
      <c r="GO1624" s="45"/>
      <c r="GP1624" s="45"/>
      <c r="GQ1624" s="45"/>
      <c r="GR1624" s="45"/>
      <c r="GS1624" s="45"/>
      <c r="GT1624" s="45"/>
      <c r="GU1624" s="45"/>
      <c r="GV1624" s="45"/>
      <c r="GW1624" s="45"/>
      <c r="GX1624" s="45"/>
      <c r="GY1624" s="45"/>
      <c r="GZ1624" s="45"/>
      <c r="HA1624" s="45"/>
      <c r="HB1624" s="45"/>
      <c r="HC1624" s="45"/>
      <c r="HD1624" s="45"/>
      <c r="HE1624" s="45"/>
      <c r="HF1624" s="45"/>
      <c r="HG1624" s="45"/>
      <c r="HH1624" s="45"/>
      <c r="HI1624" s="45"/>
      <c r="HJ1624" s="45"/>
      <c r="HK1624" s="45"/>
      <c r="HL1624" s="45"/>
      <c r="HM1624" s="45"/>
      <c r="HN1624" s="45"/>
      <c r="HO1624" s="45"/>
      <c r="HP1624" s="45"/>
      <c r="HQ1624" s="45"/>
      <c r="HR1624" s="45"/>
      <c r="HS1624" s="45"/>
      <c r="HT1624" s="45"/>
      <c r="HU1624" s="45"/>
      <c r="HV1624" s="45"/>
      <c r="HW1624" s="45"/>
      <c r="HX1624" s="45"/>
      <c r="HY1624" s="45"/>
      <c r="HZ1624" s="45"/>
      <c r="IA1624" s="45"/>
      <c r="IB1624" s="45"/>
      <c r="IC1624" s="45"/>
      <c r="ID1624" s="45"/>
      <c r="IE1624" s="45"/>
      <c r="IF1624" s="45"/>
      <c r="IG1624" s="45"/>
      <c r="IH1624" s="45"/>
      <c r="II1624" s="45"/>
      <c r="IJ1624" s="45"/>
      <c r="IK1624" s="45"/>
      <c r="IL1624" s="45"/>
      <c r="IM1624" s="45"/>
      <c r="IN1624" s="45"/>
      <c r="IO1624" s="45"/>
      <c r="IQ1624" s="45"/>
      <c r="IR1624" s="45"/>
      <c r="IS1624" s="45"/>
      <c r="IT1624" s="45"/>
      <c r="IU1624" s="45"/>
      <c r="IV1624" s="45"/>
      <c r="IW1624" s="45"/>
      <c r="IX1624" s="45"/>
      <c r="IY1624" s="45"/>
      <c r="IZ1624" s="45"/>
      <c r="JA1624" s="45"/>
      <c r="JB1624" s="45"/>
      <c r="JC1624" s="45"/>
      <c r="JD1624" s="45"/>
      <c r="JE1624" s="45"/>
      <c r="JF1624" s="45"/>
      <c r="JG1624" s="45"/>
      <c r="JH1624" s="45"/>
      <c r="JI1624" s="45"/>
      <c r="JJ1624" s="45"/>
      <c r="JK1624" s="45"/>
      <c r="JL1624" s="45"/>
      <c r="JM1624" s="45"/>
      <c r="JN1624" s="45"/>
      <c r="JO1624" s="45"/>
      <c r="JP1624" s="45"/>
      <c r="JQ1624" s="45"/>
      <c r="JR1624" s="45"/>
      <c r="JS1624" s="45"/>
      <c r="JT1624" s="45"/>
      <c r="JU1624" s="45"/>
      <c r="JV1624" s="45"/>
      <c r="JW1624" s="45"/>
      <c r="JX1624" s="45"/>
      <c r="JY1624" s="45"/>
      <c r="JZ1624" s="45"/>
      <c r="KA1624" s="45"/>
      <c r="KB1624" s="45"/>
      <c r="KC1624" s="45"/>
      <c r="KD1624" s="45"/>
      <c r="KE1624" s="45"/>
      <c r="KF1624" s="45"/>
      <c r="KG1624" s="45"/>
      <c r="KH1624" s="45"/>
      <c r="KI1624" s="45"/>
      <c r="KJ1624" s="45"/>
      <c r="KK1624" s="45"/>
      <c r="KL1624" s="45"/>
      <c r="KM1624" s="45"/>
      <c r="KN1624" s="45"/>
      <c r="KO1624" s="45"/>
      <c r="KP1624" s="45"/>
      <c r="KQ1624" s="45"/>
      <c r="KR1624" s="45"/>
      <c r="KS1624" s="45"/>
      <c r="KT1624" s="45"/>
      <c r="KU1624" s="45"/>
      <c r="KV1624" s="45"/>
      <c r="KW1624" s="45"/>
      <c r="KX1624" s="45"/>
      <c r="KY1624" s="45"/>
      <c r="KZ1624" s="45"/>
      <c r="LA1624" s="45"/>
      <c r="LB1624" s="45"/>
      <c r="LC1624" s="45"/>
      <c r="LD1624" s="45"/>
      <c r="LE1624" s="45"/>
      <c r="LF1624" s="45"/>
      <c r="LG1624" s="45"/>
      <c r="LH1624" s="45"/>
      <c r="LI1624" s="45"/>
      <c r="LJ1624" s="45"/>
      <c r="LK1624" s="45"/>
      <c r="LL1624" s="45"/>
      <c r="LM1624" s="45"/>
      <c r="LN1624" s="45"/>
      <c r="LO1624" s="45"/>
      <c r="LP1624" s="45"/>
      <c r="LQ1624" s="45"/>
      <c r="LR1624" s="45"/>
    </row>
    <row r="1625" spans="2:330">
      <c r="B1625" s="20">
        <v>2</v>
      </c>
      <c r="C1625" s="20">
        <v>2</v>
      </c>
      <c r="D1625" s="20">
        <v>1</v>
      </c>
      <c r="E1625" s="20">
        <v>221</v>
      </c>
      <c r="F1625" s="113"/>
      <c r="G1625" s="31">
        <f>Inputs!T385</f>
        <v>0</v>
      </c>
      <c r="H1625" s="90">
        <f>Infected!I1129*(VLOOKUP($D1625,Decrements!$B$2207:$V$2212,H$874)/4+VLOOKUP($D1625,Decrements!$B$2259:$V$2264,H$874)/4+VLOOKUP($D1625,Decrements!$B$2311:$V$2316,H$874)/4)</f>
        <v>0</v>
      </c>
      <c r="I1625" s="90">
        <f>Infected!J1129*(VLOOKUP($D1625,Decrements!$B$2207:$V$2212,I$874)/4+VLOOKUP($D1625,Decrements!$B$2259:$V$2264,I$874)/4+VLOOKUP($D1625,Decrements!$B$2311:$V$2316,I$874)/4)</f>
        <v>0</v>
      </c>
      <c r="J1625" s="90">
        <f>Infected!K1129*(VLOOKUP($D1625,Decrements!$B$2207:$V$2212,J$874)/4+VLOOKUP($D1625,Decrements!$B$2259:$V$2264,J$874)/4+VLOOKUP($D1625,Decrements!$B$2311:$V$2316,J$874)/4)</f>
        <v>0</v>
      </c>
      <c r="K1625" s="90">
        <f>Infected!L1129*(VLOOKUP($D1625,Decrements!$B$2207:$V$2212,K$874)/4+VLOOKUP($D1625,Decrements!$B$2259:$V$2264,K$874)/4+VLOOKUP($D1625,Decrements!$B$2311:$V$2316,K$874)/4)</f>
        <v>0</v>
      </c>
      <c r="L1625" s="90">
        <f>Infected!M1129*(VLOOKUP($D1625,Decrements!$B$2207:$V$2212,L$874)/4+VLOOKUP($D1625,Decrements!$B$2259:$V$2264,L$874)/4+VLOOKUP($D1625,Decrements!$B$2311:$V$2316,L$874)/4)</f>
        <v>0</v>
      </c>
      <c r="M1625" s="90">
        <f>Infected!N1129*(VLOOKUP($D1625,Decrements!$B$2207:$V$2212,M$874)/4+VLOOKUP($D1625,Decrements!$B$2259:$V$2264,M$874)/4+VLOOKUP($D1625,Decrements!$B$2311:$V$2316,M$874)/4)</f>
        <v>0</v>
      </c>
      <c r="N1625" s="90">
        <f>Infected!O1129*(VLOOKUP($D1625,Decrements!$B$2207:$V$2212,N$874)/4+VLOOKUP($D1625,Decrements!$B$2259:$V$2264,N$874)/4+VLOOKUP($D1625,Decrements!$B$2311:$V$2316,N$874)/4)</f>
        <v>0</v>
      </c>
      <c r="O1625" s="90">
        <f>Infected!P1129*(VLOOKUP($D1625,Decrements!$B$2207:$V$2212,O$874)/4+VLOOKUP($D1625,Decrements!$B$2259:$V$2264,O$874)/4+VLOOKUP($D1625,Decrements!$B$2311:$V$2316,O$874)/4)</f>
        <v>0</v>
      </c>
      <c r="P1625" s="90">
        <f>Infected!Q1129*(VLOOKUP($D1625,Decrements!$B$2207:$V$2212,P$874)/4+VLOOKUP($D1625,Decrements!$B$2259:$V$2264,P$874)/4+VLOOKUP($D1625,Decrements!$B$2311:$V$2316,P$874)/4)</f>
        <v>0</v>
      </c>
      <c r="Q1625" s="90">
        <f>Infected!R1129*(VLOOKUP($D1625,Decrements!$B$2207:$V$2212,Q$874)/4+VLOOKUP($D1625,Decrements!$B$2259:$V$2264,Q$874)/4+VLOOKUP($D1625,Decrements!$B$2311:$V$2316,Q$874)/4)</f>
        <v>0</v>
      </c>
      <c r="R1625" s="90">
        <f>Infected!S1129*(VLOOKUP($D1625,Decrements!$B$2207:$V$2212,R$874)/4+VLOOKUP($D1625,Decrements!$B$2259:$V$2264,R$874)/4+VLOOKUP($D1625,Decrements!$B$2311:$V$2316,R$874)/4)</f>
        <v>0</v>
      </c>
      <c r="S1625" s="90">
        <f>Infected!T1129*(VLOOKUP($D1625,Decrements!$B$2207:$V$2212,S$874)/4+VLOOKUP($D1625,Decrements!$B$2259:$V$2264,S$874)/4+VLOOKUP($D1625,Decrements!$B$2311:$V$2316,S$874)/4)</f>
        <v>0</v>
      </c>
      <c r="T1625" s="90">
        <f>Infected!U1129*(VLOOKUP($D1625,Decrements!$B$2207:$V$2212,T$874)/4+VLOOKUP($D1625,Decrements!$B$2259:$V$2264,T$874)/4+VLOOKUP($D1625,Decrements!$B$2311:$V$2316,T$874)/4)</f>
        <v>0</v>
      </c>
      <c r="U1625" s="90">
        <f>Infected!V1129*(VLOOKUP($D1625,Decrements!$B$2207:$V$2212,U$874)/4+VLOOKUP($D1625,Decrements!$B$2259:$V$2264,U$874)/4+VLOOKUP($D1625,Decrements!$B$2311:$V$2316,U$874)/4)</f>
        <v>0</v>
      </c>
      <c r="V1625" s="90">
        <f>Infected!W1129*(VLOOKUP($D1625,Decrements!$B$2207:$V$2212,V$874)/4+VLOOKUP($D1625,Decrements!$B$2259:$V$2264,V$874)/4+VLOOKUP($D1625,Decrements!$B$2311:$V$2316,V$874)/4)</f>
        <v>0</v>
      </c>
      <c r="W1625" s="90">
        <f>Infected!X1129*(VLOOKUP($D1625,Decrements!$B$2207:$V$2212,W$874)/4+VLOOKUP($D1625,Decrements!$B$2259:$V$2264,W$874)/4+VLOOKUP($D1625,Decrements!$B$2311:$V$2316,W$874)/4)</f>
        <v>0</v>
      </c>
      <c r="X1625" s="90">
        <f>Infected!Y1129*(VLOOKUP($D1625,Decrements!$B$2207:$V$2212,X$874)/4+VLOOKUP($D1625,Decrements!$B$2259:$V$2264,X$874)/4+VLOOKUP($D1625,Decrements!$B$2311:$V$2316,X$874)/4)</f>
        <v>0</v>
      </c>
      <c r="Y1625" s="90">
        <f>Infected!Z1129*(VLOOKUP($D1625,Decrements!$B$2207:$V$2212,Y$874)/4+VLOOKUP($D1625,Decrements!$B$2259:$V$2264,Y$874)/4+VLOOKUP($D1625,Decrements!$B$2311:$V$2316,Y$874)/4)</f>
        <v>0</v>
      </c>
      <c r="Z1625" s="90">
        <f>Infected!AA1129*(VLOOKUP($D1625,Decrements!$B$2207:$V$2212,Z$874)/4+VLOOKUP($D1625,Decrements!$B$2259:$V$2264,Z$874)/4+VLOOKUP($D1625,Decrements!$B$2311:$V$2316,Z$874)/4)</f>
        <v>0</v>
      </c>
      <c r="AA1625" s="90">
        <f>Infected!AB1129*(VLOOKUP($D1625,Decrements!$B$2207:$V$2212,AA$874)/4+VLOOKUP($D1625,Decrements!$B$2259:$V$2264,AA$874)/4+VLOOKUP($D1625,Decrements!$B$2311:$V$2316,AA$874)/4)</f>
        <v>0</v>
      </c>
      <c r="AB1625" s="90">
        <f>Infected!AC1129*(VLOOKUP($D1625,Decrements!$B$2207:$V$2212,AB$874)/4+VLOOKUP($D1625,Decrements!$B$2259:$V$2264,AB$874)/4+VLOOKUP($D1625,Decrements!$B$2311:$V$2316,AB$874)/4)</f>
        <v>0</v>
      </c>
      <c r="AC1625" s="90">
        <f>Infected!AD1129*(VLOOKUP($D1625,Decrements!$B$2207:$V$2212,AC$874)/4+VLOOKUP($D1625,Decrements!$B$2259:$V$2264,AC$874)/4+VLOOKUP($D1625,Decrements!$B$2311:$V$2316,AC$874)/4)</f>
        <v>0</v>
      </c>
      <c r="AD1625" s="90">
        <f>Infected!AE1129*(VLOOKUP($D1625,Decrements!$B$2207:$V$2212,AD$874)/4+VLOOKUP($D1625,Decrements!$B$2259:$V$2264,AD$874)/4+VLOOKUP($D1625,Decrements!$B$2311:$V$2316,AD$874)/4)</f>
        <v>0</v>
      </c>
      <c r="AE1625" s="90">
        <f>Infected!AF1129*(VLOOKUP($D1625,Decrements!$B$2207:$V$2212,AE$874)/4+VLOOKUP($D1625,Decrements!$B$2259:$V$2264,AE$874)/4+VLOOKUP($D1625,Decrements!$B$2311:$V$2316,AE$874)/4)</f>
        <v>0</v>
      </c>
      <c r="AF1625" s="90">
        <f>Infected!AG1129*(VLOOKUP($D1625,Decrements!$B$2207:$V$2212,AF$874)/4+VLOOKUP($D1625,Decrements!$B$2259:$V$2264,AF$874)/4+VLOOKUP($D1625,Decrements!$B$2311:$V$2316,AF$874)/4)</f>
        <v>0</v>
      </c>
      <c r="AG1625" s="90">
        <f>Infected!AH1129*(VLOOKUP($D1625,Decrements!$B$2207:$V$2212,AG$874)/4+VLOOKUP($D1625,Decrements!$B$2259:$V$2264,AG$874)/4+VLOOKUP($D1625,Decrements!$B$2311:$V$2316,AG$874)/4)</f>
        <v>0</v>
      </c>
      <c r="AH1625" s="90">
        <f>Infected!AI1129*(VLOOKUP($D1625,Decrements!$B$2207:$V$2212,AH$874)/4+VLOOKUP($D1625,Decrements!$B$2259:$V$2264,AH$874)/4+VLOOKUP($D1625,Decrements!$B$2311:$V$2316,AH$874)/4)</f>
        <v>0</v>
      </c>
      <c r="AI1625" s="90">
        <f>Infected!AJ1129*(VLOOKUP($D1625,Decrements!$B$2207:$V$2212,AI$874)/4+VLOOKUP($D1625,Decrements!$B$2259:$V$2264,AI$874)/4+VLOOKUP($D1625,Decrements!$B$2311:$V$2316,AI$874)/4)</f>
        <v>0</v>
      </c>
      <c r="AJ1625" s="90">
        <f>Infected!AK1129*(VLOOKUP($D1625,Decrements!$B$2207:$V$2212,AJ$874)/4+VLOOKUP($D1625,Decrements!$B$2259:$V$2264,AJ$874)/4+VLOOKUP($D1625,Decrements!$B$2311:$V$2316,AJ$874)/4)</f>
        <v>0</v>
      </c>
      <c r="AK1625" s="90">
        <f>Infected!AL1129*(VLOOKUP($D1625,Decrements!$B$2207:$V$2212,AK$874)/4+VLOOKUP($D1625,Decrements!$B$2259:$V$2264,AK$874)/4+VLOOKUP($D1625,Decrements!$B$2311:$V$2316,AK$874)/4)</f>
        <v>0</v>
      </c>
      <c r="AL1625" s="90">
        <f>Infected!AM1129*(VLOOKUP($D1625,Decrements!$B$2207:$V$2212,AL$874)/4+VLOOKUP($D1625,Decrements!$B$2259:$V$2264,AL$874)/4+VLOOKUP($D1625,Decrements!$B$2311:$V$2316,AL$874)/4)</f>
        <v>0</v>
      </c>
      <c r="AM1625" s="90">
        <f>Infected!AN1129*(VLOOKUP($D1625,Decrements!$B$2207:$V$2212,AM$874)/4+VLOOKUP($D1625,Decrements!$B$2259:$V$2264,AM$874)/4+VLOOKUP($D1625,Decrements!$B$2311:$V$2316,AM$874)/4)</f>
        <v>0</v>
      </c>
      <c r="AN1625" s="90">
        <f>Infected!AO1129*(VLOOKUP($D1625,Decrements!$B$2207:$V$2212,AN$874)/4+VLOOKUP($D1625,Decrements!$B$2259:$V$2264,AN$874)/4+VLOOKUP($D1625,Decrements!$B$2311:$V$2316,AN$874)/4)</f>
        <v>0</v>
      </c>
      <c r="AO1625" s="90">
        <f>Infected!AP1129*(VLOOKUP($D1625,Decrements!$B$2207:$V$2212,AO$874)/4+VLOOKUP($D1625,Decrements!$B$2259:$V$2264,AO$874)/4+VLOOKUP($D1625,Decrements!$B$2311:$V$2316,AO$874)/4)</f>
        <v>0</v>
      </c>
      <c r="AP1625" s="90">
        <f>Infected!AQ1129*(VLOOKUP($D1625,Decrements!$B$2207:$V$2212,AP$874)/4+VLOOKUP($D1625,Decrements!$B$2259:$V$2264,AP$874)/4+VLOOKUP($D1625,Decrements!$B$2311:$V$2316,AP$874)/4)</f>
        <v>0</v>
      </c>
      <c r="AQ1625" s="90">
        <f>Infected!AR1129*(VLOOKUP($D1625,Decrements!$B$2207:$V$2212,AQ$874)/4+VLOOKUP($D1625,Decrements!$B$2259:$V$2264,AQ$874)/4+VLOOKUP($D1625,Decrements!$B$2311:$V$2316,AQ$874)/4)</f>
        <v>0</v>
      </c>
      <c r="AR1625" s="90">
        <f>Infected!AS1129*(VLOOKUP($D1625,Decrements!$B$2207:$V$2212,AR$874)/4+VLOOKUP($D1625,Decrements!$B$2259:$V$2264,AR$874)/4+VLOOKUP($D1625,Decrements!$B$2311:$V$2316,AR$874)/4)</f>
        <v>0</v>
      </c>
      <c r="AS1625" s="90">
        <f>Infected!AT1129*(VLOOKUP($D1625,Decrements!$B$2207:$V$2212,AS$874)/4+VLOOKUP($D1625,Decrements!$B$2259:$V$2264,AS$874)/4+VLOOKUP($D1625,Decrements!$B$2311:$V$2316,AS$874)/4)</f>
        <v>0</v>
      </c>
      <c r="AT1625" s="90">
        <f>Infected!AU1129*(VLOOKUP($D1625,Decrements!$B$2207:$V$2212,AT$874)/4+VLOOKUP($D1625,Decrements!$B$2259:$V$2264,AT$874)/4+VLOOKUP($D1625,Decrements!$B$2311:$V$2316,AT$874)/4)</f>
        <v>0</v>
      </c>
      <c r="AU1625" s="90">
        <f>Infected!AV1129*(VLOOKUP($D1625,Decrements!$B$2207:$V$2212,AU$874)/4+VLOOKUP($D1625,Decrements!$B$2259:$V$2264,AU$874)/4+VLOOKUP($D1625,Decrements!$B$2311:$V$2316,AU$874)/4)</f>
        <v>0</v>
      </c>
      <c r="AV1625" s="90">
        <f>Infected!AW1129*(VLOOKUP($D1625,Decrements!$B$2207:$V$2212,AV$874)/4+VLOOKUP($D1625,Decrements!$B$2259:$V$2264,AV$874)/4+VLOOKUP($D1625,Decrements!$B$2311:$V$2316,AV$874)/4)</f>
        <v>0</v>
      </c>
      <c r="AW1625" s="90">
        <f>Infected!AX1129*(VLOOKUP($D1625,Decrements!$B$2207:$V$2212,AW$874)/4+VLOOKUP($D1625,Decrements!$B$2259:$V$2264,AW$874)/4+VLOOKUP($D1625,Decrements!$B$2311:$V$2316,AW$874)/4)</f>
        <v>0</v>
      </c>
      <c r="AX1625" s="90">
        <f>Infected!AY1129*(VLOOKUP($D1625,Decrements!$B$2207:$V$2212,AX$874)/4+VLOOKUP($D1625,Decrements!$B$2259:$V$2264,AX$874)/4+VLOOKUP($D1625,Decrements!$B$2311:$V$2316,AX$874)/4)</f>
        <v>0</v>
      </c>
      <c r="AY1625" s="90">
        <f>Infected!AZ1129*(VLOOKUP($D1625,Decrements!$B$2207:$V$2212,AY$874)/4+VLOOKUP($D1625,Decrements!$B$2259:$V$2264,AY$874)/4+VLOOKUP($D1625,Decrements!$B$2311:$V$2316,AY$874)/4)</f>
        <v>0</v>
      </c>
      <c r="AZ1625" s="90">
        <f>Infected!BA1129*(VLOOKUP($D1625,Decrements!$B$2207:$V$2212,AZ$874)/4+VLOOKUP($D1625,Decrements!$B$2259:$V$2264,AZ$874)/4+VLOOKUP($D1625,Decrements!$B$2311:$V$2316,AZ$874)/4)</f>
        <v>0</v>
      </c>
      <c r="BA1625" s="90">
        <f>Infected!BB1129*(VLOOKUP($D1625,Decrements!$B$2207:$V$2212,BA$874)/4+VLOOKUP($D1625,Decrements!$B$2259:$V$2264,BA$874)/4+VLOOKUP($D1625,Decrements!$B$2311:$V$2316,BA$874)/4)</f>
        <v>0</v>
      </c>
      <c r="BB1625" s="90">
        <f>Infected!BC1129*(VLOOKUP($D1625,Decrements!$B$2207:$V$2212,BB$874)/4+VLOOKUP($D1625,Decrements!$B$2259:$V$2264,BB$874)/4+VLOOKUP($D1625,Decrements!$B$2311:$V$2316,BB$874)/4)</f>
        <v>0</v>
      </c>
      <c r="BC1625" s="90">
        <f>Infected!BD1129*(VLOOKUP($D1625,Decrements!$B$2207:$V$2212,BC$874)/4+VLOOKUP($D1625,Decrements!$B$2259:$V$2264,BC$874)/4+VLOOKUP($D1625,Decrements!$B$2311:$V$2316,BC$874)/4)</f>
        <v>0</v>
      </c>
      <c r="BD1625" s="90">
        <f>Infected!BE1129*(VLOOKUP($D1625,Decrements!$B$2207:$V$2212,BD$874)/4+VLOOKUP($D1625,Decrements!$B$2259:$V$2264,BD$874)/4+VLOOKUP($D1625,Decrements!$B$2311:$V$2316,BD$874)/4)</f>
        <v>0</v>
      </c>
      <c r="BE1625" s="90">
        <f>Infected!BF1129*(VLOOKUP($D1625,Decrements!$B$2207:$V$2212,BE$874)/4+VLOOKUP($D1625,Decrements!$B$2259:$V$2264,BE$874)/4+VLOOKUP($D1625,Decrements!$B$2311:$V$2316,BE$874)/4)</f>
        <v>0</v>
      </c>
      <c r="BF1625" s="90">
        <f>Infected!BG1129*(VLOOKUP($D1625,Decrements!$B$2207:$V$2212,BF$874)/4+VLOOKUP($D1625,Decrements!$B$2259:$V$2264,BF$874)/4+VLOOKUP($D1625,Decrements!$B$2311:$V$2316,BF$874)/4)</f>
        <v>0</v>
      </c>
      <c r="BG1625" s="90">
        <f>Infected!BH1129*(VLOOKUP($D1625,Decrements!$B$2207:$V$2212,BG$874)/4+VLOOKUP($D1625,Decrements!$B$2259:$V$2264,BG$874)/4+VLOOKUP($D1625,Decrements!$B$2311:$V$2316,BG$874)/4)</f>
        <v>0</v>
      </c>
      <c r="BH1625" s="90">
        <f>Infected!BI1129*(VLOOKUP($D1625,Decrements!$B$2207:$V$2212,BH$874)/4+VLOOKUP($D1625,Decrements!$B$2259:$V$2264,BH$874)/4+VLOOKUP($D1625,Decrements!$B$2311:$V$2316,BH$874)/4)</f>
        <v>0</v>
      </c>
      <c r="BI1625" s="90">
        <f>Infected!BJ1129*(VLOOKUP($D1625,Decrements!$B$2207:$V$2212,BI$874)/4+VLOOKUP($D1625,Decrements!$B$2259:$V$2264,BI$874)/4+VLOOKUP($D1625,Decrements!$B$2311:$V$2316,BI$874)/4)</f>
        <v>0</v>
      </c>
      <c r="BJ1625" s="90">
        <f>Infected!BK1129*(VLOOKUP($D1625,Decrements!$B$2207:$V$2212,BJ$874)/4+VLOOKUP($D1625,Decrements!$B$2259:$V$2264,BJ$874)/4+VLOOKUP($D1625,Decrements!$B$2311:$V$2316,BJ$874)/4)</f>
        <v>0</v>
      </c>
      <c r="BK1625" s="90">
        <f>Infected!BL1129*(VLOOKUP($D1625,Decrements!$B$2207:$V$2212,BK$874)/4+VLOOKUP($D1625,Decrements!$B$2259:$V$2264,BK$874)/4+VLOOKUP($D1625,Decrements!$B$2311:$V$2316,BK$874)/4)</f>
        <v>0</v>
      </c>
      <c r="BL1625" s="90">
        <f>Infected!BM1129*(VLOOKUP($D1625,Decrements!$B$2207:$V$2212,BL$874)/4+VLOOKUP($D1625,Decrements!$B$2259:$V$2264,BL$874)/4+VLOOKUP($D1625,Decrements!$B$2311:$V$2316,BL$874)/4)</f>
        <v>0</v>
      </c>
      <c r="BM1625" s="90">
        <f>Infected!BN1129*(VLOOKUP($D1625,Decrements!$B$2207:$V$2212,BM$874)/4+VLOOKUP($D1625,Decrements!$B$2259:$V$2264,BM$874)/4+VLOOKUP($D1625,Decrements!$B$2311:$V$2316,BM$874)/4)</f>
        <v>0</v>
      </c>
      <c r="BN1625" s="90">
        <f>Infected!BO1129*(VLOOKUP($D1625,Decrements!$B$2207:$V$2212,BN$874)/4+VLOOKUP($D1625,Decrements!$B$2259:$V$2264,BN$874)/4+VLOOKUP($D1625,Decrements!$B$2311:$V$2316,BN$874)/4)</f>
        <v>0</v>
      </c>
      <c r="BO1625" s="90">
        <f>Infected!BP1129*(VLOOKUP($D1625,Decrements!$B$2207:$V$2212,BO$874)/4+VLOOKUP($D1625,Decrements!$B$2259:$V$2264,BO$874)/4+VLOOKUP($D1625,Decrements!$B$2311:$V$2316,BO$874)/4)</f>
        <v>0</v>
      </c>
      <c r="BP1625" s="90">
        <f>Infected!BQ1129*(VLOOKUP($D1625,Decrements!$B$2207:$V$2212,BP$874)/4+VLOOKUP($D1625,Decrements!$B$2259:$V$2264,BP$874)/4+VLOOKUP($D1625,Decrements!$B$2311:$V$2316,BP$874)/4)</f>
        <v>0</v>
      </c>
      <c r="BQ1625" s="90">
        <f>Infected!BR1129*(VLOOKUP($D1625,Decrements!$B$2207:$V$2212,BQ$874)/4+VLOOKUP($D1625,Decrements!$B$2259:$V$2264,BQ$874)/4+VLOOKUP($D1625,Decrements!$B$2311:$V$2316,BQ$874)/4)</f>
        <v>0</v>
      </c>
      <c r="BR1625" s="90">
        <f>Infected!BS1129*(VLOOKUP($D1625,Decrements!$B$2207:$V$2212,BR$874)/4+VLOOKUP($D1625,Decrements!$B$2259:$V$2264,BR$874)/4+VLOOKUP($D1625,Decrements!$B$2311:$V$2316,BR$874)/4)</f>
        <v>0</v>
      </c>
      <c r="BS1625" s="90">
        <f>Infected!BT1129*(VLOOKUP($D1625,Decrements!$B$2207:$V$2212,BS$874)/4+VLOOKUP($D1625,Decrements!$B$2259:$V$2264,BS$874)/4+VLOOKUP($D1625,Decrements!$B$2311:$V$2316,BS$874)/4)</f>
        <v>0</v>
      </c>
      <c r="BT1625" s="90">
        <f>Infected!BU1129*(VLOOKUP($D1625,Decrements!$B$2207:$V$2212,BT$874)/4+VLOOKUP($D1625,Decrements!$B$2259:$V$2264,BT$874)/4+VLOOKUP($D1625,Decrements!$B$2311:$V$2316,BT$874)/4)</f>
        <v>0</v>
      </c>
      <c r="BU1625" s="90">
        <f>Infected!BV1129*(VLOOKUP($D1625,Decrements!$B$2207:$V$2212,BU$874)/4+VLOOKUP($D1625,Decrements!$B$2259:$V$2264,BU$874)/4+VLOOKUP($D1625,Decrements!$B$2311:$V$2316,BU$874)/4)</f>
        <v>0</v>
      </c>
      <c r="BV1625" s="90">
        <f>Infected!BW1129*(VLOOKUP($D1625,Decrements!$B$2207:$V$2212,BV$874)/4+VLOOKUP($D1625,Decrements!$B$2259:$V$2264,BV$874)/4+VLOOKUP($D1625,Decrements!$B$2311:$V$2316,BV$874)/4)</f>
        <v>0</v>
      </c>
      <c r="BW1625" s="90">
        <f>Infected!BX1129*(VLOOKUP($D1625,Decrements!$B$2207:$V$2212,BW$874)/4+VLOOKUP($D1625,Decrements!$B$2259:$V$2264,BW$874)/4+VLOOKUP($D1625,Decrements!$B$2311:$V$2316,BW$874)/4)</f>
        <v>0</v>
      </c>
      <c r="BX1625" s="90">
        <f>Infected!BY1129*(VLOOKUP($D1625,Decrements!$B$2207:$V$2212,BX$874)/4+VLOOKUP($D1625,Decrements!$B$2259:$V$2264,BX$874)/4+VLOOKUP($D1625,Decrements!$B$2311:$V$2316,BX$874)/4)</f>
        <v>0</v>
      </c>
      <c r="BY1625" s="90">
        <f>Infected!BZ1129*(VLOOKUP($D1625,Decrements!$B$2207:$V$2212,BY$874)/4+VLOOKUP($D1625,Decrements!$B$2259:$V$2264,BY$874)/4+VLOOKUP($D1625,Decrements!$B$2311:$V$2316,BY$874)/4)</f>
        <v>0</v>
      </c>
      <c r="BZ1625" s="90">
        <f>Infected!CA1129*(VLOOKUP($D1625,Decrements!$B$2207:$V$2212,BZ$874)/4+VLOOKUP($D1625,Decrements!$B$2259:$V$2264,BZ$874)/4+VLOOKUP($D1625,Decrements!$B$2311:$V$2316,BZ$874)/4)</f>
        <v>0</v>
      </c>
      <c r="CA1625" s="90">
        <f>Infected!CB1129*(VLOOKUP($D1625,Decrements!$B$2207:$V$2212,CA$874)/4+VLOOKUP($D1625,Decrements!$B$2259:$V$2264,CA$874)/4+VLOOKUP($D1625,Decrements!$B$2311:$V$2316,CA$874)/4)</f>
        <v>0</v>
      </c>
      <c r="CB1625" s="90">
        <f>Infected!CC1129*(VLOOKUP($D1625,Decrements!$B$2207:$V$2212,CB$874)/4+VLOOKUP($D1625,Decrements!$B$2259:$V$2264,CB$874)/4+VLOOKUP($D1625,Decrements!$B$2311:$V$2316,CB$874)/4)</f>
        <v>0</v>
      </c>
      <c r="CC1625" s="90">
        <f>Infected!CD1129*(VLOOKUP($D1625,Decrements!$B$2207:$V$2212,CC$874)/4+VLOOKUP($D1625,Decrements!$B$2259:$V$2264,CC$874)/4+VLOOKUP($D1625,Decrements!$B$2311:$V$2316,CC$874)/4)</f>
        <v>0</v>
      </c>
      <c r="CD1625" s="90">
        <f>Infected!CE1129*(VLOOKUP($D1625,Decrements!$B$2207:$V$2212,CD$874)/4+VLOOKUP($D1625,Decrements!$B$2259:$V$2264,CD$874)/4+VLOOKUP($D1625,Decrements!$B$2311:$V$2316,CD$874)/4)</f>
        <v>0</v>
      </c>
      <c r="CE1625" s="90">
        <f>Infected!CF1129*(VLOOKUP($D1625,Decrements!$B$2207:$V$2212,CE$874)/4+VLOOKUP($D1625,Decrements!$B$2259:$V$2264,CE$874)/4+VLOOKUP($D1625,Decrements!$B$2311:$V$2316,CE$874)/4)</f>
        <v>0</v>
      </c>
      <c r="CF1625" s="90">
        <f>Infected!CG1129*(VLOOKUP($D1625,Decrements!$B$2207:$V$2212,CF$874)/4+VLOOKUP($D1625,Decrements!$B$2259:$V$2264,CF$874)/4+VLOOKUP($D1625,Decrements!$B$2311:$V$2316,CF$874)/4)</f>
        <v>0</v>
      </c>
      <c r="CG1625" s="90">
        <f>Infected!CH1129*(VLOOKUP($D1625,Decrements!$B$2207:$V$2212,CG$874)/4+VLOOKUP($D1625,Decrements!$B$2259:$V$2264,CG$874)/4+VLOOKUP($D1625,Decrements!$B$2311:$V$2316,CG$874)/4)</f>
        <v>0</v>
      </c>
      <c r="CH1625" s="90">
        <f>Infected!CI1129*(VLOOKUP($D1625,Decrements!$B$2207:$V$2212,CH$874)/4+VLOOKUP($D1625,Decrements!$B$2259:$V$2264,CH$874)/4+VLOOKUP($D1625,Decrements!$B$2311:$V$2316,CH$874)/4)</f>
        <v>0</v>
      </c>
      <c r="CI1625" s="90">
        <f>Infected!CJ1129*(VLOOKUP($D1625,Decrements!$B$2207:$V$2212,CI$874)/4+VLOOKUP($D1625,Decrements!$B$2259:$V$2264,CI$874)/4+VLOOKUP($D1625,Decrements!$B$2311:$V$2316,CI$874)/4)</f>
        <v>0</v>
      </c>
      <c r="CK1625" s="45"/>
      <c r="CL1625" s="45"/>
      <c r="CM1625" s="45"/>
      <c r="CN1625" s="45"/>
      <c r="CO1625" s="45"/>
      <c r="CP1625" s="45"/>
      <c r="CQ1625" s="45"/>
      <c r="CR1625" s="45"/>
      <c r="CS1625" s="45"/>
      <c r="CT1625" s="45"/>
      <c r="CU1625" s="45"/>
      <c r="CV1625" s="45"/>
      <c r="CW1625" s="45"/>
      <c r="CX1625" s="45"/>
      <c r="CY1625" s="45"/>
      <c r="CZ1625" s="45"/>
      <c r="DA1625" s="45"/>
      <c r="DB1625" s="45"/>
      <c r="DC1625" s="45"/>
      <c r="DD1625" s="45"/>
      <c r="DE1625" s="45"/>
      <c r="DF1625" s="45"/>
      <c r="DG1625" s="45"/>
      <c r="DH1625" s="45"/>
      <c r="DI1625" s="45"/>
      <c r="DJ1625" s="45"/>
      <c r="DK1625" s="45"/>
      <c r="DL1625" s="45"/>
      <c r="DM1625" s="45"/>
      <c r="DN1625" s="45"/>
      <c r="DO1625" s="45"/>
      <c r="DP1625" s="45"/>
      <c r="DQ1625" s="45"/>
      <c r="DR1625" s="45"/>
      <c r="DS1625" s="45"/>
      <c r="DT1625" s="45"/>
      <c r="DU1625" s="45"/>
      <c r="DV1625" s="45"/>
      <c r="DW1625" s="45"/>
      <c r="DX1625" s="45"/>
      <c r="DY1625" s="45"/>
      <c r="DZ1625" s="45"/>
      <c r="EA1625" s="45"/>
      <c r="EB1625" s="45"/>
      <c r="EC1625" s="45"/>
      <c r="ED1625" s="45"/>
      <c r="EE1625" s="45"/>
      <c r="EF1625" s="45"/>
      <c r="EG1625" s="45"/>
      <c r="EH1625" s="45"/>
      <c r="EI1625" s="45"/>
      <c r="EJ1625" s="45"/>
      <c r="EK1625" s="45"/>
      <c r="EL1625" s="45"/>
      <c r="EM1625" s="45"/>
      <c r="EN1625" s="45"/>
      <c r="EO1625" s="45"/>
      <c r="EP1625" s="45"/>
      <c r="EQ1625" s="45"/>
      <c r="ER1625" s="45"/>
      <c r="ES1625" s="45"/>
      <c r="ET1625" s="45"/>
      <c r="EU1625" s="45"/>
      <c r="EV1625" s="45"/>
      <c r="EW1625" s="45"/>
      <c r="EX1625" s="45"/>
      <c r="EY1625" s="45"/>
      <c r="EZ1625" s="45"/>
      <c r="FA1625" s="45"/>
      <c r="FB1625" s="45"/>
      <c r="FC1625" s="45"/>
      <c r="FD1625" s="45"/>
      <c r="FE1625" s="45"/>
      <c r="FF1625" s="45"/>
      <c r="FG1625" s="45"/>
      <c r="FH1625" s="45"/>
      <c r="FI1625" s="45"/>
      <c r="FJ1625" s="45"/>
      <c r="FK1625" s="45"/>
      <c r="FL1625" s="45"/>
      <c r="FN1625" s="45"/>
      <c r="FO1625" s="45"/>
      <c r="FP1625" s="45"/>
      <c r="FQ1625" s="45"/>
      <c r="FR1625" s="45"/>
      <c r="FS1625" s="45"/>
      <c r="FT1625" s="45"/>
      <c r="FU1625" s="45"/>
      <c r="FV1625" s="45"/>
      <c r="FW1625" s="45"/>
      <c r="FX1625" s="45"/>
      <c r="FY1625" s="45"/>
      <c r="FZ1625" s="45"/>
      <c r="GA1625" s="45"/>
      <c r="GB1625" s="45"/>
      <c r="GC1625" s="45"/>
      <c r="GD1625" s="45"/>
      <c r="GE1625" s="45"/>
      <c r="GF1625" s="45"/>
      <c r="GG1625" s="45"/>
      <c r="GH1625" s="45"/>
      <c r="GI1625" s="45"/>
      <c r="GJ1625" s="45"/>
      <c r="GK1625" s="45"/>
      <c r="GL1625" s="45"/>
      <c r="GM1625" s="45"/>
      <c r="GN1625" s="45"/>
      <c r="GO1625" s="45"/>
      <c r="GP1625" s="45"/>
      <c r="GQ1625" s="45"/>
      <c r="GR1625" s="45"/>
      <c r="GS1625" s="45"/>
      <c r="GT1625" s="45"/>
      <c r="GU1625" s="45"/>
      <c r="GV1625" s="45"/>
      <c r="GW1625" s="45"/>
      <c r="GX1625" s="45"/>
      <c r="GY1625" s="45"/>
      <c r="GZ1625" s="45"/>
      <c r="HA1625" s="45"/>
      <c r="HB1625" s="45"/>
      <c r="HC1625" s="45"/>
      <c r="HD1625" s="45"/>
      <c r="HE1625" s="45"/>
      <c r="HF1625" s="45"/>
      <c r="HG1625" s="45"/>
      <c r="HH1625" s="45"/>
      <c r="HI1625" s="45"/>
      <c r="HJ1625" s="45"/>
      <c r="HK1625" s="45"/>
      <c r="HL1625" s="45"/>
      <c r="HM1625" s="45"/>
      <c r="HN1625" s="45"/>
      <c r="HO1625" s="45"/>
      <c r="HP1625" s="45"/>
      <c r="HQ1625" s="45"/>
      <c r="HR1625" s="45"/>
      <c r="HS1625" s="45"/>
      <c r="HT1625" s="45"/>
      <c r="HU1625" s="45"/>
      <c r="HV1625" s="45"/>
      <c r="HW1625" s="45"/>
      <c r="HX1625" s="45"/>
      <c r="HY1625" s="45"/>
      <c r="HZ1625" s="45"/>
      <c r="IA1625" s="45"/>
      <c r="IB1625" s="45"/>
      <c r="IC1625" s="45"/>
      <c r="ID1625" s="45"/>
      <c r="IE1625" s="45"/>
      <c r="IF1625" s="45"/>
      <c r="IG1625" s="45"/>
      <c r="IH1625" s="45"/>
      <c r="II1625" s="45"/>
      <c r="IJ1625" s="45"/>
      <c r="IK1625" s="45"/>
      <c r="IL1625" s="45"/>
      <c r="IM1625" s="45"/>
      <c r="IN1625" s="45"/>
      <c r="IO1625" s="45"/>
      <c r="IQ1625" s="45"/>
      <c r="IR1625" s="45"/>
      <c r="IS1625" s="45"/>
      <c r="IT1625" s="45"/>
      <c r="IU1625" s="45"/>
      <c r="IV1625" s="45"/>
      <c r="IW1625" s="45"/>
      <c r="IX1625" s="45"/>
      <c r="IY1625" s="45"/>
      <c r="IZ1625" s="45"/>
      <c r="JA1625" s="45"/>
      <c r="JB1625" s="45"/>
      <c r="JC1625" s="45"/>
      <c r="JD1625" s="45"/>
      <c r="JE1625" s="45"/>
      <c r="JF1625" s="45"/>
      <c r="JG1625" s="45"/>
      <c r="JH1625" s="45"/>
      <c r="JI1625" s="45"/>
      <c r="JJ1625" s="45"/>
      <c r="JK1625" s="45"/>
      <c r="JL1625" s="45"/>
      <c r="JM1625" s="45"/>
      <c r="JN1625" s="45"/>
      <c r="JO1625" s="45"/>
      <c r="JP1625" s="45"/>
      <c r="JQ1625" s="45"/>
      <c r="JR1625" s="45"/>
      <c r="JS1625" s="45"/>
      <c r="JT1625" s="45"/>
      <c r="JU1625" s="45"/>
      <c r="JV1625" s="45"/>
      <c r="JW1625" s="45"/>
      <c r="JX1625" s="45"/>
      <c r="JY1625" s="45"/>
      <c r="JZ1625" s="45"/>
      <c r="KA1625" s="45"/>
      <c r="KB1625" s="45"/>
      <c r="KC1625" s="45"/>
      <c r="KD1625" s="45"/>
      <c r="KE1625" s="45"/>
      <c r="KF1625" s="45"/>
      <c r="KG1625" s="45"/>
      <c r="KH1625" s="45"/>
      <c r="KI1625" s="45"/>
      <c r="KJ1625" s="45"/>
      <c r="KK1625" s="45"/>
      <c r="KL1625" s="45"/>
      <c r="KM1625" s="45"/>
      <c r="KN1625" s="45"/>
      <c r="KO1625" s="45"/>
      <c r="KP1625" s="45"/>
      <c r="KQ1625" s="45"/>
      <c r="KR1625" s="45"/>
      <c r="KS1625" s="45"/>
      <c r="KT1625" s="45"/>
      <c r="KU1625" s="45"/>
      <c r="KV1625" s="45"/>
      <c r="KW1625" s="45"/>
      <c r="KX1625" s="45"/>
      <c r="KY1625" s="45"/>
      <c r="KZ1625" s="45"/>
      <c r="LA1625" s="45"/>
      <c r="LB1625" s="45"/>
      <c r="LC1625" s="45"/>
      <c r="LD1625" s="45"/>
      <c r="LE1625" s="45"/>
      <c r="LF1625" s="45"/>
      <c r="LG1625" s="45"/>
      <c r="LH1625" s="45"/>
      <c r="LI1625" s="45"/>
      <c r="LJ1625" s="45"/>
      <c r="LK1625" s="45"/>
      <c r="LL1625" s="45"/>
      <c r="LM1625" s="45"/>
      <c r="LN1625" s="45"/>
      <c r="LO1625" s="45"/>
      <c r="LP1625" s="45"/>
      <c r="LQ1625" s="45"/>
      <c r="LR1625" s="45"/>
    </row>
    <row r="1626" spans="2:330">
      <c r="B1626" s="20">
        <v>2</v>
      </c>
      <c r="C1626" s="20">
        <v>1</v>
      </c>
      <c r="D1626" s="20">
        <v>2</v>
      </c>
      <c r="E1626" s="20">
        <v>212</v>
      </c>
      <c r="F1626" s="113"/>
      <c r="G1626" s="31">
        <f>Inputs!T386</f>
        <v>0</v>
      </c>
      <c r="H1626" s="90">
        <f>Infected!I1130*(VLOOKUP($D1626,Decrements!$B$2207:$V$2212,H$874)/4+VLOOKUP($D1626,Decrements!$B$2259:$V$2264,H$874)/4+VLOOKUP($D1626,Decrements!$B$2311:$V$2316,H$874)/4)</f>
        <v>0</v>
      </c>
      <c r="I1626" s="90">
        <f>Infected!J1130*(VLOOKUP($D1626,Decrements!$B$2207:$V$2212,I$874)/4+VLOOKUP($D1626,Decrements!$B$2259:$V$2264,I$874)/4+VLOOKUP($D1626,Decrements!$B$2311:$V$2316,I$874)/4)</f>
        <v>0</v>
      </c>
      <c r="J1626" s="90">
        <f>Infected!K1130*(VLOOKUP($D1626,Decrements!$B$2207:$V$2212,J$874)/4+VLOOKUP($D1626,Decrements!$B$2259:$V$2264,J$874)/4+VLOOKUP($D1626,Decrements!$B$2311:$V$2316,J$874)/4)</f>
        <v>0</v>
      </c>
      <c r="K1626" s="90">
        <f>Infected!L1130*(VLOOKUP($D1626,Decrements!$B$2207:$V$2212,K$874)/4+VLOOKUP($D1626,Decrements!$B$2259:$V$2264,K$874)/4+VLOOKUP($D1626,Decrements!$B$2311:$V$2316,K$874)/4)</f>
        <v>0</v>
      </c>
      <c r="L1626" s="90">
        <f>Infected!M1130*(VLOOKUP($D1626,Decrements!$B$2207:$V$2212,L$874)/4+VLOOKUP($D1626,Decrements!$B$2259:$V$2264,L$874)/4+VLOOKUP($D1626,Decrements!$B$2311:$V$2316,L$874)/4)</f>
        <v>0</v>
      </c>
      <c r="M1626" s="90">
        <f>Infected!N1130*(VLOOKUP($D1626,Decrements!$B$2207:$V$2212,M$874)/4+VLOOKUP($D1626,Decrements!$B$2259:$V$2264,M$874)/4+VLOOKUP($D1626,Decrements!$B$2311:$V$2316,M$874)/4)</f>
        <v>0</v>
      </c>
      <c r="N1626" s="90">
        <f>Infected!O1130*(VLOOKUP($D1626,Decrements!$B$2207:$V$2212,N$874)/4+VLOOKUP($D1626,Decrements!$B$2259:$V$2264,N$874)/4+VLOOKUP($D1626,Decrements!$B$2311:$V$2316,N$874)/4)</f>
        <v>0</v>
      </c>
      <c r="O1626" s="90">
        <f>Infected!P1130*(VLOOKUP($D1626,Decrements!$B$2207:$V$2212,O$874)/4+VLOOKUP($D1626,Decrements!$B$2259:$V$2264,O$874)/4+VLOOKUP($D1626,Decrements!$B$2311:$V$2316,O$874)/4)</f>
        <v>0</v>
      </c>
      <c r="P1626" s="90">
        <f>Infected!Q1130*(VLOOKUP($D1626,Decrements!$B$2207:$V$2212,P$874)/4+VLOOKUP($D1626,Decrements!$B$2259:$V$2264,P$874)/4+VLOOKUP($D1626,Decrements!$B$2311:$V$2316,P$874)/4)</f>
        <v>0</v>
      </c>
      <c r="Q1626" s="90">
        <f>Infected!R1130*(VLOOKUP($D1626,Decrements!$B$2207:$V$2212,Q$874)/4+VLOOKUP($D1626,Decrements!$B$2259:$V$2264,Q$874)/4+VLOOKUP($D1626,Decrements!$B$2311:$V$2316,Q$874)/4)</f>
        <v>0</v>
      </c>
      <c r="R1626" s="90">
        <f>Infected!S1130*(VLOOKUP($D1626,Decrements!$B$2207:$V$2212,R$874)/4+VLOOKUP($D1626,Decrements!$B$2259:$V$2264,R$874)/4+VLOOKUP($D1626,Decrements!$B$2311:$V$2316,R$874)/4)</f>
        <v>0</v>
      </c>
      <c r="S1626" s="90">
        <f>Infected!T1130*(VLOOKUP($D1626,Decrements!$B$2207:$V$2212,S$874)/4+VLOOKUP($D1626,Decrements!$B$2259:$V$2264,S$874)/4+VLOOKUP($D1626,Decrements!$B$2311:$V$2316,S$874)/4)</f>
        <v>0</v>
      </c>
      <c r="T1626" s="90">
        <f>Infected!U1130*(VLOOKUP($D1626,Decrements!$B$2207:$V$2212,T$874)/4+VLOOKUP($D1626,Decrements!$B$2259:$V$2264,T$874)/4+VLOOKUP($D1626,Decrements!$B$2311:$V$2316,T$874)/4)</f>
        <v>0</v>
      </c>
      <c r="U1626" s="90">
        <f>Infected!V1130*(VLOOKUP($D1626,Decrements!$B$2207:$V$2212,U$874)/4+VLOOKUP($D1626,Decrements!$B$2259:$V$2264,U$874)/4+VLOOKUP($D1626,Decrements!$B$2311:$V$2316,U$874)/4)</f>
        <v>0</v>
      </c>
      <c r="V1626" s="90">
        <f>Infected!W1130*(VLOOKUP($D1626,Decrements!$B$2207:$V$2212,V$874)/4+VLOOKUP($D1626,Decrements!$B$2259:$V$2264,V$874)/4+VLOOKUP($D1626,Decrements!$B$2311:$V$2316,V$874)/4)</f>
        <v>0</v>
      </c>
      <c r="W1626" s="90">
        <f>Infected!X1130*(VLOOKUP($D1626,Decrements!$B$2207:$V$2212,W$874)/4+VLOOKUP($D1626,Decrements!$B$2259:$V$2264,W$874)/4+VLOOKUP($D1626,Decrements!$B$2311:$V$2316,W$874)/4)</f>
        <v>0</v>
      </c>
      <c r="X1626" s="90">
        <f>Infected!Y1130*(VLOOKUP($D1626,Decrements!$B$2207:$V$2212,X$874)/4+VLOOKUP($D1626,Decrements!$B$2259:$V$2264,X$874)/4+VLOOKUP($D1626,Decrements!$B$2311:$V$2316,X$874)/4)</f>
        <v>0</v>
      </c>
      <c r="Y1626" s="90">
        <f>Infected!Z1130*(VLOOKUP($D1626,Decrements!$B$2207:$V$2212,Y$874)/4+VLOOKUP($D1626,Decrements!$B$2259:$V$2264,Y$874)/4+VLOOKUP($D1626,Decrements!$B$2311:$V$2316,Y$874)/4)</f>
        <v>0</v>
      </c>
      <c r="Z1626" s="90">
        <f>Infected!AA1130*(VLOOKUP($D1626,Decrements!$B$2207:$V$2212,Z$874)/4+VLOOKUP($D1626,Decrements!$B$2259:$V$2264,Z$874)/4+VLOOKUP($D1626,Decrements!$B$2311:$V$2316,Z$874)/4)</f>
        <v>0</v>
      </c>
      <c r="AA1626" s="90">
        <f>Infected!AB1130*(VLOOKUP($D1626,Decrements!$B$2207:$V$2212,AA$874)/4+VLOOKUP($D1626,Decrements!$B$2259:$V$2264,AA$874)/4+VLOOKUP($D1626,Decrements!$B$2311:$V$2316,AA$874)/4)</f>
        <v>0</v>
      </c>
      <c r="AB1626" s="90">
        <f>Infected!AC1130*(VLOOKUP($D1626,Decrements!$B$2207:$V$2212,AB$874)/4+VLOOKUP($D1626,Decrements!$B$2259:$V$2264,AB$874)/4+VLOOKUP($D1626,Decrements!$B$2311:$V$2316,AB$874)/4)</f>
        <v>0</v>
      </c>
      <c r="AC1626" s="90">
        <f>Infected!AD1130*(VLOOKUP($D1626,Decrements!$B$2207:$V$2212,AC$874)/4+VLOOKUP($D1626,Decrements!$B$2259:$V$2264,AC$874)/4+VLOOKUP($D1626,Decrements!$B$2311:$V$2316,AC$874)/4)</f>
        <v>0</v>
      </c>
      <c r="AD1626" s="90">
        <f>Infected!AE1130*(VLOOKUP($D1626,Decrements!$B$2207:$V$2212,AD$874)/4+VLOOKUP($D1626,Decrements!$B$2259:$V$2264,AD$874)/4+VLOOKUP($D1626,Decrements!$B$2311:$V$2316,AD$874)/4)</f>
        <v>0</v>
      </c>
      <c r="AE1626" s="90">
        <f>Infected!AF1130*(VLOOKUP($D1626,Decrements!$B$2207:$V$2212,AE$874)/4+VLOOKUP($D1626,Decrements!$B$2259:$V$2264,AE$874)/4+VLOOKUP($D1626,Decrements!$B$2311:$V$2316,AE$874)/4)</f>
        <v>0</v>
      </c>
      <c r="AF1626" s="90">
        <f>Infected!AG1130*(VLOOKUP($D1626,Decrements!$B$2207:$V$2212,AF$874)/4+VLOOKUP($D1626,Decrements!$B$2259:$V$2264,AF$874)/4+VLOOKUP($D1626,Decrements!$B$2311:$V$2316,AF$874)/4)</f>
        <v>0</v>
      </c>
      <c r="AG1626" s="90">
        <f>Infected!AH1130*(VLOOKUP($D1626,Decrements!$B$2207:$V$2212,AG$874)/4+VLOOKUP($D1626,Decrements!$B$2259:$V$2264,AG$874)/4+VLOOKUP($D1626,Decrements!$B$2311:$V$2316,AG$874)/4)</f>
        <v>0</v>
      </c>
      <c r="AH1626" s="90">
        <f>Infected!AI1130*(VLOOKUP($D1626,Decrements!$B$2207:$V$2212,AH$874)/4+VLOOKUP($D1626,Decrements!$B$2259:$V$2264,AH$874)/4+VLOOKUP($D1626,Decrements!$B$2311:$V$2316,AH$874)/4)</f>
        <v>0</v>
      </c>
      <c r="AI1626" s="90">
        <f>Infected!AJ1130*(VLOOKUP($D1626,Decrements!$B$2207:$V$2212,AI$874)/4+VLOOKUP($D1626,Decrements!$B$2259:$V$2264,AI$874)/4+VLOOKUP($D1626,Decrements!$B$2311:$V$2316,AI$874)/4)</f>
        <v>0</v>
      </c>
      <c r="AJ1626" s="90">
        <f>Infected!AK1130*(VLOOKUP($D1626,Decrements!$B$2207:$V$2212,AJ$874)/4+VLOOKUP($D1626,Decrements!$B$2259:$V$2264,AJ$874)/4+VLOOKUP($D1626,Decrements!$B$2311:$V$2316,AJ$874)/4)</f>
        <v>0</v>
      </c>
      <c r="AK1626" s="90">
        <f>Infected!AL1130*(VLOOKUP($D1626,Decrements!$B$2207:$V$2212,AK$874)/4+VLOOKUP($D1626,Decrements!$B$2259:$V$2264,AK$874)/4+VLOOKUP($D1626,Decrements!$B$2311:$V$2316,AK$874)/4)</f>
        <v>0</v>
      </c>
      <c r="AL1626" s="90">
        <f>Infected!AM1130*(VLOOKUP($D1626,Decrements!$B$2207:$V$2212,AL$874)/4+VLOOKUP($D1626,Decrements!$B$2259:$V$2264,AL$874)/4+VLOOKUP($D1626,Decrements!$B$2311:$V$2316,AL$874)/4)</f>
        <v>0</v>
      </c>
      <c r="AM1626" s="90">
        <f>Infected!AN1130*(VLOOKUP($D1626,Decrements!$B$2207:$V$2212,AM$874)/4+VLOOKUP($D1626,Decrements!$B$2259:$V$2264,AM$874)/4+VLOOKUP($D1626,Decrements!$B$2311:$V$2316,AM$874)/4)</f>
        <v>0</v>
      </c>
      <c r="AN1626" s="90">
        <f>Infected!AO1130*(VLOOKUP($D1626,Decrements!$B$2207:$V$2212,AN$874)/4+VLOOKUP($D1626,Decrements!$B$2259:$V$2264,AN$874)/4+VLOOKUP($D1626,Decrements!$B$2311:$V$2316,AN$874)/4)</f>
        <v>0</v>
      </c>
      <c r="AO1626" s="90">
        <f>Infected!AP1130*(VLOOKUP($D1626,Decrements!$B$2207:$V$2212,AO$874)/4+VLOOKUP($D1626,Decrements!$B$2259:$V$2264,AO$874)/4+VLOOKUP($D1626,Decrements!$B$2311:$V$2316,AO$874)/4)</f>
        <v>0</v>
      </c>
      <c r="AP1626" s="90">
        <f>Infected!AQ1130*(VLOOKUP($D1626,Decrements!$B$2207:$V$2212,AP$874)/4+VLOOKUP($D1626,Decrements!$B$2259:$V$2264,AP$874)/4+VLOOKUP($D1626,Decrements!$B$2311:$V$2316,AP$874)/4)</f>
        <v>0</v>
      </c>
      <c r="AQ1626" s="90">
        <f>Infected!AR1130*(VLOOKUP($D1626,Decrements!$B$2207:$V$2212,AQ$874)/4+VLOOKUP($D1626,Decrements!$B$2259:$V$2264,AQ$874)/4+VLOOKUP($D1626,Decrements!$B$2311:$V$2316,AQ$874)/4)</f>
        <v>0</v>
      </c>
      <c r="AR1626" s="90">
        <f>Infected!AS1130*(VLOOKUP($D1626,Decrements!$B$2207:$V$2212,AR$874)/4+VLOOKUP($D1626,Decrements!$B$2259:$V$2264,AR$874)/4+VLOOKUP($D1626,Decrements!$B$2311:$V$2316,AR$874)/4)</f>
        <v>0</v>
      </c>
      <c r="AS1626" s="90">
        <f>Infected!AT1130*(VLOOKUP($D1626,Decrements!$B$2207:$V$2212,AS$874)/4+VLOOKUP($D1626,Decrements!$B$2259:$V$2264,AS$874)/4+VLOOKUP($D1626,Decrements!$B$2311:$V$2316,AS$874)/4)</f>
        <v>0</v>
      </c>
      <c r="AT1626" s="90">
        <f>Infected!AU1130*(VLOOKUP($D1626,Decrements!$B$2207:$V$2212,AT$874)/4+VLOOKUP($D1626,Decrements!$B$2259:$V$2264,AT$874)/4+VLOOKUP($D1626,Decrements!$B$2311:$V$2316,AT$874)/4)</f>
        <v>0</v>
      </c>
      <c r="AU1626" s="90">
        <f>Infected!AV1130*(VLOOKUP($D1626,Decrements!$B$2207:$V$2212,AU$874)/4+VLOOKUP($D1626,Decrements!$B$2259:$V$2264,AU$874)/4+VLOOKUP($D1626,Decrements!$B$2311:$V$2316,AU$874)/4)</f>
        <v>0</v>
      </c>
      <c r="AV1626" s="90">
        <f>Infected!AW1130*(VLOOKUP($D1626,Decrements!$B$2207:$V$2212,AV$874)/4+VLOOKUP($D1626,Decrements!$B$2259:$V$2264,AV$874)/4+VLOOKUP($D1626,Decrements!$B$2311:$V$2316,AV$874)/4)</f>
        <v>0</v>
      </c>
      <c r="AW1626" s="90">
        <f>Infected!AX1130*(VLOOKUP($D1626,Decrements!$B$2207:$V$2212,AW$874)/4+VLOOKUP($D1626,Decrements!$B$2259:$V$2264,AW$874)/4+VLOOKUP($D1626,Decrements!$B$2311:$V$2316,AW$874)/4)</f>
        <v>0</v>
      </c>
      <c r="AX1626" s="90">
        <f>Infected!AY1130*(VLOOKUP($D1626,Decrements!$B$2207:$V$2212,AX$874)/4+VLOOKUP($D1626,Decrements!$B$2259:$V$2264,AX$874)/4+VLOOKUP($D1626,Decrements!$B$2311:$V$2316,AX$874)/4)</f>
        <v>0</v>
      </c>
      <c r="AY1626" s="90">
        <f>Infected!AZ1130*(VLOOKUP($D1626,Decrements!$B$2207:$V$2212,AY$874)/4+VLOOKUP($D1626,Decrements!$B$2259:$V$2264,AY$874)/4+VLOOKUP($D1626,Decrements!$B$2311:$V$2316,AY$874)/4)</f>
        <v>0</v>
      </c>
      <c r="AZ1626" s="90">
        <f>Infected!BA1130*(VLOOKUP($D1626,Decrements!$B$2207:$V$2212,AZ$874)/4+VLOOKUP($D1626,Decrements!$B$2259:$V$2264,AZ$874)/4+VLOOKUP($D1626,Decrements!$B$2311:$V$2316,AZ$874)/4)</f>
        <v>0</v>
      </c>
      <c r="BA1626" s="90">
        <f>Infected!BB1130*(VLOOKUP($D1626,Decrements!$B$2207:$V$2212,BA$874)/4+VLOOKUP($D1626,Decrements!$B$2259:$V$2264,BA$874)/4+VLOOKUP($D1626,Decrements!$B$2311:$V$2316,BA$874)/4)</f>
        <v>0</v>
      </c>
      <c r="BB1626" s="90">
        <f>Infected!BC1130*(VLOOKUP($D1626,Decrements!$B$2207:$V$2212,BB$874)/4+VLOOKUP($D1626,Decrements!$B$2259:$V$2264,BB$874)/4+VLOOKUP($D1626,Decrements!$B$2311:$V$2316,BB$874)/4)</f>
        <v>0</v>
      </c>
      <c r="BC1626" s="90">
        <f>Infected!BD1130*(VLOOKUP($D1626,Decrements!$B$2207:$V$2212,BC$874)/4+VLOOKUP($D1626,Decrements!$B$2259:$V$2264,BC$874)/4+VLOOKUP($D1626,Decrements!$B$2311:$V$2316,BC$874)/4)</f>
        <v>0</v>
      </c>
      <c r="BD1626" s="90">
        <f>Infected!BE1130*(VLOOKUP($D1626,Decrements!$B$2207:$V$2212,BD$874)/4+VLOOKUP($D1626,Decrements!$B$2259:$V$2264,BD$874)/4+VLOOKUP($D1626,Decrements!$B$2311:$V$2316,BD$874)/4)</f>
        <v>0</v>
      </c>
      <c r="BE1626" s="90">
        <f>Infected!BF1130*(VLOOKUP($D1626,Decrements!$B$2207:$V$2212,BE$874)/4+VLOOKUP($D1626,Decrements!$B$2259:$V$2264,BE$874)/4+VLOOKUP($D1626,Decrements!$B$2311:$V$2316,BE$874)/4)</f>
        <v>0</v>
      </c>
      <c r="BF1626" s="90">
        <f>Infected!BG1130*(VLOOKUP($D1626,Decrements!$B$2207:$V$2212,BF$874)/4+VLOOKUP($D1626,Decrements!$B$2259:$V$2264,BF$874)/4+VLOOKUP($D1626,Decrements!$B$2311:$V$2316,BF$874)/4)</f>
        <v>0</v>
      </c>
      <c r="BG1626" s="90">
        <f>Infected!BH1130*(VLOOKUP($D1626,Decrements!$B$2207:$V$2212,BG$874)/4+VLOOKUP($D1626,Decrements!$B$2259:$V$2264,BG$874)/4+VLOOKUP($D1626,Decrements!$B$2311:$V$2316,BG$874)/4)</f>
        <v>0</v>
      </c>
      <c r="BH1626" s="90">
        <f>Infected!BI1130*(VLOOKUP($D1626,Decrements!$B$2207:$V$2212,BH$874)/4+VLOOKUP($D1626,Decrements!$B$2259:$V$2264,BH$874)/4+VLOOKUP($D1626,Decrements!$B$2311:$V$2316,BH$874)/4)</f>
        <v>0</v>
      </c>
      <c r="BI1626" s="90">
        <f>Infected!BJ1130*(VLOOKUP($D1626,Decrements!$B$2207:$V$2212,BI$874)/4+VLOOKUP($D1626,Decrements!$B$2259:$V$2264,BI$874)/4+VLOOKUP($D1626,Decrements!$B$2311:$V$2316,BI$874)/4)</f>
        <v>0</v>
      </c>
      <c r="BJ1626" s="90">
        <f>Infected!BK1130*(VLOOKUP($D1626,Decrements!$B$2207:$V$2212,BJ$874)/4+VLOOKUP($D1626,Decrements!$B$2259:$V$2264,BJ$874)/4+VLOOKUP($D1626,Decrements!$B$2311:$V$2316,BJ$874)/4)</f>
        <v>0</v>
      </c>
      <c r="BK1626" s="90">
        <f>Infected!BL1130*(VLOOKUP($D1626,Decrements!$B$2207:$V$2212,BK$874)/4+VLOOKUP($D1626,Decrements!$B$2259:$V$2264,BK$874)/4+VLOOKUP($D1626,Decrements!$B$2311:$V$2316,BK$874)/4)</f>
        <v>0</v>
      </c>
      <c r="BL1626" s="90">
        <f>Infected!BM1130*(VLOOKUP($D1626,Decrements!$B$2207:$V$2212,BL$874)/4+VLOOKUP($D1626,Decrements!$B$2259:$V$2264,BL$874)/4+VLOOKUP($D1626,Decrements!$B$2311:$V$2316,BL$874)/4)</f>
        <v>0</v>
      </c>
      <c r="BM1626" s="90">
        <f>Infected!BN1130*(VLOOKUP($D1626,Decrements!$B$2207:$V$2212,BM$874)/4+VLOOKUP($D1626,Decrements!$B$2259:$V$2264,BM$874)/4+VLOOKUP($D1626,Decrements!$B$2311:$V$2316,BM$874)/4)</f>
        <v>0</v>
      </c>
      <c r="BN1626" s="90">
        <f>Infected!BO1130*(VLOOKUP($D1626,Decrements!$B$2207:$V$2212,BN$874)/4+VLOOKUP($D1626,Decrements!$B$2259:$V$2264,BN$874)/4+VLOOKUP($D1626,Decrements!$B$2311:$V$2316,BN$874)/4)</f>
        <v>0</v>
      </c>
      <c r="BO1626" s="90">
        <f>Infected!BP1130*(VLOOKUP($D1626,Decrements!$B$2207:$V$2212,BO$874)/4+VLOOKUP($D1626,Decrements!$B$2259:$V$2264,BO$874)/4+VLOOKUP($D1626,Decrements!$B$2311:$V$2316,BO$874)/4)</f>
        <v>0</v>
      </c>
      <c r="BP1626" s="90">
        <f>Infected!BQ1130*(VLOOKUP($D1626,Decrements!$B$2207:$V$2212,BP$874)/4+VLOOKUP($D1626,Decrements!$B$2259:$V$2264,BP$874)/4+VLOOKUP($D1626,Decrements!$B$2311:$V$2316,BP$874)/4)</f>
        <v>0</v>
      </c>
      <c r="BQ1626" s="90">
        <f>Infected!BR1130*(VLOOKUP($D1626,Decrements!$B$2207:$V$2212,BQ$874)/4+VLOOKUP($D1626,Decrements!$B$2259:$V$2264,BQ$874)/4+VLOOKUP($D1626,Decrements!$B$2311:$V$2316,BQ$874)/4)</f>
        <v>0</v>
      </c>
      <c r="BR1626" s="90">
        <f>Infected!BS1130*(VLOOKUP($D1626,Decrements!$B$2207:$V$2212,BR$874)/4+VLOOKUP($D1626,Decrements!$B$2259:$V$2264,BR$874)/4+VLOOKUP($D1626,Decrements!$B$2311:$V$2316,BR$874)/4)</f>
        <v>0</v>
      </c>
      <c r="BS1626" s="90">
        <f>Infected!BT1130*(VLOOKUP($D1626,Decrements!$B$2207:$V$2212,BS$874)/4+VLOOKUP($D1626,Decrements!$B$2259:$V$2264,BS$874)/4+VLOOKUP($D1626,Decrements!$B$2311:$V$2316,BS$874)/4)</f>
        <v>0</v>
      </c>
      <c r="BT1626" s="90">
        <f>Infected!BU1130*(VLOOKUP($D1626,Decrements!$B$2207:$V$2212,BT$874)/4+VLOOKUP($D1626,Decrements!$B$2259:$V$2264,BT$874)/4+VLOOKUP($D1626,Decrements!$B$2311:$V$2316,BT$874)/4)</f>
        <v>0</v>
      </c>
      <c r="BU1626" s="90">
        <f>Infected!BV1130*(VLOOKUP($D1626,Decrements!$B$2207:$V$2212,BU$874)/4+VLOOKUP($D1626,Decrements!$B$2259:$V$2264,BU$874)/4+VLOOKUP($D1626,Decrements!$B$2311:$V$2316,BU$874)/4)</f>
        <v>0</v>
      </c>
      <c r="BV1626" s="90">
        <f>Infected!BW1130*(VLOOKUP($D1626,Decrements!$B$2207:$V$2212,BV$874)/4+VLOOKUP($D1626,Decrements!$B$2259:$V$2264,BV$874)/4+VLOOKUP($D1626,Decrements!$B$2311:$V$2316,BV$874)/4)</f>
        <v>0</v>
      </c>
      <c r="BW1626" s="90">
        <f>Infected!BX1130*(VLOOKUP($D1626,Decrements!$B$2207:$V$2212,BW$874)/4+VLOOKUP($D1626,Decrements!$B$2259:$V$2264,BW$874)/4+VLOOKUP($D1626,Decrements!$B$2311:$V$2316,BW$874)/4)</f>
        <v>0</v>
      </c>
      <c r="BX1626" s="90">
        <f>Infected!BY1130*(VLOOKUP($D1626,Decrements!$B$2207:$V$2212,BX$874)/4+VLOOKUP($D1626,Decrements!$B$2259:$V$2264,BX$874)/4+VLOOKUP($D1626,Decrements!$B$2311:$V$2316,BX$874)/4)</f>
        <v>0</v>
      </c>
      <c r="BY1626" s="90">
        <f>Infected!BZ1130*(VLOOKUP($D1626,Decrements!$B$2207:$V$2212,BY$874)/4+VLOOKUP($D1626,Decrements!$B$2259:$V$2264,BY$874)/4+VLOOKUP($D1626,Decrements!$B$2311:$V$2316,BY$874)/4)</f>
        <v>0</v>
      </c>
      <c r="BZ1626" s="90">
        <f>Infected!CA1130*(VLOOKUP($D1626,Decrements!$B$2207:$V$2212,BZ$874)/4+VLOOKUP($D1626,Decrements!$B$2259:$V$2264,BZ$874)/4+VLOOKUP($D1626,Decrements!$B$2311:$V$2316,BZ$874)/4)</f>
        <v>0</v>
      </c>
      <c r="CA1626" s="90">
        <f>Infected!CB1130*(VLOOKUP($D1626,Decrements!$B$2207:$V$2212,CA$874)/4+VLOOKUP($D1626,Decrements!$B$2259:$V$2264,CA$874)/4+VLOOKUP($D1626,Decrements!$B$2311:$V$2316,CA$874)/4)</f>
        <v>0</v>
      </c>
      <c r="CB1626" s="90">
        <f>Infected!CC1130*(VLOOKUP($D1626,Decrements!$B$2207:$V$2212,CB$874)/4+VLOOKUP($D1626,Decrements!$B$2259:$V$2264,CB$874)/4+VLOOKUP($D1626,Decrements!$B$2311:$V$2316,CB$874)/4)</f>
        <v>0</v>
      </c>
      <c r="CC1626" s="90">
        <f>Infected!CD1130*(VLOOKUP($D1626,Decrements!$B$2207:$V$2212,CC$874)/4+VLOOKUP($D1626,Decrements!$B$2259:$V$2264,CC$874)/4+VLOOKUP($D1626,Decrements!$B$2311:$V$2316,CC$874)/4)</f>
        <v>0</v>
      </c>
      <c r="CD1626" s="90">
        <f>Infected!CE1130*(VLOOKUP($D1626,Decrements!$B$2207:$V$2212,CD$874)/4+VLOOKUP($D1626,Decrements!$B$2259:$V$2264,CD$874)/4+VLOOKUP($D1626,Decrements!$B$2311:$V$2316,CD$874)/4)</f>
        <v>0</v>
      </c>
      <c r="CE1626" s="90">
        <f>Infected!CF1130*(VLOOKUP($D1626,Decrements!$B$2207:$V$2212,CE$874)/4+VLOOKUP($D1626,Decrements!$B$2259:$V$2264,CE$874)/4+VLOOKUP($D1626,Decrements!$B$2311:$V$2316,CE$874)/4)</f>
        <v>0</v>
      </c>
      <c r="CF1626" s="90">
        <f>Infected!CG1130*(VLOOKUP($D1626,Decrements!$B$2207:$V$2212,CF$874)/4+VLOOKUP($D1626,Decrements!$B$2259:$V$2264,CF$874)/4+VLOOKUP($D1626,Decrements!$B$2311:$V$2316,CF$874)/4)</f>
        <v>0</v>
      </c>
      <c r="CG1626" s="90">
        <f>Infected!CH1130*(VLOOKUP($D1626,Decrements!$B$2207:$V$2212,CG$874)/4+VLOOKUP($D1626,Decrements!$B$2259:$V$2264,CG$874)/4+VLOOKUP($D1626,Decrements!$B$2311:$V$2316,CG$874)/4)</f>
        <v>0</v>
      </c>
      <c r="CH1626" s="90">
        <f>Infected!CI1130*(VLOOKUP($D1626,Decrements!$B$2207:$V$2212,CH$874)/4+VLOOKUP($D1626,Decrements!$B$2259:$V$2264,CH$874)/4+VLOOKUP($D1626,Decrements!$B$2311:$V$2316,CH$874)/4)</f>
        <v>0</v>
      </c>
      <c r="CI1626" s="90">
        <f>Infected!CJ1130*(VLOOKUP($D1626,Decrements!$B$2207:$V$2212,CI$874)/4+VLOOKUP($D1626,Decrements!$B$2259:$V$2264,CI$874)/4+VLOOKUP($D1626,Decrements!$B$2311:$V$2316,CI$874)/4)</f>
        <v>0</v>
      </c>
      <c r="CK1626" s="45"/>
      <c r="CL1626" s="45"/>
      <c r="CM1626" s="45"/>
      <c r="CN1626" s="45"/>
      <c r="CO1626" s="45"/>
      <c r="CP1626" s="45"/>
      <c r="CQ1626" s="45"/>
      <c r="CR1626" s="45"/>
      <c r="CS1626" s="45"/>
      <c r="CT1626" s="45"/>
      <c r="CU1626" s="45"/>
      <c r="CV1626" s="45"/>
      <c r="CW1626" s="45"/>
      <c r="CX1626" s="45"/>
      <c r="CY1626" s="45"/>
      <c r="CZ1626" s="45"/>
      <c r="DA1626" s="45"/>
      <c r="DB1626" s="45"/>
      <c r="DC1626" s="45"/>
      <c r="DD1626" s="45"/>
      <c r="DE1626" s="45"/>
      <c r="DF1626" s="45"/>
      <c r="DG1626" s="45"/>
      <c r="DH1626" s="45"/>
      <c r="DI1626" s="45"/>
      <c r="DJ1626" s="45"/>
      <c r="DK1626" s="45"/>
      <c r="DL1626" s="45"/>
      <c r="DM1626" s="45"/>
      <c r="DN1626" s="45"/>
      <c r="DO1626" s="45"/>
      <c r="DP1626" s="45"/>
      <c r="DQ1626" s="45"/>
      <c r="DR1626" s="45"/>
      <c r="DS1626" s="45"/>
      <c r="DT1626" s="45"/>
      <c r="DU1626" s="45"/>
      <c r="DV1626" s="45"/>
      <c r="DW1626" s="45"/>
      <c r="DX1626" s="45"/>
      <c r="DY1626" s="45"/>
      <c r="DZ1626" s="45"/>
      <c r="EA1626" s="45"/>
      <c r="EB1626" s="45"/>
      <c r="EC1626" s="45"/>
      <c r="ED1626" s="45"/>
      <c r="EE1626" s="45"/>
      <c r="EF1626" s="45"/>
      <c r="EG1626" s="45"/>
      <c r="EH1626" s="45"/>
      <c r="EI1626" s="45"/>
      <c r="EJ1626" s="45"/>
      <c r="EK1626" s="45"/>
      <c r="EL1626" s="45"/>
      <c r="EM1626" s="45"/>
      <c r="EN1626" s="45"/>
      <c r="EO1626" s="45"/>
      <c r="EP1626" s="45"/>
      <c r="EQ1626" s="45"/>
      <c r="ER1626" s="45"/>
      <c r="ES1626" s="45"/>
      <c r="ET1626" s="45"/>
      <c r="EU1626" s="45"/>
      <c r="EV1626" s="45"/>
      <c r="EW1626" s="45"/>
      <c r="EX1626" s="45"/>
      <c r="EY1626" s="45"/>
      <c r="EZ1626" s="45"/>
      <c r="FA1626" s="45"/>
      <c r="FB1626" s="45"/>
      <c r="FC1626" s="45"/>
      <c r="FD1626" s="45"/>
      <c r="FE1626" s="45"/>
      <c r="FF1626" s="45"/>
      <c r="FG1626" s="45"/>
      <c r="FH1626" s="45"/>
      <c r="FI1626" s="45"/>
      <c r="FJ1626" s="45"/>
      <c r="FK1626" s="45"/>
      <c r="FL1626" s="45"/>
      <c r="FN1626" s="45"/>
      <c r="FO1626" s="45"/>
      <c r="FP1626" s="45"/>
      <c r="FQ1626" s="45"/>
      <c r="FR1626" s="45"/>
      <c r="FS1626" s="45"/>
      <c r="FT1626" s="45"/>
      <c r="FU1626" s="45"/>
      <c r="FV1626" s="45"/>
      <c r="FW1626" s="45"/>
      <c r="FX1626" s="45"/>
      <c r="FY1626" s="45"/>
      <c r="FZ1626" s="45"/>
      <c r="GA1626" s="45"/>
      <c r="GB1626" s="45"/>
      <c r="GC1626" s="45"/>
      <c r="GD1626" s="45"/>
      <c r="GE1626" s="45"/>
      <c r="GF1626" s="45"/>
      <c r="GG1626" s="45"/>
      <c r="GH1626" s="45"/>
      <c r="GI1626" s="45"/>
      <c r="GJ1626" s="45"/>
      <c r="GK1626" s="45"/>
      <c r="GL1626" s="45"/>
      <c r="GM1626" s="45"/>
      <c r="GN1626" s="45"/>
      <c r="GO1626" s="45"/>
      <c r="GP1626" s="45"/>
      <c r="GQ1626" s="45"/>
      <c r="GR1626" s="45"/>
      <c r="GS1626" s="45"/>
      <c r="GT1626" s="45"/>
      <c r="GU1626" s="45"/>
      <c r="GV1626" s="45"/>
      <c r="GW1626" s="45"/>
      <c r="GX1626" s="45"/>
      <c r="GY1626" s="45"/>
      <c r="GZ1626" s="45"/>
      <c r="HA1626" s="45"/>
      <c r="HB1626" s="45"/>
      <c r="HC1626" s="45"/>
      <c r="HD1626" s="45"/>
      <c r="HE1626" s="45"/>
      <c r="HF1626" s="45"/>
      <c r="HG1626" s="45"/>
      <c r="HH1626" s="45"/>
      <c r="HI1626" s="45"/>
      <c r="HJ1626" s="45"/>
      <c r="HK1626" s="45"/>
      <c r="HL1626" s="45"/>
      <c r="HM1626" s="45"/>
      <c r="HN1626" s="45"/>
      <c r="HO1626" s="45"/>
      <c r="HP1626" s="45"/>
      <c r="HQ1626" s="45"/>
      <c r="HR1626" s="45"/>
      <c r="HS1626" s="45"/>
      <c r="HT1626" s="45"/>
      <c r="HU1626" s="45"/>
      <c r="HV1626" s="45"/>
      <c r="HW1626" s="45"/>
      <c r="HX1626" s="45"/>
      <c r="HY1626" s="45"/>
      <c r="HZ1626" s="45"/>
      <c r="IA1626" s="45"/>
      <c r="IB1626" s="45"/>
      <c r="IC1626" s="45"/>
      <c r="ID1626" s="45"/>
      <c r="IE1626" s="45"/>
      <c r="IF1626" s="45"/>
      <c r="IG1626" s="45"/>
      <c r="IH1626" s="45"/>
      <c r="II1626" s="45"/>
      <c r="IJ1626" s="45"/>
      <c r="IK1626" s="45"/>
      <c r="IL1626" s="45"/>
      <c r="IM1626" s="45"/>
      <c r="IN1626" s="45"/>
      <c r="IO1626" s="45"/>
      <c r="IQ1626" s="45"/>
      <c r="IR1626" s="45"/>
      <c r="IS1626" s="45"/>
      <c r="IT1626" s="45"/>
      <c r="IU1626" s="45"/>
      <c r="IV1626" s="45"/>
      <c r="IW1626" s="45"/>
      <c r="IX1626" s="45"/>
      <c r="IY1626" s="45"/>
      <c r="IZ1626" s="45"/>
      <c r="JA1626" s="45"/>
      <c r="JB1626" s="45"/>
      <c r="JC1626" s="45"/>
      <c r="JD1626" s="45"/>
      <c r="JE1626" s="45"/>
      <c r="JF1626" s="45"/>
      <c r="JG1626" s="45"/>
      <c r="JH1626" s="45"/>
      <c r="JI1626" s="45"/>
      <c r="JJ1626" s="45"/>
      <c r="JK1626" s="45"/>
      <c r="JL1626" s="45"/>
      <c r="JM1626" s="45"/>
      <c r="JN1626" s="45"/>
      <c r="JO1626" s="45"/>
      <c r="JP1626" s="45"/>
      <c r="JQ1626" s="45"/>
      <c r="JR1626" s="45"/>
      <c r="JS1626" s="45"/>
      <c r="JT1626" s="45"/>
      <c r="JU1626" s="45"/>
      <c r="JV1626" s="45"/>
      <c r="JW1626" s="45"/>
      <c r="JX1626" s="45"/>
      <c r="JY1626" s="45"/>
      <c r="JZ1626" s="45"/>
      <c r="KA1626" s="45"/>
      <c r="KB1626" s="45"/>
      <c r="KC1626" s="45"/>
      <c r="KD1626" s="45"/>
      <c r="KE1626" s="45"/>
      <c r="KF1626" s="45"/>
      <c r="KG1626" s="45"/>
      <c r="KH1626" s="45"/>
      <c r="KI1626" s="45"/>
      <c r="KJ1626" s="45"/>
      <c r="KK1626" s="45"/>
      <c r="KL1626" s="45"/>
      <c r="KM1626" s="45"/>
      <c r="KN1626" s="45"/>
      <c r="KO1626" s="45"/>
      <c r="KP1626" s="45"/>
      <c r="KQ1626" s="45"/>
      <c r="KR1626" s="45"/>
      <c r="KS1626" s="45"/>
      <c r="KT1626" s="45"/>
      <c r="KU1626" s="45"/>
      <c r="KV1626" s="45"/>
      <c r="KW1626" s="45"/>
      <c r="KX1626" s="45"/>
      <c r="KY1626" s="45"/>
      <c r="KZ1626" s="45"/>
      <c r="LA1626" s="45"/>
      <c r="LB1626" s="45"/>
      <c r="LC1626" s="45"/>
      <c r="LD1626" s="45"/>
      <c r="LE1626" s="45"/>
      <c r="LF1626" s="45"/>
      <c r="LG1626" s="45"/>
      <c r="LH1626" s="45"/>
      <c r="LI1626" s="45"/>
      <c r="LJ1626" s="45"/>
      <c r="LK1626" s="45"/>
      <c r="LL1626" s="45"/>
      <c r="LM1626" s="45"/>
      <c r="LN1626" s="45"/>
      <c r="LO1626" s="45"/>
      <c r="LP1626" s="45"/>
      <c r="LQ1626" s="45"/>
      <c r="LR1626" s="45"/>
    </row>
    <row r="1627" spans="2:330">
      <c r="B1627" s="20">
        <v>2</v>
      </c>
      <c r="C1627" s="20">
        <v>2</v>
      </c>
      <c r="D1627" s="20">
        <v>2</v>
      </c>
      <c r="E1627" s="20">
        <v>222</v>
      </c>
      <c r="F1627" s="113"/>
      <c r="G1627" s="31">
        <f>Inputs!T387</f>
        <v>0</v>
      </c>
      <c r="H1627" s="90">
        <f>Infected!I1131*(VLOOKUP($D1627,Decrements!$B$2207:$V$2212,H$874)/4+VLOOKUP($D1627,Decrements!$B$2259:$V$2264,H$874)/4+VLOOKUP($D1627,Decrements!$B$2311:$V$2316,H$874)/4)</f>
        <v>0</v>
      </c>
      <c r="I1627" s="90">
        <f>Infected!J1131*(VLOOKUP($D1627,Decrements!$B$2207:$V$2212,I$874)/4+VLOOKUP($D1627,Decrements!$B$2259:$V$2264,I$874)/4+VLOOKUP($D1627,Decrements!$B$2311:$V$2316,I$874)/4)</f>
        <v>0</v>
      </c>
      <c r="J1627" s="90">
        <f>Infected!K1131*(VLOOKUP($D1627,Decrements!$B$2207:$V$2212,J$874)/4+VLOOKUP($D1627,Decrements!$B$2259:$V$2264,J$874)/4+VLOOKUP($D1627,Decrements!$B$2311:$V$2316,J$874)/4)</f>
        <v>0</v>
      </c>
      <c r="K1627" s="90">
        <f>Infected!L1131*(VLOOKUP($D1627,Decrements!$B$2207:$V$2212,K$874)/4+VLOOKUP($D1627,Decrements!$B$2259:$V$2264,K$874)/4+VLOOKUP($D1627,Decrements!$B$2311:$V$2316,K$874)/4)</f>
        <v>0</v>
      </c>
      <c r="L1627" s="90">
        <f>Infected!M1131*(VLOOKUP($D1627,Decrements!$B$2207:$V$2212,L$874)/4+VLOOKUP($D1627,Decrements!$B$2259:$V$2264,L$874)/4+VLOOKUP($D1627,Decrements!$B$2311:$V$2316,L$874)/4)</f>
        <v>0</v>
      </c>
      <c r="M1627" s="90">
        <f>Infected!N1131*(VLOOKUP($D1627,Decrements!$B$2207:$V$2212,M$874)/4+VLOOKUP($D1627,Decrements!$B$2259:$V$2264,M$874)/4+VLOOKUP($D1627,Decrements!$B$2311:$V$2316,M$874)/4)</f>
        <v>0</v>
      </c>
      <c r="N1627" s="90">
        <f>Infected!O1131*(VLOOKUP($D1627,Decrements!$B$2207:$V$2212,N$874)/4+VLOOKUP($D1627,Decrements!$B$2259:$V$2264,N$874)/4+VLOOKUP($D1627,Decrements!$B$2311:$V$2316,N$874)/4)</f>
        <v>0</v>
      </c>
      <c r="O1627" s="90">
        <f>Infected!P1131*(VLOOKUP($D1627,Decrements!$B$2207:$V$2212,O$874)/4+VLOOKUP($D1627,Decrements!$B$2259:$V$2264,O$874)/4+VLOOKUP($D1627,Decrements!$B$2311:$V$2316,O$874)/4)</f>
        <v>0</v>
      </c>
      <c r="P1627" s="90">
        <f>Infected!Q1131*(VLOOKUP($D1627,Decrements!$B$2207:$V$2212,P$874)/4+VLOOKUP($D1627,Decrements!$B$2259:$V$2264,P$874)/4+VLOOKUP($D1627,Decrements!$B$2311:$V$2316,P$874)/4)</f>
        <v>0</v>
      </c>
      <c r="Q1627" s="90">
        <f>Infected!R1131*(VLOOKUP($D1627,Decrements!$B$2207:$V$2212,Q$874)/4+VLOOKUP($D1627,Decrements!$B$2259:$V$2264,Q$874)/4+VLOOKUP($D1627,Decrements!$B$2311:$V$2316,Q$874)/4)</f>
        <v>0</v>
      </c>
      <c r="R1627" s="90">
        <f>Infected!S1131*(VLOOKUP($D1627,Decrements!$B$2207:$V$2212,R$874)/4+VLOOKUP($D1627,Decrements!$B$2259:$V$2264,R$874)/4+VLOOKUP($D1627,Decrements!$B$2311:$V$2316,R$874)/4)</f>
        <v>0</v>
      </c>
      <c r="S1627" s="90">
        <f>Infected!T1131*(VLOOKUP($D1627,Decrements!$B$2207:$V$2212,S$874)/4+VLOOKUP($D1627,Decrements!$B$2259:$V$2264,S$874)/4+VLOOKUP($D1627,Decrements!$B$2311:$V$2316,S$874)/4)</f>
        <v>0</v>
      </c>
      <c r="T1627" s="90">
        <f>Infected!U1131*(VLOOKUP($D1627,Decrements!$B$2207:$V$2212,T$874)/4+VLOOKUP($D1627,Decrements!$B$2259:$V$2264,T$874)/4+VLOOKUP($D1627,Decrements!$B$2311:$V$2316,T$874)/4)</f>
        <v>0</v>
      </c>
      <c r="U1627" s="90">
        <f>Infected!V1131*(VLOOKUP($D1627,Decrements!$B$2207:$V$2212,U$874)/4+VLOOKUP($D1627,Decrements!$B$2259:$V$2264,U$874)/4+VLOOKUP($D1627,Decrements!$B$2311:$V$2316,U$874)/4)</f>
        <v>0</v>
      </c>
      <c r="V1627" s="90">
        <f>Infected!W1131*(VLOOKUP($D1627,Decrements!$B$2207:$V$2212,V$874)/4+VLOOKUP($D1627,Decrements!$B$2259:$V$2264,V$874)/4+VLOOKUP($D1627,Decrements!$B$2311:$V$2316,V$874)/4)</f>
        <v>0</v>
      </c>
      <c r="W1627" s="90">
        <f>Infected!X1131*(VLOOKUP($D1627,Decrements!$B$2207:$V$2212,W$874)/4+VLOOKUP($D1627,Decrements!$B$2259:$V$2264,W$874)/4+VLOOKUP($D1627,Decrements!$B$2311:$V$2316,W$874)/4)</f>
        <v>0</v>
      </c>
      <c r="X1627" s="90">
        <f>Infected!Y1131*(VLOOKUP($D1627,Decrements!$B$2207:$V$2212,X$874)/4+VLOOKUP($D1627,Decrements!$B$2259:$V$2264,X$874)/4+VLOOKUP($D1627,Decrements!$B$2311:$V$2316,X$874)/4)</f>
        <v>0</v>
      </c>
      <c r="Y1627" s="90">
        <f>Infected!Z1131*(VLOOKUP($D1627,Decrements!$B$2207:$V$2212,Y$874)/4+VLOOKUP($D1627,Decrements!$B$2259:$V$2264,Y$874)/4+VLOOKUP($D1627,Decrements!$B$2311:$V$2316,Y$874)/4)</f>
        <v>0</v>
      </c>
      <c r="Z1627" s="90">
        <f>Infected!AA1131*(VLOOKUP($D1627,Decrements!$B$2207:$V$2212,Z$874)/4+VLOOKUP($D1627,Decrements!$B$2259:$V$2264,Z$874)/4+VLOOKUP($D1627,Decrements!$B$2311:$V$2316,Z$874)/4)</f>
        <v>0</v>
      </c>
      <c r="AA1627" s="90">
        <f>Infected!AB1131*(VLOOKUP($D1627,Decrements!$B$2207:$V$2212,AA$874)/4+VLOOKUP($D1627,Decrements!$B$2259:$V$2264,AA$874)/4+VLOOKUP($D1627,Decrements!$B$2311:$V$2316,AA$874)/4)</f>
        <v>0</v>
      </c>
      <c r="AB1627" s="90">
        <f>Infected!AC1131*(VLOOKUP($D1627,Decrements!$B$2207:$V$2212,AB$874)/4+VLOOKUP($D1627,Decrements!$B$2259:$V$2264,AB$874)/4+VLOOKUP($D1627,Decrements!$B$2311:$V$2316,AB$874)/4)</f>
        <v>0</v>
      </c>
      <c r="AC1627" s="90">
        <f>Infected!AD1131*(VLOOKUP($D1627,Decrements!$B$2207:$V$2212,AC$874)/4+VLOOKUP($D1627,Decrements!$B$2259:$V$2264,AC$874)/4+VLOOKUP($D1627,Decrements!$B$2311:$V$2316,AC$874)/4)</f>
        <v>0</v>
      </c>
      <c r="AD1627" s="90">
        <f>Infected!AE1131*(VLOOKUP($D1627,Decrements!$B$2207:$V$2212,AD$874)/4+VLOOKUP($D1627,Decrements!$B$2259:$V$2264,AD$874)/4+VLOOKUP($D1627,Decrements!$B$2311:$V$2316,AD$874)/4)</f>
        <v>0</v>
      </c>
      <c r="AE1627" s="90">
        <f>Infected!AF1131*(VLOOKUP($D1627,Decrements!$B$2207:$V$2212,AE$874)/4+VLOOKUP($D1627,Decrements!$B$2259:$V$2264,AE$874)/4+VLOOKUP($D1627,Decrements!$B$2311:$V$2316,AE$874)/4)</f>
        <v>0</v>
      </c>
      <c r="AF1627" s="90">
        <f>Infected!AG1131*(VLOOKUP($D1627,Decrements!$B$2207:$V$2212,AF$874)/4+VLOOKUP($D1627,Decrements!$B$2259:$V$2264,AF$874)/4+VLOOKUP($D1627,Decrements!$B$2311:$V$2316,AF$874)/4)</f>
        <v>0</v>
      </c>
      <c r="AG1627" s="90">
        <f>Infected!AH1131*(VLOOKUP($D1627,Decrements!$B$2207:$V$2212,AG$874)/4+VLOOKUP($D1627,Decrements!$B$2259:$V$2264,AG$874)/4+VLOOKUP($D1627,Decrements!$B$2311:$V$2316,AG$874)/4)</f>
        <v>0</v>
      </c>
      <c r="AH1627" s="90">
        <f>Infected!AI1131*(VLOOKUP($D1627,Decrements!$B$2207:$V$2212,AH$874)/4+VLOOKUP($D1627,Decrements!$B$2259:$V$2264,AH$874)/4+VLOOKUP($D1627,Decrements!$B$2311:$V$2316,AH$874)/4)</f>
        <v>0</v>
      </c>
      <c r="AI1627" s="90">
        <f>Infected!AJ1131*(VLOOKUP($D1627,Decrements!$B$2207:$V$2212,AI$874)/4+VLOOKUP($D1627,Decrements!$B$2259:$V$2264,AI$874)/4+VLOOKUP($D1627,Decrements!$B$2311:$V$2316,AI$874)/4)</f>
        <v>0</v>
      </c>
      <c r="AJ1627" s="90">
        <f>Infected!AK1131*(VLOOKUP($D1627,Decrements!$B$2207:$V$2212,AJ$874)/4+VLOOKUP($D1627,Decrements!$B$2259:$V$2264,AJ$874)/4+VLOOKUP($D1627,Decrements!$B$2311:$V$2316,AJ$874)/4)</f>
        <v>0</v>
      </c>
      <c r="AK1627" s="90">
        <f>Infected!AL1131*(VLOOKUP($D1627,Decrements!$B$2207:$V$2212,AK$874)/4+VLOOKUP($D1627,Decrements!$B$2259:$V$2264,AK$874)/4+VLOOKUP($D1627,Decrements!$B$2311:$V$2316,AK$874)/4)</f>
        <v>0</v>
      </c>
      <c r="AL1627" s="90">
        <f>Infected!AM1131*(VLOOKUP($D1627,Decrements!$B$2207:$V$2212,AL$874)/4+VLOOKUP($D1627,Decrements!$B$2259:$V$2264,AL$874)/4+VLOOKUP($D1627,Decrements!$B$2311:$V$2316,AL$874)/4)</f>
        <v>0</v>
      </c>
      <c r="AM1627" s="90">
        <f>Infected!AN1131*(VLOOKUP($D1627,Decrements!$B$2207:$V$2212,AM$874)/4+VLOOKUP($D1627,Decrements!$B$2259:$V$2264,AM$874)/4+VLOOKUP($D1627,Decrements!$B$2311:$V$2316,AM$874)/4)</f>
        <v>0</v>
      </c>
      <c r="AN1627" s="90">
        <f>Infected!AO1131*(VLOOKUP($D1627,Decrements!$B$2207:$V$2212,AN$874)/4+VLOOKUP($D1627,Decrements!$B$2259:$V$2264,AN$874)/4+VLOOKUP($D1627,Decrements!$B$2311:$V$2316,AN$874)/4)</f>
        <v>0</v>
      </c>
      <c r="AO1627" s="90">
        <f>Infected!AP1131*(VLOOKUP($D1627,Decrements!$B$2207:$V$2212,AO$874)/4+VLOOKUP($D1627,Decrements!$B$2259:$V$2264,AO$874)/4+VLOOKUP($D1627,Decrements!$B$2311:$V$2316,AO$874)/4)</f>
        <v>0</v>
      </c>
      <c r="AP1627" s="90">
        <f>Infected!AQ1131*(VLOOKUP($D1627,Decrements!$B$2207:$V$2212,AP$874)/4+VLOOKUP($D1627,Decrements!$B$2259:$V$2264,AP$874)/4+VLOOKUP($D1627,Decrements!$B$2311:$V$2316,AP$874)/4)</f>
        <v>0</v>
      </c>
      <c r="AQ1627" s="90">
        <f>Infected!AR1131*(VLOOKUP($D1627,Decrements!$B$2207:$V$2212,AQ$874)/4+VLOOKUP($D1627,Decrements!$B$2259:$V$2264,AQ$874)/4+VLOOKUP($D1627,Decrements!$B$2311:$V$2316,AQ$874)/4)</f>
        <v>0</v>
      </c>
      <c r="AR1627" s="90">
        <f>Infected!AS1131*(VLOOKUP($D1627,Decrements!$B$2207:$V$2212,AR$874)/4+VLOOKUP($D1627,Decrements!$B$2259:$V$2264,AR$874)/4+VLOOKUP($D1627,Decrements!$B$2311:$V$2316,AR$874)/4)</f>
        <v>0</v>
      </c>
      <c r="AS1627" s="90">
        <f>Infected!AT1131*(VLOOKUP($D1627,Decrements!$B$2207:$V$2212,AS$874)/4+VLOOKUP($D1627,Decrements!$B$2259:$V$2264,AS$874)/4+VLOOKUP($D1627,Decrements!$B$2311:$V$2316,AS$874)/4)</f>
        <v>0</v>
      </c>
      <c r="AT1627" s="90">
        <f>Infected!AU1131*(VLOOKUP($D1627,Decrements!$B$2207:$V$2212,AT$874)/4+VLOOKUP($D1627,Decrements!$B$2259:$V$2264,AT$874)/4+VLOOKUP($D1627,Decrements!$B$2311:$V$2316,AT$874)/4)</f>
        <v>0</v>
      </c>
      <c r="AU1627" s="90">
        <f>Infected!AV1131*(VLOOKUP($D1627,Decrements!$B$2207:$V$2212,AU$874)/4+VLOOKUP($D1627,Decrements!$B$2259:$V$2264,AU$874)/4+VLOOKUP($D1627,Decrements!$B$2311:$V$2316,AU$874)/4)</f>
        <v>0</v>
      </c>
      <c r="AV1627" s="90">
        <f>Infected!AW1131*(VLOOKUP($D1627,Decrements!$B$2207:$V$2212,AV$874)/4+VLOOKUP($D1627,Decrements!$B$2259:$V$2264,AV$874)/4+VLOOKUP($D1627,Decrements!$B$2311:$V$2316,AV$874)/4)</f>
        <v>0</v>
      </c>
      <c r="AW1627" s="90">
        <f>Infected!AX1131*(VLOOKUP($D1627,Decrements!$B$2207:$V$2212,AW$874)/4+VLOOKUP($D1627,Decrements!$B$2259:$V$2264,AW$874)/4+VLOOKUP($D1627,Decrements!$B$2311:$V$2316,AW$874)/4)</f>
        <v>0</v>
      </c>
      <c r="AX1627" s="90">
        <f>Infected!AY1131*(VLOOKUP($D1627,Decrements!$B$2207:$V$2212,AX$874)/4+VLOOKUP($D1627,Decrements!$B$2259:$V$2264,AX$874)/4+VLOOKUP($D1627,Decrements!$B$2311:$V$2316,AX$874)/4)</f>
        <v>0</v>
      </c>
      <c r="AY1627" s="90">
        <f>Infected!AZ1131*(VLOOKUP($D1627,Decrements!$B$2207:$V$2212,AY$874)/4+VLOOKUP($D1627,Decrements!$B$2259:$V$2264,AY$874)/4+VLOOKUP($D1627,Decrements!$B$2311:$V$2316,AY$874)/4)</f>
        <v>0</v>
      </c>
      <c r="AZ1627" s="90">
        <f>Infected!BA1131*(VLOOKUP($D1627,Decrements!$B$2207:$V$2212,AZ$874)/4+VLOOKUP($D1627,Decrements!$B$2259:$V$2264,AZ$874)/4+VLOOKUP($D1627,Decrements!$B$2311:$V$2316,AZ$874)/4)</f>
        <v>0</v>
      </c>
      <c r="BA1627" s="90">
        <f>Infected!BB1131*(VLOOKUP($D1627,Decrements!$B$2207:$V$2212,BA$874)/4+VLOOKUP($D1627,Decrements!$B$2259:$V$2264,BA$874)/4+VLOOKUP($D1627,Decrements!$B$2311:$V$2316,BA$874)/4)</f>
        <v>0</v>
      </c>
      <c r="BB1627" s="90">
        <f>Infected!BC1131*(VLOOKUP($D1627,Decrements!$B$2207:$V$2212,BB$874)/4+VLOOKUP($D1627,Decrements!$B$2259:$V$2264,BB$874)/4+VLOOKUP($D1627,Decrements!$B$2311:$V$2316,BB$874)/4)</f>
        <v>0</v>
      </c>
      <c r="BC1627" s="90">
        <f>Infected!BD1131*(VLOOKUP($D1627,Decrements!$B$2207:$V$2212,BC$874)/4+VLOOKUP($D1627,Decrements!$B$2259:$V$2264,BC$874)/4+VLOOKUP($D1627,Decrements!$B$2311:$V$2316,BC$874)/4)</f>
        <v>0</v>
      </c>
      <c r="BD1627" s="90">
        <f>Infected!BE1131*(VLOOKUP($D1627,Decrements!$B$2207:$V$2212,BD$874)/4+VLOOKUP($D1627,Decrements!$B$2259:$V$2264,BD$874)/4+VLOOKUP($D1627,Decrements!$B$2311:$V$2316,BD$874)/4)</f>
        <v>0</v>
      </c>
      <c r="BE1627" s="90">
        <f>Infected!BF1131*(VLOOKUP($D1627,Decrements!$B$2207:$V$2212,BE$874)/4+VLOOKUP($D1627,Decrements!$B$2259:$V$2264,BE$874)/4+VLOOKUP($D1627,Decrements!$B$2311:$V$2316,BE$874)/4)</f>
        <v>0</v>
      </c>
      <c r="BF1627" s="90">
        <f>Infected!BG1131*(VLOOKUP($D1627,Decrements!$B$2207:$V$2212,BF$874)/4+VLOOKUP($D1627,Decrements!$B$2259:$V$2264,BF$874)/4+VLOOKUP($D1627,Decrements!$B$2311:$V$2316,BF$874)/4)</f>
        <v>0</v>
      </c>
      <c r="BG1627" s="90">
        <f>Infected!BH1131*(VLOOKUP($D1627,Decrements!$B$2207:$V$2212,BG$874)/4+VLOOKUP($D1627,Decrements!$B$2259:$V$2264,BG$874)/4+VLOOKUP($D1627,Decrements!$B$2311:$V$2316,BG$874)/4)</f>
        <v>0</v>
      </c>
      <c r="BH1627" s="90">
        <f>Infected!BI1131*(VLOOKUP($D1627,Decrements!$B$2207:$V$2212,BH$874)/4+VLOOKUP($D1627,Decrements!$B$2259:$V$2264,BH$874)/4+VLOOKUP($D1627,Decrements!$B$2311:$V$2316,BH$874)/4)</f>
        <v>0</v>
      </c>
      <c r="BI1627" s="90">
        <f>Infected!BJ1131*(VLOOKUP($D1627,Decrements!$B$2207:$V$2212,BI$874)/4+VLOOKUP($D1627,Decrements!$B$2259:$V$2264,BI$874)/4+VLOOKUP($D1627,Decrements!$B$2311:$V$2316,BI$874)/4)</f>
        <v>0</v>
      </c>
      <c r="BJ1627" s="90">
        <f>Infected!BK1131*(VLOOKUP($D1627,Decrements!$B$2207:$V$2212,BJ$874)/4+VLOOKUP($D1627,Decrements!$B$2259:$V$2264,BJ$874)/4+VLOOKUP($D1627,Decrements!$B$2311:$V$2316,BJ$874)/4)</f>
        <v>0</v>
      </c>
      <c r="BK1627" s="90">
        <f>Infected!BL1131*(VLOOKUP($D1627,Decrements!$B$2207:$V$2212,BK$874)/4+VLOOKUP($D1627,Decrements!$B$2259:$V$2264,BK$874)/4+VLOOKUP($D1627,Decrements!$B$2311:$V$2316,BK$874)/4)</f>
        <v>0</v>
      </c>
      <c r="BL1627" s="90">
        <f>Infected!BM1131*(VLOOKUP($D1627,Decrements!$B$2207:$V$2212,BL$874)/4+VLOOKUP($D1627,Decrements!$B$2259:$V$2264,BL$874)/4+VLOOKUP($D1627,Decrements!$B$2311:$V$2316,BL$874)/4)</f>
        <v>0</v>
      </c>
      <c r="BM1627" s="90">
        <f>Infected!BN1131*(VLOOKUP($D1627,Decrements!$B$2207:$V$2212,BM$874)/4+VLOOKUP($D1627,Decrements!$B$2259:$V$2264,BM$874)/4+VLOOKUP($D1627,Decrements!$B$2311:$V$2316,BM$874)/4)</f>
        <v>0</v>
      </c>
      <c r="BN1627" s="90">
        <f>Infected!BO1131*(VLOOKUP($D1627,Decrements!$B$2207:$V$2212,BN$874)/4+VLOOKUP($D1627,Decrements!$B$2259:$V$2264,BN$874)/4+VLOOKUP($D1627,Decrements!$B$2311:$V$2316,BN$874)/4)</f>
        <v>0</v>
      </c>
      <c r="BO1627" s="90">
        <f>Infected!BP1131*(VLOOKUP($D1627,Decrements!$B$2207:$V$2212,BO$874)/4+VLOOKUP($D1627,Decrements!$B$2259:$V$2264,BO$874)/4+VLOOKUP($D1627,Decrements!$B$2311:$V$2316,BO$874)/4)</f>
        <v>0</v>
      </c>
      <c r="BP1627" s="90">
        <f>Infected!BQ1131*(VLOOKUP($D1627,Decrements!$B$2207:$V$2212,BP$874)/4+VLOOKUP($D1627,Decrements!$B$2259:$V$2264,BP$874)/4+VLOOKUP($D1627,Decrements!$B$2311:$V$2316,BP$874)/4)</f>
        <v>0</v>
      </c>
      <c r="BQ1627" s="90">
        <f>Infected!BR1131*(VLOOKUP($D1627,Decrements!$B$2207:$V$2212,BQ$874)/4+VLOOKUP($D1627,Decrements!$B$2259:$V$2264,BQ$874)/4+VLOOKUP($D1627,Decrements!$B$2311:$V$2316,BQ$874)/4)</f>
        <v>0</v>
      </c>
      <c r="BR1627" s="90">
        <f>Infected!BS1131*(VLOOKUP($D1627,Decrements!$B$2207:$V$2212,BR$874)/4+VLOOKUP($D1627,Decrements!$B$2259:$V$2264,BR$874)/4+VLOOKUP($D1627,Decrements!$B$2311:$V$2316,BR$874)/4)</f>
        <v>0</v>
      </c>
      <c r="BS1627" s="90">
        <f>Infected!BT1131*(VLOOKUP($D1627,Decrements!$B$2207:$V$2212,BS$874)/4+VLOOKUP($D1627,Decrements!$B$2259:$V$2264,BS$874)/4+VLOOKUP($D1627,Decrements!$B$2311:$V$2316,BS$874)/4)</f>
        <v>0</v>
      </c>
      <c r="BT1627" s="90">
        <f>Infected!BU1131*(VLOOKUP($D1627,Decrements!$B$2207:$V$2212,BT$874)/4+VLOOKUP($D1627,Decrements!$B$2259:$V$2264,BT$874)/4+VLOOKUP($D1627,Decrements!$B$2311:$V$2316,BT$874)/4)</f>
        <v>0</v>
      </c>
      <c r="BU1627" s="90">
        <f>Infected!BV1131*(VLOOKUP($D1627,Decrements!$B$2207:$V$2212,BU$874)/4+VLOOKUP($D1627,Decrements!$B$2259:$V$2264,BU$874)/4+VLOOKUP($D1627,Decrements!$B$2311:$V$2316,BU$874)/4)</f>
        <v>0</v>
      </c>
      <c r="BV1627" s="90">
        <f>Infected!BW1131*(VLOOKUP($D1627,Decrements!$B$2207:$V$2212,BV$874)/4+VLOOKUP($D1627,Decrements!$B$2259:$V$2264,BV$874)/4+VLOOKUP($D1627,Decrements!$B$2311:$V$2316,BV$874)/4)</f>
        <v>0</v>
      </c>
      <c r="BW1627" s="90">
        <f>Infected!BX1131*(VLOOKUP($D1627,Decrements!$B$2207:$V$2212,BW$874)/4+VLOOKUP($D1627,Decrements!$B$2259:$V$2264,BW$874)/4+VLOOKUP($D1627,Decrements!$B$2311:$V$2316,BW$874)/4)</f>
        <v>0</v>
      </c>
      <c r="BX1627" s="90">
        <f>Infected!BY1131*(VLOOKUP($D1627,Decrements!$B$2207:$V$2212,BX$874)/4+VLOOKUP($D1627,Decrements!$B$2259:$V$2264,BX$874)/4+VLOOKUP($D1627,Decrements!$B$2311:$V$2316,BX$874)/4)</f>
        <v>0</v>
      </c>
      <c r="BY1627" s="90">
        <f>Infected!BZ1131*(VLOOKUP($D1627,Decrements!$B$2207:$V$2212,BY$874)/4+VLOOKUP($D1627,Decrements!$B$2259:$V$2264,BY$874)/4+VLOOKUP($D1627,Decrements!$B$2311:$V$2316,BY$874)/4)</f>
        <v>0</v>
      </c>
      <c r="BZ1627" s="90">
        <f>Infected!CA1131*(VLOOKUP($D1627,Decrements!$B$2207:$V$2212,BZ$874)/4+VLOOKUP($D1627,Decrements!$B$2259:$V$2264,BZ$874)/4+VLOOKUP($D1627,Decrements!$B$2311:$V$2316,BZ$874)/4)</f>
        <v>0</v>
      </c>
      <c r="CA1627" s="90">
        <f>Infected!CB1131*(VLOOKUP($D1627,Decrements!$B$2207:$V$2212,CA$874)/4+VLOOKUP($D1627,Decrements!$B$2259:$V$2264,CA$874)/4+VLOOKUP($D1627,Decrements!$B$2311:$V$2316,CA$874)/4)</f>
        <v>0</v>
      </c>
      <c r="CB1627" s="90">
        <f>Infected!CC1131*(VLOOKUP($D1627,Decrements!$B$2207:$V$2212,CB$874)/4+VLOOKUP($D1627,Decrements!$B$2259:$V$2264,CB$874)/4+VLOOKUP($D1627,Decrements!$B$2311:$V$2316,CB$874)/4)</f>
        <v>0</v>
      </c>
      <c r="CC1627" s="90">
        <f>Infected!CD1131*(VLOOKUP($D1627,Decrements!$B$2207:$V$2212,CC$874)/4+VLOOKUP($D1627,Decrements!$B$2259:$V$2264,CC$874)/4+VLOOKUP($D1627,Decrements!$B$2311:$V$2316,CC$874)/4)</f>
        <v>0</v>
      </c>
      <c r="CD1627" s="90">
        <f>Infected!CE1131*(VLOOKUP($D1627,Decrements!$B$2207:$V$2212,CD$874)/4+VLOOKUP($D1627,Decrements!$B$2259:$V$2264,CD$874)/4+VLOOKUP($D1627,Decrements!$B$2311:$V$2316,CD$874)/4)</f>
        <v>0</v>
      </c>
      <c r="CE1627" s="90">
        <f>Infected!CF1131*(VLOOKUP($D1627,Decrements!$B$2207:$V$2212,CE$874)/4+VLOOKUP($D1627,Decrements!$B$2259:$V$2264,CE$874)/4+VLOOKUP($D1627,Decrements!$B$2311:$V$2316,CE$874)/4)</f>
        <v>0</v>
      </c>
      <c r="CF1627" s="90">
        <f>Infected!CG1131*(VLOOKUP($D1627,Decrements!$B$2207:$V$2212,CF$874)/4+VLOOKUP($D1627,Decrements!$B$2259:$V$2264,CF$874)/4+VLOOKUP($D1627,Decrements!$B$2311:$V$2316,CF$874)/4)</f>
        <v>0</v>
      </c>
      <c r="CG1627" s="90">
        <f>Infected!CH1131*(VLOOKUP($D1627,Decrements!$B$2207:$V$2212,CG$874)/4+VLOOKUP($D1627,Decrements!$B$2259:$V$2264,CG$874)/4+VLOOKUP($D1627,Decrements!$B$2311:$V$2316,CG$874)/4)</f>
        <v>0</v>
      </c>
      <c r="CH1627" s="90">
        <f>Infected!CI1131*(VLOOKUP($D1627,Decrements!$B$2207:$V$2212,CH$874)/4+VLOOKUP($D1627,Decrements!$B$2259:$V$2264,CH$874)/4+VLOOKUP($D1627,Decrements!$B$2311:$V$2316,CH$874)/4)</f>
        <v>0</v>
      </c>
      <c r="CI1627" s="90">
        <f>Infected!CJ1131*(VLOOKUP($D1627,Decrements!$B$2207:$V$2212,CI$874)/4+VLOOKUP($D1627,Decrements!$B$2259:$V$2264,CI$874)/4+VLOOKUP($D1627,Decrements!$B$2311:$V$2316,CI$874)/4)</f>
        <v>0</v>
      </c>
      <c r="CK1627" s="45"/>
      <c r="CL1627" s="45"/>
      <c r="CM1627" s="45"/>
      <c r="CN1627" s="45"/>
      <c r="CO1627" s="45"/>
      <c r="CP1627" s="45"/>
      <c r="CQ1627" s="45"/>
      <c r="CR1627" s="45"/>
      <c r="CS1627" s="45"/>
      <c r="CT1627" s="45"/>
      <c r="CU1627" s="45"/>
      <c r="CV1627" s="45"/>
      <c r="CW1627" s="45"/>
      <c r="CX1627" s="45"/>
      <c r="CY1627" s="45"/>
      <c r="CZ1627" s="45"/>
      <c r="DA1627" s="45"/>
      <c r="DB1627" s="45"/>
      <c r="DC1627" s="45"/>
      <c r="DD1627" s="45"/>
      <c r="DE1627" s="45"/>
      <c r="DF1627" s="45"/>
      <c r="DG1627" s="45"/>
      <c r="DH1627" s="45"/>
      <c r="DI1627" s="45"/>
      <c r="DJ1627" s="45"/>
      <c r="DK1627" s="45"/>
      <c r="DL1627" s="45"/>
      <c r="DM1627" s="45"/>
      <c r="DN1627" s="45"/>
      <c r="DO1627" s="45"/>
      <c r="DP1627" s="45"/>
      <c r="DQ1627" s="45"/>
      <c r="DR1627" s="45"/>
      <c r="DS1627" s="45"/>
      <c r="DT1627" s="45"/>
      <c r="DU1627" s="45"/>
      <c r="DV1627" s="45"/>
      <c r="DW1627" s="45"/>
      <c r="DX1627" s="45"/>
      <c r="DY1627" s="45"/>
      <c r="DZ1627" s="45"/>
      <c r="EA1627" s="45"/>
      <c r="EB1627" s="45"/>
      <c r="EC1627" s="45"/>
      <c r="ED1627" s="45"/>
      <c r="EE1627" s="45"/>
      <c r="EF1627" s="45"/>
      <c r="EG1627" s="45"/>
      <c r="EH1627" s="45"/>
      <c r="EI1627" s="45"/>
      <c r="EJ1627" s="45"/>
      <c r="EK1627" s="45"/>
      <c r="EL1627" s="45"/>
      <c r="EM1627" s="45"/>
      <c r="EN1627" s="45"/>
      <c r="EO1627" s="45"/>
      <c r="EP1627" s="45"/>
      <c r="EQ1627" s="45"/>
      <c r="ER1627" s="45"/>
      <c r="ES1627" s="45"/>
      <c r="ET1627" s="45"/>
      <c r="EU1627" s="45"/>
      <c r="EV1627" s="45"/>
      <c r="EW1627" s="45"/>
      <c r="EX1627" s="45"/>
      <c r="EY1627" s="45"/>
      <c r="EZ1627" s="45"/>
      <c r="FA1627" s="45"/>
      <c r="FB1627" s="45"/>
      <c r="FC1627" s="45"/>
      <c r="FD1627" s="45"/>
      <c r="FE1627" s="45"/>
      <c r="FF1627" s="45"/>
      <c r="FG1627" s="45"/>
      <c r="FH1627" s="45"/>
      <c r="FI1627" s="45"/>
      <c r="FJ1627" s="45"/>
      <c r="FK1627" s="45"/>
      <c r="FL1627" s="45"/>
      <c r="FN1627" s="45"/>
      <c r="FO1627" s="45"/>
      <c r="FP1627" s="45"/>
      <c r="FQ1627" s="45"/>
      <c r="FR1627" s="45"/>
      <c r="FS1627" s="45"/>
      <c r="FT1627" s="45"/>
      <c r="FU1627" s="45"/>
      <c r="FV1627" s="45"/>
      <c r="FW1627" s="45"/>
      <c r="FX1627" s="45"/>
      <c r="FY1627" s="45"/>
      <c r="FZ1627" s="45"/>
      <c r="GA1627" s="45"/>
      <c r="GB1627" s="45"/>
      <c r="GC1627" s="45"/>
      <c r="GD1627" s="45"/>
      <c r="GE1627" s="45"/>
      <c r="GF1627" s="45"/>
      <c r="GG1627" s="45"/>
      <c r="GH1627" s="45"/>
      <c r="GI1627" s="45"/>
      <c r="GJ1627" s="45"/>
      <c r="GK1627" s="45"/>
      <c r="GL1627" s="45"/>
      <c r="GM1627" s="45"/>
      <c r="GN1627" s="45"/>
      <c r="GO1627" s="45"/>
      <c r="GP1627" s="45"/>
      <c r="GQ1627" s="45"/>
      <c r="GR1627" s="45"/>
      <c r="GS1627" s="45"/>
      <c r="GT1627" s="45"/>
      <c r="GU1627" s="45"/>
      <c r="GV1627" s="45"/>
      <c r="GW1627" s="45"/>
      <c r="GX1627" s="45"/>
      <c r="GY1627" s="45"/>
      <c r="GZ1627" s="45"/>
      <c r="HA1627" s="45"/>
      <c r="HB1627" s="45"/>
      <c r="HC1627" s="45"/>
      <c r="HD1627" s="45"/>
      <c r="HE1627" s="45"/>
      <c r="HF1627" s="45"/>
      <c r="HG1627" s="45"/>
      <c r="HH1627" s="45"/>
      <c r="HI1627" s="45"/>
      <c r="HJ1627" s="45"/>
      <c r="HK1627" s="45"/>
      <c r="HL1627" s="45"/>
      <c r="HM1627" s="45"/>
      <c r="HN1627" s="45"/>
      <c r="HO1627" s="45"/>
      <c r="HP1627" s="45"/>
      <c r="HQ1627" s="45"/>
      <c r="HR1627" s="45"/>
      <c r="HS1627" s="45"/>
      <c r="HT1627" s="45"/>
      <c r="HU1627" s="45"/>
      <c r="HV1627" s="45"/>
      <c r="HW1627" s="45"/>
      <c r="HX1627" s="45"/>
      <c r="HY1627" s="45"/>
      <c r="HZ1627" s="45"/>
      <c r="IA1627" s="45"/>
      <c r="IB1627" s="45"/>
      <c r="IC1627" s="45"/>
      <c r="ID1627" s="45"/>
      <c r="IE1627" s="45"/>
      <c r="IF1627" s="45"/>
      <c r="IG1627" s="45"/>
      <c r="IH1627" s="45"/>
      <c r="II1627" s="45"/>
      <c r="IJ1627" s="45"/>
      <c r="IK1627" s="45"/>
      <c r="IL1627" s="45"/>
      <c r="IM1627" s="45"/>
      <c r="IN1627" s="45"/>
      <c r="IO1627" s="45"/>
      <c r="IQ1627" s="45"/>
      <c r="IR1627" s="45"/>
      <c r="IS1627" s="45"/>
      <c r="IT1627" s="45"/>
      <c r="IU1627" s="45"/>
      <c r="IV1627" s="45"/>
      <c r="IW1627" s="45"/>
      <c r="IX1627" s="45"/>
      <c r="IY1627" s="45"/>
      <c r="IZ1627" s="45"/>
      <c r="JA1627" s="45"/>
      <c r="JB1627" s="45"/>
      <c r="JC1627" s="45"/>
      <c r="JD1627" s="45"/>
      <c r="JE1627" s="45"/>
      <c r="JF1627" s="45"/>
      <c r="JG1627" s="45"/>
      <c r="JH1627" s="45"/>
      <c r="JI1627" s="45"/>
      <c r="JJ1627" s="45"/>
      <c r="JK1627" s="45"/>
      <c r="JL1627" s="45"/>
      <c r="JM1627" s="45"/>
      <c r="JN1627" s="45"/>
      <c r="JO1627" s="45"/>
      <c r="JP1627" s="45"/>
      <c r="JQ1627" s="45"/>
      <c r="JR1627" s="45"/>
      <c r="JS1627" s="45"/>
      <c r="JT1627" s="45"/>
      <c r="JU1627" s="45"/>
      <c r="JV1627" s="45"/>
      <c r="JW1627" s="45"/>
      <c r="JX1627" s="45"/>
      <c r="JY1627" s="45"/>
      <c r="JZ1627" s="45"/>
      <c r="KA1627" s="45"/>
      <c r="KB1627" s="45"/>
      <c r="KC1627" s="45"/>
      <c r="KD1627" s="45"/>
      <c r="KE1627" s="45"/>
      <c r="KF1627" s="45"/>
      <c r="KG1627" s="45"/>
      <c r="KH1627" s="45"/>
      <c r="KI1627" s="45"/>
      <c r="KJ1627" s="45"/>
      <c r="KK1627" s="45"/>
      <c r="KL1627" s="45"/>
      <c r="KM1627" s="45"/>
      <c r="KN1627" s="45"/>
      <c r="KO1627" s="45"/>
      <c r="KP1627" s="45"/>
      <c r="KQ1627" s="45"/>
      <c r="KR1627" s="45"/>
      <c r="KS1627" s="45"/>
      <c r="KT1627" s="45"/>
      <c r="KU1627" s="45"/>
      <c r="KV1627" s="45"/>
      <c r="KW1627" s="45"/>
      <c r="KX1627" s="45"/>
      <c r="KY1627" s="45"/>
      <c r="KZ1627" s="45"/>
      <c r="LA1627" s="45"/>
      <c r="LB1627" s="45"/>
      <c r="LC1627" s="45"/>
      <c r="LD1627" s="45"/>
      <c r="LE1627" s="45"/>
      <c r="LF1627" s="45"/>
      <c r="LG1627" s="45"/>
      <c r="LH1627" s="45"/>
      <c r="LI1627" s="45"/>
      <c r="LJ1627" s="45"/>
      <c r="LK1627" s="45"/>
      <c r="LL1627" s="45"/>
      <c r="LM1627" s="45"/>
      <c r="LN1627" s="45"/>
      <c r="LO1627" s="45"/>
      <c r="LP1627" s="45"/>
      <c r="LQ1627" s="45"/>
      <c r="LR1627" s="45"/>
    </row>
    <row r="1628" spans="2:330">
      <c r="B1628" s="20">
        <v>2</v>
      </c>
      <c r="C1628" s="20">
        <v>1</v>
      </c>
      <c r="D1628" s="20">
        <v>3</v>
      </c>
      <c r="E1628" s="20">
        <v>213</v>
      </c>
      <c r="F1628" s="113"/>
      <c r="G1628" s="476">
        <f>Inputs!T388</f>
        <v>0</v>
      </c>
      <c r="H1628" s="90">
        <f>Infected!I1132*(VLOOKUP($D1628,Decrements!$B$2207:$V$2212,H$874)/4+VLOOKUP($D1628,Decrements!$B$2259:$V$2264,H$874)/4+VLOOKUP($D1628,Decrements!$B$2311:$V$2316,H$874)/4)</f>
        <v>0</v>
      </c>
      <c r="I1628" s="90">
        <f>Infected!J1132*(VLOOKUP($D1628,Decrements!$B$2207:$V$2212,I$874)/4+VLOOKUP($D1628,Decrements!$B$2259:$V$2264,I$874)/4+VLOOKUP($D1628,Decrements!$B$2311:$V$2316,I$874)/4)</f>
        <v>0</v>
      </c>
      <c r="J1628" s="90">
        <f>Infected!K1132*(VLOOKUP($D1628,Decrements!$B$2207:$V$2212,J$874)/4+VLOOKUP($D1628,Decrements!$B$2259:$V$2264,J$874)/4+VLOOKUP($D1628,Decrements!$B$2311:$V$2316,J$874)/4)</f>
        <v>0</v>
      </c>
      <c r="K1628" s="90">
        <f>Infected!L1132*(VLOOKUP($D1628,Decrements!$B$2207:$V$2212,K$874)/4+VLOOKUP($D1628,Decrements!$B$2259:$V$2264,K$874)/4+VLOOKUP($D1628,Decrements!$B$2311:$V$2316,K$874)/4)</f>
        <v>0</v>
      </c>
      <c r="L1628" s="90">
        <f>Infected!M1132*(VLOOKUP($D1628,Decrements!$B$2207:$V$2212,L$874)/4+VLOOKUP($D1628,Decrements!$B$2259:$V$2264,L$874)/4+VLOOKUP($D1628,Decrements!$B$2311:$V$2316,L$874)/4)</f>
        <v>0</v>
      </c>
      <c r="M1628" s="90">
        <f>Infected!N1132*(VLOOKUP($D1628,Decrements!$B$2207:$V$2212,M$874)/4+VLOOKUP($D1628,Decrements!$B$2259:$V$2264,M$874)/4+VLOOKUP($D1628,Decrements!$B$2311:$V$2316,M$874)/4)</f>
        <v>0</v>
      </c>
      <c r="N1628" s="90">
        <f>Infected!O1132*(VLOOKUP($D1628,Decrements!$B$2207:$V$2212,N$874)/4+VLOOKUP($D1628,Decrements!$B$2259:$V$2264,N$874)/4+VLOOKUP($D1628,Decrements!$B$2311:$V$2316,N$874)/4)</f>
        <v>0</v>
      </c>
      <c r="O1628" s="90">
        <f>Infected!P1132*(VLOOKUP($D1628,Decrements!$B$2207:$V$2212,O$874)/4+VLOOKUP($D1628,Decrements!$B$2259:$V$2264,O$874)/4+VLOOKUP($D1628,Decrements!$B$2311:$V$2316,O$874)/4)</f>
        <v>0</v>
      </c>
      <c r="P1628" s="90">
        <f>Infected!Q1132*(VLOOKUP($D1628,Decrements!$B$2207:$V$2212,P$874)/4+VLOOKUP($D1628,Decrements!$B$2259:$V$2264,P$874)/4+VLOOKUP($D1628,Decrements!$B$2311:$V$2316,P$874)/4)</f>
        <v>0</v>
      </c>
      <c r="Q1628" s="90">
        <f>Infected!R1132*(VLOOKUP($D1628,Decrements!$B$2207:$V$2212,Q$874)/4+VLOOKUP($D1628,Decrements!$B$2259:$V$2264,Q$874)/4+VLOOKUP($D1628,Decrements!$B$2311:$V$2316,Q$874)/4)</f>
        <v>0</v>
      </c>
      <c r="R1628" s="90">
        <f>Infected!S1132*(VLOOKUP($D1628,Decrements!$B$2207:$V$2212,R$874)/4+VLOOKUP($D1628,Decrements!$B$2259:$V$2264,R$874)/4+VLOOKUP($D1628,Decrements!$B$2311:$V$2316,R$874)/4)</f>
        <v>0</v>
      </c>
      <c r="S1628" s="90">
        <f>Infected!T1132*(VLOOKUP($D1628,Decrements!$B$2207:$V$2212,S$874)/4+VLOOKUP($D1628,Decrements!$B$2259:$V$2264,S$874)/4+VLOOKUP($D1628,Decrements!$B$2311:$V$2316,S$874)/4)</f>
        <v>0</v>
      </c>
      <c r="T1628" s="90">
        <f>Infected!U1132*(VLOOKUP($D1628,Decrements!$B$2207:$V$2212,T$874)/4+VLOOKUP($D1628,Decrements!$B$2259:$V$2264,T$874)/4+VLOOKUP($D1628,Decrements!$B$2311:$V$2316,T$874)/4)</f>
        <v>0</v>
      </c>
      <c r="U1628" s="90">
        <f>Infected!V1132*(VLOOKUP($D1628,Decrements!$B$2207:$V$2212,U$874)/4+VLOOKUP($D1628,Decrements!$B$2259:$V$2264,U$874)/4+VLOOKUP($D1628,Decrements!$B$2311:$V$2316,U$874)/4)</f>
        <v>0</v>
      </c>
      <c r="V1628" s="90">
        <f>Infected!W1132*(VLOOKUP($D1628,Decrements!$B$2207:$V$2212,V$874)/4+VLOOKUP($D1628,Decrements!$B$2259:$V$2264,V$874)/4+VLOOKUP($D1628,Decrements!$B$2311:$V$2316,V$874)/4)</f>
        <v>0</v>
      </c>
      <c r="W1628" s="90">
        <f>Infected!X1132*(VLOOKUP($D1628,Decrements!$B$2207:$V$2212,W$874)/4+VLOOKUP($D1628,Decrements!$B$2259:$V$2264,W$874)/4+VLOOKUP($D1628,Decrements!$B$2311:$V$2316,W$874)/4)</f>
        <v>0</v>
      </c>
      <c r="X1628" s="90">
        <f>Infected!Y1132*(VLOOKUP($D1628,Decrements!$B$2207:$V$2212,X$874)/4+VLOOKUP($D1628,Decrements!$B$2259:$V$2264,X$874)/4+VLOOKUP($D1628,Decrements!$B$2311:$V$2316,X$874)/4)</f>
        <v>0</v>
      </c>
      <c r="Y1628" s="90">
        <f>Infected!Z1132*(VLOOKUP($D1628,Decrements!$B$2207:$V$2212,Y$874)/4+VLOOKUP($D1628,Decrements!$B$2259:$V$2264,Y$874)/4+VLOOKUP($D1628,Decrements!$B$2311:$V$2316,Y$874)/4)</f>
        <v>0</v>
      </c>
      <c r="Z1628" s="90">
        <f>Infected!AA1132*(VLOOKUP($D1628,Decrements!$B$2207:$V$2212,Z$874)/4+VLOOKUP($D1628,Decrements!$B$2259:$V$2264,Z$874)/4+VLOOKUP($D1628,Decrements!$B$2311:$V$2316,Z$874)/4)</f>
        <v>0</v>
      </c>
      <c r="AA1628" s="90">
        <f>Infected!AB1132*(VLOOKUP($D1628,Decrements!$B$2207:$V$2212,AA$874)/4+VLOOKUP($D1628,Decrements!$B$2259:$V$2264,AA$874)/4+VLOOKUP($D1628,Decrements!$B$2311:$V$2316,AA$874)/4)</f>
        <v>0</v>
      </c>
      <c r="AB1628" s="90">
        <f>Infected!AC1132*(VLOOKUP($D1628,Decrements!$B$2207:$V$2212,AB$874)/4+VLOOKUP($D1628,Decrements!$B$2259:$V$2264,AB$874)/4+VLOOKUP($D1628,Decrements!$B$2311:$V$2316,AB$874)/4)</f>
        <v>0</v>
      </c>
      <c r="AC1628" s="90">
        <f>Infected!AD1132*(VLOOKUP($D1628,Decrements!$B$2207:$V$2212,AC$874)/4+VLOOKUP($D1628,Decrements!$B$2259:$V$2264,AC$874)/4+VLOOKUP($D1628,Decrements!$B$2311:$V$2316,AC$874)/4)</f>
        <v>0</v>
      </c>
      <c r="AD1628" s="90">
        <f>Infected!AE1132*(VLOOKUP($D1628,Decrements!$B$2207:$V$2212,AD$874)/4+VLOOKUP($D1628,Decrements!$B$2259:$V$2264,AD$874)/4+VLOOKUP($D1628,Decrements!$B$2311:$V$2316,AD$874)/4)</f>
        <v>0</v>
      </c>
      <c r="AE1628" s="90">
        <f>Infected!AF1132*(VLOOKUP($D1628,Decrements!$B$2207:$V$2212,AE$874)/4+VLOOKUP($D1628,Decrements!$B$2259:$V$2264,AE$874)/4+VLOOKUP($D1628,Decrements!$B$2311:$V$2316,AE$874)/4)</f>
        <v>0</v>
      </c>
      <c r="AF1628" s="90">
        <f>Infected!AG1132*(VLOOKUP($D1628,Decrements!$B$2207:$V$2212,AF$874)/4+VLOOKUP($D1628,Decrements!$B$2259:$V$2264,AF$874)/4+VLOOKUP($D1628,Decrements!$B$2311:$V$2316,AF$874)/4)</f>
        <v>0</v>
      </c>
      <c r="AG1628" s="90">
        <f>Infected!AH1132*(VLOOKUP($D1628,Decrements!$B$2207:$V$2212,AG$874)/4+VLOOKUP($D1628,Decrements!$B$2259:$V$2264,AG$874)/4+VLOOKUP($D1628,Decrements!$B$2311:$V$2316,AG$874)/4)</f>
        <v>0</v>
      </c>
      <c r="AH1628" s="90">
        <f>Infected!AI1132*(VLOOKUP($D1628,Decrements!$B$2207:$V$2212,AH$874)/4+VLOOKUP($D1628,Decrements!$B$2259:$V$2264,AH$874)/4+VLOOKUP($D1628,Decrements!$B$2311:$V$2316,AH$874)/4)</f>
        <v>0</v>
      </c>
      <c r="AI1628" s="90">
        <f>Infected!AJ1132*(VLOOKUP($D1628,Decrements!$B$2207:$V$2212,AI$874)/4+VLOOKUP($D1628,Decrements!$B$2259:$V$2264,AI$874)/4+VLOOKUP($D1628,Decrements!$B$2311:$V$2316,AI$874)/4)</f>
        <v>0</v>
      </c>
      <c r="AJ1628" s="90">
        <f>Infected!AK1132*(VLOOKUP($D1628,Decrements!$B$2207:$V$2212,AJ$874)/4+VLOOKUP($D1628,Decrements!$B$2259:$V$2264,AJ$874)/4+VLOOKUP($D1628,Decrements!$B$2311:$V$2316,AJ$874)/4)</f>
        <v>0</v>
      </c>
      <c r="AK1628" s="90">
        <f>Infected!AL1132*(VLOOKUP($D1628,Decrements!$B$2207:$V$2212,AK$874)/4+VLOOKUP($D1628,Decrements!$B$2259:$V$2264,AK$874)/4+VLOOKUP($D1628,Decrements!$B$2311:$V$2316,AK$874)/4)</f>
        <v>0</v>
      </c>
      <c r="AL1628" s="90">
        <f>Infected!AM1132*(VLOOKUP($D1628,Decrements!$B$2207:$V$2212,AL$874)/4+VLOOKUP($D1628,Decrements!$B$2259:$V$2264,AL$874)/4+VLOOKUP($D1628,Decrements!$B$2311:$V$2316,AL$874)/4)</f>
        <v>0</v>
      </c>
      <c r="AM1628" s="90">
        <f>Infected!AN1132*(VLOOKUP($D1628,Decrements!$B$2207:$V$2212,AM$874)/4+VLOOKUP($D1628,Decrements!$B$2259:$V$2264,AM$874)/4+VLOOKUP($D1628,Decrements!$B$2311:$V$2316,AM$874)/4)</f>
        <v>0</v>
      </c>
      <c r="AN1628" s="90">
        <f>Infected!AO1132*(VLOOKUP($D1628,Decrements!$B$2207:$V$2212,AN$874)/4+VLOOKUP($D1628,Decrements!$B$2259:$V$2264,AN$874)/4+VLOOKUP($D1628,Decrements!$B$2311:$V$2316,AN$874)/4)</f>
        <v>0</v>
      </c>
      <c r="AO1628" s="90">
        <f>Infected!AP1132*(VLOOKUP($D1628,Decrements!$B$2207:$V$2212,AO$874)/4+VLOOKUP($D1628,Decrements!$B$2259:$V$2264,AO$874)/4+VLOOKUP($D1628,Decrements!$B$2311:$V$2316,AO$874)/4)</f>
        <v>0</v>
      </c>
      <c r="AP1628" s="90">
        <f>Infected!AQ1132*(VLOOKUP($D1628,Decrements!$B$2207:$V$2212,AP$874)/4+VLOOKUP($D1628,Decrements!$B$2259:$V$2264,AP$874)/4+VLOOKUP($D1628,Decrements!$B$2311:$V$2316,AP$874)/4)</f>
        <v>0</v>
      </c>
      <c r="AQ1628" s="90">
        <f>Infected!AR1132*(VLOOKUP($D1628,Decrements!$B$2207:$V$2212,AQ$874)/4+VLOOKUP($D1628,Decrements!$B$2259:$V$2264,AQ$874)/4+VLOOKUP($D1628,Decrements!$B$2311:$V$2316,AQ$874)/4)</f>
        <v>0</v>
      </c>
      <c r="AR1628" s="90">
        <f>Infected!AS1132*(VLOOKUP($D1628,Decrements!$B$2207:$V$2212,AR$874)/4+VLOOKUP($D1628,Decrements!$B$2259:$V$2264,AR$874)/4+VLOOKUP($D1628,Decrements!$B$2311:$V$2316,AR$874)/4)</f>
        <v>0</v>
      </c>
      <c r="AS1628" s="90">
        <f>Infected!AT1132*(VLOOKUP($D1628,Decrements!$B$2207:$V$2212,AS$874)/4+VLOOKUP($D1628,Decrements!$B$2259:$V$2264,AS$874)/4+VLOOKUP($D1628,Decrements!$B$2311:$V$2316,AS$874)/4)</f>
        <v>0</v>
      </c>
      <c r="AT1628" s="90">
        <f>Infected!AU1132*(VLOOKUP($D1628,Decrements!$B$2207:$V$2212,AT$874)/4+VLOOKUP($D1628,Decrements!$B$2259:$V$2264,AT$874)/4+VLOOKUP($D1628,Decrements!$B$2311:$V$2316,AT$874)/4)</f>
        <v>0</v>
      </c>
      <c r="AU1628" s="90">
        <f>Infected!AV1132*(VLOOKUP($D1628,Decrements!$B$2207:$V$2212,AU$874)/4+VLOOKUP($D1628,Decrements!$B$2259:$V$2264,AU$874)/4+VLOOKUP($D1628,Decrements!$B$2311:$V$2316,AU$874)/4)</f>
        <v>0</v>
      </c>
      <c r="AV1628" s="90">
        <f>Infected!AW1132*(VLOOKUP($D1628,Decrements!$B$2207:$V$2212,AV$874)/4+VLOOKUP($D1628,Decrements!$B$2259:$V$2264,AV$874)/4+VLOOKUP($D1628,Decrements!$B$2311:$V$2316,AV$874)/4)</f>
        <v>0</v>
      </c>
      <c r="AW1628" s="90">
        <f>Infected!AX1132*(VLOOKUP($D1628,Decrements!$B$2207:$V$2212,AW$874)/4+VLOOKUP($D1628,Decrements!$B$2259:$V$2264,AW$874)/4+VLOOKUP($D1628,Decrements!$B$2311:$V$2316,AW$874)/4)</f>
        <v>0</v>
      </c>
      <c r="AX1628" s="90">
        <f>Infected!AY1132*(VLOOKUP($D1628,Decrements!$B$2207:$V$2212,AX$874)/4+VLOOKUP($D1628,Decrements!$B$2259:$V$2264,AX$874)/4+VLOOKUP($D1628,Decrements!$B$2311:$V$2316,AX$874)/4)</f>
        <v>0</v>
      </c>
      <c r="AY1628" s="90">
        <f>Infected!AZ1132*(VLOOKUP($D1628,Decrements!$B$2207:$V$2212,AY$874)/4+VLOOKUP($D1628,Decrements!$B$2259:$V$2264,AY$874)/4+VLOOKUP($D1628,Decrements!$B$2311:$V$2316,AY$874)/4)</f>
        <v>0</v>
      </c>
      <c r="AZ1628" s="90">
        <f>Infected!BA1132*(VLOOKUP($D1628,Decrements!$B$2207:$V$2212,AZ$874)/4+VLOOKUP($D1628,Decrements!$B$2259:$V$2264,AZ$874)/4+VLOOKUP($D1628,Decrements!$B$2311:$V$2316,AZ$874)/4)</f>
        <v>0</v>
      </c>
      <c r="BA1628" s="90">
        <f>Infected!BB1132*(VLOOKUP($D1628,Decrements!$B$2207:$V$2212,BA$874)/4+VLOOKUP($D1628,Decrements!$B$2259:$V$2264,BA$874)/4+VLOOKUP($D1628,Decrements!$B$2311:$V$2316,BA$874)/4)</f>
        <v>0</v>
      </c>
      <c r="BB1628" s="90">
        <f>Infected!BC1132*(VLOOKUP($D1628,Decrements!$B$2207:$V$2212,BB$874)/4+VLOOKUP($D1628,Decrements!$B$2259:$V$2264,BB$874)/4+VLOOKUP($D1628,Decrements!$B$2311:$V$2316,BB$874)/4)</f>
        <v>0</v>
      </c>
      <c r="BC1628" s="90">
        <f>Infected!BD1132*(VLOOKUP($D1628,Decrements!$B$2207:$V$2212,BC$874)/4+VLOOKUP($D1628,Decrements!$B$2259:$V$2264,BC$874)/4+VLOOKUP($D1628,Decrements!$B$2311:$V$2316,BC$874)/4)</f>
        <v>0</v>
      </c>
      <c r="BD1628" s="90">
        <f>Infected!BE1132*(VLOOKUP($D1628,Decrements!$B$2207:$V$2212,BD$874)/4+VLOOKUP($D1628,Decrements!$B$2259:$V$2264,BD$874)/4+VLOOKUP($D1628,Decrements!$B$2311:$V$2316,BD$874)/4)</f>
        <v>0</v>
      </c>
      <c r="BE1628" s="90">
        <f>Infected!BF1132*(VLOOKUP($D1628,Decrements!$B$2207:$V$2212,BE$874)/4+VLOOKUP($D1628,Decrements!$B$2259:$V$2264,BE$874)/4+VLOOKUP($D1628,Decrements!$B$2311:$V$2316,BE$874)/4)</f>
        <v>0</v>
      </c>
      <c r="BF1628" s="90">
        <f>Infected!BG1132*(VLOOKUP($D1628,Decrements!$B$2207:$V$2212,BF$874)/4+VLOOKUP($D1628,Decrements!$B$2259:$V$2264,BF$874)/4+VLOOKUP($D1628,Decrements!$B$2311:$V$2316,BF$874)/4)</f>
        <v>0</v>
      </c>
      <c r="BG1628" s="90">
        <f>Infected!BH1132*(VLOOKUP($D1628,Decrements!$B$2207:$V$2212,BG$874)/4+VLOOKUP($D1628,Decrements!$B$2259:$V$2264,BG$874)/4+VLOOKUP($D1628,Decrements!$B$2311:$V$2316,BG$874)/4)</f>
        <v>0</v>
      </c>
      <c r="BH1628" s="90">
        <f>Infected!BI1132*(VLOOKUP($D1628,Decrements!$B$2207:$V$2212,BH$874)/4+VLOOKUP($D1628,Decrements!$B$2259:$V$2264,BH$874)/4+VLOOKUP($D1628,Decrements!$B$2311:$V$2316,BH$874)/4)</f>
        <v>0</v>
      </c>
      <c r="BI1628" s="90">
        <f>Infected!BJ1132*(VLOOKUP($D1628,Decrements!$B$2207:$V$2212,BI$874)/4+VLOOKUP($D1628,Decrements!$B$2259:$V$2264,BI$874)/4+VLOOKUP($D1628,Decrements!$B$2311:$V$2316,BI$874)/4)</f>
        <v>0</v>
      </c>
      <c r="BJ1628" s="90">
        <f>Infected!BK1132*(VLOOKUP($D1628,Decrements!$B$2207:$V$2212,BJ$874)/4+VLOOKUP($D1628,Decrements!$B$2259:$V$2264,BJ$874)/4+VLOOKUP($D1628,Decrements!$B$2311:$V$2316,BJ$874)/4)</f>
        <v>0</v>
      </c>
      <c r="BK1628" s="90">
        <f>Infected!BL1132*(VLOOKUP($D1628,Decrements!$B$2207:$V$2212,BK$874)/4+VLOOKUP($D1628,Decrements!$B$2259:$V$2264,BK$874)/4+VLOOKUP($D1628,Decrements!$B$2311:$V$2316,BK$874)/4)</f>
        <v>0</v>
      </c>
      <c r="BL1628" s="90">
        <f>Infected!BM1132*(VLOOKUP($D1628,Decrements!$B$2207:$V$2212,BL$874)/4+VLOOKUP($D1628,Decrements!$B$2259:$V$2264,BL$874)/4+VLOOKUP($D1628,Decrements!$B$2311:$V$2316,BL$874)/4)</f>
        <v>0</v>
      </c>
      <c r="BM1628" s="90">
        <f>Infected!BN1132*(VLOOKUP($D1628,Decrements!$B$2207:$V$2212,BM$874)/4+VLOOKUP($D1628,Decrements!$B$2259:$V$2264,BM$874)/4+VLOOKUP($D1628,Decrements!$B$2311:$V$2316,BM$874)/4)</f>
        <v>0</v>
      </c>
      <c r="BN1628" s="90">
        <f>Infected!BO1132*(VLOOKUP($D1628,Decrements!$B$2207:$V$2212,BN$874)/4+VLOOKUP($D1628,Decrements!$B$2259:$V$2264,BN$874)/4+VLOOKUP($D1628,Decrements!$B$2311:$V$2316,BN$874)/4)</f>
        <v>0</v>
      </c>
      <c r="BO1628" s="90">
        <f>Infected!BP1132*(VLOOKUP($D1628,Decrements!$B$2207:$V$2212,BO$874)/4+VLOOKUP($D1628,Decrements!$B$2259:$V$2264,BO$874)/4+VLOOKUP($D1628,Decrements!$B$2311:$V$2316,BO$874)/4)</f>
        <v>0</v>
      </c>
      <c r="BP1628" s="90">
        <f>Infected!BQ1132*(VLOOKUP($D1628,Decrements!$B$2207:$V$2212,BP$874)/4+VLOOKUP($D1628,Decrements!$B$2259:$V$2264,BP$874)/4+VLOOKUP($D1628,Decrements!$B$2311:$V$2316,BP$874)/4)</f>
        <v>0</v>
      </c>
      <c r="BQ1628" s="90">
        <f>Infected!BR1132*(VLOOKUP($D1628,Decrements!$B$2207:$V$2212,BQ$874)/4+VLOOKUP($D1628,Decrements!$B$2259:$V$2264,BQ$874)/4+VLOOKUP($D1628,Decrements!$B$2311:$V$2316,BQ$874)/4)</f>
        <v>0</v>
      </c>
      <c r="BR1628" s="90">
        <f>Infected!BS1132*(VLOOKUP($D1628,Decrements!$B$2207:$V$2212,BR$874)/4+VLOOKUP($D1628,Decrements!$B$2259:$V$2264,BR$874)/4+VLOOKUP($D1628,Decrements!$B$2311:$V$2316,BR$874)/4)</f>
        <v>0</v>
      </c>
      <c r="BS1628" s="90">
        <f>Infected!BT1132*(VLOOKUP($D1628,Decrements!$B$2207:$V$2212,BS$874)/4+VLOOKUP($D1628,Decrements!$B$2259:$V$2264,BS$874)/4+VLOOKUP($D1628,Decrements!$B$2311:$V$2316,BS$874)/4)</f>
        <v>0</v>
      </c>
      <c r="BT1628" s="90">
        <f>Infected!BU1132*(VLOOKUP($D1628,Decrements!$B$2207:$V$2212,BT$874)/4+VLOOKUP($D1628,Decrements!$B$2259:$V$2264,BT$874)/4+VLOOKUP($D1628,Decrements!$B$2311:$V$2316,BT$874)/4)</f>
        <v>0</v>
      </c>
      <c r="BU1628" s="90">
        <f>Infected!BV1132*(VLOOKUP($D1628,Decrements!$B$2207:$V$2212,BU$874)/4+VLOOKUP($D1628,Decrements!$B$2259:$V$2264,BU$874)/4+VLOOKUP($D1628,Decrements!$B$2311:$V$2316,BU$874)/4)</f>
        <v>0</v>
      </c>
      <c r="BV1628" s="90">
        <f>Infected!BW1132*(VLOOKUP($D1628,Decrements!$B$2207:$V$2212,BV$874)/4+VLOOKUP($D1628,Decrements!$B$2259:$V$2264,BV$874)/4+VLOOKUP($D1628,Decrements!$B$2311:$V$2316,BV$874)/4)</f>
        <v>0</v>
      </c>
      <c r="BW1628" s="90">
        <f>Infected!BX1132*(VLOOKUP($D1628,Decrements!$B$2207:$V$2212,BW$874)/4+VLOOKUP($D1628,Decrements!$B$2259:$V$2264,BW$874)/4+VLOOKUP($D1628,Decrements!$B$2311:$V$2316,BW$874)/4)</f>
        <v>0</v>
      </c>
      <c r="BX1628" s="90">
        <f>Infected!BY1132*(VLOOKUP($D1628,Decrements!$B$2207:$V$2212,BX$874)/4+VLOOKUP($D1628,Decrements!$B$2259:$V$2264,BX$874)/4+VLOOKUP($D1628,Decrements!$B$2311:$V$2316,BX$874)/4)</f>
        <v>0</v>
      </c>
      <c r="BY1628" s="90">
        <f>Infected!BZ1132*(VLOOKUP($D1628,Decrements!$B$2207:$V$2212,BY$874)/4+VLOOKUP($D1628,Decrements!$B$2259:$V$2264,BY$874)/4+VLOOKUP($D1628,Decrements!$B$2311:$V$2316,BY$874)/4)</f>
        <v>0</v>
      </c>
      <c r="BZ1628" s="90">
        <f>Infected!CA1132*(VLOOKUP($D1628,Decrements!$B$2207:$V$2212,BZ$874)/4+VLOOKUP($D1628,Decrements!$B$2259:$V$2264,BZ$874)/4+VLOOKUP($D1628,Decrements!$B$2311:$V$2316,BZ$874)/4)</f>
        <v>0</v>
      </c>
      <c r="CA1628" s="90">
        <f>Infected!CB1132*(VLOOKUP($D1628,Decrements!$B$2207:$V$2212,CA$874)/4+VLOOKUP($D1628,Decrements!$B$2259:$V$2264,CA$874)/4+VLOOKUP($D1628,Decrements!$B$2311:$V$2316,CA$874)/4)</f>
        <v>0</v>
      </c>
      <c r="CB1628" s="90">
        <f>Infected!CC1132*(VLOOKUP($D1628,Decrements!$B$2207:$V$2212,CB$874)/4+VLOOKUP($D1628,Decrements!$B$2259:$V$2264,CB$874)/4+VLOOKUP($D1628,Decrements!$B$2311:$V$2316,CB$874)/4)</f>
        <v>0</v>
      </c>
      <c r="CC1628" s="90">
        <f>Infected!CD1132*(VLOOKUP($D1628,Decrements!$B$2207:$V$2212,CC$874)/4+VLOOKUP($D1628,Decrements!$B$2259:$V$2264,CC$874)/4+VLOOKUP($D1628,Decrements!$B$2311:$V$2316,CC$874)/4)</f>
        <v>0</v>
      </c>
      <c r="CD1628" s="90">
        <f>Infected!CE1132*(VLOOKUP($D1628,Decrements!$B$2207:$V$2212,CD$874)/4+VLOOKUP($D1628,Decrements!$B$2259:$V$2264,CD$874)/4+VLOOKUP($D1628,Decrements!$B$2311:$V$2316,CD$874)/4)</f>
        <v>0</v>
      </c>
      <c r="CE1628" s="90">
        <f>Infected!CF1132*(VLOOKUP($D1628,Decrements!$B$2207:$V$2212,CE$874)/4+VLOOKUP($D1628,Decrements!$B$2259:$V$2264,CE$874)/4+VLOOKUP($D1628,Decrements!$B$2311:$V$2316,CE$874)/4)</f>
        <v>0</v>
      </c>
      <c r="CF1628" s="90">
        <f>Infected!CG1132*(VLOOKUP($D1628,Decrements!$B$2207:$V$2212,CF$874)/4+VLOOKUP($D1628,Decrements!$B$2259:$V$2264,CF$874)/4+VLOOKUP($D1628,Decrements!$B$2311:$V$2316,CF$874)/4)</f>
        <v>0</v>
      </c>
      <c r="CG1628" s="90">
        <f>Infected!CH1132*(VLOOKUP($D1628,Decrements!$B$2207:$V$2212,CG$874)/4+VLOOKUP($D1628,Decrements!$B$2259:$V$2264,CG$874)/4+VLOOKUP($D1628,Decrements!$B$2311:$V$2316,CG$874)/4)</f>
        <v>0</v>
      </c>
      <c r="CH1628" s="90">
        <f>Infected!CI1132*(VLOOKUP($D1628,Decrements!$B$2207:$V$2212,CH$874)/4+VLOOKUP($D1628,Decrements!$B$2259:$V$2264,CH$874)/4+VLOOKUP($D1628,Decrements!$B$2311:$V$2316,CH$874)/4)</f>
        <v>0</v>
      </c>
      <c r="CI1628" s="90">
        <f>Infected!CJ1132*(VLOOKUP($D1628,Decrements!$B$2207:$V$2212,CI$874)/4+VLOOKUP($D1628,Decrements!$B$2259:$V$2264,CI$874)/4+VLOOKUP($D1628,Decrements!$B$2311:$V$2316,CI$874)/4)</f>
        <v>0</v>
      </c>
      <c r="CK1628" s="45"/>
      <c r="CL1628" s="45"/>
      <c r="CM1628" s="45"/>
      <c r="CN1628" s="45"/>
      <c r="CO1628" s="45"/>
      <c r="CP1628" s="45"/>
      <c r="CQ1628" s="45"/>
      <c r="CR1628" s="45"/>
      <c r="CS1628" s="45"/>
      <c r="CT1628" s="45"/>
      <c r="CU1628" s="45"/>
      <c r="CV1628" s="45"/>
      <c r="CW1628" s="45"/>
      <c r="CX1628" s="45"/>
      <c r="CY1628" s="45"/>
      <c r="CZ1628" s="45"/>
      <c r="DA1628" s="45"/>
      <c r="DB1628" s="45"/>
      <c r="DC1628" s="45"/>
      <c r="DD1628" s="45"/>
      <c r="DE1628" s="45"/>
      <c r="DF1628" s="45"/>
      <c r="DG1628" s="45"/>
      <c r="DH1628" s="45"/>
      <c r="DI1628" s="45"/>
      <c r="DJ1628" s="45"/>
      <c r="DK1628" s="45"/>
      <c r="DL1628" s="45"/>
      <c r="DM1628" s="45"/>
      <c r="DN1628" s="45"/>
      <c r="DO1628" s="45"/>
      <c r="DP1628" s="45"/>
      <c r="DQ1628" s="45"/>
      <c r="DR1628" s="45"/>
      <c r="DS1628" s="45"/>
      <c r="DT1628" s="45"/>
      <c r="DU1628" s="45"/>
      <c r="DV1628" s="45"/>
      <c r="DW1628" s="45"/>
      <c r="DX1628" s="45"/>
      <c r="DY1628" s="45"/>
      <c r="DZ1628" s="45"/>
      <c r="EA1628" s="45"/>
      <c r="EB1628" s="45"/>
      <c r="EC1628" s="45"/>
      <c r="ED1628" s="45"/>
      <c r="EE1628" s="45"/>
      <c r="EF1628" s="45"/>
      <c r="EG1628" s="45"/>
      <c r="EH1628" s="45"/>
      <c r="EI1628" s="45"/>
      <c r="EJ1628" s="45"/>
      <c r="EK1628" s="45"/>
      <c r="EL1628" s="45"/>
      <c r="EM1628" s="45"/>
      <c r="EN1628" s="45"/>
      <c r="EO1628" s="45"/>
      <c r="EP1628" s="45"/>
      <c r="EQ1628" s="45"/>
      <c r="ER1628" s="45"/>
      <c r="ES1628" s="45"/>
      <c r="ET1628" s="45"/>
      <c r="EU1628" s="45"/>
      <c r="EV1628" s="45"/>
      <c r="EW1628" s="45"/>
      <c r="EX1628" s="45"/>
      <c r="EY1628" s="45"/>
      <c r="EZ1628" s="45"/>
      <c r="FA1628" s="45"/>
      <c r="FB1628" s="45"/>
      <c r="FC1628" s="45"/>
      <c r="FD1628" s="45"/>
      <c r="FE1628" s="45"/>
      <c r="FF1628" s="45"/>
      <c r="FG1628" s="45"/>
      <c r="FH1628" s="45"/>
      <c r="FI1628" s="45"/>
      <c r="FJ1628" s="45"/>
      <c r="FK1628" s="45"/>
      <c r="FL1628" s="45"/>
      <c r="FN1628" s="45"/>
      <c r="FO1628" s="45"/>
      <c r="FP1628" s="45"/>
      <c r="FQ1628" s="45"/>
      <c r="FR1628" s="45"/>
      <c r="FS1628" s="45"/>
      <c r="FT1628" s="45"/>
      <c r="FU1628" s="45"/>
      <c r="FV1628" s="45"/>
      <c r="FW1628" s="45"/>
      <c r="FX1628" s="45"/>
      <c r="FY1628" s="45"/>
      <c r="FZ1628" s="45"/>
      <c r="GA1628" s="45"/>
      <c r="GB1628" s="45"/>
      <c r="GC1628" s="45"/>
      <c r="GD1628" s="45"/>
      <c r="GE1628" s="45"/>
      <c r="GF1628" s="45"/>
      <c r="GG1628" s="45"/>
      <c r="GH1628" s="45"/>
      <c r="GI1628" s="45"/>
      <c r="GJ1628" s="45"/>
      <c r="GK1628" s="45"/>
      <c r="GL1628" s="45"/>
      <c r="GM1628" s="45"/>
      <c r="GN1628" s="45"/>
      <c r="GO1628" s="45"/>
      <c r="GP1628" s="45"/>
      <c r="GQ1628" s="45"/>
      <c r="GR1628" s="45"/>
      <c r="GS1628" s="45"/>
      <c r="GT1628" s="45"/>
      <c r="GU1628" s="45"/>
      <c r="GV1628" s="45"/>
      <c r="GW1628" s="45"/>
      <c r="GX1628" s="45"/>
      <c r="GY1628" s="45"/>
      <c r="GZ1628" s="45"/>
      <c r="HA1628" s="45"/>
      <c r="HB1628" s="45"/>
      <c r="HC1628" s="45"/>
      <c r="HD1628" s="45"/>
      <c r="HE1628" s="45"/>
      <c r="HF1628" s="45"/>
      <c r="HG1628" s="45"/>
      <c r="HH1628" s="45"/>
      <c r="HI1628" s="45"/>
      <c r="HJ1628" s="45"/>
      <c r="HK1628" s="45"/>
      <c r="HL1628" s="45"/>
      <c r="HM1628" s="45"/>
      <c r="HN1628" s="45"/>
      <c r="HO1628" s="45"/>
      <c r="HP1628" s="45"/>
      <c r="HQ1628" s="45"/>
      <c r="HR1628" s="45"/>
      <c r="HS1628" s="45"/>
      <c r="HT1628" s="45"/>
      <c r="HU1628" s="45"/>
      <c r="HV1628" s="45"/>
      <c r="HW1628" s="45"/>
      <c r="HX1628" s="45"/>
      <c r="HY1628" s="45"/>
      <c r="HZ1628" s="45"/>
      <c r="IA1628" s="45"/>
      <c r="IB1628" s="45"/>
      <c r="IC1628" s="45"/>
      <c r="ID1628" s="45"/>
      <c r="IE1628" s="45"/>
      <c r="IF1628" s="45"/>
      <c r="IG1628" s="45"/>
      <c r="IH1628" s="45"/>
      <c r="II1628" s="45"/>
      <c r="IJ1628" s="45"/>
      <c r="IK1628" s="45"/>
      <c r="IL1628" s="45"/>
      <c r="IM1628" s="45"/>
      <c r="IN1628" s="45"/>
      <c r="IO1628" s="45"/>
      <c r="IQ1628" s="45"/>
      <c r="IR1628" s="45"/>
      <c r="IS1628" s="45"/>
      <c r="IT1628" s="45"/>
      <c r="IU1628" s="45"/>
      <c r="IV1628" s="45"/>
      <c r="IW1628" s="45"/>
      <c r="IX1628" s="45"/>
      <c r="IY1628" s="45"/>
      <c r="IZ1628" s="45"/>
      <c r="JA1628" s="45"/>
      <c r="JB1628" s="45"/>
      <c r="JC1628" s="45"/>
      <c r="JD1628" s="45"/>
      <c r="JE1628" s="45"/>
      <c r="JF1628" s="45"/>
      <c r="JG1628" s="45"/>
      <c r="JH1628" s="45"/>
      <c r="JI1628" s="45"/>
      <c r="JJ1628" s="45"/>
      <c r="JK1628" s="45"/>
      <c r="JL1628" s="45"/>
      <c r="JM1628" s="45"/>
      <c r="JN1628" s="45"/>
      <c r="JO1628" s="45"/>
      <c r="JP1628" s="45"/>
      <c r="JQ1628" s="45"/>
      <c r="JR1628" s="45"/>
      <c r="JS1628" s="45"/>
      <c r="JT1628" s="45"/>
      <c r="JU1628" s="45"/>
      <c r="JV1628" s="45"/>
      <c r="JW1628" s="45"/>
      <c r="JX1628" s="45"/>
      <c r="JY1628" s="45"/>
      <c r="JZ1628" s="45"/>
      <c r="KA1628" s="45"/>
      <c r="KB1628" s="45"/>
      <c r="KC1628" s="45"/>
      <c r="KD1628" s="45"/>
      <c r="KE1628" s="45"/>
      <c r="KF1628" s="45"/>
      <c r="KG1628" s="45"/>
      <c r="KH1628" s="45"/>
      <c r="KI1628" s="45"/>
      <c r="KJ1628" s="45"/>
      <c r="KK1628" s="45"/>
      <c r="KL1628" s="45"/>
      <c r="KM1628" s="45"/>
      <c r="KN1628" s="45"/>
      <c r="KO1628" s="45"/>
      <c r="KP1628" s="45"/>
      <c r="KQ1628" s="45"/>
      <c r="KR1628" s="45"/>
      <c r="KS1628" s="45"/>
      <c r="KT1628" s="45"/>
      <c r="KU1628" s="45"/>
      <c r="KV1628" s="45"/>
      <c r="KW1628" s="45"/>
      <c r="KX1628" s="45"/>
      <c r="KY1628" s="45"/>
      <c r="KZ1628" s="45"/>
      <c r="LA1628" s="45"/>
      <c r="LB1628" s="45"/>
      <c r="LC1628" s="45"/>
      <c r="LD1628" s="45"/>
      <c r="LE1628" s="45"/>
      <c r="LF1628" s="45"/>
      <c r="LG1628" s="45"/>
      <c r="LH1628" s="45"/>
      <c r="LI1628" s="45"/>
      <c r="LJ1628" s="45"/>
      <c r="LK1628" s="45"/>
      <c r="LL1628" s="45"/>
      <c r="LM1628" s="45"/>
      <c r="LN1628" s="45"/>
      <c r="LO1628" s="45"/>
      <c r="LP1628" s="45"/>
      <c r="LQ1628" s="45"/>
      <c r="LR1628" s="45"/>
    </row>
    <row r="1629" spans="2:330">
      <c r="B1629" s="20">
        <v>2</v>
      </c>
      <c r="C1629" s="20">
        <v>2</v>
      </c>
      <c r="D1629" s="20">
        <v>3</v>
      </c>
      <c r="E1629" s="20">
        <v>223</v>
      </c>
      <c r="F1629" s="113"/>
      <c r="G1629" s="476">
        <f>Inputs!T389</f>
        <v>0</v>
      </c>
      <c r="H1629" s="90">
        <f>Infected!I1133*(VLOOKUP($D1629,Decrements!$B$2207:$V$2212,H$874)/4+VLOOKUP($D1629,Decrements!$B$2259:$V$2264,H$874)/4+VLOOKUP($D1629,Decrements!$B$2311:$V$2316,H$874)/4)</f>
        <v>0</v>
      </c>
      <c r="I1629" s="90">
        <f>Infected!J1133*(VLOOKUP($D1629,Decrements!$B$2207:$V$2212,I$874)/4+VLOOKUP($D1629,Decrements!$B$2259:$V$2264,I$874)/4+VLOOKUP($D1629,Decrements!$B$2311:$V$2316,I$874)/4)</f>
        <v>0</v>
      </c>
      <c r="J1629" s="90">
        <f>Infected!K1133*(VLOOKUP($D1629,Decrements!$B$2207:$V$2212,J$874)/4+VLOOKUP($D1629,Decrements!$B$2259:$V$2264,J$874)/4+VLOOKUP($D1629,Decrements!$B$2311:$V$2316,J$874)/4)</f>
        <v>0</v>
      </c>
      <c r="K1629" s="90">
        <f>Infected!L1133*(VLOOKUP($D1629,Decrements!$B$2207:$V$2212,K$874)/4+VLOOKUP($D1629,Decrements!$B$2259:$V$2264,K$874)/4+VLOOKUP($D1629,Decrements!$B$2311:$V$2316,K$874)/4)</f>
        <v>0</v>
      </c>
      <c r="L1629" s="90">
        <f>Infected!M1133*(VLOOKUP($D1629,Decrements!$B$2207:$V$2212,L$874)/4+VLOOKUP($D1629,Decrements!$B$2259:$V$2264,L$874)/4+VLOOKUP($D1629,Decrements!$B$2311:$V$2316,L$874)/4)</f>
        <v>0</v>
      </c>
      <c r="M1629" s="90">
        <f>Infected!N1133*(VLOOKUP($D1629,Decrements!$B$2207:$V$2212,M$874)/4+VLOOKUP($D1629,Decrements!$B$2259:$V$2264,M$874)/4+VLOOKUP($D1629,Decrements!$B$2311:$V$2316,M$874)/4)</f>
        <v>0</v>
      </c>
      <c r="N1629" s="90">
        <f>Infected!O1133*(VLOOKUP($D1629,Decrements!$B$2207:$V$2212,N$874)/4+VLOOKUP($D1629,Decrements!$B$2259:$V$2264,N$874)/4+VLOOKUP($D1629,Decrements!$B$2311:$V$2316,N$874)/4)</f>
        <v>0</v>
      </c>
      <c r="O1629" s="90">
        <f>Infected!P1133*(VLOOKUP($D1629,Decrements!$B$2207:$V$2212,O$874)/4+VLOOKUP($D1629,Decrements!$B$2259:$V$2264,O$874)/4+VLOOKUP($D1629,Decrements!$B$2311:$V$2316,O$874)/4)</f>
        <v>0</v>
      </c>
      <c r="P1629" s="90">
        <f>Infected!Q1133*(VLOOKUP($D1629,Decrements!$B$2207:$V$2212,P$874)/4+VLOOKUP($D1629,Decrements!$B$2259:$V$2264,P$874)/4+VLOOKUP($D1629,Decrements!$B$2311:$V$2316,P$874)/4)</f>
        <v>0</v>
      </c>
      <c r="Q1629" s="90">
        <f>Infected!R1133*(VLOOKUP($D1629,Decrements!$B$2207:$V$2212,Q$874)/4+VLOOKUP($D1629,Decrements!$B$2259:$V$2264,Q$874)/4+VLOOKUP($D1629,Decrements!$B$2311:$V$2316,Q$874)/4)</f>
        <v>0</v>
      </c>
      <c r="R1629" s="90">
        <f>Infected!S1133*(VLOOKUP($D1629,Decrements!$B$2207:$V$2212,R$874)/4+VLOOKUP($D1629,Decrements!$B$2259:$V$2264,R$874)/4+VLOOKUP($D1629,Decrements!$B$2311:$V$2316,R$874)/4)</f>
        <v>0</v>
      </c>
      <c r="S1629" s="90">
        <f>Infected!T1133*(VLOOKUP($D1629,Decrements!$B$2207:$V$2212,S$874)/4+VLOOKUP($D1629,Decrements!$B$2259:$V$2264,S$874)/4+VLOOKUP($D1629,Decrements!$B$2311:$V$2316,S$874)/4)</f>
        <v>0</v>
      </c>
      <c r="T1629" s="90">
        <f>Infected!U1133*(VLOOKUP($D1629,Decrements!$B$2207:$V$2212,T$874)/4+VLOOKUP($D1629,Decrements!$B$2259:$V$2264,T$874)/4+VLOOKUP($D1629,Decrements!$B$2311:$V$2316,T$874)/4)</f>
        <v>0</v>
      </c>
      <c r="U1629" s="90">
        <f>Infected!V1133*(VLOOKUP($D1629,Decrements!$B$2207:$V$2212,U$874)/4+VLOOKUP($D1629,Decrements!$B$2259:$V$2264,U$874)/4+VLOOKUP($D1629,Decrements!$B$2311:$V$2316,U$874)/4)</f>
        <v>0</v>
      </c>
      <c r="V1629" s="90">
        <f>Infected!W1133*(VLOOKUP($D1629,Decrements!$B$2207:$V$2212,V$874)/4+VLOOKUP($D1629,Decrements!$B$2259:$V$2264,V$874)/4+VLOOKUP($D1629,Decrements!$B$2311:$V$2316,V$874)/4)</f>
        <v>0</v>
      </c>
      <c r="W1629" s="90">
        <f>Infected!X1133*(VLOOKUP($D1629,Decrements!$B$2207:$V$2212,W$874)/4+VLOOKUP($D1629,Decrements!$B$2259:$V$2264,W$874)/4+VLOOKUP($D1629,Decrements!$B$2311:$V$2316,W$874)/4)</f>
        <v>0</v>
      </c>
      <c r="X1629" s="90">
        <f>Infected!Y1133*(VLOOKUP($D1629,Decrements!$B$2207:$V$2212,X$874)/4+VLOOKUP($D1629,Decrements!$B$2259:$V$2264,X$874)/4+VLOOKUP($D1629,Decrements!$B$2311:$V$2316,X$874)/4)</f>
        <v>0</v>
      </c>
      <c r="Y1629" s="90">
        <f>Infected!Z1133*(VLOOKUP($D1629,Decrements!$B$2207:$V$2212,Y$874)/4+VLOOKUP($D1629,Decrements!$B$2259:$V$2264,Y$874)/4+VLOOKUP($D1629,Decrements!$B$2311:$V$2316,Y$874)/4)</f>
        <v>0</v>
      </c>
      <c r="Z1629" s="90">
        <f>Infected!AA1133*(VLOOKUP($D1629,Decrements!$B$2207:$V$2212,Z$874)/4+VLOOKUP($D1629,Decrements!$B$2259:$V$2264,Z$874)/4+VLOOKUP($D1629,Decrements!$B$2311:$V$2316,Z$874)/4)</f>
        <v>0</v>
      </c>
      <c r="AA1629" s="90">
        <f>Infected!AB1133*(VLOOKUP($D1629,Decrements!$B$2207:$V$2212,AA$874)/4+VLOOKUP($D1629,Decrements!$B$2259:$V$2264,AA$874)/4+VLOOKUP($D1629,Decrements!$B$2311:$V$2316,AA$874)/4)</f>
        <v>0</v>
      </c>
      <c r="AB1629" s="90">
        <f>Infected!AC1133*(VLOOKUP($D1629,Decrements!$B$2207:$V$2212,AB$874)/4+VLOOKUP($D1629,Decrements!$B$2259:$V$2264,AB$874)/4+VLOOKUP($D1629,Decrements!$B$2311:$V$2316,AB$874)/4)</f>
        <v>0</v>
      </c>
      <c r="AC1629" s="90">
        <f>Infected!AD1133*(VLOOKUP($D1629,Decrements!$B$2207:$V$2212,AC$874)/4+VLOOKUP($D1629,Decrements!$B$2259:$V$2264,AC$874)/4+VLOOKUP($D1629,Decrements!$B$2311:$V$2316,AC$874)/4)</f>
        <v>0</v>
      </c>
      <c r="AD1629" s="90">
        <f>Infected!AE1133*(VLOOKUP($D1629,Decrements!$B$2207:$V$2212,AD$874)/4+VLOOKUP($D1629,Decrements!$B$2259:$V$2264,AD$874)/4+VLOOKUP($D1629,Decrements!$B$2311:$V$2316,AD$874)/4)</f>
        <v>0</v>
      </c>
      <c r="AE1629" s="90">
        <f>Infected!AF1133*(VLOOKUP($D1629,Decrements!$B$2207:$V$2212,AE$874)/4+VLOOKUP($D1629,Decrements!$B$2259:$V$2264,AE$874)/4+VLOOKUP($D1629,Decrements!$B$2311:$V$2316,AE$874)/4)</f>
        <v>0</v>
      </c>
      <c r="AF1629" s="90">
        <f>Infected!AG1133*(VLOOKUP($D1629,Decrements!$B$2207:$V$2212,AF$874)/4+VLOOKUP($D1629,Decrements!$B$2259:$V$2264,AF$874)/4+VLOOKUP($D1629,Decrements!$B$2311:$V$2316,AF$874)/4)</f>
        <v>0</v>
      </c>
      <c r="AG1629" s="90">
        <f>Infected!AH1133*(VLOOKUP($D1629,Decrements!$B$2207:$V$2212,AG$874)/4+VLOOKUP($D1629,Decrements!$B$2259:$V$2264,AG$874)/4+VLOOKUP($D1629,Decrements!$B$2311:$V$2316,AG$874)/4)</f>
        <v>0</v>
      </c>
      <c r="AH1629" s="90">
        <f>Infected!AI1133*(VLOOKUP($D1629,Decrements!$B$2207:$V$2212,AH$874)/4+VLOOKUP($D1629,Decrements!$B$2259:$V$2264,AH$874)/4+VLOOKUP($D1629,Decrements!$B$2311:$V$2316,AH$874)/4)</f>
        <v>0</v>
      </c>
      <c r="AI1629" s="90">
        <f>Infected!AJ1133*(VLOOKUP($D1629,Decrements!$B$2207:$V$2212,AI$874)/4+VLOOKUP($D1629,Decrements!$B$2259:$V$2264,AI$874)/4+VLOOKUP($D1629,Decrements!$B$2311:$V$2316,AI$874)/4)</f>
        <v>0</v>
      </c>
      <c r="AJ1629" s="90">
        <f>Infected!AK1133*(VLOOKUP($D1629,Decrements!$B$2207:$V$2212,AJ$874)/4+VLOOKUP($D1629,Decrements!$B$2259:$V$2264,AJ$874)/4+VLOOKUP($D1629,Decrements!$B$2311:$V$2316,AJ$874)/4)</f>
        <v>0</v>
      </c>
      <c r="AK1629" s="90">
        <f>Infected!AL1133*(VLOOKUP($D1629,Decrements!$B$2207:$V$2212,AK$874)/4+VLOOKUP($D1629,Decrements!$B$2259:$V$2264,AK$874)/4+VLOOKUP($D1629,Decrements!$B$2311:$V$2316,AK$874)/4)</f>
        <v>0</v>
      </c>
      <c r="AL1629" s="90">
        <f>Infected!AM1133*(VLOOKUP($D1629,Decrements!$B$2207:$V$2212,AL$874)/4+VLOOKUP($D1629,Decrements!$B$2259:$V$2264,AL$874)/4+VLOOKUP($D1629,Decrements!$B$2311:$V$2316,AL$874)/4)</f>
        <v>0</v>
      </c>
      <c r="AM1629" s="90">
        <f>Infected!AN1133*(VLOOKUP($D1629,Decrements!$B$2207:$V$2212,AM$874)/4+VLOOKUP($D1629,Decrements!$B$2259:$V$2264,AM$874)/4+VLOOKUP($D1629,Decrements!$B$2311:$V$2316,AM$874)/4)</f>
        <v>0</v>
      </c>
      <c r="AN1629" s="90">
        <f>Infected!AO1133*(VLOOKUP($D1629,Decrements!$B$2207:$V$2212,AN$874)/4+VLOOKUP($D1629,Decrements!$B$2259:$V$2264,AN$874)/4+VLOOKUP($D1629,Decrements!$B$2311:$V$2316,AN$874)/4)</f>
        <v>0</v>
      </c>
      <c r="AO1629" s="90">
        <f>Infected!AP1133*(VLOOKUP($D1629,Decrements!$B$2207:$V$2212,AO$874)/4+VLOOKUP($D1629,Decrements!$B$2259:$V$2264,AO$874)/4+VLOOKUP($D1629,Decrements!$B$2311:$V$2316,AO$874)/4)</f>
        <v>0</v>
      </c>
      <c r="AP1629" s="90">
        <f>Infected!AQ1133*(VLOOKUP($D1629,Decrements!$B$2207:$V$2212,AP$874)/4+VLOOKUP($D1629,Decrements!$B$2259:$V$2264,AP$874)/4+VLOOKUP($D1629,Decrements!$B$2311:$V$2316,AP$874)/4)</f>
        <v>0</v>
      </c>
      <c r="AQ1629" s="90">
        <f>Infected!AR1133*(VLOOKUP($D1629,Decrements!$B$2207:$V$2212,AQ$874)/4+VLOOKUP($D1629,Decrements!$B$2259:$V$2264,AQ$874)/4+VLOOKUP($D1629,Decrements!$B$2311:$V$2316,AQ$874)/4)</f>
        <v>0</v>
      </c>
      <c r="AR1629" s="90">
        <f>Infected!AS1133*(VLOOKUP($D1629,Decrements!$B$2207:$V$2212,AR$874)/4+VLOOKUP($D1629,Decrements!$B$2259:$V$2264,AR$874)/4+VLOOKUP($D1629,Decrements!$B$2311:$V$2316,AR$874)/4)</f>
        <v>0</v>
      </c>
      <c r="AS1629" s="90">
        <f>Infected!AT1133*(VLOOKUP($D1629,Decrements!$B$2207:$V$2212,AS$874)/4+VLOOKUP($D1629,Decrements!$B$2259:$V$2264,AS$874)/4+VLOOKUP($D1629,Decrements!$B$2311:$V$2316,AS$874)/4)</f>
        <v>0</v>
      </c>
      <c r="AT1629" s="90">
        <f>Infected!AU1133*(VLOOKUP($D1629,Decrements!$B$2207:$V$2212,AT$874)/4+VLOOKUP($D1629,Decrements!$B$2259:$V$2264,AT$874)/4+VLOOKUP($D1629,Decrements!$B$2311:$V$2316,AT$874)/4)</f>
        <v>0</v>
      </c>
      <c r="AU1629" s="90">
        <f>Infected!AV1133*(VLOOKUP($D1629,Decrements!$B$2207:$V$2212,AU$874)/4+VLOOKUP($D1629,Decrements!$B$2259:$V$2264,AU$874)/4+VLOOKUP($D1629,Decrements!$B$2311:$V$2316,AU$874)/4)</f>
        <v>0</v>
      </c>
      <c r="AV1629" s="90">
        <f>Infected!AW1133*(VLOOKUP($D1629,Decrements!$B$2207:$V$2212,AV$874)/4+VLOOKUP($D1629,Decrements!$B$2259:$V$2264,AV$874)/4+VLOOKUP($D1629,Decrements!$B$2311:$V$2316,AV$874)/4)</f>
        <v>0</v>
      </c>
      <c r="AW1629" s="90">
        <f>Infected!AX1133*(VLOOKUP($D1629,Decrements!$B$2207:$V$2212,AW$874)/4+VLOOKUP($D1629,Decrements!$B$2259:$V$2264,AW$874)/4+VLOOKUP($D1629,Decrements!$B$2311:$V$2316,AW$874)/4)</f>
        <v>0</v>
      </c>
      <c r="AX1629" s="90">
        <f>Infected!AY1133*(VLOOKUP($D1629,Decrements!$B$2207:$V$2212,AX$874)/4+VLOOKUP($D1629,Decrements!$B$2259:$V$2264,AX$874)/4+VLOOKUP($D1629,Decrements!$B$2311:$V$2316,AX$874)/4)</f>
        <v>0</v>
      </c>
      <c r="AY1629" s="90">
        <f>Infected!AZ1133*(VLOOKUP($D1629,Decrements!$B$2207:$V$2212,AY$874)/4+VLOOKUP($D1629,Decrements!$B$2259:$V$2264,AY$874)/4+VLOOKUP($D1629,Decrements!$B$2311:$V$2316,AY$874)/4)</f>
        <v>0</v>
      </c>
      <c r="AZ1629" s="90">
        <f>Infected!BA1133*(VLOOKUP($D1629,Decrements!$B$2207:$V$2212,AZ$874)/4+VLOOKUP($D1629,Decrements!$B$2259:$V$2264,AZ$874)/4+VLOOKUP($D1629,Decrements!$B$2311:$V$2316,AZ$874)/4)</f>
        <v>0</v>
      </c>
      <c r="BA1629" s="90">
        <f>Infected!BB1133*(VLOOKUP($D1629,Decrements!$B$2207:$V$2212,BA$874)/4+VLOOKUP($D1629,Decrements!$B$2259:$V$2264,BA$874)/4+VLOOKUP($D1629,Decrements!$B$2311:$V$2316,BA$874)/4)</f>
        <v>0</v>
      </c>
      <c r="BB1629" s="90">
        <f>Infected!BC1133*(VLOOKUP($D1629,Decrements!$B$2207:$V$2212,BB$874)/4+VLOOKUP($D1629,Decrements!$B$2259:$V$2264,BB$874)/4+VLOOKUP($D1629,Decrements!$B$2311:$V$2316,BB$874)/4)</f>
        <v>0</v>
      </c>
      <c r="BC1629" s="90">
        <f>Infected!BD1133*(VLOOKUP($D1629,Decrements!$B$2207:$V$2212,BC$874)/4+VLOOKUP($D1629,Decrements!$B$2259:$V$2264,BC$874)/4+VLOOKUP($D1629,Decrements!$B$2311:$V$2316,BC$874)/4)</f>
        <v>0</v>
      </c>
      <c r="BD1629" s="90">
        <f>Infected!BE1133*(VLOOKUP($D1629,Decrements!$B$2207:$V$2212,BD$874)/4+VLOOKUP($D1629,Decrements!$B$2259:$V$2264,BD$874)/4+VLOOKUP($D1629,Decrements!$B$2311:$V$2316,BD$874)/4)</f>
        <v>0</v>
      </c>
      <c r="BE1629" s="90">
        <f>Infected!BF1133*(VLOOKUP($D1629,Decrements!$B$2207:$V$2212,BE$874)/4+VLOOKUP($D1629,Decrements!$B$2259:$V$2264,BE$874)/4+VLOOKUP($D1629,Decrements!$B$2311:$V$2316,BE$874)/4)</f>
        <v>0</v>
      </c>
      <c r="BF1629" s="90">
        <f>Infected!BG1133*(VLOOKUP($D1629,Decrements!$B$2207:$V$2212,BF$874)/4+VLOOKUP($D1629,Decrements!$B$2259:$V$2264,BF$874)/4+VLOOKUP($D1629,Decrements!$B$2311:$V$2316,BF$874)/4)</f>
        <v>0</v>
      </c>
      <c r="BG1629" s="90">
        <f>Infected!BH1133*(VLOOKUP($D1629,Decrements!$B$2207:$V$2212,BG$874)/4+VLOOKUP($D1629,Decrements!$B$2259:$V$2264,BG$874)/4+VLOOKUP($D1629,Decrements!$B$2311:$V$2316,BG$874)/4)</f>
        <v>0</v>
      </c>
      <c r="BH1629" s="90">
        <f>Infected!BI1133*(VLOOKUP($D1629,Decrements!$B$2207:$V$2212,BH$874)/4+VLOOKUP($D1629,Decrements!$B$2259:$V$2264,BH$874)/4+VLOOKUP($D1629,Decrements!$B$2311:$V$2316,BH$874)/4)</f>
        <v>0</v>
      </c>
      <c r="BI1629" s="90">
        <f>Infected!BJ1133*(VLOOKUP($D1629,Decrements!$B$2207:$V$2212,BI$874)/4+VLOOKUP($D1629,Decrements!$B$2259:$V$2264,BI$874)/4+VLOOKUP($D1629,Decrements!$B$2311:$V$2316,BI$874)/4)</f>
        <v>0</v>
      </c>
      <c r="BJ1629" s="90">
        <f>Infected!BK1133*(VLOOKUP($D1629,Decrements!$B$2207:$V$2212,BJ$874)/4+VLOOKUP($D1629,Decrements!$B$2259:$V$2264,BJ$874)/4+VLOOKUP($D1629,Decrements!$B$2311:$V$2316,BJ$874)/4)</f>
        <v>0</v>
      </c>
      <c r="BK1629" s="90">
        <f>Infected!BL1133*(VLOOKUP($D1629,Decrements!$B$2207:$V$2212,BK$874)/4+VLOOKUP($D1629,Decrements!$B$2259:$V$2264,BK$874)/4+VLOOKUP($D1629,Decrements!$B$2311:$V$2316,BK$874)/4)</f>
        <v>0</v>
      </c>
      <c r="BL1629" s="90">
        <f>Infected!BM1133*(VLOOKUP($D1629,Decrements!$B$2207:$V$2212,BL$874)/4+VLOOKUP($D1629,Decrements!$B$2259:$V$2264,BL$874)/4+VLOOKUP($D1629,Decrements!$B$2311:$V$2316,BL$874)/4)</f>
        <v>0</v>
      </c>
      <c r="BM1629" s="90">
        <f>Infected!BN1133*(VLOOKUP($D1629,Decrements!$B$2207:$V$2212,BM$874)/4+VLOOKUP($D1629,Decrements!$B$2259:$V$2264,BM$874)/4+VLOOKUP($D1629,Decrements!$B$2311:$V$2316,BM$874)/4)</f>
        <v>0</v>
      </c>
      <c r="BN1629" s="90">
        <f>Infected!BO1133*(VLOOKUP($D1629,Decrements!$B$2207:$V$2212,BN$874)/4+VLOOKUP($D1629,Decrements!$B$2259:$V$2264,BN$874)/4+VLOOKUP($D1629,Decrements!$B$2311:$V$2316,BN$874)/4)</f>
        <v>0</v>
      </c>
      <c r="BO1629" s="90">
        <f>Infected!BP1133*(VLOOKUP($D1629,Decrements!$B$2207:$V$2212,BO$874)/4+VLOOKUP($D1629,Decrements!$B$2259:$V$2264,BO$874)/4+VLOOKUP($D1629,Decrements!$B$2311:$V$2316,BO$874)/4)</f>
        <v>0</v>
      </c>
      <c r="BP1629" s="90">
        <f>Infected!BQ1133*(VLOOKUP($D1629,Decrements!$B$2207:$V$2212,BP$874)/4+VLOOKUP($D1629,Decrements!$B$2259:$V$2264,BP$874)/4+VLOOKUP($D1629,Decrements!$B$2311:$V$2316,BP$874)/4)</f>
        <v>0</v>
      </c>
      <c r="BQ1629" s="90">
        <f>Infected!BR1133*(VLOOKUP($D1629,Decrements!$B$2207:$V$2212,BQ$874)/4+VLOOKUP($D1629,Decrements!$B$2259:$V$2264,BQ$874)/4+VLOOKUP($D1629,Decrements!$B$2311:$V$2316,BQ$874)/4)</f>
        <v>0</v>
      </c>
      <c r="BR1629" s="90">
        <f>Infected!BS1133*(VLOOKUP($D1629,Decrements!$B$2207:$V$2212,BR$874)/4+VLOOKUP($D1629,Decrements!$B$2259:$V$2264,BR$874)/4+VLOOKUP($D1629,Decrements!$B$2311:$V$2316,BR$874)/4)</f>
        <v>0</v>
      </c>
      <c r="BS1629" s="90">
        <f>Infected!BT1133*(VLOOKUP($D1629,Decrements!$B$2207:$V$2212,BS$874)/4+VLOOKUP($D1629,Decrements!$B$2259:$V$2264,BS$874)/4+VLOOKUP($D1629,Decrements!$B$2311:$V$2316,BS$874)/4)</f>
        <v>0</v>
      </c>
      <c r="BT1629" s="90">
        <f>Infected!BU1133*(VLOOKUP($D1629,Decrements!$B$2207:$V$2212,BT$874)/4+VLOOKUP($D1629,Decrements!$B$2259:$V$2264,BT$874)/4+VLOOKUP($D1629,Decrements!$B$2311:$V$2316,BT$874)/4)</f>
        <v>0</v>
      </c>
      <c r="BU1629" s="90">
        <f>Infected!BV1133*(VLOOKUP($D1629,Decrements!$B$2207:$V$2212,BU$874)/4+VLOOKUP($D1629,Decrements!$B$2259:$V$2264,BU$874)/4+VLOOKUP($D1629,Decrements!$B$2311:$V$2316,BU$874)/4)</f>
        <v>0</v>
      </c>
      <c r="BV1629" s="90">
        <f>Infected!BW1133*(VLOOKUP($D1629,Decrements!$B$2207:$V$2212,BV$874)/4+VLOOKUP($D1629,Decrements!$B$2259:$V$2264,BV$874)/4+VLOOKUP($D1629,Decrements!$B$2311:$V$2316,BV$874)/4)</f>
        <v>0</v>
      </c>
      <c r="BW1629" s="90">
        <f>Infected!BX1133*(VLOOKUP($D1629,Decrements!$B$2207:$V$2212,BW$874)/4+VLOOKUP($D1629,Decrements!$B$2259:$V$2264,BW$874)/4+VLOOKUP($D1629,Decrements!$B$2311:$V$2316,BW$874)/4)</f>
        <v>0</v>
      </c>
      <c r="BX1629" s="90">
        <f>Infected!BY1133*(VLOOKUP($D1629,Decrements!$B$2207:$V$2212,BX$874)/4+VLOOKUP($D1629,Decrements!$B$2259:$V$2264,BX$874)/4+VLOOKUP($D1629,Decrements!$B$2311:$V$2316,BX$874)/4)</f>
        <v>0</v>
      </c>
      <c r="BY1629" s="90">
        <f>Infected!BZ1133*(VLOOKUP($D1629,Decrements!$B$2207:$V$2212,BY$874)/4+VLOOKUP($D1629,Decrements!$B$2259:$V$2264,BY$874)/4+VLOOKUP($D1629,Decrements!$B$2311:$V$2316,BY$874)/4)</f>
        <v>0</v>
      </c>
      <c r="BZ1629" s="90">
        <f>Infected!CA1133*(VLOOKUP($D1629,Decrements!$B$2207:$V$2212,BZ$874)/4+VLOOKUP($D1629,Decrements!$B$2259:$V$2264,BZ$874)/4+VLOOKUP($D1629,Decrements!$B$2311:$V$2316,BZ$874)/4)</f>
        <v>0</v>
      </c>
      <c r="CA1629" s="90">
        <f>Infected!CB1133*(VLOOKUP($D1629,Decrements!$B$2207:$V$2212,CA$874)/4+VLOOKUP($D1629,Decrements!$B$2259:$V$2264,CA$874)/4+VLOOKUP($D1629,Decrements!$B$2311:$V$2316,CA$874)/4)</f>
        <v>0</v>
      </c>
      <c r="CB1629" s="90">
        <f>Infected!CC1133*(VLOOKUP($D1629,Decrements!$B$2207:$V$2212,CB$874)/4+VLOOKUP($D1629,Decrements!$B$2259:$V$2264,CB$874)/4+VLOOKUP($D1629,Decrements!$B$2311:$V$2316,CB$874)/4)</f>
        <v>0</v>
      </c>
      <c r="CC1629" s="90">
        <f>Infected!CD1133*(VLOOKUP($D1629,Decrements!$B$2207:$V$2212,CC$874)/4+VLOOKUP($D1629,Decrements!$B$2259:$V$2264,CC$874)/4+VLOOKUP($D1629,Decrements!$B$2311:$V$2316,CC$874)/4)</f>
        <v>0</v>
      </c>
      <c r="CD1629" s="90">
        <f>Infected!CE1133*(VLOOKUP($D1629,Decrements!$B$2207:$V$2212,CD$874)/4+VLOOKUP($D1629,Decrements!$B$2259:$V$2264,CD$874)/4+VLOOKUP($D1629,Decrements!$B$2311:$V$2316,CD$874)/4)</f>
        <v>0</v>
      </c>
      <c r="CE1629" s="90">
        <f>Infected!CF1133*(VLOOKUP($D1629,Decrements!$B$2207:$V$2212,CE$874)/4+VLOOKUP($D1629,Decrements!$B$2259:$V$2264,CE$874)/4+VLOOKUP($D1629,Decrements!$B$2311:$V$2316,CE$874)/4)</f>
        <v>0</v>
      </c>
      <c r="CF1629" s="90">
        <f>Infected!CG1133*(VLOOKUP($D1629,Decrements!$B$2207:$V$2212,CF$874)/4+VLOOKUP($D1629,Decrements!$B$2259:$V$2264,CF$874)/4+VLOOKUP($D1629,Decrements!$B$2311:$V$2316,CF$874)/4)</f>
        <v>0</v>
      </c>
      <c r="CG1629" s="90">
        <f>Infected!CH1133*(VLOOKUP($D1629,Decrements!$B$2207:$V$2212,CG$874)/4+VLOOKUP($D1629,Decrements!$B$2259:$V$2264,CG$874)/4+VLOOKUP($D1629,Decrements!$B$2311:$V$2316,CG$874)/4)</f>
        <v>0</v>
      </c>
      <c r="CH1629" s="90">
        <f>Infected!CI1133*(VLOOKUP($D1629,Decrements!$B$2207:$V$2212,CH$874)/4+VLOOKUP($D1629,Decrements!$B$2259:$V$2264,CH$874)/4+VLOOKUP($D1629,Decrements!$B$2311:$V$2316,CH$874)/4)</f>
        <v>0</v>
      </c>
      <c r="CI1629" s="90">
        <f>Infected!CJ1133*(VLOOKUP($D1629,Decrements!$B$2207:$V$2212,CI$874)/4+VLOOKUP($D1629,Decrements!$B$2259:$V$2264,CI$874)/4+VLOOKUP($D1629,Decrements!$B$2311:$V$2316,CI$874)/4)</f>
        <v>0</v>
      </c>
      <c r="CK1629" s="45"/>
      <c r="CL1629" s="45"/>
      <c r="CM1629" s="45"/>
      <c r="CN1629" s="45"/>
      <c r="CO1629" s="45"/>
      <c r="CP1629" s="45"/>
      <c r="CQ1629" s="45"/>
      <c r="CR1629" s="45"/>
      <c r="CS1629" s="45"/>
      <c r="CT1629" s="45"/>
      <c r="CU1629" s="45"/>
      <c r="CV1629" s="45"/>
      <c r="CW1629" s="45"/>
      <c r="CX1629" s="45"/>
      <c r="CY1629" s="45"/>
      <c r="CZ1629" s="45"/>
      <c r="DA1629" s="45"/>
      <c r="DB1629" s="45"/>
      <c r="DC1629" s="45"/>
      <c r="DD1629" s="45"/>
      <c r="DE1629" s="45"/>
      <c r="DF1629" s="45"/>
      <c r="DG1629" s="45"/>
      <c r="DH1629" s="45"/>
      <c r="DI1629" s="45"/>
      <c r="DJ1629" s="45"/>
      <c r="DK1629" s="45"/>
      <c r="DL1629" s="45"/>
      <c r="DM1629" s="45"/>
      <c r="DN1629" s="45"/>
      <c r="DO1629" s="45"/>
      <c r="DP1629" s="45"/>
      <c r="DQ1629" s="45"/>
      <c r="DR1629" s="45"/>
      <c r="DS1629" s="45"/>
      <c r="DT1629" s="45"/>
      <c r="DU1629" s="45"/>
      <c r="DV1629" s="45"/>
      <c r="DW1629" s="45"/>
      <c r="DX1629" s="45"/>
      <c r="DY1629" s="45"/>
      <c r="DZ1629" s="45"/>
      <c r="EA1629" s="45"/>
      <c r="EB1629" s="45"/>
      <c r="EC1629" s="45"/>
      <c r="ED1629" s="45"/>
      <c r="EE1629" s="45"/>
      <c r="EF1629" s="45"/>
      <c r="EG1629" s="45"/>
      <c r="EH1629" s="45"/>
      <c r="EI1629" s="45"/>
      <c r="EJ1629" s="45"/>
      <c r="EK1629" s="45"/>
      <c r="EL1629" s="45"/>
      <c r="EM1629" s="45"/>
      <c r="EN1629" s="45"/>
      <c r="EO1629" s="45"/>
      <c r="EP1629" s="45"/>
      <c r="EQ1629" s="45"/>
      <c r="ER1629" s="45"/>
      <c r="ES1629" s="45"/>
      <c r="ET1629" s="45"/>
      <c r="EU1629" s="45"/>
      <c r="EV1629" s="45"/>
      <c r="EW1629" s="45"/>
      <c r="EX1629" s="45"/>
      <c r="EY1629" s="45"/>
      <c r="EZ1629" s="45"/>
      <c r="FA1629" s="45"/>
      <c r="FB1629" s="45"/>
      <c r="FC1629" s="45"/>
      <c r="FD1629" s="45"/>
      <c r="FE1629" s="45"/>
      <c r="FF1629" s="45"/>
      <c r="FG1629" s="45"/>
      <c r="FH1629" s="45"/>
      <c r="FI1629" s="45"/>
      <c r="FJ1629" s="45"/>
      <c r="FK1629" s="45"/>
      <c r="FL1629" s="45"/>
      <c r="FN1629" s="45"/>
      <c r="FO1629" s="45"/>
      <c r="FP1629" s="45"/>
      <c r="FQ1629" s="45"/>
      <c r="FR1629" s="45"/>
      <c r="FS1629" s="45"/>
      <c r="FT1629" s="45"/>
      <c r="FU1629" s="45"/>
      <c r="FV1629" s="45"/>
      <c r="FW1629" s="45"/>
      <c r="FX1629" s="45"/>
      <c r="FY1629" s="45"/>
      <c r="FZ1629" s="45"/>
      <c r="GA1629" s="45"/>
      <c r="GB1629" s="45"/>
      <c r="GC1629" s="45"/>
      <c r="GD1629" s="45"/>
      <c r="GE1629" s="45"/>
      <c r="GF1629" s="45"/>
      <c r="GG1629" s="45"/>
      <c r="GH1629" s="45"/>
      <c r="GI1629" s="45"/>
      <c r="GJ1629" s="45"/>
      <c r="GK1629" s="45"/>
      <c r="GL1629" s="45"/>
      <c r="GM1629" s="45"/>
      <c r="GN1629" s="45"/>
      <c r="GO1629" s="45"/>
      <c r="GP1629" s="45"/>
      <c r="GQ1629" s="45"/>
      <c r="GR1629" s="45"/>
      <c r="GS1629" s="45"/>
      <c r="GT1629" s="45"/>
      <c r="GU1629" s="45"/>
      <c r="GV1629" s="45"/>
      <c r="GW1629" s="45"/>
      <c r="GX1629" s="45"/>
      <c r="GY1629" s="45"/>
      <c r="GZ1629" s="45"/>
      <c r="HA1629" s="45"/>
      <c r="HB1629" s="45"/>
      <c r="HC1629" s="45"/>
      <c r="HD1629" s="45"/>
      <c r="HE1629" s="45"/>
      <c r="HF1629" s="45"/>
      <c r="HG1629" s="45"/>
      <c r="HH1629" s="45"/>
      <c r="HI1629" s="45"/>
      <c r="HJ1629" s="45"/>
      <c r="HK1629" s="45"/>
      <c r="HL1629" s="45"/>
      <c r="HM1629" s="45"/>
      <c r="HN1629" s="45"/>
      <c r="HO1629" s="45"/>
      <c r="HP1629" s="45"/>
      <c r="HQ1629" s="45"/>
      <c r="HR1629" s="45"/>
      <c r="HS1629" s="45"/>
      <c r="HT1629" s="45"/>
      <c r="HU1629" s="45"/>
      <c r="HV1629" s="45"/>
      <c r="HW1629" s="45"/>
      <c r="HX1629" s="45"/>
      <c r="HY1629" s="45"/>
      <c r="HZ1629" s="45"/>
      <c r="IA1629" s="45"/>
      <c r="IB1629" s="45"/>
      <c r="IC1629" s="45"/>
      <c r="ID1629" s="45"/>
      <c r="IE1629" s="45"/>
      <c r="IF1629" s="45"/>
      <c r="IG1629" s="45"/>
      <c r="IH1629" s="45"/>
      <c r="II1629" s="45"/>
      <c r="IJ1629" s="45"/>
      <c r="IK1629" s="45"/>
      <c r="IL1629" s="45"/>
      <c r="IM1629" s="45"/>
      <c r="IN1629" s="45"/>
      <c r="IO1629" s="45"/>
      <c r="IQ1629" s="45"/>
      <c r="IR1629" s="45"/>
      <c r="IS1629" s="45"/>
      <c r="IT1629" s="45"/>
      <c r="IU1629" s="45"/>
      <c r="IV1629" s="45"/>
      <c r="IW1629" s="45"/>
      <c r="IX1629" s="45"/>
      <c r="IY1629" s="45"/>
      <c r="IZ1629" s="45"/>
      <c r="JA1629" s="45"/>
      <c r="JB1629" s="45"/>
      <c r="JC1629" s="45"/>
      <c r="JD1629" s="45"/>
      <c r="JE1629" s="45"/>
      <c r="JF1629" s="45"/>
      <c r="JG1629" s="45"/>
      <c r="JH1629" s="45"/>
      <c r="JI1629" s="45"/>
      <c r="JJ1629" s="45"/>
      <c r="JK1629" s="45"/>
      <c r="JL1629" s="45"/>
      <c r="JM1629" s="45"/>
      <c r="JN1629" s="45"/>
      <c r="JO1629" s="45"/>
      <c r="JP1629" s="45"/>
      <c r="JQ1629" s="45"/>
      <c r="JR1629" s="45"/>
      <c r="JS1629" s="45"/>
      <c r="JT1629" s="45"/>
      <c r="JU1629" s="45"/>
      <c r="JV1629" s="45"/>
      <c r="JW1629" s="45"/>
      <c r="JX1629" s="45"/>
      <c r="JY1629" s="45"/>
      <c r="JZ1629" s="45"/>
      <c r="KA1629" s="45"/>
      <c r="KB1629" s="45"/>
      <c r="KC1629" s="45"/>
      <c r="KD1629" s="45"/>
      <c r="KE1629" s="45"/>
      <c r="KF1629" s="45"/>
      <c r="KG1629" s="45"/>
      <c r="KH1629" s="45"/>
      <c r="KI1629" s="45"/>
      <c r="KJ1629" s="45"/>
      <c r="KK1629" s="45"/>
      <c r="KL1629" s="45"/>
      <c r="KM1629" s="45"/>
      <c r="KN1629" s="45"/>
      <c r="KO1629" s="45"/>
      <c r="KP1629" s="45"/>
      <c r="KQ1629" s="45"/>
      <c r="KR1629" s="45"/>
      <c r="KS1629" s="45"/>
      <c r="KT1629" s="45"/>
      <c r="KU1629" s="45"/>
      <c r="KV1629" s="45"/>
      <c r="KW1629" s="45"/>
      <c r="KX1629" s="45"/>
      <c r="KY1629" s="45"/>
      <c r="KZ1629" s="45"/>
      <c r="LA1629" s="45"/>
      <c r="LB1629" s="45"/>
      <c r="LC1629" s="45"/>
      <c r="LD1629" s="45"/>
      <c r="LE1629" s="45"/>
      <c r="LF1629" s="45"/>
      <c r="LG1629" s="45"/>
      <c r="LH1629" s="45"/>
      <c r="LI1629" s="45"/>
      <c r="LJ1629" s="45"/>
      <c r="LK1629" s="45"/>
      <c r="LL1629" s="45"/>
      <c r="LM1629" s="45"/>
      <c r="LN1629" s="45"/>
      <c r="LO1629" s="45"/>
      <c r="LP1629" s="45"/>
      <c r="LQ1629" s="45"/>
      <c r="LR1629" s="45"/>
    </row>
    <row r="1630" spans="2:330">
      <c r="B1630" s="20">
        <v>2</v>
      </c>
      <c r="C1630" s="20">
        <v>1</v>
      </c>
      <c r="D1630" s="20">
        <v>4</v>
      </c>
      <c r="E1630" s="20">
        <v>214</v>
      </c>
      <c r="F1630" s="113"/>
      <c r="G1630" s="476">
        <f>Inputs!T390</f>
        <v>0</v>
      </c>
      <c r="H1630" s="90">
        <f>Infected!I1134*(VLOOKUP($D1630,Decrements!$B$2207:$V$2212,H$874)/4+VLOOKUP($D1630,Decrements!$B$2259:$V$2264,H$874)/4+VLOOKUP($D1630,Decrements!$B$2311:$V$2316,H$874)/4)</f>
        <v>0</v>
      </c>
      <c r="I1630" s="90">
        <f>Infected!J1134*(VLOOKUP($D1630,Decrements!$B$2207:$V$2212,I$874)/4+VLOOKUP($D1630,Decrements!$B$2259:$V$2264,I$874)/4+VLOOKUP($D1630,Decrements!$B$2311:$V$2316,I$874)/4)</f>
        <v>0</v>
      </c>
      <c r="J1630" s="90">
        <f>Infected!K1134*(VLOOKUP($D1630,Decrements!$B$2207:$V$2212,J$874)/4+VLOOKUP($D1630,Decrements!$B$2259:$V$2264,J$874)/4+VLOOKUP($D1630,Decrements!$B$2311:$V$2316,J$874)/4)</f>
        <v>0</v>
      </c>
      <c r="K1630" s="90">
        <f>Infected!L1134*(VLOOKUP($D1630,Decrements!$B$2207:$V$2212,K$874)/4+VLOOKUP($D1630,Decrements!$B$2259:$V$2264,K$874)/4+VLOOKUP($D1630,Decrements!$B$2311:$V$2316,K$874)/4)</f>
        <v>0</v>
      </c>
      <c r="L1630" s="90">
        <f>Infected!M1134*(VLOOKUP($D1630,Decrements!$B$2207:$V$2212,L$874)/4+VLOOKUP($D1630,Decrements!$B$2259:$V$2264,L$874)/4+VLOOKUP($D1630,Decrements!$B$2311:$V$2316,L$874)/4)</f>
        <v>0</v>
      </c>
      <c r="M1630" s="90">
        <f>Infected!N1134*(VLOOKUP($D1630,Decrements!$B$2207:$V$2212,M$874)/4+VLOOKUP($D1630,Decrements!$B$2259:$V$2264,M$874)/4+VLOOKUP($D1630,Decrements!$B$2311:$V$2316,M$874)/4)</f>
        <v>0</v>
      </c>
      <c r="N1630" s="90">
        <f>Infected!O1134*(VLOOKUP($D1630,Decrements!$B$2207:$V$2212,N$874)/4+VLOOKUP($D1630,Decrements!$B$2259:$V$2264,N$874)/4+VLOOKUP($D1630,Decrements!$B$2311:$V$2316,N$874)/4)</f>
        <v>0</v>
      </c>
      <c r="O1630" s="90">
        <f>Infected!P1134*(VLOOKUP($D1630,Decrements!$B$2207:$V$2212,O$874)/4+VLOOKUP($D1630,Decrements!$B$2259:$V$2264,O$874)/4+VLOOKUP($D1630,Decrements!$B$2311:$V$2316,O$874)/4)</f>
        <v>0</v>
      </c>
      <c r="P1630" s="90">
        <f>Infected!Q1134*(VLOOKUP($D1630,Decrements!$B$2207:$V$2212,P$874)/4+VLOOKUP($D1630,Decrements!$B$2259:$V$2264,P$874)/4+VLOOKUP($D1630,Decrements!$B$2311:$V$2316,P$874)/4)</f>
        <v>0</v>
      </c>
      <c r="Q1630" s="90">
        <f>Infected!R1134*(VLOOKUP($D1630,Decrements!$B$2207:$V$2212,Q$874)/4+VLOOKUP($D1630,Decrements!$B$2259:$V$2264,Q$874)/4+VLOOKUP($D1630,Decrements!$B$2311:$V$2316,Q$874)/4)</f>
        <v>0</v>
      </c>
      <c r="R1630" s="90">
        <f>Infected!S1134*(VLOOKUP($D1630,Decrements!$B$2207:$V$2212,R$874)/4+VLOOKUP($D1630,Decrements!$B$2259:$V$2264,R$874)/4+VLOOKUP($D1630,Decrements!$B$2311:$V$2316,R$874)/4)</f>
        <v>0</v>
      </c>
      <c r="S1630" s="90">
        <f>Infected!T1134*(VLOOKUP($D1630,Decrements!$B$2207:$V$2212,S$874)/4+VLOOKUP($D1630,Decrements!$B$2259:$V$2264,S$874)/4+VLOOKUP($D1630,Decrements!$B$2311:$V$2316,S$874)/4)</f>
        <v>0</v>
      </c>
      <c r="T1630" s="90">
        <f>Infected!U1134*(VLOOKUP($D1630,Decrements!$B$2207:$V$2212,T$874)/4+VLOOKUP($D1630,Decrements!$B$2259:$V$2264,T$874)/4+VLOOKUP($D1630,Decrements!$B$2311:$V$2316,T$874)/4)</f>
        <v>0</v>
      </c>
      <c r="U1630" s="90">
        <f>Infected!V1134*(VLOOKUP($D1630,Decrements!$B$2207:$V$2212,U$874)/4+VLOOKUP($D1630,Decrements!$B$2259:$V$2264,U$874)/4+VLOOKUP($D1630,Decrements!$B$2311:$V$2316,U$874)/4)</f>
        <v>0</v>
      </c>
      <c r="V1630" s="90">
        <f>Infected!W1134*(VLOOKUP($D1630,Decrements!$B$2207:$V$2212,V$874)/4+VLOOKUP($D1630,Decrements!$B$2259:$V$2264,V$874)/4+VLOOKUP($D1630,Decrements!$B$2311:$V$2316,V$874)/4)</f>
        <v>0</v>
      </c>
      <c r="W1630" s="90">
        <f>Infected!X1134*(VLOOKUP($D1630,Decrements!$B$2207:$V$2212,W$874)/4+VLOOKUP($D1630,Decrements!$B$2259:$V$2264,W$874)/4+VLOOKUP($D1630,Decrements!$B$2311:$V$2316,W$874)/4)</f>
        <v>0</v>
      </c>
      <c r="X1630" s="90">
        <f>Infected!Y1134*(VLOOKUP($D1630,Decrements!$B$2207:$V$2212,X$874)/4+VLOOKUP($D1630,Decrements!$B$2259:$V$2264,X$874)/4+VLOOKUP($D1630,Decrements!$B$2311:$V$2316,X$874)/4)</f>
        <v>0</v>
      </c>
      <c r="Y1630" s="90">
        <f>Infected!Z1134*(VLOOKUP($D1630,Decrements!$B$2207:$V$2212,Y$874)/4+VLOOKUP($D1630,Decrements!$B$2259:$V$2264,Y$874)/4+VLOOKUP($D1630,Decrements!$B$2311:$V$2316,Y$874)/4)</f>
        <v>0</v>
      </c>
      <c r="Z1630" s="90">
        <f>Infected!AA1134*(VLOOKUP($D1630,Decrements!$B$2207:$V$2212,Z$874)/4+VLOOKUP($D1630,Decrements!$B$2259:$V$2264,Z$874)/4+VLOOKUP($D1630,Decrements!$B$2311:$V$2316,Z$874)/4)</f>
        <v>0</v>
      </c>
      <c r="AA1630" s="90">
        <f>Infected!AB1134*(VLOOKUP($D1630,Decrements!$B$2207:$V$2212,AA$874)/4+VLOOKUP($D1630,Decrements!$B$2259:$V$2264,AA$874)/4+VLOOKUP($D1630,Decrements!$B$2311:$V$2316,AA$874)/4)</f>
        <v>0</v>
      </c>
      <c r="AB1630" s="90">
        <f>Infected!AC1134*(VLOOKUP($D1630,Decrements!$B$2207:$V$2212,AB$874)/4+VLOOKUP($D1630,Decrements!$B$2259:$V$2264,AB$874)/4+VLOOKUP($D1630,Decrements!$B$2311:$V$2316,AB$874)/4)</f>
        <v>0</v>
      </c>
      <c r="AC1630" s="90">
        <f>Infected!AD1134*(VLOOKUP($D1630,Decrements!$B$2207:$V$2212,AC$874)/4+VLOOKUP($D1630,Decrements!$B$2259:$V$2264,AC$874)/4+VLOOKUP($D1630,Decrements!$B$2311:$V$2316,AC$874)/4)</f>
        <v>0</v>
      </c>
      <c r="AD1630" s="90">
        <f>Infected!AE1134*(VLOOKUP($D1630,Decrements!$B$2207:$V$2212,AD$874)/4+VLOOKUP($D1630,Decrements!$B$2259:$V$2264,AD$874)/4+VLOOKUP($D1630,Decrements!$B$2311:$V$2316,AD$874)/4)</f>
        <v>0</v>
      </c>
      <c r="AE1630" s="90">
        <f>Infected!AF1134*(VLOOKUP($D1630,Decrements!$B$2207:$V$2212,AE$874)/4+VLOOKUP($D1630,Decrements!$B$2259:$V$2264,AE$874)/4+VLOOKUP($D1630,Decrements!$B$2311:$V$2316,AE$874)/4)</f>
        <v>0</v>
      </c>
      <c r="AF1630" s="90">
        <f>Infected!AG1134*(VLOOKUP($D1630,Decrements!$B$2207:$V$2212,AF$874)/4+VLOOKUP($D1630,Decrements!$B$2259:$V$2264,AF$874)/4+VLOOKUP($D1630,Decrements!$B$2311:$V$2316,AF$874)/4)</f>
        <v>0</v>
      </c>
      <c r="AG1630" s="90">
        <f>Infected!AH1134*(VLOOKUP($D1630,Decrements!$B$2207:$V$2212,AG$874)/4+VLOOKUP($D1630,Decrements!$B$2259:$V$2264,AG$874)/4+VLOOKUP($D1630,Decrements!$B$2311:$V$2316,AG$874)/4)</f>
        <v>0</v>
      </c>
      <c r="AH1630" s="90">
        <f>Infected!AI1134*(VLOOKUP($D1630,Decrements!$B$2207:$V$2212,AH$874)/4+VLOOKUP($D1630,Decrements!$B$2259:$V$2264,AH$874)/4+VLOOKUP($D1630,Decrements!$B$2311:$V$2316,AH$874)/4)</f>
        <v>0</v>
      </c>
      <c r="AI1630" s="90">
        <f>Infected!AJ1134*(VLOOKUP($D1630,Decrements!$B$2207:$V$2212,AI$874)/4+VLOOKUP($D1630,Decrements!$B$2259:$V$2264,AI$874)/4+VLOOKUP($D1630,Decrements!$B$2311:$V$2316,AI$874)/4)</f>
        <v>0</v>
      </c>
      <c r="AJ1630" s="90">
        <f>Infected!AK1134*(VLOOKUP($D1630,Decrements!$B$2207:$V$2212,AJ$874)/4+VLOOKUP($D1630,Decrements!$B$2259:$V$2264,AJ$874)/4+VLOOKUP($D1630,Decrements!$B$2311:$V$2316,AJ$874)/4)</f>
        <v>0</v>
      </c>
      <c r="AK1630" s="90">
        <f>Infected!AL1134*(VLOOKUP($D1630,Decrements!$B$2207:$V$2212,AK$874)/4+VLOOKUP($D1630,Decrements!$B$2259:$V$2264,AK$874)/4+VLOOKUP($D1630,Decrements!$B$2311:$V$2316,AK$874)/4)</f>
        <v>0</v>
      </c>
      <c r="AL1630" s="90">
        <f>Infected!AM1134*(VLOOKUP($D1630,Decrements!$B$2207:$V$2212,AL$874)/4+VLOOKUP($D1630,Decrements!$B$2259:$V$2264,AL$874)/4+VLOOKUP($D1630,Decrements!$B$2311:$V$2316,AL$874)/4)</f>
        <v>0</v>
      </c>
      <c r="AM1630" s="90">
        <f>Infected!AN1134*(VLOOKUP($D1630,Decrements!$B$2207:$V$2212,AM$874)/4+VLOOKUP($D1630,Decrements!$B$2259:$V$2264,AM$874)/4+VLOOKUP($D1630,Decrements!$B$2311:$V$2316,AM$874)/4)</f>
        <v>0</v>
      </c>
      <c r="AN1630" s="90">
        <f>Infected!AO1134*(VLOOKUP($D1630,Decrements!$B$2207:$V$2212,AN$874)/4+VLOOKUP($D1630,Decrements!$B$2259:$V$2264,AN$874)/4+VLOOKUP($D1630,Decrements!$B$2311:$V$2316,AN$874)/4)</f>
        <v>0</v>
      </c>
      <c r="AO1630" s="90">
        <f>Infected!AP1134*(VLOOKUP($D1630,Decrements!$B$2207:$V$2212,AO$874)/4+VLOOKUP($D1630,Decrements!$B$2259:$V$2264,AO$874)/4+VLOOKUP($D1630,Decrements!$B$2311:$V$2316,AO$874)/4)</f>
        <v>0</v>
      </c>
      <c r="AP1630" s="90">
        <f>Infected!AQ1134*(VLOOKUP($D1630,Decrements!$B$2207:$V$2212,AP$874)/4+VLOOKUP($D1630,Decrements!$B$2259:$V$2264,AP$874)/4+VLOOKUP($D1630,Decrements!$B$2311:$V$2316,AP$874)/4)</f>
        <v>0</v>
      </c>
      <c r="AQ1630" s="90">
        <f>Infected!AR1134*(VLOOKUP($D1630,Decrements!$B$2207:$V$2212,AQ$874)/4+VLOOKUP($D1630,Decrements!$B$2259:$V$2264,AQ$874)/4+VLOOKUP($D1630,Decrements!$B$2311:$V$2316,AQ$874)/4)</f>
        <v>0</v>
      </c>
      <c r="AR1630" s="90">
        <f>Infected!AS1134*(VLOOKUP($D1630,Decrements!$B$2207:$V$2212,AR$874)/4+VLOOKUP($D1630,Decrements!$B$2259:$V$2264,AR$874)/4+VLOOKUP($D1630,Decrements!$B$2311:$V$2316,AR$874)/4)</f>
        <v>0</v>
      </c>
      <c r="AS1630" s="90">
        <f>Infected!AT1134*(VLOOKUP($D1630,Decrements!$B$2207:$V$2212,AS$874)/4+VLOOKUP($D1630,Decrements!$B$2259:$V$2264,AS$874)/4+VLOOKUP($D1630,Decrements!$B$2311:$V$2316,AS$874)/4)</f>
        <v>0</v>
      </c>
      <c r="AT1630" s="90">
        <f>Infected!AU1134*(VLOOKUP($D1630,Decrements!$B$2207:$V$2212,AT$874)/4+VLOOKUP($D1630,Decrements!$B$2259:$V$2264,AT$874)/4+VLOOKUP($D1630,Decrements!$B$2311:$V$2316,AT$874)/4)</f>
        <v>0</v>
      </c>
      <c r="AU1630" s="90">
        <f>Infected!AV1134*(VLOOKUP($D1630,Decrements!$B$2207:$V$2212,AU$874)/4+VLOOKUP($D1630,Decrements!$B$2259:$V$2264,AU$874)/4+VLOOKUP($D1630,Decrements!$B$2311:$V$2316,AU$874)/4)</f>
        <v>0</v>
      </c>
      <c r="AV1630" s="90">
        <f>Infected!AW1134*(VLOOKUP($D1630,Decrements!$B$2207:$V$2212,AV$874)/4+VLOOKUP($D1630,Decrements!$B$2259:$V$2264,AV$874)/4+VLOOKUP($D1630,Decrements!$B$2311:$V$2316,AV$874)/4)</f>
        <v>0</v>
      </c>
      <c r="AW1630" s="90">
        <f>Infected!AX1134*(VLOOKUP($D1630,Decrements!$B$2207:$V$2212,AW$874)/4+VLOOKUP($D1630,Decrements!$B$2259:$V$2264,AW$874)/4+VLOOKUP($D1630,Decrements!$B$2311:$V$2316,AW$874)/4)</f>
        <v>0</v>
      </c>
      <c r="AX1630" s="90">
        <f>Infected!AY1134*(VLOOKUP($D1630,Decrements!$B$2207:$V$2212,AX$874)/4+VLOOKUP($D1630,Decrements!$B$2259:$V$2264,AX$874)/4+VLOOKUP($D1630,Decrements!$B$2311:$V$2316,AX$874)/4)</f>
        <v>0</v>
      </c>
      <c r="AY1630" s="90">
        <f>Infected!AZ1134*(VLOOKUP($D1630,Decrements!$B$2207:$V$2212,AY$874)/4+VLOOKUP($D1630,Decrements!$B$2259:$V$2264,AY$874)/4+VLOOKUP($D1630,Decrements!$B$2311:$V$2316,AY$874)/4)</f>
        <v>0</v>
      </c>
      <c r="AZ1630" s="90">
        <f>Infected!BA1134*(VLOOKUP($D1630,Decrements!$B$2207:$V$2212,AZ$874)/4+VLOOKUP($D1630,Decrements!$B$2259:$V$2264,AZ$874)/4+VLOOKUP($D1630,Decrements!$B$2311:$V$2316,AZ$874)/4)</f>
        <v>0</v>
      </c>
      <c r="BA1630" s="90">
        <f>Infected!BB1134*(VLOOKUP($D1630,Decrements!$B$2207:$V$2212,BA$874)/4+VLOOKUP($D1630,Decrements!$B$2259:$V$2264,BA$874)/4+VLOOKUP($D1630,Decrements!$B$2311:$V$2316,BA$874)/4)</f>
        <v>0</v>
      </c>
      <c r="BB1630" s="90">
        <f>Infected!BC1134*(VLOOKUP($D1630,Decrements!$B$2207:$V$2212,BB$874)/4+VLOOKUP($D1630,Decrements!$B$2259:$V$2264,BB$874)/4+VLOOKUP($D1630,Decrements!$B$2311:$V$2316,BB$874)/4)</f>
        <v>0</v>
      </c>
      <c r="BC1630" s="90">
        <f>Infected!BD1134*(VLOOKUP($D1630,Decrements!$B$2207:$V$2212,BC$874)/4+VLOOKUP($D1630,Decrements!$B$2259:$V$2264,BC$874)/4+VLOOKUP($D1630,Decrements!$B$2311:$V$2316,BC$874)/4)</f>
        <v>0</v>
      </c>
      <c r="BD1630" s="90">
        <f>Infected!BE1134*(VLOOKUP($D1630,Decrements!$B$2207:$V$2212,BD$874)/4+VLOOKUP($D1630,Decrements!$B$2259:$V$2264,BD$874)/4+VLOOKUP($D1630,Decrements!$B$2311:$V$2316,BD$874)/4)</f>
        <v>0</v>
      </c>
      <c r="BE1630" s="90">
        <f>Infected!BF1134*(VLOOKUP($D1630,Decrements!$B$2207:$V$2212,BE$874)/4+VLOOKUP($D1630,Decrements!$B$2259:$V$2264,BE$874)/4+VLOOKUP($D1630,Decrements!$B$2311:$V$2316,BE$874)/4)</f>
        <v>0</v>
      </c>
      <c r="BF1630" s="90">
        <f>Infected!BG1134*(VLOOKUP($D1630,Decrements!$B$2207:$V$2212,BF$874)/4+VLOOKUP($D1630,Decrements!$B$2259:$V$2264,BF$874)/4+VLOOKUP($D1630,Decrements!$B$2311:$V$2316,BF$874)/4)</f>
        <v>0</v>
      </c>
      <c r="BG1630" s="90">
        <f>Infected!BH1134*(VLOOKUP($D1630,Decrements!$B$2207:$V$2212,BG$874)/4+VLOOKUP($D1630,Decrements!$B$2259:$V$2264,BG$874)/4+VLOOKUP($D1630,Decrements!$B$2311:$V$2316,BG$874)/4)</f>
        <v>0</v>
      </c>
      <c r="BH1630" s="90">
        <f>Infected!BI1134*(VLOOKUP($D1630,Decrements!$B$2207:$V$2212,BH$874)/4+VLOOKUP($D1630,Decrements!$B$2259:$V$2264,BH$874)/4+VLOOKUP($D1630,Decrements!$B$2311:$V$2316,BH$874)/4)</f>
        <v>0</v>
      </c>
      <c r="BI1630" s="90">
        <f>Infected!BJ1134*(VLOOKUP($D1630,Decrements!$B$2207:$V$2212,BI$874)/4+VLOOKUP($D1630,Decrements!$B$2259:$V$2264,BI$874)/4+VLOOKUP($D1630,Decrements!$B$2311:$V$2316,BI$874)/4)</f>
        <v>0</v>
      </c>
      <c r="BJ1630" s="90">
        <f>Infected!BK1134*(VLOOKUP($D1630,Decrements!$B$2207:$V$2212,BJ$874)/4+VLOOKUP($D1630,Decrements!$B$2259:$V$2264,BJ$874)/4+VLOOKUP($D1630,Decrements!$B$2311:$V$2316,BJ$874)/4)</f>
        <v>0</v>
      </c>
      <c r="BK1630" s="90">
        <f>Infected!BL1134*(VLOOKUP($D1630,Decrements!$B$2207:$V$2212,BK$874)/4+VLOOKUP($D1630,Decrements!$B$2259:$V$2264,BK$874)/4+VLOOKUP($D1630,Decrements!$B$2311:$V$2316,BK$874)/4)</f>
        <v>0</v>
      </c>
      <c r="BL1630" s="90">
        <f>Infected!BM1134*(VLOOKUP($D1630,Decrements!$B$2207:$V$2212,BL$874)/4+VLOOKUP($D1630,Decrements!$B$2259:$V$2264,BL$874)/4+VLOOKUP($D1630,Decrements!$B$2311:$V$2316,BL$874)/4)</f>
        <v>0</v>
      </c>
      <c r="BM1630" s="90">
        <f>Infected!BN1134*(VLOOKUP($D1630,Decrements!$B$2207:$V$2212,BM$874)/4+VLOOKUP($D1630,Decrements!$B$2259:$V$2264,BM$874)/4+VLOOKUP($D1630,Decrements!$B$2311:$V$2316,BM$874)/4)</f>
        <v>0</v>
      </c>
      <c r="BN1630" s="90">
        <f>Infected!BO1134*(VLOOKUP($D1630,Decrements!$B$2207:$V$2212,BN$874)/4+VLOOKUP($D1630,Decrements!$B$2259:$V$2264,BN$874)/4+VLOOKUP($D1630,Decrements!$B$2311:$V$2316,BN$874)/4)</f>
        <v>0</v>
      </c>
      <c r="BO1630" s="90">
        <f>Infected!BP1134*(VLOOKUP($D1630,Decrements!$B$2207:$V$2212,BO$874)/4+VLOOKUP($D1630,Decrements!$B$2259:$V$2264,BO$874)/4+VLOOKUP($D1630,Decrements!$B$2311:$V$2316,BO$874)/4)</f>
        <v>0</v>
      </c>
      <c r="BP1630" s="90">
        <f>Infected!BQ1134*(VLOOKUP($D1630,Decrements!$B$2207:$V$2212,BP$874)/4+VLOOKUP($D1630,Decrements!$B$2259:$V$2264,BP$874)/4+VLOOKUP($D1630,Decrements!$B$2311:$V$2316,BP$874)/4)</f>
        <v>0</v>
      </c>
      <c r="BQ1630" s="90">
        <f>Infected!BR1134*(VLOOKUP($D1630,Decrements!$B$2207:$V$2212,BQ$874)/4+VLOOKUP($D1630,Decrements!$B$2259:$V$2264,BQ$874)/4+VLOOKUP($D1630,Decrements!$B$2311:$V$2316,BQ$874)/4)</f>
        <v>0</v>
      </c>
      <c r="BR1630" s="90">
        <f>Infected!BS1134*(VLOOKUP($D1630,Decrements!$B$2207:$V$2212,BR$874)/4+VLOOKUP($D1630,Decrements!$B$2259:$V$2264,BR$874)/4+VLOOKUP($D1630,Decrements!$B$2311:$V$2316,BR$874)/4)</f>
        <v>0</v>
      </c>
      <c r="BS1630" s="90">
        <f>Infected!BT1134*(VLOOKUP($D1630,Decrements!$B$2207:$V$2212,BS$874)/4+VLOOKUP($D1630,Decrements!$B$2259:$V$2264,BS$874)/4+VLOOKUP($D1630,Decrements!$B$2311:$V$2316,BS$874)/4)</f>
        <v>0</v>
      </c>
      <c r="BT1630" s="90">
        <f>Infected!BU1134*(VLOOKUP($D1630,Decrements!$B$2207:$V$2212,BT$874)/4+VLOOKUP($D1630,Decrements!$B$2259:$V$2264,BT$874)/4+VLOOKUP($D1630,Decrements!$B$2311:$V$2316,BT$874)/4)</f>
        <v>0</v>
      </c>
      <c r="BU1630" s="90">
        <f>Infected!BV1134*(VLOOKUP($D1630,Decrements!$B$2207:$V$2212,BU$874)/4+VLOOKUP($D1630,Decrements!$B$2259:$V$2264,BU$874)/4+VLOOKUP($D1630,Decrements!$B$2311:$V$2316,BU$874)/4)</f>
        <v>0</v>
      </c>
      <c r="BV1630" s="90">
        <f>Infected!BW1134*(VLOOKUP($D1630,Decrements!$B$2207:$V$2212,BV$874)/4+VLOOKUP($D1630,Decrements!$B$2259:$V$2264,BV$874)/4+VLOOKUP($D1630,Decrements!$B$2311:$V$2316,BV$874)/4)</f>
        <v>0</v>
      </c>
      <c r="BW1630" s="90">
        <f>Infected!BX1134*(VLOOKUP($D1630,Decrements!$B$2207:$V$2212,BW$874)/4+VLOOKUP($D1630,Decrements!$B$2259:$V$2264,BW$874)/4+VLOOKUP($D1630,Decrements!$B$2311:$V$2316,BW$874)/4)</f>
        <v>0</v>
      </c>
      <c r="BX1630" s="90">
        <f>Infected!BY1134*(VLOOKUP($D1630,Decrements!$B$2207:$V$2212,BX$874)/4+VLOOKUP($D1630,Decrements!$B$2259:$V$2264,BX$874)/4+VLOOKUP($D1630,Decrements!$B$2311:$V$2316,BX$874)/4)</f>
        <v>0</v>
      </c>
      <c r="BY1630" s="90">
        <f>Infected!BZ1134*(VLOOKUP($D1630,Decrements!$B$2207:$V$2212,BY$874)/4+VLOOKUP($D1630,Decrements!$B$2259:$V$2264,BY$874)/4+VLOOKUP($D1630,Decrements!$B$2311:$V$2316,BY$874)/4)</f>
        <v>0</v>
      </c>
      <c r="BZ1630" s="90">
        <f>Infected!CA1134*(VLOOKUP($D1630,Decrements!$B$2207:$V$2212,BZ$874)/4+VLOOKUP($D1630,Decrements!$B$2259:$V$2264,BZ$874)/4+VLOOKUP($D1630,Decrements!$B$2311:$V$2316,BZ$874)/4)</f>
        <v>0</v>
      </c>
      <c r="CA1630" s="90">
        <f>Infected!CB1134*(VLOOKUP($D1630,Decrements!$B$2207:$V$2212,CA$874)/4+VLOOKUP($D1630,Decrements!$B$2259:$V$2264,CA$874)/4+VLOOKUP($D1630,Decrements!$B$2311:$V$2316,CA$874)/4)</f>
        <v>0</v>
      </c>
      <c r="CB1630" s="90">
        <f>Infected!CC1134*(VLOOKUP($D1630,Decrements!$B$2207:$V$2212,CB$874)/4+VLOOKUP($D1630,Decrements!$B$2259:$V$2264,CB$874)/4+VLOOKUP($D1630,Decrements!$B$2311:$V$2316,CB$874)/4)</f>
        <v>0</v>
      </c>
      <c r="CC1630" s="90">
        <f>Infected!CD1134*(VLOOKUP($D1630,Decrements!$B$2207:$V$2212,CC$874)/4+VLOOKUP($D1630,Decrements!$B$2259:$V$2264,CC$874)/4+VLOOKUP($D1630,Decrements!$B$2311:$V$2316,CC$874)/4)</f>
        <v>0</v>
      </c>
      <c r="CD1630" s="90">
        <f>Infected!CE1134*(VLOOKUP($D1630,Decrements!$B$2207:$V$2212,CD$874)/4+VLOOKUP($D1630,Decrements!$B$2259:$V$2264,CD$874)/4+VLOOKUP($D1630,Decrements!$B$2311:$V$2316,CD$874)/4)</f>
        <v>0</v>
      </c>
      <c r="CE1630" s="90">
        <f>Infected!CF1134*(VLOOKUP($D1630,Decrements!$B$2207:$V$2212,CE$874)/4+VLOOKUP($D1630,Decrements!$B$2259:$V$2264,CE$874)/4+VLOOKUP($D1630,Decrements!$B$2311:$V$2316,CE$874)/4)</f>
        <v>0</v>
      </c>
      <c r="CF1630" s="90">
        <f>Infected!CG1134*(VLOOKUP($D1630,Decrements!$B$2207:$V$2212,CF$874)/4+VLOOKUP($D1630,Decrements!$B$2259:$V$2264,CF$874)/4+VLOOKUP($D1630,Decrements!$B$2311:$V$2316,CF$874)/4)</f>
        <v>0</v>
      </c>
      <c r="CG1630" s="90">
        <f>Infected!CH1134*(VLOOKUP($D1630,Decrements!$B$2207:$V$2212,CG$874)/4+VLOOKUP($D1630,Decrements!$B$2259:$V$2264,CG$874)/4+VLOOKUP($D1630,Decrements!$B$2311:$V$2316,CG$874)/4)</f>
        <v>0</v>
      </c>
      <c r="CH1630" s="90">
        <f>Infected!CI1134*(VLOOKUP($D1630,Decrements!$B$2207:$V$2212,CH$874)/4+VLOOKUP($D1630,Decrements!$B$2259:$V$2264,CH$874)/4+VLOOKUP($D1630,Decrements!$B$2311:$V$2316,CH$874)/4)</f>
        <v>0</v>
      </c>
      <c r="CI1630" s="90">
        <f>Infected!CJ1134*(VLOOKUP($D1630,Decrements!$B$2207:$V$2212,CI$874)/4+VLOOKUP($D1630,Decrements!$B$2259:$V$2264,CI$874)/4+VLOOKUP($D1630,Decrements!$B$2311:$V$2316,CI$874)/4)</f>
        <v>0</v>
      </c>
      <c r="CK1630" s="45"/>
      <c r="CL1630" s="45"/>
      <c r="CM1630" s="45"/>
      <c r="CN1630" s="45"/>
      <c r="CO1630" s="45"/>
      <c r="CP1630" s="45"/>
      <c r="CQ1630" s="45"/>
      <c r="CR1630" s="45"/>
      <c r="CS1630" s="45"/>
      <c r="CT1630" s="45"/>
      <c r="CU1630" s="45"/>
      <c r="CV1630" s="45"/>
      <c r="CW1630" s="45"/>
      <c r="CX1630" s="45"/>
      <c r="CY1630" s="45"/>
      <c r="CZ1630" s="45"/>
      <c r="DA1630" s="45"/>
      <c r="DB1630" s="45"/>
      <c r="DC1630" s="45"/>
      <c r="DD1630" s="45"/>
      <c r="DE1630" s="45"/>
      <c r="DF1630" s="45"/>
      <c r="DG1630" s="45"/>
      <c r="DH1630" s="45"/>
      <c r="DI1630" s="45"/>
      <c r="DJ1630" s="45"/>
      <c r="DK1630" s="45"/>
      <c r="DL1630" s="45"/>
      <c r="DM1630" s="45"/>
      <c r="DN1630" s="45"/>
      <c r="DO1630" s="45"/>
      <c r="DP1630" s="45"/>
      <c r="DQ1630" s="45"/>
      <c r="DR1630" s="45"/>
      <c r="DS1630" s="45"/>
      <c r="DT1630" s="45"/>
      <c r="DU1630" s="45"/>
      <c r="DV1630" s="45"/>
      <c r="DW1630" s="45"/>
      <c r="DX1630" s="45"/>
      <c r="DY1630" s="45"/>
      <c r="DZ1630" s="45"/>
      <c r="EA1630" s="45"/>
      <c r="EB1630" s="45"/>
      <c r="EC1630" s="45"/>
      <c r="ED1630" s="45"/>
      <c r="EE1630" s="45"/>
      <c r="EF1630" s="45"/>
      <c r="EG1630" s="45"/>
      <c r="EH1630" s="45"/>
      <c r="EI1630" s="45"/>
      <c r="EJ1630" s="45"/>
      <c r="EK1630" s="45"/>
      <c r="EL1630" s="45"/>
      <c r="EM1630" s="45"/>
      <c r="EN1630" s="45"/>
      <c r="EO1630" s="45"/>
      <c r="EP1630" s="45"/>
      <c r="EQ1630" s="45"/>
      <c r="ER1630" s="45"/>
      <c r="ES1630" s="45"/>
      <c r="ET1630" s="45"/>
      <c r="EU1630" s="45"/>
      <c r="EV1630" s="45"/>
      <c r="EW1630" s="45"/>
      <c r="EX1630" s="45"/>
      <c r="EY1630" s="45"/>
      <c r="EZ1630" s="45"/>
      <c r="FA1630" s="45"/>
      <c r="FB1630" s="45"/>
      <c r="FC1630" s="45"/>
      <c r="FD1630" s="45"/>
      <c r="FE1630" s="45"/>
      <c r="FF1630" s="45"/>
      <c r="FG1630" s="45"/>
      <c r="FH1630" s="45"/>
      <c r="FI1630" s="45"/>
      <c r="FJ1630" s="45"/>
      <c r="FK1630" s="45"/>
      <c r="FL1630" s="45"/>
      <c r="FN1630" s="45"/>
      <c r="FO1630" s="45"/>
      <c r="FP1630" s="45"/>
      <c r="FQ1630" s="45"/>
      <c r="FR1630" s="45"/>
      <c r="FS1630" s="45"/>
      <c r="FT1630" s="45"/>
      <c r="FU1630" s="45"/>
      <c r="FV1630" s="45"/>
      <c r="FW1630" s="45"/>
      <c r="FX1630" s="45"/>
      <c r="FY1630" s="45"/>
      <c r="FZ1630" s="45"/>
      <c r="GA1630" s="45"/>
      <c r="GB1630" s="45"/>
      <c r="GC1630" s="45"/>
      <c r="GD1630" s="45"/>
      <c r="GE1630" s="45"/>
      <c r="GF1630" s="45"/>
      <c r="GG1630" s="45"/>
      <c r="GH1630" s="45"/>
      <c r="GI1630" s="45"/>
      <c r="GJ1630" s="45"/>
      <c r="GK1630" s="45"/>
      <c r="GL1630" s="45"/>
      <c r="GM1630" s="45"/>
      <c r="GN1630" s="45"/>
      <c r="GO1630" s="45"/>
      <c r="GP1630" s="45"/>
      <c r="GQ1630" s="45"/>
      <c r="GR1630" s="45"/>
      <c r="GS1630" s="45"/>
      <c r="GT1630" s="45"/>
      <c r="GU1630" s="45"/>
      <c r="GV1630" s="45"/>
      <c r="GW1630" s="45"/>
      <c r="GX1630" s="45"/>
      <c r="GY1630" s="45"/>
      <c r="GZ1630" s="45"/>
      <c r="HA1630" s="45"/>
      <c r="HB1630" s="45"/>
      <c r="HC1630" s="45"/>
      <c r="HD1630" s="45"/>
      <c r="HE1630" s="45"/>
      <c r="HF1630" s="45"/>
      <c r="HG1630" s="45"/>
      <c r="HH1630" s="45"/>
      <c r="HI1630" s="45"/>
      <c r="HJ1630" s="45"/>
      <c r="HK1630" s="45"/>
      <c r="HL1630" s="45"/>
      <c r="HM1630" s="45"/>
      <c r="HN1630" s="45"/>
      <c r="HO1630" s="45"/>
      <c r="HP1630" s="45"/>
      <c r="HQ1630" s="45"/>
      <c r="HR1630" s="45"/>
      <c r="HS1630" s="45"/>
      <c r="HT1630" s="45"/>
      <c r="HU1630" s="45"/>
      <c r="HV1630" s="45"/>
      <c r="HW1630" s="45"/>
      <c r="HX1630" s="45"/>
      <c r="HY1630" s="45"/>
      <c r="HZ1630" s="45"/>
      <c r="IA1630" s="45"/>
      <c r="IB1630" s="45"/>
      <c r="IC1630" s="45"/>
      <c r="ID1630" s="45"/>
      <c r="IE1630" s="45"/>
      <c r="IF1630" s="45"/>
      <c r="IG1630" s="45"/>
      <c r="IH1630" s="45"/>
      <c r="II1630" s="45"/>
      <c r="IJ1630" s="45"/>
      <c r="IK1630" s="45"/>
      <c r="IL1630" s="45"/>
      <c r="IM1630" s="45"/>
      <c r="IN1630" s="45"/>
      <c r="IO1630" s="45"/>
      <c r="IQ1630" s="45"/>
      <c r="IR1630" s="45"/>
      <c r="IS1630" s="45"/>
      <c r="IT1630" s="45"/>
      <c r="IU1630" s="45"/>
      <c r="IV1630" s="45"/>
      <c r="IW1630" s="45"/>
      <c r="IX1630" s="45"/>
      <c r="IY1630" s="45"/>
      <c r="IZ1630" s="45"/>
      <c r="JA1630" s="45"/>
      <c r="JB1630" s="45"/>
      <c r="JC1630" s="45"/>
      <c r="JD1630" s="45"/>
      <c r="JE1630" s="45"/>
      <c r="JF1630" s="45"/>
      <c r="JG1630" s="45"/>
      <c r="JH1630" s="45"/>
      <c r="JI1630" s="45"/>
      <c r="JJ1630" s="45"/>
      <c r="JK1630" s="45"/>
      <c r="JL1630" s="45"/>
      <c r="JM1630" s="45"/>
      <c r="JN1630" s="45"/>
      <c r="JO1630" s="45"/>
      <c r="JP1630" s="45"/>
      <c r="JQ1630" s="45"/>
      <c r="JR1630" s="45"/>
      <c r="JS1630" s="45"/>
      <c r="JT1630" s="45"/>
      <c r="JU1630" s="45"/>
      <c r="JV1630" s="45"/>
      <c r="JW1630" s="45"/>
      <c r="JX1630" s="45"/>
      <c r="JY1630" s="45"/>
      <c r="JZ1630" s="45"/>
      <c r="KA1630" s="45"/>
      <c r="KB1630" s="45"/>
      <c r="KC1630" s="45"/>
      <c r="KD1630" s="45"/>
      <c r="KE1630" s="45"/>
      <c r="KF1630" s="45"/>
      <c r="KG1630" s="45"/>
      <c r="KH1630" s="45"/>
      <c r="KI1630" s="45"/>
      <c r="KJ1630" s="45"/>
      <c r="KK1630" s="45"/>
      <c r="KL1630" s="45"/>
      <c r="KM1630" s="45"/>
      <c r="KN1630" s="45"/>
      <c r="KO1630" s="45"/>
      <c r="KP1630" s="45"/>
      <c r="KQ1630" s="45"/>
      <c r="KR1630" s="45"/>
      <c r="KS1630" s="45"/>
      <c r="KT1630" s="45"/>
      <c r="KU1630" s="45"/>
      <c r="KV1630" s="45"/>
      <c r="KW1630" s="45"/>
      <c r="KX1630" s="45"/>
      <c r="KY1630" s="45"/>
      <c r="KZ1630" s="45"/>
      <c r="LA1630" s="45"/>
      <c r="LB1630" s="45"/>
      <c r="LC1630" s="45"/>
      <c r="LD1630" s="45"/>
      <c r="LE1630" s="45"/>
      <c r="LF1630" s="45"/>
      <c r="LG1630" s="45"/>
      <c r="LH1630" s="45"/>
      <c r="LI1630" s="45"/>
      <c r="LJ1630" s="45"/>
      <c r="LK1630" s="45"/>
      <c r="LL1630" s="45"/>
      <c r="LM1630" s="45"/>
      <c r="LN1630" s="45"/>
      <c r="LO1630" s="45"/>
      <c r="LP1630" s="45"/>
      <c r="LQ1630" s="45"/>
      <c r="LR1630" s="45"/>
    </row>
    <row r="1631" spans="2:330">
      <c r="B1631" s="20">
        <v>2</v>
      </c>
      <c r="C1631" s="20">
        <v>2</v>
      </c>
      <c r="D1631" s="20">
        <v>4</v>
      </c>
      <c r="E1631" s="20">
        <v>224</v>
      </c>
      <c r="F1631" s="113"/>
      <c r="G1631" s="476">
        <f>Inputs!T391</f>
        <v>0</v>
      </c>
      <c r="H1631" s="90">
        <f>Infected!I1135*(VLOOKUP($D1631,Decrements!$B$2207:$V$2212,H$874)/4+VLOOKUP($D1631,Decrements!$B$2259:$V$2264,H$874)/4+VLOOKUP($D1631,Decrements!$B$2311:$V$2316,H$874)/4)</f>
        <v>0</v>
      </c>
      <c r="I1631" s="90">
        <f>Infected!J1135*(VLOOKUP($D1631,Decrements!$B$2207:$V$2212,I$874)/4+VLOOKUP($D1631,Decrements!$B$2259:$V$2264,I$874)/4+VLOOKUP($D1631,Decrements!$B$2311:$V$2316,I$874)/4)</f>
        <v>0</v>
      </c>
      <c r="J1631" s="90">
        <f>Infected!K1135*(VLOOKUP($D1631,Decrements!$B$2207:$V$2212,J$874)/4+VLOOKUP($D1631,Decrements!$B$2259:$V$2264,J$874)/4+VLOOKUP($D1631,Decrements!$B$2311:$V$2316,J$874)/4)</f>
        <v>0</v>
      </c>
      <c r="K1631" s="90">
        <f>Infected!L1135*(VLOOKUP($D1631,Decrements!$B$2207:$V$2212,K$874)/4+VLOOKUP($D1631,Decrements!$B$2259:$V$2264,K$874)/4+VLOOKUP($D1631,Decrements!$B$2311:$V$2316,K$874)/4)</f>
        <v>0</v>
      </c>
      <c r="L1631" s="90">
        <f>Infected!M1135*(VLOOKUP($D1631,Decrements!$B$2207:$V$2212,L$874)/4+VLOOKUP($D1631,Decrements!$B$2259:$V$2264,L$874)/4+VLOOKUP($D1631,Decrements!$B$2311:$V$2316,L$874)/4)</f>
        <v>0</v>
      </c>
      <c r="M1631" s="90">
        <f>Infected!N1135*(VLOOKUP($D1631,Decrements!$B$2207:$V$2212,M$874)/4+VLOOKUP($D1631,Decrements!$B$2259:$V$2264,M$874)/4+VLOOKUP($D1631,Decrements!$B$2311:$V$2316,M$874)/4)</f>
        <v>0</v>
      </c>
      <c r="N1631" s="90">
        <f>Infected!O1135*(VLOOKUP($D1631,Decrements!$B$2207:$V$2212,N$874)/4+VLOOKUP($D1631,Decrements!$B$2259:$V$2264,N$874)/4+VLOOKUP($D1631,Decrements!$B$2311:$V$2316,N$874)/4)</f>
        <v>0</v>
      </c>
      <c r="O1631" s="90">
        <f>Infected!P1135*(VLOOKUP($D1631,Decrements!$B$2207:$V$2212,O$874)/4+VLOOKUP($D1631,Decrements!$B$2259:$V$2264,O$874)/4+VLOOKUP($D1631,Decrements!$B$2311:$V$2316,O$874)/4)</f>
        <v>0</v>
      </c>
      <c r="P1631" s="90">
        <f>Infected!Q1135*(VLOOKUP($D1631,Decrements!$B$2207:$V$2212,P$874)/4+VLOOKUP($D1631,Decrements!$B$2259:$V$2264,P$874)/4+VLOOKUP($D1631,Decrements!$B$2311:$V$2316,P$874)/4)</f>
        <v>0</v>
      </c>
      <c r="Q1631" s="90">
        <f>Infected!R1135*(VLOOKUP($D1631,Decrements!$B$2207:$V$2212,Q$874)/4+VLOOKUP($D1631,Decrements!$B$2259:$V$2264,Q$874)/4+VLOOKUP($D1631,Decrements!$B$2311:$V$2316,Q$874)/4)</f>
        <v>0</v>
      </c>
      <c r="R1631" s="90">
        <f>Infected!S1135*(VLOOKUP($D1631,Decrements!$B$2207:$V$2212,R$874)/4+VLOOKUP($D1631,Decrements!$B$2259:$V$2264,R$874)/4+VLOOKUP($D1631,Decrements!$B$2311:$V$2316,R$874)/4)</f>
        <v>0</v>
      </c>
      <c r="S1631" s="90">
        <f>Infected!T1135*(VLOOKUP($D1631,Decrements!$B$2207:$V$2212,S$874)/4+VLOOKUP($D1631,Decrements!$B$2259:$V$2264,S$874)/4+VLOOKUP($D1631,Decrements!$B$2311:$V$2316,S$874)/4)</f>
        <v>0</v>
      </c>
      <c r="T1631" s="90">
        <f>Infected!U1135*(VLOOKUP($D1631,Decrements!$B$2207:$V$2212,T$874)/4+VLOOKUP($D1631,Decrements!$B$2259:$V$2264,T$874)/4+VLOOKUP($D1631,Decrements!$B$2311:$V$2316,T$874)/4)</f>
        <v>0</v>
      </c>
      <c r="U1631" s="90">
        <f>Infected!V1135*(VLOOKUP($D1631,Decrements!$B$2207:$V$2212,U$874)/4+VLOOKUP($D1631,Decrements!$B$2259:$V$2264,U$874)/4+VLOOKUP($D1631,Decrements!$B$2311:$V$2316,U$874)/4)</f>
        <v>0</v>
      </c>
      <c r="V1631" s="90">
        <f>Infected!W1135*(VLOOKUP($D1631,Decrements!$B$2207:$V$2212,V$874)/4+VLOOKUP($D1631,Decrements!$B$2259:$V$2264,V$874)/4+VLOOKUP($D1631,Decrements!$B$2311:$V$2316,V$874)/4)</f>
        <v>0</v>
      </c>
      <c r="W1631" s="90">
        <f>Infected!X1135*(VLOOKUP($D1631,Decrements!$B$2207:$V$2212,W$874)/4+VLOOKUP($D1631,Decrements!$B$2259:$V$2264,W$874)/4+VLOOKUP($D1631,Decrements!$B$2311:$V$2316,W$874)/4)</f>
        <v>0</v>
      </c>
      <c r="X1631" s="90">
        <f>Infected!Y1135*(VLOOKUP($D1631,Decrements!$B$2207:$V$2212,X$874)/4+VLOOKUP($D1631,Decrements!$B$2259:$V$2264,X$874)/4+VLOOKUP($D1631,Decrements!$B$2311:$V$2316,X$874)/4)</f>
        <v>0</v>
      </c>
      <c r="Y1631" s="90">
        <f>Infected!Z1135*(VLOOKUP($D1631,Decrements!$B$2207:$V$2212,Y$874)/4+VLOOKUP($D1631,Decrements!$B$2259:$V$2264,Y$874)/4+VLOOKUP($D1631,Decrements!$B$2311:$V$2316,Y$874)/4)</f>
        <v>0</v>
      </c>
      <c r="Z1631" s="90">
        <f>Infected!AA1135*(VLOOKUP($D1631,Decrements!$B$2207:$V$2212,Z$874)/4+VLOOKUP($D1631,Decrements!$B$2259:$V$2264,Z$874)/4+VLOOKUP($D1631,Decrements!$B$2311:$V$2316,Z$874)/4)</f>
        <v>0</v>
      </c>
      <c r="AA1631" s="90">
        <f>Infected!AB1135*(VLOOKUP($D1631,Decrements!$B$2207:$V$2212,AA$874)/4+VLOOKUP($D1631,Decrements!$B$2259:$V$2264,AA$874)/4+VLOOKUP($D1631,Decrements!$B$2311:$V$2316,AA$874)/4)</f>
        <v>0</v>
      </c>
      <c r="AB1631" s="90">
        <f>Infected!AC1135*(VLOOKUP($D1631,Decrements!$B$2207:$V$2212,AB$874)/4+VLOOKUP($D1631,Decrements!$B$2259:$V$2264,AB$874)/4+VLOOKUP($D1631,Decrements!$B$2311:$V$2316,AB$874)/4)</f>
        <v>0</v>
      </c>
      <c r="AC1631" s="90">
        <f>Infected!AD1135*(VLOOKUP($D1631,Decrements!$B$2207:$V$2212,AC$874)/4+VLOOKUP($D1631,Decrements!$B$2259:$V$2264,AC$874)/4+VLOOKUP($D1631,Decrements!$B$2311:$V$2316,AC$874)/4)</f>
        <v>0</v>
      </c>
      <c r="AD1631" s="90">
        <f>Infected!AE1135*(VLOOKUP($D1631,Decrements!$B$2207:$V$2212,AD$874)/4+VLOOKUP($D1631,Decrements!$B$2259:$V$2264,AD$874)/4+VLOOKUP($D1631,Decrements!$B$2311:$V$2316,AD$874)/4)</f>
        <v>0</v>
      </c>
      <c r="AE1631" s="90">
        <f>Infected!AF1135*(VLOOKUP($D1631,Decrements!$B$2207:$V$2212,AE$874)/4+VLOOKUP($D1631,Decrements!$B$2259:$V$2264,AE$874)/4+VLOOKUP($D1631,Decrements!$B$2311:$V$2316,AE$874)/4)</f>
        <v>0</v>
      </c>
      <c r="AF1631" s="90">
        <f>Infected!AG1135*(VLOOKUP($D1631,Decrements!$B$2207:$V$2212,AF$874)/4+VLOOKUP($D1631,Decrements!$B$2259:$V$2264,AF$874)/4+VLOOKUP($D1631,Decrements!$B$2311:$V$2316,AF$874)/4)</f>
        <v>0</v>
      </c>
      <c r="AG1631" s="90">
        <f>Infected!AH1135*(VLOOKUP($D1631,Decrements!$B$2207:$V$2212,AG$874)/4+VLOOKUP($D1631,Decrements!$B$2259:$V$2264,AG$874)/4+VLOOKUP($D1631,Decrements!$B$2311:$V$2316,AG$874)/4)</f>
        <v>0</v>
      </c>
      <c r="AH1631" s="90">
        <f>Infected!AI1135*(VLOOKUP($D1631,Decrements!$B$2207:$V$2212,AH$874)/4+VLOOKUP($D1631,Decrements!$B$2259:$V$2264,AH$874)/4+VLOOKUP($D1631,Decrements!$B$2311:$V$2316,AH$874)/4)</f>
        <v>0</v>
      </c>
      <c r="AI1631" s="90">
        <f>Infected!AJ1135*(VLOOKUP($D1631,Decrements!$B$2207:$V$2212,AI$874)/4+VLOOKUP($D1631,Decrements!$B$2259:$V$2264,AI$874)/4+VLOOKUP($D1631,Decrements!$B$2311:$V$2316,AI$874)/4)</f>
        <v>0</v>
      </c>
      <c r="AJ1631" s="90">
        <f>Infected!AK1135*(VLOOKUP($D1631,Decrements!$B$2207:$V$2212,AJ$874)/4+VLOOKUP($D1631,Decrements!$B$2259:$V$2264,AJ$874)/4+VLOOKUP($D1631,Decrements!$B$2311:$V$2316,AJ$874)/4)</f>
        <v>0</v>
      </c>
      <c r="AK1631" s="90">
        <f>Infected!AL1135*(VLOOKUP($D1631,Decrements!$B$2207:$V$2212,AK$874)/4+VLOOKUP($D1631,Decrements!$B$2259:$V$2264,AK$874)/4+VLOOKUP($D1631,Decrements!$B$2311:$V$2316,AK$874)/4)</f>
        <v>0</v>
      </c>
      <c r="AL1631" s="90">
        <f>Infected!AM1135*(VLOOKUP($D1631,Decrements!$B$2207:$V$2212,AL$874)/4+VLOOKUP($D1631,Decrements!$B$2259:$V$2264,AL$874)/4+VLOOKUP($D1631,Decrements!$B$2311:$V$2316,AL$874)/4)</f>
        <v>0</v>
      </c>
      <c r="AM1631" s="90">
        <f>Infected!AN1135*(VLOOKUP($D1631,Decrements!$B$2207:$V$2212,AM$874)/4+VLOOKUP($D1631,Decrements!$B$2259:$V$2264,AM$874)/4+VLOOKUP($D1631,Decrements!$B$2311:$V$2316,AM$874)/4)</f>
        <v>0</v>
      </c>
      <c r="AN1631" s="90">
        <f>Infected!AO1135*(VLOOKUP($D1631,Decrements!$B$2207:$V$2212,AN$874)/4+VLOOKUP($D1631,Decrements!$B$2259:$V$2264,AN$874)/4+VLOOKUP($D1631,Decrements!$B$2311:$V$2316,AN$874)/4)</f>
        <v>0</v>
      </c>
      <c r="AO1631" s="90">
        <f>Infected!AP1135*(VLOOKUP($D1631,Decrements!$B$2207:$V$2212,AO$874)/4+VLOOKUP($D1631,Decrements!$B$2259:$V$2264,AO$874)/4+VLOOKUP($D1631,Decrements!$B$2311:$V$2316,AO$874)/4)</f>
        <v>0</v>
      </c>
      <c r="AP1631" s="90">
        <f>Infected!AQ1135*(VLOOKUP($D1631,Decrements!$B$2207:$V$2212,AP$874)/4+VLOOKUP($D1631,Decrements!$B$2259:$V$2264,AP$874)/4+VLOOKUP($D1631,Decrements!$B$2311:$V$2316,AP$874)/4)</f>
        <v>0</v>
      </c>
      <c r="AQ1631" s="90">
        <f>Infected!AR1135*(VLOOKUP($D1631,Decrements!$B$2207:$V$2212,AQ$874)/4+VLOOKUP($D1631,Decrements!$B$2259:$V$2264,AQ$874)/4+VLOOKUP($D1631,Decrements!$B$2311:$V$2316,AQ$874)/4)</f>
        <v>0</v>
      </c>
      <c r="AR1631" s="90">
        <f>Infected!AS1135*(VLOOKUP($D1631,Decrements!$B$2207:$V$2212,AR$874)/4+VLOOKUP($D1631,Decrements!$B$2259:$V$2264,AR$874)/4+VLOOKUP($D1631,Decrements!$B$2311:$V$2316,AR$874)/4)</f>
        <v>0</v>
      </c>
      <c r="AS1631" s="90">
        <f>Infected!AT1135*(VLOOKUP($D1631,Decrements!$B$2207:$V$2212,AS$874)/4+VLOOKUP($D1631,Decrements!$B$2259:$V$2264,AS$874)/4+VLOOKUP($D1631,Decrements!$B$2311:$V$2316,AS$874)/4)</f>
        <v>0</v>
      </c>
      <c r="AT1631" s="90">
        <f>Infected!AU1135*(VLOOKUP($D1631,Decrements!$B$2207:$V$2212,AT$874)/4+VLOOKUP($D1631,Decrements!$B$2259:$V$2264,AT$874)/4+VLOOKUP($D1631,Decrements!$B$2311:$V$2316,AT$874)/4)</f>
        <v>0</v>
      </c>
      <c r="AU1631" s="90">
        <f>Infected!AV1135*(VLOOKUP($D1631,Decrements!$B$2207:$V$2212,AU$874)/4+VLOOKUP($D1631,Decrements!$B$2259:$V$2264,AU$874)/4+VLOOKUP($D1631,Decrements!$B$2311:$V$2316,AU$874)/4)</f>
        <v>0</v>
      </c>
      <c r="AV1631" s="90">
        <f>Infected!AW1135*(VLOOKUP($D1631,Decrements!$B$2207:$V$2212,AV$874)/4+VLOOKUP($D1631,Decrements!$B$2259:$V$2264,AV$874)/4+VLOOKUP($D1631,Decrements!$B$2311:$V$2316,AV$874)/4)</f>
        <v>0</v>
      </c>
      <c r="AW1631" s="90">
        <f>Infected!AX1135*(VLOOKUP($D1631,Decrements!$B$2207:$V$2212,AW$874)/4+VLOOKUP($D1631,Decrements!$B$2259:$V$2264,AW$874)/4+VLOOKUP($D1631,Decrements!$B$2311:$V$2316,AW$874)/4)</f>
        <v>0</v>
      </c>
      <c r="AX1631" s="90">
        <f>Infected!AY1135*(VLOOKUP($D1631,Decrements!$B$2207:$V$2212,AX$874)/4+VLOOKUP($D1631,Decrements!$B$2259:$V$2264,AX$874)/4+VLOOKUP($D1631,Decrements!$B$2311:$V$2316,AX$874)/4)</f>
        <v>0</v>
      </c>
      <c r="AY1631" s="90">
        <f>Infected!AZ1135*(VLOOKUP($D1631,Decrements!$B$2207:$V$2212,AY$874)/4+VLOOKUP($D1631,Decrements!$B$2259:$V$2264,AY$874)/4+VLOOKUP($D1631,Decrements!$B$2311:$V$2316,AY$874)/4)</f>
        <v>0</v>
      </c>
      <c r="AZ1631" s="90">
        <f>Infected!BA1135*(VLOOKUP($D1631,Decrements!$B$2207:$V$2212,AZ$874)/4+VLOOKUP($D1631,Decrements!$B$2259:$V$2264,AZ$874)/4+VLOOKUP($D1631,Decrements!$B$2311:$V$2316,AZ$874)/4)</f>
        <v>0</v>
      </c>
      <c r="BA1631" s="90">
        <f>Infected!BB1135*(VLOOKUP($D1631,Decrements!$B$2207:$V$2212,BA$874)/4+VLOOKUP($D1631,Decrements!$B$2259:$V$2264,BA$874)/4+VLOOKUP($D1631,Decrements!$B$2311:$V$2316,BA$874)/4)</f>
        <v>0</v>
      </c>
      <c r="BB1631" s="90">
        <f>Infected!BC1135*(VLOOKUP($D1631,Decrements!$B$2207:$V$2212,BB$874)/4+VLOOKUP($D1631,Decrements!$B$2259:$V$2264,BB$874)/4+VLOOKUP($D1631,Decrements!$B$2311:$V$2316,BB$874)/4)</f>
        <v>0</v>
      </c>
      <c r="BC1631" s="90">
        <f>Infected!BD1135*(VLOOKUP($D1631,Decrements!$B$2207:$V$2212,BC$874)/4+VLOOKUP($D1631,Decrements!$B$2259:$V$2264,BC$874)/4+VLOOKUP($D1631,Decrements!$B$2311:$V$2316,BC$874)/4)</f>
        <v>0</v>
      </c>
      <c r="BD1631" s="90">
        <f>Infected!BE1135*(VLOOKUP($D1631,Decrements!$B$2207:$V$2212,BD$874)/4+VLOOKUP($D1631,Decrements!$B$2259:$V$2264,BD$874)/4+VLOOKUP($D1631,Decrements!$B$2311:$V$2316,BD$874)/4)</f>
        <v>0</v>
      </c>
      <c r="BE1631" s="90">
        <f>Infected!BF1135*(VLOOKUP($D1631,Decrements!$B$2207:$V$2212,BE$874)/4+VLOOKUP($D1631,Decrements!$B$2259:$V$2264,BE$874)/4+VLOOKUP($D1631,Decrements!$B$2311:$V$2316,BE$874)/4)</f>
        <v>0</v>
      </c>
      <c r="BF1631" s="90">
        <f>Infected!BG1135*(VLOOKUP($D1631,Decrements!$B$2207:$V$2212,BF$874)/4+VLOOKUP($D1631,Decrements!$B$2259:$V$2264,BF$874)/4+VLOOKUP($D1631,Decrements!$B$2311:$V$2316,BF$874)/4)</f>
        <v>0</v>
      </c>
      <c r="BG1631" s="90">
        <f>Infected!BH1135*(VLOOKUP($D1631,Decrements!$B$2207:$V$2212,BG$874)/4+VLOOKUP($D1631,Decrements!$B$2259:$V$2264,BG$874)/4+VLOOKUP($D1631,Decrements!$B$2311:$V$2316,BG$874)/4)</f>
        <v>0</v>
      </c>
      <c r="BH1631" s="90">
        <f>Infected!BI1135*(VLOOKUP($D1631,Decrements!$B$2207:$V$2212,BH$874)/4+VLOOKUP($D1631,Decrements!$B$2259:$V$2264,BH$874)/4+VLOOKUP($D1631,Decrements!$B$2311:$V$2316,BH$874)/4)</f>
        <v>0</v>
      </c>
      <c r="BI1631" s="90">
        <f>Infected!BJ1135*(VLOOKUP($D1631,Decrements!$B$2207:$V$2212,BI$874)/4+VLOOKUP($D1631,Decrements!$B$2259:$V$2264,BI$874)/4+VLOOKUP($D1631,Decrements!$B$2311:$V$2316,BI$874)/4)</f>
        <v>0</v>
      </c>
      <c r="BJ1631" s="90">
        <f>Infected!BK1135*(VLOOKUP($D1631,Decrements!$B$2207:$V$2212,BJ$874)/4+VLOOKUP($D1631,Decrements!$B$2259:$V$2264,BJ$874)/4+VLOOKUP($D1631,Decrements!$B$2311:$V$2316,BJ$874)/4)</f>
        <v>0</v>
      </c>
      <c r="BK1631" s="90">
        <f>Infected!BL1135*(VLOOKUP($D1631,Decrements!$B$2207:$V$2212,BK$874)/4+VLOOKUP($D1631,Decrements!$B$2259:$V$2264,BK$874)/4+VLOOKUP($D1631,Decrements!$B$2311:$V$2316,BK$874)/4)</f>
        <v>0</v>
      </c>
      <c r="BL1631" s="90">
        <f>Infected!BM1135*(VLOOKUP($D1631,Decrements!$B$2207:$V$2212,BL$874)/4+VLOOKUP($D1631,Decrements!$B$2259:$V$2264,BL$874)/4+VLOOKUP($D1631,Decrements!$B$2311:$V$2316,BL$874)/4)</f>
        <v>0</v>
      </c>
      <c r="BM1631" s="90">
        <f>Infected!BN1135*(VLOOKUP($D1631,Decrements!$B$2207:$V$2212,BM$874)/4+VLOOKUP($D1631,Decrements!$B$2259:$V$2264,BM$874)/4+VLOOKUP($D1631,Decrements!$B$2311:$V$2316,BM$874)/4)</f>
        <v>0</v>
      </c>
      <c r="BN1631" s="90">
        <f>Infected!BO1135*(VLOOKUP($D1631,Decrements!$B$2207:$V$2212,BN$874)/4+VLOOKUP($D1631,Decrements!$B$2259:$V$2264,BN$874)/4+VLOOKUP($D1631,Decrements!$B$2311:$V$2316,BN$874)/4)</f>
        <v>0</v>
      </c>
      <c r="BO1631" s="90">
        <f>Infected!BP1135*(VLOOKUP($D1631,Decrements!$B$2207:$V$2212,BO$874)/4+VLOOKUP($D1631,Decrements!$B$2259:$V$2264,BO$874)/4+VLOOKUP($D1631,Decrements!$B$2311:$V$2316,BO$874)/4)</f>
        <v>0</v>
      </c>
      <c r="BP1631" s="90">
        <f>Infected!BQ1135*(VLOOKUP($D1631,Decrements!$B$2207:$V$2212,BP$874)/4+VLOOKUP($D1631,Decrements!$B$2259:$V$2264,BP$874)/4+VLOOKUP($D1631,Decrements!$B$2311:$V$2316,BP$874)/4)</f>
        <v>0</v>
      </c>
      <c r="BQ1631" s="90">
        <f>Infected!BR1135*(VLOOKUP($D1631,Decrements!$B$2207:$V$2212,BQ$874)/4+VLOOKUP($D1631,Decrements!$B$2259:$V$2264,BQ$874)/4+VLOOKUP($D1631,Decrements!$B$2311:$V$2316,BQ$874)/4)</f>
        <v>0</v>
      </c>
      <c r="BR1631" s="90">
        <f>Infected!BS1135*(VLOOKUP($D1631,Decrements!$B$2207:$V$2212,BR$874)/4+VLOOKUP($D1631,Decrements!$B$2259:$V$2264,BR$874)/4+VLOOKUP($D1631,Decrements!$B$2311:$V$2316,BR$874)/4)</f>
        <v>0</v>
      </c>
      <c r="BS1631" s="90">
        <f>Infected!BT1135*(VLOOKUP($D1631,Decrements!$B$2207:$V$2212,BS$874)/4+VLOOKUP($D1631,Decrements!$B$2259:$V$2264,BS$874)/4+VLOOKUP($D1631,Decrements!$B$2311:$V$2316,BS$874)/4)</f>
        <v>0</v>
      </c>
      <c r="BT1631" s="90">
        <f>Infected!BU1135*(VLOOKUP($D1631,Decrements!$B$2207:$V$2212,BT$874)/4+VLOOKUP($D1631,Decrements!$B$2259:$V$2264,BT$874)/4+VLOOKUP($D1631,Decrements!$B$2311:$V$2316,BT$874)/4)</f>
        <v>0</v>
      </c>
      <c r="BU1631" s="90">
        <f>Infected!BV1135*(VLOOKUP($D1631,Decrements!$B$2207:$V$2212,BU$874)/4+VLOOKUP($D1631,Decrements!$B$2259:$V$2264,BU$874)/4+VLOOKUP($D1631,Decrements!$B$2311:$V$2316,BU$874)/4)</f>
        <v>0</v>
      </c>
      <c r="BV1631" s="90">
        <f>Infected!BW1135*(VLOOKUP($D1631,Decrements!$B$2207:$V$2212,BV$874)/4+VLOOKUP($D1631,Decrements!$B$2259:$V$2264,BV$874)/4+VLOOKUP($D1631,Decrements!$B$2311:$V$2316,BV$874)/4)</f>
        <v>0</v>
      </c>
      <c r="BW1631" s="90">
        <f>Infected!BX1135*(VLOOKUP($D1631,Decrements!$B$2207:$V$2212,BW$874)/4+VLOOKUP($D1631,Decrements!$B$2259:$V$2264,BW$874)/4+VLOOKUP($D1631,Decrements!$B$2311:$V$2316,BW$874)/4)</f>
        <v>0</v>
      </c>
      <c r="BX1631" s="90">
        <f>Infected!BY1135*(VLOOKUP($D1631,Decrements!$B$2207:$V$2212,BX$874)/4+VLOOKUP($D1631,Decrements!$B$2259:$V$2264,BX$874)/4+VLOOKUP($D1631,Decrements!$B$2311:$V$2316,BX$874)/4)</f>
        <v>0</v>
      </c>
      <c r="BY1631" s="90">
        <f>Infected!BZ1135*(VLOOKUP($D1631,Decrements!$B$2207:$V$2212,BY$874)/4+VLOOKUP($D1631,Decrements!$B$2259:$V$2264,BY$874)/4+VLOOKUP($D1631,Decrements!$B$2311:$V$2316,BY$874)/4)</f>
        <v>0</v>
      </c>
      <c r="BZ1631" s="90">
        <f>Infected!CA1135*(VLOOKUP($D1631,Decrements!$B$2207:$V$2212,BZ$874)/4+VLOOKUP($D1631,Decrements!$B$2259:$V$2264,BZ$874)/4+VLOOKUP($D1631,Decrements!$B$2311:$V$2316,BZ$874)/4)</f>
        <v>0</v>
      </c>
      <c r="CA1631" s="90">
        <f>Infected!CB1135*(VLOOKUP($D1631,Decrements!$B$2207:$V$2212,CA$874)/4+VLOOKUP($D1631,Decrements!$B$2259:$V$2264,CA$874)/4+VLOOKUP($D1631,Decrements!$B$2311:$V$2316,CA$874)/4)</f>
        <v>0</v>
      </c>
      <c r="CB1631" s="90">
        <f>Infected!CC1135*(VLOOKUP($D1631,Decrements!$B$2207:$V$2212,CB$874)/4+VLOOKUP($D1631,Decrements!$B$2259:$V$2264,CB$874)/4+VLOOKUP($D1631,Decrements!$B$2311:$V$2316,CB$874)/4)</f>
        <v>0</v>
      </c>
      <c r="CC1631" s="90">
        <f>Infected!CD1135*(VLOOKUP($D1631,Decrements!$B$2207:$V$2212,CC$874)/4+VLOOKUP($D1631,Decrements!$B$2259:$V$2264,CC$874)/4+VLOOKUP($D1631,Decrements!$B$2311:$V$2316,CC$874)/4)</f>
        <v>0</v>
      </c>
      <c r="CD1631" s="90">
        <f>Infected!CE1135*(VLOOKUP($D1631,Decrements!$B$2207:$V$2212,CD$874)/4+VLOOKUP($D1631,Decrements!$B$2259:$V$2264,CD$874)/4+VLOOKUP($D1631,Decrements!$B$2311:$V$2316,CD$874)/4)</f>
        <v>0</v>
      </c>
      <c r="CE1631" s="90">
        <f>Infected!CF1135*(VLOOKUP($D1631,Decrements!$B$2207:$V$2212,CE$874)/4+VLOOKUP($D1631,Decrements!$B$2259:$V$2264,CE$874)/4+VLOOKUP($D1631,Decrements!$B$2311:$V$2316,CE$874)/4)</f>
        <v>0</v>
      </c>
      <c r="CF1631" s="90">
        <f>Infected!CG1135*(VLOOKUP($D1631,Decrements!$B$2207:$V$2212,CF$874)/4+VLOOKUP($D1631,Decrements!$B$2259:$V$2264,CF$874)/4+VLOOKUP($D1631,Decrements!$B$2311:$V$2316,CF$874)/4)</f>
        <v>0</v>
      </c>
      <c r="CG1631" s="90">
        <f>Infected!CH1135*(VLOOKUP($D1631,Decrements!$B$2207:$V$2212,CG$874)/4+VLOOKUP($D1631,Decrements!$B$2259:$V$2264,CG$874)/4+VLOOKUP($D1631,Decrements!$B$2311:$V$2316,CG$874)/4)</f>
        <v>0</v>
      </c>
      <c r="CH1631" s="90">
        <f>Infected!CI1135*(VLOOKUP($D1631,Decrements!$B$2207:$V$2212,CH$874)/4+VLOOKUP($D1631,Decrements!$B$2259:$V$2264,CH$874)/4+VLOOKUP($D1631,Decrements!$B$2311:$V$2316,CH$874)/4)</f>
        <v>0</v>
      </c>
      <c r="CI1631" s="90">
        <f>Infected!CJ1135*(VLOOKUP($D1631,Decrements!$B$2207:$V$2212,CI$874)/4+VLOOKUP($D1631,Decrements!$B$2259:$V$2264,CI$874)/4+VLOOKUP($D1631,Decrements!$B$2311:$V$2316,CI$874)/4)</f>
        <v>0</v>
      </c>
      <c r="CK1631" s="45"/>
      <c r="CL1631" s="45"/>
      <c r="CM1631" s="45"/>
      <c r="CN1631" s="45"/>
      <c r="CO1631" s="45"/>
      <c r="CP1631" s="45"/>
      <c r="CQ1631" s="45"/>
      <c r="CR1631" s="45"/>
      <c r="CS1631" s="45"/>
      <c r="CT1631" s="45"/>
      <c r="CU1631" s="45"/>
      <c r="CV1631" s="45"/>
      <c r="CW1631" s="45"/>
      <c r="CX1631" s="45"/>
      <c r="CY1631" s="45"/>
      <c r="CZ1631" s="45"/>
      <c r="DA1631" s="45"/>
      <c r="DB1631" s="45"/>
      <c r="DC1631" s="45"/>
      <c r="DD1631" s="45"/>
      <c r="DE1631" s="45"/>
      <c r="DF1631" s="45"/>
      <c r="DG1631" s="45"/>
      <c r="DH1631" s="45"/>
      <c r="DI1631" s="45"/>
      <c r="DJ1631" s="45"/>
      <c r="DK1631" s="45"/>
      <c r="DL1631" s="45"/>
      <c r="DM1631" s="45"/>
      <c r="DN1631" s="45"/>
      <c r="DO1631" s="45"/>
      <c r="DP1631" s="45"/>
      <c r="DQ1631" s="45"/>
      <c r="DR1631" s="45"/>
      <c r="DS1631" s="45"/>
      <c r="DT1631" s="45"/>
      <c r="DU1631" s="45"/>
      <c r="DV1631" s="45"/>
      <c r="DW1631" s="45"/>
      <c r="DX1631" s="45"/>
      <c r="DY1631" s="45"/>
      <c r="DZ1631" s="45"/>
      <c r="EA1631" s="45"/>
      <c r="EB1631" s="45"/>
      <c r="EC1631" s="45"/>
      <c r="ED1631" s="45"/>
      <c r="EE1631" s="45"/>
      <c r="EF1631" s="45"/>
      <c r="EG1631" s="45"/>
      <c r="EH1631" s="45"/>
      <c r="EI1631" s="45"/>
      <c r="EJ1631" s="45"/>
      <c r="EK1631" s="45"/>
      <c r="EL1631" s="45"/>
      <c r="EM1631" s="45"/>
      <c r="EN1631" s="45"/>
      <c r="EO1631" s="45"/>
      <c r="EP1631" s="45"/>
      <c r="EQ1631" s="45"/>
      <c r="ER1631" s="45"/>
      <c r="ES1631" s="45"/>
      <c r="ET1631" s="45"/>
      <c r="EU1631" s="45"/>
      <c r="EV1631" s="45"/>
      <c r="EW1631" s="45"/>
      <c r="EX1631" s="45"/>
      <c r="EY1631" s="45"/>
      <c r="EZ1631" s="45"/>
      <c r="FA1631" s="45"/>
      <c r="FB1631" s="45"/>
      <c r="FC1631" s="45"/>
      <c r="FD1631" s="45"/>
      <c r="FE1631" s="45"/>
      <c r="FF1631" s="45"/>
      <c r="FG1631" s="45"/>
      <c r="FH1631" s="45"/>
      <c r="FI1631" s="45"/>
      <c r="FJ1631" s="45"/>
      <c r="FK1631" s="45"/>
      <c r="FL1631" s="45"/>
      <c r="FN1631" s="45"/>
      <c r="FO1631" s="45"/>
      <c r="FP1631" s="45"/>
      <c r="FQ1631" s="45"/>
      <c r="FR1631" s="45"/>
      <c r="FS1631" s="45"/>
      <c r="FT1631" s="45"/>
      <c r="FU1631" s="45"/>
      <c r="FV1631" s="45"/>
      <c r="FW1631" s="45"/>
      <c r="FX1631" s="45"/>
      <c r="FY1631" s="45"/>
      <c r="FZ1631" s="45"/>
      <c r="GA1631" s="45"/>
      <c r="GB1631" s="45"/>
      <c r="GC1631" s="45"/>
      <c r="GD1631" s="45"/>
      <c r="GE1631" s="45"/>
      <c r="GF1631" s="45"/>
      <c r="GG1631" s="45"/>
      <c r="GH1631" s="45"/>
      <c r="GI1631" s="45"/>
      <c r="GJ1631" s="45"/>
      <c r="GK1631" s="45"/>
      <c r="GL1631" s="45"/>
      <c r="GM1631" s="45"/>
      <c r="GN1631" s="45"/>
      <c r="GO1631" s="45"/>
      <c r="GP1631" s="45"/>
      <c r="GQ1631" s="45"/>
      <c r="GR1631" s="45"/>
      <c r="GS1631" s="45"/>
      <c r="GT1631" s="45"/>
      <c r="GU1631" s="45"/>
      <c r="GV1631" s="45"/>
      <c r="GW1631" s="45"/>
      <c r="GX1631" s="45"/>
      <c r="GY1631" s="45"/>
      <c r="GZ1631" s="45"/>
      <c r="HA1631" s="45"/>
      <c r="HB1631" s="45"/>
      <c r="HC1631" s="45"/>
      <c r="HD1631" s="45"/>
      <c r="HE1631" s="45"/>
      <c r="HF1631" s="45"/>
      <c r="HG1631" s="45"/>
      <c r="HH1631" s="45"/>
      <c r="HI1631" s="45"/>
      <c r="HJ1631" s="45"/>
      <c r="HK1631" s="45"/>
      <c r="HL1631" s="45"/>
      <c r="HM1631" s="45"/>
      <c r="HN1631" s="45"/>
      <c r="HO1631" s="45"/>
      <c r="HP1631" s="45"/>
      <c r="HQ1631" s="45"/>
      <c r="HR1631" s="45"/>
      <c r="HS1631" s="45"/>
      <c r="HT1631" s="45"/>
      <c r="HU1631" s="45"/>
      <c r="HV1631" s="45"/>
      <c r="HW1631" s="45"/>
      <c r="HX1631" s="45"/>
      <c r="HY1631" s="45"/>
      <c r="HZ1631" s="45"/>
      <c r="IA1631" s="45"/>
      <c r="IB1631" s="45"/>
      <c r="IC1631" s="45"/>
      <c r="ID1631" s="45"/>
      <c r="IE1631" s="45"/>
      <c r="IF1631" s="45"/>
      <c r="IG1631" s="45"/>
      <c r="IH1631" s="45"/>
      <c r="II1631" s="45"/>
      <c r="IJ1631" s="45"/>
      <c r="IK1631" s="45"/>
      <c r="IL1631" s="45"/>
      <c r="IM1631" s="45"/>
      <c r="IN1631" s="45"/>
      <c r="IO1631" s="45"/>
      <c r="IQ1631" s="45"/>
      <c r="IR1631" s="45"/>
      <c r="IS1631" s="45"/>
      <c r="IT1631" s="45"/>
      <c r="IU1631" s="45"/>
      <c r="IV1631" s="45"/>
      <c r="IW1631" s="45"/>
      <c r="IX1631" s="45"/>
      <c r="IY1631" s="45"/>
      <c r="IZ1631" s="45"/>
      <c r="JA1631" s="45"/>
      <c r="JB1631" s="45"/>
      <c r="JC1631" s="45"/>
      <c r="JD1631" s="45"/>
      <c r="JE1631" s="45"/>
      <c r="JF1631" s="45"/>
      <c r="JG1631" s="45"/>
      <c r="JH1631" s="45"/>
      <c r="JI1631" s="45"/>
      <c r="JJ1631" s="45"/>
      <c r="JK1631" s="45"/>
      <c r="JL1631" s="45"/>
      <c r="JM1631" s="45"/>
      <c r="JN1631" s="45"/>
      <c r="JO1631" s="45"/>
      <c r="JP1631" s="45"/>
      <c r="JQ1631" s="45"/>
      <c r="JR1631" s="45"/>
      <c r="JS1631" s="45"/>
      <c r="JT1631" s="45"/>
      <c r="JU1631" s="45"/>
      <c r="JV1631" s="45"/>
      <c r="JW1631" s="45"/>
      <c r="JX1631" s="45"/>
      <c r="JY1631" s="45"/>
      <c r="JZ1631" s="45"/>
      <c r="KA1631" s="45"/>
      <c r="KB1631" s="45"/>
      <c r="KC1631" s="45"/>
      <c r="KD1631" s="45"/>
      <c r="KE1631" s="45"/>
      <c r="KF1631" s="45"/>
      <c r="KG1631" s="45"/>
      <c r="KH1631" s="45"/>
      <c r="KI1631" s="45"/>
      <c r="KJ1631" s="45"/>
      <c r="KK1631" s="45"/>
      <c r="KL1631" s="45"/>
      <c r="KM1631" s="45"/>
      <c r="KN1631" s="45"/>
      <c r="KO1631" s="45"/>
      <c r="KP1631" s="45"/>
      <c r="KQ1631" s="45"/>
      <c r="KR1631" s="45"/>
      <c r="KS1631" s="45"/>
      <c r="KT1631" s="45"/>
      <c r="KU1631" s="45"/>
      <c r="KV1631" s="45"/>
      <c r="KW1631" s="45"/>
      <c r="KX1631" s="45"/>
      <c r="KY1631" s="45"/>
      <c r="KZ1631" s="45"/>
      <c r="LA1631" s="45"/>
      <c r="LB1631" s="45"/>
      <c r="LC1631" s="45"/>
      <c r="LD1631" s="45"/>
      <c r="LE1631" s="45"/>
      <c r="LF1631" s="45"/>
      <c r="LG1631" s="45"/>
      <c r="LH1631" s="45"/>
      <c r="LI1631" s="45"/>
      <c r="LJ1631" s="45"/>
      <c r="LK1631" s="45"/>
      <c r="LL1631" s="45"/>
      <c r="LM1631" s="45"/>
      <c r="LN1631" s="45"/>
      <c r="LO1631" s="45"/>
      <c r="LP1631" s="45"/>
      <c r="LQ1631" s="45"/>
      <c r="LR1631" s="45"/>
    </row>
    <row r="1632" spans="2:330">
      <c r="B1632" s="20">
        <v>2</v>
      </c>
      <c r="C1632" s="20">
        <v>1</v>
      </c>
      <c r="D1632" s="20">
        <v>5</v>
      </c>
      <c r="E1632" s="20">
        <v>215</v>
      </c>
      <c r="F1632" s="113"/>
      <c r="G1632" s="476">
        <f>Inputs!T392</f>
        <v>0</v>
      </c>
      <c r="H1632" s="90">
        <f>Infected!I1136*(VLOOKUP($D1632,Decrements!$B$2207:$V$2212,H$874)/4+VLOOKUP($D1632,Decrements!$B$2259:$V$2264,H$874)/4+VLOOKUP($D1632,Decrements!$B$2311:$V$2316,H$874)/4)</f>
        <v>0</v>
      </c>
      <c r="I1632" s="90">
        <f>Infected!J1136*(VLOOKUP($D1632,Decrements!$B$2207:$V$2212,I$874)/4+VLOOKUP($D1632,Decrements!$B$2259:$V$2264,I$874)/4+VLOOKUP($D1632,Decrements!$B$2311:$V$2316,I$874)/4)</f>
        <v>0</v>
      </c>
      <c r="J1632" s="90">
        <f>Infected!K1136*(VLOOKUP($D1632,Decrements!$B$2207:$V$2212,J$874)/4+VLOOKUP($D1632,Decrements!$B$2259:$V$2264,J$874)/4+VLOOKUP($D1632,Decrements!$B$2311:$V$2316,J$874)/4)</f>
        <v>0</v>
      </c>
      <c r="K1632" s="90">
        <f>Infected!L1136*(VLOOKUP($D1632,Decrements!$B$2207:$V$2212,K$874)/4+VLOOKUP($D1632,Decrements!$B$2259:$V$2264,K$874)/4+VLOOKUP($D1632,Decrements!$B$2311:$V$2316,K$874)/4)</f>
        <v>0</v>
      </c>
      <c r="L1632" s="90">
        <f>Infected!M1136*(VLOOKUP($D1632,Decrements!$B$2207:$V$2212,L$874)/4+VLOOKUP($D1632,Decrements!$B$2259:$V$2264,L$874)/4+VLOOKUP($D1632,Decrements!$B$2311:$V$2316,L$874)/4)</f>
        <v>0</v>
      </c>
      <c r="M1632" s="90">
        <f>Infected!N1136*(VLOOKUP($D1632,Decrements!$B$2207:$V$2212,M$874)/4+VLOOKUP($D1632,Decrements!$B$2259:$V$2264,M$874)/4+VLOOKUP($D1632,Decrements!$B$2311:$V$2316,M$874)/4)</f>
        <v>0</v>
      </c>
      <c r="N1632" s="90">
        <f>Infected!O1136*(VLOOKUP($D1632,Decrements!$B$2207:$V$2212,N$874)/4+VLOOKUP($D1632,Decrements!$B$2259:$V$2264,N$874)/4+VLOOKUP($D1632,Decrements!$B$2311:$V$2316,N$874)/4)</f>
        <v>0</v>
      </c>
      <c r="O1632" s="90">
        <f>Infected!P1136*(VLOOKUP($D1632,Decrements!$B$2207:$V$2212,O$874)/4+VLOOKUP($D1632,Decrements!$B$2259:$V$2264,O$874)/4+VLOOKUP($D1632,Decrements!$B$2311:$V$2316,O$874)/4)</f>
        <v>0</v>
      </c>
      <c r="P1632" s="90">
        <f>Infected!Q1136*(VLOOKUP($D1632,Decrements!$B$2207:$V$2212,P$874)/4+VLOOKUP($D1632,Decrements!$B$2259:$V$2264,P$874)/4+VLOOKUP($D1632,Decrements!$B$2311:$V$2316,P$874)/4)</f>
        <v>0</v>
      </c>
      <c r="Q1632" s="90">
        <f>Infected!R1136*(VLOOKUP($D1632,Decrements!$B$2207:$V$2212,Q$874)/4+VLOOKUP($D1632,Decrements!$B$2259:$V$2264,Q$874)/4+VLOOKUP($D1632,Decrements!$B$2311:$V$2316,Q$874)/4)</f>
        <v>0</v>
      </c>
      <c r="R1632" s="90">
        <f>Infected!S1136*(VLOOKUP($D1632,Decrements!$B$2207:$V$2212,R$874)/4+VLOOKUP($D1632,Decrements!$B$2259:$V$2264,R$874)/4+VLOOKUP($D1632,Decrements!$B$2311:$V$2316,R$874)/4)</f>
        <v>0</v>
      </c>
      <c r="S1632" s="90">
        <f>Infected!T1136*(VLOOKUP($D1632,Decrements!$B$2207:$V$2212,S$874)/4+VLOOKUP($D1632,Decrements!$B$2259:$V$2264,S$874)/4+VLOOKUP($D1632,Decrements!$B$2311:$V$2316,S$874)/4)</f>
        <v>0</v>
      </c>
      <c r="T1632" s="90">
        <f>Infected!U1136*(VLOOKUP($D1632,Decrements!$B$2207:$V$2212,T$874)/4+VLOOKUP($D1632,Decrements!$B$2259:$V$2264,T$874)/4+VLOOKUP($D1632,Decrements!$B$2311:$V$2316,T$874)/4)</f>
        <v>0</v>
      </c>
      <c r="U1632" s="90">
        <f>Infected!V1136*(VLOOKUP($D1632,Decrements!$B$2207:$V$2212,U$874)/4+VLOOKUP($D1632,Decrements!$B$2259:$V$2264,U$874)/4+VLOOKUP($D1632,Decrements!$B$2311:$V$2316,U$874)/4)</f>
        <v>0</v>
      </c>
      <c r="V1632" s="90">
        <f>Infected!W1136*(VLOOKUP($D1632,Decrements!$B$2207:$V$2212,V$874)/4+VLOOKUP($D1632,Decrements!$B$2259:$V$2264,V$874)/4+VLOOKUP($D1632,Decrements!$B$2311:$V$2316,V$874)/4)</f>
        <v>0</v>
      </c>
      <c r="W1632" s="90">
        <f>Infected!X1136*(VLOOKUP($D1632,Decrements!$B$2207:$V$2212,W$874)/4+VLOOKUP($D1632,Decrements!$B$2259:$V$2264,W$874)/4+VLOOKUP($D1632,Decrements!$B$2311:$V$2316,W$874)/4)</f>
        <v>0</v>
      </c>
      <c r="X1632" s="90">
        <f>Infected!Y1136*(VLOOKUP($D1632,Decrements!$B$2207:$V$2212,X$874)/4+VLOOKUP($D1632,Decrements!$B$2259:$V$2264,X$874)/4+VLOOKUP($D1632,Decrements!$B$2311:$V$2316,X$874)/4)</f>
        <v>0</v>
      </c>
      <c r="Y1632" s="90">
        <f>Infected!Z1136*(VLOOKUP($D1632,Decrements!$B$2207:$V$2212,Y$874)/4+VLOOKUP($D1632,Decrements!$B$2259:$V$2264,Y$874)/4+VLOOKUP($D1632,Decrements!$B$2311:$V$2316,Y$874)/4)</f>
        <v>0</v>
      </c>
      <c r="Z1632" s="90">
        <f>Infected!AA1136*(VLOOKUP($D1632,Decrements!$B$2207:$V$2212,Z$874)/4+VLOOKUP($D1632,Decrements!$B$2259:$V$2264,Z$874)/4+VLOOKUP($D1632,Decrements!$B$2311:$V$2316,Z$874)/4)</f>
        <v>0</v>
      </c>
      <c r="AA1632" s="90">
        <f>Infected!AB1136*(VLOOKUP($D1632,Decrements!$B$2207:$V$2212,AA$874)/4+VLOOKUP($D1632,Decrements!$B$2259:$V$2264,AA$874)/4+VLOOKUP($D1632,Decrements!$B$2311:$V$2316,AA$874)/4)</f>
        <v>0</v>
      </c>
      <c r="AB1632" s="90">
        <f>Infected!AC1136*(VLOOKUP($D1632,Decrements!$B$2207:$V$2212,AB$874)/4+VLOOKUP($D1632,Decrements!$B$2259:$V$2264,AB$874)/4+VLOOKUP($D1632,Decrements!$B$2311:$V$2316,AB$874)/4)</f>
        <v>0</v>
      </c>
      <c r="AC1632" s="90">
        <f>Infected!AD1136*(VLOOKUP($D1632,Decrements!$B$2207:$V$2212,AC$874)/4+VLOOKUP($D1632,Decrements!$B$2259:$V$2264,AC$874)/4+VLOOKUP($D1632,Decrements!$B$2311:$V$2316,AC$874)/4)</f>
        <v>0</v>
      </c>
      <c r="AD1632" s="90">
        <f>Infected!AE1136*(VLOOKUP($D1632,Decrements!$B$2207:$V$2212,AD$874)/4+VLOOKUP($D1632,Decrements!$B$2259:$V$2264,AD$874)/4+VLOOKUP($D1632,Decrements!$B$2311:$V$2316,AD$874)/4)</f>
        <v>0</v>
      </c>
      <c r="AE1632" s="90">
        <f>Infected!AF1136*(VLOOKUP($D1632,Decrements!$B$2207:$V$2212,AE$874)/4+VLOOKUP($D1632,Decrements!$B$2259:$V$2264,AE$874)/4+VLOOKUP($D1632,Decrements!$B$2311:$V$2316,AE$874)/4)</f>
        <v>0</v>
      </c>
      <c r="AF1632" s="90">
        <f>Infected!AG1136*(VLOOKUP($D1632,Decrements!$B$2207:$V$2212,AF$874)/4+VLOOKUP($D1632,Decrements!$B$2259:$V$2264,AF$874)/4+VLOOKUP($D1632,Decrements!$B$2311:$V$2316,AF$874)/4)</f>
        <v>0</v>
      </c>
      <c r="AG1632" s="90">
        <f>Infected!AH1136*(VLOOKUP($D1632,Decrements!$B$2207:$V$2212,AG$874)/4+VLOOKUP($D1632,Decrements!$B$2259:$V$2264,AG$874)/4+VLOOKUP($D1632,Decrements!$B$2311:$V$2316,AG$874)/4)</f>
        <v>0</v>
      </c>
      <c r="AH1632" s="90">
        <f>Infected!AI1136*(VLOOKUP($D1632,Decrements!$B$2207:$V$2212,AH$874)/4+VLOOKUP($D1632,Decrements!$B$2259:$V$2264,AH$874)/4+VLOOKUP($D1632,Decrements!$B$2311:$V$2316,AH$874)/4)</f>
        <v>0</v>
      </c>
      <c r="AI1632" s="90">
        <f>Infected!AJ1136*(VLOOKUP($D1632,Decrements!$B$2207:$V$2212,AI$874)/4+VLOOKUP($D1632,Decrements!$B$2259:$V$2264,AI$874)/4+VLOOKUP($D1632,Decrements!$B$2311:$V$2316,AI$874)/4)</f>
        <v>0</v>
      </c>
      <c r="AJ1632" s="90">
        <f>Infected!AK1136*(VLOOKUP($D1632,Decrements!$B$2207:$V$2212,AJ$874)/4+VLOOKUP($D1632,Decrements!$B$2259:$V$2264,AJ$874)/4+VLOOKUP($D1632,Decrements!$B$2311:$V$2316,AJ$874)/4)</f>
        <v>0</v>
      </c>
      <c r="AK1632" s="90">
        <f>Infected!AL1136*(VLOOKUP($D1632,Decrements!$B$2207:$V$2212,AK$874)/4+VLOOKUP($D1632,Decrements!$B$2259:$V$2264,AK$874)/4+VLOOKUP($D1632,Decrements!$B$2311:$V$2316,AK$874)/4)</f>
        <v>0</v>
      </c>
      <c r="AL1632" s="90">
        <f>Infected!AM1136*(VLOOKUP($D1632,Decrements!$B$2207:$V$2212,AL$874)/4+VLOOKUP($D1632,Decrements!$B$2259:$V$2264,AL$874)/4+VLOOKUP($D1632,Decrements!$B$2311:$V$2316,AL$874)/4)</f>
        <v>0</v>
      </c>
      <c r="AM1632" s="90">
        <f>Infected!AN1136*(VLOOKUP($D1632,Decrements!$B$2207:$V$2212,AM$874)/4+VLOOKUP($D1632,Decrements!$B$2259:$V$2264,AM$874)/4+VLOOKUP($D1632,Decrements!$B$2311:$V$2316,AM$874)/4)</f>
        <v>0</v>
      </c>
      <c r="AN1632" s="90">
        <f>Infected!AO1136*(VLOOKUP($D1632,Decrements!$B$2207:$V$2212,AN$874)/4+VLOOKUP($D1632,Decrements!$B$2259:$V$2264,AN$874)/4+VLOOKUP($D1632,Decrements!$B$2311:$V$2316,AN$874)/4)</f>
        <v>0</v>
      </c>
      <c r="AO1632" s="90">
        <f>Infected!AP1136*(VLOOKUP($D1632,Decrements!$B$2207:$V$2212,AO$874)/4+VLOOKUP($D1632,Decrements!$B$2259:$V$2264,AO$874)/4+VLOOKUP($D1632,Decrements!$B$2311:$V$2316,AO$874)/4)</f>
        <v>0</v>
      </c>
      <c r="AP1632" s="90">
        <f>Infected!AQ1136*(VLOOKUP($D1632,Decrements!$B$2207:$V$2212,AP$874)/4+VLOOKUP($D1632,Decrements!$B$2259:$V$2264,AP$874)/4+VLOOKUP($D1632,Decrements!$B$2311:$V$2316,AP$874)/4)</f>
        <v>0</v>
      </c>
      <c r="AQ1632" s="90">
        <f>Infected!AR1136*(VLOOKUP($D1632,Decrements!$B$2207:$V$2212,AQ$874)/4+VLOOKUP($D1632,Decrements!$B$2259:$V$2264,AQ$874)/4+VLOOKUP($D1632,Decrements!$B$2311:$V$2316,AQ$874)/4)</f>
        <v>0</v>
      </c>
      <c r="AR1632" s="90">
        <f>Infected!AS1136*(VLOOKUP($D1632,Decrements!$B$2207:$V$2212,AR$874)/4+VLOOKUP($D1632,Decrements!$B$2259:$V$2264,AR$874)/4+VLOOKUP($D1632,Decrements!$B$2311:$V$2316,AR$874)/4)</f>
        <v>0</v>
      </c>
      <c r="AS1632" s="90">
        <f>Infected!AT1136*(VLOOKUP($D1632,Decrements!$B$2207:$V$2212,AS$874)/4+VLOOKUP($D1632,Decrements!$B$2259:$V$2264,AS$874)/4+VLOOKUP($D1632,Decrements!$B$2311:$V$2316,AS$874)/4)</f>
        <v>0</v>
      </c>
      <c r="AT1632" s="90">
        <f>Infected!AU1136*(VLOOKUP($D1632,Decrements!$B$2207:$V$2212,AT$874)/4+VLOOKUP($D1632,Decrements!$B$2259:$V$2264,AT$874)/4+VLOOKUP($D1632,Decrements!$B$2311:$V$2316,AT$874)/4)</f>
        <v>0</v>
      </c>
      <c r="AU1632" s="90">
        <f>Infected!AV1136*(VLOOKUP($D1632,Decrements!$B$2207:$V$2212,AU$874)/4+VLOOKUP($D1632,Decrements!$B$2259:$V$2264,AU$874)/4+VLOOKUP($D1632,Decrements!$B$2311:$V$2316,AU$874)/4)</f>
        <v>0</v>
      </c>
      <c r="AV1632" s="90">
        <f>Infected!AW1136*(VLOOKUP($D1632,Decrements!$B$2207:$V$2212,AV$874)/4+VLOOKUP($D1632,Decrements!$B$2259:$V$2264,AV$874)/4+VLOOKUP($D1632,Decrements!$B$2311:$V$2316,AV$874)/4)</f>
        <v>0</v>
      </c>
      <c r="AW1632" s="90">
        <f>Infected!AX1136*(VLOOKUP($D1632,Decrements!$B$2207:$V$2212,AW$874)/4+VLOOKUP($D1632,Decrements!$B$2259:$V$2264,AW$874)/4+VLOOKUP($D1632,Decrements!$B$2311:$V$2316,AW$874)/4)</f>
        <v>0</v>
      </c>
      <c r="AX1632" s="90">
        <f>Infected!AY1136*(VLOOKUP($D1632,Decrements!$B$2207:$V$2212,AX$874)/4+VLOOKUP($D1632,Decrements!$B$2259:$V$2264,AX$874)/4+VLOOKUP($D1632,Decrements!$B$2311:$V$2316,AX$874)/4)</f>
        <v>0</v>
      </c>
      <c r="AY1632" s="90">
        <f>Infected!AZ1136*(VLOOKUP($D1632,Decrements!$B$2207:$V$2212,AY$874)/4+VLOOKUP($D1632,Decrements!$B$2259:$V$2264,AY$874)/4+VLOOKUP($D1632,Decrements!$B$2311:$V$2316,AY$874)/4)</f>
        <v>0</v>
      </c>
      <c r="AZ1632" s="90">
        <f>Infected!BA1136*(VLOOKUP($D1632,Decrements!$B$2207:$V$2212,AZ$874)/4+VLOOKUP($D1632,Decrements!$B$2259:$V$2264,AZ$874)/4+VLOOKUP($D1632,Decrements!$B$2311:$V$2316,AZ$874)/4)</f>
        <v>0</v>
      </c>
      <c r="BA1632" s="90">
        <f>Infected!BB1136*(VLOOKUP($D1632,Decrements!$B$2207:$V$2212,BA$874)/4+VLOOKUP($D1632,Decrements!$B$2259:$V$2264,BA$874)/4+VLOOKUP($D1632,Decrements!$B$2311:$V$2316,BA$874)/4)</f>
        <v>0</v>
      </c>
      <c r="BB1632" s="90">
        <f>Infected!BC1136*(VLOOKUP($D1632,Decrements!$B$2207:$V$2212,BB$874)/4+VLOOKUP($D1632,Decrements!$B$2259:$V$2264,BB$874)/4+VLOOKUP($D1632,Decrements!$B$2311:$V$2316,BB$874)/4)</f>
        <v>0</v>
      </c>
      <c r="BC1632" s="90">
        <f>Infected!BD1136*(VLOOKUP($D1632,Decrements!$B$2207:$V$2212,BC$874)/4+VLOOKUP($D1632,Decrements!$B$2259:$V$2264,BC$874)/4+VLOOKUP($D1632,Decrements!$B$2311:$V$2316,BC$874)/4)</f>
        <v>0</v>
      </c>
      <c r="BD1632" s="90">
        <f>Infected!BE1136*(VLOOKUP($D1632,Decrements!$B$2207:$V$2212,BD$874)/4+VLOOKUP($D1632,Decrements!$B$2259:$V$2264,BD$874)/4+VLOOKUP($D1632,Decrements!$B$2311:$V$2316,BD$874)/4)</f>
        <v>0</v>
      </c>
      <c r="BE1632" s="90">
        <f>Infected!BF1136*(VLOOKUP($D1632,Decrements!$B$2207:$V$2212,BE$874)/4+VLOOKUP($D1632,Decrements!$B$2259:$V$2264,BE$874)/4+VLOOKUP($D1632,Decrements!$B$2311:$V$2316,BE$874)/4)</f>
        <v>0</v>
      </c>
      <c r="BF1632" s="90">
        <f>Infected!BG1136*(VLOOKUP($D1632,Decrements!$B$2207:$V$2212,BF$874)/4+VLOOKUP($D1632,Decrements!$B$2259:$V$2264,BF$874)/4+VLOOKUP($D1632,Decrements!$B$2311:$V$2316,BF$874)/4)</f>
        <v>0</v>
      </c>
      <c r="BG1632" s="90">
        <f>Infected!BH1136*(VLOOKUP($D1632,Decrements!$B$2207:$V$2212,BG$874)/4+VLOOKUP($D1632,Decrements!$B$2259:$V$2264,BG$874)/4+VLOOKUP($D1632,Decrements!$B$2311:$V$2316,BG$874)/4)</f>
        <v>0</v>
      </c>
      <c r="BH1632" s="90">
        <f>Infected!BI1136*(VLOOKUP($D1632,Decrements!$B$2207:$V$2212,BH$874)/4+VLOOKUP($D1632,Decrements!$B$2259:$V$2264,BH$874)/4+VLOOKUP($D1632,Decrements!$B$2311:$V$2316,BH$874)/4)</f>
        <v>0</v>
      </c>
      <c r="BI1632" s="90">
        <f>Infected!BJ1136*(VLOOKUP($D1632,Decrements!$B$2207:$V$2212,BI$874)/4+VLOOKUP($D1632,Decrements!$B$2259:$V$2264,BI$874)/4+VLOOKUP($D1632,Decrements!$B$2311:$V$2316,BI$874)/4)</f>
        <v>0</v>
      </c>
      <c r="BJ1632" s="90">
        <f>Infected!BK1136*(VLOOKUP($D1632,Decrements!$B$2207:$V$2212,BJ$874)/4+VLOOKUP($D1632,Decrements!$B$2259:$V$2264,BJ$874)/4+VLOOKUP($D1632,Decrements!$B$2311:$V$2316,BJ$874)/4)</f>
        <v>0</v>
      </c>
      <c r="BK1632" s="90">
        <f>Infected!BL1136*(VLOOKUP($D1632,Decrements!$B$2207:$V$2212,BK$874)/4+VLOOKUP($D1632,Decrements!$B$2259:$V$2264,BK$874)/4+VLOOKUP($D1632,Decrements!$B$2311:$V$2316,BK$874)/4)</f>
        <v>0</v>
      </c>
      <c r="BL1632" s="90">
        <f>Infected!BM1136*(VLOOKUP($D1632,Decrements!$B$2207:$V$2212,BL$874)/4+VLOOKUP($D1632,Decrements!$B$2259:$V$2264,BL$874)/4+VLOOKUP($D1632,Decrements!$B$2311:$V$2316,BL$874)/4)</f>
        <v>0</v>
      </c>
      <c r="BM1632" s="90">
        <f>Infected!BN1136*(VLOOKUP($D1632,Decrements!$B$2207:$V$2212,BM$874)/4+VLOOKUP($D1632,Decrements!$B$2259:$V$2264,BM$874)/4+VLOOKUP($D1632,Decrements!$B$2311:$V$2316,BM$874)/4)</f>
        <v>0</v>
      </c>
      <c r="BN1632" s="90">
        <f>Infected!BO1136*(VLOOKUP($D1632,Decrements!$B$2207:$V$2212,BN$874)/4+VLOOKUP($D1632,Decrements!$B$2259:$V$2264,BN$874)/4+VLOOKUP($D1632,Decrements!$B$2311:$V$2316,BN$874)/4)</f>
        <v>0</v>
      </c>
      <c r="BO1632" s="90">
        <f>Infected!BP1136*(VLOOKUP($D1632,Decrements!$B$2207:$V$2212,BO$874)/4+VLOOKUP($D1632,Decrements!$B$2259:$V$2264,BO$874)/4+VLOOKUP($D1632,Decrements!$B$2311:$V$2316,BO$874)/4)</f>
        <v>0</v>
      </c>
      <c r="BP1632" s="90">
        <f>Infected!BQ1136*(VLOOKUP($D1632,Decrements!$B$2207:$V$2212,BP$874)/4+VLOOKUP($D1632,Decrements!$B$2259:$V$2264,BP$874)/4+VLOOKUP($D1632,Decrements!$B$2311:$V$2316,BP$874)/4)</f>
        <v>0</v>
      </c>
      <c r="BQ1632" s="90">
        <f>Infected!BR1136*(VLOOKUP($D1632,Decrements!$B$2207:$V$2212,BQ$874)/4+VLOOKUP($D1632,Decrements!$B$2259:$V$2264,BQ$874)/4+VLOOKUP($D1632,Decrements!$B$2311:$V$2316,BQ$874)/4)</f>
        <v>0</v>
      </c>
      <c r="BR1632" s="90">
        <f>Infected!BS1136*(VLOOKUP($D1632,Decrements!$B$2207:$V$2212,BR$874)/4+VLOOKUP($D1632,Decrements!$B$2259:$V$2264,BR$874)/4+VLOOKUP($D1632,Decrements!$B$2311:$V$2316,BR$874)/4)</f>
        <v>0</v>
      </c>
      <c r="BS1632" s="90">
        <f>Infected!BT1136*(VLOOKUP($D1632,Decrements!$B$2207:$V$2212,BS$874)/4+VLOOKUP($D1632,Decrements!$B$2259:$V$2264,BS$874)/4+VLOOKUP($D1632,Decrements!$B$2311:$V$2316,BS$874)/4)</f>
        <v>0</v>
      </c>
      <c r="BT1632" s="90">
        <f>Infected!BU1136*(VLOOKUP($D1632,Decrements!$B$2207:$V$2212,BT$874)/4+VLOOKUP($D1632,Decrements!$B$2259:$V$2264,BT$874)/4+VLOOKUP($D1632,Decrements!$B$2311:$V$2316,BT$874)/4)</f>
        <v>0</v>
      </c>
      <c r="BU1632" s="90">
        <f>Infected!BV1136*(VLOOKUP($D1632,Decrements!$B$2207:$V$2212,BU$874)/4+VLOOKUP($D1632,Decrements!$B$2259:$V$2264,BU$874)/4+VLOOKUP($D1632,Decrements!$B$2311:$V$2316,BU$874)/4)</f>
        <v>0</v>
      </c>
      <c r="BV1632" s="90">
        <f>Infected!BW1136*(VLOOKUP($D1632,Decrements!$B$2207:$V$2212,BV$874)/4+VLOOKUP($D1632,Decrements!$B$2259:$V$2264,BV$874)/4+VLOOKUP($D1632,Decrements!$B$2311:$V$2316,BV$874)/4)</f>
        <v>0</v>
      </c>
      <c r="BW1632" s="90">
        <f>Infected!BX1136*(VLOOKUP($D1632,Decrements!$B$2207:$V$2212,BW$874)/4+VLOOKUP($D1632,Decrements!$B$2259:$V$2264,BW$874)/4+VLOOKUP($D1632,Decrements!$B$2311:$V$2316,BW$874)/4)</f>
        <v>0</v>
      </c>
      <c r="BX1632" s="90">
        <f>Infected!BY1136*(VLOOKUP($D1632,Decrements!$B$2207:$V$2212,BX$874)/4+VLOOKUP($D1632,Decrements!$B$2259:$V$2264,BX$874)/4+VLOOKUP($D1632,Decrements!$B$2311:$V$2316,BX$874)/4)</f>
        <v>0</v>
      </c>
      <c r="BY1632" s="90">
        <f>Infected!BZ1136*(VLOOKUP($D1632,Decrements!$B$2207:$V$2212,BY$874)/4+VLOOKUP($D1632,Decrements!$B$2259:$V$2264,BY$874)/4+VLOOKUP($D1632,Decrements!$B$2311:$V$2316,BY$874)/4)</f>
        <v>0</v>
      </c>
      <c r="BZ1632" s="90">
        <f>Infected!CA1136*(VLOOKUP($D1632,Decrements!$B$2207:$V$2212,BZ$874)/4+VLOOKUP($D1632,Decrements!$B$2259:$V$2264,BZ$874)/4+VLOOKUP($D1632,Decrements!$B$2311:$V$2316,BZ$874)/4)</f>
        <v>0</v>
      </c>
      <c r="CA1632" s="90">
        <f>Infected!CB1136*(VLOOKUP($D1632,Decrements!$B$2207:$V$2212,CA$874)/4+VLOOKUP($D1632,Decrements!$B$2259:$V$2264,CA$874)/4+VLOOKUP($D1632,Decrements!$B$2311:$V$2316,CA$874)/4)</f>
        <v>0</v>
      </c>
      <c r="CB1632" s="90">
        <f>Infected!CC1136*(VLOOKUP($D1632,Decrements!$B$2207:$V$2212,CB$874)/4+VLOOKUP($D1632,Decrements!$B$2259:$V$2264,CB$874)/4+VLOOKUP($D1632,Decrements!$B$2311:$V$2316,CB$874)/4)</f>
        <v>0</v>
      </c>
      <c r="CC1632" s="90">
        <f>Infected!CD1136*(VLOOKUP($D1632,Decrements!$B$2207:$V$2212,CC$874)/4+VLOOKUP($D1632,Decrements!$B$2259:$V$2264,CC$874)/4+VLOOKUP($D1632,Decrements!$B$2311:$V$2316,CC$874)/4)</f>
        <v>0</v>
      </c>
      <c r="CD1632" s="90">
        <f>Infected!CE1136*(VLOOKUP($D1632,Decrements!$B$2207:$V$2212,CD$874)/4+VLOOKUP($D1632,Decrements!$B$2259:$V$2264,CD$874)/4+VLOOKUP($D1632,Decrements!$B$2311:$V$2316,CD$874)/4)</f>
        <v>0</v>
      </c>
      <c r="CE1632" s="90">
        <f>Infected!CF1136*(VLOOKUP($D1632,Decrements!$B$2207:$V$2212,CE$874)/4+VLOOKUP($D1632,Decrements!$B$2259:$V$2264,CE$874)/4+VLOOKUP($D1632,Decrements!$B$2311:$V$2316,CE$874)/4)</f>
        <v>0</v>
      </c>
      <c r="CF1632" s="90">
        <f>Infected!CG1136*(VLOOKUP($D1632,Decrements!$B$2207:$V$2212,CF$874)/4+VLOOKUP($D1632,Decrements!$B$2259:$V$2264,CF$874)/4+VLOOKUP($D1632,Decrements!$B$2311:$V$2316,CF$874)/4)</f>
        <v>0</v>
      </c>
      <c r="CG1632" s="90">
        <f>Infected!CH1136*(VLOOKUP($D1632,Decrements!$B$2207:$V$2212,CG$874)/4+VLOOKUP($D1632,Decrements!$B$2259:$V$2264,CG$874)/4+VLOOKUP($D1632,Decrements!$B$2311:$V$2316,CG$874)/4)</f>
        <v>0</v>
      </c>
      <c r="CH1632" s="90">
        <f>Infected!CI1136*(VLOOKUP($D1632,Decrements!$B$2207:$V$2212,CH$874)/4+VLOOKUP($D1632,Decrements!$B$2259:$V$2264,CH$874)/4+VLOOKUP($D1632,Decrements!$B$2311:$V$2316,CH$874)/4)</f>
        <v>0</v>
      </c>
      <c r="CI1632" s="90">
        <f>Infected!CJ1136*(VLOOKUP($D1632,Decrements!$B$2207:$V$2212,CI$874)/4+VLOOKUP($D1632,Decrements!$B$2259:$V$2264,CI$874)/4+VLOOKUP($D1632,Decrements!$B$2311:$V$2316,CI$874)/4)</f>
        <v>0</v>
      </c>
      <c r="CK1632" s="45"/>
      <c r="CL1632" s="45"/>
      <c r="CM1632" s="45"/>
      <c r="CN1632" s="45"/>
      <c r="CO1632" s="45"/>
      <c r="CP1632" s="45"/>
      <c r="CQ1632" s="45"/>
      <c r="CR1632" s="45"/>
      <c r="CS1632" s="45"/>
      <c r="CT1632" s="45"/>
      <c r="CU1632" s="45"/>
      <c r="CV1632" s="45"/>
      <c r="CW1632" s="45"/>
      <c r="CX1632" s="45"/>
      <c r="CY1632" s="45"/>
      <c r="CZ1632" s="45"/>
      <c r="DA1632" s="45"/>
      <c r="DB1632" s="45"/>
      <c r="DC1632" s="45"/>
      <c r="DD1632" s="45"/>
      <c r="DE1632" s="45"/>
      <c r="DF1632" s="45"/>
      <c r="DG1632" s="45"/>
      <c r="DH1632" s="45"/>
      <c r="DI1632" s="45"/>
      <c r="DJ1632" s="45"/>
      <c r="DK1632" s="45"/>
      <c r="DL1632" s="45"/>
      <c r="DM1632" s="45"/>
      <c r="DN1632" s="45"/>
      <c r="DO1632" s="45"/>
      <c r="DP1632" s="45"/>
      <c r="DQ1632" s="45"/>
      <c r="DR1632" s="45"/>
      <c r="DS1632" s="45"/>
      <c r="DT1632" s="45"/>
      <c r="DU1632" s="45"/>
      <c r="DV1632" s="45"/>
      <c r="DW1632" s="45"/>
      <c r="DX1632" s="45"/>
      <c r="DY1632" s="45"/>
      <c r="DZ1632" s="45"/>
      <c r="EA1632" s="45"/>
      <c r="EB1632" s="45"/>
      <c r="EC1632" s="45"/>
      <c r="ED1632" s="45"/>
      <c r="EE1632" s="45"/>
      <c r="EF1632" s="45"/>
      <c r="EG1632" s="45"/>
      <c r="EH1632" s="45"/>
      <c r="EI1632" s="45"/>
      <c r="EJ1632" s="45"/>
      <c r="EK1632" s="45"/>
      <c r="EL1632" s="45"/>
      <c r="EM1632" s="45"/>
      <c r="EN1632" s="45"/>
      <c r="EO1632" s="45"/>
      <c r="EP1632" s="45"/>
      <c r="EQ1632" s="45"/>
      <c r="ER1632" s="45"/>
      <c r="ES1632" s="45"/>
      <c r="ET1632" s="45"/>
      <c r="EU1632" s="45"/>
      <c r="EV1632" s="45"/>
      <c r="EW1632" s="45"/>
      <c r="EX1632" s="45"/>
      <c r="EY1632" s="45"/>
      <c r="EZ1632" s="45"/>
      <c r="FA1632" s="45"/>
      <c r="FB1632" s="45"/>
      <c r="FC1632" s="45"/>
      <c r="FD1632" s="45"/>
      <c r="FE1632" s="45"/>
      <c r="FF1632" s="45"/>
      <c r="FG1632" s="45"/>
      <c r="FH1632" s="45"/>
      <c r="FI1632" s="45"/>
      <c r="FJ1632" s="45"/>
      <c r="FK1632" s="45"/>
      <c r="FL1632" s="45"/>
      <c r="FN1632" s="45"/>
      <c r="FO1632" s="45"/>
      <c r="FP1632" s="45"/>
      <c r="FQ1632" s="45"/>
      <c r="FR1632" s="45"/>
      <c r="FS1632" s="45"/>
      <c r="FT1632" s="45"/>
      <c r="FU1632" s="45"/>
      <c r="FV1632" s="45"/>
      <c r="FW1632" s="45"/>
      <c r="FX1632" s="45"/>
      <c r="FY1632" s="45"/>
      <c r="FZ1632" s="45"/>
      <c r="GA1632" s="45"/>
      <c r="GB1632" s="45"/>
      <c r="GC1632" s="45"/>
      <c r="GD1632" s="45"/>
      <c r="GE1632" s="45"/>
      <c r="GF1632" s="45"/>
      <c r="GG1632" s="45"/>
      <c r="GH1632" s="45"/>
      <c r="GI1632" s="45"/>
      <c r="GJ1632" s="45"/>
      <c r="GK1632" s="45"/>
      <c r="GL1632" s="45"/>
      <c r="GM1632" s="45"/>
      <c r="GN1632" s="45"/>
      <c r="GO1632" s="45"/>
      <c r="GP1632" s="45"/>
      <c r="GQ1632" s="45"/>
      <c r="GR1632" s="45"/>
      <c r="GS1632" s="45"/>
      <c r="GT1632" s="45"/>
      <c r="GU1632" s="45"/>
      <c r="GV1632" s="45"/>
      <c r="GW1632" s="45"/>
      <c r="GX1632" s="45"/>
      <c r="GY1632" s="45"/>
      <c r="GZ1632" s="45"/>
      <c r="HA1632" s="45"/>
      <c r="HB1632" s="45"/>
      <c r="HC1632" s="45"/>
      <c r="HD1632" s="45"/>
      <c r="HE1632" s="45"/>
      <c r="HF1632" s="45"/>
      <c r="HG1632" s="45"/>
      <c r="HH1632" s="45"/>
      <c r="HI1632" s="45"/>
      <c r="HJ1632" s="45"/>
      <c r="HK1632" s="45"/>
      <c r="HL1632" s="45"/>
      <c r="HM1632" s="45"/>
      <c r="HN1632" s="45"/>
      <c r="HO1632" s="45"/>
      <c r="HP1632" s="45"/>
      <c r="HQ1632" s="45"/>
      <c r="HR1632" s="45"/>
      <c r="HS1632" s="45"/>
      <c r="HT1632" s="45"/>
      <c r="HU1632" s="45"/>
      <c r="HV1632" s="45"/>
      <c r="HW1632" s="45"/>
      <c r="HX1632" s="45"/>
      <c r="HY1632" s="45"/>
      <c r="HZ1632" s="45"/>
      <c r="IA1632" s="45"/>
      <c r="IB1632" s="45"/>
      <c r="IC1632" s="45"/>
      <c r="ID1632" s="45"/>
      <c r="IE1632" s="45"/>
      <c r="IF1632" s="45"/>
      <c r="IG1632" s="45"/>
      <c r="IH1632" s="45"/>
      <c r="II1632" s="45"/>
      <c r="IJ1632" s="45"/>
      <c r="IK1632" s="45"/>
      <c r="IL1632" s="45"/>
      <c r="IM1632" s="45"/>
      <c r="IN1632" s="45"/>
      <c r="IO1632" s="45"/>
      <c r="IQ1632" s="45"/>
      <c r="IR1632" s="45"/>
      <c r="IS1632" s="45"/>
      <c r="IT1632" s="45"/>
      <c r="IU1632" s="45"/>
      <c r="IV1632" s="45"/>
      <c r="IW1632" s="45"/>
      <c r="IX1632" s="45"/>
      <c r="IY1632" s="45"/>
      <c r="IZ1632" s="45"/>
      <c r="JA1632" s="45"/>
      <c r="JB1632" s="45"/>
      <c r="JC1632" s="45"/>
      <c r="JD1632" s="45"/>
      <c r="JE1632" s="45"/>
      <c r="JF1632" s="45"/>
      <c r="JG1632" s="45"/>
      <c r="JH1632" s="45"/>
      <c r="JI1632" s="45"/>
      <c r="JJ1632" s="45"/>
      <c r="JK1632" s="45"/>
      <c r="JL1632" s="45"/>
      <c r="JM1632" s="45"/>
      <c r="JN1632" s="45"/>
      <c r="JO1632" s="45"/>
      <c r="JP1632" s="45"/>
      <c r="JQ1632" s="45"/>
      <c r="JR1632" s="45"/>
      <c r="JS1632" s="45"/>
      <c r="JT1632" s="45"/>
      <c r="JU1632" s="45"/>
      <c r="JV1632" s="45"/>
      <c r="JW1632" s="45"/>
      <c r="JX1632" s="45"/>
      <c r="JY1632" s="45"/>
      <c r="JZ1632" s="45"/>
      <c r="KA1632" s="45"/>
      <c r="KB1632" s="45"/>
      <c r="KC1632" s="45"/>
      <c r="KD1632" s="45"/>
      <c r="KE1632" s="45"/>
      <c r="KF1632" s="45"/>
      <c r="KG1632" s="45"/>
      <c r="KH1632" s="45"/>
      <c r="KI1632" s="45"/>
      <c r="KJ1632" s="45"/>
      <c r="KK1632" s="45"/>
      <c r="KL1632" s="45"/>
      <c r="KM1632" s="45"/>
      <c r="KN1632" s="45"/>
      <c r="KO1632" s="45"/>
      <c r="KP1632" s="45"/>
      <c r="KQ1632" s="45"/>
      <c r="KR1632" s="45"/>
      <c r="KS1632" s="45"/>
      <c r="KT1632" s="45"/>
      <c r="KU1632" s="45"/>
      <c r="KV1632" s="45"/>
      <c r="KW1632" s="45"/>
      <c r="KX1632" s="45"/>
      <c r="KY1632" s="45"/>
      <c r="KZ1632" s="45"/>
      <c r="LA1632" s="45"/>
      <c r="LB1632" s="45"/>
      <c r="LC1632" s="45"/>
      <c r="LD1632" s="45"/>
      <c r="LE1632" s="45"/>
      <c r="LF1632" s="45"/>
      <c r="LG1632" s="45"/>
      <c r="LH1632" s="45"/>
      <c r="LI1632" s="45"/>
      <c r="LJ1632" s="45"/>
      <c r="LK1632" s="45"/>
      <c r="LL1632" s="45"/>
      <c r="LM1632" s="45"/>
      <c r="LN1632" s="45"/>
      <c r="LO1632" s="45"/>
      <c r="LP1632" s="45"/>
      <c r="LQ1632" s="45"/>
      <c r="LR1632" s="45"/>
    </row>
    <row r="1633" spans="2:330">
      <c r="B1633" s="20">
        <v>2</v>
      </c>
      <c r="C1633" s="20">
        <v>2</v>
      </c>
      <c r="D1633" s="20">
        <v>5</v>
      </c>
      <c r="E1633" s="20">
        <v>225</v>
      </c>
      <c r="F1633" s="113"/>
      <c r="G1633" s="476">
        <f>Inputs!T393</f>
        <v>0</v>
      </c>
      <c r="H1633" s="90">
        <f>Infected!I1137*(VLOOKUP($D1633,Decrements!$B$2207:$V$2212,H$874)/4+VLOOKUP($D1633,Decrements!$B$2259:$V$2264,H$874)/4+VLOOKUP($D1633,Decrements!$B$2311:$V$2316,H$874)/4)</f>
        <v>0</v>
      </c>
      <c r="I1633" s="90">
        <f>Infected!J1137*(VLOOKUP($D1633,Decrements!$B$2207:$V$2212,I$874)/4+VLOOKUP($D1633,Decrements!$B$2259:$V$2264,I$874)/4+VLOOKUP($D1633,Decrements!$B$2311:$V$2316,I$874)/4)</f>
        <v>0</v>
      </c>
      <c r="J1633" s="90">
        <f>Infected!K1137*(VLOOKUP($D1633,Decrements!$B$2207:$V$2212,J$874)/4+VLOOKUP($D1633,Decrements!$B$2259:$V$2264,J$874)/4+VLOOKUP($D1633,Decrements!$B$2311:$V$2316,J$874)/4)</f>
        <v>0</v>
      </c>
      <c r="K1633" s="90">
        <f>Infected!L1137*(VLOOKUP($D1633,Decrements!$B$2207:$V$2212,K$874)/4+VLOOKUP($D1633,Decrements!$B$2259:$V$2264,K$874)/4+VLOOKUP($D1633,Decrements!$B$2311:$V$2316,K$874)/4)</f>
        <v>0</v>
      </c>
      <c r="L1633" s="90">
        <f>Infected!M1137*(VLOOKUP($D1633,Decrements!$B$2207:$V$2212,L$874)/4+VLOOKUP($D1633,Decrements!$B$2259:$V$2264,L$874)/4+VLOOKUP($D1633,Decrements!$B$2311:$V$2316,L$874)/4)</f>
        <v>0</v>
      </c>
      <c r="M1633" s="90">
        <f>Infected!N1137*(VLOOKUP($D1633,Decrements!$B$2207:$V$2212,M$874)/4+VLOOKUP($D1633,Decrements!$B$2259:$V$2264,M$874)/4+VLOOKUP($D1633,Decrements!$B$2311:$V$2316,M$874)/4)</f>
        <v>0</v>
      </c>
      <c r="N1633" s="90">
        <f>Infected!O1137*(VLOOKUP($D1633,Decrements!$B$2207:$V$2212,N$874)/4+VLOOKUP($D1633,Decrements!$B$2259:$V$2264,N$874)/4+VLOOKUP($D1633,Decrements!$B$2311:$V$2316,N$874)/4)</f>
        <v>0</v>
      </c>
      <c r="O1633" s="90">
        <f>Infected!P1137*(VLOOKUP($D1633,Decrements!$B$2207:$V$2212,O$874)/4+VLOOKUP($D1633,Decrements!$B$2259:$V$2264,O$874)/4+VLOOKUP($D1633,Decrements!$B$2311:$V$2316,O$874)/4)</f>
        <v>0</v>
      </c>
      <c r="P1633" s="90">
        <f>Infected!Q1137*(VLOOKUP($D1633,Decrements!$B$2207:$V$2212,P$874)/4+VLOOKUP($D1633,Decrements!$B$2259:$V$2264,P$874)/4+VLOOKUP($D1633,Decrements!$B$2311:$V$2316,P$874)/4)</f>
        <v>0</v>
      </c>
      <c r="Q1633" s="90">
        <f>Infected!R1137*(VLOOKUP($D1633,Decrements!$B$2207:$V$2212,Q$874)/4+VLOOKUP($D1633,Decrements!$B$2259:$V$2264,Q$874)/4+VLOOKUP($D1633,Decrements!$B$2311:$V$2316,Q$874)/4)</f>
        <v>0</v>
      </c>
      <c r="R1633" s="90">
        <f>Infected!S1137*(VLOOKUP($D1633,Decrements!$B$2207:$V$2212,R$874)/4+VLOOKUP($D1633,Decrements!$B$2259:$V$2264,R$874)/4+VLOOKUP($D1633,Decrements!$B$2311:$V$2316,R$874)/4)</f>
        <v>0</v>
      </c>
      <c r="S1633" s="90">
        <f>Infected!T1137*(VLOOKUP($D1633,Decrements!$B$2207:$V$2212,S$874)/4+VLOOKUP($D1633,Decrements!$B$2259:$V$2264,S$874)/4+VLOOKUP($D1633,Decrements!$B$2311:$V$2316,S$874)/4)</f>
        <v>0</v>
      </c>
      <c r="T1633" s="90">
        <f>Infected!U1137*(VLOOKUP($D1633,Decrements!$B$2207:$V$2212,T$874)/4+VLOOKUP($D1633,Decrements!$B$2259:$V$2264,T$874)/4+VLOOKUP($D1633,Decrements!$B$2311:$V$2316,T$874)/4)</f>
        <v>0</v>
      </c>
      <c r="U1633" s="90">
        <f>Infected!V1137*(VLOOKUP($D1633,Decrements!$B$2207:$V$2212,U$874)/4+VLOOKUP($D1633,Decrements!$B$2259:$V$2264,U$874)/4+VLOOKUP($D1633,Decrements!$B$2311:$V$2316,U$874)/4)</f>
        <v>0</v>
      </c>
      <c r="V1633" s="90">
        <f>Infected!W1137*(VLOOKUP($D1633,Decrements!$B$2207:$V$2212,V$874)/4+VLOOKUP($D1633,Decrements!$B$2259:$V$2264,V$874)/4+VLOOKUP($D1633,Decrements!$B$2311:$V$2316,V$874)/4)</f>
        <v>0</v>
      </c>
      <c r="W1633" s="90">
        <f>Infected!X1137*(VLOOKUP($D1633,Decrements!$B$2207:$V$2212,W$874)/4+VLOOKUP($D1633,Decrements!$B$2259:$V$2264,W$874)/4+VLOOKUP($D1633,Decrements!$B$2311:$V$2316,W$874)/4)</f>
        <v>0</v>
      </c>
      <c r="X1633" s="90">
        <f>Infected!Y1137*(VLOOKUP($D1633,Decrements!$B$2207:$V$2212,X$874)/4+VLOOKUP($D1633,Decrements!$B$2259:$V$2264,X$874)/4+VLOOKUP($D1633,Decrements!$B$2311:$V$2316,X$874)/4)</f>
        <v>0</v>
      </c>
      <c r="Y1633" s="90">
        <f>Infected!Z1137*(VLOOKUP($D1633,Decrements!$B$2207:$V$2212,Y$874)/4+VLOOKUP($D1633,Decrements!$B$2259:$V$2264,Y$874)/4+VLOOKUP($D1633,Decrements!$B$2311:$V$2316,Y$874)/4)</f>
        <v>0</v>
      </c>
      <c r="Z1633" s="90">
        <f>Infected!AA1137*(VLOOKUP($D1633,Decrements!$B$2207:$V$2212,Z$874)/4+VLOOKUP($D1633,Decrements!$B$2259:$V$2264,Z$874)/4+VLOOKUP($D1633,Decrements!$B$2311:$V$2316,Z$874)/4)</f>
        <v>0</v>
      </c>
      <c r="AA1633" s="90">
        <f>Infected!AB1137*(VLOOKUP($D1633,Decrements!$B$2207:$V$2212,AA$874)/4+VLOOKUP($D1633,Decrements!$B$2259:$V$2264,AA$874)/4+VLOOKUP($D1633,Decrements!$B$2311:$V$2316,AA$874)/4)</f>
        <v>0</v>
      </c>
      <c r="AB1633" s="90">
        <f>Infected!AC1137*(VLOOKUP($D1633,Decrements!$B$2207:$V$2212,AB$874)/4+VLOOKUP($D1633,Decrements!$B$2259:$V$2264,AB$874)/4+VLOOKUP($D1633,Decrements!$B$2311:$V$2316,AB$874)/4)</f>
        <v>0</v>
      </c>
      <c r="AC1633" s="90">
        <f>Infected!AD1137*(VLOOKUP($D1633,Decrements!$B$2207:$V$2212,AC$874)/4+VLOOKUP($D1633,Decrements!$B$2259:$V$2264,AC$874)/4+VLOOKUP($D1633,Decrements!$B$2311:$V$2316,AC$874)/4)</f>
        <v>0</v>
      </c>
      <c r="AD1633" s="90">
        <f>Infected!AE1137*(VLOOKUP($D1633,Decrements!$B$2207:$V$2212,AD$874)/4+VLOOKUP($D1633,Decrements!$B$2259:$V$2264,AD$874)/4+VLOOKUP($D1633,Decrements!$B$2311:$V$2316,AD$874)/4)</f>
        <v>0</v>
      </c>
      <c r="AE1633" s="90">
        <f>Infected!AF1137*(VLOOKUP($D1633,Decrements!$B$2207:$V$2212,AE$874)/4+VLOOKUP($D1633,Decrements!$B$2259:$V$2264,AE$874)/4+VLOOKUP($D1633,Decrements!$B$2311:$V$2316,AE$874)/4)</f>
        <v>0</v>
      </c>
      <c r="AF1633" s="90">
        <f>Infected!AG1137*(VLOOKUP($D1633,Decrements!$B$2207:$V$2212,AF$874)/4+VLOOKUP($D1633,Decrements!$B$2259:$V$2264,AF$874)/4+VLOOKUP($D1633,Decrements!$B$2311:$V$2316,AF$874)/4)</f>
        <v>0</v>
      </c>
      <c r="AG1633" s="90">
        <f>Infected!AH1137*(VLOOKUP($D1633,Decrements!$B$2207:$V$2212,AG$874)/4+VLOOKUP($D1633,Decrements!$B$2259:$V$2264,AG$874)/4+VLOOKUP($D1633,Decrements!$B$2311:$V$2316,AG$874)/4)</f>
        <v>0</v>
      </c>
      <c r="AH1633" s="90">
        <f>Infected!AI1137*(VLOOKUP($D1633,Decrements!$B$2207:$V$2212,AH$874)/4+VLOOKUP($D1633,Decrements!$B$2259:$V$2264,AH$874)/4+VLOOKUP($D1633,Decrements!$B$2311:$V$2316,AH$874)/4)</f>
        <v>0</v>
      </c>
      <c r="AI1633" s="90">
        <f>Infected!AJ1137*(VLOOKUP($D1633,Decrements!$B$2207:$V$2212,AI$874)/4+VLOOKUP($D1633,Decrements!$B$2259:$V$2264,AI$874)/4+VLOOKUP($D1633,Decrements!$B$2311:$V$2316,AI$874)/4)</f>
        <v>0</v>
      </c>
      <c r="AJ1633" s="90">
        <f>Infected!AK1137*(VLOOKUP($D1633,Decrements!$B$2207:$V$2212,AJ$874)/4+VLOOKUP($D1633,Decrements!$B$2259:$V$2264,AJ$874)/4+VLOOKUP($D1633,Decrements!$B$2311:$V$2316,AJ$874)/4)</f>
        <v>0</v>
      </c>
      <c r="AK1633" s="90">
        <f>Infected!AL1137*(VLOOKUP($D1633,Decrements!$B$2207:$V$2212,AK$874)/4+VLOOKUP($D1633,Decrements!$B$2259:$V$2264,AK$874)/4+VLOOKUP($D1633,Decrements!$B$2311:$V$2316,AK$874)/4)</f>
        <v>0</v>
      </c>
      <c r="AL1633" s="90">
        <f>Infected!AM1137*(VLOOKUP($D1633,Decrements!$B$2207:$V$2212,AL$874)/4+VLOOKUP($D1633,Decrements!$B$2259:$V$2264,AL$874)/4+VLOOKUP($D1633,Decrements!$B$2311:$V$2316,AL$874)/4)</f>
        <v>0</v>
      </c>
      <c r="AM1633" s="90">
        <f>Infected!AN1137*(VLOOKUP($D1633,Decrements!$B$2207:$V$2212,AM$874)/4+VLOOKUP($D1633,Decrements!$B$2259:$V$2264,AM$874)/4+VLOOKUP($D1633,Decrements!$B$2311:$V$2316,AM$874)/4)</f>
        <v>0</v>
      </c>
      <c r="AN1633" s="90">
        <f>Infected!AO1137*(VLOOKUP($D1633,Decrements!$B$2207:$V$2212,AN$874)/4+VLOOKUP($D1633,Decrements!$B$2259:$V$2264,AN$874)/4+VLOOKUP($D1633,Decrements!$B$2311:$V$2316,AN$874)/4)</f>
        <v>0</v>
      </c>
      <c r="AO1633" s="90">
        <f>Infected!AP1137*(VLOOKUP($D1633,Decrements!$B$2207:$V$2212,AO$874)/4+VLOOKUP($D1633,Decrements!$B$2259:$V$2264,AO$874)/4+VLOOKUP($D1633,Decrements!$B$2311:$V$2316,AO$874)/4)</f>
        <v>0</v>
      </c>
      <c r="AP1633" s="90">
        <f>Infected!AQ1137*(VLOOKUP($D1633,Decrements!$B$2207:$V$2212,AP$874)/4+VLOOKUP($D1633,Decrements!$B$2259:$V$2264,AP$874)/4+VLOOKUP($D1633,Decrements!$B$2311:$V$2316,AP$874)/4)</f>
        <v>0</v>
      </c>
      <c r="AQ1633" s="90">
        <f>Infected!AR1137*(VLOOKUP($D1633,Decrements!$B$2207:$V$2212,AQ$874)/4+VLOOKUP($D1633,Decrements!$B$2259:$V$2264,AQ$874)/4+VLOOKUP($D1633,Decrements!$B$2311:$V$2316,AQ$874)/4)</f>
        <v>0</v>
      </c>
      <c r="AR1633" s="90">
        <f>Infected!AS1137*(VLOOKUP($D1633,Decrements!$B$2207:$V$2212,AR$874)/4+VLOOKUP($D1633,Decrements!$B$2259:$V$2264,AR$874)/4+VLOOKUP($D1633,Decrements!$B$2311:$V$2316,AR$874)/4)</f>
        <v>0</v>
      </c>
      <c r="AS1633" s="90">
        <f>Infected!AT1137*(VLOOKUP($D1633,Decrements!$B$2207:$V$2212,AS$874)/4+VLOOKUP($D1633,Decrements!$B$2259:$V$2264,AS$874)/4+VLOOKUP($D1633,Decrements!$B$2311:$V$2316,AS$874)/4)</f>
        <v>0</v>
      </c>
      <c r="AT1633" s="90">
        <f>Infected!AU1137*(VLOOKUP($D1633,Decrements!$B$2207:$V$2212,AT$874)/4+VLOOKUP($D1633,Decrements!$B$2259:$V$2264,AT$874)/4+VLOOKUP($D1633,Decrements!$B$2311:$V$2316,AT$874)/4)</f>
        <v>0</v>
      </c>
      <c r="AU1633" s="90">
        <f>Infected!AV1137*(VLOOKUP($D1633,Decrements!$B$2207:$V$2212,AU$874)/4+VLOOKUP($D1633,Decrements!$B$2259:$V$2264,AU$874)/4+VLOOKUP($D1633,Decrements!$B$2311:$V$2316,AU$874)/4)</f>
        <v>0</v>
      </c>
      <c r="AV1633" s="90">
        <f>Infected!AW1137*(VLOOKUP($D1633,Decrements!$B$2207:$V$2212,AV$874)/4+VLOOKUP($D1633,Decrements!$B$2259:$V$2264,AV$874)/4+VLOOKUP($D1633,Decrements!$B$2311:$V$2316,AV$874)/4)</f>
        <v>0</v>
      </c>
      <c r="AW1633" s="90">
        <f>Infected!AX1137*(VLOOKUP($D1633,Decrements!$B$2207:$V$2212,AW$874)/4+VLOOKUP($D1633,Decrements!$B$2259:$V$2264,AW$874)/4+VLOOKUP($D1633,Decrements!$B$2311:$V$2316,AW$874)/4)</f>
        <v>0</v>
      </c>
      <c r="AX1633" s="90">
        <f>Infected!AY1137*(VLOOKUP($D1633,Decrements!$B$2207:$V$2212,AX$874)/4+VLOOKUP($D1633,Decrements!$B$2259:$V$2264,AX$874)/4+VLOOKUP($D1633,Decrements!$B$2311:$V$2316,AX$874)/4)</f>
        <v>0</v>
      </c>
      <c r="AY1633" s="90">
        <f>Infected!AZ1137*(VLOOKUP($D1633,Decrements!$B$2207:$V$2212,AY$874)/4+VLOOKUP($D1633,Decrements!$B$2259:$V$2264,AY$874)/4+VLOOKUP($D1633,Decrements!$B$2311:$V$2316,AY$874)/4)</f>
        <v>0</v>
      </c>
      <c r="AZ1633" s="90">
        <f>Infected!BA1137*(VLOOKUP($D1633,Decrements!$B$2207:$V$2212,AZ$874)/4+VLOOKUP($D1633,Decrements!$B$2259:$V$2264,AZ$874)/4+VLOOKUP($D1633,Decrements!$B$2311:$V$2316,AZ$874)/4)</f>
        <v>0</v>
      </c>
      <c r="BA1633" s="90">
        <f>Infected!BB1137*(VLOOKUP($D1633,Decrements!$B$2207:$V$2212,BA$874)/4+VLOOKUP($D1633,Decrements!$B$2259:$V$2264,BA$874)/4+VLOOKUP($D1633,Decrements!$B$2311:$V$2316,BA$874)/4)</f>
        <v>0</v>
      </c>
      <c r="BB1633" s="90">
        <f>Infected!BC1137*(VLOOKUP($D1633,Decrements!$B$2207:$V$2212,BB$874)/4+VLOOKUP($D1633,Decrements!$B$2259:$V$2264,BB$874)/4+VLOOKUP($D1633,Decrements!$B$2311:$V$2316,BB$874)/4)</f>
        <v>0</v>
      </c>
      <c r="BC1633" s="90">
        <f>Infected!BD1137*(VLOOKUP($D1633,Decrements!$B$2207:$V$2212,BC$874)/4+VLOOKUP($D1633,Decrements!$B$2259:$V$2264,BC$874)/4+VLOOKUP($D1633,Decrements!$B$2311:$V$2316,BC$874)/4)</f>
        <v>0</v>
      </c>
      <c r="BD1633" s="90">
        <f>Infected!BE1137*(VLOOKUP($D1633,Decrements!$B$2207:$V$2212,BD$874)/4+VLOOKUP($D1633,Decrements!$B$2259:$V$2264,BD$874)/4+VLOOKUP($D1633,Decrements!$B$2311:$V$2316,BD$874)/4)</f>
        <v>0</v>
      </c>
      <c r="BE1633" s="90">
        <f>Infected!BF1137*(VLOOKUP($D1633,Decrements!$B$2207:$V$2212,BE$874)/4+VLOOKUP($D1633,Decrements!$B$2259:$V$2264,BE$874)/4+VLOOKUP($D1633,Decrements!$B$2311:$V$2316,BE$874)/4)</f>
        <v>0</v>
      </c>
      <c r="BF1633" s="90">
        <f>Infected!BG1137*(VLOOKUP($D1633,Decrements!$B$2207:$V$2212,BF$874)/4+VLOOKUP($D1633,Decrements!$B$2259:$V$2264,BF$874)/4+VLOOKUP($D1633,Decrements!$B$2311:$V$2316,BF$874)/4)</f>
        <v>0</v>
      </c>
      <c r="BG1633" s="90">
        <f>Infected!BH1137*(VLOOKUP($D1633,Decrements!$B$2207:$V$2212,BG$874)/4+VLOOKUP($D1633,Decrements!$B$2259:$V$2264,BG$874)/4+VLOOKUP($D1633,Decrements!$B$2311:$V$2316,BG$874)/4)</f>
        <v>0</v>
      </c>
      <c r="BH1633" s="90">
        <f>Infected!BI1137*(VLOOKUP($D1633,Decrements!$B$2207:$V$2212,BH$874)/4+VLOOKUP($D1633,Decrements!$B$2259:$V$2264,BH$874)/4+VLOOKUP($D1633,Decrements!$B$2311:$V$2316,BH$874)/4)</f>
        <v>0</v>
      </c>
      <c r="BI1633" s="90">
        <f>Infected!BJ1137*(VLOOKUP($D1633,Decrements!$B$2207:$V$2212,BI$874)/4+VLOOKUP($D1633,Decrements!$B$2259:$V$2264,BI$874)/4+VLOOKUP($D1633,Decrements!$B$2311:$V$2316,BI$874)/4)</f>
        <v>0</v>
      </c>
      <c r="BJ1633" s="90">
        <f>Infected!BK1137*(VLOOKUP($D1633,Decrements!$B$2207:$V$2212,BJ$874)/4+VLOOKUP($D1633,Decrements!$B$2259:$V$2264,BJ$874)/4+VLOOKUP($D1633,Decrements!$B$2311:$V$2316,BJ$874)/4)</f>
        <v>0</v>
      </c>
      <c r="BK1633" s="90">
        <f>Infected!BL1137*(VLOOKUP($D1633,Decrements!$B$2207:$V$2212,BK$874)/4+VLOOKUP($D1633,Decrements!$B$2259:$V$2264,BK$874)/4+VLOOKUP($D1633,Decrements!$B$2311:$V$2316,BK$874)/4)</f>
        <v>0</v>
      </c>
      <c r="BL1633" s="90">
        <f>Infected!BM1137*(VLOOKUP($D1633,Decrements!$B$2207:$V$2212,BL$874)/4+VLOOKUP($D1633,Decrements!$B$2259:$V$2264,BL$874)/4+VLOOKUP($D1633,Decrements!$B$2311:$V$2316,BL$874)/4)</f>
        <v>0</v>
      </c>
      <c r="BM1633" s="90">
        <f>Infected!BN1137*(VLOOKUP($D1633,Decrements!$B$2207:$V$2212,BM$874)/4+VLOOKUP($D1633,Decrements!$B$2259:$V$2264,BM$874)/4+VLOOKUP($D1633,Decrements!$B$2311:$V$2316,BM$874)/4)</f>
        <v>0</v>
      </c>
      <c r="BN1633" s="90">
        <f>Infected!BO1137*(VLOOKUP($D1633,Decrements!$B$2207:$V$2212,BN$874)/4+VLOOKUP($D1633,Decrements!$B$2259:$V$2264,BN$874)/4+VLOOKUP($D1633,Decrements!$B$2311:$V$2316,BN$874)/4)</f>
        <v>0</v>
      </c>
      <c r="BO1633" s="90">
        <f>Infected!BP1137*(VLOOKUP($D1633,Decrements!$B$2207:$V$2212,BO$874)/4+VLOOKUP($D1633,Decrements!$B$2259:$V$2264,BO$874)/4+VLOOKUP($D1633,Decrements!$B$2311:$V$2316,BO$874)/4)</f>
        <v>0</v>
      </c>
      <c r="BP1633" s="90">
        <f>Infected!BQ1137*(VLOOKUP($D1633,Decrements!$B$2207:$V$2212,BP$874)/4+VLOOKUP($D1633,Decrements!$B$2259:$V$2264,BP$874)/4+VLOOKUP($D1633,Decrements!$B$2311:$V$2316,BP$874)/4)</f>
        <v>0</v>
      </c>
      <c r="BQ1633" s="90">
        <f>Infected!BR1137*(VLOOKUP($D1633,Decrements!$B$2207:$V$2212,BQ$874)/4+VLOOKUP($D1633,Decrements!$B$2259:$V$2264,BQ$874)/4+VLOOKUP($D1633,Decrements!$B$2311:$V$2316,BQ$874)/4)</f>
        <v>0</v>
      </c>
      <c r="BR1633" s="90">
        <f>Infected!BS1137*(VLOOKUP($D1633,Decrements!$B$2207:$V$2212,BR$874)/4+VLOOKUP($D1633,Decrements!$B$2259:$V$2264,BR$874)/4+VLOOKUP($D1633,Decrements!$B$2311:$V$2316,BR$874)/4)</f>
        <v>0</v>
      </c>
      <c r="BS1633" s="90">
        <f>Infected!BT1137*(VLOOKUP($D1633,Decrements!$B$2207:$V$2212,BS$874)/4+VLOOKUP($D1633,Decrements!$B$2259:$V$2264,BS$874)/4+VLOOKUP($D1633,Decrements!$B$2311:$V$2316,BS$874)/4)</f>
        <v>0</v>
      </c>
      <c r="BT1633" s="90">
        <f>Infected!BU1137*(VLOOKUP($D1633,Decrements!$B$2207:$V$2212,BT$874)/4+VLOOKUP($D1633,Decrements!$B$2259:$V$2264,BT$874)/4+VLOOKUP($D1633,Decrements!$B$2311:$V$2316,BT$874)/4)</f>
        <v>0</v>
      </c>
      <c r="BU1633" s="90">
        <f>Infected!BV1137*(VLOOKUP($D1633,Decrements!$B$2207:$V$2212,BU$874)/4+VLOOKUP($D1633,Decrements!$B$2259:$V$2264,BU$874)/4+VLOOKUP($D1633,Decrements!$B$2311:$V$2316,BU$874)/4)</f>
        <v>0</v>
      </c>
      <c r="BV1633" s="90">
        <f>Infected!BW1137*(VLOOKUP($D1633,Decrements!$B$2207:$V$2212,BV$874)/4+VLOOKUP($D1633,Decrements!$B$2259:$V$2264,BV$874)/4+VLOOKUP($D1633,Decrements!$B$2311:$V$2316,BV$874)/4)</f>
        <v>0</v>
      </c>
      <c r="BW1633" s="90">
        <f>Infected!BX1137*(VLOOKUP($D1633,Decrements!$B$2207:$V$2212,BW$874)/4+VLOOKUP($D1633,Decrements!$B$2259:$V$2264,BW$874)/4+VLOOKUP($D1633,Decrements!$B$2311:$V$2316,BW$874)/4)</f>
        <v>0</v>
      </c>
      <c r="BX1633" s="90">
        <f>Infected!BY1137*(VLOOKUP($D1633,Decrements!$B$2207:$V$2212,BX$874)/4+VLOOKUP($D1633,Decrements!$B$2259:$V$2264,BX$874)/4+VLOOKUP($D1633,Decrements!$B$2311:$V$2316,BX$874)/4)</f>
        <v>0</v>
      </c>
      <c r="BY1633" s="90">
        <f>Infected!BZ1137*(VLOOKUP($D1633,Decrements!$B$2207:$V$2212,BY$874)/4+VLOOKUP($D1633,Decrements!$B$2259:$V$2264,BY$874)/4+VLOOKUP($D1633,Decrements!$B$2311:$V$2316,BY$874)/4)</f>
        <v>0</v>
      </c>
      <c r="BZ1633" s="90">
        <f>Infected!CA1137*(VLOOKUP($D1633,Decrements!$B$2207:$V$2212,BZ$874)/4+VLOOKUP($D1633,Decrements!$B$2259:$V$2264,BZ$874)/4+VLOOKUP($D1633,Decrements!$B$2311:$V$2316,BZ$874)/4)</f>
        <v>0</v>
      </c>
      <c r="CA1633" s="90">
        <f>Infected!CB1137*(VLOOKUP($D1633,Decrements!$B$2207:$V$2212,CA$874)/4+VLOOKUP($D1633,Decrements!$B$2259:$V$2264,CA$874)/4+VLOOKUP($D1633,Decrements!$B$2311:$V$2316,CA$874)/4)</f>
        <v>0</v>
      </c>
      <c r="CB1633" s="90">
        <f>Infected!CC1137*(VLOOKUP($D1633,Decrements!$B$2207:$V$2212,CB$874)/4+VLOOKUP($D1633,Decrements!$B$2259:$V$2264,CB$874)/4+VLOOKUP($D1633,Decrements!$B$2311:$V$2316,CB$874)/4)</f>
        <v>0</v>
      </c>
      <c r="CC1633" s="90">
        <f>Infected!CD1137*(VLOOKUP($D1633,Decrements!$B$2207:$V$2212,CC$874)/4+VLOOKUP($D1633,Decrements!$B$2259:$V$2264,CC$874)/4+VLOOKUP($D1633,Decrements!$B$2311:$V$2316,CC$874)/4)</f>
        <v>0</v>
      </c>
      <c r="CD1633" s="90">
        <f>Infected!CE1137*(VLOOKUP($D1633,Decrements!$B$2207:$V$2212,CD$874)/4+VLOOKUP($D1633,Decrements!$B$2259:$V$2264,CD$874)/4+VLOOKUP($D1633,Decrements!$B$2311:$V$2316,CD$874)/4)</f>
        <v>0</v>
      </c>
      <c r="CE1633" s="90">
        <f>Infected!CF1137*(VLOOKUP($D1633,Decrements!$B$2207:$V$2212,CE$874)/4+VLOOKUP($D1633,Decrements!$B$2259:$V$2264,CE$874)/4+VLOOKUP($D1633,Decrements!$B$2311:$V$2316,CE$874)/4)</f>
        <v>0</v>
      </c>
      <c r="CF1633" s="90">
        <f>Infected!CG1137*(VLOOKUP($D1633,Decrements!$B$2207:$V$2212,CF$874)/4+VLOOKUP($D1633,Decrements!$B$2259:$V$2264,CF$874)/4+VLOOKUP($D1633,Decrements!$B$2311:$V$2316,CF$874)/4)</f>
        <v>0</v>
      </c>
      <c r="CG1633" s="90">
        <f>Infected!CH1137*(VLOOKUP($D1633,Decrements!$B$2207:$V$2212,CG$874)/4+VLOOKUP($D1633,Decrements!$B$2259:$V$2264,CG$874)/4+VLOOKUP($D1633,Decrements!$B$2311:$V$2316,CG$874)/4)</f>
        <v>0</v>
      </c>
      <c r="CH1633" s="90">
        <f>Infected!CI1137*(VLOOKUP($D1633,Decrements!$B$2207:$V$2212,CH$874)/4+VLOOKUP($D1633,Decrements!$B$2259:$V$2264,CH$874)/4+VLOOKUP($D1633,Decrements!$B$2311:$V$2316,CH$874)/4)</f>
        <v>0</v>
      </c>
      <c r="CI1633" s="90">
        <f>Infected!CJ1137*(VLOOKUP($D1633,Decrements!$B$2207:$V$2212,CI$874)/4+VLOOKUP($D1633,Decrements!$B$2259:$V$2264,CI$874)/4+VLOOKUP($D1633,Decrements!$B$2311:$V$2316,CI$874)/4)</f>
        <v>0</v>
      </c>
      <c r="CK1633" s="45"/>
      <c r="CL1633" s="45"/>
      <c r="CM1633" s="45"/>
      <c r="CN1633" s="45"/>
      <c r="CO1633" s="45"/>
      <c r="CP1633" s="45"/>
      <c r="CQ1633" s="45"/>
      <c r="CR1633" s="45"/>
      <c r="CS1633" s="45"/>
      <c r="CT1633" s="45"/>
      <c r="CU1633" s="45"/>
      <c r="CV1633" s="45"/>
      <c r="CW1633" s="45"/>
      <c r="CX1633" s="45"/>
      <c r="CY1633" s="45"/>
      <c r="CZ1633" s="45"/>
      <c r="DA1633" s="45"/>
      <c r="DB1633" s="45"/>
      <c r="DC1633" s="45"/>
      <c r="DD1633" s="45"/>
      <c r="DE1633" s="45"/>
      <c r="DF1633" s="45"/>
      <c r="DG1633" s="45"/>
      <c r="DH1633" s="45"/>
      <c r="DI1633" s="45"/>
      <c r="DJ1633" s="45"/>
      <c r="DK1633" s="45"/>
      <c r="DL1633" s="45"/>
      <c r="DM1633" s="45"/>
      <c r="DN1633" s="45"/>
      <c r="DO1633" s="45"/>
      <c r="DP1633" s="45"/>
      <c r="DQ1633" s="45"/>
      <c r="DR1633" s="45"/>
      <c r="DS1633" s="45"/>
      <c r="DT1633" s="45"/>
      <c r="DU1633" s="45"/>
      <c r="DV1633" s="45"/>
      <c r="DW1633" s="45"/>
      <c r="DX1633" s="45"/>
      <c r="DY1633" s="45"/>
      <c r="DZ1633" s="45"/>
      <c r="EA1633" s="45"/>
      <c r="EB1633" s="45"/>
      <c r="EC1633" s="45"/>
      <c r="ED1633" s="45"/>
      <c r="EE1633" s="45"/>
      <c r="EF1633" s="45"/>
      <c r="EG1633" s="45"/>
      <c r="EH1633" s="45"/>
      <c r="EI1633" s="45"/>
      <c r="EJ1633" s="45"/>
      <c r="EK1633" s="45"/>
      <c r="EL1633" s="45"/>
      <c r="EM1633" s="45"/>
      <c r="EN1633" s="45"/>
      <c r="EO1633" s="45"/>
      <c r="EP1633" s="45"/>
      <c r="EQ1633" s="45"/>
      <c r="ER1633" s="45"/>
      <c r="ES1633" s="45"/>
      <c r="ET1633" s="45"/>
      <c r="EU1633" s="45"/>
      <c r="EV1633" s="45"/>
      <c r="EW1633" s="45"/>
      <c r="EX1633" s="45"/>
      <c r="EY1633" s="45"/>
      <c r="EZ1633" s="45"/>
      <c r="FA1633" s="45"/>
      <c r="FB1633" s="45"/>
      <c r="FC1633" s="45"/>
      <c r="FD1633" s="45"/>
      <c r="FE1633" s="45"/>
      <c r="FF1633" s="45"/>
      <c r="FG1633" s="45"/>
      <c r="FH1633" s="45"/>
      <c r="FI1633" s="45"/>
      <c r="FJ1633" s="45"/>
      <c r="FK1633" s="45"/>
      <c r="FL1633" s="45"/>
      <c r="FN1633" s="45"/>
      <c r="FO1633" s="45"/>
      <c r="FP1633" s="45"/>
      <c r="FQ1633" s="45"/>
      <c r="FR1633" s="45"/>
      <c r="FS1633" s="45"/>
      <c r="FT1633" s="45"/>
      <c r="FU1633" s="45"/>
      <c r="FV1633" s="45"/>
      <c r="FW1633" s="45"/>
      <c r="FX1633" s="45"/>
      <c r="FY1633" s="45"/>
      <c r="FZ1633" s="45"/>
      <c r="GA1633" s="45"/>
      <c r="GB1633" s="45"/>
      <c r="GC1633" s="45"/>
      <c r="GD1633" s="45"/>
      <c r="GE1633" s="45"/>
      <c r="GF1633" s="45"/>
      <c r="GG1633" s="45"/>
      <c r="GH1633" s="45"/>
      <c r="GI1633" s="45"/>
      <c r="GJ1633" s="45"/>
      <c r="GK1633" s="45"/>
      <c r="GL1633" s="45"/>
      <c r="GM1633" s="45"/>
      <c r="GN1633" s="45"/>
      <c r="GO1633" s="45"/>
      <c r="GP1633" s="45"/>
      <c r="GQ1633" s="45"/>
      <c r="GR1633" s="45"/>
      <c r="GS1633" s="45"/>
      <c r="GT1633" s="45"/>
      <c r="GU1633" s="45"/>
      <c r="GV1633" s="45"/>
      <c r="GW1633" s="45"/>
      <c r="GX1633" s="45"/>
      <c r="GY1633" s="45"/>
      <c r="GZ1633" s="45"/>
      <c r="HA1633" s="45"/>
      <c r="HB1633" s="45"/>
      <c r="HC1633" s="45"/>
      <c r="HD1633" s="45"/>
      <c r="HE1633" s="45"/>
      <c r="HF1633" s="45"/>
      <c r="HG1633" s="45"/>
      <c r="HH1633" s="45"/>
      <c r="HI1633" s="45"/>
      <c r="HJ1633" s="45"/>
      <c r="HK1633" s="45"/>
      <c r="HL1633" s="45"/>
      <c r="HM1633" s="45"/>
      <c r="HN1633" s="45"/>
      <c r="HO1633" s="45"/>
      <c r="HP1633" s="45"/>
      <c r="HQ1633" s="45"/>
      <c r="HR1633" s="45"/>
      <c r="HS1633" s="45"/>
      <c r="HT1633" s="45"/>
      <c r="HU1633" s="45"/>
      <c r="HV1633" s="45"/>
      <c r="HW1633" s="45"/>
      <c r="HX1633" s="45"/>
      <c r="HY1633" s="45"/>
      <c r="HZ1633" s="45"/>
      <c r="IA1633" s="45"/>
      <c r="IB1633" s="45"/>
      <c r="IC1633" s="45"/>
      <c r="ID1633" s="45"/>
      <c r="IE1633" s="45"/>
      <c r="IF1633" s="45"/>
      <c r="IG1633" s="45"/>
      <c r="IH1633" s="45"/>
      <c r="II1633" s="45"/>
      <c r="IJ1633" s="45"/>
      <c r="IK1633" s="45"/>
      <c r="IL1633" s="45"/>
      <c r="IM1633" s="45"/>
      <c r="IN1633" s="45"/>
      <c r="IO1633" s="45"/>
      <c r="IQ1633" s="45"/>
      <c r="IR1633" s="45"/>
      <c r="IS1633" s="45"/>
      <c r="IT1633" s="45"/>
      <c r="IU1633" s="45"/>
      <c r="IV1633" s="45"/>
      <c r="IW1633" s="45"/>
      <c r="IX1633" s="45"/>
      <c r="IY1633" s="45"/>
      <c r="IZ1633" s="45"/>
      <c r="JA1633" s="45"/>
      <c r="JB1633" s="45"/>
      <c r="JC1633" s="45"/>
      <c r="JD1633" s="45"/>
      <c r="JE1633" s="45"/>
      <c r="JF1633" s="45"/>
      <c r="JG1633" s="45"/>
      <c r="JH1633" s="45"/>
      <c r="JI1633" s="45"/>
      <c r="JJ1633" s="45"/>
      <c r="JK1633" s="45"/>
      <c r="JL1633" s="45"/>
      <c r="JM1633" s="45"/>
      <c r="JN1633" s="45"/>
      <c r="JO1633" s="45"/>
      <c r="JP1633" s="45"/>
      <c r="JQ1633" s="45"/>
      <c r="JR1633" s="45"/>
      <c r="JS1633" s="45"/>
      <c r="JT1633" s="45"/>
      <c r="JU1633" s="45"/>
      <c r="JV1633" s="45"/>
      <c r="JW1633" s="45"/>
      <c r="JX1633" s="45"/>
      <c r="JY1633" s="45"/>
      <c r="JZ1633" s="45"/>
      <c r="KA1633" s="45"/>
      <c r="KB1633" s="45"/>
      <c r="KC1633" s="45"/>
      <c r="KD1633" s="45"/>
      <c r="KE1633" s="45"/>
      <c r="KF1633" s="45"/>
      <c r="KG1633" s="45"/>
      <c r="KH1633" s="45"/>
      <c r="KI1633" s="45"/>
      <c r="KJ1633" s="45"/>
      <c r="KK1633" s="45"/>
      <c r="KL1633" s="45"/>
      <c r="KM1633" s="45"/>
      <c r="KN1633" s="45"/>
      <c r="KO1633" s="45"/>
      <c r="KP1633" s="45"/>
      <c r="KQ1633" s="45"/>
      <c r="KR1633" s="45"/>
      <c r="KS1633" s="45"/>
      <c r="KT1633" s="45"/>
      <c r="KU1633" s="45"/>
      <c r="KV1633" s="45"/>
      <c r="KW1633" s="45"/>
      <c r="KX1633" s="45"/>
      <c r="KY1633" s="45"/>
      <c r="KZ1633" s="45"/>
      <c r="LA1633" s="45"/>
      <c r="LB1633" s="45"/>
      <c r="LC1633" s="45"/>
      <c r="LD1633" s="45"/>
      <c r="LE1633" s="45"/>
      <c r="LF1633" s="45"/>
      <c r="LG1633" s="45"/>
      <c r="LH1633" s="45"/>
      <c r="LI1633" s="45"/>
      <c r="LJ1633" s="45"/>
      <c r="LK1633" s="45"/>
      <c r="LL1633" s="45"/>
      <c r="LM1633" s="45"/>
      <c r="LN1633" s="45"/>
      <c r="LO1633" s="45"/>
      <c r="LP1633" s="45"/>
      <c r="LQ1633" s="45"/>
      <c r="LR1633" s="45"/>
    </row>
    <row r="1634" spans="2:330">
      <c r="B1634" s="20">
        <v>2</v>
      </c>
      <c r="C1634" s="20">
        <v>1</v>
      </c>
      <c r="D1634" s="20">
        <v>6</v>
      </c>
      <c r="E1634" s="20">
        <v>216</v>
      </c>
      <c r="F1634" s="113"/>
      <c r="G1634" s="476">
        <f>Inputs!T394</f>
        <v>0</v>
      </c>
      <c r="H1634" s="90">
        <f>Infected!I1138*(VLOOKUP($D1634,Decrements!$B$2207:$V$2212,H$874)/4+VLOOKUP($D1634,Decrements!$B$2259:$V$2264,H$874)/4+VLOOKUP($D1634,Decrements!$B$2311:$V$2316,H$874)/4)</f>
        <v>0</v>
      </c>
      <c r="I1634" s="90">
        <f>Infected!J1138*(VLOOKUP($D1634,Decrements!$B$2207:$V$2212,I$874)/4+VLOOKUP($D1634,Decrements!$B$2259:$V$2264,I$874)/4+VLOOKUP($D1634,Decrements!$B$2311:$V$2316,I$874)/4)</f>
        <v>0</v>
      </c>
      <c r="J1634" s="90">
        <f>Infected!K1138*(VLOOKUP($D1634,Decrements!$B$2207:$V$2212,J$874)/4+VLOOKUP($D1634,Decrements!$B$2259:$V$2264,J$874)/4+VLOOKUP($D1634,Decrements!$B$2311:$V$2316,J$874)/4)</f>
        <v>0</v>
      </c>
      <c r="K1634" s="90">
        <f>Infected!L1138*(VLOOKUP($D1634,Decrements!$B$2207:$V$2212,K$874)/4+VLOOKUP($D1634,Decrements!$B$2259:$V$2264,K$874)/4+VLOOKUP($D1634,Decrements!$B$2311:$V$2316,K$874)/4)</f>
        <v>0</v>
      </c>
      <c r="L1634" s="90">
        <f>Infected!M1138*(VLOOKUP($D1634,Decrements!$B$2207:$V$2212,L$874)/4+VLOOKUP($D1634,Decrements!$B$2259:$V$2264,L$874)/4+VLOOKUP($D1634,Decrements!$B$2311:$V$2316,L$874)/4)</f>
        <v>0</v>
      </c>
      <c r="M1634" s="90">
        <f>Infected!N1138*(VLOOKUP($D1634,Decrements!$B$2207:$V$2212,M$874)/4+VLOOKUP($D1634,Decrements!$B$2259:$V$2264,M$874)/4+VLOOKUP($D1634,Decrements!$B$2311:$V$2316,M$874)/4)</f>
        <v>0</v>
      </c>
      <c r="N1634" s="90">
        <f>Infected!O1138*(VLOOKUP($D1634,Decrements!$B$2207:$V$2212,N$874)/4+VLOOKUP($D1634,Decrements!$B$2259:$V$2264,N$874)/4+VLOOKUP($D1634,Decrements!$B$2311:$V$2316,N$874)/4)</f>
        <v>0</v>
      </c>
      <c r="O1634" s="90">
        <f>Infected!P1138*(VLOOKUP($D1634,Decrements!$B$2207:$V$2212,O$874)/4+VLOOKUP($D1634,Decrements!$B$2259:$V$2264,O$874)/4+VLOOKUP($D1634,Decrements!$B$2311:$V$2316,O$874)/4)</f>
        <v>0</v>
      </c>
      <c r="P1634" s="90">
        <f>Infected!Q1138*(VLOOKUP($D1634,Decrements!$B$2207:$V$2212,P$874)/4+VLOOKUP($D1634,Decrements!$B$2259:$V$2264,P$874)/4+VLOOKUP($D1634,Decrements!$B$2311:$V$2316,P$874)/4)</f>
        <v>0</v>
      </c>
      <c r="Q1634" s="90">
        <f>Infected!R1138*(VLOOKUP($D1634,Decrements!$B$2207:$V$2212,Q$874)/4+VLOOKUP($D1634,Decrements!$B$2259:$V$2264,Q$874)/4+VLOOKUP($D1634,Decrements!$B$2311:$V$2316,Q$874)/4)</f>
        <v>0</v>
      </c>
      <c r="R1634" s="90">
        <f>Infected!S1138*(VLOOKUP($D1634,Decrements!$B$2207:$V$2212,R$874)/4+VLOOKUP($D1634,Decrements!$B$2259:$V$2264,R$874)/4+VLOOKUP($D1634,Decrements!$B$2311:$V$2316,R$874)/4)</f>
        <v>0</v>
      </c>
      <c r="S1634" s="90">
        <f>Infected!T1138*(VLOOKUP($D1634,Decrements!$B$2207:$V$2212,S$874)/4+VLOOKUP($D1634,Decrements!$B$2259:$V$2264,S$874)/4+VLOOKUP($D1634,Decrements!$B$2311:$V$2316,S$874)/4)</f>
        <v>0</v>
      </c>
      <c r="T1634" s="90">
        <f>Infected!U1138*(VLOOKUP($D1634,Decrements!$B$2207:$V$2212,T$874)/4+VLOOKUP($D1634,Decrements!$B$2259:$V$2264,T$874)/4+VLOOKUP($D1634,Decrements!$B$2311:$V$2316,T$874)/4)</f>
        <v>0</v>
      </c>
      <c r="U1634" s="90">
        <f>Infected!V1138*(VLOOKUP($D1634,Decrements!$B$2207:$V$2212,U$874)/4+VLOOKUP($D1634,Decrements!$B$2259:$V$2264,U$874)/4+VLOOKUP($D1634,Decrements!$B$2311:$V$2316,U$874)/4)</f>
        <v>0</v>
      </c>
      <c r="V1634" s="90">
        <f>Infected!W1138*(VLOOKUP($D1634,Decrements!$B$2207:$V$2212,V$874)/4+VLOOKUP($D1634,Decrements!$B$2259:$V$2264,V$874)/4+VLOOKUP($D1634,Decrements!$B$2311:$V$2316,V$874)/4)</f>
        <v>0</v>
      </c>
      <c r="W1634" s="90">
        <f>Infected!X1138*(VLOOKUP($D1634,Decrements!$B$2207:$V$2212,W$874)/4+VLOOKUP($D1634,Decrements!$B$2259:$V$2264,W$874)/4+VLOOKUP($D1634,Decrements!$B$2311:$V$2316,W$874)/4)</f>
        <v>0</v>
      </c>
      <c r="X1634" s="90">
        <f>Infected!Y1138*(VLOOKUP($D1634,Decrements!$B$2207:$V$2212,X$874)/4+VLOOKUP($D1634,Decrements!$B$2259:$V$2264,X$874)/4+VLOOKUP($D1634,Decrements!$B$2311:$V$2316,X$874)/4)</f>
        <v>0</v>
      </c>
      <c r="Y1634" s="90">
        <f>Infected!Z1138*(VLOOKUP($D1634,Decrements!$B$2207:$V$2212,Y$874)/4+VLOOKUP($D1634,Decrements!$B$2259:$V$2264,Y$874)/4+VLOOKUP($D1634,Decrements!$B$2311:$V$2316,Y$874)/4)</f>
        <v>0</v>
      </c>
      <c r="Z1634" s="90">
        <f>Infected!AA1138*(VLOOKUP($D1634,Decrements!$B$2207:$V$2212,Z$874)/4+VLOOKUP($D1634,Decrements!$B$2259:$V$2264,Z$874)/4+VLOOKUP($D1634,Decrements!$B$2311:$V$2316,Z$874)/4)</f>
        <v>0</v>
      </c>
      <c r="AA1634" s="90">
        <f>Infected!AB1138*(VLOOKUP($D1634,Decrements!$B$2207:$V$2212,AA$874)/4+VLOOKUP($D1634,Decrements!$B$2259:$V$2264,AA$874)/4+VLOOKUP($D1634,Decrements!$B$2311:$V$2316,AA$874)/4)</f>
        <v>0</v>
      </c>
      <c r="AB1634" s="90">
        <f>Infected!AC1138*(VLOOKUP($D1634,Decrements!$B$2207:$V$2212,AB$874)/4+VLOOKUP($D1634,Decrements!$B$2259:$V$2264,AB$874)/4+VLOOKUP($D1634,Decrements!$B$2311:$V$2316,AB$874)/4)</f>
        <v>0</v>
      </c>
      <c r="AC1634" s="90">
        <f>Infected!AD1138*(VLOOKUP($D1634,Decrements!$B$2207:$V$2212,AC$874)/4+VLOOKUP($D1634,Decrements!$B$2259:$V$2264,AC$874)/4+VLOOKUP($D1634,Decrements!$B$2311:$V$2316,AC$874)/4)</f>
        <v>0</v>
      </c>
      <c r="AD1634" s="90">
        <f>Infected!AE1138*(VLOOKUP($D1634,Decrements!$B$2207:$V$2212,AD$874)/4+VLOOKUP($D1634,Decrements!$B$2259:$V$2264,AD$874)/4+VLOOKUP($D1634,Decrements!$B$2311:$V$2316,AD$874)/4)</f>
        <v>0</v>
      </c>
      <c r="AE1634" s="90">
        <f>Infected!AF1138*(VLOOKUP($D1634,Decrements!$B$2207:$V$2212,AE$874)/4+VLOOKUP($D1634,Decrements!$B$2259:$V$2264,AE$874)/4+VLOOKUP($D1634,Decrements!$B$2311:$V$2316,AE$874)/4)</f>
        <v>0</v>
      </c>
      <c r="AF1634" s="90">
        <f>Infected!AG1138*(VLOOKUP($D1634,Decrements!$B$2207:$V$2212,AF$874)/4+VLOOKUP($D1634,Decrements!$B$2259:$V$2264,AF$874)/4+VLOOKUP($D1634,Decrements!$B$2311:$V$2316,AF$874)/4)</f>
        <v>0</v>
      </c>
      <c r="AG1634" s="90">
        <f>Infected!AH1138*(VLOOKUP($D1634,Decrements!$B$2207:$V$2212,AG$874)/4+VLOOKUP($D1634,Decrements!$B$2259:$V$2264,AG$874)/4+VLOOKUP($D1634,Decrements!$B$2311:$V$2316,AG$874)/4)</f>
        <v>0</v>
      </c>
      <c r="AH1634" s="90">
        <f>Infected!AI1138*(VLOOKUP($D1634,Decrements!$B$2207:$V$2212,AH$874)/4+VLOOKUP($D1634,Decrements!$B$2259:$V$2264,AH$874)/4+VLOOKUP($D1634,Decrements!$B$2311:$V$2316,AH$874)/4)</f>
        <v>0</v>
      </c>
      <c r="AI1634" s="90">
        <f>Infected!AJ1138*(VLOOKUP($D1634,Decrements!$B$2207:$V$2212,AI$874)/4+VLOOKUP($D1634,Decrements!$B$2259:$V$2264,AI$874)/4+VLOOKUP($D1634,Decrements!$B$2311:$V$2316,AI$874)/4)</f>
        <v>0</v>
      </c>
      <c r="AJ1634" s="90">
        <f>Infected!AK1138*(VLOOKUP($D1634,Decrements!$B$2207:$V$2212,AJ$874)/4+VLOOKUP($D1634,Decrements!$B$2259:$V$2264,AJ$874)/4+VLOOKUP($D1634,Decrements!$B$2311:$V$2316,AJ$874)/4)</f>
        <v>0</v>
      </c>
      <c r="AK1634" s="90">
        <f>Infected!AL1138*(VLOOKUP($D1634,Decrements!$B$2207:$V$2212,AK$874)/4+VLOOKUP($D1634,Decrements!$B$2259:$V$2264,AK$874)/4+VLOOKUP($D1634,Decrements!$B$2311:$V$2316,AK$874)/4)</f>
        <v>0</v>
      </c>
      <c r="AL1634" s="90">
        <f>Infected!AM1138*(VLOOKUP($D1634,Decrements!$B$2207:$V$2212,AL$874)/4+VLOOKUP($D1634,Decrements!$B$2259:$V$2264,AL$874)/4+VLOOKUP($D1634,Decrements!$B$2311:$V$2316,AL$874)/4)</f>
        <v>0</v>
      </c>
      <c r="AM1634" s="90">
        <f>Infected!AN1138*(VLOOKUP($D1634,Decrements!$B$2207:$V$2212,AM$874)/4+VLOOKUP($D1634,Decrements!$B$2259:$V$2264,AM$874)/4+VLOOKUP($D1634,Decrements!$B$2311:$V$2316,AM$874)/4)</f>
        <v>0</v>
      </c>
      <c r="AN1634" s="90">
        <f>Infected!AO1138*(VLOOKUP($D1634,Decrements!$B$2207:$V$2212,AN$874)/4+VLOOKUP($D1634,Decrements!$B$2259:$V$2264,AN$874)/4+VLOOKUP($D1634,Decrements!$B$2311:$V$2316,AN$874)/4)</f>
        <v>0</v>
      </c>
      <c r="AO1634" s="90">
        <f>Infected!AP1138*(VLOOKUP($D1634,Decrements!$B$2207:$V$2212,AO$874)/4+VLOOKUP($D1634,Decrements!$B$2259:$V$2264,AO$874)/4+VLOOKUP($D1634,Decrements!$B$2311:$V$2316,AO$874)/4)</f>
        <v>0</v>
      </c>
      <c r="AP1634" s="90">
        <f>Infected!AQ1138*(VLOOKUP($D1634,Decrements!$B$2207:$V$2212,AP$874)/4+VLOOKUP($D1634,Decrements!$B$2259:$V$2264,AP$874)/4+VLOOKUP($D1634,Decrements!$B$2311:$V$2316,AP$874)/4)</f>
        <v>0</v>
      </c>
      <c r="AQ1634" s="90">
        <f>Infected!AR1138*(VLOOKUP($D1634,Decrements!$B$2207:$V$2212,AQ$874)/4+VLOOKUP($D1634,Decrements!$B$2259:$V$2264,AQ$874)/4+VLOOKUP($D1634,Decrements!$B$2311:$V$2316,AQ$874)/4)</f>
        <v>0</v>
      </c>
      <c r="AR1634" s="90">
        <f>Infected!AS1138*(VLOOKUP($D1634,Decrements!$B$2207:$V$2212,AR$874)/4+VLOOKUP($D1634,Decrements!$B$2259:$V$2264,AR$874)/4+VLOOKUP($D1634,Decrements!$B$2311:$V$2316,AR$874)/4)</f>
        <v>0</v>
      </c>
      <c r="AS1634" s="90">
        <f>Infected!AT1138*(VLOOKUP($D1634,Decrements!$B$2207:$V$2212,AS$874)/4+VLOOKUP($D1634,Decrements!$B$2259:$V$2264,AS$874)/4+VLOOKUP($D1634,Decrements!$B$2311:$V$2316,AS$874)/4)</f>
        <v>0</v>
      </c>
      <c r="AT1634" s="90">
        <f>Infected!AU1138*(VLOOKUP($D1634,Decrements!$B$2207:$V$2212,AT$874)/4+VLOOKUP($D1634,Decrements!$B$2259:$V$2264,AT$874)/4+VLOOKUP($D1634,Decrements!$B$2311:$V$2316,AT$874)/4)</f>
        <v>0</v>
      </c>
      <c r="AU1634" s="90">
        <f>Infected!AV1138*(VLOOKUP($D1634,Decrements!$B$2207:$V$2212,AU$874)/4+VLOOKUP($D1634,Decrements!$B$2259:$V$2264,AU$874)/4+VLOOKUP($D1634,Decrements!$B$2311:$V$2316,AU$874)/4)</f>
        <v>0</v>
      </c>
      <c r="AV1634" s="90">
        <f>Infected!AW1138*(VLOOKUP($D1634,Decrements!$B$2207:$V$2212,AV$874)/4+VLOOKUP($D1634,Decrements!$B$2259:$V$2264,AV$874)/4+VLOOKUP($D1634,Decrements!$B$2311:$V$2316,AV$874)/4)</f>
        <v>0</v>
      </c>
      <c r="AW1634" s="90">
        <f>Infected!AX1138*(VLOOKUP($D1634,Decrements!$B$2207:$V$2212,AW$874)/4+VLOOKUP($D1634,Decrements!$B$2259:$V$2264,AW$874)/4+VLOOKUP($D1634,Decrements!$B$2311:$V$2316,AW$874)/4)</f>
        <v>0</v>
      </c>
      <c r="AX1634" s="90">
        <f>Infected!AY1138*(VLOOKUP($D1634,Decrements!$B$2207:$V$2212,AX$874)/4+VLOOKUP($D1634,Decrements!$B$2259:$V$2264,AX$874)/4+VLOOKUP($D1634,Decrements!$B$2311:$V$2316,AX$874)/4)</f>
        <v>0</v>
      </c>
      <c r="AY1634" s="90">
        <f>Infected!AZ1138*(VLOOKUP($D1634,Decrements!$B$2207:$V$2212,AY$874)/4+VLOOKUP($D1634,Decrements!$B$2259:$V$2264,AY$874)/4+VLOOKUP($D1634,Decrements!$B$2311:$V$2316,AY$874)/4)</f>
        <v>0</v>
      </c>
      <c r="AZ1634" s="90">
        <f>Infected!BA1138*(VLOOKUP($D1634,Decrements!$B$2207:$V$2212,AZ$874)/4+VLOOKUP($D1634,Decrements!$B$2259:$V$2264,AZ$874)/4+VLOOKUP($D1634,Decrements!$B$2311:$V$2316,AZ$874)/4)</f>
        <v>0</v>
      </c>
      <c r="BA1634" s="90">
        <f>Infected!BB1138*(VLOOKUP($D1634,Decrements!$B$2207:$V$2212,BA$874)/4+VLOOKUP($D1634,Decrements!$B$2259:$V$2264,BA$874)/4+VLOOKUP($D1634,Decrements!$B$2311:$V$2316,BA$874)/4)</f>
        <v>0</v>
      </c>
      <c r="BB1634" s="90">
        <f>Infected!BC1138*(VLOOKUP($D1634,Decrements!$B$2207:$V$2212,BB$874)/4+VLOOKUP($D1634,Decrements!$B$2259:$V$2264,BB$874)/4+VLOOKUP($D1634,Decrements!$B$2311:$V$2316,BB$874)/4)</f>
        <v>0</v>
      </c>
      <c r="BC1634" s="90">
        <f>Infected!BD1138*(VLOOKUP($D1634,Decrements!$B$2207:$V$2212,BC$874)/4+VLOOKUP($D1634,Decrements!$B$2259:$V$2264,BC$874)/4+VLOOKUP($D1634,Decrements!$B$2311:$V$2316,BC$874)/4)</f>
        <v>0</v>
      </c>
      <c r="BD1634" s="90">
        <f>Infected!BE1138*(VLOOKUP($D1634,Decrements!$B$2207:$V$2212,BD$874)/4+VLOOKUP($D1634,Decrements!$B$2259:$V$2264,BD$874)/4+VLOOKUP($D1634,Decrements!$B$2311:$V$2316,BD$874)/4)</f>
        <v>0</v>
      </c>
      <c r="BE1634" s="90">
        <f>Infected!BF1138*(VLOOKUP($D1634,Decrements!$B$2207:$V$2212,BE$874)/4+VLOOKUP($D1634,Decrements!$B$2259:$V$2264,BE$874)/4+VLOOKUP($D1634,Decrements!$B$2311:$V$2316,BE$874)/4)</f>
        <v>0</v>
      </c>
      <c r="BF1634" s="90">
        <f>Infected!BG1138*(VLOOKUP($D1634,Decrements!$B$2207:$V$2212,BF$874)/4+VLOOKUP($D1634,Decrements!$B$2259:$V$2264,BF$874)/4+VLOOKUP($D1634,Decrements!$B$2311:$V$2316,BF$874)/4)</f>
        <v>0</v>
      </c>
      <c r="BG1634" s="90">
        <f>Infected!BH1138*(VLOOKUP($D1634,Decrements!$B$2207:$V$2212,BG$874)/4+VLOOKUP($D1634,Decrements!$B$2259:$V$2264,BG$874)/4+VLOOKUP($D1634,Decrements!$B$2311:$V$2316,BG$874)/4)</f>
        <v>0</v>
      </c>
      <c r="BH1634" s="90">
        <f>Infected!BI1138*(VLOOKUP($D1634,Decrements!$B$2207:$V$2212,BH$874)/4+VLOOKUP($D1634,Decrements!$B$2259:$V$2264,BH$874)/4+VLOOKUP($D1634,Decrements!$B$2311:$V$2316,BH$874)/4)</f>
        <v>0</v>
      </c>
      <c r="BI1634" s="90">
        <f>Infected!BJ1138*(VLOOKUP($D1634,Decrements!$B$2207:$V$2212,BI$874)/4+VLOOKUP($D1634,Decrements!$B$2259:$V$2264,BI$874)/4+VLOOKUP($D1634,Decrements!$B$2311:$V$2316,BI$874)/4)</f>
        <v>0</v>
      </c>
      <c r="BJ1634" s="90">
        <f>Infected!BK1138*(VLOOKUP($D1634,Decrements!$B$2207:$V$2212,BJ$874)/4+VLOOKUP($D1634,Decrements!$B$2259:$V$2264,BJ$874)/4+VLOOKUP($D1634,Decrements!$B$2311:$V$2316,BJ$874)/4)</f>
        <v>0</v>
      </c>
      <c r="BK1634" s="90">
        <f>Infected!BL1138*(VLOOKUP($D1634,Decrements!$B$2207:$V$2212,BK$874)/4+VLOOKUP($D1634,Decrements!$B$2259:$V$2264,BK$874)/4+VLOOKUP($D1634,Decrements!$B$2311:$V$2316,BK$874)/4)</f>
        <v>0</v>
      </c>
      <c r="BL1634" s="90">
        <f>Infected!BM1138*(VLOOKUP($D1634,Decrements!$B$2207:$V$2212,BL$874)/4+VLOOKUP($D1634,Decrements!$B$2259:$V$2264,BL$874)/4+VLOOKUP($D1634,Decrements!$B$2311:$V$2316,BL$874)/4)</f>
        <v>0</v>
      </c>
      <c r="BM1634" s="90">
        <f>Infected!BN1138*(VLOOKUP($D1634,Decrements!$B$2207:$V$2212,BM$874)/4+VLOOKUP($D1634,Decrements!$B$2259:$V$2264,BM$874)/4+VLOOKUP($D1634,Decrements!$B$2311:$V$2316,BM$874)/4)</f>
        <v>0</v>
      </c>
      <c r="BN1634" s="90">
        <f>Infected!BO1138*(VLOOKUP($D1634,Decrements!$B$2207:$V$2212,BN$874)/4+VLOOKUP($D1634,Decrements!$B$2259:$V$2264,BN$874)/4+VLOOKUP($D1634,Decrements!$B$2311:$V$2316,BN$874)/4)</f>
        <v>0</v>
      </c>
      <c r="BO1634" s="90">
        <f>Infected!BP1138*(VLOOKUP($D1634,Decrements!$B$2207:$V$2212,BO$874)/4+VLOOKUP($D1634,Decrements!$B$2259:$V$2264,BO$874)/4+VLOOKUP($D1634,Decrements!$B$2311:$V$2316,BO$874)/4)</f>
        <v>0</v>
      </c>
      <c r="BP1634" s="90">
        <f>Infected!BQ1138*(VLOOKUP($D1634,Decrements!$B$2207:$V$2212,BP$874)/4+VLOOKUP($D1634,Decrements!$B$2259:$V$2264,BP$874)/4+VLOOKUP($D1634,Decrements!$B$2311:$V$2316,BP$874)/4)</f>
        <v>0</v>
      </c>
      <c r="BQ1634" s="90">
        <f>Infected!BR1138*(VLOOKUP($D1634,Decrements!$B$2207:$V$2212,BQ$874)/4+VLOOKUP($D1634,Decrements!$B$2259:$V$2264,BQ$874)/4+VLOOKUP($D1634,Decrements!$B$2311:$V$2316,BQ$874)/4)</f>
        <v>0</v>
      </c>
      <c r="BR1634" s="90">
        <f>Infected!BS1138*(VLOOKUP($D1634,Decrements!$B$2207:$V$2212,BR$874)/4+VLOOKUP($D1634,Decrements!$B$2259:$V$2264,BR$874)/4+VLOOKUP($D1634,Decrements!$B$2311:$V$2316,BR$874)/4)</f>
        <v>0</v>
      </c>
      <c r="BS1634" s="90">
        <f>Infected!BT1138*(VLOOKUP($D1634,Decrements!$B$2207:$V$2212,BS$874)/4+VLOOKUP($D1634,Decrements!$B$2259:$V$2264,BS$874)/4+VLOOKUP($D1634,Decrements!$B$2311:$V$2316,BS$874)/4)</f>
        <v>0</v>
      </c>
      <c r="BT1634" s="90">
        <f>Infected!BU1138*(VLOOKUP($D1634,Decrements!$B$2207:$V$2212,BT$874)/4+VLOOKUP($D1634,Decrements!$B$2259:$V$2264,BT$874)/4+VLOOKUP($D1634,Decrements!$B$2311:$V$2316,BT$874)/4)</f>
        <v>0</v>
      </c>
      <c r="BU1634" s="90">
        <f>Infected!BV1138*(VLOOKUP($D1634,Decrements!$B$2207:$V$2212,BU$874)/4+VLOOKUP($D1634,Decrements!$B$2259:$V$2264,BU$874)/4+VLOOKUP($D1634,Decrements!$B$2311:$V$2316,BU$874)/4)</f>
        <v>0</v>
      </c>
      <c r="BV1634" s="90">
        <f>Infected!BW1138*(VLOOKUP($D1634,Decrements!$B$2207:$V$2212,BV$874)/4+VLOOKUP($D1634,Decrements!$B$2259:$V$2264,BV$874)/4+VLOOKUP($D1634,Decrements!$B$2311:$V$2316,BV$874)/4)</f>
        <v>0</v>
      </c>
      <c r="BW1634" s="90">
        <f>Infected!BX1138*(VLOOKUP($D1634,Decrements!$B$2207:$V$2212,BW$874)/4+VLOOKUP($D1634,Decrements!$B$2259:$V$2264,BW$874)/4+VLOOKUP($D1634,Decrements!$B$2311:$V$2316,BW$874)/4)</f>
        <v>0</v>
      </c>
      <c r="BX1634" s="90">
        <f>Infected!BY1138*(VLOOKUP($D1634,Decrements!$B$2207:$V$2212,BX$874)/4+VLOOKUP($D1634,Decrements!$B$2259:$V$2264,BX$874)/4+VLOOKUP($D1634,Decrements!$B$2311:$V$2316,BX$874)/4)</f>
        <v>0</v>
      </c>
      <c r="BY1634" s="90">
        <f>Infected!BZ1138*(VLOOKUP($D1634,Decrements!$B$2207:$V$2212,BY$874)/4+VLOOKUP($D1634,Decrements!$B$2259:$V$2264,BY$874)/4+VLOOKUP($D1634,Decrements!$B$2311:$V$2316,BY$874)/4)</f>
        <v>0</v>
      </c>
      <c r="BZ1634" s="90">
        <f>Infected!CA1138*(VLOOKUP($D1634,Decrements!$B$2207:$V$2212,BZ$874)/4+VLOOKUP($D1634,Decrements!$B$2259:$V$2264,BZ$874)/4+VLOOKUP($D1634,Decrements!$B$2311:$V$2316,BZ$874)/4)</f>
        <v>0</v>
      </c>
      <c r="CA1634" s="90">
        <f>Infected!CB1138*(VLOOKUP($D1634,Decrements!$B$2207:$V$2212,CA$874)/4+VLOOKUP($D1634,Decrements!$B$2259:$V$2264,CA$874)/4+VLOOKUP($D1634,Decrements!$B$2311:$V$2316,CA$874)/4)</f>
        <v>0</v>
      </c>
      <c r="CB1634" s="90">
        <f>Infected!CC1138*(VLOOKUP($D1634,Decrements!$B$2207:$V$2212,CB$874)/4+VLOOKUP($D1634,Decrements!$B$2259:$V$2264,CB$874)/4+VLOOKUP($D1634,Decrements!$B$2311:$V$2316,CB$874)/4)</f>
        <v>0</v>
      </c>
      <c r="CC1634" s="90">
        <f>Infected!CD1138*(VLOOKUP($D1634,Decrements!$B$2207:$V$2212,CC$874)/4+VLOOKUP($D1634,Decrements!$B$2259:$V$2264,CC$874)/4+VLOOKUP($D1634,Decrements!$B$2311:$V$2316,CC$874)/4)</f>
        <v>0</v>
      </c>
      <c r="CD1634" s="90">
        <f>Infected!CE1138*(VLOOKUP($D1634,Decrements!$B$2207:$V$2212,CD$874)/4+VLOOKUP($D1634,Decrements!$B$2259:$V$2264,CD$874)/4+VLOOKUP($D1634,Decrements!$B$2311:$V$2316,CD$874)/4)</f>
        <v>0</v>
      </c>
      <c r="CE1634" s="90">
        <f>Infected!CF1138*(VLOOKUP($D1634,Decrements!$B$2207:$V$2212,CE$874)/4+VLOOKUP($D1634,Decrements!$B$2259:$V$2264,CE$874)/4+VLOOKUP($D1634,Decrements!$B$2311:$V$2316,CE$874)/4)</f>
        <v>0</v>
      </c>
      <c r="CF1634" s="90">
        <f>Infected!CG1138*(VLOOKUP($D1634,Decrements!$B$2207:$V$2212,CF$874)/4+VLOOKUP($D1634,Decrements!$B$2259:$V$2264,CF$874)/4+VLOOKUP($D1634,Decrements!$B$2311:$V$2316,CF$874)/4)</f>
        <v>0</v>
      </c>
      <c r="CG1634" s="90">
        <f>Infected!CH1138*(VLOOKUP($D1634,Decrements!$B$2207:$V$2212,CG$874)/4+VLOOKUP($D1634,Decrements!$B$2259:$V$2264,CG$874)/4+VLOOKUP($D1634,Decrements!$B$2311:$V$2316,CG$874)/4)</f>
        <v>0</v>
      </c>
      <c r="CH1634" s="90">
        <f>Infected!CI1138*(VLOOKUP($D1634,Decrements!$B$2207:$V$2212,CH$874)/4+VLOOKUP($D1634,Decrements!$B$2259:$V$2264,CH$874)/4+VLOOKUP($D1634,Decrements!$B$2311:$V$2316,CH$874)/4)</f>
        <v>0</v>
      </c>
      <c r="CI1634" s="90">
        <f>Infected!CJ1138*(VLOOKUP($D1634,Decrements!$B$2207:$V$2212,CI$874)/4+VLOOKUP($D1634,Decrements!$B$2259:$V$2264,CI$874)/4+VLOOKUP($D1634,Decrements!$B$2311:$V$2316,CI$874)/4)</f>
        <v>0</v>
      </c>
      <c r="CK1634" s="45"/>
      <c r="CL1634" s="45"/>
      <c r="CM1634" s="45"/>
      <c r="CN1634" s="45"/>
      <c r="CO1634" s="45"/>
      <c r="CP1634" s="45"/>
      <c r="CQ1634" s="45"/>
      <c r="CR1634" s="45"/>
      <c r="CS1634" s="45"/>
      <c r="CT1634" s="45"/>
      <c r="CU1634" s="45"/>
      <c r="CV1634" s="45"/>
      <c r="CW1634" s="45"/>
      <c r="CX1634" s="45"/>
      <c r="CY1634" s="45"/>
      <c r="CZ1634" s="45"/>
      <c r="DA1634" s="45"/>
      <c r="DB1634" s="45"/>
      <c r="DC1634" s="45"/>
      <c r="DD1634" s="45"/>
      <c r="DE1634" s="45"/>
      <c r="DF1634" s="45"/>
      <c r="DG1634" s="45"/>
      <c r="DH1634" s="45"/>
      <c r="DI1634" s="45"/>
      <c r="DJ1634" s="45"/>
      <c r="DK1634" s="45"/>
      <c r="DL1634" s="45"/>
      <c r="DM1634" s="45"/>
      <c r="DN1634" s="45"/>
      <c r="DO1634" s="45"/>
      <c r="DP1634" s="45"/>
      <c r="DQ1634" s="45"/>
      <c r="DR1634" s="45"/>
      <c r="DS1634" s="45"/>
      <c r="DT1634" s="45"/>
      <c r="DU1634" s="45"/>
      <c r="DV1634" s="45"/>
      <c r="DW1634" s="45"/>
      <c r="DX1634" s="45"/>
      <c r="DY1634" s="45"/>
      <c r="DZ1634" s="45"/>
      <c r="EA1634" s="45"/>
      <c r="EB1634" s="45"/>
      <c r="EC1634" s="45"/>
      <c r="ED1634" s="45"/>
      <c r="EE1634" s="45"/>
      <c r="EF1634" s="45"/>
      <c r="EG1634" s="45"/>
      <c r="EH1634" s="45"/>
      <c r="EI1634" s="45"/>
      <c r="EJ1634" s="45"/>
      <c r="EK1634" s="45"/>
      <c r="EL1634" s="45"/>
      <c r="EM1634" s="45"/>
      <c r="EN1634" s="45"/>
      <c r="EO1634" s="45"/>
      <c r="EP1634" s="45"/>
      <c r="EQ1634" s="45"/>
      <c r="ER1634" s="45"/>
      <c r="ES1634" s="45"/>
      <c r="ET1634" s="45"/>
      <c r="EU1634" s="45"/>
      <c r="EV1634" s="45"/>
      <c r="EW1634" s="45"/>
      <c r="EX1634" s="45"/>
      <c r="EY1634" s="45"/>
      <c r="EZ1634" s="45"/>
      <c r="FA1634" s="45"/>
      <c r="FB1634" s="45"/>
      <c r="FC1634" s="45"/>
      <c r="FD1634" s="45"/>
      <c r="FE1634" s="45"/>
      <c r="FF1634" s="45"/>
      <c r="FG1634" s="45"/>
      <c r="FH1634" s="45"/>
      <c r="FI1634" s="45"/>
      <c r="FJ1634" s="45"/>
      <c r="FK1634" s="45"/>
      <c r="FL1634" s="45"/>
      <c r="FN1634" s="45"/>
      <c r="FO1634" s="45"/>
      <c r="FP1634" s="45"/>
      <c r="FQ1634" s="45"/>
      <c r="FR1634" s="45"/>
      <c r="FS1634" s="45"/>
      <c r="FT1634" s="45"/>
      <c r="FU1634" s="45"/>
      <c r="FV1634" s="45"/>
      <c r="FW1634" s="45"/>
      <c r="FX1634" s="45"/>
      <c r="FY1634" s="45"/>
      <c r="FZ1634" s="45"/>
      <c r="GA1634" s="45"/>
      <c r="GB1634" s="45"/>
      <c r="GC1634" s="45"/>
      <c r="GD1634" s="45"/>
      <c r="GE1634" s="45"/>
      <c r="GF1634" s="45"/>
      <c r="GG1634" s="45"/>
      <c r="GH1634" s="45"/>
      <c r="GI1634" s="45"/>
      <c r="GJ1634" s="45"/>
      <c r="GK1634" s="45"/>
      <c r="GL1634" s="45"/>
      <c r="GM1634" s="45"/>
      <c r="GN1634" s="45"/>
      <c r="GO1634" s="45"/>
      <c r="GP1634" s="45"/>
      <c r="GQ1634" s="45"/>
      <c r="GR1634" s="45"/>
      <c r="GS1634" s="45"/>
      <c r="GT1634" s="45"/>
      <c r="GU1634" s="45"/>
      <c r="GV1634" s="45"/>
      <c r="GW1634" s="45"/>
      <c r="GX1634" s="45"/>
      <c r="GY1634" s="45"/>
      <c r="GZ1634" s="45"/>
      <c r="HA1634" s="45"/>
      <c r="HB1634" s="45"/>
      <c r="HC1634" s="45"/>
      <c r="HD1634" s="45"/>
      <c r="HE1634" s="45"/>
      <c r="HF1634" s="45"/>
      <c r="HG1634" s="45"/>
      <c r="HH1634" s="45"/>
      <c r="HI1634" s="45"/>
      <c r="HJ1634" s="45"/>
      <c r="HK1634" s="45"/>
      <c r="HL1634" s="45"/>
      <c r="HM1634" s="45"/>
      <c r="HN1634" s="45"/>
      <c r="HO1634" s="45"/>
      <c r="HP1634" s="45"/>
      <c r="HQ1634" s="45"/>
      <c r="HR1634" s="45"/>
      <c r="HS1634" s="45"/>
      <c r="HT1634" s="45"/>
      <c r="HU1634" s="45"/>
      <c r="HV1634" s="45"/>
      <c r="HW1634" s="45"/>
      <c r="HX1634" s="45"/>
      <c r="HY1634" s="45"/>
      <c r="HZ1634" s="45"/>
      <c r="IA1634" s="45"/>
      <c r="IB1634" s="45"/>
      <c r="IC1634" s="45"/>
      <c r="ID1634" s="45"/>
      <c r="IE1634" s="45"/>
      <c r="IF1634" s="45"/>
      <c r="IG1634" s="45"/>
      <c r="IH1634" s="45"/>
      <c r="II1634" s="45"/>
      <c r="IJ1634" s="45"/>
      <c r="IK1634" s="45"/>
      <c r="IL1634" s="45"/>
      <c r="IM1634" s="45"/>
      <c r="IN1634" s="45"/>
      <c r="IO1634" s="45"/>
      <c r="IQ1634" s="45"/>
      <c r="IR1634" s="45"/>
      <c r="IS1634" s="45"/>
      <c r="IT1634" s="45"/>
      <c r="IU1634" s="45"/>
      <c r="IV1634" s="45"/>
      <c r="IW1634" s="45"/>
      <c r="IX1634" s="45"/>
      <c r="IY1634" s="45"/>
      <c r="IZ1634" s="45"/>
      <c r="JA1634" s="45"/>
      <c r="JB1634" s="45"/>
      <c r="JC1634" s="45"/>
      <c r="JD1634" s="45"/>
      <c r="JE1634" s="45"/>
      <c r="JF1634" s="45"/>
      <c r="JG1634" s="45"/>
      <c r="JH1634" s="45"/>
      <c r="JI1634" s="45"/>
      <c r="JJ1634" s="45"/>
      <c r="JK1634" s="45"/>
      <c r="JL1634" s="45"/>
      <c r="JM1634" s="45"/>
      <c r="JN1634" s="45"/>
      <c r="JO1634" s="45"/>
      <c r="JP1634" s="45"/>
      <c r="JQ1634" s="45"/>
      <c r="JR1634" s="45"/>
      <c r="JS1634" s="45"/>
      <c r="JT1634" s="45"/>
      <c r="JU1634" s="45"/>
      <c r="JV1634" s="45"/>
      <c r="JW1634" s="45"/>
      <c r="JX1634" s="45"/>
      <c r="JY1634" s="45"/>
      <c r="JZ1634" s="45"/>
      <c r="KA1634" s="45"/>
      <c r="KB1634" s="45"/>
      <c r="KC1634" s="45"/>
      <c r="KD1634" s="45"/>
      <c r="KE1634" s="45"/>
      <c r="KF1634" s="45"/>
      <c r="KG1634" s="45"/>
      <c r="KH1634" s="45"/>
      <c r="KI1634" s="45"/>
      <c r="KJ1634" s="45"/>
      <c r="KK1634" s="45"/>
      <c r="KL1634" s="45"/>
      <c r="KM1634" s="45"/>
      <c r="KN1634" s="45"/>
      <c r="KO1634" s="45"/>
      <c r="KP1634" s="45"/>
      <c r="KQ1634" s="45"/>
      <c r="KR1634" s="45"/>
      <c r="KS1634" s="45"/>
      <c r="KT1634" s="45"/>
      <c r="KU1634" s="45"/>
      <c r="KV1634" s="45"/>
      <c r="KW1634" s="45"/>
      <c r="KX1634" s="45"/>
      <c r="KY1634" s="45"/>
      <c r="KZ1634" s="45"/>
      <c r="LA1634" s="45"/>
      <c r="LB1634" s="45"/>
      <c r="LC1634" s="45"/>
      <c r="LD1634" s="45"/>
      <c r="LE1634" s="45"/>
      <c r="LF1634" s="45"/>
      <c r="LG1634" s="45"/>
      <c r="LH1634" s="45"/>
      <c r="LI1634" s="45"/>
      <c r="LJ1634" s="45"/>
      <c r="LK1634" s="45"/>
      <c r="LL1634" s="45"/>
      <c r="LM1634" s="45"/>
      <c r="LN1634" s="45"/>
      <c r="LO1634" s="45"/>
      <c r="LP1634" s="45"/>
      <c r="LQ1634" s="45"/>
      <c r="LR1634" s="45"/>
    </row>
    <row r="1635" spans="2:330">
      <c r="B1635" s="20">
        <v>2</v>
      </c>
      <c r="C1635" s="20">
        <v>2</v>
      </c>
      <c r="D1635" s="20">
        <v>6</v>
      </c>
      <c r="E1635" s="20">
        <v>226</v>
      </c>
      <c r="F1635" s="113"/>
      <c r="G1635" s="476">
        <f>Inputs!T395</f>
        <v>0</v>
      </c>
      <c r="H1635" s="90">
        <f>Infected!I1139*(VLOOKUP($D1635,Decrements!$B$2207:$V$2212,H$874)/4+VLOOKUP($D1635,Decrements!$B$2259:$V$2264,H$874)/4+VLOOKUP($D1635,Decrements!$B$2311:$V$2316,H$874)/4)</f>
        <v>0</v>
      </c>
      <c r="I1635" s="90">
        <f>Infected!J1139*(VLOOKUP($D1635,Decrements!$B$2207:$V$2212,I$874)/4+VLOOKUP($D1635,Decrements!$B$2259:$V$2264,I$874)/4+VLOOKUP($D1635,Decrements!$B$2311:$V$2316,I$874)/4)</f>
        <v>0</v>
      </c>
      <c r="J1635" s="90">
        <f>Infected!K1139*(VLOOKUP($D1635,Decrements!$B$2207:$V$2212,J$874)/4+VLOOKUP($D1635,Decrements!$B$2259:$V$2264,J$874)/4+VLOOKUP($D1635,Decrements!$B$2311:$V$2316,J$874)/4)</f>
        <v>0</v>
      </c>
      <c r="K1635" s="90">
        <f>Infected!L1139*(VLOOKUP($D1635,Decrements!$B$2207:$V$2212,K$874)/4+VLOOKUP($D1635,Decrements!$B$2259:$V$2264,K$874)/4+VLOOKUP($D1635,Decrements!$B$2311:$V$2316,K$874)/4)</f>
        <v>0</v>
      </c>
      <c r="L1635" s="90">
        <f>Infected!M1139*(VLOOKUP($D1635,Decrements!$B$2207:$V$2212,L$874)/4+VLOOKUP($D1635,Decrements!$B$2259:$V$2264,L$874)/4+VLOOKUP($D1635,Decrements!$B$2311:$V$2316,L$874)/4)</f>
        <v>0</v>
      </c>
      <c r="M1635" s="90">
        <f>Infected!N1139*(VLOOKUP($D1635,Decrements!$B$2207:$V$2212,M$874)/4+VLOOKUP($D1635,Decrements!$B$2259:$V$2264,M$874)/4+VLOOKUP($D1635,Decrements!$B$2311:$V$2316,M$874)/4)</f>
        <v>0</v>
      </c>
      <c r="N1635" s="90">
        <f>Infected!O1139*(VLOOKUP($D1635,Decrements!$B$2207:$V$2212,N$874)/4+VLOOKUP($D1635,Decrements!$B$2259:$V$2264,N$874)/4+VLOOKUP($D1635,Decrements!$B$2311:$V$2316,N$874)/4)</f>
        <v>0</v>
      </c>
      <c r="O1635" s="90">
        <f>Infected!P1139*(VLOOKUP($D1635,Decrements!$B$2207:$V$2212,O$874)/4+VLOOKUP($D1635,Decrements!$B$2259:$V$2264,O$874)/4+VLOOKUP($D1635,Decrements!$B$2311:$V$2316,O$874)/4)</f>
        <v>0</v>
      </c>
      <c r="P1635" s="90">
        <f>Infected!Q1139*(VLOOKUP($D1635,Decrements!$B$2207:$V$2212,P$874)/4+VLOOKUP($D1635,Decrements!$B$2259:$V$2264,P$874)/4+VLOOKUP($D1635,Decrements!$B$2311:$V$2316,P$874)/4)</f>
        <v>0</v>
      </c>
      <c r="Q1635" s="90">
        <f>Infected!R1139*(VLOOKUP($D1635,Decrements!$B$2207:$V$2212,Q$874)/4+VLOOKUP($D1635,Decrements!$B$2259:$V$2264,Q$874)/4+VLOOKUP($D1635,Decrements!$B$2311:$V$2316,Q$874)/4)</f>
        <v>0</v>
      </c>
      <c r="R1635" s="90">
        <f>Infected!S1139*(VLOOKUP($D1635,Decrements!$B$2207:$V$2212,R$874)/4+VLOOKUP($D1635,Decrements!$B$2259:$V$2264,R$874)/4+VLOOKUP($D1635,Decrements!$B$2311:$V$2316,R$874)/4)</f>
        <v>0</v>
      </c>
      <c r="S1635" s="90">
        <f>Infected!T1139*(VLOOKUP($D1635,Decrements!$B$2207:$V$2212,S$874)/4+VLOOKUP($D1635,Decrements!$B$2259:$V$2264,S$874)/4+VLOOKUP($D1635,Decrements!$B$2311:$V$2316,S$874)/4)</f>
        <v>0</v>
      </c>
      <c r="T1635" s="90">
        <f>Infected!U1139*(VLOOKUP($D1635,Decrements!$B$2207:$V$2212,T$874)/4+VLOOKUP($D1635,Decrements!$B$2259:$V$2264,T$874)/4+VLOOKUP($D1635,Decrements!$B$2311:$V$2316,T$874)/4)</f>
        <v>0</v>
      </c>
      <c r="U1635" s="90">
        <f>Infected!V1139*(VLOOKUP($D1635,Decrements!$B$2207:$V$2212,U$874)/4+VLOOKUP($D1635,Decrements!$B$2259:$V$2264,U$874)/4+VLOOKUP($D1635,Decrements!$B$2311:$V$2316,U$874)/4)</f>
        <v>0</v>
      </c>
      <c r="V1635" s="90">
        <f>Infected!W1139*(VLOOKUP($D1635,Decrements!$B$2207:$V$2212,V$874)/4+VLOOKUP($D1635,Decrements!$B$2259:$V$2264,V$874)/4+VLOOKUP($D1635,Decrements!$B$2311:$V$2316,V$874)/4)</f>
        <v>0</v>
      </c>
      <c r="W1635" s="90">
        <f>Infected!X1139*(VLOOKUP($D1635,Decrements!$B$2207:$V$2212,W$874)/4+VLOOKUP($D1635,Decrements!$B$2259:$V$2264,W$874)/4+VLOOKUP($D1635,Decrements!$B$2311:$V$2316,W$874)/4)</f>
        <v>0</v>
      </c>
      <c r="X1635" s="90">
        <f>Infected!Y1139*(VLOOKUP($D1635,Decrements!$B$2207:$V$2212,X$874)/4+VLOOKUP($D1635,Decrements!$B$2259:$V$2264,X$874)/4+VLOOKUP($D1635,Decrements!$B$2311:$V$2316,X$874)/4)</f>
        <v>0</v>
      </c>
      <c r="Y1635" s="90">
        <f>Infected!Z1139*(VLOOKUP($D1635,Decrements!$B$2207:$V$2212,Y$874)/4+VLOOKUP($D1635,Decrements!$B$2259:$V$2264,Y$874)/4+VLOOKUP($D1635,Decrements!$B$2311:$V$2316,Y$874)/4)</f>
        <v>0</v>
      </c>
      <c r="Z1635" s="90">
        <f>Infected!AA1139*(VLOOKUP($D1635,Decrements!$B$2207:$V$2212,Z$874)/4+VLOOKUP($D1635,Decrements!$B$2259:$V$2264,Z$874)/4+VLOOKUP($D1635,Decrements!$B$2311:$V$2316,Z$874)/4)</f>
        <v>0</v>
      </c>
      <c r="AA1635" s="90">
        <f>Infected!AB1139*(VLOOKUP($D1635,Decrements!$B$2207:$V$2212,AA$874)/4+VLOOKUP($D1635,Decrements!$B$2259:$V$2264,AA$874)/4+VLOOKUP($D1635,Decrements!$B$2311:$V$2316,AA$874)/4)</f>
        <v>0</v>
      </c>
      <c r="AB1635" s="90">
        <f>Infected!AC1139*(VLOOKUP($D1635,Decrements!$B$2207:$V$2212,AB$874)/4+VLOOKUP($D1635,Decrements!$B$2259:$V$2264,AB$874)/4+VLOOKUP($D1635,Decrements!$B$2311:$V$2316,AB$874)/4)</f>
        <v>0</v>
      </c>
      <c r="AC1635" s="90">
        <f>Infected!AD1139*(VLOOKUP($D1635,Decrements!$B$2207:$V$2212,AC$874)/4+VLOOKUP($D1635,Decrements!$B$2259:$V$2264,AC$874)/4+VLOOKUP($D1635,Decrements!$B$2311:$V$2316,AC$874)/4)</f>
        <v>0</v>
      </c>
      <c r="AD1635" s="90">
        <f>Infected!AE1139*(VLOOKUP($D1635,Decrements!$B$2207:$V$2212,AD$874)/4+VLOOKUP($D1635,Decrements!$B$2259:$V$2264,AD$874)/4+VLOOKUP($D1635,Decrements!$B$2311:$V$2316,AD$874)/4)</f>
        <v>0</v>
      </c>
      <c r="AE1635" s="90">
        <f>Infected!AF1139*(VLOOKUP($D1635,Decrements!$B$2207:$V$2212,AE$874)/4+VLOOKUP($D1635,Decrements!$B$2259:$V$2264,AE$874)/4+VLOOKUP($D1635,Decrements!$B$2311:$V$2316,AE$874)/4)</f>
        <v>0</v>
      </c>
      <c r="AF1635" s="90">
        <f>Infected!AG1139*(VLOOKUP($D1635,Decrements!$B$2207:$V$2212,AF$874)/4+VLOOKUP($D1635,Decrements!$B$2259:$V$2264,AF$874)/4+VLOOKUP($D1635,Decrements!$B$2311:$V$2316,AF$874)/4)</f>
        <v>0</v>
      </c>
      <c r="AG1635" s="90">
        <f>Infected!AH1139*(VLOOKUP($D1635,Decrements!$B$2207:$V$2212,AG$874)/4+VLOOKUP($D1635,Decrements!$B$2259:$V$2264,AG$874)/4+VLOOKUP($D1635,Decrements!$B$2311:$V$2316,AG$874)/4)</f>
        <v>0</v>
      </c>
      <c r="AH1635" s="90">
        <f>Infected!AI1139*(VLOOKUP($D1635,Decrements!$B$2207:$V$2212,AH$874)/4+VLOOKUP($D1635,Decrements!$B$2259:$V$2264,AH$874)/4+VLOOKUP($D1635,Decrements!$B$2311:$V$2316,AH$874)/4)</f>
        <v>0</v>
      </c>
      <c r="AI1635" s="90">
        <f>Infected!AJ1139*(VLOOKUP($D1635,Decrements!$B$2207:$V$2212,AI$874)/4+VLOOKUP($D1635,Decrements!$B$2259:$V$2264,AI$874)/4+VLOOKUP($D1635,Decrements!$B$2311:$V$2316,AI$874)/4)</f>
        <v>0</v>
      </c>
      <c r="AJ1635" s="90">
        <f>Infected!AK1139*(VLOOKUP($D1635,Decrements!$B$2207:$V$2212,AJ$874)/4+VLOOKUP($D1635,Decrements!$B$2259:$V$2264,AJ$874)/4+VLOOKUP($D1635,Decrements!$B$2311:$V$2316,AJ$874)/4)</f>
        <v>0</v>
      </c>
      <c r="AK1635" s="90">
        <f>Infected!AL1139*(VLOOKUP($D1635,Decrements!$B$2207:$V$2212,AK$874)/4+VLOOKUP($D1635,Decrements!$B$2259:$V$2264,AK$874)/4+VLOOKUP($D1635,Decrements!$B$2311:$V$2316,AK$874)/4)</f>
        <v>0</v>
      </c>
      <c r="AL1635" s="90">
        <f>Infected!AM1139*(VLOOKUP($D1635,Decrements!$B$2207:$V$2212,AL$874)/4+VLOOKUP($D1635,Decrements!$B$2259:$V$2264,AL$874)/4+VLOOKUP($D1635,Decrements!$B$2311:$V$2316,AL$874)/4)</f>
        <v>0</v>
      </c>
      <c r="AM1635" s="90">
        <f>Infected!AN1139*(VLOOKUP($D1635,Decrements!$B$2207:$V$2212,AM$874)/4+VLOOKUP($D1635,Decrements!$B$2259:$V$2264,AM$874)/4+VLOOKUP($D1635,Decrements!$B$2311:$V$2316,AM$874)/4)</f>
        <v>0</v>
      </c>
      <c r="AN1635" s="90">
        <f>Infected!AO1139*(VLOOKUP($D1635,Decrements!$B$2207:$V$2212,AN$874)/4+VLOOKUP($D1635,Decrements!$B$2259:$V$2264,AN$874)/4+VLOOKUP($D1635,Decrements!$B$2311:$V$2316,AN$874)/4)</f>
        <v>0</v>
      </c>
      <c r="AO1635" s="90">
        <f>Infected!AP1139*(VLOOKUP($D1635,Decrements!$B$2207:$V$2212,AO$874)/4+VLOOKUP($D1635,Decrements!$B$2259:$V$2264,AO$874)/4+VLOOKUP($D1635,Decrements!$B$2311:$V$2316,AO$874)/4)</f>
        <v>0</v>
      </c>
      <c r="AP1635" s="90">
        <f>Infected!AQ1139*(VLOOKUP($D1635,Decrements!$B$2207:$V$2212,AP$874)/4+VLOOKUP($D1635,Decrements!$B$2259:$V$2264,AP$874)/4+VLOOKUP($D1635,Decrements!$B$2311:$V$2316,AP$874)/4)</f>
        <v>0</v>
      </c>
      <c r="AQ1635" s="90">
        <f>Infected!AR1139*(VLOOKUP($D1635,Decrements!$B$2207:$V$2212,AQ$874)/4+VLOOKUP($D1635,Decrements!$B$2259:$V$2264,AQ$874)/4+VLOOKUP($D1635,Decrements!$B$2311:$V$2316,AQ$874)/4)</f>
        <v>0</v>
      </c>
      <c r="AR1635" s="90">
        <f>Infected!AS1139*(VLOOKUP($D1635,Decrements!$B$2207:$V$2212,AR$874)/4+VLOOKUP($D1635,Decrements!$B$2259:$V$2264,AR$874)/4+VLOOKUP($D1635,Decrements!$B$2311:$V$2316,AR$874)/4)</f>
        <v>0</v>
      </c>
      <c r="AS1635" s="90">
        <f>Infected!AT1139*(VLOOKUP($D1635,Decrements!$B$2207:$V$2212,AS$874)/4+VLOOKUP($D1635,Decrements!$B$2259:$V$2264,AS$874)/4+VLOOKUP($D1635,Decrements!$B$2311:$V$2316,AS$874)/4)</f>
        <v>0</v>
      </c>
      <c r="AT1635" s="90">
        <f>Infected!AU1139*(VLOOKUP($D1635,Decrements!$B$2207:$V$2212,AT$874)/4+VLOOKUP($D1635,Decrements!$B$2259:$V$2264,AT$874)/4+VLOOKUP($D1635,Decrements!$B$2311:$V$2316,AT$874)/4)</f>
        <v>0</v>
      </c>
      <c r="AU1635" s="90">
        <f>Infected!AV1139*(VLOOKUP($D1635,Decrements!$B$2207:$V$2212,AU$874)/4+VLOOKUP($D1635,Decrements!$B$2259:$V$2264,AU$874)/4+VLOOKUP($D1635,Decrements!$B$2311:$V$2316,AU$874)/4)</f>
        <v>0</v>
      </c>
      <c r="AV1635" s="90">
        <f>Infected!AW1139*(VLOOKUP($D1635,Decrements!$B$2207:$V$2212,AV$874)/4+VLOOKUP($D1635,Decrements!$B$2259:$V$2264,AV$874)/4+VLOOKUP($D1635,Decrements!$B$2311:$V$2316,AV$874)/4)</f>
        <v>0</v>
      </c>
      <c r="AW1635" s="90">
        <f>Infected!AX1139*(VLOOKUP($D1635,Decrements!$B$2207:$V$2212,AW$874)/4+VLOOKUP($D1635,Decrements!$B$2259:$V$2264,AW$874)/4+VLOOKUP($D1635,Decrements!$B$2311:$V$2316,AW$874)/4)</f>
        <v>0</v>
      </c>
      <c r="AX1635" s="90">
        <f>Infected!AY1139*(VLOOKUP($D1635,Decrements!$B$2207:$V$2212,AX$874)/4+VLOOKUP($D1635,Decrements!$B$2259:$V$2264,AX$874)/4+VLOOKUP($D1635,Decrements!$B$2311:$V$2316,AX$874)/4)</f>
        <v>0</v>
      </c>
      <c r="AY1635" s="90">
        <f>Infected!AZ1139*(VLOOKUP($D1635,Decrements!$B$2207:$V$2212,AY$874)/4+VLOOKUP($D1635,Decrements!$B$2259:$V$2264,AY$874)/4+VLOOKUP($D1635,Decrements!$B$2311:$V$2316,AY$874)/4)</f>
        <v>0</v>
      </c>
      <c r="AZ1635" s="90">
        <f>Infected!BA1139*(VLOOKUP($D1635,Decrements!$B$2207:$V$2212,AZ$874)/4+VLOOKUP($D1635,Decrements!$B$2259:$V$2264,AZ$874)/4+VLOOKUP($D1635,Decrements!$B$2311:$V$2316,AZ$874)/4)</f>
        <v>0</v>
      </c>
      <c r="BA1635" s="90">
        <f>Infected!BB1139*(VLOOKUP($D1635,Decrements!$B$2207:$V$2212,BA$874)/4+VLOOKUP($D1635,Decrements!$B$2259:$V$2264,BA$874)/4+VLOOKUP($D1635,Decrements!$B$2311:$V$2316,BA$874)/4)</f>
        <v>0</v>
      </c>
      <c r="BB1635" s="90">
        <f>Infected!BC1139*(VLOOKUP($D1635,Decrements!$B$2207:$V$2212,BB$874)/4+VLOOKUP($D1635,Decrements!$B$2259:$V$2264,BB$874)/4+VLOOKUP($D1635,Decrements!$B$2311:$V$2316,BB$874)/4)</f>
        <v>0</v>
      </c>
      <c r="BC1635" s="90">
        <f>Infected!BD1139*(VLOOKUP($D1635,Decrements!$B$2207:$V$2212,BC$874)/4+VLOOKUP($D1635,Decrements!$B$2259:$V$2264,BC$874)/4+VLOOKUP($D1635,Decrements!$B$2311:$V$2316,BC$874)/4)</f>
        <v>0</v>
      </c>
      <c r="BD1635" s="90">
        <f>Infected!BE1139*(VLOOKUP($D1635,Decrements!$B$2207:$V$2212,BD$874)/4+VLOOKUP($D1635,Decrements!$B$2259:$V$2264,BD$874)/4+VLOOKUP($D1635,Decrements!$B$2311:$V$2316,BD$874)/4)</f>
        <v>0</v>
      </c>
      <c r="BE1635" s="90">
        <f>Infected!BF1139*(VLOOKUP($D1635,Decrements!$B$2207:$V$2212,BE$874)/4+VLOOKUP($D1635,Decrements!$B$2259:$V$2264,BE$874)/4+VLOOKUP($D1635,Decrements!$B$2311:$V$2316,BE$874)/4)</f>
        <v>0</v>
      </c>
      <c r="BF1635" s="90">
        <f>Infected!BG1139*(VLOOKUP($D1635,Decrements!$B$2207:$V$2212,BF$874)/4+VLOOKUP($D1635,Decrements!$B$2259:$V$2264,BF$874)/4+VLOOKUP($D1635,Decrements!$B$2311:$V$2316,BF$874)/4)</f>
        <v>0</v>
      </c>
      <c r="BG1635" s="90">
        <f>Infected!BH1139*(VLOOKUP($D1635,Decrements!$B$2207:$V$2212,BG$874)/4+VLOOKUP($D1635,Decrements!$B$2259:$V$2264,BG$874)/4+VLOOKUP($D1635,Decrements!$B$2311:$V$2316,BG$874)/4)</f>
        <v>0</v>
      </c>
      <c r="BH1635" s="90">
        <f>Infected!BI1139*(VLOOKUP($D1635,Decrements!$B$2207:$V$2212,BH$874)/4+VLOOKUP($D1635,Decrements!$B$2259:$V$2264,BH$874)/4+VLOOKUP($D1635,Decrements!$B$2311:$V$2316,BH$874)/4)</f>
        <v>0</v>
      </c>
      <c r="BI1635" s="90">
        <f>Infected!BJ1139*(VLOOKUP($D1635,Decrements!$B$2207:$V$2212,BI$874)/4+VLOOKUP($D1635,Decrements!$B$2259:$V$2264,BI$874)/4+VLOOKUP($D1635,Decrements!$B$2311:$V$2316,BI$874)/4)</f>
        <v>0</v>
      </c>
      <c r="BJ1635" s="90">
        <f>Infected!BK1139*(VLOOKUP($D1635,Decrements!$B$2207:$V$2212,BJ$874)/4+VLOOKUP($D1635,Decrements!$B$2259:$V$2264,BJ$874)/4+VLOOKUP($D1635,Decrements!$B$2311:$V$2316,BJ$874)/4)</f>
        <v>0</v>
      </c>
      <c r="BK1635" s="90">
        <f>Infected!BL1139*(VLOOKUP($D1635,Decrements!$B$2207:$V$2212,BK$874)/4+VLOOKUP($D1635,Decrements!$B$2259:$V$2264,BK$874)/4+VLOOKUP($D1635,Decrements!$B$2311:$V$2316,BK$874)/4)</f>
        <v>0</v>
      </c>
      <c r="BL1635" s="90">
        <f>Infected!BM1139*(VLOOKUP($D1635,Decrements!$B$2207:$V$2212,BL$874)/4+VLOOKUP($D1635,Decrements!$B$2259:$V$2264,BL$874)/4+VLOOKUP($D1635,Decrements!$B$2311:$V$2316,BL$874)/4)</f>
        <v>0</v>
      </c>
      <c r="BM1635" s="90">
        <f>Infected!BN1139*(VLOOKUP($D1635,Decrements!$B$2207:$V$2212,BM$874)/4+VLOOKUP($D1635,Decrements!$B$2259:$V$2264,BM$874)/4+VLOOKUP($D1635,Decrements!$B$2311:$V$2316,BM$874)/4)</f>
        <v>0</v>
      </c>
      <c r="BN1635" s="90">
        <f>Infected!BO1139*(VLOOKUP($D1635,Decrements!$B$2207:$V$2212,BN$874)/4+VLOOKUP($D1635,Decrements!$B$2259:$V$2264,BN$874)/4+VLOOKUP($D1635,Decrements!$B$2311:$V$2316,BN$874)/4)</f>
        <v>0</v>
      </c>
      <c r="BO1635" s="90">
        <f>Infected!BP1139*(VLOOKUP($D1635,Decrements!$B$2207:$V$2212,BO$874)/4+VLOOKUP($D1635,Decrements!$B$2259:$V$2264,BO$874)/4+VLOOKUP($D1635,Decrements!$B$2311:$V$2316,BO$874)/4)</f>
        <v>0</v>
      </c>
      <c r="BP1635" s="90">
        <f>Infected!BQ1139*(VLOOKUP($D1635,Decrements!$B$2207:$V$2212,BP$874)/4+VLOOKUP($D1635,Decrements!$B$2259:$V$2264,BP$874)/4+VLOOKUP($D1635,Decrements!$B$2311:$V$2316,BP$874)/4)</f>
        <v>0</v>
      </c>
      <c r="BQ1635" s="90">
        <f>Infected!BR1139*(VLOOKUP($D1635,Decrements!$B$2207:$V$2212,BQ$874)/4+VLOOKUP($D1635,Decrements!$B$2259:$V$2264,BQ$874)/4+VLOOKUP($D1635,Decrements!$B$2311:$V$2316,BQ$874)/4)</f>
        <v>0</v>
      </c>
      <c r="BR1635" s="90">
        <f>Infected!BS1139*(VLOOKUP($D1635,Decrements!$B$2207:$V$2212,BR$874)/4+VLOOKUP($D1635,Decrements!$B$2259:$V$2264,BR$874)/4+VLOOKUP($D1635,Decrements!$B$2311:$V$2316,BR$874)/4)</f>
        <v>0</v>
      </c>
      <c r="BS1635" s="90">
        <f>Infected!BT1139*(VLOOKUP($D1635,Decrements!$B$2207:$V$2212,BS$874)/4+VLOOKUP($D1635,Decrements!$B$2259:$V$2264,BS$874)/4+VLOOKUP($D1635,Decrements!$B$2311:$V$2316,BS$874)/4)</f>
        <v>0</v>
      </c>
      <c r="BT1635" s="90">
        <f>Infected!BU1139*(VLOOKUP($D1635,Decrements!$B$2207:$V$2212,BT$874)/4+VLOOKUP($D1635,Decrements!$B$2259:$V$2264,BT$874)/4+VLOOKUP($D1635,Decrements!$B$2311:$V$2316,BT$874)/4)</f>
        <v>0</v>
      </c>
      <c r="BU1635" s="90">
        <f>Infected!BV1139*(VLOOKUP($D1635,Decrements!$B$2207:$V$2212,BU$874)/4+VLOOKUP($D1635,Decrements!$B$2259:$V$2264,BU$874)/4+VLOOKUP($D1635,Decrements!$B$2311:$V$2316,BU$874)/4)</f>
        <v>0</v>
      </c>
      <c r="BV1635" s="90">
        <f>Infected!BW1139*(VLOOKUP($D1635,Decrements!$B$2207:$V$2212,BV$874)/4+VLOOKUP($D1635,Decrements!$B$2259:$V$2264,BV$874)/4+VLOOKUP($D1635,Decrements!$B$2311:$V$2316,BV$874)/4)</f>
        <v>0</v>
      </c>
      <c r="BW1635" s="90">
        <f>Infected!BX1139*(VLOOKUP($D1635,Decrements!$B$2207:$V$2212,BW$874)/4+VLOOKUP($D1635,Decrements!$B$2259:$V$2264,BW$874)/4+VLOOKUP($D1635,Decrements!$B$2311:$V$2316,BW$874)/4)</f>
        <v>0</v>
      </c>
      <c r="BX1635" s="90">
        <f>Infected!BY1139*(VLOOKUP($D1635,Decrements!$B$2207:$V$2212,BX$874)/4+VLOOKUP($D1635,Decrements!$B$2259:$V$2264,BX$874)/4+VLOOKUP($D1635,Decrements!$B$2311:$V$2316,BX$874)/4)</f>
        <v>0</v>
      </c>
      <c r="BY1635" s="90">
        <f>Infected!BZ1139*(VLOOKUP($D1635,Decrements!$B$2207:$V$2212,BY$874)/4+VLOOKUP($D1635,Decrements!$B$2259:$V$2264,BY$874)/4+VLOOKUP($D1635,Decrements!$B$2311:$V$2316,BY$874)/4)</f>
        <v>0</v>
      </c>
      <c r="BZ1635" s="90">
        <f>Infected!CA1139*(VLOOKUP($D1635,Decrements!$B$2207:$V$2212,BZ$874)/4+VLOOKUP($D1635,Decrements!$B$2259:$V$2264,BZ$874)/4+VLOOKUP($D1635,Decrements!$B$2311:$V$2316,BZ$874)/4)</f>
        <v>0</v>
      </c>
      <c r="CA1635" s="90">
        <f>Infected!CB1139*(VLOOKUP($D1635,Decrements!$B$2207:$V$2212,CA$874)/4+VLOOKUP($D1635,Decrements!$B$2259:$V$2264,CA$874)/4+VLOOKUP($D1635,Decrements!$B$2311:$V$2316,CA$874)/4)</f>
        <v>0</v>
      </c>
      <c r="CB1635" s="90">
        <f>Infected!CC1139*(VLOOKUP($D1635,Decrements!$B$2207:$V$2212,CB$874)/4+VLOOKUP($D1635,Decrements!$B$2259:$V$2264,CB$874)/4+VLOOKUP($D1635,Decrements!$B$2311:$V$2316,CB$874)/4)</f>
        <v>0</v>
      </c>
      <c r="CC1635" s="90">
        <f>Infected!CD1139*(VLOOKUP($D1635,Decrements!$B$2207:$V$2212,CC$874)/4+VLOOKUP($D1635,Decrements!$B$2259:$V$2264,CC$874)/4+VLOOKUP($D1635,Decrements!$B$2311:$V$2316,CC$874)/4)</f>
        <v>0</v>
      </c>
      <c r="CD1635" s="90">
        <f>Infected!CE1139*(VLOOKUP($D1635,Decrements!$B$2207:$V$2212,CD$874)/4+VLOOKUP($D1635,Decrements!$B$2259:$V$2264,CD$874)/4+VLOOKUP($D1635,Decrements!$B$2311:$V$2316,CD$874)/4)</f>
        <v>0</v>
      </c>
      <c r="CE1635" s="90">
        <f>Infected!CF1139*(VLOOKUP($D1635,Decrements!$B$2207:$V$2212,CE$874)/4+VLOOKUP($D1635,Decrements!$B$2259:$V$2264,CE$874)/4+VLOOKUP($D1635,Decrements!$B$2311:$V$2316,CE$874)/4)</f>
        <v>0</v>
      </c>
      <c r="CF1635" s="90">
        <f>Infected!CG1139*(VLOOKUP($D1635,Decrements!$B$2207:$V$2212,CF$874)/4+VLOOKUP($D1635,Decrements!$B$2259:$V$2264,CF$874)/4+VLOOKUP($D1635,Decrements!$B$2311:$V$2316,CF$874)/4)</f>
        <v>0</v>
      </c>
      <c r="CG1635" s="90">
        <f>Infected!CH1139*(VLOOKUP($D1635,Decrements!$B$2207:$V$2212,CG$874)/4+VLOOKUP($D1635,Decrements!$B$2259:$V$2264,CG$874)/4+VLOOKUP($D1635,Decrements!$B$2311:$V$2316,CG$874)/4)</f>
        <v>0</v>
      </c>
      <c r="CH1635" s="90">
        <f>Infected!CI1139*(VLOOKUP($D1635,Decrements!$B$2207:$V$2212,CH$874)/4+VLOOKUP($D1635,Decrements!$B$2259:$V$2264,CH$874)/4+VLOOKUP($D1635,Decrements!$B$2311:$V$2316,CH$874)/4)</f>
        <v>0</v>
      </c>
      <c r="CI1635" s="90">
        <f>Infected!CJ1139*(VLOOKUP($D1635,Decrements!$B$2207:$V$2212,CI$874)/4+VLOOKUP($D1635,Decrements!$B$2259:$V$2264,CI$874)/4+VLOOKUP($D1635,Decrements!$B$2311:$V$2316,CI$874)/4)</f>
        <v>0</v>
      </c>
      <c r="CK1635" s="45"/>
      <c r="CL1635" s="45"/>
      <c r="CM1635" s="45"/>
      <c r="CN1635" s="45"/>
      <c r="CO1635" s="45"/>
      <c r="CP1635" s="45"/>
      <c r="CQ1635" s="45"/>
      <c r="CR1635" s="45"/>
      <c r="CS1635" s="45"/>
      <c r="CT1635" s="45"/>
      <c r="CU1635" s="45"/>
      <c r="CV1635" s="45"/>
      <c r="CW1635" s="45"/>
      <c r="CX1635" s="45"/>
      <c r="CY1635" s="45"/>
      <c r="CZ1635" s="45"/>
      <c r="DA1635" s="45"/>
      <c r="DB1635" s="45"/>
      <c r="DC1635" s="45"/>
      <c r="DD1635" s="45"/>
      <c r="DE1635" s="45"/>
      <c r="DF1635" s="45"/>
      <c r="DG1635" s="45"/>
      <c r="DH1635" s="45"/>
      <c r="DI1635" s="45"/>
      <c r="DJ1635" s="45"/>
      <c r="DK1635" s="45"/>
      <c r="DL1635" s="45"/>
      <c r="DM1635" s="45"/>
      <c r="DN1635" s="45"/>
      <c r="DO1635" s="45"/>
      <c r="DP1635" s="45"/>
      <c r="DQ1635" s="45"/>
      <c r="DR1635" s="45"/>
      <c r="DS1635" s="45"/>
      <c r="DT1635" s="45"/>
      <c r="DU1635" s="45"/>
      <c r="DV1635" s="45"/>
      <c r="DW1635" s="45"/>
      <c r="DX1635" s="45"/>
      <c r="DY1635" s="45"/>
      <c r="DZ1635" s="45"/>
      <c r="EA1635" s="45"/>
      <c r="EB1635" s="45"/>
      <c r="EC1635" s="45"/>
      <c r="ED1635" s="45"/>
      <c r="EE1635" s="45"/>
      <c r="EF1635" s="45"/>
      <c r="EG1635" s="45"/>
      <c r="EH1635" s="45"/>
      <c r="EI1635" s="45"/>
      <c r="EJ1635" s="45"/>
      <c r="EK1635" s="45"/>
      <c r="EL1635" s="45"/>
      <c r="EM1635" s="45"/>
      <c r="EN1635" s="45"/>
      <c r="EO1635" s="45"/>
      <c r="EP1635" s="45"/>
      <c r="EQ1635" s="45"/>
      <c r="ER1635" s="45"/>
      <c r="ES1635" s="45"/>
      <c r="ET1635" s="45"/>
      <c r="EU1635" s="45"/>
      <c r="EV1635" s="45"/>
      <c r="EW1635" s="45"/>
      <c r="EX1635" s="45"/>
      <c r="EY1635" s="45"/>
      <c r="EZ1635" s="45"/>
      <c r="FA1635" s="45"/>
      <c r="FB1635" s="45"/>
      <c r="FC1635" s="45"/>
      <c r="FD1635" s="45"/>
      <c r="FE1635" s="45"/>
      <c r="FF1635" s="45"/>
      <c r="FG1635" s="45"/>
      <c r="FH1635" s="45"/>
      <c r="FI1635" s="45"/>
      <c r="FJ1635" s="45"/>
      <c r="FK1635" s="45"/>
      <c r="FL1635" s="45"/>
      <c r="FN1635" s="45"/>
      <c r="FO1635" s="45"/>
      <c r="FP1635" s="45"/>
      <c r="FQ1635" s="45"/>
      <c r="FR1635" s="45"/>
      <c r="FS1635" s="45"/>
      <c r="FT1635" s="45"/>
      <c r="FU1635" s="45"/>
      <c r="FV1635" s="45"/>
      <c r="FW1635" s="45"/>
      <c r="FX1635" s="45"/>
      <c r="FY1635" s="45"/>
      <c r="FZ1635" s="45"/>
      <c r="GA1635" s="45"/>
      <c r="GB1635" s="45"/>
      <c r="GC1635" s="45"/>
      <c r="GD1635" s="45"/>
      <c r="GE1635" s="45"/>
      <c r="GF1635" s="45"/>
      <c r="GG1635" s="45"/>
      <c r="GH1635" s="45"/>
      <c r="GI1635" s="45"/>
      <c r="GJ1635" s="45"/>
      <c r="GK1635" s="45"/>
      <c r="GL1635" s="45"/>
      <c r="GM1635" s="45"/>
      <c r="GN1635" s="45"/>
      <c r="GO1635" s="45"/>
      <c r="GP1635" s="45"/>
      <c r="GQ1635" s="45"/>
      <c r="GR1635" s="45"/>
      <c r="GS1635" s="45"/>
      <c r="GT1635" s="45"/>
      <c r="GU1635" s="45"/>
      <c r="GV1635" s="45"/>
      <c r="GW1635" s="45"/>
      <c r="GX1635" s="45"/>
      <c r="GY1635" s="45"/>
      <c r="GZ1635" s="45"/>
      <c r="HA1635" s="45"/>
      <c r="HB1635" s="45"/>
      <c r="HC1635" s="45"/>
      <c r="HD1635" s="45"/>
      <c r="HE1635" s="45"/>
      <c r="HF1635" s="45"/>
      <c r="HG1635" s="45"/>
      <c r="HH1635" s="45"/>
      <c r="HI1635" s="45"/>
      <c r="HJ1635" s="45"/>
      <c r="HK1635" s="45"/>
      <c r="HL1635" s="45"/>
      <c r="HM1635" s="45"/>
      <c r="HN1635" s="45"/>
      <c r="HO1635" s="45"/>
      <c r="HP1635" s="45"/>
      <c r="HQ1635" s="45"/>
      <c r="HR1635" s="45"/>
      <c r="HS1635" s="45"/>
      <c r="HT1635" s="45"/>
      <c r="HU1635" s="45"/>
      <c r="HV1635" s="45"/>
      <c r="HW1635" s="45"/>
      <c r="HX1635" s="45"/>
      <c r="HY1635" s="45"/>
      <c r="HZ1635" s="45"/>
      <c r="IA1635" s="45"/>
      <c r="IB1635" s="45"/>
      <c r="IC1635" s="45"/>
      <c r="ID1635" s="45"/>
      <c r="IE1635" s="45"/>
      <c r="IF1635" s="45"/>
      <c r="IG1635" s="45"/>
      <c r="IH1635" s="45"/>
      <c r="II1635" s="45"/>
      <c r="IJ1635" s="45"/>
      <c r="IK1635" s="45"/>
      <c r="IL1635" s="45"/>
      <c r="IM1635" s="45"/>
      <c r="IN1635" s="45"/>
      <c r="IO1635" s="45"/>
      <c r="IQ1635" s="45"/>
      <c r="IR1635" s="45"/>
      <c r="IS1635" s="45"/>
      <c r="IT1635" s="45"/>
      <c r="IU1635" s="45"/>
      <c r="IV1635" s="45"/>
      <c r="IW1635" s="45"/>
      <c r="IX1635" s="45"/>
      <c r="IY1635" s="45"/>
      <c r="IZ1635" s="45"/>
      <c r="JA1635" s="45"/>
      <c r="JB1635" s="45"/>
      <c r="JC1635" s="45"/>
      <c r="JD1635" s="45"/>
      <c r="JE1635" s="45"/>
      <c r="JF1635" s="45"/>
      <c r="JG1635" s="45"/>
      <c r="JH1635" s="45"/>
      <c r="JI1635" s="45"/>
      <c r="JJ1635" s="45"/>
      <c r="JK1635" s="45"/>
      <c r="JL1635" s="45"/>
      <c r="JM1635" s="45"/>
      <c r="JN1635" s="45"/>
      <c r="JO1635" s="45"/>
      <c r="JP1635" s="45"/>
      <c r="JQ1635" s="45"/>
      <c r="JR1635" s="45"/>
      <c r="JS1635" s="45"/>
      <c r="JT1635" s="45"/>
      <c r="JU1635" s="45"/>
      <c r="JV1635" s="45"/>
      <c r="JW1635" s="45"/>
      <c r="JX1635" s="45"/>
      <c r="JY1635" s="45"/>
      <c r="JZ1635" s="45"/>
      <c r="KA1635" s="45"/>
      <c r="KB1635" s="45"/>
      <c r="KC1635" s="45"/>
      <c r="KD1635" s="45"/>
      <c r="KE1635" s="45"/>
      <c r="KF1635" s="45"/>
      <c r="KG1635" s="45"/>
      <c r="KH1635" s="45"/>
      <c r="KI1635" s="45"/>
      <c r="KJ1635" s="45"/>
      <c r="KK1635" s="45"/>
      <c r="KL1635" s="45"/>
      <c r="KM1635" s="45"/>
      <c r="KN1635" s="45"/>
      <c r="KO1635" s="45"/>
      <c r="KP1635" s="45"/>
      <c r="KQ1635" s="45"/>
      <c r="KR1635" s="45"/>
      <c r="KS1635" s="45"/>
      <c r="KT1635" s="45"/>
      <c r="KU1635" s="45"/>
      <c r="KV1635" s="45"/>
      <c r="KW1635" s="45"/>
      <c r="KX1635" s="45"/>
      <c r="KY1635" s="45"/>
      <c r="KZ1635" s="45"/>
      <c r="LA1635" s="45"/>
      <c r="LB1635" s="45"/>
      <c r="LC1635" s="45"/>
      <c r="LD1635" s="45"/>
      <c r="LE1635" s="45"/>
      <c r="LF1635" s="45"/>
      <c r="LG1635" s="45"/>
      <c r="LH1635" s="45"/>
      <c r="LI1635" s="45"/>
      <c r="LJ1635" s="45"/>
      <c r="LK1635" s="45"/>
      <c r="LL1635" s="45"/>
      <c r="LM1635" s="45"/>
      <c r="LN1635" s="45"/>
      <c r="LO1635" s="45"/>
      <c r="LP1635" s="45"/>
      <c r="LQ1635" s="45"/>
      <c r="LR1635" s="45"/>
    </row>
    <row r="1636" spans="2:330">
      <c r="B1636" s="20">
        <v>3</v>
      </c>
      <c r="C1636" s="20">
        <v>1</v>
      </c>
      <c r="D1636" s="20">
        <v>1</v>
      </c>
      <c r="E1636" s="20">
        <v>311</v>
      </c>
      <c r="F1636" s="113"/>
      <c r="G1636" s="476">
        <f>Inputs!T396</f>
        <v>0</v>
      </c>
      <c r="H1636" s="90">
        <f>Infected!I1140*(VLOOKUP($D1636,Decrements!$B$2207:$V$2212,H$874)/4+VLOOKUP($D1636,Decrements!$B$2259:$V$2264,H$874)/4+VLOOKUP($D1636,Decrements!$B$2311:$V$2316,H$874)/4)</f>
        <v>0</v>
      </c>
      <c r="I1636" s="90">
        <f>Infected!J1140*(VLOOKUP($D1636,Decrements!$B$2207:$V$2212,I$874)/4+VLOOKUP($D1636,Decrements!$B$2259:$V$2264,I$874)/4+VLOOKUP($D1636,Decrements!$B$2311:$V$2316,I$874)/4)</f>
        <v>0</v>
      </c>
      <c r="J1636" s="90">
        <f>Infected!K1140*(VLOOKUP($D1636,Decrements!$B$2207:$V$2212,J$874)/4+VLOOKUP($D1636,Decrements!$B$2259:$V$2264,J$874)/4+VLOOKUP($D1636,Decrements!$B$2311:$V$2316,J$874)/4)</f>
        <v>0</v>
      </c>
      <c r="K1636" s="90">
        <f>Infected!L1140*(VLOOKUP($D1636,Decrements!$B$2207:$V$2212,K$874)/4+VLOOKUP($D1636,Decrements!$B$2259:$V$2264,K$874)/4+VLOOKUP($D1636,Decrements!$B$2311:$V$2316,K$874)/4)</f>
        <v>0</v>
      </c>
      <c r="L1636" s="90">
        <f>Infected!M1140*(VLOOKUP($D1636,Decrements!$B$2207:$V$2212,L$874)/4+VLOOKUP($D1636,Decrements!$B$2259:$V$2264,L$874)/4+VLOOKUP($D1636,Decrements!$B$2311:$V$2316,L$874)/4)</f>
        <v>0</v>
      </c>
      <c r="M1636" s="90">
        <f>Infected!N1140*(VLOOKUP($D1636,Decrements!$B$2207:$V$2212,M$874)/4+VLOOKUP($D1636,Decrements!$B$2259:$V$2264,M$874)/4+VLOOKUP($D1636,Decrements!$B$2311:$V$2316,M$874)/4)</f>
        <v>0</v>
      </c>
      <c r="N1636" s="90">
        <f>Infected!O1140*(VLOOKUP($D1636,Decrements!$B$2207:$V$2212,N$874)/4+VLOOKUP($D1636,Decrements!$B$2259:$V$2264,N$874)/4+VLOOKUP($D1636,Decrements!$B$2311:$V$2316,N$874)/4)</f>
        <v>0</v>
      </c>
      <c r="O1636" s="90">
        <f>Infected!P1140*(VLOOKUP($D1636,Decrements!$B$2207:$V$2212,O$874)/4+VLOOKUP($D1636,Decrements!$B$2259:$V$2264,O$874)/4+VLOOKUP($D1636,Decrements!$B$2311:$V$2316,O$874)/4)</f>
        <v>0</v>
      </c>
      <c r="P1636" s="90">
        <f>Infected!Q1140*(VLOOKUP($D1636,Decrements!$B$2207:$V$2212,P$874)/4+VLOOKUP($D1636,Decrements!$B$2259:$V$2264,P$874)/4+VLOOKUP($D1636,Decrements!$B$2311:$V$2316,P$874)/4)</f>
        <v>0</v>
      </c>
      <c r="Q1636" s="90">
        <f>Infected!R1140*(VLOOKUP($D1636,Decrements!$B$2207:$V$2212,Q$874)/4+VLOOKUP($D1636,Decrements!$B$2259:$V$2264,Q$874)/4+VLOOKUP($D1636,Decrements!$B$2311:$V$2316,Q$874)/4)</f>
        <v>0</v>
      </c>
      <c r="R1636" s="90">
        <f>Infected!S1140*(VLOOKUP($D1636,Decrements!$B$2207:$V$2212,R$874)/4+VLOOKUP($D1636,Decrements!$B$2259:$V$2264,R$874)/4+VLOOKUP($D1636,Decrements!$B$2311:$V$2316,R$874)/4)</f>
        <v>0</v>
      </c>
      <c r="S1636" s="90">
        <f>Infected!T1140*(VLOOKUP($D1636,Decrements!$B$2207:$V$2212,S$874)/4+VLOOKUP($D1636,Decrements!$B$2259:$V$2264,S$874)/4+VLOOKUP($D1636,Decrements!$B$2311:$V$2316,S$874)/4)</f>
        <v>0</v>
      </c>
      <c r="T1636" s="90">
        <f>Infected!U1140*(VLOOKUP($D1636,Decrements!$B$2207:$V$2212,T$874)/4+VLOOKUP($D1636,Decrements!$B$2259:$V$2264,T$874)/4+VLOOKUP($D1636,Decrements!$B$2311:$V$2316,T$874)/4)</f>
        <v>0</v>
      </c>
      <c r="U1636" s="90">
        <f>Infected!V1140*(VLOOKUP($D1636,Decrements!$B$2207:$V$2212,U$874)/4+VLOOKUP($D1636,Decrements!$B$2259:$V$2264,U$874)/4+VLOOKUP($D1636,Decrements!$B$2311:$V$2316,U$874)/4)</f>
        <v>0</v>
      </c>
      <c r="V1636" s="90">
        <f>Infected!W1140*(VLOOKUP($D1636,Decrements!$B$2207:$V$2212,V$874)/4+VLOOKUP($D1636,Decrements!$B$2259:$V$2264,V$874)/4+VLOOKUP($D1636,Decrements!$B$2311:$V$2316,V$874)/4)</f>
        <v>0</v>
      </c>
      <c r="W1636" s="90">
        <f>Infected!X1140*(VLOOKUP($D1636,Decrements!$B$2207:$V$2212,W$874)/4+VLOOKUP($D1636,Decrements!$B$2259:$V$2264,W$874)/4+VLOOKUP($D1636,Decrements!$B$2311:$V$2316,W$874)/4)</f>
        <v>0</v>
      </c>
      <c r="X1636" s="90">
        <f>Infected!Y1140*(VLOOKUP($D1636,Decrements!$B$2207:$V$2212,X$874)/4+VLOOKUP($D1636,Decrements!$B$2259:$V$2264,X$874)/4+VLOOKUP($D1636,Decrements!$B$2311:$V$2316,X$874)/4)</f>
        <v>0</v>
      </c>
      <c r="Y1636" s="90">
        <f>Infected!Z1140*(VLOOKUP($D1636,Decrements!$B$2207:$V$2212,Y$874)/4+VLOOKUP($D1636,Decrements!$B$2259:$V$2264,Y$874)/4+VLOOKUP($D1636,Decrements!$B$2311:$V$2316,Y$874)/4)</f>
        <v>0</v>
      </c>
      <c r="Z1636" s="90">
        <f>Infected!AA1140*(VLOOKUP($D1636,Decrements!$B$2207:$V$2212,Z$874)/4+VLOOKUP($D1636,Decrements!$B$2259:$V$2264,Z$874)/4+VLOOKUP($D1636,Decrements!$B$2311:$V$2316,Z$874)/4)</f>
        <v>0</v>
      </c>
      <c r="AA1636" s="90">
        <f>Infected!AB1140*(VLOOKUP($D1636,Decrements!$B$2207:$V$2212,AA$874)/4+VLOOKUP($D1636,Decrements!$B$2259:$V$2264,AA$874)/4+VLOOKUP($D1636,Decrements!$B$2311:$V$2316,AA$874)/4)</f>
        <v>0</v>
      </c>
      <c r="AB1636" s="90">
        <f>Infected!AC1140*(VLOOKUP($D1636,Decrements!$B$2207:$V$2212,AB$874)/4+VLOOKUP($D1636,Decrements!$B$2259:$V$2264,AB$874)/4+VLOOKUP($D1636,Decrements!$B$2311:$V$2316,AB$874)/4)</f>
        <v>0</v>
      </c>
      <c r="AC1636" s="90">
        <f>Infected!AD1140*(VLOOKUP($D1636,Decrements!$B$2207:$V$2212,AC$874)/4+VLOOKUP($D1636,Decrements!$B$2259:$V$2264,AC$874)/4+VLOOKUP($D1636,Decrements!$B$2311:$V$2316,AC$874)/4)</f>
        <v>0</v>
      </c>
      <c r="AD1636" s="90">
        <f>Infected!AE1140*(VLOOKUP($D1636,Decrements!$B$2207:$V$2212,AD$874)/4+VLOOKUP($D1636,Decrements!$B$2259:$V$2264,AD$874)/4+VLOOKUP($D1636,Decrements!$B$2311:$V$2316,AD$874)/4)</f>
        <v>0</v>
      </c>
      <c r="AE1636" s="90">
        <f>Infected!AF1140*(VLOOKUP($D1636,Decrements!$B$2207:$V$2212,AE$874)/4+VLOOKUP($D1636,Decrements!$B$2259:$V$2264,AE$874)/4+VLOOKUP($D1636,Decrements!$B$2311:$V$2316,AE$874)/4)</f>
        <v>0</v>
      </c>
      <c r="AF1636" s="90">
        <f>Infected!AG1140*(VLOOKUP($D1636,Decrements!$B$2207:$V$2212,AF$874)/4+VLOOKUP($D1636,Decrements!$B$2259:$V$2264,AF$874)/4+VLOOKUP($D1636,Decrements!$B$2311:$V$2316,AF$874)/4)</f>
        <v>0</v>
      </c>
      <c r="AG1636" s="90">
        <f>Infected!AH1140*(VLOOKUP($D1636,Decrements!$B$2207:$V$2212,AG$874)/4+VLOOKUP($D1636,Decrements!$B$2259:$V$2264,AG$874)/4+VLOOKUP($D1636,Decrements!$B$2311:$V$2316,AG$874)/4)</f>
        <v>0</v>
      </c>
      <c r="AH1636" s="90">
        <f>Infected!AI1140*(VLOOKUP($D1636,Decrements!$B$2207:$V$2212,AH$874)/4+VLOOKUP($D1636,Decrements!$B$2259:$V$2264,AH$874)/4+VLOOKUP($D1636,Decrements!$B$2311:$V$2316,AH$874)/4)</f>
        <v>0</v>
      </c>
      <c r="AI1636" s="90">
        <f>Infected!AJ1140*(VLOOKUP($D1636,Decrements!$B$2207:$V$2212,AI$874)/4+VLOOKUP($D1636,Decrements!$B$2259:$V$2264,AI$874)/4+VLOOKUP($D1636,Decrements!$B$2311:$V$2316,AI$874)/4)</f>
        <v>0</v>
      </c>
      <c r="AJ1636" s="90">
        <f>Infected!AK1140*(VLOOKUP($D1636,Decrements!$B$2207:$V$2212,AJ$874)/4+VLOOKUP($D1636,Decrements!$B$2259:$V$2264,AJ$874)/4+VLOOKUP($D1636,Decrements!$B$2311:$V$2316,AJ$874)/4)</f>
        <v>0</v>
      </c>
      <c r="AK1636" s="90">
        <f>Infected!AL1140*(VLOOKUP($D1636,Decrements!$B$2207:$V$2212,AK$874)/4+VLOOKUP($D1636,Decrements!$B$2259:$V$2264,AK$874)/4+VLOOKUP($D1636,Decrements!$B$2311:$V$2316,AK$874)/4)</f>
        <v>0</v>
      </c>
      <c r="AL1636" s="90">
        <f>Infected!AM1140*(VLOOKUP($D1636,Decrements!$B$2207:$V$2212,AL$874)/4+VLOOKUP($D1636,Decrements!$B$2259:$V$2264,AL$874)/4+VLOOKUP($D1636,Decrements!$B$2311:$V$2316,AL$874)/4)</f>
        <v>0</v>
      </c>
      <c r="AM1636" s="90">
        <f>Infected!AN1140*(VLOOKUP($D1636,Decrements!$B$2207:$V$2212,AM$874)/4+VLOOKUP($D1636,Decrements!$B$2259:$V$2264,AM$874)/4+VLOOKUP($D1636,Decrements!$B$2311:$V$2316,AM$874)/4)</f>
        <v>0</v>
      </c>
      <c r="AN1636" s="90">
        <f>Infected!AO1140*(VLOOKUP($D1636,Decrements!$B$2207:$V$2212,AN$874)/4+VLOOKUP($D1636,Decrements!$B$2259:$V$2264,AN$874)/4+VLOOKUP($D1636,Decrements!$B$2311:$V$2316,AN$874)/4)</f>
        <v>0</v>
      </c>
      <c r="AO1636" s="90">
        <f>Infected!AP1140*(VLOOKUP($D1636,Decrements!$B$2207:$V$2212,AO$874)/4+VLOOKUP($D1636,Decrements!$B$2259:$V$2264,AO$874)/4+VLOOKUP($D1636,Decrements!$B$2311:$V$2316,AO$874)/4)</f>
        <v>0</v>
      </c>
      <c r="AP1636" s="90">
        <f>Infected!AQ1140*(VLOOKUP($D1636,Decrements!$B$2207:$V$2212,AP$874)/4+VLOOKUP($D1636,Decrements!$B$2259:$V$2264,AP$874)/4+VLOOKUP($D1636,Decrements!$B$2311:$V$2316,AP$874)/4)</f>
        <v>0</v>
      </c>
      <c r="AQ1636" s="90">
        <f>Infected!AR1140*(VLOOKUP($D1636,Decrements!$B$2207:$V$2212,AQ$874)/4+VLOOKUP($D1636,Decrements!$B$2259:$V$2264,AQ$874)/4+VLOOKUP($D1636,Decrements!$B$2311:$V$2316,AQ$874)/4)</f>
        <v>0</v>
      </c>
      <c r="AR1636" s="90">
        <f>Infected!AS1140*(VLOOKUP($D1636,Decrements!$B$2207:$V$2212,AR$874)/4+VLOOKUP($D1636,Decrements!$B$2259:$V$2264,AR$874)/4+VLOOKUP($D1636,Decrements!$B$2311:$V$2316,AR$874)/4)</f>
        <v>0</v>
      </c>
      <c r="AS1636" s="90">
        <f>Infected!AT1140*(VLOOKUP($D1636,Decrements!$B$2207:$V$2212,AS$874)/4+VLOOKUP($D1636,Decrements!$B$2259:$V$2264,AS$874)/4+VLOOKUP($D1636,Decrements!$B$2311:$V$2316,AS$874)/4)</f>
        <v>0</v>
      </c>
      <c r="AT1636" s="90">
        <f>Infected!AU1140*(VLOOKUP($D1636,Decrements!$B$2207:$V$2212,AT$874)/4+VLOOKUP($D1636,Decrements!$B$2259:$V$2264,AT$874)/4+VLOOKUP($D1636,Decrements!$B$2311:$V$2316,AT$874)/4)</f>
        <v>0</v>
      </c>
      <c r="AU1636" s="90">
        <f>Infected!AV1140*(VLOOKUP($D1636,Decrements!$B$2207:$V$2212,AU$874)/4+VLOOKUP($D1636,Decrements!$B$2259:$V$2264,AU$874)/4+VLOOKUP($D1636,Decrements!$B$2311:$V$2316,AU$874)/4)</f>
        <v>0</v>
      </c>
      <c r="AV1636" s="90">
        <f>Infected!AW1140*(VLOOKUP($D1636,Decrements!$B$2207:$V$2212,AV$874)/4+VLOOKUP($D1636,Decrements!$B$2259:$V$2264,AV$874)/4+VLOOKUP($D1636,Decrements!$B$2311:$V$2316,AV$874)/4)</f>
        <v>0</v>
      </c>
      <c r="AW1636" s="90">
        <f>Infected!AX1140*(VLOOKUP($D1636,Decrements!$B$2207:$V$2212,AW$874)/4+VLOOKUP($D1636,Decrements!$B$2259:$V$2264,AW$874)/4+VLOOKUP($D1636,Decrements!$B$2311:$V$2316,AW$874)/4)</f>
        <v>0</v>
      </c>
      <c r="AX1636" s="90">
        <f>Infected!AY1140*(VLOOKUP($D1636,Decrements!$B$2207:$V$2212,AX$874)/4+VLOOKUP($D1636,Decrements!$B$2259:$V$2264,AX$874)/4+VLOOKUP($D1636,Decrements!$B$2311:$V$2316,AX$874)/4)</f>
        <v>0</v>
      </c>
      <c r="AY1636" s="90">
        <f>Infected!AZ1140*(VLOOKUP($D1636,Decrements!$B$2207:$V$2212,AY$874)/4+VLOOKUP($D1636,Decrements!$B$2259:$V$2264,AY$874)/4+VLOOKUP($D1636,Decrements!$B$2311:$V$2316,AY$874)/4)</f>
        <v>0</v>
      </c>
      <c r="AZ1636" s="90">
        <f>Infected!BA1140*(VLOOKUP($D1636,Decrements!$B$2207:$V$2212,AZ$874)/4+VLOOKUP($D1636,Decrements!$B$2259:$V$2264,AZ$874)/4+VLOOKUP($D1636,Decrements!$B$2311:$V$2316,AZ$874)/4)</f>
        <v>0</v>
      </c>
      <c r="BA1636" s="90">
        <f>Infected!BB1140*(VLOOKUP($D1636,Decrements!$B$2207:$V$2212,BA$874)/4+VLOOKUP($D1636,Decrements!$B$2259:$V$2264,BA$874)/4+VLOOKUP($D1636,Decrements!$B$2311:$V$2316,BA$874)/4)</f>
        <v>0</v>
      </c>
      <c r="BB1636" s="90">
        <f>Infected!BC1140*(VLOOKUP($D1636,Decrements!$B$2207:$V$2212,BB$874)/4+VLOOKUP($D1636,Decrements!$B$2259:$V$2264,BB$874)/4+VLOOKUP($D1636,Decrements!$B$2311:$V$2316,BB$874)/4)</f>
        <v>0</v>
      </c>
      <c r="BC1636" s="90">
        <f>Infected!BD1140*(VLOOKUP($D1636,Decrements!$B$2207:$V$2212,BC$874)/4+VLOOKUP($D1636,Decrements!$B$2259:$V$2264,BC$874)/4+VLOOKUP($D1636,Decrements!$B$2311:$V$2316,BC$874)/4)</f>
        <v>0</v>
      </c>
      <c r="BD1636" s="90">
        <f>Infected!BE1140*(VLOOKUP($D1636,Decrements!$B$2207:$V$2212,BD$874)/4+VLOOKUP($D1636,Decrements!$B$2259:$V$2264,BD$874)/4+VLOOKUP($D1636,Decrements!$B$2311:$V$2316,BD$874)/4)</f>
        <v>0</v>
      </c>
      <c r="BE1636" s="90">
        <f>Infected!BF1140*(VLOOKUP($D1636,Decrements!$B$2207:$V$2212,BE$874)/4+VLOOKUP($D1636,Decrements!$B$2259:$V$2264,BE$874)/4+VLOOKUP($D1636,Decrements!$B$2311:$V$2316,BE$874)/4)</f>
        <v>0</v>
      </c>
      <c r="BF1636" s="90">
        <f>Infected!BG1140*(VLOOKUP($D1636,Decrements!$B$2207:$V$2212,BF$874)/4+VLOOKUP($D1636,Decrements!$B$2259:$V$2264,BF$874)/4+VLOOKUP($D1636,Decrements!$B$2311:$V$2316,BF$874)/4)</f>
        <v>0</v>
      </c>
      <c r="BG1636" s="90">
        <f>Infected!BH1140*(VLOOKUP($D1636,Decrements!$B$2207:$V$2212,BG$874)/4+VLOOKUP($D1636,Decrements!$B$2259:$V$2264,BG$874)/4+VLOOKUP($D1636,Decrements!$B$2311:$V$2316,BG$874)/4)</f>
        <v>0</v>
      </c>
      <c r="BH1636" s="90">
        <f>Infected!BI1140*(VLOOKUP($D1636,Decrements!$B$2207:$V$2212,BH$874)/4+VLOOKUP($D1636,Decrements!$B$2259:$V$2264,BH$874)/4+VLOOKUP($D1636,Decrements!$B$2311:$V$2316,BH$874)/4)</f>
        <v>0</v>
      </c>
      <c r="BI1636" s="90">
        <f>Infected!BJ1140*(VLOOKUP($D1636,Decrements!$B$2207:$V$2212,BI$874)/4+VLOOKUP($D1636,Decrements!$B$2259:$V$2264,BI$874)/4+VLOOKUP($D1636,Decrements!$B$2311:$V$2316,BI$874)/4)</f>
        <v>0</v>
      </c>
      <c r="BJ1636" s="90">
        <f>Infected!BK1140*(VLOOKUP($D1636,Decrements!$B$2207:$V$2212,BJ$874)/4+VLOOKUP($D1636,Decrements!$B$2259:$V$2264,BJ$874)/4+VLOOKUP($D1636,Decrements!$B$2311:$V$2316,BJ$874)/4)</f>
        <v>0</v>
      </c>
      <c r="BK1636" s="90">
        <f>Infected!BL1140*(VLOOKUP($D1636,Decrements!$B$2207:$V$2212,BK$874)/4+VLOOKUP($D1636,Decrements!$B$2259:$V$2264,BK$874)/4+VLOOKUP($D1636,Decrements!$B$2311:$V$2316,BK$874)/4)</f>
        <v>0</v>
      </c>
      <c r="BL1636" s="90">
        <f>Infected!BM1140*(VLOOKUP($D1636,Decrements!$B$2207:$V$2212,BL$874)/4+VLOOKUP($D1636,Decrements!$B$2259:$V$2264,BL$874)/4+VLOOKUP($D1636,Decrements!$B$2311:$V$2316,BL$874)/4)</f>
        <v>0</v>
      </c>
      <c r="BM1636" s="90">
        <f>Infected!BN1140*(VLOOKUP($D1636,Decrements!$B$2207:$V$2212,BM$874)/4+VLOOKUP($D1636,Decrements!$B$2259:$V$2264,BM$874)/4+VLOOKUP($D1636,Decrements!$B$2311:$V$2316,BM$874)/4)</f>
        <v>0</v>
      </c>
      <c r="BN1636" s="90">
        <f>Infected!BO1140*(VLOOKUP($D1636,Decrements!$B$2207:$V$2212,BN$874)/4+VLOOKUP($D1636,Decrements!$B$2259:$V$2264,BN$874)/4+VLOOKUP($D1636,Decrements!$B$2311:$V$2316,BN$874)/4)</f>
        <v>0</v>
      </c>
      <c r="BO1636" s="90">
        <f>Infected!BP1140*(VLOOKUP($D1636,Decrements!$B$2207:$V$2212,BO$874)/4+VLOOKUP($D1636,Decrements!$B$2259:$V$2264,BO$874)/4+VLOOKUP($D1636,Decrements!$B$2311:$V$2316,BO$874)/4)</f>
        <v>0</v>
      </c>
      <c r="BP1636" s="90">
        <f>Infected!BQ1140*(VLOOKUP($D1636,Decrements!$B$2207:$V$2212,BP$874)/4+VLOOKUP($D1636,Decrements!$B$2259:$V$2264,BP$874)/4+VLOOKUP($D1636,Decrements!$B$2311:$V$2316,BP$874)/4)</f>
        <v>0</v>
      </c>
      <c r="BQ1636" s="90">
        <f>Infected!BR1140*(VLOOKUP($D1636,Decrements!$B$2207:$V$2212,BQ$874)/4+VLOOKUP($D1636,Decrements!$B$2259:$V$2264,BQ$874)/4+VLOOKUP($D1636,Decrements!$B$2311:$V$2316,BQ$874)/4)</f>
        <v>0</v>
      </c>
      <c r="BR1636" s="90">
        <f>Infected!BS1140*(VLOOKUP($D1636,Decrements!$B$2207:$V$2212,BR$874)/4+VLOOKUP($D1636,Decrements!$B$2259:$V$2264,BR$874)/4+VLOOKUP($D1636,Decrements!$B$2311:$V$2316,BR$874)/4)</f>
        <v>0</v>
      </c>
      <c r="BS1636" s="90">
        <f>Infected!BT1140*(VLOOKUP($D1636,Decrements!$B$2207:$V$2212,BS$874)/4+VLOOKUP($D1636,Decrements!$B$2259:$V$2264,BS$874)/4+VLOOKUP($D1636,Decrements!$B$2311:$V$2316,BS$874)/4)</f>
        <v>0</v>
      </c>
      <c r="BT1636" s="90">
        <f>Infected!BU1140*(VLOOKUP($D1636,Decrements!$B$2207:$V$2212,BT$874)/4+VLOOKUP($D1636,Decrements!$B$2259:$V$2264,BT$874)/4+VLOOKUP($D1636,Decrements!$B$2311:$V$2316,BT$874)/4)</f>
        <v>0</v>
      </c>
      <c r="BU1636" s="90">
        <f>Infected!BV1140*(VLOOKUP($D1636,Decrements!$B$2207:$V$2212,BU$874)/4+VLOOKUP($D1636,Decrements!$B$2259:$V$2264,BU$874)/4+VLOOKUP($D1636,Decrements!$B$2311:$V$2316,BU$874)/4)</f>
        <v>0</v>
      </c>
      <c r="BV1636" s="90">
        <f>Infected!BW1140*(VLOOKUP($D1636,Decrements!$B$2207:$V$2212,BV$874)/4+VLOOKUP($D1636,Decrements!$B$2259:$V$2264,BV$874)/4+VLOOKUP($D1636,Decrements!$B$2311:$V$2316,BV$874)/4)</f>
        <v>0</v>
      </c>
      <c r="BW1636" s="90">
        <f>Infected!BX1140*(VLOOKUP($D1636,Decrements!$B$2207:$V$2212,BW$874)/4+VLOOKUP($D1636,Decrements!$B$2259:$V$2264,BW$874)/4+VLOOKUP($D1636,Decrements!$B$2311:$V$2316,BW$874)/4)</f>
        <v>0</v>
      </c>
      <c r="BX1636" s="90">
        <f>Infected!BY1140*(VLOOKUP($D1636,Decrements!$B$2207:$V$2212,BX$874)/4+VLOOKUP($D1636,Decrements!$B$2259:$V$2264,BX$874)/4+VLOOKUP($D1636,Decrements!$B$2311:$V$2316,BX$874)/4)</f>
        <v>0</v>
      </c>
      <c r="BY1636" s="90">
        <f>Infected!BZ1140*(VLOOKUP($D1636,Decrements!$B$2207:$V$2212,BY$874)/4+VLOOKUP($D1636,Decrements!$B$2259:$V$2264,BY$874)/4+VLOOKUP($D1636,Decrements!$B$2311:$V$2316,BY$874)/4)</f>
        <v>0</v>
      </c>
      <c r="BZ1636" s="90">
        <f>Infected!CA1140*(VLOOKUP($D1636,Decrements!$B$2207:$V$2212,BZ$874)/4+VLOOKUP($D1636,Decrements!$B$2259:$V$2264,BZ$874)/4+VLOOKUP($D1636,Decrements!$B$2311:$V$2316,BZ$874)/4)</f>
        <v>0</v>
      </c>
      <c r="CA1636" s="90">
        <f>Infected!CB1140*(VLOOKUP($D1636,Decrements!$B$2207:$V$2212,CA$874)/4+VLOOKUP($D1636,Decrements!$B$2259:$V$2264,CA$874)/4+VLOOKUP($D1636,Decrements!$B$2311:$V$2316,CA$874)/4)</f>
        <v>0</v>
      </c>
      <c r="CB1636" s="90">
        <f>Infected!CC1140*(VLOOKUP($D1636,Decrements!$B$2207:$V$2212,CB$874)/4+VLOOKUP($D1636,Decrements!$B$2259:$V$2264,CB$874)/4+VLOOKUP($D1636,Decrements!$B$2311:$V$2316,CB$874)/4)</f>
        <v>0</v>
      </c>
      <c r="CC1636" s="90">
        <f>Infected!CD1140*(VLOOKUP($D1636,Decrements!$B$2207:$V$2212,CC$874)/4+VLOOKUP($D1636,Decrements!$B$2259:$V$2264,CC$874)/4+VLOOKUP($D1636,Decrements!$B$2311:$V$2316,CC$874)/4)</f>
        <v>0</v>
      </c>
      <c r="CD1636" s="90">
        <f>Infected!CE1140*(VLOOKUP($D1636,Decrements!$B$2207:$V$2212,CD$874)/4+VLOOKUP($D1636,Decrements!$B$2259:$V$2264,CD$874)/4+VLOOKUP($D1636,Decrements!$B$2311:$V$2316,CD$874)/4)</f>
        <v>0</v>
      </c>
      <c r="CE1636" s="90">
        <f>Infected!CF1140*(VLOOKUP($D1636,Decrements!$B$2207:$V$2212,CE$874)/4+VLOOKUP($D1636,Decrements!$B$2259:$V$2264,CE$874)/4+VLOOKUP($D1636,Decrements!$B$2311:$V$2316,CE$874)/4)</f>
        <v>0</v>
      </c>
      <c r="CF1636" s="90">
        <f>Infected!CG1140*(VLOOKUP($D1636,Decrements!$B$2207:$V$2212,CF$874)/4+VLOOKUP($D1636,Decrements!$B$2259:$V$2264,CF$874)/4+VLOOKUP($D1636,Decrements!$B$2311:$V$2316,CF$874)/4)</f>
        <v>0</v>
      </c>
      <c r="CG1636" s="90">
        <f>Infected!CH1140*(VLOOKUP($D1636,Decrements!$B$2207:$V$2212,CG$874)/4+VLOOKUP($D1636,Decrements!$B$2259:$V$2264,CG$874)/4+VLOOKUP($D1636,Decrements!$B$2311:$V$2316,CG$874)/4)</f>
        <v>0</v>
      </c>
      <c r="CH1636" s="90">
        <f>Infected!CI1140*(VLOOKUP($D1636,Decrements!$B$2207:$V$2212,CH$874)/4+VLOOKUP($D1636,Decrements!$B$2259:$V$2264,CH$874)/4+VLOOKUP($D1636,Decrements!$B$2311:$V$2316,CH$874)/4)</f>
        <v>0</v>
      </c>
      <c r="CI1636" s="90">
        <f>Infected!CJ1140*(VLOOKUP($D1636,Decrements!$B$2207:$V$2212,CI$874)/4+VLOOKUP($D1636,Decrements!$B$2259:$V$2264,CI$874)/4+VLOOKUP($D1636,Decrements!$B$2311:$V$2316,CI$874)/4)</f>
        <v>0</v>
      </c>
      <c r="CK1636" s="45"/>
      <c r="CL1636" s="45"/>
      <c r="CM1636" s="45"/>
      <c r="CN1636" s="45"/>
      <c r="CO1636" s="45"/>
      <c r="CP1636" s="45"/>
      <c r="CQ1636" s="45"/>
      <c r="CR1636" s="45"/>
      <c r="CS1636" s="45"/>
      <c r="CT1636" s="45"/>
      <c r="CU1636" s="45"/>
      <c r="CV1636" s="45"/>
      <c r="CW1636" s="45"/>
      <c r="CX1636" s="45"/>
      <c r="CY1636" s="45"/>
      <c r="CZ1636" s="45"/>
      <c r="DA1636" s="45"/>
      <c r="DB1636" s="45"/>
      <c r="DC1636" s="45"/>
      <c r="DD1636" s="45"/>
      <c r="DE1636" s="45"/>
      <c r="DF1636" s="45"/>
      <c r="DG1636" s="45"/>
      <c r="DH1636" s="45"/>
      <c r="DI1636" s="45"/>
      <c r="DJ1636" s="45"/>
      <c r="DK1636" s="45"/>
      <c r="DL1636" s="45"/>
      <c r="DM1636" s="45"/>
      <c r="DN1636" s="45"/>
      <c r="DO1636" s="45"/>
      <c r="DP1636" s="45"/>
      <c r="DQ1636" s="45"/>
      <c r="DR1636" s="45"/>
      <c r="DS1636" s="45"/>
      <c r="DT1636" s="45"/>
      <c r="DU1636" s="45"/>
      <c r="DV1636" s="45"/>
      <c r="DW1636" s="45"/>
      <c r="DX1636" s="45"/>
      <c r="DY1636" s="45"/>
      <c r="DZ1636" s="45"/>
      <c r="EA1636" s="45"/>
      <c r="EB1636" s="45"/>
      <c r="EC1636" s="45"/>
      <c r="ED1636" s="45"/>
      <c r="EE1636" s="45"/>
      <c r="EF1636" s="45"/>
      <c r="EG1636" s="45"/>
      <c r="EH1636" s="45"/>
      <c r="EI1636" s="45"/>
      <c r="EJ1636" s="45"/>
      <c r="EK1636" s="45"/>
      <c r="EL1636" s="45"/>
      <c r="EM1636" s="45"/>
      <c r="EN1636" s="45"/>
      <c r="EO1636" s="45"/>
      <c r="EP1636" s="45"/>
      <c r="EQ1636" s="45"/>
      <c r="ER1636" s="45"/>
      <c r="ES1636" s="45"/>
      <c r="ET1636" s="45"/>
      <c r="EU1636" s="45"/>
      <c r="EV1636" s="45"/>
      <c r="EW1636" s="45"/>
      <c r="EX1636" s="45"/>
      <c r="EY1636" s="45"/>
      <c r="EZ1636" s="45"/>
      <c r="FA1636" s="45"/>
      <c r="FB1636" s="45"/>
      <c r="FC1636" s="45"/>
      <c r="FD1636" s="45"/>
      <c r="FE1636" s="45"/>
      <c r="FF1636" s="45"/>
      <c r="FG1636" s="45"/>
      <c r="FH1636" s="45"/>
      <c r="FI1636" s="45"/>
      <c r="FJ1636" s="45"/>
      <c r="FK1636" s="45"/>
      <c r="FL1636" s="45"/>
      <c r="FN1636" s="45"/>
      <c r="FO1636" s="45"/>
      <c r="FP1636" s="45"/>
      <c r="FQ1636" s="45"/>
      <c r="FR1636" s="45"/>
      <c r="FS1636" s="45"/>
      <c r="FT1636" s="45"/>
      <c r="FU1636" s="45"/>
      <c r="FV1636" s="45"/>
      <c r="FW1636" s="45"/>
      <c r="FX1636" s="45"/>
      <c r="FY1636" s="45"/>
      <c r="FZ1636" s="45"/>
      <c r="GA1636" s="45"/>
      <c r="GB1636" s="45"/>
      <c r="GC1636" s="45"/>
      <c r="GD1636" s="45"/>
      <c r="GE1636" s="45"/>
      <c r="GF1636" s="45"/>
      <c r="GG1636" s="45"/>
      <c r="GH1636" s="45"/>
      <c r="GI1636" s="45"/>
      <c r="GJ1636" s="45"/>
      <c r="GK1636" s="45"/>
      <c r="GL1636" s="45"/>
      <c r="GM1636" s="45"/>
      <c r="GN1636" s="45"/>
      <c r="GO1636" s="45"/>
      <c r="GP1636" s="45"/>
      <c r="GQ1636" s="45"/>
      <c r="GR1636" s="45"/>
      <c r="GS1636" s="45"/>
      <c r="GT1636" s="45"/>
      <c r="GU1636" s="45"/>
      <c r="GV1636" s="45"/>
      <c r="GW1636" s="45"/>
      <c r="GX1636" s="45"/>
      <c r="GY1636" s="45"/>
      <c r="GZ1636" s="45"/>
      <c r="HA1636" s="45"/>
      <c r="HB1636" s="45"/>
      <c r="HC1636" s="45"/>
      <c r="HD1636" s="45"/>
      <c r="HE1636" s="45"/>
      <c r="HF1636" s="45"/>
      <c r="HG1636" s="45"/>
      <c r="HH1636" s="45"/>
      <c r="HI1636" s="45"/>
      <c r="HJ1636" s="45"/>
      <c r="HK1636" s="45"/>
      <c r="HL1636" s="45"/>
      <c r="HM1636" s="45"/>
      <c r="HN1636" s="45"/>
      <c r="HO1636" s="45"/>
      <c r="HP1636" s="45"/>
      <c r="HQ1636" s="45"/>
      <c r="HR1636" s="45"/>
      <c r="HS1636" s="45"/>
      <c r="HT1636" s="45"/>
      <c r="HU1636" s="45"/>
      <c r="HV1636" s="45"/>
      <c r="HW1636" s="45"/>
      <c r="HX1636" s="45"/>
      <c r="HY1636" s="45"/>
      <c r="HZ1636" s="45"/>
      <c r="IA1636" s="45"/>
      <c r="IB1636" s="45"/>
      <c r="IC1636" s="45"/>
      <c r="ID1636" s="45"/>
      <c r="IE1636" s="45"/>
      <c r="IF1636" s="45"/>
      <c r="IG1636" s="45"/>
      <c r="IH1636" s="45"/>
      <c r="II1636" s="45"/>
      <c r="IJ1636" s="45"/>
      <c r="IK1636" s="45"/>
      <c r="IL1636" s="45"/>
      <c r="IM1636" s="45"/>
      <c r="IN1636" s="45"/>
      <c r="IO1636" s="45"/>
      <c r="IQ1636" s="45"/>
      <c r="IR1636" s="45"/>
      <c r="IS1636" s="45"/>
      <c r="IT1636" s="45"/>
      <c r="IU1636" s="45"/>
      <c r="IV1636" s="45"/>
      <c r="IW1636" s="45"/>
      <c r="IX1636" s="45"/>
      <c r="IY1636" s="45"/>
      <c r="IZ1636" s="45"/>
      <c r="JA1636" s="45"/>
      <c r="JB1636" s="45"/>
      <c r="JC1636" s="45"/>
      <c r="JD1636" s="45"/>
      <c r="JE1636" s="45"/>
      <c r="JF1636" s="45"/>
      <c r="JG1636" s="45"/>
      <c r="JH1636" s="45"/>
      <c r="JI1636" s="45"/>
      <c r="JJ1636" s="45"/>
      <c r="JK1636" s="45"/>
      <c r="JL1636" s="45"/>
      <c r="JM1636" s="45"/>
      <c r="JN1636" s="45"/>
      <c r="JO1636" s="45"/>
      <c r="JP1636" s="45"/>
      <c r="JQ1636" s="45"/>
      <c r="JR1636" s="45"/>
      <c r="JS1636" s="45"/>
      <c r="JT1636" s="45"/>
      <c r="JU1636" s="45"/>
      <c r="JV1636" s="45"/>
      <c r="JW1636" s="45"/>
      <c r="JX1636" s="45"/>
      <c r="JY1636" s="45"/>
      <c r="JZ1636" s="45"/>
      <c r="KA1636" s="45"/>
      <c r="KB1636" s="45"/>
      <c r="KC1636" s="45"/>
      <c r="KD1636" s="45"/>
      <c r="KE1636" s="45"/>
      <c r="KF1636" s="45"/>
      <c r="KG1636" s="45"/>
      <c r="KH1636" s="45"/>
      <c r="KI1636" s="45"/>
      <c r="KJ1636" s="45"/>
      <c r="KK1636" s="45"/>
      <c r="KL1636" s="45"/>
      <c r="KM1636" s="45"/>
      <c r="KN1636" s="45"/>
      <c r="KO1636" s="45"/>
      <c r="KP1636" s="45"/>
      <c r="KQ1636" s="45"/>
      <c r="KR1636" s="45"/>
      <c r="KS1636" s="45"/>
      <c r="KT1636" s="45"/>
      <c r="KU1636" s="45"/>
      <c r="KV1636" s="45"/>
      <c r="KW1636" s="45"/>
      <c r="KX1636" s="45"/>
      <c r="KY1636" s="45"/>
      <c r="KZ1636" s="45"/>
      <c r="LA1636" s="45"/>
      <c r="LB1636" s="45"/>
      <c r="LC1636" s="45"/>
      <c r="LD1636" s="45"/>
      <c r="LE1636" s="45"/>
      <c r="LF1636" s="45"/>
      <c r="LG1636" s="45"/>
      <c r="LH1636" s="45"/>
      <c r="LI1636" s="45"/>
      <c r="LJ1636" s="45"/>
      <c r="LK1636" s="45"/>
      <c r="LL1636" s="45"/>
      <c r="LM1636" s="45"/>
      <c r="LN1636" s="45"/>
      <c r="LO1636" s="45"/>
      <c r="LP1636" s="45"/>
      <c r="LQ1636" s="45"/>
      <c r="LR1636" s="45"/>
    </row>
    <row r="1637" spans="2:330">
      <c r="B1637" s="20">
        <v>3</v>
      </c>
      <c r="C1637" s="20">
        <v>2</v>
      </c>
      <c r="D1637" s="20">
        <v>1</v>
      </c>
      <c r="E1637" s="20">
        <v>321</v>
      </c>
      <c r="F1637" s="113"/>
      <c r="G1637" s="476">
        <f>Inputs!T397</f>
        <v>0</v>
      </c>
      <c r="H1637" s="90">
        <f>Infected!I1141*(VLOOKUP($D1637,Decrements!$B$2207:$V$2212,H$874)/4+VLOOKUP($D1637,Decrements!$B$2259:$V$2264,H$874)/4+VLOOKUP($D1637,Decrements!$B$2311:$V$2316,H$874)/4)</f>
        <v>0</v>
      </c>
      <c r="I1637" s="90">
        <f>Infected!J1141*(VLOOKUP($D1637,Decrements!$B$2207:$V$2212,I$874)/4+VLOOKUP($D1637,Decrements!$B$2259:$V$2264,I$874)/4+VLOOKUP($D1637,Decrements!$B$2311:$V$2316,I$874)/4)</f>
        <v>0</v>
      </c>
      <c r="J1637" s="90">
        <f>Infected!K1141*(VLOOKUP($D1637,Decrements!$B$2207:$V$2212,J$874)/4+VLOOKUP($D1637,Decrements!$B$2259:$V$2264,J$874)/4+VLOOKUP($D1637,Decrements!$B$2311:$V$2316,J$874)/4)</f>
        <v>0</v>
      </c>
      <c r="K1637" s="90">
        <f>Infected!L1141*(VLOOKUP($D1637,Decrements!$B$2207:$V$2212,K$874)/4+VLOOKUP($D1637,Decrements!$B$2259:$V$2264,K$874)/4+VLOOKUP($D1637,Decrements!$B$2311:$V$2316,K$874)/4)</f>
        <v>0</v>
      </c>
      <c r="L1637" s="90">
        <f>Infected!M1141*(VLOOKUP($D1637,Decrements!$B$2207:$V$2212,L$874)/4+VLOOKUP($D1637,Decrements!$B$2259:$V$2264,L$874)/4+VLOOKUP($D1637,Decrements!$B$2311:$V$2316,L$874)/4)</f>
        <v>0</v>
      </c>
      <c r="M1637" s="90">
        <f>Infected!N1141*(VLOOKUP($D1637,Decrements!$B$2207:$V$2212,M$874)/4+VLOOKUP($D1637,Decrements!$B$2259:$V$2264,M$874)/4+VLOOKUP($D1637,Decrements!$B$2311:$V$2316,M$874)/4)</f>
        <v>0</v>
      </c>
      <c r="N1637" s="90">
        <f>Infected!O1141*(VLOOKUP($D1637,Decrements!$B$2207:$V$2212,N$874)/4+VLOOKUP($D1637,Decrements!$B$2259:$V$2264,N$874)/4+VLOOKUP($D1637,Decrements!$B$2311:$V$2316,N$874)/4)</f>
        <v>0</v>
      </c>
      <c r="O1637" s="90">
        <f>Infected!P1141*(VLOOKUP($D1637,Decrements!$B$2207:$V$2212,O$874)/4+VLOOKUP($D1637,Decrements!$B$2259:$V$2264,O$874)/4+VLOOKUP($D1637,Decrements!$B$2311:$V$2316,O$874)/4)</f>
        <v>0</v>
      </c>
      <c r="P1637" s="90">
        <f>Infected!Q1141*(VLOOKUP($D1637,Decrements!$B$2207:$V$2212,P$874)/4+VLOOKUP($D1637,Decrements!$B$2259:$V$2264,P$874)/4+VLOOKUP($D1637,Decrements!$B$2311:$V$2316,P$874)/4)</f>
        <v>0</v>
      </c>
      <c r="Q1637" s="90">
        <f>Infected!R1141*(VLOOKUP($D1637,Decrements!$B$2207:$V$2212,Q$874)/4+VLOOKUP($D1637,Decrements!$B$2259:$V$2264,Q$874)/4+VLOOKUP($D1637,Decrements!$B$2311:$V$2316,Q$874)/4)</f>
        <v>0</v>
      </c>
      <c r="R1637" s="90">
        <f>Infected!S1141*(VLOOKUP($D1637,Decrements!$B$2207:$V$2212,R$874)/4+VLOOKUP($D1637,Decrements!$B$2259:$V$2264,R$874)/4+VLOOKUP($D1637,Decrements!$B$2311:$V$2316,R$874)/4)</f>
        <v>0</v>
      </c>
      <c r="S1637" s="90">
        <f>Infected!T1141*(VLOOKUP($D1637,Decrements!$B$2207:$V$2212,S$874)/4+VLOOKUP($D1637,Decrements!$B$2259:$V$2264,S$874)/4+VLOOKUP($D1637,Decrements!$B$2311:$V$2316,S$874)/4)</f>
        <v>0</v>
      </c>
      <c r="T1637" s="90">
        <f>Infected!U1141*(VLOOKUP($D1637,Decrements!$B$2207:$V$2212,T$874)/4+VLOOKUP($D1637,Decrements!$B$2259:$V$2264,T$874)/4+VLOOKUP($D1637,Decrements!$B$2311:$V$2316,T$874)/4)</f>
        <v>0</v>
      </c>
      <c r="U1637" s="90">
        <f>Infected!V1141*(VLOOKUP($D1637,Decrements!$B$2207:$V$2212,U$874)/4+VLOOKUP($D1637,Decrements!$B$2259:$V$2264,U$874)/4+VLOOKUP($D1637,Decrements!$B$2311:$V$2316,U$874)/4)</f>
        <v>0</v>
      </c>
      <c r="V1637" s="90">
        <f>Infected!W1141*(VLOOKUP($D1637,Decrements!$B$2207:$V$2212,V$874)/4+VLOOKUP($D1637,Decrements!$B$2259:$V$2264,V$874)/4+VLOOKUP($D1637,Decrements!$B$2311:$V$2316,V$874)/4)</f>
        <v>0</v>
      </c>
      <c r="W1637" s="90">
        <f>Infected!X1141*(VLOOKUP($D1637,Decrements!$B$2207:$V$2212,W$874)/4+VLOOKUP($D1637,Decrements!$B$2259:$V$2264,W$874)/4+VLOOKUP($D1637,Decrements!$B$2311:$V$2316,W$874)/4)</f>
        <v>0</v>
      </c>
      <c r="X1637" s="90">
        <f>Infected!Y1141*(VLOOKUP($D1637,Decrements!$B$2207:$V$2212,X$874)/4+VLOOKUP($D1637,Decrements!$B$2259:$V$2264,X$874)/4+VLOOKUP($D1637,Decrements!$B$2311:$V$2316,X$874)/4)</f>
        <v>0</v>
      </c>
      <c r="Y1637" s="90">
        <f>Infected!Z1141*(VLOOKUP($D1637,Decrements!$B$2207:$V$2212,Y$874)/4+VLOOKUP($D1637,Decrements!$B$2259:$V$2264,Y$874)/4+VLOOKUP($D1637,Decrements!$B$2311:$V$2316,Y$874)/4)</f>
        <v>0</v>
      </c>
      <c r="Z1637" s="90">
        <f>Infected!AA1141*(VLOOKUP($D1637,Decrements!$B$2207:$V$2212,Z$874)/4+VLOOKUP($D1637,Decrements!$B$2259:$V$2264,Z$874)/4+VLOOKUP($D1637,Decrements!$B$2311:$V$2316,Z$874)/4)</f>
        <v>0</v>
      </c>
      <c r="AA1637" s="90">
        <f>Infected!AB1141*(VLOOKUP($D1637,Decrements!$B$2207:$V$2212,AA$874)/4+VLOOKUP($D1637,Decrements!$B$2259:$V$2264,AA$874)/4+VLOOKUP($D1637,Decrements!$B$2311:$V$2316,AA$874)/4)</f>
        <v>0</v>
      </c>
      <c r="AB1637" s="90">
        <f>Infected!AC1141*(VLOOKUP($D1637,Decrements!$B$2207:$V$2212,AB$874)/4+VLOOKUP($D1637,Decrements!$B$2259:$V$2264,AB$874)/4+VLOOKUP($D1637,Decrements!$B$2311:$V$2316,AB$874)/4)</f>
        <v>0</v>
      </c>
      <c r="AC1637" s="90">
        <f>Infected!AD1141*(VLOOKUP($D1637,Decrements!$B$2207:$V$2212,AC$874)/4+VLOOKUP($D1637,Decrements!$B$2259:$V$2264,AC$874)/4+VLOOKUP($D1637,Decrements!$B$2311:$V$2316,AC$874)/4)</f>
        <v>0</v>
      </c>
      <c r="AD1637" s="90">
        <f>Infected!AE1141*(VLOOKUP($D1637,Decrements!$B$2207:$V$2212,AD$874)/4+VLOOKUP($D1637,Decrements!$B$2259:$V$2264,AD$874)/4+VLOOKUP($D1637,Decrements!$B$2311:$V$2316,AD$874)/4)</f>
        <v>0</v>
      </c>
      <c r="AE1637" s="90">
        <f>Infected!AF1141*(VLOOKUP($D1637,Decrements!$B$2207:$V$2212,AE$874)/4+VLOOKUP($D1637,Decrements!$B$2259:$V$2264,AE$874)/4+VLOOKUP($D1637,Decrements!$B$2311:$V$2316,AE$874)/4)</f>
        <v>0</v>
      </c>
      <c r="AF1637" s="90">
        <f>Infected!AG1141*(VLOOKUP($D1637,Decrements!$B$2207:$V$2212,AF$874)/4+VLOOKUP($D1637,Decrements!$B$2259:$V$2264,AF$874)/4+VLOOKUP($D1637,Decrements!$B$2311:$V$2316,AF$874)/4)</f>
        <v>0</v>
      </c>
      <c r="AG1637" s="90">
        <f>Infected!AH1141*(VLOOKUP($D1637,Decrements!$B$2207:$V$2212,AG$874)/4+VLOOKUP($D1637,Decrements!$B$2259:$V$2264,AG$874)/4+VLOOKUP($D1637,Decrements!$B$2311:$V$2316,AG$874)/4)</f>
        <v>0</v>
      </c>
      <c r="AH1637" s="90">
        <f>Infected!AI1141*(VLOOKUP($D1637,Decrements!$B$2207:$V$2212,AH$874)/4+VLOOKUP($D1637,Decrements!$B$2259:$V$2264,AH$874)/4+VLOOKUP($D1637,Decrements!$B$2311:$V$2316,AH$874)/4)</f>
        <v>0</v>
      </c>
      <c r="AI1637" s="90">
        <f>Infected!AJ1141*(VLOOKUP($D1637,Decrements!$B$2207:$V$2212,AI$874)/4+VLOOKUP($D1637,Decrements!$B$2259:$V$2264,AI$874)/4+VLOOKUP($D1637,Decrements!$B$2311:$V$2316,AI$874)/4)</f>
        <v>0</v>
      </c>
      <c r="AJ1637" s="90">
        <f>Infected!AK1141*(VLOOKUP($D1637,Decrements!$B$2207:$V$2212,AJ$874)/4+VLOOKUP($D1637,Decrements!$B$2259:$V$2264,AJ$874)/4+VLOOKUP($D1637,Decrements!$B$2311:$V$2316,AJ$874)/4)</f>
        <v>0</v>
      </c>
      <c r="AK1637" s="90">
        <f>Infected!AL1141*(VLOOKUP($D1637,Decrements!$B$2207:$V$2212,AK$874)/4+VLOOKUP($D1637,Decrements!$B$2259:$V$2264,AK$874)/4+VLOOKUP($D1637,Decrements!$B$2311:$V$2316,AK$874)/4)</f>
        <v>0</v>
      </c>
      <c r="AL1637" s="90">
        <f>Infected!AM1141*(VLOOKUP($D1637,Decrements!$B$2207:$V$2212,AL$874)/4+VLOOKUP($D1637,Decrements!$B$2259:$V$2264,AL$874)/4+VLOOKUP($D1637,Decrements!$B$2311:$V$2316,AL$874)/4)</f>
        <v>0</v>
      </c>
      <c r="AM1637" s="90">
        <f>Infected!AN1141*(VLOOKUP($D1637,Decrements!$B$2207:$V$2212,AM$874)/4+VLOOKUP($D1637,Decrements!$B$2259:$V$2264,AM$874)/4+VLOOKUP($D1637,Decrements!$B$2311:$V$2316,AM$874)/4)</f>
        <v>0</v>
      </c>
      <c r="AN1637" s="90">
        <f>Infected!AO1141*(VLOOKUP($D1637,Decrements!$B$2207:$V$2212,AN$874)/4+VLOOKUP($D1637,Decrements!$B$2259:$V$2264,AN$874)/4+VLOOKUP($D1637,Decrements!$B$2311:$V$2316,AN$874)/4)</f>
        <v>0</v>
      </c>
      <c r="AO1637" s="90">
        <f>Infected!AP1141*(VLOOKUP($D1637,Decrements!$B$2207:$V$2212,AO$874)/4+VLOOKUP($D1637,Decrements!$B$2259:$V$2264,AO$874)/4+VLOOKUP($D1637,Decrements!$B$2311:$V$2316,AO$874)/4)</f>
        <v>0</v>
      </c>
      <c r="AP1637" s="90">
        <f>Infected!AQ1141*(VLOOKUP($D1637,Decrements!$B$2207:$V$2212,AP$874)/4+VLOOKUP($D1637,Decrements!$B$2259:$V$2264,AP$874)/4+VLOOKUP($D1637,Decrements!$B$2311:$V$2316,AP$874)/4)</f>
        <v>0</v>
      </c>
      <c r="AQ1637" s="90">
        <f>Infected!AR1141*(VLOOKUP($D1637,Decrements!$B$2207:$V$2212,AQ$874)/4+VLOOKUP($D1637,Decrements!$B$2259:$V$2264,AQ$874)/4+VLOOKUP($D1637,Decrements!$B$2311:$V$2316,AQ$874)/4)</f>
        <v>0</v>
      </c>
      <c r="AR1637" s="90">
        <f>Infected!AS1141*(VLOOKUP($D1637,Decrements!$B$2207:$V$2212,AR$874)/4+VLOOKUP($D1637,Decrements!$B$2259:$V$2264,AR$874)/4+VLOOKUP($D1637,Decrements!$B$2311:$V$2316,AR$874)/4)</f>
        <v>0</v>
      </c>
      <c r="AS1637" s="90">
        <f>Infected!AT1141*(VLOOKUP($D1637,Decrements!$B$2207:$V$2212,AS$874)/4+VLOOKUP($D1637,Decrements!$B$2259:$V$2264,AS$874)/4+VLOOKUP($D1637,Decrements!$B$2311:$V$2316,AS$874)/4)</f>
        <v>0</v>
      </c>
      <c r="AT1637" s="90">
        <f>Infected!AU1141*(VLOOKUP($D1637,Decrements!$B$2207:$V$2212,AT$874)/4+VLOOKUP($D1637,Decrements!$B$2259:$V$2264,AT$874)/4+VLOOKUP($D1637,Decrements!$B$2311:$V$2316,AT$874)/4)</f>
        <v>0</v>
      </c>
      <c r="AU1637" s="90">
        <f>Infected!AV1141*(VLOOKUP($D1637,Decrements!$B$2207:$V$2212,AU$874)/4+VLOOKUP($D1637,Decrements!$B$2259:$V$2264,AU$874)/4+VLOOKUP($D1637,Decrements!$B$2311:$V$2316,AU$874)/4)</f>
        <v>0</v>
      </c>
      <c r="AV1637" s="90">
        <f>Infected!AW1141*(VLOOKUP($D1637,Decrements!$B$2207:$V$2212,AV$874)/4+VLOOKUP($D1637,Decrements!$B$2259:$V$2264,AV$874)/4+VLOOKUP($D1637,Decrements!$B$2311:$V$2316,AV$874)/4)</f>
        <v>0</v>
      </c>
      <c r="AW1637" s="90">
        <f>Infected!AX1141*(VLOOKUP($D1637,Decrements!$B$2207:$V$2212,AW$874)/4+VLOOKUP($D1637,Decrements!$B$2259:$V$2264,AW$874)/4+VLOOKUP($D1637,Decrements!$B$2311:$V$2316,AW$874)/4)</f>
        <v>0</v>
      </c>
      <c r="AX1637" s="90">
        <f>Infected!AY1141*(VLOOKUP($D1637,Decrements!$B$2207:$V$2212,AX$874)/4+VLOOKUP($D1637,Decrements!$B$2259:$V$2264,AX$874)/4+VLOOKUP($D1637,Decrements!$B$2311:$V$2316,AX$874)/4)</f>
        <v>0</v>
      </c>
      <c r="AY1637" s="90">
        <f>Infected!AZ1141*(VLOOKUP($D1637,Decrements!$B$2207:$V$2212,AY$874)/4+VLOOKUP($D1637,Decrements!$B$2259:$V$2264,AY$874)/4+VLOOKUP($D1637,Decrements!$B$2311:$V$2316,AY$874)/4)</f>
        <v>0</v>
      </c>
      <c r="AZ1637" s="90">
        <f>Infected!BA1141*(VLOOKUP($D1637,Decrements!$B$2207:$V$2212,AZ$874)/4+VLOOKUP($D1637,Decrements!$B$2259:$V$2264,AZ$874)/4+VLOOKUP($D1637,Decrements!$B$2311:$V$2316,AZ$874)/4)</f>
        <v>0</v>
      </c>
      <c r="BA1637" s="90">
        <f>Infected!BB1141*(VLOOKUP($D1637,Decrements!$B$2207:$V$2212,BA$874)/4+VLOOKUP($D1637,Decrements!$B$2259:$V$2264,BA$874)/4+VLOOKUP($D1637,Decrements!$B$2311:$V$2316,BA$874)/4)</f>
        <v>0</v>
      </c>
      <c r="BB1637" s="90">
        <f>Infected!BC1141*(VLOOKUP($D1637,Decrements!$B$2207:$V$2212,BB$874)/4+VLOOKUP($D1637,Decrements!$B$2259:$V$2264,BB$874)/4+VLOOKUP($D1637,Decrements!$B$2311:$V$2316,BB$874)/4)</f>
        <v>0</v>
      </c>
      <c r="BC1637" s="90">
        <f>Infected!BD1141*(VLOOKUP($D1637,Decrements!$B$2207:$V$2212,BC$874)/4+VLOOKUP($D1637,Decrements!$B$2259:$V$2264,BC$874)/4+VLOOKUP($D1637,Decrements!$B$2311:$V$2316,BC$874)/4)</f>
        <v>0</v>
      </c>
      <c r="BD1637" s="90">
        <f>Infected!BE1141*(VLOOKUP($D1637,Decrements!$B$2207:$V$2212,BD$874)/4+VLOOKUP($D1637,Decrements!$B$2259:$V$2264,BD$874)/4+VLOOKUP($D1637,Decrements!$B$2311:$V$2316,BD$874)/4)</f>
        <v>0</v>
      </c>
      <c r="BE1637" s="90">
        <f>Infected!BF1141*(VLOOKUP($D1637,Decrements!$B$2207:$V$2212,BE$874)/4+VLOOKUP($D1637,Decrements!$B$2259:$V$2264,BE$874)/4+VLOOKUP($D1637,Decrements!$B$2311:$V$2316,BE$874)/4)</f>
        <v>0</v>
      </c>
      <c r="BF1637" s="90">
        <f>Infected!BG1141*(VLOOKUP($D1637,Decrements!$B$2207:$V$2212,BF$874)/4+VLOOKUP($D1637,Decrements!$B$2259:$V$2264,BF$874)/4+VLOOKUP($D1637,Decrements!$B$2311:$V$2316,BF$874)/4)</f>
        <v>0</v>
      </c>
      <c r="BG1637" s="90">
        <f>Infected!BH1141*(VLOOKUP($D1637,Decrements!$B$2207:$V$2212,BG$874)/4+VLOOKUP($D1637,Decrements!$B$2259:$V$2264,BG$874)/4+VLOOKUP($D1637,Decrements!$B$2311:$V$2316,BG$874)/4)</f>
        <v>0</v>
      </c>
      <c r="BH1637" s="90">
        <f>Infected!BI1141*(VLOOKUP($D1637,Decrements!$B$2207:$V$2212,BH$874)/4+VLOOKUP($D1637,Decrements!$B$2259:$V$2264,BH$874)/4+VLOOKUP($D1637,Decrements!$B$2311:$V$2316,BH$874)/4)</f>
        <v>0</v>
      </c>
      <c r="BI1637" s="90">
        <f>Infected!BJ1141*(VLOOKUP($D1637,Decrements!$B$2207:$V$2212,BI$874)/4+VLOOKUP($D1637,Decrements!$B$2259:$V$2264,BI$874)/4+VLOOKUP($D1637,Decrements!$B$2311:$V$2316,BI$874)/4)</f>
        <v>0</v>
      </c>
      <c r="BJ1637" s="90">
        <f>Infected!BK1141*(VLOOKUP($D1637,Decrements!$B$2207:$V$2212,BJ$874)/4+VLOOKUP($D1637,Decrements!$B$2259:$V$2264,BJ$874)/4+VLOOKUP($D1637,Decrements!$B$2311:$V$2316,BJ$874)/4)</f>
        <v>0</v>
      </c>
      <c r="BK1637" s="90">
        <f>Infected!BL1141*(VLOOKUP($D1637,Decrements!$B$2207:$V$2212,BK$874)/4+VLOOKUP($D1637,Decrements!$B$2259:$V$2264,BK$874)/4+VLOOKUP($D1637,Decrements!$B$2311:$V$2316,BK$874)/4)</f>
        <v>0</v>
      </c>
      <c r="BL1637" s="90">
        <f>Infected!BM1141*(VLOOKUP($D1637,Decrements!$B$2207:$V$2212,BL$874)/4+VLOOKUP($D1637,Decrements!$B$2259:$V$2264,BL$874)/4+VLOOKUP($D1637,Decrements!$B$2311:$V$2316,BL$874)/4)</f>
        <v>0</v>
      </c>
      <c r="BM1637" s="90">
        <f>Infected!BN1141*(VLOOKUP($D1637,Decrements!$B$2207:$V$2212,BM$874)/4+VLOOKUP($D1637,Decrements!$B$2259:$V$2264,BM$874)/4+VLOOKUP($D1637,Decrements!$B$2311:$V$2316,BM$874)/4)</f>
        <v>0</v>
      </c>
      <c r="BN1637" s="90">
        <f>Infected!BO1141*(VLOOKUP($D1637,Decrements!$B$2207:$V$2212,BN$874)/4+VLOOKUP($D1637,Decrements!$B$2259:$V$2264,BN$874)/4+VLOOKUP($D1637,Decrements!$B$2311:$V$2316,BN$874)/4)</f>
        <v>0</v>
      </c>
      <c r="BO1637" s="90">
        <f>Infected!BP1141*(VLOOKUP($D1637,Decrements!$B$2207:$V$2212,BO$874)/4+VLOOKUP($D1637,Decrements!$B$2259:$V$2264,BO$874)/4+VLOOKUP($D1637,Decrements!$B$2311:$V$2316,BO$874)/4)</f>
        <v>0</v>
      </c>
      <c r="BP1637" s="90">
        <f>Infected!BQ1141*(VLOOKUP($D1637,Decrements!$B$2207:$V$2212,BP$874)/4+VLOOKUP($D1637,Decrements!$B$2259:$V$2264,BP$874)/4+VLOOKUP($D1637,Decrements!$B$2311:$V$2316,BP$874)/4)</f>
        <v>0</v>
      </c>
      <c r="BQ1637" s="90">
        <f>Infected!BR1141*(VLOOKUP($D1637,Decrements!$B$2207:$V$2212,BQ$874)/4+VLOOKUP($D1637,Decrements!$B$2259:$V$2264,BQ$874)/4+VLOOKUP($D1637,Decrements!$B$2311:$V$2316,BQ$874)/4)</f>
        <v>0</v>
      </c>
      <c r="BR1637" s="90">
        <f>Infected!BS1141*(VLOOKUP($D1637,Decrements!$B$2207:$V$2212,BR$874)/4+VLOOKUP($D1637,Decrements!$B$2259:$V$2264,BR$874)/4+VLOOKUP($D1637,Decrements!$B$2311:$V$2316,BR$874)/4)</f>
        <v>0</v>
      </c>
      <c r="BS1637" s="90">
        <f>Infected!BT1141*(VLOOKUP($D1637,Decrements!$B$2207:$V$2212,BS$874)/4+VLOOKUP($D1637,Decrements!$B$2259:$V$2264,BS$874)/4+VLOOKUP($D1637,Decrements!$B$2311:$V$2316,BS$874)/4)</f>
        <v>0</v>
      </c>
      <c r="BT1637" s="90">
        <f>Infected!BU1141*(VLOOKUP($D1637,Decrements!$B$2207:$V$2212,BT$874)/4+VLOOKUP($D1637,Decrements!$B$2259:$V$2264,BT$874)/4+VLOOKUP($D1637,Decrements!$B$2311:$V$2316,BT$874)/4)</f>
        <v>0</v>
      </c>
      <c r="BU1637" s="90">
        <f>Infected!BV1141*(VLOOKUP($D1637,Decrements!$B$2207:$V$2212,BU$874)/4+VLOOKUP($D1637,Decrements!$B$2259:$V$2264,BU$874)/4+VLOOKUP($D1637,Decrements!$B$2311:$V$2316,BU$874)/4)</f>
        <v>0</v>
      </c>
      <c r="BV1637" s="90">
        <f>Infected!BW1141*(VLOOKUP($D1637,Decrements!$B$2207:$V$2212,BV$874)/4+VLOOKUP($D1637,Decrements!$B$2259:$V$2264,BV$874)/4+VLOOKUP($D1637,Decrements!$B$2311:$V$2316,BV$874)/4)</f>
        <v>0</v>
      </c>
      <c r="BW1637" s="90">
        <f>Infected!BX1141*(VLOOKUP($D1637,Decrements!$B$2207:$V$2212,BW$874)/4+VLOOKUP($D1637,Decrements!$B$2259:$V$2264,BW$874)/4+VLOOKUP($D1637,Decrements!$B$2311:$V$2316,BW$874)/4)</f>
        <v>0</v>
      </c>
      <c r="BX1637" s="90">
        <f>Infected!BY1141*(VLOOKUP($D1637,Decrements!$B$2207:$V$2212,BX$874)/4+VLOOKUP($D1637,Decrements!$B$2259:$V$2264,BX$874)/4+VLOOKUP($D1637,Decrements!$B$2311:$V$2316,BX$874)/4)</f>
        <v>0</v>
      </c>
      <c r="BY1637" s="90">
        <f>Infected!BZ1141*(VLOOKUP($D1637,Decrements!$B$2207:$V$2212,BY$874)/4+VLOOKUP($D1637,Decrements!$B$2259:$V$2264,BY$874)/4+VLOOKUP($D1637,Decrements!$B$2311:$V$2316,BY$874)/4)</f>
        <v>0</v>
      </c>
      <c r="BZ1637" s="90">
        <f>Infected!CA1141*(VLOOKUP($D1637,Decrements!$B$2207:$V$2212,BZ$874)/4+VLOOKUP($D1637,Decrements!$B$2259:$V$2264,BZ$874)/4+VLOOKUP($D1637,Decrements!$B$2311:$V$2316,BZ$874)/4)</f>
        <v>0</v>
      </c>
      <c r="CA1637" s="90">
        <f>Infected!CB1141*(VLOOKUP($D1637,Decrements!$B$2207:$V$2212,CA$874)/4+VLOOKUP($D1637,Decrements!$B$2259:$V$2264,CA$874)/4+VLOOKUP($D1637,Decrements!$B$2311:$V$2316,CA$874)/4)</f>
        <v>0</v>
      </c>
      <c r="CB1637" s="90">
        <f>Infected!CC1141*(VLOOKUP($D1637,Decrements!$B$2207:$V$2212,CB$874)/4+VLOOKUP($D1637,Decrements!$B$2259:$V$2264,CB$874)/4+VLOOKUP($D1637,Decrements!$B$2311:$V$2316,CB$874)/4)</f>
        <v>0</v>
      </c>
      <c r="CC1637" s="90">
        <f>Infected!CD1141*(VLOOKUP($D1637,Decrements!$B$2207:$V$2212,CC$874)/4+VLOOKUP($D1637,Decrements!$B$2259:$V$2264,CC$874)/4+VLOOKUP($D1637,Decrements!$B$2311:$V$2316,CC$874)/4)</f>
        <v>0</v>
      </c>
      <c r="CD1637" s="90">
        <f>Infected!CE1141*(VLOOKUP($D1637,Decrements!$B$2207:$V$2212,CD$874)/4+VLOOKUP($D1637,Decrements!$B$2259:$V$2264,CD$874)/4+VLOOKUP($D1637,Decrements!$B$2311:$V$2316,CD$874)/4)</f>
        <v>0</v>
      </c>
      <c r="CE1637" s="90">
        <f>Infected!CF1141*(VLOOKUP($D1637,Decrements!$B$2207:$V$2212,CE$874)/4+VLOOKUP($D1637,Decrements!$B$2259:$V$2264,CE$874)/4+VLOOKUP($D1637,Decrements!$B$2311:$V$2316,CE$874)/4)</f>
        <v>0</v>
      </c>
      <c r="CF1637" s="90">
        <f>Infected!CG1141*(VLOOKUP($D1637,Decrements!$B$2207:$V$2212,CF$874)/4+VLOOKUP($D1637,Decrements!$B$2259:$V$2264,CF$874)/4+VLOOKUP($D1637,Decrements!$B$2311:$V$2316,CF$874)/4)</f>
        <v>0</v>
      </c>
      <c r="CG1637" s="90">
        <f>Infected!CH1141*(VLOOKUP($D1637,Decrements!$B$2207:$V$2212,CG$874)/4+VLOOKUP($D1637,Decrements!$B$2259:$V$2264,CG$874)/4+VLOOKUP($D1637,Decrements!$B$2311:$V$2316,CG$874)/4)</f>
        <v>0</v>
      </c>
      <c r="CH1637" s="90">
        <f>Infected!CI1141*(VLOOKUP($D1637,Decrements!$B$2207:$V$2212,CH$874)/4+VLOOKUP($D1637,Decrements!$B$2259:$V$2264,CH$874)/4+VLOOKUP($D1637,Decrements!$B$2311:$V$2316,CH$874)/4)</f>
        <v>0</v>
      </c>
      <c r="CI1637" s="90">
        <f>Infected!CJ1141*(VLOOKUP($D1637,Decrements!$B$2207:$V$2212,CI$874)/4+VLOOKUP($D1637,Decrements!$B$2259:$V$2264,CI$874)/4+VLOOKUP($D1637,Decrements!$B$2311:$V$2316,CI$874)/4)</f>
        <v>0</v>
      </c>
      <c r="CK1637" s="45"/>
      <c r="CL1637" s="45"/>
      <c r="CM1637" s="45"/>
      <c r="CN1637" s="45"/>
      <c r="CO1637" s="45"/>
      <c r="CP1637" s="45"/>
      <c r="CQ1637" s="45"/>
      <c r="CR1637" s="45"/>
      <c r="CS1637" s="45"/>
      <c r="CT1637" s="45"/>
      <c r="CU1637" s="45"/>
      <c r="CV1637" s="45"/>
      <c r="CW1637" s="45"/>
      <c r="CX1637" s="45"/>
      <c r="CY1637" s="45"/>
      <c r="CZ1637" s="45"/>
      <c r="DA1637" s="45"/>
      <c r="DB1637" s="45"/>
      <c r="DC1637" s="45"/>
      <c r="DD1637" s="45"/>
      <c r="DE1637" s="45"/>
      <c r="DF1637" s="45"/>
      <c r="DG1637" s="45"/>
      <c r="DH1637" s="45"/>
      <c r="DI1637" s="45"/>
      <c r="DJ1637" s="45"/>
      <c r="DK1637" s="45"/>
      <c r="DL1637" s="45"/>
      <c r="DM1637" s="45"/>
      <c r="DN1637" s="45"/>
      <c r="DO1637" s="45"/>
      <c r="DP1637" s="45"/>
      <c r="DQ1637" s="45"/>
      <c r="DR1637" s="45"/>
      <c r="DS1637" s="45"/>
      <c r="DT1637" s="45"/>
      <c r="DU1637" s="45"/>
      <c r="DV1637" s="45"/>
      <c r="DW1637" s="45"/>
      <c r="DX1637" s="45"/>
      <c r="DY1637" s="45"/>
      <c r="DZ1637" s="45"/>
      <c r="EA1637" s="45"/>
      <c r="EB1637" s="45"/>
      <c r="EC1637" s="45"/>
      <c r="ED1637" s="45"/>
      <c r="EE1637" s="45"/>
      <c r="EF1637" s="45"/>
      <c r="EG1637" s="45"/>
      <c r="EH1637" s="45"/>
      <c r="EI1637" s="45"/>
      <c r="EJ1637" s="45"/>
      <c r="EK1637" s="45"/>
      <c r="EL1637" s="45"/>
      <c r="EM1637" s="45"/>
      <c r="EN1637" s="45"/>
      <c r="EO1637" s="45"/>
      <c r="EP1637" s="45"/>
      <c r="EQ1637" s="45"/>
      <c r="ER1637" s="45"/>
      <c r="ES1637" s="45"/>
      <c r="ET1637" s="45"/>
      <c r="EU1637" s="45"/>
      <c r="EV1637" s="45"/>
      <c r="EW1637" s="45"/>
      <c r="EX1637" s="45"/>
      <c r="EY1637" s="45"/>
      <c r="EZ1637" s="45"/>
      <c r="FA1637" s="45"/>
      <c r="FB1637" s="45"/>
      <c r="FC1637" s="45"/>
      <c r="FD1637" s="45"/>
      <c r="FE1637" s="45"/>
      <c r="FF1637" s="45"/>
      <c r="FG1637" s="45"/>
      <c r="FH1637" s="45"/>
      <c r="FI1637" s="45"/>
      <c r="FJ1637" s="45"/>
      <c r="FK1637" s="45"/>
      <c r="FL1637" s="45"/>
      <c r="FN1637" s="45"/>
      <c r="FO1637" s="45"/>
      <c r="FP1637" s="45"/>
      <c r="FQ1637" s="45"/>
      <c r="FR1637" s="45"/>
      <c r="FS1637" s="45"/>
      <c r="FT1637" s="45"/>
      <c r="FU1637" s="45"/>
      <c r="FV1637" s="45"/>
      <c r="FW1637" s="45"/>
      <c r="FX1637" s="45"/>
      <c r="FY1637" s="45"/>
      <c r="FZ1637" s="45"/>
      <c r="GA1637" s="45"/>
      <c r="GB1637" s="45"/>
      <c r="GC1637" s="45"/>
      <c r="GD1637" s="45"/>
      <c r="GE1637" s="45"/>
      <c r="GF1637" s="45"/>
      <c r="GG1637" s="45"/>
      <c r="GH1637" s="45"/>
      <c r="GI1637" s="45"/>
      <c r="GJ1637" s="45"/>
      <c r="GK1637" s="45"/>
      <c r="GL1637" s="45"/>
      <c r="GM1637" s="45"/>
      <c r="GN1637" s="45"/>
      <c r="GO1637" s="45"/>
      <c r="GP1637" s="45"/>
      <c r="GQ1637" s="45"/>
      <c r="GR1637" s="45"/>
      <c r="GS1637" s="45"/>
      <c r="GT1637" s="45"/>
      <c r="GU1637" s="45"/>
      <c r="GV1637" s="45"/>
      <c r="GW1637" s="45"/>
      <c r="GX1637" s="45"/>
      <c r="GY1637" s="45"/>
      <c r="GZ1637" s="45"/>
      <c r="HA1637" s="45"/>
      <c r="HB1637" s="45"/>
      <c r="HC1637" s="45"/>
      <c r="HD1637" s="45"/>
      <c r="HE1637" s="45"/>
      <c r="HF1637" s="45"/>
      <c r="HG1637" s="45"/>
      <c r="HH1637" s="45"/>
      <c r="HI1637" s="45"/>
      <c r="HJ1637" s="45"/>
      <c r="HK1637" s="45"/>
      <c r="HL1637" s="45"/>
      <c r="HM1637" s="45"/>
      <c r="HN1637" s="45"/>
      <c r="HO1637" s="45"/>
      <c r="HP1637" s="45"/>
      <c r="HQ1637" s="45"/>
      <c r="HR1637" s="45"/>
      <c r="HS1637" s="45"/>
      <c r="HT1637" s="45"/>
      <c r="HU1637" s="45"/>
      <c r="HV1637" s="45"/>
      <c r="HW1637" s="45"/>
      <c r="HX1637" s="45"/>
      <c r="HY1637" s="45"/>
      <c r="HZ1637" s="45"/>
      <c r="IA1637" s="45"/>
      <c r="IB1637" s="45"/>
      <c r="IC1637" s="45"/>
      <c r="ID1637" s="45"/>
      <c r="IE1637" s="45"/>
      <c r="IF1637" s="45"/>
      <c r="IG1637" s="45"/>
      <c r="IH1637" s="45"/>
      <c r="II1637" s="45"/>
      <c r="IJ1637" s="45"/>
      <c r="IK1637" s="45"/>
      <c r="IL1637" s="45"/>
      <c r="IM1637" s="45"/>
      <c r="IN1637" s="45"/>
      <c r="IO1637" s="45"/>
      <c r="IQ1637" s="45"/>
      <c r="IR1637" s="45"/>
      <c r="IS1637" s="45"/>
      <c r="IT1637" s="45"/>
      <c r="IU1637" s="45"/>
      <c r="IV1637" s="45"/>
      <c r="IW1637" s="45"/>
      <c r="IX1637" s="45"/>
      <c r="IY1637" s="45"/>
      <c r="IZ1637" s="45"/>
      <c r="JA1637" s="45"/>
      <c r="JB1637" s="45"/>
      <c r="JC1637" s="45"/>
      <c r="JD1637" s="45"/>
      <c r="JE1637" s="45"/>
      <c r="JF1637" s="45"/>
      <c r="JG1637" s="45"/>
      <c r="JH1637" s="45"/>
      <c r="JI1637" s="45"/>
      <c r="JJ1637" s="45"/>
      <c r="JK1637" s="45"/>
      <c r="JL1637" s="45"/>
      <c r="JM1637" s="45"/>
      <c r="JN1637" s="45"/>
      <c r="JO1637" s="45"/>
      <c r="JP1637" s="45"/>
      <c r="JQ1637" s="45"/>
      <c r="JR1637" s="45"/>
      <c r="JS1637" s="45"/>
      <c r="JT1637" s="45"/>
      <c r="JU1637" s="45"/>
      <c r="JV1637" s="45"/>
      <c r="JW1637" s="45"/>
      <c r="JX1637" s="45"/>
      <c r="JY1637" s="45"/>
      <c r="JZ1637" s="45"/>
      <c r="KA1637" s="45"/>
      <c r="KB1637" s="45"/>
      <c r="KC1637" s="45"/>
      <c r="KD1637" s="45"/>
      <c r="KE1637" s="45"/>
      <c r="KF1637" s="45"/>
      <c r="KG1637" s="45"/>
      <c r="KH1637" s="45"/>
      <c r="KI1637" s="45"/>
      <c r="KJ1637" s="45"/>
      <c r="KK1637" s="45"/>
      <c r="KL1637" s="45"/>
      <c r="KM1637" s="45"/>
      <c r="KN1637" s="45"/>
      <c r="KO1637" s="45"/>
      <c r="KP1637" s="45"/>
      <c r="KQ1637" s="45"/>
      <c r="KR1637" s="45"/>
      <c r="KS1637" s="45"/>
      <c r="KT1637" s="45"/>
      <c r="KU1637" s="45"/>
      <c r="KV1637" s="45"/>
      <c r="KW1637" s="45"/>
      <c r="KX1637" s="45"/>
      <c r="KY1637" s="45"/>
      <c r="KZ1637" s="45"/>
      <c r="LA1637" s="45"/>
      <c r="LB1637" s="45"/>
      <c r="LC1637" s="45"/>
      <c r="LD1637" s="45"/>
      <c r="LE1637" s="45"/>
      <c r="LF1637" s="45"/>
      <c r="LG1637" s="45"/>
      <c r="LH1637" s="45"/>
      <c r="LI1637" s="45"/>
      <c r="LJ1637" s="45"/>
      <c r="LK1637" s="45"/>
      <c r="LL1637" s="45"/>
      <c r="LM1637" s="45"/>
      <c r="LN1637" s="45"/>
      <c r="LO1637" s="45"/>
      <c r="LP1637" s="45"/>
      <c r="LQ1637" s="45"/>
      <c r="LR1637" s="45"/>
    </row>
    <row r="1638" spans="2:330">
      <c r="B1638" s="20">
        <v>3</v>
      </c>
      <c r="C1638" s="20">
        <v>1</v>
      </c>
      <c r="D1638" s="20">
        <v>2</v>
      </c>
      <c r="E1638" s="20">
        <v>312</v>
      </c>
      <c r="F1638" s="113"/>
      <c r="G1638" s="31">
        <f>Inputs!T398</f>
        <v>0</v>
      </c>
      <c r="H1638" s="90">
        <f>Infected!I1142*(VLOOKUP($D1638,Decrements!$B$2207:$V$2212,H$874)/4+VLOOKUP($D1638,Decrements!$B$2259:$V$2264,H$874)/4+VLOOKUP($D1638,Decrements!$B$2311:$V$2316,H$874)/4)</f>
        <v>0</v>
      </c>
      <c r="I1638" s="90">
        <f>Infected!J1142*(VLOOKUP($D1638,Decrements!$B$2207:$V$2212,I$874)/4+VLOOKUP($D1638,Decrements!$B$2259:$V$2264,I$874)/4+VLOOKUP($D1638,Decrements!$B$2311:$V$2316,I$874)/4)</f>
        <v>0</v>
      </c>
      <c r="J1638" s="90">
        <f>Infected!K1142*(VLOOKUP($D1638,Decrements!$B$2207:$V$2212,J$874)/4+VLOOKUP($D1638,Decrements!$B$2259:$V$2264,J$874)/4+VLOOKUP($D1638,Decrements!$B$2311:$V$2316,J$874)/4)</f>
        <v>0</v>
      </c>
      <c r="K1638" s="90">
        <f>Infected!L1142*(VLOOKUP($D1638,Decrements!$B$2207:$V$2212,K$874)/4+VLOOKUP($D1638,Decrements!$B$2259:$V$2264,K$874)/4+VLOOKUP($D1638,Decrements!$B$2311:$V$2316,K$874)/4)</f>
        <v>0</v>
      </c>
      <c r="L1638" s="90">
        <f>Infected!M1142*(VLOOKUP($D1638,Decrements!$B$2207:$V$2212,L$874)/4+VLOOKUP($D1638,Decrements!$B$2259:$V$2264,L$874)/4+VLOOKUP($D1638,Decrements!$B$2311:$V$2316,L$874)/4)</f>
        <v>0</v>
      </c>
      <c r="M1638" s="90">
        <f>Infected!N1142*(VLOOKUP($D1638,Decrements!$B$2207:$V$2212,M$874)/4+VLOOKUP($D1638,Decrements!$B$2259:$V$2264,M$874)/4+VLOOKUP($D1638,Decrements!$B$2311:$V$2316,M$874)/4)</f>
        <v>0</v>
      </c>
      <c r="N1638" s="90">
        <f>Infected!O1142*(VLOOKUP($D1638,Decrements!$B$2207:$V$2212,N$874)/4+VLOOKUP($D1638,Decrements!$B$2259:$V$2264,N$874)/4+VLOOKUP($D1638,Decrements!$B$2311:$V$2316,N$874)/4)</f>
        <v>0</v>
      </c>
      <c r="O1638" s="90">
        <f>Infected!P1142*(VLOOKUP($D1638,Decrements!$B$2207:$V$2212,O$874)/4+VLOOKUP($D1638,Decrements!$B$2259:$V$2264,O$874)/4+VLOOKUP($D1638,Decrements!$B$2311:$V$2316,O$874)/4)</f>
        <v>0</v>
      </c>
      <c r="P1638" s="90">
        <f>Infected!Q1142*(VLOOKUP($D1638,Decrements!$B$2207:$V$2212,P$874)/4+VLOOKUP($D1638,Decrements!$B$2259:$V$2264,P$874)/4+VLOOKUP($D1638,Decrements!$B$2311:$V$2316,P$874)/4)</f>
        <v>0</v>
      </c>
      <c r="Q1638" s="90">
        <f>Infected!R1142*(VLOOKUP($D1638,Decrements!$B$2207:$V$2212,Q$874)/4+VLOOKUP($D1638,Decrements!$B$2259:$V$2264,Q$874)/4+VLOOKUP($D1638,Decrements!$B$2311:$V$2316,Q$874)/4)</f>
        <v>0</v>
      </c>
      <c r="R1638" s="90">
        <f>Infected!S1142*(VLOOKUP($D1638,Decrements!$B$2207:$V$2212,R$874)/4+VLOOKUP($D1638,Decrements!$B$2259:$V$2264,R$874)/4+VLOOKUP($D1638,Decrements!$B$2311:$V$2316,R$874)/4)</f>
        <v>0</v>
      </c>
      <c r="S1638" s="90">
        <f>Infected!T1142*(VLOOKUP($D1638,Decrements!$B$2207:$V$2212,S$874)/4+VLOOKUP($D1638,Decrements!$B$2259:$V$2264,S$874)/4+VLOOKUP($D1638,Decrements!$B$2311:$V$2316,S$874)/4)</f>
        <v>0</v>
      </c>
      <c r="T1638" s="90">
        <f>Infected!U1142*(VLOOKUP($D1638,Decrements!$B$2207:$V$2212,T$874)/4+VLOOKUP($D1638,Decrements!$B$2259:$V$2264,T$874)/4+VLOOKUP($D1638,Decrements!$B$2311:$V$2316,T$874)/4)</f>
        <v>0</v>
      </c>
      <c r="U1638" s="90">
        <f>Infected!V1142*(VLOOKUP($D1638,Decrements!$B$2207:$V$2212,U$874)/4+VLOOKUP($D1638,Decrements!$B$2259:$V$2264,U$874)/4+VLOOKUP($D1638,Decrements!$B$2311:$V$2316,U$874)/4)</f>
        <v>0</v>
      </c>
      <c r="V1638" s="90">
        <f>Infected!W1142*(VLOOKUP($D1638,Decrements!$B$2207:$V$2212,V$874)/4+VLOOKUP($D1638,Decrements!$B$2259:$V$2264,V$874)/4+VLOOKUP($D1638,Decrements!$B$2311:$V$2316,V$874)/4)</f>
        <v>0</v>
      </c>
      <c r="W1638" s="90">
        <f>Infected!X1142*(VLOOKUP($D1638,Decrements!$B$2207:$V$2212,W$874)/4+VLOOKUP($D1638,Decrements!$B$2259:$V$2264,W$874)/4+VLOOKUP($D1638,Decrements!$B$2311:$V$2316,W$874)/4)</f>
        <v>0</v>
      </c>
      <c r="X1638" s="90">
        <f>Infected!Y1142*(VLOOKUP($D1638,Decrements!$B$2207:$V$2212,X$874)/4+VLOOKUP($D1638,Decrements!$B$2259:$V$2264,X$874)/4+VLOOKUP($D1638,Decrements!$B$2311:$V$2316,X$874)/4)</f>
        <v>0</v>
      </c>
      <c r="Y1638" s="90">
        <f>Infected!Z1142*(VLOOKUP($D1638,Decrements!$B$2207:$V$2212,Y$874)/4+VLOOKUP($D1638,Decrements!$B$2259:$V$2264,Y$874)/4+VLOOKUP($D1638,Decrements!$B$2311:$V$2316,Y$874)/4)</f>
        <v>0</v>
      </c>
      <c r="Z1638" s="90">
        <f>Infected!AA1142*(VLOOKUP($D1638,Decrements!$B$2207:$V$2212,Z$874)/4+VLOOKUP($D1638,Decrements!$B$2259:$V$2264,Z$874)/4+VLOOKUP($D1638,Decrements!$B$2311:$V$2316,Z$874)/4)</f>
        <v>0</v>
      </c>
      <c r="AA1638" s="90">
        <f>Infected!AB1142*(VLOOKUP($D1638,Decrements!$B$2207:$V$2212,AA$874)/4+VLOOKUP($D1638,Decrements!$B$2259:$V$2264,AA$874)/4+VLOOKUP($D1638,Decrements!$B$2311:$V$2316,AA$874)/4)</f>
        <v>0</v>
      </c>
      <c r="AB1638" s="90">
        <f>Infected!AC1142*(VLOOKUP($D1638,Decrements!$B$2207:$V$2212,AB$874)/4+VLOOKUP($D1638,Decrements!$B$2259:$V$2264,AB$874)/4+VLOOKUP($D1638,Decrements!$B$2311:$V$2316,AB$874)/4)</f>
        <v>0</v>
      </c>
      <c r="AC1638" s="90">
        <f>Infected!AD1142*(VLOOKUP($D1638,Decrements!$B$2207:$V$2212,AC$874)/4+VLOOKUP($D1638,Decrements!$B$2259:$V$2264,AC$874)/4+VLOOKUP($D1638,Decrements!$B$2311:$V$2316,AC$874)/4)</f>
        <v>0</v>
      </c>
      <c r="AD1638" s="90">
        <f>Infected!AE1142*(VLOOKUP($D1638,Decrements!$B$2207:$V$2212,AD$874)/4+VLOOKUP($D1638,Decrements!$B$2259:$V$2264,AD$874)/4+VLOOKUP($D1638,Decrements!$B$2311:$V$2316,AD$874)/4)</f>
        <v>0</v>
      </c>
      <c r="AE1638" s="90">
        <f>Infected!AF1142*(VLOOKUP($D1638,Decrements!$B$2207:$V$2212,AE$874)/4+VLOOKUP($D1638,Decrements!$B$2259:$V$2264,AE$874)/4+VLOOKUP($D1638,Decrements!$B$2311:$V$2316,AE$874)/4)</f>
        <v>0</v>
      </c>
      <c r="AF1638" s="90">
        <f>Infected!AG1142*(VLOOKUP($D1638,Decrements!$B$2207:$V$2212,AF$874)/4+VLOOKUP($D1638,Decrements!$B$2259:$V$2264,AF$874)/4+VLOOKUP($D1638,Decrements!$B$2311:$V$2316,AF$874)/4)</f>
        <v>0</v>
      </c>
      <c r="AG1638" s="90">
        <f>Infected!AH1142*(VLOOKUP($D1638,Decrements!$B$2207:$V$2212,AG$874)/4+VLOOKUP($D1638,Decrements!$B$2259:$V$2264,AG$874)/4+VLOOKUP($D1638,Decrements!$B$2311:$V$2316,AG$874)/4)</f>
        <v>0</v>
      </c>
      <c r="AH1638" s="90">
        <f>Infected!AI1142*(VLOOKUP($D1638,Decrements!$B$2207:$V$2212,AH$874)/4+VLOOKUP($D1638,Decrements!$B$2259:$V$2264,AH$874)/4+VLOOKUP($D1638,Decrements!$B$2311:$V$2316,AH$874)/4)</f>
        <v>0</v>
      </c>
      <c r="AI1638" s="90">
        <f>Infected!AJ1142*(VLOOKUP($D1638,Decrements!$B$2207:$V$2212,AI$874)/4+VLOOKUP($D1638,Decrements!$B$2259:$V$2264,AI$874)/4+VLOOKUP($D1638,Decrements!$B$2311:$V$2316,AI$874)/4)</f>
        <v>0</v>
      </c>
      <c r="AJ1638" s="90">
        <f>Infected!AK1142*(VLOOKUP($D1638,Decrements!$B$2207:$V$2212,AJ$874)/4+VLOOKUP($D1638,Decrements!$B$2259:$V$2264,AJ$874)/4+VLOOKUP($D1638,Decrements!$B$2311:$V$2316,AJ$874)/4)</f>
        <v>0</v>
      </c>
      <c r="AK1638" s="90">
        <f>Infected!AL1142*(VLOOKUP($D1638,Decrements!$B$2207:$V$2212,AK$874)/4+VLOOKUP($D1638,Decrements!$B$2259:$V$2264,AK$874)/4+VLOOKUP($D1638,Decrements!$B$2311:$V$2316,AK$874)/4)</f>
        <v>0</v>
      </c>
      <c r="AL1638" s="90">
        <f>Infected!AM1142*(VLOOKUP($D1638,Decrements!$B$2207:$V$2212,AL$874)/4+VLOOKUP($D1638,Decrements!$B$2259:$V$2264,AL$874)/4+VLOOKUP($D1638,Decrements!$B$2311:$V$2316,AL$874)/4)</f>
        <v>0</v>
      </c>
      <c r="AM1638" s="90">
        <f>Infected!AN1142*(VLOOKUP($D1638,Decrements!$B$2207:$V$2212,AM$874)/4+VLOOKUP($D1638,Decrements!$B$2259:$V$2264,AM$874)/4+VLOOKUP($D1638,Decrements!$B$2311:$V$2316,AM$874)/4)</f>
        <v>0</v>
      </c>
      <c r="AN1638" s="90">
        <f>Infected!AO1142*(VLOOKUP($D1638,Decrements!$B$2207:$V$2212,AN$874)/4+VLOOKUP($D1638,Decrements!$B$2259:$V$2264,AN$874)/4+VLOOKUP($D1638,Decrements!$B$2311:$V$2316,AN$874)/4)</f>
        <v>0</v>
      </c>
      <c r="AO1638" s="90">
        <f>Infected!AP1142*(VLOOKUP($D1638,Decrements!$B$2207:$V$2212,AO$874)/4+VLOOKUP($D1638,Decrements!$B$2259:$V$2264,AO$874)/4+VLOOKUP($D1638,Decrements!$B$2311:$V$2316,AO$874)/4)</f>
        <v>0</v>
      </c>
      <c r="AP1638" s="90">
        <f>Infected!AQ1142*(VLOOKUP($D1638,Decrements!$B$2207:$V$2212,AP$874)/4+VLOOKUP($D1638,Decrements!$B$2259:$V$2264,AP$874)/4+VLOOKUP($D1638,Decrements!$B$2311:$V$2316,AP$874)/4)</f>
        <v>0</v>
      </c>
      <c r="AQ1638" s="90">
        <f>Infected!AR1142*(VLOOKUP($D1638,Decrements!$B$2207:$V$2212,AQ$874)/4+VLOOKUP($D1638,Decrements!$B$2259:$V$2264,AQ$874)/4+VLOOKUP($D1638,Decrements!$B$2311:$V$2316,AQ$874)/4)</f>
        <v>0</v>
      </c>
      <c r="AR1638" s="90">
        <f>Infected!AS1142*(VLOOKUP($D1638,Decrements!$B$2207:$V$2212,AR$874)/4+VLOOKUP($D1638,Decrements!$B$2259:$V$2264,AR$874)/4+VLOOKUP($D1638,Decrements!$B$2311:$V$2316,AR$874)/4)</f>
        <v>0</v>
      </c>
      <c r="AS1638" s="90">
        <f>Infected!AT1142*(VLOOKUP($D1638,Decrements!$B$2207:$V$2212,AS$874)/4+VLOOKUP($D1638,Decrements!$B$2259:$V$2264,AS$874)/4+VLOOKUP($D1638,Decrements!$B$2311:$V$2316,AS$874)/4)</f>
        <v>0</v>
      </c>
      <c r="AT1638" s="90">
        <f>Infected!AU1142*(VLOOKUP($D1638,Decrements!$B$2207:$V$2212,AT$874)/4+VLOOKUP($D1638,Decrements!$B$2259:$V$2264,AT$874)/4+VLOOKUP($D1638,Decrements!$B$2311:$V$2316,AT$874)/4)</f>
        <v>0</v>
      </c>
      <c r="AU1638" s="90">
        <f>Infected!AV1142*(VLOOKUP($D1638,Decrements!$B$2207:$V$2212,AU$874)/4+VLOOKUP($D1638,Decrements!$B$2259:$V$2264,AU$874)/4+VLOOKUP($D1638,Decrements!$B$2311:$V$2316,AU$874)/4)</f>
        <v>0</v>
      </c>
      <c r="AV1638" s="90">
        <f>Infected!AW1142*(VLOOKUP($D1638,Decrements!$B$2207:$V$2212,AV$874)/4+VLOOKUP($D1638,Decrements!$B$2259:$V$2264,AV$874)/4+VLOOKUP($D1638,Decrements!$B$2311:$V$2316,AV$874)/4)</f>
        <v>0</v>
      </c>
      <c r="AW1638" s="90">
        <f>Infected!AX1142*(VLOOKUP($D1638,Decrements!$B$2207:$V$2212,AW$874)/4+VLOOKUP($D1638,Decrements!$B$2259:$V$2264,AW$874)/4+VLOOKUP($D1638,Decrements!$B$2311:$V$2316,AW$874)/4)</f>
        <v>0</v>
      </c>
      <c r="AX1638" s="90">
        <f>Infected!AY1142*(VLOOKUP($D1638,Decrements!$B$2207:$V$2212,AX$874)/4+VLOOKUP($D1638,Decrements!$B$2259:$V$2264,AX$874)/4+VLOOKUP($D1638,Decrements!$B$2311:$V$2316,AX$874)/4)</f>
        <v>0</v>
      </c>
      <c r="AY1638" s="90">
        <f>Infected!AZ1142*(VLOOKUP($D1638,Decrements!$B$2207:$V$2212,AY$874)/4+VLOOKUP($D1638,Decrements!$B$2259:$V$2264,AY$874)/4+VLOOKUP($D1638,Decrements!$B$2311:$V$2316,AY$874)/4)</f>
        <v>0</v>
      </c>
      <c r="AZ1638" s="90">
        <f>Infected!BA1142*(VLOOKUP($D1638,Decrements!$B$2207:$V$2212,AZ$874)/4+VLOOKUP($D1638,Decrements!$B$2259:$V$2264,AZ$874)/4+VLOOKUP($D1638,Decrements!$B$2311:$V$2316,AZ$874)/4)</f>
        <v>0</v>
      </c>
      <c r="BA1638" s="90">
        <f>Infected!BB1142*(VLOOKUP($D1638,Decrements!$B$2207:$V$2212,BA$874)/4+VLOOKUP($D1638,Decrements!$B$2259:$V$2264,BA$874)/4+VLOOKUP($D1638,Decrements!$B$2311:$V$2316,BA$874)/4)</f>
        <v>0</v>
      </c>
      <c r="BB1638" s="90">
        <f>Infected!BC1142*(VLOOKUP($D1638,Decrements!$B$2207:$V$2212,BB$874)/4+VLOOKUP($D1638,Decrements!$B$2259:$V$2264,BB$874)/4+VLOOKUP($D1638,Decrements!$B$2311:$V$2316,BB$874)/4)</f>
        <v>0</v>
      </c>
      <c r="BC1638" s="90">
        <f>Infected!BD1142*(VLOOKUP($D1638,Decrements!$B$2207:$V$2212,BC$874)/4+VLOOKUP($D1638,Decrements!$B$2259:$V$2264,BC$874)/4+VLOOKUP($D1638,Decrements!$B$2311:$V$2316,BC$874)/4)</f>
        <v>0</v>
      </c>
      <c r="BD1638" s="90">
        <f>Infected!BE1142*(VLOOKUP($D1638,Decrements!$B$2207:$V$2212,BD$874)/4+VLOOKUP($D1638,Decrements!$B$2259:$V$2264,BD$874)/4+VLOOKUP($D1638,Decrements!$B$2311:$V$2316,BD$874)/4)</f>
        <v>0</v>
      </c>
      <c r="BE1638" s="90">
        <f>Infected!BF1142*(VLOOKUP($D1638,Decrements!$B$2207:$V$2212,BE$874)/4+VLOOKUP($D1638,Decrements!$B$2259:$V$2264,BE$874)/4+VLOOKUP($D1638,Decrements!$B$2311:$V$2316,BE$874)/4)</f>
        <v>0</v>
      </c>
      <c r="BF1638" s="90">
        <f>Infected!BG1142*(VLOOKUP($D1638,Decrements!$B$2207:$V$2212,BF$874)/4+VLOOKUP($D1638,Decrements!$B$2259:$V$2264,BF$874)/4+VLOOKUP($D1638,Decrements!$B$2311:$V$2316,BF$874)/4)</f>
        <v>0</v>
      </c>
      <c r="BG1638" s="90">
        <f>Infected!BH1142*(VLOOKUP($D1638,Decrements!$B$2207:$V$2212,BG$874)/4+VLOOKUP($D1638,Decrements!$B$2259:$V$2264,BG$874)/4+VLOOKUP($D1638,Decrements!$B$2311:$V$2316,BG$874)/4)</f>
        <v>0</v>
      </c>
      <c r="BH1638" s="90">
        <f>Infected!BI1142*(VLOOKUP($D1638,Decrements!$B$2207:$V$2212,BH$874)/4+VLOOKUP($D1638,Decrements!$B$2259:$V$2264,BH$874)/4+VLOOKUP($D1638,Decrements!$B$2311:$V$2316,BH$874)/4)</f>
        <v>0</v>
      </c>
      <c r="BI1638" s="90">
        <f>Infected!BJ1142*(VLOOKUP($D1638,Decrements!$B$2207:$V$2212,BI$874)/4+VLOOKUP($D1638,Decrements!$B$2259:$V$2264,BI$874)/4+VLOOKUP($D1638,Decrements!$B$2311:$V$2316,BI$874)/4)</f>
        <v>0</v>
      </c>
      <c r="BJ1638" s="90">
        <f>Infected!BK1142*(VLOOKUP($D1638,Decrements!$B$2207:$V$2212,BJ$874)/4+VLOOKUP($D1638,Decrements!$B$2259:$V$2264,BJ$874)/4+VLOOKUP($D1638,Decrements!$B$2311:$V$2316,BJ$874)/4)</f>
        <v>0</v>
      </c>
      <c r="BK1638" s="90">
        <f>Infected!BL1142*(VLOOKUP($D1638,Decrements!$B$2207:$V$2212,BK$874)/4+VLOOKUP($D1638,Decrements!$B$2259:$V$2264,BK$874)/4+VLOOKUP($D1638,Decrements!$B$2311:$V$2316,BK$874)/4)</f>
        <v>0</v>
      </c>
      <c r="BL1638" s="90">
        <f>Infected!BM1142*(VLOOKUP($D1638,Decrements!$B$2207:$V$2212,BL$874)/4+VLOOKUP($D1638,Decrements!$B$2259:$V$2264,BL$874)/4+VLOOKUP($D1638,Decrements!$B$2311:$V$2316,BL$874)/4)</f>
        <v>0</v>
      </c>
      <c r="BM1638" s="90">
        <f>Infected!BN1142*(VLOOKUP($D1638,Decrements!$B$2207:$V$2212,BM$874)/4+VLOOKUP($D1638,Decrements!$B$2259:$V$2264,BM$874)/4+VLOOKUP($D1638,Decrements!$B$2311:$V$2316,BM$874)/4)</f>
        <v>0</v>
      </c>
      <c r="BN1638" s="90">
        <f>Infected!BO1142*(VLOOKUP($D1638,Decrements!$B$2207:$V$2212,BN$874)/4+VLOOKUP($D1638,Decrements!$B$2259:$V$2264,BN$874)/4+VLOOKUP($D1638,Decrements!$B$2311:$V$2316,BN$874)/4)</f>
        <v>0</v>
      </c>
      <c r="BO1638" s="90">
        <f>Infected!BP1142*(VLOOKUP($D1638,Decrements!$B$2207:$V$2212,BO$874)/4+VLOOKUP($D1638,Decrements!$B$2259:$V$2264,BO$874)/4+VLOOKUP($D1638,Decrements!$B$2311:$V$2316,BO$874)/4)</f>
        <v>0</v>
      </c>
      <c r="BP1638" s="90">
        <f>Infected!BQ1142*(VLOOKUP($D1638,Decrements!$B$2207:$V$2212,BP$874)/4+VLOOKUP($D1638,Decrements!$B$2259:$V$2264,BP$874)/4+VLOOKUP($D1638,Decrements!$B$2311:$V$2316,BP$874)/4)</f>
        <v>0</v>
      </c>
      <c r="BQ1638" s="90">
        <f>Infected!BR1142*(VLOOKUP($D1638,Decrements!$B$2207:$V$2212,BQ$874)/4+VLOOKUP($D1638,Decrements!$B$2259:$V$2264,BQ$874)/4+VLOOKUP($D1638,Decrements!$B$2311:$V$2316,BQ$874)/4)</f>
        <v>0</v>
      </c>
      <c r="BR1638" s="90">
        <f>Infected!BS1142*(VLOOKUP($D1638,Decrements!$B$2207:$V$2212,BR$874)/4+VLOOKUP($D1638,Decrements!$B$2259:$V$2264,BR$874)/4+VLOOKUP($D1638,Decrements!$B$2311:$V$2316,BR$874)/4)</f>
        <v>0</v>
      </c>
      <c r="BS1638" s="90">
        <f>Infected!BT1142*(VLOOKUP($D1638,Decrements!$B$2207:$V$2212,BS$874)/4+VLOOKUP($D1638,Decrements!$B$2259:$V$2264,BS$874)/4+VLOOKUP($D1638,Decrements!$B$2311:$V$2316,BS$874)/4)</f>
        <v>0</v>
      </c>
      <c r="BT1638" s="90">
        <f>Infected!BU1142*(VLOOKUP($D1638,Decrements!$B$2207:$V$2212,BT$874)/4+VLOOKUP($D1638,Decrements!$B$2259:$V$2264,BT$874)/4+VLOOKUP($D1638,Decrements!$B$2311:$V$2316,BT$874)/4)</f>
        <v>0</v>
      </c>
      <c r="BU1638" s="90">
        <f>Infected!BV1142*(VLOOKUP($D1638,Decrements!$B$2207:$V$2212,BU$874)/4+VLOOKUP($D1638,Decrements!$B$2259:$V$2264,BU$874)/4+VLOOKUP($D1638,Decrements!$B$2311:$V$2316,BU$874)/4)</f>
        <v>0</v>
      </c>
      <c r="BV1638" s="90">
        <f>Infected!BW1142*(VLOOKUP($D1638,Decrements!$B$2207:$V$2212,BV$874)/4+VLOOKUP($D1638,Decrements!$B$2259:$V$2264,BV$874)/4+VLOOKUP($D1638,Decrements!$B$2311:$V$2316,BV$874)/4)</f>
        <v>0</v>
      </c>
      <c r="BW1638" s="90">
        <f>Infected!BX1142*(VLOOKUP($D1638,Decrements!$B$2207:$V$2212,BW$874)/4+VLOOKUP($D1638,Decrements!$B$2259:$V$2264,BW$874)/4+VLOOKUP($D1638,Decrements!$B$2311:$V$2316,BW$874)/4)</f>
        <v>0</v>
      </c>
      <c r="BX1638" s="90">
        <f>Infected!BY1142*(VLOOKUP($D1638,Decrements!$B$2207:$V$2212,BX$874)/4+VLOOKUP($D1638,Decrements!$B$2259:$V$2264,BX$874)/4+VLOOKUP($D1638,Decrements!$B$2311:$V$2316,BX$874)/4)</f>
        <v>0</v>
      </c>
      <c r="BY1638" s="90">
        <f>Infected!BZ1142*(VLOOKUP($D1638,Decrements!$B$2207:$V$2212,BY$874)/4+VLOOKUP($D1638,Decrements!$B$2259:$V$2264,BY$874)/4+VLOOKUP($D1638,Decrements!$B$2311:$V$2316,BY$874)/4)</f>
        <v>0</v>
      </c>
      <c r="BZ1638" s="90">
        <f>Infected!CA1142*(VLOOKUP($D1638,Decrements!$B$2207:$V$2212,BZ$874)/4+VLOOKUP($D1638,Decrements!$B$2259:$V$2264,BZ$874)/4+VLOOKUP($D1638,Decrements!$B$2311:$V$2316,BZ$874)/4)</f>
        <v>0</v>
      </c>
      <c r="CA1638" s="90">
        <f>Infected!CB1142*(VLOOKUP($D1638,Decrements!$B$2207:$V$2212,CA$874)/4+VLOOKUP($D1638,Decrements!$B$2259:$V$2264,CA$874)/4+VLOOKUP($D1638,Decrements!$B$2311:$V$2316,CA$874)/4)</f>
        <v>0</v>
      </c>
      <c r="CB1638" s="90">
        <f>Infected!CC1142*(VLOOKUP($D1638,Decrements!$B$2207:$V$2212,CB$874)/4+VLOOKUP($D1638,Decrements!$B$2259:$V$2264,CB$874)/4+VLOOKUP($D1638,Decrements!$B$2311:$V$2316,CB$874)/4)</f>
        <v>0</v>
      </c>
      <c r="CC1638" s="90">
        <f>Infected!CD1142*(VLOOKUP($D1638,Decrements!$B$2207:$V$2212,CC$874)/4+VLOOKUP($D1638,Decrements!$B$2259:$V$2264,CC$874)/4+VLOOKUP($D1638,Decrements!$B$2311:$V$2316,CC$874)/4)</f>
        <v>0</v>
      </c>
      <c r="CD1638" s="90">
        <f>Infected!CE1142*(VLOOKUP($D1638,Decrements!$B$2207:$V$2212,CD$874)/4+VLOOKUP($D1638,Decrements!$B$2259:$V$2264,CD$874)/4+VLOOKUP($D1638,Decrements!$B$2311:$V$2316,CD$874)/4)</f>
        <v>0</v>
      </c>
      <c r="CE1638" s="90">
        <f>Infected!CF1142*(VLOOKUP($D1638,Decrements!$B$2207:$V$2212,CE$874)/4+VLOOKUP($D1638,Decrements!$B$2259:$V$2264,CE$874)/4+VLOOKUP($D1638,Decrements!$B$2311:$V$2316,CE$874)/4)</f>
        <v>0</v>
      </c>
      <c r="CF1638" s="90">
        <f>Infected!CG1142*(VLOOKUP($D1638,Decrements!$B$2207:$V$2212,CF$874)/4+VLOOKUP($D1638,Decrements!$B$2259:$V$2264,CF$874)/4+VLOOKUP($D1638,Decrements!$B$2311:$V$2316,CF$874)/4)</f>
        <v>0</v>
      </c>
      <c r="CG1638" s="90">
        <f>Infected!CH1142*(VLOOKUP($D1638,Decrements!$B$2207:$V$2212,CG$874)/4+VLOOKUP($D1638,Decrements!$B$2259:$V$2264,CG$874)/4+VLOOKUP($D1638,Decrements!$B$2311:$V$2316,CG$874)/4)</f>
        <v>0</v>
      </c>
      <c r="CH1638" s="90">
        <f>Infected!CI1142*(VLOOKUP($D1638,Decrements!$B$2207:$V$2212,CH$874)/4+VLOOKUP($D1638,Decrements!$B$2259:$V$2264,CH$874)/4+VLOOKUP($D1638,Decrements!$B$2311:$V$2316,CH$874)/4)</f>
        <v>0</v>
      </c>
      <c r="CI1638" s="90">
        <f>Infected!CJ1142*(VLOOKUP($D1638,Decrements!$B$2207:$V$2212,CI$874)/4+VLOOKUP($D1638,Decrements!$B$2259:$V$2264,CI$874)/4+VLOOKUP($D1638,Decrements!$B$2311:$V$2316,CI$874)/4)</f>
        <v>0</v>
      </c>
      <c r="CK1638" s="45"/>
      <c r="CL1638" s="45"/>
      <c r="CM1638" s="45"/>
      <c r="CN1638" s="45"/>
      <c r="CO1638" s="45"/>
      <c r="CP1638" s="45"/>
      <c r="CQ1638" s="45"/>
      <c r="CR1638" s="45"/>
      <c r="CS1638" s="45"/>
      <c r="CT1638" s="45"/>
      <c r="CU1638" s="45"/>
      <c r="CV1638" s="45"/>
      <c r="CW1638" s="45"/>
      <c r="CX1638" s="45"/>
      <c r="CY1638" s="45"/>
      <c r="CZ1638" s="45"/>
      <c r="DA1638" s="45"/>
      <c r="DB1638" s="45"/>
      <c r="DC1638" s="45"/>
      <c r="DD1638" s="45"/>
      <c r="DE1638" s="45"/>
      <c r="DF1638" s="45"/>
      <c r="DG1638" s="45"/>
      <c r="DH1638" s="45"/>
      <c r="DI1638" s="45"/>
      <c r="DJ1638" s="45"/>
      <c r="DK1638" s="45"/>
      <c r="DL1638" s="45"/>
      <c r="DM1638" s="45"/>
      <c r="DN1638" s="45"/>
      <c r="DO1638" s="45"/>
      <c r="DP1638" s="45"/>
      <c r="DQ1638" s="45"/>
      <c r="DR1638" s="45"/>
      <c r="DS1638" s="45"/>
      <c r="DT1638" s="45"/>
      <c r="DU1638" s="45"/>
      <c r="DV1638" s="45"/>
      <c r="DW1638" s="45"/>
      <c r="DX1638" s="45"/>
      <c r="DY1638" s="45"/>
      <c r="DZ1638" s="45"/>
      <c r="EA1638" s="45"/>
      <c r="EB1638" s="45"/>
      <c r="EC1638" s="45"/>
      <c r="ED1638" s="45"/>
      <c r="EE1638" s="45"/>
      <c r="EF1638" s="45"/>
      <c r="EG1638" s="45"/>
      <c r="EH1638" s="45"/>
      <c r="EI1638" s="45"/>
      <c r="EJ1638" s="45"/>
      <c r="EK1638" s="45"/>
      <c r="EL1638" s="45"/>
      <c r="EM1638" s="45"/>
      <c r="EN1638" s="45"/>
      <c r="EO1638" s="45"/>
      <c r="EP1638" s="45"/>
      <c r="EQ1638" s="45"/>
      <c r="ER1638" s="45"/>
      <c r="ES1638" s="45"/>
      <c r="ET1638" s="45"/>
      <c r="EU1638" s="45"/>
      <c r="EV1638" s="45"/>
      <c r="EW1638" s="45"/>
      <c r="EX1638" s="45"/>
      <c r="EY1638" s="45"/>
      <c r="EZ1638" s="45"/>
      <c r="FA1638" s="45"/>
      <c r="FB1638" s="45"/>
      <c r="FC1638" s="45"/>
      <c r="FD1638" s="45"/>
      <c r="FE1638" s="45"/>
      <c r="FF1638" s="45"/>
      <c r="FG1638" s="45"/>
      <c r="FH1638" s="45"/>
      <c r="FI1638" s="45"/>
      <c r="FJ1638" s="45"/>
      <c r="FK1638" s="45"/>
      <c r="FL1638" s="45"/>
      <c r="FN1638" s="45"/>
      <c r="FO1638" s="45"/>
      <c r="FP1638" s="45"/>
      <c r="FQ1638" s="45"/>
      <c r="FR1638" s="45"/>
      <c r="FS1638" s="45"/>
      <c r="FT1638" s="45"/>
      <c r="FU1638" s="45"/>
      <c r="FV1638" s="45"/>
      <c r="FW1638" s="45"/>
      <c r="FX1638" s="45"/>
      <c r="FY1638" s="45"/>
      <c r="FZ1638" s="45"/>
      <c r="GA1638" s="45"/>
      <c r="GB1638" s="45"/>
      <c r="GC1638" s="45"/>
      <c r="GD1638" s="45"/>
      <c r="GE1638" s="45"/>
      <c r="GF1638" s="45"/>
      <c r="GG1638" s="45"/>
      <c r="GH1638" s="45"/>
      <c r="GI1638" s="45"/>
      <c r="GJ1638" s="45"/>
      <c r="GK1638" s="45"/>
      <c r="GL1638" s="45"/>
      <c r="GM1638" s="45"/>
      <c r="GN1638" s="45"/>
      <c r="GO1638" s="45"/>
      <c r="GP1638" s="45"/>
      <c r="GQ1638" s="45"/>
      <c r="GR1638" s="45"/>
      <c r="GS1638" s="45"/>
      <c r="GT1638" s="45"/>
      <c r="GU1638" s="45"/>
      <c r="GV1638" s="45"/>
      <c r="GW1638" s="45"/>
      <c r="GX1638" s="45"/>
      <c r="GY1638" s="45"/>
      <c r="GZ1638" s="45"/>
      <c r="HA1638" s="45"/>
      <c r="HB1638" s="45"/>
      <c r="HC1638" s="45"/>
      <c r="HD1638" s="45"/>
      <c r="HE1638" s="45"/>
      <c r="HF1638" s="45"/>
      <c r="HG1638" s="45"/>
      <c r="HH1638" s="45"/>
      <c r="HI1638" s="45"/>
      <c r="HJ1638" s="45"/>
      <c r="HK1638" s="45"/>
      <c r="HL1638" s="45"/>
      <c r="HM1638" s="45"/>
      <c r="HN1638" s="45"/>
      <c r="HO1638" s="45"/>
      <c r="HP1638" s="45"/>
      <c r="HQ1638" s="45"/>
      <c r="HR1638" s="45"/>
      <c r="HS1638" s="45"/>
      <c r="HT1638" s="45"/>
      <c r="HU1638" s="45"/>
      <c r="HV1638" s="45"/>
      <c r="HW1638" s="45"/>
      <c r="HX1638" s="45"/>
      <c r="HY1638" s="45"/>
      <c r="HZ1638" s="45"/>
      <c r="IA1638" s="45"/>
      <c r="IB1638" s="45"/>
      <c r="IC1638" s="45"/>
      <c r="ID1638" s="45"/>
      <c r="IE1638" s="45"/>
      <c r="IF1638" s="45"/>
      <c r="IG1638" s="45"/>
      <c r="IH1638" s="45"/>
      <c r="II1638" s="45"/>
      <c r="IJ1638" s="45"/>
      <c r="IK1638" s="45"/>
      <c r="IL1638" s="45"/>
      <c r="IM1638" s="45"/>
      <c r="IN1638" s="45"/>
      <c r="IO1638" s="45"/>
      <c r="IQ1638" s="45"/>
      <c r="IR1638" s="45"/>
      <c r="IS1638" s="45"/>
      <c r="IT1638" s="45"/>
      <c r="IU1638" s="45"/>
      <c r="IV1638" s="45"/>
      <c r="IW1638" s="45"/>
      <c r="IX1638" s="45"/>
      <c r="IY1638" s="45"/>
      <c r="IZ1638" s="45"/>
      <c r="JA1638" s="45"/>
      <c r="JB1638" s="45"/>
      <c r="JC1638" s="45"/>
      <c r="JD1638" s="45"/>
      <c r="JE1638" s="45"/>
      <c r="JF1638" s="45"/>
      <c r="JG1638" s="45"/>
      <c r="JH1638" s="45"/>
      <c r="JI1638" s="45"/>
      <c r="JJ1638" s="45"/>
      <c r="JK1638" s="45"/>
      <c r="JL1638" s="45"/>
      <c r="JM1638" s="45"/>
      <c r="JN1638" s="45"/>
      <c r="JO1638" s="45"/>
      <c r="JP1638" s="45"/>
      <c r="JQ1638" s="45"/>
      <c r="JR1638" s="45"/>
      <c r="JS1638" s="45"/>
      <c r="JT1638" s="45"/>
      <c r="JU1638" s="45"/>
      <c r="JV1638" s="45"/>
      <c r="JW1638" s="45"/>
      <c r="JX1638" s="45"/>
      <c r="JY1638" s="45"/>
      <c r="JZ1638" s="45"/>
      <c r="KA1638" s="45"/>
      <c r="KB1638" s="45"/>
      <c r="KC1638" s="45"/>
      <c r="KD1638" s="45"/>
      <c r="KE1638" s="45"/>
      <c r="KF1638" s="45"/>
      <c r="KG1638" s="45"/>
      <c r="KH1638" s="45"/>
      <c r="KI1638" s="45"/>
      <c r="KJ1638" s="45"/>
      <c r="KK1638" s="45"/>
      <c r="KL1638" s="45"/>
      <c r="KM1638" s="45"/>
      <c r="KN1638" s="45"/>
      <c r="KO1638" s="45"/>
      <c r="KP1638" s="45"/>
      <c r="KQ1638" s="45"/>
      <c r="KR1638" s="45"/>
      <c r="KS1638" s="45"/>
      <c r="KT1638" s="45"/>
      <c r="KU1638" s="45"/>
      <c r="KV1638" s="45"/>
      <c r="KW1638" s="45"/>
      <c r="KX1638" s="45"/>
      <c r="KY1638" s="45"/>
      <c r="KZ1638" s="45"/>
      <c r="LA1638" s="45"/>
      <c r="LB1638" s="45"/>
      <c r="LC1638" s="45"/>
      <c r="LD1638" s="45"/>
      <c r="LE1638" s="45"/>
      <c r="LF1638" s="45"/>
      <c r="LG1638" s="45"/>
      <c r="LH1638" s="45"/>
      <c r="LI1638" s="45"/>
      <c r="LJ1638" s="45"/>
      <c r="LK1638" s="45"/>
      <c r="LL1638" s="45"/>
      <c r="LM1638" s="45"/>
      <c r="LN1638" s="45"/>
      <c r="LO1638" s="45"/>
      <c r="LP1638" s="45"/>
      <c r="LQ1638" s="45"/>
      <c r="LR1638" s="45"/>
    </row>
    <row r="1639" spans="2:330">
      <c r="B1639" s="20">
        <v>3</v>
      </c>
      <c r="C1639" s="20">
        <v>2</v>
      </c>
      <c r="D1639" s="20">
        <v>2</v>
      </c>
      <c r="E1639" s="20">
        <v>322</v>
      </c>
      <c r="F1639" s="113"/>
      <c r="G1639" s="31">
        <f>Inputs!T399</f>
        <v>0</v>
      </c>
      <c r="H1639" s="90">
        <f>Infected!I1143*(VLOOKUP($D1639,Decrements!$B$2207:$V$2212,H$874)/4+VLOOKUP($D1639,Decrements!$B$2259:$V$2264,H$874)/4+VLOOKUP($D1639,Decrements!$B$2311:$V$2316,H$874)/4)</f>
        <v>0</v>
      </c>
      <c r="I1639" s="90">
        <f>Infected!J1143*(VLOOKUP($D1639,Decrements!$B$2207:$V$2212,I$874)/4+VLOOKUP($D1639,Decrements!$B$2259:$V$2264,I$874)/4+VLOOKUP($D1639,Decrements!$B$2311:$V$2316,I$874)/4)</f>
        <v>0</v>
      </c>
      <c r="J1639" s="90">
        <f>Infected!K1143*(VLOOKUP($D1639,Decrements!$B$2207:$V$2212,J$874)/4+VLOOKUP($D1639,Decrements!$B$2259:$V$2264,J$874)/4+VLOOKUP($D1639,Decrements!$B$2311:$V$2316,J$874)/4)</f>
        <v>0</v>
      </c>
      <c r="K1639" s="90">
        <f>Infected!L1143*(VLOOKUP($D1639,Decrements!$B$2207:$V$2212,K$874)/4+VLOOKUP($D1639,Decrements!$B$2259:$V$2264,K$874)/4+VLOOKUP($D1639,Decrements!$B$2311:$V$2316,K$874)/4)</f>
        <v>0</v>
      </c>
      <c r="L1639" s="90">
        <f>Infected!M1143*(VLOOKUP($D1639,Decrements!$B$2207:$V$2212,L$874)/4+VLOOKUP($D1639,Decrements!$B$2259:$V$2264,L$874)/4+VLOOKUP($D1639,Decrements!$B$2311:$V$2316,L$874)/4)</f>
        <v>0</v>
      </c>
      <c r="M1639" s="90">
        <f>Infected!N1143*(VLOOKUP($D1639,Decrements!$B$2207:$V$2212,M$874)/4+VLOOKUP($D1639,Decrements!$B$2259:$V$2264,M$874)/4+VLOOKUP($D1639,Decrements!$B$2311:$V$2316,M$874)/4)</f>
        <v>0</v>
      </c>
      <c r="N1639" s="90">
        <f>Infected!O1143*(VLOOKUP($D1639,Decrements!$B$2207:$V$2212,N$874)/4+VLOOKUP($D1639,Decrements!$B$2259:$V$2264,N$874)/4+VLOOKUP($D1639,Decrements!$B$2311:$V$2316,N$874)/4)</f>
        <v>0</v>
      </c>
      <c r="O1639" s="90">
        <f>Infected!P1143*(VLOOKUP($D1639,Decrements!$B$2207:$V$2212,O$874)/4+VLOOKUP($D1639,Decrements!$B$2259:$V$2264,O$874)/4+VLOOKUP($D1639,Decrements!$B$2311:$V$2316,O$874)/4)</f>
        <v>0</v>
      </c>
      <c r="P1639" s="90">
        <f>Infected!Q1143*(VLOOKUP($D1639,Decrements!$B$2207:$V$2212,P$874)/4+VLOOKUP($D1639,Decrements!$B$2259:$V$2264,P$874)/4+VLOOKUP($D1639,Decrements!$B$2311:$V$2316,P$874)/4)</f>
        <v>0</v>
      </c>
      <c r="Q1639" s="90">
        <f>Infected!R1143*(VLOOKUP($D1639,Decrements!$B$2207:$V$2212,Q$874)/4+VLOOKUP($D1639,Decrements!$B$2259:$V$2264,Q$874)/4+VLOOKUP($D1639,Decrements!$B$2311:$V$2316,Q$874)/4)</f>
        <v>0</v>
      </c>
      <c r="R1639" s="90">
        <f>Infected!S1143*(VLOOKUP($D1639,Decrements!$B$2207:$V$2212,R$874)/4+VLOOKUP($D1639,Decrements!$B$2259:$V$2264,R$874)/4+VLOOKUP($D1639,Decrements!$B$2311:$V$2316,R$874)/4)</f>
        <v>0</v>
      </c>
      <c r="S1639" s="90">
        <f>Infected!T1143*(VLOOKUP($D1639,Decrements!$B$2207:$V$2212,S$874)/4+VLOOKUP($D1639,Decrements!$B$2259:$V$2264,S$874)/4+VLOOKUP($D1639,Decrements!$B$2311:$V$2316,S$874)/4)</f>
        <v>0</v>
      </c>
      <c r="T1639" s="90">
        <f>Infected!U1143*(VLOOKUP($D1639,Decrements!$B$2207:$V$2212,T$874)/4+VLOOKUP($D1639,Decrements!$B$2259:$V$2264,T$874)/4+VLOOKUP($D1639,Decrements!$B$2311:$V$2316,T$874)/4)</f>
        <v>0</v>
      </c>
      <c r="U1639" s="90">
        <f>Infected!V1143*(VLOOKUP($D1639,Decrements!$B$2207:$V$2212,U$874)/4+VLOOKUP($D1639,Decrements!$B$2259:$V$2264,U$874)/4+VLOOKUP($D1639,Decrements!$B$2311:$V$2316,U$874)/4)</f>
        <v>0</v>
      </c>
      <c r="V1639" s="90">
        <f>Infected!W1143*(VLOOKUP($D1639,Decrements!$B$2207:$V$2212,V$874)/4+VLOOKUP($D1639,Decrements!$B$2259:$V$2264,V$874)/4+VLOOKUP($D1639,Decrements!$B$2311:$V$2316,V$874)/4)</f>
        <v>0</v>
      </c>
      <c r="W1639" s="90">
        <f>Infected!X1143*(VLOOKUP($D1639,Decrements!$B$2207:$V$2212,W$874)/4+VLOOKUP($D1639,Decrements!$B$2259:$V$2264,W$874)/4+VLOOKUP($D1639,Decrements!$B$2311:$V$2316,W$874)/4)</f>
        <v>0</v>
      </c>
      <c r="X1639" s="90">
        <f>Infected!Y1143*(VLOOKUP($D1639,Decrements!$B$2207:$V$2212,X$874)/4+VLOOKUP($D1639,Decrements!$B$2259:$V$2264,X$874)/4+VLOOKUP($D1639,Decrements!$B$2311:$V$2316,X$874)/4)</f>
        <v>0</v>
      </c>
      <c r="Y1639" s="90">
        <f>Infected!Z1143*(VLOOKUP($D1639,Decrements!$B$2207:$V$2212,Y$874)/4+VLOOKUP($D1639,Decrements!$B$2259:$V$2264,Y$874)/4+VLOOKUP($D1639,Decrements!$B$2311:$V$2316,Y$874)/4)</f>
        <v>0</v>
      </c>
      <c r="Z1639" s="90">
        <f>Infected!AA1143*(VLOOKUP($D1639,Decrements!$B$2207:$V$2212,Z$874)/4+VLOOKUP($D1639,Decrements!$B$2259:$V$2264,Z$874)/4+VLOOKUP($D1639,Decrements!$B$2311:$V$2316,Z$874)/4)</f>
        <v>0</v>
      </c>
      <c r="AA1639" s="90">
        <f>Infected!AB1143*(VLOOKUP($D1639,Decrements!$B$2207:$V$2212,AA$874)/4+VLOOKUP($D1639,Decrements!$B$2259:$V$2264,AA$874)/4+VLOOKUP($D1639,Decrements!$B$2311:$V$2316,AA$874)/4)</f>
        <v>0</v>
      </c>
      <c r="AB1639" s="90">
        <f>Infected!AC1143*(VLOOKUP($D1639,Decrements!$B$2207:$V$2212,AB$874)/4+VLOOKUP($D1639,Decrements!$B$2259:$V$2264,AB$874)/4+VLOOKUP($D1639,Decrements!$B$2311:$V$2316,AB$874)/4)</f>
        <v>0</v>
      </c>
      <c r="AC1639" s="90">
        <f>Infected!AD1143*(VLOOKUP($D1639,Decrements!$B$2207:$V$2212,AC$874)/4+VLOOKUP($D1639,Decrements!$B$2259:$V$2264,AC$874)/4+VLOOKUP($D1639,Decrements!$B$2311:$V$2316,AC$874)/4)</f>
        <v>0</v>
      </c>
      <c r="AD1639" s="90">
        <f>Infected!AE1143*(VLOOKUP($D1639,Decrements!$B$2207:$V$2212,AD$874)/4+VLOOKUP($D1639,Decrements!$B$2259:$V$2264,AD$874)/4+VLOOKUP($D1639,Decrements!$B$2311:$V$2316,AD$874)/4)</f>
        <v>0</v>
      </c>
      <c r="AE1639" s="90">
        <f>Infected!AF1143*(VLOOKUP($D1639,Decrements!$B$2207:$V$2212,AE$874)/4+VLOOKUP($D1639,Decrements!$B$2259:$V$2264,AE$874)/4+VLOOKUP($D1639,Decrements!$B$2311:$V$2316,AE$874)/4)</f>
        <v>0</v>
      </c>
      <c r="AF1639" s="90">
        <f>Infected!AG1143*(VLOOKUP($D1639,Decrements!$B$2207:$V$2212,AF$874)/4+VLOOKUP($D1639,Decrements!$B$2259:$V$2264,AF$874)/4+VLOOKUP($D1639,Decrements!$B$2311:$V$2316,AF$874)/4)</f>
        <v>0</v>
      </c>
      <c r="AG1639" s="90">
        <f>Infected!AH1143*(VLOOKUP($D1639,Decrements!$B$2207:$V$2212,AG$874)/4+VLOOKUP($D1639,Decrements!$B$2259:$V$2264,AG$874)/4+VLOOKUP($D1639,Decrements!$B$2311:$V$2316,AG$874)/4)</f>
        <v>0</v>
      </c>
      <c r="AH1639" s="90">
        <f>Infected!AI1143*(VLOOKUP($D1639,Decrements!$B$2207:$V$2212,AH$874)/4+VLOOKUP($D1639,Decrements!$B$2259:$V$2264,AH$874)/4+VLOOKUP($D1639,Decrements!$B$2311:$V$2316,AH$874)/4)</f>
        <v>0</v>
      </c>
      <c r="AI1639" s="90">
        <f>Infected!AJ1143*(VLOOKUP($D1639,Decrements!$B$2207:$V$2212,AI$874)/4+VLOOKUP($D1639,Decrements!$B$2259:$V$2264,AI$874)/4+VLOOKUP($D1639,Decrements!$B$2311:$V$2316,AI$874)/4)</f>
        <v>0</v>
      </c>
      <c r="AJ1639" s="90">
        <f>Infected!AK1143*(VLOOKUP($D1639,Decrements!$B$2207:$V$2212,AJ$874)/4+VLOOKUP($D1639,Decrements!$B$2259:$V$2264,AJ$874)/4+VLOOKUP($D1639,Decrements!$B$2311:$V$2316,AJ$874)/4)</f>
        <v>0</v>
      </c>
      <c r="AK1639" s="90">
        <f>Infected!AL1143*(VLOOKUP($D1639,Decrements!$B$2207:$V$2212,AK$874)/4+VLOOKUP($D1639,Decrements!$B$2259:$V$2264,AK$874)/4+VLOOKUP($D1639,Decrements!$B$2311:$V$2316,AK$874)/4)</f>
        <v>0</v>
      </c>
      <c r="AL1639" s="90">
        <f>Infected!AM1143*(VLOOKUP($D1639,Decrements!$B$2207:$V$2212,AL$874)/4+VLOOKUP($D1639,Decrements!$B$2259:$V$2264,AL$874)/4+VLOOKUP($D1639,Decrements!$B$2311:$V$2316,AL$874)/4)</f>
        <v>0</v>
      </c>
      <c r="AM1639" s="90">
        <f>Infected!AN1143*(VLOOKUP($D1639,Decrements!$B$2207:$V$2212,AM$874)/4+VLOOKUP($D1639,Decrements!$B$2259:$V$2264,AM$874)/4+VLOOKUP($D1639,Decrements!$B$2311:$V$2316,AM$874)/4)</f>
        <v>0</v>
      </c>
      <c r="AN1639" s="90">
        <f>Infected!AO1143*(VLOOKUP($D1639,Decrements!$B$2207:$V$2212,AN$874)/4+VLOOKUP($D1639,Decrements!$B$2259:$V$2264,AN$874)/4+VLOOKUP($D1639,Decrements!$B$2311:$V$2316,AN$874)/4)</f>
        <v>0</v>
      </c>
      <c r="AO1639" s="90">
        <f>Infected!AP1143*(VLOOKUP($D1639,Decrements!$B$2207:$V$2212,AO$874)/4+VLOOKUP($D1639,Decrements!$B$2259:$V$2264,AO$874)/4+VLOOKUP($D1639,Decrements!$B$2311:$V$2316,AO$874)/4)</f>
        <v>0</v>
      </c>
      <c r="AP1639" s="90">
        <f>Infected!AQ1143*(VLOOKUP($D1639,Decrements!$B$2207:$V$2212,AP$874)/4+VLOOKUP($D1639,Decrements!$B$2259:$V$2264,AP$874)/4+VLOOKUP($D1639,Decrements!$B$2311:$V$2316,AP$874)/4)</f>
        <v>0</v>
      </c>
      <c r="AQ1639" s="90">
        <f>Infected!AR1143*(VLOOKUP($D1639,Decrements!$B$2207:$V$2212,AQ$874)/4+VLOOKUP($D1639,Decrements!$B$2259:$V$2264,AQ$874)/4+VLOOKUP($D1639,Decrements!$B$2311:$V$2316,AQ$874)/4)</f>
        <v>0</v>
      </c>
      <c r="AR1639" s="90">
        <f>Infected!AS1143*(VLOOKUP($D1639,Decrements!$B$2207:$V$2212,AR$874)/4+VLOOKUP($D1639,Decrements!$B$2259:$V$2264,AR$874)/4+VLOOKUP($D1639,Decrements!$B$2311:$V$2316,AR$874)/4)</f>
        <v>0</v>
      </c>
      <c r="AS1639" s="90">
        <f>Infected!AT1143*(VLOOKUP($D1639,Decrements!$B$2207:$V$2212,AS$874)/4+VLOOKUP($D1639,Decrements!$B$2259:$V$2264,AS$874)/4+VLOOKUP($D1639,Decrements!$B$2311:$V$2316,AS$874)/4)</f>
        <v>0</v>
      </c>
      <c r="AT1639" s="90">
        <f>Infected!AU1143*(VLOOKUP($D1639,Decrements!$B$2207:$V$2212,AT$874)/4+VLOOKUP($D1639,Decrements!$B$2259:$V$2264,AT$874)/4+VLOOKUP($D1639,Decrements!$B$2311:$V$2316,AT$874)/4)</f>
        <v>0</v>
      </c>
      <c r="AU1639" s="90">
        <f>Infected!AV1143*(VLOOKUP($D1639,Decrements!$B$2207:$V$2212,AU$874)/4+VLOOKUP($D1639,Decrements!$B$2259:$V$2264,AU$874)/4+VLOOKUP($D1639,Decrements!$B$2311:$V$2316,AU$874)/4)</f>
        <v>0</v>
      </c>
      <c r="AV1639" s="90">
        <f>Infected!AW1143*(VLOOKUP($D1639,Decrements!$B$2207:$V$2212,AV$874)/4+VLOOKUP($D1639,Decrements!$B$2259:$V$2264,AV$874)/4+VLOOKUP($D1639,Decrements!$B$2311:$V$2316,AV$874)/4)</f>
        <v>0</v>
      </c>
      <c r="AW1639" s="90">
        <f>Infected!AX1143*(VLOOKUP($D1639,Decrements!$B$2207:$V$2212,AW$874)/4+VLOOKUP($D1639,Decrements!$B$2259:$V$2264,AW$874)/4+VLOOKUP($D1639,Decrements!$B$2311:$V$2316,AW$874)/4)</f>
        <v>0</v>
      </c>
      <c r="AX1639" s="90">
        <f>Infected!AY1143*(VLOOKUP($D1639,Decrements!$B$2207:$V$2212,AX$874)/4+VLOOKUP($D1639,Decrements!$B$2259:$V$2264,AX$874)/4+VLOOKUP($D1639,Decrements!$B$2311:$V$2316,AX$874)/4)</f>
        <v>0</v>
      </c>
      <c r="AY1639" s="90">
        <f>Infected!AZ1143*(VLOOKUP($D1639,Decrements!$B$2207:$V$2212,AY$874)/4+VLOOKUP($D1639,Decrements!$B$2259:$V$2264,AY$874)/4+VLOOKUP($D1639,Decrements!$B$2311:$V$2316,AY$874)/4)</f>
        <v>0</v>
      </c>
      <c r="AZ1639" s="90">
        <f>Infected!BA1143*(VLOOKUP($D1639,Decrements!$B$2207:$V$2212,AZ$874)/4+VLOOKUP($D1639,Decrements!$B$2259:$V$2264,AZ$874)/4+VLOOKUP($D1639,Decrements!$B$2311:$V$2316,AZ$874)/4)</f>
        <v>0</v>
      </c>
      <c r="BA1639" s="90">
        <f>Infected!BB1143*(VLOOKUP($D1639,Decrements!$B$2207:$V$2212,BA$874)/4+VLOOKUP($D1639,Decrements!$B$2259:$V$2264,BA$874)/4+VLOOKUP($D1639,Decrements!$B$2311:$V$2316,BA$874)/4)</f>
        <v>0</v>
      </c>
      <c r="BB1639" s="90">
        <f>Infected!BC1143*(VLOOKUP($D1639,Decrements!$B$2207:$V$2212,BB$874)/4+VLOOKUP($D1639,Decrements!$B$2259:$V$2264,BB$874)/4+VLOOKUP($D1639,Decrements!$B$2311:$V$2316,BB$874)/4)</f>
        <v>0</v>
      </c>
      <c r="BC1639" s="90">
        <f>Infected!BD1143*(VLOOKUP($D1639,Decrements!$B$2207:$V$2212,BC$874)/4+VLOOKUP($D1639,Decrements!$B$2259:$V$2264,BC$874)/4+VLOOKUP($D1639,Decrements!$B$2311:$V$2316,BC$874)/4)</f>
        <v>0</v>
      </c>
      <c r="BD1639" s="90">
        <f>Infected!BE1143*(VLOOKUP($D1639,Decrements!$B$2207:$V$2212,BD$874)/4+VLOOKUP($D1639,Decrements!$B$2259:$V$2264,BD$874)/4+VLOOKUP($D1639,Decrements!$B$2311:$V$2316,BD$874)/4)</f>
        <v>0</v>
      </c>
      <c r="BE1639" s="90">
        <f>Infected!BF1143*(VLOOKUP($D1639,Decrements!$B$2207:$V$2212,BE$874)/4+VLOOKUP($D1639,Decrements!$B$2259:$V$2264,BE$874)/4+VLOOKUP($D1639,Decrements!$B$2311:$V$2316,BE$874)/4)</f>
        <v>0</v>
      </c>
      <c r="BF1639" s="90">
        <f>Infected!BG1143*(VLOOKUP($D1639,Decrements!$B$2207:$V$2212,BF$874)/4+VLOOKUP($D1639,Decrements!$B$2259:$V$2264,BF$874)/4+VLOOKUP($D1639,Decrements!$B$2311:$V$2316,BF$874)/4)</f>
        <v>0</v>
      </c>
      <c r="BG1639" s="90">
        <f>Infected!BH1143*(VLOOKUP($D1639,Decrements!$B$2207:$V$2212,BG$874)/4+VLOOKUP($D1639,Decrements!$B$2259:$V$2264,BG$874)/4+VLOOKUP($D1639,Decrements!$B$2311:$V$2316,BG$874)/4)</f>
        <v>0</v>
      </c>
      <c r="BH1639" s="90">
        <f>Infected!BI1143*(VLOOKUP($D1639,Decrements!$B$2207:$V$2212,BH$874)/4+VLOOKUP($D1639,Decrements!$B$2259:$V$2264,BH$874)/4+VLOOKUP($D1639,Decrements!$B$2311:$V$2316,BH$874)/4)</f>
        <v>0</v>
      </c>
      <c r="BI1639" s="90">
        <f>Infected!BJ1143*(VLOOKUP($D1639,Decrements!$B$2207:$V$2212,BI$874)/4+VLOOKUP($D1639,Decrements!$B$2259:$V$2264,BI$874)/4+VLOOKUP($D1639,Decrements!$B$2311:$V$2316,BI$874)/4)</f>
        <v>0</v>
      </c>
      <c r="BJ1639" s="90">
        <f>Infected!BK1143*(VLOOKUP($D1639,Decrements!$B$2207:$V$2212,BJ$874)/4+VLOOKUP($D1639,Decrements!$B$2259:$V$2264,BJ$874)/4+VLOOKUP($D1639,Decrements!$B$2311:$V$2316,BJ$874)/4)</f>
        <v>0</v>
      </c>
      <c r="BK1639" s="90">
        <f>Infected!BL1143*(VLOOKUP($D1639,Decrements!$B$2207:$V$2212,BK$874)/4+VLOOKUP($D1639,Decrements!$B$2259:$V$2264,BK$874)/4+VLOOKUP($D1639,Decrements!$B$2311:$V$2316,BK$874)/4)</f>
        <v>0</v>
      </c>
      <c r="BL1639" s="90">
        <f>Infected!BM1143*(VLOOKUP($D1639,Decrements!$B$2207:$V$2212,BL$874)/4+VLOOKUP($D1639,Decrements!$B$2259:$V$2264,BL$874)/4+VLOOKUP($D1639,Decrements!$B$2311:$V$2316,BL$874)/4)</f>
        <v>0</v>
      </c>
      <c r="BM1639" s="90">
        <f>Infected!BN1143*(VLOOKUP($D1639,Decrements!$B$2207:$V$2212,BM$874)/4+VLOOKUP($D1639,Decrements!$B$2259:$V$2264,BM$874)/4+VLOOKUP($D1639,Decrements!$B$2311:$V$2316,BM$874)/4)</f>
        <v>0</v>
      </c>
      <c r="BN1639" s="90">
        <f>Infected!BO1143*(VLOOKUP($D1639,Decrements!$B$2207:$V$2212,BN$874)/4+VLOOKUP($D1639,Decrements!$B$2259:$V$2264,BN$874)/4+VLOOKUP($D1639,Decrements!$B$2311:$V$2316,BN$874)/4)</f>
        <v>0</v>
      </c>
      <c r="BO1639" s="90">
        <f>Infected!BP1143*(VLOOKUP($D1639,Decrements!$B$2207:$V$2212,BO$874)/4+VLOOKUP($D1639,Decrements!$B$2259:$V$2264,BO$874)/4+VLOOKUP($D1639,Decrements!$B$2311:$V$2316,BO$874)/4)</f>
        <v>0</v>
      </c>
      <c r="BP1639" s="90">
        <f>Infected!BQ1143*(VLOOKUP($D1639,Decrements!$B$2207:$V$2212,BP$874)/4+VLOOKUP($D1639,Decrements!$B$2259:$V$2264,BP$874)/4+VLOOKUP($D1639,Decrements!$B$2311:$V$2316,BP$874)/4)</f>
        <v>0</v>
      </c>
      <c r="BQ1639" s="90">
        <f>Infected!BR1143*(VLOOKUP($D1639,Decrements!$B$2207:$V$2212,BQ$874)/4+VLOOKUP($D1639,Decrements!$B$2259:$V$2264,BQ$874)/4+VLOOKUP($D1639,Decrements!$B$2311:$V$2316,BQ$874)/4)</f>
        <v>0</v>
      </c>
      <c r="BR1639" s="90">
        <f>Infected!BS1143*(VLOOKUP($D1639,Decrements!$B$2207:$V$2212,BR$874)/4+VLOOKUP($D1639,Decrements!$B$2259:$V$2264,BR$874)/4+VLOOKUP($D1639,Decrements!$B$2311:$V$2316,BR$874)/4)</f>
        <v>0</v>
      </c>
      <c r="BS1639" s="90">
        <f>Infected!BT1143*(VLOOKUP($D1639,Decrements!$B$2207:$V$2212,BS$874)/4+VLOOKUP($D1639,Decrements!$B$2259:$V$2264,BS$874)/4+VLOOKUP($D1639,Decrements!$B$2311:$V$2316,BS$874)/4)</f>
        <v>0</v>
      </c>
      <c r="BT1639" s="90">
        <f>Infected!BU1143*(VLOOKUP($D1639,Decrements!$B$2207:$V$2212,BT$874)/4+VLOOKUP($D1639,Decrements!$B$2259:$V$2264,BT$874)/4+VLOOKUP($D1639,Decrements!$B$2311:$V$2316,BT$874)/4)</f>
        <v>0</v>
      </c>
      <c r="BU1639" s="90">
        <f>Infected!BV1143*(VLOOKUP($D1639,Decrements!$B$2207:$V$2212,BU$874)/4+VLOOKUP($D1639,Decrements!$B$2259:$V$2264,BU$874)/4+VLOOKUP($D1639,Decrements!$B$2311:$V$2316,BU$874)/4)</f>
        <v>0</v>
      </c>
      <c r="BV1639" s="90">
        <f>Infected!BW1143*(VLOOKUP($D1639,Decrements!$B$2207:$V$2212,BV$874)/4+VLOOKUP($D1639,Decrements!$B$2259:$V$2264,BV$874)/4+VLOOKUP($D1639,Decrements!$B$2311:$V$2316,BV$874)/4)</f>
        <v>0</v>
      </c>
      <c r="BW1639" s="90">
        <f>Infected!BX1143*(VLOOKUP($D1639,Decrements!$B$2207:$V$2212,BW$874)/4+VLOOKUP($D1639,Decrements!$B$2259:$V$2264,BW$874)/4+VLOOKUP($D1639,Decrements!$B$2311:$V$2316,BW$874)/4)</f>
        <v>0</v>
      </c>
      <c r="BX1639" s="90">
        <f>Infected!BY1143*(VLOOKUP($D1639,Decrements!$B$2207:$V$2212,BX$874)/4+VLOOKUP($D1639,Decrements!$B$2259:$V$2264,BX$874)/4+VLOOKUP($D1639,Decrements!$B$2311:$V$2316,BX$874)/4)</f>
        <v>0</v>
      </c>
      <c r="BY1639" s="90">
        <f>Infected!BZ1143*(VLOOKUP($D1639,Decrements!$B$2207:$V$2212,BY$874)/4+VLOOKUP($D1639,Decrements!$B$2259:$V$2264,BY$874)/4+VLOOKUP($D1639,Decrements!$B$2311:$V$2316,BY$874)/4)</f>
        <v>0</v>
      </c>
      <c r="BZ1639" s="90">
        <f>Infected!CA1143*(VLOOKUP($D1639,Decrements!$B$2207:$V$2212,BZ$874)/4+VLOOKUP($D1639,Decrements!$B$2259:$V$2264,BZ$874)/4+VLOOKUP($D1639,Decrements!$B$2311:$V$2316,BZ$874)/4)</f>
        <v>0</v>
      </c>
      <c r="CA1639" s="90">
        <f>Infected!CB1143*(VLOOKUP($D1639,Decrements!$B$2207:$V$2212,CA$874)/4+VLOOKUP($D1639,Decrements!$B$2259:$V$2264,CA$874)/4+VLOOKUP($D1639,Decrements!$B$2311:$V$2316,CA$874)/4)</f>
        <v>0</v>
      </c>
      <c r="CB1639" s="90">
        <f>Infected!CC1143*(VLOOKUP($D1639,Decrements!$B$2207:$V$2212,CB$874)/4+VLOOKUP($D1639,Decrements!$B$2259:$V$2264,CB$874)/4+VLOOKUP($D1639,Decrements!$B$2311:$V$2316,CB$874)/4)</f>
        <v>0</v>
      </c>
      <c r="CC1639" s="90">
        <f>Infected!CD1143*(VLOOKUP($D1639,Decrements!$B$2207:$V$2212,CC$874)/4+VLOOKUP($D1639,Decrements!$B$2259:$V$2264,CC$874)/4+VLOOKUP($D1639,Decrements!$B$2311:$V$2316,CC$874)/4)</f>
        <v>0</v>
      </c>
      <c r="CD1639" s="90">
        <f>Infected!CE1143*(VLOOKUP($D1639,Decrements!$B$2207:$V$2212,CD$874)/4+VLOOKUP($D1639,Decrements!$B$2259:$V$2264,CD$874)/4+VLOOKUP($D1639,Decrements!$B$2311:$V$2316,CD$874)/4)</f>
        <v>0</v>
      </c>
      <c r="CE1639" s="90">
        <f>Infected!CF1143*(VLOOKUP($D1639,Decrements!$B$2207:$V$2212,CE$874)/4+VLOOKUP($D1639,Decrements!$B$2259:$V$2264,CE$874)/4+VLOOKUP($D1639,Decrements!$B$2311:$V$2316,CE$874)/4)</f>
        <v>0</v>
      </c>
      <c r="CF1639" s="90">
        <f>Infected!CG1143*(VLOOKUP($D1639,Decrements!$B$2207:$V$2212,CF$874)/4+VLOOKUP($D1639,Decrements!$B$2259:$V$2264,CF$874)/4+VLOOKUP($D1639,Decrements!$B$2311:$V$2316,CF$874)/4)</f>
        <v>0</v>
      </c>
      <c r="CG1639" s="90">
        <f>Infected!CH1143*(VLOOKUP($D1639,Decrements!$B$2207:$V$2212,CG$874)/4+VLOOKUP($D1639,Decrements!$B$2259:$V$2264,CG$874)/4+VLOOKUP($D1639,Decrements!$B$2311:$V$2316,CG$874)/4)</f>
        <v>0</v>
      </c>
      <c r="CH1639" s="90">
        <f>Infected!CI1143*(VLOOKUP($D1639,Decrements!$B$2207:$V$2212,CH$874)/4+VLOOKUP($D1639,Decrements!$B$2259:$V$2264,CH$874)/4+VLOOKUP($D1639,Decrements!$B$2311:$V$2316,CH$874)/4)</f>
        <v>0</v>
      </c>
      <c r="CI1639" s="90">
        <f>Infected!CJ1143*(VLOOKUP($D1639,Decrements!$B$2207:$V$2212,CI$874)/4+VLOOKUP($D1639,Decrements!$B$2259:$V$2264,CI$874)/4+VLOOKUP($D1639,Decrements!$B$2311:$V$2316,CI$874)/4)</f>
        <v>0</v>
      </c>
      <c r="CK1639" s="45"/>
      <c r="CL1639" s="45"/>
      <c r="CM1639" s="45"/>
      <c r="CN1639" s="45"/>
      <c r="CO1639" s="45"/>
      <c r="CP1639" s="45"/>
      <c r="CQ1639" s="45"/>
      <c r="CR1639" s="45"/>
      <c r="CS1639" s="45"/>
      <c r="CT1639" s="45"/>
      <c r="CU1639" s="45"/>
      <c r="CV1639" s="45"/>
      <c r="CW1639" s="45"/>
      <c r="CX1639" s="45"/>
      <c r="CY1639" s="45"/>
      <c r="CZ1639" s="45"/>
      <c r="DA1639" s="45"/>
      <c r="DB1639" s="45"/>
      <c r="DC1639" s="45"/>
      <c r="DD1639" s="45"/>
      <c r="DE1639" s="45"/>
      <c r="DF1639" s="45"/>
      <c r="DG1639" s="45"/>
      <c r="DH1639" s="45"/>
      <c r="DI1639" s="45"/>
      <c r="DJ1639" s="45"/>
      <c r="DK1639" s="45"/>
      <c r="DL1639" s="45"/>
      <c r="DM1639" s="45"/>
      <c r="DN1639" s="45"/>
      <c r="DO1639" s="45"/>
      <c r="DP1639" s="45"/>
      <c r="DQ1639" s="45"/>
      <c r="DR1639" s="45"/>
      <c r="DS1639" s="45"/>
      <c r="DT1639" s="45"/>
      <c r="DU1639" s="45"/>
      <c r="DV1639" s="45"/>
      <c r="DW1639" s="45"/>
      <c r="DX1639" s="45"/>
      <c r="DY1639" s="45"/>
      <c r="DZ1639" s="45"/>
      <c r="EA1639" s="45"/>
      <c r="EB1639" s="45"/>
      <c r="EC1639" s="45"/>
      <c r="ED1639" s="45"/>
      <c r="EE1639" s="45"/>
      <c r="EF1639" s="45"/>
      <c r="EG1639" s="45"/>
      <c r="EH1639" s="45"/>
      <c r="EI1639" s="45"/>
      <c r="EJ1639" s="45"/>
      <c r="EK1639" s="45"/>
      <c r="EL1639" s="45"/>
      <c r="EM1639" s="45"/>
      <c r="EN1639" s="45"/>
      <c r="EO1639" s="45"/>
      <c r="EP1639" s="45"/>
      <c r="EQ1639" s="45"/>
      <c r="ER1639" s="45"/>
      <c r="ES1639" s="45"/>
      <c r="ET1639" s="45"/>
      <c r="EU1639" s="45"/>
      <c r="EV1639" s="45"/>
      <c r="EW1639" s="45"/>
      <c r="EX1639" s="45"/>
      <c r="EY1639" s="45"/>
      <c r="EZ1639" s="45"/>
      <c r="FA1639" s="45"/>
      <c r="FB1639" s="45"/>
      <c r="FC1639" s="45"/>
      <c r="FD1639" s="45"/>
      <c r="FE1639" s="45"/>
      <c r="FF1639" s="45"/>
      <c r="FG1639" s="45"/>
      <c r="FH1639" s="45"/>
      <c r="FI1639" s="45"/>
      <c r="FJ1639" s="45"/>
      <c r="FK1639" s="45"/>
      <c r="FL1639" s="45"/>
      <c r="FN1639" s="45"/>
      <c r="FO1639" s="45"/>
      <c r="FP1639" s="45"/>
      <c r="FQ1639" s="45"/>
      <c r="FR1639" s="45"/>
      <c r="FS1639" s="45"/>
      <c r="FT1639" s="45"/>
      <c r="FU1639" s="45"/>
      <c r="FV1639" s="45"/>
      <c r="FW1639" s="45"/>
      <c r="FX1639" s="45"/>
      <c r="FY1639" s="45"/>
      <c r="FZ1639" s="45"/>
      <c r="GA1639" s="45"/>
      <c r="GB1639" s="45"/>
      <c r="GC1639" s="45"/>
      <c r="GD1639" s="45"/>
      <c r="GE1639" s="45"/>
      <c r="GF1639" s="45"/>
      <c r="GG1639" s="45"/>
      <c r="GH1639" s="45"/>
      <c r="GI1639" s="45"/>
      <c r="GJ1639" s="45"/>
      <c r="GK1639" s="45"/>
      <c r="GL1639" s="45"/>
      <c r="GM1639" s="45"/>
      <c r="GN1639" s="45"/>
      <c r="GO1639" s="45"/>
      <c r="GP1639" s="45"/>
      <c r="GQ1639" s="45"/>
      <c r="GR1639" s="45"/>
      <c r="GS1639" s="45"/>
      <c r="GT1639" s="45"/>
      <c r="GU1639" s="45"/>
      <c r="GV1639" s="45"/>
      <c r="GW1639" s="45"/>
      <c r="GX1639" s="45"/>
      <c r="GY1639" s="45"/>
      <c r="GZ1639" s="45"/>
      <c r="HA1639" s="45"/>
      <c r="HB1639" s="45"/>
      <c r="HC1639" s="45"/>
      <c r="HD1639" s="45"/>
      <c r="HE1639" s="45"/>
      <c r="HF1639" s="45"/>
      <c r="HG1639" s="45"/>
      <c r="HH1639" s="45"/>
      <c r="HI1639" s="45"/>
      <c r="HJ1639" s="45"/>
      <c r="HK1639" s="45"/>
      <c r="HL1639" s="45"/>
      <c r="HM1639" s="45"/>
      <c r="HN1639" s="45"/>
      <c r="HO1639" s="45"/>
      <c r="HP1639" s="45"/>
      <c r="HQ1639" s="45"/>
      <c r="HR1639" s="45"/>
      <c r="HS1639" s="45"/>
      <c r="HT1639" s="45"/>
      <c r="HU1639" s="45"/>
      <c r="HV1639" s="45"/>
      <c r="HW1639" s="45"/>
      <c r="HX1639" s="45"/>
      <c r="HY1639" s="45"/>
      <c r="HZ1639" s="45"/>
      <c r="IA1639" s="45"/>
      <c r="IB1639" s="45"/>
      <c r="IC1639" s="45"/>
      <c r="ID1639" s="45"/>
      <c r="IE1639" s="45"/>
      <c r="IF1639" s="45"/>
      <c r="IG1639" s="45"/>
      <c r="IH1639" s="45"/>
      <c r="II1639" s="45"/>
      <c r="IJ1639" s="45"/>
      <c r="IK1639" s="45"/>
      <c r="IL1639" s="45"/>
      <c r="IM1639" s="45"/>
      <c r="IN1639" s="45"/>
      <c r="IO1639" s="45"/>
      <c r="IQ1639" s="45"/>
      <c r="IR1639" s="45"/>
      <c r="IS1639" s="45"/>
      <c r="IT1639" s="45"/>
      <c r="IU1639" s="45"/>
      <c r="IV1639" s="45"/>
      <c r="IW1639" s="45"/>
      <c r="IX1639" s="45"/>
      <c r="IY1639" s="45"/>
      <c r="IZ1639" s="45"/>
      <c r="JA1639" s="45"/>
      <c r="JB1639" s="45"/>
      <c r="JC1639" s="45"/>
      <c r="JD1639" s="45"/>
      <c r="JE1639" s="45"/>
      <c r="JF1639" s="45"/>
      <c r="JG1639" s="45"/>
      <c r="JH1639" s="45"/>
      <c r="JI1639" s="45"/>
      <c r="JJ1639" s="45"/>
      <c r="JK1639" s="45"/>
      <c r="JL1639" s="45"/>
      <c r="JM1639" s="45"/>
      <c r="JN1639" s="45"/>
      <c r="JO1639" s="45"/>
      <c r="JP1639" s="45"/>
      <c r="JQ1639" s="45"/>
      <c r="JR1639" s="45"/>
      <c r="JS1639" s="45"/>
      <c r="JT1639" s="45"/>
      <c r="JU1639" s="45"/>
      <c r="JV1639" s="45"/>
      <c r="JW1639" s="45"/>
      <c r="JX1639" s="45"/>
      <c r="JY1639" s="45"/>
      <c r="JZ1639" s="45"/>
      <c r="KA1639" s="45"/>
      <c r="KB1639" s="45"/>
      <c r="KC1639" s="45"/>
      <c r="KD1639" s="45"/>
      <c r="KE1639" s="45"/>
      <c r="KF1639" s="45"/>
      <c r="KG1639" s="45"/>
      <c r="KH1639" s="45"/>
      <c r="KI1639" s="45"/>
      <c r="KJ1639" s="45"/>
      <c r="KK1639" s="45"/>
      <c r="KL1639" s="45"/>
      <c r="KM1639" s="45"/>
      <c r="KN1639" s="45"/>
      <c r="KO1639" s="45"/>
      <c r="KP1639" s="45"/>
      <c r="KQ1639" s="45"/>
      <c r="KR1639" s="45"/>
      <c r="KS1639" s="45"/>
      <c r="KT1639" s="45"/>
      <c r="KU1639" s="45"/>
      <c r="KV1639" s="45"/>
      <c r="KW1639" s="45"/>
      <c r="KX1639" s="45"/>
      <c r="KY1639" s="45"/>
      <c r="KZ1639" s="45"/>
      <c r="LA1639" s="45"/>
      <c r="LB1639" s="45"/>
      <c r="LC1639" s="45"/>
      <c r="LD1639" s="45"/>
      <c r="LE1639" s="45"/>
      <c r="LF1639" s="45"/>
      <c r="LG1639" s="45"/>
      <c r="LH1639" s="45"/>
      <c r="LI1639" s="45"/>
      <c r="LJ1639" s="45"/>
      <c r="LK1639" s="45"/>
      <c r="LL1639" s="45"/>
      <c r="LM1639" s="45"/>
      <c r="LN1639" s="45"/>
      <c r="LO1639" s="45"/>
      <c r="LP1639" s="45"/>
      <c r="LQ1639" s="45"/>
      <c r="LR1639" s="45"/>
    </row>
    <row r="1640" spans="2:330">
      <c r="B1640" s="20">
        <v>3</v>
      </c>
      <c r="C1640" s="20">
        <v>1</v>
      </c>
      <c r="D1640" s="20">
        <v>3</v>
      </c>
      <c r="E1640" s="20">
        <v>313</v>
      </c>
      <c r="F1640" s="113"/>
      <c r="G1640" s="31">
        <f>Inputs!T400</f>
        <v>0</v>
      </c>
      <c r="H1640" s="90">
        <f>Infected!I1144*(VLOOKUP($D1640,Decrements!$B$2207:$V$2212,H$874)/4+VLOOKUP($D1640,Decrements!$B$2259:$V$2264,H$874)/4+VLOOKUP($D1640,Decrements!$B$2311:$V$2316,H$874)/4)</f>
        <v>0</v>
      </c>
      <c r="I1640" s="90">
        <f>Infected!J1144*(VLOOKUP($D1640,Decrements!$B$2207:$V$2212,I$874)/4+VLOOKUP($D1640,Decrements!$B$2259:$V$2264,I$874)/4+VLOOKUP($D1640,Decrements!$B$2311:$V$2316,I$874)/4)</f>
        <v>0</v>
      </c>
      <c r="J1640" s="90">
        <f>Infected!K1144*(VLOOKUP($D1640,Decrements!$B$2207:$V$2212,J$874)/4+VLOOKUP($D1640,Decrements!$B$2259:$V$2264,J$874)/4+VLOOKUP($D1640,Decrements!$B$2311:$V$2316,J$874)/4)</f>
        <v>0</v>
      </c>
      <c r="K1640" s="90">
        <f>Infected!L1144*(VLOOKUP($D1640,Decrements!$B$2207:$V$2212,K$874)/4+VLOOKUP($D1640,Decrements!$B$2259:$V$2264,K$874)/4+VLOOKUP($D1640,Decrements!$B$2311:$V$2316,K$874)/4)</f>
        <v>0</v>
      </c>
      <c r="L1640" s="90">
        <f>Infected!M1144*(VLOOKUP($D1640,Decrements!$B$2207:$V$2212,L$874)/4+VLOOKUP($D1640,Decrements!$B$2259:$V$2264,L$874)/4+VLOOKUP($D1640,Decrements!$B$2311:$V$2316,L$874)/4)</f>
        <v>0</v>
      </c>
      <c r="M1640" s="90">
        <f>Infected!N1144*(VLOOKUP($D1640,Decrements!$B$2207:$V$2212,M$874)/4+VLOOKUP($D1640,Decrements!$B$2259:$V$2264,M$874)/4+VLOOKUP($D1640,Decrements!$B$2311:$V$2316,M$874)/4)</f>
        <v>0</v>
      </c>
      <c r="N1640" s="90">
        <f>Infected!O1144*(VLOOKUP($D1640,Decrements!$B$2207:$V$2212,N$874)/4+VLOOKUP($D1640,Decrements!$B$2259:$V$2264,N$874)/4+VLOOKUP($D1640,Decrements!$B$2311:$V$2316,N$874)/4)</f>
        <v>0</v>
      </c>
      <c r="O1640" s="90">
        <f>Infected!P1144*(VLOOKUP($D1640,Decrements!$B$2207:$V$2212,O$874)/4+VLOOKUP($D1640,Decrements!$B$2259:$V$2264,O$874)/4+VLOOKUP($D1640,Decrements!$B$2311:$V$2316,O$874)/4)</f>
        <v>0</v>
      </c>
      <c r="P1640" s="90">
        <f>Infected!Q1144*(VLOOKUP($D1640,Decrements!$B$2207:$V$2212,P$874)/4+VLOOKUP($D1640,Decrements!$B$2259:$V$2264,P$874)/4+VLOOKUP($D1640,Decrements!$B$2311:$V$2316,P$874)/4)</f>
        <v>0</v>
      </c>
      <c r="Q1640" s="90">
        <f>Infected!R1144*(VLOOKUP($D1640,Decrements!$B$2207:$V$2212,Q$874)/4+VLOOKUP($D1640,Decrements!$B$2259:$V$2264,Q$874)/4+VLOOKUP($D1640,Decrements!$B$2311:$V$2316,Q$874)/4)</f>
        <v>0</v>
      </c>
      <c r="R1640" s="90">
        <f>Infected!S1144*(VLOOKUP($D1640,Decrements!$B$2207:$V$2212,R$874)/4+VLOOKUP($D1640,Decrements!$B$2259:$V$2264,R$874)/4+VLOOKUP($D1640,Decrements!$B$2311:$V$2316,R$874)/4)</f>
        <v>0</v>
      </c>
      <c r="S1640" s="90">
        <f>Infected!T1144*(VLOOKUP($D1640,Decrements!$B$2207:$V$2212,S$874)/4+VLOOKUP($D1640,Decrements!$B$2259:$V$2264,S$874)/4+VLOOKUP($D1640,Decrements!$B$2311:$V$2316,S$874)/4)</f>
        <v>0</v>
      </c>
      <c r="T1640" s="90">
        <f>Infected!U1144*(VLOOKUP($D1640,Decrements!$B$2207:$V$2212,T$874)/4+VLOOKUP($D1640,Decrements!$B$2259:$V$2264,T$874)/4+VLOOKUP($D1640,Decrements!$B$2311:$V$2316,T$874)/4)</f>
        <v>0</v>
      </c>
      <c r="U1640" s="90">
        <f>Infected!V1144*(VLOOKUP($D1640,Decrements!$B$2207:$V$2212,U$874)/4+VLOOKUP($D1640,Decrements!$B$2259:$V$2264,U$874)/4+VLOOKUP($D1640,Decrements!$B$2311:$V$2316,U$874)/4)</f>
        <v>0</v>
      </c>
      <c r="V1640" s="90">
        <f>Infected!W1144*(VLOOKUP($D1640,Decrements!$B$2207:$V$2212,V$874)/4+VLOOKUP($D1640,Decrements!$B$2259:$V$2264,V$874)/4+VLOOKUP($D1640,Decrements!$B$2311:$V$2316,V$874)/4)</f>
        <v>0</v>
      </c>
      <c r="W1640" s="90">
        <f>Infected!X1144*(VLOOKUP($D1640,Decrements!$B$2207:$V$2212,W$874)/4+VLOOKUP($D1640,Decrements!$B$2259:$V$2264,W$874)/4+VLOOKUP($D1640,Decrements!$B$2311:$V$2316,W$874)/4)</f>
        <v>0</v>
      </c>
      <c r="X1640" s="90">
        <f>Infected!Y1144*(VLOOKUP($D1640,Decrements!$B$2207:$V$2212,X$874)/4+VLOOKUP($D1640,Decrements!$B$2259:$V$2264,X$874)/4+VLOOKUP($D1640,Decrements!$B$2311:$V$2316,X$874)/4)</f>
        <v>0</v>
      </c>
      <c r="Y1640" s="90">
        <f>Infected!Z1144*(VLOOKUP($D1640,Decrements!$B$2207:$V$2212,Y$874)/4+VLOOKUP($D1640,Decrements!$B$2259:$V$2264,Y$874)/4+VLOOKUP($D1640,Decrements!$B$2311:$V$2316,Y$874)/4)</f>
        <v>0</v>
      </c>
      <c r="Z1640" s="90">
        <f>Infected!AA1144*(VLOOKUP($D1640,Decrements!$B$2207:$V$2212,Z$874)/4+VLOOKUP($D1640,Decrements!$B$2259:$V$2264,Z$874)/4+VLOOKUP($D1640,Decrements!$B$2311:$V$2316,Z$874)/4)</f>
        <v>0</v>
      </c>
      <c r="AA1640" s="90">
        <f>Infected!AB1144*(VLOOKUP($D1640,Decrements!$B$2207:$V$2212,AA$874)/4+VLOOKUP($D1640,Decrements!$B$2259:$V$2264,AA$874)/4+VLOOKUP($D1640,Decrements!$B$2311:$V$2316,AA$874)/4)</f>
        <v>0</v>
      </c>
      <c r="AB1640" s="90">
        <f>Infected!AC1144*(VLOOKUP($D1640,Decrements!$B$2207:$V$2212,AB$874)/4+VLOOKUP($D1640,Decrements!$B$2259:$V$2264,AB$874)/4+VLOOKUP($D1640,Decrements!$B$2311:$V$2316,AB$874)/4)</f>
        <v>0</v>
      </c>
      <c r="AC1640" s="90">
        <f>Infected!AD1144*(VLOOKUP($D1640,Decrements!$B$2207:$V$2212,AC$874)/4+VLOOKUP($D1640,Decrements!$B$2259:$V$2264,AC$874)/4+VLOOKUP($D1640,Decrements!$B$2311:$V$2316,AC$874)/4)</f>
        <v>0</v>
      </c>
      <c r="AD1640" s="90">
        <f>Infected!AE1144*(VLOOKUP($D1640,Decrements!$B$2207:$V$2212,AD$874)/4+VLOOKUP($D1640,Decrements!$B$2259:$V$2264,AD$874)/4+VLOOKUP($D1640,Decrements!$B$2311:$V$2316,AD$874)/4)</f>
        <v>0</v>
      </c>
      <c r="AE1640" s="90">
        <f>Infected!AF1144*(VLOOKUP($D1640,Decrements!$B$2207:$V$2212,AE$874)/4+VLOOKUP($D1640,Decrements!$B$2259:$V$2264,AE$874)/4+VLOOKUP($D1640,Decrements!$B$2311:$V$2316,AE$874)/4)</f>
        <v>0</v>
      </c>
      <c r="AF1640" s="90">
        <f>Infected!AG1144*(VLOOKUP($D1640,Decrements!$B$2207:$V$2212,AF$874)/4+VLOOKUP($D1640,Decrements!$B$2259:$V$2264,AF$874)/4+VLOOKUP($D1640,Decrements!$B$2311:$V$2316,AF$874)/4)</f>
        <v>0</v>
      </c>
      <c r="AG1640" s="90">
        <f>Infected!AH1144*(VLOOKUP($D1640,Decrements!$B$2207:$V$2212,AG$874)/4+VLOOKUP($D1640,Decrements!$B$2259:$V$2264,AG$874)/4+VLOOKUP($D1640,Decrements!$B$2311:$V$2316,AG$874)/4)</f>
        <v>0</v>
      </c>
      <c r="AH1640" s="90">
        <f>Infected!AI1144*(VLOOKUP($D1640,Decrements!$B$2207:$V$2212,AH$874)/4+VLOOKUP($D1640,Decrements!$B$2259:$V$2264,AH$874)/4+VLOOKUP($D1640,Decrements!$B$2311:$V$2316,AH$874)/4)</f>
        <v>0</v>
      </c>
      <c r="AI1640" s="90">
        <f>Infected!AJ1144*(VLOOKUP($D1640,Decrements!$B$2207:$V$2212,AI$874)/4+VLOOKUP($D1640,Decrements!$B$2259:$V$2264,AI$874)/4+VLOOKUP($D1640,Decrements!$B$2311:$V$2316,AI$874)/4)</f>
        <v>0</v>
      </c>
      <c r="AJ1640" s="90">
        <f>Infected!AK1144*(VLOOKUP($D1640,Decrements!$B$2207:$V$2212,AJ$874)/4+VLOOKUP($D1640,Decrements!$B$2259:$V$2264,AJ$874)/4+VLOOKUP($D1640,Decrements!$B$2311:$V$2316,AJ$874)/4)</f>
        <v>0</v>
      </c>
      <c r="AK1640" s="90">
        <f>Infected!AL1144*(VLOOKUP($D1640,Decrements!$B$2207:$V$2212,AK$874)/4+VLOOKUP($D1640,Decrements!$B$2259:$V$2264,AK$874)/4+VLOOKUP($D1640,Decrements!$B$2311:$V$2316,AK$874)/4)</f>
        <v>0</v>
      </c>
      <c r="AL1640" s="90">
        <f>Infected!AM1144*(VLOOKUP($D1640,Decrements!$B$2207:$V$2212,AL$874)/4+VLOOKUP($D1640,Decrements!$B$2259:$V$2264,AL$874)/4+VLOOKUP($D1640,Decrements!$B$2311:$V$2316,AL$874)/4)</f>
        <v>0</v>
      </c>
      <c r="AM1640" s="90">
        <f>Infected!AN1144*(VLOOKUP($D1640,Decrements!$B$2207:$V$2212,AM$874)/4+VLOOKUP($D1640,Decrements!$B$2259:$V$2264,AM$874)/4+VLOOKUP($D1640,Decrements!$B$2311:$V$2316,AM$874)/4)</f>
        <v>0</v>
      </c>
      <c r="AN1640" s="90">
        <f>Infected!AO1144*(VLOOKUP($D1640,Decrements!$B$2207:$V$2212,AN$874)/4+VLOOKUP($D1640,Decrements!$B$2259:$V$2264,AN$874)/4+VLOOKUP($D1640,Decrements!$B$2311:$V$2316,AN$874)/4)</f>
        <v>0</v>
      </c>
      <c r="AO1640" s="90">
        <f>Infected!AP1144*(VLOOKUP($D1640,Decrements!$B$2207:$V$2212,AO$874)/4+VLOOKUP($D1640,Decrements!$B$2259:$V$2264,AO$874)/4+VLOOKUP($D1640,Decrements!$B$2311:$V$2316,AO$874)/4)</f>
        <v>0</v>
      </c>
      <c r="AP1640" s="90">
        <f>Infected!AQ1144*(VLOOKUP($D1640,Decrements!$B$2207:$V$2212,AP$874)/4+VLOOKUP($D1640,Decrements!$B$2259:$V$2264,AP$874)/4+VLOOKUP($D1640,Decrements!$B$2311:$V$2316,AP$874)/4)</f>
        <v>0</v>
      </c>
      <c r="AQ1640" s="90">
        <f>Infected!AR1144*(VLOOKUP($D1640,Decrements!$B$2207:$V$2212,AQ$874)/4+VLOOKUP($D1640,Decrements!$B$2259:$V$2264,AQ$874)/4+VLOOKUP($D1640,Decrements!$B$2311:$V$2316,AQ$874)/4)</f>
        <v>0</v>
      </c>
      <c r="AR1640" s="90">
        <f>Infected!AS1144*(VLOOKUP($D1640,Decrements!$B$2207:$V$2212,AR$874)/4+VLOOKUP($D1640,Decrements!$B$2259:$V$2264,AR$874)/4+VLOOKUP($D1640,Decrements!$B$2311:$V$2316,AR$874)/4)</f>
        <v>0</v>
      </c>
      <c r="AS1640" s="90">
        <f>Infected!AT1144*(VLOOKUP($D1640,Decrements!$B$2207:$V$2212,AS$874)/4+VLOOKUP($D1640,Decrements!$B$2259:$V$2264,AS$874)/4+VLOOKUP($D1640,Decrements!$B$2311:$V$2316,AS$874)/4)</f>
        <v>0</v>
      </c>
      <c r="AT1640" s="90">
        <f>Infected!AU1144*(VLOOKUP($D1640,Decrements!$B$2207:$V$2212,AT$874)/4+VLOOKUP($D1640,Decrements!$B$2259:$V$2264,AT$874)/4+VLOOKUP($D1640,Decrements!$B$2311:$V$2316,AT$874)/4)</f>
        <v>0</v>
      </c>
      <c r="AU1640" s="90">
        <f>Infected!AV1144*(VLOOKUP($D1640,Decrements!$B$2207:$V$2212,AU$874)/4+VLOOKUP($D1640,Decrements!$B$2259:$V$2264,AU$874)/4+VLOOKUP($D1640,Decrements!$B$2311:$V$2316,AU$874)/4)</f>
        <v>0</v>
      </c>
      <c r="AV1640" s="90">
        <f>Infected!AW1144*(VLOOKUP($D1640,Decrements!$B$2207:$V$2212,AV$874)/4+VLOOKUP($D1640,Decrements!$B$2259:$V$2264,AV$874)/4+VLOOKUP($D1640,Decrements!$B$2311:$V$2316,AV$874)/4)</f>
        <v>0</v>
      </c>
      <c r="AW1640" s="90">
        <f>Infected!AX1144*(VLOOKUP($D1640,Decrements!$B$2207:$V$2212,AW$874)/4+VLOOKUP($D1640,Decrements!$B$2259:$V$2264,AW$874)/4+VLOOKUP($D1640,Decrements!$B$2311:$V$2316,AW$874)/4)</f>
        <v>0</v>
      </c>
      <c r="AX1640" s="90">
        <f>Infected!AY1144*(VLOOKUP($D1640,Decrements!$B$2207:$V$2212,AX$874)/4+VLOOKUP($D1640,Decrements!$B$2259:$V$2264,AX$874)/4+VLOOKUP($D1640,Decrements!$B$2311:$V$2316,AX$874)/4)</f>
        <v>0</v>
      </c>
      <c r="AY1640" s="90">
        <f>Infected!AZ1144*(VLOOKUP($D1640,Decrements!$B$2207:$V$2212,AY$874)/4+VLOOKUP($D1640,Decrements!$B$2259:$V$2264,AY$874)/4+VLOOKUP($D1640,Decrements!$B$2311:$V$2316,AY$874)/4)</f>
        <v>0</v>
      </c>
      <c r="AZ1640" s="90">
        <f>Infected!BA1144*(VLOOKUP($D1640,Decrements!$B$2207:$V$2212,AZ$874)/4+VLOOKUP($D1640,Decrements!$B$2259:$V$2264,AZ$874)/4+VLOOKUP($D1640,Decrements!$B$2311:$V$2316,AZ$874)/4)</f>
        <v>0</v>
      </c>
      <c r="BA1640" s="90">
        <f>Infected!BB1144*(VLOOKUP($D1640,Decrements!$B$2207:$V$2212,BA$874)/4+VLOOKUP($D1640,Decrements!$B$2259:$V$2264,BA$874)/4+VLOOKUP($D1640,Decrements!$B$2311:$V$2316,BA$874)/4)</f>
        <v>0</v>
      </c>
      <c r="BB1640" s="90">
        <f>Infected!BC1144*(VLOOKUP($D1640,Decrements!$B$2207:$V$2212,BB$874)/4+VLOOKUP($D1640,Decrements!$B$2259:$V$2264,BB$874)/4+VLOOKUP($D1640,Decrements!$B$2311:$V$2316,BB$874)/4)</f>
        <v>0</v>
      </c>
      <c r="BC1640" s="90">
        <f>Infected!BD1144*(VLOOKUP($D1640,Decrements!$B$2207:$V$2212,BC$874)/4+VLOOKUP($D1640,Decrements!$B$2259:$V$2264,BC$874)/4+VLOOKUP($D1640,Decrements!$B$2311:$V$2316,BC$874)/4)</f>
        <v>0</v>
      </c>
      <c r="BD1640" s="90">
        <f>Infected!BE1144*(VLOOKUP($D1640,Decrements!$B$2207:$V$2212,BD$874)/4+VLOOKUP($D1640,Decrements!$B$2259:$V$2264,BD$874)/4+VLOOKUP($D1640,Decrements!$B$2311:$V$2316,BD$874)/4)</f>
        <v>0</v>
      </c>
      <c r="BE1640" s="90">
        <f>Infected!BF1144*(VLOOKUP($D1640,Decrements!$B$2207:$V$2212,BE$874)/4+VLOOKUP($D1640,Decrements!$B$2259:$V$2264,BE$874)/4+VLOOKUP($D1640,Decrements!$B$2311:$V$2316,BE$874)/4)</f>
        <v>0</v>
      </c>
      <c r="BF1640" s="90">
        <f>Infected!BG1144*(VLOOKUP($D1640,Decrements!$B$2207:$V$2212,BF$874)/4+VLOOKUP($D1640,Decrements!$B$2259:$V$2264,BF$874)/4+VLOOKUP($D1640,Decrements!$B$2311:$V$2316,BF$874)/4)</f>
        <v>0</v>
      </c>
      <c r="BG1640" s="90">
        <f>Infected!BH1144*(VLOOKUP($D1640,Decrements!$B$2207:$V$2212,BG$874)/4+VLOOKUP($D1640,Decrements!$B$2259:$V$2264,BG$874)/4+VLOOKUP($D1640,Decrements!$B$2311:$V$2316,BG$874)/4)</f>
        <v>0</v>
      </c>
      <c r="BH1640" s="90">
        <f>Infected!BI1144*(VLOOKUP($D1640,Decrements!$B$2207:$V$2212,BH$874)/4+VLOOKUP($D1640,Decrements!$B$2259:$V$2264,BH$874)/4+VLOOKUP($D1640,Decrements!$B$2311:$V$2316,BH$874)/4)</f>
        <v>0</v>
      </c>
      <c r="BI1640" s="90">
        <f>Infected!BJ1144*(VLOOKUP($D1640,Decrements!$B$2207:$V$2212,BI$874)/4+VLOOKUP($D1640,Decrements!$B$2259:$V$2264,BI$874)/4+VLOOKUP($D1640,Decrements!$B$2311:$V$2316,BI$874)/4)</f>
        <v>0</v>
      </c>
      <c r="BJ1640" s="90">
        <f>Infected!BK1144*(VLOOKUP($D1640,Decrements!$B$2207:$V$2212,BJ$874)/4+VLOOKUP($D1640,Decrements!$B$2259:$V$2264,BJ$874)/4+VLOOKUP($D1640,Decrements!$B$2311:$V$2316,BJ$874)/4)</f>
        <v>0</v>
      </c>
      <c r="BK1640" s="90">
        <f>Infected!BL1144*(VLOOKUP($D1640,Decrements!$B$2207:$V$2212,BK$874)/4+VLOOKUP($D1640,Decrements!$B$2259:$V$2264,BK$874)/4+VLOOKUP($D1640,Decrements!$B$2311:$V$2316,BK$874)/4)</f>
        <v>0</v>
      </c>
      <c r="BL1640" s="90">
        <f>Infected!BM1144*(VLOOKUP($D1640,Decrements!$B$2207:$V$2212,BL$874)/4+VLOOKUP($D1640,Decrements!$B$2259:$V$2264,BL$874)/4+VLOOKUP($D1640,Decrements!$B$2311:$V$2316,BL$874)/4)</f>
        <v>0</v>
      </c>
      <c r="BM1640" s="90">
        <f>Infected!BN1144*(VLOOKUP($D1640,Decrements!$B$2207:$V$2212,BM$874)/4+VLOOKUP($D1640,Decrements!$B$2259:$V$2264,BM$874)/4+VLOOKUP($D1640,Decrements!$B$2311:$V$2316,BM$874)/4)</f>
        <v>0</v>
      </c>
      <c r="BN1640" s="90">
        <f>Infected!BO1144*(VLOOKUP($D1640,Decrements!$B$2207:$V$2212,BN$874)/4+VLOOKUP($D1640,Decrements!$B$2259:$V$2264,BN$874)/4+VLOOKUP($D1640,Decrements!$B$2311:$V$2316,BN$874)/4)</f>
        <v>0</v>
      </c>
      <c r="BO1640" s="90">
        <f>Infected!BP1144*(VLOOKUP($D1640,Decrements!$B$2207:$V$2212,BO$874)/4+VLOOKUP($D1640,Decrements!$B$2259:$V$2264,BO$874)/4+VLOOKUP($D1640,Decrements!$B$2311:$V$2316,BO$874)/4)</f>
        <v>0</v>
      </c>
      <c r="BP1640" s="90">
        <f>Infected!BQ1144*(VLOOKUP($D1640,Decrements!$B$2207:$V$2212,BP$874)/4+VLOOKUP($D1640,Decrements!$B$2259:$V$2264,BP$874)/4+VLOOKUP($D1640,Decrements!$B$2311:$V$2316,BP$874)/4)</f>
        <v>0</v>
      </c>
      <c r="BQ1640" s="90">
        <f>Infected!BR1144*(VLOOKUP($D1640,Decrements!$B$2207:$V$2212,BQ$874)/4+VLOOKUP($D1640,Decrements!$B$2259:$V$2264,BQ$874)/4+VLOOKUP($D1640,Decrements!$B$2311:$V$2316,BQ$874)/4)</f>
        <v>0</v>
      </c>
      <c r="BR1640" s="90">
        <f>Infected!BS1144*(VLOOKUP($D1640,Decrements!$B$2207:$V$2212,BR$874)/4+VLOOKUP($D1640,Decrements!$B$2259:$V$2264,BR$874)/4+VLOOKUP($D1640,Decrements!$B$2311:$V$2316,BR$874)/4)</f>
        <v>0</v>
      </c>
      <c r="BS1640" s="90">
        <f>Infected!BT1144*(VLOOKUP($D1640,Decrements!$B$2207:$V$2212,BS$874)/4+VLOOKUP($D1640,Decrements!$B$2259:$V$2264,BS$874)/4+VLOOKUP($D1640,Decrements!$B$2311:$V$2316,BS$874)/4)</f>
        <v>0</v>
      </c>
      <c r="BT1640" s="90">
        <f>Infected!BU1144*(VLOOKUP($D1640,Decrements!$B$2207:$V$2212,BT$874)/4+VLOOKUP($D1640,Decrements!$B$2259:$V$2264,BT$874)/4+VLOOKUP($D1640,Decrements!$B$2311:$V$2316,BT$874)/4)</f>
        <v>0</v>
      </c>
      <c r="BU1640" s="90">
        <f>Infected!BV1144*(VLOOKUP($D1640,Decrements!$B$2207:$V$2212,BU$874)/4+VLOOKUP($D1640,Decrements!$B$2259:$V$2264,BU$874)/4+VLOOKUP($D1640,Decrements!$B$2311:$V$2316,BU$874)/4)</f>
        <v>0</v>
      </c>
      <c r="BV1640" s="90">
        <f>Infected!BW1144*(VLOOKUP($D1640,Decrements!$B$2207:$V$2212,BV$874)/4+VLOOKUP($D1640,Decrements!$B$2259:$V$2264,BV$874)/4+VLOOKUP($D1640,Decrements!$B$2311:$V$2316,BV$874)/4)</f>
        <v>0</v>
      </c>
      <c r="BW1640" s="90">
        <f>Infected!BX1144*(VLOOKUP($D1640,Decrements!$B$2207:$V$2212,BW$874)/4+VLOOKUP($D1640,Decrements!$B$2259:$V$2264,BW$874)/4+VLOOKUP($D1640,Decrements!$B$2311:$V$2316,BW$874)/4)</f>
        <v>0</v>
      </c>
      <c r="BX1640" s="90">
        <f>Infected!BY1144*(VLOOKUP($D1640,Decrements!$B$2207:$V$2212,BX$874)/4+VLOOKUP($D1640,Decrements!$B$2259:$V$2264,BX$874)/4+VLOOKUP($D1640,Decrements!$B$2311:$V$2316,BX$874)/4)</f>
        <v>0</v>
      </c>
      <c r="BY1640" s="90">
        <f>Infected!BZ1144*(VLOOKUP($D1640,Decrements!$B$2207:$V$2212,BY$874)/4+VLOOKUP($D1640,Decrements!$B$2259:$V$2264,BY$874)/4+VLOOKUP($D1640,Decrements!$B$2311:$V$2316,BY$874)/4)</f>
        <v>0</v>
      </c>
      <c r="BZ1640" s="90">
        <f>Infected!CA1144*(VLOOKUP($D1640,Decrements!$B$2207:$V$2212,BZ$874)/4+VLOOKUP($D1640,Decrements!$B$2259:$V$2264,BZ$874)/4+VLOOKUP($D1640,Decrements!$B$2311:$V$2316,BZ$874)/4)</f>
        <v>0</v>
      </c>
      <c r="CA1640" s="90">
        <f>Infected!CB1144*(VLOOKUP($D1640,Decrements!$B$2207:$V$2212,CA$874)/4+VLOOKUP($D1640,Decrements!$B$2259:$V$2264,CA$874)/4+VLOOKUP($D1640,Decrements!$B$2311:$V$2316,CA$874)/4)</f>
        <v>0</v>
      </c>
      <c r="CB1640" s="90">
        <f>Infected!CC1144*(VLOOKUP($D1640,Decrements!$B$2207:$V$2212,CB$874)/4+VLOOKUP($D1640,Decrements!$B$2259:$V$2264,CB$874)/4+VLOOKUP($D1640,Decrements!$B$2311:$V$2316,CB$874)/4)</f>
        <v>0</v>
      </c>
      <c r="CC1640" s="90">
        <f>Infected!CD1144*(VLOOKUP($D1640,Decrements!$B$2207:$V$2212,CC$874)/4+VLOOKUP($D1640,Decrements!$B$2259:$V$2264,CC$874)/4+VLOOKUP($D1640,Decrements!$B$2311:$V$2316,CC$874)/4)</f>
        <v>0</v>
      </c>
      <c r="CD1640" s="90">
        <f>Infected!CE1144*(VLOOKUP($D1640,Decrements!$B$2207:$V$2212,CD$874)/4+VLOOKUP($D1640,Decrements!$B$2259:$V$2264,CD$874)/4+VLOOKUP($D1640,Decrements!$B$2311:$V$2316,CD$874)/4)</f>
        <v>0</v>
      </c>
      <c r="CE1640" s="90">
        <f>Infected!CF1144*(VLOOKUP($D1640,Decrements!$B$2207:$V$2212,CE$874)/4+VLOOKUP($D1640,Decrements!$B$2259:$V$2264,CE$874)/4+VLOOKUP($D1640,Decrements!$B$2311:$V$2316,CE$874)/4)</f>
        <v>0</v>
      </c>
      <c r="CF1640" s="90">
        <f>Infected!CG1144*(VLOOKUP($D1640,Decrements!$B$2207:$V$2212,CF$874)/4+VLOOKUP($D1640,Decrements!$B$2259:$V$2264,CF$874)/4+VLOOKUP($D1640,Decrements!$B$2311:$V$2316,CF$874)/4)</f>
        <v>0</v>
      </c>
      <c r="CG1640" s="90">
        <f>Infected!CH1144*(VLOOKUP($D1640,Decrements!$B$2207:$V$2212,CG$874)/4+VLOOKUP($D1640,Decrements!$B$2259:$V$2264,CG$874)/4+VLOOKUP($D1640,Decrements!$B$2311:$V$2316,CG$874)/4)</f>
        <v>0</v>
      </c>
      <c r="CH1640" s="90">
        <f>Infected!CI1144*(VLOOKUP($D1640,Decrements!$B$2207:$V$2212,CH$874)/4+VLOOKUP($D1640,Decrements!$B$2259:$V$2264,CH$874)/4+VLOOKUP($D1640,Decrements!$B$2311:$V$2316,CH$874)/4)</f>
        <v>0</v>
      </c>
      <c r="CI1640" s="90">
        <f>Infected!CJ1144*(VLOOKUP($D1640,Decrements!$B$2207:$V$2212,CI$874)/4+VLOOKUP($D1640,Decrements!$B$2259:$V$2264,CI$874)/4+VLOOKUP($D1640,Decrements!$B$2311:$V$2316,CI$874)/4)</f>
        <v>0</v>
      </c>
      <c r="CK1640" s="45"/>
      <c r="CL1640" s="45"/>
      <c r="CM1640" s="45"/>
      <c r="CN1640" s="45"/>
      <c r="CO1640" s="45"/>
      <c r="CP1640" s="45"/>
      <c r="CQ1640" s="45"/>
      <c r="CR1640" s="45"/>
      <c r="CS1640" s="45"/>
      <c r="CT1640" s="45"/>
      <c r="CU1640" s="45"/>
      <c r="CV1640" s="45"/>
      <c r="CW1640" s="45"/>
      <c r="CX1640" s="45"/>
      <c r="CY1640" s="45"/>
      <c r="CZ1640" s="45"/>
      <c r="DA1640" s="45"/>
      <c r="DB1640" s="45"/>
      <c r="DC1640" s="45"/>
      <c r="DD1640" s="45"/>
      <c r="DE1640" s="45"/>
      <c r="DF1640" s="45"/>
      <c r="DG1640" s="45"/>
      <c r="DH1640" s="45"/>
      <c r="DI1640" s="45"/>
      <c r="DJ1640" s="45"/>
      <c r="DK1640" s="45"/>
      <c r="DL1640" s="45"/>
      <c r="DM1640" s="45"/>
      <c r="DN1640" s="45"/>
      <c r="DO1640" s="45"/>
      <c r="DP1640" s="45"/>
      <c r="DQ1640" s="45"/>
      <c r="DR1640" s="45"/>
      <c r="DS1640" s="45"/>
      <c r="DT1640" s="45"/>
      <c r="DU1640" s="45"/>
      <c r="DV1640" s="45"/>
      <c r="DW1640" s="45"/>
      <c r="DX1640" s="45"/>
      <c r="DY1640" s="45"/>
      <c r="DZ1640" s="45"/>
      <c r="EA1640" s="45"/>
      <c r="EB1640" s="45"/>
      <c r="EC1640" s="45"/>
      <c r="ED1640" s="45"/>
      <c r="EE1640" s="45"/>
      <c r="EF1640" s="45"/>
      <c r="EG1640" s="45"/>
      <c r="EH1640" s="45"/>
      <c r="EI1640" s="45"/>
      <c r="EJ1640" s="45"/>
      <c r="EK1640" s="45"/>
      <c r="EL1640" s="45"/>
      <c r="EM1640" s="45"/>
      <c r="EN1640" s="45"/>
      <c r="EO1640" s="45"/>
      <c r="EP1640" s="45"/>
      <c r="EQ1640" s="45"/>
      <c r="ER1640" s="45"/>
      <c r="ES1640" s="45"/>
      <c r="ET1640" s="45"/>
      <c r="EU1640" s="45"/>
      <c r="EV1640" s="45"/>
      <c r="EW1640" s="45"/>
      <c r="EX1640" s="45"/>
      <c r="EY1640" s="45"/>
      <c r="EZ1640" s="45"/>
      <c r="FA1640" s="45"/>
      <c r="FB1640" s="45"/>
      <c r="FC1640" s="45"/>
      <c r="FD1640" s="45"/>
      <c r="FE1640" s="45"/>
      <c r="FF1640" s="45"/>
      <c r="FG1640" s="45"/>
      <c r="FH1640" s="45"/>
      <c r="FI1640" s="45"/>
      <c r="FJ1640" s="45"/>
      <c r="FK1640" s="45"/>
      <c r="FL1640" s="45"/>
      <c r="FN1640" s="45"/>
      <c r="FO1640" s="45"/>
      <c r="FP1640" s="45"/>
      <c r="FQ1640" s="45"/>
      <c r="FR1640" s="45"/>
      <c r="FS1640" s="45"/>
      <c r="FT1640" s="45"/>
      <c r="FU1640" s="45"/>
      <c r="FV1640" s="45"/>
      <c r="FW1640" s="45"/>
      <c r="FX1640" s="45"/>
      <c r="FY1640" s="45"/>
      <c r="FZ1640" s="45"/>
      <c r="GA1640" s="45"/>
      <c r="GB1640" s="45"/>
      <c r="GC1640" s="45"/>
      <c r="GD1640" s="45"/>
      <c r="GE1640" s="45"/>
      <c r="GF1640" s="45"/>
      <c r="GG1640" s="45"/>
      <c r="GH1640" s="45"/>
      <c r="GI1640" s="45"/>
      <c r="GJ1640" s="45"/>
      <c r="GK1640" s="45"/>
      <c r="GL1640" s="45"/>
      <c r="GM1640" s="45"/>
      <c r="GN1640" s="45"/>
      <c r="GO1640" s="45"/>
      <c r="GP1640" s="45"/>
      <c r="GQ1640" s="45"/>
      <c r="GR1640" s="45"/>
      <c r="GS1640" s="45"/>
      <c r="GT1640" s="45"/>
      <c r="GU1640" s="45"/>
      <c r="GV1640" s="45"/>
      <c r="GW1640" s="45"/>
      <c r="GX1640" s="45"/>
      <c r="GY1640" s="45"/>
      <c r="GZ1640" s="45"/>
      <c r="HA1640" s="45"/>
      <c r="HB1640" s="45"/>
      <c r="HC1640" s="45"/>
      <c r="HD1640" s="45"/>
      <c r="HE1640" s="45"/>
      <c r="HF1640" s="45"/>
      <c r="HG1640" s="45"/>
      <c r="HH1640" s="45"/>
      <c r="HI1640" s="45"/>
      <c r="HJ1640" s="45"/>
      <c r="HK1640" s="45"/>
      <c r="HL1640" s="45"/>
      <c r="HM1640" s="45"/>
      <c r="HN1640" s="45"/>
      <c r="HO1640" s="45"/>
      <c r="HP1640" s="45"/>
      <c r="HQ1640" s="45"/>
      <c r="HR1640" s="45"/>
      <c r="HS1640" s="45"/>
      <c r="HT1640" s="45"/>
      <c r="HU1640" s="45"/>
      <c r="HV1640" s="45"/>
      <c r="HW1640" s="45"/>
      <c r="HX1640" s="45"/>
      <c r="HY1640" s="45"/>
      <c r="HZ1640" s="45"/>
      <c r="IA1640" s="45"/>
      <c r="IB1640" s="45"/>
      <c r="IC1640" s="45"/>
      <c r="ID1640" s="45"/>
      <c r="IE1640" s="45"/>
      <c r="IF1640" s="45"/>
      <c r="IG1640" s="45"/>
      <c r="IH1640" s="45"/>
      <c r="II1640" s="45"/>
      <c r="IJ1640" s="45"/>
      <c r="IK1640" s="45"/>
      <c r="IL1640" s="45"/>
      <c r="IM1640" s="45"/>
      <c r="IN1640" s="45"/>
      <c r="IO1640" s="45"/>
      <c r="IQ1640" s="45"/>
      <c r="IR1640" s="45"/>
      <c r="IS1640" s="45"/>
      <c r="IT1640" s="45"/>
      <c r="IU1640" s="45"/>
      <c r="IV1640" s="45"/>
      <c r="IW1640" s="45"/>
      <c r="IX1640" s="45"/>
      <c r="IY1640" s="45"/>
      <c r="IZ1640" s="45"/>
      <c r="JA1640" s="45"/>
      <c r="JB1640" s="45"/>
      <c r="JC1640" s="45"/>
      <c r="JD1640" s="45"/>
      <c r="JE1640" s="45"/>
      <c r="JF1640" s="45"/>
      <c r="JG1640" s="45"/>
      <c r="JH1640" s="45"/>
      <c r="JI1640" s="45"/>
      <c r="JJ1640" s="45"/>
      <c r="JK1640" s="45"/>
      <c r="JL1640" s="45"/>
      <c r="JM1640" s="45"/>
      <c r="JN1640" s="45"/>
      <c r="JO1640" s="45"/>
      <c r="JP1640" s="45"/>
      <c r="JQ1640" s="45"/>
      <c r="JR1640" s="45"/>
      <c r="JS1640" s="45"/>
      <c r="JT1640" s="45"/>
      <c r="JU1640" s="45"/>
      <c r="JV1640" s="45"/>
      <c r="JW1640" s="45"/>
      <c r="JX1640" s="45"/>
      <c r="JY1640" s="45"/>
      <c r="JZ1640" s="45"/>
      <c r="KA1640" s="45"/>
      <c r="KB1640" s="45"/>
      <c r="KC1640" s="45"/>
      <c r="KD1640" s="45"/>
      <c r="KE1640" s="45"/>
      <c r="KF1640" s="45"/>
      <c r="KG1640" s="45"/>
      <c r="KH1640" s="45"/>
      <c r="KI1640" s="45"/>
      <c r="KJ1640" s="45"/>
      <c r="KK1640" s="45"/>
      <c r="KL1640" s="45"/>
      <c r="KM1640" s="45"/>
      <c r="KN1640" s="45"/>
      <c r="KO1640" s="45"/>
      <c r="KP1640" s="45"/>
      <c r="KQ1640" s="45"/>
      <c r="KR1640" s="45"/>
      <c r="KS1640" s="45"/>
      <c r="KT1640" s="45"/>
      <c r="KU1640" s="45"/>
      <c r="KV1640" s="45"/>
      <c r="KW1640" s="45"/>
      <c r="KX1640" s="45"/>
      <c r="KY1640" s="45"/>
      <c r="KZ1640" s="45"/>
      <c r="LA1640" s="45"/>
      <c r="LB1640" s="45"/>
      <c r="LC1640" s="45"/>
      <c r="LD1640" s="45"/>
      <c r="LE1640" s="45"/>
      <c r="LF1640" s="45"/>
      <c r="LG1640" s="45"/>
      <c r="LH1640" s="45"/>
      <c r="LI1640" s="45"/>
      <c r="LJ1640" s="45"/>
      <c r="LK1640" s="45"/>
      <c r="LL1640" s="45"/>
      <c r="LM1640" s="45"/>
      <c r="LN1640" s="45"/>
      <c r="LO1640" s="45"/>
      <c r="LP1640" s="45"/>
      <c r="LQ1640" s="45"/>
      <c r="LR1640" s="45"/>
    </row>
    <row r="1641" spans="2:330">
      <c r="B1641" s="20">
        <v>3</v>
      </c>
      <c r="C1641" s="20">
        <v>2</v>
      </c>
      <c r="D1641" s="20">
        <v>3</v>
      </c>
      <c r="E1641" s="20">
        <v>323</v>
      </c>
      <c r="F1641" s="113"/>
      <c r="G1641" s="31">
        <f>Inputs!T401</f>
        <v>0</v>
      </c>
      <c r="H1641" s="90">
        <f>Infected!I1145*(VLOOKUP($D1641,Decrements!$B$2207:$V$2212,H$874)/4+VLOOKUP($D1641,Decrements!$B$2259:$V$2264,H$874)/4+VLOOKUP($D1641,Decrements!$B$2311:$V$2316,H$874)/4)</f>
        <v>0</v>
      </c>
      <c r="I1641" s="90">
        <f>Infected!J1145*(VLOOKUP($D1641,Decrements!$B$2207:$V$2212,I$874)/4+VLOOKUP($D1641,Decrements!$B$2259:$V$2264,I$874)/4+VLOOKUP($D1641,Decrements!$B$2311:$V$2316,I$874)/4)</f>
        <v>0</v>
      </c>
      <c r="J1641" s="90">
        <f>Infected!K1145*(VLOOKUP($D1641,Decrements!$B$2207:$V$2212,J$874)/4+VLOOKUP($D1641,Decrements!$B$2259:$V$2264,J$874)/4+VLOOKUP($D1641,Decrements!$B$2311:$V$2316,J$874)/4)</f>
        <v>0</v>
      </c>
      <c r="K1641" s="90">
        <f>Infected!L1145*(VLOOKUP($D1641,Decrements!$B$2207:$V$2212,K$874)/4+VLOOKUP($D1641,Decrements!$B$2259:$V$2264,K$874)/4+VLOOKUP($D1641,Decrements!$B$2311:$V$2316,K$874)/4)</f>
        <v>0</v>
      </c>
      <c r="L1641" s="90">
        <f>Infected!M1145*(VLOOKUP($D1641,Decrements!$B$2207:$V$2212,L$874)/4+VLOOKUP($D1641,Decrements!$B$2259:$V$2264,L$874)/4+VLOOKUP($D1641,Decrements!$B$2311:$V$2316,L$874)/4)</f>
        <v>0</v>
      </c>
      <c r="M1641" s="90">
        <f>Infected!N1145*(VLOOKUP($D1641,Decrements!$B$2207:$V$2212,M$874)/4+VLOOKUP($D1641,Decrements!$B$2259:$V$2264,M$874)/4+VLOOKUP($D1641,Decrements!$B$2311:$V$2316,M$874)/4)</f>
        <v>0</v>
      </c>
      <c r="N1641" s="90">
        <f>Infected!O1145*(VLOOKUP($D1641,Decrements!$B$2207:$V$2212,N$874)/4+VLOOKUP($D1641,Decrements!$B$2259:$V$2264,N$874)/4+VLOOKUP($D1641,Decrements!$B$2311:$V$2316,N$874)/4)</f>
        <v>0</v>
      </c>
      <c r="O1641" s="90">
        <f>Infected!P1145*(VLOOKUP($D1641,Decrements!$B$2207:$V$2212,O$874)/4+VLOOKUP($D1641,Decrements!$B$2259:$V$2264,O$874)/4+VLOOKUP($D1641,Decrements!$B$2311:$V$2316,O$874)/4)</f>
        <v>0</v>
      </c>
      <c r="P1641" s="90">
        <f>Infected!Q1145*(VLOOKUP($D1641,Decrements!$B$2207:$V$2212,P$874)/4+VLOOKUP($D1641,Decrements!$B$2259:$V$2264,P$874)/4+VLOOKUP($D1641,Decrements!$B$2311:$V$2316,P$874)/4)</f>
        <v>0</v>
      </c>
      <c r="Q1641" s="90">
        <f>Infected!R1145*(VLOOKUP($D1641,Decrements!$B$2207:$V$2212,Q$874)/4+VLOOKUP($D1641,Decrements!$B$2259:$V$2264,Q$874)/4+VLOOKUP($D1641,Decrements!$B$2311:$V$2316,Q$874)/4)</f>
        <v>0</v>
      </c>
      <c r="R1641" s="90">
        <f>Infected!S1145*(VLOOKUP($D1641,Decrements!$B$2207:$V$2212,R$874)/4+VLOOKUP($D1641,Decrements!$B$2259:$V$2264,R$874)/4+VLOOKUP($D1641,Decrements!$B$2311:$V$2316,R$874)/4)</f>
        <v>0</v>
      </c>
      <c r="S1641" s="90">
        <f>Infected!T1145*(VLOOKUP($D1641,Decrements!$B$2207:$V$2212,S$874)/4+VLOOKUP($D1641,Decrements!$B$2259:$V$2264,S$874)/4+VLOOKUP($D1641,Decrements!$B$2311:$V$2316,S$874)/4)</f>
        <v>0</v>
      </c>
      <c r="T1641" s="90">
        <f>Infected!U1145*(VLOOKUP($D1641,Decrements!$B$2207:$V$2212,T$874)/4+VLOOKUP($D1641,Decrements!$B$2259:$V$2264,T$874)/4+VLOOKUP($D1641,Decrements!$B$2311:$V$2316,T$874)/4)</f>
        <v>0</v>
      </c>
      <c r="U1641" s="90">
        <f>Infected!V1145*(VLOOKUP($D1641,Decrements!$B$2207:$V$2212,U$874)/4+VLOOKUP($D1641,Decrements!$B$2259:$V$2264,U$874)/4+VLOOKUP($D1641,Decrements!$B$2311:$V$2316,U$874)/4)</f>
        <v>0</v>
      </c>
      <c r="V1641" s="90">
        <f>Infected!W1145*(VLOOKUP($D1641,Decrements!$B$2207:$V$2212,V$874)/4+VLOOKUP($D1641,Decrements!$B$2259:$V$2264,V$874)/4+VLOOKUP($D1641,Decrements!$B$2311:$V$2316,V$874)/4)</f>
        <v>0</v>
      </c>
      <c r="W1641" s="90">
        <f>Infected!X1145*(VLOOKUP($D1641,Decrements!$B$2207:$V$2212,W$874)/4+VLOOKUP($D1641,Decrements!$B$2259:$V$2264,W$874)/4+VLOOKUP($D1641,Decrements!$B$2311:$V$2316,W$874)/4)</f>
        <v>0</v>
      </c>
      <c r="X1641" s="90">
        <f>Infected!Y1145*(VLOOKUP($D1641,Decrements!$B$2207:$V$2212,X$874)/4+VLOOKUP($D1641,Decrements!$B$2259:$V$2264,X$874)/4+VLOOKUP($D1641,Decrements!$B$2311:$V$2316,X$874)/4)</f>
        <v>0</v>
      </c>
      <c r="Y1641" s="90">
        <f>Infected!Z1145*(VLOOKUP($D1641,Decrements!$B$2207:$V$2212,Y$874)/4+VLOOKUP($D1641,Decrements!$B$2259:$V$2264,Y$874)/4+VLOOKUP($D1641,Decrements!$B$2311:$V$2316,Y$874)/4)</f>
        <v>0</v>
      </c>
      <c r="Z1641" s="90">
        <f>Infected!AA1145*(VLOOKUP($D1641,Decrements!$B$2207:$V$2212,Z$874)/4+VLOOKUP($D1641,Decrements!$B$2259:$V$2264,Z$874)/4+VLOOKUP($D1641,Decrements!$B$2311:$V$2316,Z$874)/4)</f>
        <v>0</v>
      </c>
      <c r="AA1641" s="90">
        <f>Infected!AB1145*(VLOOKUP($D1641,Decrements!$B$2207:$V$2212,AA$874)/4+VLOOKUP($D1641,Decrements!$B$2259:$V$2264,AA$874)/4+VLOOKUP($D1641,Decrements!$B$2311:$V$2316,AA$874)/4)</f>
        <v>0</v>
      </c>
      <c r="AB1641" s="90">
        <f>Infected!AC1145*(VLOOKUP($D1641,Decrements!$B$2207:$V$2212,AB$874)/4+VLOOKUP($D1641,Decrements!$B$2259:$V$2264,AB$874)/4+VLOOKUP($D1641,Decrements!$B$2311:$V$2316,AB$874)/4)</f>
        <v>0</v>
      </c>
      <c r="AC1641" s="90">
        <f>Infected!AD1145*(VLOOKUP($D1641,Decrements!$B$2207:$V$2212,AC$874)/4+VLOOKUP($D1641,Decrements!$B$2259:$V$2264,AC$874)/4+VLOOKUP($D1641,Decrements!$B$2311:$V$2316,AC$874)/4)</f>
        <v>0</v>
      </c>
      <c r="AD1641" s="90">
        <f>Infected!AE1145*(VLOOKUP($D1641,Decrements!$B$2207:$V$2212,AD$874)/4+VLOOKUP($D1641,Decrements!$B$2259:$V$2264,AD$874)/4+VLOOKUP($D1641,Decrements!$B$2311:$V$2316,AD$874)/4)</f>
        <v>0</v>
      </c>
      <c r="AE1641" s="90">
        <f>Infected!AF1145*(VLOOKUP($D1641,Decrements!$B$2207:$V$2212,AE$874)/4+VLOOKUP($D1641,Decrements!$B$2259:$V$2264,AE$874)/4+VLOOKUP($D1641,Decrements!$B$2311:$V$2316,AE$874)/4)</f>
        <v>0</v>
      </c>
      <c r="AF1641" s="90">
        <f>Infected!AG1145*(VLOOKUP($D1641,Decrements!$B$2207:$V$2212,AF$874)/4+VLOOKUP($D1641,Decrements!$B$2259:$V$2264,AF$874)/4+VLOOKUP($D1641,Decrements!$B$2311:$V$2316,AF$874)/4)</f>
        <v>0</v>
      </c>
      <c r="AG1641" s="90">
        <f>Infected!AH1145*(VLOOKUP($D1641,Decrements!$B$2207:$V$2212,AG$874)/4+VLOOKUP($D1641,Decrements!$B$2259:$V$2264,AG$874)/4+VLOOKUP($D1641,Decrements!$B$2311:$V$2316,AG$874)/4)</f>
        <v>0</v>
      </c>
      <c r="AH1641" s="90">
        <f>Infected!AI1145*(VLOOKUP($D1641,Decrements!$B$2207:$V$2212,AH$874)/4+VLOOKUP($D1641,Decrements!$B$2259:$V$2264,AH$874)/4+VLOOKUP($D1641,Decrements!$B$2311:$V$2316,AH$874)/4)</f>
        <v>0</v>
      </c>
      <c r="AI1641" s="90">
        <f>Infected!AJ1145*(VLOOKUP($D1641,Decrements!$B$2207:$V$2212,AI$874)/4+VLOOKUP($D1641,Decrements!$B$2259:$V$2264,AI$874)/4+VLOOKUP($D1641,Decrements!$B$2311:$V$2316,AI$874)/4)</f>
        <v>0</v>
      </c>
      <c r="AJ1641" s="90">
        <f>Infected!AK1145*(VLOOKUP($D1641,Decrements!$B$2207:$V$2212,AJ$874)/4+VLOOKUP($D1641,Decrements!$B$2259:$V$2264,AJ$874)/4+VLOOKUP($D1641,Decrements!$B$2311:$V$2316,AJ$874)/4)</f>
        <v>0</v>
      </c>
      <c r="AK1641" s="90">
        <f>Infected!AL1145*(VLOOKUP($D1641,Decrements!$B$2207:$V$2212,AK$874)/4+VLOOKUP($D1641,Decrements!$B$2259:$V$2264,AK$874)/4+VLOOKUP($D1641,Decrements!$B$2311:$V$2316,AK$874)/4)</f>
        <v>0</v>
      </c>
      <c r="AL1641" s="90">
        <f>Infected!AM1145*(VLOOKUP($D1641,Decrements!$B$2207:$V$2212,AL$874)/4+VLOOKUP($D1641,Decrements!$B$2259:$V$2264,AL$874)/4+VLOOKUP($D1641,Decrements!$B$2311:$V$2316,AL$874)/4)</f>
        <v>0</v>
      </c>
      <c r="AM1641" s="90">
        <f>Infected!AN1145*(VLOOKUP($D1641,Decrements!$B$2207:$V$2212,AM$874)/4+VLOOKUP($D1641,Decrements!$B$2259:$V$2264,AM$874)/4+VLOOKUP($D1641,Decrements!$B$2311:$V$2316,AM$874)/4)</f>
        <v>0</v>
      </c>
      <c r="AN1641" s="90">
        <f>Infected!AO1145*(VLOOKUP($D1641,Decrements!$B$2207:$V$2212,AN$874)/4+VLOOKUP($D1641,Decrements!$B$2259:$V$2264,AN$874)/4+VLOOKUP($D1641,Decrements!$B$2311:$V$2316,AN$874)/4)</f>
        <v>0</v>
      </c>
      <c r="AO1641" s="90">
        <f>Infected!AP1145*(VLOOKUP($D1641,Decrements!$B$2207:$V$2212,AO$874)/4+VLOOKUP($D1641,Decrements!$B$2259:$V$2264,AO$874)/4+VLOOKUP($D1641,Decrements!$B$2311:$V$2316,AO$874)/4)</f>
        <v>0</v>
      </c>
      <c r="AP1641" s="90">
        <f>Infected!AQ1145*(VLOOKUP($D1641,Decrements!$B$2207:$V$2212,AP$874)/4+VLOOKUP($D1641,Decrements!$B$2259:$V$2264,AP$874)/4+VLOOKUP($D1641,Decrements!$B$2311:$V$2316,AP$874)/4)</f>
        <v>0</v>
      </c>
      <c r="AQ1641" s="90">
        <f>Infected!AR1145*(VLOOKUP($D1641,Decrements!$B$2207:$V$2212,AQ$874)/4+VLOOKUP($D1641,Decrements!$B$2259:$V$2264,AQ$874)/4+VLOOKUP($D1641,Decrements!$B$2311:$V$2316,AQ$874)/4)</f>
        <v>0</v>
      </c>
      <c r="AR1641" s="90">
        <f>Infected!AS1145*(VLOOKUP($D1641,Decrements!$B$2207:$V$2212,AR$874)/4+VLOOKUP($D1641,Decrements!$B$2259:$V$2264,AR$874)/4+VLOOKUP($D1641,Decrements!$B$2311:$V$2316,AR$874)/4)</f>
        <v>0</v>
      </c>
      <c r="AS1641" s="90">
        <f>Infected!AT1145*(VLOOKUP($D1641,Decrements!$B$2207:$V$2212,AS$874)/4+VLOOKUP($D1641,Decrements!$B$2259:$V$2264,AS$874)/4+VLOOKUP($D1641,Decrements!$B$2311:$V$2316,AS$874)/4)</f>
        <v>0</v>
      </c>
      <c r="AT1641" s="90">
        <f>Infected!AU1145*(VLOOKUP($D1641,Decrements!$B$2207:$V$2212,AT$874)/4+VLOOKUP($D1641,Decrements!$B$2259:$V$2264,AT$874)/4+VLOOKUP($D1641,Decrements!$B$2311:$V$2316,AT$874)/4)</f>
        <v>0</v>
      </c>
      <c r="AU1641" s="90">
        <f>Infected!AV1145*(VLOOKUP($D1641,Decrements!$B$2207:$V$2212,AU$874)/4+VLOOKUP($D1641,Decrements!$B$2259:$V$2264,AU$874)/4+VLOOKUP($D1641,Decrements!$B$2311:$V$2316,AU$874)/4)</f>
        <v>0</v>
      </c>
      <c r="AV1641" s="90">
        <f>Infected!AW1145*(VLOOKUP($D1641,Decrements!$B$2207:$V$2212,AV$874)/4+VLOOKUP($D1641,Decrements!$B$2259:$V$2264,AV$874)/4+VLOOKUP($D1641,Decrements!$B$2311:$V$2316,AV$874)/4)</f>
        <v>0</v>
      </c>
      <c r="AW1641" s="90">
        <f>Infected!AX1145*(VLOOKUP($D1641,Decrements!$B$2207:$V$2212,AW$874)/4+VLOOKUP($D1641,Decrements!$B$2259:$V$2264,AW$874)/4+VLOOKUP($D1641,Decrements!$B$2311:$V$2316,AW$874)/4)</f>
        <v>0</v>
      </c>
      <c r="AX1641" s="90">
        <f>Infected!AY1145*(VLOOKUP($D1641,Decrements!$B$2207:$V$2212,AX$874)/4+VLOOKUP($D1641,Decrements!$B$2259:$V$2264,AX$874)/4+VLOOKUP($D1641,Decrements!$B$2311:$V$2316,AX$874)/4)</f>
        <v>0</v>
      </c>
      <c r="AY1641" s="90">
        <f>Infected!AZ1145*(VLOOKUP($D1641,Decrements!$B$2207:$V$2212,AY$874)/4+VLOOKUP($D1641,Decrements!$B$2259:$V$2264,AY$874)/4+VLOOKUP($D1641,Decrements!$B$2311:$V$2316,AY$874)/4)</f>
        <v>0</v>
      </c>
      <c r="AZ1641" s="90">
        <f>Infected!BA1145*(VLOOKUP($D1641,Decrements!$B$2207:$V$2212,AZ$874)/4+VLOOKUP($D1641,Decrements!$B$2259:$V$2264,AZ$874)/4+VLOOKUP($D1641,Decrements!$B$2311:$V$2316,AZ$874)/4)</f>
        <v>0</v>
      </c>
      <c r="BA1641" s="90">
        <f>Infected!BB1145*(VLOOKUP($D1641,Decrements!$B$2207:$V$2212,BA$874)/4+VLOOKUP($D1641,Decrements!$B$2259:$V$2264,BA$874)/4+VLOOKUP($D1641,Decrements!$B$2311:$V$2316,BA$874)/4)</f>
        <v>0</v>
      </c>
      <c r="BB1641" s="90">
        <f>Infected!BC1145*(VLOOKUP($D1641,Decrements!$B$2207:$V$2212,BB$874)/4+VLOOKUP($D1641,Decrements!$B$2259:$V$2264,BB$874)/4+VLOOKUP($D1641,Decrements!$B$2311:$V$2316,BB$874)/4)</f>
        <v>0</v>
      </c>
      <c r="BC1641" s="90">
        <f>Infected!BD1145*(VLOOKUP($D1641,Decrements!$B$2207:$V$2212,BC$874)/4+VLOOKUP($D1641,Decrements!$B$2259:$V$2264,BC$874)/4+VLOOKUP($D1641,Decrements!$B$2311:$V$2316,BC$874)/4)</f>
        <v>0</v>
      </c>
      <c r="BD1641" s="90">
        <f>Infected!BE1145*(VLOOKUP($D1641,Decrements!$B$2207:$V$2212,BD$874)/4+VLOOKUP($D1641,Decrements!$B$2259:$V$2264,BD$874)/4+VLOOKUP($D1641,Decrements!$B$2311:$V$2316,BD$874)/4)</f>
        <v>0</v>
      </c>
      <c r="BE1641" s="90">
        <f>Infected!BF1145*(VLOOKUP($D1641,Decrements!$B$2207:$V$2212,BE$874)/4+VLOOKUP($D1641,Decrements!$B$2259:$V$2264,BE$874)/4+VLOOKUP($D1641,Decrements!$B$2311:$V$2316,BE$874)/4)</f>
        <v>0</v>
      </c>
      <c r="BF1641" s="90">
        <f>Infected!BG1145*(VLOOKUP($D1641,Decrements!$B$2207:$V$2212,BF$874)/4+VLOOKUP($D1641,Decrements!$B$2259:$V$2264,BF$874)/4+VLOOKUP($D1641,Decrements!$B$2311:$V$2316,BF$874)/4)</f>
        <v>0</v>
      </c>
      <c r="BG1641" s="90">
        <f>Infected!BH1145*(VLOOKUP($D1641,Decrements!$B$2207:$V$2212,BG$874)/4+VLOOKUP($D1641,Decrements!$B$2259:$V$2264,BG$874)/4+VLOOKUP($D1641,Decrements!$B$2311:$V$2316,BG$874)/4)</f>
        <v>0</v>
      </c>
      <c r="BH1641" s="90">
        <f>Infected!BI1145*(VLOOKUP($D1641,Decrements!$B$2207:$V$2212,BH$874)/4+VLOOKUP($D1641,Decrements!$B$2259:$V$2264,BH$874)/4+VLOOKUP($D1641,Decrements!$B$2311:$V$2316,BH$874)/4)</f>
        <v>0</v>
      </c>
      <c r="BI1641" s="90">
        <f>Infected!BJ1145*(VLOOKUP($D1641,Decrements!$B$2207:$V$2212,BI$874)/4+VLOOKUP($D1641,Decrements!$B$2259:$V$2264,BI$874)/4+VLOOKUP($D1641,Decrements!$B$2311:$V$2316,BI$874)/4)</f>
        <v>0</v>
      </c>
      <c r="BJ1641" s="90">
        <f>Infected!BK1145*(VLOOKUP($D1641,Decrements!$B$2207:$V$2212,BJ$874)/4+VLOOKUP($D1641,Decrements!$B$2259:$V$2264,BJ$874)/4+VLOOKUP($D1641,Decrements!$B$2311:$V$2316,BJ$874)/4)</f>
        <v>0</v>
      </c>
      <c r="BK1641" s="90">
        <f>Infected!BL1145*(VLOOKUP($D1641,Decrements!$B$2207:$V$2212,BK$874)/4+VLOOKUP($D1641,Decrements!$B$2259:$V$2264,BK$874)/4+VLOOKUP($D1641,Decrements!$B$2311:$V$2316,BK$874)/4)</f>
        <v>0</v>
      </c>
      <c r="BL1641" s="90">
        <f>Infected!BM1145*(VLOOKUP($D1641,Decrements!$B$2207:$V$2212,BL$874)/4+VLOOKUP($D1641,Decrements!$B$2259:$V$2264,BL$874)/4+VLOOKUP($D1641,Decrements!$B$2311:$V$2316,BL$874)/4)</f>
        <v>0</v>
      </c>
      <c r="BM1641" s="90">
        <f>Infected!BN1145*(VLOOKUP($D1641,Decrements!$B$2207:$V$2212,BM$874)/4+VLOOKUP($D1641,Decrements!$B$2259:$V$2264,BM$874)/4+VLOOKUP($D1641,Decrements!$B$2311:$V$2316,BM$874)/4)</f>
        <v>0</v>
      </c>
      <c r="BN1641" s="90">
        <f>Infected!BO1145*(VLOOKUP($D1641,Decrements!$B$2207:$V$2212,BN$874)/4+VLOOKUP($D1641,Decrements!$B$2259:$V$2264,BN$874)/4+VLOOKUP($D1641,Decrements!$B$2311:$V$2316,BN$874)/4)</f>
        <v>0</v>
      </c>
      <c r="BO1641" s="90">
        <f>Infected!BP1145*(VLOOKUP($D1641,Decrements!$B$2207:$V$2212,BO$874)/4+VLOOKUP($D1641,Decrements!$B$2259:$V$2264,BO$874)/4+VLOOKUP($D1641,Decrements!$B$2311:$V$2316,BO$874)/4)</f>
        <v>0</v>
      </c>
      <c r="BP1641" s="90">
        <f>Infected!BQ1145*(VLOOKUP($D1641,Decrements!$B$2207:$V$2212,BP$874)/4+VLOOKUP($D1641,Decrements!$B$2259:$V$2264,BP$874)/4+VLOOKUP($D1641,Decrements!$B$2311:$V$2316,BP$874)/4)</f>
        <v>0</v>
      </c>
      <c r="BQ1641" s="90">
        <f>Infected!BR1145*(VLOOKUP($D1641,Decrements!$B$2207:$V$2212,BQ$874)/4+VLOOKUP($D1641,Decrements!$B$2259:$V$2264,BQ$874)/4+VLOOKUP($D1641,Decrements!$B$2311:$V$2316,BQ$874)/4)</f>
        <v>0</v>
      </c>
      <c r="BR1641" s="90">
        <f>Infected!BS1145*(VLOOKUP($D1641,Decrements!$B$2207:$V$2212,BR$874)/4+VLOOKUP($D1641,Decrements!$B$2259:$V$2264,BR$874)/4+VLOOKUP($D1641,Decrements!$B$2311:$V$2316,BR$874)/4)</f>
        <v>0</v>
      </c>
      <c r="BS1641" s="90">
        <f>Infected!BT1145*(VLOOKUP($D1641,Decrements!$B$2207:$V$2212,BS$874)/4+VLOOKUP($D1641,Decrements!$B$2259:$V$2264,BS$874)/4+VLOOKUP($D1641,Decrements!$B$2311:$V$2316,BS$874)/4)</f>
        <v>0</v>
      </c>
      <c r="BT1641" s="90">
        <f>Infected!BU1145*(VLOOKUP($D1641,Decrements!$B$2207:$V$2212,BT$874)/4+VLOOKUP($D1641,Decrements!$B$2259:$V$2264,BT$874)/4+VLOOKUP($D1641,Decrements!$B$2311:$V$2316,BT$874)/4)</f>
        <v>0</v>
      </c>
      <c r="BU1641" s="90">
        <f>Infected!BV1145*(VLOOKUP($D1641,Decrements!$B$2207:$V$2212,BU$874)/4+VLOOKUP($D1641,Decrements!$B$2259:$V$2264,BU$874)/4+VLOOKUP($D1641,Decrements!$B$2311:$V$2316,BU$874)/4)</f>
        <v>0</v>
      </c>
      <c r="BV1641" s="90">
        <f>Infected!BW1145*(VLOOKUP($D1641,Decrements!$B$2207:$V$2212,BV$874)/4+VLOOKUP($D1641,Decrements!$B$2259:$V$2264,BV$874)/4+VLOOKUP($D1641,Decrements!$B$2311:$V$2316,BV$874)/4)</f>
        <v>0</v>
      </c>
      <c r="BW1641" s="90">
        <f>Infected!BX1145*(VLOOKUP($D1641,Decrements!$B$2207:$V$2212,BW$874)/4+VLOOKUP($D1641,Decrements!$B$2259:$V$2264,BW$874)/4+VLOOKUP($D1641,Decrements!$B$2311:$V$2316,BW$874)/4)</f>
        <v>0</v>
      </c>
      <c r="BX1641" s="90">
        <f>Infected!BY1145*(VLOOKUP($D1641,Decrements!$B$2207:$V$2212,BX$874)/4+VLOOKUP($D1641,Decrements!$B$2259:$V$2264,BX$874)/4+VLOOKUP($D1641,Decrements!$B$2311:$V$2316,BX$874)/4)</f>
        <v>0</v>
      </c>
      <c r="BY1641" s="90">
        <f>Infected!BZ1145*(VLOOKUP($D1641,Decrements!$B$2207:$V$2212,BY$874)/4+VLOOKUP($D1641,Decrements!$B$2259:$V$2264,BY$874)/4+VLOOKUP($D1641,Decrements!$B$2311:$V$2316,BY$874)/4)</f>
        <v>0</v>
      </c>
      <c r="BZ1641" s="90">
        <f>Infected!CA1145*(VLOOKUP($D1641,Decrements!$B$2207:$V$2212,BZ$874)/4+VLOOKUP($D1641,Decrements!$B$2259:$V$2264,BZ$874)/4+VLOOKUP($D1641,Decrements!$B$2311:$V$2316,BZ$874)/4)</f>
        <v>0</v>
      </c>
      <c r="CA1641" s="90">
        <f>Infected!CB1145*(VLOOKUP($D1641,Decrements!$B$2207:$V$2212,CA$874)/4+VLOOKUP($D1641,Decrements!$B$2259:$V$2264,CA$874)/4+VLOOKUP($D1641,Decrements!$B$2311:$V$2316,CA$874)/4)</f>
        <v>0</v>
      </c>
      <c r="CB1641" s="90">
        <f>Infected!CC1145*(VLOOKUP($D1641,Decrements!$B$2207:$V$2212,CB$874)/4+VLOOKUP($D1641,Decrements!$B$2259:$V$2264,CB$874)/4+VLOOKUP($D1641,Decrements!$B$2311:$V$2316,CB$874)/4)</f>
        <v>0</v>
      </c>
      <c r="CC1641" s="90">
        <f>Infected!CD1145*(VLOOKUP($D1641,Decrements!$B$2207:$V$2212,CC$874)/4+VLOOKUP($D1641,Decrements!$B$2259:$V$2264,CC$874)/4+VLOOKUP($D1641,Decrements!$B$2311:$V$2316,CC$874)/4)</f>
        <v>0</v>
      </c>
      <c r="CD1641" s="90">
        <f>Infected!CE1145*(VLOOKUP($D1641,Decrements!$B$2207:$V$2212,CD$874)/4+VLOOKUP($D1641,Decrements!$B$2259:$V$2264,CD$874)/4+VLOOKUP($D1641,Decrements!$B$2311:$V$2316,CD$874)/4)</f>
        <v>0</v>
      </c>
      <c r="CE1641" s="90">
        <f>Infected!CF1145*(VLOOKUP($D1641,Decrements!$B$2207:$V$2212,CE$874)/4+VLOOKUP($D1641,Decrements!$B$2259:$V$2264,CE$874)/4+VLOOKUP($D1641,Decrements!$B$2311:$V$2316,CE$874)/4)</f>
        <v>0</v>
      </c>
      <c r="CF1641" s="90">
        <f>Infected!CG1145*(VLOOKUP($D1641,Decrements!$B$2207:$V$2212,CF$874)/4+VLOOKUP($D1641,Decrements!$B$2259:$V$2264,CF$874)/4+VLOOKUP($D1641,Decrements!$B$2311:$V$2316,CF$874)/4)</f>
        <v>0</v>
      </c>
      <c r="CG1641" s="90">
        <f>Infected!CH1145*(VLOOKUP($D1641,Decrements!$B$2207:$V$2212,CG$874)/4+VLOOKUP($D1641,Decrements!$B$2259:$V$2264,CG$874)/4+VLOOKUP($D1641,Decrements!$B$2311:$V$2316,CG$874)/4)</f>
        <v>0</v>
      </c>
      <c r="CH1641" s="90">
        <f>Infected!CI1145*(VLOOKUP($D1641,Decrements!$B$2207:$V$2212,CH$874)/4+VLOOKUP($D1641,Decrements!$B$2259:$V$2264,CH$874)/4+VLOOKUP($D1641,Decrements!$B$2311:$V$2316,CH$874)/4)</f>
        <v>0</v>
      </c>
      <c r="CI1641" s="90">
        <f>Infected!CJ1145*(VLOOKUP($D1641,Decrements!$B$2207:$V$2212,CI$874)/4+VLOOKUP($D1641,Decrements!$B$2259:$V$2264,CI$874)/4+VLOOKUP($D1641,Decrements!$B$2311:$V$2316,CI$874)/4)</f>
        <v>0</v>
      </c>
      <c r="CK1641" s="45"/>
      <c r="CL1641" s="45"/>
      <c r="CM1641" s="45"/>
      <c r="CN1641" s="45"/>
      <c r="CO1641" s="45"/>
      <c r="CP1641" s="45"/>
      <c r="CQ1641" s="45"/>
      <c r="CR1641" s="45"/>
      <c r="CS1641" s="45"/>
      <c r="CT1641" s="45"/>
      <c r="CU1641" s="45"/>
      <c r="CV1641" s="45"/>
      <c r="CW1641" s="45"/>
      <c r="CX1641" s="45"/>
      <c r="CY1641" s="45"/>
      <c r="CZ1641" s="45"/>
      <c r="DA1641" s="45"/>
      <c r="DB1641" s="45"/>
      <c r="DC1641" s="45"/>
      <c r="DD1641" s="45"/>
      <c r="DE1641" s="45"/>
      <c r="DF1641" s="45"/>
      <c r="DG1641" s="45"/>
      <c r="DH1641" s="45"/>
      <c r="DI1641" s="45"/>
      <c r="DJ1641" s="45"/>
      <c r="DK1641" s="45"/>
      <c r="DL1641" s="45"/>
      <c r="DM1641" s="45"/>
      <c r="DN1641" s="45"/>
      <c r="DO1641" s="45"/>
      <c r="DP1641" s="45"/>
      <c r="DQ1641" s="45"/>
      <c r="DR1641" s="45"/>
      <c r="DS1641" s="45"/>
      <c r="DT1641" s="45"/>
      <c r="DU1641" s="45"/>
      <c r="DV1641" s="45"/>
      <c r="DW1641" s="45"/>
      <c r="DX1641" s="45"/>
      <c r="DY1641" s="45"/>
      <c r="DZ1641" s="45"/>
      <c r="EA1641" s="45"/>
      <c r="EB1641" s="45"/>
      <c r="EC1641" s="45"/>
      <c r="ED1641" s="45"/>
      <c r="EE1641" s="45"/>
      <c r="EF1641" s="45"/>
      <c r="EG1641" s="45"/>
      <c r="EH1641" s="45"/>
      <c r="EI1641" s="45"/>
      <c r="EJ1641" s="45"/>
      <c r="EK1641" s="45"/>
      <c r="EL1641" s="45"/>
      <c r="EM1641" s="45"/>
      <c r="EN1641" s="45"/>
      <c r="EO1641" s="45"/>
      <c r="EP1641" s="45"/>
      <c r="EQ1641" s="45"/>
      <c r="ER1641" s="45"/>
      <c r="ES1641" s="45"/>
      <c r="ET1641" s="45"/>
      <c r="EU1641" s="45"/>
      <c r="EV1641" s="45"/>
      <c r="EW1641" s="45"/>
      <c r="EX1641" s="45"/>
      <c r="EY1641" s="45"/>
      <c r="EZ1641" s="45"/>
      <c r="FA1641" s="45"/>
      <c r="FB1641" s="45"/>
      <c r="FC1641" s="45"/>
      <c r="FD1641" s="45"/>
      <c r="FE1641" s="45"/>
      <c r="FF1641" s="45"/>
      <c r="FG1641" s="45"/>
      <c r="FH1641" s="45"/>
      <c r="FI1641" s="45"/>
      <c r="FJ1641" s="45"/>
      <c r="FK1641" s="45"/>
      <c r="FL1641" s="45"/>
      <c r="FN1641" s="45"/>
      <c r="FO1641" s="45"/>
      <c r="FP1641" s="45"/>
      <c r="FQ1641" s="45"/>
      <c r="FR1641" s="45"/>
      <c r="FS1641" s="45"/>
      <c r="FT1641" s="45"/>
      <c r="FU1641" s="45"/>
      <c r="FV1641" s="45"/>
      <c r="FW1641" s="45"/>
      <c r="FX1641" s="45"/>
      <c r="FY1641" s="45"/>
      <c r="FZ1641" s="45"/>
      <c r="GA1641" s="45"/>
      <c r="GB1641" s="45"/>
      <c r="GC1641" s="45"/>
      <c r="GD1641" s="45"/>
      <c r="GE1641" s="45"/>
      <c r="GF1641" s="45"/>
      <c r="GG1641" s="45"/>
      <c r="GH1641" s="45"/>
      <c r="GI1641" s="45"/>
      <c r="GJ1641" s="45"/>
      <c r="GK1641" s="45"/>
      <c r="GL1641" s="45"/>
      <c r="GM1641" s="45"/>
      <c r="GN1641" s="45"/>
      <c r="GO1641" s="45"/>
      <c r="GP1641" s="45"/>
      <c r="GQ1641" s="45"/>
      <c r="GR1641" s="45"/>
      <c r="GS1641" s="45"/>
      <c r="GT1641" s="45"/>
      <c r="GU1641" s="45"/>
      <c r="GV1641" s="45"/>
      <c r="GW1641" s="45"/>
      <c r="GX1641" s="45"/>
      <c r="GY1641" s="45"/>
      <c r="GZ1641" s="45"/>
      <c r="HA1641" s="45"/>
      <c r="HB1641" s="45"/>
      <c r="HC1641" s="45"/>
      <c r="HD1641" s="45"/>
      <c r="HE1641" s="45"/>
      <c r="HF1641" s="45"/>
      <c r="HG1641" s="45"/>
      <c r="HH1641" s="45"/>
      <c r="HI1641" s="45"/>
      <c r="HJ1641" s="45"/>
      <c r="HK1641" s="45"/>
      <c r="HL1641" s="45"/>
      <c r="HM1641" s="45"/>
      <c r="HN1641" s="45"/>
      <c r="HO1641" s="45"/>
      <c r="HP1641" s="45"/>
      <c r="HQ1641" s="45"/>
      <c r="HR1641" s="45"/>
      <c r="HS1641" s="45"/>
      <c r="HT1641" s="45"/>
      <c r="HU1641" s="45"/>
      <c r="HV1641" s="45"/>
      <c r="HW1641" s="45"/>
      <c r="HX1641" s="45"/>
      <c r="HY1641" s="45"/>
      <c r="HZ1641" s="45"/>
      <c r="IA1641" s="45"/>
      <c r="IB1641" s="45"/>
      <c r="IC1641" s="45"/>
      <c r="ID1641" s="45"/>
      <c r="IE1641" s="45"/>
      <c r="IF1641" s="45"/>
      <c r="IG1641" s="45"/>
      <c r="IH1641" s="45"/>
      <c r="II1641" s="45"/>
      <c r="IJ1641" s="45"/>
      <c r="IK1641" s="45"/>
      <c r="IL1641" s="45"/>
      <c r="IM1641" s="45"/>
      <c r="IN1641" s="45"/>
      <c r="IO1641" s="45"/>
      <c r="IQ1641" s="45"/>
      <c r="IR1641" s="45"/>
      <c r="IS1641" s="45"/>
      <c r="IT1641" s="45"/>
      <c r="IU1641" s="45"/>
      <c r="IV1641" s="45"/>
      <c r="IW1641" s="45"/>
      <c r="IX1641" s="45"/>
      <c r="IY1641" s="45"/>
      <c r="IZ1641" s="45"/>
      <c r="JA1641" s="45"/>
      <c r="JB1641" s="45"/>
      <c r="JC1641" s="45"/>
      <c r="JD1641" s="45"/>
      <c r="JE1641" s="45"/>
      <c r="JF1641" s="45"/>
      <c r="JG1641" s="45"/>
      <c r="JH1641" s="45"/>
      <c r="JI1641" s="45"/>
      <c r="JJ1641" s="45"/>
      <c r="JK1641" s="45"/>
      <c r="JL1641" s="45"/>
      <c r="JM1641" s="45"/>
      <c r="JN1641" s="45"/>
      <c r="JO1641" s="45"/>
      <c r="JP1641" s="45"/>
      <c r="JQ1641" s="45"/>
      <c r="JR1641" s="45"/>
      <c r="JS1641" s="45"/>
      <c r="JT1641" s="45"/>
      <c r="JU1641" s="45"/>
      <c r="JV1641" s="45"/>
      <c r="JW1641" s="45"/>
      <c r="JX1641" s="45"/>
      <c r="JY1641" s="45"/>
      <c r="JZ1641" s="45"/>
      <c r="KA1641" s="45"/>
      <c r="KB1641" s="45"/>
      <c r="KC1641" s="45"/>
      <c r="KD1641" s="45"/>
      <c r="KE1641" s="45"/>
      <c r="KF1641" s="45"/>
      <c r="KG1641" s="45"/>
      <c r="KH1641" s="45"/>
      <c r="KI1641" s="45"/>
      <c r="KJ1641" s="45"/>
      <c r="KK1641" s="45"/>
      <c r="KL1641" s="45"/>
      <c r="KM1641" s="45"/>
      <c r="KN1641" s="45"/>
      <c r="KO1641" s="45"/>
      <c r="KP1641" s="45"/>
      <c r="KQ1641" s="45"/>
      <c r="KR1641" s="45"/>
      <c r="KS1641" s="45"/>
      <c r="KT1641" s="45"/>
      <c r="KU1641" s="45"/>
      <c r="KV1641" s="45"/>
      <c r="KW1641" s="45"/>
      <c r="KX1641" s="45"/>
      <c r="KY1641" s="45"/>
      <c r="KZ1641" s="45"/>
      <c r="LA1641" s="45"/>
      <c r="LB1641" s="45"/>
      <c r="LC1641" s="45"/>
      <c r="LD1641" s="45"/>
      <c r="LE1641" s="45"/>
      <c r="LF1641" s="45"/>
      <c r="LG1641" s="45"/>
      <c r="LH1641" s="45"/>
      <c r="LI1641" s="45"/>
      <c r="LJ1641" s="45"/>
      <c r="LK1641" s="45"/>
      <c r="LL1641" s="45"/>
      <c r="LM1641" s="45"/>
      <c r="LN1641" s="45"/>
      <c r="LO1641" s="45"/>
      <c r="LP1641" s="45"/>
      <c r="LQ1641" s="45"/>
      <c r="LR1641" s="45"/>
    </row>
    <row r="1642" spans="2:330">
      <c r="B1642" s="20">
        <v>3</v>
      </c>
      <c r="C1642" s="20">
        <v>1</v>
      </c>
      <c r="D1642" s="20">
        <v>4</v>
      </c>
      <c r="E1642" s="20">
        <v>314</v>
      </c>
      <c r="F1642" s="113"/>
      <c r="G1642" s="31">
        <f>Inputs!T402</f>
        <v>0</v>
      </c>
      <c r="H1642" s="90">
        <f>Infected!I1146*(VLOOKUP($D1642,Decrements!$B$2207:$V$2212,H$874)/4+VLOOKUP($D1642,Decrements!$B$2259:$V$2264,H$874)/4+VLOOKUP($D1642,Decrements!$B$2311:$V$2316,H$874)/4)</f>
        <v>0</v>
      </c>
      <c r="I1642" s="90">
        <f>Infected!J1146*(VLOOKUP($D1642,Decrements!$B$2207:$V$2212,I$874)/4+VLOOKUP($D1642,Decrements!$B$2259:$V$2264,I$874)/4+VLOOKUP($D1642,Decrements!$B$2311:$V$2316,I$874)/4)</f>
        <v>0</v>
      </c>
      <c r="J1642" s="90">
        <f>Infected!K1146*(VLOOKUP($D1642,Decrements!$B$2207:$V$2212,J$874)/4+VLOOKUP($D1642,Decrements!$B$2259:$V$2264,J$874)/4+VLOOKUP($D1642,Decrements!$B$2311:$V$2316,J$874)/4)</f>
        <v>0</v>
      </c>
      <c r="K1642" s="90">
        <f>Infected!L1146*(VLOOKUP($D1642,Decrements!$B$2207:$V$2212,K$874)/4+VLOOKUP($D1642,Decrements!$B$2259:$V$2264,K$874)/4+VLOOKUP($D1642,Decrements!$B$2311:$V$2316,K$874)/4)</f>
        <v>0</v>
      </c>
      <c r="L1642" s="90">
        <f>Infected!M1146*(VLOOKUP($D1642,Decrements!$B$2207:$V$2212,L$874)/4+VLOOKUP($D1642,Decrements!$B$2259:$V$2264,L$874)/4+VLOOKUP($D1642,Decrements!$B$2311:$V$2316,L$874)/4)</f>
        <v>0</v>
      </c>
      <c r="M1642" s="90">
        <f>Infected!N1146*(VLOOKUP($D1642,Decrements!$B$2207:$V$2212,M$874)/4+VLOOKUP($D1642,Decrements!$B$2259:$V$2264,M$874)/4+VLOOKUP($D1642,Decrements!$B$2311:$V$2316,M$874)/4)</f>
        <v>0</v>
      </c>
      <c r="N1642" s="90">
        <f>Infected!O1146*(VLOOKUP($D1642,Decrements!$B$2207:$V$2212,N$874)/4+VLOOKUP($D1642,Decrements!$B$2259:$V$2264,N$874)/4+VLOOKUP($D1642,Decrements!$B$2311:$V$2316,N$874)/4)</f>
        <v>0</v>
      </c>
      <c r="O1642" s="90">
        <f>Infected!P1146*(VLOOKUP($D1642,Decrements!$B$2207:$V$2212,O$874)/4+VLOOKUP($D1642,Decrements!$B$2259:$V$2264,O$874)/4+VLOOKUP($D1642,Decrements!$B$2311:$V$2316,O$874)/4)</f>
        <v>0</v>
      </c>
      <c r="P1642" s="90">
        <f>Infected!Q1146*(VLOOKUP($D1642,Decrements!$B$2207:$V$2212,P$874)/4+VLOOKUP($D1642,Decrements!$B$2259:$V$2264,P$874)/4+VLOOKUP($D1642,Decrements!$B$2311:$V$2316,P$874)/4)</f>
        <v>0</v>
      </c>
      <c r="Q1642" s="90">
        <f>Infected!R1146*(VLOOKUP($D1642,Decrements!$B$2207:$V$2212,Q$874)/4+VLOOKUP($D1642,Decrements!$B$2259:$V$2264,Q$874)/4+VLOOKUP($D1642,Decrements!$B$2311:$V$2316,Q$874)/4)</f>
        <v>0</v>
      </c>
      <c r="R1642" s="90">
        <f>Infected!S1146*(VLOOKUP($D1642,Decrements!$B$2207:$V$2212,R$874)/4+VLOOKUP($D1642,Decrements!$B$2259:$V$2264,R$874)/4+VLOOKUP($D1642,Decrements!$B$2311:$V$2316,R$874)/4)</f>
        <v>0</v>
      </c>
      <c r="S1642" s="90">
        <f>Infected!T1146*(VLOOKUP($D1642,Decrements!$B$2207:$V$2212,S$874)/4+VLOOKUP($D1642,Decrements!$B$2259:$V$2264,S$874)/4+VLOOKUP($D1642,Decrements!$B$2311:$V$2316,S$874)/4)</f>
        <v>0</v>
      </c>
      <c r="T1642" s="90">
        <f>Infected!U1146*(VLOOKUP($D1642,Decrements!$B$2207:$V$2212,T$874)/4+VLOOKUP($D1642,Decrements!$B$2259:$V$2264,T$874)/4+VLOOKUP($D1642,Decrements!$B$2311:$V$2316,T$874)/4)</f>
        <v>0</v>
      </c>
      <c r="U1642" s="90">
        <f>Infected!V1146*(VLOOKUP($D1642,Decrements!$B$2207:$V$2212,U$874)/4+VLOOKUP($D1642,Decrements!$B$2259:$V$2264,U$874)/4+VLOOKUP($D1642,Decrements!$B$2311:$V$2316,U$874)/4)</f>
        <v>0</v>
      </c>
      <c r="V1642" s="90">
        <f>Infected!W1146*(VLOOKUP($D1642,Decrements!$B$2207:$V$2212,V$874)/4+VLOOKUP($D1642,Decrements!$B$2259:$V$2264,V$874)/4+VLOOKUP($D1642,Decrements!$B$2311:$V$2316,V$874)/4)</f>
        <v>0</v>
      </c>
      <c r="W1642" s="90">
        <f>Infected!X1146*(VLOOKUP($D1642,Decrements!$B$2207:$V$2212,W$874)/4+VLOOKUP($D1642,Decrements!$B$2259:$V$2264,W$874)/4+VLOOKUP($D1642,Decrements!$B$2311:$V$2316,W$874)/4)</f>
        <v>0</v>
      </c>
      <c r="X1642" s="90">
        <f>Infected!Y1146*(VLOOKUP($D1642,Decrements!$B$2207:$V$2212,X$874)/4+VLOOKUP($D1642,Decrements!$B$2259:$V$2264,X$874)/4+VLOOKUP($D1642,Decrements!$B$2311:$V$2316,X$874)/4)</f>
        <v>0</v>
      </c>
      <c r="Y1642" s="90">
        <f>Infected!Z1146*(VLOOKUP($D1642,Decrements!$B$2207:$V$2212,Y$874)/4+VLOOKUP($D1642,Decrements!$B$2259:$V$2264,Y$874)/4+VLOOKUP($D1642,Decrements!$B$2311:$V$2316,Y$874)/4)</f>
        <v>0</v>
      </c>
      <c r="Z1642" s="90">
        <f>Infected!AA1146*(VLOOKUP($D1642,Decrements!$B$2207:$V$2212,Z$874)/4+VLOOKUP($D1642,Decrements!$B$2259:$V$2264,Z$874)/4+VLOOKUP($D1642,Decrements!$B$2311:$V$2316,Z$874)/4)</f>
        <v>0</v>
      </c>
      <c r="AA1642" s="90">
        <f>Infected!AB1146*(VLOOKUP($D1642,Decrements!$B$2207:$V$2212,AA$874)/4+VLOOKUP($D1642,Decrements!$B$2259:$V$2264,AA$874)/4+VLOOKUP($D1642,Decrements!$B$2311:$V$2316,AA$874)/4)</f>
        <v>0</v>
      </c>
      <c r="AB1642" s="90">
        <f>Infected!AC1146*(VLOOKUP($D1642,Decrements!$B$2207:$V$2212,AB$874)/4+VLOOKUP($D1642,Decrements!$B$2259:$V$2264,AB$874)/4+VLOOKUP($D1642,Decrements!$B$2311:$V$2316,AB$874)/4)</f>
        <v>0</v>
      </c>
      <c r="AC1642" s="90">
        <f>Infected!AD1146*(VLOOKUP($D1642,Decrements!$B$2207:$V$2212,AC$874)/4+VLOOKUP($D1642,Decrements!$B$2259:$V$2264,AC$874)/4+VLOOKUP($D1642,Decrements!$B$2311:$V$2316,AC$874)/4)</f>
        <v>0</v>
      </c>
      <c r="AD1642" s="90">
        <f>Infected!AE1146*(VLOOKUP($D1642,Decrements!$B$2207:$V$2212,AD$874)/4+VLOOKUP($D1642,Decrements!$B$2259:$V$2264,AD$874)/4+VLOOKUP($D1642,Decrements!$B$2311:$V$2316,AD$874)/4)</f>
        <v>0</v>
      </c>
      <c r="AE1642" s="90">
        <f>Infected!AF1146*(VLOOKUP($D1642,Decrements!$B$2207:$V$2212,AE$874)/4+VLOOKUP($D1642,Decrements!$B$2259:$V$2264,AE$874)/4+VLOOKUP($D1642,Decrements!$B$2311:$V$2316,AE$874)/4)</f>
        <v>0</v>
      </c>
      <c r="AF1642" s="90">
        <f>Infected!AG1146*(VLOOKUP($D1642,Decrements!$B$2207:$V$2212,AF$874)/4+VLOOKUP($D1642,Decrements!$B$2259:$V$2264,AF$874)/4+VLOOKUP($D1642,Decrements!$B$2311:$V$2316,AF$874)/4)</f>
        <v>0</v>
      </c>
      <c r="AG1642" s="90">
        <f>Infected!AH1146*(VLOOKUP($D1642,Decrements!$B$2207:$V$2212,AG$874)/4+VLOOKUP($D1642,Decrements!$B$2259:$V$2264,AG$874)/4+VLOOKUP($D1642,Decrements!$B$2311:$V$2316,AG$874)/4)</f>
        <v>0</v>
      </c>
      <c r="AH1642" s="90">
        <f>Infected!AI1146*(VLOOKUP($D1642,Decrements!$B$2207:$V$2212,AH$874)/4+VLOOKUP($D1642,Decrements!$B$2259:$V$2264,AH$874)/4+VLOOKUP($D1642,Decrements!$B$2311:$V$2316,AH$874)/4)</f>
        <v>0</v>
      </c>
      <c r="AI1642" s="90">
        <f>Infected!AJ1146*(VLOOKUP($D1642,Decrements!$B$2207:$V$2212,AI$874)/4+VLOOKUP($D1642,Decrements!$B$2259:$V$2264,AI$874)/4+VLOOKUP($D1642,Decrements!$B$2311:$V$2316,AI$874)/4)</f>
        <v>0</v>
      </c>
      <c r="AJ1642" s="90">
        <f>Infected!AK1146*(VLOOKUP($D1642,Decrements!$B$2207:$V$2212,AJ$874)/4+VLOOKUP($D1642,Decrements!$B$2259:$V$2264,AJ$874)/4+VLOOKUP($D1642,Decrements!$B$2311:$V$2316,AJ$874)/4)</f>
        <v>0</v>
      </c>
      <c r="AK1642" s="90">
        <f>Infected!AL1146*(VLOOKUP($D1642,Decrements!$B$2207:$V$2212,AK$874)/4+VLOOKUP($D1642,Decrements!$B$2259:$V$2264,AK$874)/4+VLOOKUP($D1642,Decrements!$B$2311:$V$2316,AK$874)/4)</f>
        <v>0</v>
      </c>
      <c r="AL1642" s="90">
        <f>Infected!AM1146*(VLOOKUP($D1642,Decrements!$B$2207:$V$2212,AL$874)/4+VLOOKUP($D1642,Decrements!$B$2259:$V$2264,AL$874)/4+VLOOKUP($D1642,Decrements!$B$2311:$V$2316,AL$874)/4)</f>
        <v>0</v>
      </c>
      <c r="AM1642" s="90">
        <f>Infected!AN1146*(VLOOKUP($D1642,Decrements!$B$2207:$V$2212,AM$874)/4+VLOOKUP($D1642,Decrements!$B$2259:$V$2264,AM$874)/4+VLOOKUP($D1642,Decrements!$B$2311:$V$2316,AM$874)/4)</f>
        <v>0</v>
      </c>
      <c r="AN1642" s="90">
        <f>Infected!AO1146*(VLOOKUP($D1642,Decrements!$B$2207:$V$2212,AN$874)/4+VLOOKUP($D1642,Decrements!$B$2259:$V$2264,AN$874)/4+VLOOKUP($D1642,Decrements!$B$2311:$V$2316,AN$874)/4)</f>
        <v>0</v>
      </c>
      <c r="AO1642" s="90">
        <f>Infected!AP1146*(VLOOKUP($D1642,Decrements!$B$2207:$V$2212,AO$874)/4+VLOOKUP($D1642,Decrements!$B$2259:$V$2264,AO$874)/4+VLOOKUP($D1642,Decrements!$B$2311:$V$2316,AO$874)/4)</f>
        <v>0</v>
      </c>
      <c r="AP1642" s="90">
        <f>Infected!AQ1146*(VLOOKUP($D1642,Decrements!$B$2207:$V$2212,AP$874)/4+VLOOKUP($D1642,Decrements!$B$2259:$V$2264,AP$874)/4+VLOOKUP($D1642,Decrements!$B$2311:$V$2316,AP$874)/4)</f>
        <v>0</v>
      </c>
      <c r="AQ1642" s="90">
        <f>Infected!AR1146*(VLOOKUP($D1642,Decrements!$B$2207:$V$2212,AQ$874)/4+VLOOKUP($D1642,Decrements!$B$2259:$V$2264,AQ$874)/4+VLOOKUP($D1642,Decrements!$B$2311:$V$2316,AQ$874)/4)</f>
        <v>0</v>
      </c>
      <c r="AR1642" s="90">
        <f>Infected!AS1146*(VLOOKUP($D1642,Decrements!$B$2207:$V$2212,AR$874)/4+VLOOKUP($D1642,Decrements!$B$2259:$V$2264,AR$874)/4+VLOOKUP($D1642,Decrements!$B$2311:$V$2316,AR$874)/4)</f>
        <v>0</v>
      </c>
      <c r="AS1642" s="90">
        <f>Infected!AT1146*(VLOOKUP($D1642,Decrements!$B$2207:$V$2212,AS$874)/4+VLOOKUP($D1642,Decrements!$B$2259:$V$2264,AS$874)/4+VLOOKUP($D1642,Decrements!$B$2311:$V$2316,AS$874)/4)</f>
        <v>0</v>
      </c>
      <c r="AT1642" s="90">
        <f>Infected!AU1146*(VLOOKUP($D1642,Decrements!$B$2207:$V$2212,AT$874)/4+VLOOKUP($D1642,Decrements!$B$2259:$V$2264,AT$874)/4+VLOOKUP($D1642,Decrements!$B$2311:$V$2316,AT$874)/4)</f>
        <v>0</v>
      </c>
      <c r="AU1642" s="90">
        <f>Infected!AV1146*(VLOOKUP($D1642,Decrements!$B$2207:$V$2212,AU$874)/4+VLOOKUP($D1642,Decrements!$B$2259:$V$2264,AU$874)/4+VLOOKUP($D1642,Decrements!$B$2311:$V$2316,AU$874)/4)</f>
        <v>0</v>
      </c>
      <c r="AV1642" s="90">
        <f>Infected!AW1146*(VLOOKUP($D1642,Decrements!$B$2207:$V$2212,AV$874)/4+VLOOKUP($D1642,Decrements!$B$2259:$V$2264,AV$874)/4+VLOOKUP($D1642,Decrements!$B$2311:$V$2316,AV$874)/4)</f>
        <v>0</v>
      </c>
      <c r="AW1642" s="90">
        <f>Infected!AX1146*(VLOOKUP($D1642,Decrements!$B$2207:$V$2212,AW$874)/4+VLOOKUP($D1642,Decrements!$B$2259:$V$2264,AW$874)/4+VLOOKUP($D1642,Decrements!$B$2311:$V$2316,AW$874)/4)</f>
        <v>0</v>
      </c>
      <c r="AX1642" s="90">
        <f>Infected!AY1146*(VLOOKUP($D1642,Decrements!$B$2207:$V$2212,AX$874)/4+VLOOKUP($D1642,Decrements!$B$2259:$V$2264,AX$874)/4+VLOOKUP($D1642,Decrements!$B$2311:$V$2316,AX$874)/4)</f>
        <v>0</v>
      </c>
      <c r="AY1642" s="90">
        <f>Infected!AZ1146*(VLOOKUP($D1642,Decrements!$B$2207:$V$2212,AY$874)/4+VLOOKUP($D1642,Decrements!$B$2259:$V$2264,AY$874)/4+VLOOKUP($D1642,Decrements!$B$2311:$V$2316,AY$874)/4)</f>
        <v>0</v>
      </c>
      <c r="AZ1642" s="90">
        <f>Infected!BA1146*(VLOOKUP($D1642,Decrements!$B$2207:$V$2212,AZ$874)/4+VLOOKUP($D1642,Decrements!$B$2259:$V$2264,AZ$874)/4+VLOOKUP($D1642,Decrements!$B$2311:$V$2316,AZ$874)/4)</f>
        <v>0</v>
      </c>
      <c r="BA1642" s="90">
        <f>Infected!BB1146*(VLOOKUP($D1642,Decrements!$B$2207:$V$2212,BA$874)/4+VLOOKUP($D1642,Decrements!$B$2259:$V$2264,BA$874)/4+VLOOKUP($D1642,Decrements!$B$2311:$V$2316,BA$874)/4)</f>
        <v>0</v>
      </c>
      <c r="BB1642" s="90">
        <f>Infected!BC1146*(VLOOKUP($D1642,Decrements!$B$2207:$V$2212,BB$874)/4+VLOOKUP($D1642,Decrements!$B$2259:$V$2264,BB$874)/4+VLOOKUP($D1642,Decrements!$B$2311:$V$2316,BB$874)/4)</f>
        <v>0</v>
      </c>
      <c r="BC1642" s="90">
        <f>Infected!BD1146*(VLOOKUP($D1642,Decrements!$B$2207:$V$2212,BC$874)/4+VLOOKUP($D1642,Decrements!$B$2259:$V$2264,BC$874)/4+VLOOKUP($D1642,Decrements!$B$2311:$V$2316,BC$874)/4)</f>
        <v>0</v>
      </c>
      <c r="BD1642" s="90">
        <f>Infected!BE1146*(VLOOKUP($D1642,Decrements!$B$2207:$V$2212,BD$874)/4+VLOOKUP($D1642,Decrements!$B$2259:$V$2264,BD$874)/4+VLOOKUP($D1642,Decrements!$B$2311:$V$2316,BD$874)/4)</f>
        <v>0</v>
      </c>
      <c r="BE1642" s="90">
        <f>Infected!BF1146*(VLOOKUP($D1642,Decrements!$B$2207:$V$2212,BE$874)/4+VLOOKUP($D1642,Decrements!$B$2259:$V$2264,BE$874)/4+VLOOKUP($D1642,Decrements!$B$2311:$V$2316,BE$874)/4)</f>
        <v>0</v>
      </c>
      <c r="BF1642" s="90">
        <f>Infected!BG1146*(VLOOKUP($D1642,Decrements!$B$2207:$V$2212,BF$874)/4+VLOOKUP($D1642,Decrements!$B$2259:$V$2264,BF$874)/4+VLOOKUP($D1642,Decrements!$B$2311:$V$2316,BF$874)/4)</f>
        <v>0</v>
      </c>
      <c r="BG1642" s="90">
        <f>Infected!BH1146*(VLOOKUP($D1642,Decrements!$B$2207:$V$2212,BG$874)/4+VLOOKUP($D1642,Decrements!$B$2259:$V$2264,BG$874)/4+VLOOKUP($D1642,Decrements!$B$2311:$V$2316,BG$874)/4)</f>
        <v>0</v>
      </c>
      <c r="BH1642" s="90">
        <f>Infected!BI1146*(VLOOKUP($D1642,Decrements!$B$2207:$V$2212,BH$874)/4+VLOOKUP($D1642,Decrements!$B$2259:$V$2264,BH$874)/4+VLOOKUP($D1642,Decrements!$B$2311:$V$2316,BH$874)/4)</f>
        <v>0</v>
      </c>
      <c r="BI1642" s="90">
        <f>Infected!BJ1146*(VLOOKUP($D1642,Decrements!$B$2207:$V$2212,BI$874)/4+VLOOKUP($D1642,Decrements!$B$2259:$V$2264,BI$874)/4+VLOOKUP($D1642,Decrements!$B$2311:$V$2316,BI$874)/4)</f>
        <v>0</v>
      </c>
      <c r="BJ1642" s="90">
        <f>Infected!BK1146*(VLOOKUP($D1642,Decrements!$B$2207:$V$2212,BJ$874)/4+VLOOKUP($D1642,Decrements!$B$2259:$V$2264,BJ$874)/4+VLOOKUP($D1642,Decrements!$B$2311:$V$2316,BJ$874)/4)</f>
        <v>0</v>
      </c>
      <c r="BK1642" s="90">
        <f>Infected!BL1146*(VLOOKUP($D1642,Decrements!$B$2207:$V$2212,BK$874)/4+VLOOKUP($D1642,Decrements!$B$2259:$V$2264,BK$874)/4+VLOOKUP($D1642,Decrements!$B$2311:$V$2316,BK$874)/4)</f>
        <v>0</v>
      </c>
      <c r="BL1642" s="90">
        <f>Infected!BM1146*(VLOOKUP($D1642,Decrements!$B$2207:$V$2212,BL$874)/4+VLOOKUP($D1642,Decrements!$B$2259:$V$2264,BL$874)/4+VLOOKUP($D1642,Decrements!$B$2311:$V$2316,BL$874)/4)</f>
        <v>0</v>
      </c>
      <c r="BM1642" s="90">
        <f>Infected!BN1146*(VLOOKUP($D1642,Decrements!$B$2207:$V$2212,BM$874)/4+VLOOKUP($D1642,Decrements!$B$2259:$V$2264,BM$874)/4+VLOOKUP($D1642,Decrements!$B$2311:$V$2316,BM$874)/4)</f>
        <v>0</v>
      </c>
      <c r="BN1642" s="90">
        <f>Infected!BO1146*(VLOOKUP($D1642,Decrements!$B$2207:$V$2212,BN$874)/4+VLOOKUP($D1642,Decrements!$B$2259:$V$2264,BN$874)/4+VLOOKUP($D1642,Decrements!$B$2311:$V$2316,BN$874)/4)</f>
        <v>0</v>
      </c>
      <c r="BO1642" s="90">
        <f>Infected!BP1146*(VLOOKUP($D1642,Decrements!$B$2207:$V$2212,BO$874)/4+VLOOKUP($D1642,Decrements!$B$2259:$V$2264,BO$874)/4+VLOOKUP($D1642,Decrements!$B$2311:$V$2316,BO$874)/4)</f>
        <v>0</v>
      </c>
      <c r="BP1642" s="90">
        <f>Infected!BQ1146*(VLOOKUP($D1642,Decrements!$B$2207:$V$2212,BP$874)/4+VLOOKUP($D1642,Decrements!$B$2259:$V$2264,BP$874)/4+VLOOKUP($D1642,Decrements!$B$2311:$V$2316,BP$874)/4)</f>
        <v>0</v>
      </c>
      <c r="BQ1642" s="90">
        <f>Infected!BR1146*(VLOOKUP($D1642,Decrements!$B$2207:$V$2212,BQ$874)/4+VLOOKUP($D1642,Decrements!$B$2259:$V$2264,BQ$874)/4+VLOOKUP($D1642,Decrements!$B$2311:$V$2316,BQ$874)/4)</f>
        <v>0</v>
      </c>
      <c r="BR1642" s="90">
        <f>Infected!BS1146*(VLOOKUP($D1642,Decrements!$B$2207:$V$2212,BR$874)/4+VLOOKUP($D1642,Decrements!$B$2259:$V$2264,BR$874)/4+VLOOKUP($D1642,Decrements!$B$2311:$V$2316,BR$874)/4)</f>
        <v>0</v>
      </c>
      <c r="BS1642" s="90">
        <f>Infected!BT1146*(VLOOKUP($D1642,Decrements!$B$2207:$V$2212,BS$874)/4+VLOOKUP($D1642,Decrements!$B$2259:$V$2264,BS$874)/4+VLOOKUP($D1642,Decrements!$B$2311:$V$2316,BS$874)/4)</f>
        <v>0</v>
      </c>
      <c r="BT1642" s="90">
        <f>Infected!BU1146*(VLOOKUP($D1642,Decrements!$B$2207:$V$2212,BT$874)/4+VLOOKUP($D1642,Decrements!$B$2259:$V$2264,BT$874)/4+VLOOKUP($D1642,Decrements!$B$2311:$V$2316,BT$874)/4)</f>
        <v>0</v>
      </c>
      <c r="BU1642" s="90">
        <f>Infected!BV1146*(VLOOKUP($D1642,Decrements!$B$2207:$V$2212,BU$874)/4+VLOOKUP($D1642,Decrements!$B$2259:$V$2264,BU$874)/4+VLOOKUP($D1642,Decrements!$B$2311:$V$2316,BU$874)/4)</f>
        <v>0</v>
      </c>
      <c r="BV1642" s="90">
        <f>Infected!BW1146*(VLOOKUP($D1642,Decrements!$B$2207:$V$2212,BV$874)/4+VLOOKUP($D1642,Decrements!$B$2259:$V$2264,BV$874)/4+VLOOKUP($D1642,Decrements!$B$2311:$V$2316,BV$874)/4)</f>
        <v>0</v>
      </c>
      <c r="BW1642" s="90">
        <f>Infected!BX1146*(VLOOKUP($D1642,Decrements!$B$2207:$V$2212,BW$874)/4+VLOOKUP($D1642,Decrements!$B$2259:$V$2264,BW$874)/4+VLOOKUP($D1642,Decrements!$B$2311:$V$2316,BW$874)/4)</f>
        <v>0</v>
      </c>
      <c r="BX1642" s="90">
        <f>Infected!BY1146*(VLOOKUP($D1642,Decrements!$B$2207:$V$2212,BX$874)/4+VLOOKUP($D1642,Decrements!$B$2259:$V$2264,BX$874)/4+VLOOKUP($D1642,Decrements!$B$2311:$V$2316,BX$874)/4)</f>
        <v>0</v>
      </c>
      <c r="BY1642" s="90">
        <f>Infected!BZ1146*(VLOOKUP($D1642,Decrements!$B$2207:$V$2212,BY$874)/4+VLOOKUP($D1642,Decrements!$B$2259:$V$2264,BY$874)/4+VLOOKUP($D1642,Decrements!$B$2311:$V$2316,BY$874)/4)</f>
        <v>0</v>
      </c>
      <c r="BZ1642" s="90">
        <f>Infected!CA1146*(VLOOKUP($D1642,Decrements!$B$2207:$V$2212,BZ$874)/4+VLOOKUP($D1642,Decrements!$B$2259:$V$2264,BZ$874)/4+VLOOKUP($D1642,Decrements!$B$2311:$V$2316,BZ$874)/4)</f>
        <v>0</v>
      </c>
      <c r="CA1642" s="90">
        <f>Infected!CB1146*(VLOOKUP($D1642,Decrements!$B$2207:$V$2212,CA$874)/4+VLOOKUP($D1642,Decrements!$B$2259:$V$2264,CA$874)/4+VLOOKUP($D1642,Decrements!$B$2311:$V$2316,CA$874)/4)</f>
        <v>0</v>
      </c>
      <c r="CB1642" s="90">
        <f>Infected!CC1146*(VLOOKUP($D1642,Decrements!$B$2207:$V$2212,CB$874)/4+VLOOKUP($D1642,Decrements!$B$2259:$V$2264,CB$874)/4+VLOOKUP($D1642,Decrements!$B$2311:$V$2316,CB$874)/4)</f>
        <v>0</v>
      </c>
      <c r="CC1642" s="90">
        <f>Infected!CD1146*(VLOOKUP($D1642,Decrements!$B$2207:$V$2212,CC$874)/4+VLOOKUP($D1642,Decrements!$B$2259:$V$2264,CC$874)/4+VLOOKUP($D1642,Decrements!$B$2311:$V$2316,CC$874)/4)</f>
        <v>0</v>
      </c>
      <c r="CD1642" s="90">
        <f>Infected!CE1146*(VLOOKUP($D1642,Decrements!$B$2207:$V$2212,CD$874)/4+VLOOKUP($D1642,Decrements!$B$2259:$V$2264,CD$874)/4+VLOOKUP($D1642,Decrements!$B$2311:$V$2316,CD$874)/4)</f>
        <v>0</v>
      </c>
      <c r="CE1642" s="90">
        <f>Infected!CF1146*(VLOOKUP($D1642,Decrements!$B$2207:$V$2212,CE$874)/4+VLOOKUP($D1642,Decrements!$B$2259:$V$2264,CE$874)/4+VLOOKUP($D1642,Decrements!$B$2311:$V$2316,CE$874)/4)</f>
        <v>0</v>
      </c>
      <c r="CF1642" s="90">
        <f>Infected!CG1146*(VLOOKUP($D1642,Decrements!$B$2207:$V$2212,CF$874)/4+VLOOKUP($D1642,Decrements!$B$2259:$V$2264,CF$874)/4+VLOOKUP($D1642,Decrements!$B$2311:$V$2316,CF$874)/4)</f>
        <v>0</v>
      </c>
      <c r="CG1642" s="90">
        <f>Infected!CH1146*(VLOOKUP($D1642,Decrements!$B$2207:$V$2212,CG$874)/4+VLOOKUP($D1642,Decrements!$B$2259:$V$2264,CG$874)/4+VLOOKUP($D1642,Decrements!$B$2311:$V$2316,CG$874)/4)</f>
        <v>0</v>
      </c>
      <c r="CH1642" s="90">
        <f>Infected!CI1146*(VLOOKUP($D1642,Decrements!$B$2207:$V$2212,CH$874)/4+VLOOKUP($D1642,Decrements!$B$2259:$V$2264,CH$874)/4+VLOOKUP($D1642,Decrements!$B$2311:$V$2316,CH$874)/4)</f>
        <v>0</v>
      </c>
      <c r="CI1642" s="90">
        <f>Infected!CJ1146*(VLOOKUP($D1642,Decrements!$B$2207:$V$2212,CI$874)/4+VLOOKUP($D1642,Decrements!$B$2259:$V$2264,CI$874)/4+VLOOKUP($D1642,Decrements!$B$2311:$V$2316,CI$874)/4)</f>
        <v>0</v>
      </c>
      <c r="CK1642" s="45"/>
      <c r="CL1642" s="45"/>
      <c r="CM1642" s="45"/>
      <c r="CN1642" s="45"/>
      <c r="CO1642" s="45"/>
      <c r="CP1642" s="45"/>
      <c r="CQ1642" s="45"/>
      <c r="CR1642" s="45"/>
      <c r="CS1642" s="45"/>
      <c r="CT1642" s="45"/>
      <c r="CU1642" s="45"/>
      <c r="CV1642" s="45"/>
      <c r="CW1642" s="45"/>
      <c r="CX1642" s="45"/>
      <c r="CY1642" s="45"/>
      <c r="CZ1642" s="45"/>
      <c r="DA1642" s="45"/>
      <c r="DB1642" s="45"/>
      <c r="DC1642" s="45"/>
      <c r="DD1642" s="45"/>
      <c r="DE1642" s="45"/>
      <c r="DF1642" s="45"/>
      <c r="DG1642" s="45"/>
      <c r="DH1642" s="45"/>
      <c r="DI1642" s="45"/>
      <c r="DJ1642" s="45"/>
      <c r="DK1642" s="45"/>
      <c r="DL1642" s="45"/>
      <c r="DM1642" s="45"/>
      <c r="DN1642" s="45"/>
      <c r="DO1642" s="45"/>
      <c r="DP1642" s="45"/>
      <c r="DQ1642" s="45"/>
      <c r="DR1642" s="45"/>
      <c r="DS1642" s="45"/>
      <c r="DT1642" s="45"/>
      <c r="DU1642" s="45"/>
      <c r="DV1642" s="45"/>
      <c r="DW1642" s="45"/>
      <c r="DX1642" s="45"/>
      <c r="DY1642" s="45"/>
      <c r="DZ1642" s="45"/>
      <c r="EA1642" s="45"/>
      <c r="EB1642" s="45"/>
      <c r="EC1642" s="45"/>
      <c r="ED1642" s="45"/>
      <c r="EE1642" s="45"/>
      <c r="EF1642" s="45"/>
      <c r="EG1642" s="45"/>
      <c r="EH1642" s="45"/>
      <c r="EI1642" s="45"/>
      <c r="EJ1642" s="45"/>
      <c r="EK1642" s="45"/>
      <c r="EL1642" s="45"/>
      <c r="EM1642" s="45"/>
      <c r="EN1642" s="45"/>
      <c r="EO1642" s="45"/>
      <c r="EP1642" s="45"/>
      <c r="EQ1642" s="45"/>
      <c r="ER1642" s="45"/>
      <c r="ES1642" s="45"/>
      <c r="ET1642" s="45"/>
      <c r="EU1642" s="45"/>
      <c r="EV1642" s="45"/>
      <c r="EW1642" s="45"/>
      <c r="EX1642" s="45"/>
      <c r="EY1642" s="45"/>
      <c r="EZ1642" s="45"/>
      <c r="FA1642" s="45"/>
      <c r="FB1642" s="45"/>
      <c r="FC1642" s="45"/>
      <c r="FD1642" s="45"/>
      <c r="FE1642" s="45"/>
      <c r="FF1642" s="45"/>
      <c r="FG1642" s="45"/>
      <c r="FH1642" s="45"/>
      <c r="FI1642" s="45"/>
      <c r="FJ1642" s="45"/>
      <c r="FK1642" s="45"/>
      <c r="FL1642" s="45"/>
      <c r="FN1642" s="45"/>
      <c r="FO1642" s="45"/>
      <c r="FP1642" s="45"/>
      <c r="FQ1642" s="45"/>
      <c r="FR1642" s="45"/>
      <c r="FS1642" s="45"/>
      <c r="FT1642" s="45"/>
      <c r="FU1642" s="45"/>
      <c r="FV1642" s="45"/>
      <c r="FW1642" s="45"/>
      <c r="FX1642" s="45"/>
      <c r="FY1642" s="45"/>
      <c r="FZ1642" s="45"/>
      <c r="GA1642" s="45"/>
      <c r="GB1642" s="45"/>
      <c r="GC1642" s="45"/>
      <c r="GD1642" s="45"/>
      <c r="GE1642" s="45"/>
      <c r="GF1642" s="45"/>
      <c r="GG1642" s="45"/>
      <c r="GH1642" s="45"/>
      <c r="GI1642" s="45"/>
      <c r="GJ1642" s="45"/>
      <c r="GK1642" s="45"/>
      <c r="GL1642" s="45"/>
      <c r="GM1642" s="45"/>
      <c r="GN1642" s="45"/>
      <c r="GO1642" s="45"/>
      <c r="GP1642" s="45"/>
      <c r="GQ1642" s="45"/>
      <c r="GR1642" s="45"/>
      <c r="GS1642" s="45"/>
      <c r="GT1642" s="45"/>
      <c r="GU1642" s="45"/>
      <c r="GV1642" s="45"/>
      <c r="GW1642" s="45"/>
      <c r="GX1642" s="45"/>
      <c r="GY1642" s="45"/>
      <c r="GZ1642" s="45"/>
      <c r="HA1642" s="45"/>
      <c r="HB1642" s="45"/>
      <c r="HC1642" s="45"/>
      <c r="HD1642" s="45"/>
      <c r="HE1642" s="45"/>
      <c r="HF1642" s="45"/>
      <c r="HG1642" s="45"/>
      <c r="HH1642" s="45"/>
      <c r="HI1642" s="45"/>
      <c r="HJ1642" s="45"/>
      <c r="HK1642" s="45"/>
      <c r="HL1642" s="45"/>
      <c r="HM1642" s="45"/>
      <c r="HN1642" s="45"/>
      <c r="HO1642" s="45"/>
      <c r="HP1642" s="45"/>
      <c r="HQ1642" s="45"/>
      <c r="HR1642" s="45"/>
      <c r="HS1642" s="45"/>
      <c r="HT1642" s="45"/>
      <c r="HU1642" s="45"/>
      <c r="HV1642" s="45"/>
      <c r="HW1642" s="45"/>
      <c r="HX1642" s="45"/>
      <c r="HY1642" s="45"/>
      <c r="HZ1642" s="45"/>
      <c r="IA1642" s="45"/>
      <c r="IB1642" s="45"/>
      <c r="IC1642" s="45"/>
      <c r="ID1642" s="45"/>
      <c r="IE1642" s="45"/>
      <c r="IF1642" s="45"/>
      <c r="IG1642" s="45"/>
      <c r="IH1642" s="45"/>
      <c r="II1642" s="45"/>
      <c r="IJ1642" s="45"/>
      <c r="IK1642" s="45"/>
      <c r="IL1642" s="45"/>
      <c r="IM1642" s="45"/>
      <c r="IN1642" s="45"/>
      <c r="IO1642" s="45"/>
      <c r="IQ1642" s="45"/>
      <c r="IR1642" s="45"/>
      <c r="IS1642" s="45"/>
      <c r="IT1642" s="45"/>
      <c r="IU1642" s="45"/>
      <c r="IV1642" s="45"/>
      <c r="IW1642" s="45"/>
      <c r="IX1642" s="45"/>
      <c r="IY1642" s="45"/>
      <c r="IZ1642" s="45"/>
      <c r="JA1642" s="45"/>
      <c r="JB1642" s="45"/>
      <c r="JC1642" s="45"/>
      <c r="JD1642" s="45"/>
      <c r="JE1642" s="45"/>
      <c r="JF1642" s="45"/>
      <c r="JG1642" s="45"/>
      <c r="JH1642" s="45"/>
      <c r="JI1642" s="45"/>
      <c r="JJ1642" s="45"/>
      <c r="JK1642" s="45"/>
      <c r="JL1642" s="45"/>
      <c r="JM1642" s="45"/>
      <c r="JN1642" s="45"/>
      <c r="JO1642" s="45"/>
      <c r="JP1642" s="45"/>
      <c r="JQ1642" s="45"/>
      <c r="JR1642" s="45"/>
      <c r="JS1642" s="45"/>
      <c r="JT1642" s="45"/>
      <c r="JU1642" s="45"/>
      <c r="JV1642" s="45"/>
      <c r="JW1642" s="45"/>
      <c r="JX1642" s="45"/>
      <c r="JY1642" s="45"/>
      <c r="JZ1642" s="45"/>
      <c r="KA1642" s="45"/>
      <c r="KB1642" s="45"/>
      <c r="KC1642" s="45"/>
      <c r="KD1642" s="45"/>
      <c r="KE1642" s="45"/>
      <c r="KF1642" s="45"/>
      <c r="KG1642" s="45"/>
      <c r="KH1642" s="45"/>
      <c r="KI1642" s="45"/>
      <c r="KJ1642" s="45"/>
      <c r="KK1642" s="45"/>
      <c r="KL1642" s="45"/>
      <c r="KM1642" s="45"/>
      <c r="KN1642" s="45"/>
      <c r="KO1642" s="45"/>
      <c r="KP1642" s="45"/>
      <c r="KQ1642" s="45"/>
      <c r="KR1642" s="45"/>
      <c r="KS1642" s="45"/>
      <c r="KT1642" s="45"/>
      <c r="KU1642" s="45"/>
      <c r="KV1642" s="45"/>
      <c r="KW1642" s="45"/>
      <c r="KX1642" s="45"/>
      <c r="KY1642" s="45"/>
      <c r="KZ1642" s="45"/>
      <c r="LA1642" s="45"/>
      <c r="LB1642" s="45"/>
      <c r="LC1642" s="45"/>
      <c r="LD1642" s="45"/>
      <c r="LE1642" s="45"/>
      <c r="LF1642" s="45"/>
      <c r="LG1642" s="45"/>
      <c r="LH1642" s="45"/>
      <c r="LI1642" s="45"/>
      <c r="LJ1642" s="45"/>
      <c r="LK1642" s="45"/>
      <c r="LL1642" s="45"/>
      <c r="LM1642" s="45"/>
      <c r="LN1642" s="45"/>
      <c r="LO1642" s="45"/>
      <c r="LP1642" s="45"/>
      <c r="LQ1642" s="45"/>
      <c r="LR1642" s="45"/>
    </row>
    <row r="1643" spans="2:330">
      <c r="B1643" s="20">
        <v>3</v>
      </c>
      <c r="C1643" s="20">
        <v>2</v>
      </c>
      <c r="D1643" s="20">
        <v>4</v>
      </c>
      <c r="E1643" s="20">
        <v>324</v>
      </c>
      <c r="F1643" s="113"/>
      <c r="G1643" s="31">
        <f>Inputs!T403</f>
        <v>0</v>
      </c>
      <c r="H1643" s="90">
        <f>Infected!I1147*(VLOOKUP($D1643,Decrements!$B$2207:$V$2212,H$874)/4+VLOOKUP($D1643,Decrements!$B$2259:$V$2264,H$874)/4+VLOOKUP($D1643,Decrements!$B$2311:$V$2316,H$874)/4)</f>
        <v>0</v>
      </c>
      <c r="I1643" s="90">
        <f>Infected!J1147*(VLOOKUP($D1643,Decrements!$B$2207:$V$2212,I$874)/4+VLOOKUP($D1643,Decrements!$B$2259:$V$2264,I$874)/4+VLOOKUP($D1643,Decrements!$B$2311:$V$2316,I$874)/4)</f>
        <v>0</v>
      </c>
      <c r="J1643" s="90">
        <f>Infected!K1147*(VLOOKUP($D1643,Decrements!$B$2207:$V$2212,J$874)/4+VLOOKUP($D1643,Decrements!$B$2259:$V$2264,J$874)/4+VLOOKUP($D1643,Decrements!$B$2311:$V$2316,J$874)/4)</f>
        <v>0</v>
      </c>
      <c r="K1643" s="90">
        <f>Infected!L1147*(VLOOKUP($D1643,Decrements!$B$2207:$V$2212,K$874)/4+VLOOKUP($D1643,Decrements!$B$2259:$V$2264,K$874)/4+VLOOKUP($D1643,Decrements!$B$2311:$V$2316,K$874)/4)</f>
        <v>0</v>
      </c>
      <c r="L1643" s="90">
        <f>Infected!M1147*(VLOOKUP($D1643,Decrements!$B$2207:$V$2212,L$874)/4+VLOOKUP($D1643,Decrements!$B$2259:$V$2264,L$874)/4+VLOOKUP($D1643,Decrements!$B$2311:$V$2316,L$874)/4)</f>
        <v>0</v>
      </c>
      <c r="M1643" s="90">
        <f>Infected!N1147*(VLOOKUP($D1643,Decrements!$B$2207:$V$2212,M$874)/4+VLOOKUP($D1643,Decrements!$B$2259:$V$2264,M$874)/4+VLOOKUP($D1643,Decrements!$B$2311:$V$2316,M$874)/4)</f>
        <v>0</v>
      </c>
      <c r="N1643" s="90">
        <f>Infected!O1147*(VLOOKUP($D1643,Decrements!$B$2207:$V$2212,N$874)/4+VLOOKUP($D1643,Decrements!$B$2259:$V$2264,N$874)/4+VLOOKUP($D1643,Decrements!$B$2311:$V$2316,N$874)/4)</f>
        <v>0</v>
      </c>
      <c r="O1643" s="90">
        <f>Infected!P1147*(VLOOKUP($D1643,Decrements!$B$2207:$V$2212,O$874)/4+VLOOKUP($D1643,Decrements!$B$2259:$V$2264,O$874)/4+VLOOKUP($D1643,Decrements!$B$2311:$V$2316,O$874)/4)</f>
        <v>0</v>
      </c>
      <c r="P1643" s="90">
        <f>Infected!Q1147*(VLOOKUP($D1643,Decrements!$B$2207:$V$2212,P$874)/4+VLOOKUP($D1643,Decrements!$B$2259:$V$2264,P$874)/4+VLOOKUP($D1643,Decrements!$B$2311:$V$2316,P$874)/4)</f>
        <v>0</v>
      </c>
      <c r="Q1643" s="90">
        <f>Infected!R1147*(VLOOKUP($D1643,Decrements!$B$2207:$V$2212,Q$874)/4+VLOOKUP($D1643,Decrements!$B$2259:$V$2264,Q$874)/4+VLOOKUP($D1643,Decrements!$B$2311:$V$2316,Q$874)/4)</f>
        <v>0</v>
      </c>
      <c r="R1643" s="90">
        <f>Infected!S1147*(VLOOKUP($D1643,Decrements!$B$2207:$V$2212,R$874)/4+VLOOKUP($D1643,Decrements!$B$2259:$V$2264,R$874)/4+VLOOKUP($D1643,Decrements!$B$2311:$V$2316,R$874)/4)</f>
        <v>0</v>
      </c>
      <c r="S1643" s="90">
        <f>Infected!T1147*(VLOOKUP($D1643,Decrements!$B$2207:$V$2212,S$874)/4+VLOOKUP($D1643,Decrements!$B$2259:$V$2264,S$874)/4+VLOOKUP($D1643,Decrements!$B$2311:$V$2316,S$874)/4)</f>
        <v>0</v>
      </c>
      <c r="T1643" s="90">
        <f>Infected!U1147*(VLOOKUP($D1643,Decrements!$B$2207:$V$2212,T$874)/4+VLOOKUP($D1643,Decrements!$B$2259:$V$2264,T$874)/4+VLOOKUP($D1643,Decrements!$B$2311:$V$2316,T$874)/4)</f>
        <v>0</v>
      </c>
      <c r="U1643" s="90">
        <f>Infected!V1147*(VLOOKUP($D1643,Decrements!$B$2207:$V$2212,U$874)/4+VLOOKUP($D1643,Decrements!$B$2259:$V$2264,U$874)/4+VLOOKUP($D1643,Decrements!$B$2311:$V$2316,U$874)/4)</f>
        <v>0</v>
      </c>
      <c r="V1643" s="90">
        <f>Infected!W1147*(VLOOKUP($D1643,Decrements!$B$2207:$V$2212,V$874)/4+VLOOKUP($D1643,Decrements!$B$2259:$V$2264,V$874)/4+VLOOKUP($D1643,Decrements!$B$2311:$V$2316,V$874)/4)</f>
        <v>0</v>
      </c>
      <c r="W1643" s="90">
        <f>Infected!X1147*(VLOOKUP($D1643,Decrements!$B$2207:$V$2212,W$874)/4+VLOOKUP($D1643,Decrements!$B$2259:$V$2264,W$874)/4+VLOOKUP($D1643,Decrements!$B$2311:$V$2316,W$874)/4)</f>
        <v>0</v>
      </c>
      <c r="X1643" s="90">
        <f>Infected!Y1147*(VLOOKUP($D1643,Decrements!$B$2207:$V$2212,X$874)/4+VLOOKUP($D1643,Decrements!$B$2259:$V$2264,X$874)/4+VLOOKUP($D1643,Decrements!$B$2311:$V$2316,X$874)/4)</f>
        <v>0</v>
      </c>
      <c r="Y1643" s="90">
        <f>Infected!Z1147*(VLOOKUP($D1643,Decrements!$B$2207:$V$2212,Y$874)/4+VLOOKUP($D1643,Decrements!$B$2259:$V$2264,Y$874)/4+VLOOKUP($D1643,Decrements!$B$2311:$V$2316,Y$874)/4)</f>
        <v>0</v>
      </c>
      <c r="Z1643" s="90">
        <f>Infected!AA1147*(VLOOKUP($D1643,Decrements!$B$2207:$V$2212,Z$874)/4+VLOOKUP($D1643,Decrements!$B$2259:$V$2264,Z$874)/4+VLOOKUP($D1643,Decrements!$B$2311:$V$2316,Z$874)/4)</f>
        <v>0</v>
      </c>
      <c r="AA1643" s="90">
        <f>Infected!AB1147*(VLOOKUP($D1643,Decrements!$B$2207:$V$2212,AA$874)/4+VLOOKUP($D1643,Decrements!$B$2259:$V$2264,AA$874)/4+VLOOKUP($D1643,Decrements!$B$2311:$V$2316,AA$874)/4)</f>
        <v>0</v>
      </c>
      <c r="AB1643" s="90">
        <f>Infected!AC1147*(VLOOKUP($D1643,Decrements!$B$2207:$V$2212,AB$874)/4+VLOOKUP($D1643,Decrements!$B$2259:$V$2264,AB$874)/4+VLOOKUP($D1643,Decrements!$B$2311:$V$2316,AB$874)/4)</f>
        <v>0</v>
      </c>
      <c r="AC1643" s="90">
        <f>Infected!AD1147*(VLOOKUP($D1643,Decrements!$B$2207:$V$2212,AC$874)/4+VLOOKUP($D1643,Decrements!$B$2259:$V$2264,AC$874)/4+VLOOKUP($D1643,Decrements!$B$2311:$V$2316,AC$874)/4)</f>
        <v>0</v>
      </c>
      <c r="AD1643" s="90">
        <f>Infected!AE1147*(VLOOKUP($D1643,Decrements!$B$2207:$V$2212,AD$874)/4+VLOOKUP($D1643,Decrements!$B$2259:$V$2264,AD$874)/4+VLOOKUP($D1643,Decrements!$B$2311:$V$2316,AD$874)/4)</f>
        <v>0</v>
      </c>
      <c r="AE1643" s="90">
        <f>Infected!AF1147*(VLOOKUP($D1643,Decrements!$B$2207:$V$2212,AE$874)/4+VLOOKUP($D1643,Decrements!$B$2259:$V$2264,AE$874)/4+VLOOKUP($D1643,Decrements!$B$2311:$V$2316,AE$874)/4)</f>
        <v>0</v>
      </c>
      <c r="AF1643" s="90">
        <f>Infected!AG1147*(VLOOKUP($D1643,Decrements!$B$2207:$V$2212,AF$874)/4+VLOOKUP($D1643,Decrements!$B$2259:$V$2264,AF$874)/4+VLOOKUP($D1643,Decrements!$B$2311:$V$2316,AF$874)/4)</f>
        <v>0</v>
      </c>
      <c r="AG1643" s="90">
        <f>Infected!AH1147*(VLOOKUP($D1643,Decrements!$B$2207:$V$2212,AG$874)/4+VLOOKUP($D1643,Decrements!$B$2259:$V$2264,AG$874)/4+VLOOKUP($D1643,Decrements!$B$2311:$V$2316,AG$874)/4)</f>
        <v>0</v>
      </c>
      <c r="AH1643" s="90">
        <f>Infected!AI1147*(VLOOKUP($D1643,Decrements!$B$2207:$V$2212,AH$874)/4+VLOOKUP($D1643,Decrements!$B$2259:$V$2264,AH$874)/4+VLOOKUP($D1643,Decrements!$B$2311:$V$2316,AH$874)/4)</f>
        <v>0</v>
      </c>
      <c r="AI1643" s="90">
        <f>Infected!AJ1147*(VLOOKUP($D1643,Decrements!$B$2207:$V$2212,AI$874)/4+VLOOKUP($D1643,Decrements!$B$2259:$V$2264,AI$874)/4+VLOOKUP($D1643,Decrements!$B$2311:$V$2316,AI$874)/4)</f>
        <v>0</v>
      </c>
      <c r="AJ1643" s="90">
        <f>Infected!AK1147*(VLOOKUP($D1643,Decrements!$B$2207:$V$2212,AJ$874)/4+VLOOKUP($D1643,Decrements!$B$2259:$V$2264,AJ$874)/4+VLOOKUP($D1643,Decrements!$B$2311:$V$2316,AJ$874)/4)</f>
        <v>0</v>
      </c>
      <c r="AK1643" s="90">
        <f>Infected!AL1147*(VLOOKUP($D1643,Decrements!$B$2207:$V$2212,AK$874)/4+VLOOKUP($D1643,Decrements!$B$2259:$V$2264,AK$874)/4+VLOOKUP($D1643,Decrements!$B$2311:$V$2316,AK$874)/4)</f>
        <v>0</v>
      </c>
      <c r="AL1643" s="90">
        <f>Infected!AM1147*(VLOOKUP($D1643,Decrements!$B$2207:$V$2212,AL$874)/4+VLOOKUP($D1643,Decrements!$B$2259:$V$2264,AL$874)/4+VLOOKUP($D1643,Decrements!$B$2311:$V$2316,AL$874)/4)</f>
        <v>0</v>
      </c>
      <c r="AM1643" s="90">
        <f>Infected!AN1147*(VLOOKUP($D1643,Decrements!$B$2207:$V$2212,AM$874)/4+VLOOKUP($D1643,Decrements!$B$2259:$V$2264,AM$874)/4+VLOOKUP($D1643,Decrements!$B$2311:$V$2316,AM$874)/4)</f>
        <v>0</v>
      </c>
      <c r="AN1643" s="90">
        <f>Infected!AO1147*(VLOOKUP($D1643,Decrements!$B$2207:$V$2212,AN$874)/4+VLOOKUP($D1643,Decrements!$B$2259:$V$2264,AN$874)/4+VLOOKUP($D1643,Decrements!$B$2311:$V$2316,AN$874)/4)</f>
        <v>0</v>
      </c>
      <c r="AO1643" s="90">
        <f>Infected!AP1147*(VLOOKUP($D1643,Decrements!$B$2207:$V$2212,AO$874)/4+VLOOKUP($D1643,Decrements!$B$2259:$V$2264,AO$874)/4+VLOOKUP($D1643,Decrements!$B$2311:$V$2316,AO$874)/4)</f>
        <v>0</v>
      </c>
      <c r="AP1643" s="90">
        <f>Infected!AQ1147*(VLOOKUP($D1643,Decrements!$B$2207:$V$2212,AP$874)/4+VLOOKUP($D1643,Decrements!$B$2259:$V$2264,AP$874)/4+VLOOKUP($D1643,Decrements!$B$2311:$V$2316,AP$874)/4)</f>
        <v>0</v>
      </c>
      <c r="AQ1643" s="90">
        <f>Infected!AR1147*(VLOOKUP($D1643,Decrements!$B$2207:$V$2212,AQ$874)/4+VLOOKUP($D1643,Decrements!$B$2259:$V$2264,AQ$874)/4+VLOOKUP($D1643,Decrements!$B$2311:$V$2316,AQ$874)/4)</f>
        <v>0</v>
      </c>
      <c r="AR1643" s="90">
        <f>Infected!AS1147*(VLOOKUP($D1643,Decrements!$B$2207:$V$2212,AR$874)/4+VLOOKUP($D1643,Decrements!$B$2259:$V$2264,AR$874)/4+VLOOKUP($D1643,Decrements!$B$2311:$V$2316,AR$874)/4)</f>
        <v>0</v>
      </c>
      <c r="AS1643" s="90">
        <f>Infected!AT1147*(VLOOKUP($D1643,Decrements!$B$2207:$V$2212,AS$874)/4+VLOOKUP($D1643,Decrements!$B$2259:$V$2264,AS$874)/4+VLOOKUP($D1643,Decrements!$B$2311:$V$2316,AS$874)/4)</f>
        <v>0</v>
      </c>
      <c r="AT1643" s="90">
        <f>Infected!AU1147*(VLOOKUP($D1643,Decrements!$B$2207:$V$2212,AT$874)/4+VLOOKUP($D1643,Decrements!$B$2259:$V$2264,AT$874)/4+VLOOKUP($D1643,Decrements!$B$2311:$V$2316,AT$874)/4)</f>
        <v>0</v>
      </c>
      <c r="AU1643" s="90">
        <f>Infected!AV1147*(VLOOKUP($D1643,Decrements!$B$2207:$V$2212,AU$874)/4+VLOOKUP($D1643,Decrements!$B$2259:$V$2264,AU$874)/4+VLOOKUP($D1643,Decrements!$B$2311:$V$2316,AU$874)/4)</f>
        <v>0</v>
      </c>
      <c r="AV1643" s="90">
        <f>Infected!AW1147*(VLOOKUP($D1643,Decrements!$B$2207:$V$2212,AV$874)/4+VLOOKUP($D1643,Decrements!$B$2259:$V$2264,AV$874)/4+VLOOKUP($D1643,Decrements!$B$2311:$V$2316,AV$874)/4)</f>
        <v>0</v>
      </c>
      <c r="AW1643" s="90">
        <f>Infected!AX1147*(VLOOKUP($D1643,Decrements!$B$2207:$V$2212,AW$874)/4+VLOOKUP($D1643,Decrements!$B$2259:$V$2264,AW$874)/4+VLOOKUP($D1643,Decrements!$B$2311:$V$2316,AW$874)/4)</f>
        <v>0</v>
      </c>
      <c r="AX1643" s="90">
        <f>Infected!AY1147*(VLOOKUP($D1643,Decrements!$B$2207:$V$2212,AX$874)/4+VLOOKUP($D1643,Decrements!$B$2259:$V$2264,AX$874)/4+VLOOKUP($D1643,Decrements!$B$2311:$V$2316,AX$874)/4)</f>
        <v>0</v>
      </c>
      <c r="AY1643" s="90">
        <f>Infected!AZ1147*(VLOOKUP($D1643,Decrements!$B$2207:$V$2212,AY$874)/4+VLOOKUP($D1643,Decrements!$B$2259:$V$2264,AY$874)/4+VLOOKUP($D1643,Decrements!$B$2311:$V$2316,AY$874)/4)</f>
        <v>0</v>
      </c>
      <c r="AZ1643" s="90">
        <f>Infected!BA1147*(VLOOKUP($D1643,Decrements!$B$2207:$V$2212,AZ$874)/4+VLOOKUP($D1643,Decrements!$B$2259:$V$2264,AZ$874)/4+VLOOKUP($D1643,Decrements!$B$2311:$V$2316,AZ$874)/4)</f>
        <v>0</v>
      </c>
      <c r="BA1643" s="90">
        <f>Infected!BB1147*(VLOOKUP($D1643,Decrements!$B$2207:$V$2212,BA$874)/4+VLOOKUP($D1643,Decrements!$B$2259:$V$2264,BA$874)/4+VLOOKUP($D1643,Decrements!$B$2311:$V$2316,BA$874)/4)</f>
        <v>0</v>
      </c>
      <c r="BB1643" s="90">
        <f>Infected!BC1147*(VLOOKUP($D1643,Decrements!$B$2207:$V$2212,BB$874)/4+VLOOKUP($D1643,Decrements!$B$2259:$V$2264,BB$874)/4+VLOOKUP($D1643,Decrements!$B$2311:$V$2316,BB$874)/4)</f>
        <v>0</v>
      </c>
      <c r="BC1643" s="90">
        <f>Infected!BD1147*(VLOOKUP($D1643,Decrements!$B$2207:$V$2212,BC$874)/4+VLOOKUP($D1643,Decrements!$B$2259:$V$2264,BC$874)/4+VLOOKUP($D1643,Decrements!$B$2311:$V$2316,BC$874)/4)</f>
        <v>0</v>
      </c>
      <c r="BD1643" s="90">
        <f>Infected!BE1147*(VLOOKUP($D1643,Decrements!$B$2207:$V$2212,BD$874)/4+VLOOKUP($D1643,Decrements!$B$2259:$V$2264,BD$874)/4+VLOOKUP($D1643,Decrements!$B$2311:$V$2316,BD$874)/4)</f>
        <v>0</v>
      </c>
      <c r="BE1643" s="90">
        <f>Infected!BF1147*(VLOOKUP($D1643,Decrements!$B$2207:$V$2212,BE$874)/4+VLOOKUP($D1643,Decrements!$B$2259:$V$2264,BE$874)/4+VLOOKUP($D1643,Decrements!$B$2311:$V$2316,BE$874)/4)</f>
        <v>0</v>
      </c>
      <c r="BF1643" s="90">
        <f>Infected!BG1147*(VLOOKUP($D1643,Decrements!$B$2207:$V$2212,BF$874)/4+VLOOKUP($D1643,Decrements!$B$2259:$V$2264,BF$874)/4+VLOOKUP($D1643,Decrements!$B$2311:$V$2316,BF$874)/4)</f>
        <v>0</v>
      </c>
      <c r="BG1643" s="90">
        <f>Infected!BH1147*(VLOOKUP($D1643,Decrements!$B$2207:$V$2212,BG$874)/4+VLOOKUP($D1643,Decrements!$B$2259:$V$2264,BG$874)/4+VLOOKUP($D1643,Decrements!$B$2311:$V$2316,BG$874)/4)</f>
        <v>0</v>
      </c>
      <c r="BH1643" s="90">
        <f>Infected!BI1147*(VLOOKUP($D1643,Decrements!$B$2207:$V$2212,BH$874)/4+VLOOKUP($D1643,Decrements!$B$2259:$V$2264,BH$874)/4+VLOOKUP($D1643,Decrements!$B$2311:$V$2316,BH$874)/4)</f>
        <v>0</v>
      </c>
      <c r="BI1643" s="90">
        <f>Infected!BJ1147*(VLOOKUP($D1643,Decrements!$B$2207:$V$2212,BI$874)/4+VLOOKUP($D1643,Decrements!$B$2259:$V$2264,BI$874)/4+VLOOKUP($D1643,Decrements!$B$2311:$V$2316,BI$874)/4)</f>
        <v>0</v>
      </c>
      <c r="BJ1643" s="90">
        <f>Infected!BK1147*(VLOOKUP($D1643,Decrements!$B$2207:$V$2212,BJ$874)/4+VLOOKUP($D1643,Decrements!$B$2259:$V$2264,BJ$874)/4+VLOOKUP($D1643,Decrements!$B$2311:$V$2316,BJ$874)/4)</f>
        <v>0</v>
      </c>
      <c r="BK1643" s="90">
        <f>Infected!BL1147*(VLOOKUP($D1643,Decrements!$B$2207:$V$2212,BK$874)/4+VLOOKUP($D1643,Decrements!$B$2259:$V$2264,BK$874)/4+VLOOKUP($D1643,Decrements!$B$2311:$V$2316,BK$874)/4)</f>
        <v>0</v>
      </c>
      <c r="BL1643" s="90">
        <f>Infected!BM1147*(VLOOKUP($D1643,Decrements!$B$2207:$V$2212,BL$874)/4+VLOOKUP($D1643,Decrements!$B$2259:$V$2264,BL$874)/4+VLOOKUP($D1643,Decrements!$B$2311:$V$2316,BL$874)/4)</f>
        <v>0</v>
      </c>
      <c r="BM1643" s="90">
        <f>Infected!BN1147*(VLOOKUP($D1643,Decrements!$B$2207:$V$2212,BM$874)/4+VLOOKUP($D1643,Decrements!$B$2259:$V$2264,BM$874)/4+VLOOKUP($D1643,Decrements!$B$2311:$V$2316,BM$874)/4)</f>
        <v>0</v>
      </c>
      <c r="BN1643" s="90">
        <f>Infected!BO1147*(VLOOKUP($D1643,Decrements!$B$2207:$V$2212,BN$874)/4+VLOOKUP($D1643,Decrements!$B$2259:$V$2264,BN$874)/4+VLOOKUP($D1643,Decrements!$B$2311:$V$2316,BN$874)/4)</f>
        <v>0</v>
      </c>
      <c r="BO1643" s="90">
        <f>Infected!BP1147*(VLOOKUP($D1643,Decrements!$B$2207:$V$2212,BO$874)/4+VLOOKUP($D1643,Decrements!$B$2259:$V$2264,BO$874)/4+VLOOKUP($D1643,Decrements!$B$2311:$V$2316,BO$874)/4)</f>
        <v>0</v>
      </c>
      <c r="BP1643" s="90">
        <f>Infected!BQ1147*(VLOOKUP($D1643,Decrements!$B$2207:$V$2212,BP$874)/4+VLOOKUP($D1643,Decrements!$B$2259:$V$2264,BP$874)/4+VLOOKUP($D1643,Decrements!$B$2311:$V$2316,BP$874)/4)</f>
        <v>0</v>
      </c>
      <c r="BQ1643" s="90">
        <f>Infected!BR1147*(VLOOKUP($D1643,Decrements!$B$2207:$V$2212,BQ$874)/4+VLOOKUP($D1643,Decrements!$B$2259:$V$2264,BQ$874)/4+VLOOKUP($D1643,Decrements!$B$2311:$V$2316,BQ$874)/4)</f>
        <v>0</v>
      </c>
      <c r="BR1643" s="90">
        <f>Infected!BS1147*(VLOOKUP($D1643,Decrements!$B$2207:$V$2212,BR$874)/4+VLOOKUP($D1643,Decrements!$B$2259:$V$2264,BR$874)/4+VLOOKUP($D1643,Decrements!$B$2311:$V$2316,BR$874)/4)</f>
        <v>0</v>
      </c>
      <c r="BS1643" s="90">
        <f>Infected!BT1147*(VLOOKUP($D1643,Decrements!$B$2207:$V$2212,BS$874)/4+VLOOKUP($D1643,Decrements!$B$2259:$V$2264,BS$874)/4+VLOOKUP($D1643,Decrements!$B$2311:$V$2316,BS$874)/4)</f>
        <v>0</v>
      </c>
      <c r="BT1643" s="90">
        <f>Infected!BU1147*(VLOOKUP($D1643,Decrements!$B$2207:$V$2212,BT$874)/4+VLOOKUP($D1643,Decrements!$B$2259:$V$2264,BT$874)/4+VLOOKUP($D1643,Decrements!$B$2311:$V$2316,BT$874)/4)</f>
        <v>0</v>
      </c>
      <c r="BU1643" s="90">
        <f>Infected!BV1147*(VLOOKUP($D1643,Decrements!$B$2207:$V$2212,BU$874)/4+VLOOKUP($D1643,Decrements!$B$2259:$V$2264,BU$874)/4+VLOOKUP($D1643,Decrements!$B$2311:$V$2316,BU$874)/4)</f>
        <v>0</v>
      </c>
      <c r="BV1643" s="90">
        <f>Infected!BW1147*(VLOOKUP($D1643,Decrements!$B$2207:$V$2212,BV$874)/4+VLOOKUP($D1643,Decrements!$B$2259:$V$2264,BV$874)/4+VLOOKUP($D1643,Decrements!$B$2311:$V$2316,BV$874)/4)</f>
        <v>0</v>
      </c>
      <c r="BW1643" s="90">
        <f>Infected!BX1147*(VLOOKUP($D1643,Decrements!$B$2207:$V$2212,BW$874)/4+VLOOKUP($D1643,Decrements!$B$2259:$V$2264,BW$874)/4+VLOOKUP($D1643,Decrements!$B$2311:$V$2316,BW$874)/4)</f>
        <v>0</v>
      </c>
      <c r="BX1643" s="90">
        <f>Infected!BY1147*(VLOOKUP($D1643,Decrements!$B$2207:$V$2212,BX$874)/4+VLOOKUP($D1643,Decrements!$B$2259:$V$2264,BX$874)/4+VLOOKUP($D1643,Decrements!$B$2311:$V$2316,BX$874)/4)</f>
        <v>0</v>
      </c>
      <c r="BY1643" s="90">
        <f>Infected!BZ1147*(VLOOKUP($D1643,Decrements!$B$2207:$V$2212,BY$874)/4+VLOOKUP($D1643,Decrements!$B$2259:$V$2264,BY$874)/4+VLOOKUP($D1643,Decrements!$B$2311:$V$2316,BY$874)/4)</f>
        <v>0</v>
      </c>
      <c r="BZ1643" s="90">
        <f>Infected!CA1147*(VLOOKUP($D1643,Decrements!$B$2207:$V$2212,BZ$874)/4+VLOOKUP($D1643,Decrements!$B$2259:$V$2264,BZ$874)/4+VLOOKUP($D1643,Decrements!$B$2311:$V$2316,BZ$874)/4)</f>
        <v>0</v>
      </c>
      <c r="CA1643" s="90">
        <f>Infected!CB1147*(VLOOKUP($D1643,Decrements!$B$2207:$V$2212,CA$874)/4+VLOOKUP($D1643,Decrements!$B$2259:$V$2264,CA$874)/4+VLOOKUP($D1643,Decrements!$B$2311:$V$2316,CA$874)/4)</f>
        <v>0</v>
      </c>
      <c r="CB1643" s="90">
        <f>Infected!CC1147*(VLOOKUP($D1643,Decrements!$B$2207:$V$2212,CB$874)/4+VLOOKUP($D1643,Decrements!$B$2259:$V$2264,CB$874)/4+VLOOKUP($D1643,Decrements!$B$2311:$V$2316,CB$874)/4)</f>
        <v>0</v>
      </c>
      <c r="CC1643" s="90">
        <f>Infected!CD1147*(VLOOKUP($D1643,Decrements!$B$2207:$V$2212,CC$874)/4+VLOOKUP($D1643,Decrements!$B$2259:$V$2264,CC$874)/4+VLOOKUP($D1643,Decrements!$B$2311:$V$2316,CC$874)/4)</f>
        <v>0</v>
      </c>
      <c r="CD1643" s="90">
        <f>Infected!CE1147*(VLOOKUP($D1643,Decrements!$B$2207:$V$2212,CD$874)/4+VLOOKUP($D1643,Decrements!$B$2259:$V$2264,CD$874)/4+VLOOKUP($D1643,Decrements!$B$2311:$V$2316,CD$874)/4)</f>
        <v>0</v>
      </c>
      <c r="CE1643" s="90">
        <f>Infected!CF1147*(VLOOKUP($D1643,Decrements!$B$2207:$V$2212,CE$874)/4+VLOOKUP($D1643,Decrements!$B$2259:$V$2264,CE$874)/4+VLOOKUP($D1643,Decrements!$B$2311:$V$2316,CE$874)/4)</f>
        <v>0</v>
      </c>
      <c r="CF1643" s="90">
        <f>Infected!CG1147*(VLOOKUP($D1643,Decrements!$B$2207:$V$2212,CF$874)/4+VLOOKUP($D1643,Decrements!$B$2259:$V$2264,CF$874)/4+VLOOKUP($D1643,Decrements!$B$2311:$V$2316,CF$874)/4)</f>
        <v>0</v>
      </c>
      <c r="CG1643" s="90">
        <f>Infected!CH1147*(VLOOKUP($D1643,Decrements!$B$2207:$V$2212,CG$874)/4+VLOOKUP($D1643,Decrements!$B$2259:$V$2264,CG$874)/4+VLOOKUP($D1643,Decrements!$B$2311:$V$2316,CG$874)/4)</f>
        <v>0</v>
      </c>
      <c r="CH1643" s="90">
        <f>Infected!CI1147*(VLOOKUP($D1643,Decrements!$B$2207:$V$2212,CH$874)/4+VLOOKUP($D1643,Decrements!$B$2259:$V$2264,CH$874)/4+VLOOKUP($D1643,Decrements!$B$2311:$V$2316,CH$874)/4)</f>
        <v>0</v>
      </c>
      <c r="CI1643" s="90">
        <f>Infected!CJ1147*(VLOOKUP($D1643,Decrements!$B$2207:$V$2212,CI$874)/4+VLOOKUP($D1643,Decrements!$B$2259:$V$2264,CI$874)/4+VLOOKUP($D1643,Decrements!$B$2311:$V$2316,CI$874)/4)</f>
        <v>0</v>
      </c>
      <c r="CK1643" s="45"/>
      <c r="CL1643" s="45"/>
      <c r="CM1643" s="45"/>
      <c r="CN1643" s="45"/>
      <c r="CO1643" s="45"/>
      <c r="CP1643" s="45"/>
      <c r="CQ1643" s="45"/>
      <c r="CR1643" s="45"/>
      <c r="CS1643" s="45"/>
      <c r="CT1643" s="45"/>
      <c r="CU1643" s="45"/>
      <c r="CV1643" s="45"/>
      <c r="CW1643" s="45"/>
      <c r="CX1643" s="45"/>
      <c r="CY1643" s="45"/>
      <c r="CZ1643" s="45"/>
      <c r="DA1643" s="45"/>
      <c r="DB1643" s="45"/>
      <c r="DC1643" s="45"/>
      <c r="DD1643" s="45"/>
      <c r="DE1643" s="45"/>
      <c r="DF1643" s="45"/>
      <c r="DG1643" s="45"/>
      <c r="DH1643" s="45"/>
      <c r="DI1643" s="45"/>
      <c r="DJ1643" s="45"/>
      <c r="DK1643" s="45"/>
      <c r="DL1643" s="45"/>
      <c r="DM1643" s="45"/>
      <c r="DN1643" s="45"/>
      <c r="DO1643" s="45"/>
      <c r="DP1643" s="45"/>
      <c r="DQ1643" s="45"/>
      <c r="DR1643" s="45"/>
      <c r="DS1643" s="45"/>
      <c r="DT1643" s="45"/>
      <c r="DU1643" s="45"/>
      <c r="DV1643" s="45"/>
      <c r="DW1643" s="45"/>
      <c r="DX1643" s="45"/>
      <c r="DY1643" s="45"/>
      <c r="DZ1643" s="45"/>
      <c r="EA1643" s="45"/>
      <c r="EB1643" s="45"/>
      <c r="EC1643" s="45"/>
      <c r="ED1643" s="45"/>
      <c r="EE1643" s="45"/>
      <c r="EF1643" s="45"/>
      <c r="EG1643" s="45"/>
      <c r="EH1643" s="45"/>
      <c r="EI1643" s="45"/>
      <c r="EJ1643" s="45"/>
      <c r="EK1643" s="45"/>
      <c r="EL1643" s="45"/>
      <c r="EM1643" s="45"/>
      <c r="EN1643" s="45"/>
      <c r="EO1643" s="45"/>
      <c r="EP1643" s="45"/>
      <c r="EQ1643" s="45"/>
      <c r="ER1643" s="45"/>
      <c r="ES1643" s="45"/>
      <c r="ET1643" s="45"/>
      <c r="EU1643" s="45"/>
      <c r="EV1643" s="45"/>
      <c r="EW1643" s="45"/>
      <c r="EX1643" s="45"/>
      <c r="EY1643" s="45"/>
      <c r="EZ1643" s="45"/>
      <c r="FA1643" s="45"/>
      <c r="FB1643" s="45"/>
      <c r="FC1643" s="45"/>
      <c r="FD1643" s="45"/>
      <c r="FE1643" s="45"/>
      <c r="FF1643" s="45"/>
      <c r="FG1643" s="45"/>
      <c r="FH1643" s="45"/>
      <c r="FI1643" s="45"/>
      <c r="FJ1643" s="45"/>
      <c r="FK1643" s="45"/>
      <c r="FL1643" s="45"/>
      <c r="FN1643" s="45"/>
      <c r="FO1643" s="45"/>
      <c r="FP1643" s="45"/>
      <c r="FQ1643" s="45"/>
      <c r="FR1643" s="45"/>
      <c r="FS1643" s="45"/>
      <c r="FT1643" s="45"/>
      <c r="FU1643" s="45"/>
      <c r="FV1643" s="45"/>
      <c r="FW1643" s="45"/>
      <c r="FX1643" s="45"/>
      <c r="FY1643" s="45"/>
      <c r="FZ1643" s="45"/>
      <c r="GA1643" s="45"/>
      <c r="GB1643" s="45"/>
      <c r="GC1643" s="45"/>
      <c r="GD1643" s="45"/>
      <c r="GE1643" s="45"/>
      <c r="GF1643" s="45"/>
      <c r="GG1643" s="45"/>
      <c r="GH1643" s="45"/>
      <c r="GI1643" s="45"/>
      <c r="GJ1643" s="45"/>
      <c r="GK1643" s="45"/>
      <c r="GL1643" s="45"/>
      <c r="GM1643" s="45"/>
      <c r="GN1643" s="45"/>
      <c r="GO1643" s="45"/>
      <c r="GP1643" s="45"/>
      <c r="GQ1643" s="45"/>
      <c r="GR1643" s="45"/>
      <c r="GS1643" s="45"/>
      <c r="GT1643" s="45"/>
      <c r="GU1643" s="45"/>
      <c r="GV1643" s="45"/>
      <c r="GW1643" s="45"/>
      <c r="GX1643" s="45"/>
      <c r="GY1643" s="45"/>
      <c r="GZ1643" s="45"/>
      <c r="HA1643" s="45"/>
      <c r="HB1643" s="45"/>
      <c r="HC1643" s="45"/>
      <c r="HD1643" s="45"/>
      <c r="HE1643" s="45"/>
      <c r="HF1643" s="45"/>
      <c r="HG1643" s="45"/>
      <c r="HH1643" s="45"/>
      <c r="HI1643" s="45"/>
      <c r="HJ1643" s="45"/>
      <c r="HK1643" s="45"/>
      <c r="HL1643" s="45"/>
      <c r="HM1643" s="45"/>
      <c r="HN1643" s="45"/>
      <c r="HO1643" s="45"/>
      <c r="HP1643" s="45"/>
      <c r="HQ1643" s="45"/>
      <c r="HR1643" s="45"/>
      <c r="HS1643" s="45"/>
      <c r="HT1643" s="45"/>
      <c r="HU1643" s="45"/>
      <c r="HV1643" s="45"/>
      <c r="HW1643" s="45"/>
      <c r="HX1643" s="45"/>
      <c r="HY1643" s="45"/>
      <c r="HZ1643" s="45"/>
      <c r="IA1643" s="45"/>
      <c r="IB1643" s="45"/>
      <c r="IC1643" s="45"/>
      <c r="ID1643" s="45"/>
      <c r="IE1643" s="45"/>
      <c r="IF1643" s="45"/>
      <c r="IG1643" s="45"/>
      <c r="IH1643" s="45"/>
      <c r="II1643" s="45"/>
      <c r="IJ1643" s="45"/>
      <c r="IK1643" s="45"/>
      <c r="IL1643" s="45"/>
      <c r="IM1643" s="45"/>
      <c r="IN1643" s="45"/>
      <c r="IO1643" s="45"/>
      <c r="IQ1643" s="45"/>
      <c r="IR1643" s="45"/>
      <c r="IS1643" s="45"/>
      <c r="IT1643" s="45"/>
      <c r="IU1643" s="45"/>
      <c r="IV1643" s="45"/>
      <c r="IW1643" s="45"/>
      <c r="IX1643" s="45"/>
      <c r="IY1643" s="45"/>
      <c r="IZ1643" s="45"/>
      <c r="JA1643" s="45"/>
      <c r="JB1643" s="45"/>
      <c r="JC1643" s="45"/>
      <c r="JD1643" s="45"/>
      <c r="JE1643" s="45"/>
      <c r="JF1643" s="45"/>
      <c r="JG1643" s="45"/>
      <c r="JH1643" s="45"/>
      <c r="JI1643" s="45"/>
      <c r="JJ1643" s="45"/>
      <c r="JK1643" s="45"/>
      <c r="JL1643" s="45"/>
      <c r="JM1643" s="45"/>
      <c r="JN1643" s="45"/>
      <c r="JO1643" s="45"/>
      <c r="JP1643" s="45"/>
      <c r="JQ1643" s="45"/>
      <c r="JR1643" s="45"/>
      <c r="JS1643" s="45"/>
      <c r="JT1643" s="45"/>
      <c r="JU1643" s="45"/>
      <c r="JV1643" s="45"/>
      <c r="JW1643" s="45"/>
      <c r="JX1643" s="45"/>
      <c r="JY1643" s="45"/>
      <c r="JZ1643" s="45"/>
      <c r="KA1643" s="45"/>
      <c r="KB1643" s="45"/>
      <c r="KC1643" s="45"/>
      <c r="KD1643" s="45"/>
      <c r="KE1643" s="45"/>
      <c r="KF1643" s="45"/>
      <c r="KG1643" s="45"/>
      <c r="KH1643" s="45"/>
      <c r="KI1643" s="45"/>
      <c r="KJ1643" s="45"/>
      <c r="KK1643" s="45"/>
      <c r="KL1643" s="45"/>
      <c r="KM1643" s="45"/>
      <c r="KN1643" s="45"/>
      <c r="KO1643" s="45"/>
      <c r="KP1643" s="45"/>
      <c r="KQ1643" s="45"/>
      <c r="KR1643" s="45"/>
      <c r="KS1643" s="45"/>
      <c r="KT1643" s="45"/>
      <c r="KU1643" s="45"/>
      <c r="KV1643" s="45"/>
      <c r="KW1643" s="45"/>
      <c r="KX1643" s="45"/>
      <c r="KY1643" s="45"/>
      <c r="KZ1643" s="45"/>
      <c r="LA1643" s="45"/>
      <c r="LB1643" s="45"/>
      <c r="LC1643" s="45"/>
      <c r="LD1643" s="45"/>
      <c r="LE1643" s="45"/>
      <c r="LF1643" s="45"/>
      <c r="LG1643" s="45"/>
      <c r="LH1643" s="45"/>
      <c r="LI1643" s="45"/>
      <c r="LJ1643" s="45"/>
      <c r="LK1643" s="45"/>
      <c r="LL1643" s="45"/>
      <c r="LM1643" s="45"/>
      <c r="LN1643" s="45"/>
      <c r="LO1643" s="45"/>
      <c r="LP1643" s="45"/>
      <c r="LQ1643" s="45"/>
      <c r="LR1643" s="45"/>
    </row>
    <row r="1644" spans="2:330">
      <c r="B1644" s="20">
        <v>3</v>
      </c>
      <c r="C1644" s="20">
        <v>1</v>
      </c>
      <c r="D1644" s="20">
        <v>5</v>
      </c>
      <c r="E1644" s="20">
        <v>315</v>
      </c>
      <c r="F1644" s="113"/>
      <c r="G1644" s="31">
        <f>Inputs!T404</f>
        <v>0</v>
      </c>
      <c r="H1644" s="90">
        <f>Infected!I1148*(VLOOKUP($D1644,Decrements!$B$2207:$V$2212,H$874)/4+VLOOKUP($D1644,Decrements!$B$2259:$V$2264,H$874)/4+VLOOKUP($D1644,Decrements!$B$2311:$V$2316,H$874)/4)</f>
        <v>0</v>
      </c>
      <c r="I1644" s="90">
        <f>Infected!J1148*(VLOOKUP($D1644,Decrements!$B$2207:$V$2212,I$874)/4+VLOOKUP($D1644,Decrements!$B$2259:$V$2264,I$874)/4+VLOOKUP($D1644,Decrements!$B$2311:$V$2316,I$874)/4)</f>
        <v>0</v>
      </c>
      <c r="J1644" s="90">
        <f>Infected!K1148*(VLOOKUP($D1644,Decrements!$B$2207:$V$2212,J$874)/4+VLOOKUP($D1644,Decrements!$B$2259:$V$2264,J$874)/4+VLOOKUP($D1644,Decrements!$B$2311:$V$2316,J$874)/4)</f>
        <v>0</v>
      </c>
      <c r="K1644" s="90">
        <f>Infected!L1148*(VLOOKUP($D1644,Decrements!$B$2207:$V$2212,K$874)/4+VLOOKUP($D1644,Decrements!$B$2259:$V$2264,K$874)/4+VLOOKUP($D1644,Decrements!$B$2311:$V$2316,K$874)/4)</f>
        <v>0</v>
      </c>
      <c r="L1644" s="90">
        <f>Infected!M1148*(VLOOKUP($D1644,Decrements!$B$2207:$V$2212,L$874)/4+VLOOKUP($D1644,Decrements!$B$2259:$V$2264,L$874)/4+VLOOKUP($D1644,Decrements!$B$2311:$V$2316,L$874)/4)</f>
        <v>0</v>
      </c>
      <c r="M1644" s="90">
        <f>Infected!N1148*(VLOOKUP($D1644,Decrements!$B$2207:$V$2212,M$874)/4+VLOOKUP($D1644,Decrements!$B$2259:$V$2264,M$874)/4+VLOOKUP($D1644,Decrements!$B$2311:$V$2316,M$874)/4)</f>
        <v>0</v>
      </c>
      <c r="N1644" s="90">
        <f>Infected!O1148*(VLOOKUP($D1644,Decrements!$B$2207:$V$2212,N$874)/4+VLOOKUP($D1644,Decrements!$B$2259:$V$2264,N$874)/4+VLOOKUP($D1644,Decrements!$B$2311:$V$2316,N$874)/4)</f>
        <v>0</v>
      </c>
      <c r="O1644" s="90">
        <f>Infected!P1148*(VLOOKUP($D1644,Decrements!$B$2207:$V$2212,O$874)/4+VLOOKUP($D1644,Decrements!$B$2259:$V$2264,O$874)/4+VLOOKUP($D1644,Decrements!$B$2311:$V$2316,O$874)/4)</f>
        <v>0</v>
      </c>
      <c r="P1644" s="90">
        <f>Infected!Q1148*(VLOOKUP($D1644,Decrements!$B$2207:$V$2212,P$874)/4+VLOOKUP($D1644,Decrements!$B$2259:$V$2264,P$874)/4+VLOOKUP($D1644,Decrements!$B$2311:$V$2316,P$874)/4)</f>
        <v>0</v>
      </c>
      <c r="Q1644" s="90">
        <f>Infected!R1148*(VLOOKUP($D1644,Decrements!$B$2207:$V$2212,Q$874)/4+VLOOKUP($D1644,Decrements!$B$2259:$V$2264,Q$874)/4+VLOOKUP($D1644,Decrements!$B$2311:$V$2316,Q$874)/4)</f>
        <v>0</v>
      </c>
      <c r="R1644" s="90">
        <f>Infected!S1148*(VLOOKUP($D1644,Decrements!$B$2207:$V$2212,R$874)/4+VLOOKUP($D1644,Decrements!$B$2259:$V$2264,R$874)/4+VLOOKUP($D1644,Decrements!$B$2311:$V$2316,R$874)/4)</f>
        <v>0</v>
      </c>
      <c r="S1644" s="90">
        <f>Infected!T1148*(VLOOKUP($D1644,Decrements!$B$2207:$V$2212,S$874)/4+VLOOKUP($D1644,Decrements!$B$2259:$V$2264,S$874)/4+VLOOKUP($D1644,Decrements!$B$2311:$V$2316,S$874)/4)</f>
        <v>0</v>
      </c>
      <c r="T1644" s="90">
        <f>Infected!U1148*(VLOOKUP($D1644,Decrements!$B$2207:$V$2212,T$874)/4+VLOOKUP($D1644,Decrements!$B$2259:$V$2264,T$874)/4+VLOOKUP($D1644,Decrements!$B$2311:$V$2316,T$874)/4)</f>
        <v>0</v>
      </c>
      <c r="U1644" s="90">
        <f>Infected!V1148*(VLOOKUP($D1644,Decrements!$B$2207:$V$2212,U$874)/4+VLOOKUP($D1644,Decrements!$B$2259:$V$2264,U$874)/4+VLOOKUP($D1644,Decrements!$B$2311:$V$2316,U$874)/4)</f>
        <v>0</v>
      </c>
      <c r="V1644" s="90">
        <f>Infected!W1148*(VLOOKUP($D1644,Decrements!$B$2207:$V$2212,V$874)/4+VLOOKUP($D1644,Decrements!$B$2259:$V$2264,V$874)/4+VLOOKUP($D1644,Decrements!$B$2311:$V$2316,V$874)/4)</f>
        <v>0</v>
      </c>
      <c r="W1644" s="90">
        <f>Infected!X1148*(VLOOKUP($D1644,Decrements!$B$2207:$V$2212,W$874)/4+VLOOKUP($D1644,Decrements!$B$2259:$V$2264,W$874)/4+VLOOKUP($D1644,Decrements!$B$2311:$V$2316,W$874)/4)</f>
        <v>0</v>
      </c>
      <c r="X1644" s="90">
        <f>Infected!Y1148*(VLOOKUP($D1644,Decrements!$B$2207:$V$2212,X$874)/4+VLOOKUP($D1644,Decrements!$B$2259:$V$2264,X$874)/4+VLOOKUP($D1644,Decrements!$B$2311:$V$2316,X$874)/4)</f>
        <v>0</v>
      </c>
      <c r="Y1644" s="90">
        <f>Infected!Z1148*(VLOOKUP($D1644,Decrements!$B$2207:$V$2212,Y$874)/4+VLOOKUP($D1644,Decrements!$B$2259:$V$2264,Y$874)/4+VLOOKUP($D1644,Decrements!$B$2311:$V$2316,Y$874)/4)</f>
        <v>0</v>
      </c>
      <c r="Z1644" s="90">
        <f>Infected!AA1148*(VLOOKUP($D1644,Decrements!$B$2207:$V$2212,Z$874)/4+VLOOKUP($D1644,Decrements!$B$2259:$V$2264,Z$874)/4+VLOOKUP($D1644,Decrements!$B$2311:$V$2316,Z$874)/4)</f>
        <v>0</v>
      </c>
      <c r="AA1644" s="90">
        <f>Infected!AB1148*(VLOOKUP($D1644,Decrements!$B$2207:$V$2212,AA$874)/4+VLOOKUP($D1644,Decrements!$B$2259:$V$2264,AA$874)/4+VLOOKUP($D1644,Decrements!$B$2311:$V$2316,AA$874)/4)</f>
        <v>0</v>
      </c>
      <c r="AB1644" s="90">
        <f>Infected!AC1148*(VLOOKUP($D1644,Decrements!$B$2207:$V$2212,AB$874)/4+VLOOKUP($D1644,Decrements!$B$2259:$V$2264,AB$874)/4+VLOOKUP($D1644,Decrements!$B$2311:$V$2316,AB$874)/4)</f>
        <v>0</v>
      </c>
      <c r="AC1644" s="90">
        <f>Infected!AD1148*(VLOOKUP($D1644,Decrements!$B$2207:$V$2212,AC$874)/4+VLOOKUP($D1644,Decrements!$B$2259:$V$2264,AC$874)/4+VLOOKUP($D1644,Decrements!$B$2311:$V$2316,AC$874)/4)</f>
        <v>0</v>
      </c>
      <c r="AD1644" s="90">
        <f>Infected!AE1148*(VLOOKUP($D1644,Decrements!$B$2207:$V$2212,AD$874)/4+VLOOKUP($D1644,Decrements!$B$2259:$V$2264,AD$874)/4+VLOOKUP($D1644,Decrements!$B$2311:$V$2316,AD$874)/4)</f>
        <v>0</v>
      </c>
      <c r="AE1644" s="90">
        <f>Infected!AF1148*(VLOOKUP($D1644,Decrements!$B$2207:$V$2212,AE$874)/4+VLOOKUP($D1644,Decrements!$B$2259:$V$2264,AE$874)/4+VLOOKUP($D1644,Decrements!$B$2311:$V$2316,AE$874)/4)</f>
        <v>0</v>
      </c>
      <c r="AF1644" s="90">
        <f>Infected!AG1148*(VLOOKUP($D1644,Decrements!$B$2207:$V$2212,AF$874)/4+VLOOKUP($D1644,Decrements!$B$2259:$V$2264,AF$874)/4+VLOOKUP($D1644,Decrements!$B$2311:$V$2316,AF$874)/4)</f>
        <v>0</v>
      </c>
      <c r="AG1644" s="90">
        <f>Infected!AH1148*(VLOOKUP($D1644,Decrements!$B$2207:$V$2212,AG$874)/4+VLOOKUP($D1644,Decrements!$B$2259:$V$2264,AG$874)/4+VLOOKUP($D1644,Decrements!$B$2311:$V$2316,AG$874)/4)</f>
        <v>0</v>
      </c>
      <c r="AH1644" s="90">
        <f>Infected!AI1148*(VLOOKUP($D1644,Decrements!$B$2207:$V$2212,AH$874)/4+VLOOKUP($D1644,Decrements!$B$2259:$V$2264,AH$874)/4+VLOOKUP($D1644,Decrements!$B$2311:$V$2316,AH$874)/4)</f>
        <v>0</v>
      </c>
      <c r="AI1644" s="90">
        <f>Infected!AJ1148*(VLOOKUP($D1644,Decrements!$B$2207:$V$2212,AI$874)/4+VLOOKUP($D1644,Decrements!$B$2259:$V$2264,AI$874)/4+VLOOKUP($D1644,Decrements!$B$2311:$V$2316,AI$874)/4)</f>
        <v>0</v>
      </c>
      <c r="AJ1644" s="90">
        <f>Infected!AK1148*(VLOOKUP($D1644,Decrements!$B$2207:$V$2212,AJ$874)/4+VLOOKUP($D1644,Decrements!$B$2259:$V$2264,AJ$874)/4+VLOOKUP($D1644,Decrements!$B$2311:$V$2316,AJ$874)/4)</f>
        <v>0</v>
      </c>
      <c r="AK1644" s="90">
        <f>Infected!AL1148*(VLOOKUP($D1644,Decrements!$B$2207:$V$2212,AK$874)/4+VLOOKUP($D1644,Decrements!$B$2259:$V$2264,AK$874)/4+VLOOKUP($D1644,Decrements!$B$2311:$V$2316,AK$874)/4)</f>
        <v>0</v>
      </c>
      <c r="AL1644" s="90">
        <f>Infected!AM1148*(VLOOKUP($D1644,Decrements!$B$2207:$V$2212,AL$874)/4+VLOOKUP($D1644,Decrements!$B$2259:$V$2264,AL$874)/4+VLOOKUP($D1644,Decrements!$B$2311:$V$2316,AL$874)/4)</f>
        <v>0</v>
      </c>
      <c r="AM1644" s="90">
        <f>Infected!AN1148*(VLOOKUP($D1644,Decrements!$B$2207:$V$2212,AM$874)/4+VLOOKUP($D1644,Decrements!$B$2259:$V$2264,AM$874)/4+VLOOKUP($D1644,Decrements!$B$2311:$V$2316,AM$874)/4)</f>
        <v>0</v>
      </c>
      <c r="AN1644" s="90">
        <f>Infected!AO1148*(VLOOKUP($D1644,Decrements!$B$2207:$V$2212,AN$874)/4+VLOOKUP($D1644,Decrements!$B$2259:$V$2264,AN$874)/4+VLOOKUP($D1644,Decrements!$B$2311:$V$2316,AN$874)/4)</f>
        <v>0</v>
      </c>
      <c r="AO1644" s="90">
        <f>Infected!AP1148*(VLOOKUP($D1644,Decrements!$B$2207:$V$2212,AO$874)/4+VLOOKUP($D1644,Decrements!$B$2259:$V$2264,AO$874)/4+VLOOKUP($D1644,Decrements!$B$2311:$V$2316,AO$874)/4)</f>
        <v>0</v>
      </c>
      <c r="AP1644" s="90">
        <f>Infected!AQ1148*(VLOOKUP($D1644,Decrements!$B$2207:$V$2212,AP$874)/4+VLOOKUP($D1644,Decrements!$B$2259:$V$2264,AP$874)/4+VLOOKUP($D1644,Decrements!$B$2311:$V$2316,AP$874)/4)</f>
        <v>0</v>
      </c>
      <c r="AQ1644" s="90">
        <f>Infected!AR1148*(VLOOKUP($D1644,Decrements!$B$2207:$V$2212,AQ$874)/4+VLOOKUP($D1644,Decrements!$B$2259:$V$2264,AQ$874)/4+VLOOKUP($D1644,Decrements!$B$2311:$V$2316,AQ$874)/4)</f>
        <v>0</v>
      </c>
      <c r="AR1644" s="90">
        <f>Infected!AS1148*(VLOOKUP($D1644,Decrements!$B$2207:$V$2212,AR$874)/4+VLOOKUP($D1644,Decrements!$B$2259:$V$2264,AR$874)/4+VLOOKUP($D1644,Decrements!$B$2311:$V$2316,AR$874)/4)</f>
        <v>0</v>
      </c>
      <c r="AS1644" s="90">
        <f>Infected!AT1148*(VLOOKUP($D1644,Decrements!$B$2207:$V$2212,AS$874)/4+VLOOKUP($D1644,Decrements!$B$2259:$V$2264,AS$874)/4+VLOOKUP($D1644,Decrements!$B$2311:$V$2316,AS$874)/4)</f>
        <v>0</v>
      </c>
      <c r="AT1644" s="90">
        <f>Infected!AU1148*(VLOOKUP($D1644,Decrements!$B$2207:$V$2212,AT$874)/4+VLOOKUP($D1644,Decrements!$B$2259:$V$2264,AT$874)/4+VLOOKUP($D1644,Decrements!$B$2311:$V$2316,AT$874)/4)</f>
        <v>0</v>
      </c>
      <c r="AU1644" s="90">
        <f>Infected!AV1148*(VLOOKUP($D1644,Decrements!$B$2207:$V$2212,AU$874)/4+VLOOKUP($D1644,Decrements!$B$2259:$V$2264,AU$874)/4+VLOOKUP($D1644,Decrements!$B$2311:$V$2316,AU$874)/4)</f>
        <v>0</v>
      </c>
      <c r="AV1644" s="90">
        <f>Infected!AW1148*(VLOOKUP($D1644,Decrements!$B$2207:$V$2212,AV$874)/4+VLOOKUP($D1644,Decrements!$B$2259:$V$2264,AV$874)/4+VLOOKUP($D1644,Decrements!$B$2311:$V$2316,AV$874)/4)</f>
        <v>0</v>
      </c>
      <c r="AW1644" s="90">
        <f>Infected!AX1148*(VLOOKUP($D1644,Decrements!$B$2207:$V$2212,AW$874)/4+VLOOKUP($D1644,Decrements!$B$2259:$V$2264,AW$874)/4+VLOOKUP($D1644,Decrements!$B$2311:$V$2316,AW$874)/4)</f>
        <v>0</v>
      </c>
      <c r="AX1644" s="90">
        <f>Infected!AY1148*(VLOOKUP($D1644,Decrements!$B$2207:$V$2212,AX$874)/4+VLOOKUP($D1644,Decrements!$B$2259:$V$2264,AX$874)/4+VLOOKUP($D1644,Decrements!$B$2311:$V$2316,AX$874)/4)</f>
        <v>0</v>
      </c>
      <c r="AY1644" s="90">
        <f>Infected!AZ1148*(VLOOKUP($D1644,Decrements!$B$2207:$V$2212,AY$874)/4+VLOOKUP($D1644,Decrements!$B$2259:$V$2264,AY$874)/4+VLOOKUP($D1644,Decrements!$B$2311:$V$2316,AY$874)/4)</f>
        <v>0</v>
      </c>
      <c r="AZ1644" s="90">
        <f>Infected!BA1148*(VLOOKUP($D1644,Decrements!$B$2207:$V$2212,AZ$874)/4+VLOOKUP($D1644,Decrements!$B$2259:$V$2264,AZ$874)/4+VLOOKUP($D1644,Decrements!$B$2311:$V$2316,AZ$874)/4)</f>
        <v>0</v>
      </c>
      <c r="BA1644" s="90">
        <f>Infected!BB1148*(VLOOKUP($D1644,Decrements!$B$2207:$V$2212,BA$874)/4+VLOOKUP($D1644,Decrements!$B$2259:$V$2264,BA$874)/4+VLOOKUP($D1644,Decrements!$B$2311:$V$2316,BA$874)/4)</f>
        <v>0</v>
      </c>
      <c r="BB1644" s="90">
        <f>Infected!BC1148*(VLOOKUP($D1644,Decrements!$B$2207:$V$2212,BB$874)/4+VLOOKUP($D1644,Decrements!$B$2259:$V$2264,BB$874)/4+VLOOKUP($D1644,Decrements!$B$2311:$V$2316,BB$874)/4)</f>
        <v>0</v>
      </c>
      <c r="BC1644" s="90">
        <f>Infected!BD1148*(VLOOKUP($D1644,Decrements!$B$2207:$V$2212,BC$874)/4+VLOOKUP($D1644,Decrements!$B$2259:$V$2264,BC$874)/4+VLOOKUP($D1644,Decrements!$B$2311:$V$2316,BC$874)/4)</f>
        <v>0</v>
      </c>
      <c r="BD1644" s="90">
        <f>Infected!BE1148*(VLOOKUP($D1644,Decrements!$B$2207:$V$2212,BD$874)/4+VLOOKUP($D1644,Decrements!$B$2259:$V$2264,BD$874)/4+VLOOKUP($D1644,Decrements!$B$2311:$V$2316,BD$874)/4)</f>
        <v>0</v>
      </c>
      <c r="BE1644" s="90">
        <f>Infected!BF1148*(VLOOKUP($D1644,Decrements!$B$2207:$V$2212,BE$874)/4+VLOOKUP($D1644,Decrements!$B$2259:$V$2264,BE$874)/4+VLOOKUP($D1644,Decrements!$B$2311:$V$2316,BE$874)/4)</f>
        <v>0</v>
      </c>
      <c r="BF1644" s="90">
        <f>Infected!BG1148*(VLOOKUP($D1644,Decrements!$B$2207:$V$2212,BF$874)/4+VLOOKUP($D1644,Decrements!$B$2259:$V$2264,BF$874)/4+VLOOKUP($D1644,Decrements!$B$2311:$V$2316,BF$874)/4)</f>
        <v>0</v>
      </c>
      <c r="BG1644" s="90">
        <f>Infected!BH1148*(VLOOKUP($D1644,Decrements!$B$2207:$V$2212,BG$874)/4+VLOOKUP($D1644,Decrements!$B$2259:$V$2264,BG$874)/4+VLOOKUP($D1644,Decrements!$B$2311:$V$2316,BG$874)/4)</f>
        <v>0</v>
      </c>
      <c r="BH1644" s="90">
        <f>Infected!BI1148*(VLOOKUP($D1644,Decrements!$B$2207:$V$2212,BH$874)/4+VLOOKUP($D1644,Decrements!$B$2259:$V$2264,BH$874)/4+VLOOKUP($D1644,Decrements!$B$2311:$V$2316,BH$874)/4)</f>
        <v>0</v>
      </c>
      <c r="BI1644" s="90">
        <f>Infected!BJ1148*(VLOOKUP($D1644,Decrements!$B$2207:$V$2212,BI$874)/4+VLOOKUP($D1644,Decrements!$B$2259:$V$2264,BI$874)/4+VLOOKUP($D1644,Decrements!$B$2311:$V$2316,BI$874)/4)</f>
        <v>0</v>
      </c>
      <c r="BJ1644" s="90">
        <f>Infected!BK1148*(VLOOKUP($D1644,Decrements!$B$2207:$V$2212,BJ$874)/4+VLOOKUP($D1644,Decrements!$B$2259:$V$2264,BJ$874)/4+VLOOKUP($D1644,Decrements!$B$2311:$V$2316,BJ$874)/4)</f>
        <v>0</v>
      </c>
      <c r="BK1644" s="90">
        <f>Infected!BL1148*(VLOOKUP($D1644,Decrements!$B$2207:$V$2212,BK$874)/4+VLOOKUP($D1644,Decrements!$B$2259:$V$2264,BK$874)/4+VLOOKUP($D1644,Decrements!$B$2311:$V$2316,BK$874)/4)</f>
        <v>0</v>
      </c>
      <c r="BL1644" s="90">
        <f>Infected!BM1148*(VLOOKUP($D1644,Decrements!$B$2207:$V$2212,BL$874)/4+VLOOKUP($D1644,Decrements!$B$2259:$V$2264,BL$874)/4+VLOOKUP($D1644,Decrements!$B$2311:$V$2316,BL$874)/4)</f>
        <v>0</v>
      </c>
      <c r="BM1644" s="90">
        <f>Infected!BN1148*(VLOOKUP($D1644,Decrements!$B$2207:$V$2212,BM$874)/4+VLOOKUP($D1644,Decrements!$B$2259:$V$2264,BM$874)/4+VLOOKUP($D1644,Decrements!$B$2311:$V$2316,BM$874)/4)</f>
        <v>0</v>
      </c>
      <c r="BN1644" s="90">
        <f>Infected!BO1148*(VLOOKUP($D1644,Decrements!$B$2207:$V$2212,BN$874)/4+VLOOKUP($D1644,Decrements!$B$2259:$V$2264,BN$874)/4+VLOOKUP($D1644,Decrements!$B$2311:$V$2316,BN$874)/4)</f>
        <v>0</v>
      </c>
      <c r="BO1644" s="90">
        <f>Infected!BP1148*(VLOOKUP($D1644,Decrements!$B$2207:$V$2212,BO$874)/4+VLOOKUP($D1644,Decrements!$B$2259:$V$2264,BO$874)/4+VLOOKUP($D1644,Decrements!$B$2311:$V$2316,BO$874)/4)</f>
        <v>0</v>
      </c>
      <c r="BP1644" s="90">
        <f>Infected!BQ1148*(VLOOKUP($D1644,Decrements!$B$2207:$V$2212,BP$874)/4+VLOOKUP($D1644,Decrements!$B$2259:$V$2264,BP$874)/4+VLOOKUP($D1644,Decrements!$B$2311:$V$2316,BP$874)/4)</f>
        <v>0</v>
      </c>
      <c r="BQ1644" s="90">
        <f>Infected!BR1148*(VLOOKUP($D1644,Decrements!$B$2207:$V$2212,BQ$874)/4+VLOOKUP($D1644,Decrements!$B$2259:$V$2264,BQ$874)/4+VLOOKUP($D1644,Decrements!$B$2311:$V$2316,BQ$874)/4)</f>
        <v>0</v>
      </c>
      <c r="BR1644" s="90">
        <f>Infected!BS1148*(VLOOKUP($D1644,Decrements!$B$2207:$V$2212,BR$874)/4+VLOOKUP($D1644,Decrements!$B$2259:$V$2264,BR$874)/4+VLOOKUP($D1644,Decrements!$B$2311:$V$2316,BR$874)/4)</f>
        <v>0</v>
      </c>
      <c r="BS1644" s="90">
        <f>Infected!BT1148*(VLOOKUP($D1644,Decrements!$B$2207:$V$2212,BS$874)/4+VLOOKUP($D1644,Decrements!$B$2259:$V$2264,BS$874)/4+VLOOKUP($D1644,Decrements!$B$2311:$V$2316,BS$874)/4)</f>
        <v>0</v>
      </c>
      <c r="BT1644" s="90">
        <f>Infected!BU1148*(VLOOKUP($D1644,Decrements!$B$2207:$V$2212,BT$874)/4+VLOOKUP($D1644,Decrements!$B$2259:$V$2264,BT$874)/4+VLOOKUP($D1644,Decrements!$B$2311:$V$2316,BT$874)/4)</f>
        <v>0</v>
      </c>
      <c r="BU1644" s="90">
        <f>Infected!BV1148*(VLOOKUP($D1644,Decrements!$B$2207:$V$2212,BU$874)/4+VLOOKUP($D1644,Decrements!$B$2259:$V$2264,BU$874)/4+VLOOKUP($D1644,Decrements!$B$2311:$V$2316,BU$874)/4)</f>
        <v>0</v>
      </c>
      <c r="BV1644" s="90">
        <f>Infected!BW1148*(VLOOKUP($D1644,Decrements!$B$2207:$V$2212,BV$874)/4+VLOOKUP($D1644,Decrements!$B$2259:$V$2264,BV$874)/4+VLOOKUP($D1644,Decrements!$B$2311:$V$2316,BV$874)/4)</f>
        <v>0</v>
      </c>
      <c r="BW1644" s="90">
        <f>Infected!BX1148*(VLOOKUP($D1644,Decrements!$B$2207:$V$2212,BW$874)/4+VLOOKUP($D1644,Decrements!$B$2259:$V$2264,BW$874)/4+VLOOKUP($D1644,Decrements!$B$2311:$V$2316,BW$874)/4)</f>
        <v>0</v>
      </c>
      <c r="BX1644" s="90">
        <f>Infected!BY1148*(VLOOKUP($D1644,Decrements!$B$2207:$V$2212,BX$874)/4+VLOOKUP($D1644,Decrements!$B$2259:$V$2264,BX$874)/4+VLOOKUP($D1644,Decrements!$B$2311:$V$2316,BX$874)/4)</f>
        <v>0</v>
      </c>
      <c r="BY1644" s="90">
        <f>Infected!BZ1148*(VLOOKUP($D1644,Decrements!$B$2207:$V$2212,BY$874)/4+VLOOKUP($D1644,Decrements!$B$2259:$V$2264,BY$874)/4+VLOOKUP($D1644,Decrements!$B$2311:$V$2316,BY$874)/4)</f>
        <v>0</v>
      </c>
      <c r="BZ1644" s="90">
        <f>Infected!CA1148*(VLOOKUP($D1644,Decrements!$B$2207:$V$2212,BZ$874)/4+VLOOKUP($D1644,Decrements!$B$2259:$V$2264,BZ$874)/4+VLOOKUP($D1644,Decrements!$B$2311:$V$2316,BZ$874)/4)</f>
        <v>0</v>
      </c>
      <c r="CA1644" s="90">
        <f>Infected!CB1148*(VLOOKUP($D1644,Decrements!$B$2207:$V$2212,CA$874)/4+VLOOKUP($D1644,Decrements!$B$2259:$V$2264,CA$874)/4+VLOOKUP($D1644,Decrements!$B$2311:$V$2316,CA$874)/4)</f>
        <v>0</v>
      </c>
      <c r="CB1644" s="90">
        <f>Infected!CC1148*(VLOOKUP($D1644,Decrements!$B$2207:$V$2212,CB$874)/4+VLOOKUP($D1644,Decrements!$B$2259:$V$2264,CB$874)/4+VLOOKUP($D1644,Decrements!$B$2311:$V$2316,CB$874)/4)</f>
        <v>0</v>
      </c>
      <c r="CC1644" s="90">
        <f>Infected!CD1148*(VLOOKUP($D1644,Decrements!$B$2207:$V$2212,CC$874)/4+VLOOKUP($D1644,Decrements!$B$2259:$V$2264,CC$874)/4+VLOOKUP($D1644,Decrements!$B$2311:$V$2316,CC$874)/4)</f>
        <v>0</v>
      </c>
      <c r="CD1644" s="90">
        <f>Infected!CE1148*(VLOOKUP($D1644,Decrements!$B$2207:$V$2212,CD$874)/4+VLOOKUP($D1644,Decrements!$B$2259:$V$2264,CD$874)/4+VLOOKUP($D1644,Decrements!$B$2311:$V$2316,CD$874)/4)</f>
        <v>0</v>
      </c>
      <c r="CE1644" s="90">
        <f>Infected!CF1148*(VLOOKUP($D1644,Decrements!$B$2207:$V$2212,CE$874)/4+VLOOKUP($D1644,Decrements!$B$2259:$V$2264,CE$874)/4+VLOOKUP($D1644,Decrements!$B$2311:$V$2316,CE$874)/4)</f>
        <v>0</v>
      </c>
      <c r="CF1644" s="90">
        <f>Infected!CG1148*(VLOOKUP($D1644,Decrements!$B$2207:$V$2212,CF$874)/4+VLOOKUP($D1644,Decrements!$B$2259:$V$2264,CF$874)/4+VLOOKUP($D1644,Decrements!$B$2311:$V$2316,CF$874)/4)</f>
        <v>0</v>
      </c>
      <c r="CG1644" s="90">
        <f>Infected!CH1148*(VLOOKUP($D1644,Decrements!$B$2207:$V$2212,CG$874)/4+VLOOKUP($D1644,Decrements!$B$2259:$V$2264,CG$874)/4+VLOOKUP($D1644,Decrements!$B$2311:$V$2316,CG$874)/4)</f>
        <v>0</v>
      </c>
      <c r="CH1644" s="90">
        <f>Infected!CI1148*(VLOOKUP($D1644,Decrements!$B$2207:$V$2212,CH$874)/4+VLOOKUP($D1644,Decrements!$B$2259:$V$2264,CH$874)/4+VLOOKUP($D1644,Decrements!$B$2311:$V$2316,CH$874)/4)</f>
        <v>0</v>
      </c>
      <c r="CI1644" s="90">
        <f>Infected!CJ1148*(VLOOKUP($D1644,Decrements!$B$2207:$V$2212,CI$874)/4+VLOOKUP($D1644,Decrements!$B$2259:$V$2264,CI$874)/4+VLOOKUP($D1644,Decrements!$B$2311:$V$2316,CI$874)/4)</f>
        <v>0</v>
      </c>
      <c r="CK1644" s="45"/>
      <c r="CL1644" s="45"/>
      <c r="CM1644" s="45"/>
      <c r="CN1644" s="45"/>
      <c r="CO1644" s="45"/>
      <c r="CP1644" s="45"/>
      <c r="CQ1644" s="45"/>
      <c r="CR1644" s="45"/>
      <c r="CS1644" s="45"/>
      <c r="CT1644" s="45"/>
      <c r="CU1644" s="45"/>
      <c r="CV1644" s="45"/>
      <c r="CW1644" s="45"/>
      <c r="CX1644" s="45"/>
      <c r="CY1644" s="45"/>
      <c r="CZ1644" s="45"/>
      <c r="DA1644" s="45"/>
      <c r="DB1644" s="45"/>
      <c r="DC1644" s="45"/>
      <c r="DD1644" s="45"/>
      <c r="DE1644" s="45"/>
      <c r="DF1644" s="45"/>
      <c r="DG1644" s="45"/>
      <c r="DH1644" s="45"/>
      <c r="DI1644" s="45"/>
      <c r="DJ1644" s="45"/>
      <c r="DK1644" s="45"/>
      <c r="DL1644" s="45"/>
      <c r="DM1644" s="45"/>
      <c r="DN1644" s="45"/>
      <c r="DO1644" s="45"/>
      <c r="DP1644" s="45"/>
      <c r="DQ1644" s="45"/>
      <c r="DR1644" s="45"/>
      <c r="DS1644" s="45"/>
      <c r="DT1644" s="45"/>
      <c r="DU1644" s="45"/>
      <c r="DV1644" s="45"/>
      <c r="DW1644" s="45"/>
      <c r="DX1644" s="45"/>
      <c r="DY1644" s="45"/>
      <c r="DZ1644" s="45"/>
      <c r="EA1644" s="45"/>
      <c r="EB1644" s="45"/>
      <c r="EC1644" s="45"/>
      <c r="ED1644" s="45"/>
      <c r="EE1644" s="45"/>
      <c r="EF1644" s="45"/>
      <c r="EG1644" s="45"/>
      <c r="EH1644" s="45"/>
      <c r="EI1644" s="45"/>
      <c r="EJ1644" s="45"/>
      <c r="EK1644" s="45"/>
      <c r="EL1644" s="45"/>
      <c r="EM1644" s="45"/>
      <c r="EN1644" s="45"/>
      <c r="EO1644" s="45"/>
      <c r="EP1644" s="45"/>
      <c r="EQ1644" s="45"/>
      <c r="ER1644" s="45"/>
      <c r="ES1644" s="45"/>
      <c r="ET1644" s="45"/>
      <c r="EU1644" s="45"/>
      <c r="EV1644" s="45"/>
      <c r="EW1644" s="45"/>
      <c r="EX1644" s="45"/>
      <c r="EY1644" s="45"/>
      <c r="EZ1644" s="45"/>
      <c r="FA1644" s="45"/>
      <c r="FB1644" s="45"/>
      <c r="FC1644" s="45"/>
      <c r="FD1644" s="45"/>
      <c r="FE1644" s="45"/>
      <c r="FF1644" s="45"/>
      <c r="FG1644" s="45"/>
      <c r="FH1644" s="45"/>
      <c r="FI1644" s="45"/>
      <c r="FJ1644" s="45"/>
      <c r="FK1644" s="45"/>
      <c r="FL1644" s="45"/>
      <c r="FN1644" s="45"/>
      <c r="FO1644" s="45"/>
      <c r="FP1644" s="45"/>
      <c r="FQ1644" s="45"/>
      <c r="FR1644" s="45"/>
      <c r="FS1644" s="45"/>
      <c r="FT1644" s="45"/>
      <c r="FU1644" s="45"/>
      <c r="FV1644" s="45"/>
      <c r="FW1644" s="45"/>
      <c r="FX1644" s="45"/>
      <c r="FY1644" s="45"/>
      <c r="FZ1644" s="45"/>
      <c r="GA1644" s="45"/>
      <c r="GB1644" s="45"/>
      <c r="GC1644" s="45"/>
      <c r="GD1644" s="45"/>
      <c r="GE1644" s="45"/>
      <c r="GF1644" s="45"/>
      <c r="GG1644" s="45"/>
      <c r="GH1644" s="45"/>
      <c r="GI1644" s="45"/>
      <c r="GJ1644" s="45"/>
      <c r="GK1644" s="45"/>
      <c r="GL1644" s="45"/>
      <c r="GM1644" s="45"/>
      <c r="GN1644" s="45"/>
      <c r="GO1644" s="45"/>
      <c r="GP1644" s="45"/>
      <c r="GQ1644" s="45"/>
      <c r="GR1644" s="45"/>
      <c r="GS1644" s="45"/>
      <c r="GT1644" s="45"/>
      <c r="GU1644" s="45"/>
      <c r="GV1644" s="45"/>
      <c r="GW1644" s="45"/>
      <c r="GX1644" s="45"/>
      <c r="GY1644" s="45"/>
      <c r="GZ1644" s="45"/>
      <c r="HA1644" s="45"/>
      <c r="HB1644" s="45"/>
      <c r="HC1644" s="45"/>
      <c r="HD1644" s="45"/>
      <c r="HE1644" s="45"/>
      <c r="HF1644" s="45"/>
      <c r="HG1644" s="45"/>
      <c r="HH1644" s="45"/>
      <c r="HI1644" s="45"/>
      <c r="HJ1644" s="45"/>
      <c r="HK1644" s="45"/>
      <c r="HL1644" s="45"/>
      <c r="HM1644" s="45"/>
      <c r="HN1644" s="45"/>
      <c r="HO1644" s="45"/>
      <c r="HP1644" s="45"/>
      <c r="HQ1644" s="45"/>
      <c r="HR1644" s="45"/>
      <c r="HS1644" s="45"/>
      <c r="HT1644" s="45"/>
      <c r="HU1644" s="45"/>
      <c r="HV1644" s="45"/>
      <c r="HW1644" s="45"/>
      <c r="HX1644" s="45"/>
      <c r="HY1644" s="45"/>
      <c r="HZ1644" s="45"/>
      <c r="IA1644" s="45"/>
      <c r="IB1644" s="45"/>
      <c r="IC1644" s="45"/>
      <c r="ID1644" s="45"/>
      <c r="IE1644" s="45"/>
      <c r="IF1644" s="45"/>
      <c r="IG1644" s="45"/>
      <c r="IH1644" s="45"/>
      <c r="II1644" s="45"/>
      <c r="IJ1644" s="45"/>
      <c r="IK1644" s="45"/>
      <c r="IL1644" s="45"/>
      <c r="IM1644" s="45"/>
      <c r="IN1644" s="45"/>
      <c r="IO1644" s="45"/>
      <c r="IQ1644" s="45"/>
      <c r="IR1644" s="45"/>
      <c r="IS1644" s="45"/>
      <c r="IT1644" s="45"/>
      <c r="IU1644" s="45"/>
      <c r="IV1644" s="45"/>
      <c r="IW1644" s="45"/>
      <c r="IX1644" s="45"/>
      <c r="IY1644" s="45"/>
      <c r="IZ1644" s="45"/>
      <c r="JA1644" s="45"/>
      <c r="JB1644" s="45"/>
      <c r="JC1644" s="45"/>
      <c r="JD1644" s="45"/>
      <c r="JE1644" s="45"/>
      <c r="JF1644" s="45"/>
      <c r="JG1644" s="45"/>
      <c r="JH1644" s="45"/>
      <c r="JI1644" s="45"/>
      <c r="JJ1644" s="45"/>
      <c r="JK1644" s="45"/>
      <c r="JL1644" s="45"/>
      <c r="JM1644" s="45"/>
      <c r="JN1644" s="45"/>
      <c r="JO1644" s="45"/>
      <c r="JP1644" s="45"/>
      <c r="JQ1644" s="45"/>
      <c r="JR1644" s="45"/>
      <c r="JS1644" s="45"/>
      <c r="JT1644" s="45"/>
      <c r="JU1644" s="45"/>
      <c r="JV1644" s="45"/>
      <c r="JW1644" s="45"/>
      <c r="JX1644" s="45"/>
      <c r="JY1644" s="45"/>
      <c r="JZ1644" s="45"/>
      <c r="KA1644" s="45"/>
      <c r="KB1644" s="45"/>
      <c r="KC1644" s="45"/>
      <c r="KD1644" s="45"/>
      <c r="KE1644" s="45"/>
      <c r="KF1644" s="45"/>
      <c r="KG1644" s="45"/>
      <c r="KH1644" s="45"/>
      <c r="KI1644" s="45"/>
      <c r="KJ1644" s="45"/>
      <c r="KK1644" s="45"/>
      <c r="KL1644" s="45"/>
      <c r="KM1644" s="45"/>
      <c r="KN1644" s="45"/>
      <c r="KO1644" s="45"/>
      <c r="KP1644" s="45"/>
      <c r="KQ1644" s="45"/>
      <c r="KR1644" s="45"/>
      <c r="KS1644" s="45"/>
      <c r="KT1644" s="45"/>
      <c r="KU1644" s="45"/>
      <c r="KV1644" s="45"/>
      <c r="KW1644" s="45"/>
      <c r="KX1644" s="45"/>
      <c r="KY1644" s="45"/>
      <c r="KZ1644" s="45"/>
      <c r="LA1644" s="45"/>
      <c r="LB1644" s="45"/>
      <c r="LC1644" s="45"/>
      <c r="LD1644" s="45"/>
      <c r="LE1644" s="45"/>
      <c r="LF1644" s="45"/>
      <c r="LG1644" s="45"/>
      <c r="LH1644" s="45"/>
      <c r="LI1644" s="45"/>
      <c r="LJ1644" s="45"/>
      <c r="LK1644" s="45"/>
      <c r="LL1644" s="45"/>
      <c r="LM1644" s="45"/>
      <c r="LN1644" s="45"/>
      <c r="LO1644" s="45"/>
      <c r="LP1644" s="45"/>
      <c r="LQ1644" s="45"/>
      <c r="LR1644" s="45"/>
    </row>
    <row r="1645" spans="2:330">
      <c r="B1645" s="20">
        <v>3</v>
      </c>
      <c r="C1645" s="20">
        <v>2</v>
      </c>
      <c r="D1645" s="20">
        <v>5</v>
      </c>
      <c r="E1645" s="20">
        <v>325</v>
      </c>
      <c r="F1645" s="113"/>
      <c r="G1645" s="31">
        <f>Inputs!T405</f>
        <v>0</v>
      </c>
      <c r="H1645" s="90">
        <f>Infected!I1149*(VLOOKUP($D1645,Decrements!$B$2207:$V$2212,H$874)/4+VLOOKUP($D1645,Decrements!$B$2259:$V$2264,H$874)/4+VLOOKUP($D1645,Decrements!$B$2311:$V$2316,H$874)/4)</f>
        <v>0</v>
      </c>
      <c r="I1645" s="90">
        <f>Infected!J1149*(VLOOKUP($D1645,Decrements!$B$2207:$V$2212,I$874)/4+VLOOKUP($D1645,Decrements!$B$2259:$V$2264,I$874)/4+VLOOKUP($D1645,Decrements!$B$2311:$V$2316,I$874)/4)</f>
        <v>0</v>
      </c>
      <c r="J1645" s="90">
        <f>Infected!K1149*(VLOOKUP($D1645,Decrements!$B$2207:$V$2212,J$874)/4+VLOOKUP($D1645,Decrements!$B$2259:$V$2264,J$874)/4+VLOOKUP($D1645,Decrements!$B$2311:$V$2316,J$874)/4)</f>
        <v>0</v>
      </c>
      <c r="K1645" s="90">
        <f>Infected!L1149*(VLOOKUP($D1645,Decrements!$B$2207:$V$2212,K$874)/4+VLOOKUP($D1645,Decrements!$B$2259:$V$2264,K$874)/4+VLOOKUP($D1645,Decrements!$B$2311:$V$2316,K$874)/4)</f>
        <v>0</v>
      </c>
      <c r="L1645" s="90">
        <f>Infected!M1149*(VLOOKUP($D1645,Decrements!$B$2207:$V$2212,L$874)/4+VLOOKUP($D1645,Decrements!$B$2259:$V$2264,L$874)/4+VLOOKUP($D1645,Decrements!$B$2311:$V$2316,L$874)/4)</f>
        <v>0</v>
      </c>
      <c r="M1645" s="90">
        <f>Infected!N1149*(VLOOKUP($D1645,Decrements!$B$2207:$V$2212,M$874)/4+VLOOKUP($D1645,Decrements!$B$2259:$V$2264,M$874)/4+VLOOKUP($D1645,Decrements!$B$2311:$V$2316,M$874)/4)</f>
        <v>0</v>
      </c>
      <c r="N1645" s="90">
        <f>Infected!O1149*(VLOOKUP($D1645,Decrements!$B$2207:$V$2212,N$874)/4+VLOOKUP($D1645,Decrements!$B$2259:$V$2264,N$874)/4+VLOOKUP($D1645,Decrements!$B$2311:$V$2316,N$874)/4)</f>
        <v>0</v>
      </c>
      <c r="O1645" s="90">
        <f>Infected!P1149*(VLOOKUP($D1645,Decrements!$B$2207:$V$2212,O$874)/4+VLOOKUP($D1645,Decrements!$B$2259:$V$2264,O$874)/4+VLOOKUP($D1645,Decrements!$B$2311:$V$2316,O$874)/4)</f>
        <v>0</v>
      </c>
      <c r="P1645" s="90">
        <f>Infected!Q1149*(VLOOKUP($D1645,Decrements!$B$2207:$V$2212,P$874)/4+VLOOKUP($D1645,Decrements!$B$2259:$V$2264,P$874)/4+VLOOKUP($D1645,Decrements!$B$2311:$V$2316,P$874)/4)</f>
        <v>0</v>
      </c>
      <c r="Q1645" s="90">
        <f>Infected!R1149*(VLOOKUP($D1645,Decrements!$B$2207:$V$2212,Q$874)/4+VLOOKUP($D1645,Decrements!$B$2259:$V$2264,Q$874)/4+VLOOKUP($D1645,Decrements!$B$2311:$V$2316,Q$874)/4)</f>
        <v>0</v>
      </c>
      <c r="R1645" s="90">
        <f>Infected!S1149*(VLOOKUP($D1645,Decrements!$B$2207:$V$2212,R$874)/4+VLOOKUP($D1645,Decrements!$B$2259:$V$2264,R$874)/4+VLOOKUP($D1645,Decrements!$B$2311:$V$2316,R$874)/4)</f>
        <v>0</v>
      </c>
      <c r="S1645" s="90">
        <f>Infected!T1149*(VLOOKUP($D1645,Decrements!$B$2207:$V$2212,S$874)/4+VLOOKUP($D1645,Decrements!$B$2259:$V$2264,S$874)/4+VLOOKUP($D1645,Decrements!$B$2311:$V$2316,S$874)/4)</f>
        <v>0</v>
      </c>
      <c r="T1645" s="90">
        <f>Infected!U1149*(VLOOKUP($D1645,Decrements!$B$2207:$V$2212,T$874)/4+VLOOKUP($D1645,Decrements!$B$2259:$V$2264,T$874)/4+VLOOKUP($D1645,Decrements!$B$2311:$V$2316,T$874)/4)</f>
        <v>0</v>
      </c>
      <c r="U1645" s="90">
        <f>Infected!V1149*(VLOOKUP($D1645,Decrements!$B$2207:$V$2212,U$874)/4+VLOOKUP($D1645,Decrements!$B$2259:$V$2264,U$874)/4+VLOOKUP($D1645,Decrements!$B$2311:$V$2316,U$874)/4)</f>
        <v>0</v>
      </c>
      <c r="V1645" s="90">
        <f>Infected!W1149*(VLOOKUP($D1645,Decrements!$B$2207:$V$2212,V$874)/4+VLOOKUP($D1645,Decrements!$B$2259:$V$2264,V$874)/4+VLOOKUP($D1645,Decrements!$B$2311:$V$2316,V$874)/4)</f>
        <v>0</v>
      </c>
      <c r="W1645" s="90">
        <f>Infected!X1149*(VLOOKUP($D1645,Decrements!$B$2207:$V$2212,W$874)/4+VLOOKUP($D1645,Decrements!$B$2259:$V$2264,W$874)/4+VLOOKUP($D1645,Decrements!$B$2311:$V$2316,W$874)/4)</f>
        <v>0</v>
      </c>
      <c r="X1645" s="90">
        <f>Infected!Y1149*(VLOOKUP($D1645,Decrements!$B$2207:$V$2212,X$874)/4+VLOOKUP($D1645,Decrements!$B$2259:$V$2264,X$874)/4+VLOOKUP($D1645,Decrements!$B$2311:$V$2316,X$874)/4)</f>
        <v>0</v>
      </c>
      <c r="Y1645" s="90">
        <f>Infected!Z1149*(VLOOKUP($D1645,Decrements!$B$2207:$V$2212,Y$874)/4+VLOOKUP($D1645,Decrements!$B$2259:$V$2264,Y$874)/4+VLOOKUP($D1645,Decrements!$B$2311:$V$2316,Y$874)/4)</f>
        <v>0</v>
      </c>
      <c r="Z1645" s="90">
        <f>Infected!AA1149*(VLOOKUP($D1645,Decrements!$B$2207:$V$2212,Z$874)/4+VLOOKUP($D1645,Decrements!$B$2259:$V$2264,Z$874)/4+VLOOKUP($D1645,Decrements!$B$2311:$V$2316,Z$874)/4)</f>
        <v>0</v>
      </c>
      <c r="AA1645" s="90">
        <f>Infected!AB1149*(VLOOKUP($D1645,Decrements!$B$2207:$V$2212,AA$874)/4+VLOOKUP($D1645,Decrements!$B$2259:$V$2264,AA$874)/4+VLOOKUP($D1645,Decrements!$B$2311:$V$2316,AA$874)/4)</f>
        <v>0</v>
      </c>
      <c r="AB1645" s="90">
        <f>Infected!AC1149*(VLOOKUP($D1645,Decrements!$B$2207:$V$2212,AB$874)/4+VLOOKUP($D1645,Decrements!$B$2259:$V$2264,AB$874)/4+VLOOKUP($D1645,Decrements!$B$2311:$V$2316,AB$874)/4)</f>
        <v>0</v>
      </c>
      <c r="AC1645" s="90">
        <f>Infected!AD1149*(VLOOKUP($D1645,Decrements!$B$2207:$V$2212,AC$874)/4+VLOOKUP($D1645,Decrements!$B$2259:$V$2264,AC$874)/4+VLOOKUP($D1645,Decrements!$B$2311:$V$2316,AC$874)/4)</f>
        <v>0</v>
      </c>
      <c r="AD1645" s="90">
        <f>Infected!AE1149*(VLOOKUP($D1645,Decrements!$B$2207:$V$2212,AD$874)/4+VLOOKUP($D1645,Decrements!$B$2259:$V$2264,AD$874)/4+VLOOKUP($D1645,Decrements!$B$2311:$V$2316,AD$874)/4)</f>
        <v>0</v>
      </c>
      <c r="AE1645" s="90">
        <f>Infected!AF1149*(VLOOKUP($D1645,Decrements!$B$2207:$V$2212,AE$874)/4+VLOOKUP($D1645,Decrements!$B$2259:$V$2264,AE$874)/4+VLOOKUP($D1645,Decrements!$B$2311:$V$2316,AE$874)/4)</f>
        <v>0</v>
      </c>
      <c r="AF1645" s="90">
        <f>Infected!AG1149*(VLOOKUP($D1645,Decrements!$B$2207:$V$2212,AF$874)/4+VLOOKUP($D1645,Decrements!$B$2259:$V$2264,AF$874)/4+VLOOKUP($D1645,Decrements!$B$2311:$V$2316,AF$874)/4)</f>
        <v>0</v>
      </c>
      <c r="AG1645" s="90">
        <f>Infected!AH1149*(VLOOKUP($D1645,Decrements!$B$2207:$V$2212,AG$874)/4+VLOOKUP($D1645,Decrements!$B$2259:$V$2264,AG$874)/4+VLOOKUP($D1645,Decrements!$B$2311:$V$2316,AG$874)/4)</f>
        <v>0</v>
      </c>
      <c r="AH1645" s="90">
        <f>Infected!AI1149*(VLOOKUP($D1645,Decrements!$B$2207:$V$2212,AH$874)/4+VLOOKUP($D1645,Decrements!$B$2259:$V$2264,AH$874)/4+VLOOKUP($D1645,Decrements!$B$2311:$V$2316,AH$874)/4)</f>
        <v>0</v>
      </c>
      <c r="AI1645" s="90">
        <f>Infected!AJ1149*(VLOOKUP($D1645,Decrements!$B$2207:$V$2212,AI$874)/4+VLOOKUP($D1645,Decrements!$B$2259:$V$2264,AI$874)/4+VLOOKUP($D1645,Decrements!$B$2311:$V$2316,AI$874)/4)</f>
        <v>0</v>
      </c>
      <c r="AJ1645" s="90">
        <f>Infected!AK1149*(VLOOKUP($D1645,Decrements!$B$2207:$V$2212,AJ$874)/4+VLOOKUP($D1645,Decrements!$B$2259:$V$2264,AJ$874)/4+VLOOKUP($D1645,Decrements!$B$2311:$V$2316,AJ$874)/4)</f>
        <v>0</v>
      </c>
      <c r="AK1645" s="90">
        <f>Infected!AL1149*(VLOOKUP($D1645,Decrements!$B$2207:$V$2212,AK$874)/4+VLOOKUP($D1645,Decrements!$B$2259:$V$2264,AK$874)/4+VLOOKUP($D1645,Decrements!$B$2311:$V$2316,AK$874)/4)</f>
        <v>0</v>
      </c>
      <c r="AL1645" s="90">
        <f>Infected!AM1149*(VLOOKUP($D1645,Decrements!$B$2207:$V$2212,AL$874)/4+VLOOKUP($D1645,Decrements!$B$2259:$V$2264,AL$874)/4+VLOOKUP($D1645,Decrements!$B$2311:$V$2316,AL$874)/4)</f>
        <v>0</v>
      </c>
      <c r="AM1645" s="90">
        <f>Infected!AN1149*(VLOOKUP($D1645,Decrements!$B$2207:$V$2212,AM$874)/4+VLOOKUP($D1645,Decrements!$B$2259:$V$2264,AM$874)/4+VLOOKUP($D1645,Decrements!$B$2311:$V$2316,AM$874)/4)</f>
        <v>0</v>
      </c>
      <c r="AN1645" s="90">
        <f>Infected!AO1149*(VLOOKUP($D1645,Decrements!$B$2207:$V$2212,AN$874)/4+VLOOKUP($D1645,Decrements!$B$2259:$V$2264,AN$874)/4+VLOOKUP($D1645,Decrements!$B$2311:$V$2316,AN$874)/4)</f>
        <v>0</v>
      </c>
      <c r="AO1645" s="90">
        <f>Infected!AP1149*(VLOOKUP($D1645,Decrements!$B$2207:$V$2212,AO$874)/4+VLOOKUP($D1645,Decrements!$B$2259:$V$2264,AO$874)/4+VLOOKUP($D1645,Decrements!$B$2311:$V$2316,AO$874)/4)</f>
        <v>0</v>
      </c>
      <c r="AP1645" s="90">
        <f>Infected!AQ1149*(VLOOKUP($D1645,Decrements!$B$2207:$V$2212,AP$874)/4+VLOOKUP($D1645,Decrements!$B$2259:$V$2264,AP$874)/4+VLOOKUP($D1645,Decrements!$B$2311:$V$2316,AP$874)/4)</f>
        <v>0</v>
      </c>
      <c r="AQ1645" s="90">
        <f>Infected!AR1149*(VLOOKUP($D1645,Decrements!$B$2207:$V$2212,AQ$874)/4+VLOOKUP($D1645,Decrements!$B$2259:$V$2264,AQ$874)/4+VLOOKUP($D1645,Decrements!$B$2311:$V$2316,AQ$874)/4)</f>
        <v>0</v>
      </c>
      <c r="AR1645" s="90">
        <f>Infected!AS1149*(VLOOKUP($D1645,Decrements!$B$2207:$V$2212,AR$874)/4+VLOOKUP($D1645,Decrements!$B$2259:$V$2264,AR$874)/4+VLOOKUP($D1645,Decrements!$B$2311:$V$2316,AR$874)/4)</f>
        <v>0</v>
      </c>
      <c r="AS1645" s="90">
        <f>Infected!AT1149*(VLOOKUP($D1645,Decrements!$B$2207:$V$2212,AS$874)/4+VLOOKUP($D1645,Decrements!$B$2259:$V$2264,AS$874)/4+VLOOKUP($D1645,Decrements!$B$2311:$V$2316,AS$874)/4)</f>
        <v>0</v>
      </c>
      <c r="AT1645" s="90">
        <f>Infected!AU1149*(VLOOKUP($D1645,Decrements!$B$2207:$V$2212,AT$874)/4+VLOOKUP($D1645,Decrements!$B$2259:$V$2264,AT$874)/4+VLOOKUP($D1645,Decrements!$B$2311:$V$2316,AT$874)/4)</f>
        <v>0</v>
      </c>
      <c r="AU1645" s="90">
        <f>Infected!AV1149*(VLOOKUP($D1645,Decrements!$B$2207:$V$2212,AU$874)/4+VLOOKUP($D1645,Decrements!$B$2259:$V$2264,AU$874)/4+VLOOKUP($D1645,Decrements!$B$2311:$V$2316,AU$874)/4)</f>
        <v>0</v>
      </c>
      <c r="AV1645" s="90">
        <f>Infected!AW1149*(VLOOKUP($D1645,Decrements!$B$2207:$V$2212,AV$874)/4+VLOOKUP($D1645,Decrements!$B$2259:$V$2264,AV$874)/4+VLOOKUP($D1645,Decrements!$B$2311:$V$2316,AV$874)/4)</f>
        <v>0</v>
      </c>
      <c r="AW1645" s="90">
        <f>Infected!AX1149*(VLOOKUP($D1645,Decrements!$B$2207:$V$2212,AW$874)/4+VLOOKUP($D1645,Decrements!$B$2259:$V$2264,AW$874)/4+VLOOKUP($D1645,Decrements!$B$2311:$V$2316,AW$874)/4)</f>
        <v>0</v>
      </c>
      <c r="AX1645" s="90">
        <f>Infected!AY1149*(VLOOKUP($D1645,Decrements!$B$2207:$V$2212,AX$874)/4+VLOOKUP($D1645,Decrements!$B$2259:$V$2264,AX$874)/4+VLOOKUP($D1645,Decrements!$B$2311:$V$2316,AX$874)/4)</f>
        <v>0</v>
      </c>
      <c r="AY1645" s="90">
        <f>Infected!AZ1149*(VLOOKUP($D1645,Decrements!$B$2207:$V$2212,AY$874)/4+VLOOKUP($D1645,Decrements!$B$2259:$V$2264,AY$874)/4+VLOOKUP($D1645,Decrements!$B$2311:$V$2316,AY$874)/4)</f>
        <v>0</v>
      </c>
      <c r="AZ1645" s="90">
        <f>Infected!BA1149*(VLOOKUP($D1645,Decrements!$B$2207:$V$2212,AZ$874)/4+VLOOKUP($D1645,Decrements!$B$2259:$V$2264,AZ$874)/4+VLOOKUP($D1645,Decrements!$B$2311:$V$2316,AZ$874)/4)</f>
        <v>0</v>
      </c>
      <c r="BA1645" s="90">
        <f>Infected!BB1149*(VLOOKUP($D1645,Decrements!$B$2207:$V$2212,BA$874)/4+VLOOKUP($D1645,Decrements!$B$2259:$V$2264,BA$874)/4+VLOOKUP($D1645,Decrements!$B$2311:$V$2316,BA$874)/4)</f>
        <v>0</v>
      </c>
      <c r="BB1645" s="90">
        <f>Infected!BC1149*(VLOOKUP($D1645,Decrements!$B$2207:$V$2212,BB$874)/4+VLOOKUP($D1645,Decrements!$B$2259:$V$2264,BB$874)/4+VLOOKUP($D1645,Decrements!$B$2311:$V$2316,BB$874)/4)</f>
        <v>0</v>
      </c>
      <c r="BC1645" s="90">
        <f>Infected!BD1149*(VLOOKUP($D1645,Decrements!$B$2207:$V$2212,BC$874)/4+VLOOKUP($D1645,Decrements!$B$2259:$V$2264,BC$874)/4+VLOOKUP($D1645,Decrements!$B$2311:$V$2316,BC$874)/4)</f>
        <v>0</v>
      </c>
      <c r="BD1645" s="90">
        <f>Infected!BE1149*(VLOOKUP($D1645,Decrements!$B$2207:$V$2212,BD$874)/4+VLOOKUP($D1645,Decrements!$B$2259:$V$2264,BD$874)/4+VLOOKUP($D1645,Decrements!$B$2311:$V$2316,BD$874)/4)</f>
        <v>0</v>
      </c>
      <c r="BE1645" s="90">
        <f>Infected!BF1149*(VLOOKUP($D1645,Decrements!$B$2207:$V$2212,BE$874)/4+VLOOKUP($D1645,Decrements!$B$2259:$V$2264,BE$874)/4+VLOOKUP($D1645,Decrements!$B$2311:$V$2316,BE$874)/4)</f>
        <v>0</v>
      </c>
      <c r="BF1645" s="90">
        <f>Infected!BG1149*(VLOOKUP($D1645,Decrements!$B$2207:$V$2212,BF$874)/4+VLOOKUP($D1645,Decrements!$B$2259:$V$2264,BF$874)/4+VLOOKUP($D1645,Decrements!$B$2311:$V$2316,BF$874)/4)</f>
        <v>0</v>
      </c>
      <c r="BG1645" s="90">
        <f>Infected!BH1149*(VLOOKUP($D1645,Decrements!$B$2207:$V$2212,BG$874)/4+VLOOKUP($D1645,Decrements!$B$2259:$V$2264,BG$874)/4+VLOOKUP($D1645,Decrements!$B$2311:$V$2316,BG$874)/4)</f>
        <v>0</v>
      </c>
      <c r="BH1645" s="90">
        <f>Infected!BI1149*(VLOOKUP($D1645,Decrements!$B$2207:$V$2212,BH$874)/4+VLOOKUP($D1645,Decrements!$B$2259:$V$2264,BH$874)/4+VLOOKUP($D1645,Decrements!$B$2311:$V$2316,BH$874)/4)</f>
        <v>0</v>
      </c>
      <c r="BI1645" s="90">
        <f>Infected!BJ1149*(VLOOKUP($D1645,Decrements!$B$2207:$V$2212,BI$874)/4+VLOOKUP($D1645,Decrements!$B$2259:$V$2264,BI$874)/4+VLOOKUP($D1645,Decrements!$B$2311:$V$2316,BI$874)/4)</f>
        <v>0</v>
      </c>
      <c r="BJ1645" s="90">
        <f>Infected!BK1149*(VLOOKUP($D1645,Decrements!$B$2207:$V$2212,BJ$874)/4+VLOOKUP($D1645,Decrements!$B$2259:$V$2264,BJ$874)/4+VLOOKUP($D1645,Decrements!$B$2311:$V$2316,BJ$874)/4)</f>
        <v>0</v>
      </c>
      <c r="BK1645" s="90">
        <f>Infected!BL1149*(VLOOKUP($D1645,Decrements!$B$2207:$V$2212,BK$874)/4+VLOOKUP($D1645,Decrements!$B$2259:$V$2264,BK$874)/4+VLOOKUP($D1645,Decrements!$B$2311:$V$2316,BK$874)/4)</f>
        <v>0</v>
      </c>
      <c r="BL1645" s="90">
        <f>Infected!BM1149*(VLOOKUP($D1645,Decrements!$B$2207:$V$2212,BL$874)/4+VLOOKUP($D1645,Decrements!$B$2259:$V$2264,BL$874)/4+VLOOKUP($D1645,Decrements!$B$2311:$V$2316,BL$874)/4)</f>
        <v>0</v>
      </c>
      <c r="BM1645" s="90">
        <f>Infected!BN1149*(VLOOKUP($D1645,Decrements!$B$2207:$V$2212,BM$874)/4+VLOOKUP($D1645,Decrements!$B$2259:$V$2264,BM$874)/4+VLOOKUP($D1645,Decrements!$B$2311:$V$2316,BM$874)/4)</f>
        <v>0</v>
      </c>
      <c r="BN1645" s="90">
        <f>Infected!BO1149*(VLOOKUP($D1645,Decrements!$B$2207:$V$2212,BN$874)/4+VLOOKUP($D1645,Decrements!$B$2259:$V$2264,BN$874)/4+VLOOKUP($D1645,Decrements!$B$2311:$V$2316,BN$874)/4)</f>
        <v>0</v>
      </c>
      <c r="BO1645" s="90">
        <f>Infected!BP1149*(VLOOKUP($D1645,Decrements!$B$2207:$V$2212,BO$874)/4+VLOOKUP($D1645,Decrements!$B$2259:$V$2264,BO$874)/4+VLOOKUP($D1645,Decrements!$B$2311:$V$2316,BO$874)/4)</f>
        <v>0</v>
      </c>
      <c r="BP1645" s="90">
        <f>Infected!BQ1149*(VLOOKUP($D1645,Decrements!$B$2207:$V$2212,BP$874)/4+VLOOKUP($D1645,Decrements!$B$2259:$V$2264,BP$874)/4+VLOOKUP($D1645,Decrements!$B$2311:$V$2316,BP$874)/4)</f>
        <v>0</v>
      </c>
      <c r="BQ1645" s="90">
        <f>Infected!BR1149*(VLOOKUP($D1645,Decrements!$B$2207:$V$2212,BQ$874)/4+VLOOKUP($D1645,Decrements!$B$2259:$V$2264,BQ$874)/4+VLOOKUP($D1645,Decrements!$B$2311:$V$2316,BQ$874)/4)</f>
        <v>0</v>
      </c>
      <c r="BR1645" s="90">
        <f>Infected!BS1149*(VLOOKUP($D1645,Decrements!$B$2207:$V$2212,BR$874)/4+VLOOKUP($D1645,Decrements!$B$2259:$V$2264,BR$874)/4+VLOOKUP($D1645,Decrements!$B$2311:$V$2316,BR$874)/4)</f>
        <v>0</v>
      </c>
      <c r="BS1645" s="90">
        <f>Infected!BT1149*(VLOOKUP($D1645,Decrements!$B$2207:$V$2212,BS$874)/4+VLOOKUP($D1645,Decrements!$B$2259:$V$2264,BS$874)/4+VLOOKUP($D1645,Decrements!$B$2311:$V$2316,BS$874)/4)</f>
        <v>0</v>
      </c>
      <c r="BT1645" s="90">
        <f>Infected!BU1149*(VLOOKUP($D1645,Decrements!$B$2207:$V$2212,BT$874)/4+VLOOKUP($D1645,Decrements!$B$2259:$V$2264,BT$874)/4+VLOOKUP($D1645,Decrements!$B$2311:$V$2316,BT$874)/4)</f>
        <v>0</v>
      </c>
      <c r="BU1645" s="90">
        <f>Infected!BV1149*(VLOOKUP($D1645,Decrements!$B$2207:$V$2212,BU$874)/4+VLOOKUP($D1645,Decrements!$B$2259:$V$2264,BU$874)/4+VLOOKUP($D1645,Decrements!$B$2311:$V$2316,BU$874)/4)</f>
        <v>0</v>
      </c>
      <c r="BV1645" s="90">
        <f>Infected!BW1149*(VLOOKUP($D1645,Decrements!$B$2207:$V$2212,BV$874)/4+VLOOKUP($D1645,Decrements!$B$2259:$V$2264,BV$874)/4+VLOOKUP($D1645,Decrements!$B$2311:$V$2316,BV$874)/4)</f>
        <v>0</v>
      </c>
      <c r="BW1645" s="90">
        <f>Infected!BX1149*(VLOOKUP($D1645,Decrements!$B$2207:$V$2212,BW$874)/4+VLOOKUP($D1645,Decrements!$B$2259:$V$2264,BW$874)/4+VLOOKUP($D1645,Decrements!$B$2311:$V$2316,BW$874)/4)</f>
        <v>0</v>
      </c>
      <c r="BX1645" s="90">
        <f>Infected!BY1149*(VLOOKUP($D1645,Decrements!$B$2207:$V$2212,BX$874)/4+VLOOKUP($D1645,Decrements!$B$2259:$V$2264,BX$874)/4+VLOOKUP($D1645,Decrements!$B$2311:$V$2316,BX$874)/4)</f>
        <v>0</v>
      </c>
      <c r="BY1645" s="90">
        <f>Infected!BZ1149*(VLOOKUP($D1645,Decrements!$B$2207:$V$2212,BY$874)/4+VLOOKUP($D1645,Decrements!$B$2259:$V$2264,BY$874)/4+VLOOKUP($D1645,Decrements!$B$2311:$V$2316,BY$874)/4)</f>
        <v>0</v>
      </c>
      <c r="BZ1645" s="90">
        <f>Infected!CA1149*(VLOOKUP($D1645,Decrements!$B$2207:$V$2212,BZ$874)/4+VLOOKUP($D1645,Decrements!$B$2259:$V$2264,BZ$874)/4+VLOOKUP($D1645,Decrements!$B$2311:$V$2316,BZ$874)/4)</f>
        <v>0</v>
      </c>
      <c r="CA1645" s="90">
        <f>Infected!CB1149*(VLOOKUP($D1645,Decrements!$B$2207:$V$2212,CA$874)/4+VLOOKUP($D1645,Decrements!$B$2259:$V$2264,CA$874)/4+VLOOKUP($D1645,Decrements!$B$2311:$V$2316,CA$874)/4)</f>
        <v>0</v>
      </c>
      <c r="CB1645" s="90">
        <f>Infected!CC1149*(VLOOKUP($D1645,Decrements!$B$2207:$V$2212,CB$874)/4+VLOOKUP($D1645,Decrements!$B$2259:$V$2264,CB$874)/4+VLOOKUP($D1645,Decrements!$B$2311:$V$2316,CB$874)/4)</f>
        <v>0</v>
      </c>
      <c r="CC1645" s="90">
        <f>Infected!CD1149*(VLOOKUP($D1645,Decrements!$B$2207:$V$2212,CC$874)/4+VLOOKUP($D1645,Decrements!$B$2259:$V$2264,CC$874)/4+VLOOKUP($D1645,Decrements!$B$2311:$V$2316,CC$874)/4)</f>
        <v>0</v>
      </c>
      <c r="CD1645" s="90">
        <f>Infected!CE1149*(VLOOKUP($D1645,Decrements!$B$2207:$V$2212,CD$874)/4+VLOOKUP($D1645,Decrements!$B$2259:$V$2264,CD$874)/4+VLOOKUP($D1645,Decrements!$B$2311:$V$2316,CD$874)/4)</f>
        <v>0</v>
      </c>
      <c r="CE1645" s="90">
        <f>Infected!CF1149*(VLOOKUP($D1645,Decrements!$B$2207:$V$2212,CE$874)/4+VLOOKUP($D1645,Decrements!$B$2259:$V$2264,CE$874)/4+VLOOKUP($D1645,Decrements!$B$2311:$V$2316,CE$874)/4)</f>
        <v>0</v>
      </c>
      <c r="CF1645" s="90">
        <f>Infected!CG1149*(VLOOKUP($D1645,Decrements!$B$2207:$V$2212,CF$874)/4+VLOOKUP($D1645,Decrements!$B$2259:$V$2264,CF$874)/4+VLOOKUP($D1645,Decrements!$B$2311:$V$2316,CF$874)/4)</f>
        <v>0</v>
      </c>
      <c r="CG1645" s="90">
        <f>Infected!CH1149*(VLOOKUP($D1645,Decrements!$B$2207:$V$2212,CG$874)/4+VLOOKUP($D1645,Decrements!$B$2259:$V$2264,CG$874)/4+VLOOKUP($D1645,Decrements!$B$2311:$V$2316,CG$874)/4)</f>
        <v>0</v>
      </c>
      <c r="CH1645" s="90">
        <f>Infected!CI1149*(VLOOKUP($D1645,Decrements!$B$2207:$V$2212,CH$874)/4+VLOOKUP($D1645,Decrements!$B$2259:$V$2264,CH$874)/4+VLOOKUP($D1645,Decrements!$B$2311:$V$2316,CH$874)/4)</f>
        <v>0</v>
      </c>
      <c r="CI1645" s="90">
        <f>Infected!CJ1149*(VLOOKUP($D1645,Decrements!$B$2207:$V$2212,CI$874)/4+VLOOKUP($D1645,Decrements!$B$2259:$V$2264,CI$874)/4+VLOOKUP($D1645,Decrements!$B$2311:$V$2316,CI$874)/4)</f>
        <v>0</v>
      </c>
      <c r="CK1645" s="45"/>
      <c r="CL1645" s="45"/>
      <c r="CM1645" s="45"/>
      <c r="CN1645" s="45"/>
      <c r="CO1645" s="45"/>
      <c r="CP1645" s="45"/>
      <c r="CQ1645" s="45"/>
      <c r="CR1645" s="45"/>
      <c r="CS1645" s="45"/>
      <c r="CT1645" s="45"/>
      <c r="CU1645" s="45"/>
      <c r="CV1645" s="45"/>
      <c r="CW1645" s="45"/>
      <c r="CX1645" s="45"/>
      <c r="CY1645" s="45"/>
      <c r="CZ1645" s="45"/>
      <c r="DA1645" s="45"/>
      <c r="DB1645" s="45"/>
      <c r="DC1645" s="45"/>
      <c r="DD1645" s="45"/>
      <c r="DE1645" s="45"/>
      <c r="DF1645" s="45"/>
      <c r="DG1645" s="45"/>
      <c r="DH1645" s="45"/>
      <c r="DI1645" s="45"/>
      <c r="DJ1645" s="45"/>
      <c r="DK1645" s="45"/>
      <c r="DL1645" s="45"/>
      <c r="DM1645" s="45"/>
      <c r="DN1645" s="45"/>
      <c r="DO1645" s="45"/>
      <c r="DP1645" s="45"/>
      <c r="DQ1645" s="45"/>
      <c r="DR1645" s="45"/>
      <c r="DS1645" s="45"/>
      <c r="DT1645" s="45"/>
      <c r="DU1645" s="45"/>
      <c r="DV1645" s="45"/>
      <c r="DW1645" s="45"/>
      <c r="DX1645" s="45"/>
      <c r="DY1645" s="45"/>
      <c r="DZ1645" s="45"/>
      <c r="EA1645" s="45"/>
      <c r="EB1645" s="45"/>
      <c r="EC1645" s="45"/>
      <c r="ED1645" s="45"/>
      <c r="EE1645" s="45"/>
      <c r="EF1645" s="45"/>
      <c r="EG1645" s="45"/>
      <c r="EH1645" s="45"/>
      <c r="EI1645" s="45"/>
      <c r="EJ1645" s="45"/>
      <c r="EK1645" s="45"/>
      <c r="EL1645" s="45"/>
      <c r="EM1645" s="45"/>
      <c r="EN1645" s="45"/>
      <c r="EO1645" s="45"/>
      <c r="EP1645" s="45"/>
      <c r="EQ1645" s="45"/>
      <c r="ER1645" s="45"/>
      <c r="ES1645" s="45"/>
      <c r="ET1645" s="45"/>
      <c r="EU1645" s="45"/>
      <c r="EV1645" s="45"/>
      <c r="EW1645" s="45"/>
      <c r="EX1645" s="45"/>
      <c r="EY1645" s="45"/>
      <c r="EZ1645" s="45"/>
      <c r="FA1645" s="45"/>
      <c r="FB1645" s="45"/>
      <c r="FC1645" s="45"/>
      <c r="FD1645" s="45"/>
      <c r="FE1645" s="45"/>
      <c r="FF1645" s="45"/>
      <c r="FG1645" s="45"/>
      <c r="FH1645" s="45"/>
      <c r="FI1645" s="45"/>
      <c r="FJ1645" s="45"/>
      <c r="FK1645" s="45"/>
      <c r="FL1645" s="45"/>
      <c r="FN1645" s="45"/>
      <c r="FO1645" s="45"/>
      <c r="FP1645" s="45"/>
      <c r="FQ1645" s="45"/>
      <c r="FR1645" s="45"/>
      <c r="FS1645" s="45"/>
      <c r="FT1645" s="45"/>
      <c r="FU1645" s="45"/>
      <c r="FV1645" s="45"/>
      <c r="FW1645" s="45"/>
      <c r="FX1645" s="45"/>
      <c r="FY1645" s="45"/>
      <c r="FZ1645" s="45"/>
      <c r="GA1645" s="45"/>
      <c r="GB1645" s="45"/>
      <c r="GC1645" s="45"/>
      <c r="GD1645" s="45"/>
      <c r="GE1645" s="45"/>
      <c r="GF1645" s="45"/>
      <c r="GG1645" s="45"/>
      <c r="GH1645" s="45"/>
      <c r="GI1645" s="45"/>
      <c r="GJ1645" s="45"/>
      <c r="GK1645" s="45"/>
      <c r="GL1645" s="45"/>
      <c r="GM1645" s="45"/>
      <c r="GN1645" s="45"/>
      <c r="GO1645" s="45"/>
      <c r="GP1645" s="45"/>
      <c r="GQ1645" s="45"/>
      <c r="GR1645" s="45"/>
      <c r="GS1645" s="45"/>
      <c r="GT1645" s="45"/>
      <c r="GU1645" s="45"/>
      <c r="GV1645" s="45"/>
      <c r="GW1645" s="45"/>
      <c r="GX1645" s="45"/>
      <c r="GY1645" s="45"/>
      <c r="GZ1645" s="45"/>
      <c r="HA1645" s="45"/>
      <c r="HB1645" s="45"/>
      <c r="HC1645" s="45"/>
      <c r="HD1645" s="45"/>
      <c r="HE1645" s="45"/>
      <c r="HF1645" s="45"/>
      <c r="HG1645" s="45"/>
      <c r="HH1645" s="45"/>
      <c r="HI1645" s="45"/>
      <c r="HJ1645" s="45"/>
      <c r="HK1645" s="45"/>
      <c r="HL1645" s="45"/>
      <c r="HM1645" s="45"/>
      <c r="HN1645" s="45"/>
      <c r="HO1645" s="45"/>
      <c r="HP1645" s="45"/>
      <c r="HQ1645" s="45"/>
      <c r="HR1645" s="45"/>
      <c r="HS1645" s="45"/>
      <c r="HT1645" s="45"/>
      <c r="HU1645" s="45"/>
      <c r="HV1645" s="45"/>
      <c r="HW1645" s="45"/>
      <c r="HX1645" s="45"/>
      <c r="HY1645" s="45"/>
      <c r="HZ1645" s="45"/>
      <c r="IA1645" s="45"/>
      <c r="IB1645" s="45"/>
      <c r="IC1645" s="45"/>
      <c r="ID1645" s="45"/>
      <c r="IE1645" s="45"/>
      <c r="IF1645" s="45"/>
      <c r="IG1645" s="45"/>
      <c r="IH1645" s="45"/>
      <c r="II1645" s="45"/>
      <c r="IJ1645" s="45"/>
      <c r="IK1645" s="45"/>
      <c r="IL1645" s="45"/>
      <c r="IM1645" s="45"/>
      <c r="IN1645" s="45"/>
      <c r="IO1645" s="45"/>
      <c r="IQ1645" s="45"/>
      <c r="IR1645" s="45"/>
      <c r="IS1645" s="45"/>
      <c r="IT1645" s="45"/>
      <c r="IU1645" s="45"/>
      <c r="IV1645" s="45"/>
      <c r="IW1645" s="45"/>
      <c r="IX1645" s="45"/>
      <c r="IY1645" s="45"/>
      <c r="IZ1645" s="45"/>
      <c r="JA1645" s="45"/>
      <c r="JB1645" s="45"/>
      <c r="JC1645" s="45"/>
      <c r="JD1645" s="45"/>
      <c r="JE1645" s="45"/>
      <c r="JF1645" s="45"/>
      <c r="JG1645" s="45"/>
      <c r="JH1645" s="45"/>
      <c r="JI1645" s="45"/>
      <c r="JJ1645" s="45"/>
      <c r="JK1645" s="45"/>
      <c r="JL1645" s="45"/>
      <c r="JM1645" s="45"/>
      <c r="JN1645" s="45"/>
      <c r="JO1645" s="45"/>
      <c r="JP1645" s="45"/>
      <c r="JQ1645" s="45"/>
      <c r="JR1645" s="45"/>
      <c r="JS1645" s="45"/>
      <c r="JT1645" s="45"/>
      <c r="JU1645" s="45"/>
      <c r="JV1645" s="45"/>
      <c r="JW1645" s="45"/>
      <c r="JX1645" s="45"/>
      <c r="JY1645" s="45"/>
      <c r="JZ1645" s="45"/>
      <c r="KA1645" s="45"/>
      <c r="KB1645" s="45"/>
      <c r="KC1645" s="45"/>
      <c r="KD1645" s="45"/>
      <c r="KE1645" s="45"/>
      <c r="KF1645" s="45"/>
      <c r="KG1645" s="45"/>
      <c r="KH1645" s="45"/>
      <c r="KI1645" s="45"/>
      <c r="KJ1645" s="45"/>
      <c r="KK1645" s="45"/>
      <c r="KL1645" s="45"/>
      <c r="KM1645" s="45"/>
      <c r="KN1645" s="45"/>
      <c r="KO1645" s="45"/>
      <c r="KP1645" s="45"/>
      <c r="KQ1645" s="45"/>
      <c r="KR1645" s="45"/>
      <c r="KS1645" s="45"/>
      <c r="KT1645" s="45"/>
      <c r="KU1645" s="45"/>
      <c r="KV1645" s="45"/>
      <c r="KW1645" s="45"/>
      <c r="KX1645" s="45"/>
      <c r="KY1645" s="45"/>
      <c r="KZ1645" s="45"/>
      <c r="LA1645" s="45"/>
      <c r="LB1645" s="45"/>
      <c r="LC1645" s="45"/>
      <c r="LD1645" s="45"/>
      <c r="LE1645" s="45"/>
      <c r="LF1645" s="45"/>
      <c r="LG1645" s="45"/>
      <c r="LH1645" s="45"/>
      <c r="LI1645" s="45"/>
      <c r="LJ1645" s="45"/>
      <c r="LK1645" s="45"/>
      <c r="LL1645" s="45"/>
      <c r="LM1645" s="45"/>
      <c r="LN1645" s="45"/>
      <c r="LO1645" s="45"/>
      <c r="LP1645" s="45"/>
      <c r="LQ1645" s="45"/>
      <c r="LR1645" s="45"/>
    </row>
    <row r="1646" spans="2:330">
      <c r="B1646" s="20">
        <v>3</v>
      </c>
      <c r="C1646" s="20">
        <v>1</v>
      </c>
      <c r="D1646" s="20">
        <v>6</v>
      </c>
      <c r="E1646" s="20">
        <v>316</v>
      </c>
      <c r="F1646" s="113"/>
      <c r="G1646" s="31">
        <f>Inputs!T406</f>
        <v>0</v>
      </c>
      <c r="H1646" s="90">
        <f>Infected!I1150*(VLOOKUP($D1646,Decrements!$B$2207:$V$2212,H$874)/4+VLOOKUP($D1646,Decrements!$B$2259:$V$2264,H$874)/4+VLOOKUP($D1646,Decrements!$B$2311:$V$2316,H$874)/4)</f>
        <v>0</v>
      </c>
      <c r="I1646" s="90">
        <f>Infected!J1150*(VLOOKUP($D1646,Decrements!$B$2207:$V$2212,I$874)/4+VLOOKUP($D1646,Decrements!$B$2259:$V$2264,I$874)/4+VLOOKUP($D1646,Decrements!$B$2311:$V$2316,I$874)/4)</f>
        <v>0</v>
      </c>
      <c r="J1646" s="90">
        <f>Infected!K1150*(VLOOKUP($D1646,Decrements!$B$2207:$V$2212,J$874)/4+VLOOKUP($D1646,Decrements!$B$2259:$V$2264,J$874)/4+VLOOKUP($D1646,Decrements!$B$2311:$V$2316,J$874)/4)</f>
        <v>0</v>
      </c>
      <c r="K1646" s="90">
        <f>Infected!L1150*(VLOOKUP($D1646,Decrements!$B$2207:$V$2212,K$874)/4+VLOOKUP($D1646,Decrements!$B$2259:$V$2264,K$874)/4+VLOOKUP($D1646,Decrements!$B$2311:$V$2316,K$874)/4)</f>
        <v>0</v>
      </c>
      <c r="L1646" s="90">
        <f>Infected!M1150*(VLOOKUP($D1646,Decrements!$B$2207:$V$2212,L$874)/4+VLOOKUP($D1646,Decrements!$B$2259:$V$2264,L$874)/4+VLOOKUP($D1646,Decrements!$B$2311:$V$2316,L$874)/4)</f>
        <v>0</v>
      </c>
      <c r="M1646" s="90">
        <f>Infected!N1150*(VLOOKUP($D1646,Decrements!$B$2207:$V$2212,M$874)/4+VLOOKUP($D1646,Decrements!$B$2259:$V$2264,M$874)/4+VLOOKUP($D1646,Decrements!$B$2311:$V$2316,M$874)/4)</f>
        <v>0</v>
      </c>
      <c r="N1646" s="90">
        <f>Infected!O1150*(VLOOKUP($D1646,Decrements!$B$2207:$V$2212,N$874)/4+VLOOKUP($D1646,Decrements!$B$2259:$V$2264,N$874)/4+VLOOKUP($D1646,Decrements!$B$2311:$V$2316,N$874)/4)</f>
        <v>0</v>
      </c>
      <c r="O1646" s="90">
        <f>Infected!P1150*(VLOOKUP($D1646,Decrements!$B$2207:$V$2212,O$874)/4+VLOOKUP($D1646,Decrements!$B$2259:$V$2264,O$874)/4+VLOOKUP($D1646,Decrements!$B$2311:$V$2316,O$874)/4)</f>
        <v>0</v>
      </c>
      <c r="P1646" s="90">
        <f>Infected!Q1150*(VLOOKUP($D1646,Decrements!$B$2207:$V$2212,P$874)/4+VLOOKUP($D1646,Decrements!$B$2259:$V$2264,P$874)/4+VLOOKUP($D1646,Decrements!$B$2311:$V$2316,P$874)/4)</f>
        <v>0</v>
      </c>
      <c r="Q1646" s="90">
        <f>Infected!R1150*(VLOOKUP($D1646,Decrements!$B$2207:$V$2212,Q$874)/4+VLOOKUP($D1646,Decrements!$B$2259:$V$2264,Q$874)/4+VLOOKUP($D1646,Decrements!$B$2311:$V$2316,Q$874)/4)</f>
        <v>0</v>
      </c>
      <c r="R1646" s="90">
        <f>Infected!S1150*(VLOOKUP($D1646,Decrements!$B$2207:$V$2212,R$874)/4+VLOOKUP($D1646,Decrements!$B$2259:$V$2264,R$874)/4+VLOOKUP($D1646,Decrements!$B$2311:$V$2316,R$874)/4)</f>
        <v>0</v>
      </c>
      <c r="S1646" s="90">
        <f>Infected!T1150*(VLOOKUP($D1646,Decrements!$B$2207:$V$2212,S$874)/4+VLOOKUP($D1646,Decrements!$B$2259:$V$2264,S$874)/4+VLOOKUP($D1646,Decrements!$B$2311:$V$2316,S$874)/4)</f>
        <v>0</v>
      </c>
      <c r="T1646" s="90">
        <f>Infected!U1150*(VLOOKUP($D1646,Decrements!$B$2207:$V$2212,T$874)/4+VLOOKUP($D1646,Decrements!$B$2259:$V$2264,T$874)/4+VLOOKUP($D1646,Decrements!$B$2311:$V$2316,T$874)/4)</f>
        <v>0</v>
      </c>
      <c r="U1646" s="90">
        <f>Infected!V1150*(VLOOKUP($D1646,Decrements!$B$2207:$V$2212,U$874)/4+VLOOKUP($D1646,Decrements!$B$2259:$V$2264,U$874)/4+VLOOKUP($D1646,Decrements!$B$2311:$V$2316,U$874)/4)</f>
        <v>0</v>
      </c>
      <c r="V1646" s="90">
        <f>Infected!W1150*(VLOOKUP($D1646,Decrements!$B$2207:$V$2212,V$874)/4+VLOOKUP($D1646,Decrements!$B$2259:$V$2264,V$874)/4+VLOOKUP($D1646,Decrements!$B$2311:$V$2316,V$874)/4)</f>
        <v>0</v>
      </c>
      <c r="W1646" s="90">
        <f>Infected!X1150*(VLOOKUP($D1646,Decrements!$B$2207:$V$2212,W$874)/4+VLOOKUP($D1646,Decrements!$B$2259:$V$2264,W$874)/4+VLOOKUP($D1646,Decrements!$B$2311:$V$2316,W$874)/4)</f>
        <v>0</v>
      </c>
      <c r="X1646" s="90">
        <f>Infected!Y1150*(VLOOKUP($D1646,Decrements!$B$2207:$V$2212,X$874)/4+VLOOKUP($D1646,Decrements!$B$2259:$V$2264,X$874)/4+VLOOKUP($D1646,Decrements!$B$2311:$V$2316,X$874)/4)</f>
        <v>0</v>
      </c>
      <c r="Y1646" s="90">
        <f>Infected!Z1150*(VLOOKUP($D1646,Decrements!$B$2207:$V$2212,Y$874)/4+VLOOKUP($D1646,Decrements!$B$2259:$V$2264,Y$874)/4+VLOOKUP($D1646,Decrements!$B$2311:$V$2316,Y$874)/4)</f>
        <v>0</v>
      </c>
      <c r="Z1646" s="90">
        <f>Infected!AA1150*(VLOOKUP($D1646,Decrements!$B$2207:$V$2212,Z$874)/4+VLOOKUP($D1646,Decrements!$B$2259:$V$2264,Z$874)/4+VLOOKUP($D1646,Decrements!$B$2311:$V$2316,Z$874)/4)</f>
        <v>0</v>
      </c>
      <c r="AA1646" s="90">
        <f>Infected!AB1150*(VLOOKUP($D1646,Decrements!$B$2207:$V$2212,AA$874)/4+VLOOKUP($D1646,Decrements!$B$2259:$V$2264,AA$874)/4+VLOOKUP($D1646,Decrements!$B$2311:$V$2316,AA$874)/4)</f>
        <v>0</v>
      </c>
      <c r="AB1646" s="90">
        <f>Infected!AC1150*(VLOOKUP($D1646,Decrements!$B$2207:$V$2212,AB$874)/4+VLOOKUP($D1646,Decrements!$B$2259:$V$2264,AB$874)/4+VLOOKUP($D1646,Decrements!$B$2311:$V$2316,AB$874)/4)</f>
        <v>0</v>
      </c>
      <c r="AC1646" s="90">
        <f>Infected!AD1150*(VLOOKUP($D1646,Decrements!$B$2207:$V$2212,AC$874)/4+VLOOKUP($D1646,Decrements!$B$2259:$V$2264,AC$874)/4+VLOOKUP($D1646,Decrements!$B$2311:$V$2316,AC$874)/4)</f>
        <v>0</v>
      </c>
      <c r="AD1646" s="90">
        <f>Infected!AE1150*(VLOOKUP($D1646,Decrements!$B$2207:$V$2212,AD$874)/4+VLOOKUP($D1646,Decrements!$B$2259:$V$2264,AD$874)/4+VLOOKUP($D1646,Decrements!$B$2311:$V$2316,AD$874)/4)</f>
        <v>0</v>
      </c>
      <c r="AE1646" s="90">
        <f>Infected!AF1150*(VLOOKUP($D1646,Decrements!$B$2207:$V$2212,AE$874)/4+VLOOKUP($D1646,Decrements!$B$2259:$V$2264,AE$874)/4+VLOOKUP($D1646,Decrements!$B$2311:$V$2316,AE$874)/4)</f>
        <v>0</v>
      </c>
      <c r="AF1646" s="90">
        <f>Infected!AG1150*(VLOOKUP($D1646,Decrements!$B$2207:$V$2212,AF$874)/4+VLOOKUP($D1646,Decrements!$B$2259:$V$2264,AF$874)/4+VLOOKUP($D1646,Decrements!$B$2311:$V$2316,AF$874)/4)</f>
        <v>0</v>
      </c>
      <c r="AG1646" s="90">
        <f>Infected!AH1150*(VLOOKUP($D1646,Decrements!$B$2207:$V$2212,AG$874)/4+VLOOKUP($D1646,Decrements!$B$2259:$V$2264,AG$874)/4+VLOOKUP($D1646,Decrements!$B$2311:$V$2316,AG$874)/4)</f>
        <v>0</v>
      </c>
      <c r="AH1646" s="90">
        <f>Infected!AI1150*(VLOOKUP($D1646,Decrements!$B$2207:$V$2212,AH$874)/4+VLOOKUP($D1646,Decrements!$B$2259:$V$2264,AH$874)/4+VLOOKUP($D1646,Decrements!$B$2311:$V$2316,AH$874)/4)</f>
        <v>0</v>
      </c>
      <c r="AI1646" s="90">
        <f>Infected!AJ1150*(VLOOKUP($D1646,Decrements!$B$2207:$V$2212,AI$874)/4+VLOOKUP($D1646,Decrements!$B$2259:$V$2264,AI$874)/4+VLOOKUP($D1646,Decrements!$B$2311:$V$2316,AI$874)/4)</f>
        <v>0</v>
      </c>
      <c r="AJ1646" s="90">
        <f>Infected!AK1150*(VLOOKUP($D1646,Decrements!$B$2207:$V$2212,AJ$874)/4+VLOOKUP($D1646,Decrements!$B$2259:$V$2264,AJ$874)/4+VLOOKUP($D1646,Decrements!$B$2311:$V$2316,AJ$874)/4)</f>
        <v>0</v>
      </c>
      <c r="AK1646" s="90">
        <f>Infected!AL1150*(VLOOKUP($D1646,Decrements!$B$2207:$V$2212,AK$874)/4+VLOOKUP($D1646,Decrements!$B$2259:$V$2264,AK$874)/4+VLOOKUP($D1646,Decrements!$B$2311:$V$2316,AK$874)/4)</f>
        <v>0</v>
      </c>
      <c r="AL1646" s="90">
        <f>Infected!AM1150*(VLOOKUP($D1646,Decrements!$B$2207:$V$2212,AL$874)/4+VLOOKUP($D1646,Decrements!$B$2259:$V$2264,AL$874)/4+VLOOKUP($D1646,Decrements!$B$2311:$V$2316,AL$874)/4)</f>
        <v>0</v>
      </c>
      <c r="AM1646" s="90">
        <f>Infected!AN1150*(VLOOKUP($D1646,Decrements!$B$2207:$V$2212,AM$874)/4+VLOOKUP($D1646,Decrements!$B$2259:$V$2264,AM$874)/4+VLOOKUP($D1646,Decrements!$B$2311:$V$2316,AM$874)/4)</f>
        <v>0</v>
      </c>
      <c r="AN1646" s="90">
        <f>Infected!AO1150*(VLOOKUP($D1646,Decrements!$B$2207:$V$2212,AN$874)/4+VLOOKUP($D1646,Decrements!$B$2259:$V$2264,AN$874)/4+VLOOKUP($D1646,Decrements!$B$2311:$V$2316,AN$874)/4)</f>
        <v>0</v>
      </c>
      <c r="AO1646" s="90">
        <f>Infected!AP1150*(VLOOKUP($D1646,Decrements!$B$2207:$V$2212,AO$874)/4+VLOOKUP($D1646,Decrements!$B$2259:$V$2264,AO$874)/4+VLOOKUP($D1646,Decrements!$B$2311:$V$2316,AO$874)/4)</f>
        <v>0</v>
      </c>
      <c r="AP1646" s="90">
        <f>Infected!AQ1150*(VLOOKUP($D1646,Decrements!$B$2207:$V$2212,AP$874)/4+VLOOKUP($D1646,Decrements!$B$2259:$V$2264,AP$874)/4+VLOOKUP($D1646,Decrements!$B$2311:$V$2316,AP$874)/4)</f>
        <v>0</v>
      </c>
      <c r="AQ1646" s="90">
        <f>Infected!AR1150*(VLOOKUP($D1646,Decrements!$B$2207:$V$2212,AQ$874)/4+VLOOKUP($D1646,Decrements!$B$2259:$V$2264,AQ$874)/4+VLOOKUP($D1646,Decrements!$B$2311:$V$2316,AQ$874)/4)</f>
        <v>0</v>
      </c>
      <c r="AR1646" s="90">
        <f>Infected!AS1150*(VLOOKUP($D1646,Decrements!$B$2207:$V$2212,AR$874)/4+VLOOKUP($D1646,Decrements!$B$2259:$V$2264,AR$874)/4+VLOOKUP($D1646,Decrements!$B$2311:$V$2316,AR$874)/4)</f>
        <v>0</v>
      </c>
      <c r="AS1646" s="90">
        <f>Infected!AT1150*(VLOOKUP($D1646,Decrements!$B$2207:$V$2212,AS$874)/4+VLOOKUP($D1646,Decrements!$B$2259:$V$2264,AS$874)/4+VLOOKUP($D1646,Decrements!$B$2311:$V$2316,AS$874)/4)</f>
        <v>0</v>
      </c>
      <c r="AT1646" s="90">
        <f>Infected!AU1150*(VLOOKUP($D1646,Decrements!$B$2207:$V$2212,AT$874)/4+VLOOKUP($D1646,Decrements!$B$2259:$V$2264,AT$874)/4+VLOOKUP($D1646,Decrements!$B$2311:$V$2316,AT$874)/4)</f>
        <v>0</v>
      </c>
      <c r="AU1646" s="90">
        <f>Infected!AV1150*(VLOOKUP($D1646,Decrements!$B$2207:$V$2212,AU$874)/4+VLOOKUP($D1646,Decrements!$B$2259:$V$2264,AU$874)/4+VLOOKUP($D1646,Decrements!$B$2311:$V$2316,AU$874)/4)</f>
        <v>0</v>
      </c>
      <c r="AV1646" s="90">
        <f>Infected!AW1150*(VLOOKUP($D1646,Decrements!$B$2207:$V$2212,AV$874)/4+VLOOKUP($D1646,Decrements!$B$2259:$V$2264,AV$874)/4+VLOOKUP($D1646,Decrements!$B$2311:$V$2316,AV$874)/4)</f>
        <v>0</v>
      </c>
      <c r="AW1646" s="90">
        <f>Infected!AX1150*(VLOOKUP($D1646,Decrements!$B$2207:$V$2212,AW$874)/4+VLOOKUP($D1646,Decrements!$B$2259:$V$2264,AW$874)/4+VLOOKUP($D1646,Decrements!$B$2311:$V$2316,AW$874)/4)</f>
        <v>0</v>
      </c>
      <c r="AX1646" s="90">
        <f>Infected!AY1150*(VLOOKUP($D1646,Decrements!$B$2207:$V$2212,AX$874)/4+VLOOKUP($D1646,Decrements!$B$2259:$V$2264,AX$874)/4+VLOOKUP($D1646,Decrements!$B$2311:$V$2316,AX$874)/4)</f>
        <v>0</v>
      </c>
      <c r="AY1646" s="90">
        <f>Infected!AZ1150*(VLOOKUP($D1646,Decrements!$B$2207:$V$2212,AY$874)/4+VLOOKUP($D1646,Decrements!$B$2259:$V$2264,AY$874)/4+VLOOKUP($D1646,Decrements!$B$2311:$V$2316,AY$874)/4)</f>
        <v>0</v>
      </c>
      <c r="AZ1646" s="90">
        <f>Infected!BA1150*(VLOOKUP($D1646,Decrements!$B$2207:$V$2212,AZ$874)/4+VLOOKUP($D1646,Decrements!$B$2259:$V$2264,AZ$874)/4+VLOOKUP($D1646,Decrements!$B$2311:$V$2316,AZ$874)/4)</f>
        <v>0</v>
      </c>
      <c r="BA1646" s="90">
        <f>Infected!BB1150*(VLOOKUP($D1646,Decrements!$B$2207:$V$2212,BA$874)/4+VLOOKUP($D1646,Decrements!$B$2259:$V$2264,BA$874)/4+VLOOKUP($D1646,Decrements!$B$2311:$V$2316,BA$874)/4)</f>
        <v>0</v>
      </c>
      <c r="BB1646" s="90">
        <f>Infected!BC1150*(VLOOKUP($D1646,Decrements!$B$2207:$V$2212,BB$874)/4+VLOOKUP($D1646,Decrements!$B$2259:$V$2264,BB$874)/4+VLOOKUP($D1646,Decrements!$B$2311:$V$2316,BB$874)/4)</f>
        <v>0</v>
      </c>
      <c r="BC1646" s="90">
        <f>Infected!BD1150*(VLOOKUP($D1646,Decrements!$B$2207:$V$2212,BC$874)/4+VLOOKUP($D1646,Decrements!$B$2259:$V$2264,BC$874)/4+VLOOKUP($D1646,Decrements!$B$2311:$V$2316,BC$874)/4)</f>
        <v>0</v>
      </c>
      <c r="BD1646" s="90">
        <f>Infected!BE1150*(VLOOKUP($D1646,Decrements!$B$2207:$V$2212,BD$874)/4+VLOOKUP($D1646,Decrements!$B$2259:$V$2264,BD$874)/4+VLOOKUP($D1646,Decrements!$B$2311:$V$2316,BD$874)/4)</f>
        <v>0</v>
      </c>
      <c r="BE1646" s="90">
        <f>Infected!BF1150*(VLOOKUP($D1646,Decrements!$B$2207:$V$2212,BE$874)/4+VLOOKUP($D1646,Decrements!$B$2259:$V$2264,BE$874)/4+VLOOKUP($D1646,Decrements!$B$2311:$V$2316,BE$874)/4)</f>
        <v>0</v>
      </c>
      <c r="BF1646" s="90">
        <f>Infected!BG1150*(VLOOKUP($D1646,Decrements!$B$2207:$V$2212,BF$874)/4+VLOOKUP($D1646,Decrements!$B$2259:$V$2264,BF$874)/4+VLOOKUP($D1646,Decrements!$B$2311:$V$2316,BF$874)/4)</f>
        <v>0</v>
      </c>
      <c r="BG1646" s="90">
        <f>Infected!BH1150*(VLOOKUP($D1646,Decrements!$B$2207:$V$2212,BG$874)/4+VLOOKUP($D1646,Decrements!$B$2259:$V$2264,BG$874)/4+VLOOKUP($D1646,Decrements!$B$2311:$V$2316,BG$874)/4)</f>
        <v>0</v>
      </c>
      <c r="BH1646" s="90">
        <f>Infected!BI1150*(VLOOKUP($D1646,Decrements!$B$2207:$V$2212,BH$874)/4+VLOOKUP($D1646,Decrements!$B$2259:$V$2264,BH$874)/4+VLOOKUP($D1646,Decrements!$B$2311:$V$2316,BH$874)/4)</f>
        <v>0</v>
      </c>
      <c r="BI1646" s="90">
        <f>Infected!BJ1150*(VLOOKUP($D1646,Decrements!$B$2207:$V$2212,BI$874)/4+VLOOKUP($D1646,Decrements!$B$2259:$V$2264,BI$874)/4+VLOOKUP($D1646,Decrements!$B$2311:$V$2316,BI$874)/4)</f>
        <v>0</v>
      </c>
      <c r="BJ1646" s="90">
        <f>Infected!BK1150*(VLOOKUP($D1646,Decrements!$B$2207:$V$2212,BJ$874)/4+VLOOKUP($D1646,Decrements!$B$2259:$V$2264,BJ$874)/4+VLOOKUP($D1646,Decrements!$B$2311:$V$2316,BJ$874)/4)</f>
        <v>0</v>
      </c>
      <c r="BK1646" s="90">
        <f>Infected!BL1150*(VLOOKUP($D1646,Decrements!$B$2207:$V$2212,BK$874)/4+VLOOKUP($D1646,Decrements!$B$2259:$V$2264,BK$874)/4+VLOOKUP($D1646,Decrements!$B$2311:$V$2316,BK$874)/4)</f>
        <v>0</v>
      </c>
      <c r="BL1646" s="90">
        <f>Infected!BM1150*(VLOOKUP($D1646,Decrements!$B$2207:$V$2212,BL$874)/4+VLOOKUP($D1646,Decrements!$B$2259:$V$2264,BL$874)/4+VLOOKUP($D1646,Decrements!$B$2311:$V$2316,BL$874)/4)</f>
        <v>0</v>
      </c>
      <c r="BM1646" s="90">
        <f>Infected!BN1150*(VLOOKUP($D1646,Decrements!$B$2207:$V$2212,BM$874)/4+VLOOKUP($D1646,Decrements!$B$2259:$V$2264,BM$874)/4+VLOOKUP($D1646,Decrements!$B$2311:$V$2316,BM$874)/4)</f>
        <v>0</v>
      </c>
      <c r="BN1646" s="90">
        <f>Infected!BO1150*(VLOOKUP($D1646,Decrements!$B$2207:$V$2212,BN$874)/4+VLOOKUP($D1646,Decrements!$B$2259:$V$2264,BN$874)/4+VLOOKUP($D1646,Decrements!$B$2311:$V$2316,BN$874)/4)</f>
        <v>0</v>
      </c>
      <c r="BO1646" s="90">
        <f>Infected!BP1150*(VLOOKUP($D1646,Decrements!$B$2207:$V$2212,BO$874)/4+VLOOKUP($D1646,Decrements!$B$2259:$V$2264,BO$874)/4+VLOOKUP($D1646,Decrements!$B$2311:$V$2316,BO$874)/4)</f>
        <v>0</v>
      </c>
      <c r="BP1646" s="90">
        <f>Infected!BQ1150*(VLOOKUP($D1646,Decrements!$B$2207:$V$2212,BP$874)/4+VLOOKUP($D1646,Decrements!$B$2259:$V$2264,BP$874)/4+VLOOKUP($D1646,Decrements!$B$2311:$V$2316,BP$874)/4)</f>
        <v>0</v>
      </c>
      <c r="BQ1646" s="90">
        <f>Infected!BR1150*(VLOOKUP($D1646,Decrements!$B$2207:$V$2212,BQ$874)/4+VLOOKUP($D1646,Decrements!$B$2259:$V$2264,BQ$874)/4+VLOOKUP($D1646,Decrements!$B$2311:$V$2316,BQ$874)/4)</f>
        <v>0</v>
      </c>
      <c r="BR1646" s="90">
        <f>Infected!BS1150*(VLOOKUP($D1646,Decrements!$B$2207:$V$2212,BR$874)/4+VLOOKUP($D1646,Decrements!$B$2259:$V$2264,BR$874)/4+VLOOKUP($D1646,Decrements!$B$2311:$V$2316,BR$874)/4)</f>
        <v>0</v>
      </c>
      <c r="BS1646" s="90">
        <f>Infected!BT1150*(VLOOKUP($D1646,Decrements!$B$2207:$V$2212,BS$874)/4+VLOOKUP($D1646,Decrements!$B$2259:$V$2264,BS$874)/4+VLOOKUP($D1646,Decrements!$B$2311:$V$2316,BS$874)/4)</f>
        <v>0</v>
      </c>
      <c r="BT1646" s="90">
        <f>Infected!BU1150*(VLOOKUP($D1646,Decrements!$B$2207:$V$2212,BT$874)/4+VLOOKUP($D1646,Decrements!$B$2259:$V$2264,BT$874)/4+VLOOKUP($D1646,Decrements!$B$2311:$V$2316,BT$874)/4)</f>
        <v>0</v>
      </c>
      <c r="BU1646" s="90">
        <f>Infected!BV1150*(VLOOKUP($D1646,Decrements!$B$2207:$V$2212,BU$874)/4+VLOOKUP($D1646,Decrements!$B$2259:$V$2264,BU$874)/4+VLOOKUP($D1646,Decrements!$B$2311:$V$2316,BU$874)/4)</f>
        <v>0</v>
      </c>
      <c r="BV1646" s="90">
        <f>Infected!BW1150*(VLOOKUP($D1646,Decrements!$B$2207:$V$2212,BV$874)/4+VLOOKUP($D1646,Decrements!$B$2259:$V$2264,BV$874)/4+VLOOKUP($D1646,Decrements!$B$2311:$V$2316,BV$874)/4)</f>
        <v>0</v>
      </c>
      <c r="BW1646" s="90">
        <f>Infected!BX1150*(VLOOKUP($D1646,Decrements!$B$2207:$V$2212,BW$874)/4+VLOOKUP($D1646,Decrements!$B$2259:$V$2264,BW$874)/4+VLOOKUP($D1646,Decrements!$B$2311:$V$2316,BW$874)/4)</f>
        <v>0</v>
      </c>
      <c r="BX1646" s="90">
        <f>Infected!BY1150*(VLOOKUP($D1646,Decrements!$B$2207:$V$2212,BX$874)/4+VLOOKUP($D1646,Decrements!$B$2259:$V$2264,BX$874)/4+VLOOKUP($D1646,Decrements!$B$2311:$V$2316,BX$874)/4)</f>
        <v>0</v>
      </c>
      <c r="BY1646" s="90">
        <f>Infected!BZ1150*(VLOOKUP($D1646,Decrements!$B$2207:$V$2212,BY$874)/4+VLOOKUP($D1646,Decrements!$B$2259:$V$2264,BY$874)/4+VLOOKUP($D1646,Decrements!$B$2311:$V$2316,BY$874)/4)</f>
        <v>0</v>
      </c>
      <c r="BZ1646" s="90">
        <f>Infected!CA1150*(VLOOKUP($D1646,Decrements!$B$2207:$V$2212,BZ$874)/4+VLOOKUP($D1646,Decrements!$B$2259:$V$2264,BZ$874)/4+VLOOKUP($D1646,Decrements!$B$2311:$V$2316,BZ$874)/4)</f>
        <v>0</v>
      </c>
      <c r="CA1646" s="90">
        <f>Infected!CB1150*(VLOOKUP($D1646,Decrements!$B$2207:$V$2212,CA$874)/4+VLOOKUP($D1646,Decrements!$B$2259:$V$2264,CA$874)/4+VLOOKUP($D1646,Decrements!$B$2311:$V$2316,CA$874)/4)</f>
        <v>0</v>
      </c>
      <c r="CB1646" s="90">
        <f>Infected!CC1150*(VLOOKUP($D1646,Decrements!$B$2207:$V$2212,CB$874)/4+VLOOKUP($D1646,Decrements!$B$2259:$V$2264,CB$874)/4+VLOOKUP($D1646,Decrements!$B$2311:$V$2316,CB$874)/4)</f>
        <v>0</v>
      </c>
      <c r="CC1646" s="90">
        <f>Infected!CD1150*(VLOOKUP($D1646,Decrements!$B$2207:$V$2212,CC$874)/4+VLOOKUP($D1646,Decrements!$B$2259:$V$2264,CC$874)/4+VLOOKUP($D1646,Decrements!$B$2311:$V$2316,CC$874)/4)</f>
        <v>0</v>
      </c>
      <c r="CD1646" s="90">
        <f>Infected!CE1150*(VLOOKUP($D1646,Decrements!$B$2207:$V$2212,CD$874)/4+VLOOKUP($D1646,Decrements!$B$2259:$V$2264,CD$874)/4+VLOOKUP($D1646,Decrements!$B$2311:$V$2316,CD$874)/4)</f>
        <v>0</v>
      </c>
      <c r="CE1646" s="90">
        <f>Infected!CF1150*(VLOOKUP($D1646,Decrements!$B$2207:$V$2212,CE$874)/4+VLOOKUP($D1646,Decrements!$B$2259:$V$2264,CE$874)/4+VLOOKUP($D1646,Decrements!$B$2311:$V$2316,CE$874)/4)</f>
        <v>0</v>
      </c>
      <c r="CF1646" s="90">
        <f>Infected!CG1150*(VLOOKUP($D1646,Decrements!$B$2207:$V$2212,CF$874)/4+VLOOKUP($D1646,Decrements!$B$2259:$V$2264,CF$874)/4+VLOOKUP($D1646,Decrements!$B$2311:$V$2316,CF$874)/4)</f>
        <v>0</v>
      </c>
      <c r="CG1646" s="90">
        <f>Infected!CH1150*(VLOOKUP($D1646,Decrements!$B$2207:$V$2212,CG$874)/4+VLOOKUP($D1646,Decrements!$B$2259:$V$2264,CG$874)/4+VLOOKUP($D1646,Decrements!$B$2311:$V$2316,CG$874)/4)</f>
        <v>0</v>
      </c>
      <c r="CH1646" s="90">
        <f>Infected!CI1150*(VLOOKUP($D1646,Decrements!$B$2207:$V$2212,CH$874)/4+VLOOKUP($D1646,Decrements!$B$2259:$V$2264,CH$874)/4+VLOOKUP($D1646,Decrements!$B$2311:$V$2316,CH$874)/4)</f>
        <v>0</v>
      </c>
      <c r="CI1646" s="90">
        <f>Infected!CJ1150*(VLOOKUP($D1646,Decrements!$B$2207:$V$2212,CI$874)/4+VLOOKUP($D1646,Decrements!$B$2259:$V$2264,CI$874)/4+VLOOKUP($D1646,Decrements!$B$2311:$V$2316,CI$874)/4)</f>
        <v>0</v>
      </c>
      <c r="CK1646" s="45"/>
      <c r="CL1646" s="45"/>
      <c r="CM1646" s="45"/>
      <c r="CN1646" s="45"/>
      <c r="CO1646" s="45"/>
      <c r="CP1646" s="45"/>
      <c r="CQ1646" s="45"/>
      <c r="CR1646" s="45"/>
      <c r="CS1646" s="45"/>
      <c r="CT1646" s="45"/>
      <c r="CU1646" s="45"/>
      <c r="CV1646" s="45"/>
      <c r="CW1646" s="45"/>
      <c r="CX1646" s="45"/>
      <c r="CY1646" s="45"/>
      <c r="CZ1646" s="45"/>
      <c r="DA1646" s="45"/>
      <c r="DB1646" s="45"/>
      <c r="DC1646" s="45"/>
      <c r="DD1646" s="45"/>
      <c r="DE1646" s="45"/>
      <c r="DF1646" s="45"/>
      <c r="DG1646" s="45"/>
      <c r="DH1646" s="45"/>
      <c r="DI1646" s="45"/>
      <c r="DJ1646" s="45"/>
      <c r="DK1646" s="45"/>
      <c r="DL1646" s="45"/>
      <c r="DM1646" s="45"/>
      <c r="DN1646" s="45"/>
      <c r="DO1646" s="45"/>
      <c r="DP1646" s="45"/>
      <c r="DQ1646" s="45"/>
      <c r="DR1646" s="45"/>
      <c r="DS1646" s="45"/>
      <c r="DT1646" s="45"/>
      <c r="DU1646" s="45"/>
      <c r="DV1646" s="45"/>
      <c r="DW1646" s="45"/>
      <c r="DX1646" s="45"/>
      <c r="DY1646" s="45"/>
      <c r="DZ1646" s="45"/>
      <c r="EA1646" s="45"/>
      <c r="EB1646" s="45"/>
      <c r="EC1646" s="45"/>
      <c r="ED1646" s="45"/>
      <c r="EE1646" s="45"/>
      <c r="EF1646" s="45"/>
      <c r="EG1646" s="45"/>
      <c r="EH1646" s="45"/>
      <c r="EI1646" s="45"/>
      <c r="EJ1646" s="45"/>
      <c r="EK1646" s="45"/>
      <c r="EL1646" s="45"/>
      <c r="EM1646" s="45"/>
      <c r="EN1646" s="45"/>
      <c r="EO1646" s="45"/>
      <c r="EP1646" s="45"/>
      <c r="EQ1646" s="45"/>
      <c r="ER1646" s="45"/>
      <c r="ES1646" s="45"/>
      <c r="ET1646" s="45"/>
      <c r="EU1646" s="45"/>
      <c r="EV1646" s="45"/>
      <c r="EW1646" s="45"/>
      <c r="EX1646" s="45"/>
      <c r="EY1646" s="45"/>
      <c r="EZ1646" s="45"/>
      <c r="FA1646" s="45"/>
      <c r="FB1646" s="45"/>
      <c r="FC1646" s="45"/>
      <c r="FD1646" s="45"/>
      <c r="FE1646" s="45"/>
      <c r="FF1646" s="45"/>
      <c r="FG1646" s="45"/>
      <c r="FH1646" s="45"/>
      <c r="FI1646" s="45"/>
      <c r="FJ1646" s="45"/>
      <c r="FK1646" s="45"/>
      <c r="FL1646" s="45"/>
      <c r="FN1646" s="45"/>
      <c r="FO1646" s="45"/>
      <c r="FP1646" s="45"/>
      <c r="FQ1646" s="45"/>
      <c r="FR1646" s="45"/>
      <c r="FS1646" s="45"/>
      <c r="FT1646" s="45"/>
      <c r="FU1646" s="45"/>
      <c r="FV1646" s="45"/>
      <c r="FW1646" s="45"/>
      <c r="FX1646" s="45"/>
      <c r="FY1646" s="45"/>
      <c r="FZ1646" s="45"/>
      <c r="GA1646" s="45"/>
      <c r="GB1646" s="45"/>
      <c r="GC1646" s="45"/>
      <c r="GD1646" s="45"/>
      <c r="GE1646" s="45"/>
      <c r="GF1646" s="45"/>
      <c r="GG1646" s="45"/>
      <c r="GH1646" s="45"/>
      <c r="GI1646" s="45"/>
      <c r="GJ1646" s="45"/>
      <c r="GK1646" s="45"/>
      <c r="GL1646" s="45"/>
      <c r="GM1646" s="45"/>
      <c r="GN1646" s="45"/>
      <c r="GO1646" s="45"/>
      <c r="GP1646" s="45"/>
      <c r="GQ1646" s="45"/>
      <c r="GR1646" s="45"/>
      <c r="GS1646" s="45"/>
      <c r="GT1646" s="45"/>
      <c r="GU1646" s="45"/>
      <c r="GV1646" s="45"/>
      <c r="GW1646" s="45"/>
      <c r="GX1646" s="45"/>
      <c r="GY1646" s="45"/>
      <c r="GZ1646" s="45"/>
      <c r="HA1646" s="45"/>
      <c r="HB1646" s="45"/>
      <c r="HC1646" s="45"/>
      <c r="HD1646" s="45"/>
      <c r="HE1646" s="45"/>
      <c r="HF1646" s="45"/>
      <c r="HG1646" s="45"/>
      <c r="HH1646" s="45"/>
      <c r="HI1646" s="45"/>
      <c r="HJ1646" s="45"/>
      <c r="HK1646" s="45"/>
      <c r="HL1646" s="45"/>
      <c r="HM1646" s="45"/>
      <c r="HN1646" s="45"/>
      <c r="HO1646" s="45"/>
      <c r="HP1646" s="45"/>
      <c r="HQ1646" s="45"/>
      <c r="HR1646" s="45"/>
      <c r="HS1646" s="45"/>
      <c r="HT1646" s="45"/>
      <c r="HU1646" s="45"/>
      <c r="HV1646" s="45"/>
      <c r="HW1646" s="45"/>
      <c r="HX1646" s="45"/>
      <c r="HY1646" s="45"/>
      <c r="HZ1646" s="45"/>
      <c r="IA1646" s="45"/>
      <c r="IB1646" s="45"/>
      <c r="IC1646" s="45"/>
      <c r="ID1646" s="45"/>
      <c r="IE1646" s="45"/>
      <c r="IF1646" s="45"/>
      <c r="IG1646" s="45"/>
      <c r="IH1646" s="45"/>
      <c r="II1646" s="45"/>
      <c r="IJ1646" s="45"/>
      <c r="IK1646" s="45"/>
      <c r="IL1646" s="45"/>
      <c r="IM1646" s="45"/>
      <c r="IN1646" s="45"/>
      <c r="IO1646" s="45"/>
      <c r="IQ1646" s="45"/>
      <c r="IR1646" s="45"/>
      <c r="IS1646" s="45"/>
      <c r="IT1646" s="45"/>
      <c r="IU1646" s="45"/>
      <c r="IV1646" s="45"/>
      <c r="IW1646" s="45"/>
      <c r="IX1646" s="45"/>
      <c r="IY1646" s="45"/>
      <c r="IZ1646" s="45"/>
      <c r="JA1646" s="45"/>
      <c r="JB1646" s="45"/>
      <c r="JC1646" s="45"/>
      <c r="JD1646" s="45"/>
      <c r="JE1646" s="45"/>
      <c r="JF1646" s="45"/>
      <c r="JG1646" s="45"/>
      <c r="JH1646" s="45"/>
      <c r="JI1646" s="45"/>
      <c r="JJ1646" s="45"/>
      <c r="JK1646" s="45"/>
      <c r="JL1646" s="45"/>
      <c r="JM1646" s="45"/>
      <c r="JN1646" s="45"/>
      <c r="JO1646" s="45"/>
      <c r="JP1646" s="45"/>
      <c r="JQ1646" s="45"/>
      <c r="JR1646" s="45"/>
      <c r="JS1646" s="45"/>
      <c r="JT1646" s="45"/>
      <c r="JU1646" s="45"/>
      <c r="JV1646" s="45"/>
      <c r="JW1646" s="45"/>
      <c r="JX1646" s="45"/>
      <c r="JY1646" s="45"/>
      <c r="JZ1646" s="45"/>
      <c r="KA1646" s="45"/>
      <c r="KB1646" s="45"/>
      <c r="KC1646" s="45"/>
      <c r="KD1646" s="45"/>
      <c r="KE1646" s="45"/>
      <c r="KF1646" s="45"/>
      <c r="KG1646" s="45"/>
      <c r="KH1646" s="45"/>
      <c r="KI1646" s="45"/>
      <c r="KJ1646" s="45"/>
      <c r="KK1646" s="45"/>
      <c r="KL1646" s="45"/>
      <c r="KM1646" s="45"/>
      <c r="KN1646" s="45"/>
      <c r="KO1646" s="45"/>
      <c r="KP1646" s="45"/>
      <c r="KQ1646" s="45"/>
      <c r="KR1646" s="45"/>
      <c r="KS1646" s="45"/>
      <c r="KT1646" s="45"/>
      <c r="KU1646" s="45"/>
      <c r="KV1646" s="45"/>
      <c r="KW1646" s="45"/>
      <c r="KX1646" s="45"/>
      <c r="KY1646" s="45"/>
      <c r="KZ1646" s="45"/>
      <c r="LA1646" s="45"/>
      <c r="LB1646" s="45"/>
      <c r="LC1646" s="45"/>
      <c r="LD1646" s="45"/>
      <c r="LE1646" s="45"/>
      <c r="LF1646" s="45"/>
      <c r="LG1646" s="45"/>
      <c r="LH1646" s="45"/>
      <c r="LI1646" s="45"/>
      <c r="LJ1646" s="45"/>
      <c r="LK1646" s="45"/>
      <c r="LL1646" s="45"/>
      <c r="LM1646" s="45"/>
      <c r="LN1646" s="45"/>
      <c r="LO1646" s="45"/>
      <c r="LP1646" s="45"/>
      <c r="LQ1646" s="45"/>
      <c r="LR1646" s="45"/>
    </row>
    <row r="1647" spans="2:330">
      <c r="B1647" s="20">
        <v>3</v>
      </c>
      <c r="C1647" s="20">
        <v>2</v>
      </c>
      <c r="D1647" s="20">
        <v>6</v>
      </c>
      <c r="E1647" s="20">
        <v>326</v>
      </c>
      <c r="F1647" s="113"/>
      <c r="G1647" s="31">
        <f>Inputs!T407</f>
        <v>0</v>
      </c>
      <c r="H1647" s="90">
        <f>Infected!I1151*(VLOOKUP($D1647,Decrements!$B$2207:$V$2212,H$874)/4+VLOOKUP($D1647,Decrements!$B$2259:$V$2264,H$874)/4+VLOOKUP($D1647,Decrements!$B$2311:$V$2316,H$874)/4)</f>
        <v>0</v>
      </c>
      <c r="I1647" s="90">
        <f>Infected!J1151*(VLOOKUP($D1647,Decrements!$B$2207:$V$2212,I$874)/4+VLOOKUP($D1647,Decrements!$B$2259:$V$2264,I$874)/4+VLOOKUP($D1647,Decrements!$B$2311:$V$2316,I$874)/4)</f>
        <v>0</v>
      </c>
      <c r="J1647" s="90">
        <f>Infected!K1151*(VLOOKUP($D1647,Decrements!$B$2207:$V$2212,J$874)/4+VLOOKUP($D1647,Decrements!$B$2259:$V$2264,J$874)/4+VLOOKUP($D1647,Decrements!$B$2311:$V$2316,J$874)/4)</f>
        <v>0</v>
      </c>
      <c r="K1647" s="90">
        <f>Infected!L1151*(VLOOKUP($D1647,Decrements!$B$2207:$V$2212,K$874)/4+VLOOKUP($D1647,Decrements!$B$2259:$V$2264,K$874)/4+VLOOKUP($D1647,Decrements!$B$2311:$V$2316,K$874)/4)</f>
        <v>0</v>
      </c>
      <c r="L1647" s="90">
        <f>Infected!M1151*(VLOOKUP($D1647,Decrements!$B$2207:$V$2212,L$874)/4+VLOOKUP($D1647,Decrements!$B$2259:$V$2264,L$874)/4+VLOOKUP($D1647,Decrements!$B$2311:$V$2316,L$874)/4)</f>
        <v>0</v>
      </c>
      <c r="M1647" s="90">
        <f>Infected!N1151*(VLOOKUP($D1647,Decrements!$B$2207:$V$2212,M$874)/4+VLOOKUP($D1647,Decrements!$B$2259:$V$2264,M$874)/4+VLOOKUP($D1647,Decrements!$B$2311:$V$2316,M$874)/4)</f>
        <v>0</v>
      </c>
      <c r="N1647" s="90">
        <f>Infected!O1151*(VLOOKUP($D1647,Decrements!$B$2207:$V$2212,N$874)/4+VLOOKUP($D1647,Decrements!$B$2259:$V$2264,N$874)/4+VLOOKUP($D1647,Decrements!$B$2311:$V$2316,N$874)/4)</f>
        <v>0</v>
      </c>
      <c r="O1647" s="90">
        <f>Infected!P1151*(VLOOKUP($D1647,Decrements!$B$2207:$V$2212,O$874)/4+VLOOKUP($D1647,Decrements!$B$2259:$V$2264,O$874)/4+VLOOKUP($D1647,Decrements!$B$2311:$V$2316,O$874)/4)</f>
        <v>0</v>
      </c>
      <c r="P1647" s="90">
        <f>Infected!Q1151*(VLOOKUP($D1647,Decrements!$B$2207:$V$2212,P$874)/4+VLOOKUP($D1647,Decrements!$B$2259:$V$2264,P$874)/4+VLOOKUP($D1647,Decrements!$B$2311:$V$2316,P$874)/4)</f>
        <v>0</v>
      </c>
      <c r="Q1647" s="90">
        <f>Infected!R1151*(VLOOKUP($D1647,Decrements!$B$2207:$V$2212,Q$874)/4+VLOOKUP($D1647,Decrements!$B$2259:$V$2264,Q$874)/4+VLOOKUP($D1647,Decrements!$B$2311:$V$2316,Q$874)/4)</f>
        <v>0</v>
      </c>
      <c r="R1647" s="90">
        <f>Infected!S1151*(VLOOKUP($D1647,Decrements!$B$2207:$V$2212,R$874)/4+VLOOKUP($D1647,Decrements!$B$2259:$V$2264,R$874)/4+VLOOKUP($D1647,Decrements!$B$2311:$V$2316,R$874)/4)</f>
        <v>0</v>
      </c>
      <c r="S1647" s="90">
        <f>Infected!T1151*(VLOOKUP($D1647,Decrements!$B$2207:$V$2212,S$874)/4+VLOOKUP($D1647,Decrements!$B$2259:$V$2264,S$874)/4+VLOOKUP($D1647,Decrements!$B$2311:$V$2316,S$874)/4)</f>
        <v>0</v>
      </c>
      <c r="T1647" s="90">
        <f>Infected!U1151*(VLOOKUP($D1647,Decrements!$B$2207:$V$2212,T$874)/4+VLOOKUP($D1647,Decrements!$B$2259:$V$2264,T$874)/4+VLOOKUP($D1647,Decrements!$B$2311:$V$2316,T$874)/4)</f>
        <v>0</v>
      </c>
      <c r="U1647" s="90">
        <f>Infected!V1151*(VLOOKUP($D1647,Decrements!$B$2207:$V$2212,U$874)/4+VLOOKUP($D1647,Decrements!$B$2259:$V$2264,U$874)/4+VLOOKUP($D1647,Decrements!$B$2311:$V$2316,U$874)/4)</f>
        <v>0</v>
      </c>
      <c r="V1647" s="90">
        <f>Infected!W1151*(VLOOKUP($D1647,Decrements!$B$2207:$V$2212,V$874)/4+VLOOKUP($D1647,Decrements!$B$2259:$V$2264,V$874)/4+VLOOKUP($D1647,Decrements!$B$2311:$V$2316,V$874)/4)</f>
        <v>0</v>
      </c>
      <c r="W1647" s="90">
        <f>Infected!X1151*(VLOOKUP($D1647,Decrements!$B$2207:$V$2212,W$874)/4+VLOOKUP($D1647,Decrements!$B$2259:$V$2264,W$874)/4+VLOOKUP($D1647,Decrements!$B$2311:$V$2316,W$874)/4)</f>
        <v>0</v>
      </c>
      <c r="X1647" s="90">
        <f>Infected!Y1151*(VLOOKUP($D1647,Decrements!$B$2207:$V$2212,X$874)/4+VLOOKUP($D1647,Decrements!$B$2259:$V$2264,X$874)/4+VLOOKUP($D1647,Decrements!$B$2311:$V$2316,X$874)/4)</f>
        <v>0</v>
      </c>
      <c r="Y1647" s="90">
        <f>Infected!Z1151*(VLOOKUP($D1647,Decrements!$B$2207:$V$2212,Y$874)/4+VLOOKUP($D1647,Decrements!$B$2259:$V$2264,Y$874)/4+VLOOKUP($D1647,Decrements!$B$2311:$V$2316,Y$874)/4)</f>
        <v>0</v>
      </c>
      <c r="Z1647" s="90">
        <f>Infected!AA1151*(VLOOKUP($D1647,Decrements!$B$2207:$V$2212,Z$874)/4+VLOOKUP($D1647,Decrements!$B$2259:$V$2264,Z$874)/4+VLOOKUP($D1647,Decrements!$B$2311:$V$2316,Z$874)/4)</f>
        <v>0</v>
      </c>
      <c r="AA1647" s="90">
        <f>Infected!AB1151*(VLOOKUP($D1647,Decrements!$B$2207:$V$2212,AA$874)/4+VLOOKUP($D1647,Decrements!$B$2259:$V$2264,AA$874)/4+VLOOKUP($D1647,Decrements!$B$2311:$V$2316,AA$874)/4)</f>
        <v>0</v>
      </c>
      <c r="AB1647" s="90">
        <f>Infected!AC1151*(VLOOKUP($D1647,Decrements!$B$2207:$V$2212,AB$874)/4+VLOOKUP($D1647,Decrements!$B$2259:$V$2264,AB$874)/4+VLOOKUP($D1647,Decrements!$B$2311:$V$2316,AB$874)/4)</f>
        <v>0</v>
      </c>
      <c r="AC1647" s="90">
        <f>Infected!AD1151*(VLOOKUP($D1647,Decrements!$B$2207:$V$2212,AC$874)/4+VLOOKUP($D1647,Decrements!$B$2259:$V$2264,AC$874)/4+VLOOKUP($D1647,Decrements!$B$2311:$V$2316,AC$874)/4)</f>
        <v>0</v>
      </c>
      <c r="AD1647" s="90">
        <f>Infected!AE1151*(VLOOKUP($D1647,Decrements!$B$2207:$V$2212,AD$874)/4+VLOOKUP($D1647,Decrements!$B$2259:$V$2264,AD$874)/4+VLOOKUP($D1647,Decrements!$B$2311:$V$2316,AD$874)/4)</f>
        <v>0</v>
      </c>
      <c r="AE1647" s="90">
        <f>Infected!AF1151*(VLOOKUP($D1647,Decrements!$B$2207:$V$2212,AE$874)/4+VLOOKUP($D1647,Decrements!$B$2259:$V$2264,AE$874)/4+VLOOKUP($D1647,Decrements!$B$2311:$V$2316,AE$874)/4)</f>
        <v>0</v>
      </c>
      <c r="AF1647" s="90">
        <f>Infected!AG1151*(VLOOKUP($D1647,Decrements!$B$2207:$V$2212,AF$874)/4+VLOOKUP($D1647,Decrements!$B$2259:$V$2264,AF$874)/4+VLOOKUP($D1647,Decrements!$B$2311:$V$2316,AF$874)/4)</f>
        <v>0</v>
      </c>
      <c r="AG1647" s="90">
        <f>Infected!AH1151*(VLOOKUP($D1647,Decrements!$B$2207:$V$2212,AG$874)/4+VLOOKUP($D1647,Decrements!$B$2259:$V$2264,AG$874)/4+VLOOKUP($D1647,Decrements!$B$2311:$V$2316,AG$874)/4)</f>
        <v>0</v>
      </c>
      <c r="AH1647" s="90">
        <f>Infected!AI1151*(VLOOKUP($D1647,Decrements!$B$2207:$V$2212,AH$874)/4+VLOOKUP($D1647,Decrements!$B$2259:$V$2264,AH$874)/4+VLOOKUP($D1647,Decrements!$B$2311:$V$2316,AH$874)/4)</f>
        <v>0</v>
      </c>
      <c r="AI1647" s="90">
        <f>Infected!AJ1151*(VLOOKUP($D1647,Decrements!$B$2207:$V$2212,AI$874)/4+VLOOKUP($D1647,Decrements!$B$2259:$V$2264,AI$874)/4+VLOOKUP($D1647,Decrements!$B$2311:$V$2316,AI$874)/4)</f>
        <v>0</v>
      </c>
      <c r="AJ1647" s="90">
        <f>Infected!AK1151*(VLOOKUP($D1647,Decrements!$B$2207:$V$2212,AJ$874)/4+VLOOKUP($D1647,Decrements!$B$2259:$V$2264,AJ$874)/4+VLOOKUP($D1647,Decrements!$B$2311:$V$2316,AJ$874)/4)</f>
        <v>0</v>
      </c>
      <c r="AK1647" s="90">
        <f>Infected!AL1151*(VLOOKUP($D1647,Decrements!$B$2207:$V$2212,AK$874)/4+VLOOKUP($D1647,Decrements!$B$2259:$V$2264,AK$874)/4+VLOOKUP($D1647,Decrements!$B$2311:$V$2316,AK$874)/4)</f>
        <v>0</v>
      </c>
      <c r="AL1647" s="90">
        <f>Infected!AM1151*(VLOOKUP($D1647,Decrements!$B$2207:$V$2212,AL$874)/4+VLOOKUP($D1647,Decrements!$B$2259:$V$2264,AL$874)/4+VLOOKUP($D1647,Decrements!$B$2311:$V$2316,AL$874)/4)</f>
        <v>0</v>
      </c>
      <c r="AM1647" s="90">
        <f>Infected!AN1151*(VLOOKUP($D1647,Decrements!$B$2207:$V$2212,AM$874)/4+VLOOKUP($D1647,Decrements!$B$2259:$V$2264,AM$874)/4+VLOOKUP($D1647,Decrements!$B$2311:$V$2316,AM$874)/4)</f>
        <v>0</v>
      </c>
      <c r="AN1647" s="90">
        <f>Infected!AO1151*(VLOOKUP($D1647,Decrements!$B$2207:$V$2212,AN$874)/4+VLOOKUP($D1647,Decrements!$B$2259:$V$2264,AN$874)/4+VLOOKUP($D1647,Decrements!$B$2311:$V$2316,AN$874)/4)</f>
        <v>0</v>
      </c>
      <c r="AO1647" s="90">
        <f>Infected!AP1151*(VLOOKUP($D1647,Decrements!$B$2207:$V$2212,AO$874)/4+VLOOKUP($D1647,Decrements!$B$2259:$V$2264,AO$874)/4+VLOOKUP($D1647,Decrements!$B$2311:$V$2316,AO$874)/4)</f>
        <v>0</v>
      </c>
      <c r="AP1647" s="90">
        <f>Infected!AQ1151*(VLOOKUP($D1647,Decrements!$B$2207:$V$2212,AP$874)/4+VLOOKUP($D1647,Decrements!$B$2259:$V$2264,AP$874)/4+VLOOKUP($D1647,Decrements!$B$2311:$V$2316,AP$874)/4)</f>
        <v>0</v>
      </c>
      <c r="AQ1647" s="90">
        <f>Infected!AR1151*(VLOOKUP($D1647,Decrements!$B$2207:$V$2212,AQ$874)/4+VLOOKUP($D1647,Decrements!$B$2259:$V$2264,AQ$874)/4+VLOOKUP($D1647,Decrements!$B$2311:$V$2316,AQ$874)/4)</f>
        <v>0</v>
      </c>
      <c r="AR1647" s="90">
        <f>Infected!AS1151*(VLOOKUP($D1647,Decrements!$B$2207:$V$2212,AR$874)/4+VLOOKUP($D1647,Decrements!$B$2259:$V$2264,AR$874)/4+VLOOKUP($D1647,Decrements!$B$2311:$V$2316,AR$874)/4)</f>
        <v>0</v>
      </c>
      <c r="AS1647" s="90">
        <f>Infected!AT1151*(VLOOKUP($D1647,Decrements!$B$2207:$V$2212,AS$874)/4+VLOOKUP($D1647,Decrements!$B$2259:$V$2264,AS$874)/4+VLOOKUP($D1647,Decrements!$B$2311:$V$2316,AS$874)/4)</f>
        <v>0</v>
      </c>
      <c r="AT1647" s="90">
        <f>Infected!AU1151*(VLOOKUP($D1647,Decrements!$B$2207:$V$2212,AT$874)/4+VLOOKUP($D1647,Decrements!$B$2259:$V$2264,AT$874)/4+VLOOKUP($D1647,Decrements!$B$2311:$V$2316,AT$874)/4)</f>
        <v>0</v>
      </c>
      <c r="AU1647" s="90">
        <f>Infected!AV1151*(VLOOKUP($D1647,Decrements!$B$2207:$V$2212,AU$874)/4+VLOOKUP($D1647,Decrements!$B$2259:$V$2264,AU$874)/4+VLOOKUP($D1647,Decrements!$B$2311:$V$2316,AU$874)/4)</f>
        <v>0</v>
      </c>
      <c r="AV1647" s="90">
        <f>Infected!AW1151*(VLOOKUP($D1647,Decrements!$B$2207:$V$2212,AV$874)/4+VLOOKUP($D1647,Decrements!$B$2259:$V$2264,AV$874)/4+VLOOKUP($D1647,Decrements!$B$2311:$V$2316,AV$874)/4)</f>
        <v>0</v>
      </c>
      <c r="AW1647" s="90">
        <f>Infected!AX1151*(VLOOKUP($D1647,Decrements!$B$2207:$V$2212,AW$874)/4+VLOOKUP($D1647,Decrements!$B$2259:$V$2264,AW$874)/4+VLOOKUP($D1647,Decrements!$B$2311:$V$2316,AW$874)/4)</f>
        <v>0</v>
      </c>
      <c r="AX1647" s="90">
        <f>Infected!AY1151*(VLOOKUP($D1647,Decrements!$B$2207:$V$2212,AX$874)/4+VLOOKUP($D1647,Decrements!$B$2259:$V$2264,AX$874)/4+VLOOKUP($D1647,Decrements!$B$2311:$V$2316,AX$874)/4)</f>
        <v>0</v>
      </c>
      <c r="AY1647" s="90">
        <f>Infected!AZ1151*(VLOOKUP($D1647,Decrements!$B$2207:$V$2212,AY$874)/4+VLOOKUP($D1647,Decrements!$B$2259:$V$2264,AY$874)/4+VLOOKUP($D1647,Decrements!$B$2311:$V$2316,AY$874)/4)</f>
        <v>0</v>
      </c>
      <c r="AZ1647" s="90">
        <f>Infected!BA1151*(VLOOKUP($D1647,Decrements!$B$2207:$V$2212,AZ$874)/4+VLOOKUP($D1647,Decrements!$B$2259:$V$2264,AZ$874)/4+VLOOKUP($D1647,Decrements!$B$2311:$V$2316,AZ$874)/4)</f>
        <v>0</v>
      </c>
      <c r="BA1647" s="90">
        <f>Infected!BB1151*(VLOOKUP($D1647,Decrements!$B$2207:$V$2212,BA$874)/4+VLOOKUP($D1647,Decrements!$B$2259:$V$2264,BA$874)/4+VLOOKUP($D1647,Decrements!$B$2311:$V$2316,BA$874)/4)</f>
        <v>0</v>
      </c>
      <c r="BB1647" s="90">
        <f>Infected!BC1151*(VLOOKUP($D1647,Decrements!$B$2207:$V$2212,BB$874)/4+VLOOKUP($D1647,Decrements!$B$2259:$V$2264,BB$874)/4+VLOOKUP($D1647,Decrements!$B$2311:$V$2316,BB$874)/4)</f>
        <v>0</v>
      </c>
      <c r="BC1647" s="90">
        <f>Infected!BD1151*(VLOOKUP($D1647,Decrements!$B$2207:$V$2212,BC$874)/4+VLOOKUP($D1647,Decrements!$B$2259:$V$2264,BC$874)/4+VLOOKUP($D1647,Decrements!$B$2311:$V$2316,BC$874)/4)</f>
        <v>0</v>
      </c>
      <c r="BD1647" s="90">
        <f>Infected!BE1151*(VLOOKUP($D1647,Decrements!$B$2207:$V$2212,BD$874)/4+VLOOKUP($D1647,Decrements!$B$2259:$V$2264,BD$874)/4+VLOOKUP($D1647,Decrements!$B$2311:$V$2316,BD$874)/4)</f>
        <v>0</v>
      </c>
      <c r="BE1647" s="90">
        <f>Infected!BF1151*(VLOOKUP($D1647,Decrements!$B$2207:$V$2212,BE$874)/4+VLOOKUP($D1647,Decrements!$B$2259:$V$2264,BE$874)/4+VLOOKUP($D1647,Decrements!$B$2311:$V$2316,BE$874)/4)</f>
        <v>0</v>
      </c>
      <c r="BF1647" s="90">
        <f>Infected!BG1151*(VLOOKUP($D1647,Decrements!$B$2207:$V$2212,BF$874)/4+VLOOKUP($D1647,Decrements!$B$2259:$V$2264,BF$874)/4+VLOOKUP($D1647,Decrements!$B$2311:$V$2316,BF$874)/4)</f>
        <v>0</v>
      </c>
      <c r="BG1647" s="90">
        <f>Infected!BH1151*(VLOOKUP($D1647,Decrements!$B$2207:$V$2212,BG$874)/4+VLOOKUP($D1647,Decrements!$B$2259:$V$2264,BG$874)/4+VLOOKUP($D1647,Decrements!$B$2311:$V$2316,BG$874)/4)</f>
        <v>0</v>
      </c>
      <c r="BH1647" s="90">
        <f>Infected!BI1151*(VLOOKUP($D1647,Decrements!$B$2207:$V$2212,BH$874)/4+VLOOKUP($D1647,Decrements!$B$2259:$V$2264,BH$874)/4+VLOOKUP($D1647,Decrements!$B$2311:$V$2316,BH$874)/4)</f>
        <v>0</v>
      </c>
      <c r="BI1647" s="90">
        <f>Infected!BJ1151*(VLOOKUP($D1647,Decrements!$B$2207:$V$2212,BI$874)/4+VLOOKUP($D1647,Decrements!$B$2259:$V$2264,BI$874)/4+VLOOKUP($D1647,Decrements!$B$2311:$V$2316,BI$874)/4)</f>
        <v>0</v>
      </c>
      <c r="BJ1647" s="90">
        <f>Infected!BK1151*(VLOOKUP($D1647,Decrements!$B$2207:$V$2212,BJ$874)/4+VLOOKUP($D1647,Decrements!$B$2259:$V$2264,BJ$874)/4+VLOOKUP($D1647,Decrements!$B$2311:$V$2316,BJ$874)/4)</f>
        <v>0</v>
      </c>
      <c r="BK1647" s="90">
        <f>Infected!BL1151*(VLOOKUP($D1647,Decrements!$B$2207:$V$2212,BK$874)/4+VLOOKUP($D1647,Decrements!$B$2259:$V$2264,BK$874)/4+VLOOKUP($D1647,Decrements!$B$2311:$V$2316,BK$874)/4)</f>
        <v>0</v>
      </c>
      <c r="BL1647" s="90">
        <f>Infected!BM1151*(VLOOKUP($D1647,Decrements!$B$2207:$V$2212,BL$874)/4+VLOOKUP($D1647,Decrements!$B$2259:$V$2264,BL$874)/4+VLOOKUP($D1647,Decrements!$B$2311:$V$2316,BL$874)/4)</f>
        <v>0</v>
      </c>
      <c r="BM1647" s="90">
        <f>Infected!BN1151*(VLOOKUP($D1647,Decrements!$B$2207:$V$2212,BM$874)/4+VLOOKUP($D1647,Decrements!$B$2259:$V$2264,BM$874)/4+VLOOKUP($D1647,Decrements!$B$2311:$V$2316,BM$874)/4)</f>
        <v>0</v>
      </c>
      <c r="BN1647" s="90">
        <f>Infected!BO1151*(VLOOKUP($D1647,Decrements!$B$2207:$V$2212,BN$874)/4+VLOOKUP($D1647,Decrements!$B$2259:$V$2264,BN$874)/4+VLOOKUP($D1647,Decrements!$B$2311:$V$2316,BN$874)/4)</f>
        <v>0</v>
      </c>
      <c r="BO1647" s="90">
        <f>Infected!BP1151*(VLOOKUP($D1647,Decrements!$B$2207:$V$2212,BO$874)/4+VLOOKUP($D1647,Decrements!$B$2259:$V$2264,BO$874)/4+VLOOKUP($D1647,Decrements!$B$2311:$V$2316,BO$874)/4)</f>
        <v>0</v>
      </c>
      <c r="BP1647" s="90">
        <f>Infected!BQ1151*(VLOOKUP($D1647,Decrements!$B$2207:$V$2212,BP$874)/4+VLOOKUP($D1647,Decrements!$B$2259:$V$2264,BP$874)/4+VLOOKUP($D1647,Decrements!$B$2311:$V$2316,BP$874)/4)</f>
        <v>0</v>
      </c>
      <c r="BQ1647" s="90">
        <f>Infected!BR1151*(VLOOKUP($D1647,Decrements!$B$2207:$V$2212,BQ$874)/4+VLOOKUP($D1647,Decrements!$B$2259:$V$2264,BQ$874)/4+VLOOKUP($D1647,Decrements!$B$2311:$V$2316,BQ$874)/4)</f>
        <v>0</v>
      </c>
      <c r="BR1647" s="90">
        <f>Infected!BS1151*(VLOOKUP($D1647,Decrements!$B$2207:$V$2212,BR$874)/4+VLOOKUP($D1647,Decrements!$B$2259:$V$2264,BR$874)/4+VLOOKUP($D1647,Decrements!$B$2311:$V$2316,BR$874)/4)</f>
        <v>0</v>
      </c>
      <c r="BS1647" s="90">
        <f>Infected!BT1151*(VLOOKUP($D1647,Decrements!$B$2207:$V$2212,BS$874)/4+VLOOKUP($D1647,Decrements!$B$2259:$V$2264,BS$874)/4+VLOOKUP($D1647,Decrements!$B$2311:$V$2316,BS$874)/4)</f>
        <v>0</v>
      </c>
      <c r="BT1647" s="90">
        <f>Infected!BU1151*(VLOOKUP($D1647,Decrements!$B$2207:$V$2212,BT$874)/4+VLOOKUP($D1647,Decrements!$B$2259:$V$2264,BT$874)/4+VLOOKUP($D1647,Decrements!$B$2311:$V$2316,BT$874)/4)</f>
        <v>0</v>
      </c>
      <c r="BU1647" s="90">
        <f>Infected!BV1151*(VLOOKUP($D1647,Decrements!$B$2207:$V$2212,BU$874)/4+VLOOKUP($D1647,Decrements!$B$2259:$V$2264,BU$874)/4+VLOOKUP($D1647,Decrements!$B$2311:$V$2316,BU$874)/4)</f>
        <v>0</v>
      </c>
      <c r="BV1647" s="90">
        <f>Infected!BW1151*(VLOOKUP($D1647,Decrements!$B$2207:$V$2212,BV$874)/4+VLOOKUP($D1647,Decrements!$B$2259:$V$2264,BV$874)/4+VLOOKUP($D1647,Decrements!$B$2311:$V$2316,BV$874)/4)</f>
        <v>0</v>
      </c>
      <c r="BW1647" s="90">
        <f>Infected!BX1151*(VLOOKUP($D1647,Decrements!$B$2207:$V$2212,BW$874)/4+VLOOKUP($D1647,Decrements!$B$2259:$V$2264,BW$874)/4+VLOOKUP($D1647,Decrements!$B$2311:$V$2316,BW$874)/4)</f>
        <v>0</v>
      </c>
      <c r="BX1647" s="90">
        <f>Infected!BY1151*(VLOOKUP($D1647,Decrements!$B$2207:$V$2212,BX$874)/4+VLOOKUP($D1647,Decrements!$B$2259:$V$2264,BX$874)/4+VLOOKUP($D1647,Decrements!$B$2311:$V$2316,BX$874)/4)</f>
        <v>0</v>
      </c>
      <c r="BY1647" s="90">
        <f>Infected!BZ1151*(VLOOKUP($D1647,Decrements!$B$2207:$V$2212,BY$874)/4+VLOOKUP($D1647,Decrements!$B$2259:$V$2264,BY$874)/4+VLOOKUP($D1647,Decrements!$B$2311:$V$2316,BY$874)/4)</f>
        <v>0</v>
      </c>
      <c r="BZ1647" s="90">
        <f>Infected!CA1151*(VLOOKUP($D1647,Decrements!$B$2207:$V$2212,BZ$874)/4+VLOOKUP($D1647,Decrements!$B$2259:$V$2264,BZ$874)/4+VLOOKUP($D1647,Decrements!$B$2311:$V$2316,BZ$874)/4)</f>
        <v>0</v>
      </c>
      <c r="CA1647" s="90">
        <f>Infected!CB1151*(VLOOKUP($D1647,Decrements!$B$2207:$V$2212,CA$874)/4+VLOOKUP($D1647,Decrements!$B$2259:$V$2264,CA$874)/4+VLOOKUP($D1647,Decrements!$B$2311:$V$2316,CA$874)/4)</f>
        <v>0</v>
      </c>
      <c r="CB1647" s="90">
        <f>Infected!CC1151*(VLOOKUP($D1647,Decrements!$B$2207:$V$2212,CB$874)/4+VLOOKUP($D1647,Decrements!$B$2259:$V$2264,CB$874)/4+VLOOKUP($D1647,Decrements!$B$2311:$V$2316,CB$874)/4)</f>
        <v>0</v>
      </c>
      <c r="CC1647" s="90">
        <f>Infected!CD1151*(VLOOKUP($D1647,Decrements!$B$2207:$V$2212,CC$874)/4+VLOOKUP($D1647,Decrements!$B$2259:$V$2264,CC$874)/4+VLOOKUP($D1647,Decrements!$B$2311:$V$2316,CC$874)/4)</f>
        <v>0</v>
      </c>
      <c r="CD1647" s="90">
        <f>Infected!CE1151*(VLOOKUP($D1647,Decrements!$B$2207:$V$2212,CD$874)/4+VLOOKUP($D1647,Decrements!$B$2259:$V$2264,CD$874)/4+VLOOKUP($D1647,Decrements!$B$2311:$V$2316,CD$874)/4)</f>
        <v>0</v>
      </c>
      <c r="CE1647" s="90">
        <f>Infected!CF1151*(VLOOKUP($D1647,Decrements!$B$2207:$V$2212,CE$874)/4+VLOOKUP($D1647,Decrements!$B$2259:$V$2264,CE$874)/4+VLOOKUP($D1647,Decrements!$B$2311:$V$2316,CE$874)/4)</f>
        <v>0</v>
      </c>
      <c r="CF1647" s="90">
        <f>Infected!CG1151*(VLOOKUP($D1647,Decrements!$B$2207:$V$2212,CF$874)/4+VLOOKUP($D1647,Decrements!$B$2259:$V$2264,CF$874)/4+VLOOKUP($D1647,Decrements!$B$2311:$V$2316,CF$874)/4)</f>
        <v>0</v>
      </c>
      <c r="CG1647" s="90">
        <f>Infected!CH1151*(VLOOKUP($D1647,Decrements!$B$2207:$V$2212,CG$874)/4+VLOOKUP($D1647,Decrements!$B$2259:$V$2264,CG$874)/4+VLOOKUP($D1647,Decrements!$B$2311:$V$2316,CG$874)/4)</f>
        <v>0</v>
      </c>
      <c r="CH1647" s="90">
        <f>Infected!CI1151*(VLOOKUP($D1647,Decrements!$B$2207:$V$2212,CH$874)/4+VLOOKUP($D1647,Decrements!$B$2259:$V$2264,CH$874)/4+VLOOKUP($D1647,Decrements!$B$2311:$V$2316,CH$874)/4)</f>
        <v>0</v>
      </c>
      <c r="CI1647" s="90">
        <f>Infected!CJ1151*(VLOOKUP($D1647,Decrements!$B$2207:$V$2212,CI$874)/4+VLOOKUP($D1647,Decrements!$B$2259:$V$2264,CI$874)/4+VLOOKUP($D1647,Decrements!$B$2311:$V$2316,CI$874)/4)</f>
        <v>0</v>
      </c>
      <c r="CK1647" s="45"/>
      <c r="CL1647" s="45"/>
      <c r="CM1647" s="45"/>
      <c r="CN1647" s="45"/>
      <c r="CO1647" s="45"/>
      <c r="CP1647" s="45"/>
      <c r="CQ1647" s="45"/>
      <c r="CR1647" s="45"/>
      <c r="CS1647" s="45"/>
      <c r="CT1647" s="45"/>
      <c r="CU1647" s="45"/>
      <c r="CV1647" s="45"/>
      <c r="CW1647" s="45"/>
      <c r="CX1647" s="45"/>
      <c r="CY1647" s="45"/>
      <c r="CZ1647" s="45"/>
      <c r="DA1647" s="45"/>
      <c r="DB1647" s="45"/>
      <c r="DC1647" s="45"/>
      <c r="DD1647" s="45"/>
      <c r="DE1647" s="45"/>
      <c r="DF1647" s="45"/>
      <c r="DG1647" s="45"/>
      <c r="DH1647" s="45"/>
      <c r="DI1647" s="45"/>
      <c r="DJ1647" s="45"/>
      <c r="DK1647" s="45"/>
      <c r="DL1647" s="45"/>
      <c r="DM1647" s="45"/>
      <c r="DN1647" s="45"/>
      <c r="DO1647" s="45"/>
      <c r="DP1647" s="45"/>
      <c r="DQ1647" s="45"/>
      <c r="DR1647" s="45"/>
      <c r="DS1647" s="45"/>
      <c r="DT1647" s="45"/>
      <c r="DU1647" s="45"/>
      <c r="DV1647" s="45"/>
      <c r="DW1647" s="45"/>
      <c r="DX1647" s="45"/>
      <c r="DY1647" s="45"/>
      <c r="DZ1647" s="45"/>
      <c r="EA1647" s="45"/>
      <c r="EB1647" s="45"/>
      <c r="EC1647" s="45"/>
      <c r="ED1647" s="45"/>
      <c r="EE1647" s="45"/>
      <c r="EF1647" s="45"/>
      <c r="EG1647" s="45"/>
      <c r="EH1647" s="45"/>
      <c r="EI1647" s="45"/>
      <c r="EJ1647" s="45"/>
      <c r="EK1647" s="45"/>
      <c r="EL1647" s="45"/>
      <c r="EM1647" s="45"/>
      <c r="EN1647" s="45"/>
      <c r="EO1647" s="45"/>
      <c r="EP1647" s="45"/>
      <c r="EQ1647" s="45"/>
      <c r="ER1647" s="45"/>
      <c r="ES1647" s="45"/>
      <c r="ET1647" s="45"/>
      <c r="EU1647" s="45"/>
      <c r="EV1647" s="45"/>
      <c r="EW1647" s="45"/>
      <c r="EX1647" s="45"/>
      <c r="EY1647" s="45"/>
      <c r="EZ1647" s="45"/>
      <c r="FA1647" s="45"/>
      <c r="FB1647" s="45"/>
      <c r="FC1647" s="45"/>
      <c r="FD1647" s="45"/>
      <c r="FE1647" s="45"/>
      <c r="FF1647" s="45"/>
      <c r="FG1647" s="45"/>
      <c r="FH1647" s="45"/>
      <c r="FI1647" s="45"/>
      <c r="FJ1647" s="45"/>
      <c r="FK1647" s="45"/>
      <c r="FL1647" s="45"/>
      <c r="FN1647" s="45"/>
      <c r="FO1647" s="45"/>
      <c r="FP1647" s="45"/>
      <c r="FQ1647" s="45"/>
      <c r="FR1647" s="45"/>
      <c r="FS1647" s="45"/>
      <c r="FT1647" s="45"/>
      <c r="FU1647" s="45"/>
      <c r="FV1647" s="45"/>
      <c r="FW1647" s="45"/>
      <c r="FX1647" s="45"/>
      <c r="FY1647" s="45"/>
      <c r="FZ1647" s="45"/>
      <c r="GA1647" s="45"/>
      <c r="GB1647" s="45"/>
      <c r="GC1647" s="45"/>
      <c r="GD1647" s="45"/>
      <c r="GE1647" s="45"/>
      <c r="GF1647" s="45"/>
      <c r="GG1647" s="45"/>
      <c r="GH1647" s="45"/>
      <c r="GI1647" s="45"/>
      <c r="GJ1647" s="45"/>
      <c r="GK1647" s="45"/>
      <c r="GL1647" s="45"/>
      <c r="GM1647" s="45"/>
      <c r="GN1647" s="45"/>
      <c r="GO1647" s="45"/>
      <c r="GP1647" s="45"/>
      <c r="GQ1647" s="45"/>
      <c r="GR1647" s="45"/>
      <c r="GS1647" s="45"/>
      <c r="GT1647" s="45"/>
      <c r="GU1647" s="45"/>
      <c r="GV1647" s="45"/>
      <c r="GW1647" s="45"/>
      <c r="GX1647" s="45"/>
      <c r="GY1647" s="45"/>
      <c r="GZ1647" s="45"/>
      <c r="HA1647" s="45"/>
      <c r="HB1647" s="45"/>
      <c r="HC1647" s="45"/>
      <c r="HD1647" s="45"/>
      <c r="HE1647" s="45"/>
      <c r="HF1647" s="45"/>
      <c r="HG1647" s="45"/>
      <c r="HH1647" s="45"/>
      <c r="HI1647" s="45"/>
      <c r="HJ1647" s="45"/>
      <c r="HK1647" s="45"/>
      <c r="HL1647" s="45"/>
      <c r="HM1647" s="45"/>
      <c r="HN1647" s="45"/>
      <c r="HO1647" s="45"/>
      <c r="HP1647" s="45"/>
      <c r="HQ1647" s="45"/>
      <c r="HR1647" s="45"/>
      <c r="HS1647" s="45"/>
      <c r="HT1647" s="45"/>
      <c r="HU1647" s="45"/>
      <c r="HV1647" s="45"/>
      <c r="HW1647" s="45"/>
      <c r="HX1647" s="45"/>
      <c r="HY1647" s="45"/>
      <c r="HZ1647" s="45"/>
      <c r="IA1647" s="45"/>
      <c r="IB1647" s="45"/>
      <c r="IC1647" s="45"/>
      <c r="ID1647" s="45"/>
      <c r="IE1647" s="45"/>
      <c r="IF1647" s="45"/>
      <c r="IG1647" s="45"/>
      <c r="IH1647" s="45"/>
      <c r="II1647" s="45"/>
      <c r="IJ1647" s="45"/>
      <c r="IK1647" s="45"/>
      <c r="IL1647" s="45"/>
      <c r="IM1647" s="45"/>
      <c r="IN1647" s="45"/>
      <c r="IO1647" s="45"/>
      <c r="IQ1647" s="45"/>
      <c r="IR1647" s="45"/>
      <c r="IS1647" s="45"/>
      <c r="IT1647" s="45"/>
      <c r="IU1647" s="45"/>
      <c r="IV1647" s="45"/>
      <c r="IW1647" s="45"/>
      <c r="IX1647" s="45"/>
      <c r="IY1647" s="45"/>
      <c r="IZ1647" s="45"/>
      <c r="JA1647" s="45"/>
      <c r="JB1647" s="45"/>
      <c r="JC1647" s="45"/>
      <c r="JD1647" s="45"/>
      <c r="JE1647" s="45"/>
      <c r="JF1647" s="45"/>
      <c r="JG1647" s="45"/>
      <c r="JH1647" s="45"/>
      <c r="JI1647" s="45"/>
      <c r="JJ1647" s="45"/>
      <c r="JK1647" s="45"/>
      <c r="JL1647" s="45"/>
      <c r="JM1647" s="45"/>
      <c r="JN1647" s="45"/>
      <c r="JO1647" s="45"/>
      <c r="JP1647" s="45"/>
      <c r="JQ1647" s="45"/>
      <c r="JR1647" s="45"/>
      <c r="JS1647" s="45"/>
      <c r="JT1647" s="45"/>
      <c r="JU1647" s="45"/>
      <c r="JV1647" s="45"/>
      <c r="JW1647" s="45"/>
      <c r="JX1647" s="45"/>
      <c r="JY1647" s="45"/>
      <c r="JZ1647" s="45"/>
      <c r="KA1647" s="45"/>
      <c r="KB1647" s="45"/>
      <c r="KC1647" s="45"/>
      <c r="KD1647" s="45"/>
      <c r="KE1647" s="45"/>
      <c r="KF1647" s="45"/>
      <c r="KG1647" s="45"/>
      <c r="KH1647" s="45"/>
      <c r="KI1647" s="45"/>
      <c r="KJ1647" s="45"/>
      <c r="KK1647" s="45"/>
      <c r="KL1647" s="45"/>
      <c r="KM1647" s="45"/>
      <c r="KN1647" s="45"/>
      <c r="KO1647" s="45"/>
      <c r="KP1647" s="45"/>
      <c r="KQ1647" s="45"/>
      <c r="KR1647" s="45"/>
      <c r="KS1647" s="45"/>
      <c r="KT1647" s="45"/>
      <c r="KU1647" s="45"/>
      <c r="KV1647" s="45"/>
      <c r="KW1647" s="45"/>
      <c r="KX1647" s="45"/>
      <c r="KY1647" s="45"/>
      <c r="KZ1647" s="45"/>
      <c r="LA1647" s="45"/>
      <c r="LB1647" s="45"/>
      <c r="LC1647" s="45"/>
      <c r="LD1647" s="45"/>
      <c r="LE1647" s="45"/>
      <c r="LF1647" s="45"/>
      <c r="LG1647" s="45"/>
      <c r="LH1647" s="45"/>
      <c r="LI1647" s="45"/>
      <c r="LJ1647" s="45"/>
      <c r="LK1647" s="45"/>
      <c r="LL1647" s="45"/>
      <c r="LM1647" s="45"/>
      <c r="LN1647" s="45"/>
      <c r="LO1647" s="45"/>
      <c r="LP1647" s="45"/>
      <c r="LQ1647" s="45"/>
      <c r="LR1647" s="45"/>
    </row>
    <row r="1648" spans="2:330">
      <c r="F1648" s="113"/>
      <c r="H1648" s="47"/>
      <c r="I1648" s="47"/>
      <c r="J1648" s="47"/>
      <c r="K1648" s="47"/>
      <c r="L1648" s="47"/>
      <c r="M1648" s="47"/>
      <c r="N1648" s="47"/>
      <c r="O1648" s="47"/>
      <c r="Q1648" s="47"/>
      <c r="R1648" s="47"/>
      <c r="S1648" s="47"/>
      <c r="U1648" s="47"/>
      <c r="V1648" s="47"/>
      <c r="W1648" s="47"/>
      <c r="Y1648" s="47"/>
      <c r="Z1648" s="47"/>
      <c r="AA1648" s="47"/>
      <c r="AC1648" s="47"/>
      <c r="AD1648" s="47"/>
      <c r="AE1648" s="47"/>
      <c r="AG1648" s="47"/>
      <c r="AH1648" s="47"/>
      <c r="AI1648" s="47"/>
      <c r="AK1648" s="47"/>
      <c r="AL1648" s="47"/>
      <c r="AM1648" s="47"/>
      <c r="AO1648" s="47"/>
      <c r="AP1648" s="47"/>
      <c r="AQ1648" s="47"/>
      <c r="AS1648" s="47"/>
      <c r="AT1648" s="47"/>
      <c r="AU1648" s="47"/>
      <c r="AW1648" s="47"/>
      <c r="AX1648" s="47"/>
      <c r="AY1648" s="47"/>
      <c r="BA1648" s="47"/>
      <c r="BB1648" s="47"/>
      <c r="BC1648" s="47"/>
      <c r="BE1648" s="47"/>
      <c r="BF1648" s="47"/>
      <c r="BG1648" s="47"/>
      <c r="BI1648" s="47"/>
      <c r="BJ1648" s="47"/>
      <c r="BK1648" s="47"/>
      <c r="BM1648" s="47"/>
      <c r="BN1648" s="47"/>
      <c r="BO1648" s="47"/>
      <c r="BQ1648" s="47"/>
      <c r="BR1648" s="47"/>
      <c r="BS1648" s="47"/>
      <c r="BU1648" s="47"/>
      <c r="BV1648" s="47"/>
      <c r="BW1648" s="47"/>
      <c r="BY1648" s="47"/>
      <c r="BZ1648" s="47"/>
      <c r="CA1648" s="47"/>
      <c r="CC1648" s="47"/>
      <c r="CD1648" s="47"/>
      <c r="CE1648" s="47"/>
      <c r="CG1648" s="47"/>
      <c r="CH1648" s="47"/>
      <c r="CI1648" s="47"/>
      <c r="CK1648" s="45"/>
      <c r="CL1648" s="45"/>
      <c r="CM1648" s="45"/>
      <c r="CN1648" s="45"/>
      <c r="CO1648" s="45"/>
      <c r="CP1648" s="45"/>
      <c r="CQ1648" s="45"/>
      <c r="CR1648" s="45"/>
      <c r="CS1648" s="45"/>
      <c r="CT1648" s="45"/>
      <c r="CU1648" s="45"/>
      <c r="CV1648" s="45"/>
      <c r="CW1648" s="45"/>
      <c r="CX1648" s="45"/>
      <c r="CY1648" s="45"/>
      <c r="CZ1648" s="45"/>
      <c r="DA1648" s="45"/>
      <c r="DB1648" s="45"/>
      <c r="DC1648" s="45"/>
      <c r="DD1648" s="45"/>
      <c r="DE1648" s="45"/>
      <c r="DF1648" s="45"/>
      <c r="DG1648" s="45"/>
      <c r="DH1648" s="45"/>
      <c r="DI1648" s="45"/>
      <c r="DJ1648" s="45"/>
      <c r="DK1648" s="45"/>
      <c r="DL1648" s="45"/>
      <c r="DM1648" s="45"/>
      <c r="DN1648" s="45"/>
      <c r="DO1648" s="45"/>
      <c r="DP1648" s="45"/>
      <c r="DQ1648" s="45"/>
      <c r="DR1648" s="45"/>
      <c r="DS1648" s="45"/>
      <c r="DT1648" s="45"/>
      <c r="DU1648" s="45"/>
      <c r="DV1648" s="45"/>
      <c r="DW1648" s="45"/>
      <c r="DX1648" s="45"/>
      <c r="DY1648" s="45"/>
      <c r="DZ1648" s="45"/>
      <c r="EA1648" s="45"/>
      <c r="EB1648" s="45"/>
      <c r="EC1648" s="45"/>
      <c r="ED1648" s="45"/>
      <c r="EE1648" s="45"/>
      <c r="EF1648" s="45"/>
      <c r="EG1648" s="45"/>
      <c r="EH1648" s="45"/>
      <c r="EI1648" s="45"/>
      <c r="EJ1648" s="45"/>
      <c r="EK1648" s="45"/>
      <c r="EL1648" s="45"/>
      <c r="EM1648" s="45"/>
      <c r="EN1648" s="45"/>
      <c r="EO1648" s="45"/>
      <c r="EP1648" s="45"/>
      <c r="EQ1648" s="45"/>
      <c r="ER1648" s="45"/>
      <c r="ES1648" s="45"/>
      <c r="ET1648" s="45"/>
      <c r="EU1648" s="45"/>
      <c r="EV1648" s="45"/>
      <c r="EW1648" s="45"/>
      <c r="EX1648" s="45"/>
      <c r="EY1648" s="45"/>
      <c r="EZ1648" s="45"/>
      <c r="FA1648" s="45"/>
      <c r="FB1648" s="45"/>
      <c r="FC1648" s="45"/>
      <c r="FD1648" s="45"/>
      <c r="FE1648" s="45"/>
      <c r="FF1648" s="45"/>
      <c r="FG1648" s="45"/>
      <c r="FH1648" s="45"/>
      <c r="FI1648" s="45"/>
      <c r="FJ1648" s="45"/>
      <c r="FK1648" s="45"/>
      <c r="FL1648" s="45"/>
      <c r="IQ1648" s="45"/>
      <c r="IR1648" s="45"/>
      <c r="IS1648" s="45"/>
      <c r="IT1648" s="45"/>
      <c r="IU1648" s="45"/>
      <c r="IV1648" s="45"/>
      <c r="IW1648" s="45"/>
      <c r="IX1648" s="45"/>
      <c r="IY1648" s="45"/>
      <c r="IZ1648" s="45"/>
      <c r="JA1648" s="45"/>
      <c r="JB1648" s="45"/>
      <c r="JC1648" s="45"/>
      <c r="JD1648" s="45"/>
      <c r="JE1648" s="45"/>
      <c r="JF1648" s="45"/>
      <c r="JG1648" s="45"/>
      <c r="JH1648" s="45"/>
      <c r="JI1648" s="45"/>
      <c r="JJ1648" s="45"/>
      <c r="JK1648" s="45"/>
      <c r="JL1648" s="45"/>
      <c r="JM1648" s="45"/>
      <c r="JN1648" s="45"/>
      <c r="JO1648" s="45"/>
      <c r="JP1648" s="45"/>
      <c r="JQ1648" s="45"/>
      <c r="JR1648" s="45"/>
      <c r="JS1648" s="45"/>
      <c r="JT1648" s="45"/>
      <c r="JU1648" s="45"/>
      <c r="JV1648" s="45"/>
      <c r="JW1648" s="45"/>
      <c r="JX1648" s="45"/>
      <c r="JY1648" s="45"/>
      <c r="JZ1648" s="45"/>
      <c r="KA1648" s="45"/>
      <c r="KB1648" s="45"/>
      <c r="KC1648" s="45"/>
      <c r="KD1648" s="45"/>
      <c r="KE1648" s="45"/>
      <c r="KF1648" s="45"/>
      <c r="KG1648" s="45"/>
      <c r="KH1648" s="45"/>
      <c r="KI1648" s="45"/>
      <c r="KJ1648" s="45"/>
      <c r="KK1648" s="45"/>
      <c r="KL1648" s="45"/>
      <c r="KM1648" s="45"/>
      <c r="KN1648" s="45"/>
      <c r="KO1648" s="45"/>
      <c r="KP1648" s="45"/>
      <c r="KQ1648" s="45"/>
      <c r="KR1648" s="45"/>
      <c r="KS1648" s="45"/>
      <c r="KT1648" s="45"/>
      <c r="KU1648" s="45"/>
      <c r="KV1648" s="45"/>
      <c r="KW1648" s="45"/>
      <c r="KX1648" s="45"/>
      <c r="KY1648" s="45"/>
      <c r="KZ1648" s="45"/>
      <c r="LA1648" s="45"/>
      <c r="LB1648" s="45"/>
      <c r="LC1648" s="45"/>
      <c r="LD1648" s="45"/>
      <c r="LE1648" s="45"/>
      <c r="LF1648" s="45"/>
      <c r="LG1648" s="45"/>
      <c r="LH1648" s="45"/>
      <c r="LI1648" s="45"/>
      <c r="LJ1648" s="45"/>
      <c r="LK1648" s="45"/>
      <c r="LL1648" s="45"/>
      <c r="LM1648" s="45"/>
      <c r="LN1648" s="45"/>
      <c r="LO1648" s="45"/>
      <c r="LP1648" s="45"/>
      <c r="LQ1648" s="45"/>
      <c r="LR1648" s="45"/>
    </row>
    <row r="1649" spans="2:330">
      <c r="F1649" s="111" t="s">
        <v>151</v>
      </c>
      <c r="G1649" s="31">
        <f>SUM(G1612:G1647)</f>
        <v>2.9066761532076364</v>
      </c>
      <c r="H1649" s="31">
        <f t="shared" ref="H1649:AU1649" si="271">SUM(H1612:H1647)</f>
        <v>0</v>
      </c>
      <c r="I1649" s="31">
        <f t="shared" si="271"/>
        <v>0</v>
      </c>
      <c r="J1649" s="31">
        <f t="shared" si="271"/>
        <v>0</v>
      </c>
      <c r="K1649" s="31">
        <f t="shared" si="271"/>
        <v>0</v>
      </c>
      <c r="L1649" s="31">
        <f t="shared" si="271"/>
        <v>0</v>
      </c>
      <c r="M1649" s="31">
        <f t="shared" si="271"/>
        <v>0</v>
      </c>
      <c r="N1649" s="31">
        <f t="shared" si="271"/>
        <v>0</v>
      </c>
      <c r="O1649" s="31">
        <f t="shared" si="271"/>
        <v>0</v>
      </c>
      <c r="P1649" s="31">
        <f t="shared" si="271"/>
        <v>0</v>
      </c>
      <c r="Q1649" s="31">
        <f t="shared" si="271"/>
        <v>0</v>
      </c>
      <c r="R1649" s="31">
        <f t="shared" si="271"/>
        <v>0</v>
      </c>
      <c r="S1649" s="31">
        <f t="shared" si="271"/>
        <v>0</v>
      </c>
      <c r="T1649" s="31">
        <f t="shared" si="271"/>
        <v>0</v>
      </c>
      <c r="U1649" s="31">
        <f t="shared" si="271"/>
        <v>0</v>
      </c>
      <c r="V1649" s="31">
        <f t="shared" si="271"/>
        <v>0</v>
      </c>
      <c r="W1649" s="31">
        <f t="shared" si="271"/>
        <v>0</v>
      </c>
      <c r="X1649" s="31">
        <f t="shared" si="271"/>
        <v>0</v>
      </c>
      <c r="Y1649" s="31">
        <f t="shared" si="271"/>
        <v>0</v>
      </c>
      <c r="Z1649" s="31">
        <f t="shared" si="271"/>
        <v>0</v>
      </c>
      <c r="AA1649" s="31">
        <f t="shared" si="271"/>
        <v>0</v>
      </c>
      <c r="AB1649" s="31">
        <f t="shared" si="271"/>
        <v>0</v>
      </c>
      <c r="AC1649" s="31">
        <f t="shared" si="271"/>
        <v>0</v>
      </c>
      <c r="AD1649" s="31">
        <f t="shared" si="271"/>
        <v>0</v>
      </c>
      <c r="AE1649" s="31">
        <f t="shared" si="271"/>
        <v>0</v>
      </c>
      <c r="AF1649" s="31">
        <f t="shared" si="271"/>
        <v>0</v>
      </c>
      <c r="AG1649" s="31">
        <f t="shared" si="271"/>
        <v>0</v>
      </c>
      <c r="AH1649" s="31">
        <f t="shared" si="271"/>
        <v>0</v>
      </c>
      <c r="AI1649" s="31">
        <f t="shared" si="271"/>
        <v>0</v>
      </c>
      <c r="AJ1649" s="31">
        <f t="shared" si="271"/>
        <v>0</v>
      </c>
      <c r="AK1649" s="31">
        <f t="shared" si="271"/>
        <v>0</v>
      </c>
      <c r="AL1649" s="31">
        <f t="shared" si="271"/>
        <v>0</v>
      </c>
      <c r="AM1649" s="31">
        <f t="shared" si="271"/>
        <v>0</v>
      </c>
      <c r="AN1649" s="31">
        <f t="shared" si="271"/>
        <v>0</v>
      </c>
      <c r="AO1649" s="31">
        <f t="shared" si="271"/>
        <v>0</v>
      </c>
      <c r="AP1649" s="31">
        <f t="shared" si="271"/>
        <v>0</v>
      </c>
      <c r="AQ1649" s="31">
        <f t="shared" si="271"/>
        <v>0</v>
      </c>
      <c r="AR1649" s="31">
        <f t="shared" si="271"/>
        <v>0</v>
      </c>
      <c r="AS1649" s="31">
        <f t="shared" si="271"/>
        <v>0</v>
      </c>
      <c r="AT1649" s="31">
        <f t="shared" si="271"/>
        <v>0</v>
      </c>
      <c r="AU1649" s="31">
        <f t="shared" si="271"/>
        <v>0</v>
      </c>
      <c r="AV1649" s="31">
        <f t="shared" ref="AV1649:CI1649" si="272">SUM(AV1612:AV1647)</f>
        <v>0</v>
      </c>
      <c r="AW1649" s="31">
        <f t="shared" si="272"/>
        <v>0</v>
      </c>
      <c r="AX1649" s="31">
        <f t="shared" si="272"/>
        <v>0</v>
      </c>
      <c r="AY1649" s="31">
        <f t="shared" si="272"/>
        <v>0</v>
      </c>
      <c r="AZ1649" s="31">
        <f t="shared" si="272"/>
        <v>0</v>
      </c>
      <c r="BA1649" s="31">
        <f t="shared" si="272"/>
        <v>0</v>
      </c>
      <c r="BB1649" s="31">
        <f t="shared" si="272"/>
        <v>0</v>
      </c>
      <c r="BC1649" s="31">
        <f t="shared" si="272"/>
        <v>0</v>
      </c>
      <c r="BD1649" s="31">
        <f t="shared" si="272"/>
        <v>0</v>
      </c>
      <c r="BE1649" s="31">
        <f t="shared" si="272"/>
        <v>0</v>
      </c>
      <c r="BF1649" s="31">
        <f t="shared" si="272"/>
        <v>0</v>
      </c>
      <c r="BG1649" s="31">
        <f t="shared" si="272"/>
        <v>0</v>
      </c>
      <c r="BH1649" s="31">
        <f t="shared" si="272"/>
        <v>0</v>
      </c>
      <c r="BI1649" s="31">
        <f t="shared" si="272"/>
        <v>0</v>
      </c>
      <c r="BJ1649" s="31">
        <f t="shared" si="272"/>
        <v>0</v>
      </c>
      <c r="BK1649" s="31">
        <f t="shared" si="272"/>
        <v>0</v>
      </c>
      <c r="BL1649" s="31">
        <f t="shared" si="272"/>
        <v>0</v>
      </c>
      <c r="BM1649" s="31">
        <f t="shared" si="272"/>
        <v>0</v>
      </c>
      <c r="BN1649" s="31">
        <f t="shared" si="272"/>
        <v>0</v>
      </c>
      <c r="BO1649" s="31">
        <f t="shared" si="272"/>
        <v>0</v>
      </c>
      <c r="BP1649" s="31">
        <f t="shared" si="272"/>
        <v>0</v>
      </c>
      <c r="BQ1649" s="31">
        <f t="shared" si="272"/>
        <v>0</v>
      </c>
      <c r="BR1649" s="31">
        <f t="shared" si="272"/>
        <v>0</v>
      </c>
      <c r="BS1649" s="31">
        <f t="shared" si="272"/>
        <v>0</v>
      </c>
      <c r="BT1649" s="31">
        <f t="shared" si="272"/>
        <v>0</v>
      </c>
      <c r="BU1649" s="31">
        <f t="shared" si="272"/>
        <v>0</v>
      </c>
      <c r="BV1649" s="31">
        <f t="shared" si="272"/>
        <v>0</v>
      </c>
      <c r="BW1649" s="31">
        <f t="shared" si="272"/>
        <v>0</v>
      </c>
      <c r="BX1649" s="31">
        <f t="shared" si="272"/>
        <v>0</v>
      </c>
      <c r="BY1649" s="31">
        <f t="shared" si="272"/>
        <v>0</v>
      </c>
      <c r="BZ1649" s="31">
        <f t="shared" si="272"/>
        <v>0</v>
      </c>
      <c r="CA1649" s="31">
        <f t="shared" si="272"/>
        <v>0</v>
      </c>
      <c r="CB1649" s="31">
        <f t="shared" si="272"/>
        <v>0</v>
      </c>
      <c r="CC1649" s="31">
        <f t="shared" si="272"/>
        <v>0</v>
      </c>
      <c r="CD1649" s="31">
        <f t="shared" si="272"/>
        <v>0</v>
      </c>
      <c r="CE1649" s="31">
        <f t="shared" si="272"/>
        <v>0</v>
      </c>
      <c r="CF1649" s="31">
        <f t="shared" si="272"/>
        <v>0</v>
      </c>
      <c r="CG1649" s="31">
        <f t="shared" si="272"/>
        <v>0</v>
      </c>
      <c r="CH1649" s="31">
        <f t="shared" si="272"/>
        <v>0</v>
      </c>
      <c r="CI1649" s="31">
        <f t="shared" si="272"/>
        <v>0</v>
      </c>
      <c r="CK1649" s="45"/>
      <c r="CL1649" s="45"/>
      <c r="CM1649" s="45"/>
      <c r="CN1649" s="45"/>
      <c r="CO1649" s="45"/>
      <c r="CP1649" s="45"/>
      <c r="CQ1649" s="45"/>
      <c r="CR1649" s="45"/>
      <c r="CS1649" s="45"/>
      <c r="CT1649" s="45"/>
      <c r="CU1649" s="45"/>
      <c r="CV1649" s="45"/>
      <c r="CW1649" s="45"/>
      <c r="CX1649" s="45"/>
      <c r="CY1649" s="45"/>
      <c r="CZ1649" s="45"/>
      <c r="DA1649" s="45"/>
      <c r="DB1649" s="45"/>
      <c r="DC1649" s="45"/>
      <c r="DD1649" s="45"/>
      <c r="DE1649" s="45"/>
      <c r="DF1649" s="45"/>
      <c r="DG1649" s="45"/>
      <c r="DH1649" s="45"/>
      <c r="DI1649" s="45"/>
      <c r="DJ1649" s="45"/>
      <c r="DK1649" s="45"/>
      <c r="DL1649" s="45"/>
      <c r="DM1649" s="45"/>
      <c r="DN1649" s="45"/>
      <c r="DO1649" s="45"/>
      <c r="DP1649" s="45"/>
      <c r="DQ1649" s="45"/>
      <c r="DR1649" s="45"/>
      <c r="DS1649" s="45"/>
      <c r="DT1649" s="45"/>
      <c r="DU1649" s="45"/>
      <c r="DV1649" s="45"/>
      <c r="DW1649" s="45"/>
      <c r="DX1649" s="45"/>
      <c r="DY1649" s="45"/>
      <c r="DZ1649" s="45"/>
      <c r="EA1649" s="45"/>
      <c r="EB1649" s="45"/>
      <c r="EC1649" s="45"/>
      <c r="ED1649" s="45"/>
      <c r="EE1649" s="45"/>
      <c r="EF1649" s="45"/>
      <c r="EG1649" s="45"/>
      <c r="EH1649" s="45"/>
      <c r="EI1649" s="45"/>
      <c r="EJ1649" s="45"/>
      <c r="EK1649" s="45"/>
      <c r="EL1649" s="45"/>
      <c r="EM1649" s="45"/>
      <c r="EN1649" s="45"/>
      <c r="EO1649" s="45"/>
      <c r="EP1649" s="45"/>
      <c r="EQ1649" s="45"/>
      <c r="ER1649" s="45"/>
      <c r="ES1649" s="45"/>
      <c r="ET1649" s="45"/>
      <c r="EU1649" s="45"/>
      <c r="EV1649" s="45"/>
      <c r="EW1649" s="45"/>
      <c r="EX1649" s="45"/>
      <c r="EY1649" s="45"/>
      <c r="EZ1649" s="45"/>
      <c r="FA1649" s="45"/>
      <c r="FB1649" s="45"/>
      <c r="FC1649" s="45"/>
      <c r="FD1649" s="45"/>
      <c r="FE1649" s="45"/>
      <c r="FF1649" s="45"/>
      <c r="FG1649" s="45"/>
      <c r="FH1649" s="45"/>
      <c r="FI1649" s="45"/>
      <c r="FJ1649" s="45"/>
      <c r="FK1649" s="45"/>
      <c r="FL1649" s="45"/>
      <c r="IQ1649" s="45"/>
      <c r="IR1649" s="45"/>
      <c r="IS1649" s="45"/>
      <c r="IT1649" s="45"/>
      <c r="IU1649" s="45"/>
      <c r="IV1649" s="45"/>
      <c r="IW1649" s="45"/>
      <c r="IX1649" s="45"/>
      <c r="IY1649" s="45"/>
      <c r="IZ1649" s="45"/>
      <c r="JA1649" s="45"/>
      <c r="JB1649" s="45"/>
      <c r="JC1649" s="45"/>
      <c r="JD1649" s="45"/>
      <c r="JE1649" s="45"/>
      <c r="JF1649" s="45"/>
      <c r="JG1649" s="45"/>
      <c r="JH1649" s="45"/>
      <c r="JI1649" s="45"/>
      <c r="JJ1649" s="45"/>
      <c r="JK1649" s="45"/>
      <c r="JL1649" s="45"/>
      <c r="JM1649" s="45"/>
      <c r="JN1649" s="45"/>
      <c r="JO1649" s="45"/>
      <c r="JP1649" s="45"/>
      <c r="JQ1649" s="45"/>
      <c r="JR1649" s="45"/>
      <c r="JS1649" s="45"/>
      <c r="JT1649" s="45"/>
      <c r="JU1649" s="45"/>
      <c r="JV1649" s="45"/>
      <c r="JW1649" s="45"/>
      <c r="JX1649" s="45"/>
      <c r="JY1649" s="45"/>
      <c r="JZ1649" s="45"/>
      <c r="KA1649" s="45"/>
      <c r="KB1649" s="45"/>
      <c r="KC1649" s="45"/>
      <c r="KD1649" s="45"/>
      <c r="KE1649" s="45"/>
      <c r="KF1649" s="45"/>
      <c r="KG1649" s="45"/>
      <c r="KH1649" s="45"/>
      <c r="KI1649" s="45"/>
      <c r="KJ1649" s="45"/>
      <c r="KK1649" s="45"/>
      <c r="KL1649" s="45"/>
      <c r="KM1649" s="45"/>
      <c r="KN1649" s="45"/>
      <c r="KO1649" s="45"/>
      <c r="KP1649" s="45"/>
      <c r="KQ1649" s="45"/>
      <c r="KR1649" s="45"/>
      <c r="KS1649" s="45"/>
      <c r="KT1649" s="45"/>
      <c r="KU1649" s="45"/>
      <c r="KV1649" s="45"/>
      <c r="KW1649" s="45"/>
      <c r="KX1649" s="45"/>
      <c r="KY1649" s="45"/>
      <c r="KZ1649" s="45"/>
      <c r="LA1649" s="45"/>
      <c r="LB1649" s="45"/>
      <c r="LC1649" s="45"/>
      <c r="LD1649" s="45"/>
      <c r="LE1649" s="45"/>
      <c r="LF1649" s="45"/>
      <c r="LG1649" s="45"/>
      <c r="LH1649" s="45"/>
      <c r="LI1649" s="45"/>
      <c r="LJ1649" s="45"/>
      <c r="LK1649" s="45"/>
      <c r="LL1649" s="45"/>
      <c r="LM1649" s="45"/>
      <c r="LN1649" s="45"/>
      <c r="LO1649" s="45"/>
      <c r="LP1649" s="45"/>
      <c r="LQ1649" s="45"/>
      <c r="LR1649" s="45"/>
    </row>
    <row r="1650" spans="2:330" ht="12.75" customHeight="1">
      <c r="B1650" s="96"/>
      <c r="C1650" s="91"/>
      <c r="D1650" s="12"/>
      <c r="E1650" s="12"/>
      <c r="F1650" s="13"/>
      <c r="G1650" s="60"/>
      <c r="H1650" s="12"/>
      <c r="I1650" s="12"/>
      <c r="J1650" s="12"/>
      <c r="K1650" s="12"/>
      <c r="L1650" s="12"/>
      <c r="CK1650" s="45"/>
      <c r="CL1650" s="45"/>
      <c r="CM1650" s="45"/>
      <c r="CN1650" s="45"/>
      <c r="CO1650" s="45"/>
      <c r="CP1650" s="45"/>
      <c r="CQ1650" s="45"/>
      <c r="CR1650" s="45"/>
      <c r="CS1650" s="45"/>
      <c r="CT1650" s="45"/>
      <c r="CU1650" s="45"/>
      <c r="CV1650" s="45"/>
      <c r="CW1650" s="45"/>
      <c r="CX1650" s="45"/>
      <c r="CY1650" s="45"/>
      <c r="CZ1650" s="45"/>
      <c r="DA1650" s="45"/>
      <c r="DB1650" s="45"/>
      <c r="DC1650" s="45"/>
      <c r="DD1650" s="45"/>
      <c r="DE1650" s="45"/>
      <c r="DF1650" s="45"/>
      <c r="DG1650" s="45"/>
      <c r="DH1650" s="45"/>
      <c r="DI1650" s="45"/>
      <c r="DJ1650" s="45"/>
      <c r="DK1650" s="45"/>
      <c r="DL1650" s="45"/>
      <c r="DM1650" s="45"/>
      <c r="DN1650" s="45"/>
      <c r="DO1650" s="45"/>
      <c r="DP1650" s="45"/>
      <c r="DQ1650" s="45"/>
      <c r="DR1650" s="45"/>
      <c r="DS1650" s="45"/>
      <c r="DT1650" s="45"/>
      <c r="DU1650" s="45"/>
      <c r="DV1650" s="45"/>
      <c r="DW1650" s="45"/>
      <c r="DX1650" s="45"/>
      <c r="DY1650" s="45"/>
      <c r="DZ1650" s="45"/>
      <c r="EA1650" s="45"/>
      <c r="EB1650" s="45"/>
      <c r="EC1650" s="45"/>
      <c r="ED1650" s="45"/>
      <c r="EE1650" s="45"/>
      <c r="EF1650" s="45"/>
      <c r="EG1650" s="45"/>
      <c r="EH1650" s="45"/>
      <c r="EI1650" s="45"/>
      <c r="EJ1650" s="45"/>
      <c r="EK1650" s="45"/>
      <c r="EL1650" s="45"/>
      <c r="EM1650" s="45"/>
      <c r="EN1650" s="45"/>
      <c r="EO1650" s="45"/>
      <c r="EP1650" s="45"/>
      <c r="EQ1650" s="45"/>
      <c r="ER1650" s="45"/>
      <c r="ES1650" s="45"/>
      <c r="ET1650" s="45"/>
      <c r="EU1650" s="45"/>
      <c r="EV1650" s="45"/>
      <c r="EW1650" s="45"/>
      <c r="EX1650" s="45"/>
      <c r="EY1650" s="45"/>
      <c r="EZ1650" s="45"/>
      <c r="FA1650" s="45"/>
      <c r="FB1650" s="45"/>
      <c r="FC1650" s="45"/>
      <c r="FD1650" s="45"/>
      <c r="FE1650" s="45"/>
      <c r="FF1650" s="45"/>
      <c r="FG1650" s="45"/>
      <c r="FH1650" s="45"/>
      <c r="FI1650" s="45"/>
      <c r="FJ1650" s="45"/>
      <c r="FK1650" s="45"/>
      <c r="FL1650" s="45"/>
      <c r="IQ1650" s="45"/>
      <c r="IR1650" s="45"/>
      <c r="IS1650" s="45"/>
      <c r="IT1650" s="45"/>
      <c r="IU1650" s="45"/>
      <c r="IV1650" s="45"/>
      <c r="IW1650" s="45"/>
      <c r="IX1650" s="45"/>
      <c r="IY1650" s="45"/>
      <c r="IZ1650" s="45"/>
      <c r="JA1650" s="45"/>
      <c r="JB1650" s="45"/>
      <c r="JC1650" s="45"/>
      <c r="JD1650" s="45"/>
      <c r="JE1650" s="45"/>
      <c r="JF1650" s="45"/>
      <c r="JG1650" s="45"/>
      <c r="JH1650" s="45"/>
      <c r="JI1650" s="45"/>
      <c r="JJ1650" s="45"/>
      <c r="JK1650" s="45"/>
      <c r="JL1650" s="45"/>
      <c r="JM1650" s="45"/>
      <c r="JN1650" s="45"/>
      <c r="JO1650" s="45"/>
      <c r="JP1650" s="45"/>
      <c r="JQ1650" s="45"/>
      <c r="JR1650" s="45"/>
      <c r="JS1650" s="45"/>
      <c r="JT1650" s="45"/>
      <c r="JU1650" s="45"/>
      <c r="JV1650" s="45"/>
      <c r="JW1650" s="45"/>
      <c r="JX1650" s="45"/>
      <c r="JY1650" s="45"/>
      <c r="JZ1650" s="45"/>
      <c r="KA1650" s="45"/>
      <c r="KB1650" s="45"/>
      <c r="KC1650" s="45"/>
      <c r="KD1650" s="45"/>
      <c r="KE1650" s="45"/>
      <c r="KF1650" s="45"/>
      <c r="KG1650" s="45"/>
      <c r="KH1650" s="45"/>
      <c r="KI1650" s="45"/>
      <c r="KJ1650" s="45"/>
      <c r="KK1650" s="45"/>
      <c r="KL1650" s="45"/>
      <c r="KM1650" s="45"/>
      <c r="KN1650" s="45"/>
      <c r="KO1650" s="45"/>
      <c r="KP1650" s="45"/>
      <c r="KQ1650" s="45"/>
      <c r="KR1650" s="45"/>
      <c r="KS1650" s="45"/>
      <c r="KT1650" s="45"/>
      <c r="KU1650" s="45"/>
      <c r="KV1650" s="45"/>
      <c r="KW1650" s="45"/>
      <c r="KX1650" s="45"/>
      <c r="KY1650" s="45"/>
      <c r="KZ1650" s="45"/>
      <c r="LA1650" s="45"/>
      <c r="LB1650" s="45"/>
      <c r="LC1650" s="45"/>
      <c r="LD1650" s="45"/>
      <c r="LE1650" s="45"/>
      <c r="LF1650" s="45"/>
      <c r="LG1650" s="45"/>
      <c r="LH1650" s="45"/>
      <c r="LI1650" s="45"/>
      <c r="LJ1650" s="45"/>
      <c r="LK1650" s="45"/>
      <c r="LL1650" s="45"/>
      <c r="LM1650" s="45"/>
      <c r="LN1650" s="45"/>
      <c r="LO1650" s="45"/>
      <c r="LP1650" s="45"/>
      <c r="LQ1650" s="45"/>
      <c r="LR1650" s="45"/>
    </row>
    <row r="1651" spans="2:330">
      <c r="B1651" s="96" t="str">
        <f>Assumps!$F$9</f>
        <v>CD4&lt;50</v>
      </c>
      <c r="C1651" s="12"/>
      <c r="D1651" s="12"/>
      <c r="E1651" s="12"/>
      <c r="F1651" s="13"/>
      <c r="G1651" s="60"/>
      <c r="H1651" s="12"/>
      <c r="I1651" s="12"/>
      <c r="J1651" s="12"/>
      <c r="K1651" s="12"/>
      <c r="L1651" s="12"/>
      <c r="CK1651" s="45"/>
      <c r="CL1651" s="45"/>
      <c r="CM1651" s="45"/>
      <c r="CN1651" s="45"/>
      <c r="CO1651" s="45"/>
      <c r="CP1651" s="45"/>
      <c r="CQ1651" s="45"/>
      <c r="CR1651" s="45"/>
      <c r="CS1651" s="45"/>
      <c r="CT1651" s="45"/>
      <c r="CU1651" s="45"/>
      <c r="CV1651" s="45"/>
      <c r="CW1651" s="45"/>
      <c r="CX1651" s="45"/>
      <c r="CY1651" s="45"/>
      <c r="CZ1651" s="45"/>
      <c r="DA1651" s="45"/>
      <c r="DB1651" s="45"/>
      <c r="DC1651" s="45"/>
      <c r="DD1651" s="45"/>
      <c r="DE1651" s="45"/>
      <c r="DF1651" s="45"/>
      <c r="DG1651" s="45"/>
      <c r="DH1651" s="45"/>
      <c r="DI1651" s="45"/>
      <c r="DJ1651" s="45"/>
      <c r="DK1651" s="45"/>
      <c r="DL1651" s="45"/>
      <c r="DM1651" s="45"/>
      <c r="DN1651" s="45"/>
      <c r="DO1651" s="45"/>
      <c r="DP1651" s="45"/>
      <c r="DQ1651" s="45"/>
      <c r="DR1651" s="45"/>
      <c r="DS1651" s="45"/>
      <c r="DT1651" s="45"/>
      <c r="DU1651" s="45"/>
      <c r="DV1651" s="45"/>
      <c r="DW1651" s="45"/>
      <c r="DX1651" s="45"/>
      <c r="DY1651" s="45"/>
      <c r="DZ1651" s="45"/>
      <c r="EA1651" s="45"/>
      <c r="EB1651" s="45"/>
      <c r="EC1651" s="45"/>
      <c r="ED1651" s="45"/>
      <c r="EE1651" s="45"/>
      <c r="EF1651" s="45"/>
      <c r="EG1651" s="45"/>
      <c r="EH1651" s="45"/>
      <c r="EI1651" s="45"/>
      <c r="EJ1651" s="45"/>
      <c r="EK1651" s="45"/>
      <c r="EL1651" s="45"/>
      <c r="EM1651" s="45"/>
      <c r="EN1651" s="45"/>
      <c r="EO1651" s="45"/>
      <c r="EP1651" s="45"/>
      <c r="EQ1651" s="45"/>
      <c r="ER1651" s="45"/>
      <c r="ES1651" s="45"/>
      <c r="ET1651" s="45"/>
      <c r="EU1651" s="45"/>
      <c r="EV1651" s="45"/>
      <c r="EW1651" s="45"/>
      <c r="EX1651" s="45"/>
      <c r="EY1651" s="45"/>
      <c r="EZ1651" s="45"/>
      <c r="FA1651" s="45"/>
      <c r="FB1651" s="45"/>
      <c r="FC1651" s="45"/>
      <c r="FD1651" s="45"/>
      <c r="FE1651" s="45"/>
      <c r="FF1651" s="45"/>
      <c r="FG1651" s="45"/>
      <c r="FH1651" s="45"/>
      <c r="FI1651" s="45"/>
      <c r="FJ1651" s="45"/>
      <c r="FK1651" s="45"/>
      <c r="FL1651" s="45"/>
      <c r="IQ1651" s="45"/>
      <c r="IR1651" s="45"/>
      <c r="IS1651" s="45"/>
      <c r="IT1651" s="45"/>
      <c r="IU1651" s="45"/>
      <c r="IV1651" s="45"/>
      <c r="IW1651" s="45"/>
      <c r="IX1651" s="45"/>
      <c r="IY1651" s="45"/>
      <c r="IZ1651" s="45"/>
      <c r="JA1651" s="45"/>
      <c r="JB1651" s="45"/>
      <c r="JC1651" s="45"/>
      <c r="JD1651" s="45"/>
      <c r="JE1651" s="45"/>
      <c r="JF1651" s="45"/>
      <c r="JG1651" s="45"/>
      <c r="JH1651" s="45"/>
      <c r="JI1651" s="45"/>
      <c r="JJ1651" s="45"/>
      <c r="JK1651" s="45"/>
      <c r="JL1651" s="45"/>
      <c r="JM1651" s="45"/>
      <c r="JN1651" s="45"/>
      <c r="JO1651" s="45"/>
      <c r="JP1651" s="45"/>
      <c r="JQ1651" s="45"/>
      <c r="JR1651" s="45"/>
      <c r="JS1651" s="45"/>
      <c r="JT1651" s="45"/>
      <c r="JU1651" s="45"/>
      <c r="JV1651" s="45"/>
      <c r="JW1651" s="45"/>
      <c r="JX1651" s="45"/>
      <c r="JY1651" s="45"/>
      <c r="JZ1651" s="45"/>
      <c r="KA1651" s="45"/>
      <c r="KB1651" s="45"/>
      <c r="KC1651" s="45"/>
      <c r="KD1651" s="45"/>
      <c r="KE1651" s="45"/>
      <c r="KF1651" s="45"/>
      <c r="KG1651" s="45"/>
      <c r="KH1651" s="45"/>
      <c r="KI1651" s="45"/>
      <c r="KJ1651" s="45"/>
      <c r="KK1651" s="45"/>
      <c r="KL1651" s="45"/>
      <c r="KM1651" s="45"/>
      <c r="KN1651" s="45"/>
      <c r="KO1651" s="45"/>
      <c r="KP1651" s="45"/>
      <c r="KQ1651" s="45"/>
      <c r="KR1651" s="45"/>
      <c r="KS1651" s="45"/>
      <c r="KT1651" s="45"/>
      <c r="KU1651" s="45"/>
      <c r="KV1651" s="45"/>
      <c r="KW1651" s="45"/>
      <c r="KX1651" s="45"/>
      <c r="KY1651" s="45"/>
      <c r="KZ1651" s="45"/>
      <c r="LA1651" s="45"/>
      <c r="LB1651" s="45"/>
      <c r="LC1651" s="45"/>
      <c r="LD1651" s="45"/>
      <c r="LE1651" s="45"/>
      <c r="LF1651" s="45"/>
      <c r="LG1651" s="45"/>
      <c r="LH1651" s="45"/>
      <c r="LI1651" s="45"/>
      <c r="LJ1651" s="45"/>
      <c r="LK1651" s="45"/>
      <c r="LL1651" s="45"/>
      <c r="LM1651" s="45"/>
      <c r="LN1651" s="45"/>
      <c r="LO1651" s="45"/>
      <c r="LP1651" s="45"/>
      <c r="LQ1651" s="45"/>
      <c r="LR1651" s="45"/>
    </row>
    <row r="1652" spans="2:330">
      <c r="B1652" s="20">
        <v>1</v>
      </c>
      <c r="C1652" s="20">
        <v>1</v>
      </c>
      <c r="D1652" s="20">
        <v>1</v>
      </c>
      <c r="E1652" s="20">
        <v>111</v>
      </c>
      <c r="F1652" s="113"/>
      <c r="G1652" s="31">
        <f>Inputs!U372</f>
        <v>0.83696369636963697</v>
      </c>
      <c r="H1652" s="90">
        <f>Infected!I1156*(VLOOKUP($D1652,Decrements!$B$2215:$V$2220,H$874)/4+VLOOKUP($D1652,Decrements!$B$2267:$V$2272,H$874)/4+VLOOKUP($D1652,Decrements!$B$2319:$V$2324,H$874)/4)</f>
        <v>0</v>
      </c>
      <c r="I1652" s="90">
        <f>Infected!J1156*(VLOOKUP($D1652,Decrements!$B$2215:$V$2220,I$874)/4+VLOOKUP($D1652,Decrements!$B$2267:$V$2272,I$874)/4+VLOOKUP($D1652,Decrements!$B$2319:$V$2324,I$874)/4)</f>
        <v>0</v>
      </c>
      <c r="J1652" s="90">
        <f>Infected!K1156*(VLOOKUP($D1652,Decrements!$B$2215:$V$2220,J$874)/4+VLOOKUP($D1652,Decrements!$B$2267:$V$2272,J$874)/4+VLOOKUP($D1652,Decrements!$B$2319:$V$2324,J$874)/4)</f>
        <v>0</v>
      </c>
      <c r="K1652" s="90">
        <f>Infected!L1156*(VLOOKUP($D1652,Decrements!$B$2215:$V$2220,K$874)/4+VLOOKUP($D1652,Decrements!$B$2267:$V$2272,K$874)/4+VLOOKUP($D1652,Decrements!$B$2319:$V$2324,K$874)/4)</f>
        <v>0</v>
      </c>
      <c r="L1652" s="90">
        <f>Infected!M1156*(VLOOKUP($D1652,Decrements!$B$2215:$V$2220,L$874)/4+VLOOKUP($D1652,Decrements!$B$2267:$V$2272,L$874)/4+VLOOKUP($D1652,Decrements!$B$2319:$V$2324,L$874)/4)</f>
        <v>0</v>
      </c>
      <c r="M1652" s="90">
        <f>Infected!N1156*(VLOOKUP($D1652,Decrements!$B$2215:$V$2220,M$874)/4+VLOOKUP($D1652,Decrements!$B$2267:$V$2272,M$874)/4+VLOOKUP($D1652,Decrements!$B$2319:$V$2324,M$874)/4)</f>
        <v>0</v>
      </c>
      <c r="N1652" s="90">
        <f>Infected!O1156*(VLOOKUP($D1652,Decrements!$B$2215:$V$2220,N$874)/4+VLOOKUP($D1652,Decrements!$B$2267:$V$2272,N$874)/4+VLOOKUP($D1652,Decrements!$B$2319:$V$2324,N$874)/4)</f>
        <v>0</v>
      </c>
      <c r="O1652" s="90">
        <f>Infected!P1156*(VLOOKUP($D1652,Decrements!$B$2215:$V$2220,O$874)/4+VLOOKUP($D1652,Decrements!$B$2267:$V$2272,O$874)/4+VLOOKUP($D1652,Decrements!$B$2319:$V$2324,O$874)/4)</f>
        <v>0</v>
      </c>
      <c r="P1652" s="90">
        <f>Infected!Q1156*(VLOOKUP($D1652,Decrements!$B$2215:$V$2220,P$874)/4+VLOOKUP($D1652,Decrements!$B$2267:$V$2272,P$874)/4+VLOOKUP($D1652,Decrements!$B$2319:$V$2324,P$874)/4)</f>
        <v>0</v>
      </c>
      <c r="Q1652" s="90">
        <f>Infected!R1156*(VLOOKUP($D1652,Decrements!$B$2215:$V$2220,Q$874)/4+VLOOKUP($D1652,Decrements!$B$2267:$V$2272,Q$874)/4+VLOOKUP($D1652,Decrements!$B$2319:$V$2324,Q$874)/4)</f>
        <v>0</v>
      </c>
      <c r="R1652" s="90">
        <f>Infected!S1156*(VLOOKUP($D1652,Decrements!$B$2215:$V$2220,R$874)/4+VLOOKUP($D1652,Decrements!$B$2267:$V$2272,R$874)/4+VLOOKUP($D1652,Decrements!$B$2319:$V$2324,R$874)/4)</f>
        <v>0</v>
      </c>
      <c r="S1652" s="90">
        <f>Infected!T1156*(VLOOKUP($D1652,Decrements!$B$2215:$V$2220,S$874)/4+VLOOKUP($D1652,Decrements!$B$2267:$V$2272,S$874)/4+VLOOKUP($D1652,Decrements!$B$2319:$V$2324,S$874)/4)</f>
        <v>0</v>
      </c>
      <c r="T1652" s="90">
        <f>Infected!U1156*(VLOOKUP($D1652,Decrements!$B$2215:$V$2220,T$874)/4+VLOOKUP($D1652,Decrements!$B$2267:$V$2272,T$874)/4+VLOOKUP($D1652,Decrements!$B$2319:$V$2324,T$874)/4)</f>
        <v>0</v>
      </c>
      <c r="U1652" s="90">
        <f>Infected!V1156*(VLOOKUP($D1652,Decrements!$B$2215:$V$2220,U$874)/4+VLOOKUP($D1652,Decrements!$B$2267:$V$2272,U$874)/4+VLOOKUP($D1652,Decrements!$B$2319:$V$2324,U$874)/4)</f>
        <v>0</v>
      </c>
      <c r="V1652" s="90">
        <f>Infected!W1156*(VLOOKUP($D1652,Decrements!$B$2215:$V$2220,V$874)/4+VLOOKUP($D1652,Decrements!$B$2267:$V$2272,V$874)/4+VLOOKUP($D1652,Decrements!$B$2319:$V$2324,V$874)/4)</f>
        <v>0</v>
      </c>
      <c r="W1652" s="90">
        <f>Infected!X1156*(VLOOKUP($D1652,Decrements!$B$2215:$V$2220,W$874)/4+VLOOKUP($D1652,Decrements!$B$2267:$V$2272,W$874)/4+VLOOKUP($D1652,Decrements!$B$2319:$V$2324,W$874)/4)</f>
        <v>0</v>
      </c>
      <c r="X1652" s="90">
        <f>Infected!Y1156*(VLOOKUP($D1652,Decrements!$B$2215:$V$2220,X$874)/4+VLOOKUP($D1652,Decrements!$B$2267:$V$2272,X$874)/4+VLOOKUP($D1652,Decrements!$B$2319:$V$2324,X$874)/4)</f>
        <v>0</v>
      </c>
      <c r="Y1652" s="90">
        <f>Infected!Z1156*(VLOOKUP($D1652,Decrements!$B$2215:$V$2220,Y$874)/4+VLOOKUP($D1652,Decrements!$B$2267:$V$2272,Y$874)/4+VLOOKUP($D1652,Decrements!$B$2319:$V$2324,Y$874)/4)</f>
        <v>0</v>
      </c>
      <c r="Z1652" s="90">
        <f>Infected!AA1156*(VLOOKUP($D1652,Decrements!$B$2215:$V$2220,Z$874)/4+VLOOKUP($D1652,Decrements!$B$2267:$V$2272,Z$874)/4+VLOOKUP($D1652,Decrements!$B$2319:$V$2324,Z$874)/4)</f>
        <v>0</v>
      </c>
      <c r="AA1652" s="90">
        <f>Infected!AB1156*(VLOOKUP($D1652,Decrements!$B$2215:$V$2220,AA$874)/4+VLOOKUP($D1652,Decrements!$B$2267:$V$2272,AA$874)/4+VLOOKUP($D1652,Decrements!$B$2319:$V$2324,AA$874)/4)</f>
        <v>0</v>
      </c>
      <c r="AB1652" s="90">
        <f>Infected!AC1156*(VLOOKUP($D1652,Decrements!$B$2215:$V$2220,AB$874)/4+VLOOKUP($D1652,Decrements!$B$2267:$V$2272,AB$874)/4+VLOOKUP($D1652,Decrements!$B$2319:$V$2324,AB$874)/4)</f>
        <v>0</v>
      </c>
      <c r="AC1652" s="90">
        <f>Infected!AD1156*(VLOOKUP($D1652,Decrements!$B$2215:$V$2220,AC$874)/4+VLOOKUP($D1652,Decrements!$B$2267:$V$2272,AC$874)/4+VLOOKUP($D1652,Decrements!$B$2319:$V$2324,AC$874)/4)</f>
        <v>0</v>
      </c>
      <c r="AD1652" s="90">
        <f>Infected!AE1156*(VLOOKUP($D1652,Decrements!$B$2215:$V$2220,AD$874)/4+VLOOKUP($D1652,Decrements!$B$2267:$V$2272,AD$874)/4+VLOOKUP($D1652,Decrements!$B$2319:$V$2324,AD$874)/4)</f>
        <v>0</v>
      </c>
      <c r="AE1652" s="90">
        <f>Infected!AF1156*(VLOOKUP($D1652,Decrements!$B$2215:$V$2220,AE$874)/4+VLOOKUP($D1652,Decrements!$B$2267:$V$2272,AE$874)/4+VLOOKUP($D1652,Decrements!$B$2319:$V$2324,AE$874)/4)</f>
        <v>0</v>
      </c>
      <c r="AF1652" s="90">
        <f>Infected!AG1156*(VLOOKUP($D1652,Decrements!$B$2215:$V$2220,AF$874)/4+VLOOKUP($D1652,Decrements!$B$2267:$V$2272,AF$874)/4+VLOOKUP($D1652,Decrements!$B$2319:$V$2324,AF$874)/4)</f>
        <v>0</v>
      </c>
      <c r="AG1652" s="90">
        <f>Infected!AH1156*(VLOOKUP($D1652,Decrements!$B$2215:$V$2220,AG$874)/4+VLOOKUP($D1652,Decrements!$B$2267:$V$2272,AG$874)/4+VLOOKUP($D1652,Decrements!$B$2319:$V$2324,AG$874)/4)</f>
        <v>0</v>
      </c>
      <c r="AH1652" s="90">
        <f>Infected!AI1156*(VLOOKUP($D1652,Decrements!$B$2215:$V$2220,AH$874)/4+VLOOKUP($D1652,Decrements!$B$2267:$V$2272,AH$874)/4+VLOOKUP($D1652,Decrements!$B$2319:$V$2324,AH$874)/4)</f>
        <v>0</v>
      </c>
      <c r="AI1652" s="90">
        <f>Infected!AJ1156*(VLOOKUP($D1652,Decrements!$B$2215:$V$2220,AI$874)/4+VLOOKUP($D1652,Decrements!$B$2267:$V$2272,AI$874)/4+VLOOKUP($D1652,Decrements!$B$2319:$V$2324,AI$874)/4)</f>
        <v>0</v>
      </c>
      <c r="AJ1652" s="90">
        <f>Infected!AK1156*(VLOOKUP($D1652,Decrements!$B$2215:$V$2220,AJ$874)/4+VLOOKUP($D1652,Decrements!$B$2267:$V$2272,AJ$874)/4+VLOOKUP($D1652,Decrements!$B$2319:$V$2324,AJ$874)/4)</f>
        <v>0</v>
      </c>
      <c r="AK1652" s="90">
        <f>Infected!AL1156*(VLOOKUP($D1652,Decrements!$B$2215:$V$2220,AK$874)/4+VLOOKUP($D1652,Decrements!$B$2267:$V$2272,AK$874)/4+VLOOKUP($D1652,Decrements!$B$2319:$V$2324,AK$874)/4)</f>
        <v>0</v>
      </c>
      <c r="AL1652" s="90">
        <f>Infected!AM1156*(VLOOKUP($D1652,Decrements!$B$2215:$V$2220,AL$874)/4+VLOOKUP($D1652,Decrements!$B$2267:$V$2272,AL$874)/4+VLOOKUP($D1652,Decrements!$B$2319:$V$2324,AL$874)/4)</f>
        <v>0</v>
      </c>
      <c r="AM1652" s="90">
        <f>Infected!AN1156*(VLOOKUP($D1652,Decrements!$B$2215:$V$2220,AM$874)/4+VLOOKUP($D1652,Decrements!$B$2267:$V$2272,AM$874)/4+VLOOKUP($D1652,Decrements!$B$2319:$V$2324,AM$874)/4)</f>
        <v>0</v>
      </c>
      <c r="AN1652" s="90">
        <f>Infected!AO1156*(VLOOKUP($D1652,Decrements!$B$2215:$V$2220,AN$874)/4+VLOOKUP($D1652,Decrements!$B$2267:$V$2272,AN$874)/4+VLOOKUP($D1652,Decrements!$B$2319:$V$2324,AN$874)/4)</f>
        <v>0</v>
      </c>
      <c r="AO1652" s="90">
        <f>Infected!AP1156*(VLOOKUP($D1652,Decrements!$B$2215:$V$2220,AO$874)/4+VLOOKUP($D1652,Decrements!$B$2267:$V$2272,AO$874)/4+VLOOKUP($D1652,Decrements!$B$2319:$V$2324,AO$874)/4)</f>
        <v>0</v>
      </c>
      <c r="AP1652" s="90">
        <f>Infected!AQ1156*(VLOOKUP($D1652,Decrements!$B$2215:$V$2220,AP$874)/4+VLOOKUP($D1652,Decrements!$B$2267:$V$2272,AP$874)/4+VLOOKUP($D1652,Decrements!$B$2319:$V$2324,AP$874)/4)</f>
        <v>0</v>
      </c>
      <c r="AQ1652" s="90">
        <f>Infected!AR1156*(VLOOKUP($D1652,Decrements!$B$2215:$V$2220,AQ$874)/4+VLOOKUP($D1652,Decrements!$B$2267:$V$2272,AQ$874)/4+VLOOKUP($D1652,Decrements!$B$2319:$V$2324,AQ$874)/4)</f>
        <v>0</v>
      </c>
      <c r="AR1652" s="90">
        <f>Infected!AS1156*(VLOOKUP($D1652,Decrements!$B$2215:$V$2220,AR$874)/4+VLOOKUP($D1652,Decrements!$B$2267:$V$2272,AR$874)/4+VLOOKUP($D1652,Decrements!$B$2319:$V$2324,AR$874)/4)</f>
        <v>0</v>
      </c>
      <c r="AS1652" s="90">
        <f>Infected!AT1156*(VLOOKUP($D1652,Decrements!$B$2215:$V$2220,AS$874)/4+VLOOKUP($D1652,Decrements!$B$2267:$V$2272,AS$874)/4+VLOOKUP($D1652,Decrements!$B$2319:$V$2324,AS$874)/4)</f>
        <v>0</v>
      </c>
      <c r="AT1652" s="90">
        <f>Infected!AU1156*(VLOOKUP($D1652,Decrements!$B$2215:$V$2220,AT$874)/4+VLOOKUP($D1652,Decrements!$B$2267:$V$2272,AT$874)/4+VLOOKUP($D1652,Decrements!$B$2319:$V$2324,AT$874)/4)</f>
        <v>0</v>
      </c>
      <c r="AU1652" s="90">
        <f>Infected!AV1156*(VLOOKUP($D1652,Decrements!$B$2215:$V$2220,AU$874)/4+VLOOKUP($D1652,Decrements!$B$2267:$V$2272,AU$874)/4+VLOOKUP($D1652,Decrements!$B$2319:$V$2324,AU$874)/4)</f>
        <v>0</v>
      </c>
      <c r="AV1652" s="90">
        <f>Infected!AW1156*(VLOOKUP($D1652,Decrements!$B$2215:$V$2220,AV$874)/4+VLOOKUP($D1652,Decrements!$B$2267:$V$2272,AV$874)/4+VLOOKUP($D1652,Decrements!$B$2319:$V$2324,AV$874)/4)</f>
        <v>0</v>
      </c>
      <c r="AW1652" s="90">
        <f>Infected!AX1156*(VLOOKUP($D1652,Decrements!$B$2215:$V$2220,AW$874)/4+VLOOKUP($D1652,Decrements!$B$2267:$V$2272,AW$874)/4+VLOOKUP($D1652,Decrements!$B$2319:$V$2324,AW$874)/4)</f>
        <v>0</v>
      </c>
      <c r="AX1652" s="90">
        <f>Infected!AY1156*(VLOOKUP($D1652,Decrements!$B$2215:$V$2220,AX$874)/4+VLOOKUP($D1652,Decrements!$B$2267:$V$2272,AX$874)/4+VLOOKUP($D1652,Decrements!$B$2319:$V$2324,AX$874)/4)</f>
        <v>0</v>
      </c>
      <c r="AY1652" s="90">
        <f>Infected!AZ1156*(VLOOKUP($D1652,Decrements!$B$2215:$V$2220,AY$874)/4+VLOOKUP($D1652,Decrements!$B$2267:$V$2272,AY$874)/4+VLOOKUP($D1652,Decrements!$B$2319:$V$2324,AY$874)/4)</f>
        <v>0</v>
      </c>
      <c r="AZ1652" s="90">
        <f>Infected!BA1156*(VLOOKUP($D1652,Decrements!$B$2215:$V$2220,AZ$874)/4+VLOOKUP($D1652,Decrements!$B$2267:$V$2272,AZ$874)/4+VLOOKUP($D1652,Decrements!$B$2319:$V$2324,AZ$874)/4)</f>
        <v>0</v>
      </c>
      <c r="BA1652" s="90">
        <f>Infected!BB1156*(VLOOKUP($D1652,Decrements!$B$2215:$V$2220,BA$874)/4+VLOOKUP($D1652,Decrements!$B$2267:$V$2272,BA$874)/4+VLOOKUP($D1652,Decrements!$B$2319:$V$2324,BA$874)/4)</f>
        <v>0</v>
      </c>
      <c r="BB1652" s="90">
        <f>Infected!BC1156*(VLOOKUP($D1652,Decrements!$B$2215:$V$2220,BB$874)/4+VLOOKUP($D1652,Decrements!$B$2267:$V$2272,BB$874)/4+VLOOKUP($D1652,Decrements!$B$2319:$V$2324,BB$874)/4)</f>
        <v>0</v>
      </c>
      <c r="BC1652" s="90">
        <f>Infected!BD1156*(VLOOKUP($D1652,Decrements!$B$2215:$V$2220,BC$874)/4+VLOOKUP($D1652,Decrements!$B$2267:$V$2272,BC$874)/4+VLOOKUP($D1652,Decrements!$B$2319:$V$2324,BC$874)/4)</f>
        <v>0</v>
      </c>
      <c r="BD1652" s="90">
        <f>Infected!BE1156*(VLOOKUP($D1652,Decrements!$B$2215:$V$2220,BD$874)/4+VLOOKUP($D1652,Decrements!$B$2267:$V$2272,BD$874)/4+VLOOKUP($D1652,Decrements!$B$2319:$V$2324,BD$874)/4)</f>
        <v>0</v>
      </c>
      <c r="BE1652" s="90">
        <f>Infected!BF1156*(VLOOKUP($D1652,Decrements!$B$2215:$V$2220,BE$874)/4+VLOOKUP($D1652,Decrements!$B$2267:$V$2272,BE$874)/4+VLOOKUP($D1652,Decrements!$B$2319:$V$2324,BE$874)/4)</f>
        <v>0</v>
      </c>
      <c r="BF1652" s="90">
        <f>Infected!BG1156*(VLOOKUP($D1652,Decrements!$B$2215:$V$2220,BF$874)/4+VLOOKUP($D1652,Decrements!$B$2267:$V$2272,BF$874)/4+VLOOKUP($D1652,Decrements!$B$2319:$V$2324,BF$874)/4)</f>
        <v>0</v>
      </c>
      <c r="BG1652" s="90">
        <f>Infected!BH1156*(VLOOKUP($D1652,Decrements!$B$2215:$V$2220,BG$874)/4+VLOOKUP($D1652,Decrements!$B$2267:$V$2272,BG$874)/4+VLOOKUP($D1652,Decrements!$B$2319:$V$2324,BG$874)/4)</f>
        <v>0</v>
      </c>
      <c r="BH1652" s="90">
        <f>Infected!BI1156*(VLOOKUP($D1652,Decrements!$B$2215:$V$2220,BH$874)/4+VLOOKUP($D1652,Decrements!$B$2267:$V$2272,BH$874)/4+VLOOKUP($D1652,Decrements!$B$2319:$V$2324,BH$874)/4)</f>
        <v>0</v>
      </c>
      <c r="BI1652" s="90">
        <f>Infected!BJ1156*(VLOOKUP($D1652,Decrements!$B$2215:$V$2220,BI$874)/4+VLOOKUP($D1652,Decrements!$B$2267:$V$2272,BI$874)/4+VLOOKUP($D1652,Decrements!$B$2319:$V$2324,BI$874)/4)</f>
        <v>0</v>
      </c>
      <c r="BJ1652" s="90">
        <f>Infected!BK1156*(VLOOKUP($D1652,Decrements!$B$2215:$V$2220,BJ$874)/4+VLOOKUP($D1652,Decrements!$B$2267:$V$2272,BJ$874)/4+VLOOKUP($D1652,Decrements!$B$2319:$V$2324,BJ$874)/4)</f>
        <v>0</v>
      </c>
      <c r="BK1652" s="90">
        <f>Infected!BL1156*(VLOOKUP($D1652,Decrements!$B$2215:$V$2220,BK$874)/4+VLOOKUP($D1652,Decrements!$B$2267:$V$2272,BK$874)/4+VLOOKUP($D1652,Decrements!$B$2319:$V$2324,BK$874)/4)</f>
        <v>0</v>
      </c>
      <c r="BL1652" s="90">
        <f>Infected!BM1156*(VLOOKUP($D1652,Decrements!$B$2215:$V$2220,BL$874)/4+VLOOKUP($D1652,Decrements!$B$2267:$V$2272,BL$874)/4+VLOOKUP($D1652,Decrements!$B$2319:$V$2324,BL$874)/4)</f>
        <v>0</v>
      </c>
      <c r="BM1652" s="90">
        <f>Infected!BN1156*(VLOOKUP($D1652,Decrements!$B$2215:$V$2220,BM$874)/4+VLOOKUP($D1652,Decrements!$B$2267:$V$2272,BM$874)/4+VLOOKUP($D1652,Decrements!$B$2319:$V$2324,BM$874)/4)</f>
        <v>0</v>
      </c>
      <c r="BN1652" s="90">
        <f>Infected!BO1156*(VLOOKUP($D1652,Decrements!$B$2215:$V$2220,BN$874)/4+VLOOKUP($D1652,Decrements!$B$2267:$V$2272,BN$874)/4+VLOOKUP($D1652,Decrements!$B$2319:$V$2324,BN$874)/4)</f>
        <v>0</v>
      </c>
      <c r="BO1652" s="90">
        <f>Infected!BP1156*(VLOOKUP($D1652,Decrements!$B$2215:$V$2220,BO$874)/4+VLOOKUP($D1652,Decrements!$B$2267:$V$2272,BO$874)/4+VLOOKUP($D1652,Decrements!$B$2319:$V$2324,BO$874)/4)</f>
        <v>0</v>
      </c>
      <c r="BP1652" s="90">
        <f>Infected!BQ1156*(VLOOKUP($D1652,Decrements!$B$2215:$V$2220,BP$874)/4+VLOOKUP($D1652,Decrements!$B$2267:$V$2272,BP$874)/4+VLOOKUP($D1652,Decrements!$B$2319:$V$2324,BP$874)/4)</f>
        <v>0</v>
      </c>
      <c r="BQ1652" s="90">
        <f>Infected!BR1156*(VLOOKUP($D1652,Decrements!$B$2215:$V$2220,BQ$874)/4+VLOOKUP($D1652,Decrements!$B$2267:$V$2272,BQ$874)/4+VLOOKUP($D1652,Decrements!$B$2319:$V$2324,BQ$874)/4)</f>
        <v>0</v>
      </c>
      <c r="BR1652" s="90">
        <f>Infected!BS1156*(VLOOKUP($D1652,Decrements!$B$2215:$V$2220,BR$874)/4+VLOOKUP($D1652,Decrements!$B$2267:$V$2272,BR$874)/4+VLOOKUP($D1652,Decrements!$B$2319:$V$2324,BR$874)/4)</f>
        <v>0</v>
      </c>
      <c r="BS1652" s="90">
        <f>Infected!BT1156*(VLOOKUP($D1652,Decrements!$B$2215:$V$2220,BS$874)/4+VLOOKUP($D1652,Decrements!$B$2267:$V$2272,BS$874)/4+VLOOKUP($D1652,Decrements!$B$2319:$V$2324,BS$874)/4)</f>
        <v>0</v>
      </c>
      <c r="BT1652" s="90">
        <f>Infected!BU1156*(VLOOKUP($D1652,Decrements!$B$2215:$V$2220,BT$874)/4+VLOOKUP($D1652,Decrements!$B$2267:$V$2272,BT$874)/4+VLOOKUP($D1652,Decrements!$B$2319:$V$2324,BT$874)/4)</f>
        <v>0</v>
      </c>
      <c r="BU1652" s="90">
        <f>Infected!BV1156*(VLOOKUP($D1652,Decrements!$B$2215:$V$2220,BU$874)/4+VLOOKUP($D1652,Decrements!$B$2267:$V$2272,BU$874)/4+VLOOKUP($D1652,Decrements!$B$2319:$V$2324,BU$874)/4)</f>
        <v>0</v>
      </c>
      <c r="BV1652" s="90">
        <f>Infected!BW1156*(VLOOKUP($D1652,Decrements!$B$2215:$V$2220,BV$874)/4+VLOOKUP($D1652,Decrements!$B$2267:$V$2272,BV$874)/4+VLOOKUP($D1652,Decrements!$B$2319:$V$2324,BV$874)/4)</f>
        <v>0</v>
      </c>
      <c r="BW1652" s="90">
        <f>Infected!BX1156*(VLOOKUP($D1652,Decrements!$B$2215:$V$2220,BW$874)/4+VLOOKUP($D1652,Decrements!$B$2267:$V$2272,BW$874)/4+VLOOKUP($D1652,Decrements!$B$2319:$V$2324,BW$874)/4)</f>
        <v>0</v>
      </c>
      <c r="BX1652" s="90">
        <f>Infected!BY1156*(VLOOKUP($D1652,Decrements!$B$2215:$V$2220,BX$874)/4+VLOOKUP($D1652,Decrements!$B$2267:$V$2272,BX$874)/4+VLOOKUP($D1652,Decrements!$B$2319:$V$2324,BX$874)/4)</f>
        <v>0</v>
      </c>
      <c r="BY1652" s="90">
        <f>Infected!BZ1156*(VLOOKUP($D1652,Decrements!$B$2215:$V$2220,BY$874)/4+VLOOKUP($D1652,Decrements!$B$2267:$V$2272,BY$874)/4+VLOOKUP($D1652,Decrements!$B$2319:$V$2324,BY$874)/4)</f>
        <v>0</v>
      </c>
      <c r="BZ1652" s="90">
        <f>Infected!CA1156*(VLOOKUP($D1652,Decrements!$B$2215:$V$2220,BZ$874)/4+VLOOKUP($D1652,Decrements!$B$2267:$V$2272,BZ$874)/4+VLOOKUP($D1652,Decrements!$B$2319:$V$2324,BZ$874)/4)</f>
        <v>0</v>
      </c>
      <c r="CA1652" s="90">
        <f>Infected!CB1156*(VLOOKUP($D1652,Decrements!$B$2215:$V$2220,CA$874)/4+VLOOKUP($D1652,Decrements!$B$2267:$V$2272,CA$874)/4+VLOOKUP($D1652,Decrements!$B$2319:$V$2324,CA$874)/4)</f>
        <v>0</v>
      </c>
      <c r="CB1652" s="90">
        <f>Infected!CC1156*(VLOOKUP($D1652,Decrements!$B$2215:$V$2220,CB$874)/4+VLOOKUP($D1652,Decrements!$B$2267:$V$2272,CB$874)/4+VLOOKUP($D1652,Decrements!$B$2319:$V$2324,CB$874)/4)</f>
        <v>0</v>
      </c>
      <c r="CC1652" s="90">
        <f>Infected!CD1156*(VLOOKUP($D1652,Decrements!$B$2215:$V$2220,CC$874)/4+VLOOKUP($D1652,Decrements!$B$2267:$V$2272,CC$874)/4+VLOOKUP($D1652,Decrements!$B$2319:$V$2324,CC$874)/4)</f>
        <v>0</v>
      </c>
      <c r="CD1652" s="90">
        <f>Infected!CE1156*(VLOOKUP($D1652,Decrements!$B$2215:$V$2220,CD$874)/4+VLOOKUP($D1652,Decrements!$B$2267:$V$2272,CD$874)/4+VLOOKUP($D1652,Decrements!$B$2319:$V$2324,CD$874)/4)</f>
        <v>0</v>
      </c>
      <c r="CE1652" s="90">
        <f>Infected!CF1156*(VLOOKUP($D1652,Decrements!$B$2215:$V$2220,CE$874)/4+VLOOKUP($D1652,Decrements!$B$2267:$V$2272,CE$874)/4+VLOOKUP($D1652,Decrements!$B$2319:$V$2324,CE$874)/4)</f>
        <v>0</v>
      </c>
      <c r="CF1652" s="90">
        <f>Infected!CG1156*(VLOOKUP($D1652,Decrements!$B$2215:$V$2220,CF$874)/4+VLOOKUP($D1652,Decrements!$B$2267:$V$2272,CF$874)/4+VLOOKUP($D1652,Decrements!$B$2319:$V$2324,CF$874)/4)</f>
        <v>0</v>
      </c>
      <c r="CG1652" s="90">
        <f>Infected!CH1156*(VLOOKUP($D1652,Decrements!$B$2215:$V$2220,CG$874)/4+VLOOKUP($D1652,Decrements!$B$2267:$V$2272,CG$874)/4+VLOOKUP($D1652,Decrements!$B$2319:$V$2324,CG$874)/4)</f>
        <v>0</v>
      </c>
      <c r="CH1652" s="90">
        <f>Infected!CI1156*(VLOOKUP($D1652,Decrements!$B$2215:$V$2220,CH$874)/4+VLOOKUP($D1652,Decrements!$B$2267:$V$2272,CH$874)/4+VLOOKUP($D1652,Decrements!$B$2319:$V$2324,CH$874)/4)</f>
        <v>0</v>
      </c>
      <c r="CI1652" s="90">
        <f>Infected!CJ1156*(VLOOKUP($D1652,Decrements!$B$2215:$V$2220,CI$874)/4+VLOOKUP($D1652,Decrements!$B$2267:$V$2272,CI$874)/4+VLOOKUP($D1652,Decrements!$B$2319:$V$2324,CI$874)/4)</f>
        <v>0</v>
      </c>
      <c r="CK1652" s="45"/>
      <c r="CL1652" s="45"/>
      <c r="CM1652" s="45"/>
      <c r="CN1652" s="45"/>
      <c r="CO1652" s="45"/>
      <c r="CP1652" s="45"/>
      <c r="CQ1652" s="45"/>
      <c r="CR1652" s="45"/>
      <c r="CS1652" s="45"/>
      <c r="CT1652" s="45"/>
      <c r="CU1652" s="45"/>
      <c r="CV1652" s="45"/>
      <c r="CW1652" s="45"/>
      <c r="CX1652" s="45"/>
      <c r="CY1652" s="45"/>
      <c r="CZ1652" s="45"/>
      <c r="DA1652" s="45"/>
      <c r="DB1652" s="45"/>
      <c r="DC1652" s="45"/>
      <c r="DD1652" s="45"/>
      <c r="DE1652" s="45"/>
      <c r="DF1652" s="45"/>
      <c r="DG1652" s="45"/>
      <c r="DH1652" s="45"/>
      <c r="DI1652" s="45"/>
      <c r="DJ1652" s="45"/>
      <c r="DK1652" s="45"/>
      <c r="DL1652" s="45"/>
      <c r="DM1652" s="45"/>
      <c r="DN1652" s="45"/>
      <c r="DO1652" s="45"/>
      <c r="DP1652" s="45"/>
      <c r="DQ1652" s="45"/>
      <c r="DR1652" s="45"/>
      <c r="DS1652" s="45"/>
      <c r="DT1652" s="45"/>
      <c r="DU1652" s="45"/>
      <c r="DV1652" s="45"/>
      <c r="DW1652" s="45"/>
      <c r="DX1652" s="45"/>
      <c r="DY1652" s="45"/>
      <c r="DZ1652" s="45"/>
      <c r="EA1652" s="45"/>
      <c r="EB1652" s="45"/>
      <c r="EC1652" s="45"/>
      <c r="ED1652" s="45"/>
      <c r="EE1652" s="45"/>
      <c r="EF1652" s="45"/>
      <c r="EG1652" s="45"/>
      <c r="EH1652" s="45"/>
      <c r="EI1652" s="45"/>
      <c r="EJ1652" s="45"/>
      <c r="EK1652" s="45"/>
      <c r="EL1652" s="45"/>
      <c r="EM1652" s="45"/>
      <c r="EN1652" s="45"/>
      <c r="EO1652" s="45"/>
      <c r="EP1652" s="45"/>
      <c r="EQ1652" s="45"/>
      <c r="ER1652" s="45"/>
      <c r="ES1652" s="45"/>
      <c r="ET1652" s="45"/>
      <c r="EU1652" s="45"/>
      <c r="EV1652" s="45"/>
      <c r="EW1652" s="45"/>
      <c r="EX1652" s="45"/>
      <c r="EY1652" s="45"/>
      <c r="EZ1652" s="45"/>
      <c r="FA1652" s="45"/>
      <c r="FB1652" s="45"/>
      <c r="FC1652" s="45"/>
      <c r="FD1652" s="45"/>
      <c r="FE1652" s="45"/>
      <c r="FF1652" s="45"/>
      <c r="FG1652" s="45"/>
      <c r="FH1652" s="45"/>
      <c r="FI1652" s="45"/>
      <c r="FJ1652" s="45"/>
      <c r="FK1652" s="45"/>
      <c r="FL1652" s="45"/>
      <c r="FN1652" s="45"/>
      <c r="FO1652" s="45"/>
      <c r="FP1652" s="45"/>
      <c r="FQ1652" s="45"/>
      <c r="FR1652" s="45"/>
      <c r="FS1652" s="45"/>
      <c r="FT1652" s="45"/>
      <c r="FU1652" s="45"/>
      <c r="FV1652" s="45"/>
      <c r="FW1652" s="45"/>
      <c r="FX1652" s="45"/>
      <c r="FY1652" s="45"/>
      <c r="FZ1652" s="45"/>
      <c r="GA1652" s="45"/>
      <c r="GB1652" s="45"/>
      <c r="GC1652" s="45"/>
      <c r="GD1652" s="45"/>
      <c r="GE1652" s="45"/>
      <c r="GF1652" s="45"/>
      <c r="GG1652" s="45"/>
      <c r="GH1652" s="45"/>
      <c r="GI1652" s="45"/>
      <c r="GJ1652" s="45"/>
      <c r="GK1652" s="45"/>
      <c r="GL1652" s="45"/>
      <c r="GM1652" s="45"/>
      <c r="GN1652" s="45"/>
      <c r="GO1652" s="45"/>
      <c r="GP1652" s="45"/>
      <c r="GQ1652" s="45"/>
      <c r="GR1652" s="45"/>
      <c r="GS1652" s="45"/>
      <c r="GT1652" s="45"/>
      <c r="GU1652" s="45"/>
      <c r="GV1652" s="45"/>
      <c r="GW1652" s="45"/>
      <c r="GX1652" s="45"/>
      <c r="GY1652" s="45"/>
      <c r="GZ1652" s="45"/>
      <c r="HA1652" s="45"/>
      <c r="HB1652" s="45"/>
      <c r="HC1652" s="45"/>
      <c r="HD1652" s="45"/>
      <c r="HE1652" s="45"/>
      <c r="HF1652" s="45"/>
      <c r="HG1652" s="45"/>
      <c r="HH1652" s="45"/>
      <c r="HI1652" s="45"/>
      <c r="HJ1652" s="45"/>
      <c r="HK1652" s="45"/>
      <c r="HL1652" s="45"/>
      <c r="HM1652" s="45"/>
      <c r="HN1652" s="45"/>
      <c r="HO1652" s="45"/>
      <c r="HP1652" s="45"/>
      <c r="HQ1652" s="45"/>
      <c r="HR1652" s="45"/>
      <c r="HS1652" s="45"/>
      <c r="HT1652" s="45"/>
      <c r="HU1652" s="45"/>
      <c r="HV1652" s="45"/>
      <c r="HW1652" s="45"/>
      <c r="HX1652" s="45"/>
      <c r="HY1652" s="45"/>
      <c r="HZ1652" s="45"/>
      <c r="IA1652" s="45"/>
      <c r="IB1652" s="45"/>
      <c r="IC1652" s="45"/>
      <c r="ID1652" s="45"/>
      <c r="IE1652" s="45"/>
      <c r="IF1652" s="45"/>
      <c r="IG1652" s="45"/>
      <c r="IH1652" s="45"/>
      <c r="II1652" s="45"/>
      <c r="IJ1652" s="45"/>
      <c r="IK1652" s="45"/>
      <c r="IL1652" s="45"/>
      <c r="IM1652" s="45"/>
      <c r="IN1652" s="45"/>
      <c r="IO1652" s="45"/>
      <c r="IQ1652" s="45"/>
      <c r="IR1652" s="45"/>
      <c r="IS1652" s="45"/>
      <c r="IT1652" s="45"/>
      <c r="IU1652" s="45"/>
      <c r="IV1652" s="45"/>
      <c r="IW1652" s="45"/>
      <c r="IX1652" s="45"/>
      <c r="IY1652" s="45"/>
      <c r="IZ1652" s="45"/>
      <c r="JA1652" s="45"/>
      <c r="JB1652" s="45"/>
      <c r="JC1652" s="45"/>
      <c r="JD1652" s="45"/>
      <c r="JE1652" s="45"/>
      <c r="JF1652" s="45"/>
      <c r="JG1652" s="45"/>
      <c r="JH1652" s="45"/>
      <c r="JI1652" s="45"/>
      <c r="JJ1652" s="45"/>
      <c r="JK1652" s="45"/>
      <c r="JL1652" s="45"/>
      <c r="JM1652" s="45"/>
      <c r="JN1652" s="45"/>
      <c r="JO1652" s="45"/>
      <c r="JP1652" s="45"/>
      <c r="JQ1652" s="45"/>
      <c r="JR1652" s="45"/>
      <c r="JS1652" s="45"/>
      <c r="JT1652" s="45"/>
      <c r="JU1652" s="45"/>
      <c r="JV1652" s="45"/>
      <c r="JW1652" s="45"/>
      <c r="JX1652" s="45"/>
      <c r="JY1652" s="45"/>
      <c r="JZ1652" s="45"/>
      <c r="KA1652" s="45"/>
      <c r="KB1652" s="45"/>
      <c r="KC1652" s="45"/>
      <c r="KD1652" s="45"/>
      <c r="KE1652" s="45"/>
      <c r="KF1652" s="45"/>
      <c r="KG1652" s="45"/>
      <c r="KH1652" s="45"/>
      <c r="KI1652" s="45"/>
      <c r="KJ1652" s="45"/>
      <c r="KK1652" s="45"/>
      <c r="KL1652" s="45"/>
      <c r="KM1652" s="45"/>
      <c r="KN1652" s="45"/>
      <c r="KO1652" s="45"/>
      <c r="KP1652" s="45"/>
      <c r="KQ1652" s="45"/>
      <c r="KR1652" s="45"/>
      <c r="KS1652" s="45"/>
      <c r="KT1652" s="45"/>
      <c r="KU1652" s="45"/>
      <c r="KV1652" s="45"/>
      <c r="KW1652" s="45"/>
      <c r="KX1652" s="45"/>
      <c r="KY1652" s="45"/>
      <c r="KZ1652" s="45"/>
      <c r="LA1652" s="45"/>
      <c r="LB1652" s="45"/>
      <c r="LC1652" s="45"/>
      <c r="LD1652" s="45"/>
      <c r="LE1652" s="45"/>
      <c r="LF1652" s="45"/>
      <c r="LG1652" s="45"/>
      <c r="LH1652" s="45"/>
      <c r="LI1652" s="45"/>
      <c r="LJ1652" s="45"/>
      <c r="LK1652" s="45"/>
      <c r="LL1652" s="45"/>
      <c r="LM1652" s="45"/>
      <c r="LN1652" s="45"/>
      <c r="LO1652" s="45"/>
      <c r="LP1652" s="45"/>
      <c r="LQ1652" s="45"/>
      <c r="LR1652" s="45"/>
    </row>
    <row r="1653" spans="2:330">
      <c r="B1653" s="20">
        <v>1</v>
      </c>
      <c r="C1653" s="20">
        <v>2</v>
      </c>
      <c r="D1653" s="20">
        <v>1</v>
      </c>
      <c r="E1653" s="20">
        <v>121</v>
      </c>
      <c r="F1653" s="113"/>
      <c r="G1653" s="31">
        <f>Inputs!U373</f>
        <v>0.23377337733773376</v>
      </c>
      <c r="H1653" s="90">
        <f>Infected!I1157*(VLOOKUP($D1653,Decrements!$B$2215:$V$2220,H$874)/4+VLOOKUP($D1653,Decrements!$B$2267:$V$2272,H$874)/4+VLOOKUP($D1653,Decrements!$B$2319:$V$2324,H$874)/4)</f>
        <v>0</v>
      </c>
      <c r="I1653" s="90">
        <f>Infected!J1157*(VLOOKUP($D1653,Decrements!$B$2215:$V$2220,I$874)/4+VLOOKUP($D1653,Decrements!$B$2267:$V$2272,I$874)/4+VLOOKUP($D1653,Decrements!$B$2319:$V$2324,I$874)/4)</f>
        <v>0</v>
      </c>
      <c r="J1653" s="90">
        <f>Infected!K1157*(VLOOKUP($D1653,Decrements!$B$2215:$V$2220,J$874)/4+VLOOKUP($D1653,Decrements!$B$2267:$V$2272,J$874)/4+VLOOKUP($D1653,Decrements!$B$2319:$V$2324,J$874)/4)</f>
        <v>0</v>
      </c>
      <c r="K1653" s="90">
        <f>Infected!L1157*(VLOOKUP($D1653,Decrements!$B$2215:$V$2220,K$874)/4+VLOOKUP($D1653,Decrements!$B$2267:$V$2272,K$874)/4+VLOOKUP($D1653,Decrements!$B$2319:$V$2324,K$874)/4)</f>
        <v>0</v>
      </c>
      <c r="L1653" s="90">
        <f>Infected!M1157*(VLOOKUP($D1653,Decrements!$B$2215:$V$2220,L$874)/4+VLOOKUP($D1653,Decrements!$B$2267:$V$2272,L$874)/4+VLOOKUP($D1653,Decrements!$B$2319:$V$2324,L$874)/4)</f>
        <v>0</v>
      </c>
      <c r="M1653" s="90">
        <f>Infected!N1157*(VLOOKUP($D1653,Decrements!$B$2215:$V$2220,M$874)/4+VLOOKUP($D1653,Decrements!$B$2267:$V$2272,M$874)/4+VLOOKUP($D1653,Decrements!$B$2319:$V$2324,M$874)/4)</f>
        <v>0</v>
      </c>
      <c r="N1653" s="90">
        <f>Infected!O1157*(VLOOKUP($D1653,Decrements!$B$2215:$V$2220,N$874)/4+VLOOKUP($D1653,Decrements!$B$2267:$V$2272,N$874)/4+VLOOKUP($D1653,Decrements!$B$2319:$V$2324,N$874)/4)</f>
        <v>0</v>
      </c>
      <c r="O1653" s="90">
        <f>Infected!P1157*(VLOOKUP($D1653,Decrements!$B$2215:$V$2220,O$874)/4+VLOOKUP($D1653,Decrements!$B$2267:$V$2272,O$874)/4+VLOOKUP($D1653,Decrements!$B$2319:$V$2324,O$874)/4)</f>
        <v>0</v>
      </c>
      <c r="P1653" s="90">
        <f>Infected!Q1157*(VLOOKUP($D1653,Decrements!$B$2215:$V$2220,P$874)/4+VLOOKUP($D1653,Decrements!$B$2267:$V$2272,P$874)/4+VLOOKUP($D1653,Decrements!$B$2319:$V$2324,P$874)/4)</f>
        <v>0</v>
      </c>
      <c r="Q1653" s="90">
        <f>Infected!R1157*(VLOOKUP($D1653,Decrements!$B$2215:$V$2220,Q$874)/4+VLOOKUP($D1653,Decrements!$B$2267:$V$2272,Q$874)/4+VLOOKUP($D1653,Decrements!$B$2319:$V$2324,Q$874)/4)</f>
        <v>0</v>
      </c>
      <c r="R1653" s="90">
        <f>Infected!S1157*(VLOOKUP($D1653,Decrements!$B$2215:$V$2220,R$874)/4+VLOOKUP($D1653,Decrements!$B$2267:$V$2272,R$874)/4+VLOOKUP($D1653,Decrements!$B$2319:$V$2324,R$874)/4)</f>
        <v>0</v>
      </c>
      <c r="S1653" s="90">
        <f>Infected!T1157*(VLOOKUP($D1653,Decrements!$B$2215:$V$2220,S$874)/4+VLOOKUP($D1653,Decrements!$B$2267:$V$2272,S$874)/4+VLOOKUP($D1653,Decrements!$B$2319:$V$2324,S$874)/4)</f>
        <v>0</v>
      </c>
      <c r="T1653" s="90">
        <f>Infected!U1157*(VLOOKUP($D1653,Decrements!$B$2215:$V$2220,T$874)/4+VLOOKUP($D1653,Decrements!$B$2267:$V$2272,T$874)/4+VLOOKUP($D1653,Decrements!$B$2319:$V$2324,T$874)/4)</f>
        <v>0</v>
      </c>
      <c r="U1653" s="90">
        <f>Infected!V1157*(VLOOKUP($D1653,Decrements!$B$2215:$V$2220,U$874)/4+VLOOKUP($D1653,Decrements!$B$2267:$V$2272,U$874)/4+VLOOKUP($D1653,Decrements!$B$2319:$V$2324,U$874)/4)</f>
        <v>0</v>
      </c>
      <c r="V1653" s="90">
        <f>Infected!W1157*(VLOOKUP($D1653,Decrements!$B$2215:$V$2220,V$874)/4+VLOOKUP($D1653,Decrements!$B$2267:$V$2272,V$874)/4+VLOOKUP($D1653,Decrements!$B$2319:$V$2324,V$874)/4)</f>
        <v>0</v>
      </c>
      <c r="W1653" s="90">
        <f>Infected!X1157*(VLOOKUP($D1653,Decrements!$B$2215:$V$2220,W$874)/4+VLOOKUP($D1653,Decrements!$B$2267:$V$2272,W$874)/4+VLOOKUP($D1653,Decrements!$B$2319:$V$2324,W$874)/4)</f>
        <v>0</v>
      </c>
      <c r="X1653" s="90">
        <f>Infected!Y1157*(VLOOKUP($D1653,Decrements!$B$2215:$V$2220,X$874)/4+VLOOKUP($D1653,Decrements!$B$2267:$V$2272,X$874)/4+VLOOKUP($D1653,Decrements!$B$2319:$V$2324,X$874)/4)</f>
        <v>0</v>
      </c>
      <c r="Y1653" s="90">
        <f>Infected!Z1157*(VLOOKUP($D1653,Decrements!$B$2215:$V$2220,Y$874)/4+VLOOKUP($D1653,Decrements!$B$2267:$V$2272,Y$874)/4+VLOOKUP($D1653,Decrements!$B$2319:$V$2324,Y$874)/4)</f>
        <v>0</v>
      </c>
      <c r="Z1653" s="90">
        <f>Infected!AA1157*(VLOOKUP($D1653,Decrements!$B$2215:$V$2220,Z$874)/4+VLOOKUP($D1653,Decrements!$B$2267:$V$2272,Z$874)/4+VLOOKUP($D1653,Decrements!$B$2319:$V$2324,Z$874)/4)</f>
        <v>0</v>
      </c>
      <c r="AA1653" s="90">
        <f>Infected!AB1157*(VLOOKUP($D1653,Decrements!$B$2215:$V$2220,AA$874)/4+VLOOKUP($D1653,Decrements!$B$2267:$V$2272,AA$874)/4+VLOOKUP($D1653,Decrements!$B$2319:$V$2324,AA$874)/4)</f>
        <v>0</v>
      </c>
      <c r="AB1653" s="90">
        <f>Infected!AC1157*(VLOOKUP($D1653,Decrements!$B$2215:$V$2220,AB$874)/4+VLOOKUP($D1653,Decrements!$B$2267:$V$2272,AB$874)/4+VLOOKUP($D1653,Decrements!$B$2319:$V$2324,AB$874)/4)</f>
        <v>0</v>
      </c>
      <c r="AC1653" s="90">
        <f>Infected!AD1157*(VLOOKUP($D1653,Decrements!$B$2215:$V$2220,AC$874)/4+VLOOKUP($D1653,Decrements!$B$2267:$V$2272,AC$874)/4+VLOOKUP($D1653,Decrements!$B$2319:$V$2324,AC$874)/4)</f>
        <v>0</v>
      </c>
      <c r="AD1653" s="90">
        <f>Infected!AE1157*(VLOOKUP($D1653,Decrements!$B$2215:$V$2220,AD$874)/4+VLOOKUP($D1653,Decrements!$B$2267:$V$2272,AD$874)/4+VLOOKUP($D1653,Decrements!$B$2319:$V$2324,AD$874)/4)</f>
        <v>0</v>
      </c>
      <c r="AE1653" s="90">
        <f>Infected!AF1157*(VLOOKUP($D1653,Decrements!$B$2215:$V$2220,AE$874)/4+VLOOKUP($D1653,Decrements!$B$2267:$V$2272,AE$874)/4+VLOOKUP($D1653,Decrements!$B$2319:$V$2324,AE$874)/4)</f>
        <v>0</v>
      </c>
      <c r="AF1653" s="90">
        <f>Infected!AG1157*(VLOOKUP($D1653,Decrements!$B$2215:$V$2220,AF$874)/4+VLOOKUP($D1653,Decrements!$B$2267:$V$2272,AF$874)/4+VLOOKUP($D1653,Decrements!$B$2319:$V$2324,AF$874)/4)</f>
        <v>0</v>
      </c>
      <c r="AG1653" s="90">
        <f>Infected!AH1157*(VLOOKUP($D1653,Decrements!$B$2215:$V$2220,AG$874)/4+VLOOKUP($D1653,Decrements!$B$2267:$V$2272,AG$874)/4+VLOOKUP($D1653,Decrements!$B$2319:$V$2324,AG$874)/4)</f>
        <v>0</v>
      </c>
      <c r="AH1653" s="90">
        <f>Infected!AI1157*(VLOOKUP($D1653,Decrements!$B$2215:$V$2220,AH$874)/4+VLOOKUP($D1653,Decrements!$B$2267:$V$2272,AH$874)/4+VLOOKUP($D1653,Decrements!$B$2319:$V$2324,AH$874)/4)</f>
        <v>0</v>
      </c>
      <c r="AI1653" s="90">
        <f>Infected!AJ1157*(VLOOKUP($D1653,Decrements!$B$2215:$V$2220,AI$874)/4+VLOOKUP($D1653,Decrements!$B$2267:$V$2272,AI$874)/4+VLOOKUP($D1653,Decrements!$B$2319:$V$2324,AI$874)/4)</f>
        <v>0</v>
      </c>
      <c r="AJ1653" s="90">
        <f>Infected!AK1157*(VLOOKUP($D1653,Decrements!$B$2215:$V$2220,AJ$874)/4+VLOOKUP($D1653,Decrements!$B$2267:$V$2272,AJ$874)/4+VLOOKUP($D1653,Decrements!$B$2319:$V$2324,AJ$874)/4)</f>
        <v>0</v>
      </c>
      <c r="AK1653" s="90">
        <f>Infected!AL1157*(VLOOKUP($D1653,Decrements!$B$2215:$V$2220,AK$874)/4+VLOOKUP($D1653,Decrements!$B$2267:$V$2272,AK$874)/4+VLOOKUP($D1653,Decrements!$B$2319:$V$2324,AK$874)/4)</f>
        <v>0</v>
      </c>
      <c r="AL1653" s="90">
        <f>Infected!AM1157*(VLOOKUP($D1653,Decrements!$B$2215:$V$2220,AL$874)/4+VLOOKUP($D1653,Decrements!$B$2267:$V$2272,AL$874)/4+VLOOKUP($D1653,Decrements!$B$2319:$V$2324,AL$874)/4)</f>
        <v>0</v>
      </c>
      <c r="AM1653" s="90">
        <f>Infected!AN1157*(VLOOKUP($D1653,Decrements!$B$2215:$V$2220,AM$874)/4+VLOOKUP($D1653,Decrements!$B$2267:$V$2272,AM$874)/4+VLOOKUP($D1653,Decrements!$B$2319:$V$2324,AM$874)/4)</f>
        <v>0</v>
      </c>
      <c r="AN1653" s="90">
        <f>Infected!AO1157*(VLOOKUP($D1653,Decrements!$B$2215:$V$2220,AN$874)/4+VLOOKUP($D1653,Decrements!$B$2267:$V$2272,AN$874)/4+VLOOKUP($D1653,Decrements!$B$2319:$V$2324,AN$874)/4)</f>
        <v>0</v>
      </c>
      <c r="AO1653" s="90">
        <f>Infected!AP1157*(VLOOKUP($D1653,Decrements!$B$2215:$V$2220,AO$874)/4+VLOOKUP($D1653,Decrements!$B$2267:$V$2272,AO$874)/4+VLOOKUP($D1653,Decrements!$B$2319:$V$2324,AO$874)/4)</f>
        <v>0</v>
      </c>
      <c r="AP1653" s="90">
        <f>Infected!AQ1157*(VLOOKUP($D1653,Decrements!$B$2215:$V$2220,AP$874)/4+VLOOKUP($D1653,Decrements!$B$2267:$V$2272,AP$874)/4+VLOOKUP($D1653,Decrements!$B$2319:$V$2324,AP$874)/4)</f>
        <v>0</v>
      </c>
      <c r="AQ1653" s="90">
        <f>Infected!AR1157*(VLOOKUP($D1653,Decrements!$B$2215:$V$2220,AQ$874)/4+VLOOKUP($D1653,Decrements!$B$2267:$V$2272,AQ$874)/4+VLOOKUP($D1653,Decrements!$B$2319:$V$2324,AQ$874)/4)</f>
        <v>0</v>
      </c>
      <c r="AR1653" s="90">
        <f>Infected!AS1157*(VLOOKUP($D1653,Decrements!$B$2215:$V$2220,AR$874)/4+VLOOKUP($D1653,Decrements!$B$2267:$V$2272,AR$874)/4+VLOOKUP($D1653,Decrements!$B$2319:$V$2324,AR$874)/4)</f>
        <v>0</v>
      </c>
      <c r="AS1653" s="90">
        <f>Infected!AT1157*(VLOOKUP($D1653,Decrements!$B$2215:$V$2220,AS$874)/4+VLOOKUP($D1653,Decrements!$B$2267:$V$2272,AS$874)/4+VLOOKUP($D1653,Decrements!$B$2319:$V$2324,AS$874)/4)</f>
        <v>0</v>
      </c>
      <c r="AT1653" s="90">
        <f>Infected!AU1157*(VLOOKUP($D1653,Decrements!$B$2215:$V$2220,AT$874)/4+VLOOKUP($D1653,Decrements!$B$2267:$V$2272,AT$874)/4+VLOOKUP($D1653,Decrements!$B$2319:$V$2324,AT$874)/4)</f>
        <v>0</v>
      </c>
      <c r="AU1653" s="90">
        <f>Infected!AV1157*(VLOOKUP($D1653,Decrements!$B$2215:$V$2220,AU$874)/4+VLOOKUP($D1653,Decrements!$B$2267:$V$2272,AU$874)/4+VLOOKUP($D1653,Decrements!$B$2319:$V$2324,AU$874)/4)</f>
        <v>0</v>
      </c>
      <c r="AV1653" s="90">
        <f>Infected!AW1157*(VLOOKUP($D1653,Decrements!$B$2215:$V$2220,AV$874)/4+VLOOKUP($D1653,Decrements!$B$2267:$V$2272,AV$874)/4+VLOOKUP($D1653,Decrements!$B$2319:$V$2324,AV$874)/4)</f>
        <v>0</v>
      </c>
      <c r="AW1653" s="90">
        <f>Infected!AX1157*(VLOOKUP($D1653,Decrements!$B$2215:$V$2220,AW$874)/4+VLOOKUP($D1653,Decrements!$B$2267:$V$2272,AW$874)/4+VLOOKUP($D1653,Decrements!$B$2319:$V$2324,AW$874)/4)</f>
        <v>0</v>
      </c>
      <c r="AX1653" s="90">
        <f>Infected!AY1157*(VLOOKUP($D1653,Decrements!$B$2215:$V$2220,AX$874)/4+VLOOKUP($D1653,Decrements!$B$2267:$V$2272,AX$874)/4+VLOOKUP($D1653,Decrements!$B$2319:$V$2324,AX$874)/4)</f>
        <v>0</v>
      </c>
      <c r="AY1653" s="90">
        <f>Infected!AZ1157*(VLOOKUP($D1653,Decrements!$B$2215:$V$2220,AY$874)/4+VLOOKUP($D1653,Decrements!$B$2267:$V$2272,AY$874)/4+VLOOKUP($D1653,Decrements!$B$2319:$V$2324,AY$874)/4)</f>
        <v>0</v>
      </c>
      <c r="AZ1653" s="90">
        <f>Infected!BA1157*(VLOOKUP($D1653,Decrements!$B$2215:$V$2220,AZ$874)/4+VLOOKUP($D1653,Decrements!$B$2267:$V$2272,AZ$874)/4+VLOOKUP($D1653,Decrements!$B$2319:$V$2324,AZ$874)/4)</f>
        <v>0</v>
      </c>
      <c r="BA1653" s="90">
        <f>Infected!BB1157*(VLOOKUP($D1653,Decrements!$B$2215:$V$2220,BA$874)/4+VLOOKUP($D1653,Decrements!$B$2267:$V$2272,BA$874)/4+VLOOKUP($D1653,Decrements!$B$2319:$V$2324,BA$874)/4)</f>
        <v>0</v>
      </c>
      <c r="BB1653" s="90">
        <f>Infected!BC1157*(VLOOKUP($D1653,Decrements!$B$2215:$V$2220,BB$874)/4+VLOOKUP($D1653,Decrements!$B$2267:$V$2272,BB$874)/4+VLOOKUP($D1653,Decrements!$B$2319:$V$2324,BB$874)/4)</f>
        <v>0</v>
      </c>
      <c r="BC1653" s="90">
        <f>Infected!BD1157*(VLOOKUP($D1653,Decrements!$B$2215:$V$2220,BC$874)/4+VLOOKUP($D1653,Decrements!$B$2267:$V$2272,BC$874)/4+VLOOKUP($D1653,Decrements!$B$2319:$V$2324,BC$874)/4)</f>
        <v>0</v>
      </c>
      <c r="BD1653" s="90">
        <f>Infected!BE1157*(VLOOKUP($D1653,Decrements!$B$2215:$V$2220,BD$874)/4+VLOOKUP($D1653,Decrements!$B$2267:$V$2272,BD$874)/4+VLOOKUP($D1653,Decrements!$B$2319:$V$2324,BD$874)/4)</f>
        <v>0</v>
      </c>
      <c r="BE1653" s="90">
        <f>Infected!BF1157*(VLOOKUP($D1653,Decrements!$B$2215:$V$2220,BE$874)/4+VLOOKUP($D1653,Decrements!$B$2267:$V$2272,BE$874)/4+VLOOKUP($D1653,Decrements!$B$2319:$V$2324,BE$874)/4)</f>
        <v>0</v>
      </c>
      <c r="BF1653" s="90">
        <f>Infected!BG1157*(VLOOKUP($D1653,Decrements!$B$2215:$V$2220,BF$874)/4+VLOOKUP($D1653,Decrements!$B$2267:$V$2272,BF$874)/4+VLOOKUP($D1653,Decrements!$B$2319:$V$2324,BF$874)/4)</f>
        <v>0</v>
      </c>
      <c r="BG1653" s="90">
        <f>Infected!BH1157*(VLOOKUP($D1653,Decrements!$B$2215:$V$2220,BG$874)/4+VLOOKUP($D1653,Decrements!$B$2267:$V$2272,BG$874)/4+VLOOKUP($D1653,Decrements!$B$2319:$V$2324,BG$874)/4)</f>
        <v>0</v>
      </c>
      <c r="BH1653" s="90">
        <f>Infected!BI1157*(VLOOKUP($D1653,Decrements!$B$2215:$V$2220,BH$874)/4+VLOOKUP($D1653,Decrements!$B$2267:$V$2272,BH$874)/4+VLOOKUP($D1653,Decrements!$B$2319:$V$2324,BH$874)/4)</f>
        <v>0</v>
      </c>
      <c r="BI1653" s="90">
        <f>Infected!BJ1157*(VLOOKUP($D1653,Decrements!$B$2215:$V$2220,BI$874)/4+VLOOKUP($D1653,Decrements!$B$2267:$V$2272,BI$874)/4+VLOOKUP($D1653,Decrements!$B$2319:$V$2324,BI$874)/4)</f>
        <v>0</v>
      </c>
      <c r="BJ1653" s="90">
        <f>Infected!BK1157*(VLOOKUP($D1653,Decrements!$B$2215:$V$2220,BJ$874)/4+VLOOKUP($D1653,Decrements!$B$2267:$V$2272,BJ$874)/4+VLOOKUP($D1653,Decrements!$B$2319:$V$2324,BJ$874)/4)</f>
        <v>0</v>
      </c>
      <c r="BK1653" s="90">
        <f>Infected!BL1157*(VLOOKUP($D1653,Decrements!$B$2215:$V$2220,BK$874)/4+VLOOKUP($D1653,Decrements!$B$2267:$V$2272,BK$874)/4+VLOOKUP($D1653,Decrements!$B$2319:$V$2324,BK$874)/4)</f>
        <v>0</v>
      </c>
      <c r="BL1653" s="90">
        <f>Infected!BM1157*(VLOOKUP($D1653,Decrements!$B$2215:$V$2220,BL$874)/4+VLOOKUP($D1653,Decrements!$B$2267:$V$2272,BL$874)/4+VLOOKUP($D1653,Decrements!$B$2319:$V$2324,BL$874)/4)</f>
        <v>0</v>
      </c>
      <c r="BM1653" s="90">
        <f>Infected!BN1157*(VLOOKUP($D1653,Decrements!$B$2215:$V$2220,BM$874)/4+VLOOKUP($D1653,Decrements!$B$2267:$V$2272,BM$874)/4+VLOOKUP($D1653,Decrements!$B$2319:$V$2324,BM$874)/4)</f>
        <v>0</v>
      </c>
      <c r="BN1653" s="90">
        <f>Infected!BO1157*(VLOOKUP($D1653,Decrements!$B$2215:$V$2220,BN$874)/4+VLOOKUP($D1653,Decrements!$B$2267:$V$2272,BN$874)/4+VLOOKUP($D1653,Decrements!$B$2319:$V$2324,BN$874)/4)</f>
        <v>0</v>
      </c>
      <c r="BO1653" s="90">
        <f>Infected!BP1157*(VLOOKUP($D1653,Decrements!$B$2215:$V$2220,BO$874)/4+VLOOKUP($D1653,Decrements!$B$2267:$V$2272,BO$874)/4+VLOOKUP($D1653,Decrements!$B$2319:$V$2324,BO$874)/4)</f>
        <v>0</v>
      </c>
      <c r="BP1653" s="90">
        <f>Infected!BQ1157*(VLOOKUP($D1653,Decrements!$B$2215:$V$2220,BP$874)/4+VLOOKUP($D1653,Decrements!$B$2267:$V$2272,BP$874)/4+VLOOKUP($D1653,Decrements!$B$2319:$V$2324,BP$874)/4)</f>
        <v>0</v>
      </c>
      <c r="BQ1653" s="90">
        <f>Infected!BR1157*(VLOOKUP($D1653,Decrements!$B$2215:$V$2220,BQ$874)/4+VLOOKUP($D1653,Decrements!$B$2267:$V$2272,BQ$874)/4+VLOOKUP($D1653,Decrements!$B$2319:$V$2324,BQ$874)/4)</f>
        <v>0</v>
      </c>
      <c r="BR1653" s="90">
        <f>Infected!BS1157*(VLOOKUP($D1653,Decrements!$B$2215:$V$2220,BR$874)/4+VLOOKUP($D1653,Decrements!$B$2267:$V$2272,BR$874)/4+VLOOKUP($D1653,Decrements!$B$2319:$V$2324,BR$874)/4)</f>
        <v>0</v>
      </c>
      <c r="BS1653" s="90">
        <f>Infected!BT1157*(VLOOKUP($D1653,Decrements!$B$2215:$V$2220,BS$874)/4+VLOOKUP($D1653,Decrements!$B$2267:$V$2272,BS$874)/4+VLOOKUP($D1653,Decrements!$B$2319:$V$2324,BS$874)/4)</f>
        <v>0</v>
      </c>
      <c r="BT1653" s="90">
        <f>Infected!BU1157*(VLOOKUP($D1653,Decrements!$B$2215:$V$2220,BT$874)/4+VLOOKUP($D1653,Decrements!$B$2267:$V$2272,BT$874)/4+VLOOKUP($D1653,Decrements!$B$2319:$V$2324,BT$874)/4)</f>
        <v>0</v>
      </c>
      <c r="BU1653" s="90">
        <f>Infected!BV1157*(VLOOKUP($D1653,Decrements!$B$2215:$V$2220,BU$874)/4+VLOOKUP($D1653,Decrements!$B$2267:$V$2272,BU$874)/4+VLOOKUP($D1653,Decrements!$B$2319:$V$2324,BU$874)/4)</f>
        <v>0</v>
      </c>
      <c r="BV1653" s="90">
        <f>Infected!BW1157*(VLOOKUP($D1653,Decrements!$B$2215:$V$2220,BV$874)/4+VLOOKUP($D1653,Decrements!$B$2267:$V$2272,BV$874)/4+VLOOKUP($D1653,Decrements!$B$2319:$V$2324,BV$874)/4)</f>
        <v>0</v>
      </c>
      <c r="BW1653" s="90">
        <f>Infected!BX1157*(VLOOKUP($D1653,Decrements!$B$2215:$V$2220,BW$874)/4+VLOOKUP($D1653,Decrements!$B$2267:$V$2272,BW$874)/4+VLOOKUP($D1653,Decrements!$B$2319:$V$2324,BW$874)/4)</f>
        <v>0</v>
      </c>
      <c r="BX1653" s="90">
        <f>Infected!BY1157*(VLOOKUP($D1653,Decrements!$B$2215:$V$2220,BX$874)/4+VLOOKUP($D1653,Decrements!$B$2267:$V$2272,BX$874)/4+VLOOKUP($D1653,Decrements!$B$2319:$V$2324,BX$874)/4)</f>
        <v>0</v>
      </c>
      <c r="BY1653" s="90">
        <f>Infected!BZ1157*(VLOOKUP($D1653,Decrements!$B$2215:$V$2220,BY$874)/4+VLOOKUP($D1653,Decrements!$B$2267:$V$2272,BY$874)/4+VLOOKUP($D1653,Decrements!$B$2319:$V$2324,BY$874)/4)</f>
        <v>0</v>
      </c>
      <c r="BZ1653" s="90">
        <f>Infected!CA1157*(VLOOKUP($D1653,Decrements!$B$2215:$V$2220,BZ$874)/4+VLOOKUP($D1653,Decrements!$B$2267:$V$2272,BZ$874)/4+VLOOKUP($D1653,Decrements!$B$2319:$V$2324,BZ$874)/4)</f>
        <v>0</v>
      </c>
      <c r="CA1653" s="90">
        <f>Infected!CB1157*(VLOOKUP($D1653,Decrements!$B$2215:$V$2220,CA$874)/4+VLOOKUP($D1653,Decrements!$B$2267:$V$2272,CA$874)/4+VLOOKUP($D1653,Decrements!$B$2319:$V$2324,CA$874)/4)</f>
        <v>0</v>
      </c>
      <c r="CB1653" s="90">
        <f>Infected!CC1157*(VLOOKUP($D1653,Decrements!$B$2215:$V$2220,CB$874)/4+VLOOKUP($D1653,Decrements!$B$2267:$V$2272,CB$874)/4+VLOOKUP($D1653,Decrements!$B$2319:$V$2324,CB$874)/4)</f>
        <v>0</v>
      </c>
      <c r="CC1653" s="90">
        <f>Infected!CD1157*(VLOOKUP($D1653,Decrements!$B$2215:$V$2220,CC$874)/4+VLOOKUP($D1653,Decrements!$B$2267:$V$2272,CC$874)/4+VLOOKUP($D1653,Decrements!$B$2319:$V$2324,CC$874)/4)</f>
        <v>0</v>
      </c>
      <c r="CD1653" s="90">
        <f>Infected!CE1157*(VLOOKUP($D1653,Decrements!$B$2215:$V$2220,CD$874)/4+VLOOKUP($D1653,Decrements!$B$2267:$V$2272,CD$874)/4+VLOOKUP($D1653,Decrements!$B$2319:$V$2324,CD$874)/4)</f>
        <v>0</v>
      </c>
      <c r="CE1653" s="90">
        <f>Infected!CF1157*(VLOOKUP($D1653,Decrements!$B$2215:$V$2220,CE$874)/4+VLOOKUP($D1653,Decrements!$B$2267:$V$2272,CE$874)/4+VLOOKUP($D1653,Decrements!$B$2319:$V$2324,CE$874)/4)</f>
        <v>0</v>
      </c>
      <c r="CF1653" s="90">
        <f>Infected!CG1157*(VLOOKUP($D1653,Decrements!$B$2215:$V$2220,CF$874)/4+VLOOKUP($D1653,Decrements!$B$2267:$V$2272,CF$874)/4+VLOOKUP($D1653,Decrements!$B$2319:$V$2324,CF$874)/4)</f>
        <v>0</v>
      </c>
      <c r="CG1653" s="90">
        <f>Infected!CH1157*(VLOOKUP($D1653,Decrements!$B$2215:$V$2220,CG$874)/4+VLOOKUP($D1653,Decrements!$B$2267:$V$2272,CG$874)/4+VLOOKUP($D1653,Decrements!$B$2319:$V$2324,CG$874)/4)</f>
        <v>0</v>
      </c>
      <c r="CH1653" s="90">
        <f>Infected!CI1157*(VLOOKUP($D1653,Decrements!$B$2215:$V$2220,CH$874)/4+VLOOKUP($D1653,Decrements!$B$2267:$V$2272,CH$874)/4+VLOOKUP($D1653,Decrements!$B$2319:$V$2324,CH$874)/4)</f>
        <v>0</v>
      </c>
      <c r="CI1653" s="90">
        <f>Infected!CJ1157*(VLOOKUP($D1653,Decrements!$B$2215:$V$2220,CI$874)/4+VLOOKUP($D1653,Decrements!$B$2267:$V$2272,CI$874)/4+VLOOKUP($D1653,Decrements!$B$2319:$V$2324,CI$874)/4)</f>
        <v>0</v>
      </c>
      <c r="CK1653" s="45"/>
      <c r="CL1653" s="45"/>
      <c r="CM1653" s="45"/>
      <c r="CN1653" s="45"/>
      <c r="CO1653" s="45"/>
      <c r="CP1653" s="45"/>
      <c r="CQ1653" s="45"/>
      <c r="CR1653" s="45"/>
      <c r="CS1653" s="45"/>
      <c r="CT1653" s="45"/>
      <c r="CU1653" s="45"/>
      <c r="CV1653" s="45"/>
      <c r="CW1653" s="45"/>
      <c r="CX1653" s="45"/>
      <c r="CY1653" s="45"/>
      <c r="CZ1653" s="45"/>
      <c r="DA1653" s="45"/>
      <c r="DB1653" s="45"/>
      <c r="DC1653" s="45"/>
      <c r="DD1653" s="45"/>
      <c r="DE1653" s="45"/>
      <c r="DF1653" s="45"/>
      <c r="DG1653" s="45"/>
      <c r="DH1653" s="45"/>
      <c r="DI1653" s="45"/>
      <c r="DJ1653" s="45"/>
      <c r="DK1653" s="45"/>
      <c r="DL1653" s="45"/>
      <c r="DM1653" s="45"/>
      <c r="DN1653" s="45"/>
      <c r="DO1653" s="45"/>
      <c r="DP1653" s="45"/>
      <c r="DQ1653" s="45"/>
      <c r="DR1653" s="45"/>
      <c r="DS1653" s="45"/>
      <c r="DT1653" s="45"/>
      <c r="DU1653" s="45"/>
      <c r="DV1653" s="45"/>
      <c r="DW1653" s="45"/>
      <c r="DX1653" s="45"/>
      <c r="DY1653" s="45"/>
      <c r="DZ1653" s="45"/>
      <c r="EA1653" s="45"/>
      <c r="EB1653" s="45"/>
      <c r="EC1653" s="45"/>
      <c r="ED1653" s="45"/>
      <c r="EE1653" s="45"/>
      <c r="EF1653" s="45"/>
      <c r="EG1653" s="45"/>
      <c r="EH1653" s="45"/>
      <c r="EI1653" s="45"/>
      <c r="EJ1653" s="45"/>
      <c r="EK1653" s="45"/>
      <c r="EL1653" s="45"/>
      <c r="EM1653" s="45"/>
      <c r="EN1653" s="45"/>
      <c r="EO1653" s="45"/>
      <c r="EP1653" s="45"/>
      <c r="EQ1653" s="45"/>
      <c r="ER1653" s="45"/>
      <c r="ES1653" s="45"/>
      <c r="ET1653" s="45"/>
      <c r="EU1653" s="45"/>
      <c r="EV1653" s="45"/>
      <c r="EW1653" s="45"/>
      <c r="EX1653" s="45"/>
      <c r="EY1653" s="45"/>
      <c r="EZ1653" s="45"/>
      <c r="FA1653" s="45"/>
      <c r="FB1653" s="45"/>
      <c r="FC1653" s="45"/>
      <c r="FD1653" s="45"/>
      <c r="FE1653" s="45"/>
      <c r="FF1653" s="45"/>
      <c r="FG1653" s="45"/>
      <c r="FH1653" s="45"/>
      <c r="FI1653" s="45"/>
      <c r="FJ1653" s="45"/>
      <c r="FK1653" s="45"/>
      <c r="FL1653" s="45"/>
      <c r="FN1653" s="45"/>
      <c r="FO1653" s="45"/>
      <c r="FP1653" s="45"/>
      <c r="FQ1653" s="45"/>
      <c r="FR1653" s="45"/>
      <c r="FS1653" s="45"/>
      <c r="FT1653" s="45"/>
      <c r="FU1653" s="45"/>
      <c r="FV1653" s="45"/>
      <c r="FW1653" s="45"/>
      <c r="FX1653" s="45"/>
      <c r="FY1653" s="45"/>
      <c r="FZ1653" s="45"/>
      <c r="GA1653" s="45"/>
      <c r="GB1653" s="45"/>
      <c r="GC1653" s="45"/>
      <c r="GD1653" s="45"/>
      <c r="GE1653" s="45"/>
      <c r="GF1653" s="45"/>
      <c r="GG1653" s="45"/>
      <c r="GH1653" s="45"/>
      <c r="GI1653" s="45"/>
      <c r="GJ1653" s="45"/>
      <c r="GK1653" s="45"/>
      <c r="GL1653" s="45"/>
      <c r="GM1653" s="45"/>
      <c r="GN1653" s="45"/>
      <c r="GO1653" s="45"/>
      <c r="GP1653" s="45"/>
      <c r="GQ1653" s="45"/>
      <c r="GR1653" s="45"/>
      <c r="GS1653" s="45"/>
      <c r="GT1653" s="45"/>
      <c r="GU1653" s="45"/>
      <c r="GV1653" s="45"/>
      <c r="GW1653" s="45"/>
      <c r="GX1653" s="45"/>
      <c r="GY1653" s="45"/>
      <c r="GZ1653" s="45"/>
      <c r="HA1653" s="45"/>
      <c r="HB1653" s="45"/>
      <c r="HC1653" s="45"/>
      <c r="HD1653" s="45"/>
      <c r="HE1653" s="45"/>
      <c r="HF1653" s="45"/>
      <c r="HG1653" s="45"/>
      <c r="HH1653" s="45"/>
      <c r="HI1653" s="45"/>
      <c r="HJ1653" s="45"/>
      <c r="HK1653" s="45"/>
      <c r="HL1653" s="45"/>
      <c r="HM1653" s="45"/>
      <c r="HN1653" s="45"/>
      <c r="HO1653" s="45"/>
      <c r="HP1653" s="45"/>
      <c r="HQ1653" s="45"/>
      <c r="HR1653" s="45"/>
      <c r="HS1653" s="45"/>
      <c r="HT1653" s="45"/>
      <c r="HU1653" s="45"/>
      <c r="HV1653" s="45"/>
      <c r="HW1653" s="45"/>
      <c r="HX1653" s="45"/>
      <c r="HY1653" s="45"/>
      <c r="HZ1653" s="45"/>
      <c r="IA1653" s="45"/>
      <c r="IB1653" s="45"/>
      <c r="IC1653" s="45"/>
      <c r="ID1653" s="45"/>
      <c r="IE1653" s="45"/>
      <c r="IF1653" s="45"/>
      <c r="IG1653" s="45"/>
      <c r="IH1653" s="45"/>
      <c r="II1653" s="45"/>
      <c r="IJ1653" s="45"/>
      <c r="IK1653" s="45"/>
      <c r="IL1653" s="45"/>
      <c r="IM1653" s="45"/>
      <c r="IN1653" s="45"/>
      <c r="IO1653" s="45"/>
      <c r="IQ1653" s="45"/>
      <c r="IR1653" s="45"/>
      <c r="IS1653" s="45"/>
      <c r="IT1653" s="45"/>
      <c r="IU1653" s="45"/>
      <c r="IV1653" s="45"/>
      <c r="IW1653" s="45"/>
      <c r="IX1653" s="45"/>
      <c r="IY1653" s="45"/>
      <c r="IZ1653" s="45"/>
      <c r="JA1653" s="45"/>
      <c r="JB1653" s="45"/>
      <c r="JC1653" s="45"/>
      <c r="JD1653" s="45"/>
      <c r="JE1653" s="45"/>
      <c r="JF1653" s="45"/>
      <c r="JG1653" s="45"/>
      <c r="JH1653" s="45"/>
      <c r="JI1653" s="45"/>
      <c r="JJ1653" s="45"/>
      <c r="JK1653" s="45"/>
      <c r="JL1653" s="45"/>
      <c r="JM1653" s="45"/>
      <c r="JN1653" s="45"/>
      <c r="JO1653" s="45"/>
      <c r="JP1653" s="45"/>
      <c r="JQ1653" s="45"/>
      <c r="JR1653" s="45"/>
      <c r="JS1653" s="45"/>
      <c r="JT1653" s="45"/>
      <c r="JU1653" s="45"/>
      <c r="JV1653" s="45"/>
      <c r="JW1653" s="45"/>
      <c r="JX1653" s="45"/>
      <c r="JY1653" s="45"/>
      <c r="JZ1653" s="45"/>
      <c r="KA1653" s="45"/>
      <c r="KB1653" s="45"/>
      <c r="KC1653" s="45"/>
      <c r="KD1653" s="45"/>
      <c r="KE1653" s="45"/>
      <c r="KF1653" s="45"/>
      <c r="KG1653" s="45"/>
      <c r="KH1653" s="45"/>
      <c r="KI1653" s="45"/>
      <c r="KJ1653" s="45"/>
      <c r="KK1653" s="45"/>
      <c r="KL1653" s="45"/>
      <c r="KM1653" s="45"/>
      <c r="KN1653" s="45"/>
      <c r="KO1653" s="45"/>
      <c r="KP1653" s="45"/>
      <c r="KQ1653" s="45"/>
      <c r="KR1653" s="45"/>
      <c r="KS1653" s="45"/>
      <c r="KT1653" s="45"/>
      <c r="KU1653" s="45"/>
      <c r="KV1653" s="45"/>
      <c r="KW1653" s="45"/>
      <c r="KX1653" s="45"/>
      <c r="KY1653" s="45"/>
      <c r="KZ1653" s="45"/>
      <c r="LA1653" s="45"/>
      <c r="LB1653" s="45"/>
      <c r="LC1653" s="45"/>
      <c r="LD1653" s="45"/>
      <c r="LE1653" s="45"/>
      <c r="LF1653" s="45"/>
      <c r="LG1653" s="45"/>
      <c r="LH1653" s="45"/>
      <c r="LI1653" s="45"/>
      <c r="LJ1653" s="45"/>
      <c r="LK1653" s="45"/>
      <c r="LL1653" s="45"/>
      <c r="LM1653" s="45"/>
      <c r="LN1653" s="45"/>
      <c r="LO1653" s="45"/>
      <c r="LP1653" s="45"/>
      <c r="LQ1653" s="45"/>
      <c r="LR1653" s="45"/>
    </row>
    <row r="1654" spans="2:330">
      <c r="B1654" s="20">
        <v>1</v>
      </c>
      <c r="C1654" s="20">
        <v>1</v>
      </c>
      <c r="D1654" s="20">
        <v>2</v>
      </c>
      <c r="E1654" s="20">
        <v>112</v>
      </c>
      <c r="F1654" s="113"/>
      <c r="G1654" s="31">
        <f>Inputs!U374</f>
        <v>0.51155115511551152</v>
      </c>
      <c r="H1654" s="90">
        <f>Infected!I1158*(VLOOKUP($D1654,Decrements!$B$2215:$V$2220,H$874)/4+VLOOKUP($D1654,Decrements!$B$2267:$V$2272,H$874)/4+VLOOKUP($D1654,Decrements!$B$2319:$V$2324,H$874)/4)</f>
        <v>0</v>
      </c>
      <c r="I1654" s="90">
        <f>Infected!J1158*(VLOOKUP($D1654,Decrements!$B$2215:$V$2220,I$874)/4+VLOOKUP($D1654,Decrements!$B$2267:$V$2272,I$874)/4+VLOOKUP($D1654,Decrements!$B$2319:$V$2324,I$874)/4)</f>
        <v>0</v>
      </c>
      <c r="J1654" s="90">
        <f>Infected!K1158*(VLOOKUP($D1654,Decrements!$B$2215:$V$2220,J$874)/4+VLOOKUP($D1654,Decrements!$B$2267:$V$2272,J$874)/4+VLOOKUP($D1654,Decrements!$B$2319:$V$2324,J$874)/4)</f>
        <v>0</v>
      </c>
      <c r="K1654" s="90">
        <f>Infected!L1158*(VLOOKUP($D1654,Decrements!$B$2215:$V$2220,K$874)/4+VLOOKUP($D1654,Decrements!$B$2267:$V$2272,K$874)/4+VLOOKUP($D1654,Decrements!$B$2319:$V$2324,K$874)/4)</f>
        <v>0</v>
      </c>
      <c r="L1654" s="90">
        <f>Infected!M1158*(VLOOKUP($D1654,Decrements!$B$2215:$V$2220,L$874)/4+VLOOKUP($D1654,Decrements!$B$2267:$V$2272,L$874)/4+VLOOKUP($D1654,Decrements!$B$2319:$V$2324,L$874)/4)</f>
        <v>0</v>
      </c>
      <c r="M1654" s="90">
        <f>Infected!N1158*(VLOOKUP($D1654,Decrements!$B$2215:$V$2220,M$874)/4+VLOOKUP($D1654,Decrements!$B$2267:$V$2272,M$874)/4+VLOOKUP($D1654,Decrements!$B$2319:$V$2324,M$874)/4)</f>
        <v>0</v>
      </c>
      <c r="N1654" s="90">
        <f>Infected!O1158*(VLOOKUP($D1654,Decrements!$B$2215:$V$2220,N$874)/4+VLOOKUP($D1654,Decrements!$B$2267:$V$2272,N$874)/4+VLOOKUP($D1654,Decrements!$B$2319:$V$2324,N$874)/4)</f>
        <v>0</v>
      </c>
      <c r="O1654" s="90">
        <f>Infected!P1158*(VLOOKUP($D1654,Decrements!$B$2215:$V$2220,O$874)/4+VLOOKUP($D1654,Decrements!$B$2267:$V$2272,O$874)/4+VLOOKUP($D1654,Decrements!$B$2319:$V$2324,O$874)/4)</f>
        <v>0</v>
      </c>
      <c r="P1654" s="90">
        <f>Infected!Q1158*(VLOOKUP($D1654,Decrements!$B$2215:$V$2220,P$874)/4+VLOOKUP($D1654,Decrements!$B$2267:$V$2272,P$874)/4+VLOOKUP($D1654,Decrements!$B$2319:$V$2324,P$874)/4)</f>
        <v>0</v>
      </c>
      <c r="Q1654" s="90">
        <f>Infected!R1158*(VLOOKUP($D1654,Decrements!$B$2215:$V$2220,Q$874)/4+VLOOKUP($D1654,Decrements!$B$2267:$V$2272,Q$874)/4+VLOOKUP($D1654,Decrements!$B$2319:$V$2324,Q$874)/4)</f>
        <v>0</v>
      </c>
      <c r="R1654" s="90">
        <f>Infected!S1158*(VLOOKUP($D1654,Decrements!$B$2215:$V$2220,R$874)/4+VLOOKUP($D1654,Decrements!$B$2267:$V$2272,R$874)/4+VLOOKUP($D1654,Decrements!$B$2319:$V$2324,R$874)/4)</f>
        <v>0</v>
      </c>
      <c r="S1654" s="90">
        <f>Infected!T1158*(VLOOKUP($D1654,Decrements!$B$2215:$V$2220,S$874)/4+VLOOKUP($D1654,Decrements!$B$2267:$V$2272,S$874)/4+VLOOKUP($D1654,Decrements!$B$2319:$V$2324,S$874)/4)</f>
        <v>0</v>
      </c>
      <c r="T1654" s="90">
        <f>Infected!U1158*(VLOOKUP($D1654,Decrements!$B$2215:$V$2220,T$874)/4+VLOOKUP($D1654,Decrements!$B$2267:$V$2272,T$874)/4+VLOOKUP($D1654,Decrements!$B$2319:$V$2324,T$874)/4)</f>
        <v>0</v>
      </c>
      <c r="U1654" s="90">
        <f>Infected!V1158*(VLOOKUP($D1654,Decrements!$B$2215:$V$2220,U$874)/4+VLOOKUP($D1654,Decrements!$B$2267:$V$2272,U$874)/4+VLOOKUP($D1654,Decrements!$B$2319:$V$2324,U$874)/4)</f>
        <v>0</v>
      </c>
      <c r="V1654" s="90">
        <f>Infected!W1158*(VLOOKUP($D1654,Decrements!$B$2215:$V$2220,V$874)/4+VLOOKUP($D1654,Decrements!$B$2267:$V$2272,V$874)/4+VLOOKUP($D1654,Decrements!$B$2319:$V$2324,V$874)/4)</f>
        <v>0</v>
      </c>
      <c r="W1654" s="90">
        <f>Infected!X1158*(VLOOKUP($D1654,Decrements!$B$2215:$V$2220,W$874)/4+VLOOKUP($D1654,Decrements!$B$2267:$V$2272,W$874)/4+VLOOKUP($D1654,Decrements!$B$2319:$V$2324,W$874)/4)</f>
        <v>0</v>
      </c>
      <c r="X1654" s="90">
        <f>Infected!Y1158*(VLOOKUP($D1654,Decrements!$B$2215:$V$2220,X$874)/4+VLOOKUP($D1654,Decrements!$B$2267:$V$2272,X$874)/4+VLOOKUP($D1654,Decrements!$B$2319:$V$2324,X$874)/4)</f>
        <v>0</v>
      </c>
      <c r="Y1654" s="90">
        <f>Infected!Z1158*(VLOOKUP($D1654,Decrements!$B$2215:$V$2220,Y$874)/4+VLOOKUP($D1654,Decrements!$B$2267:$V$2272,Y$874)/4+VLOOKUP($D1654,Decrements!$B$2319:$V$2324,Y$874)/4)</f>
        <v>0</v>
      </c>
      <c r="Z1654" s="90">
        <f>Infected!AA1158*(VLOOKUP($D1654,Decrements!$B$2215:$V$2220,Z$874)/4+VLOOKUP($D1654,Decrements!$B$2267:$V$2272,Z$874)/4+VLOOKUP($D1654,Decrements!$B$2319:$V$2324,Z$874)/4)</f>
        <v>0</v>
      </c>
      <c r="AA1654" s="90">
        <f>Infected!AB1158*(VLOOKUP($D1654,Decrements!$B$2215:$V$2220,AA$874)/4+VLOOKUP($D1654,Decrements!$B$2267:$V$2272,AA$874)/4+VLOOKUP($D1654,Decrements!$B$2319:$V$2324,AA$874)/4)</f>
        <v>0</v>
      </c>
      <c r="AB1654" s="90">
        <f>Infected!AC1158*(VLOOKUP($D1654,Decrements!$B$2215:$V$2220,AB$874)/4+VLOOKUP($D1654,Decrements!$B$2267:$V$2272,AB$874)/4+VLOOKUP($D1654,Decrements!$B$2319:$V$2324,AB$874)/4)</f>
        <v>0</v>
      </c>
      <c r="AC1654" s="90">
        <f>Infected!AD1158*(VLOOKUP($D1654,Decrements!$B$2215:$V$2220,AC$874)/4+VLOOKUP($D1654,Decrements!$B$2267:$V$2272,AC$874)/4+VLOOKUP($D1654,Decrements!$B$2319:$V$2324,AC$874)/4)</f>
        <v>0</v>
      </c>
      <c r="AD1654" s="90">
        <f>Infected!AE1158*(VLOOKUP($D1654,Decrements!$B$2215:$V$2220,AD$874)/4+VLOOKUP($D1654,Decrements!$B$2267:$V$2272,AD$874)/4+VLOOKUP($D1654,Decrements!$B$2319:$V$2324,AD$874)/4)</f>
        <v>0</v>
      </c>
      <c r="AE1654" s="90">
        <f>Infected!AF1158*(VLOOKUP($D1654,Decrements!$B$2215:$V$2220,AE$874)/4+VLOOKUP($D1654,Decrements!$B$2267:$V$2272,AE$874)/4+VLOOKUP($D1654,Decrements!$B$2319:$V$2324,AE$874)/4)</f>
        <v>0</v>
      </c>
      <c r="AF1654" s="90">
        <f>Infected!AG1158*(VLOOKUP($D1654,Decrements!$B$2215:$V$2220,AF$874)/4+VLOOKUP($D1654,Decrements!$B$2267:$V$2272,AF$874)/4+VLOOKUP($D1654,Decrements!$B$2319:$V$2324,AF$874)/4)</f>
        <v>0</v>
      </c>
      <c r="AG1654" s="90">
        <f>Infected!AH1158*(VLOOKUP($D1654,Decrements!$B$2215:$V$2220,AG$874)/4+VLOOKUP($D1654,Decrements!$B$2267:$V$2272,AG$874)/4+VLOOKUP($D1654,Decrements!$B$2319:$V$2324,AG$874)/4)</f>
        <v>0</v>
      </c>
      <c r="AH1654" s="90">
        <f>Infected!AI1158*(VLOOKUP($D1654,Decrements!$B$2215:$V$2220,AH$874)/4+VLOOKUP($D1654,Decrements!$B$2267:$V$2272,AH$874)/4+VLOOKUP($D1654,Decrements!$B$2319:$V$2324,AH$874)/4)</f>
        <v>0</v>
      </c>
      <c r="AI1654" s="90">
        <f>Infected!AJ1158*(VLOOKUP($D1654,Decrements!$B$2215:$V$2220,AI$874)/4+VLOOKUP($D1654,Decrements!$B$2267:$V$2272,AI$874)/4+VLOOKUP($D1654,Decrements!$B$2319:$V$2324,AI$874)/4)</f>
        <v>0</v>
      </c>
      <c r="AJ1654" s="90">
        <f>Infected!AK1158*(VLOOKUP($D1654,Decrements!$B$2215:$V$2220,AJ$874)/4+VLOOKUP($D1654,Decrements!$B$2267:$V$2272,AJ$874)/4+VLOOKUP($D1654,Decrements!$B$2319:$V$2324,AJ$874)/4)</f>
        <v>0</v>
      </c>
      <c r="AK1654" s="90">
        <f>Infected!AL1158*(VLOOKUP($D1654,Decrements!$B$2215:$V$2220,AK$874)/4+VLOOKUP($D1654,Decrements!$B$2267:$V$2272,AK$874)/4+VLOOKUP($D1654,Decrements!$B$2319:$V$2324,AK$874)/4)</f>
        <v>0</v>
      </c>
      <c r="AL1654" s="90">
        <f>Infected!AM1158*(VLOOKUP($D1654,Decrements!$B$2215:$V$2220,AL$874)/4+VLOOKUP($D1654,Decrements!$B$2267:$V$2272,AL$874)/4+VLOOKUP($D1654,Decrements!$B$2319:$V$2324,AL$874)/4)</f>
        <v>0</v>
      </c>
      <c r="AM1654" s="90">
        <f>Infected!AN1158*(VLOOKUP($D1654,Decrements!$B$2215:$V$2220,AM$874)/4+VLOOKUP($D1654,Decrements!$B$2267:$V$2272,AM$874)/4+VLOOKUP($D1654,Decrements!$B$2319:$V$2324,AM$874)/4)</f>
        <v>0</v>
      </c>
      <c r="AN1654" s="90">
        <f>Infected!AO1158*(VLOOKUP($D1654,Decrements!$B$2215:$V$2220,AN$874)/4+VLOOKUP($D1654,Decrements!$B$2267:$V$2272,AN$874)/4+VLOOKUP($D1654,Decrements!$B$2319:$V$2324,AN$874)/4)</f>
        <v>0</v>
      </c>
      <c r="AO1654" s="90">
        <f>Infected!AP1158*(VLOOKUP($D1654,Decrements!$B$2215:$V$2220,AO$874)/4+VLOOKUP($D1654,Decrements!$B$2267:$V$2272,AO$874)/4+VLOOKUP($D1654,Decrements!$B$2319:$V$2324,AO$874)/4)</f>
        <v>0</v>
      </c>
      <c r="AP1654" s="90">
        <f>Infected!AQ1158*(VLOOKUP($D1654,Decrements!$B$2215:$V$2220,AP$874)/4+VLOOKUP($D1654,Decrements!$B$2267:$V$2272,AP$874)/4+VLOOKUP($D1654,Decrements!$B$2319:$V$2324,AP$874)/4)</f>
        <v>0</v>
      </c>
      <c r="AQ1654" s="90">
        <f>Infected!AR1158*(VLOOKUP($D1654,Decrements!$B$2215:$V$2220,AQ$874)/4+VLOOKUP($D1654,Decrements!$B$2267:$V$2272,AQ$874)/4+VLOOKUP($D1654,Decrements!$B$2319:$V$2324,AQ$874)/4)</f>
        <v>0</v>
      </c>
      <c r="AR1654" s="90">
        <f>Infected!AS1158*(VLOOKUP($D1654,Decrements!$B$2215:$V$2220,AR$874)/4+VLOOKUP($D1654,Decrements!$B$2267:$V$2272,AR$874)/4+VLOOKUP($D1654,Decrements!$B$2319:$V$2324,AR$874)/4)</f>
        <v>0</v>
      </c>
      <c r="AS1654" s="90">
        <f>Infected!AT1158*(VLOOKUP($D1654,Decrements!$B$2215:$V$2220,AS$874)/4+VLOOKUP($D1654,Decrements!$B$2267:$V$2272,AS$874)/4+VLOOKUP($D1654,Decrements!$B$2319:$V$2324,AS$874)/4)</f>
        <v>0</v>
      </c>
      <c r="AT1654" s="90">
        <f>Infected!AU1158*(VLOOKUP($D1654,Decrements!$B$2215:$V$2220,AT$874)/4+VLOOKUP($D1654,Decrements!$B$2267:$V$2272,AT$874)/4+VLOOKUP($D1654,Decrements!$B$2319:$V$2324,AT$874)/4)</f>
        <v>0</v>
      </c>
      <c r="AU1654" s="90">
        <f>Infected!AV1158*(VLOOKUP($D1654,Decrements!$B$2215:$V$2220,AU$874)/4+VLOOKUP($D1654,Decrements!$B$2267:$V$2272,AU$874)/4+VLOOKUP($D1654,Decrements!$B$2319:$V$2324,AU$874)/4)</f>
        <v>0</v>
      </c>
      <c r="AV1654" s="90">
        <f>Infected!AW1158*(VLOOKUP($D1654,Decrements!$B$2215:$V$2220,AV$874)/4+VLOOKUP($D1654,Decrements!$B$2267:$V$2272,AV$874)/4+VLOOKUP($D1654,Decrements!$B$2319:$V$2324,AV$874)/4)</f>
        <v>0</v>
      </c>
      <c r="AW1654" s="90">
        <f>Infected!AX1158*(VLOOKUP($D1654,Decrements!$B$2215:$V$2220,AW$874)/4+VLOOKUP($D1654,Decrements!$B$2267:$V$2272,AW$874)/4+VLOOKUP($D1654,Decrements!$B$2319:$V$2324,AW$874)/4)</f>
        <v>0</v>
      </c>
      <c r="AX1654" s="90">
        <f>Infected!AY1158*(VLOOKUP($D1654,Decrements!$B$2215:$V$2220,AX$874)/4+VLOOKUP($D1654,Decrements!$B$2267:$V$2272,AX$874)/4+VLOOKUP($D1654,Decrements!$B$2319:$V$2324,AX$874)/4)</f>
        <v>0</v>
      </c>
      <c r="AY1654" s="90">
        <f>Infected!AZ1158*(VLOOKUP($D1654,Decrements!$B$2215:$V$2220,AY$874)/4+VLOOKUP($D1654,Decrements!$B$2267:$V$2272,AY$874)/4+VLOOKUP($D1654,Decrements!$B$2319:$V$2324,AY$874)/4)</f>
        <v>0</v>
      </c>
      <c r="AZ1654" s="90">
        <f>Infected!BA1158*(VLOOKUP($D1654,Decrements!$B$2215:$V$2220,AZ$874)/4+VLOOKUP($D1654,Decrements!$B$2267:$V$2272,AZ$874)/4+VLOOKUP($D1654,Decrements!$B$2319:$V$2324,AZ$874)/4)</f>
        <v>0</v>
      </c>
      <c r="BA1654" s="90">
        <f>Infected!BB1158*(VLOOKUP($D1654,Decrements!$B$2215:$V$2220,BA$874)/4+VLOOKUP($D1654,Decrements!$B$2267:$V$2272,BA$874)/4+VLOOKUP($D1654,Decrements!$B$2319:$V$2324,BA$874)/4)</f>
        <v>0</v>
      </c>
      <c r="BB1654" s="90">
        <f>Infected!BC1158*(VLOOKUP($D1654,Decrements!$B$2215:$V$2220,BB$874)/4+VLOOKUP($D1654,Decrements!$B$2267:$V$2272,BB$874)/4+VLOOKUP($D1654,Decrements!$B$2319:$V$2324,BB$874)/4)</f>
        <v>0</v>
      </c>
      <c r="BC1654" s="90">
        <f>Infected!BD1158*(VLOOKUP($D1654,Decrements!$B$2215:$V$2220,BC$874)/4+VLOOKUP($D1654,Decrements!$B$2267:$V$2272,BC$874)/4+VLOOKUP($D1654,Decrements!$B$2319:$V$2324,BC$874)/4)</f>
        <v>0</v>
      </c>
      <c r="BD1654" s="90">
        <f>Infected!BE1158*(VLOOKUP($D1654,Decrements!$B$2215:$V$2220,BD$874)/4+VLOOKUP($D1654,Decrements!$B$2267:$V$2272,BD$874)/4+VLOOKUP($D1654,Decrements!$B$2319:$V$2324,BD$874)/4)</f>
        <v>0</v>
      </c>
      <c r="BE1654" s="90">
        <f>Infected!BF1158*(VLOOKUP($D1654,Decrements!$B$2215:$V$2220,BE$874)/4+VLOOKUP($D1654,Decrements!$B$2267:$V$2272,BE$874)/4+VLOOKUP($D1654,Decrements!$B$2319:$V$2324,BE$874)/4)</f>
        <v>0</v>
      </c>
      <c r="BF1654" s="90">
        <f>Infected!BG1158*(VLOOKUP($D1654,Decrements!$B$2215:$V$2220,BF$874)/4+VLOOKUP($D1654,Decrements!$B$2267:$V$2272,BF$874)/4+VLOOKUP($D1654,Decrements!$B$2319:$V$2324,BF$874)/4)</f>
        <v>0</v>
      </c>
      <c r="BG1654" s="90">
        <f>Infected!BH1158*(VLOOKUP($D1654,Decrements!$B$2215:$V$2220,BG$874)/4+VLOOKUP($D1654,Decrements!$B$2267:$V$2272,BG$874)/4+VLOOKUP($D1654,Decrements!$B$2319:$V$2324,BG$874)/4)</f>
        <v>0</v>
      </c>
      <c r="BH1654" s="90">
        <f>Infected!BI1158*(VLOOKUP($D1654,Decrements!$B$2215:$V$2220,BH$874)/4+VLOOKUP($D1654,Decrements!$B$2267:$V$2272,BH$874)/4+VLOOKUP($D1654,Decrements!$B$2319:$V$2324,BH$874)/4)</f>
        <v>0</v>
      </c>
      <c r="BI1654" s="90">
        <f>Infected!BJ1158*(VLOOKUP($D1654,Decrements!$B$2215:$V$2220,BI$874)/4+VLOOKUP($D1654,Decrements!$B$2267:$V$2272,BI$874)/4+VLOOKUP($D1654,Decrements!$B$2319:$V$2324,BI$874)/4)</f>
        <v>0</v>
      </c>
      <c r="BJ1654" s="90">
        <f>Infected!BK1158*(VLOOKUP($D1654,Decrements!$B$2215:$V$2220,BJ$874)/4+VLOOKUP($D1654,Decrements!$B$2267:$V$2272,BJ$874)/4+VLOOKUP($D1654,Decrements!$B$2319:$V$2324,BJ$874)/4)</f>
        <v>0</v>
      </c>
      <c r="BK1654" s="90">
        <f>Infected!BL1158*(VLOOKUP($D1654,Decrements!$B$2215:$V$2220,BK$874)/4+VLOOKUP($D1654,Decrements!$B$2267:$V$2272,BK$874)/4+VLOOKUP($D1654,Decrements!$B$2319:$V$2324,BK$874)/4)</f>
        <v>0</v>
      </c>
      <c r="BL1654" s="90">
        <f>Infected!BM1158*(VLOOKUP($D1654,Decrements!$B$2215:$V$2220,BL$874)/4+VLOOKUP($D1654,Decrements!$B$2267:$V$2272,BL$874)/4+VLOOKUP($D1654,Decrements!$B$2319:$V$2324,BL$874)/4)</f>
        <v>0</v>
      </c>
      <c r="BM1654" s="90">
        <f>Infected!BN1158*(VLOOKUP($D1654,Decrements!$B$2215:$V$2220,BM$874)/4+VLOOKUP($D1654,Decrements!$B$2267:$V$2272,BM$874)/4+VLOOKUP($D1654,Decrements!$B$2319:$V$2324,BM$874)/4)</f>
        <v>0</v>
      </c>
      <c r="BN1654" s="90">
        <f>Infected!BO1158*(VLOOKUP($D1654,Decrements!$B$2215:$V$2220,BN$874)/4+VLOOKUP($D1654,Decrements!$B$2267:$V$2272,BN$874)/4+VLOOKUP($D1654,Decrements!$B$2319:$V$2324,BN$874)/4)</f>
        <v>0</v>
      </c>
      <c r="BO1654" s="90">
        <f>Infected!BP1158*(VLOOKUP($D1654,Decrements!$B$2215:$V$2220,BO$874)/4+VLOOKUP($D1654,Decrements!$B$2267:$V$2272,BO$874)/4+VLOOKUP($D1654,Decrements!$B$2319:$V$2324,BO$874)/4)</f>
        <v>0</v>
      </c>
      <c r="BP1654" s="90">
        <f>Infected!BQ1158*(VLOOKUP($D1654,Decrements!$B$2215:$V$2220,BP$874)/4+VLOOKUP($D1654,Decrements!$B$2267:$V$2272,BP$874)/4+VLOOKUP($D1654,Decrements!$B$2319:$V$2324,BP$874)/4)</f>
        <v>0</v>
      </c>
      <c r="BQ1654" s="90">
        <f>Infected!BR1158*(VLOOKUP($D1654,Decrements!$B$2215:$V$2220,BQ$874)/4+VLOOKUP($D1654,Decrements!$B$2267:$V$2272,BQ$874)/4+VLOOKUP($D1654,Decrements!$B$2319:$V$2324,BQ$874)/4)</f>
        <v>0</v>
      </c>
      <c r="BR1654" s="90">
        <f>Infected!BS1158*(VLOOKUP($D1654,Decrements!$B$2215:$V$2220,BR$874)/4+VLOOKUP($D1654,Decrements!$B$2267:$V$2272,BR$874)/4+VLOOKUP($D1654,Decrements!$B$2319:$V$2324,BR$874)/4)</f>
        <v>0</v>
      </c>
      <c r="BS1654" s="90">
        <f>Infected!BT1158*(VLOOKUP($D1654,Decrements!$B$2215:$V$2220,BS$874)/4+VLOOKUP($D1654,Decrements!$B$2267:$V$2272,BS$874)/4+VLOOKUP($D1654,Decrements!$B$2319:$V$2324,BS$874)/4)</f>
        <v>0</v>
      </c>
      <c r="BT1654" s="90">
        <f>Infected!BU1158*(VLOOKUP($D1654,Decrements!$B$2215:$V$2220,BT$874)/4+VLOOKUP($D1654,Decrements!$B$2267:$V$2272,BT$874)/4+VLOOKUP($D1654,Decrements!$B$2319:$V$2324,BT$874)/4)</f>
        <v>0</v>
      </c>
      <c r="BU1654" s="90">
        <f>Infected!BV1158*(VLOOKUP($D1654,Decrements!$B$2215:$V$2220,BU$874)/4+VLOOKUP($D1654,Decrements!$B$2267:$V$2272,BU$874)/4+VLOOKUP($D1654,Decrements!$B$2319:$V$2324,BU$874)/4)</f>
        <v>0</v>
      </c>
      <c r="BV1654" s="90">
        <f>Infected!BW1158*(VLOOKUP($D1654,Decrements!$B$2215:$V$2220,BV$874)/4+VLOOKUP($D1654,Decrements!$B$2267:$V$2272,BV$874)/4+VLOOKUP($D1654,Decrements!$B$2319:$V$2324,BV$874)/4)</f>
        <v>0</v>
      </c>
      <c r="BW1654" s="90">
        <f>Infected!BX1158*(VLOOKUP($D1654,Decrements!$B$2215:$V$2220,BW$874)/4+VLOOKUP($D1654,Decrements!$B$2267:$V$2272,BW$874)/4+VLOOKUP($D1654,Decrements!$B$2319:$V$2324,BW$874)/4)</f>
        <v>0</v>
      </c>
      <c r="BX1654" s="90">
        <f>Infected!BY1158*(VLOOKUP($D1654,Decrements!$B$2215:$V$2220,BX$874)/4+VLOOKUP($D1654,Decrements!$B$2267:$V$2272,BX$874)/4+VLOOKUP($D1654,Decrements!$B$2319:$V$2324,BX$874)/4)</f>
        <v>0</v>
      </c>
      <c r="BY1654" s="90">
        <f>Infected!BZ1158*(VLOOKUP($D1654,Decrements!$B$2215:$V$2220,BY$874)/4+VLOOKUP($D1654,Decrements!$B$2267:$V$2272,BY$874)/4+VLOOKUP($D1654,Decrements!$B$2319:$V$2324,BY$874)/4)</f>
        <v>0</v>
      </c>
      <c r="BZ1654" s="90">
        <f>Infected!CA1158*(VLOOKUP($D1654,Decrements!$B$2215:$V$2220,BZ$874)/4+VLOOKUP($D1654,Decrements!$B$2267:$V$2272,BZ$874)/4+VLOOKUP($D1654,Decrements!$B$2319:$V$2324,BZ$874)/4)</f>
        <v>0</v>
      </c>
      <c r="CA1654" s="90">
        <f>Infected!CB1158*(VLOOKUP($D1654,Decrements!$B$2215:$V$2220,CA$874)/4+VLOOKUP($D1654,Decrements!$B$2267:$V$2272,CA$874)/4+VLOOKUP($D1654,Decrements!$B$2319:$V$2324,CA$874)/4)</f>
        <v>0</v>
      </c>
      <c r="CB1654" s="90">
        <f>Infected!CC1158*(VLOOKUP($D1654,Decrements!$B$2215:$V$2220,CB$874)/4+VLOOKUP($D1654,Decrements!$B$2267:$V$2272,CB$874)/4+VLOOKUP($D1654,Decrements!$B$2319:$V$2324,CB$874)/4)</f>
        <v>0</v>
      </c>
      <c r="CC1654" s="90">
        <f>Infected!CD1158*(VLOOKUP($D1654,Decrements!$B$2215:$V$2220,CC$874)/4+VLOOKUP($D1654,Decrements!$B$2267:$V$2272,CC$874)/4+VLOOKUP($D1654,Decrements!$B$2319:$V$2324,CC$874)/4)</f>
        <v>0</v>
      </c>
      <c r="CD1654" s="90">
        <f>Infected!CE1158*(VLOOKUP($D1654,Decrements!$B$2215:$V$2220,CD$874)/4+VLOOKUP($D1654,Decrements!$B$2267:$V$2272,CD$874)/4+VLOOKUP($D1654,Decrements!$B$2319:$V$2324,CD$874)/4)</f>
        <v>0</v>
      </c>
      <c r="CE1654" s="90">
        <f>Infected!CF1158*(VLOOKUP($D1654,Decrements!$B$2215:$V$2220,CE$874)/4+VLOOKUP($D1654,Decrements!$B$2267:$V$2272,CE$874)/4+VLOOKUP($D1654,Decrements!$B$2319:$V$2324,CE$874)/4)</f>
        <v>0</v>
      </c>
      <c r="CF1654" s="90">
        <f>Infected!CG1158*(VLOOKUP($D1654,Decrements!$B$2215:$V$2220,CF$874)/4+VLOOKUP($D1654,Decrements!$B$2267:$V$2272,CF$874)/4+VLOOKUP($D1654,Decrements!$B$2319:$V$2324,CF$874)/4)</f>
        <v>0</v>
      </c>
      <c r="CG1654" s="90">
        <f>Infected!CH1158*(VLOOKUP($D1654,Decrements!$B$2215:$V$2220,CG$874)/4+VLOOKUP($D1654,Decrements!$B$2267:$V$2272,CG$874)/4+VLOOKUP($D1654,Decrements!$B$2319:$V$2324,CG$874)/4)</f>
        <v>0</v>
      </c>
      <c r="CH1654" s="90">
        <f>Infected!CI1158*(VLOOKUP($D1654,Decrements!$B$2215:$V$2220,CH$874)/4+VLOOKUP($D1654,Decrements!$B$2267:$V$2272,CH$874)/4+VLOOKUP($D1654,Decrements!$B$2319:$V$2324,CH$874)/4)</f>
        <v>0</v>
      </c>
      <c r="CI1654" s="90">
        <f>Infected!CJ1158*(VLOOKUP($D1654,Decrements!$B$2215:$V$2220,CI$874)/4+VLOOKUP($D1654,Decrements!$B$2267:$V$2272,CI$874)/4+VLOOKUP($D1654,Decrements!$B$2319:$V$2324,CI$874)/4)</f>
        <v>0</v>
      </c>
      <c r="CK1654" s="45"/>
      <c r="CL1654" s="45"/>
      <c r="CM1654" s="45"/>
      <c r="CN1654" s="45"/>
      <c r="CO1654" s="45"/>
      <c r="CP1654" s="45"/>
      <c r="CQ1654" s="45"/>
      <c r="CR1654" s="45"/>
      <c r="CS1654" s="45"/>
      <c r="CT1654" s="45"/>
      <c r="CU1654" s="45"/>
      <c r="CV1654" s="45"/>
      <c r="CW1654" s="45"/>
      <c r="CX1654" s="45"/>
      <c r="CY1654" s="45"/>
      <c r="CZ1654" s="45"/>
      <c r="DA1654" s="45"/>
      <c r="DB1654" s="45"/>
      <c r="DC1654" s="45"/>
      <c r="DD1654" s="45"/>
      <c r="DE1654" s="45"/>
      <c r="DF1654" s="45"/>
      <c r="DG1654" s="45"/>
      <c r="DH1654" s="45"/>
      <c r="DI1654" s="45"/>
      <c r="DJ1654" s="45"/>
      <c r="DK1654" s="45"/>
      <c r="DL1654" s="45"/>
      <c r="DM1654" s="45"/>
      <c r="DN1654" s="45"/>
      <c r="DO1654" s="45"/>
      <c r="DP1654" s="45"/>
      <c r="DQ1654" s="45"/>
      <c r="DR1654" s="45"/>
      <c r="DS1654" s="45"/>
      <c r="DT1654" s="45"/>
      <c r="DU1654" s="45"/>
      <c r="DV1654" s="45"/>
      <c r="DW1654" s="45"/>
      <c r="DX1654" s="45"/>
      <c r="DY1654" s="45"/>
      <c r="DZ1654" s="45"/>
      <c r="EA1654" s="45"/>
      <c r="EB1654" s="45"/>
      <c r="EC1654" s="45"/>
      <c r="ED1654" s="45"/>
      <c r="EE1654" s="45"/>
      <c r="EF1654" s="45"/>
      <c r="EG1654" s="45"/>
      <c r="EH1654" s="45"/>
      <c r="EI1654" s="45"/>
      <c r="EJ1654" s="45"/>
      <c r="EK1654" s="45"/>
      <c r="EL1654" s="45"/>
      <c r="EM1654" s="45"/>
      <c r="EN1654" s="45"/>
      <c r="EO1654" s="45"/>
      <c r="EP1654" s="45"/>
      <c r="EQ1654" s="45"/>
      <c r="ER1654" s="45"/>
      <c r="ES1654" s="45"/>
      <c r="ET1654" s="45"/>
      <c r="EU1654" s="45"/>
      <c r="EV1654" s="45"/>
      <c r="EW1654" s="45"/>
      <c r="EX1654" s="45"/>
      <c r="EY1654" s="45"/>
      <c r="EZ1654" s="45"/>
      <c r="FA1654" s="45"/>
      <c r="FB1654" s="45"/>
      <c r="FC1654" s="45"/>
      <c r="FD1654" s="45"/>
      <c r="FE1654" s="45"/>
      <c r="FF1654" s="45"/>
      <c r="FG1654" s="45"/>
      <c r="FH1654" s="45"/>
      <c r="FI1654" s="45"/>
      <c r="FJ1654" s="45"/>
      <c r="FK1654" s="45"/>
      <c r="FL1654" s="45"/>
      <c r="FN1654" s="45"/>
      <c r="FO1654" s="45"/>
      <c r="FP1654" s="45"/>
      <c r="FQ1654" s="45"/>
      <c r="FR1654" s="45"/>
      <c r="FS1654" s="45"/>
      <c r="FT1654" s="45"/>
      <c r="FU1654" s="45"/>
      <c r="FV1654" s="45"/>
      <c r="FW1654" s="45"/>
      <c r="FX1654" s="45"/>
      <c r="FY1654" s="45"/>
      <c r="FZ1654" s="45"/>
      <c r="GA1654" s="45"/>
      <c r="GB1654" s="45"/>
      <c r="GC1654" s="45"/>
      <c r="GD1654" s="45"/>
      <c r="GE1654" s="45"/>
      <c r="GF1654" s="45"/>
      <c r="GG1654" s="45"/>
      <c r="GH1654" s="45"/>
      <c r="GI1654" s="45"/>
      <c r="GJ1654" s="45"/>
      <c r="GK1654" s="45"/>
      <c r="GL1654" s="45"/>
      <c r="GM1654" s="45"/>
      <c r="GN1654" s="45"/>
      <c r="GO1654" s="45"/>
      <c r="GP1654" s="45"/>
      <c r="GQ1654" s="45"/>
      <c r="GR1654" s="45"/>
      <c r="GS1654" s="45"/>
      <c r="GT1654" s="45"/>
      <c r="GU1654" s="45"/>
      <c r="GV1654" s="45"/>
      <c r="GW1654" s="45"/>
      <c r="GX1654" s="45"/>
      <c r="GY1654" s="45"/>
      <c r="GZ1654" s="45"/>
      <c r="HA1654" s="45"/>
      <c r="HB1654" s="45"/>
      <c r="HC1654" s="45"/>
      <c r="HD1654" s="45"/>
      <c r="HE1654" s="45"/>
      <c r="HF1654" s="45"/>
      <c r="HG1654" s="45"/>
      <c r="HH1654" s="45"/>
      <c r="HI1654" s="45"/>
      <c r="HJ1654" s="45"/>
      <c r="HK1654" s="45"/>
      <c r="HL1654" s="45"/>
      <c r="HM1654" s="45"/>
      <c r="HN1654" s="45"/>
      <c r="HO1654" s="45"/>
      <c r="HP1654" s="45"/>
      <c r="HQ1654" s="45"/>
      <c r="HR1654" s="45"/>
      <c r="HS1654" s="45"/>
      <c r="HT1654" s="45"/>
      <c r="HU1654" s="45"/>
      <c r="HV1654" s="45"/>
      <c r="HW1654" s="45"/>
      <c r="HX1654" s="45"/>
      <c r="HY1654" s="45"/>
      <c r="HZ1654" s="45"/>
      <c r="IA1654" s="45"/>
      <c r="IB1654" s="45"/>
      <c r="IC1654" s="45"/>
      <c r="ID1654" s="45"/>
      <c r="IE1654" s="45"/>
      <c r="IF1654" s="45"/>
      <c r="IG1654" s="45"/>
      <c r="IH1654" s="45"/>
      <c r="II1654" s="45"/>
      <c r="IJ1654" s="45"/>
      <c r="IK1654" s="45"/>
      <c r="IL1654" s="45"/>
      <c r="IM1654" s="45"/>
      <c r="IN1654" s="45"/>
      <c r="IO1654" s="45"/>
      <c r="IQ1654" s="45"/>
      <c r="IR1654" s="45"/>
      <c r="IS1654" s="45"/>
      <c r="IT1654" s="45"/>
      <c r="IU1654" s="45"/>
      <c r="IV1654" s="45"/>
      <c r="IW1654" s="45"/>
      <c r="IX1654" s="45"/>
      <c r="IY1654" s="45"/>
      <c r="IZ1654" s="45"/>
      <c r="JA1654" s="45"/>
      <c r="JB1654" s="45"/>
      <c r="JC1654" s="45"/>
      <c r="JD1654" s="45"/>
      <c r="JE1654" s="45"/>
      <c r="JF1654" s="45"/>
      <c r="JG1654" s="45"/>
      <c r="JH1654" s="45"/>
      <c r="JI1654" s="45"/>
      <c r="JJ1654" s="45"/>
      <c r="JK1654" s="45"/>
      <c r="JL1654" s="45"/>
      <c r="JM1654" s="45"/>
      <c r="JN1654" s="45"/>
      <c r="JO1654" s="45"/>
      <c r="JP1654" s="45"/>
      <c r="JQ1654" s="45"/>
      <c r="JR1654" s="45"/>
      <c r="JS1654" s="45"/>
      <c r="JT1654" s="45"/>
      <c r="JU1654" s="45"/>
      <c r="JV1654" s="45"/>
      <c r="JW1654" s="45"/>
      <c r="JX1654" s="45"/>
      <c r="JY1654" s="45"/>
      <c r="JZ1654" s="45"/>
      <c r="KA1654" s="45"/>
      <c r="KB1654" s="45"/>
      <c r="KC1654" s="45"/>
      <c r="KD1654" s="45"/>
      <c r="KE1654" s="45"/>
      <c r="KF1654" s="45"/>
      <c r="KG1654" s="45"/>
      <c r="KH1654" s="45"/>
      <c r="KI1654" s="45"/>
      <c r="KJ1654" s="45"/>
      <c r="KK1654" s="45"/>
      <c r="KL1654" s="45"/>
      <c r="KM1654" s="45"/>
      <c r="KN1654" s="45"/>
      <c r="KO1654" s="45"/>
      <c r="KP1654" s="45"/>
      <c r="KQ1654" s="45"/>
      <c r="KR1654" s="45"/>
      <c r="KS1654" s="45"/>
      <c r="KT1654" s="45"/>
      <c r="KU1654" s="45"/>
      <c r="KV1654" s="45"/>
      <c r="KW1654" s="45"/>
      <c r="KX1654" s="45"/>
      <c r="KY1654" s="45"/>
      <c r="KZ1654" s="45"/>
      <c r="LA1654" s="45"/>
      <c r="LB1654" s="45"/>
      <c r="LC1654" s="45"/>
      <c r="LD1654" s="45"/>
      <c r="LE1654" s="45"/>
      <c r="LF1654" s="45"/>
      <c r="LG1654" s="45"/>
      <c r="LH1654" s="45"/>
      <c r="LI1654" s="45"/>
      <c r="LJ1654" s="45"/>
      <c r="LK1654" s="45"/>
      <c r="LL1654" s="45"/>
      <c r="LM1654" s="45"/>
      <c r="LN1654" s="45"/>
      <c r="LO1654" s="45"/>
      <c r="LP1654" s="45"/>
      <c r="LQ1654" s="45"/>
      <c r="LR1654" s="45"/>
    </row>
    <row r="1655" spans="2:330">
      <c r="B1655" s="20">
        <v>1</v>
      </c>
      <c r="C1655" s="20">
        <v>2</v>
      </c>
      <c r="D1655" s="20">
        <v>2</v>
      </c>
      <c r="E1655" s="20">
        <v>122</v>
      </c>
      <c r="F1655" s="113"/>
      <c r="G1655" s="31">
        <f>Inputs!U375</f>
        <v>0.25511551155115514</v>
      </c>
      <c r="H1655" s="90">
        <f>Infected!I1159*(VLOOKUP($D1655,Decrements!$B$2215:$V$2220,H$874)/4+VLOOKUP($D1655,Decrements!$B$2267:$V$2272,H$874)/4+VLOOKUP($D1655,Decrements!$B$2319:$V$2324,H$874)/4)</f>
        <v>0</v>
      </c>
      <c r="I1655" s="90">
        <f>Infected!J1159*(VLOOKUP($D1655,Decrements!$B$2215:$V$2220,I$874)/4+VLOOKUP($D1655,Decrements!$B$2267:$V$2272,I$874)/4+VLOOKUP($D1655,Decrements!$B$2319:$V$2324,I$874)/4)</f>
        <v>0</v>
      </c>
      <c r="J1655" s="90">
        <f>Infected!K1159*(VLOOKUP($D1655,Decrements!$B$2215:$V$2220,J$874)/4+VLOOKUP($D1655,Decrements!$B$2267:$V$2272,J$874)/4+VLOOKUP($D1655,Decrements!$B$2319:$V$2324,J$874)/4)</f>
        <v>0</v>
      </c>
      <c r="K1655" s="90">
        <f>Infected!L1159*(VLOOKUP($D1655,Decrements!$B$2215:$V$2220,K$874)/4+VLOOKUP($D1655,Decrements!$B$2267:$V$2272,K$874)/4+VLOOKUP($D1655,Decrements!$B$2319:$V$2324,K$874)/4)</f>
        <v>0</v>
      </c>
      <c r="L1655" s="90">
        <f>Infected!M1159*(VLOOKUP($D1655,Decrements!$B$2215:$V$2220,L$874)/4+VLOOKUP($D1655,Decrements!$B$2267:$V$2272,L$874)/4+VLOOKUP($D1655,Decrements!$B$2319:$V$2324,L$874)/4)</f>
        <v>0</v>
      </c>
      <c r="M1655" s="90">
        <f>Infected!N1159*(VLOOKUP($D1655,Decrements!$B$2215:$V$2220,M$874)/4+VLOOKUP($D1655,Decrements!$B$2267:$V$2272,M$874)/4+VLOOKUP($D1655,Decrements!$B$2319:$V$2324,M$874)/4)</f>
        <v>0</v>
      </c>
      <c r="N1655" s="90">
        <f>Infected!O1159*(VLOOKUP($D1655,Decrements!$B$2215:$V$2220,N$874)/4+VLOOKUP($D1655,Decrements!$B$2267:$V$2272,N$874)/4+VLOOKUP($D1655,Decrements!$B$2319:$V$2324,N$874)/4)</f>
        <v>0</v>
      </c>
      <c r="O1655" s="90">
        <f>Infected!P1159*(VLOOKUP($D1655,Decrements!$B$2215:$V$2220,O$874)/4+VLOOKUP($D1655,Decrements!$B$2267:$V$2272,O$874)/4+VLOOKUP($D1655,Decrements!$B$2319:$V$2324,O$874)/4)</f>
        <v>0</v>
      </c>
      <c r="P1655" s="90">
        <f>Infected!Q1159*(VLOOKUP($D1655,Decrements!$B$2215:$V$2220,P$874)/4+VLOOKUP($D1655,Decrements!$B$2267:$V$2272,P$874)/4+VLOOKUP($D1655,Decrements!$B$2319:$V$2324,P$874)/4)</f>
        <v>0</v>
      </c>
      <c r="Q1655" s="90">
        <f>Infected!R1159*(VLOOKUP($D1655,Decrements!$B$2215:$V$2220,Q$874)/4+VLOOKUP($D1655,Decrements!$B$2267:$V$2272,Q$874)/4+VLOOKUP($D1655,Decrements!$B$2319:$V$2324,Q$874)/4)</f>
        <v>0</v>
      </c>
      <c r="R1655" s="90">
        <f>Infected!S1159*(VLOOKUP($D1655,Decrements!$B$2215:$V$2220,R$874)/4+VLOOKUP($D1655,Decrements!$B$2267:$V$2272,R$874)/4+VLOOKUP($D1655,Decrements!$B$2319:$V$2324,R$874)/4)</f>
        <v>0</v>
      </c>
      <c r="S1655" s="90">
        <f>Infected!T1159*(VLOOKUP($D1655,Decrements!$B$2215:$V$2220,S$874)/4+VLOOKUP($D1655,Decrements!$B$2267:$V$2272,S$874)/4+VLOOKUP($D1655,Decrements!$B$2319:$V$2324,S$874)/4)</f>
        <v>0</v>
      </c>
      <c r="T1655" s="90">
        <f>Infected!U1159*(VLOOKUP($D1655,Decrements!$B$2215:$V$2220,T$874)/4+VLOOKUP($D1655,Decrements!$B$2267:$V$2272,T$874)/4+VLOOKUP($D1655,Decrements!$B$2319:$V$2324,T$874)/4)</f>
        <v>0</v>
      </c>
      <c r="U1655" s="90">
        <f>Infected!V1159*(VLOOKUP($D1655,Decrements!$B$2215:$V$2220,U$874)/4+VLOOKUP($D1655,Decrements!$B$2267:$V$2272,U$874)/4+VLOOKUP($D1655,Decrements!$B$2319:$V$2324,U$874)/4)</f>
        <v>0</v>
      </c>
      <c r="V1655" s="90">
        <f>Infected!W1159*(VLOOKUP($D1655,Decrements!$B$2215:$V$2220,V$874)/4+VLOOKUP($D1655,Decrements!$B$2267:$V$2272,V$874)/4+VLOOKUP($D1655,Decrements!$B$2319:$V$2324,V$874)/4)</f>
        <v>0</v>
      </c>
      <c r="W1655" s="90">
        <f>Infected!X1159*(VLOOKUP($D1655,Decrements!$B$2215:$V$2220,W$874)/4+VLOOKUP($D1655,Decrements!$B$2267:$V$2272,W$874)/4+VLOOKUP($D1655,Decrements!$B$2319:$V$2324,W$874)/4)</f>
        <v>0</v>
      </c>
      <c r="X1655" s="90">
        <f>Infected!Y1159*(VLOOKUP($D1655,Decrements!$B$2215:$V$2220,X$874)/4+VLOOKUP($D1655,Decrements!$B$2267:$V$2272,X$874)/4+VLOOKUP($D1655,Decrements!$B$2319:$V$2324,X$874)/4)</f>
        <v>0</v>
      </c>
      <c r="Y1655" s="90">
        <f>Infected!Z1159*(VLOOKUP($D1655,Decrements!$B$2215:$V$2220,Y$874)/4+VLOOKUP($D1655,Decrements!$B$2267:$V$2272,Y$874)/4+VLOOKUP($D1655,Decrements!$B$2319:$V$2324,Y$874)/4)</f>
        <v>0</v>
      </c>
      <c r="Z1655" s="90">
        <f>Infected!AA1159*(VLOOKUP($D1655,Decrements!$B$2215:$V$2220,Z$874)/4+VLOOKUP($D1655,Decrements!$B$2267:$V$2272,Z$874)/4+VLOOKUP($D1655,Decrements!$B$2319:$V$2324,Z$874)/4)</f>
        <v>0</v>
      </c>
      <c r="AA1655" s="90">
        <f>Infected!AB1159*(VLOOKUP($D1655,Decrements!$B$2215:$V$2220,AA$874)/4+VLOOKUP($D1655,Decrements!$B$2267:$V$2272,AA$874)/4+VLOOKUP($D1655,Decrements!$B$2319:$V$2324,AA$874)/4)</f>
        <v>0</v>
      </c>
      <c r="AB1655" s="90">
        <f>Infected!AC1159*(VLOOKUP($D1655,Decrements!$B$2215:$V$2220,AB$874)/4+VLOOKUP($D1655,Decrements!$B$2267:$V$2272,AB$874)/4+VLOOKUP($D1655,Decrements!$B$2319:$V$2324,AB$874)/4)</f>
        <v>0</v>
      </c>
      <c r="AC1655" s="90">
        <f>Infected!AD1159*(VLOOKUP($D1655,Decrements!$B$2215:$V$2220,AC$874)/4+VLOOKUP($D1655,Decrements!$B$2267:$V$2272,AC$874)/4+VLOOKUP($D1655,Decrements!$B$2319:$V$2324,AC$874)/4)</f>
        <v>0</v>
      </c>
      <c r="AD1655" s="90">
        <f>Infected!AE1159*(VLOOKUP($D1655,Decrements!$B$2215:$V$2220,AD$874)/4+VLOOKUP($D1655,Decrements!$B$2267:$V$2272,AD$874)/4+VLOOKUP($D1655,Decrements!$B$2319:$V$2324,AD$874)/4)</f>
        <v>0</v>
      </c>
      <c r="AE1655" s="90">
        <f>Infected!AF1159*(VLOOKUP($D1655,Decrements!$B$2215:$V$2220,AE$874)/4+VLOOKUP($D1655,Decrements!$B$2267:$V$2272,AE$874)/4+VLOOKUP($D1655,Decrements!$B$2319:$V$2324,AE$874)/4)</f>
        <v>0</v>
      </c>
      <c r="AF1655" s="90">
        <f>Infected!AG1159*(VLOOKUP($D1655,Decrements!$B$2215:$V$2220,AF$874)/4+VLOOKUP($D1655,Decrements!$B$2267:$V$2272,AF$874)/4+VLOOKUP($D1655,Decrements!$B$2319:$V$2324,AF$874)/4)</f>
        <v>0</v>
      </c>
      <c r="AG1655" s="90">
        <f>Infected!AH1159*(VLOOKUP($D1655,Decrements!$B$2215:$V$2220,AG$874)/4+VLOOKUP($D1655,Decrements!$B$2267:$V$2272,AG$874)/4+VLOOKUP($D1655,Decrements!$B$2319:$V$2324,AG$874)/4)</f>
        <v>0</v>
      </c>
      <c r="AH1655" s="90">
        <f>Infected!AI1159*(VLOOKUP($D1655,Decrements!$B$2215:$V$2220,AH$874)/4+VLOOKUP($D1655,Decrements!$B$2267:$V$2272,AH$874)/4+VLOOKUP($D1655,Decrements!$B$2319:$V$2324,AH$874)/4)</f>
        <v>0</v>
      </c>
      <c r="AI1655" s="90">
        <f>Infected!AJ1159*(VLOOKUP($D1655,Decrements!$B$2215:$V$2220,AI$874)/4+VLOOKUP($D1655,Decrements!$B$2267:$V$2272,AI$874)/4+VLOOKUP($D1655,Decrements!$B$2319:$V$2324,AI$874)/4)</f>
        <v>0</v>
      </c>
      <c r="AJ1655" s="90">
        <f>Infected!AK1159*(VLOOKUP($D1655,Decrements!$B$2215:$V$2220,AJ$874)/4+VLOOKUP($D1655,Decrements!$B$2267:$V$2272,AJ$874)/4+VLOOKUP($D1655,Decrements!$B$2319:$V$2324,AJ$874)/4)</f>
        <v>0</v>
      </c>
      <c r="AK1655" s="90">
        <f>Infected!AL1159*(VLOOKUP($D1655,Decrements!$B$2215:$V$2220,AK$874)/4+VLOOKUP($D1655,Decrements!$B$2267:$V$2272,AK$874)/4+VLOOKUP($D1655,Decrements!$B$2319:$V$2324,AK$874)/4)</f>
        <v>0</v>
      </c>
      <c r="AL1655" s="90">
        <f>Infected!AM1159*(VLOOKUP($D1655,Decrements!$B$2215:$V$2220,AL$874)/4+VLOOKUP($D1655,Decrements!$B$2267:$V$2272,AL$874)/4+VLOOKUP($D1655,Decrements!$B$2319:$V$2324,AL$874)/4)</f>
        <v>0</v>
      </c>
      <c r="AM1655" s="90">
        <f>Infected!AN1159*(VLOOKUP($D1655,Decrements!$B$2215:$V$2220,AM$874)/4+VLOOKUP($D1655,Decrements!$B$2267:$V$2272,AM$874)/4+VLOOKUP($D1655,Decrements!$B$2319:$V$2324,AM$874)/4)</f>
        <v>0</v>
      </c>
      <c r="AN1655" s="90">
        <f>Infected!AO1159*(VLOOKUP($D1655,Decrements!$B$2215:$V$2220,AN$874)/4+VLOOKUP($D1655,Decrements!$B$2267:$V$2272,AN$874)/4+VLOOKUP($D1655,Decrements!$B$2319:$V$2324,AN$874)/4)</f>
        <v>0</v>
      </c>
      <c r="AO1655" s="90">
        <f>Infected!AP1159*(VLOOKUP($D1655,Decrements!$B$2215:$V$2220,AO$874)/4+VLOOKUP($D1655,Decrements!$B$2267:$V$2272,AO$874)/4+VLOOKUP($D1655,Decrements!$B$2319:$V$2324,AO$874)/4)</f>
        <v>0</v>
      </c>
      <c r="AP1655" s="90">
        <f>Infected!AQ1159*(VLOOKUP($D1655,Decrements!$B$2215:$V$2220,AP$874)/4+VLOOKUP($D1655,Decrements!$B$2267:$V$2272,AP$874)/4+VLOOKUP($D1655,Decrements!$B$2319:$V$2324,AP$874)/4)</f>
        <v>0</v>
      </c>
      <c r="AQ1655" s="90">
        <f>Infected!AR1159*(VLOOKUP($D1655,Decrements!$B$2215:$V$2220,AQ$874)/4+VLOOKUP($D1655,Decrements!$B$2267:$V$2272,AQ$874)/4+VLOOKUP($D1655,Decrements!$B$2319:$V$2324,AQ$874)/4)</f>
        <v>0</v>
      </c>
      <c r="AR1655" s="90">
        <f>Infected!AS1159*(VLOOKUP($D1655,Decrements!$B$2215:$V$2220,AR$874)/4+VLOOKUP($D1655,Decrements!$B$2267:$V$2272,AR$874)/4+VLOOKUP($D1655,Decrements!$B$2319:$V$2324,AR$874)/4)</f>
        <v>0</v>
      </c>
      <c r="AS1655" s="90">
        <f>Infected!AT1159*(VLOOKUP($D1655,Decrements!$B$2215:$V$2220,AS$874)/4+VLOOKUP($D1655,Decrements!$B$2267:$V$2272,AS$874)/4+VLOOKUP($D1655,Decrements!$B$2319:$V$2324,AS$874)/4)</f>
        <v>0</v>
      </c>
      <c r="AT1655" s="90">
        <f>Infected!AU1159*(VLOOKUP($D1655,Decrements!$B$2215:$V$2220,AT$874)/4+VLOOKUP($D1655,Decrements!$B$2267:$V$2272,AT$874)/4+VLOOKUP($D1655,Decrements!$B$2319:$V$2324,AT$874)/4)</f>
        <v>0</v>
      </c>
      <c r="AU1655" s="90">
        <f>Infected!AV1159*(VLOOKUP($D1655,Decrements!$B$2215:$V$2220,AU$874)/4+VLOOKUP($D1655,Decrements!$B$2267:$V$2272,AU$874)/4+VLOOKUP($D1655,Decrements!$B$2319:$V$2324,AU$874)/4)</f>
        <v>0</v>
      </c>
      <c r="AV1655" s="90">
        <f>Infected!AW1159*(VLOOKUP($D1655,Decrements!$B$2215:$V$2220,AV$874)/4+VLOOKUP($D1655,Decrements!$B$2267:$V$2272,AV$874)/4+VLOOKUP($D1655,Decrements!$B$2319:$V$2324,AV$874)/4)</f>
        <v>0</v>
      </c>
      <c r="AW1655" s="90">
        <f>Infected!AX1159*(VLOOKUP($D1655,Decrements!$B$2215:$V$2220,AW$874)/4+VLOOKUP($D1655,Decrements!$B$2267:$V$2272,AW$874)/4+VLOOKUP($D1655,Decrements!$B$2319:$V$2324,AW$874)/4)</f>
        <v>0</v>
      </c>
      <c r="AX1655" s="90">
        <f>Infected!AY1159*(VLOOKUP($D1655,Decrements!$B$2215:$V$2220,AX$874)/4+VLOOKUP($D1655,Decrements!$B$2267:$V$2272,AX$874)/4+VLOOKUP($D1655,Decrements!$B$2319:$V$2324,AX$874)/4)</f>
        <v>0</v>
      </c>
      <c r="AY1655" s="90">
        <f>Infected!AZ1159*(VLOOKUP($D1655,Decrements!$B$2215:$V$2220,AY$874)/4+VLOOKUP($D1655,Decrements!$B$2267:$V$2272,AY$874)/4+VLOOKUP($D1655,Decrements!$B$2319:$V$2324,AY$874)/4)</f>
        <v>0</v>
      </c>
      <c r="AZ1655" s="90">
        <f>Infected!BA1159*(VLOOKUP($D1655,Decrements!$B$2215:$V$2220,AZ$874)/4+VLOOKUP($D1655,Decrements!$B$2267:$V$2272,AZ$874)/4+VLOOKUP($D1655,Decrements!$B$2319:$V$2324,AZ$874)/4)</f>
        <v>0</v>
      </c>
      <c r="BA1655" s="90">
        <f>Infected!BB1159*(VLOOKUP($D1655,Decrements!$B$2215:$V$2220,BA$874)/4+VLOOKUP($D1655,Decrements!$B$2267:$V$2272,BA$874)/4+VLOOKUP($D1655,Decrements!$B$2319:$V$2324,BA$874)/4)</f>
        <v>0</v>
      </c>
      <c r="BB1655" s="90">
        <f>Infected!BC1159*(VLOOKUP($D1655,Decrements!$B$2215:$V$2220,BB$874)/4+VLOOKUP($D1655,Decrements!$B$2267:$V$2272,BB$874)/4+VLOOKUP($D1655,Decrements!$B$2319:$V$2324,BB$874)/4)</f>
        <v>0</v>
      </c>
      <c r="BC1655" s="90">
        <f>Infected!BD1159*(VLOOKUP($D1655,Decrements!$B$2215:$V$2220,BC$874)/4+VLOOKUP($D1655,Decrements!$B$2267:$V$2272,BC$874)/4+VLOOKUP($D1655,Decrements!$B$2319:$V$2324,BC$874)/4)</f>
        <v>0</v>
      </c>
      <c r="BD1655" s="90">
        <f>Infected!BE1159*(VLOOKUP($D1655,Decrements!$B$2215:$V$2220,BD$874)/4+VLOOKUP($D1655,Decrements!$B$2267:$V$2272,BD$874)/4+VLOOKUP($D1655,Decrements!$B$2319:$V$2324,BD$874)/4)</f>
        <v>0</v>
      </c>
      <c r="BE1655" s="90">
        <f>Infected!BF1159*(VLOOKUP($D1655,Decrements!$B$2215:$V$2220,BE$874)/4+VLOOKUP($D1655,Decrements!$B$2267:$V$2272,BE$874)/4+VLOOKUP($D1655,Decrements!$B$2319:$V$2324,BE$874)/4)</f>
        <v>0</v>
      </c>
      <c r="BF1655" s="90">
        <f>Infected!BG1159*(VLOOKUP($D1655,Decrements!$B$2215:$V$2220,BF$874)/4+VLOOKUP($D1655,Decrements!$B$2267:$V$2272,BF$874)/4+VLOOKUP($D1655,Decrements!$B$2319:$V$2324,BF$874)/4)</f>
        <v>0</v>
      </c>
      <c r="BG1655" s="90">
        <f>Infected!BH1159*(VLOOKUP($D1655,Decrements!$B$2215:$V$2220,BG$874)/4+VLOOKUP($D1655,Decrements!$B$2267:$V$2272,BG$874)/4+VLOOKUP($D1655,Decrements!$B$2319:$V$2324,BG$874)/4)</f>
        <v>0</v>
      </c>
      <c r="BH1655" s="90">
        <f>Infected!BI1159*(VLOOKUP($D1655,Decrements!$B$2215:$V$2220,BH$874)/4+VLOOKUP($D1655,Decrements!$B$2267:$V$2272,BH$874)/4+VLOOKUP($D1655,Decrements!$B$2319:$V$2324,BH$874)/4)</f>
        <v>0</v>
      </c>
      <c r="BI1655" s="90">
        <f>Infected!BJ1159*(VLOOKUP($D1655,Decrements!$B$2215:$V$2220,BI$874)/4+VLOOKUP($D1655,Decrements!$B$2267:$V$2272,BI$874)/4+VLOOKUP($D1655,Decrements!$B$2319:$V$2324,BI$874)/4)</f>
        <v>0</v>
      </c>
      <c r="BJ1655" s="90">
        <f>Infected!BK1159*(VLOOKUP($D1655,Decrements!$B$2215:$V$2220,BJ$874)/4+VLOOKUP($D1655,Decrements!$B$2267:$V$2272,BJ$874)/4+VLOOKUP($D1655,Decrements!$B$2319:$V$2324,BJ$874)/4)</f>
        <v>0</v>
      </c>
      <c r="BK1655" s="90">
        <f>Infected!BL1159*(VLOOKUP($D1655,Decrements!$B$2215:$V$2220,BK$874)/4+VLOOKUP($D1655,Decrements!$B$2267:$V$2272,BK$874)/4+VLOOKUP($D1655,Decrements!$B$2319:$V$2324,BK$874)/4)</f>
        <v>0</v>
      </c>
      <c r="BL1655" s="90">
        <f>Infected!BM1159*(VLOOKUP($D1655,Decrements!$B$2215:$V$2220,BL$874)/4+VLOOKUP($D1655,Decrements!$B$2267:$V$2272,BL$874)/4+VLOOKUP($D1655,Decrements!$B$2319:$V$2324,BL$874)/4)</f>
        <v>0</v>
      </c>
      <c r="BM1655" s="90">
        <f>Infected!BN1159*(VLOOKUP($D1655,Decrements!$B$2215:$V$2220,BM$874)/4+VLOOKUP($D1655,Decrements!$B$2267:$V$2272,BM$874)/4+VLOOKUP($D1655,Decrements!$B$2319:$V$2324,BM$874)/4)</f>
        <v>0</v>
      </c>
      <c r="BN1655" s="90">
        <f>Infected!BO1159*(VLOOKUP($D1655,Decrements!$B$2215:$V$2220,BN$874)/4+VLOOKUP($D1655,Decrements!$B$2267:$V$2272,BN$874)/4+VLOOKUP($D1655,Decrements!$B$2319:$V$2324,BN$874)/4)</f>
        <v>0</v>
      </c>
      <c r="BO1655" s="90">
        <f>Infected!BP1159*(VLOOKUP($D1655,Decrements!$B$2215:$V$2220,BO$874)/4+VLOOKUP($D1655,Decrements!$B$2267:$V$2272,BO$874)/4+VLOOKUP($D1655,Decrements!$B$2319:$V$2324,BO$874)/4)</f>
        <v>0</v>
      </c>
      <c r="BP1655" s="90">
        <f>Infected!BQ1159*(VLOOKUP($D1655,Decrements!$B$2215:$V$2220,BP$874)/4+VLOOKUP($D1655,Decrements!$B$2267:$V$2272,BP$874)/4+VLOOKUP($D1655,Decrements!$B$2319:$V$2324,BP$874)/4)</f>
        <v>0</v>
      </c>
      <c r="BQ1655" s="90">
        <f>Infected!BR1159*(VLOOKUP($D1655,Decrements!$B$2215:$V$2220,BQ$874)/4+VLOOKUP($D1655,Decrements!$B$2267:$V$2272,BQ$874)/4+VLOOKUP($D1655,Decrements!$B$2319:$V$2324,BQ$874)/4)</f>
        <v>0</v>
      </c>
      <c r="BR1655" s="90">
        <f>Infected!BS1159*(VLOOKUP($D1655,Decrements!$B$2215:$V$2220,BR$874)/4+VLOOKUP($D1655,Decrements!$B$2267:$V$2272,BR$874)/4+VLOOKUP($D1655,Decrements!$B$2319:$V$2324,BR$874)/4)</f>
        <v>0</v>
      </c>
      <c r="BS1655" s="90">
        <f>Infected!BT1159*(VLOOKUP($D1655,Decrements!$B$2215:$V$2220,BS$874)/4+VLOOKUP($D1655,Decrements!$B$2267:$V$2272,BS$874)/4+VLOOKUP($D1655,Decrements!$B$2319:$V$2324,BS$874)/4)</f>
        <v>0</v>
      </c>
      <c r="BT1655" s="90">
        <f>Infected!BU1159*(VLOOKUP($D1655,Decrements!$B$2215:$V$2220,BT$874)/4+VLOOKUP($D1655,Decrements!$B$2267:$V$2272,BT$874)/4+VLOOKUP($D1655,Decrements!$B$2319:$V$2324,BT$874)/4)</f>
        <v>0</v>
      </c>
      <c r="BU1655" s="90">
        <f>Infected!BV1159*(VLOOKUP($D1655,Decrements!$B$2215:$V$2220,BU$874)/4+VLOOKUP($D1655,Decrements!$B$2267:$V$2272,BU$874)/4+VLOOKUP($D1655,Decrements!$B$2319:$V$2324,BU$874)/4)</f>
        <v>0</v>
      </c>
      <c r="BV1655" s="90">
        <f>Infected!BW1159*(VLOOKUP($D1655,Decrements!$B$2215:$V$2220,BV$874)/4+VLOOKUP($D1655,Decrements!$B$2267:$V$2272,BV$874)/4+VLOOKUP($D1655,Decrements!$B$2319:$V$2324,BV$874)/4)</f>
        <v>0</v>
      </c>
      <c r="BW1655" s="90">
        <f>Infected!BX1159*(VLOOKUP($D1655,Decrements!$B$2215:$V$2220,BW$874)/4+VLOOKUP($D1655,Decrements!$B$2267:$V$2272,BW$874)/4+VLOOKUP($D1655,Decrements!$B$2319:$V$2324,BW$874)/4)</f>
        <v>0</v>
      </c>
      <c r="BX1655" s="90">
        <f>Infected!BY1159*(VLOOKUP($D1655,Decrements!$B$2215:$V$2220,BX$874)/4+VLOOKUP($D1655,Decrements!$B$2267:$V$2272,BX$874)/4+VLOOKUP($D1655,Decrements!$B$2319:$V$2324,BX$874)/4)</f>
        <v>0</v>
      </c>
      <c r="BY1655" s="90">
        <f>Infected!BZ1159*(VLOOKUP($D1655,Decrements!$B$2215:$V$2220,BY$874)/4+VLOOKUP($D1655,Decrements!$B$2267:$V$2272,BY$874)/4+VLOOKUP($D1655,Decrements!$B$2319:$V$2324,BY$874)/4)</f>
        <v>0</v>
      </c>
      <c r="BZ1655" s="90">
        <f>Infected!CA1159*(VLOOKUP($D1655,Decrements!$B$2215:$V$2220,BZ$874)/4+VLOOKUP($D1655,Decrements!$B$2267:$V$2272,BZ$874)/4+VLOOKUP($D1655,Decrements!$B$2319:$V$2324,BZ$874)/4)</f>
        <v>0</v>
      </c>
      <c r="CA1655" s="90">
        <f>Infected!CB1159*(VLOOKUP($D1655,Decrements!$B$2215:$V$2220,CA$874)/4+VLOOKUP($D1655,Decrements!$B$2267:$V$2272,CA$874)/4+VLOOKUP($D1655,Decrements!$B$2319:$V$2324,CA$874)/4)</f>
        <v>0</v>
      </c>
      <c r="CB1655" s="90">
        <f>Infected!CC1159*(VLOOKUP($D1655,Decrements!$B$2215:$V$2220,CB$874)/4+VLOOKUP($D1655,Decrements!$B$2267:$V$2272,CB$874)/4+VLOOKUP($D1655,Decrements!$B$2319:$V$2324,CB$874)/4)</f>
        <v>0</v>
      </c>
      <c r="CC1655" s="90">
        <f>Infected!CD1159*(VLOOKUP($D1655,Decrements!$B$2215:$V$2220,CC$874)/4+VLOOKUP($D1655,Decrements!$B$2267:$V$2272,CC$874)/4+VLOOKUP($D1655,Decrements!$B$2319:$V$2324,CC$874)/4)</f>
        <v>0</v>
      </c>
      <c r="CD1655" s="90">
        <f>Infected!CE1159*(VLOOKUP($D1655,Decrements!$B$2215:$V$2220,CD$874)/4+VLOOKUP($D1655,Decrements!$B$2267:$V$2272,CD$874)/4+VLOOKUP($D1655,Decrements!$B$2319:$V$2324,CD$874)/4)</f>
        <v>0</v>
      </c>
      <c r="CE1655" s="90">
        <f>Infected!CF1159*(VLOOKUP($D1655,Decrements!$B$2215:$V$2220,CE$874)/4+VLOOKUP($D1655,Decrements!$B$2267:$V$2272,CE$874)/4+VLOOKUP($D1655,Decrements!$B$2319:$V$2324,CE$874)/4)</f>
        <v>0</v>
      </c>
      <c r="CF1655" s="90">
        <f>Infected!CG1159*(VLOOKUP($D1655,Decrements!$B$2215:$V$2220,CF$874)/4+VLOOKUP($D1655,Decrements!$B$2267:$V$2272,CF$874)/4+VLOOKUP($D1655,Decrements!$B$2319:$V$2324,CF$874)/4)</f>
        <v>0</v>
      </c>
      <c r="CG1655" s="90">
        <f>Infected!CH1159*(VLOOKUP($D1655,Decrements!$B$2215:$V$2220,CG$874)/4+VLOOKUP($D1655,Decrements!$B$2267:$V$2272,CG$874)/4+VLOOKUP($D1655,Decrements!$B$2319:$V$2324,CG$874)/4)</f>
        <v>0</v>
      </c>
      <c r="CH1655" s="90">
        <f>Infected!CI1159*(VLOOKUP($D1655,Decrements!$B$2215:$V$2220,CH$874)/4+VLOOKUP($D1655,Decrements!$B$2267:$V$2272,CH$874)/4+VLOOKUP($D1655,Decrements!$B$2319:$V$2324,CH$874)/4)</f>
        <v>0</v>
      </c>
      <c r="CI1655" s="90">
        <f>Infected!CJ1159*(VLOOKUP($D1655,Decrements!$B$2215:$V$2220,CI$874)/4+VLOOKUP($D1655,Decrements!$B$2267:$V$2272,CI$874)/4+VLOOKUP($D1655,Decrements!$B$2319:$V$2324,CI$874)/4)</f>
        <v>0</v>
      </c>
      <c r="CK1655" s="45"/>
      <c r="CL1655" s="45"/>
      <c r="CM1655" s="45"/>
      <c r="CN1655" s="45"/>
      <c r="CO1655" s="45"/>
      <c r="CP1655" s="45"/>
      <c r="CQ1655" s="45"/>
      <c r="CR1655" s="45"/>
      <c r="CS1655" s="45"/>
      <c r="CT1655" s="45"/>
      <c r="CU1655" s="45"/>
      <c r="CV1655" s="45"/>
      <c r="CW1655" s="45"/>
      <c r="CX1655" s="45"/>
      <c r="CY1655" s="45"/>
      <c r="CZ1655" s="45"/>
      <c r="DA1655" s="45"/>
      <c r="DB1655" s="45"/>
      <c r="DC1655" s="45"/>
      <c r="DD1655" s="45"/>
      <c r="DE1655" s="45"/>
      <c r="DF1655" s="45"/>
      <c r="DG1655" s="45"/>
      <c r="DH1655" s="45"/>
      <c r="DI1655" s="45"/>
      <c r="DJ1655" s="45"/>
      <c r="DK1655" s="45"/>
      <c r="DL1655" s="45"/>
      <c r="DM1655" s="45"/>
      <c r="DN1655" s="45"/>
      <c r="DO1655" s="45"/>
      <c r="DP1655" s="45"/>
      <c r="DQ1655" s="45"/>
      <c r="DR1655" s="45"/>
      <c r="DS1655" s="45"/>
      <c r="DT1655" s="45"/>
      <c r="DU1655" s="45"/>
      <c r="DV1655" s="45"/>
      <c r="DW1655" s="45"/>
      <c r="DX1655" s="45"/>
      <c r="DY1655" s="45"/>
      <c r="DZ1655" s="45"/>
      <c r="EA1655" s="45"/>
      <c r="EB1655" s="45"/>
      <c r="EC1655" s="45"/>
      <c r="ED1655" s="45"/>
      <c r="EE1655" s="45"/>
      <c r="EF1655" s="45"/>
      <c r="EG1655" s="45"/>
      <c r="EH1655" s="45"/>
      <c r="EI1655" s="45"/>
      <c r="EJ1655" s="45"/>
      <c r="EK1655" s="45"/>
      <c r="EL1655" s="45"/>
      <c r="EM1655" s="45"/>
      <c r="EN1655" s="45"/>
      <c r="EO1655" s="45"/>
      <c r="EP1655" s="45"/>
      <c r="EQ1655" s="45"/>
      <c r="ER1655" s="45"/>
      <c r="ES1655" s="45"/>
      <c r="ET1655" s="45"/>
      <c r="EU1655" s="45"/>
      <c r="EV1655" s="45"/>
      <c r="EW1655" s="45"/>
      <c r="EX1655" s="45"/>
      <c r="EY1655" s="45"/>
      <c r="EZ1655" s="45"/>
      <c r="FA1655" s="45"/>
      <c r="FB1655" s="45"/>
      <c r="FC1655" s="45"/>
      <c r="FD1655" s="45"/>
      <c r="FE1655" s="45"/>
      <c r="FF1655" s="45"/>
      <c r="FG1655" s="45"/>
      <c r="FH1655" s="45"/>
      <c r="FI1655" s="45"/>
      <c r="FJ1655" s="45"/>
      <c r="FK1655" s="45"/>
      <c r="FL1655" s="45"/>
      <c r="FN1655" s="45"/>
      <c r="FO1655" s="45"/>
      <c r="FP1655" s="45"/>
      <c r="FQ1655" s="45"/>
      <c r="FR1655" s="45"/>
      <c r="FS1655" s="45"/>
      <c r="FT1655" s="45"/>
      <c r="FU1655" s="45"/>
      <c r="FV1655" s="45"/>
      <c r="FW1655" s="45"/>
      <c r="FX1655" s="45"/>
      <c r="FY1655" s="45"/>
      <c r="FZ1655" s="45"/>
      <c r="GA1655" s="45"/>
      <c r="GB1655" s="45"/>
      <c r="GC1655" s="45"/>
      <c r="GD1655" s="45"/>
      <c r="GE1655" s="45"/>
      <c r="GF1655" s="45"/>
      <c r="GG1655" s="45"/>
      <c r="GH1655" s="45"/>
      <c r="GI1655" s="45"/>
      <c r="GJ1655" s="45"/>
      <c r="GK1655" s="45"/>
      <c r="GL1655" s="45"/>
      <c r="GM1655" s="45"/>
      <c r="GN1655" s="45"/>
      <c r="GO1655" s="45"/>
      <c r="GP1655" s="45"/>
      <c r="GQ1655" s="45"/>
      <c r="GR1655" s="45"/>
      <c r="GS1655" s="45"/>
      <c r="GT1655" s="45"/>
      <c r="GU1655" s="45"/>
      <c r="GV1655" s="45"/>
      <c r="GW1655" s="45"/>
      <c r="GX1655" s="45"/>
      <c r="GY1655" s="45"/>
      <c r="GZ1655" s="45"/>
      <c r="HA1655" s="45"/>
      <c r="HB1655" s="45"/>
      <c r="HC1655" s="45"/>
      <c r="HD1655" s="45"/>
      <c r="HE1655" s="45"/>
      <c r="HF1655" s="45"/>
      <c r="HG1655" s="45"/>
      <c r="HH1655" s="45"/>
      <c r="HI1655" s="45"/>
      <c r="HJ1655" s="45"/>
      <c r="HK1655" s="45"/>
      <c r="HL1655" s="45"/>
      <c r="HM1655" s="45"/>
      <c r="HN1655" s="45"/>
      <c r="HO1655" s="45"/>
      <c r="HP1655" s="45"/>
      <c r="HQ1655" s="45"/>
      <c r="HR1655" s="45"/>
      <c r="HS1655" s="45"/>
      <c r="HT1655" s="45"/>
      <c r="HU1655" s="45"/>
      <c r="HV1655" s="45"/>
      <c r="HW1655" s="45"/>
      <c r="HX1655" s="45"/>
      <c r="HY1655" s="45"/>
      <c r="HZ1655" s="45"/>
      <c r="IA1655" s="45"/>
      <c r="IB1655" s="45"/>
      <c r="IC1655" s="45"/>
      <c r="ID1655" s="45"/>
      <c r="IE1655" s="45"/>
      <c r="IF1655" s="45"/>
      <c r="IG1655" s="45"/>
      <c r="IH1655" s="45"/>
      <c r="II1655" s="45"/>
      <c r="IJ1655" s="45"/>
      <c r="IK1655" s="45"/>
      <c r="IL1655" s="45"/>
      <c r="IM1655" s="45"/>
      <c r="IN1655" s="45"/>
      <c r="IO1655" s="45"/>
      <c r="IQ1655" s="45"/>
      <c r="IR1655" s="45"/>
      <c r="IS1655" s="45"/>
      <c r="IT1655" s="45"/>
      <c r="IU1655" s="45"/>
      <c r="IV1655" s="45"/>
      <c r="IW1655" s="45"/>
      <c r="IX1655" s="45"/>
      <c r="IY1655" s="45"/>
      <c r="IZ1655" s="45"/>
      <c r="JA1655" s="45"/>
      <c r="JB1655" s="45"/>
      <c r="JC1655" s="45"/>
      <c r="JD1655" s="45"/>
      <c r="JE1655" s="45"/>
      <c r="JF1655" s="45"/>
      <c r="JG1655" s="45"/>
      <c r="JH1655" s="45"/>
      <c r="JI1655" s="45"/>
      <c r="JJ1655" s="45"/>
      <c r="JK1655" s="45"/>
      <c r="JL1655" s="45"/>
      <c r="JM1655" s="45"/>
      <c r="JN1655" s="45"/>
      <c r="JO1655" s="45"/>
      <c r="JP1655" s="45"/>
      <c r="JQ1655" s="45"/>
      <c r="JR1655" s="45"/>
      <c r="JS1655" s="45"/>
      <c r="JT1655" s="45"/>
      <c r="JU1655" s="45"/>
      <c r="JV1655" s="45"/>
      <c r="JW1655" s="45"/>
      <c r="JX1655" s="45"/>
      <c r="JY1655" s="45"/>
      <c r="JZ1655" s="45"/>
      <c r="KA1655" s="45"/>
      <c r="KB1655" s="45"/>
      <c r="KC1655" s="45"/>
      <c r="KD1655" s="45"/>
      <c r="KE1655" s="45"/>
      <c r="KF1655" s="45"/>
      <c r="KG1655" s="45"/>
      <c r="KH1655" s="45"/>
      <c r="KI1655" s="45"/>
      <c r="KJ1655" s="45"/>
      <c r="KK1655" s="45"/>
      <c r="KL1655" s="45"/>
      <c r="KM1655" s="45"/>
      <c r="KN1655" s="45"/>
      <c r="KO1655" s="45"/>
      <c r="KP1655" s="45"/>
      <c r="KQ1655" s="45"/>
      <c r="KR1655" s="45"/>
      <c r="KS1655" s="45"/>
      <c r="KT1655" s="45"/>
      <c r="KU1655" s="45"/>
      <c r="KV1655" s="45"/>
      <c r="KW1655" s="45"/>
      <c r="KX1655" s="45"/>
      <c r="KY1655" s="45"/>
      <c r="KZ1655" s="45"/>
      <c r="LA1655" s="45"/>
      <c r="LB1655" s="45"/>
      <c r="LC1655" s="45"/>
      <c r="LD1655" s="45"/>
      <c r="LE1655" s="45"/>
      <c r="LF1655" s="45"/>
      <c r="LG1655" s="45"/>
      <c r="LH1655" s="45"/>
      <c r="LI1655" s="45"/>
      <c r="LJ1655" s="45"/>
      <c r="LK1655" s="45"/>
      <c r="LL1655" s="45"/>
      <c r="LM1655" s="45"/>
      <c r="LN1655" s="45"/>
      <c r="LO1655" s="45"/>
      <c r="LP1655" s="45"/>
      <c r="LQ1655" s="45"/>
      <c r="LR1655" s="45"/>
    </row>
    <row r="1656" spans="2:330">
      <c r="B1656" s="20">
        <v>1</v>
      </c>
      <c r="C1656" s="20">
        <v>1</v>
      </c>
      <c r="D1656" s="20">
        <v>3</v>
      </c>
      <c r="E1656" s="20">
        <v>113</v>
      </c>
      <c r="F1656" s="113"/>
      <c r="G1656" s="31">
        <f>Inputs!U376</f>
        <v>7.5687568756875684E-2</v>
      </c>
      <c r="H1656" s="90">
        <f>Infected!I1160*(VLOOKUP($D1656,Decrements!$B$2215:$V$2220,H$874)/4+VLOOKUP($D1656,Decrements!$B$2267:$V$2272,H$874)/4+VLOOKUP($D1656,Decrements!$B$2319:$V$2324,H$874)/4)</f>
        <v>0</v>
      </c>
      <c r="I1656" s="90">
        <f>Infected!J1160*(VLOOKUP($D1656,Decrements!$B$2215:$V$2220,I$874)/4+VLOOKUP($D1656,Decrements!$B$2267:$V$2272,I$874)/4+VLOOKUP($D1656,Decrements!$B$2319:$V$2324,I$874)/4)</f>
        <v>0</v>
      </c>
      <c r="J1656" s="90">
        <f>Infected!K1160*(VLOOKUP($D1656,Decrements!$B$2215:$V$2220,J$874)/4+VLOOKUP($D1656,Decrements!$B$2267:$V$2272,J$874)/4+VLOOKUP($D1656,Decrements!$B$2319:$V$2324,J$874)/4)</f>
        <v>0</v>
      </c>
      <c r="K1656" s="90">
        <f>Infected!L1160*(VLOOKUP($D1656,Decrements!$B$2215:$V$2220,K$874)/4+VLOOKUP($D1656,Decrements!$B$2267:$V$2272,K$874)/4+VLOOKUP($D1656,Decrements!$B$2319:$V$2324,K$874)/4)</f>
        <v>0</v>
      </c>
      <c r="L1656" s="90">
        <f>Infected!M1160*(VLOOKUP($D1656,Decrements!$B$2215:$V$2220,L$874)/4+VLOOKUP($D1656,Decrements!$B$2267:$V$2272,L$874)/4+VLOOKUP($D1656,Decrements!$B$2319:$V$2324,L$874)/4)</f>
        <v>0</v>
      </c>
      <c r="M1656" s="90">
        <f>Infected!N1160*(VLOOKUP($D1656,Decrements!$B$2215:$V$2220,M$874)/4+VLOOKUP($D1656,Decrements!$B$2267:$V$2272,M$874)/4+VLOOKUP($D1656,Decrements!$B$2319:$V$2324,M$874)/4)</f>
        <v>0</v>
      </c>
      <c r="N1656" s="90">
        <f>Infected!O1160*(VLOOKUP($D1656,Decrements!$B$2215:$V$2220,N$874)/4+VLOOKUP($D1656,Decrements!$B$2267:$V$2272,N$874)/4+VLOOKUP($D1656,Decrements!$B$2319:$V$2324,N$874)/4)</f>
        <v>0</v>
      </c>
      <c r="O1656" s="90">
        <f>Infected!P1160*(VLOOKUP($D1656,Decrements!$B$2215:$V$2220,O$874)/4+VLOOKUP($D1656,Decrements!$B$2267:$V$2272,O$874)/4+VLOOKUP($D1656,Decrements!$B$2319:$V$2324,O$874)/4)</f>
        <v>0</v>
      </c>
      <c r="P1656" s="90">
        <f>Infected!Q1160*(VLOOKUP($D1656,Decrements!$B$2215:$V$2220,P$874)/4+VLOOKUP($D1656,Decrements!$B$2267:$V$2272,P$874)/4+VLOOKUP($D1656,Decrements!$B$2319:$V$2324,P$874)/4)</f>
        <v>0</v>
      </c>
      <c r="Q1656" s="90">
        <f>Infected!R1160*(VLOOKUP($D1656,Decrements!$B$2215:$V$2220,Q$874)/4+VLOOKUP($D1656,Decrements!$B$2267:$V$2272,Q$874)/4+VLOOKUP($D1656,Decrements!$B$2319:$V$2324,Q$874)/4)</f>
        <v>0</v>
      </c>
      <c r="R1656" s="90">
        <f>Infected!S1160*(VLOOKUP($D1656,Decrements!$B$2215:$V$2220,R$874)/4+VLOOKUP($D1656,Decrements!$B$2267:$V$2272,R$874)/4+VLOOKUP($D1656,Decrements!$B$2319:$V$2324,R$874)/4)</f>
        <v>0</v>
      </c>
      <c r="S1656" s="90">
        <f>Infected!T1160*(VLOOKUP($D1656,Decrements!$B$2215:$V$2220,S$874)/4+VLOOKUP($D1656,Decrements!$B$2267:$V$2272,S$874)/4+VLOOKUP($D1656,Decrements!$B$2319:$V$2324,S$874)/4)</f>
        <v>0</v>
      </c>
      <c r="T1656" s="90">
        <f>Infected!U1160*(VLOOKUP($D1656,Decrements!$B$2215:$V$2220,T$874)/4+VLOOKUP($D1656,Decrements!$B$2267:$V$2272,T$874)/4+VLOOKUP($D1656,Decrements!$B$2319:$V$2324,T$874)/4)</f>
        <v>0</v>
      </c>
      <c r="U1656" s="90">
        <f>Infected!V1160*(VLOOKUP($D1656,Decrements!$B$2215:$V$2220,U$874)/4+VLOOKUP($D1656,Decrements!$B$2267:$V$2272,U$874)/4+VLOOKUP($D1656,Decrements!$B$2319:$V$2324,U$874)/4)</f>
        <v>0</v>
      </c>
      <c r="V1656" s="90">
        <f>Infected!W1160*(VLOOKUP($D1656,Decrements!$B$2215:$V$2220,V$874)/4+VLOOKUP($D1656,Decrements!$B$2267:$V$2272,V$874)/4+VLOOKUP($D1656,Decrements!$B$2319:$V$2324,V$874)/4)</f>
        <v>0</v>
      </c>
      <c r="W1656" s="90">
        <f>Infected!X1160*(VLOOKUP($D1656,Decrements!$B$2215:$V$2220,W$874)/4+VLOOKUP($D1656,Decrements!$B$2267:$V$2272,W$874)/4+VLOOKUP($D1656,Decrements!$B$2319:$V$2324,W$874)/4)</f>
        <v>0</v>
      </c>
      <c r="X1656" s="90">
        <f>Infected!Y1160*(VLOOKUP($D1656,Decrements!$B$2215:$V$2220,X$874)/4+VLOOKUP($D1656,Decrements!$B$2267:$V$2272,X$874)/4+VLOOKUP($D1656,Decrements!$B$2319:$V$2324,X$874)/4)</f>
        <v>0</v>
      </c>
      <c r="Y1656" s="90">
        <f>Infected!Z1160*(VLOOKUP($D1656,Decrements!$B$2215:$V$2220,Y$874)/4+VLOOKUP($D1656,Decrements!$B$2267:$V$2272,Y$874)/4+VLOOKUP($D1656,Decrements!$B$2319:$V$2324,Y$874)/4)</f>
        <v>0</v>
      </c>
      <c r="Z1656" s="90">
        <f>Infected!AA1160*(VLOOKUP($D1656,Decrements!$B$2215:$V$2220,Z$874)/4+VLOOKUP($D1656,Decrements!$B$2267:$V$2272,Z$874)/4+VLOOKUP($D1656,Decrements!$B$2319:$V$2324,Z$874)/4)</f>
        <v>0</v>
      </c>
      <c r="AA1656" s="90">
        <f>Infected!AB1160*(VLOOKUP($D1656,Decrements!$B$2215:$V$2220,AA$874)/4+VLOOKUP($D1656,Decrements!$B$2267:$V$2272,AA$874)/4+VLOOKUP($D1656,Decrements!$B$2319:$V$2324,AA$874)/4)</f>
        <v>0</v>
      </c>
      <c r="AB1656" s="90">
        <f>Infected!AC1160*(VLOOKUP($D1656,Decrements!$B$2215:$V$2220,AB$874)/4+VLOOKUP($D1656,Decrements!$B$2267:$V$2272,AB$874)/4+VLOOKUP($D1656,Decrements!$B$2319:$V$2324,AB$874)/4)</f>
        <v>0</v>
      </c>
      <c r="AC1656" s="90">
        <f>Infected!AD1160*(VLOOKUP($D1656,Decrements!$B$2215:$V$2220,AC$874)/4+VLOOKUP($D1656,Decrements!$B$2267:$V$2272,AC$874)/4+VLOOKUP($D1656,Decrements!$B$2319:$V$2324,AC$874)/4)</f>
        <v>0</v>
      </c>
      <c r="AD1656" s="90">
        <f>Infected!AE1160*(VLOOKUP($D1656,Decrements!$B$2215:$V$2220,AD$874)/4+VLOOKUP($D1656,Decrements!$B$2267:$V$2272,AD$874)/4+VLOOKUP($D1656,Decrements!$B$2319:$V$2324,AD$874)/4)</f>
        <v>0</v>
      </c>
      <c r="AE1656" s="90">
        <f>Infected!AF1160*(VLOOKUP($D1656,Decrements!$B$2215:$V$2220,AE$874)/4+VLOOKUP($D1656,Decrements!$B$2267:$V$2272,AE$874)/4+VLOOKUP($D1656,Decrements!$B$2319:$V$2324,AE$874)/4)</f>
        <v>0</v>
      </c>
      <c r="AF1656" s="90">
        <f>Infected!AG1160*(VLOOKUP($D1656,Decrements!$B$2215:$V$2220,AF$874)/4+VLOOKUP($D1656,Decrements!$B$2267:$V$2272,AF$874)/4+VLOOKUP($D1656,Decrements!$B$2319:$V$2324,AF$874)/4)</f>
        <v>0</v>
      </c>
      <c r="AG1656" s="90">
        <f>Infected!AH1160*(VLOOKUP($D1656,Decrements!$B$2215:$V$2220,AG$874)/4+VLOOKUP($D1656,Decrements!$B$2267:$V$2272,AG$874)/4+VLOOKUP($D1656,Decrements!$B$2319:$V$2324,AG$874)/4)</f>
        <v>0</v>
      </c>
      <c r="AH1656" s="90">
        <f>Infected!AI1160*(VLOOKUP($D1656,Decrements!$B$2215:$V$2220,AH$874)/4+VLOOKUP($D1656,Decrements!$B$2267:$V$2272,AH$874)/4+VLOOKUP($D1656,Decrements!$B$2319:$V$2324,AH$874)/4)</f>
        <v>0</v>
      </c>
      <c r="AI1656" s="90">
        <f>Infected!AJ1160*(VLOOKUP($D1656,Decrements!$B$2215:$V$2220,AI$874)/4+VLOOKUP($D1656,Decrements!$B$2267:$V$2272,AI$874)/4+VLOOKUP($D1656,Decrements!$B$2319:$V$2324,AI$874)/4)</f>
        <v>0</v>
      </c>
      <c r="AJ1656" s="90">
        <f>Infected!AK1160*(VLOOKUP($D1656,Decrements!$B$2215:$V$2220,AJ$874)/4+VLOOKUP($D1656,Decrements!$B$2267:$V$2272,AJ$874)/4+VLOOKUP($D1656,Decrements!$B$2319:$V$2324,AJ$874)/4)</f>
        <v>0</v>
      </c>
      <c r="AK1656" s="90">
        <f>Infected!AL1160*(VLOOKUP($D1656,Decrements!$B$2215:$V$2220,AK$874)/4+VLOOKUP($D1656,Decrements!$B$2267:$V$2272,AK$874)/4+VLOOKUP($D1656,Decrements!$B$2319:$V$2324,AK$874)/4)</f>
        <v>0</v>
      </c>
      <c r="AL1656" s="90">
        <f>Infected!AM1160*(VLOOKUP($D1656,Decrements!$B$2215:$V$2220,AL$874)/4+VLOOKUP($D1656,Decrements!$B$2267:$V$2272,AL$874)/4+VLOOKUP($D1656,Decrements!$B$2319:$V$2324,AL$874)/4)</f>
        <v>0</v>
      </c>
      <c r="AM1656" s="90">
        <f>Infected!AN1160*(VLOOKUP($D1656,Decrements!$B$2215:$V$2220,AM$874)/4+VLOOKUP($D1656,Decrements!$B$2267:$V$2272,AM$874)/4+VLOOKUP($D1656,Decrements!$B$2319:$V$2324,AM$874)/4)</f>
        <v>0</v>
      </c>
      <c r="AN1656" s="90">
        <f>Infected!AO1160*(VLOOKUP($D1656,Decrements!$B$2215:$V$2220,AN$874)/4+VLOOKUP($D1656,Decrements!$B$2267:$V$2272,AN$874)/4+VLOOKUP($D1656,Decrements!$B$2319:$V$2324,AN$874)/4)</f>
        <v>0</v>
      </c>
      <c r="AO1656" s="90">
        <f>Infected!AP1160*(VLOOKUP($D1656,Decrements!$B$2215:$V$2220,AO$874)/4+VLOOKUP($D1656,Decrements!$B$2267:$V$2272,AO$874)/4+VLOOKUP($D1656,Decrements!$B$2319:$V$2324,AO$874)/4)</f>
        <v>0</v>
      </c>
      <c r="AP1656" s="90">
        <f>Infected!AQ1160*(VLOOKUP($D1656,Decrements!$B$2215:$V$2220,AP$874)/4+VLOOKUP($D1656,Decrements!$B$2267:$V$2272,AP$874)/4+VLOOKUP($D1656,Decrements!$B$2319:$V$2324,AP$874)/4)</f>
        <v>0</v>
      </c>
      <c r="AQ1656" s="90">
        <f>Infected!AR1160*(VLOOKUP($D1656,Decrements!$B$2215:$V$2220,AQ$874)/4+VLOOKUP($D1656,Decrements!$B$2267:$V$2272,AQ$874)/4+VLOOKUP($D1656,Decrements!$B$2319:$V$2324,AQ$874)/4)</f>
        <v>0</v>
      </c>
      <c r="AR1656" s="90">
        <f>Infected!AS1160*(VLOOKUP($D1656,Decrements!$B$2215:$V$2220,AR$874)/4+VLOOKUP($D1656,Decrements!$B$2267:$V$2272,AR$874)/4+VLOOKUP($D1656,Decrements!$B$2319:$V$2324,AR$874)/4)</f>
        <v>0</v>
      </c>
      <c r="AS1656" s="90">
        <f>Infected!AT1160*(VLOOKUP($D1656,Decrements!$B$2215:$V$2220,AS$874)/4+VLOOKUP($D1656,Decrements!$B$2267:$V$2272,AS$874)/4+VLOOKUP($D1656,Decrements!$B$2319:$V$2324,AS$874)/4)</f>
        <v>0</v>
      </c>
      <c r="AT1656" s="90">
        <f>Infected!AU1160*(VLOOKUP($D1656,Decrements!$B$2215:$V$2220,AT$874)/4+VLOOKUP($D1656,Decrements!$B$2267:$V$2272,AT$874)/4+VLOOKUP($D1656,Decrements!$B$2319:$V$2324,AT$874)/4)</f>
        <v>0</v>
      </c>
      <c r="AU1656" s="90">
        <f>Infected!AV1160*(VLOOKUP($D1656,Decrements!$B$2215:$V$2220,AU$874)/4+VLOOKUP($D1656,Decrements!$B$2267:$V$2272,AU$874)/4+VLOOKUP($D1656,Decrements!$B$2319:$V$2324,AU$874)/4)</f>
        <v>0</v>
      </c>
      <c r="AV1656" s="90">
        <f>Infected!AW1160*(VLOOKUP($D1656,Decrements!$B$2215:$V$2220,AV$874)/4+VLOOKUP($D1656,Decrements!$B$2267:$V$2272,AV$874)/4+VLOOKUP($D1656,Decrements!$B$2319:$V$2324,AV$874)/4)</f>
        <v>0</v>
      </c>
      <c r="AW1656" s="90">
        <f>Infected!AX1160*(VLOOKUP($D1656,Decrements!$B$2215:$V$2220,AW$874)/4+VLOOKUP($D1656,Decrements!$B$2267:$V$2272,AW$874)/4+VLOOKUP($D1656,Decrements!$B$2319:$V$2324,AW$874)/4)</f>
        <v>0</v>
      </c>
      <c r="AX1656" s="90">
        <f>Infected!AY1160*(VLOOKUP($D1656,Decrements!$B$2215:$V$2220,AX$874)/4+VLOOKUP($D1656,Decrements!$B$2267:$V$2272,AX$874)/4+VLOOKUP($D1656,Decrements!$B$2319:$V$2324,AX$874)/4)</f>
        <v>0</v>
      </c>
      <c r="AY1656" s="90">
        <f>Infected!AZ1160*(VLOOKUP($D1656,Decrements!$B$2215:$V$2220,AY$874)/4+VLOOKUP($D1656,Decrements!$B$2267:$V$2272,AY$874)/4+VLOOKUP($D1656,Decrements!$B$2319:$V$2324,AY$874)/4)</f>
        <v>0</v>
      </c>
      <c r="AZ1656" s="90">
        <f>Infected!BA1160*(VLOOKUP($D1656,Decrements!$B$2215:$V$2220,AZ$874)/4+VLOOKUP($D1656,Decrements!$B$2267:$V$2272,AZ$874)/4+VLOOKUP($D1656,Decrements!$B$2319:$V$2324,AZ$874)/4)</f>
        <v>0</v>
      </c>
      <c r="BA1656" s="90">
        <f>Infected!BB1160*(VLOOKUP($D1656,Decrements!$B$2215:$V$2220,BA$874)/4+VLOOKUP($D1656,Decrements!$B$2267:$V$2272,BA$874)/4+VLOOKUP($D1656,Decrements!$B$2319:$V$2324,BA$874)/4)</f>
        <v>0</v>
      </c>
      <c r="BB1656" s="90">
        <f>Infected!BC1160*(VLOOKUP($D1656,Decrements!$B$2215:$V$2220,BB$874)/4+VLOOKUP($D1656,Decrements!$B$2267:$V$2272,BB$874)/4+VLOOKUP($D1656,Decrements!$B$2319:$V$2324,BB$874)/4)</f>
        <v>0</v>
      </c>
      <c r="BC1656" s="90">
        <f>Infected!BD1160*(VLOOKUP($D1656,Decrements!$B$2215:$V$2220,BC$874)/4+VLOOKUP($D1656,Decrements!$B$2267:$V$2272,BC$874)/4+VLOOKUP($D1656,Decrements!$B$2319:$V$2324,BC$874)/4)</f>
        <v>0</v>
      </c>
      <c r="BD1656" s="90">
        <f>Infected!BE1160*(VLOOKUP($D1656,Decrements!$B$2215:$V$2220,BD$874)/4+VLOOKUP($D1656,Decrements!$B$2267:$V$2272,BD$874)/4+VLOOKUP($D1656,Decrements!$B$2319:$V$2324,BD$874)/4)</f>
        <v>0</v>
      </c>
      <c r="BE1656" s="90">
        <f>Infected!BF1160*(VLOOKUP($D1656,Decrements!$B$2215:$V$2220,BE$874)/4+VLOOKUP($D1656,Decrements!$B$2267:$V$2272,BE$874)/4+VLOOKUP($D1656,Decrements!$B$2319:$V$2324,BE$874)/4)</f>
        <v>0</v>
      </c>
      <c r="BF1656" s="90">
        <f>Infected!BG1160*(VLOOKUP($D1656,Decrements!$B$2215:$V$2220,BF$874)/4+VLOOKUP($D1656,Decrements!$B$2267:$V$2272,BF$874)/4+VLOOKUP($D1656,Decrements!$B$2319:$V$2324,BF$874)/4)</f>
        <v>0</v>
      </c>
      <c r="BG1656" s="90">
        <f>Infected!BH1160*(VLOOKUP($D1656,Decrements!$B$2215:$V$2220,BG$874)/4+VLOOKUP($D1656,Decrements!$B$2267:$V$2272,BG$874)/4+VLOOKUP($D1656,Decrements!$B$2319:$V$2324,BG$874)/4)</f>
        <v>0</v>
      </c>
      <c r="BH1656" s="90">
        <f>Infected!BI1160*(VLOOKUP($D1656,Decrements!$B$2215:$V$2220,BH$874)/4+VLOOKUP($D1656,Decrements!$B$2267:$V$2272,BH$874)/4+VLOOKUP($D1656,Decrements!$B$2319:$V$2324,BH$874)/4)</f>
        <v>0</v>
      </c>
      <c r="BI1656" s="90">
        <f>Infected!BJ1160*(VLOOKUP($D1656,Decrements!$B$2215:$V$2220,BI$874)/4+VLOOKUP($D1656,Decrements!$B$2267:$V$2272,BI$874)/4+VLOOKUP($D1656,Decrements!$B$2319:$V$2324,BI$874)/4)</f>
        <v>0</v>
      </c>
      <c r="BJ1656" s="90">
        <f>Infected!BK1160*(VLOOKUP($D1656,Decrements!$B$2215:$V$2220,BJ$874)/4+VLOOKUP($D1656,Decrements!$B$2267:$V$2272,BJ$874)/4+VLOOKUP($D1656,Decrements!$B$2319:$V$2324,BJ$874)/4)</f>
        <v>0</v>
      </c>
      <c r="BK1656" s="90">
        <f>Infected!BL1160*(VLOOKUP($D1656,Decrements!$B$2215:$V$2220,BK$874)/4+VLOOKUP($D1656,Decrements!$B$2267:$V$2272,BK$874)/4+VLOOKUP($D1656,Decrements!$B$2319:$V$2324,BK$874)/4)</f>
        <v>0</v>
      </c>
      <c r="BL1656" s="90">
        <f>Infected!BM1160*(VLOOKUP($D1656,Decrements!$B$2215:$V$2220,BL$874)/4+VLOOKUP($D1656,Decrements!$B$2267:$V$2272,BL$874)/4+VLOOKUP($D1656,Decrements!$B$2319:$V$2324,BL$874)/4)</f>
        <v>0</v>
      </c>
      <c r="BM1656" s="90">
        <f>Infected!BN1160*(VLOOKUP($D1656,Decrements!$B$2215:$V$2220,BM$874)/4+VLOOKUP($D1656,Decrements!$B$2267:$V$2272,BM$874)/4+VLOOKUP($D1656,Decrements!$B$2319:$V$2324,BM$874)/4)</f>
        <v>0</v>
      </c>
      <c r="BN1656" s="90">
        <f>Infected!BO1160*(VLOOKUP($D1656,Decrements!$B$2215:$V$2220,BN$874)/4+VLOOKUP($D1656,Decrements!$B$2267:$V$2272,BN$874)/4+VLOOKUP($D1656,Decrements!$B$2319:$V$2324,BN$874)/4)</f>
        <v>0</v>
      </c>
      <c r="BO1656" s="90">
        <f>Infected!BP1160*(VLOOKUP($D1656,Decrements!$B$2215:$V$2220,BO$874)/4+VLOOKUP($D1656,Decrements!$B$2267:$V$2272,BO$874)/4+VLOOKUP($D1656,Decrements!$B$2319:$V$2324,BO$874)/4)</f>
        <v>0</v>
      </c>
      <c r="BP1656" s="90">
        <f>Infected!BQ1160*(VLOOKUP($D1656,Decrements!$B$2215:$V$2220,BP$874)/4+VLOOKUP($D1656,Decrements!$B$2267:$V$2272,BP$874)/4+VLOOKUP($D1656,Decrements!$B$2319:$V$2324,BP$874)/4)</f>
        <v>0</v>
      </c>
      <c r="BQ1656" s="90">
        <f>Infected!BR1160*(VLOOKUP($D1656,Decrements!$B$2215:$V$2220,BQ$874)/4+VLOOKUP($D1656,Decrements!$B$2267:$V$2272,BQ$874)/4+VLOOKUP($D1656,Decrements!$B$2319:$V$2324,BQ$874)/4)</f>
        <v>0</v>
      </c>
      <c r="BR1656" s="90">
        <f>Infected!BS1160*(VLOOKUP($D1656,Decrements!$B$2215:$V$2220,BR$874)/4+VLOOKUP($D1656,Decrements!$B$2267:$V$2272,BR$874)/4+VLOOKUP($D1656,Decrements!$B$2319:$V$2324,BR$874)/4)</f>
        <v>0</v>
      </c>
      <c r="BS1656" s="90">
        <f>Infected!BT1160*(VLOOKUP($D1656,Decrements!$B$2215:$V$2220,BS$874)/4+VLOOKUP($D1656,Decrements!$B$2267:$V$2272,BS$874)/4+VLOOKUP($D1656,Decrements!$B$2319:$V$2324,BS$874)/4)</f>
        <v>0</v>
      </c>
      <c r="BT1656" s="90">
        <f>Infected!BU1160*(VLOOKUP($D1656,Decrements!$B$2215:$V$2220,BT$874)/4+VLOOKUP($D1656,Decrements!$B$2267:$V$2272,BT$874)/4+VLOOKUP($D1656,Decrements!$B$2319:$V$2324,BT$874)/4)</f>
        <v>0</v>
      </c>
      <c r="BU1656" s="90">
        <f>Infected!BV1160*(VLOOKUP($D1656,Decrements!$B$2215:$V$2220,BU$874)/4+VLOOKUP($D1656,Decrements!$B$2267:$V$2272,BU$874)/4+VLOOKUP($D1656,Decrements!$B$2319:$V$2324,BU$874)/4)</f>
        <v>0</v>
      </c>
      <c r="BV1656" s="90">
        <f>Infected!BW1160*(VLOOKUP($D1656,Decrements!$B$2215:$V$2220,BV$874)/4+VLOOKUP($D1656,Decrements!$B$2267:$V$2272,BV$874)/4+VLOOKUP($D1656,Decrements!$B$2319:$V$2324,BV$874)/4)</f>
        <v>0</v>
      </c>
      <c r="BW1656" s="90">
        <f>Infected!BX1160*(VLOOKUP($D1656,Decrements!$B$2215:$V$2220,BW$874)/4+VLOOKUP($D1656,Decrements!$B$2267:$V$2272,BW$874)/4+VLOOKUP($D1656,Decrements!$B$2319:$V$2324,BW$874)/4)</f>
        <v>0</v>
      </c>
      <c r="BX1656" s="90">
        <f>Infected!BY1160*(VLOOKUP($D1656,Decrements!$B$2215:$V$2220,BX$874)/4+VLOOKUP($D1656,Decrements!$B$2267:$V$2272,BX$874)/4+VLOOKUP($D1656,Decrements!$B$2319:$V$2324,BX$874)/4)</f>
        <v>0</v>
      </c>
      <c r="BY1656" s="90">
        <f>Infected!BZ1160*(VLOOKUP($D1656,Decrements!$B$2215:$V$2220,BY$874)/4+VLOOKUP($D1656,Decrements!$B$2267:$V$2272,BY$874)/4+VLOOKUP($D1656,Decrements!$B$2319:$V$2324,BY$874)/4)</f>
        <v>0</v>
      </c>
      <c r="BZ1656" s="90">
        <f>Infected!CA1160*(VLOOKUP($D1656,Decrements!$B$2215:$V$2220,BZ$874)/4+VLOOKUP($D1656,Decrements!$B$2267:$V$2272,BZ$874)/4+VLOOKUP($D1656,Decrements!$B$2319:$V$2324,BZ$874)/4)</f>
        <v>0</v>
      </c>
      <c r="CA1656" s="90">
        <f>Infected!CB1160*(VLOOKUP($D1656,Decrements!$B$2215:$V$2220,CA$874)/4+VLOOKUP($D1656,Decrements!$B$2267:$V$2272,CA$874)/4+VLOOKUP($D1656,Decrements!$B$2319:$V$2324,CA$874)/4)</f>
        <v>0</v>
      </c>
      <c r="CB1656" s="90">
        <f>Infected!CC1160*(VLOOKUP($D1656,Decrements!$B$2215:$V$2220,CB$874)/4+VLOOKUP($D1656,Decrements!$B$2267:$V$2272,CB$874)/4+VLOOKUP($D1656,Decrements!$B$2319:$V$2324,CB$874)/4)</f>
        <v>0</v>
      </c>
      <c r="CC1656" s="90">
        <f>Infected!CD1160*(VLOOKUP($D1656,Decrements!$B$2215:$V$2220,CC$874)/4+VLOOKUP($D1656,Decrements!$B$2267:$V$2272,CC$874)/4+VLOOKUP($D1656,Decrements!$B$2319:$V$2324,CC$874)/4)</f>
        <v>0</v>
      </c>
      <c r="CD1656" s="90">
        <f>Infected!CE1160*(VLOOKUP($D1656,Decrements!$B$2215:$V$2220,CD$874)/4+VLOOKUP($D1656,Decrements!$B$2267:$V$2272,CD$874)/4+VLOOKUP($D1656,Decrements!$B$2319:$V$2324,CD$874)/4)</f>
        <v>0</v>
      </c>
      <c r="CE1656" s="90">
        <f>Infected!CF1160*(VLOOKUP($D1656,Decrements!$B$2215:$V$2220,CE$874)/4+VLOOKUP($D1656,Decrements!$B$2267:$V$2272,CE$874)/4+VLOOKUP($D1656,Decrements!$B$2319:$V$2324,CE$874)/4)</f>
        <v>0</v>
      </c>
      <c r="CF1656" s="90">
        <f>Infected!CG1160*(VLOOKUP($D1656,Decrements!$B$2215:$V$2220,CF$874)/4+VLOOKUP($D1656,Decrements!$B$2267:$V$2272,CF$874)/4+VLOOKUP($D1656,Decrements!$B$2319:$V$2324,CF$874)/4)</f>
        <v>0</v>
      </c>
      <c r="CG1656" s="90">
        <f>Infected!CH1160*(VLOOKUP($D1656,Decrements!$B$2215:$V$2220,CG$874)/4+VLOOKUP($D1656,Decrements!$B$2267:$V$2272,CG$874)/4+VLOOKUP($D1656,Decrements!$B$2319:$V$2324,CG$874)/4)</f>
        <v>0</v>
      </c>
      <c r="CH1656" s="90">
        <f>Infected!CI1160*(VLOOKUP($D1656,Decrements!$B$2215:$V$2220,CH$874)/4+VLOOKUP($D1656,Decrements!$B$2267:$V$2272,CH$874)/4+VLOOKUP($D1656,Decrements!$B$2319:$V$2324,CH$874)/4)</f>
        <v>0</v>
      </c>
      <c r="CI1656" s="90">
        <f>Infected!CJ1160*(VLOOKUP($D1656,Decrements!$B$2215:$V$2220,CI$874)/4+VLOOKUP($D1656,Decrements!$B$2267:$V$2272,CI$874)/4+VLOOKUP($D1656,Decrements!$B$2319:$V$2324,CI$874)/4)</f>
        <v>0</v>
      </c>
      <c r="CK1656" s="45"/>
      <c r="CL1656" s="45"/>
      <c r="CM1656" s="45"/>
      <c r="CN1656" s="45"/>
      <c r="CO1656" s="45"/>
      <c r="CP1656" s="45"/>
      <c r="CQ1656" s="45"/>
      <c r="CR1656" s="45"/>
      <c r="CS1656" s="45"/>
      <c r="CT1656" s="45"/>
      <c r="CU1656" s="45"/>
      <c r="CV1656" s="45"/>
      <c r="CW1656" s="45"/>
      <c r="CX1656" s="45"/>
      <c r="CY1656" s="45"/>
      <c r="CZ1656" s="45"/>
      <c r="DA1656" s="45"/>
      <c r="DB1656" s="45"/>
      <c r="DC1656" s="45"/>
      <c r="DD1656" s="45"/>
      <c r="DE1656" s="45"/>
      <c r="DF1656" s="45"/>
      <c r="DG1656" s="45"/>
      <c r="DH1656" s="45"/>
      <c r="DI1656" s="45"/>
      <c r="DJ1656" s="45"/>
      <c r="DK1656" s="45"/>
      <c r="DL1656" s="45"/>
      <c r="DM1656" s="45"/>
      <c r="DN1656" s="45"/>
      <c r="DO1656" s="45"/>
      <c r="DP1656" s="45"/>
      <c r="DQ1656" s="45"/>
      <c r="DR1656" s="45"/>
      <c r="DS1656" s="45"/>
      <c r="DT1656" s="45"/>
      <c r="DU1656" s="45"/>
      <c r="DV1656" s="45"/>
      <c r="DW1656" s="45"/>
      <c r="DX1656" s="45"/>
      <c r="DY1656" s="45"/>
      <c r="DZ1656" s="45"/>
      <c r="EA1656" s="45"/>
      <c r="EB1656" s="45"/>
      <c r="EC1656" s="45"/>
      <c r="ED1656" s="45"/>
      <c r="EE1656" s="45"/>
      <c r="EF1656" s="45"/>
      <c r="EG1656" s="45"/>
      <c r="EH1656" s="45"/>
      <c r="EI1656" s="45"/>
      <c r="EJ1656" s="45"/>
      <c r="EK1656" s="45"/>
      <c r="EL1656" s="45"/>
      <c r="EM1656" s="45"/>
      <c r="EN1656" s="45"/>
      <c r="EO1656" s="45"/>
      <c r="EP1656" s="45"/>
      <c r="EQ1656" s="45"/>
      <c r="ER1656" s="45"/>
      <c r="ES1656" s="45"/>
      <c r="ET1656" s="45"/>
      <c r="EU1656" s="45"/>
      <c r="EV1656" s="45"/>
      <c r="EW1656" s="45"/>
      <c r="EX1656" s="45"/>
      <c r="EY1656" s="45"/>
      <c r="EZ1656" s="45"/>
      <c r="FA1656" s="45"/>
      <c r="FB1656" s="45"/>
      <c r="FC1656" s="45"/>
      <c r="FD1656" s="45"/>
      <c r="FE1656" s="45"/>
      <c r="FF1656" s="45"/>
      <c r="FG1656" s="45"/>
      <c r="FH1656" s="45"/>
      <c r="FI1656" s="45"/>
      <c r="FJ1656" s="45"/>
      <c r="FK1656" s="45"/>
      <c r="FL1656" s="45"/>
      <c r="FN1656" s="45"/>
      <c r="FO1656" s="45"/>
      <c r="FP1656" s="45"/>
      <c r="FQ1656" s="45"/>
      <c r="FR1656" s="45"/>
      <c r="FS1656" s="45"/>
      <c r="FT1656" s="45"/>
      <c r="FU1656" s="45"/>
      <c r="FV1656" s="45"/>
      <c r="FW1656" s="45"/>
      <c r="FX1656" s="45"/>
      <c r="FY1656" s="45"/>
      <c r="FZ1656" s="45"/>
      <c r="GA1656" s="45"/>
      <c r="GB1656" s="45"/>
      <c r="GC1656" s="45"/>
      <c r="GD1656" s="45"/>
      <c r="GE1656" s="45"/>
      <c r="GF1656" s="45"/>
      <c r="GG1656" s="45"/>
      <c r="GH1656" s="45"/>
      <c r="GI1656" s="45"/>
      <c r="GJ1656" s="45"/>
      <c r="GK1656" s="45"/>
      <c r="GL1656" s="45"/>
      <c r="GM1656" s="45"/>
      <c r="GN1656" s="45"/>
      <c r="GO1656" s="45"/>
      <c r="GP1656" s="45"/>
      <c r="GQ1656" s="45"/>
      <c r="GR1656" s="45"/>
      <c r="GS1656" s="45"/>
      <c r="GT1656" s="45"/>
      <c r="GU1656" s="45"/>
      <c r="GV1656" s="45"/>
      <c r="GW1656" s="45"/>
      <c r="GX1656" s="45"/>
      <c r="GY1656" s="45"/>
      <c r="GZ1656" s="45"/>
      <c r="HA1656" s="45"/>
      <c r="HB1656" s="45"/>
      <c r="HC1656" s="45"/>
      <c r="HD1656" s="45"/>
      <c r="HE1656" s="45"/>
      <c r="HF1656" s="45"/>
      <c r="HG1656" s="45"/>
      <c r="HH1656" s="45"/>
      <c r="HI1656" s="45"/>
      <c r="HJ1656" s="45"/>
      <c r="HK1656" s="45"/>
      <c r="HL1656" s="45"/>
      <c r="HM1656" s="45"/>
      <c r="HN1656" s="45"/>
      <c r="HO1656" s="45"/>
      <c r="HP1656" s="45"/>
      <c r="HQ1656" s="45"/>
      <c r="HR1656" s="45"/>
      <c r="HS1656" s="45"/>
      <c r="HT1656" s="45"/>
      <c r="HU1656" s="45"/>
      <c r="HV1656" s="45"/>
      <c r="HW1656" s="45"/>
      <c r="HX1656" s="45"/>
      <c r="HY1656" s="45"/>
      <c r="HZ1656" s="45"/>
      <c r="IA1656" s="45"/>
      <c r="IB1656" s="45"/>
      <c r="IC1656" s="45"/>
      <c r="ID1656" s="45"/>
      <c r="IE1656" s="45"/>
      <c r="IF1656" s="45"/>
      <c r="IG1656" s="45"/>
      <c r="IH1656" s="45"/>
      <c r="II1656" s="45"/>
      <c r="IJ1656" s="45"/>
      <c r="IK1656" s="45"/>
      <c r="IL1656" s="45"/>
      <c r="IM1656" s="45"/>
      <c r="IN1656" s="45"/>
      <c r="IO1656" s="45"/>
      <c r="IQ1656" s="45"/>
      <c r="IR1656" s="45"/>
      <c r="IS1656" s="45"/>
      <c r="IT1656" s="45"/>
      <c r="IU1656" s="45"/>
      <c r="IV1656" s="45"/>
      <c r="IW1656" s="45"/>
      <c r="IX1656" s="45"/>
      <c r="IY1656" s="45"/>
      <c r="IZ1656" s="45"/>
      <c r="JA1656" s="45"/>
      <c r="JB1656" s="45"/>
      <c r="JC1656" s="45"/>
      <c r="JD1656" s="45"/>
      <c r="JE1656" s="45"/>
      <c r="JF1656" s="45"/>
      <c r="JG1656" s="45"/>
      <c r="JH1656" s="45"/>
      <c r="JI1656" s="45"/>
      <c r="JJ1656" s="45"/>
      <c r="JK1656" s="45"/>
      <c r="JL1656" s="45"/>
      <c r="JM1656" s="45"/>
      <c r="JN1656" s="45"/>
      <c r="JO1656" s="45"/>
      <c r="JP1656" s="45"/>
      <c r="JQ1656" s="45"/>
      <c r="JR1656" s="45"/>
      <c r="JS1656" s="45"/>
      <c r="JT1656" s="45"/>
      <c r="JU1656" s="45"/>
      <c r="JV1656" s="45"/>
      <c r="JW1656" s="45"/>
      <c r="JX1656" s="45"/>
      <c r="JY1656" s="45"/>
      <c r="JZ1656" s="45"/>
      <c r="KA1656" s="45"/>
      <c r="KB1656" s="45"/>
      <c r="KC1656" s="45"/>
      <c r="KD1656" s="45"/>
      <c r="KE1656" s="45"/>
      <c r="KF1656" s="45"/>
      <c r="KG1656" s="45"/>
      <c r="KH1656" s="45"/>
      <c r="KI1656" s="45"/>
      <c r="KJ1656" s="45"/>
      <c r="KK1656" s="45"/>
      <c r="KL1656" s="45"/>
      <c r="KM1656" s="45"/>
      <c r="KN1656" s="45"/>
      <c r="KO1656" s="45"/>
      <c r="KP1656" s="45"/>
      <c r="KQ1656" s="45"/>
      <c r="KR1656" s="45"/>
      <c r="KS1656" s="45"/>
      <c r="KT1656" s="45"/>
      <c r="KU1656" s="45"/>
      <c r="KV1656" s="45"/>
      <c r="KW1656" s="45"/>
      <c r="KX1656" s="45"/>
      <c r="KY1656" s="45"/>
      <c r="KZ1656" s="45"/>
      <c r="LA1656" s="45"/>
      <c r="LB1656" s="45"/>
      <c r="LC1656" s="45"/>
      <c r="LD1656" s="45"/>
      <c r="LE1656" s="45"/>
      <c r="LF1656" s="45"/>
      <c r="LG1656" s="45"/>
      <c r="LH1656" s="45"/>
      <c r="LI1656" s="45"/>
      <c r="LJ1656" s="45"/>
      <c r="LK1656" s="45"/>
      <c r="LL1656" s="45"/>
      <c r="LM1656" s="45"/>
      <c r="LN1656" s="45"/>
      <c r="LO1656" s="45"/>
      <c r="LP1656" s="45"/>
      <c r="LQ1656" s="45"/>
      <c r="LR1656" s="45"/>
    </row>
    <row r="1657" spans="2:330">
      <c r="B1657" s="20">
        <v>1</v>
      </c>
      <c r="C1657" s="20">
        <v>2</v>
      </c>
      <c r="D1657" s="20">
        <v>3</v>
      </c>
      <c r="E1657" s="20">
        <v>123</v>
      </c>
      <c r="F1657" s="113"/>
      <c r="G1657" s="31">
        <f>Inputs!U377</f>
        <v>0.15390539053905392</v>
      </c>
      <c r="H1657" s="90">
        <f>Infected!I1161*(VLOOKUP($D1657,Decrements!$B$2215:$V$2220,H$874)/4+VLOOKUP($D1657,Decrements!$B$2267:$V$2272,H$874)/4+VLOOKUP($D1657,Decrements!$B$2319:$V$2324,H$874)/4)</f>
        <v>0</v>
      </c>
      <c r="I1657" s="90">
        <f>Infected!J1161*(VLOOKUP($D1657,Decrements!$B$2215:$V$2220,I$874)/4+VLOOKUP($D1657,Decrements!$B$2267:$V$2272,I$874)/4+VLOOKUP($D1657,Decrements!$B$2319:$V$2324,I$874)/4)</f>
        <v>0</v>
      </c>
      <c r="J1657" s="90">
        <f>Infected!K1161*(VLOOKUP($D1657,Decrements!$B$2215:$V$2220,J$874)/4+VLOOKUP($D1657,Decrements!$B$2267:$V$2272,J$874)/4+VLOOKUP($D1657,Decrements!$B$2319:$V$2324,J$874)/4)</f>
        <v>0</v>
      </c>
      <c r="K1657" s="90">
        <f>Infected!L1161*(VLOOKUP($D1657,Decrements!$B$2215:$V$2220,K$874)/4+VLOOKUP($D1657,Decrements!$B$2267:$V$2272,K$874)/4+VLOOKUP($D1657,Decrements!$B$2319:$V$2324,K$874)/4)</f>
        <v>0</v>
      </c>
      <c r="L1657" s="90">
        <f>Infected!M1161*(VLOOKUP($D1657,Decrements!$B$2215:$V$2220,L$874)/4+VLOOKUP($D1657,Decrements!$B$2267:$V$2272,L$874)/4+VLOOKUP($D1657,Decrements!$B$2319:$V$2324,L$874)/4)</f>
        <v>0</v>
      </c>
      <c r="M1657" s="90">
        <f>Infected!N1161*(VLOOKUP($D1657,Decrements!$B$2215:$V$2220,M$874)/4+VLOOKUP($D1657,Decrements!$B$2267:$V$2272,M$874)/4+VLOOKUP($D1657,Decrements!$B$2319:$V$2324,M$874)/4)</f>
        <v>0</v>
      </c>
      <c r="N1657" s="90">
        <f>Infected!O1161*(VLOOKUP($D1657,Decrements!$B$2215:$V$2220,N$874)/4+VLOOKUP($D1657,Decrements!$B$2267:$V$2272,N$874)/4+VLOOKUP($D1657,Decrements!$B$2319:$V$2324,N$874)/4)</f>
        <v>0</v>
      </c>
      <c r="O1657" s="90">
        <f>Infected!P1161*(VLOOKUP($D1657,Decrements!$B$2215:$V$2220,O$874)/4+VLOOKUP($D1657,Decrements!$B$2267:$V$2272,O$874)/4+VLOOKUP($D1657,Decrements!$B$2319:$V$2324,O$874)/4)</f>
        <v>0</v>
      </c>
      <c r="P1657" s="90">
        <f>Infected!Q1161*(VLOOKUP($D1657,Decrements!$B$2215:$V$2220,P$874)/4+VLOOKUP($D1657,Decrements!$B$2267:$V$2272,P$874)/4+VLOOKUP($D1657,Decrements!$B$2319:$V$2324,P$874)/4)</f>
        <v>0</v>
      </c>
      <c r="Q1657" s="90">
        <f>Infected!R1161*(VLOOKUP($D1657,Decrements!$B$2215:$V$2220,Q$874)/4+VLOOKUP($D1657,Decrements!$B$2267:$V$2272,Q$874)/4+VLOOKUP($D1657,Decrements!$B$2319:$V$2324,Q$874)/4)</f>
        <v>0</v>
      </c>
      <c r="R1657" s="90">
        <f>Infected!S1161*(VLOOKUP($D1657,Decrements!$B$2215:$V$2220,R$874)/4+VLOOKUP($D1657,Decrements!$B$2267:$V$2272,R$874)/4+VLOOKUP($D1657,Decrements!$B$2319:$V$2324,R$874)/4)</f>
        <v>0</v>
      </c>
      <c r="S1657" s="90">
        <f>Infected!T1161*(VLOOKUP($D1657,Decrements!$B$2215:$V$2220,S$874)/4+VLOOKUP($D1657,Decrements!$B$2267:$V$2272,S$874)/4+VLOOKUP($D1657,Decrements!$B$2319:$V$2324,S$874)/4)</f>
        <v>0</v>
      </c>
      <c r="T1657" s="90">
        <f>Infected!U1161*(VLOOKUP($D1657,Decrements!$B$2215:$V$2220,T$874)/4+VLOOKUP($D1657,Decrements!$B$2267:$V$2272,T$874)/4+VLOOKUP($D1657,Decrements!$B$2319:$V$2324,T$874)/4)</f>
        <v>0</v>
      </c>
      <c r="U1657" s="90">
        <f>Infected!V1161*(VLOOKUP($D1657,Decrements!$B$2215:$V$2220,U$874)/4+VLOOKUP($D1657,Decrements!$B$2267:$V$2272,U$874)/4+VLOOKUP($D1657,Decrements!$B$2319:$V$2324,U$874)/4)</f>
        <v>0</v>
      </c>
      <c r="V1657" s="90">
        <f>Infected!W1161*(VLOOKUP($D1657,Decrements!$B$2215:$V$2220,V$874)/4+VLOOKUP($D1657,Decrements!$B$2267:$V$2272,V$874)/4+VLOOKUP($D1657,Decrements!$B$2319:$V$2324,V$874)/4)</f>
        <v>0</v>
      </c>
      <c r="W1657" s="90">
        <f>Infected!X1161*(VLOOKUP($D1657,Decrements!$B$2215:$V$2220,W$874)/4+VLOOKUP($D1657,Decrements!$B$2267:$V$2272,W$874)/4+VLOOKUP($D1657,Decrements!$B$2319:$V$2324,W$874)/4)</f>
        <v>0</v>
      </c>
      <c r="X1657" s="90">
        <f>Infected!Y1161*(VLOOKUP($D1657,Decrements!$B$2215:$V$2220,X$874)/4+VLOOKUP($D1657,Decrements!$B$2267:$V$2272,X$874)/4+VLOOKUP($D1657,Decrements!$B$2319:$V$2324,X$874)/4)</f>
        <v>0</v>
      </c>
      <c r="Y1657" s="90">
        <f>Infected!Z1161*(VLOOKUP($D1657,Decrements!$B$2215:$V$2220,Y$874)/4+VLOOKUP($D1657,Decrements!$B$2267:$V$2272,Y$874)/4+VLOOKUP($D1657,Decrements!$B$2319:$V$2324,Y$874)/4)</f>
        <v>0</v>
      </c>
      <c r="Z1657" s="90">
        <f>Infected!AA1161*(VLOOKUP($D1657,Decrements!$B$2215:$V$2220,Z$874)/4+VLOOKUP($D1657,Decrements!$B$2267:$V$2272,Z$874)/4+VLOOKUP($D1657,Decrements!$B$2319:$V$2324,Z$874)/4)</f>
        <v>0</v>
      </c>
      <c r="AA1657" s="90">
        <f>Infected!AB1161*(VLOOKUP($D1657,Decrements!$B$2215:$V$2220,AA$874)/4+VLOOKUP($D1657,Decrements!$B$2267:$V$2272,AA$874)/4+VLOOKUP($D1657,Decrements!$B$2319:$V$2324,AA$874)/4)</f>
        <v>0</v>
      </c>
      <c r="AB1657" s="90">
        <f>Infected!AC1161*(VLOOKUP($D1657,Decrements!$B$2215:$V$2220,AB$874)/4+VLOOKUP($D1657,Decrements!$B$2267:$V$2272,AB$874)/4+VLOOKUP($D1657,Decrements!$B$2319:$V$2324,AB$874)/4)</f>
        <v>0</v>
      </c>
      <c r="AC1657" s="90">
        <f>Infected!AD1161*(VLOOKUP($D1657,Decrements!$B$2215:$V$2220,AC$874)/4+VLOOKUP($D1657,Decrements!$B$2267:$V$2272,AC$874)/4+VLOOKUP($D1657,Decrements!$B$2319:$V$2324,AC$874)/4)</f>
        <v>0</v>
      </c>
      <c r="AD1657" s="90">
        <f>Infected!AE1161*(VLOOKUP($D1657,Decrements!$B$2215:$V$2220,AD$874)/4+VLOOKUP($D1657,Decrements!$B$2267:$V$2272,AD$874)/4+VLOOKUP($D1657,Decrements!$B$2319:$V$2324,AD$874)/4)</f>
        <v>0</v>
      </c>
      <c r="AE1657" s="90">
        <f>Infected!AF1161*(VLOOKUP($D1657,Decrements!$B$2215:$V$2220,AE$874)/4+VLOOKUP($D1657,Decrements!$B$2267:$V$2272,AE$874)/4+VLOOKUP($D1657,Decrements!$B$2319:$V$2324,AE$874)/4)</f>
        <v>0</v>
      </c>
      <c r="AF1657" s="90">
        <f>Infected!AG1161*(VLOOKUP($D1657,Decrements!$B$2215:$V$2220,AF$874)/4+VLOOKUP($D1657,Decrements!$B$2267:$V$2272,AF$874)/4+VLOOKUP($D1657,Decrements!$B$2319:$V$2324,AF$874)/4)</f>
        <v>0</v>
      </c>
      <c r="AG1657" s="90">
        <f>Infected!AH1161*(VLOOKUP($D1657,Decrements!$B$2215:$V$2220,AG$874)/4+VLOOKUP($D1657,Decrements!$B$2267:$V$2272,AG$874)/4+VLOOKUP($D1657,Decrements!$B$2319:$V$2324,AG$874)/4)</f>
        <v>0</v>
      </c>
      <c r="AH1657" s="90">
        <f>Infected!AI1161*(VLOOKUP($D1657,Decrements!$B$2215:$V$2220,AH$874)/4+VLOOKUP($D1657,Decrements!$B$2267:$V$2272,AH$874)/4+VLOOKUP($D1657,Decrements!$B$2319:$V$2324,AH$874)/4)</f>
        <v>0</v>
      </c>
      <c r="AI1657" s="90">
        <f>Infected!AJ1161*(VLOOKUP($D1657,Decrements!$B$2215:$V$2220,AI$874)/4+VLOOKUP($D1657,Decrements!$B$2267:$V$2272,AI$874)/4+VLOOKUP($D1657,Decrements!$B$2319:$V$2324,AI$874)/4)</f>
        <v>0</v>
      </c>
      <c r="AJ1657" s="90">
        <f>Infected!AK1161*(VLOOKUP($D1657,Decrements!$B$2215:$V$2220,AJ$874)/4+VLOOKUP($D1657,Decrements!$B$2267:$V$2272,AJ$874)/4+VLOOKUP($D1657,Decrements!$B$2319:$V$2324,AJ$874)/4)</f>
        <v>0</v>
      </c>
      <c r="AK1657" s="90">
        <f>Infected!AL1161*(VLOOKUP($D1657,Decrements!$B$2215:$V$2220,AK$874)/4+VLOOKUP($D1657,Decrements!$B$2267:$V$2272,AK$874)/4+VLOOKUP($D1657,Decrements!$B$2319:$V$2324,AK$874)/4)</f>
        <v>0</v>
      </c>
      <c r="AL1657" s="90">
        <f>Infected!AM1161*(VLOOKUP($D1657,Decrements!$B$2215:$V$2220,AL$874)/4+VLOOKUP($D1657,Decrements!$B$2267:$V$2272,AL$874)/4+VLOOKUP($D1657,Decrements!$B$2319:$V$2324,AL$874)/4)</f>
        <v>0</v>
      </c>
      <c r="AM1657" s="90">
        <f>Infected!AN1161*(VLOOKUP($D1657,Decrements!$B$2215:$V$2220,AM$874)/4+VLOOKUP($D1657,Decrements!$B$2267:$V$2272,AM$874)/4+VLOOKUP($D1657,Decrements!$B$2319:$V$2324,AM$874)/4)</f>
        <v>0</v>
      </c>
      <c r="AN1657" s="90">
        <f>Infected!AO1161*(VLOOKUP($D1657,Decrements!$B$2215:$V$2220,AN$874)/4+VLOOKUP($D1657,Decrements!$B$2267:$V$2272,AN$874)/4+VLOOKUP($D1657,Decrements!$B$2319:$V$2324,AN$874)/4)</f>
        <v>0</v>
      </c>
      <c r="AO1657" s="90">
        <f>Infected!AP1161*(VLOOKUP($D1657,Decrements!$B$2215:$V$2220,AO$874)/4+VLOOKUP($D1657,Decrements!$B$2267:$V$2272,AO$874)/4+VLOOKUP($D1657,Decrements!$B$2319:$V$2324,AO$874)/4)</f>
        <v>0</v>
      </c>
      <c r="AP1657" s="90">
        <f>Infected!AQ1161*(VLOOKUP($D1657,Decrements!$B$2215:$V$2220,AP$874)/4+VLOOKUP($D1657,Decrements!$B$2267:$V$2272,AP$874)/4+VLOOKUP($D1657,Decrements!$B$2319:$V$2324,AP$874)/4)</f>
        <v>0</v>
      </c>
      <c r="AQ1657" s="90">
        <f>Infected!AR1161*(VLOOKUP($D1657,Decrements!$B$2215:$V$2220,AQ$874)/4+VLOOKUP($D1657,Decrements!$B$2267:$V$2272,AQ$874)/4+VLOOKUP($D1657,Decrements!$B$2319:$V$2324,AQ$874)/4)</f>
        <v>0</v>
      </c>
      <c r="AR1657" s="90">
        <f>Infected!AS1161*(VLOOKUP($D1657,Decrements!$B$2215:$V$2220,AR$874)/4+VLOOKUP($D1657,Decrements!$B$2267:$V$2272,AR$874)/4+VLOOKUP($D1657,Decrements!$B$2319:$V$2324,AR$874)/4)</f>
        <v>0</v>
      </c>
      <c r="AS1657" s="90">
        <f>Infected!AT1161*(VLOOKUP($D1657,Decrements!$B$2215:$V$2220,AS$874)/4+VLOOKUP($D1657,Decrements!$B$2267:$V$2272,AS$874)/4+VLOOKUP($D1657,Decrements!$B$2319:$V$2324,AS$874)/4)</f>
        <v>0</v>
      </c>
      <c r="AT1657" s="90">
        <f>Infected!AU1161*(VLOOKUP($D1657,Decrements!$B$2215:$V$2220,AT$874)/4+VLOOKUP($D1657,Decrements!$B$2267:$V$2272,AT$874)/4+VLOOKUP($D1657,Decrements!$B$2319:$V$2324,AT$874)/4)</f>
        <v>0</v>
      </c>
      <c r="AU1657" s="90">
        <f>Infected!AV1161*(VLOOKUP($D1657,Decrements!$B$2215:$V$2220,AU$874)/4+VLOOKUP($D1657,Decrements!$B$2267:$V$2272,AU$874)/4+VLOOKUP($D1657,Decrements!$B$2319:$V$2324,AU$874)/4)</f>
        <v>0</v>
      </c>
      <c r="AV1657" s="90">
        <f>Infected!AW1161*(VLOOKUP($D1657,Decrements!$B$2215:$V$2220,AV$874)/4+VLOOKUP($D1657,Decrements!$B$2267:$V$2272,AV$874)/4+VLOOKUP($D1657,Decrements!$B$2319:$V$2324,AV$874)/4)</f>
        <v>0</v>
      </c>
      <c r="AW1657" s="90">
        <f>Infected!AX1161*(VLOOKUP($D1657,Decrements!$B$2215:$V$2220,AW$874)/4+VLOOKUP($D1657,Decrements!$B$2267:$V$2272,AW$874)/4+VLOOKUP($D1657,Decrements!$B$2319:$V$2324,AW$874)/4)</f>
        <v>0</v>
      </c>
      <c r="AX1657" s="90">
        <f>Infected!AY1161*(VLOOKUP($D1657,Decrements!$B$2215:$V$2220,AX$874)/4+VLOOKUP($D1657,Decrements!$B$2267:$V$2272,AX$874)/4+VLOOKUP($D1657,Decrements!$B$2319:$V$2324,AX$874)/4)</f>
        <v>0</v>
      </c>
      <c r="AY1657" s="90">
        <f>Infected!AZ1161*(VLOOKUP($D1657,Decrements!$B$2215:$V$2220,AY$874)/4+VLOOKUP($D1657,Decrements!$B$2267:$V$2272,AY$874)/4+VLOOKUP($D1657,Decrements!$B$2319:$V$2324,AY$874)/4)</f>
        <v>0</v>
      </c>
      <c r="AZ1657" s="90">
        <f>Infected!BA1161*(VLOOKUP($D1657,Decrements!$B$2215:$V$2220,AZ$874)/4+VLOOKUP($D1657,Decrements!$B$2267:$V$2272,AZ$874)/4+VLOOKUP($D1657,Decrements!$B$2319:$V$2324,AZ$874)/4)</f>
        <v>0</v>
      </c>
      <c r="BA1657" s="90">
        <f>Infected!BB1161*(VLOOKUP($D1657,Decrements!$B$2215:$V$2220,BA$874)/4+VLOOKUP($D1657,Decrements!$B$2267:$V$2272,BA$874)/4+VLOOKUP($D1657,Decrements!$B$2319:$V$2324,BA$874)/4)</f>
        <v>0</v>
      </c>
      <c r="BB1657" s="90">
        <f>Infected!BC1161*(VLOOKUP($D1657,Decrements!$B$2215:$V$2220,BB$874)/4+VLOOKUP($D1657,Decrements!$B$2267:$V$2272,BB$874)/4+VLOOKUP($D1657,Decrements!$B$2319:$V$2324,BB$874)/4)</f>
        <v>0</v>
      </c>
      <c r="BC1657" s="90">
        <f>Infected!BD1161*(VLOOKUP($D1657,Decrements!$B$2215:$V$2220,BC$874)/4+VLOOKUP($D1657,Decrements!$B$2267:$V$2272,BC$874)/4+VLOOKUP($D1657,Decrements!$B$2319:$V$2324,BC$874)/4)</f>
        <v>0</v>
      </c>
      <c r="BD1657" s="90">
        <f>Infected!BE1161*(VLOOKUP($D1657,Decrements!$B$2215:$V$2220,BD$874)/4+VLOOKUP($D1657,Decrements!$B$2267:$V$2272,BD$874)/4+VLOOKUP($D1657,Decrements!$B$2319:$V$2324,BD$874)/4)</f>
        <v>0</v>
      </c>
      <c r="BE1657" s="90">
        <f>Infected!BF1161*(VLOOKUP($D1657,Decrements!$B$2215:$V$2220,BE$874)/4+VLOOKUP($D1657,Decrements!$B$2267:$V$2272,BE$874)/4+VLOOKUP($D1657,Decrements!$B$2319:$V$2324,BE$874)/4)</f>
        <v>0</v>
      </c>
      <c r="BF1657" s="90">
        <f>Infected!BG1161*(VLOOKUP($D1657,Decrements!$B$2215:$V$2220,BF$874)/4+VLOOKUP($D1657,Decrements!$B$2267:$V$2272,BF$874)/4+VLOOKUP($D1657,Decrements!$B$2319:$V$2324,BF$874)/4)</f>
        <v>0</v>
      </c>
      <c r="BG1657" s="90">
        <f>Infected!BH1161*(VLOOKUP($D1657,Decrements!$B$2215:$V$2220,BG$874)/4+VLOOKUP($D1657,Decrements!$B$2267:$V$2272,BG$874)/4+VLOOKUP($D1657,Decrements!$B$2319:$V$2324,BG$874)/4)</f>
        <v>0</v>
      </c>
      <c r="BH1657" s="90">
        <f>Infected!BI1161*(VLOOKUP($D1657,Decrements!$B$2215:$V$2220,BH$874)/4+VLOOKUP($D1657,Decrements!$B$2267:$V$2272,BH$874)/4+VLOOKUP($D1657,Decrements!$B$2319:$V$2324,BH$874)/4)</f>
        <v>0</v>
      </c>
      <c r="BI1657" s="90">
        <f>Infected!BJ1161*(VLOOKUP($D1657,Decrements!$B$2215:$V$2220,BI$874)/4+VLOOKUP($D1657,Decrements!$B$2267:$V$2272,BI$874)/4+VLOOKUP($D1657,Decrements!$B$2319:$V$2324,BI$874)/4)</f>
        <v>0</v>
      </c>
      <c r="BJ1657" s="90">
        <f>Infected!BK1161*(VLOOKUP($D1657,Decrements!$B$2215:$V$2220,BJ$874)/4+VLOOKUP($D1657,Decrements!$B$2267:$V$2272,BJ$874)/4+VLOOKUP($D1657,Decrements!$B$2319:$V$2324,BJ$874)/4)</f>
        <v>0</v>
      </c>
      <c r="BK1657" s="90">
        <f>Infected!BL1161*(VLOOKUP($D1657,Decrements!$B$2215:$V$2220,BK$874)/4+VLOOKUP($D1657,Decrements!$B$2267:$V$2272,BK$874)/4+VLOOKUP($D1657,Decrements!$B$2319:$V$2324,BK$874)/4)</f>
        <v>0</v>
      </c>
      <c r="BL1657" s="90">
        <f>Infected!BM1161*(VLOOKUP($D1657,Decrements!$B$2215:$V$2220,BL$874)/4+VLOOKUP($D1657,Decrements!$B$2267:$V$2272,BL$874)/4+VLOOKUP($D1657,Decrements!$B$2319:$V$2324,BL$874)/4)</f>
        <v>0</v>
      </c>
      <c r="BM1657" s="90">
        <f>Infected!BN1161*(VLOOKUP($D1657,Decrements!$B$2215:$V$2220,BM$874)/4+VLOOKUP($D1657,Decrements!$B$2267:$V$2272,BM$874)/4+VLOOKUP($D1657,Decrements!$B$2319:$V$2324,BM$874)/4)</f>
        <v>0</v>
      </c>
      <c r="BN1657" s="90">
        <f>Infected!BO1161*(VLOOKUP($D1657,Decrements!$B$2215:$V$2220,BN$874)/4+VLOOKUP($D1657,Decrements!$B$2267:$V$2272,BN$874)/4+VLOOKUP($D1657,Decrements!$B$2319:$V$2324,BN$874)/4)</f>
        <v>0</v>
      </c>
      <c r="BO1657" s="90">
        <f>Infected!BP1161*(VLOOKUP($D1657,Decrements!$B$2215:$V$2220,BO$874)/4+VLOOKUP($D1657,Decrements!$B$2267:$V$2272,BO$874)/4+VLOOKUP($D1657,Decrements!$B$2319:$V$2324,BO$874)/4)</f>
        <v>0</v>
      </c>
      <c r="BP1657" s="90">
        <f>Infected!BQ1161*(VLOOKUP($D1657,Decrements!$B$2215:$V$2220,BP$874)/4+VLOOKUP($D1657,Decrements!$B$2267:$V$2272,BP$874)/4+VLOOKUP($D1657,Decrements!$B$2319:$V$2324,BP$874)/4)</f>
        <v>0</v>
      </c>
      <c r="BQ1657" s="90">
        <f>Infected!BR1161*(VLOOKUP($D1657,Decrements!$B$2215:$V$2220,BQ$874)/4+VLOOKUP($D1657,Decrements!$B$2267:$V$2272,BQ$874)/4+VLOOKUP($D1657,Decrements!$B$2319:$V$2324,BQ$874)/4)</f>
        <v>0</v>
      </c>
      <c r="BR1657" s="90">
        <f>Infected!BS1161*(VLOOKUP($D1657,Decrements!$B$2215:$V$2220,BR$874)/4+VLOOKUP($D1657,Decrements!$B$2267:$V$2272,BR$874)/4+VLOOKUP($D1657,Decrements!$B$2319:$V$2324,BR$874)/4)</f>
        <v>0</v>
      </c>
      <c r="BS1657" s="90">
        <f>Infected!BT1161*(VLOOKUP($D1657,Decrements!$B$2215:$V$2220,BS$874)/4+VLOOKUP($D1657,Decrements!$B$2267:$V$2272,BS$874)/4+VLOOKUP($D1657,Decrements!$B$2319:$V$2324,BS$874)/4)</f>
        <v>0</v>
      </c>
      <c r="BT1657" s="90">
        <f>Infected!BU1161*(VLOOKUP($D1657,Decrements!$B$2215:$V$2220,BT$874)/4+VLOOKUP($D1657,Decrements!$B$2267:$V$2272,BT$874)/4+VLOOKUP($D1657,Decrements!$B$2319:$V$2324,BT$874)/4)</f>
        <v>0</v>
      </c>
      <c r="BU1657" s="90">
        <f>Infected!BV1161*(VLOOKUP($D1657,Decrements!$B$2215:$V$2220,BU$874)/4+VLOOKUP($D1657,Decrements!$B$2267:$V$2272,BU$874)/4+VLOOKUP($D1657,Decrements!$B$2319:$V$2324,BU$874)/4)</f>
        <v>0</v>
      </c>
      <c r="BV1657" s="90">
        <f>Infected!BW1161*(VLOOKUP($D1657,Decrements!$B$2215:$V$2220,BV$874)/4+VLOOKUP($D1657,Decrements!$B$2267:$V$2272,BV$874)/4+VLOOKUP($D1657,Decrements!$B$2319:$V$2324,BV$874)/4)</f>
        <v>0</v>
      </c>
      <c r="BW1657" s="90">
        <f>Infected!BX1161*(VLOOKUP($D1657,Decrements!$B$2215:$V$2220,BW$874)/4+VLOOKUP($D1657,Decrements!$B$2267:$V$2272,BW$874)/4+VLOOKUP($D1657,Decrements!$B$2319:$V$2324,BW$874)/4)</f>
        <v>0</v>
      </c>
      <c r="BX1657" s="90">
        <f>Infected!BY1161*(VLOOKUP($D1657,Decrements!$B$2215:$V$2220,BX$874)/4+VLOOKUP($D1657,Decrements!$B$2267:$V$2272,BX$874)/4+VLOOKUP($D1657,Decrements!$B$2319:$V$2324,BX$874)/4)</f>
        <v>0</v>
      </c>
      <c r="BY1657" s="90">
        <f>Infected!BZ1161*(VLOOKUP($D1657,Decrements!$B$2215:$V$2220,BY$874)/4+VLOOKUP($D1657,Decrements!$B$2267:$V$2272,BY$874)/4+VLOOKUP($D1657,Decrements!$B$2319:$V$2324,BY$874)/4)</f>
        <v>0</v>
      </c>
      <c r="BZ1657" s="90">
        <f>Infected!CA1161*(VLOOKUP($D1657,Decrements!$B$2215:$V$2220,BZ$874)/4+VLOOKUP($D1657,Decrements!$B$2267:$V$2272,BZ$874)/4+VLOOKUP($D1657,Decrements!$B$2319:$V$2324,BZ$874)/4)</f>
        <v>0</v>
      </c>
      <c r="CA1657" s="90">
        <f>Infected!CB1161*(VLOOKUP($D1657,Decrements!$B$2215:$V$2220,CA$874)/4+VLOOKUP($D1657,Decrements!$B$2267:$V$2272,CA$874)/4+VLOOKUP($D1657,Decrements!$B$2319:$V$2324,CA$874)/4)</f>
        <v>0</v>
      </c>
      <c r="CB1657" s="90">
        <f>Infected!CC1161*(VLOOKUP($D1657,Decrements!$B$2215:$V$2220,CB$874)/4+VLOOKUP($D1657,Decrements!$B$2267:$V$2272,CB$874)/4+VLOOKUP($D1657,Decrements!$B$2319:$V$2324,CB$874)/4)</f>
        <v>0</v>
      </c>
      <c r="CC1657" s="90">
        <f>Infected!CD1161*(VLOOKUP($D1657,Decrements!$B$2215:$V$2220,CC$874)/4+VLOOKUP($D1657,Decrements!$B$2267:$V$2272,CC$874)/4+VLOOKUP($D1657,Decrements!$B$2319:$V$2324,CC$874)/4)</f>
        <v>0</v>
      </c>
      <c r="CD1657" s="90">
        <f>Infected!CE1161*(VLOOKUP($D1657,Decrements!$B$2215:$V$2220,CD$874)/4+VLOOKUP($D1657,Decrements!$B$2267:$V$2272,CD$874)/4+VLOOKUP($D1657,Decrements!$B$2319:$V$2324,CD$874)/4)</f>
        <v>0</v>
      </c>
      <c r="CE1657" s="90">
        <f>Infected!CF1161*(VLOOKUP($D1657,Decrements!$B$2215:$V$2220,CE$874)/4+VLOOKUP($D1657,Decrements!$B$2267:$V$2272,CE$874)/4+VLOOKUP($D1657,Decrements!$B$2319:$V$2324,CE$874)/4)</f>
        <v>0</v>
      </c>
      <c r="CF1657" s="90">
        <f>Infected!CG1161*(VLOOKUP($D1657,Decrements!$B$2215:$V$2220,CF$874)/4+VLOOKUP($D1657,Decrements!$B$2267:$V$2272,CF$874)/4+VLOOKUP($D1657,Decrements!$B$2319:$V$2324,CF$874)/4)</f>
        <v>0</v>
      </c>
      <c r="CG1657" s="90">
        <f>Infected!CH1161*(VLOOKUP($D1657,Decrements!$B$2215:$V$2220,CG$874)/4+VLOOKUP($D1657,Decrements!$B$2267:$V$2272,CG$874)/4+VLOOKUP($D1657,Decrements!$B$2319:$V$2324,CG$874)/4)</f>
        <v>0</v>
      </c>
      <c r="CH1657" s="90">
        <f>Infected!CI1161*(VLOOKUP($D1657,Decrements!$B$2215:$V$2220,CH$874)/4+VLOOKUP($D1657,Decrements!$B$2267:$V$2272,CH$874)/4+VLOOKUP($D1657,Decrements!$B$2319:$V$2324,CH$874)/4)</f>
        <v>0</v>
      </c>
      <c r="CI1657" s="90">
        <f>Infected!CJ1161*(VLOOKUP($D1657,Decrements!$B$2215:$V$2220,CI$874)/4+VLOOKUP($D1657,Decrements!$B$2267:$V$2272,CI$874)/4+VLOOKUP($D1657,Decrements!$B$2319:$V$2324,CI$874)/4)</f>
        <v>0</v>
      </c>
      <c r="CK1657" s="45"/>
      <c r="CL1657" s="45"/>
      <c r="CM1657" s="45"/>
      <c r="CN1657" s="45"/>
      <c r="CO1657" s="45"/>
      <c r="CP1657" s="45"/>
      <c r="CQ1657" s="45"/>
      <c r="CR1657" s="45"/>
      <c r="CS1657" s="45"/>
      <c r="CT1657" s="45"/>
      <c r="CU1657" s="45"/>
      <c r="CV1657" s="45"/>
      <c r="CW1657" s="45"/>
      <c r="CX1657" s="45"/>
      <c r="CY1657" s="45"/>
      <c r="CZ1657" s="45"/>
      <c r="DA1657" s="45"/>
      <c r="DB1657" s="45"/>
      <c r="DC1657" s="45"/>
      <c r="DD1657" s="45"/>
      <c r="DE1657" s="45"/>
      <c r="DF1657" s="45"/>
      <c r="DG1657" s="45"/>
      <c r="DH1657" s="45"/>
      <c r="DI1657" s="45"/>
      <c r="DJ1657" s="45"/>
      <c r="DK1657" s="45"/>
      <c r="DL1657" s="45"/>
      <c r="DM1657" s="45"/>
      <c r="DN1657" s="45"/>
      <c r="DO1657" s="45"/>
      <c r="DP1657" s="45"/>
      <c r="DQ1657" s="45"/>
      <c r="DR1657" s="45"/>
      <c r="DS1657" s="45"/>
      <c r="DT1657" s="45"/>
      <c r="DU1657" s="45"/>
      <c r="DV1657" s="45"/>
      <c r="DW1657" s="45"/>
      <c r="DX1657" s="45"/>
      <c r="DY1657" s="45"/>
      <c r="DZ1657" s="45"/>
      <c r="EA1657" s="45"/>
      <c r="EB1657" s="45"/>
      <c r="EC1657" s="45"/>
      <c r="ED1657" s="45"/>
      <c r="EE1657" s="45"/>
      <c r="EF1657" s="45"/>
      <c r="EG1657" s="45"/>
      <c r="EH1657" s="45"/>
      <c r="EI1657" s="45"/>
      <c r="EJ1657" s="45"/>
      <c r="EK1657" s="45"/>
      <c r="EL1657" s="45"/>
      <c r="EM1657" s="45"/>
      <c r="EN1657" s="45"/>
      <c r="EO1657" s="45"/>
      <c r="EP1657" s="45"/>
      <c r="EQ1657" s="45"/>
      <c r="ER1657" s="45"/>
      <c r="ES1657" s="45"/>
      <c r="ET1657" s="45"/>
      <c r="EU1657" s="45"/>
      <c r="EV1657" s="45"/>
      <c r="EW1657" s="45"/>
      <c r="EX1657" s="45"/>
      <c r="EY1657" s="45"/>
      <c r="EZ1657" s="45"/>
      <c r="FA1657" s="45"/>
      <c r="FB1657" s="45"/>
      <c r="FC1657" s="45"/>
      <c r="FD1657" s="45"/>
      <c r="FE1657" s="45"/>
      <c r="FF1657" s="45"/>
      <c r="FG1657" s="45"/>
      <c r="FH1657" s="45"/>
      <c r="FI1657" s="45"/>
      <c r="FJ1657" s="45"/>
      <c r="FK1657" s="45"/>
      <c r="FL1657" s="45"/>
      <c r="FN1657" s="45"/>
      <c r="FO1657" s="45"/>
      <c r="FP1657" s="45"/>
      <c r="FQ1657" s="45"/>
      <c r="FR1657" s="45"/>
      <c r="FS1657" s="45"/>
      <c r="FT1657" s="45"/>
      <c r="FU1657" s="45"/>
      <c r="FV1657" s="45"/>
      <c r="FW1657" s="45"/>
      <c r="FX1657" s="45"/>
      <c r="FY1657" s="45"/>
      <c r="FZ1657" s="45"/>
      <c r="GA1657" s="45"/>
      <c r="GB1657" s="45"/>
      <c r="GC1657" s="45"/>
      <c r="GD1657" s="45"/>
      <c r="GE1657" s="45"/>
      <c r="GF1657" s="45"/>
      <c r="GG1657" s="45"/>
      <c r="GH1657" s="45"/>
      <c r="GI1657" s="45"/>
      <c r="GJ1657" s="45"/>
      <c r="GK1657" s="45"/>
      <c r="GL1657" s="45"/>
      <c r="GM1657" s="45"/>
      <c r="GN1657" s="45"/>
      <c r="GO1657" s="45"/>
      <c r="GP1657" s="45"/>
      <c r="GQ1657" s="45"/>
      <c r="GR1657" s="45"/>
      <c r="GS1657" s="45"/>
      <c r="GT1657" s="45"/>
      <c r="GU1657" s="45"/>
      <c r="GV1657" s="45"/>
      <c r="GW1657" s="45"/>
      <c r="GX1657" s="45"/>
      <c r="GY1657" s="45"/>
      <c r="GZ1657" s="45"/>
      <c r="HA1657" s="45"/>
      <c r="HB1657" s="45"/>
      <c r="HC1657" s="45"/>
      <c r="HD1657" s="45"/>
      <c r="HE1657" s="45"/>
      <c r="HF1657" s="45"/>
      <c r="HG1657" s="45"/>
      <c r="HH1657" s="45"/>
      <c r="HI1657" s="45"/>
      <c r="HJ1657" s="45"/>
      <c r="HK1657" s="45"/>
      <c r="HL1657" s="45"/>
      <c r="HM1657" s="45"/>
      <c r="HN1657" s="45"/>
      <c r="HO1657" s="45"/>
      <c r="HP1657" s="45"/>
      <c r="HQ1657" s="45"/>
      <c r="HR1657" s="45"/>
      <c r="HS1657" s="45"/>
      <c r="HT1657" s="45"/>
      <c r="HU1657" s="45"/>
      <c r="HV1657" s="45"/>
      <c r="HW1657" s="45"/>
      <c r="HX1657" s="45"/>
      <c r="HY1657" s="45"/>
      <c r="HZ1657" s="45"/>
      <c r="IA1657" s="45"/>
      <c r="IB1657" s="45"/>
      <c r="IC1657" s="45"/>
      <c r="ID1657" s="45"/>
      <c r="IE1657" s="45"/>
      <c r="IF1657" s="45"/>
      <c r="IG1657" s="45"/>
      <c r="IH1657" s="45"/>
      <c r="II1657" s="45"/>
      <c r="IJ1657" s="45"/>
      <c r="IK1657" s="45"/>
      <c r="IL1657" s="45"/>
      <c r="IM1657" s="45"/>
      <c r="IN1657" s="45"/>
      <c r="IO1657" s="45"/>
      <c r="IQ1657" s="45"/>
      <c r="IR1657" s="45"/>
      <c r="IS1657" s="45"/>
      <c r="IT1657" s="45"/>
      <c r="IU1657" s="45"/>
      <c r="IV1657" s="45"/>
      <c r="IW1657" s="45"/>
      <c r="IX1657" s="45"/>
      <c r="IY1657" s="45"/>
      <c r="IZ1657" s="45"/>
      <c r="JA1657" s="45"/>
      <c r="JB1657" s="45"/>
      <c r="JC1657" s="45"/>
      <c r="JD1657" s="45"/>
      <c r="JE1657" s="45"/>
      <c r="JF1657" s="45"/>
      <c r="JG1657" s="45"/>
      <c r="JH1657" s="45"/>
      <c r="JI1657" s="45"/>
      <c r="JJ1657" s="45"/>
      <c r="JK1657" s="45"/>
      <c r="JL1657" s="45"/>
      <c r="JM1657" s="45"/>
      <c r="JN1657" s="45"/>
      <c r="JO1657" s="45"/>
      <c r="JP1657" s="45"/>
      <c r="JQ1657" s="45"/>
      <c r="JR1657" s="45"/>
      <c r="JS1657" s="45"/>
      <c r="JT1657" s="45"/>
      <c r="JU1657" s="45"/>
      <c r="JV1657" s="45"/>
      <c r="JW1657" s="45"/>
      <c r="JX1657" s="45"/>
      <c r="JY1657" s="45"/>
      <c r="JZ1657" s="45"/>
      <c r="KA1657" s="45"/>
      <c r="KB1657" s="45"/>
      <c r="KC1657" s="45"/>
      <c r="KD1657" s="45"/>
      <c r="KE1657" s="45"/>
      <c r="KF1657" s="45"/>
      <c r="KG1657" s="45"/>
      <c r="KH1657" s="45"/>
      <c r="KI1657" s="45"/>
      <c r="KJ1657" s="45"/>
      <c r="KK1657" s="45"/>
      <c r="KL1657" s="45"/>
      <c r="KM1657" s="45"/>
      <c r="KN1657" s="45"/>
      <c r="KO1657" s="45"/>
      <c r="KP1657" s="45"/>
      <c r="KQ1657" s="45"/>
      <c r="KR1657" s="45"/>
      <c r="KS1657" s="45"/>
      <c r="KT1657" s="45"/>
      <c r="KU1657" s="45"/>
      <c r="KV1657" s="45"/>
      <c r="KW1657" s="45"/>
      <c r="KX1657" s="45"/>
      <c r="KY1657" s="45"/>
      <c r="KZ1657" s="45"/>
      <c r="LA1657" s="45"/>
      <c r="LB1657" s="45"/>
      <c r="LC1657" s="45"/>
      <c r="LD1657" s="45"/>
      <c r="LE1657" s="45"/>
      <c r="LF1657" s="45"/>
      <c r="LG1657" s="45"/>
      <c r="LH1657" s="45"/>
      <c r="LI1657" s="45"/>
      <c r="LJ1657" s="45"/>
      <c r="LK1657" s="45"/>
      <c r="LL1657" s="45"/>
      <c r="LM1657" s="45"/>
      <c r="LN1657" s="45"/>
      <c r="LO1657" s="45"/>
      <c r="LP1657" s="45"/>
      <c r="LQ1657" s="45"/>
      <c r="LR1657" s="45"/>
    </row>
    <row r="1658" spans="2:330">
      <c r="B1658" s="20">
        <v>1</v>
      </c>
      <c r="C1658" s="20">
        <v>1</v>
      </c>
      <c r="D1658" s="20">
        <v>4</v>
      </c>
      <c r="E1658" s="20">
        <v>114</v>
      </c>
      <c r="F1658" s="113"/>
      <c r="G1658" s="31">
        <f>Inputs!U378</f>
        <v>0.2976897689768977</v>
      </c>
      <c r="H1658" s="90">
        <f>Infected!I1162*(VLOOKUP($D1658,Decrements!$B$2215:$V$2220,H$874)/4+VLOOKUP($D1658,Decrements!$B$2267:$V$2272,H$874)/4+VLOOKUP($D1658,Decrements!$B$2319:$V$2324,H$874)/4)</f>
        <v>0</v>
      </c>
      <c r="I1658" s="90">
        <f>Infected!J1162*(VLOOKUP($D1658,Decrements!$B$2215:$V$2220,I$874)/4+VLOOKUP($D1658,Decrements!$B$2267:$V$2272,I$874)/4+VLOOKUP($D1658,Decrements!$B$2319:$V$2324,I$874)/4)</f>
        <v>0</v>
      </c>
      <c r="J1658" s="90">
        <f>Infected!K1162*(VLOOKUP($D1658,Decrements!$B$2215:$V$2220,J$874)/4+VLOOKUP($D1658,Decrements!$B$2267:$V$2272,J$874)/4+VLOOKUP($D1658,Decrements!$B$2319:$V$2324,J$874)/4)</f>
        <v>0</v>
      </c>
      <c r="K1658" s="90">
        <f>Infected!L1162*(VLOOKUP($D1658,Decrements!$B$2215:$V$2220,K$874)/4+VLOOKUP($D1658,Decrements!$B$2267:$V$2272,K$874)/4+VLOOKUP($D1658,Decrements!$B$2319:$V$2324,K$874)/4)</f>
        <v>0</v>
      </c>
      <c r="L1658" s="90">
        <f>Infected!M1162*(VLOOKUP($D1658,Decrements!$B$2215:$V$2220,L$874)/4+VLOOKUP($D1658,Decrements!$B$2267:$V$2272,L$874)/4+VLOOKUP($D1658,Decrements!$B$2319:$V$2324,L$874)/4)</f>
        <v>0</v>
      </c>
      <c r="M1658" s="90">
        <f>Infected!N1162*(VLOOKUP($D1658,Decrements!$B$2215:$V$2220,M$874)/4+VLOOKUP($D1658,Decrements!$B$2267:$V$2272,M$874)/4+VLOOKUP($D1658,Decrements!$B$2319:$V$2324,M$874)/4)</f>
        <v>0</v>
      </c>
      <c r="N1658" s="90">
        <f>Infected!O1162*(VLOOKUP($D1658,Decrements!$B$2215:$V$2220,N$874)/4+VLOOKUP($D1658,Decrements!$B$2267:$V$2272,N$874)/4+VLOOKUP($D1658,Decrements!$B$2319:$V$2324,N$874)/4)</f>
        <v>0</v>
      </c>
      <c r="O1658" s="90">
        <f>Infected!P1162*(VLOOKUP($D1658,Decrements!$B$2215:$V$2220,O$874)/4+VLOOKUP($D1658,Decrements!$B$2267:$V$2272,O$874)/4+VLOOKUP($D1658,Decrements!$B$2319:$V$2324,O$874)/4)</f>
        <v>0</v>
      </c>
      <c r="P1658" s="90">
        <f>Infected!Q1162*(VLOOKUP($D1658,Decrements!$B$2215:$V$2220,P$874)/4+VLOOKUP($D1658,Decrements!$B$2267:$V$2272,P$874)/4+VLOOKUP($D1658,Decrements!$B$2319:$V$2324,P$874)/4)</f>
        <v>0</v>
      </c>
      <c r="Q1658" s="90">
        <f>Infected!R1162*(VLOOKUP($D1658,Decrements!$B$2215:$V$2220,Q$874)/4+VLOOKUP($D1658,Decrements!$B$2267:$V$2272,Q$874)/4+VLOOKUP($D1658,Decrements!$B$2319:$V$2324,Q$874)/4)</f>
        <v>0</v>
      </c>
      <c r="R1658" s="90">
        <f>Infected!S1162*(VLOOKUP($D1658,Decrements!$B$2215:$V$2220,R$874)/4+VLOOKUP($D1658,Decrements!$B$2267:$V$2272,R$874)/4+VLOOKUP($D1658,Decrements!$B$2319:$V$2324,R$874)/4)</f>
        <v>0</v>
      </c>
      <c r="S1658" s="90">
        <f>Infected!T1162*(VLOOKUP($D1658,Decrements!$B$2215:$V$2220,S$874)/4+VLOOKUP($D1658,Decrements!$B$2267:$V$2272,S$874)/4+VLOOKUP($D1658,Decrements!$B$2319:$V$2324,S$874)/4)</f>
        <v>0</v>
      </c>
      <c r="T1658" s="90">
        <f>Infected!U1162*(VLOOKUP($D1658,Decrements!$B$2215:$V$2220,T$874)/4+VLOOKUP($D1658,Decrements!$B$2267:$V$2272,T$874)/4+VLOOKUP($D1658,Decrements!$B$2319:$V$2324,T$874)/4)</f>
        <v>0</v>
      </c>
      <c r="U1658" s="90">
        <f>Infected!V1162*(VLOOKUP($D1658,Decrements!$B$2215:$V$2220,U$874)/4+VLOOKUP($D1658,Decrements!$B$2267:$V$2272,U$874)/4+VLOOKUP($D1658,Decrements!$B$2319:$V$2324,U$874)/4)</f>
        <v>0</v>
      </c>
      <c r="V1658" s="90">
        <f>Infected!W1162*(VLOOKUP($D1658,Decrements!$B$2215:$V$2220,V$874)/4+VLOOKUP($D1658,Decrements!$B$2267:$V$2272,V$874)/4+VLOOKUP($D1658,Decrements!$B$2319:$V$2324,V$874)/4)</f>
        <v>0</v>
      </c>
      <c r="W1658" s="90">
        <f>Infected!X1162*(VLOOKUP($D1658,Decrements!$B$2215:$V$2220,W$874)/4+VLOOKUP($D1658,Decrements!$B$2267:$V$2272,W$874)/4+VLOOKUP($D1658,Decrements!$B$2319:$V$2324,W$874)/4)</f>
        <v>0</v>
      </c>
      <c r="X1658" s="90">
        <f>Infected!Y1162*(VLOOKUP($D1658,Decrements!$B$2215:$V$2220,X$874)/4+VLOOKUP($D1658,Decrements!$B$2267:$V$2272,X$874)/4+VLOOKUP($D1658,Decrements!$B$2319:$V$2324,X$874)/4)</f>
        <v>0</v>
      </c>
      <c r="Y1658" s="90">
        <f>Infected!Z1162*(VLOOKUP($D1658,Decrements!$B$2215:$V$2220,Y$874)/4+VLOOKUP($D1658,Decrements!$B$2267:$V$2272,Y$874)/4+VLOOKUP($D1658,Decrements!$B$2319:$V$2324,Y$874)/4)</f>
        <v>0</v>
      </c>
      <c r="Z1658" s="90">
        <f>Infected!AA1162*(VLOOKUP($D1658,Decrements!$B$2215:$V$2220,Z$874)/4+VLOOKUP($D1658,Decrements!$B$2267:$V$2272,Z$874)/4+VLOOKUP($D1658,Decrements!$B$2319:$V$2324,Z$874)/4)</f>
        <v>0</v>
      </c>
      <c r="AA1658" s="90">
        <f>Infected!AB1162*(VLOOKUP($D1658,Decrements!$B$2215:$V$2220,AA$874)/4+VLOOKUP($D1658,Decrements!$B$2267:$V$2272,AA$874)/4+VLOOKUP($D1658,Decrements!$B$2319:$V$2324,AA$874)/4)</f>
        <v>0</v>
      </c>
      <c r="AB1658" s="90">
        <f>Infected!AC1162*(VLOOKUP($D1658,Decrements!$B$2215:$V$2220,AB$874)/4+VLOOKUP($D1658,Decrements!$B$2267:$V$2272,AB$874)/4+VLOOKUP($D1658,Decrements!$B$2319:$V$2324,AB$874)/4)</f>
        <v>0</v>
      </c>
      <c r="AC1658" s="90">
        <f>Infected!AD1162*(VLOOKUP($D1658,Decrements!$B$2215:$V$2220,AC$874)/4+VLOOKUP($D1658,Decrements!$B$2267:$V$2272,AC$874)/4+VLOOKUP($D1658,Decrements!$B$2319:$V$2324,AC$874)/4)</f>
        <v>0</v>
      </c>
      <c r="AD1658" s="90">
        <f>Infected!AE1162*(VLOOKUP($D1658,Decrements!$B$2215:$V$2220,AD$874)/4+VLOOKUP($D1658,Decrements!$B$2267:$V$2272,AD$874)/4+VLOOKUP($D1658,Decrements!$B$2319:$V$2324,AD$874)/4)</f>
        <v>0</v>
      </c>
      <c r="AE1658" s="90">
        <f>Infected!AF1162*(VLOOKUP($D1658,Decrements!$B$2215:$V$2220,AE$874)/4+VLOOKUP($D1658,Decrements!$B$2267:$V$2272,AE$874)/4+VLOOKUP($D1658,Decrements!$B$2319:$V$2324,AE$874)/4)</f>
        <v>0</v>
      </c>
      <c r="AF1658" s="90">
        <f>Infected!AG1162*(VLOOKUP($D1658,Decrements!$B$2215:$V$2220,AF$874)/4+VLOOKUP($D1658,Decrements!$B$2267:$V$2272,AF$874)/4+VLOOKUP($D1658,Decrements!$B$2319:$V$2324,AF$874)/4)</f>
        <v>0</v>
      </c>
      <c r="AG1658" s="90">
        <f>Infected!AH1162*(VLOOKUP($D1658,Decrements!$B$2215:$V$2220,AG$874)/4+VLOOKUP($D1658,Decrements!$B$2267:$V$2272,AG$874)/4+VLOOKUP($D1658,Decrements!$B$2319:$V$2324,AG$874)/4)</f>
        <v>0</v>
      </c>
      <c r="AH1658" s="90">
        <f>Infected!AI1162*(VLOOKUP($D1658,Decrements!$B$2215:$V$2220,AH$874)/4+VLOOKUP($D1658,Decrements!$B$2267:$V$2272,AH$874)/4+VLOOKUP($D1658,Decrements!$B$2319:$V$2324,AH$874)/4)</f>
        <v>0</v>
      </c>
      <c r="AI1658" s="90">
        <f>Infected!AJ1162*(VLOOKUP($D1658,Decrements!$B$2215:$V$2220,AI$874)/4+VLOOKUP($D1658,Decrements!$B$2267:$V$2272,AI$874)/4+VLOOKUP($D1658,Decrements!$B$2319:$V$2324,AI$874)/4)</f>
        <v>0</v>
      </c>
      <c r="AJ1658" s="90">
        <f>Infected!AK1162*(VLOOKUP($D1658,Decrements!$B$2215:$V$2220,AJ$874)/4+VLOOKUP($D1658,Decrements!$B$2267:$V$2272,AJ$874)/4+VLOOKUP($D1658,Decrements!$B$2319:$V$2324,AJ$874)/4)</f>
        <v>0</v>
      </c>
      <c r="AK1658" s="90">
        <f>Infected!AL1162*(VLOOKUP($D1658,Decrements!$B$2215:$V$2220,AK$874)/4+VLOOKUP($D1658,Decrements!$B$2267:$V$2272,AK$874)/4+VLOOKUP($D1658,Decrements!$B$2319:$V$2324,AK$874)/4)</f>
        <v>0</v>
      </c>
      <c r="AL1658" s="90">
        <f>Infected!AM1162*(VLOOKUP($D1658,Decrements!$B$2215:$V$2220,AL$874)/4+VLOOKUP($D1658,Decrements!$B$2267:$V$2272,AL$874)/4+VLOOKUP($D1658,Decrements!$B$2319:$V$2324,AL$874)/4)</f>
        <v>0</v>
      </c>
      <c r="AM1658" s="90">
        <f>Infected!AN1162*(VLOOKUP($D1658,Decrements!$B$2215:$V$2220,AM$874)/4+VLOOKUP($D1658,Decrements!$B$2267:$V$2272,AM$874)/4+VLOOKUP($D1658,Decrements!$B$2319:$V$2324,AM$874)/4)</f>
        <v>0</v>
      </c>
      <c r="AN1658" s="90">
        <f>Infected!AO1162*(VLOOKUP($D1658,Decrements!$B$2215:$V$2220,AN$874)/4+VLOOKUP($D1658,Decrements!$B$2267:$V$2272,AN$874)/4+VLOOKUP($D1658,Decrements!$B$2319:$V$2324,AN$874)/4)</f>
        <v>0</v>
      </c>
      <c r="AO1658" s="90">
        <f>Infected!AP1162*(VLOOKUP($D1658,Decrements!$B$2215:$V$2220,AO$874)/4+VLOOKUP($D1658,Decrements!$B$2267:$V$2272,AO$874)/4+VLOOKUP($D1658,Decrements!$B$2319:$V$2324,AO$874)/4)</f>
        <v>0</v>
      </c>
      <c r="AP1658" s="90">
        <f>Infected!AQ1162*(VLOOKUP($D1658,Decrements!$B$2215:$V$2220,AP$874)/4+VLOOKUP($D1658,Decrements!$B$2267:$V$2272,AP$874)/4+VLOOKUP($D1658,Decrements!$B$2319:$V$2324,AP$874)/4)</f>
        <v>0</v>
      </c>
      <c r="AQ1658" s="90">
        <f>Infected!AR1162*(VLOOKUP($D1658,Decrements!$B$2215:$V$2220,AQ$874)/4+VLOOKUP($D1658,Decrements!$B$2267:$V$2272,AQ$874)/4+VLOOKUP($D1658,Decrements!$B$2319:$V$2324,AQ$874)/4)</f>
        <v>0</v>
      </c>
      <c r="AR1658" s="90">
        <f>Infected!AS1162*(VLOOKUP($D1658,Decrements!$B$2215:$V$2220,AR$874)/4+VLOOKUP($D1658,Decrements!$B$2267:$V$2272,AR$874)/4+VLOOKUP($D1658,Decrements!$B$2319:$V$2324,AR$874)/4)</f>
        <v>0</v>
      </c>
      <c r="AS1658" s="90">
        <f>Infected!AT1162*(VLOOKUP($D1658,Decrements!$B$2215:$V$2220,AS$874)/4+VLOOKUP($D1658,Decrements!$B$2267:$V$2272,AS$874)/4+VLOOKUP($D1658,Decrements!$B$2319:$V$2324,AS$874)/4)</f>
        <v>0</v>
      </c>
      <c r="AT1658" s="90">
        <f>Infected!AU1162*(VLOOKUP($D1658,Decrements!$B$2215:$V$2220,AT$874)/4+VLOOKUP($D1658,Decrements!$B$2267:$V$2272,AT$874)/4+VLOOKUP($D1658,Decrements!$B$2319:$V$2324,AT$874)/4)</f>
        <v>0</v>
      </c>
      <c r="AU1658" s="90">
        <f>Infected!AV1162*(VLOOKUP($D1658,Decrements!$B$2215:$V$2220,AU$874)/4+VLOOKUP($D1658,Decrements!$B$2267:$V$2272,AU$874)/4+VLOOKUP($D1658,Decrements!$B$2319:$V$2324,AU$874)/4)</f>
        <v>0</v>
      </c>
      <c r="AV1658" s="90">
        <f>Infected!AW1162*(VLOOKUP($D1658,Decrements!$B$2215:$V$2220,AV$874)/4+VLOOKUP($D1658,Decrements!$B$2267:$V$2272,AV$874)/4+VLOOKUP($D1658,Decrements!$B$2319:$V$2324,AV$874)/4)</f>
        <v>0</v>
      </c>
      <c r="AW1658" s="90">
        <f>Infected!AX1162*(VLOOKUP($D1658,Decrements!$B$2215:$V$2220,AW$874)/4+VLOOKUP($D1658,Decrements!$B$2267:$V$2272,AW$874)/4+VLOOKUP($D1658,Decrements!$B$2319:$V$2324,AW$874)/4)</f>
        <v>0</v>
      </c>
      <c r="AX1658" s="90">
        <f>Infected!AY1162*(VLOOKUP($D1658,Decrements!$B$2215:$V$2220,AX$874)/4+VLOOKUP($D1658,Decrements!$B$2267:$V$2272,AX$874)/4+VLOOKUP($D1658,Decrements!$B$2319:$V$2324,AX$874)/4)</f>
        <v>0</v>
      </c>
      <c r="AY1658" s="90">
        <f>Infected!AZ1162*(VLOOKUP($D1658,Decrements!$B$2215:$V$2220,AY$874)/4+VLOOKUP($D1658,Decrements!$B$2267:$V$2272,AY$874)/4+VLOOKUP($D1658,Decrements!$B$2319:$V$2324,AY$874)/4)</f>
        <v>0</v>
      </c>
      <c r="AZ1658" s="90">
        <f>Infected!BA1162*(VLOOKUP($D1658,Decrements!$B$2215:$V$2220,AZ$874)/4+VLOOKUP($D1658,Decrements!$B$2267:$V$2272,AZ$874)/4+VLOOKUP($D1658,Decrements!$B$2319:$V$2324,AZ$874)/4)</f>
        <v>0</v>
      </c>
      <c r="BA1658" s="90">
        <f>Infected!BB1162*(VLOOKUP($D1658,Decrements!$B$2215:$V$2220,BA$874)/4+VLOOKUP($D1658,Decrements!$B$2267:$V$2272,BA$874)/4+VLOOKUP($D1658,Decrements!$B$2319:$V$2324,BA$874)/4)</f>
        <v>0</v>
      </c>
      <c r="BB1658" s="90">
        <f>Infected!BC1162*(VLOOKUP($D1658,Decrements!$B$2215:$V$2220,BB$874)/4+VLOOKUP($D1658,Decrements!$B$2267:$V$2272,BB$874)/4+VLOOKUP($D1658,Decrements!$B$2319:$V$2324,BB$874)/4)</f>
        <v>0</v>
      </c>
      <c r="BC1658" s="90">
        <f>Infected!BD1162*(VLOOKUP($D1658,Decrements!$B$2215:$V$2220,BC$874)/4+VLOOKUP($D1658,Decrements!$B$2267:$V$2272,BC$874)/4+VLOOKUP($D1658,Decrements!$B$2319:$V$2324,BC$874)/4)</f>
        <v>0</v>
      </c>
      <c r="BD1658" s="90">
        <f>Infected!BE1162*(VLOOKUP($D1658,Decrements!$B$2215:$V$2220,BD$874)/4+VLOOKUP($D1658,Decrements!$B$2267:$V$2272,BD$874)/4+VLOOKUP($D1658,Decrements!$B$2319:$V$2324,BD$874)/4)</f>
        <v>0</v>
      </c>
      <c r="BE1658" s="90">
        <f>Infected!BF1162*(VLOOKUP($D1658,Decrements!$B$2215:$V$2220,BE$874)/4+VLOOKUP($D1658,Decrements!$B$2267:$V$2272,BE$874)/4+VLOOKUP($D1658,Decrements!$B$2319:$V$2324,BE$874)/4)</f>
        <v>0</v>
      </c>
      <c r="BF1658" s="90">
        <f>Infected!BG1162*(VLOOKUP($D1658,Decrements!$B$2215:$V$2220,BF$874)/4+VLOOKUP($D1658,Decrements!$B$2267:$V$2272,BF$874)/4+VLOOKUP($D1658,Decrements!$B$2319:$V$2324,BF$874)/4)</f>
        <v>0</v>
      </c>
      <c r="BG1658" s="90">
        <f>Infected!BH1162*(VLOOKUP($D1658,Decrements!$B$2215:$V$2220,BG$874)/4+VLOOKUP($D1658,Decrements!$B$2267:$V$2272,BG$874)/4+VLOOKUP($D1658,Decrements!$B$2319:$V$2324,BG$874)/4)</f>
        <v>0</v>
      </c>
      <c r="BH1658" s="90">
        <f>Infected!BI1162*(VLOOKUP($D1658,Decrements!$B$2215:$V$2220,BH$874)/4+VLOOKUP($D1658,Decrements!$B$2267:$V$2272,BH$874)/4+VLOOKUP($D1658,Decrements!$B$2319:$V$2324,BH$874)/4)</f>
        <v>0</v>
      </c>
      <c r="BI1658" s="90">
        <f>Infected!BJ1162*(VLOOKUP($D1658,Decrements!$B$2215:$V$2220,BI$874)/4+VLOOKUP($D1658,Decrements!$B$2267:$V$2272,BI$874)/4+VLOOKUP($D1658,Decrements!$B$2319:$V$2324,BI$874)/4)</f>
        <v>0</v>
      </c>
      <c r="BJ1658" s="90">
        <f>Infected!BK1162*(VLOOKUP($D1658,Decrements!$B$2215:$V$2220,BJ$874)/4+VLOOKUP($D1658,Decrements!$B$2267:$V$2272,BJ$874)/4+VLOOKUP($D1658,Decrements!$B$2319:$V$2324,BJ$874)/4)</f>
        <v>0</v>
      </c>
      <c r="BK1658" s="90">
        <f>Infected!BL1162*(VLOOKUP($D1658,Decrements!$B$2215:$V$2220,BK$874)/4+VLOOKUP($D1658,Decrements!$B$2267:$V$2272,BK$874)/4+VLOOKUP($D1658,Decrements!$B$2319:$V$2324,BK$874)/4)</f>
        <v>0</v>
      </c>
      <c r="BL1658" s="90">
        <f>Infected!BM1162*(VLOOKUP($D1658,Decrements!$B$2215:$V$2220,BL$874)/4+VLOOKUP($D1658,Decrements!$B$2267:$V$2272,BL$874)/4+VLOOKUP($D1658,Decrements!$B$2319:$V$2324,BL$874)/4)</f>
        <v>0</v>
      </c>
      <c r="BM1658" s="90">
        <f>Infected!BN1162*(VLOOKUP($D1658,Decrements!$B$2215:$V$2220,BM$874)/4+VLOOKUP($D1658,Decrements!$B$2267:$V$2272,BM$874)/4+VLOOKUP($D1658,Decrements!$B$2319:$V$2324,BM$874)/4)</f>
        <v>0</v>
      </c>
      <c r="BN1658" s="90">
        <f>Infected!BO1162*(VLOOKUP($D1658,Decrements!$B$2215:$V$2220,BN$874)/4+VLOOKUP($D1658,Decrements!$B$2267:$V$2272,BN$874)/4+VLOOKUP($D1658,Decrements!$B$2319:$V$2324,BN$874)/4)</f>
        <v>0</v>
      </c>
      <c r="BO1658" s="90">
        <f>Infected!BP1162*(VLOOKUP($D1658,Decrements!$B$2215:$V$2220,BO$874)/4+VLOOKUP($D1658,Decrements!$B$2267:$V$2272,BO$874)/4+VLOOKUP($D1658,Decrements!$B$2319:$V$2324,BO$874)/4)</f>
        <v>0</v>
      </c>
      <c r="BP1658" s="90">
        <f>Infected!BQ1162*(VLOOKUP($D1658,Decrements!$B$2215:$V$2220,BP$874)/4+VLOOKUP($D1658,Decrements!$B$2267:$V$2272,BP$874)/4+VLOOKUP($D1658,Decrements!$B$2319:$V$2324,BP$874)/4)</f>
        <v>0</v>
      </c>
      <c r="BQ1658" s="90">
        <f>Infected!BR1162*(VLOOKUP($D1658,Decrements!$B$2215:$V$2220,BQ$874)/4+VLOOKUP($D1658,Decrements!$B$2267:$V$2272,BQ$874)/4+VLOOKUP($D1658,Decrements!$B$2319:$V$2324,BQ$874)/4)</f>
        <v>0</v>
      </c>
      <c r="BR1658" s="90">
        <f>Infected!BS1162*(VLOOKUP($D1658,Decrements!$B$2215:$V$2220,BR$874)/4+VLOOKUP($D1658,Decrements!$B$2267:$V$2272,BR$874)/4+VLOOKUP($D1658,Decrements!$B$2319:$V$2324,BR$874)/4)</f>
        <v>0</v>
      </c>
      <c r="BS1658" s="90">
        <f>Infected!BT1162*(VLOOKUP($D1658,Decrements!$B$2215:$V$2220,BS$874)/4+VLOOKUP($D1658,Decrements!$B$2267:$V$2272,BS$874)/4+VLOOKUP($D1658,Decrements!$B$2319:$V$2324,BS$874)/4)</f>
        <v>0</v>
      </c>
      <c r="BT1658" s="90">
        <f>Infected!BU1162*(VLOOKUP($D1658,Decrements!$B$2215:$V$2220,BT$874)/4+VLOOKUP($D1658,Decrements!$B$2267:$V$2272,BT$874)/4+VLOOKUP($D1658,Decrements!$B$2319:$V$2324,BT$874)/4)</f>
        <v>0</v>
      </c>
      <c r="BU1658" s="90">
        <f>Infected!BV1162*(VLOOKUP($D1658,Decrements!$B$2215:$V$2220,BU$874)/4+VLOOKUP($D1658,Decrements!$B$2267:$V$2272,BU$874)/4+VLOOKUP($D1658,Decrements!$B$2319:$V$2324,BU$874)/4)</f>
        <v>0</v>
      </c>
      <c r="BV1658" s="90">
        <f>Infected!BW1162*(VLOOKUP($D1658,Decrements!$B$2215:$V$2220,BV$874)/4+VLOOKUP($D1658,Decrements!$B$2267:$V$2272,BV$874)/4+VLOOKUP($D1658,Decrements!$B$2319:$V$2324,BV$874)/4)</f>
        <v>0</v>
      </c>
      <c r="BW1658" s="90">
        <f>Infected!BX1162*(VLOOKUP($D1658,Decrements!$B$2215:$V$2220,BW$874)/4+VLOOKUP($D1658,Decrements!$B$2267:$V$2272,BW$874)/4+VLOOKUP($D1658,Decrements!$B$2319:$V$2324,BW$874)/4)</f>
        <v>0</v>
      </c>
      <c r="BX1658" s="90">
        <f>Infected!BY1162*(VLOOKUP($D1658,Decrements!$B$2215:$V$2220,BX$874)/4+VLOOKUP($D1658,Decrements!$B$2267:$V$2272,BX$874)/4+VLOOKUP($D1658,Decrements!$B$2319:$V$2324,BX$874)/4)</f>
        <v>0</v>
      </c>
      <c r="BY1658" s="90">
        <f>Infected!BZ1162*(VLOOKUP($D1658,Decrements!$B$2215:$V$2220,BY$874)/4+VLOOKUP($D1658,Decrements!$B$2267:$V$2272,BY$874)/4+VLOOKUP($D1658,Decrements!$B$2319:$V$2324,BY$874)/4)</f>
        <v>0</v>
      </c>
      <c r="BZ1658" s="90">
        <f>Infected!CA1162*(VLOOKUP($D1658,Decrements!$B$2215:$V$2220,BZ$874)/4+VLOOKUP($D1658,Decrements!$B$2267:$V$2272,BZ$874)/4+VLOOKUP($D1658,Decrements!$B$2319:$V$2324,BZ$874)/4)</f>
        <v>0</v>
      </c>
      <c r="CA1658" s="90">
        <f>Infected!CB1162*(VLOOKUP($D1658,Decrements!$B$2215:$V$2220,CA$874)/4+VLOOKUP($D1658,Decrements!$B$2267:$V$2272,CA$874)/4+VLOOKUP($D1658,Decrements!$B$2319:$V$2324,CA$874)/4)</f>
        <v>0</v>
      </c>
      <c r="CB1658" s="90">
        <f>Infected!CC1162*(VLOOKUP($D1658,Decrements!$B$2215:$V$2220,CB$874)/4+VLOOKUP($D1658,Decrements!$B$2267:$V$2272,CB$874)/4+VLOOKUP($D1658,Decrements!$B$2319:$V$2324,CB$874)/4)</f>
        <v>0</v>
      </c>
      <c r="CC1658" s="90">
        <f>Infected!CD1162*(VLOOKUP($D1658,Decrements!$B$2215:$V$2220,CC$874)/4+VLOOKUP($D1658,Decrements!$B$2267:$V$2272,CC$874)/4+VLOOKUP($D1658,Decrements!$B$2319:$V$2324,CC$874)/4)</f>
        <v>0</v>
      </c>
      <c r="CD1658" s="90">
        <f>Infected!CE1162*(VLOOKUP($D1658,Decrements!$B$2215:$V$2220,CD$874)/4+VLOOKUP($D1658,Decrements!$B$2267:$V$2272,CD$874)/4+VLOOKUP($D1658,Decrements!$B$2319:$V$2324,CD$874)/4)</f>
        <v>0</v>
      </c>
      <c r="CE1658" s="90">
        <f>Infected!CF1162*(VLOOKUP($D1658,Decrements!$B$2215:$V$2220,CE$874)/4+VLOOKUP($D1658,Decrements!$B$2267:$V$2272,CE$874)/4+VLOOKUP($D1658,Decrements!$B$2319:$V$2324,CE$874)/4)</f>
        <v>0</v>
      </c>
      <c r="CF1658" s="90">
        <f>Infected!CG1162*(VLOOKUP($D1658,Decrements!$B$2215:$V$2220,CF$874)/4+VLOOKUP($D1658,Decrements!$B$2267:$V$2272,CF$874)/4+VLOOKUP($D1658,Decrements!$B$2319:$V$2324,CF$874)/4)</f>
        <v>0</v>
      </c>
      <c r="CG1658" s="90">
        <f>Infected!CH1162*(VLOOKUP($D1658,Decrements!$B$2215:$V$2220,CG$874)/4+VLOOKUP($D1658,Decrements!$B$2267:$V$2272,CG$874)/4+VLOOKUP($D1658,Decrements!$B$2319:$V$2324,CG$874)/4)</f>
        <v>0</v>
      </c>
      <c r="CH1658" s="90">
        <f>Infected!CI1162*(VLOOKUP($D1658,Decrements!$B$2215:$V$2220,CH$874)/4+VLOOKUP($D1658,Decrements!$B$2267:$V$2272,CH$874)/4+VLOOKUP($D1658,Decrements!$B$2319:$V$2324,CH$874)/4)</f>
        <v>0</v>
      </c>
      <c r="CI1658" s="90">
        <f>Infected!CJ1162*(VLOOKUP($D1658,Decrements!$B$2215:$V$2220,CI$874)/4+VLOOKUP($D1658,Decrements!$B$2267:$V$2272,CI$874)/4+VLOOKUP($D1658,Decrements!$B$2319:$V$2324,CI$874)/4)</f>
        <v>0</v>
      </c>
      <c r="CK1658" s="45"/>
      <c r="CL1658" s="45"/>
      <c r="CM1658" s="45"/>
      <c r="CN1658" s="45"/>
      <c r="CO1658" s="45"/>
      <c r="CP1658" s="45"/>
      <c r="CQ1658" s="45"/>
      <c r="CR1658" s="45"/>
      <c r="CS1658" s="45"/>
      <c r="CT1658" s="45"/>
      <c r="CU1658" s="45"/>
      <c r="CV1658" s="45"/>
      <c r="CW1658" s="45"/>
      <c r="CX1658" s="45"/>
      <c r="CY1658" s="45"/>
      <c r="CZ1658" s="45"/>
      <c r="DA1658" s="45"/>
      <c r="DB1658" s="45"/>
      <c r="DC1658" s="45"/>
      <c r="DD1658" s="45"/>
      <c r="DE1658" s="45"/>
      <c r="DF1658" s="45"/>
      <c r="DG1658" s="45"/>
      <c r="DH1658" s="45"/>
      <c r="DI1658" s="45"/>
      <c r="DJ1658" s="45"/>
      <c r="DK1658" s="45"/>
      <c r="DL1658" s="45"/>
      <c r="DM1658" s="45"/>
      <c r="DN1658" s="45"/>
      <c r="DO1658" s="45"/>
      <c r="DP1658" s="45"/>
      <c r="DQ1658" s="45"/>
      <c r="DR1658" s="45"/>
      <c r="DS1658" s="45"/>
      <c r="DT1658" s="45"/>
      <c r="DU1658" s="45"/>
      <c r="DV1658" s="45"/>
      <c r="DW1658" s="45"/>
      <c r="DX1658" s="45"/>
      <c r="DY1658" s="45"/>
      <c r="DZ1658" s="45"/>
      <c r="EA1658" s="45"/>
      <c r="EB1658" s="45"/>
      <c r="EC1658" s="45"/>
      <c r="ED1658" s="45"/>
      <c r="EE1658" s="45"/>
      <c r="EF1658" s="45"/>
      <c r="EG1658" s="45"/>
      <c r="EH1658" s="45"/>
      <c r="EI1658" s="45"/>
      <c r="EJ1658" s="45"/>
      <c r="EK1658" s="45"/>
      <c r="EL1658" s="45"/>
      <c r="EM1658" s="45"/>
      <c r="EN1658" s="45"/>
      <c r="EO1658" s="45"/>
      <c r="EP1658" s="45"/>
      <c r="EQ1658" s="45"/>
      <c r="ER1658" s="45"/>
      <c r="ES1658" s="45"/>
      <c r="ET1658" s="45"/>
      <c r="EU1658" s="45"/>
      <c r="EV1658" s="45"/>
      <c r="EW1658" s="45"/>
      <c r="EX1658" s="45"/>
      <c r="EY1658" s="45"/>
      <c r="EZ1658" s="45"/>
      <c r="FA1658" s="45"/>
      <c r="FB1658" s="45"/>
      <c r="FC1658" s="45"/>
      <c r="FD1658" s="45"/>
      <c r="FE1658" s="45"/>
      <c r="FF1658" s="45"/>
      <c r="FG1658" s="45"/>
      <c r="FH1658" s="45"/>
      <c r="FI1658" s="45"/>
      <c r="FJ1658" s="45"/>
      <c r="FK1658" s="45"/>
      <c r="FL1658" s="45"/>
      <c r="FN1658" s="45"/>
      <c r="FO1658" s="45"/>
      <c r="FP1658" s="45"/>
      <c r="FQ1658" s="45"/>
      <c r="FR1658" s="45"/>
      <c r="FS1658" s="45"/>
      <c r="FT1658" s="45"/>
      <c r="FU1658" s="45"/>
      <c r="FV1658" s="45"/>
      <c r="FW1658" s="45"/>
      <c r="FX1658" s="45"/>
      <c r="FY1658" s="45"/>
      <c r="FZ1658" s="45"/>
      <c r="GA1658" s="45"/>
      <c r="GB1658" s="45"/>
      <c r="GC1658" s="45"/>
      <c r="GD1658" s="45"/>
      <c r="GE1658" s="45"/>
      <c r="GF1658" s="45"/>
      <c r="GG1658" s="45"/>
      <c r="GH1658" s="45"/>
      <c r="GI1658" s="45"/>
      <c r="GJ1658" s="45"/>
      <c r="GK1658" s="45"/>
      <c r="GL1658" s="45"/>
      <c r="GM1658" s="45"/>
      <c r="GN1658" s="45"/>
      <c r="GO1658" s="45"/>
      <c r="GP1658" s="45"/>
      <c r="GQ1658" s="45"/>
      <c r="GR1658" s="45"/>
      <c r="GS1658" s="45"/>
      <c r="GT1658" s="45"/>
      <c r="GU1658" s="45"/>
      <c r="GV1658" s="45"/>
      <c r="GW1658" s="45"/>
      <c r="GX1658" s="45"/>
      <c r="GY1658" s="45"/>
      <c r="GZ1658" s="45"/>
      <c r="HA1658" s="45"/>
      <c r="HB1658" s="45"/>
      <c r="HC1658" s="45"/>
      <c r="HD1658" s="45"/>
      <c r="HE1658" s="45"/>
      <c r="HF1658" s="45"/>
      <c r="HG1658" s="45"/>
      <c r="HH1658" s="45"/>
      <c r="HI1658" s="45"/>
      <c r="HJ1658" s="45"/>
      <c r="HK1658" s="45"/>
      <c r="HL1658" s="45"/>
      <c r="HM1658" s="45"/>
      <c r="HN1658" s="45"/>
      <c r="HO1658" s="45"/>
      <c r="HP1658" s="45"/>
      <c r="HQ1658" s="45"/>
      <c r="HR1658" s="45"/>
      <c r="HS1658" s="45"/>
      <c r="HT1658" s="45"/>
      <c r="HU1658" s="45"/>
      <c r="HV1658" s="45"/>
      <c r="HW1658" s="45"/>
      <c r="HX1658" s="45"/>
      <c r="HY1658" s="45"/>
      <c r="HZ1658" s="45"/>
      <c r="IA1658" s="45"/>
      <c r="IB1658" s="45"/>
      <c r="IC1658" s="45"/>
      <c r="ID1658" s="45"/>
      <c r="IE1658" s="45"/>
      <c r="IF1658" s="45"/>
      <c r="IG1658" s="45"/>
      <c r="IH1658" s="45"/>
      <c r="II1658" s="45"/>
      <c r="IJ1658" s="45"/>
      <c r="IK1658" s="45"/>
      <c r="IL1658" s="45"/>
      <c r="IM1658" s="45"/>
      <c r="IN1658" s="45"/>
      <c r="IO1658" s="45"/>
      <c r="IQ1658" s="45"/>
      <c r="IR1658" s="45"/>
      <c r="IS1658" s="45"/>
      <c r="IT1658" s="45"/>
      <c r="IU1658" s="45"/>
      <c r="IV1658" s="45"/>
      <c r="IW1658" s="45"/>
      <c r="IX1658" s="45"/>
      <c r="IY1658" s="45"/>
      <c r="IZ1658" s="45"/>
      <c r="JA1658" s="45"/>
      <c r="JB1658" s="45"/>
      <c r="JC1658" s="45"/>
      <c r="JD1658" s="45"/>
      <c r="JE1658" s="45"/>
      <c r="JF1658" s="45"/>
      <c r="JG1658" s="45"/>
      <c r="JH1658" s="45"/>
      <c r="JI1658" s="45"/>
      <c r="JJ1658" s="45"/>
      <c r="JK1658" s="45"/>
      <c r="JL1658" s="45"/>
      <c r="JM1658" s="45"/>
      <c r="JN1658" s="45"/>
      <c r="JO1658" s="45"/>
      <c r="JP1658" s="45"/>
      <c r="JQ1658" s="45"/>
      <c r="JR1658" s="45"/>
      <c r="JS1658" s="45"/>
      <c r="JT1658" s="45"/>
      <c r="JU1658" s="45"/>
      <c r="JV1658" s="45"/>
      <c r="JW1658" s="45"/>
      <c r="JX1658" s="45"/>
      <c r="JY1658" s="45"/>
      <c r="JZ1658" s="45"/>
      <c r="KA1658" s="45"/>
      <c r="KB1658" s="45"/>
      <c r="KC1658" s="45"/>
      <c r="KD1658" s="45"/>
      <c r="KE1658" s="45"/>
      <c r="KF1658" s="45"/>
      <c r="KG1658" s="45"/>
      <c r="KH1658" s="45"/>
      <c r="KI1658" s="45"/>
      <c r="KJ1658" s="45"/>
      <c r="KK1658" s="45"/>
      <c r="KL1658" s="45"/>
      <c r="KM1658" s="45"/>
      <c r="KN1658" s="45"/>
      <c r="KO1658" s="45"/>
      <c r="KP1658" s="45"/>
      <c r="KQ1658" s="45"/>
      <c r="KR1658" s="45"/>
      <c r="KS1658" s="45"/>
      <c r="KT1658" s="45"/>
      <c r="KU1658" s="45"/>
      <c r="KV1658" s="45"/>
      <c r="KW1658" s="45"/>
      <c r="KX1658" s="45"/>
      <c r="KY1658" s="45"/>
      <c r="KZ1658" s="45"/>
      <c r="LA1658" s="45"/>
      <c r="LB1658" s="45"/>
      <c r="LC1658" s="45"/>
      <c r="LD1658" s="45"/>
      <c r="LE1658" s="45"/>
      <c r="LF1658" s="45"/>
      <c r="LG1658" s="45"/>
      <c r="LH1658" s="45"/>
      <c r="LI1658" s="45"/>
      <c r="LJ1658" s="45"/>
      <c r="LK1658" s="45"/>
      <c r="LL1658" s="45"/>
      <c r="LM1658" s="45"/>
      <c r="LN1658" s="45"/>
      <c r="LO1658" s="45"/>
      <c r="LP1658" s="45"/>
      <c r="LQ1658" s="45"/>
      <c r="LR1658" s="45"/>
    </row>
    <row r="1659" spans="2:330">
      <c r="B1659" s="20">
        <v>1</v>
      </c>
      <c r="C1659" s="20">
        <v>2</v>
      </c>
      <c r="D1659" s="20">
        <v>4</v>
      </c>
      <c r="E1659" s="20">
        <v>124</v>
      </c>
      <c r="F1659" s="113"/>
      <c r="G1659" s="31">
        <f>Inputs!U379</f>
        <v>0.25830583058305828</v>
      </c>
      <c r="H1659" s="90">
        <f>Infected!I1163*(VLOOKUP($D1659,Decrements!$B$2215:$V$2220,H$874)/4+VLOOKUP($D1659,Decrements!$B$2267:$V$2272,H$874)/4+VLOOKUP($D1659,Decrements!$B$2319:$V$2324,H$874)/4)</f>
        <v>0</v>
      </c>
      <c r="I1659" s="90">
        <f>Infected!J1163*(VLOOKUP($D1659,Decrements!$B$2215:$V$2220,I$874)/4+VLOOKUP($D1659,Decrements!$B$2267:$V$2272,I$874)/4+VLOOKUP($D1659,Decrements!$B$2319:$V$2324,I$874)/4)</f>
        <v>0</v>
      </c>
      <c r="J1659" s="90">
        <f>Infected!K1163*(VLOOKUP($D1659,Decrements!$B$2215:$V$2220,J$874)/4+VLOOKUP($D1659,Decrements!$B$2267:$V$2272,J$874)/4+VLOOKUP($D1659,Decrements!$B$2319:$V$2324,J$874)/4)</f>
        <v>0</v>
      </c>
      <c r="K1659" s="90">
        <f>Infected!L1163*(VLOOKUP($D1659,Decrements!$B$2215:$V$2220,K$874)/4+VLOOKUP($D1659,Decrements!$B$2267:$V$2272,K$874)/4+VLOOKUP($D1659,Decrements!$B$2319:$V$2324,K$874)/4)</f>
        <v>0</v>
      </c>
      <c r="L1659" s="90">
        <f>Infected!M1163*(VLOOKUP($D1659,Decrements!$B$2215:$V$2220,L$874)/4+VLOOKUP($D1659,Decrements!$B$2267:$V$2272,L$874)/4+VLOOKUP($D1659,Decrements!$B$2319:$V$2324,L$874)/4)</f>
        <v>0</v>
      </c>
      <c r="M1659" s="90">
        <f>Infected!N1163*(VLOOKUP($D1659,Decrements!$B$2215:$V$2220,M$874)/4+VLOOKUP($D1659,Decrements!$B$2267:$V$2272,M$874)/4+VLOOKUP($D1659,Decrements!$B$2319:$V$2324,M$874)/4)</f>
        <v>0</v>
      </c>
      <c r="N1659" s="90">
        <f>Infected!O1163*(VLOOKUP($D1659,Decrements!$B$2215:$V$2220,N$874)/4+VLOOKUP($D1659,Decrements!$B$2267:$V$2272,N$874)/4+VLOOKUP($D1659,Decrements!$B$2319:$V$2324,N$874)/4)</f>
        <v>0</v>
      </c>
      <c r="O1659" s="90">
        <f>Infected!P1163*(VLOOKUP($D1659,Decrements!$B$2215:$V$2220,O$874)/4+VLOOKUP($D1659,Decrements!$B$2267:$V$2272,O$874)/4+VLOOKUP($D1659,Decrements!$B$2319:$V$2324,O$874)/4)</f>
        <v>0</v>
      </c>
      <c r="P1659" s="90">
        <f>Infected!Q1163*(VLOOKUP($D1659,Decrements!$B$2215:$V$2220,P$874)/4+VLOOKUP($D1659,Decrements!$B$2267:$V$2272,P$874)/4+VLOOKUP($D1659,Decrements!$B$2319:$V$2324,P$874)/4)</f>
        <v>0</v>
      </c>
      <c r="Q1659" s="90">
        <f>Infected!R1163*(VLOOKUP($D1659,Decrements!$B$2215:$V$2220,Q$874)/4+VLOOKUP($D1659,Decrements!$B$2267:$V$2272,Q$874)/4+VLOOKUP($D1659,Decrements!$B$2319:$V$2324,Q$874)/4)</f>
        <v>0</v>
      </c>
      <c r="R1659" s="90">
        <f>Infected!S1163*(VLOOKUP($D1659,Decrements!$B$2215:$V$2220,R$874)/4+VLOOKUP($D1659,Decrements!$B$2267:$V$2272,R$874)/4+VLOOKUP($D1659,Decrements!$B$2319:$V$2324,R$874)/4)</f>
        <v>0</v>
      </c>
      <c r="S1659" s="90">
        <f>Infected!T1163*(VLOOKUP($D1659,Decrements!$B$2215:$V$2220,S$874)/4+VLOOKUP($D1659,Decrements!$B$2267:$V$2272,S$874)/4+VLOOKUP($D1659,Decrements!$B$2319:$V$2324,S$874)/4)</f>
        <v>0</v>
      </c>
      <c r="T1659" s="90">
        <f>Infected!U1163*(VLOOKUP($D1659,Decrements!$B$2215:$V$2220,T$874)/4+VLOOKUP($D1659,Decrements!$B$2267:$V$2272,T$874)/4+VLOOKUP($D1659,Decrements!$B$2319:$V$2324,T$874)/4)</f>
        <v>0</v>
      </c>
      <c r="U1659" s="90">
        <f>Infected!V1163*(VLOOKUP($D1659,Decrements!$B$2215:$V$2220,U$874)/4+VLOOKUP($D1659,Decrements!$B$2267:$V$2272,U$874)/4+VLOOKUP($D1659,Decrements!$B$2319:$V$2324,U$874)/4)</f>
        <v>0</v>
      </c>
      <c r="V1659" s="90">
        <f>Infected!W1163*(VLOOKUP($D1659,Decrements!$B$2215:$V$2220,V$874)/4+VLOOKUP($D1659,Decrements!$B$2267:$V$2272,V$874)/4+VLOOKUP($D1659,Decrements!$B$2319:$V$2324,V$874)/4)</f>
        <v>0</v>
      </c>
      <c r="W1659" s="90">
        <f>Infected!X1163*(VLOOKUP($D1659,Decrements!$B$2215:$V$2220,W$874)/4+VLOOKUP($D1659,Decrements!$B$2267:$V$2272,W$874)/4+VLOOKUP($D1659,Decrements!$B$2319:$V$2324,W$874)/4)</f>
        <v>0</v>
      </c>
      <c r="X1659" s="90">
        <f>Infected!Y1163*(VLOOKUP($D1659,Decrements!$B$2215:$V$2220,X$874)/4+VLOOKUP($D1659,Decrements!$B$2267:$V$2272,X$874)/4+VLOOKUP($D1659,Decrements!$B$2319:$V$2324,X$874)/4)</f>
        <v>0</v>
      </c>
      <c r="Y1659" s="90">
        <f>Infected!Z1163*(VLOOKUP($D1659,Decrements!$B$2215:$V$2220,Y$874)/4+VLOOKUP($D1659,Decrements!$B$2267:$V$2272,Y$874)/4+VLOOKUP($D1659,Decrements!$B$2319:$V$2324,Y$874)/4)</f>
        <v>0</v>
      </c>
      <c r="Z1659" s="90">
        <f>Infected!AA1163*(VLOOKUP($D1659,Decrements!$B$2215:$V$2220,Z$874)/4+VLOOKUP($D1659,Decrements!$B$2267:$V$2272,Z$874)/4+VLOOKUP($D1659,Decrements!$B$2319:$V$2324,Z$874)/4)</f>
        <v>0</v>
      </c>
      <c r="AA1659" s="90">
        <f>Infected!AB1163*(VLOOKUP($D1659,Decrements!$B$2215:$V$2220,AA$874)/4+VLOOKUP($D1659,Decrements!$B$2267:$V$2272,AA$874)/4+VLOOKUP($D1659,Decrements!$B$2319:$V$2324,AA$874)/4)</f>
        <v>0</v>
      </c>
      <c r="AB1659" s="90">
        <f>Infected!AC1163*(VLOOKUP($D1659,Decrements!$B$2215:$V$2220,AB$874)/4+VLOOKUP($D1659,Decrements!$B$2267:$V$2272,AB$874)/4+VLOOKUP($D1659,Decrements!$B$2319:$V$2324,AB$874)/4)</f>
        <v>0</v>
      </c>
      <c r="AC1659" s="90">
        <f>Infected!AD1163*(VLOOKUP($D1659,Decrements!$B$2215:$V$2220,AC$874)/4+VLOOKUP($D1659,Decrements!$B$2267:$V$2272,AC$874)/4+VLOOKUP($D1659,Decrements!$B$2319:$V$2324,AC$874)/4)</f>
        <v>0</v>
      </c>
      <c r="AD1659" s="90">
        <f>Infected!AE1163*(VLOOKUP($D1659,Decrements!$B$2215:$V$2220,AD$874)/4+VLOOKUP($D1659,Decrements!$B$2267:$V$2272,AD$874)/4+VLOOKUP($D1659,Decrements!$B$2319:$V$2324,AD$874)/4)</f>
        <v>0</v>
      </c>
      <c r="AE1659" s="90">
        <f>Infected!AF1163*(VLOOKUP($D1659,Decrements!$B$2215:$V$2220,AE$874)/4+VLOOKUP($D1659,Decrements!$B$2267:$V$2272,AE$874)/4+VLOOKUP($D1659,Decrements!$B$2319:$V$2324,AE$874)/4)</f>
        <v>0</v>
      </c>
      <c r="AF1659" s="90">
        <f>Infected!AG1163*(VLOOKUP($D1659,Decrements!$B$2215:$V$2220,AF$874)/4+VLOOKUP($D1659,Decrements!$B$2267:$V$2272,AF$874)/4+VLOOKUP($D1659,Decrements!$B$2319:$V$2324,AF$874)/4)</f>
        <v>0</v>
      </c>
      <c r="AG1659" s="90">
        <f>Infected!AH1163*(VLOOKUP($D1659,Decrements!$B$2215:$V$2220,AG$874)/4+VLOOKUP($D1659,Decrements!$B$2267:$V$2272,AG$874)/4+VLOOKUP($D1659,Decrements!$B$2319:$V$2324,AG$874)/4)</f>
        <v>0</v>
      </c>
      <c r="AH1659" s="90">
        <f>Infected!AI1163*(VLOOKUP($D1659,Decrements!$B$2215:$V$2220,AH$874)/4+VLOOKUP($D1659,Decrements!$B$2267:$V$2272,AH$874)/4+VLOOKUP($D1659,Decrements!$B$2319:$V$2324,AH$874)/4)</f>
        <v>0</v>
      </c>
      <c r="AI1659" s="90">
        <f>Infected!AJ1163*(VLOOKUP($D1659,Decrements!$B$2215:$V$2220,AI$874)/4+VLOOKUP($D1659,Decrements!$B$2267:$V$2272,AI$874)/4+VLOOKUP($D1659,Decrements!$B$2319:$V$2324,AI$874)/4)</f>
        <v>0</v>
      </c>
      <c r="AJ1659" s="90">
        <f>Infected!AK1163*(VLOOKUP($D1659,Decrements!$B$2215:$V$2220,AJ$874)/4+VLOOKUP($D1659,Decrements!$B$2267:$V$2272,AJ$874)/4+VLOOKUP($D1659,Decrements!$B$2319:$V$2324,AJ$874)/4)</f>
        <v>0</v>
      </c>
      <c r="AK1659" s="90">
        <f>Infected!AL1163*(VLOOKUP($D1659,Decrements!$B$2215:$V$2220,AK$874)/4+VLOOKUP($D1659,Decrements!$B$2267:$V$2272,AK$874)/4+VLOOKUP($D1659,Decrements!$B$2319:$V$2324,AK$874)/4)</f>
        <v>0</v>
      </c>
      <c r="AL1659" s="90">
        <f>Infected!AM1163*(VLOOKUP($D1659,Decrements!$B$2215:$V$2220,AL$874)/4+VLOOKUP($D1659,Decrements!$B$2267:$V$2272,AL$874)/4+VLOOKUP($D1659,Decrements!$B$2319:$V$2324,AL$874)/4)</f>
        <v>0</v>
      </c>
      <c r="AM1659" s="90">
        <f>Infected!AN1163*(VLOOKUP($D1659,Decrements!$B$2215:$V$2220,AM$874)/4+VLOOKUP($D1659,Decrements!$B$2267:$V$2272,AM$874)/4+VLOOKUP($D1659,Decrements!$B$2319:$V$2324,AM$874)/4)</f>
        <v>0</v>
      </c>
      <c r="AN1659" s="90">
        <f>Infected!AO1163*(VLOOKUP($D1659,Decrements!$B$2215:$V$2220,AN$874)/4+VLOOKUP($D1659,Decrements!$B$2267:$V$2272,AN$874)/4+VLOOKUP($D1659,Decrements!$B$2319:$V$2324,AN$874)/4)</f>
        <v>0</v>
      </c>
      <c r="AO1659" s="90">
        <f>Infected!AP1163*(VLOOKUP($D1659,Decrements!$B$2215:$V$2220,AO$874)/4+VLOOKUP($D1659,Decrements!$B$2267:$V$2272,AO$874)/4+VLOOKUP($D1659,Decrements!$B$2319:$V$2324,AO$874)/4)</f>
        <v>0</v>
      </c>
      <c r="AP1659" s="90">
        <f>Infected!AQ1163*(VLOOKUP($D1659,Decrements!$B$2215:$V$2220,AP$874)/4+VLOOKUP($D1659,Decrements!$B$2267:$V$2272,AP$874)/4+VLOOKUP($D1659,Decrements!$B$2319:$V$2324,AP$874)/4)</f>
        <v>0</v>
      </c>
      <c r="AQ1659" s="90">
        <f>Infected!AR1163*(VLOOKUP($D1659,Decrements!$B$2215:$V$2220,AQ$874)/4+VLOOKUP($D1659,Decrements!$B$2267:$V$2272,AQ$874)/4+VLOOKUP($D1659,Decrements!$B$2319:$V$2324,AQ$874)/4)</f>
        <v>0</v>
      </c>
      <c r="AR1659" s="90">
        <f>Infected!AS1163*(VLOOKUP($D1659,Decrements!$B$2215:$V$2220,AR$874)/4+VLOOKUP($D1659,Decrements!$B$2267:$V$2272,AR$874)/4+VLOOKUP($D1659,Decrements!$B$2319:$V$2324,AR$874)/4)</f>
        <v>0</v>
      </c>
      <c r="AS1659" s="90">
        <f>Infected!AT1163*(VLOOKUP($D1659,Decrements!$B$2215:$V$2220,AS$874)/4+VLOOKUP($D1659,Decrements!$B$2267:$V$2272,AS$874)/4+VLOOKUP($D1659,Decrements!$B$2319:$V$2324,AS$874)/4)</f>
        <v>0</v>
      </c>
      <c r="AT1659" s="90">
        <f>Infected!AU1163*(VLOOKUP($D1659,Decrements!$B$2215:$V$2220,AT$874)/4+VLOOKUP($D1659,Decrements!$B$2267:$V$2272,AT$874)/4+VLOOKUP($D1659,Decrements!$B$2319:$V$2324,AT$874)/4)</f>
        <v>0</v>
      </c>
      <c r="AU1659" s="90">
        <f>Infected!AV1163*(VLOOKUP($D1659,Decrements!$B$2215:$V$2220,AU$874)/4+VLOOKUP($D1659,Decrements!$B$2267:$V$2272,AU$874)/4+VLOOKUP($D1659,Decrements!$B$2319:$V$2324,AU$874)/4)</f>
        <v>0</v>
      </c>
      <c r="AV1659" s="90">
        <f>Infected!AW1163*(VLOOKUP($D1659,Decrements!$B$2215:$V$2220,AV$874)/4+VLOOKUP($D1659,Decrements!$B$2267:$V$2272,AV$874)/4+VLOOKUP($D1659,Decrements!$B$2319:$V$2324,AV$874)/4)</f>
        <v>0</v>
      </c>
      <c r="AW1659" s="90">
        <f>Infected!AX1163*(VLOOKUP($D1659,Decrements!$B$2215:$V$2220,AW$874)/4+VLOOKUP($D1659,Decrements!$B$2267:$V$2272,AW$874)/4+VLOOKUP($D1659,Decrements!$B$2319:$V$2324,AW$874)/4)</f>
        <v>0</v>
      </c>
      <c r="AX1659" s="90">
        <f>Infected!AY1163*(VLOOKUP($D1659,Decrements!$B$2215:$V$2220,AX$874)/4+VLOOKUP($D1659,Decrements!$B$2267:$V$2272,AX$874)/4+VLOOKUP($D1659,Decrements!$B$2319:$V$2324,AX$874)/4)</f>
        <v>0</v>
      </c>
      <c r="AY1659" s="90">
        <f>Infected!AZ1163*(VLOOKUP($D1659,Decrements!$B$2215:$V$2220,AY$874)/4+VLOOKUP($D1659,Decrements!$B$2267:$V$2272,AY$874)/4+VLOOKUP($D1659,Decrements!$B$2319:$V$2324,AY$874)/4)</f>
        <v>0</v>
      </c>
      <c r="AZ1659" s="90">
        <f>Infected!BA1163*(VLOOKUP($D1659,Decrements!$B$2215:$V$2220,AZ$874)/4+VLOOKUP($D1659,Decrements!$B$2267:$V$2272,AZ$874)/4+VLOOKUP($D1659,Decrements!$B$2319:$V$2324,AZ$874)/4)</f>
        <v>0</v>
      </c>
      <c r="BA1659" s="90">
        <f>Infected!BB1163*(VLOOKUP($D1659,Decrements!$B$2215:$V$2220,BA$874)/4+VLOOKUP($D1659,Decrements!$B$2267:$V$2272,BA$874)/4+VLOOKUP($D1659,Decrements!$B$2319:$V$2324,BA$874)/4)</f>
        <v>0</v>
      </c>
      <c r="BB1659" s="90">
        <f>Infected!BC1163*(VLOOKUP($D1659,Decrements!$B$2215:$V$2220,BB$874)/4+VLOOKUP($D1659,Decrements!$B$2267:$V$2272,BB$874)/4+VLOOKUP($D1659,Decrements!$B$2319:$V$2324,BB$874)/4)</f>
        <v>0</v>
      </c>
      <c r="BC1659" s="90">
        <f>Infected!BD1163*(VLOOKUP($D1659,Decrements!$B$2215:$V$2220,BC$874)/4+VLOOKUP($D1659,Decrements!$B$2267:$V$2272,BC$874)/4+VLOOKUP($D1659,Decrements!$B$2319:$V$2324,BC$874)/4)</f>
        <v>0</v>
      </c>
      <c r="BD1659" s="90">
        <f>Infected!BE1163*(VLOOKUP($D1659,Decrements!$B$2215:$V$2220,BD$874)/4+VLOOKUP($D1659,Decrements!$B$2267:$V$2272,BD$874)/4+VLOOKUP($D1659,Decrements!$B$2319:$V$2324,BD$874)/4)</f>
        <v>0</v>
      </c>
      <c r="BE1659" s="90">
        <f>Infected!BF1163*(VLOOKUP($D1659,Decrements!$B$2215:$V$2220,BE$874)/4+VLOOKUP($D1659,Decrements!$B$2267:$V$2272,BE$874)/4+VLOOKUP($D1659,Decrements!$B$2319:$V$2324,BE$874)/4)</f>
        <v>0</v>
      </c>
      <c r="BF1659" s="90">
        <f>Infected!BG1163*(VLOOKUP($D1659,Decrements!$B$2215:$V$2220,BF$874)/4+VLOOKUP($D1659,Decrements!$B$2267:$V$2272,BF$874)/4+VLOOKUP($D1659,Decrements!$B$2319:$V$2324,BF$874)/4)</f>
        <v>0</v>
      </c>
      <c r="BG1659" s="90">
        <f>Infected!BH1163*(VLOOKUP($D1659,Decrements!$B$2215:$V$2220,BG$874)/4+VLOOKUP($D1659,Decrements!$B$2267:$V$2272,BG$874)/4+VLOOKUP($D1659,Decrements!$B$2319:$V$2324,BG$874)/4)</f>
        <v>0</v>
      </c>
      <c r="BH1659" s="90">
        <f>Infected!BI1163*(VLOOKUP($D1659,Decrements!$B$2215:$V$2220,BH$874)/4+VLOOKUP($D1659,Decrements!$B$2267:$V$2272,BH$874)/4+VLOOKUP($D1659,Decrements!$B$2319:$V$2324,BH$874)/4)</f>
        <v>0</v>
      </c>
      <c r="BI1659" s="90">
        <f>Infected!BJ1163*(VLOOKUP($D1659,Decrements!$B$2215:$V$2220,BI$874)/4+VLOOKUP($D1659,Decrements!$B$2267:$V$2272,BI$874)/4+VLOOKUP($D1659,Decrements!$B$2319:$V$2324,BI$874)/4)</f>
        <v>0</v>
      </c>
      <c r="BJ1659" s="90">
        <f>Infected!BK1163*(VLOOKUP($D1659,Decrements!$B$2215:$V$2220,BJ$874)/4+VLOOKUP($D1659,Decrements!$B$2267:$V$2272,BJ$874)/4+VLOOKUP($D1659,Decrements!$B$2319:$V$2324,BJ$874)/4)</f>
        <v>0</v>
      </c>
      <c r="BK1659" s="90">
        <f>Infected!BL1163*(VLOOKUP($D1659,Decrements!$B$2215:$V$2220,BK$874)/4+VLOOKUP($D1659,Decrements!$B$2267:$V$2272,BK$874)/4+VLOOKUP($D1659,Decrements!$B$2319:$V$2324,BK$874)/4)</f>
        <v>0</v>
      </c>
      <c r="BL1659" s="90">
        <f>Infected!BM1163*(VLOOKUP($D1659,Decrements!$B$2215:$V$2220,BL$874)/4+VLOOKUP($D1659,Decrements!$B$2267:$V$2272,BL$874)/4+VLOOKUP($D1659,Decrements!$B$2319:$V$2324,BL$874)/4)</f>
        <v>0</v>
      </c>
      <c r="BM1659" s="90">
        <f>Infected!BN1163*(VLOOKUP($D1659,Decrements!$B$2215:$V$2220,BM$874)/4+VLOOKUP($D1659,Decrements!$B$2267:$V$2272,BM$874)/4+VLOOKUP($D1659,Decrements!$B$2319:$V$2324,BM$874)/4)</f>
        <v>0</v>
      </c>
      <c r="BN1659" s="90">
        <f>Infected!BO1163*(VLOOKUP($D1659,Decrements!$B$2215:$V$2220,BN$874)/4+VLOOKUP($D1659,Decrements!$B$2267:$V$2272,BN$874)/4+VLOOKUP($D1659,Decrements!$B$2319:$V$2324,BN$874)/4)</f>
        <v>0</v>
      </c>
      <c r="BO1659" s="90">
        <f>Infected!BP1163*(VLOOKUP($D1659,Decrements!$B$2215:$V$2220,BO$874)/4+VLOOKUP($D1659,Decrements!$B$2267:$V$2272,BO$874)/4+VLOOKUP($D1659,Decrements!$B$2319:$V$2324,BO$874)/4)</f>
        <v>0</v>
      </c>
      <c r="BP1659" s="90">
        <f>Infected!BQ1163*(VLOOKUP($D1659,Decrements!$B$2215:$V$2220,BP$874)/4+VLOOKUP($D1659,Decrements!$B$2267:$V$2272,BP$874)/4+VLOOKUP($D1659,Decrements!$B$2319:$V$2324,BP$874)/4)</f>
        <v>0</v>
      </c>
      <c r="BQ1659" s="90">
        <f>Infected!BR1163*(VLOOKUP($D1659,Decrements!$B$2215:$V$2220,BQ$874)/4+VLOOKUP($D1659,Decrements!$B$2267:$V$2272,BQ$874)/4+VLOOKUP($D1659,Decrements!$B$2319:$V$2324,BQ$874)/4)</f>
        <v>0</v>
      </c>
      <c r="BR1659" s="90">
        <f>Infected!BS1163*(VLOOKUP($D1659,Decrements!$B$2215:$V$2220,BR$874)/4+VLOOKUP($D1659,Decrements!$B$2267:$V$2272,BR$874)/4+VLOOKUP($D1659,Decrements!$B$2319:$V$2324,BR$874)/4)</f>
        <v>0</v>
      </c>
      <c r="BS1659" s="90">
        <f>Infected!BT1163*(VLOOKUP($D1659,Decrements!$B$2215:$V$2220,BS$874)/4+VLOOKUP($D1659,Decrements!$B$2267:$V$2272,BS$874)/4+VLOOKUP($D1659,Decrements!$B$2319:$V$2324,BS$874)/4)</f>
        <v>0</v>
      </c>
      <c r="BT1659" s="90">
        <f>Infected!BU1163*(VLOOKUP($D1659,Decrements!$B$2215:$V$2220,BT$874)/4+VLOOKUP($D1659,Decrements!$B$2267:$V$2272,BT$874)/4+VLOOKUP($D1659,Decrements!$B$2319:$V$2324,BT$874)/4)</f>
        <v>0</v>
      </c>
      <c r="BU1659" s="90">
        <f>Infected!BV1163*(VLOOKUP($D1659,Decrements!$B$2215:$V$2220,BU$874)/4+VLOOKUP($D1659,Decrements!$B$2267:$V$2272,BU$874)/4+VLOOKUP($D1659,Decrements!$B$2319:$V$2324,BU$874)/4)</f>
        <v>0</v>
      </c>
      <c r="BV1659" s="90">
        <f>Infected!BW1163*(VLOOKUP($D1659,Decrements!$B$2215:$V$2220,BV$874)/4+VLOOKUP($D1659,Decrements!$B$2267:$V$2272,BV$874)/4+VLOOKUP($D1659,Decrements!$B$2319:$V$2324,BV$874)/4)</f>
        <v>0</v>
      </c>
      <c r="BW1659" s="90">
        <f>Infected!BX1163*(VLOOKUP($D1659,Decrements!$B$2215:$V$2220,BW$874)/4+VLOOKUP($D1659,Decrements!$B$2267:$V$2272,BW$874)/4+VLOOKUP($D1659,Decrements!$B$2319:$V$2324,BW$874)/4)</f>
        <v>0</v>
      </c>
      <c r="BX1659" s="90">
        <f>Infected!BY1163*(VLOOKUP($D1659,Decrements!$B$2215:$V$2220,BX$874)/4+VLOOKUP($D1659,Decrements!$B$2267:$V$2272,BX$874)/4+VLOOKUP($D1659,Decrements!$B$2319:$V$2324,BX$874)/4)</f>
        <v>0</v>
      </c>
      <c r="BY1659" s="90">
        <f>Infected!BZ1163*(VLOOKUP($D1659,Decrements!$B$2215:$V$2220,BY$874)/4+VLOOKUP($D1659,Decrements!$B$2267:$V$2272,BY$874)/4+VLOOKUP($D1659,Decrements!$B$2319:$V$2324,BY$874)/4)</f>
        <v>0</v>
      </c>
      <c r="BZ1659" s="90">
        <f>Infected!CA1163*(VLOOKUP($D1659,Decrements!$B$2215:$V$2220,BZ$874)/4+VLOOKUP($D1659,Decrements!$B$2267:$V$2272,BZ$874)/4+VLOOKUP($D1659,Decrements!$B$2319:$V$2324,BZ$874)/4)</f>
        <v>0</v>
      </c>
      <c r="CA1659" s="90">
        <f>Infected!CB1163*(VLOOKUP($D1659,Decrements!$B$2215:$V$2220,CA$874)/4+VLOOKUP($D1659,Decrements!$B$2267:$V$2272,CA$874)/4+VLOOKUP($D1659,Decrements!$B$2319:$V$2324,CA$874)/4)</f>
        <v>0</v>
      </c>
      <c r="CB1659" s="90">
        <f>Infected!CC1163*(VLOOKUP($D1659,Decrements!$B$2215:$V$2220,CB$874)/4+VLOOKUP($D1659,Decrements!$B$2267:$V$2272,CB$874)/4+VLOOKUP($D1659,Decrements!$B$2319:$V$2324,CB$874)/4)</f>
        <v>0</v>
      </c>
      <c r="CC1659" s="90">
        <f>Infected!CD1163*(VLOOKUP($D1659,Decrements!$B$2215:$V$2220,CC$874)/4+VLOOKUP($D1659,Decrements!$B$2267:$V$2272,CC$874)/4+VLOOKUP($D1659,Decrements!$B$2319:$V$2324,CC$874)/4)</f>
        <v>0</v>
      </c>
      <c r="CD1659" s="90">
        <f>Infected!CE1163*(VLOOKUP($D1659,Decrements!$B$2215:$V$2220,CD$874)/4+VLOOKUP($D1659,Decrements!$B$2267:$V$2272,CD$874)/4+VLOOKUP($D1659,Decrements!$B$2319:$V$2324,CD$874)/4)</f>
        <v>0</v>
      </c>
      <c r="CE1659" s="90">
        <f>Infected!CF1163*(VLOOKUP($D1659,Decrements!$B$2215:$V$2220,CE$874)/4+VLOOKUP($D1659,Decrements!$B$2267:$V$2272,CE$874)/4+VLOOKUP($D1659,Decrements!$B$2319:$V$2324,CE$874)/4)</f>
        <v>0</v>
      </c>
      <c r="CF1659" s="90">
        <f>Infected!CG1163*(VLOOKUP($D1659,Decrements!$B$2215:$V$2220,CF$874)/4+VLOOKUP($D1659,Decrements!$B$2267:$V$2272,CF$874)/4+VLOOKUP($D1659,Decrements!$B$2319:$V$2324,CF$874)/4)</f>
        <v>0</v>
      </c>
      <c r="CG1659" s="90">
        <f>Infected!CH1163*(VLOOKUP($D1659,Decrements!$B$2215:$V$2220,CG$874)/4+VLOOKUP($D1659,Decrements!$B$2267:$V$2272,CG$874)/4+VLOOKUP($D1659,Decrements!$B$2319:$V$2324,CG$874)/4)</f>
        <v>0</v>
      </c>
      <c r="CH1659" s="90">
        <f>Infected!CI1163*(VLOOKUP($D1659,Decrements!$B$2215:$V$2220,CH$874)/4+VLOOKUP($D1659,Decrements!$B$2267:$V$2272,CH$874)/4+VLOOKUP($D1659,Decrements!$B$2319:$V$2324,CH$874)/4)</f>
        <v>0</v>
      </c>
      <c r="CI1659" s="90">
        <f>Infected!CJ1163*(VLOOKUP($D1659,Decrements!$B$2215:$V$2220,CI$874)/4+VLOOKUP($D1659,Decrements!$B$2267:$V$2272,CI$874)/4+VLOOKUP($D1659,Decrements!$B$2319:$V$2324,CI$874)/4)</f>
        <v>0</v>
      </c>
      <c r="CK1659" s="45"/>
      <c r="CL1659" s="45"/>
      <c r="CM1659" s="45"/>
      <c r="CN1659" s="45"/>
      <c r="CO1659" s="45"/>
      <c r="CP1659" s="45"/>
      <c r="CQ1659" s="45"/>
      <c r="CR1659" s="45"/>
      <c r="CS1659" s="45"/>
      <c r="CT1659" s="45"/>
      <c r="CU1659" s="45"/>
      <c r="CV1659" s="45"/>
      <c r="CW1659" s="45"/>
      <c r="CX1659" s="45"/>
      <c r="CY1659" s="45"/>
      <c r="CZ1659" s="45"/>
      <c r="DA1659" s="45"/>
      <c r="DB1659" s="45"/>
      <c r="DC1659" s="45"/>
      <c r="DD1659" s="45"/>
      <c r="DE1659" s="45"/>
      <c r="DF1659" s="45"/>
      <c r="DG1659" s="45"/>
      <c r="DH1659" s="45"/>
      <c r="DI1659" s="45"/>
      <c r="DJ1659" s="45"/>
      <c r="DK1659" s="45"/>
      <c r="DL1659" s="45"/>
      <c r="DM1659" s="45"/>
      <c r="DN1659" s="45"/>
      <c r="DO1659" s="45"/>
      <c r="DP1659" s="45"/>
      <c r="DQ1659" s="45"/>
      <c r="DR1659" s="45"/>
      <c r="DS1659" s="45"/>
      <c r="DT1659" s="45"/>
      <c r="DU1659" s="45"/>
      <c r="DV1659" s="45"/>
      <c r="DW1659" s="45"/>
      <c r="DX1659" s="45"/>
      <c r="DY1659" s="45"/>
      <c r="DZ1659" s="45"/>
      <c r="EA1659" s="45"/>
      <c r="EB1659" s="45"/>
      <c r="EC1659" s="45"/>
      <c r="ED1659" s="45"/>
      <c r="EE1659" s="45"/>
      <c r="EF1659" s="45"/>
      <c r="EG1659" s="45"/>
      <c r="EH1659" s="45"/>
      <c r="EI1659" s="45"/>
      <c r="EJ1659" s="45"/>
      <c r="EK1659" s="45"/>
      <c r="EL1659" s="45"/>
      <c r="EM1659" s="45"/>
      <c r="EN1659" s="45"/>
      <c r="EO1659" s="45"/>
      <c r="EP1659" s="45"/>
      <c r="EQ1659" s="45"/>
      <c r="ER1659" s="45"/>
      <c r="ES1659" s="45"/>
      <c r="ET1659" s="45"/>
      <c r="EU1659" s="45"/>
      <c r="EV1659" s="45"/>
      <c r="EW1659" s="45"/>
      <c r="EX1659" s="45"/>
      <c r="EY1659" s="45"/>
      <c r="EZ1659" s="45"/>
      <c r="FA1659" s="45"/>
      <c r="FB1659" s="45"/>
      <c r="FC1659" s="45"/>
      <c r="FD1659" s="45"/>
      <c r="FE1659" s="45"/>
      <c r="FF1659" s="45"/>
      <c r="FG1659" s="45"/>
      <c r="FH1659" s="45"/>
      <c r="FI1659" s="45"/>
      <c r="FJ1659" s="45"/>
      <c r="FK1659" s="45"/>
      <c r="FL1659" s="45"/>
      <c r="FN1659" s="45"/>
      <c r="FO1659" s="45"/>
      <c r="FP1659" s="45"/>
      <c r="FQ1659" s="45"/>
      <c r="FR1659" s="45"/>
      <c r="FS1659" s="45"/>
      <c r="FT1659" s="45"/>
      <c r="FU1659" s="45"/>
      <c r="FV1659" s="45"/>
      <c r="FW1659" s="45"/>
      <c r="FX1659" s="45"/>
      <c r="FY1659" s="45"/>
      <c r="FZ1659" s="45"/>
      <c r="GA1659" s="45"/>
      <c r="GB1659" s="45"/>
      <c r="GC1659" s="45"/>
      <c r="GD1659" s="45"/>
      <c r="GE1659" s="45"/>
      <c r="GF1659" s="45"/>
      <c r="GG1659" s="45"/>
      <c r="GH1659" s="45"/>
      <c r="GI1659" s="45"/>
      <c r="GJ1659" s="45"/>
      <c r="GK1659" s="45"/>
      <c r="GL1659" s="45"/>
      <c r="GM1659" s="45"/>
      <c r="GN1659" s="45"/>
      <c r="GO1659" s="45"/>
      <c r="GP1659" s="45"/>
      <c r="GQ1659" s="45"/>
      <c r="GR1659" s="45"/>
      <c r="GS1659" s="45"/>
      <c r="GT1659" s="45"/>
      <c r="GU1659" s="45"/>
      <c r="GV1659" s="45"/>
      <c r="GW1659" s="45"/>
      <c r="GX1659" s="45"/>
      <c r="GY1659" s="45"/>
      <c r="GZ1659" s="45"/>
      <c r="HA1659" s="45"/>
      <c r="HB1659" s="45"/>
      <c r="HC1659" s="45"/>
      <c r="HD1659" s="45"/>
      <c r="HE1659" s="45"/>
      <c r="HF1659" s="45"/>
      <c r="HG1659" s="45"/>
      <c r="HH1659" s="45"/>
      <c r="HI1659" s="45"/>
      <c r="HJ1659" s="45"/>
      <c r="HK1659" s="45"/>
      <c r="HL1659" s="45"/>
      <c r="HM1659" s="45"/>
      <c r="HN1659" s="45"/>
      <c r="HO1659" s="45"/>
      <c r="HP1659" s="45"/>
      <c r="HQ1659" s="45"/>
      <c r="HR1659" s="45"/>
      <c r="HS1659" s="45"/>
      <c r="HT1659" s="45"/>
      <c r="HU1659" s="45"/>
      <c r="HV1659" s="45"/>
      <c r="HW1659" s="45"/>
      <c r="HX1659" s="45"/>
      <c r="HY1659" s="45"/>
      <c r="HZ1659" s="45"/>
      <c r="IA1659" s="45"/>
      <c r="IB1659" s="45"/>
      <c r="IC1659" s="45"/>
      <c r="ID1659" s="45"/>
      <c r="IE1659" s="45"/>
      <c r="IF1659" s="45"/>
      <c r="IG1659" s="45"/>
      <c r="IH1659" s="45"/>
      <c r="II1659" s="45"/>
      <c r="IJ1659" s="45"/>
      <c r="IK1659" s="45"/>
      <c r="IL1659" s="45"/>
      <c r="IM1659" s="45"/>
      <c r="IN1659" s="45"/>
      <c r="IO1659" s="45"/>
      <c r="IQ1659" s="45"/>
      <c r="IR1659" s="45"/>
      <c r="IS1659" s="45"/>
      <c r="IT1659" s="45"/>
      <c r="IU1659" s="45"/>
      <c r="IV1659" s="45"/>
      <c r="IW1659" s="45"/>
      <c r="IX1659" s="45"/>
      <c r="IY1659" s="45"/>
      <c r="IZ1659" s="45"/>
      <c r="JA1659" s="45"/>
      <c r="JB1659" s="45"/>
      <c r="JC1659" s="45"/>
      <c r="JD1659" s="45"/>
      <c r="JE1659" s="45"/>
      <c r="JF1659" s="45"/>
      <c r="JG1659" s="45"/>
      <c r="JH1659" s="45"/>
      <c r="JI1659" s="45"/>
      <c r="JJ1659" s="45"/>
      <c r="JK1659" s="45"/>
      <c r="JL1659" s="45"/>
      <c r="JM1659" s="45"/>
      <c r="JN1659" s="45"/>
      <c r="JO1659" s="45"/>
      <c r="JP1659" s="45"/>
      <c r="JQ1659" s="45"/>
      <c r="JR1659" s="45"/>
      <c r="JS1659" s="45"/>
      <c r="JT1659" s="45"/>
      <c r="JU1659" s="45"/>
      <c r="JV1659" s="45"/>
      <c r="JW1659" s="45"/>
      <c r="JX1659" s="45"/>
      <c r="JY1659" s="45"/>
      <c r="JZ1659" s="45"/>
      <c r="KA1659" s="45"/>
      <c r="KB1659" s="45"/>
      <c r="KC1659" s="45"/>
      <c r="KD1659" s="45"/>
      <c r="KE1659" s="45"/>
      <c r="KF1659" s="45"/>
      <c r="KG1659" s="45"/>
      <c r="KH1659" s="45"/>
      <c r="KI1659" s="45"/>
      <c r="KJ1659" s="45"/>
      <c r="KK1659" s="45"/>
      <c r="KL1659" s="45"/>
      <c r="KM1659" s="45"/>
      <c r="KN1659" s="45"/>
      <c r="KO1659" s="45"/>
      <c r="KP1659" s="45"/>
      <c r="KQ1659" s="45"/>
      <c r="KR1659" s="45"/>
      <c r="KS1659" s="45"/>
      <c r="KT1659" s="45"/>
      <c r="KU1659" s="45"/>
      <c r="KV1659" s="45"/>
      <c r="KW1659" s="45"/>
      <c r="KX1659" s="45"/>
      <c r="KY1659" s="45"/>
      <c r="KZ1659" s="45"/>
      <c r="LA1659" s="45"/>
      <c r="LB1659" s="45"/>
      <c r="LC1659" s="45"/>
      <c r="LD1659" s="45"/>
      <c r="LE1659" s="45"/>
      <c r="LF1659" s="45"/>
      <c r="LG1659" s="45"/>
      <c r="LH1659" s="45"/>
      <c r="LI1659" s="45"/>
      <c r="LJ1659" s="45"/>
      <c r="LK1659" s="45"/>
      <c r="LL1659" s="45"/>
      <c r="LM1659" s="45"/>
      <c r="LN1659" s="45"/>
      <c r="LO1659" s="45"/>
      <c r="LP1659" s="45"/>
      <c r="LQ1659" s="45"/>
      <c r="LR1659" s="45"/>
    </row>
    <row r="1660" spans="2:330">
      <c r="B1660" s="20">
        <v>1</v>
      </c>
      <c r="C1660" s="20">
        <v>1</v>
      </c>
      <c r="D1660" s="20">
        <v>5</v>
      </c>
      <c r="E1660" s="20">
        <v>115</v>
      </c>
      <c r="F1660" s="113"/>
      <c r="G1660" s="31">
        <f>Inputs!U380</f>
        <v>0.12013201320132014</v>
      </c>
      <c r="H1660" s="90">
        <f>Infected!I1164*(VLOOKUP($D1660,Decrements!$B$2215:$V$2220,H$874)/4+VLOOKUP($D1660,Decrements!$B$2267:$V$2272,H$874)/4+VLOOKUP($D1660,Decrements!$B$2319:$V$2324,H$874)/4)</f>
        <v>0</v>
      </c>
      <c r="I1660" s="90">
        <f>Infected!J1164*(VLOOKUP($D1660,Decrements!$B$2215:$V$2220,I$874)/4+VLOOKUP($D1660,Decrements!$B$2267:$V$2272,I$874)/4+VLOOKUP($D1660,Decrements!$B$2319:$V$2324,I$874)/4)</f>
        <v>0</v>
      </c>
      <c r="J1660" s="90">
        <f>Infected!K1164*(VLOOKUP($D1660,Decrements!$B$2215:$V$2220,J$874)/4+VLOOKUP($D1660,Decrements!$B$2267:$V$2272,J$874)/4+VLOOKUP($D1660,Decrements!$B$2319:$V$2324,J$874)/4)</f>
        <v>0</v>
      </c>
      <c r="K1660" s="90">
        <f>Infected!L1164*(VLOOKUP($D1660,Decrements!$B$2215:$V$2220,K$874)/4+VLOOKUP($D1660,Decrements!$B$2267:$V$2272,K$874)/4+VLOOKUP($D1660,Decrements!$B$2319:$V$2324,K$874)/4)</f>
        <v>0</v>
      </c>
      <c r="L1660" s="90">
        <f>Infected!M1164*(VLOOKUP($D1660,Decrements!$B$2215:$V$2220,L$874)/4+VLOOKUP($D1660,Decrements!$B$2267:$V$2272,L$874)/4+VLOOKUP($D1660,Decrements!$B$2319:$V$2324,L$874)/4)</f>
        <v>0</v>
      </c>
      <c r="M1660" s="90">
        <f>Infected!N1164*(VLOOKUP($D1660,Decrements!$B$2215:$V$2220,M$874)/4+VLOOKUP($D1660,Decrements!$B$2267:$V$2272,M$874)/4+VLOOKUP($D1660,Decrements!$B$2319:$V$2324,M$874)/4)</f>
        <v>0</v>
      </c>
      <c r="N1660" s="90">
        <f>Infected!O1164*(VLOOKUP($D1660,Decrements!$B$2215:$V$2220,N$874)/4+VLOOKUP($D1660,Decrements!$B$2267:$V$2272,N$874)/4+VLOOKUP($D1660,Decrements!$B$2319:$V$2324,N$874)/4)</f>
        <v>0</v>
      </c>
      <c r="O1660" s="90">
        <f>Infected!P1164*(VLOOKUP($D1660,Decrements!$B$2215:$V$2220,O$874)/4+VLOOKUP($D1660,Decrements!$B$2267:$V$2272,O$874)/4+VLOOKUP($D1660,Decrements!$B$2319:$V$2324,O$874)/4)</f>
        <v>0</v>
      </c>
      <c r="P1660" s="90">
        <f>Infected!Q1164*(VLOOKUP($D1660,Decrements!$B$2215:$V$2220,P$874)/4+VLOOKUP($D1660,Decrements!$B$2267:$V$2272,P$874)/4+VLOOKUP($D1660,Decrements!$B$2319:$V$2324,P$874)/4)</f>
        <v>0</v>
      </c>
      <c r="Q1660" s="90">
        <f>Infected!R1164*(VLOOKUP($D1660,Decrements!$B$2215:$V$2220,Q$874)/4+VLOOKUP($D1660,Decrements!$B$2267:$V$2272,Q$874)/4+VLOOKUP($D1660,Decrements!$B$2319:$V$2324,Q$874)/4)</f>
        <v>0</v>
      </c>
      <c r="R1660" s="90">
        <f>Infected!S1164*(VLOOKUP($D1660,Decrements!$B$2215:$V$2220,R$874)/4+VLOOKUP($D1660,Decrements!$B$2267:$V$2272,R$874)/4+VLOOKUP($D1660,Decrements!$B$2319:$V$2324,R$874)/4)</f>
        <v>0</v>
      </c>
      <c r="S1660" s="90">
        <f>Infected!T1164*(VLOOKUP($D1660,Decrements!$B$2215:$V$2220,S$874)/4+VLOOKUP($D1660,Decrements!$B$2267:$V$2272,S$874)/4+VLOOKUP($D1660,Decrements!$B$2319:$V$2324,S$874)/4)</f>
        <v>0</v>
      </c>
      <c r="T1660" s="90">
        <f>Infected!U1164*(VLOOKUP($D1660,Decrements!$B$2215:$V$2220,T$874)/4+VLOOKUP($D1660,Decrements!$B$2267:$V$2272,T$874)/4+VLOOKUP($D1660,Decrements!$B$2319:$V$2324,T$874)/4)</f>
        <v>0</v>
      </c>
      <c r="U1660" s="90">
        <f>Infected!V1164*(VLOOKUP($D1660,Decrements!$B$2215:$V$2220,U$874)/4+VLOOKUP($D1660,Decrements!$B$2267:$V$2272,U$874)/4+VLOOKUP($D1660,Decrements!$B$2319:$V$2324,U$874)/4)</f>
        <v>0</v>
      </c>
      <c r="V1660" s="90">
        <f>Infected!W1164*(VLOOKUP($D1660,Decrements!$B$2215:$V$2220,V$874)/4+VLOOKUP($D1660,Decrements!$B$2267:$V$2272,V$874)/4+VLOOKUP($D1660,Decrements!$B$2319:$V$2324,V$874)/4)</f>
        <v>0</v>
      </c>
      <c r="W1660" s="90">
        <f>Infected!X1164*(VLOOKUP($D1660,Decrements!$B$2215:$V$2220,W$874)/4+VLOOKUP($D1660,Decrements!$B$2267:$V$2272,W$874)/4+VLOOKUP($D1660,Decrements!$B$2319:$V$2324,W$874)/4)</f>
        <v>0</v>
      </c>
      <c r="X1660" s="90">
        <f>Infected!Y1164*(VLOOKUP($D1660,Decrements!$B$2215:$V$2220,X$874)/4+VLOOKUP($D1660,Decrements!$B$2267:$V$2272,X$874)/4+VLOOKUP($D1660,Decrements!$B$2319:$V$2324,X$874)/4)</f>
        <v>0</v>
      </c>
      <c r="Y1660" s="90">
        <f>Infected!Z1164*(VLOOKUP($D1660,Decrements!$B$2215:$V$2220,Y$874)/4+VLOOKUP($D1660,Decrements!$B$2267:$V$2272,Y$874)/4+VLOOKUP($D1660,Decrements!$B$2319:$V$2324,Y$874)/4)</f>
        <v>0</v>
      </c>
      <c r="Z1660" s="90">
        <f>Infected!AA1164*(VLOOKUP($D1660,Decrements!$B$2215:$V$2220,Z$874)/4+VLOOKUP($D1660,Decrements!$B$2267:$V$2272,Z$874)/4+VLOOKUP($D1660,Decrements!$B$2319:$V$2324,Z$874)/4)</f>
        <v>0</v>
      </c>
      <c r="AA1660" s="90">
        <f>Infected!AB1164*(VLOOKUP($D1660,Decrements!$B$2215:$V$2220,AA$874)/4+VLOOKUP($D1660,Decrements!$B$2267:$V$2272,AA$874)/4+VLOOKUP($D1660,Decrements!$B$2319:$V$2324,AA$874)/4)</f>
        <v>0</v>
      </c>
      <c r="AB1660" s="90">
        <f>Infected!AC1164*(VLOOKUP($D1660,Decrements!$B$2215:$V$2220,AB$874)/4+VLOOKUP($D1660,Decrements!$B$2267:$V$2272,AB$874)/4+VLOOKUP($D1660,Decrements!$B$2319:$V$2324,AB$874)/4)</f>
        <v>0</v>
      </c>
      <c r="AC1660" s="90">
        <f>Infected!AD1164*(VLOOKUP($D1660,Decrements!$B$2215:$V$2220,AC$874)/4+VLOOKUP($D1660,Decrements!$B$2267:$V$2272,AC$874)/4+VLOOKUP($D1660,Decrements!$B$2319:$V$2324,AC$874)/4)</f>
        <v>0</v>
      </c>
      <c r="AD1660" s="90">
        <f>Infected!AE1164*(VLOOKUP($D1660,Decrements!$B$2215:$V$2220,AD$874)/4+VLOOKUP($D1660,Decrements!$B$2267:$V$2272,AD$874)/4+VLOOKUP($D1660,Decrements!$B$2319:$V$2324,AD$874)/4)</f>
        <v>0</v>
      </c>
      <c r="AE1660" s="90">
        <f>Infected!AF1164*(VLOOKUP($D1660,Decrements!$B$2215:$V$2220,AE$874)/4+VLOOKUP($D1660,Decrements!$B$2267:$V$2272,AE$874)/4+VLOOKUP($D1660,Decrements!$B$2319:$V$2324,AE$874)/4)</f>
        <v>0</v>
      </c>
      <c r="AF1660" s="90">
        <f>Infected!AG1164*(VLOOKUP($D1660,Decrements!$B$2215:$V$2220,AF$874)/4+VLOOKUP($D1660,Decrements!$B$2267:$V$2272,AF$874)/4+VLOOKUP($D1660,Decrements!$B$2319:$V$2324,AF$874)/4)</f>
        <v>0</v>
      </c>
      <c r="AG1660" s="90">
        <f>Infected!AH1164*(VLOOKUP($D1660,Decrements!$B$2215:$V$2220,AG$874)/4+VLOOKUP($D1660,Decrements!$B$2267:$V$2272,AG$874)/4+VLOOKUP($D1660,Decrements!$B$2319:$V$2324,AG$874)/4)</f>
        <v>0</v>
      </c>
      <c r="AH1660" s="90">
        <f>Infected!AI1164*(VLOOKUP($D1660,Decrements!$B$2215:$V$2220,AH$874)/4+VLOOKUP($D1660,Decrements!$B$2267:$V$2272,AH$874)/4+VLOOKUP($D1660,Decrements!$B$2319:$V$2324,AH$874)/4)</f>
        <v>0</v>
      </c>
      <c r="AI1660" s="90">
        <f>Infected!AJ1164*(VLOOKUP($D1660,Decrements!$B$2215:$V$2220,AI$874)/4+VLOOKUP($D1660,Decrements!$B$2267:$V$2272,AI$874)/4+VLOOKUP($D1660,Decrements!$B$2319:$V$2324,AI$874)/4)</f>
        <v>0</v>
      </c>
      <c r="AJ1660" s="90">
        <f>Infected!AK1164*(VLOOKUP($D1660,Decrements!$B$2215:$V$2220,AJ$874)/4+VLOOKUP($D1660,Decrements!$B$2267:$V$2272,AJ$874)/4+VLOOKUP($D1660,Decrements!$B$2319:$V$2324,AJ$874)/4)</f>
        <v>0</v>
      </c>
      <c r="AK1660" s="90">
        <f>Infected!AL1164*(VLOOKUP($D1660,Decrements!$B$2215:$V$2220,AK$874)/4+VLOOKUP($D1660,Decrements!$B$2267:$V$2272,AK$874)/4+VLOOKUP($D1660,Decrements!$B$2319:$V$2324,AK$874)/4)</f>
        <v>0</v>
      </c>
      <c r="AL1660" s="90">
        <f>Infected!AM1164*(VLOOKUP($D1660,Decrements!$B$2215:$V$2220,AL$874)/4+VLOOKUP($D1660,Decrements!$B$2267:$V$2272,AL$874)/4+VLOOKUP($D1660,Decrements!$B$2319:$V$2324,AL$874)/4)</f>
        <v>0</v>
      </c>
      <c r="AM1660" s="90">
        <f>Infected!AN1164*(VLOOKUP($D1660,Decrements!$B$2215:$V$2220,AM$874)/4+VLOOKUP($D1660,Decrements!$B$2267:$V$2272,AM$874)/4+VLOOKUP($D1660,Decrements!$B$2319:$V$2324,AM$874)/4)</f>
        <v>0</v>
      </c>
      <c r="AN1660" s="90">
        <f>Infected!AO1164*(VLOOKUP($D1660,Decrements!$B$2215:$V$2220,AN$874)/4+VLOOKUP($D1660,Decrements!$B$2267:$V$2272,AN$874)/4+VLOOKUP($D1660,Decrements!$B$2319:$V$2324,AN$874)/4)</f>
        <v>0</v>
      </c>
      <c r="AO1660" s="90">
        <f>Infected!AP1164*(VLOOKUP($D1660,Decrements!$B$2215:$V$2220,AO$874)/4+VLOOKUP($D1660,Decrements!$B$2267:$V$2272,AO$874)/4+VLOOKUP($D1660,Decrements!$B$2319:$V$2324,AO$874)/4)</f>
        <v>0</v>
      </c>
      <c r="AP1660" s="90">
        <f>Infected!AQ1164*(VLOOKUP($D1660,Decrements!$B$2215:$V$2220,AP$874)/4+VLOOKUP($D1660,Decrements!$B$2267:$V$2272,AP$874)/4+VLOOKUP($D1660,Decrements!$B$2319:$V$2324,AP$874)/4)</f>
        <v>0</v>
      </c>
      <c r="AQ1660" s="90">
        <f>Infected!AR1164*(VLOOKUP($D1660,Decrements!$B$2215:$V$2220,AQ$874)/4+VLOOKUP($D1660,Decrements!$B$2267:$V$2272,AQ$874)/4+VLOOKUP($D1660,Decrements!$B$2319:$V$2324,AQ$874)/4)</f>
        <v>0</v>
      </c>
      <c r="AR1660" s="90">
        <f>Infected!AS1164*(VLOOKUP($D1660,Decrements!$B$2215:$V$2220,AR$874)/4+VLOOKUP($D1660,Decrements!$B$2267:$V$2272,AR$874)/4+VLOOKUP($D1660,Decrements!$B$2319:$V$2324,AR$874)/4)</f>
        <v>0</v>
      </c>
      <c r="AS1660" s="90">
        <f>Infected!AT1164*(VLOOKUP($D1660,Decrements!$B$2215:$V$2220,AS$874)/4+VLOOKUP($D1660,Decrements!$B$2267:$V$2272,AS$874)/4+VLOOKUP($D1660,Decrements!$B$2319:$V$2324,AS$874)/4)</f>
        <v>0</v>
      </c>
      <c r="AT1660" s="90">
        <f>Infected!AU1164*(VLOOKUP($D1660,Decrements!$B$2215:$V$2220,AT$874)/4+VLOOKUP($D1660,Decrements!$B$2267:$V$2272,AT$874)/4+VLOOKUP($D1660,Decrements!$B$2319:$V$2324,AT$874)/4)</f>
        <v>0</v>
      </c>
      <c r="AU1660" s="90">
        <f>Infected!AV1164*(VLOOKUP($D1660,Decrements!$B$2215:$V$2220,AU$874)/4+VLOOKUP($D1660,Decrements!$B$2267:$V$2272,AU$874)/4+VLOOKUP($D1660,Decrements!$B$2319:$V$2324,AU$874)/4)</f>
        <v>0</v>
      </c>
      <c r="AV1660" s="90">
        <f>Infected!AW1164*(VLOOKUP($D1660,Decrements!$B$2215:$V$2220,AV$874)/4+VLOOKUP($D1660,Decrements!$B$2267:$V$2272,AV$874)/4+VLOOKUP($D1660,Decrements!$B$2319:$V$2324,AV$874)/4)</f>
        <v>0</v>
      </c>
      <c r="AW1660" s="90">
        <f>Infected!AX1164*(VLOOKUP($D1660,Decrements!$B$2215:$V$2220,AW$874)/4+VLOOKUP($D1660,Decrements!$B$2267:$V$2272,AW$874)/4+VLOOKUP($D1660,Decrements!$B$2319:$V$2324,AW$874)/4)</f>
        <v>0</v>
      </c>
      <c r="AX1660" s="90">
        <f>Infected!AY1164*(VLOOKUP($D1660,Decrements!$B$2215:$V$2220,AX$874)/4+VLOOKUP($D1660,Decrements!$B$2267:$V$2272,AX$874)/4+VLOOKUP($D1660,Decrements!$B$2319:$V$2324,AX$874)/4)</f>
        <v>0</v>
      </c>
      <c r="AY1660" s="90">
        <f>Infected!AZ1164*(VLOOKUP($D1660,Decrements!$B$2215:$V$2220,AY$874)/4+VLOOKUP($D1660,Decrements!$B$2267:$V$2272,AY$874)/4+VLOOKUP($D1660,Decrements!$B$2319:$V$2324,AY$874)/4)</f>
        <v>0</v>
      </c>
      <c r="AZ1660" s="90">
        <f>Infected!BA1164*(VLOOKUP($D1660,Decrements!$B$2215:$V$2220,AZ$874)/4+VLOOKUP($D1660,Decrements!$B$2267:$V$2272,AZ$874)/4+VLOOKUP($D1660,Decrements!$B$2319:$V$2324,AZ$874)/4)</f>
        <v>0</v>
      </c>
      <c r="BA1660" s="90">
        <f>Infected!BB1164*(VLOOKUP($D1660,Decrements!$B$2215:$V$2220,BA$874)/4+VLOOKUP($D1660,Decrements!$B$2267:$V$2272,BA$874)/4+VLOOKUP($D1660,Decrements!$B$2319:$V$2324,BA$874)/4)</f>
        <v>0</v>
      </c>
      <c r="BB1660" s="90">
        <f>Infected!BC1164*(VLOOKUP($D1660,Decrements!$B$2215:$V$2220,BB$874)/4+VLOOKUP($D1660,Decrements!$B$2267:$V$2272,BB$874)/4+VLOOKUP($D1660,Decrements!$B$2319:$V$2324,BB$874)/4)</f>
        <v>0</v>
      </c>
      <c r="BC1660" s="90">
        <f>Infected!BD1164*(VLOOKUP($D1660,Decrements!$B$2215:$V$2220,BC$874)/4+VLOOKUP($D1660,Decrements!$B$2267:$V$2272,BC$874)/4+VLOOKUP($D1660,Decrements!$B$2319:$V$2324,BC$874)/4)</f>
        <v>0</v>
      </c>
      <c r="BD1660" s="90">
        <f>Infected!BE1164*(VLOOKUP($D1660,Decrements!$B$2215:$V$2220,BD$874)/4+VLOOKUP($D1660,Decrements!$B$2267:$V$2272,BD$874)/4+VLOOKUP($D1660,Decrements!$B$2319:$V$2324,BD$874)/4)</f>
        <v>0</v>
      </c>
      <c r="BE1660" s="90">
        <f>Infected!BF1164*(VLOOKUP($D1660,Decrements!$B$2215:$V$2220,BE$874)/4+VLOOKUP($D1660,Decrements!$B$2267:$V$2272,BE$874)/4+VLOOKUP($D1660,Decrements!$B$2319:$V$2324,BE$874)/4)</f>
        <v>0</v>
      </c>
      <c r="BF1660" s="90">
        <f>Infected!BG1164*(VLOOKUP($D1660,Decrements!$B$2215:$V$2220,BF$874)/4+VLOOKUP($D1660,Decrements!$B$2267:$V$2272,BF$874)/4+VLOOKUP($D1660,Decrements!$B$2319:$V$2324,BF$874)/4)</f>
        <v>0</v>
      </c>
      <c r="BG1660" s="90">
        <f>Infected!BH1164*(VLOOKUP($D1660,Decrements!$B$2215:$V$2220,BG$874)/4+VLOOKUP($D1660,Decrements!$B$2267:$V$2272,BG$874)/4+VLOOKUP($D1660,Decrements!$B$2319:$V$2324,BG$874)/4)</f>
        <v>0</v>
      </c>
      <c r="BH1660" s="90">
        <f>Infected!BI1164*(VLOOKUP($D1660,Decrements!$B$2215:$V$2220,BH$874)/4+VLOOKUP($D1660,Decrements!$B$2267:$V$2272,BH$874)/4+VLOOKUP($D1660,Decrements!$B$2319:$V$2324,BH$874)/4)</f>
        <v>0</v>
      </c>
      <c r="BI1660" s="90">
        <f>Infected!BJ1164*(VLOOKUP($D1660,Decrements!$B$2215:$V$2220,BI$874)/4+VLOOKUP($D1660,Decrements!$B$2267:$V$2272,BI$874)/4+VLOOKUP($D1660,Decrements!$B$2319:$V$2324,BI$874)/4)</f>
        <v>0</v>
      </c>
      <c r="BJ1660" s="90">
        <f>Infected!BK1164*(VLOOKUP($D1660,Decrements!$B$2215:$V$2220,BJ$874)/4+VLOOKUP($D1660,Decrements!$B$2267:$V$2272,BJ$874)/4+VLOOKUP($D1660,Decrements!$B$2319:$V$2324,BJ$874)/4)</f>
        <v>0</v>
      </c>
      <c r="BK1660" s="90">
        <f>Infected!BL1164*(VLOOKUP($D1660,Decrements!$B$2215:$V$2220,BK$874)/4+VLOOKUP($D1660,Decrements!$B$2267:$V$2272,BK$874)/4+VLOOKUP($D1660,Decrements!$B$2319:$V$2324,BK$874)/4)</f>
        <v>0</v>
      </c>
      <c r="BL1660" s="90">
        <f>Infected!BM1164*(VLOOKUP($D1660,Decrements!$B$2215:$V$2220,BL$874)/4+VLOOKUP($D1660,Decrements!$B$2267:$V$2272,BL$874)/4+VLOOKUP($D1660,Decrements!$B$2319:$V$2324,BL$874)/4)</f>
        <v>0</v>
      </c>
      <c r="BM1660" s="90">
        <f>Infected!BN1164*(VLOOKUP($D1660,Decrements!$B$2215:$V$2220,BM$874)/4+VLOOKUP($D1660,Decrements!$B$2267:$V$2272,BM$874)/4+VLOOKUP($D1660,Decrements!$B$2319:$V$2324,BM$874)/4)</f>
        <v>0</v>
      </c>
      <c r="BN1660" s="90">
        <f>Infected!BO1164*(VLOOKUP($D1660,Decrements!$B$2215:$V$2220,BN$874)/4+VLOOKUP($D1660,Decrements!$B$2267:$V$2272,BN$874)/4+VLOOKUP($D1660,Decrements!$B$2319:$V$2324,BN$874)/4)</f>
        <v>0</v>
      </c>
      <c r="BO1660" s="90">
        <f>Infected!BP1164*(VLOOKUP($D1660,Decrements!$B$2215:$V$2220,BO$874)/4+VLOOKUP($D1660,Decrements!$B$2267:$V$2272,BO$874)/4+VLOOKUP($D1660,Decrements!$B$2319:$V$2324,BO$874)/4)</f>
        <v>0</v>
      </c>
      <c r="BP1660" s="90">
        <f>Infected!BQ1164*(VLOOKUP($D1660,Decrements!$B$2215:$V$2220,BP$874)/4+VLOOKUP($D1660,Decrements!$B$2267:$V$2272,BP$874)/4+VLOOKUP($D1660,Decrements!$B$2319:$V$2324,BP$874)/4)</f>
        <v>0</v>
      </c>
      <c r="BQ1660" s="90">
        <f>Infected!BR1164*(VLOOKUP($D1660,Decrements!$B$2215:$V$2220,BQ$874)/4+VLOOKUP($D1660,Decrements!$B$2267:$V$2272,BQ$874)/4+VLOOKUP($D1660,Decrements!$B$2319:$V$2324,BQ$874)/4)</f>
        <v>0</v>
      </c>
      <c r="BR1660" s="90">
        <f>Infected!BS1164*(VLOOKUP($D1660,Decrements!$B$2215:$V$2220,BR$874)/4+VLOOKUP($D1660,Decrements!$B$2267:$V$2272,BR$874)/4+VLOOKUP($D1660,Decrements!$B$2319:$V$2324,BR$874)/4)</f>
        <v>0</v>
      </c>
      <c r="BS1660" s="90">
        <f>Infected!BT1164*(VLOOKUP($D1660,Decrements!$B$2215:$V$2220,BS$874)/4+VLOOKUP($D1660,Decrements!$B$2267:$V$2272,BS$874)/4+VLOOKUP($D1660,Decrements!$B$2319:$V$2324,BS$874)/4)</f>
        <v>0</v>
      </c>
      <c r="BT1660" s="90">
        <f>Infected!BU1164*(VLOOKUP($D1660,Decrements!$B$2215:$V$2220,BT$874)/4+VLOOKUP($D1660,Decrements!$B$2267:$V$2272,BT$874)/4+VLOOKUP($D1660,Decrements!$B$2319:$V$2324,BT$874)/4)</f>
        <v>0</v>
      </c>
      <c r="BU1660" s="90">
        <f>Infected!BV1164*(VLOOKUP($D1660,Decrements!$B$2215:$V$2220,BU$874)/4+VLOOKUP($D1660,Decrements!$B$2267:$V$2272,BU$874)/4+VLOOKUP($D1660,Decrements!$B$2319:$V$2324,BU$874)/4)</f>
        <v>0</v>
      </c>
      <c r="BV1660" s="90">
        <f>Infected!BW1164*(VLOOKUP($D1660,Decrements!$B$2215:$V$2220,BV$874)/4+VLOOKUP($D1660,Decrements!$B$2267:$V$2272,BV$874)/4+VLOOKUP($D1660,Decrements!$B$2319:$V$2324,BV$874)/4)</f>
        <v>0</v>
      </c>
      <c r="BW1660" s="90">
        <f>Infected!BX1164*(VLOOKUP($D1660,Decrements!$B$2215:$V$2220,BW$874)/4+VLOOKUP($D1660,Decrements!$B$2267:$V$2272,BW$874)/4+VLOOKUP($D1660,Decrements!$B$2319:$V$2324,BW$874)/4)</f>
        <v>0</v>
      </c>
      <c r="BX1660" s="90">
        <f>Infected!BY1164*(VLOOKUP($D1660,Decrements!$B$2215:$V$2220,BX$874)/4+VLOOKUP($D1660,Decrements!$B$2267:$V$2272,BX$874)/4+VLOOKUP($D1660,Decrements!$B$2319:$V$2324,BX$874)/4)</f>
        <v>0</v>
      </c>
      <c r="BY1660" s="90">
        <f>Infected!BZ1164*(VLOOKUP($D1660,Decrements!$B$2215:$V$2220,BY$874)/4+VLOOKUP($D1660,Decrements!$B$2267:$V$2272,BY$874)/4+VLOOKUP($D1660,Decrements!$B$2319:$V$2324,BY$874)/4)</f>
        <v>0</v>
      </c>
      <c r="BZ1660" s="90">
        <f>Infected!CA1164*(VLOOKUP($D1660,Decrements!$B$2215:$V$2220,BZ$874)/4+VLOOKUP($D1660,Decrements!$B$2267:$V$2272,BZ$874)/4+VLOOKUP($D1660,Decrements!$B$2319:$V$2324,BZ$874)/4)</f>
        <v>0</v>
      </c>
      <c r="CA1660" s="90">
        <f>Infected!CB1164*(VLOOKUP($D1660,Decrements!$B$2215:$V$2220,CA$874)/4+VLOOKUP($D1660,Decrements!$B$2267:$V$2272,CA$874)/4+VLOOKUP($D1660,Decrements!$B$2319:$V$2324,CA$874)/4)</f>
        <v>0</v>
      </c>
      <c r="CB1660" s="90">
        <f>Infected!CC1164*(VLOOKUP($D1660,Decrements!$B$2215:$V$2220,CB$874)/4+VLOOKUP($D1660,Decrements!$B$2267:$V$2272,CB$874)/4+VLOOKUP($D1660,Decrements!$B$2319:$V$2324,CB$874)/4)</f>
        <v>0</v>
      </c>
      <c r="CC1660" s="90">
        <f>Infected!CD1164*(VLOOKUP($D1660,Decrements!$B$2215:$V$2220,CC$874)/4+VLOOKUP($D1660,Decrements!$B$2267:$V$2272,CC$874)/4+VLOOKUP($D1660,Decrements!$B$2319:$V$2324,CC$874)/4)</f>
        <v>0</v>
      </c>
      <c r="CD1660" s="90">
        <f>Infected!CE1164*(VLOOKUP($D1660,Decrements!$B$2215:$V$2220,CD$874)/4+VLOOKUP($D1660,Decrements!$B$2267:$V$2272,CD$874)/4+VLOOKUP($D1660,Decrements!$B$2319:$V$2324,CD$874)/4)</f>
        <v>0</v>
      </c>
      <c r="CE1660" s="90">
        <f>Infected!CF1164*(VLOOKUP($D1660,Decrements!$B$2215:$V$2220,CE$874)/4+VLOOKUP($D1660,Decrements!$B$2267:$V$2272,CE$874)/4+VLOOKUP($D1660,Decrements!$B$2319:$V$2324,CE$874)/4)</f>
        <v>0</v>
      </c>
      <c r="CF1660" s="90">
        <f>Infected!CG1164*(VLOOKUP($D1660,Decrements!$B$2215:$V$2220,CF$874)/4+VLOOKUP($D1660,Decrements!$B$2267:$V$2272,CF$874)/4+VLOOKUP($D1660,Decrements!$B$2319:$V$2324,CF$874)/4)</f>
        <v>0</v>
      </c>
      <c r="CG1660" s="90">
        <f>Infected!CH1164*(VLOOKUP($D1660,Decrements!$B$2215:$V$2220,CG$874)/4+VLOOKUP($D1660,Decrements!$B$2267:$V$2272,CG$874)/4+VLOOKUP($D1660,Decrements!$B$2319:$V$2324,CG$874)/4)</f>
        <v>0</v>
      </c>
      <c r="CH1660" s="90">
        <f>Infected!CI1164*(VLOOKUP($D1660,Decrements!$B$2215:$V$2220,CH$874)/4+VLOOKUP($D1660,Decrements!$B$2267:$V$2272,CH$874)/4+VLOOKUP($D1660,Decrements!$B$2319:$V$2324,CH$874)/4)</f>
        <v>0</v>
      </c>
      <c r="CI1660" s="90">
        <f>Infected!CJ1164*(VLOOKUP($D1660,Decrements!$B$2215:$V$2220,CI$874)/4+VLOOKUP($D1660,Decrements!$B$2267:$V$2272,CI$874)/4+VLOOKUP($D1660,Decrements!$B$2319:$V$2324,CI$874)/4)</f>
        <v>0</v>
      </c>
      <c r="CK1660" s="45"/>
      <c r="CL1660" s="45"/>
      <c r="CM1660" s="45"/>
      <c r="CN1660" s="45"/>
      <c r="CO1660" s="45"/>
      <c r="CP1660" s="45"/>
      <c r="CQ1660" s="45"/>
      <c r="CR1660" s="45"/>
      <c r="CS1660" s="45"/>
      <c r="CT1660" s="45"/>
      <c r="CU1660" s="45"/>
      <c r="CV1660" s="45"/>
      <c r="CW1660" s="45"/>
      <c r="CX1660" s="45"/>
      <c r="CY1660" s="45"/>
      <c r="CZ1660" s="45"/>
      <c r="DA1660" s="45"/>
      <c r="DB1660" s="45"/>
      <c r="DC1660" s="45"/>
      <c r="DD1660" s="45"/>
      <c r="DE1660" s="45"/>
      <c r="DF1660" s="45"/>
      <c r="DG1660" s="45"/>
      <c r="DH1660" s="45"/>
      <c r="DI1660" s="45"/>
      <c r="DJ1660" s="45"/>
      <c r="DK1660" s="45"/>
      <c r="DL1660" s="45"/>
      <c r="DM1660" s="45"/>
      <c r="DN1660" s="45"/>
      <c r="DO1660" s="45"/>
      <c r="DP1660" s="45"/>
      <c r="DQ1660" s="45"/>
      <c r="DR1660" s="45"/>
      <c r="DS1660" s="45"/>
      <c r="DT1660" s="45"/>
      <c r="DU1660" s="45"/>
      <c r="DV1660" s="45"/>
      <c r="DW1660" s="45"/>
      <c r="DX1660" s="45"/>
      <c r="DY1660" s="45"/>
      <c r="DZ1660" s="45"/>
      <c r="EA1660" s="45"/>
      <c r="EB1660" s="45"/>
      <c r="EC1660" s="45"/>
      <c r="ED1660" s="45"/>
      <c r="EE1660" s="45"/>
      <c r="EF1660" s="45"/>
      <c r="EG1660" s="45"/>
      <c r="EH1660" s="45"/>
      <c r="EI1660" s="45"/>
      <c r="EJ1660" s="45"/>
      <c r="EK1660" s="45"/>
      <c r="EL1660" s="45"/>
      <c r="EM1660" s="45"/>
      <c r="EN1660" s="45"/>
      <c r="EO1660" s="45"/>
      <c r="EP1660" s="45"/>
      <c r="EQ1660" s="45"/>
      <c r="ER1660" s="45"/>
      <c r="ES1660" s="45"/>
      <c r="ET1660" s="45"/>
      <c r="EU1660" s="45"/>
      <c r="EV1660" s="45"/>
      <c r="EW1660" s="45"/>
      <c r="EX1660" s="45"/>
      <c r="EY1660" s="45"/>
      <c r="EZ1660" s="45"/>
      <c r="FA1660" s="45"/>
      <c r="FB1660" s="45"/>
      <c r="FC1660" s="45"/>
      <c r="FD1660" s="45"/>
      <c r="FE1660" s="45"/>
      <c r="FF1660" s="45"/>
      <c r="FG1660" s="45"/>
      <c r="FH1660" s="45"/>
      <c r="FI1660" s="45"/>
      <c r="FJ1660" s="45"/>
      <c r="FK1660" s="45"/>
      <c r="FL1660" s="45"/>
      <c r="FN1660" s="45"/>
      <c r="FO1660" s="45"/>
      <c r="FP1660" s="45"/>
      <c r="FQ1660" s="45"/>
      <c r="FR1660" s="45"/>
      <c r="FS1660" s="45"/>
      <c r="FT1660" s="45"/>
      <c r="FU1660" s="45"/>
      <c r="FV1660" s="45"/>
      <c r="FW1660" s="45"/>
      <c r="FX1660" s="45"/>
      <c r="FY1660" s="45"/>
      <c r="FZ1660" s="45"/>
      <c r="GA1660" s="45"/>
      <c r="GB1660" s="45"/>
      <c r="GC1660" s="45"/>
      <c r="GD1660" s="45"/>
      <c r="GE1660" s="45"/>
      <c r="GF1660" s="45"/>
      <c r="GG1660" s="45"/>
      <c r="GH1660" s="45"/>
      <c r="GI1660" s="45"/>
      <c r="GJ1660" s="45"/>
      <c r="GK1660" s="45"/>
      <c r="GL1660" s="45"/>
      <c r="GM1660" s="45"/>
      <c r="GN1660" s="45"/>
      <c r="GO1660" s="45"/>
      <c r="GP1660" s="45"/>
      <c r="GQ1660" s="45"/>
      <c r="GR1660" s="45"/>
      <c r="GS1660" s="45"/>
      <c r="GT1660" s="45"/>
      <c r="GU1660" s="45"/>
      <c r="GV1660" s="45"/>
      <c r="GW1660" s="45"/>
      <c r="GX1660" s="45"/>
      <c r="GY1660" s="45"/>
      <c r="GZ1660" s="45"/>
      <c r="HA1660" s="45"/>
      <c r="HB1660" s="45"/>
      <c r="HC1660" s="45"/>
      <c r="HD1660" s="45"/>
      <c r="HE1660" s="45"/>
      <c r="HF1660" s="45"/>
      <c r="HG1660" s="45"/>
      <c r="HH1660" s="45"/>
      <c r="HI1660" s="45"/>
      <c r="HJ1660" s="45"/>
      <c r="HK1660" s="45"/>
      <c r="HL1660" s="45"/>
      <c r="HM1660" s="45"/>
      <c r="HN1660" s="45"/>
      <c r="HO1660" s="45"/>
      <c r="HP1660" s="45"/>
      <c r="HQ1660" s="45"/>
      <c r="HR1660" s="45"/>
      <c r="HS1660" s="45"/>
      <c r="HT1660" s="45"/>
      <c r="HU1660" s="45"/>
      <c r="HV1660" s="45"/>
      <c r="HW1660" s="45"/>
      <c r="HX1660" s="45"/>
      <c r="HY1660" s="45"/>
      <c r="HZ1660" s="45"/>
      <c r="IA1660" s="45"/>
      <c r="IB1660" s="45"/>
      <c r="IC1660" s="45"/>
      <c r="ID1660" s="45"/>
      <c r="IE1660" s="45"/>
      <c r="IF1660" s="45"/>
      <c r="IG1660" s="45"/>
      <c r="IH1660" s="45"/>
      <c r="II1660" s="45"/>
      <c r="IJ1660" s="45"/>
      <c r="IK1660" s="45"/>
      <c r="IL1660" s="45"/>
      <c r="IM1660" s="45"/>
      <c r="IN1660" s="45"/>
      <c r="IO1660" s="45"/>
      <c r="IQ1660" s="45"/>
      <c r="IR1660" s="45"/>
      <c r="IS1660" s="45"/>
      <c r="IT1660" s="45"/>
      <c r="IU1660" s="45"/>
      <c r="IV1660" s="45"/>
      <c r="IW1660" s="45"/>
      <c r="IX1660" s="45"/>
      <c r="IY1660" s="45"/>
      <c r="IZ1660" s="45"/>
      <c r="JA1660" s="45"/>
      <c r="JB1660" s="45"/>
      <c r="JC1660" s="45"/>
      <c r="JD1660" s="45"/>
      <c r="JE1660" s="45"/>
      <c r="JF1660" s="45"/>
      <c r="JG1660" s="45"/>
      <c r="JH1660" s="45"/>
      <c r="JI1660" s="45"/>
      <c r="JJ1660" s="45"/>
      <c r="JK1660" s="45"/>
      <c r="JL1660" s="45"/>
      <c r="JM1660" s="45"/>
      <c r="JN1660" s="45"/>
      <c r="JO1660" s="45"/>
      <c r="JP1660" s="45"/>
      <c r="JQ1660" s="45"/>
      <c r="JR1660" s="45"/>
      <c r="JS1660" s="45"/>
      <c r="JT1660" s="45"/>
      <c r="JU1660" s="45"/>
      <c r="JV1660" s="45"/>
      <c r="JW1660" s="45"/>
      <c r="JX1660" s="45"/>
      <c r="JY1660" s="45"/>
      <c r="JZ1660" s="45"/>
      <c r="KA1660" s="45"/>
      <c r="KB1660" s="45"/>
      <c r="KC1660" s="45"/>
      <c r="KD1660" s="45"/>
      <c r="KE1660" s="45"/>
      <c r="KF1660" s="45"/>
      <c r="KG1660" s="45"/>
      <c r="KH1660" s="45"/>
      <c r="KI1660" s="45"/>
      <c r="KJ1660" s="45"/>
      <c r="KK1660" s="45"/>
      <c r="KL1660" s="45"/>
      <c r="KM1660" s="45"/>
      <c r="KN1660" s="45"/>
      <c r="KO1660" s="45"/>
      <c r="KP1660" s="45"/>
      <c r="KQ1660" s="45"/>
      <c r="KR1660" s="45"/>
      <c r="KS1660" s="45"/>
      <c r="KT1660" s="45"/>
      <c r="KU1660" s="45"/>
      <c r="KV1660" s="45"/>
      <c r="KW1660" s="45"/>
      <c r="KX1660" s="45"/>
      <c r="KY1660" s="45"/>
      <c r="KZ1660" s="45"/>
      <c r="LA1660" s="45"/>
      <c r="LB1660" s="45"/>
      <c r="LC1660" s="45"/>
      <c r="LD1660" s="45"/>
      <c r="LE1660" s="45"/>
      <c r="LF1660" s="45"/>
      <c r="LG1660" s="45"/>
      <c r="LH1660" s="45"/>
      <c r="LI1660" s="45"/>
      <c r="LJ1660" s="45"/>
      <c r="LK1660" s="45"/>
      <c r="LL1660" s="45"/>
      <c r="LM1660" s="45"/>
      <c r="LN1660" s="45"/>
      <c r="LO1660" s="45"/>
      <c r="LP1660" s="45"/>
      <c r="LQ1660" s="45"/>
      <c r="LR1660" s="45"/>
    </row>
    <row r="1661" spans="2:330">
      <c r="B1661" s="20">
        <v>1</v>
      </c>
      <c r="C1661" s="20">
        <v>2</v>
      </c>
      <c r="D1661" s="20">
        <v>5</v>
      </c>
      <c r="E1661" s="20">
        <v>125</v>
      </c>
      <c r="F1661" s="113"/>
      <c r="G1661" s="31">
        <f>Inputs!U381</f>
        <v>8.7898789878987901E-2</v>
      </c>
      <c r="H1661" s="90">
        <f>Infected!I1165*(VLOOKUP($D1661,Decrements!$B$2215:$V$2220,H$874)/4+VLOOKUP($D1661,Decrements!$B$2267:$V$2272,H$874)/4+VLOOKUP($D1661,Decrements!$B$2319:$V$2324,H$874)/4)</f>
        <v>0</v>
      </c>
      <c r="I1661" s="90">
        <f>Infected!J1165*(VLOOKUP($D1661,Decrements!$B$2215:$V$2220,I$874)/4+VLOOKUP($D1661,Decrements!$B$2267:$V$2272,I$874)/4+VLOOKUP($D1661,Decrements!$B$2319:$V$2324,I$874)/4)</f>
        <v>0</v>
      </c>
      <c r="J1661" s="90">
        <f>Infected!K1165*(VLOOKUP($D1661,Decrements!$B$2215:$V$2220,J$874)/4+VLOOKUP($D1661,Decrements!$B$2267:$V$2272,J$874)/4+VLOOKUP($D1661,Decrements!$B$2319:$V$2324,J$874)/4)</f>
        <v>0</v>
      </c>
      <c r="K1661" s="90">
        <f>Infected!L1165*(VLOOKUP($D1661,Decrements!$B$2215:$V$2220,K$874)/4+VLOOKUP($D1661,Decrements!$B$2267:$V$2272,K$874)/4+VLOOKUP($D1661,Decrements!$B$2319:$V$2324,K$874)/4)</f>
        <v>0</v>
      </c>
      <c r="L1661" s="90">
        <f>Infected!M1165*(VLOOKUP($D1661,Decrements!$B$2215:$V$2220,L$874)/4+VLOOKUP($D1661,Decrements!$B$2267:$V$2272,L$874)/4+VLOOKUP($D1661,Decrements!$B$2319:$V$2324,L$874)/4)</f>
        <v>0</v>
      </c>
      <c r="M1661" s="90">
        <f>Infected!N1165*(VLOOKUP($D1661,Decrements!$B$2215:$V$2220,M$874)/4+VLOOKUP($D1661,Decrements!$B$2267:$V$2272,M$874)/4+VLOOKUP($D1661,Decrements!$B$2319:$V$2324,M$874)/4)</f>
        <v>0</v>
      </c>
      <c r="N1661" s="90">
        <f>Infected!O1165*(VLOOKUP($D1661,Decrements!$B$2215:$V$2220,N$874)/4+VLOOKUP($D1661,Decrements!$B$2267:$V$2272,N$874)/4+VLOOKUP($D1661,Decrements!$B$2319:$V$2324,N$874)/4)</f>
        <v>0</v>
      </c>
      <c r="O1661" s="90">
        <f>Infected!P1165*(VLOOKUP($D1661,Decrements!$B$2215:$V$2220,O$874)/4+VLOOKUP($D1661,Decrements!$B$2267:$V$2272,O$874)/4+VLOOKUP($D1661,Decrements!$B$2319:$V$2324,O$874)/4)</f>
        <v>0</v>
      </c>
      <c r="P1661" s="90">
        <f>Infected!Q1165*(VLOOKUP($D1661,Decrements!$B$2215:$V$2220,P$874)/4+VLOOKUP($D1661,Decrements!$B$2267:$V$2272,P$874)/4+VLOOKUP($D1661,Decrements!$B$2319:$V$2324,P$874)/4)</f>
        <v>0</v>
      </c>
      <c r="Q1661" s="90">
        <f>Infected!R1165*(VLOOKUP($D1661,Decrements!$B$2215:$V$2220,Q$874)/4+VLOOKUP($D1661,Decrements!$B$2267:$V$2272,Q$874)/4+VLOOKUP($D1661,Decrements!$B$2319:$V$2324,Q$874)/4)</f>
        <v>0</v>
      </c>
      <c r="R1661" s="90">
        <f>Infected!S1165*(VLOOKUP($D1661,Decrements!$B$2215:$V$2220,R$874)/4+VLOOKUP($D1661,Decrements!$B$2267:$V$2272,R$874)/4+VLOOKUP($D1661,Decrements!$B$2319:$V$2324,R$874)/4)</f>
        <v>0</v>
      </c>
      <c r="S1661" s="90">
        <f>Infected!T1165*(VLOOKUP($D1661,Decrements!$B$2215:$V$2220,S$874)/4+VLOOKUP($D1661,Decrements!$B$2267:$V$2272,S$874)/4+VLOOKUP($D1661,Decrements!$B$2319:$V$2324,S$874)/4)</f>
        <v>0</v>
      </c>
      <c r="T1661" s="90">
        <f>Infected!U1165*(VLOOKUP($D1661,Decrements!$B$2215:$V$2220,T$874)/4+VLOOKUP($D1661,Decrements!$B$2267:$V$2272,T$874)/4+VLOOKUP($D1661,Decrements!$B$2319:$V$2324,T$874)/4)</f>
        <v>0</v>
      </c>
      <c r="U1661" s="90">
        <f>Infected!V1165*(VLOOKUP($D1661,Decrements!$B$2215:$V$2220,U$874)/4+VLOOKUP($D1661,Decrements!$B$2267:$V$2272,U$874)/4+VLOOKUP($D1661,Decrements!$B$2319:$V$2324,U$874)/4)</f>
        <v>0</v>
      </c>
      <c r="V1661" s="90">
        <f>Infected!W1165*(VLOOKUP($D1661,Decrements!$B$2215:$V$2220,V$874)/4+VLOOKUP($D1661,Decrements!$B$2267:$V$2272,V$874)/4+VLOOKUP($D1661,Decrements!$B$2319:$V$2324,V$874)/4)</f>
        <v>0</v>
      </c>
      <c r="W1661" s="90">
        <f>Infected!X1165*(VLOOKUP($D1661,Decrements!$B$2215:$V$2220,W$874)/4+VLOOKUP($D1661,Decrements!$B$2267:$V$2272,W$874)/4+VLOOKUP($D1661,Decrements!$B$2319:$V$2324,W$874)/4)</f>
        <v>0</v>
      </c>
      <c r="X1661" s="90">
        <f>Infected!Y1165*(VLOOKUP($D1661,Decrements!$B$2215:$V$2220,X$874)/4+VLOOKUP($D1661,Decrements!$B$2267:$V$2272,X$874)/4+VLOOKUP($D1661,Decrements!$B$2319:$V$2324,X$874)/4)</f>
        <v>0</v>
      </c>
      <c r="Y1661" s="90">
        <f>Infected!Z1165*(VLOOKUP($D1661,Decrements!$B$2215:$V$2220,Y$874)/4+VLOOKUP($D1661,Decrements!$B$2267:$V$2272,Y$874)/4+VLOOKUP($D1661,Decrements!$B$2319:$V$2324,Y$874)/4)</f>
        <v>0</v>
      </c>
      <c r="Z1661" s="90">
        <f>Infected!AA1165*(VLOOKUP($D1661,Decrements!$B$2215:$V$2220,Z$874)/4+VLOOKUP($D1661,Decrements!$B$2267:$V$2272,Z$874)/4+VLOOKUP($D1661,Decrements!$B$2319:$V$2324,Z$874)/4)</f>
        <v>0</v>
      </c>
      <c r="AA1661" s="90">
        <f>Infected!AB1165*(VLOOKUP($D1661,Decrements!$B$2215:$V$2220,AA$874)/4+VLOOKUP($D1661,Decrements!$B$2267:$V$2272,AA$874)/4+VLOOKUP($D1661,Decrements!$B$2319:$V$2324,AA$874)/4)</f>
        <v>0</v>
      </c>
      <c r="AB1661" s="90">
        <f>Infected!AC1165*(VLOOKUP($D1661,Decrements!$B$2215:$V$2220,AB$874)/4+VLOOKUP($D1661,Decrements!$B$2267:$V$2272,AB$874)/4+VLOOKUP($D1661,Decrements!$B$2319:$V$2324,AB$874)/4)</f>
        <v>0</v>
      </c>
      <c r="AC1661" s="90">
        <f>Infected!AD1165*(VLOOKUP($D1661,Decrements!$B$2215:$V$2220,AC$874)/4+VLOOKUP($D1661,Decrements!$B$2267:$V$2272,AC$874)/4+VLOOKUP($D1661,Decrements!$B$2319:$V$2324,AC$874)/4)</f>
        <v>0</v>
      </c>
      <c r="AD1661" s="90">
        <f>Infected!AE1165*(VLOOKUP($D1661,Decrements!$B$2215:$V$2220,AD$874)/4+VLOOKUP($D1661,Decrements!$B$2267:$V$2272,AD$874)/4+VLOOKUP($D1661,Decrements!$B$2319:$V$2324,AD$874)/4)</f>
        <v>0</v>
      </c>
      <c r="AE1661" s="90">
        <f>Infected!AF1165*(VLOOKUP($D1661,Decrements!$B$2215:$V$2220,AE$874)/4+VLOOKUP($D1661,Decrements!$B$2267:$V$2272,AE$874)/4+VLOOKUP($D1661,Decrements!$B$2319:$V$2324,AE$874)/4)</f>
        <v>0</v>
      </c>
      <c r="AF1661" s="90">
        <f>Infected!AG1165*(VLOOKUP($D1661,Decrements!$B$2215:$V$2220,AF$874)/4+VLOOKUP($D1661,Decrements!$B$2267:$V$2272,AF$874)/4+VLOOKUP($D1661,Decrements!$B$2319:$V$2324,AF$874)/4)</f>
        <v>0</v>
      </c>
      <c r="AG1661" s="90">
        <f>Infected!AH1165*(VLOOKUP($D1661,Decrements!$B$2215:$V$2220,AG$874)/4+VLOOKUP($D1661,Decrements!$B$2267:$V$2272,AG$874)/4+VLOOKUP($D1661,Decrements!$B$2319:$V$2324,AG$874)/4)</f>
        <v>0</v>
      </c>
      <c r="AH1661" s="90">
        <f>Infected!AI1165*(VLOOKUP($D1661,Decrements!$B$2215:$V$2220,AH$874)/4+VLOOKUP($D1661,Decrements!$B$2267:$V$2272,AH$874)/4+VLOOKUP($D1661,Decrements!$B$2319:$V$2324,AH$874)/4)</f>
        <v>0</v>
      </c>
      <c r="AI1661" s="90">
        <f>Infected!AJ1165*(VLOOKUP($D1661,Decrements!$B$2215:$V$2220,AI$874)/4+VLOOKUP($D1661,Decrements!$B$2267:$V$2272,AI$874)/4+VLOOKUP($D1661,Decrements!$B$2319:$V$2324,AI$874)/4)</f>
        <v>0</v>
      </c>
      <c r="AJ1661" s="90">
        <f>Infected!AK1165*(VLOOKUP($D1661,Decrements!$B$2215:$V$2220,AJ$874)/4+VLOOKUP($D1661,Decrements!$B$2267:$V$2272,AJ$874)/4+VLOOKUP($D1661,Decrements!$B$2319:$V$2324,AJ$874)/4)</f>
        <v>0</v>
      </c>
      <c r="AK1661" s="90">
        <f>Infected!AL1165*(VLOOKUP($D1661,Decrements!$B$2215:$V$2220,AK$874)/4+VLOOKUP($D1661,Decrements!$B$2267:$V$2272,AK$874)/4+VLOOKUP($D1661,Decrements!$B$2319:$V$2324,AK$874)/4)</f>
        <v>0</v>
      </c>
      <c r="AL1661" s="90">
        <f>Infected!AM1165*(VLOOKUP($D1661,Decrements!$B$2215:$V$2220,AL$874)/4+VLOOKUP($D1661,Decrements!$B$2267:$V$2272,AL$874)/4+VLOOKUP($D1661,Decrements!$B$2319:$V$2324,AL$874)/4)</f>
        <v>0</v>
      </c>
      <c r="AM1661" s="90">
        <f>Infected!AN1165*(VLOOKUP($D1661,Decrements!$B$2215:$V$2220,AM$874)/4+VLOOKUP($D1661,Decrements!$B$2267:$V$2272,AM$874)/4+VLOOKUP($D1661,Decrements!$B$2319:$V$2324,AM$874)/4)</f>
        <v>0</v>
      </c>
      <c r="AN1661" s="90">
        <f>Infected!AO1165*(VLOOKUP($D1661,Decrements!$B$2215:$V$2220,AN$874)/4+VLOOKUP($D1661,Decrements!$B$2267:$V$2272,AN$874)/4+VLOOKUP($D1661,Decrements!$B$2319:$V$2324,AN$874)/4)</f>
        <v>0</v>
      </c>
      <c r="AO1661" s="90">
        <f>Infected!AP1165*(VLOOKUP($D1661,Decrements!$B$2215:$V$2220,AO$874)/4+VLOOKUP($D1661,Decrements!$B$2267:$V$2272,AO$874)/4+VLOOKUP($D1661,Decrements!$B$2319:$V$2324,AO$874)/4)</f>
        <v>0</v>
      </c>
      <c r="AP1661" s="90">
        <f>Infected!AQ1165*(VLOOKUP($D1661,Decrements!$B$2215:$V$2220,AP$874)/4+VLOOKUP($D1661,Decrements!$B$2267:$V$2272,AP$874)/4+VLOOKUP($D1661,Decrements!$B$2319:$V$2324,AP$874)/4)</f>
        <v>0</v>
      </c>
      <c r="AQ1661" s="90">
        <f>Infected!AR1165*(VLOOKUP($D1661,Decrements!$B$2215:$V$2220,AQ$874)/4+VLOOKUP($D1661,Decrements!$B$2267:$V$2272,AQ$874)/4+VLOOKUP($D1661,Decrements!$B$2319:$V$2324,AQ$874)/4)</f>
        <v>0</v>
      </c>
      <c r="AR1661" s="90">
        <f>Infected!AS1165*(VLOOKUP($D1661,Decrements!$B$2215:$V$2220,AR$874)/4+VLOOKUP($D1661,Decrements!$B$2267:$V$2272,AR$874)/4+VLOOKUP($D1661,Decrements!$B$2319:$V$2324,AR$874)/4)</f>
        <v>0</v>
      </c>
      <c r="AS1661" s="90">
        <f>Infected!AT1165*(VLOOKUP($D1661,Decrements!$B$2215:$V$2220,AS$874)/4+VLOOKUP($D1661,Decrements!$B$2267:$V$2272,AS$874)/4+VLOOKUP($D1661,Decrements!$B$2319:$V$2324,AS$874)/4)</f>
        <v>0</v>
      </c>
      <c r="AT1661" s="90">
        <f>Infected!AU1165*(VLOOKUP($D1661,Decrements!$B$2215:$V$2220,AT$874)/4+VLOOKUP($D1661,Decrements!$B$2267:$V$2272,AT$874)/4+VLOOKUP($D1661,Decrements!$B$2319:$V$2324,AT$874)/4)</f>
        <v>0</v>
      </c>
      <c r="AU1661" s="90">
        <f>Infected!AV1165*(VLOOKUP($D1661,Decrements!$B$2215:$V$2220,AU$874)/4+VLOOKUP($D1661,Decrements!$B$2267:$V$2272,AU$874)/4+VLOOKUP($D1661,Decrements!$B$2319:$V$2324,AU$874)/4)</f>
        <v>0</v>
      </c>
      <c r="AV1661" s="90">
        <f>Infected!AW1165*(VLOOKUP($D1661,Decrements!$B$2215:$V$2220,AV$874)/4+VLOOKUP($D1661,Decrements!$B$2267:$V$2272,AV$874)/4+VLOOKUP($D1661,Decrements!$B$2319:$V$2324,AV$874)/4)</f>
        <v>0</v>
      </c>
      <c r="AW1661" s="90">
        <f>Infected!AX1165*(VLOOKUP($D1661,Decrements!$B$2215:$V$2220,AW$874)/4+VLOOKUP($D1661,Decrements!$B$2267:$V$2272,AW$874)/4+VLOOKUP($D1661,Decrements!$B$2319:$V$2324,AW$874)/4)</f>
        <v>0</v>
      </c>
      <c r="AX1661" s="90">
        <f>Infected!AY1165*(VLOOKUP($D1661,Decrements!$B$2215:$V$2220,AX$874)/4+VLOOKUP($D1661,Decrements!$B$2267:$V$2272,AX$874)/4+VLOOKUP($D1661,Decrements!$B$2319:$V$2324,AX$874)/4)</f>
        <v>0</v>
      </c>
      <c r="AY1661" s="90">
        <f>Infected!AZ1165*(VLOOKUP($D1661,Decrements!$B$2215:$V$2220,AY$874)/4+VLOOKUP($D1661,Decrements!$B$2267:$V$2272,AY$874)/4+VLOOKUP($D1661,Decrements!$B$2319:$V$2324,AY$874)/4)</f>
        <v>0</v>
      </c>
      <c r="AZ1661" s="90">
        <f>Infected!BA1165*(VLOOKUP($D1661,Decrements!$B$2215:$V$2220,AZ$874)/4+VLOOKUP($D1661,Decrements!$B$2267:$V$2272,AZ$874)/4+VLOOKUP($D1661,Decrements!$B$2319:$V$2324,AZ$874)/4)</f>
        <v>0</v>
      </c>
      <c r="BA1661" s="90">
        <f>Infected!BB1165*(VLOOKUP($D1661,Decrements!$B$2215:$V$2220,BA$874)/4+VLOOKUP($D1661,Decrements!$B$2267:$V$2272,BA$874)/4+VLOOKUP($D1661,Decrements!$B$2319:$V$2324,BA$874)/4)</f>
        <v>0</v>
      </c>
      <c r="BB1661" s="90">
        <f>Infected!BC1165*(VLOOKUP($D1661,Decrements!$B$2215:$V$2220,BB$874)/4+VLOOKUP($D1661,Decrements!$B$2267:$V$2272,BB$874)/4+VLOOKUP($D1661,Decrements!$B$2319:$V$2324,BB$874)/4)</f>
        <v>0</v>
      </c>
      <c r="BC1661" s="90">
        <f>Infected!BD1165*(VLOOKUP($D1661,Decrements!$B$2215:$V$2220,BC$874)/4+VLOOKUP($D1661,Decrements!$B$2267:$V$2272,BC$874)/4+VLOOKUP($D1661,Decrements!$B$2319:$V$2324,BC$874)/4)</f>
        <v>0</v>
      </c>
      <c r="BD1661" s="90">
        <f>Infected!BE1165*(VLOOKUP($D1661,Decrements!$B$2215:$V$2220,BD$874)/4+VLOOKUP($D1661,Decrements!$B$2267:$V$2272,BD$874)/4+VLOOKUP($D1661,Decrements!$B$2319:$V$2324,BD$874)/4)</f>
        <v>0</v>
      </c>
      <c r="BE1661" s="90">
        <f>Infected!BF1165*(VLOOKUP($D1661,Decrements!$B$2215:$V$2220,BE$874)/4+VLOOKUP($D1661,Decrements!$B$2267:$V$2272,BE$874)/4+VLOOKUP($D1661,Decrements!$B$2319:$V$2324,BE$874)/4)</f>
        <v>0</v>
      </c>
      <c r="BF1661" s="90">
        <f>Infected!BG1165*(VLOOKUP($D1661,Decrements!$B$2215:$V$2220,BF$874)/4+VLOOKUP($D1661,Decrements!$B$2267:$V$2272,BF$874)/4+VLOOKUP($D1661,Decrements!$B$2319:$V$2324,BF$874)/4)</f>
        <v>0</v>
      </c>
      <c r="BG1661" s="90">
        <f>Infected!BH1165*(VLOOKUP($D1661,Decrements!$B$2215:$V$2220,BG$874)/4+VLOOKUP($D1661,Decrements!$B$2267:$V$2272,BG$874)/4+VLOOKUP($D1661,Decrements!$B$2319:$V$2324,BG$874)/4)</f>
        <v>0</v>
      </c>
      <c r="BH1661" s="90">
        <f>Infected!BI1165*(VLOOKUP($D1661,Decrements!$B$2215:$V$2220,BH$874)/4+VLOOKUP($D1661,Decrements!$B$2267:$V$2272,BH$874)/4+VLOOKUP($D1661,Decrements!$B$2319:$V$2324,BH$874)/4)</f>
        <v>0</v>
      </c>
      <c r="BI1661" s="90">
        <f>Infected!BJ1165*(VLOOKUP($D1661,Decrements!$B$2215:$V$2220,BI$874)/4+VLOOKUP($D1661,Decrements!$B$2267:$V$2272,BI$874)/4+VLOOKUP($D1661,Decrements!$B$2319:$V$2324,BI$874)/4)</f>
        <v>0</v>
      </c>
      <c r="BJ1661" s="90">
        <f>Infected!BK1165*(VLOOKUP($D1661,Decrements!$B$2215:$V$2220,BJ$874)/4+VLOOKUP($D1661,Decrements!$B$2267:$V$2272,BJ$874)/4+VLOOKUP($D1661,Decrements!$B$2319:$V$2324,BJ$874)/4)</f>
        <v>0</v>
      </c>
      <c r="BK1661" s="90">
        <f>Infected!BL1165*(VLOOKUP($D1661,Decrements!$B$2215:$V$2220,BK$874)/4+VLOOKUP($D1661,Decrements!$B$2267:$V$2272,BK$874)/4+VLOOKUP($D1661,Decrements!$B$2319:$V$2324,BK$874)/4)</f>
        <v>0</v>
      </c>
      <c r="BL1661" s="90">
        <f>Infected!BM1165*(VLOOKUP($D1661,Decrements!$B$2215:$V$2220,BL$874)/4+VLOOKUP($D1661,Decrements!$B$2267:$V$2272,BL$874)/4+VLOOKUP($D1661,Decrements!$B$2319:$V$2324,BL$874)/4)</f>
        <v>0</v>
      </c>
      <c r="BM1661" s="90">
        <f>Infected!BN1165*(VLOOKUP($D1661,Decrements!$B$2215:$V$2220,BM$874)/4+VLOOKUP($D1661,Decrements!$B$2267:$V$2272,BM$874)/4+VLOOKUP($D1661,Decrements!$B$2319:$V$2324,BM$874)/4)</f>
        <v>0</v>
      </c>
      <c r="BN1661" s="90">
        <f>Infected!BO1165*(VLOOKUP($D1661,Decrements!$B$2215:$V$2220,BN$874)/4+VLOOKUP($D1661,Decrements!$B$2267:$V$2272,BN$874)/4+VLOOKUP($D1661,Decrements!$B$2319:$V$2324,BN$874)/4)</f>
        <v>0</v>
      </c>
      <c r="BO1661" s="90">
        <f>Infected!BP1165*(VLOOKUP($D1661,Decrements!$B$2215:$V$2220,BO$874)/4+VLOOKUP($D1661,Decrements!$B$2267:$V$2272,BO$874)/4+VLOOKUP($D1661,Decrements!$B$2319:$V$2324,BO$874)/4)</f>
        <v>0</v>
      </c>
      <c r="BP1661" s="90">
        <f>Infected!BQ1165*(VLOOKUP($D1661,Decrements!$B$2215:$V$2220,BP$874)/4+VLOOKUP($D1661,Decrements!$B$2267:$V$2272,BP$874)/4+VLOOKUP($D1661,Decrements!$B$2319:$V$2324,BP$874)/4)</f>
        <v>0</v>
      </c>
      <c r="BQ1661" s="90">
        <f>Infected!BR1165*(VLOOKUP($D1661,Decrements!$B$2215:$V$2220,BQ$874)/4+VLOOKUP($D1661,Decrements!$B$2267:$V$2272,BQ$874)/4+VLOOKUP($D1661,Decrements!$B$2319:$V$2324,BQ$874)/4)</f>
        <v>0</v>
      </c>
      <c r="BR1661" s="90">
        <f>Infected!BS1165*(VLOOKUP($D1661,Decrements!$B$2215:$V$2220,BR$874)/4+VLOOKUP($D1661,Decrements!$B$2267:$V$2272,BR$874)/4+VLOOKUP($D1661,Decrements!$B$2319:$V$2324,BR$874)/4)</f>
        <v>0</v>
      </c>
      <c r="BS1661" s="90">
        <f>Infected!BT1165*(VLOOKUP($D1661,Decrements!$B$2215:$V$2220,BS$874)/4+VLOOKUP($D1661,Decrements!$B$2267:$V$2272,BS$874)/4+VLOOKUP($D1661,Decrements!$B$2319:$V$2324,BS$874)/4)</f>
        <v>0</v>
      </c>
      <c r="BT1661" s="90">
        <f>Infected!BU1165*(VLOOKUP($D1661,Decrements!$B$2215:$V$2220,BT$874)/4+VLOOKUP($D1661,Decrements!$B$2267:$V$2272,BT$874)/4+VLOOKUP($D1661,Decrements!$B$2319:$V$2324,BT$874)/4)</f>
        <v>0</v>
      </c>
      <c r="BU1661" s="90">
        <f>Infected!BV1165*(VLOOKUP($D1661,Decrements!$B$2215:$V$2220,BU$874)/4+VLOOKUP($D1661,Decrements!$B$2267:$V$2272,BU$874)/4+VLOOKUP($D1661,Decrements!$B$2319:$V$2324,BU$874)/4)</f>
        <v>0</v>
      </c>
      <c r="BV1661" s="90">
        <f>Infected!BW1165*(VLOOKUP($D1661,Decrements!$B$2215:$V$2220,BV$874)/4+VLOOKUP($D1661,Decrements!$B$2267:$V$2272,BV$874)/4+VLOOKUP($D1661,Decrements!$B$2319:$V$2324,BV$874)/4)</f>
        <v>0</v>
      </c>
      <c r="BW1661" s="90">
        <f>Infected!BX1165*(VLOOKUP($D1661,Decrements!$B$2215:$V$2220,BW$874)/4+VLOOKUP($D1661,Decrements!$B$2267:$V$2272,BW$874)/4+VLOOKUP($D1661,Decrements!$B$2319:$V$2324,BW$874)/4)</f>
        <v>0</v>
      </c>
      <c r="BX1661" s="90">
        <f>Infected!BY1165*(VLOOKUP($D1661,Decrements!$B$2215:$V$2220,BX$874)/4+VLOOKUP($D1661,Decrements!$B$2267:$V$2272,BX$874)/4+VLOOKUP($D1661,Decrements!$B$2319:$V$2324,BX$874)/4)</f>
        <v>0</v>
      </c>
      <c r="BY1661" s="90">
        <f>Infected!BZ1165*(VLOOKUP($D1661,Decrements!$B$2215:$V$2220,BY$874)/4+VLOOKUP($D1661,Decrements!$B$2267:$V$2272,BY$874)/4+VLOOKUP($D1661,Decrements!$B$2319:$V$2324,BY$874)/4)</f>
        <v>0</v>
      </c>
      <c r="BZ1661" s="90">
        <f>Infected!CA1165*(VLOOKUP($D1661,Decrements!$B$2215:$V$2220,BZ$874)/4+VLOOKUP($D1661,Decrements!$B$2267:$V$2272,BZ$874)/4+VLOOKUP($D1661,Decrements!$B$2319:$V$2324,BZ$874)/4)</f>
        <v>0</v>
      </c>
      <c r="CA1661" s="90">
        <f>Infected!CB1165*(VLOOKUP($D1661,Decrements!$B$2215:$V$2220,CA$874)/4+VLOOKUP($D1661,Decrements!$B$2267:$V$2272,CA$874)/4+VLOOKUP($D1661,Decrements!$B$2319:$V$2324,CA$874)/4)</f>
        <v>0</v>
      </c>
      <c r="CB1661" s="90">
        <f>Infected!CC1165*(VLOOKUP($D1661,Decrements!$B$2215:$V$2220,CB$874)/4+VLOOKUP($D1661,Decrements!$B$2267:$V$2272,CB$874)/4+VLOOKUP($D1661,Decrements!$B$2319:$V$2324,CB$874)/4)</f>
        <v>0</v>
      </c>
      <c r="CC1661" s="90">
        <f>Infected!CD1165*(VLOOKUP($D1661,Decrements!$B$2215:$V$2220,CC$874)/4+VLOOKUP($D1661,Decrements!$B$2267:$V$2272,CC$874)/4+VLOOKUP($D1661,Decrements!$B$2319:$V$2324,CC$874)/4)</f>
        <v>0</v>
      </c>
      <c r="CD1661" s="90">
        <f>Infected!CE1165*(VLOOKUP($D1661,Decrements!$B$2215:$V$2220,CD$874)/4+VLOOKUP($D1661,Decrements!$B$2267:$V$2272,CD$874)/4+VLOOKUP($D1661,Decrements!$B$2319:$V$2324,CD$874)/4)</f>
        <v>0</v>
      </c>
      <c r="CE1661" s="90">
        <f>Infected!CF1165*(VLOOKUP($D1661,Decrements!$B$2215:$V$2220,CE$874)/4+VLOOKUP($D1661,Decrements!$B$2267:$V$2272,CE$874)/4+VLOOKUP($D1661,Decrements!$B$2319:$V$2324,CE$874)/4)</f>
        <v>0</v>
      </c>
      <c r="CF1661" s="90">
        <f>Infected!CG1165*(VLOOKUP($D1661,Decrements!$B$2215:$V$2220,CF$874)/4+VLOOKUP($D1661,Decrements!$B$2267:$V$2272,CF$874)/4+VLOOKUP($D1661,Decrements!$B$2319:$V$2324,CF$874)/4)</f>
        <v>0</v>
      </c>
      <c r="CG1661" s="90">
        <f>Infected!CH1165*(VLOOKUP($D1661,Decrements!$B$2215:$V$2220,CG$874)/4+VLOOKUP($D1661,Decrements!$B$2267:$V$2272,CG$874)/4+VLOOKUP($D1661,Decrements!$B$2319:$V$2324,CG$874)/4)</f>
        <v>0</v>
      </c>
      <c r="CH1661" s="90">
        <f>Infected!CI1165*(VLOOKUP($D1661,Decrements!$B$2215:$V$2220,CH$874)/4+VLOOKUP($D1661,Decrements!$B$2267:$V$2272,CH$874)/4+VLOOKUP($D1661,Decrements!$B$2319:$V$2324,CH$874)/4)</f>
        <v>0</v>
      </c>
      <c r="CI1661" s="90">
        <f>Infected!CJ1165*(VLOOKUP($D1661,Decrements!$B$2215:$V$2220,CI$874)/4+VLOOKUP($D1661,Decrements!$B$2267:$V$2272,CI$874)/4+VLOOKUP($D1661,Decrements!$B$2319:$V$2324,CI$874)/4)</f>
        <v>0</v>
      </c>
      <c r="CK1661" s="45"/>
      <c r="CL1661" s="45"/>
      <c r="CM1661" s="45"/>
      <c r="CN1661" s="45"/>
      <c r="CO1661" s="45"/>
      <c r="CP1661" s="45"/>
      <c r="CQ1661" s="45"/>
      <c r="CR1661" s="45"/>
      <c r="CS1661" s="45"/>
      <c r="CT1661" s="45"/>
      <c r="CU1661" s="45"/>
      <c r="CV1661" s="45"/>
      <c r="CW1661" s="45"/>
      <c r="CX1661" s="45"/>
      <c r="CY1661" s="45"/>
      <c r="CZ1661" s="45"/>
      <c r="DA1661" s="45"/>
      <c r="DB1661" s="45"/>
      <c r="DC1661" s="45"/>
      <c r="DD1661" s="45"/>
      <c r="DE1661" s="45"/>
      <c r="DF1661" s="45"/>
      <c r="DG1661" s="45"/>
      <c r="DH1661" s="45"/>
      <c r="DI1661" s="45"/>
      <c r="DJ1661" s="45"/>
      <c r="DK1661" s="45"/>
      <c r="DL1661" s="45"/>
      <c r="DM1661" s="45"/>
      <c r="DN1661" s="45"/>
      <c r="DO1661" s="45"/>
      <c r="DP1661" s="45"/>
      <c r="DQ1661" s="45"/>
      <c r="DR1661" s="45"/>
      <c r="DS1661" s="45"/>
      <c r="DT1661" s="45"/>
      <c r="DU1661" s="45"/>
      <c r="DV1661" s="45"/>
      <c r="DW1661" s="45"/>
      <c r="DX1661" s="45"/>
      <c r="DY1661" s="45"/>
      <c r="DZ1661" s="45"/>
      <c r="EA1661" s="45"/>
      <c r="EB1661" s="45"/>
      <c r="EC1661" s="45"/>
      <c r="ED1661" s="45"/>
      <c r="EE1661" s="45"/>
      <c r="EF1661" s="45"/>
      <c r="EG1661" s="45"/>
      <c r="EH1661" s="45"/>
      <c r="EI1661" s="45"/>
      <c r="EJ1661" s="45"/>
      <c r="EK1661" s="45"/>
      <c r="EL1661" s="45"/>
      <c r="EM1661" s="45"/>
      <c r="EN1661" s="45"/>
      <c r="EO1661" s="45"/>
      <c r="EP1661" s="45"/>
      <c r="EQ1661" s="45"/>
      <c r="ER1661" s="45"/>
      <c r="ES1661" s="45"/>
      <c r="ET1661" s="45"/>
      <c r="EU1661" s="45"/>
      <c r="EV1661" s="45"/>
      <c r="EW1661" s="45"/>
      <c r="EX1661" s="45"/>
      <c r="EY1661" s="45"/>
      <c r="EZ1661" s="45"/>
      <c r="FA1661" s="45"/>
      <c r="FB1661" s="45"/>
      <c r="FC1661" s="45"/>
      <c r="FD1661" s="45"/>
      <c r="FE1661" s="45"/>
      <c r="FF1661" s="45"/>
      <c r="FG1661" s="45"/>
      <c r="FH1661" s="45"/>
      <c r="FI1661" s="45"/>
      <c r="FJ1661" s="45"/>
      <c r="FK1661" s="45"/>
      <c r="FL1661" s="45"/>
      <c r="FN1661" s="45"/>
      <c r="FO1661" s="45"/>
      <c r="FP1661" s="45"/>
      <c r="FQ1661" s="45"/>
      <c r="FR1661" s="45"/>
      <c r="FS1661" s="45"/>
      <c r="FT1661" s="45"/>
      <c r="FU1661" s="45"/>
      <c r="FV1661" s="45"/>
      <c r="FW1661" s="45"/>
      <c r="FX1661" s="45"/>
      <c r="FY1661" s="45"/>
      <c r="FZ1661" s="45"/>
      <c r="GA1661" s="45"/>
      <c r="GB1661" s="45"/>
      <c r="GC1661" s="45"/>
      <c r="GD1661" s="45"/>
      <c r="GE1661" s="45"/>
      <c r="GF1661" s="45"/>
      <c r="GG1661" s="45"/>
      <c r="GH1661" s="45"/>
      <c r="GI1661" s="45"/>
      <c r="GJ1661" s="45"/>
      <c r="GK1661" s="45"/>
      <c r="GL1661" s="45"/>
      <c r="GM1661" s="45"/>
      <c r="GN1661" s="45"/>
      <c r="GO1661" s="45"/>
      <c r="GP1661" s="45"/>
      <c r="GQ1661" s="45"/>
      <c r="GR1661" s="45"/>
      <c r="GS1661" s="45"/>
      <c r="GT1661" s="45"/>
      <c r="GU1661" s="45"/>
      <c r="GV1661" s="45"/>
      <c r="GW1661" s="45"/>
      <c r="GX1661" s="45"/>
      <c r="GY1661" s="45"/>
      <c r="GZ1661" s="45"/>
      <c r="HA1661" s="45"/>
      <c r="HB1661" s="45"/>
      <c r="HC1661" s="45"/>
      <c r="HD1661" s="45"/>
      <c r="HE1661" s="45"/>
      <c r="HF1661" s="45"/>
      <c r="HG1661" s="45"/>
      <c r="HH1661" s="45"/>
      <c r="HI1661" s="45"/>
      <c r="HJ1661" s="45"/>
      <c r="HK1661" s="45"/>
      <c r="HL1661" s="45"/>
      <c r="HM1661" s="45"/>
      <c r="HN1661" s="45"/>
      <c r="HO1661" s="45"/>
      <c r="HP1661" s="45"/>
      <c r="HQ1661" s="45"/>
      <c r="HR1661" s="45"/>
      <c r="HS1661" s="45"/>
      <c r="HT1661" s="45"/>
      <c r="HU1661" s="45"/>
      <c r="HV1661" s="45"/>
      <c r="HW1661" s="45"/>
      <c r="HX1661" s="45"/>
      <c r="HY1661" s="45"/>
      <c r="HZ1661" s="45"/>
      <c r="IA1661" s="45"/>
      <c r="IB1661" s="45"/>
      <c r="IC1661" s="45"/>
      <c r="ID1661" s="45"/>
      <c r="IE1661" s="45"/>
      <c r="IF1661" s="45"/>
      <c r="IG1661" s="45"/>
      <c r="IH1661" s="45"/>
      <c r="II1661" s="45"/>
      <c r="IJ1661" s="45"/>
      <c r="IK1661" s="45"/>
      <c r="IL1661" s="45"/>
      <c r="IM1661" s="45"/>
      <c r="IN1661" s="45"/>
      <c r="IO1661" s="45"/>
      <c r="IQ1661" s="45"/>
      <c r="IR1661" s="45"/>
      <c r="IS1661" s="45"/>
      <c r="IT1661" s="45"/>
      <c r="IU1661" s="45"/>
      <c r="IV1661" s="45"/>
      <c r="IW1661" s="45"/>
      <c r="IX1661" s="45"/>
      <c r="IY1661" s="45"/>
      <c r="IZ1661" s="45"/>
      <c r="JA1661" s="45"/>
      <c r="JB1661" s="45"/>
      <c r="JC1661" s="45"/>
      <c r="JD1661" s="45"/>
      <c r="JE1661" s="45"/>
      <c r="JF1661" s="45"/>
      <c r="JG1661" s="45"/>
      <c r="JH1661" s="45"/>
      <c r="JI1661" s="45"/>
      <c r="JJ1661" s="45"/>
      <c r="JK1661" s="45"/>
      <c r="JL1661" s="45"/>
      <c r="JM1661" s="45"/>
      <c r="JN1661" s="45"/>
      <c r="JO1661" s="45"/>
      <c r="JP1661" s="45"/>
      <c r="JQ1661" s="45"/>
      <c r="JR1661" s="45"/>
      <c r="JS1661" s="45"/>
      <c r="JT1661" s="45"/>
      <c r="JU1661" s="45"/>
      <c r="JV1661" s="45"/>
      <c r="JW1661" s="45"/>
      <c r="JX1661" s="45"/>
      <c r="JY1661" s="45"/>
      <c r="JZ1661" s="45"/>
      <c r="KA1661" s="45"/>
      <c r="KB1661" s="45"/>
      <c r="KC1661" s="45"/>
      <c r="KD1661" s="45"/>
      <c r="KE1661" s="45"/>
      <c r="KF1661" s="45"/>
      <c r="KG1661" s="45"/>
      <c r="KH1661" s="45"/>
      <c r="KI1661" s="45"/>
      <c r="KJ1661" s="45"/>
      <c r="KK1661" s="45"/>
      <c r="KL1661" s="45"/>
      <c r="KM1661" s="45"/>
      <c r="KN1661" s="45"/>
      <c r="KO1661" s="45"/>
      <c r="KP1661" s="45"/>
      <c r="KQ1661" s="45"/>
      <c r="KR1661" s="45"/>
      <c r="KS1661" s="45"/>
      <c r="KT1661" s="45"/>
      <c r="KU1661" s="45"/>
      <c r="KV1661" s="45"/>
      <c r="KW1661" s="45"/>
      <c r="KX1661" s="45"/>
      <c r="KY1661" s="45"/>
      <c r="KZ1661" s="45"/>
      <c r="LA1661" s="45"/>
      <c r="LB1661" s="45"/>
      <c r="LC1661" s="45"/>
      <c r="LD1661" s="45"/>
      <c r="LE1661" s="45"/>
      <c r="LF1661" s="45"/>
      <c r="LG1661" s="45"/>
      <c r="LH1661" s="45"/>
      <c r="LI1661" s="45"/>
      <c r="LJ1661" s="45"/>
      <c r="LK1661" s="45"/>
      <c r="LL1661" s="45"/>
      <c r="LM1661" s="45"/>
      <c r="LN1661" s="45"/>
      <c r="LO1661" s="45"/>
      <c r="LP1661" s="45"/>
      <c r="LQ1661" s="45"/>
      <c r="LR1661" s="45"/>
    </row>
    <row r="1662" spans="2:330">
      <c r="B1662" s="20">
        <v>1</v>
      </c>
      <c r="C1662" s="20">
        <v>1</v>
      </c>
      <c r="D1662" s="20">
        <v>6</v>
      </c>
      <c r="E1662" s="20">
        <v>116</v>
      </c>
      <c r="F1662" s="113"/>
      <c r="G1662" s="31">
        <f>Inputs!U382</f>
        <v>0</v>
      </c>
      <c r="H1662" s="90">
        <f>Infected!I1166*(VLOOKUP($D1662,Decrements!$B$2215:$V$2220,H$874)/4+VLOOKUP($D1662,Decrements!$B$2267:$V$2272,H$874)/4+VLOOKUP($D1662,Decrements!$B$2319:$V$2324,H$874)/4)</f>
        <v>0</v>
      </c>
      <c r="I1662" s="90">
        <f>Infected!J1166*(VLOOKUP($D1662,Decrements!$B$2215:$V$2220,I$874)/4+VLOOKUP($D1662,Decrements!$B$2267:$V$2272,I$874)/4+VLOOKUP($D1662,Decrements!$B$2319:$V$2324,I$874)/4)</f>
        <v>0</v>
      </c>
      <c r="J1662" s="90">
        <f>Infected!K1166*(VLOOKUP($D1662,Decrements!$B$2215:$V$2220,J$874)/4+VLOOKUP($D1662,Decrements!$B$2267:$V$2272,J$874)/4+VLOOKUP($D1662,Decrements!$B$2319:$V$2324,J$874)/4)</f>
        <v>0</v>
      </c>
      <c r="K1662" s="90">
        <f>Infected!L1166*(VLOOKUP($D1662,Decrements!$B$2215:$V$2220,K$874)/4+VLOOKUP($D1662,Decrements!$B$2267:$V$2272,K$874)/4+VLOOKUP($D1662,Decrements!$B$2319:$V$2324,K$874)/4)</f>
        <v>0</v>
      </c>
      <c r="L1662" s="90">
        <f>Infected!M1166*(VLOOKUP($D1662,Decrements!$B$2215:$V$2220,L$874)/4+VLOOKUP($D1662,Decrements!$B$2267:$V$2272,L$874)/4+VLOOKUP($D1662,Decrements!$B$2319:$V$2324,L$874)/4)</f>
        <v>0</v>
      </c>
      <c r="M1662" s="90">
        <f>Infected!N1166*(VLOOKUP($D1662,Decrements!$B$2215:$V$2220,M$874)/4+VLOOKUP($D1662,Decrements!$B$2267:$V$2272,M$874)/4+VLOOKUP($D1662,Decrements!$B$2319:$V$2324,M$874)/4)</f>
        <v>0</v>
      </c>
      <c r="N1662" s="90">
        <f>Infected!O1166*(VLOOKUP($D1662,Decrements!$B$2215:$V$2220,N$874)/4+VLOOKUP($D1662,Decrements!$B$2267:$V$2272,N$874)/4+VLOOKUP($D1662,Decrements!$B$2319:$V$2324,N$874)/4)</f>
        <v>0</v>
      </c>
      <c r="O1662" s="90">
        <f>Infected!P1166*(VLOOKUP($D1662,Decrements!$B$2215:$V$2220,O$874)/4+VLOOKUP($D1662,Decrements!$B$2267:$V$2272,O$874)/4+VLOOKUP($D1662,Decrements!$B$2319:$V$2324,O$874)/4)</f>
        <v>0</v>
      </c>
      <c r="P1662" s="90">
        <f>Infected!Q1166*(VLOOKUP($D1662,Decrements!$B$2215:$V$2220,P$874)/4+VLOOKUP($D1662,Decrements!$B$2267:$V$2272,P$874)/4+VLOOKUP($D1662,Decrements!$B$2319:$V$2324,P$874)/4)</f>
        <v>0</v>
      </c>
      <c r="Q1662" s="90">
        <f>Infected!R1166*(VLOOKUP($D1662,Decrements!$B$2215:$V$2220,Q$874)/4+VLOOKUP($D1662,Decrements!$B$2267:$V$2272,Q$874)/4+VLOOKUP($D1662,Decrements!$B$2319:$V$2324,Q$874)/4)</f>
        <v>0</v>
      </c>
      <c r="R1662" s="90">
        <f>Infected!S1166*(VLOOKUP($D1662,Decrements!$B$2215:$V$2220,R$874)/4+VLOOKUP($D1662,Decrements!$B$2267:$V$2272,R$874)/4+VLOOKUP($D1662,Decrements!$B$2319:$V$2324,R$874)/4)</f>
        <v>0</v>
      </c>
      <c r="S1662" s="90">
        <f>Infected!T1166*(VLOOKUP($D1662,Decrements!$B$2215:$V$2220,S$874)/4+VLOOKUP($D1662,Decrements!$B$2267:$V$2272,S$874)/4+VLOOKUP($D1662,Decrements!$B$2319:$V$2324,S$874)/4)</f>
        <v>0</v>
      </c>
      <c r="T1662" s="90">
        <f>Infected!U1166*(VLOOKUP($D1662,Decrements!$B$2215:$V$2220,T$874)/4+VLOOKUP($D1662,Decrements!$B$2267:$V$2272,T$874)/4+VLOOKUP($D1662,Decrements!$B$2319:$V$2324,T$874)/4)</f>
        <v>0</v>
      </c>
      <c r="U1662" s="90">
        <f>Infected!V1166*(VLOOKUP($D1662,Decrements!$B$2215:$V$2220,U$874)/4+VLOOKUP($D1662,Decrements!$B$2267:$V$2272,U$874)/4+VLOOKUP($D1662,Decrements!$B$2319:$V$2324,U$874)/4)</f>
        <v>0</v>
      </c>
      <c r="V1662" s="90">
        <f>Infected!W1166*(VLOOKUP($D1662,Decrements!$B$2215:$V$2220,V$874)/4+VLOOKUP($D1662,Decrements!$B$2267:$V$2272,V$874)/4+VLOOKUP($D1662,Decrements!$B$2319:$V$2324,V$874)/4)</f>
        <v>0</v>
      </c>
      <c r="W1662" s="90">
        <f>Infected!X1166*(VLOOKUP($D1662,Decrements!$B$2215:$V$2220,W$874)/4+VLOOKUP($D1662,Decrements!$B$2267:$V$2272,W$874)/4+VLOOKUP($D1662,Decrements!$B$2319:$V$2324,W$874)/4)</f>
        <v>0</v>
      </c>
      <c r="X1662" s="90">
        <f>Infected!Y1166*(VLOOKUP($D1662,Decrements!$B$2215:$V$2220,X$874)/4+VLOOKUP($D1662,Decrements!$B$2267:$V$2272,X$874)/4+VLOOKUP($D1662,Decrements!$B$2319:$V$2324,X$874)/4)</f>
        <v>0</v>
      </c>
      <c r="Y1662" s="90">
        <f>Infected!Z1166*(VLOOKUP($D1662,Decrements!$B$2215:$V$2220,Y$874)/4+VLOOKUP($D1662,Decrements!$B$2267:$V$2272,Y$874)/4+VLOOKUP($D1662,Decrements!$B$2319:$V$2324,Y$874)/4)</f>
        <v>0</v>
      </c>
      <c r="Z1662" s="90">
        <f>Infected!AA1166*(VLOOKUP($D1662,Decrements!$B$2215:$V$2220,Z$874)/4+VLOOKUP($D1662,Decrements!$B$2267:$V$2272,Z$874)/4+VLOOKUP($D1662,Decrements!$B$2319:$V$2324,Z$874)/4)</f>
        <v>0</v>
      </c>
      <c r="AA1662" s="90">
        <f>Infected!AB1166*(VLOOKUP($D1662,Decrements!$B$2215:$V$2220,AA$874)/4+VLOOKUP($D1662,Decrements!$B$2267:$V$2272,AA$874)/4+VLOOKUP($D1662,Decrements!$B$2319:$V$2324,AA$874)/4)</f>
        <v>0</v>
      </c>
      <c r="AB1662" s="90">
        <f>Infected!AC1166*(VLOOKUP($D1662,Decrements!$B$2215:$V$2220,AB$874)/4+VLOOKUP($D1662,Decrements!$B$2267:$V$2272,AB$874)/4+VLOOKUP($D1662,Decrements!$B$2319:$V$2324,AB$874)/4)</f>
        <v>0</v>
      </c>
      <c r="AC1662" s="90">
        <f>Infected!AD1166*(VLOOKUP($D1662,Decrements!$B$2215:$V$2220,AC$874)/4+VLOOKUP($D1662,Decrements!$B$2267:$V$2272,AC$874)/4+VLOOKUP($D1662,Decrements!$B$2319:$V$2324,AC$874)/4)</f>
        <v>0</v>
      </c>
      <c r="AD1662" s="90">
        <f>Infected!AE1166*(VLOOKUP($D1662,Decrements!$B$2215:$V$2220,AD$874)/4+VLOOKUP($D1662,Decrements!$B$2267:$V$2272,AD$874)/4+VLOOKUP($D1662,Decrements!$B$2319:$V$2324,AD$874)/4)</f>
        <v>0</v>
      </c>
      <c r="AE1662" s="90">
        <f>Infected!AF1166*(VLOOKUP($D1662,Decrements!$B$2215:$V$2220,AE$874)/4+VLOOKUP($D1662,Decrements!$B$2267:$V$2272,AE$874)/4+VLOOKUP($D1662,Decrements!$B$2319:$V$2324,AE$874)/4)</f>
        <v>0</v>
      </c>
      <c r="AF1662" s="90">
        <f>Infected!AG1166*(VLOOKUP($D1662,Decrements!$B$2215:$V$2220,AF$874)/4+VLOOKUP($D1662,Decrements!$B$2267:$V$2272,AF$874)/4+VLOOKUP($D1662,Decrements!$B$2319:$V$2324,AF$874)/4)</f>
        <v>0</v>
      </c>
      <c r="AG1662" s="90">
        <f>Infected!AH1166*(VLOOKUP($D1662,Decrements!$B$2215:$V$2220,AG$874)/4+VLOOKUP($D1662,Decrements!$B$2267:$V$2272,AG$874)/4+VLOOKUP($D1662,Decrements!$B$2319:$V$2324,AG$874)/4)</f>
        <v>0</v>
      </c>
      <c r="AH1662" s="90">
        <f>Infected!AI1166*(VLOOKUP($D1662,Decrements!$B$2215:$V$2220,AH$874)/4+VLOOKUP($D1662,Decrements!$B$2267:$V$2272,AH$874)/4+VLOOKUP($D1662,Decrements!$B$2319:$V$2324,AH$874)/4)</f>
        <v>0</v>
      </c>
      <c r="AI1662" s="90">
        <f>Infected!AJ1166*(VLOOKUP($D1662,Decrements!$B$2215:$V$2220,AI$874)/4+VLOOKUP($D1662,Decrements!$B$2267:$V$2272,AI$874)/4+VLOOKUP($D1662,Decrements!$B$2319:$V$2324,AI$874)/4)</f>
        <v>0</v>
      </c>
      <c r="AJ1662" s="90">
        <f>Infected!AK1166*(VLOOKUP($D1662,Decrements!$B$2215:$V$2220,AJ$874)/4+VLOOKUP($D1662,Decrements!$B$2267:$V$2272,AJ$874)/4+VLOOKUP($D1662,Decrements!$B$2319:$V$2324,AJ$874)/4)</f>
        <v>0</v>
      </c>
      <c r="AK1662" s="90">
        <f>Infected!AL1166*(VLOOKUP($D1662,Decrements!$B$2215:$V$2220,AK$874)/4+VLOOKUP($D1662,Decrements!$B$2267:$V$2272,AK$874)/4+VLOOKUP($D1662,Decrements!$B$2319:$V$2324,AK$874)/4)</f>
        <v>0</v>
      </c>
      <c r="AL1662" s="90">
        <f>Infected!AM1166*(VLOOKUP($D1662,Decrements!$B$2215:$V$2220,AL$874)/4+VLOOKUP($D1662,Decrements!$B$2267:$V$2272,AL$874)/4+VLOOKUP($D1662,Decrements!$B$2319:$V$2324,AL$874)/4)</f>
        <v>0</v>
      </c>
      <c r="AM1662" s="90">
        <f>Infected!AN1166*(VLOOKUP($D1662,Decrements!$B$2215:$V$2220,AM$874)/4+VLOOKUP($D1662,Decrements!$B$2267:$V$2272,AM$874)/4+VLOOKUP($D1662,Decrements!$B$2319:$V$2324,AM$874)/4)</f>
        <v>0</v>
      </c>
      <c r="AN1662" s="90">
        <f>Infected!AO1166*(VLOOKUP($D1662,Decrements!$B$2215:$V$2220,AN$874)/4+VLOOKUP($D1662,Decrements!$B$2267:$V$2272,AN$874)/4+VLOOKUP($D1662,Decrements!$B$2319:$V$2324,AN$874)/4)</f>
        <v>0</v>
      </c>
      <c r="AO1662" s="90">
        <f>Infected!AP1166*(VLOOKUP($D1662,Decrements!$B$2215:$V$2220,AO$874)/4+VLOOKUP($D1662,Decrements!$B$2267:$V$2272,AO$874)/4+VLOOKUP($D1662,Decrements!$B$2319:$V$2324,AO$874)/4)</f>
        <v>0</v>
      </c>
      <c r="AP1662" s="90">
        <f>Infected!AQ1166*(VLOOKUP($D1662,Decrements!$B$2215:$V$2220,AP$874)/4+VLOOKUP($D1662,Decrements!$B$2267:$V$2272,AP$874)/4+VLOOKUP($D1662,Decrements!$B$2319:$V$2324,AP$874)/4)</f>
        <v>0</v>
      </c>
      <c r="AQ1662" s="90">
        <f>Infected!AR1166*(VLOOKUP($D1662,Decrements!$B$2215:$V$2220,AQ$874)/4+VLOOKUP($D1662,Decrements!$B$2267:$V$2272,AQ$874)/4+VLOOKUP($D1662,Decrements!$B$2319:$V$2324,AQ$874)/4)</f>
        <v>0</v>
      </c>
      <c r="AR1662" s="90">
        <f>Infected!AS1166*(VLOOKUP($D1662,Decrements!$B$2215:$V$2220,AR$874)/4+VLOOKUP($D1662,Decrements!$B$2267:$V$2272,AR$874)/4+VLOOKUP($D1662,Decrements!$B$2319:$V$2324,AR$874)/4)</f>
        <v>0</v>
      </c>
      <c r="AS1662" s="90">
        <f>Infected!AT1166*(VLOOKUP($D1662,Decrements!$B$2215:$V$2220,AS$874)/4+VLOOKUP($D1662,Decrements!$B$2267:$V$2272,AS$874)/4+VLOOKUP($D1662,Decrements!$B$2319:$V$2324,AS$874)/4)</f>
        <v>0</v>
      </c>
      <c r="AT1662" s="90">
        <f>Infected!AU1166*(VLOOKUP($D1662,Decrements!$B$2215:$V$2220,AT$874)/4+VLOOKUP($D1662,Decrements!$B$2267:$V$2272,AT$874)/4+VLOOKUP($D1662,Decrements!$B$2319:$V$2324,AT$874)/4)</f>
        <v>0</v>
      </c>
      <c r="AU1662" s="90">
        <f>Infected!AV1166*(VLOOKUP($D1662,Decrements!$B$2215:$V$2220,AU$874)/4+VLOOKUP($D1662,Decrements!$B$2267:$V$2272,AU$874)/4+VLOOKUP($D1662,Decrements!$B$2319:$V$2324,AU$874)/4)</f>
        <v>0</v>
      </c>
      <c r="AV1662" s="90">
        <f>Infected!AW1166*(VLOOKUP($D1662,Decrements!$B$2215:$V$2220,AV$874)/4+VLOOKUP($D1662,Decrements!$B$2267:$V$2272,AV$874)/4+VLOOKUP($D1662,Decrements!$B$2319:$V$2324,AV$874)/4)</f>
        <v>0</v>
      </c>
      <c r="AW1662" s="90">
        <f>Infected!AX1166*(VLOOKUP($D1662,Decrements!$B$2215:$V$2220,AW$874)/4+VLOOKUP($D1662,Decrements!$B$2267:$V$2272,AW$874)/4+VLOOKUP($D1662,Decrements!$B$2319:$V$2324,AW$874)/4)</f>
        <v>0</v>
      </c>
      <c r="AX1662" s="90">
        <f>Infected!AY1166*(VLOOKUP($D1662,Decrements!$B$2215:$V$2220,AX$874)/4+VLOOKUP($D1662,Decrements!$B$2267:$V$2272,AX$874)/4+VLOOKUP($D1662,Decrements!$B$2319:$V$2324,AX$874)/4)</f>
        <v>0</v>
      </c>
      <c r="AY1662" s="90">
        <f>Infected!AZ1166*(VLOOKUP($D1662,Decrements!$B$2215:$V$2220,AY$874)/4+VLOOKUP($D1662,Decrements!$B$2267:$V$2272,AY$874)/4+VLOOKUP($D1662,Decrements!$B$2319:$V$2324,AY$874)/4)</f>
        <v>0</v>
      </c>
      <c r="AZ1662" s="90">
        <f>Infected!BA1166*(VLOOKUP($D1662,Decrements!$B$2215:$V$2220,AZ$874)/4+VLOOKUP($D1662,Decrements!$B$2267:$V$2272,AZ$874)/4+VLOOKUP($D1662,Decrements!$B$2319:$V$2324,AZ$874)/4)</f>
        <v>0</v>
      </c>
      <c r="BA1662" s="90">
        <f>Infected!BB1166*(VLOOKUP($D1662,Decrements!$B$2215:$V$2220,BA$874)/4+VLOOKUP($D1662,Decrements!$B$2267:$V$2272,BA$874)/4+VLOOKUP($D1662,Decrements!$B$2319:$V$2324,BA$874)/4)</f>
        <v>0</v>
      </c>
      <c r="BB1662" s="90">
        <f>Infected!BC1166*(VLOOKUP($D1662,Decrements!$B$2215:$V$2220,BB$874)/4+VLOOKUP($D1662,Decrements!$B$2267:$V$2272,BB$874)/4+VLOOKUP($D1662,Decrements!$B$2319:$V$2324,BB$874)/4)</f>
        <v>0</v>
      </c>
      <c r="BC1662" s="90">
        <f>Infected!BD1166*(VLOOKUP($D1662,Decrements!$B$2215:$V$2220,BC$874)/4+VLOOKUP($D1662,Decrements!$B$2267:$V$2272,BC$874)/4+VLOOKUP($D1662,Decrements!$B$2319:$V$2324,BC$874)/4)</f>
        <v>0</v>
      </c>
      <c r="BD1662" s="90">
        <f>Infected!BE1166*(VLOOKUP($D1662,Decrements!$B$2215:$V$2220,BD$874)/4+VLOOKUP($D1662,Decrements!$B$2267:$V$2272,BD$874)/4+VLOOKUP($D1662,Decrements!$B$2319:$V$2324,BD$874)/4)</f>
        <v>0</v>
      </c>
      <c r="BE1662" s="90">
        <f>Infected!BF1166*(VLOOKUP($D1662,Decrements!$B$2215:$V$2220,BE$874)/4+VLOOKUP($D1662,Decrements!$B$2267:$V$2272,BE$874)/4+VLOOKUP($D1662,Decrements!$B$2319:$V$2324,BE$874)/4)</f>
        <v>0</v>
      </c>
      <c r="BF1662" s="90">
        <f>Infected!BG1166*(VLOOKUP($D1662,Decrements!$B$2215:$V$2220,BF$874)/4+VLOOKUP($D1662,Decrements!$B$2267:$V$2272,BF$874)/4+VLOOKUP($D1662,Decrements!$B$2319:$V$2324,BF$874)/4)</f>
        <v>0</v>
      </c>
      <c r="BG1662" s="90">
        <f>Infected!BH1166*(VLOOKUP($D1662,Decrements!$B$2215:$V$2220,BG$874)/4+VLOOKUP($D1662,Decrements!$B$2267:$V$2272,BG$874)/4+VLOOKUP($D1662,Decrements!$B$2319:$V$2324,BG$874)/4)</f>
        <v>0</v>
      </c>
      <c r="BH1662" s="90">
        <f>Infected!BI1166*(VLOOKUP($D1662,Decrements!$B$2215:$V$2220,BH$874)/4+VLOOKUP($D1662,Decrements!$B$2267:$V$2272,BH$874)/4+VLOOKUP($D1662,Decrements!$B$2319:$V$2324,BH$874)/4)</f>
        <v>0</v>
      </c>
      <c r="BI1662" s="90">
        <f>Infected!BJ1166*(VLOOKUP($D1662,Decrements!$B$2215:$V$2220,BI$874)/4+VLOOKUP($D1662,Decrements!$B$2267:$V$2272,BI$874)/4+VLOOKUP($D1662,Decrements!$B$2319:$V$2324,BI$874)/4)</f>
        <v>0</v>
      </c>
      <c r="BJ1662" s="90">
        <f>Infected!BK1166*(VLOOKUP($D1662,Decrements!$B$2215:$V$2220,BJ$874)/4+VLOOKUP($D1662,Decrements!$B$2267:$V$2272,BJ$874)/4+VLOOKUP($D1662,Decrements!$B$2319:$V$2324,BJ$874)/4)</f>
        <v>0</v>
      </c>
      <c r="BK1662" s="90">
        <f>Infected!BL1166*(VLOOKUP($D1662,Decrements!$B$2215:$V$2220,BK$874)/4+VLOOKUP($D1662,Decrements!$B$2267:$V$2272,BK$874)/4+VLOOKUP($D1662,Decrements!$B$2319:$V$2324,BK$874)/4)</f>
        <v>0</v>
      </c>
      <c r="BL1662" s="90">
        <f>Infected!BM1166*(VLOOKUP($D1662,Decrements!$B$2215:$V$2220,BL$874)/4+VLOOKUP($D1662,Decrements!$B$2267:$V$2272,BL$874)/4+VLOOKUP($D1662,Decrements!$B$2319:$V$2324,BL$874)/4)</f>
        <v>0</v>
      </c>
      <c r="BM1662" s="90">
        <f>Infected!BN1166*(VLOOKUP($D1662,Decrements!$B$2215:$V$2220,BM$874)/4+VLOOKUP($D1662,Decrements!$B$2267:$V$2272,BM$874)/4+VLOOKUP($D1662,Decrements!$B$2319:$V$2324,BM$874)/4)</f>
        <v>0</v>
      </c>
      <c r="BN1662" s="90">
        <f>Infected!BO1166*(VLOOKUP($D1662,Decrements!$B$2215:$V$2220,BN$874)/4+VLOOKUP($D1662,Decrements!$B$2267:$V$2272,BN$874)/4+VLOOKUP($D1662,Decrements!$B$2319:$V$2324,BN$874)/4)</f>
        <v>0</v>
      </c>
      <c r="BO1662" s="90">
        <f>Infected!BP1166*(VLOOKUP($D1662,Decrements!$B$2215:$V$2220,BO$874)/4+VLOOKUP($D1662,Decrements!$B$2267:$V$2272,BO$874)/4+VLOOKUP($D1662,Decrements!$B$2319:$V$2324,BO$874)/4)</f>
        <v>0</v>
      </c>
      <c r="BP1662" s="90">
        <f>Infected!BQ1166*(VLOOKUP($D1662,Decrements!$B$2215:$V$2220,BP$874)/4+VLOOKUP($D1662,Decrements!$B$2267:$V$2272,BP$874)/4+VLOOKUP($D1662,Decrements!$B$2319:$V$2324,BP$874)/4)</f>
        <v>0</v>
      </c>
      <c r="BQ1662" s="90">
        <f>Infected!BR1166*(VLOOKUP($D1662,Decrements!$B$2215:$V$2220,BQ$874)/4+VLOOKUP($D1662,Decrements!$B$2267:$V$2272,BQ$874)/4+VLOOKUP($D1662,Decrements!$B$2319:$V$2324,BQ$874)/4)</f>
        <v>0</v>
      </c>
      <c r="BR1662" s="90">
        <f>Infected!BS1166*(VLOOKUP($D1662,Decrements!$B$2215:$V$2220,BR$874)/4+VLOOKUP($D1662,Decrements!$B$2267:$V$2272,BR$874)/4+VLOOKUP($D1662,Decrements!$B$2319:$V$2324,BR$874)/4)</f>
        <v>0</v>
      </c>
      <c r="BS1662" s="90">
        <f>Infected!BT1166*(VLOOKUP($D1662,Decrements!$B$2215:$V$2220,BS$874)/4+VLOOKUP($D1662,Decrements!$B$2267:$V$2272,BS$874)/4+VLOOKUP($D1662,Decrements!$B$2319:$V$2324,BS$874)/4)</f>
        <v>0</v>
      </c>
      <c r="BT1662" s="90">
        <f>Infected!BU1166*(VLOOKUP($D1662,Decrements!$B$2215:$V$2220,BT$874)/4+VLOOKUP($D1662,Decrements!$B$2267:$V$2272,BT$874)/4+VLOOKUP($D1662,Decrements!$B$2319:$V$2324,BT$874)/4)</f>
        <v>0</v>
      </c>
      <c r="BU1662" s="90">
        <f>Infected!BV1166*(VLOOKUP($D1662,Decrements!$B$2215:$V$2220,BU$874)/4+VLOOKUP($D1662,Decrements!$B$2267:$V$2272,BU$874)/4+VLOOKUP($D1662,Decrements!$B$2319:$V$2324,BU$874)/4)</f>
        <v>0</v>
      </c>
      <c r="BV1662" s="90">
        <f>Infected!BW1166*(VLOOKUP($D1662,Decrements!$B$2215:$V$2220,BV$874)/4+VLOOKUP($D1662,Decrements!$B$2267:$V$2272,BV$874)/4+VLOOKUP($D1662,Decrements!$B$2319:$V$2324,BV$874)/4)</f>
        <v>0</v>
      </c>
      <c r="BW1662" s="90">
        <f>Infected!BX1166*(VLOOKUP($D1662,Decrements!$B$2215:$V$2220,BW$874)/4+VLOOKUP($D1662,Decrements!$B$2267:$V$2272,BW$874)/4+VLOOKUP($D1662,Decrements!$B$2319:$V$2324,BW$874)/4)</f>
        <v>0</v>
      </c>
      <c r="BX1662" s="90">
        <f>Infected!BY1166*(VLOOKUP($D1662,Decrements!$B$2215:$V$2220,BX$874)/4+VLOOKUP($D1662,Decrements!$B$2267:$V$2272,BX$874)/4+VLOOKUP($D1662,Decrements!$B$2319:$V$2324,BX$874)/4)</f>
        <v>0</v>
      </c>
      <c r="BY1662" s="90">
        <f>Infected!BZ1166*(VLOOKUP($D1662,Decrements!$B$2215:$V$2220,BY$874)/4+VLOOKUP($D1662,Decrements!$B$2267:$V$2272,BY$874)/4+VLOOKUP($D1662,Decrements!$B$2319:$V$2324,BY$874)/4)</f>
        <v>0</v>
      </c>
      <c r="BZ1662" s="90">
        <f>Infected!CA1166*(VLOOKUP($D1662,Decrements!$B$2215:$V$2220,BZ$874)/4+VLOOKUP($D1662,Decrements!$B$2267:$V$2272,BZ$874)/4+VLOOKUP($D1662,Decrements!$B$2319:$V$2324,BZ$874)/4)</f>
        <v>0</v>
      </c>
      <c r="CA1662" s="90">
        <f>Infected!CB1166*(VLOOKUP($D1662,Decrements!$B$2215:$V$2220,CA$874)/4+VLOOKUP($D1662,Decrements!$B$2267:$V$2272,CA$874)/4+VLOOKUP($D1662,Decrements!$B$2319:$V$2324,CA$874)/4)</f>
        <v>0</v>
      </c>
      <c r="CB1662" s="90">
        <f>Infected!CC1166*(VLOOKUP($D1662,Decrements!$B$2215:$V$2220,CB$874)/4+VLOOKUP($D1662,Decrements!$B$2267:$V$2272,CB$874)/4+VLOOKUP($D1662,Decrements!$B$2319:$V$2324,CB$874)/4)</f>
        <v>0</v>
      </c>
      <c r="CC1662" s="90">
        <f>Infected!CD1166*(VLOOKUP($D1662,Decrements!$B$2215:$V$2220,CC$874)/4+VLOOKUP($D1662,Decrements!$B$2267:$V$2272,CC$874)/4+VLOOKUP($D1662,Decrements!$B$2319:$V$2324,CC$874)/4)</f>
        <v>0</v>
      </c>
      <c r="CD1662" s="90">
        <f>Infected!CE1166*(VLOOKUP($D1662,Decrements!$B$2215:$V$2220,CD$874)/4+VLOOKUP($D1662,Decrements!$B$2267:$V$2272,CD$874)/4+VLOOKUP($D1662,Decrements!$B$2319:$V$2324,CD$874)/4)</f>
        <v>0</v>
      </c>
      <c r="CE1662" s="90">
        <f>Infected!CF1166*(VLOOKUP($D1662,Decrements!$B$2215:$V$2220,CE$874)/4+VLOOKUP($D1662,Decrements!$B$2267:$V$2272,CE$874)/4+VLOOKUP($D1662,Decrements!$B$2319:$V$2324,CE$874)/4)</f>
        <v>0</v>
      </c>
      <c r="CF1662" s="90">
        <f>Infected!CG1166*(VLOOKUP($D1662,Decrements!$B$2215:$V$2220,CF$874)/4+VLOOKUP($D1662,Decrements!$B$2267:$V$2272,CF$874)/4+VLOOKUP($D1662,Decrements!$B$2319:$V$2324,CF$874)/4)</f>
        <v>0</v>
      </c>
      <c r="CG1662" s="90">
        <f>Infected!CH1166*(VLOOKUP($D1662,Decrements!$B$2215:$V$2220,CG$874)/4+VLOOKUP($D1662,Decrements!$B$2267:$V$2272,CG$874)/4+VLOOKUP($D1662,Decrements!$B$2319:$V$2324,CG$874)/4)</f>
        <v>0</v>
      </c>
      <c r="CH1662" s="90">
        <f>Infected!CI1166*(VLOOKUP($D1662,Decrements!$B$2215:$V$2220,CH$874)/4+VLOOKUP($D1662,Decrements!$B$2267:$V$2272,CH$874)/4+VLOOKUP($D1662,Decrements!$B$2319:$V$2324,CH$874)/4)</f>
        <v>0</v>
      </c>
      <c r="CI1662" s="90">
        <f>Infected!CJ1166*(VLOOKUP($D1662,Decrements!$B$2215:$V$2220,CI$874)/4+VLOOKUP($D1662,Decrements!$B$2267:$V$2272,CI$874)/4+VLOOKUP($D1662,Decrements!$B$2319:$V$2324,CI$874)/4)</f>
        <v>0</v>
      </c>
      <c r="CK1662" s="45"/>
      <c r="CL1662" s="45"/>
      <c r="CM1662" s="45"/>
      <c r="CN1662" s="45"/>
      <c r="CO1662" s="45"/>
      <c r="CP1662" s="45"/>
      <c r="CQ1662" s="45"/>
      <c r="CR1662" s="45"/>
      <c r="CS1662" s="45"/>
      <c r="CT1662" s="45"/>
      <c r="CU1662" s="45"/>
      <c r="CV1662" s="45"/>
      <c r="CW1662" s="45"/>
      <c r="CX1662" s="45"/>
      <c r="CY1662" s="45"/>
      <c r="CZ1662" s="45"/>
      <c r="DA1662" s="45"/>
      <c r="DB1662" s="45"/>
      <c r="DC1662" s="45"/>
      <c r="DD1662" s="45"/>
      <c r="DE1662" s="45"/>
      <c r="DF1662" s="45"/>
      <c r="DG1662" s="45"/>
      <c r="DH1662" s="45"/>
      <c r="DI1662" s="45"/>
      <c r="DJ1662" s="45"/>
      <c r="DK1662" s="45"/>
      <c r="DL1662" s="45"/>
      <c r="DM1662" s="45"/>
      <c r="DN1662" s="45"/>
      <c r="DO1662" s="45"/>
      <c r="DP1662" s="45"/>
      <c r="DQ1662" s="45"/>
      <c r="DR1662" s="45"/>
      <c r="DS1662" s="45"/>
      <c r="DT1662" s="45"/>
      <c r="DU1662" s="45"/>
      <c r="DV1662" s="45"/>
      <c r="DW1662" s="45"/>
      <c r="DX1662" s="45"/>
      <c r="DY1662" s="45"/>
      <c r="DZ1662" s="45"/>
      <c r="EA1662" s="45"/>
      <c r="EB1662" s="45"/>
      <c r="EC1662" s="45"/>
      <c r="ED1662" s="45"/>
      <c r="EE1662" s="45"/>
      <c r="EF1662" s="45"/>
      <c r="EG1662" s="45"/>
      <c r="EH1662" s="45"/>
      <c r="EI1662" s="45"/>
      <c r="EJ1662" s="45"/>
      <c r="EK1662" s="45"/>
      <c r="EL1662" s="45"/>
      <c r="EM1662" s="45"/>
      <c r="EN1662" s="45"/>
      <c r="EO1662" s="45"/>
      <c r="EP1662" s="45"/>
      <c r="EQ1662" s="45"/>
      <c r="ER1662" s="45"/>
      <c r="ES1662" s="45"/>
      <c r="ET1662" s="45"/>
      <c r="EU1662" s="45"/>
      <c r="EV1662" s="45"/>
      <c r="EW1662" s="45"/>
      <c r="EX1662" s="45"/>
      <c r="EY1662" s="45"/>
      <c r="EZ1662" s="45"/>
      <c r="FA1662" s="45"/>
      <c r="FB1662" s="45"/>
      <c r="FC1662" s="45"/>
      <c r="FD1662" s="45"/>
      <c r="FE1662" s="45"/>
      <c r="FF1662" s="45"/>
      <c r="FG1662" s="45"/>
      <c r="FH1662" s="45"/>
      <c r="FI1662" s="45"/>
      <c r="FJ1662" s="45"/>
      <c r="FK1662" s="45"/>
      <c r="FL1662" s="45"/>
      <c r="FN1662" s="45"/>
      <c r="FO1662" s="45"/>
      <c r="FP1662" s="45"/>
      <c r="FQ1662" s="45"/>
      <c r="FR1662" s="45"/>
      <c r="FS1662" s="45"/>
      <c r="FT1662" s="45"/>
      <c r="FU1662" s="45"/>
      <c r="FV1662" s="45"/>
      <c r="FW1662" s="45"/>
      <c r="FX1662" s="45"/>
      <c r="FY1662" s="45"/>
      <c r="FZ1662" s="45"/>
      <c r="GA1662" s="45"/>
      <c r="GB1662" s="45"/>
      <c r="GC1662" s="45"/>
      <c r="GD1662" s="45"/>
      <c r="GE1662" s="45"/>
      <c r="GF1662" s="45"/>
      <c r="GG1662" s="45"/>
      <c r="GH1662" s="45"/>
      <c r="GI1662" s="45"/>
      <c r="GJ1662" s="45"/>
      <c r="GK1662" s="45"/>
      <c r="GL1662" s="45"/>
      <c r="GM1662" s="45"/>
      <c r="GN1662" s="45"/>
      <c r="GO1662" s="45"/>
      <c r="GP1662" s="45"/>
      <c r="GQ1662" s="45"/>
      <c r="GR1662" s="45"/>
      <c r="GS1662" s="45"/>
      <c r="GT1662" s="45"/>
      <c r="GU1662" s="45"/>
      <c r="GV1662" s="45"/>
      <c r="GW1662" s="45"/>
      <c r="GX1662" s="45"/>
      <c r="GY1662" s="45"/>
      <c r="GZ1662" s="45"/>
      <c r="HA1662" s="45"/>
      <c r="HB1662" s="45"/>
      <c r="HC1662" s="45"/>
      <c r="HD1662" s="45"/>
      <c r="HE1662" s="45"/>
      <c r="HF1662" s="45"/>
      <c r="HG1662" s="45"/>
      <c r="HH1662" s="45"/>
      <c r="HI1662" s="45"/>
      <c r="HJ1662" s="45"/>
      <c r="HK1662" s="45"/>
      <c r="HL1662" s="45"/>
      <c r="HM1662" s="45"/>
      <c r="HN1662" s="45"/>
      <c r="HO1662" s="45"/>
      <c r="HP1662" s="45"/>
      <c r="HQ1662" s="45"/>
      <c r="HR1662" s="45"/>
      <c r="HS1662" s="45"/>
      <c r="HT1662" s="45"/>
      <c r="HU1662" s="45"/>
      <c r="HV1662" s="45"/>
      <c r="HW1662" s="45"/>
      <c r="HX1662" s="45"/>
      <c r="HY1662" s="45"/>
      <c r="HZ1662" s="45"/>
      <c r="IA1662" s="45"/>
      <c r="IB1662" s="45"/>
      <c r="IC1662" s="45"/>
      <c r="ID1662" s="45"/>
      <c r="IE1662" s="45"/>
      <c r="IF1662" s="45"/>
      <c r="IG1662" s="45"/>
      <c r="IH1662" s="45"/>
      <c r="II1662" s="45"/>
      <c r="IJ1662" s="45"/>
      <c r="IK1662" s="45"/>
      <c r="IL1662" s="45"/>
      <c r="IM1662" s="45"/>
      <c r="IN1662" s="45"/>
      <c r="IO1662" s="45"/>
      <c r="IQ1662" s="45"/>
      <c r="IR1662" s="45"/>
      <c r="IS1662" s="45"/>
      <c r="IT1662" s="45"/>
      <c r="IU1662" s="45"/>
      <c r="IV1662" s="45"/>
      <c r="IW1662" s="45"/>
      <c r="IX1662" s="45"/>
      <c r="IY1662" s="45"/>
      <c r="IZ1662" s="45"/>
      <c r="JA1662" s="45"/>
      <c r="JB1662" s="45"/>
      <c r="JC1662" s="45"/>
      <c r="JD1662" s="45"/>
      <c r="JE1662" s="45"/>
      <c r="JF1662" s="45"/>
      <c r="JG1662" s="45"/>
      <c r="JH1662" s="45"/>
      <c r="JI1662" s="45"/>
      <c r="JJ1662" s="45"/>
      <c r="JK1662" s="45"/>
      <c r="JL1662" s="45"/>
      <c r="JM1662" s="45"/>
      <c r="JN1662" s="45"/>
      <c r="JO1662" s="45"/>
      <c r="JP1662" s="45"/>
      <c r="JQ1662" s="45"/>
      <c r="JR1662" s="45"/>
      <c r="JS1662" s="45"/>
      <c r="JT1662" s="45"/>
      <c r="JU1662" s="45"/>
      <c r="JV1662" s="45"/>
      <c r="JW1662" s="45"/>
      <c r="JX1662" s="45"/>
      <c r="JY1662" s="45"/>
      <c r="JZ1662" s="45"/>
      <c r="KA1662" s="45"/>
      <c r="KB1662" s="45"/>
      <c r="KC1662" s="45"/>
      <c r="KD1662" s="45"/>
      <c r="KE1662" s="45"/>
      <c r="KF1662" s="45"/>
      <c r="KG1662" s="45"/>
      <c r="KH1662" s="45"/>
      <c r="KI1662" s="45"/>
      <c r="KJ1662" s="45"/>
      <c r="KK1662" s="45"/>
      <c r="KL1662" s="45"/>
      <c r="KM1662" s="45"/>
      <c r="KN1662" s="45"/>
      <c r="KO1662" s="45"/>
      <c r="KP1662" s="45"/>
      <c r="KQ1662" s="45"/>
      <c r="KR1662" s="45"/>
      <c r="KS1662" s="45"/>
      <c r="KT1662" s="45"/>
      <c r="KU1662" s="45"/>
      <c r="KV1662" s="45"/>
      <c r="KW1662" s="45"/>
      <c r="KX1662" s="45"/>
      <c r="KY1662" s="45"/>
      <c r="KZ1662" s="45"/>
      <c r="LA1662" s="45"/>
      <c r="LB1662" s="45"/>
      <c r="LC1662" s="45"/>
      <c r="LD1662" s="45"/>
      <c r="LE1662" s="45"/>
      <c r="LF1662" s="45"/>
      <c r="LG1662" s="45"/>
      <c r="LH1662" s="45"/>
      <c r="LI1662" s="45"/>
      <c r="LJ1662" s="45"/>
      <c r="LK1662" s="45"/>
      <c r="LL1662" s="45"/>
      <c r="LM1662" s="45"/>
      <c r="LN1662" s="45"/>
      <c r="LO1662" s="45"/>
      <c r="LP1662" s="45"/>
      <c r="LQ1662" s="45"/>
      <c r="LR1662" s="45"/>
    </row>
    <row r="1663" spans="2:330">
      <c r="B1663" s="20">
        <v>1</v>
      </c>
      <c r="C1663" s="20">
        <v>2</v>
      </c>
      <c r="D1663" s="20">
        <v>6</v>
      </c>
      <c r="E1663" s="20">
        <v>126</v>
      </c>
      <c r="F1663" s="113"/>
      <c r="G1663" s="31">
        <f>Inputs!U383</f>
        <v>7.1947194719471946E-2</v>
      </c>
      <c r="H1663" s="90">
        <f>Infected!I1167*(VLOOKUP($D1663,Decrements!$B$2215:$V$2220,H$874)/4+VLOOKUP($D1663,Decrements!$B$2267:$V$2272,H$874)/4+VLOOKUP($D1663,Decrements!$B$2319:$V$2324,H$874)/4)</f>
        <v>0</v>
      </c>
      <c r="I1663" s="90">
        <f>Infected!J1167*(VLOOKUP($D1663,Decrements!$B$2215:$V$2220,I$874)/4+VLOOKUP($D1663,Decrements!$B$2267:$V$2272,I$874)/4+VLOOKUP($D1663,Decrements!$B$2319:$V$2324,I$874)/4)</f>
        <v>0</v>
      </c>
      <c r="J1663" s="90">
        <f>Infected!K1167*(VLOOKUP($D1663,Decrements!$B$2215:$V$2220,J$874)/4+VLOOKUP($D1663,Decrements!$B$2267:$V$2272,J$874)/4+VLOOKUP($D1663,Decrements!$B$2319:$V$2324,J$874)/4)</f>
        <v>0</v>
      </c>
      <c r="K1663" s="90">
        <f>Infected!L1167*(VLOOKUP($D1663,Decrements!$B$2215:$V$2220,K$874)/4+VLOOKUP($D1663,Decrements!$B$2267:$V$2272,K$874)/4+VLOOKUP($D1663,Decrements!$B$2319:$V$2324,K$874)/4)</f>
        <v>0</v>
      </c>
      <c r="L1663" s="90">
        <f>Infected!M1167*(VLOOKUP($D1663,Decrements!$B$2215:$V$2220,L$874)/4+VLOOKUP($D1663,Decrements!$B$2267:$V$2272,L$874)/4+VLOOKUP($D1663,Decrements!$B$2319:$V$2324,L$874)/4)</f>
        <v>0</v>
      </c>
      <c r="M1663" s="90">
        <f>Infected!N1167*(VLOOKUP($D1663,Decrements!$B$2215:$V$2220,M$874)/4+VLOOKUP($D1663,Decrements!$B$2267:$V$2272,M$874)/4+VLOOKUP($D1663,Decrements!$B$2319:$V$2324,M$874)/4)</f>
        <v>0</v>
      </c>
      <c r="N1663" s="90">
        <f>Infected!O1167*(VLOOKUP($D1663,Decrements!$B$2215:$V$2220,N$874)/4+VLOOKUP($D1663,Decrements!$B$2267:$V$2272,N$874)/4+VLOOKUP($D1663,Decrements!$B$2319:$V$2324,N$874)/4)</f>
        <v>0</v>
      </c>
      <c r="O1663" s="90">
        <f>Infected!P1167*(VLOOKUP($D1663,Decrements!$B$2215:$V$2220,O$874)/4+VLOOKUP($D1663,Decrements!$B$2267:$V$2272,O$874)/4+VLOOKUP($D1663,Decrements!$B$2319:$V$2324,O$874)/4)</f>
        <v>0</v>
      </c>
      <c r="P1663" s="90">
        <f>Infected!Q1167*(VLOOKUP($D1663,Decrements!$B$2215:$V$2220,P$874)/4+VLOOKUP($D1663,Decrements!$B$2267:$V$2272,P$874)/4+VLOOKUP($D1663,Decrements!$B$2319:$V$2324,P$874)/4)</f>
        <v>0</v>
      </c>
      <c r="Q1663" s="90">
        <f>Infected!R1167*(VLOOKUP($D1663,Decrements!$B$2215:$V$2220,Q$874)/4+VLOOKUP($D1663,Decrements!$B$2267:$V$2272,Q$874)/4+VLOOKUP($D1663,Decrements!$B$2319:$V$2324,Q$874)/4)</f>
        <v>0</v>
      </c>
      <c r="R1663" s="90">
        <f>Infected!S1167*(VLOOKUP($D1663,Decrements!$B$2215:$V$2220,R$874)/4+VLOOKUP($D1663,Decrements!$B$2267:$V$2272,R$874)/4+VLOOKUP($D1663,Decrements!$B$2319:$V$2324,R$874)/4)</f>
        <v>0</v>
      </c>
      <c r="S1663" s="90">
        <f>Infected!T1167*(VLOOKUP($D1663,Decrements!$B$2215:$V$2220,S$874)/4+VLOOKUP($D1663,Decrements!$B$2267:$V$2272,S$874)/4+VLOOKUP($D1663,Decrements!$B$2319:$V$2324,S$874)/4)</f>
        <v>0</v>
      </c>
      <c r="T1663" s="90">
        <f>Infected!U1167*(VLOOKUP($D1663,Decrements!$B$2215:$V$2220,T$874)/4+VLOOKUP($D1663,Decrements!$B$2267:$V$2272,T$874)/4+VLOOKUP($D1663,Decrements!$B$2319:$V$2324,T$874)/4)</f>
        <v>0</v>
      </c>
      <c r="U1663" s="90">
        <f>Infected!V1167*(VLOOKUP($D1663,Decrements!$B$2215:$V$2220,U$874)/4+VLOOKUP($D1663,Decrements!$B$2267:$V$2272,U$874)/4+VLOOKUP($D1663,Decrements!$B$2319:$V$2324,U$874)/4)</f>
        <v>0</v>
      </c>
      <c r="V1663" s="90">
        <f>Infected!W1167*(VLOOKUP($D1663,Decrements!$B$2215:$V$2220,V$874)/4+VLOOKUP($D1663,Decrements!$B$2267:$V$2272,V$874)/4+VLOOKUP($D1663,Decrements!$B$2319:$V$2324,V$874)/4)</f>
        <v>0</v>
      </c>
      <c r="W1663" s="90">
        <f>Infected!X1167*(VLOOKUP($D1663,Decrements!$B$2215:$V$2220,W$874)/4+VLOOKUP($D1663,Decrements!$B$2267:$V$2272,W$874)/4+VLOOKUP($D1663,Decrements!$B$2319:$V$2324,W$874)/4)</f>
        <v>0</v>
      </c>
      <c r="X1663" s="90">
        <f>Infected!Y1167*(VLOOKUP($D1663,Decrements!$B$2215:$V$2220,X$874)/4+VLOOKUP($D1663,Decrements!$B$2267:$V$2272,X$874)/4+VLOOKUP($D1663,Decrements!$B$2319:$V$2324,X$874)/4)</f>
        <v>0</v>
      </c>
      <c r="Y1663" s="90">
        <f>Infected!Z1167*(VLOOKUP($D1663,Decrements!$B$2215:$V$2220,Y$874)/4+VLOOKUP($D1663,Decrements!$B$2267:$V$2272,Y$874)/4+VLOOKUP($D1663,Decrements!$B$2319:$V$2324,Y$874)/4)</f>
        <v>0</v>
      </c>
      <c r="Z1663" s="90">
        <f>Infected!AA1167*(VLOOKUP($D1663,Decrements!$B$2215:$V$2220,Z$874)/4+VLOOKUP($D1663,Decrements!$B$2267:$V$2272,Z$874)/4+VLOOKUP($D1663,Decrements!$B$2319:$V$2324,Z$874)/4)</f>
        <v>0</v>
      </c>
      <c r="AA1663" s="90">
        <f>Infected!AB1167*(VLOOKUP($D1663,Decrements!$B$2215:$V$2220,AA$874)/4+VLOOKUP($D1663,Decrements!$B$2267:$V$2272,AA$874)/4+VLOOKUP($D1663,Decrements!$B$2319:$V$2324,AA$874)/4)</f>
        <v>0</v>
      </c>
      <c r="AB1663" s="90">
        <f>Infected!AC1167*(VLOOKUP($D1663,Decrements!$B$2215:$V$2220,AB$874)/4+VLOOKUP($D1663,Decrements!$B$2267:$V$2272,AB$874)/4+VLOOKUP($D1663,Decrements!$B$2319:$V$2324,AB$874)/4)</f>
        <v>0</v>
      </c>
      <c r="AC1663" s="90">
        <f>Infected!AD1167*(VLOOKUP($D1663,Decrements!$B$2215:$V$2220,AC$874)/4+VLOOKUP($D1663,Decrements!$B$2267:$V$2272,AC$874)/4+VLOOKUP($D1663,Decrements!$B$2319:$V$2324,AC$874)/4)</f>
        <v>0</v>
      </c>
      <c r="AD1663" s="90">
        <f>Infected!AE1167*(VLOOKUP($D1663,Decrements!$B$2215:$V$2220,AD$874)/4+VLOOKUP($D1663,Decrements!$B$2267:$V$2272,AD$874)/4+VLOOKUP($D1663,Decrements!$B$2319:$V$2324,AD$874)/4)</f>
        <v>0</v>
      </c>
      <c r="AE1663" s="90">
        <f>Infected!AF1167*(VLOOKUP($D1663,Decrements!$B$2215:$V$2220,AE$874)/4+VLOOKUP($D1663,Decrements!$B$2267:$V$2272,AE$874)/4+VLOOKUP($D1663,Decrements!$B$2319:$V$2324,AE$874)/4)</f>
        <v>0</v>
      </c>
      <c r="AF1663" s="90">
        <f>Infected!AG1167*(VLOOKUP($D1663,Decrements!$B$2215:$V$2220,AF$874)/4+VLOOKUP($D1663,Decrements!$B$2267:$V$2272,AF$874)/4+VLOOKUP($D1663,Decrements!$B$2319:$V$2324,AF$874)/4)</f>
        <v>0</v>
      </c>
      <c r="AG1663" s="90">
        <f>Infected!AH1167*(VLOOKUP($D1663,Decrements!$B$2215:$V$2220,AG$874)/4+VLOOKUP($D1663,Decrements!$B$2267:$V$2272,AG$874)/4+VLOOKUP($D1663,Decrements!$B$2319:$V$2324,AG$874)/4)</f>
        <v>0</v>
      </c>
      <c r="AH1663" s="90">
        <f>Infected!AI1167*(VLOOKUP($D1663,Decrements!$B$2215:$V$2220,AH$874)/4+VLOOKUP($D1663,Decrements!$B$2267:$V$2272,AH$874)/4+VLOOKUP($D1663,Decrements!$B$2319:$V$2324,AH$874)/4)</f>
        <v>0</v>
      </c>
      <c r="AI1663" s="90">
        <f>Infected!AJ1167*(VLOOKUP($D1663,Decrements!$B$2215:$V$2220,AI$874)/4+VLOOKUP($D1663,Decrements!$B$2267:$V$2272,AI$874)/4+VLOOKUP($D1663,Decrements!$B$2319:$V$2324,AI$874)/4)</f>
        <v>0</v>
      </c>
      <c r="AJ1663" s="90">
        <f>Infected!AK1167*(VLOOKUP($D1663,Decrements!$B$2215:$V$2220,AJ$874)/4+VLOOKUP($D1663,Decrements!$B$2267:$V$2272,AJ$874)/4+VLOOKUP($D1663,Decrements!$B$2319:$V$2324,AJ$874)/4)</f>
        <v>0</v>
      </c>
      <c r="AK1663" s="90">
        <f>Infected!AL1167*(VLOOKUP($D1663,Decrements!$B$2215:$V$2220,AK$874)/4+VLOOKUP($D1663,Decrements!$B$2267:$V$2272,AK$874)/4+VLOOKUP($D1663,Decrements!$B$2319:$V$2324,AK$874)/4)</f>
        <v>0</v>
      </c>
      <c r="AL1663" s="90">
        <f>Infected!AM1167*(VLOOKUP($D1663,Decrements!$B$2215:$V$2220,AL$874)/4+VLOOKUP($D1663,Decrements!$B$2267:$V$2272,AL$874)/4+VLOOKUP($D1663,Decrements!$B$2319:$V$2324,AL$874)/4)</f>
        <v>0</v>
      </c>
      <c r="AM1663" s="90">
        <f>Infected!AN1167*(VLOOKUP($D1663,Decrements!$B$2215:$V$2220,AM$874)/4+VLOOKUP($D1663,Decrements!$B$2267:$V$2272,AM$874)/4+VLOOKUP($D1663,Decrements!$B$2319:$V$2324,AM$874)/4)</f>
        <v>0</v>
      </c>
      <c r="AN1663" s="90">
        <f>Infected!AO1167*(VLOOKUP($D1663,Decrements!$B$2215:$V$2220,AN$874)/4+VLOOKUP($D1663,Decrements!$B$2267:$V$2272,AN$874)/4+VLOOKUP($D1663,Decrements!$B$2319:$V$2324,AN$874)/4)</f>
        <v>0</v>
      </c>
      <c r="AO1663" s="90">
        <f>Infected!AP1167*(VLOOKUP($D1663,Decrements!$B$2215:$V$2220,AO$874)/4+VLOOKUP($D1663,Decrements!$B$2267:$V$2272,AO$874)/4+VLOOKUP($D1663,Decrements!$B$2319:$V$2324,AO$874)/4)</f>
        <v>0</v>
      </c>
      <c r="AP1663" s="90">
        <f>Infected!AQ1167*(VLOOKUP($D1663,Decrements!$B$2215:$V$2220,AP$874)/4+VLOOKUP($D1663,Decrements!$B$2267:$V$2272,AP$874)/4+VLOOKUP($D1663,Decrements!$B$2319:$V$2324,AP$874)/4)</f>
        <v>0</v>
      </c>
      <c r="AQ1663" s="90">
        <f>Infected!AR1167*(VLOOKUP($D1663,Decrements!$B$2215:$V$2220,AQ$874)/4+VLOOKUP($D1663,Decrements!$B$2267:$V$2272,AQ$874)/4+VLOOKUP($D1663,Decrements!$B$2319:$V$2324,AQ$874)/4)</f>
        <v>0</v>
      </c>
      <c r="AR1663" s="90">
        <f>Infected!AS1167*(VLOOKUP($D1663,Decrements!$B$2215:$V$2220,AR$874)/4+VLOOKUP($D1663,Decrements!$B$2267:$V$2272,AR$874)/4+VLOOKUP($D1663,Decrements!$B$2319:$V$2324,AR$874)/4)</f>
        <v>0</v>
      </c>
      <c r="AS1663" s="90">
        <f>Infected!AT1167*(VLOOKUP($D1663,Decrements!$B$2215:$V$2220,AS$874)/4+VLOOKUP($D1663,Decrements!$B$2267:$V$2272,AS$874)/4+VLOOKUP($D1663,Decrements!$B$2319:$V$2324,AS$874)/4)</f>
        <v>0</v>
      </c>
      <c r="AT1663" s="90">
        <f>Infected!AU1167*(VLOOKUP($D1663,Decrements!$B$2215:$V$2220,AT$874)/4+VLOOKUP($D1663,Decrements!$B$2267:$V$2272,AT$874)/4+VLOOKUP($D1663,Decrements!$B$2319:$V$2324,AT$874)/4)</f>
        <v>0</v>
      </c>
      <c r="AU1663" s="90">
        <f>Infected!AV1167*(VLOOKUP($D1663,Decrements!$B$2215:$V$2220,AU$874)/4+VLOOKUP($D1663,Decrements!$B$2267:$V$2272,AU$874)/4+VLOOKUP($D1663,Decrements!$B$2319:$V$2324,AU$874)/4)</f>
        <v>0</v>
      </c>
      <c r="AV1663" s="90">
        <f>Infected!AW1167*(VLOOKUP($D1663,Decrements!$B$2215:$V$2220,AV$874)/4+VLOOKUP($D1663,Decrements!$B$2267:$V$2272,AV$874)/4+VLOOKUP($D1663,Decrements!$B$2319:$V$2324,AV$874)/4)</f>
        <v>0</v>
      </c>
      <c r="AW1663" s="90">
        <f>Infected!AX1167*(VLOOKUP($D1663,Decrements!$B$2215:$V$2220,AW$874)/4+VLOOKUP($D1663,Decrements!$B$2267:$V$2272,AW$874)/4+VLOOKUP($D1663,Decrements!$B$2319:$V$2324,AW$874)/4)</f>
        <v>0</v>
      </c>
      <c r="AX1663" s="90">
        <f>Infected!AY1167*(VLOOKUP($D1663,Decrements!$B$2215:$V$2220,AX$874)/4+VLOOKUP($D1663,Decrements!$B$2267:$V$2272,AX$874)/4+VLOOKUP($D1663,Decrements!$B$2319:$V$2324,AX$874)/4)</f>
        <v>0</v>
      </c>
      <c r="AY1663" s="90">
        <f>Infected!AZ1167*(VLOOKUP($D1663,Decrements!$B$2215:$V$2220,AY$874)/4+VLOOKUP($D1663,Decrements!$B$2267:$V$2272,AY$874)/4+VLOOKUP($D1663,Decrements!$B$2319:$V$2324,AY$874)/4)</f>
        <v>0</v>
      </c>
      <c r="AZ1663" s="90">
        <f>Infected!BA1167*(VLOOKUP($D1663,Decrements!$B$2215:$V$2220,AZ$874)/4+VLOOKUP($D1663,Decrements!$B$2267:$V$2272,AZ$874)/4+VLOOKUP($D1663,Decrements!$B$2319:$V$2324,AZ$874)/4)</f>
        <v>0</v>
      </c>
      <c r="BA1663" s="90">
        <f>Infected!BB1167*(VLOOKUP($D1663,Decrements!$B$2215:$V$2220,BA$874)/4+VLOOKUP($D1663,Decrements!$B$2267:$V$2272,BA$874)/4+VLOOKUP($D1663,Decrements!$B$2319:$V$2324,BA$874)/4)</f>
        <v>0</v>
      </c>
      <c r="BB1663" s="90">
        <f>Infected!BC1167*(VLOOKUP($D1663,Decrements!$B$2215:$V$2220,BB$874)/4+VLOOKUP($D1663,Decrements!$B$2267:$V$2272,BB$874)/4+VLOOKUP($D1663,Decrements!$B$2319:$V$2324,BB$874)/4)</f>
        <v>0</v>
      </c>
      <c r="BC1663" s="90">
        <f>Infected!BD1167*(VLOOKUP($D1663,Decrements!$B$2215:$V$2220,BC$874)/4+VLOOKUP($D1663,Decrements!$B$2267:$V$2272,BC$874)/4+VLOOKUP($D1663,Decrements!$B$2319:$V$2324,BC$874)/4)</f>
        <v>0</v>
      </c>
      <c r="BD1663" s="90">
        <f>Infected!BE1167*(VLOOKUP($D1663,Decrements!$B$2215:$V$2220,BD$874)/4+VLOOKUP($D1663,Decrements!$B$2267:$V$2272,BD$874)/4+VLOOKUP($D1663,Decrements!$B$2319:$V$2324,BD$874)/4)</f>
        <v>0</v>
      </c>
      <c r="BE1663" s="90">
        <f>Infected!BF1167*(VLOOKUP($D1663,Decrements!$B$2215:$V$2220,BE$874)/4+VLOOKUP($D1663,Decrements!$B$2267:$V$2272,BE$874)/4+VLOOKUP($D1663,Decrements!$B$2319:$V$2324,BE$874)/4)</f>
        <v>0</v>
      </c>
      <c r="BF1663" s="90">
        <f>Infected!BG1167*(VLOOKUP($D1663,Decrements!$B$2215:$V$2220,BF$874)/4+VLOOKUP($D1663,Decrements!$B$2267:$V$2272,BF$874)/4+VLOOKUP($D1663,Decrements!$B$2319:$V$2324,BF$874)/4)</f>
        <v>0</v>
      </c>
      <c r="BG1663" s="90">
        <f>Infected!BH1167*(VLOOKUP($D1663,Decrements!$B$2215:$V$2220,BG$874)/4+VLOOKUP($D1663,Decrements!$B$2267:$V$2272,BG$874)/4+VLOOKUP($D1663,Decrements!$B$2319:$V$2324,BG$874)/4)</f>
        <v>0</v>
      </c>
      <c r="BH1663" s="90">
        <f>Infected!BI1167*(VLOOKUP($D1663,Decrements!$B$2215:$V$2220,BH$874)/4+VLOOKUP($D1663,Decrements!$B$2267:$V$2272,BH$874)/4+VLOOKUP($D1663,Decrements!$B$2319:$V$2324,BH$874)/4)</f>
        <v>0</v>
      </c>
      <c r="BI1663" s="90">
        <f>Infected!BJ1167*(VLOOKUP($D1663,Decrements!$B$2215:$V$2220,BI$874)/4+VLOOKUP($D1663,Decrements!$B$2267:$V$2272,BI$874)/4+VLOOKUP($D1663,Decrements!$B$2319:$V$2324,BI$874)/4)</f>
        <v>0</v>
      </c>
      <c r="BJ1663" s="90">
        <f>Infected!BK1167*(VLOOKUP($D1663,Decrements!$B$2215:$V$2220,BJ$874)/4+VLOOKUP($D1663,Decrements!$B$2267:$V$2272,BJ$874)/4+VLOOKUP($D1663,Decrements!$B$2319:$V$2324,BJ$874)/4)</f>
        <v>0</v>
      </c>
      <c r="BK1663" s="90">
        <f>Infected!BL1167*(VLOOKUP($D1663,Decrements!$B$2215:$V$2220,BK$874)/4+VLOOKUP($D1663,Decrements!$B$2267:$V$2272,BK$874)/4+VLOOKUP($D1663,Decrements!$B$2319:$V$2324,BK$874)/4)</f>
        <v>0</v>
      </c>
      <c r="BL1663" s="90">
        <f>Infected!BM1167*(VLOOKUP($D1663,Decrements!$B$2215:$V$2220,BL$874)/4+VLOOKUP($D1663,Decrements!$B$2267:$V$2272,BL$874)/4+VLOOKUP($D1663,Decrements!$B$2319:$V$2324,BL$874)/4)</f>
        <v>0</v>
      </c>
      <c r="BM1663" s="90">
        <f>Infected!BN1167*(VLOOKUP($D1663,Decrements!$B$2215:$V$2220,BM$874)/4+VLOOKUP($D1663,Decrements!$B$2267:$V$2272,BM$874)/4+VLOOKUP($D1663,Decrements!$B$2319:$V$2324,BM$874)/4)</f>
        <v>0</v>
      </c>
      <c r="BN1663" s="90">
        <f>Infected!BO1167*(VLOOKUP($D1663,Decrements!$B$2215:$V$2220,BN$874)/4+VLOOKUP($D1663,Decrements!$B$2267:$V$2272,BN$874)/4+VLOOKUP($D1663,Decrements!$B$2319:$V$2324,BN$874)/4)</f>
        <v>0</v>
      </c>
      <c r="BO1663" s="90">
        <f>Infected!BP1167*(VLOOKUP($D1663,Decrements!$B$2215:$V$2220,BO$874)/4+VLOOKUP($D1663,Decrements!$B$2267:$V$2272,BO$874)/4+VLOOKUP($D1663,Decrements!$B$2319:$V$2324,BO$874)/4)</f>
        <v>0</v>
      </c>
      <c r="BP1663" s="90">
        <f>Infected!BQ1167*(VLOOKUP($D1663,Decrements!$B$2215:$V$2220,BP$874)/4+VLOOKUP($D1663,Decrements!$B$2267:$V$2272,BP$874)/4+VLOOKUP($D1663,Decrements!$B$2319:$V$2324,BP$874)/4)</f>
        <v>0</v>
      </c>
      <c r="BQ1663" s="90">
        <f>Infected!BR1167*(VLOOKUP($D1663,Decrements!$B$2215:$V$2220,BQ$874)/4+VLOOKUP($D1663,Decrements!$B$2267:$V$2272,BQ$874)/4+VLOOKUP($D1663,Decrements!$B$2319:$V$2324,BQ$874)/4)</f>
        <v>0</v>
      </c>
      <c r="BR1663" s="90">
        <f>Infected!BS1167*(VLOOKUP($D1663,Decrements!$B$2215:$V$2220,BR$874)/4+VLOOKUP($D1663,Decrements!$B$2267:$V$2272,BR$874)/4+VLOOKUP($D1663,Decrements!$B$2319:$V$2324,BR$874)/4)</f>
        <v>0</v>
      </c>
      <c r="BS1663" s="90">
        <f>Infected!BT1167*(VLOOKUP($D1663,Decrements!$B$2215:$V$2220,BS$874)/4+VLOOKUP($D1663,Decrements!$B$2267:$V$2272,BS$874)/4+VLOOKUP($D1663,Decrements!$B$2319:$V$2324,BS$874)/4)</f>
        <v>0</v>
      </c>
      <c r="BT1663" s="90">
        <f>Infected!BU1167*(VLOOKUP($D1663,Decrements!$B$2215:$V$2220,BT$874)/4+VLOOKUP($D1663,Decrements!$B$2267:$V$2272,BT$874)/4+VLOOKUP($D1663,Decrements!$B$2319:$V$2324,BT$874)/4)</f>
        <v>0</v>
      </c>
      <c r="BU1663" s="90">
        <f>Infected!BV1167*(VLOOKUP($D1663,Decrements!$B$2215:$V$2220,BU$874)/4+VLOOKUP($D1663,Decrements!$B$2267:$V$2272,BU$874)/4+VLOOKUP($D1663,Decrements!$B$2319:$V$2324,BU$874)/4)</f>
        <v>0</v>
      </c>
      <c r="BV1663" s="90">
        <f>Infected!BW1167*(VLOOKUP($D1663,Decrements!$B$2215:$V$2220,BV$874)/4+VLOOKUP($D1663,Decrements!$B$2267:$V$2272,BV$874)/4+VLOOKUP($D1663,Decrements!$B$2319:$V$2324,BV$874)/4)</f>
        <v>0</v>
      </c>
      <c r="BW1663" s="90">
        <f>Infected!BX1167*(VLOOKUP($D1663,Decrements!$B$2215:$V$2220,BW$874)/4+VLOOKUP($D1663,Decrements!$B$2267:$V$2272,BW$874)/4+VLOOKUP($D1663,Decrements!$B$2319:$V$2324,BW$874)/4)</f>
        <v>0</v>
      </c>
      <c r="BX1663" s="90">
        <f>Infected!BY1167*(VLOOKUP($D1663,Decrements!$B$2215:$V$2220,BX$874)/4+VLOOKUP($D1663,Decrements!$B$2267:$V$2272,BX$874)/4+VLOOKUP($D1663,Decrements!$B$2319:$V$2324,BX$874)/4)</f>
        <v>0</v>
      </c>
      <c r="BY1663" s="90">
        <f>Infected!BZ1167*(VLOOKUP($D1663,Decrements!$B$2215:$V$2220,BY$874)/4+VLOOKUP($D1663,Decrements!$B$2267:$V$2272,BY$874)/4+VLOOKUP($D1663,Decrements!$B$2319:$V$2324,BY$874)/4)</f>
        <v>0</v>
      </c>
      <c r="BZ1663" s="90">
        <f>Infected!CA1167*(VLOOKUP($D1663,Decrements!$B$2215:$V$2220,BZ$874)/4+VLOOKUP($D1663,Decrements!$B$2267:$V$2272,BZ$874)/4+VLOOKUP($D1663,Decrements!$B$2319:$V$2324,BZ$874)/4)</f>
        <v>0</v>
      </c>
      <c r="CA1663" s="90">
        <f>Infected!CB1167*(VLOOKUP($D1663,Decrements!$B$2215:$V$2220,CA$874)/4+VLOOKUP($D1663,Decrements!$B$2267:$V$2272,CA$874)/4+VLOOKUP($D1663,Decrements!$B$2319:$V$2324,CA$874)/4)</f>
        <v>0</v>
      </c>
      <c r="CB1663" s="90">
        <f>Infected!CC1167*(VLOOKUP($D1663,Decrements!$B$2215:$V$2220,CB$874)/4+VLOOKUP($D1663,Decrements!$B$2267:$V$2272,CB$874)/4+VLOOKUP($D1663,Decrements!$B$2319:$V$2324,CB$874)/4)</f>
        <v>0</v>
      </c>
      <c r="CC1663" s="90">
        <f>Infected!CD1167*(VLOOKUP($D1663,Decrements!$B$2215:$V$2220,CC$874)/4+VLOOKUP($D1663,Decrements!$B$2267:$V$2272,CC$874)/4+VLOOKUP($D1663,Decrements!$B$2319:$V$2324,CC$874)/4)</f>
        <v>0</v>
      </c>
      <c r="CD1663" s="90">
        <f>Infected!CE1167*(VLOOKUP($D1663,Decrements!$B$2215:$V$2220,CD$874)/4+VLOOKUP($D1663,Decrements!$B$2267:$V$2272,CD$874)/4+VLOOKUP($D1663,Decrements!$B$2319:$V$2324,CD$874)/4)</f>
        <v>0</v>
      </c>
      <c r="CE1663" s="90">
        <f>Infected!CF1167*(VLOOKUP($D1663,Decrements!$B$2215:$V$2220,CE$874)/4+VLOOKUP($D1663,Decrements!$B$2267:$V$2272,CE$874)/4+VLOOKUP($D1663,Decrements!$B$2319:$V$2324,CE$874)/4)</f>
        <v>0</v>
      </c>
      <c r="CF1663" s="90">
        <f>Infected!CG1167*(VLOOKUP($D1663,Decrements!$B$2215:$V$2220,CF$874)/4+VLOOKUP($D1663,Decrements!$B$2267:$V$2272,CF$874)/4+VLOOKUP($D1663,Decrements!$B$2319:$V$2324,CF$874)/4)</f>
        <v>0</v>
      </c>
      <c r="CG1663" s="90">
        <f>Infected!CH1167*(VLOOKUP($D1663,Decrements!$B$2215:$V$2220,CG$874)/4+VLOOKUP($D1663,Decrements!$B$2267:$V$2272,CG$874)/4+VLOOKUP($D1663,Decrements!$B$2319:$V$2324,CG$874)/4)</f>
        <v>0</v>
      </c>
      <c r="CH1663" s="90">
        <f>Infected!CI1167*(VLOOKUP($D1663,Decrements!$B$2215:$V$2220,CH$874)/4+VLOOKUP($D1663,Decrements!$B$2267:$V$2272,CH$874)/4+VLOOKUP($D1663,Decrements!$B$2319:$V$2324,CH$874)/4)</f>
        <v>0</v>
      </c>
      <c r="CI1663" s="90">
        <f>Infected!CJ1167*(VLOOKUP($D1663,Decrements!$B$2215:$V$2220,CI$874)/4+VLOOKUP($D1663,Decrements!$B$2267:$V$2272,CI$874)/4+VLOOKUP($D1663,Decrements!$B$2319:$V$2324,CI$874)/4)</f>
        <v>0</v>
      </c>
      <c r="CK1663" s="45"/>
      <c r="CL1663" s="45"/>
      <c r="CM1663" s="45"/>
      <c r="CN1663" s="45"/>
      <c r="CO1663" s="45"/>
      <c r="CP1663" s="45"/>
      <c r="CQ1663" s="45"/>
      <c r="CR1663" s="45"/>
      <c r="CS1663" s="45"/>
      <c r="CT1663" s="45"/>
      <c r="CU1663" s="45"/>
      <c r="CV1663" s="45"/>
      <c r="CW1663" s="45"/>
      <c r="CX1663" s="45"/>
      <c r="CY1663" s="45"/>
      <c r="CZ1663" s="45"/>
      <c r="DA1663" s="45"/>
      <c r="DB1663" s="45"/>
      <c r="DC1663" s="45"/>
      <c r="DD1663" s="45"/>
      <c r="DE1663" s="45"/>
      <c r="DF1663" s="45"/>
      <c r="DG1663" s="45"/>
      <c r="DH1663" s="45"/>
      <c r="DI1663" s="45"/>
      <c r="DJ1663" s="45"/>
      <c r="DK1663" s="45"/>
      <c r="DL1663" s="45"/>
      <c r="DM1663" s="45"/>
      <c r="DN1663" s="45"/>
      <c r="DO1663" s="45"/>
      <c r="DP1663" s="45"/>
      <c r="DQ1663" s="45"/>
      <c r="DR1663" s="45"/>
      <c r="DS1663" s="45"/>
      <c r="DT1663" s="45"/>
      <c r="DU1663" s="45"/>
      <c r="DV1663" s="45"/>
      <c r="DW1663" s="45"/>
      <c r="DX1663" s="45"/>
      <c r="DY1663" s="45"/>
      <c r="DZ1663" s="45"/>
      <c r="EA1663" s="45"/>
      <c r="EB1663" s="45"/>
      <c r="EC1663" s="45"/>
      <c r="ED1663" s="45"/>
      <c r="EE1663" s="45"/>
      <c r="EF1663" s="45"/>
      <c r="EG1663" s="45"/>
      <c r="EH1663" s="45"/>
      <c r="EI1663" s="45"/>
      <c r="EJ1663" s="45"/>
      <c r="EK1663" s="45"/>
      <c r="EL1663" s="45"/>
      <c r="EM1663" s="45"/>
      <c r="EN1663" s="45"/>
      <c r="EO1663" s="45"/>
      <c r="EP1663" s="45"/>
      <c r="EQ1663" s="45"/>
      <c r="ER1663" s="45"/>
      <c r="ES1663" s="45"/>
      <c r="ET1663" s="45"/>
      <c r="EU1663" s="45"/>
      <c r="EV1663" s="45"/>
      <c r="EW1663" s="45"/>
      <c r="EX1663" s="45"/>
      <c r="EY1663" s="45"/>
      <c r="EZ1663" s="45"/>
      <c r="FA1663" s="45"/>
      <c r="FB1663" s="45"/>
      <c r="FC1663" s="45"/>
      <c r="FD1663" s="45"/>
      <c r="FE1663" s="45"/>
      <c r="FF1663" s="45"/>
      <c r="FG1663" s="45"/>
      <c r="FH1663" s="45"/>
      <c r="FI1663" s="45"/>
      <c r="FJ1663" s="45"/>
      <c r="FK1663" s="45"/>
      <c r="FL1663" s="45"/>
      <c r="FN1663" s="45"/>
      <c r="FO1663" s="45"/>
      <c r="FP1663" s="45"/>
      <c r="FQ1663" s="45"/>
      <c r="FR1663" s="45"/>
      <c r="FS1663" s="45"/>
      <c r="FT1663" s="45"/>
      <c r="FU1663" s="45"/>
      <c r="FV1663" s="45"/>
      <c r="FW1663" s="45"/>
      <c r="FX1663" s="45"/>
      <c r="FY1663" s="45"/>
      <c r="FZ1663" s="45"/>
      <c r="GA1663" s="45"/>
      <c r="GB1663" s="45"/>
      <c r="GC1663" s="45"/>
      <c r="GD1663" s="45"/>
      <c r="GE1663" s="45"/>
      <c r="GF1663" s="45"/>
      <c r="GG1663" s="45"/>
      <c r="GH1663" s="45"/>
      <c r="GI1663" s="45"/>
      <c r="GJ1663" s="45"/>
      <c r="GK1663" s="45"/>
      <c r="GL1663" s="45"/>
      <c r="GM1663" s="45"/>
      <c r="GN1663" s="45"/>
      <c r="GO1663" s="45"/>
      <c r="GP1663" s="45"/>
      <c r="GQ1663" s="45"/>
      <c r="GR1663" s="45"/>
      <c r="GS1663" s="45"/>
      <c r="GT1663" s="45"/>
      <c r="GU1663" s="45"/>
      <c r="GV1663" s="45"/>
      <c r="GW1663" s="45"/>
      <c r="GX1663" s="45"/>
      <c r="GY1663" s="45"/>
      <c r="GZ1663" s="45"/>
      <c r="HA1663" s="45"/>
      <c r="HB1663" s="45"/>
      <c r="HC1663" s="45"/>
      <c r="HD1663" s="45"/>
      <c r="HE1663" s="45"/>
      <c r="HF1663" s="45"/>
      <c r="HG1663" s="45"/>
      <c r="HH1663" s="45"/>
      <c r="HI1663" s="45"/>
      <c r="HJ1663" s="45"/>
      <c r="HK1663" s="45"/>
      <c r="HL1663" s="45"/>
      <c r="HM1663" s="45"/>
      <c r="HN1663" s="45"/>
      <c r="HO1663" s="45"/>
      <c r="HP1663" s="45"/>
      <c r="HQ1663" s="45"/>
      <c r="HR1663" s="45"/>
      <c r="HS1663" s="45"/>
      <c r="HT1663" s="45"/>
      <c r="HU1663" s="45"/>
      <c r="HV1663" s="45"/>
      <c r="HW1663" s="45"/>
      <c r="HX1663" s="45"/>
      <c r="HY1663" s="45"/>
      <c r="HZ1663" s="45"/>
      <c r="IA1663" s="45"/>
      <c r="IB1663" s="45"/>
      <c r="IC1663" s="45"/>
      <c r="ID1663" s="45"/>
      <c r="IE1663" s="45"/>
      <c r="IF1663" s="45"/>
      <c r="IG1663" s="45"/>
      <c r="IH1663" s="45"/>
      <c r="II1663" s="45"/>
      <c r="IJ1663" s="45"/>
      <c r="IK1663" s="45"/>
      <c r="IL1663" s="45"/>
      <c r="IM1663" s="45"/>
      <c r="IN1663" s="45"/>
      <c r="IO1663" s="45"/>
      <c r="IQ1663" s="45"/>
      <c r="IR1663" s="45"/>
      <c r="IS1663" s="45"/>
      <c r="IT1663" s="45"/>
      <c r="IU1663" s="45"/>
      <c r="IV1663" s="45"/>
      <c r="IW1663" s="45"/>
      <c r="IX1663" s="45"/>
      <c r="IY1663" s="45"/>
      <c r="IZ1663" s="45"/>
      <c r="JA1663" s="45"/>
      <c r="JB1663" s="45"/>
      <c r="JC1663" s="45"/>
      <c r="JD1663" s="45"/>
      <c r="JE1663" s="45"/>
      <c r="JF1663" s="45"/>
      <c r="JG1663" s="45"/>
      <c r="JH1663" s="45"/>
      <c r="JI1663" s="45"/>
      <c r="JJ1663" s="45"/>
      <c r="JK1663" s="45"/>
      <c r="JL1663" s="45"/>
      <c r="JM1663" s="45"/>
      <c r="JN1663" s="45"/>
      <c r="JO1663" s="45"/>
      <c r="JP1663" s="45"/>
      <c r="JQ1663" s="45"/>
      <c r="JR1663" s="45"/>
      <c r="JS1663" s="45"/>
      <c r="JT1663" s="45"/>
      <c r="JU1663" s="45"/>
      <c r="JV1663" s="45"/>
      <c r="JW1663" s="45"/>
      <c r="JX1663" s="45"/>
      <c r="JY1663" s="45"/>
      <c r="JZ1663" s="45"/>
      <c r="KA1663" s="45"/>
      <c r="KB1663" s="45"/>
      <c r="KC1663" s="45"/>
      <c r="KD1663" s="45"/>
      <c r="KE1663" s="45"/>
      <c r="KF1663" s="45"/>
      <c r="KG1663" s="45"/>
      <c r="KH1663" s="45"/>
      <c r="KI1663" s="45"/>
      <c r="KJ1663" s="45"/>
      <c r="KK1663" s="45"/>
      <c r="KL1663" s="45"/>
      <c r="KM1663" s="45"/>
      <c r="KN1663" s="45"/>
      <c r="KO1663" s="45"/>
      <c r="KP1663" s="45"/>
      <c r="KQ1663" s="45"/>
      <c r="KR1663" s="45"/>
      <c r="KS1663" s="45"/>
      <c r="KT1663" s="45"/>
      <c r="KU1663" s="45"/>
      <c r="KV1663" s="45"/>
      <c r="KW1663" s="45"/>
      <c r="KX1663" s="45"/>
      <c r="KY1663" s="45"/>
      <c r="KZ1663" s="45"/>
      <c r="LA1663" s="45"/>
      <c r="LB1663" s="45"/>
      <c r="LC1663" s="45"/>
      <c r="LD1663" s="45"/>
      <c r="LE1663" s="45"/>
      <c r="LF1663" s="45"/>
      <c r="LG1663" s="45"/>
      <c r="LH1663" s="45"/>
      <c r="LI1663" s="45"/>
      <c r="LJ1663" s="45"/>
      <c r="LK1663" s="45"/>
      <c r="LL1663" s="45"/>
      <c r="LM1663" s="45"/>
      <c r="LN1663" s="45"/>
      <c r="LO1663" s="45"/>
      <c r="LP1663" s="45"/>
      <c r="LQ1663" s="45"/>
      <c r="LR1663" s="45"/>
    </row>
    <row r="1664" spans="2:330">
      <c r="B1664" s="20">
        <v>2</v>
      </c>
      <c r="C1664" s="20">
        <v>1</v>
      </c>
      <c r="D1664" s="20">
        <v>1</v>
      </c>
      <c r="E1664" s="20">
        <v>211</v>
      </c>
      <c r="F1664" s="113"/>
      <c r="G1664" s="31">
        <f>Inputs!U384</f>
        <v>0</v>
      </c>
      <c r="H1664" s="90">
        <f>Infected!I1168*(VLOOKUP($D1664,Decrements!$B$2215:$V$2220,H$874)/4+VLOOKUP($D1664,Decrements!$B$2267:$V$2272,H$874)/4+VLOOKUP($D1664,Decrements!$B$2319:$V$2324,H$874)/4)</f>
        <v>0</v>
      </c>
      <c r="I1664" s="90">
        <f>Infected!J1168*(VLOOKUP($D1664,Decrements!$B$2215:$V$2220,I$874)/4+VLOOKUP($D1664,Decrements!$B$2267:$V$2272,I$874)/4+VLOOKUP($D1664,Decrements!$B$2319:$V$2324,I$874)/4)</f>
        <v>0</v>
      </c>
      <c r="J1664" s="90">
        <f>Infected!K1168*(VLOOKUP($D1664,Decrements!$B$2215:$V$2220,J$874)/4+VLOOKUP($D1664,Decrements!$B$2267:$V$2272,J$874)/4+VLOOKUP($D1664,Decrements!$B$2319:$V$2324,J$874)/4)</f>
        <v>0</v>
      </c>
      <c r="K1664" s="90">
        <f>Infected!L1168*(VLOOKUP($D1664,Decrements!$B$2215:$V$2220,K$874)/4+VLOOKUP($D1664,Decrements!$B$2267:$V$2272,K$874)/4+VLOOKUP($D1664,Decrements!$B$2319:$V$2324,K$874)/4)</f>
        <v>0</v>
      </c>
      <c r="L1664" s="90">
        <f>Infected!M1168*(VLOOKUP($D1664,Decrements!$B$2215:$V$2220,L$874)/4+VLOOKUP($D1664,Decrements!$B$2267:$V$2272,L$874)/4+VLOOKUP($D1664,Decrements!$B$2319:$V$2324,L$874)/4)</f>
        <v>0</v>
      </c>
      <c r="M1664" s="90">
        <f>Infected!N1168*(VLOOKUP($D1664,Decrements!$B$2215:$V$2220,M$874)/4+VLOOKUP($D1664,Decrements!$B$2267:$V$2272,M$874)/4+VLOOKUP($D1664,Decrements!$B$2319:$V$2324,M$874)/4)</f>
        <v>0</v>
      </c>
      <c r="N1664" s="90">
        <f>Infected!O1168*(VLOOKUP($D1664,Decrements!$B$2215:$V$2220,N$874)/4+VLOOKUP($D1664,Decrements!$B$2267:$V$2272,N$874)/4+VLOOKUP($D1664,Decrements!$B$2319:$V$2324,N$874)/4)</f>
        <v>0</v>
      </c>
      <c r="O1664" s="90">
        <f>Infected!P1168*(VLOOKUP($D1664,Decrements!$B$2215:$V$2220,O$874)/4+VLOOKUP($D1664,Decrements!$B$2267:$V$2272,O$874)/4+VLOOKUP($D1664,Decrements!$B$2319:$V$2324,O$874)/4)</f>
        <v>0</v>
      </c>
      <c r="P1664" s="90">
        <f>Infected!Q1168*(VLOOKUP($D1664,Decrements!$B$2215:$V$2220,P$874)/4+VLOOKUP($D1664,Decrements!$B$2267:$V$2272,P$874)/4+VLOOKUP($D1664,Decrements!$B$2319:$V$2324,P$874)/4)</f>
        <v>0</v>
      </c>
      <c r="Q1664" s="90">
        <f>Infected!R1168*(VLOOKUP($D1664,Decrements!$B$2215:$V$2220,Q$874)/4+VLOOKUP($D1664,Decrements!$B$2267:$V$2272,Q$874)/4+VLOOKUP($D1664,Decrements!$B$2319:$V$2324,Q$874)/4)</f>
        <v>0</v>
      </c>
      <c r="R1664" s="90">
        <f>Infected!S1168*(VLOOKUP($D1664,Decrements!$B$2215:$V$2220,R$874)/4+VLOOKUP($D1664,Decrements!$B$2267:$V$2272,R$874)/4+VLOOKUP($D1664,Decrements!$B$2319:$V$2324,R$874)/4)</f>
        <v>0</v>
      </c>
      <c r="S1664" s="90">
        <f>Infected!T1168*(VLOOKUP($D1664,Decrements!$B$2215:$V$2220,S$874)/4+VLOOKUP($D1664,Decrements!$B$2267:$V$2272,S$874)/4+VLOOKUP($D1664,Decrements!$B$2319:$V$2324,S$874)/4)</f>
        <v>0</v>
      </c>
      <c r="T1664" s="90">
        <f>Infected!U1168*(VLOOKUP($D1664,Decrements!$B$2215:$V$2220,T$874)/4+VLOOKUP($D1664,Decrements!$B$2267:$V$2272,T$874)/4+VLOOKUP($D1664,Decrements!$B$2319:$V$2324,T$874)/4)</f>
        <v>0</v>
      </c>
      <c r="U1664" s="90">
        <f>Infected!V1168*(VLOOKUP($D1664,Decrements!$B$2215:$V$2220,U$874)/4+VLOOKUP($D1664,Decrements!$B$2267:$V$2272,U$874)/4+VLOOKUP($D1664,Decrements!$B$2319:$V$2324,U$874)/4)</f>
        <v>0</v>
      </c>
      <c r="V1664" s="90">
        <f>Infected!W1168*(VLOOKUP($D1664,Decrements!$B$2215:$V$2220,V$874)/4+VLOOKUP($D1664,Decrements!$B$2267:$V$2272,V$874)/4+VLOOKUP($D1664,Decrements!$B$2319:$V$2324,V$874)/4)</f>
        <v>0</v>
      </c>
      <c r="W1664" s="90">
        <f>Infected!X1168*(VLOOKUP($D1664,Decrements!$B$2215:$V$2220,W$874)/4+VLOOKUP($D1664,Decrements!$B$2267:$V$2272,W$874)/4+VLOOKUP($D1664,Decrements!$B$2319:$V$2324,W$874)/4)</f>
        <v>0</v>
      </c>
      <c r="X1664" s="90">
        <f>Infected!Y1168*(VLOOKUP($D1664,Decrements!$B$2215:$V$2220,X$874)/4+VLOOKUP($D1664,Decrements!$B$2267:$V$2272,X$874)/4+VLOOKUP($D1664,Decrements!$B$2319:$V$2324,X$874)/4)</f>
        <v>0</v>
      </c>
      <c r="Y1664" s="90">
        <f>Infected!Z1168*(VLOOKUP($D1664,Decrements!$B$2215:$V$2220,Y$874)/4+VLOOKUP($D1664,Decrements!$B$2267:$V$2272,Y$874)/4+VLOOKUP($D1664,Decrements!$B$2319:$V$2324,Y$874)/4)</f>
        <v>0</v>
      </c>
      <c r="Z1664" s="90">
        <f>Infected!AA1168*(VLOOKUP($D1664,Decrements!$B$2215:$V$2220,Z$874)/4+VLOOKUP($D1664,Decrements!$B$2267:$V$2272,Z$874)/4+VLOOKUP($D1664,Decrements!$B$2319:$V$2324,Z$874)/4)</f>
        <v>0</v>
      </c>
      <c r="AA1664" s="90">
        <f>Infected!AB1168*(VLOOKUP($D1664,Decrements!$B$2215:$V$2220,AA$874)/4+VLOOKUP($D1664,Decrements!$B$2267:$V$2272,AA$874)/4+VLOOKUP($D1664,Decrements!$B$2319:$V$2324,AA$874)/4)</f>
        <v>0</v>
      </c>
      <c r="AB1664" s="90">
        <f>Infected!AC1168*(VLOOKUP($D1664,Decrements!$B$2215:$V$2220,AB$874)/4+VLOOKUP($D1664,Decrements!$B$2267:$V$2272,AB$874)/4+VLOOKUP($D1664,Decrements!$B$2319:$V$2324,AB$874)/4)</f>
        <v>0</v>
      </c>
      <c r="AC1664" s="90">
        <f>Infected!AD1168*(VLOOKUP($D1664,Decrements!$B$2215:$V$2220,AC$874)/4+VLOOKUP($D1664,Decrements!$B$2267:$V$2272,AC$874)/4+VLOOKUP($D1664,Decrements!$B$2319:$V$2324,AC$874)/4)</f>
        <v>0</v>
      </c>
      <c r="AD1664" s="90">
        <f>Infected!AE1168*(VLOOKUP($D1664,Decrements!$B$2215:$V$2220,AD$874)/4+VLOOKUP($D1664,Decrements!$B$2267:$V$2272,AD$874)/4+VLOOKUP($D1664,Decrements!$B$2319:$V$2324,AD$874)/4)</f>
        <v>0</v>
      </c>
      <c r="AE1664" s="90">
        <f>Infected!AF1168*(VLOOKUP($D1664,Decrements!$B$2215:$V$2220,AE$874)/4+VLOOKUP($D1664,Decrements!$B$2267:$V$2272,AE$874)/4+VLOOKUP($D1664,Decrements!$B$2319:$V$2324,AE$874)/4)</f>
        <v>0</v>
      </c>
      <c r="AF1664" s="90">
        <f>Infected!AG1168*(VLOOKUP($D1664,Decrements!$B$2215:$V$2220,AF$874)/4+VLOOKUP($D1664,Decrements!$B$2267:$V$2272,AF$874)/4+VLOOKUP($D1664,Decrements!$B$2319:$V$2324,AF$874)/4)</f>
        <v>0</v>
      </c>
      <c r="AG1664" s="90">
        <f>Infected!AH1168*(VLOOKUP($D1664,Decrements!$B$2215:$V$2220,AG$874)/4+VLOOKUP($D1664,Decrements!$B$2267:$V$2272,AG$874)/4+VLOOKUP($D1664,Decrements!$B$2319:$V$2324,AG$874)/4)</f>
        <v>0</v>
      </c>
      <c r="AH1664" s="90">
        <f>Infected!AI1168*(VLOOKUP($D1664,Decrements!$B$2215:$V$2220,AH$874)/4+VLOOKUP($D1664,Decrements!$B$2267:$V$2272,AH$874)/4+VLOOKUP($D1664,Decrements!$B$2319:$V$2324,AH$874)/4)</f>
        <v>0</v>
      </c>
      <c r="AI1664" s="90">
        <f>Infected!AJ1168*(VLOOKUP($D1664,Decrements!$B$2215:$V$2220,AI$874)/4+VLOOKUP($D1664,Decrements!$B$2267:$V$2272,AI$874)/4+VLOOKUP($D1664,Decrements!$B$2319:$V$2324,AI$874)/4)</f>
        <v>0</v>
      </c>
      <c r="AJ1664" s="90">
        <f>Infected!AK1168*(VLOOKUP($D1664,Decrements!$B$2215:$V$2220,AJ$874)/4+VLOOKUP($D1664,Decrements!$B$2267:$V$2272,AJ$874)/4+VLOOKUP($D1664,Decrements!$B$2319:$V$2324,AJ$874)/4)</f>
        <v>0</v>
      </c>
      <c r="AK1664" s="90">
        <f>Infected!AL1168*(VLOOKUP($D1664,Decrements!$B$2215:$V$2220,AK$874)/4+VLOOKUP($D1664,Decrements!$B$2267:$V$2272,AK$874)/4+VLOOKUP($D1664,Decrements!$B$2319:$V$2324,AK$874)/4)</f>
        <v>0</v>
      </c>
      <c r="AL1664" s="90">
        <f>Infected!AM1168*(VLOOKUP($D1664,Decrements!$B$2215:$V$2220,AL$874)/4+VLOOKUP($D1664,Decrements!$B$2267:$V$2272,AL$874)/4+VLOOKUP($D1664,Decrements!$B$2319:$V$2324,AL$874)/4)</f>
        <v>0</v>
      </c>
      <c r="AM1664" s="90">
        <f>Infected!AN1168*(VLOOKUP($D1664,Decrements!$B$2215:$V$2220,AM$874)/4+VLOOKUP($D1664,Decrements!$B$2267:$V$2272,AM$874)/4+VLOOKUP($D1664,Decrements!$B$2319:$V$2324,AM$874)/4)</f>
        <v>0</v>
      </c>
      <c r="AN1664" s="90">
        <f>Infected!AO1168*(VLOOKUP($D1664,Decrements!$B$2215:$V$2220,AN$874)/4+VLOOKUP($D1664,Decrements!$B$2267:$V$2272,AN$874)/4+VLOOKUP($D1664,Decrements!$B$2319:$V$2324,AN$874)/4)</f>
        <v>0</v>
      </c>
      <c r="AO1664" s="90">
        <f>Infected!AP1168*(VLOOKUP($D1664,Decrements!$B$2215:$V$2220,AO$874)/4+VLOOKUP($D1664,Decrements!$B$2267:$V$2272,AO$874)/4+VLOOKUP($D1664,Decrements!$B$2319:$V$2324,AO$874)/4)</f>
        <v>0</v>
      </c>
      <c r="AP1664" s="90">
        <f>Infected!AQ1168*(VLOOKUP($D1664,Decrements!$B$2215:$V$2220,AP$874)/4+VLOOKUP($D1664,Decrements!$B$2267:$V$2272,AP$874)/4+VLOOKUP($D1664,Decrements!$B$2319:$V$2324,AP$874)/4)</f>
        <v>0</v>
      </c>
      <c r="AQ1664" s="90">
        <f>Infected!AR1168*(VLOOKUP($D1664,Decrements!$B$2215:$V$2220,AQ$874)/4+VLOOKUP($D1664,Decrements!$B$2267:$V$2272,AQ$874)/4+VLOOKUP($D1664,Decrements!$B$2319:$V$2324,AQ$874)/4)</f>
        <v>0</v>
      </c>
      <c r="AR1664" s="90">
        <f>Infected!AS1168*(VLOOKUP($D1664,Decrements!$B$2215:$V$2220,AR$874)/4+VLOOKUP($D1664,Decrements!$B$2267:$V$2272,AR$874)/4+VLOOKUP($D1664,Decrements!$B$2319:$V$2324,AR$874)/4)</f>
        <v>0</v>
      </c>
      <c r="AS1664" s="90">
        <f>Infected!AT1168*(VLOOKUP($D1664,Decrements!$B$2215:$V$2220,AS$874)/4+VLOOKUP($D1664,Decrements!$B$2267:$V$2272,AS$874)/4+VLOOKUP($D1664,Decrements!$B$2319:$V$2324,AS$874)/4)</f>
        <v>0</v>
      </c>
      <c r="AT1664" s="90">
        <f>Infected!AU1168*(VLOOKUP($D1664,Decrements!$B$2215:$V$2220,AT$874)/4+VLOOKUP($D1664,Decrements!$B$2267:$V$2272,AT$874)/4+VLOOKUP($D1664,Decrements!$B$2319:$V$2324,AT$874)/4)</f>
        <v>0</v>
      </c>
      <c r="AU1664" s="90">
        <f>Infected!AV1168*(VLOOKUP($D1664,Decrements!$B$2215:$V$2220,AU$874)/4+VLOOKUP($D1664,Decrements!$B$2267:$V$2272,AU$874)/4+VLOOKUP($D1664,Decrements!$B$2319:$V$2324,AU$874)/4)</f>
        <v>0</v>
      </c>
      <c r="AV1664" s="90">
        <f>Infected!AW1168*(VLOOKUP($D1664,Decrements!$B$2215:$V$2220,AV$874)/4+VLOOKUP($D1664,Decrements!$B$2267:$V$2272,AV$874)/4+VLOOKUP($D1664,Decrements!$B$2319:$V$2324,AV$874)/4)</f>
        <v>0</v>
      </c>
      <c r="AW1664" s="90">
        <f>Infected!AX1168*(VLOOKUP($D1664,Decrements!$B$2215:$V$2220,AW$874)/4+VLOOKUP($D1664,Decrements!$B$2267:$V$2272,AW$874)/4+VLOOKUP($D1664,Decrements!$B$2319:$V$2324,AW$874)/4)</f>
        <v>0</v>
      </c>
      <c r="AX1664" s="90">
        <f>Infected!AY1168*(VLOOKUP($D1664,Decrements!$B$2215:$V$2220,AX$874)/4+VLOOKUP($D1664,Decrements!$B$2267:$V$2272,AX$874)/4+VLOOKUP($D1664,Decrements!$B$2319:$V$2324,AX$874)/4)</f>
        <v>0</v>
      </c>
      <c r="AY1664" s="90">
        <f>Infected!AZ1168*(VLOOKUP($D1664,Decrements!$B$2215:$V$2220,AY$874)/4+VLOOKUP($D1664,Decrements!$B$2267:$V$2272,AY$874)/4+VLOOKUP($D1664,Decrements!$B$2319:$V$2324,AY$874)/4)</f>
        <v>0</v>
      </c>
      <c r="AZ1664" s="90">
        <f>Infected!BA1168*(VLOOKUP($D1664,Decrements!$B$2215:$V$2220,AZ$874)/4+VLOOKUP($D1664,Decrements!$B$2267:$V$2272,AZ$874)/4+VLOOKUP($D1664,Decrements!$B$2319:$V$2324,AZ$874)/4)</f>
        <v>0</v>
      </c>
      <c r="BA1664" s="90">
        <f>Infected!BB1168*(VLOOKUP($D1664,Decrements!$B$2215:$V$2220,BA$874)/4+VLOOKUP($D1664,Decrements!$B$2267:$V$2272,BA$874)/4+VLOOKUP($D1664,Decrements!$B$2319:$V$2324,BA$874)/4)</f>
        <v>0</v>
      </c>
      <c r="BB1664" s="90">
        <f>Infected!BC1168*(VLOOKUP($D1664,Decrements!$B$2215:$V$2220,BB$874)/4+VLOOKUP($D1664,Decrements!$B$2267:$V$2272,BB$874)/4+VLOOKUP($D1664,Decrements!$B$2319:$V$2324,BB$874)/4)</f>
        <v>0</v>
      </c>
      <c r="BC1664" s="90">
        <f>Infected!BD1168*(VLOOKUP($D1664,Decrements!$B$2215:$V$2220,BC$874)/4+VLOOKUP($D1664,Decrements!$B$2267:$V$2272,BC$874)/4+VLOOKUP($D1664,Decrements!$B$2319:$V$2324,BC$874)/4)</f>
        <v>0</v>
      </c>
      <c r="BD1664" s="90">
        <f>Infected!BE1168*(VLOOKUP($D1664,Decrements!$B$2215:$V$2220,BD$874)/4+VLOOKUP($D1664,Decrements!$B$2267:$V$2272,BD$874)/4+VLOOKUP($D1664,Decrements!$B$2319:$V$2324,BD$874)/4)</f>
        <v>0</v>
      </c>
      <c r="BE1664" s="90">
        <f>Infected!BF1168*(VLOOKUP($D1664,Decrements!$B$2215:$V$2220,BE$874)/4+VLOOKUP($D1664,Decrements!$B$2267:$V$2272,BE$874)/4+VLOOKUP($D1664,Decrements!$B$2319:$V$2324,BE$874)/4)</f>
        <v>0</v>
      </c>
      <c r="BF1664" s="90">
        <f>Infected!BG1168*(VLOOKUP($D1664,Decrements!$B$2215:$V$2220,BF$874)/4+VLOOKUP($D1664,Decrements!$B$2267:$V$2272,BF$874)/4+VLOOKUP($D1664,Decrements!$B$2319:$V$2324,BF$874)/4)</f>
        <v>0</v>
      </c>
      <c r="BG1664" s="90">
        <f>Infected!BH1168*(VLOOKUP($D1664,Decrements!$B$2215:$V$2220,BG$874)/4+VLOOKUP($D1664,Decrements!$B$2267:$V$2272,BG$874)/4+VLOOKUP($D1664,Decrements!$B$2319:$V$2324,BG$874)/4)</f>
        <v>0</v>
      </c>
      <c r="BH1664" s="90">
        <f>Infected!BI1168*(VLOOKUP($D1664,Decrements!$B$2215:$V$2220,BH$874)/4+VLOOKUP($D1664,Decrements!$B$2267:$V$2272,BH$874)/4+VLOOKUP($D1664,Decrements!$B$2319:$V$2324,BH$874)/4)</f>
        <v>0</v>
      </c>
      <c r="BI1664" s="90">
        <f>Infected!BJ1168*(VLOOKUP($D1664,Decrements!$B$2215:$V$2220,BI$874)/4+VLOOKUP($D1664,Decrements!$B$2267:$V$2272,BI$874)/4+VLOOKUP($D1664,Decrements!$B$2319:$V$2324,BI$874)/4)</f>
        <v>0</v>
      </c>
      <c r="BJ1664" s="90">
        <f>Infected!BK1168*(VLOOKUP($D1664,Decrements!$B$2215:$V$2220,BJ$874)/4+VLOOKUP($D1664,Decrements!$B$2267:$V$2272,BJ$874)/4+VLOOKUP($D1664,Decrements!$B$2319:$V$2324,BJ$874)/4)</f>
        <v>0</v>
      </c>
      <c r="BK1664" s="90">
        <f>Infected!BL1168*(VLOOKUP($D1664,Decrements!$B$2215:$V$2220,BK$874)/4+VLOOKUP($D1664,Decrements!$B$2267:$V$2272,BK$874)/4+VLOOKUP($D1664,Decrements!$B$2319:$V$2324,BK$874)/4)</f>
        <v>0</v>
      </c>
      <c r="BL1664" s="90">
        <f>Infected!BM1168*(VLOOKUP($D1664,Decrements!$B$2215:$V$2220,BL$874)/4+VLOOKUP($D1664,Decrements!$B$2267:$V$2272,BL$874)/4+VLOOKUP($D1664,Decrements!$B$2319:$V$2324,BL$874)/4)</f>
        <v>0</v>
      </c>
      <c r="BM1664" s="90">
        <f>Infected!BN1168*(VLOOKUP($D1664,Decrements!$B$2215:$V$2220,BM$874)/4+VLOOKUP($D1664,Decrements!$B$2267:$V$2272,BM$874)/4+VLOOKUP($D1664,Decrements!$B$2319:$V$2324,BM$874)/4)</f>
        <v>0</v>
      </c>
      <c r="BN1664" s="90">
        <f>Infected!BO1168*(VLOOKUP($D1664,Decrements!$B$2215:$V$2220,BN$874)/4+VLOOKUP($D1664,Decrements!$B$2267:$V$2272,BN$874)/4+VLOOKUP($D1664,Decrements!$B$2319:$V$2324,BN$874)/4)</f>
        <v>0</v>
      </c>
      <c r="BO1664" s="90">
        <f>Infected!BP1168*(VLOOKUP($D1664,Decrements!$B$2215:$V$2220,BO$874)/4+VLOOKUP($D1664,Decrements!$B$2267:$V$2272,BO$874)/4+VLOOKUP($D1664,Decrements!$B$2319:$V$2324,BO$874)/4)</f>
        <v>0</v>
      </c>
      <c r="BP1664" s="90">
        <f>Infected!BQ1168*(VLOOKUP($D1664,Decrements!$B$2215:$V$2220,BP$874)/4+VLOOKUP($D1664,Decrements!$B$2267:$V$2272,BP$874)/4+VLOOKUP($D1664,Decrements!$B$2319:$V$2324,BP$874)/4)</f>
        <v>0</v>
      </c>
      <c r="BQ1664" s="90">
        <f>Infected!BR1168*(VLOOKUP($D1664,Decrements!$B$2215:$V$2220,BQ$874)/4+VLOOKUP($D1664,Decrements!$B$2267:$V$2272,BQ$874)/4+VLOOKUP($D1664,Decrements!$B$2319:$V$2324,BQ$874)/4)</f>
        <v>0</v>
      </c>
      <c r="BR1664" s="90">
        <f>Infected!BS1168*(VLOOKUP($D1664,Decrements!$B$2215:$V$2220,BR$874)/4+VLOOKUP($D1664,Decrements!$B$2267:$V$2272,BR$874)/4+VLOOKUP($D1664,Decrements!$B$2319:$V$2324,BR$874)/4)</f>
        <v>0</v>
      </c>
      <c r="BS1664" s="90">
        <f>Infected!BT1168*(VLOOKUP($D1664,Decrements!$B$2215:$V$2220,BS$874)/4+VLOOKUP($D1664,Decrements!$B$2267:$V$2272,BS$874)/4+VLOOKUP($D1664,Decrements!$B$2319:$V$2324,BS$874)/4)</f>
        <v>0</v>
      </c>
      <c r="BT1664" s="90">
        <f>Infected!BU1168*(VLOOKUP($D1664,Decrements!$B$2215:$V$2220,BT$874)/4+VLOOKUP($D1664,Decrements!$B$2267:$V$2272,BT$874)/4+VLOOKUP($D1664,Decrements!$B$2319:$V$2324,BT$874)/4)</f>
        <v>0</v>
      </c>
      <c r="BU1664" s="90">
        <f>Infected!BV1168*(VLOOKUP($D1664,Decrements!$B$2215:$V$2220,BU$874)/4+VLOOKUP($D1664,Decrements!$B$2267:$V$2272,BU$874)/4+VLOOKUP($D1664,Decrements!$B$2319:$V$2324,BU$874)/4)</f>
        <v>0</v>
      </c>
      <c r="BV1664" s="90">
        <f>Infected!BW1168*(VLOOKUP($D1664,Decrements!$B$2215:$V$2220,BV$874)/4+VLOOKUP($D1664,Decrements!$B$2267:$V$2272,BV$874)/4+VLOOKUP($D1664,Decrements!$B$2319:$V$2324,BV$874)/4)</f>
        <v>0</v>
      </c>
      <c r="BW1664" s="90">
        <f>Infected!BX1168*(VLOOKUP($D1664,Decrements!$B$2215:$V$2220,BW$874)/4+VLOOKUP($D1664,Decrements!$B$2267:$V$2272,BW$874)/4+VLOOKUP($D1664,Decrements!$B$2319:$V$2324,BW$874)/4)</f>
        <v>0</v>
      </c>
      <c r="BX1664" s="90">
        <f>Infected!BY1168*(VLOOKUP($D1664,Decrements!$B$2215:$V$2220,BX$874)/4+VLOOKUP($D1664,Decrements!$B$2267:$V$2272,BX$874)/4+VLOOKUP($D1664,Decrements!$B$2319:$V$2324,BX$874)/4)</f>
        <v>0</v>
      </c>
      <c r="BY1664" s="90">
        <f>Infected!BZ1168*(VLOOKUP($D1664,Decrements!$B$2215:$V$2220,BY$874)/4+VLOOKUP($D1664,Decrements!$B$2267:$V$2272,BY$874)/4+VLOOKUP($D1664,Decrements!$B$2319:$V$2324,BY$874)/4)</f>
        <v>0</v>
      </c>
      <c r="BZ1664" s="90">
        <f>Infected!CA1168*(VLOOKUP($D1664,Decrements!$B$2215:$V$2220,BZ$874)/4+VLOOKUP($D1664,Decrements!$B$2267:$V$2272,BZ$874)/4+VLOOKUP($D1664,Decrements!$B$2319:$V$2324,BZ$874)/4)</f>
        <v>0</v>
      </c>
      <c r="CA1664" s="90">
        <f>Infected!CB1168*(VLOOKUP($D1664,Decrements!$B$2215:$V$2220,CA$874)/4+VLOOKUP($D1664,Decrements!$B$2267:$V$2272,CA$874)/4+VLOOKUP($D1664,Decrements!$B$2319:$V$2324,CA$874)/4)</f>
        <v>0</v>
      </c>
      <c r="CB1664" s="90">
        <f>Infected!CC1168*(VLOOKUP($D1664,Decrements!$B$2215:$V$2220,CB$874)/4+VLOOKUP($D1664,Decrements!$B$2267:$V$2272,CB$874)/4+VLOOKUP($D1664,Decrements!$B$2319:$V$2324,CB$874)/4)</f>
        <v>0</v>
      </c>
      <c r="CC1664" s="90">
        <f>Infected!CD1168*(VLOOKUP($D1664,Decrements!$B$2215:$V$2220,CC$874)/4+VLOOKUP($D1664,Decrements!$B$2267:$V$2272,CC$874)/4+VLOOKUP($D1664,Decrements!$B$2319:$V$2324,CC$874)/4)</f>
        <v>0</v>
      </c>
      <c r="CD1664" s="90">
        <f>Infected!CE1168*(VLOOKUP($D1664,Decrements!$B$2215:$V$2220,CD$874)/4+VLOOKUP($D1664,Decrements!$B$2267:$V$2272,CD$874)/4+VLOOKUP($D1664,Decrements!$B$2319:$V$2324,CD$874)/4)</f>
        <v>0</v>
      </c>
      <c r="CE1664" s="90">
        <f>Infected!CF1168*(VLOOKUP($D1664,Decrements!$B$2215:$V$2220,CE$874)/4+VLOOKUP($D1664,Decrements!$B$2267:$V$2272,CE$874)/4+VLOOKUP($D1664,Decrements!$B$2319:$V$2324,CE$874)/4)</f>
        <v>0</v>
      </c>
      <c r="CF1664" s="90">
        <f>Infected!CG1168*(VLOOKUP($D1664,Decrements!$B$2215:$V$2220,CF$874)/4+VLOOKUP($D1664,Decrements!$B$2267:$V$2272,CF$874)/4+VLOOKUP($D1664,Decrements!$B$2319:$V$2324,CF$874)/4)</f>
        <v>0</v>
      </c>
      <c r="CG1664" s="90">
        <f>Infected!CH1168*(VLOOKUP($D1664,Decrements!$B$2215:$V$2220,CG$874)/4+VLOOKUP($D1664,Decrements!$B$2267:$V$2272,CG$874)/4+VLOOKUP($D1664,Decrements!$B$2319:$V$2324,CG$874)/4)</f>
        <v>0</v>
      </c>
      <c r="CH1664" s="90">
        <f>Infected!CI1168*(VLOOKUP($D1664,Decrements!$B$2215:$V$2220,CH$874)/4+VLOOKUP($D1664,Decrements!$B$2267:$V$2272,CH$874)/4+VLOOKUP($D1664,Decrements!$B$2319:$V$2324,CH$874)/4)</f>
        <v>0</v>
      </c>
      <c r="CI1664" s="90">
        <f>Infected!CJ1168*(VLOOKUP($D1664,Decrements!$B$2215:$V$2220,CI$874)/4+VLOOKUP($D1664,Decrements!$B$2267:$V$2272,CI$874)/4+VLOOKUP($D1664,Decrements!$B$2319:$V$2324,CI$874)/4)</f>
        <v>0</v>
      </c>
      <c r="CK1664" s="45"/>
      <c r="CL1664" s="45"/>
      <c r="CM1664" s="45"/>
      <c r="CN1664" s="45"/>
      <c r="CO1664" s="45"/>
      <c r="CP1664" s="45"/>
      <c r="CQ1664" s="45"/>
      <c r="CR1664" s="45"/>
      <c r="CS1664" s="45"/>
      <c r="CT1664" s="45"/>
      <c r="CU1664" s="45"/>
      <c r="CV1664" s="45"/>
      <c r="CW1664" s="45"/>
      <c r="CX1664" s="45"/>
      <c r="CY1664" s="45"/>
      <c r="CZ1664" s="45"/>
      <c r="DA1664" s="45"/>
      <c r="DB1664" s="45"/>
      <c r="DC1664" s="45"/>
      <c r="DD1664" s="45"/>
      <c r="DE1664" s="45"/>
      <c r="DF1664" s="45"/>
      <c r="DG1664" s="45"/>
      <c r="DH1664" s="45"/>
      <c r="DI1664" s="45"/>
      <c r="DJ1664" s="45"/>
      <c r="DK1664" s="45"/>
      <c r="DL1664" s="45"/>
      <c r="DM1664" s="45"/>
      <c r="DN1664" s="45"/>
      <c r="DO1664" s="45"/>
      <c r="DP1664" s="45"/>
      <c r="DQ1664" s="45"/>
      <c r="DR1664" s="45"/>
      <c r="DS1664" s="45"/>
      <c r="DT1664" s="45"/>
      <c r="DU1664" s="45"/>
      <c r="DV1664" s="45"/>
      <c r="DW1664" s="45"/>
      <c r="DX1664" s="45"/>
      <c r="DY1664" s="45"/>
      <c r="DZ1664" s="45"/>
      <c r="EA1664" s="45"/>
      <c r="EB1664" s="45"/>
      <c r="EC1664" s="45"/>
      <c r="ED1664" s="45"/>
      <c r="EE1664" s="45"/>
      <c r="EF1664" s="45"/>
      <c r="EG1664" s="45"/>
      <c r="EH1664" s="45"/>
      <c r="EI1664" s="45"/>
      <c r="EJ1664" s="45"/>
      <c r="EK1664" s="45"/>
      <c r="EL1664" s="45"/>
      <c r="EM1664" s="45"/>
      <c r="EN1664" s="45"/>
      <c r="EO1664" s="45"/>
      <c r="EP1664" s="45"/>
      <c r="EQ1664" s="45"/>
      <c r="ER1664" s="45"/>
      <c r="ES1664" s="45"/>
      <c r="ET1664" s="45"/>
      <c r="EU1664" s="45"/>
      <c r="EV1664" s="45"/>
      <c r="EW1664" s="45"/>
      <c r="EX1664" s="45"/>
      <c r="EY1664" s="45"/>
      <c r="EZ1664" s="45"/>
      <c r="FA1664" s="45"/>
      <c r="FB1664" s="45"/>
      <c r="FC1664" s="45"/>
      <c r="FD1664" s="45"/>
      <c r="FE1664" s="45"/>
      <c r="FF1664" s="45"/>
      <c r="FG1664" s="45"/>
      <c r="FH1664" s="45"/>
      <c r="FI1664" s="45"/>
      <c r="FJ1664" s="45"/>
      <c r="FK1664" s="45"/>
      <c r="FL1664" s="45"/>
      <c r="FN1664" s="45"/>
      <c r="FO1664" s="45"/>
      <c r="FP1664" s="45"/>
      <c r="FQ1664" s="45"/>
      <c r="FR1664" s="45"/>
      <c r="FS1664" s="45"/>
      <c r="FT1664" s="45"/>
      <c r="FU1664" s="45"/>
      <c r="FV1664" s="45"/>
      <c r="FW1664" s="45"/>
      <c r="FX1664" s="45"/>
      <c r="FY1664" s="45"/>
      <c r="FZ1664" s="45"/>
      <c r="GA1664" s="45"/>
      <c r="GB1664" s="45"/>
      <c r="GC1664" s="45"/>
      <c r="GD1664" s="45"/>
      <c r="GE1664" s="45"/>
      <c r="GF1664" s="45"/>
      <c r="GG1664" s="45"/>
      <c r="GH1664" s="45"/>
      <c r="GI1664" s="45"/>
      <c r="GJ1664" s="45"/>
      <c r="GK1664" s="45"/>
      <c r="GL1664" s="45"/>
      <c r="GM1664" s="45"/>
      <c r="GN1664" s="45"/>
      <c r="GO1664" s="45"/>
      <c r="GP1664" s="45"/>
      <c r="GQ1664" s="45"/>
      <c r="GR1664" s="45"/>
      <c r="GS1664" s="45"/>
      <c r="GT1664" s="45"/>
      <c r="GU1664" s="45"/>
      <c r="GV1664" s="45"/>
      <c r="GW1664" s="45"/>
      <c r="GX1664" s="45"/>
      <c r="GY1664" s="45"/>
      <c r="GZ1664" s="45"/>
      <c r="HA1664" s="45"/>
      <c r="HB1664" s="45"/>
      <c r="HC1664" s="45"/>
      <c r="HD1664" s="45"/>
      <c r="HE1664" s="45"/>
      <c r="HF1664" s="45"/>
      <c r="HG1664" s="45"/>
      <c r="HH1664" s="45"/>
      <c r="HI1664" s="45"/>
      <c r="HJ1664" s="45"/>
      <c r="HK1664" s="45"/>
      <c r="HL1664" s="45"/>
      <c r="HM1664" s="45"/>
      <c r="HN1664" s="45"/>
      <c r="HO1664" s="45"/>
      <c r="HP1664" s="45"/>
      <c r="HQ1664" s="45"/>
      <c r="HR1664" s="45"/>
      <c r="HS1664" s="45"/>
      <c r="HT1664" s="45"/>
      <c r="HU1664" s="45"/>
      <c r="HV1664" s="45"/>
      <c r="HW1664" s="45"/>
      <c r="HX1664" s="45"/>
      <c r="HY1664" s="45"/>
      <c r="HZ1664" s="45"/>
      <c r="IA1664" s="45"/>
      <c r="IB1664" s="45"/>
      <c r="IC1664" s="45"/>
      <c r="ID1664" s="45"/>
      <c r="IE1664" s="45"/>
      <c r="IF1664" s="45"/>
      <c r="IG1664" s="45"/>
      <c r="IH1664" s="45"/>
      <c r="II1664" s="45"/>
      <c r="IJ1664" s="45"/>
      <c r="IK1664" s="45"/>
      <c r="IL1664" s="45"/>
      <c r="IM1664" s="45"/>
      <c r="IN1664" s="45"/>
      <c r="IO1664" s="45"/>
      <c r="IQ1664" s="45"/>
      <c r="IR1664" s="45"/>
      <c r="IS1664" s="45"/>
      <c r="IT1664" s="45"/>
      <c r="IU1664" s="45"/>
      <c r="IV1664" s="45"/>
      <c r="IW1664" s="45"/>
      <c r="IX1664" s="45"/>
      <c r="IY1664" s="45"/>
      <c r="IZ1664" s="45"/>
      <c r="JA1664" s="45"/>
      <c r="JB1664" s="45"/>
      <c r="JC1664" s="45"/>
      <c r="JD1664" s="45"/>
      <c r="JE1664" s="45"/>
      <c r="JF1664" s="45"/>
      <c r="JG1664" s="45"/>
      <c r="JH1664" s="45"/>
      <c r="JI1664" s="45"/>
      <c r="JJ1664" s="45"/>
      <c r="JK1664" s="45"/>
      <c r="JL1664" s="45"/>
      <c r="JM1664" s="45"/>
      <c r="JN1664" s="45"/>
      <c r="JO1664" s="45"/>
      <c r="JP1664" s="45"/>
      <c r="JQ1664" s="45"/>
      <c r="JR1664" s="45"/>
      <c r="JS1664" s="45"/>
      <c r="JT1664" s="45"/>
      <c r="JU1664" s="45"/>
      <c r="JV1664" s="45"/>
      <c r="JW1664" s="45"/>
      <c r="JX1664" s="45"/>
      <c r="JY1664" s="45"/>
      <c r="JZ1664" s="45"/>
      <c r="KA1664" s="45"/>
      <c r="KB1664" s="45"/>
      <c r="KC1664" s="45"/>
      <c r="KD1664" s="45"/>
      <c r="KE1664" s="45"/>
      <c r="KF1664" s="45"/>
      <c r="KG1664" s="45"/>
      <c r="KH1664" s="45"/>
      <c r="KI1664" s="45"/>
      <c r="KJ1664" s="45"/>
      <c r="KK1664" s="45"/>
      <c r="KL1664" s="45"/>
      <c r="KM1664" s="45"/>
      <c r="KN1664" s="45"/>
      <c r="KO1664" s="45"/>
      <c r="KP1664" s="45"/>
      <c r="KQ1664" s="45"/>
      <c r="KR1664" s="45"/>
      <c r="KS1664" s="45"/>
      <c r="KT1664" s="45"/>
      <c r="KU1664" s="45"/>
      <c r="KV1664" s="45"/>
      <c r="KW1664" s="45"/>
      <c r="KX1664" s="45"/>
      <c r="KY1664" s="45"/>
      <c r="KZ1664" s="45"/>
      <c r="LA1664" s="45"/>
      <c r="LB1664" s="45"/>
      <c r="LC1664" s="45"/>
      <c r="LD1664" s="45"/>
      <c r="LE1664" s="45"/>
      <c r="LF1664" s="45"/>
      <c r="LG1664" s="45"/>
      <c r="LH1664" s="45"/>
      <c r="LI1664" s="45"/>
      <c r="LJ1664" s="45"/>
      <c r="LK1664" s="45"/>
      <c r="LL1664" s="45"/>
      <c r="LM1664" s="45"/>
      <c r="LN1664" s="45"/>
      <c r="LO1664" s="45"/>
      <c r="LP1664" s="45"/>
      <c r="LQ1664" s="45"/>
      <c r="LR1664" s="45"/>
    </row>
    <row r="1665" spans="2:330">
      <c r="B1665" s="20">
        <v>2</v>
      </c>
      <c r="C1665" s="20">
        <v>2</v>
      </c>
      <c r="D1665" s="20">
        <v>1</v>
      </c>
      <c r="E1665" s="20">
        <v>221</v>
      </c>
      <c r="F1665" s="113"/>
      <c r="G1665" s="31">
        <f>Inputs!U385</f>
        <v>0</v>
      </c>
      <c r="H1665" s="90">
        <f>Infected!I1169*(VLOOKUP($D1665,Decrements!$B$2215:$V$2220,H$874)/4+VLOOKUP($D1665,Decrements!$B$2267:$V$2272,H$874)/4+VLOOKUP($D1665,Decrements!$B$2319:$V$2324,H$874)/4)</f>
        <v>0</v>
      </c>
      <c r="I1665" s="90">
        <f>Infected!J1169*(VLOOKUP($D1665,Decrements!$B$2215:$V$2220,I$874)/4+VLOOKUP($D1665,Decrements!$B$2267:$V$2272,I$874)/4+VLOOKUP($D1665,Decrements!$B$2319:$V$2324,I$874)/4)</f>
        <v>0</v>
      </c>
      <c r="J1665" s="90">
        <f>Infected!K1169*(VLOOKUP($D1665,Decrements!$B$2215:$V$2220,J$874)/4+VLOOKUP($D1665,Decrements!$B$2267:$V$2272,J$874)/4+VLOOKUP($D1665,Decrements!$B$2319:$V$2324,J$874)/4)</f>
        <v>0</v>
      </c>
      <c r="K1665" s="90">
        <f>Infected!L1169*(VLOOKUP($D1665,Decrements!$B$2215:$V$2220,K$874)/4+VLOOKUP($D1665,Decrements!$B$2267:$V$2272,K$874)/4+VLOOKUP($D1665,Decrements!$B$2319:$V$2324,K$874)/4)</f>
        <v>0</v>
      </c>
      <c r="L1665" s="90">
        <f>Infected!M1169*(VLOOKUP($D1665,Decrements!$B$2215:$V$2220,L$874)/4+VLOOKUP($D1665,Decrements!$B$2267:$V$2272,L$874)/4+VLOOKUP($D1665,Decrements!$B$2319:$V$2324,L$874)/4)</f>
        <v>0</v>
      </c>
      <c r="M1665" s="90">
        <f>Infected!N1169*(VLOOKUP($D1665,Decrements!$B$2215:$V$2220,M$874)/4+VLOOKUP($D1665,Decrements!$B$2267:$V$2272,M$874)/4+VLOOKUP($D1665,Decrements!$B$2319:$V$2324,M$874)/4)</f>
        <v>0</v>
      </c>
      <c r="N1665" s="90">
        <f>Infected!O1169*(VLOOKUP($D1665,Decrements!$B$2215:$V$2220,N$874)/4+VLOOKUP($D1665,Decrements!$B$2267:$V$2272,N$874)/4+VLOOKUP($D1665,Decrements!$B$2319:$V$2324,N$874)/4)</f>
        <v>0</v>
      </c>
      <c r="O1665" s="90">
        <f>Infected!P1169*(VLOOKUP($D1665,Decrements!$B$2215:$V$2220,O$874)/4+VLOOKUP($D1665,Decrements!$B$2267:$V$2272,O$874)/4+VLOOKUP($D1665,Decrements!$B$2319:$V$2324,O$874)/4)</f>
        <v>0</v>
      </c>
      <c r="P1665" s="90">
        <f>Infected!Q1169*(VLOOKUP($D1665,Decrements!$B$2215:$V$2220,P$874)/4+VLOOKUP($D1665,Decrements!$B$2267:$V$2272,P$874)/4+VLOOKUP($D1665,Decrements!$B$2319:$V$2324,P$874)/4)</f>
        <v>0</v>
      </c>
      <c r="Q1665" s="90">
        <f>Infected!R1169*(VLOOKUP($D1665,Decrements!$B$2215:$V$2220,Q$874)/4+VLOOKUP($D1665,Decrements!$B$2267:$V$2272,Q$874)/4+VLOOKUP($D1665,Decrements!$B$2319:$V$2324,Q$874)/4)</f>
        <v>0</v>
      </c>
      <c r="R1665" s="90">
        <f>Infected!S1169*(VLOOKUP($D1665,Decrements!$B$2215:$V$2220,R$874)/4+VLOOKUP($D1665,Decrements!$B$2267:$V$2272,R$874)/4+VLOOKUP($D1665,Decrements!$B$2319:$V$2324,R$874)/4)</f>
        <v>0</v>
      </c>
      <c r="S1665" s="90">
        <f>Infected!T1169*(VLOOKUP($D1665,Decrements!$B$2215:$V$2220,S$874)/4+VLOOKUP($D1665,Decrements!$B$2267:$V$2272,S$874)/4+VLOOKUP($D1665,Decrements!$B$2319:$V$2324,S$874)/4)</f>
        <v>0</v>
      </c>
      <c r="T1665" s="90">
        <f>Infected!U1169*(VLOOKUP($D1665,Decrements!$B$2215:$V$2220,T$874)/4+VLOOKUP($D1665,Decrements!$B$2267:$V$2272,T$874)/4+VLOOKUP($D1665,Decrements!$B$2319:$V$2324,T$874)/4)</f>
        <v>0</v>
      </c>
      <c r="U1665" s="90">
        <f>Infected!V1169*(VLOOKUP($D1665,Decrements!$B$2215:$V$2220,U$874)/4+VLOOKUP($D1665,Decrements!$B$2267:$V$2272,U$874)/4+VLOOKUP($D1665,Decrements!$B$2319:$V$2324,U$874)/4)</f>
        <v>0</v>
      </c>
      <c r="V1665" s="90">
        <f>Infected!W1169*(VLOOKUP($D1665,Decrements!$B$2215:$V$2220,V$874)/4+VLOOKUP($D1665,Decrements!$B$2267:$V$2272,V$874)/4+VLOOKUP($D1665,Decrements!$B$2319:$V$2324,V$874)/4)</f>
        <v>0</v>
      </c>
      <c r="W1665" s="90">
        <f>Infected!X1169*(VLOOKUP($D1665,Decrements!$B$2215:$V$2220,W$874)/4+VLOOKUP($D1665,Decrements!$B$2267:$V$2272,W$874)/4+VLOOKUP($D1665,Decrements!$B$2319:$V$2324,W$874)/4)</f>
        <v>0</v>
      </c>
      <c r="X1665" s="90">
        <f>Infected!Y1169*(VLOOKUP($D1665,Decrements!$B$2215:$V$2220,X$874)/4+VLOOKUP($D1665,Decrements!$B$2267:$V$2272,X$874)/4+VLOOKUP($D1665,Decrements!$B$2319:$V$2324,X$874)/4)</f>
        <v>0</v>
      </c>
      <c r="Y1665" s="90">
        <f>Infected!Z1169*(VLOOKUP($D1665,Decrements!$B$2215:$V$2220,Y$874)/4+VLOOKUP($D1665,Decrements!$B$2267:$V$2272,Y$874)/4+VLOOKUP($D1665,Decrements!$B$2319:$V$2324,Y$874)/4)</f>
        <v>0</v>
      </c>
      <c r="Z1665" s="90">
        <f>Infected!AA1169*(VLOOKUP($D1665,Decrements!$B$2215:$V$2220,Z$874)/4+VLOOKUP($D1665,Decrements!$B$2267:$V$2272,Z$874)/4+VLOOKUP($D1665,Decrements!$B$2319:$V$2324,Z$874)/4)</f>
        <v>0</v>
      </c>
      <c r="AA1665" s="90">
        <f>Infected!AB1169*(VLOOKUP($D1665,Decrements!$B$2215:$V$2220,AA$874)/4+VLOOKUP($D1665,Decrements!$B$2267:$V$2272,AA$874)/4+VLOOKUP($D1665,Decrements!$B$2319:$V$2324,AA$874)/4)</f>
        <v>0</v>
      </c>
      <c r="AB1665" s="90">
        <f>Infected!AC1169*(VLOOKUP($D1665,Decrements!$B$2215:$V$2220,AB$874)/4+VLOOKUP($D1665,Decrements!$B$2267:$V$2272,AB$874)/4+VLOOKUP($D1665,Decrements!$B$2319:$V$2324,AB$874)/4)</f>
        <v>0</v>
      </c>
      <c r="AC1665" s="90">
        <f>Infected!AD1169*(VLOOKUP($D1665,Decrements!$B$2215:$V$2220,AC$874)/4+VLOOKUP($D1665,Decrements!$B$2267:$V$2272,AC$874)/4+VLOOKUP($D1665,Decrements!$B$2319:$V$2324,AC$874)/4)</f>
        <v>0</v>
      </c>
      <c r="AD1665" s="90">
        <f>Infected!AE1169*(VLOOKUP($D1665,Decrements!$B$2215:$V$2220,AD$874)/4+VLOOKUP($D1665,Decrements!$B$2267:$V$2272,AD$874)/4+VLOOKUP($D1665,Decrements!$B$2319:$V$2324,AD$874)/4)</f>
        <v>0</v>
      </c>
      <c r="AE1665" s="90">
        <f>Infected!AF1169*(VLOOKUP($D1665,Decrements!$B$2215:$V$2220,AE$874)/4+VLOOKUP($D1665,Decrements!$B$2267:$V$2272,AE$874)/4+VLOOKUP($D1665,Decrements!$B$2319:$V$2324,AE$874)/4)</f>
        <v>0</v>
      </c>
      <c r="AF1665" s="90">
        <f>Infected!AG1169*(VLOOKUP($D1665,Decrements!$B$2215:$V$2220,AF$874)/4+VLOOKUP($D1665,Decrements!$B$2267:$V$2272,AF$874)/4+VLOOKUP($D1665,Decrements!$B$2319:$V$2324,AF$874)/4)</f>
        <v>0</v>
      </c>
      <c r="AG1665" s="90">
        <f>Infected!AH1169*(VLOOKUP($D1665,Decrements!$B$2215:$V$2220,AG$874)/4+VLOOKUP($D1665,Decrements!$B$2267:$V$2272,AG$874)/4+VLOOKUP($D1665,Decrements!$B$2319:$V$2324,AG$874)/4)</f>
        <v>0</v>
      </c>
      <c r="AH1665" s="90">
        <f>Infected!AI1169*(VLOOKUP($D1665,Decrements!$B$2215:$V$2220,AH$874)/4+VLOOKUP($D1665,Decrements!$B$2267:$V$2272,AH$874)/4+VLOOKUP($D1665,Decrements!$B$2319:$V$2324,AH$874)/4)</f>
        <v>0</v>
      </c>
      <c r="AI1665" s="90">
        <f>Infected!AJ1169*(VLOOKUP($D1665,Decrements!$B$2215:$V$2220,AI$874)/4+VLOOKUP($D1665,Decrements!$B$2267:$V$2272,AI$874)/4+VLOOKUP($D1665,Decrements!$B$2319:$V$2324,AI$874)/4)</f>
        <v>0</v>
      </c>
      <c r="AJ1665" s="90">
        <f>Infected!AK1169*(VLOOKUP($D1665,Decrements!$B$2215:$V$2220,AJ$874)/4+VLOOKUP($D1665,Decrements!$B$2267:$V$2272,AJ$874)/4+VLOOKUP($D1665,Decrements!$B$2319:$V$2324,AJ$874)/4)</f>
        <v>0</v>
      </c>
      <c r="AK1665" s="90">
        <f>Infected!AL1169*(VLOOKUP($D1665,Decrements!$B$2215:$V$2220,AK$874)/4+VLOOKUP($D1665,Decrements!$B$2267:$V$2272,AK$874)/4+VLOOKUP($D1665,Decrements!$B$2319:$V$2324,AK$874)/4)</f>
        <v>0</v>
      </c>
      <c r="AL1665" s="90">
        <f>Infected!AM1169*(VLOOKUP($D1665,Decrements!$B$2215:$V$2220,AL$874)/4+VLOOKUP($D1665,Decrements!$B$2267:$V$2272,AL$874)/4+VLOOKUP($D1665,Decrements!$B$2319:$V$2324,AL$874)/4)</f>
        <v>0</v>
      </c>
      <c r="AM1665" s="90">
        <f>Infected!AN1169*(VLOOKUP($D1665,Decrements!$B$2215:$V$2220,AM$874)/4+VLOOKUP($D1665,Decrements!$B$2267:$V$2272,AM$874)/4+VLOOKUP($D1665,Decrements!$B$2319:$V$2324,AM$874)/4)</f>
        <v>0</v>
      </c>
      <c r="AN1665" s="90">
        <f>Infected!AO1169*(VLOOKUP($D1665,Decrements!$B$2215:$V$2220,AN$874)/4+VLOOKUP($D1665,Decrements!$B$2267:$V$2272,AN$874)/4+VLOOKUP($D1665,Decrements!$B$2319:$V$2324,AN$874)/4)</f>
        <v>0</v>
      </c>
      <c r="AO1665" s="90">
        <f>Infected!AP1169*(VLOOKUP($D1665,Decrements!$B$2215:$V$2220,AO$874)/4+VLOOKUP($D1665,Decrements!$B$2267:$V$2272,AO$874)/4+VLOOKUP($D1665,Decrements!$B$2319:$V$2324,AO$874)/4)</f>
        <v>0</v>
      </c>
      <c r="AP1665" s="90">
        <f>Infected!AQ1169*(VLOOKUP($D1665,Decrements!$B$2215:$V$2220,AP$874)/4+VLOOKUP($D1665,Decrements!$B$2267:$V$2272,AP$874)/4+VLOOKUP($D1665,Decrements!$B$2319:$V$2324,AP$874)/4)</f>
        <v>0</v>
      </c>
      <c r="AQ1665" s="90">
        <f>Infected!AR1169*(VLOOKUP($D1665,Decrements!$B$2215:$V$2220,AQ$874)/4+VLOOKUP($D1665,Decrements!$B$2267:$V$2272,AQ$874)/4+VLOOKUP($D1665,Decrements!$B$2319:$V$2324,AQ$874)/4)</f>
        <v>0</v>
      </c>
      <c r="AR1665" s="90">
        <f>Infected!AS1169*(VLOOKUP($D1665,Decrements!$B$2215:$V$2220,AR$874)/4+VLOOKUP($D1665,Decrements!$B$2267:$V$2272,AR$874)/4+VLOOKUP($D1665,Decrements!$B$2319:$V$2324,AR$874)/4)</f>
        <v>0</v>
      </c>
      <c r="AS1665" s="90">
        <f>Infected!AT1169*(VLOOKUP($D1665,Decrements!$B$2215:$V$2220,AS$874)/4+VLOOKUP($D1665,Decrements!$B$2267:$V$2272,AS$874)/4+VLOOKUP($D1665,Decrements!$B$2319:$V$2324,AS$874)/4)</f>
        <v>0</v>
      </c>
      <c r="AT1665" s="90">
        <f>Infected!AU1169*(VLOOKUP($D1665,Decrements!$B$2215:$V$2220,AT$874)/4+VLOOKUP($D1665,Decrements!$B$2267:$V$2272,AT$874)/4+VLOOKUP($D1665,Decrements!$B$2319:$V$2324,AT$874)/4)</f>
        <v>0</v>
      </c>
      <c r="AU1665" s="90">
        <f>Infected!AV1169*(VLOOKUP($D1665,Decrements!$B$2215:$V$2220,AU$874)/4+VLOOKUP($D1665,Decrements!$B$2267:$V$2272,AU$874)/4+VLOOKUP($D1665,Decrements!$B$2319:$V$2324,AU$874)/4)</f>
        <v>0</v>
      </c>
      <c r="AV1665" s="90">
        <f>Infected!AW1169*(VLOOKUP($D1665,Decrements!$B$2215:$V$2220,AV$874)/4+VLOOKUP($D1665,Decrements!$B$2267:$V$2272,AV$874)/4+VLOOKUP($D1665,Decrements!$B$2319:$V$2324,AV$874)/4)</f>
        <v>0</v>
      </c>
      <c r="AW1665" s="90">
        <f>Infected!AX1169*(VLOOKUP($D1665,Decrements!$B$2215:$V$2220,AW$874)/4+VLOOKUP($D1665,Decrements!$B$2267:$V$2272,AW$874)/4+VLOOKUP($D1665,Decrements!$B$2319:$V$2324,AW$874)/4)</f>
        <v>0</v>
      </c>
      <c r="AX1665" s="90">
        <f>Infected!AY1169*(VLOOKUP($D1665,Decrements!$B$2215:$V$2220,AX$874)/4+VLOOKUP($D1665,Decrements!$B$2267:$V$2272,AX$874)/4+VLOOKUP($D1665,Decrements!$B$2319:$V$2324,AX$874)/4)</f>
        <v>0</v>
      </c>
      <c r="AY1665" s="90">
        <f>Infected!AZ1169*(VLOOKUP($D1665,Decrements!$B$2215:$V$2220,AY$874)/4+VLOOKUP($D1665,Decrements!$B$2267:$V$2272,AY$874)/4+VLOOKUP($D1665,Decrements!$B$2319:$V$2324,AY$874)/4)</f>
        <v>0</v>
      </c>
      <c r="AZ1665" s="90">
        <f>Infected!BA1169*(VLOOKUP($D1665,Decrements!$B$2215:$V$2220,AZ$874)/4+VLOOKUP($D1665,Decrements!$B$2267:$V$2272,AZ$874)/4+VLOOKUP($D1665,Decrements!$B$2319:$V$2324,AZ$874)/4)</f>
        <v>0</v>
      </c>
      <c r="BA1665" s="90">
        <f>Infected!BB1169*(VLOOKUP($D1665,Decrements!$B$2215:$V$2220,BA$874)/4+VLOOKUP($D1665,Decrements!$B$2267:$V$2272,BA$874)/4+VLOOKUP($D1665,Decrements!$B$2319:$V$2324,BA$874)/4)</f>
        <v>0</v>
      </c>
      <c r="BB1665" s="90">
        <f>Infected!BC1169*(VLOOKUP($D1665,Decrements!$B$2215:$V$2220,BB$874)/4+VLOOKUP($D1665,Decrements!$B$2267:$V$2272,BB$874)/4+VLOOKUP($D1665,Decrements!$B$2319:$V$2324,BB$874)/4)</f>
        <v>0</v>
      </c>
      <c r="BC1665" s="90">
        <f>Infected!BD1169*(VLOOKUP($D1665,Decrements!$B$2215:$V$2220,BC$874)/4+VLOOKUP($D1665,Decrements!$B$2267:$V$2272,BC$874)/4+VLOOKUP($D1665,Decrements!$B$2319:$V$2324,BC$874)/4)</f>
        <v>0</v>
      </c>
      <c r="BD1665" s="90">
        <f>Infected!BE1169*(VLOOKUP($D1665,Decrements!$B$2215:$V$2220,BD$874)/4+VLOOKUP($D1665,Decrements!$B$2267:$V$2272,BD$874)/4+VLOOKUP($D1665,Decrements!$B$2319:$V$2324,BD$874)/4)</f>
        <v>0</v>
      </c>
      <c r="BE1665" s="90">
        <f>Infected!BF1169*(VLOOKUP($D1665,Decrements!$B$2215:$V$2220,BE$874)/4+VLOOKUP($D1665,Decrements!$B$2267:$V$2272,BE$874)/4+VLOOKUP($D1665,Decrements!$B$2319:$V$2324,BE$874)/4)</f>
        <v>0</v>
      </c>
      <c r="BF1665" s="90">
        <f>Infected!BG1169*(VLOOKUP($D1665,Decrements!$B$2215:$V$2220,BF$874)/4+VLOOKUP($D1665,Decrements!$B$2267:$V$2272,BF$874)/4+VLOOKUP($D1665,Decrements!$B$2319:$V$2324,BF$874)/4)</f>
        <v>0</v>
      </c>
      <c r="BG1665" s="90">
        <f>Infected!BH1169*(VLOOKUP($D1665,Decrements!$B$2215:$V$2220,BG$874)/4+VLOOKUP($D1665,Decrements!$B$2267:$V$2272,BG$874)/4+VLOOKUP($D1665,Decrements!$B$2319:$V$2324,BG$874)/4)</f>
        <v>0</v>
      </c>
      <c r="BH1665" s="90">
        <f>Infected!BI1169*(VLOOKUP($D1665,Decrements!$B$2215:$V$2220,BH$874)/4+VLOOKUP($D1665,Decrements!$B$2267:$V$2272,BH$874)/4+VLOOKUP($D1665,Decrements!$B$2319:$V$2324,BH$874)/4)</f>
        <v>0</v>
      </c>
      <c r="BI1665" s="90">
        <f>Infected!BJ1169*(VLOOKUP($D1665,Decrements!$B$2215:$V$2220,BI$874)/4+VLOOKUP($D1665,Decrements!$B$2267:$V$2272,BI$874)/4+VLOOKUP($D1665,Decrements!$B$2319:$V$2324,BI$874)/4)</f>
        <v>0</v>
      </c>
      <c r="BJ1665" s="90">
        <f>Infected!BK1169*(VLOOKUP($D1665,Decrements!$B$2215:$V$2220,BJ$874)/4+VLOOKUP($D1665,Decrements!$B$2267:$V$2272,BJ$874)/4+VLOOKUP($D1665,Decrements!$B$2319:$V$2324,BJ$874)/4)</f>
        <v>0</v>
      </c>
      <c r="BK1665" s="90">
        <f>Infected!BL1169*(VLOOKUP($D1665,Decrements!$B$2215:$V$2220,BK$874)/4+VLOOKUP($D1665,Decrements!$B$2267:$V$2272,BK$874)/4+VLOOKUP($D1665,Decrements!$B$2319:$V$2324,BK$874)/4)</f>
        <v>0</v>
      </c>
      <c r="BL1665" s="90">
        <f>Infected!BM1169*(VLOOKUP($D1665,Decrements!$B$2215:$V$2220,BL$874)/4+VLOOKUP($D1665,Decrements!$B$2267:$V$2272,BL$874)/4+VLOOKUP($D1665,Decrements!$B$2319:$V$2324,BL$874)/4)</f>
        <v>0</v>
      </c>
      <c r="BM1665" s="90">
        <f>Infected!BN1169*(VLOOKUP($D1665,Decrements!$B$2215:$V$2220,BM$874)/4+VLOOKUP($D1665,Decrements!$B$2267:$V$2272,BM$874)/4+VLOOKUP($D1665,Decrements!$B$2319:$V$2324,BM$874)/4)</f>
        <v>0</v>
      </c>
      <c r="BN1665" s="90">
        <f>Infected!BO1169*(VLOOKUP($D1665,Decrements!$B$2215:$V$2220,BN$874)/4+VLOOKUP($D1665,Decrements!$B$2267:$V$2272,BN$874)/4+VLOOKUP($D1665,Decrements!$B$2319:$V$2324,BN$874)/4)</f>
        <v>0</v>
      </c>
      <c r="BO1665" s="90">
        <f>Infected!BP1169*(VLOOKUP($D1665,Decrements!$B$2215:$V$2220,BO$874)/4+VLOOKUP($D1665,Decrements!$B$2267:$V$2272,BO$874)/4+VLOOKUP($D1665,Decrements!$B$2319:$V$2324,BO$874)/4)</f>
        <v>0</v>
      </c>
      <c r="BP1665" s="90">
        <f>Infected!BQ1169*(VLOOKUP($D1665,Decrements!$B$2215:$V$2220,BP$874)/4+VLOOKUP($D1665,Decrements!$B$2267:$V$2272,BP$874)/4+VLOOKUP($D1665,Decrements!$B$2319:$V$2324,BP$874)/4)</f>
        <v>0</v>
      </c>
      <c r="BQ1665" s="90">
        <f>Infected!BR1169*(VLOOKUP($D1665,Decrements!$B$2215:$V$2220,BQ$874)/4+VLOOKUP($D1665,Decrements!$B$2267:$V$2272,BQ$874)/4+VLOOKUP($D1665,Decrements!$B$2319:$V$2324,BQ$874)/4)</f>
        <v>0</v>
      </c>
      <c r="BR1665" s="90">
        <f>Infected!BS1169*(VLOOKUP($D1665,Decrements!$B$2215:$V$2220,BR$874)/4+VLOOKUP($D1665,Decrements!$B$2267:$V$2272,BR$874)/4+VLOOKUP($D1665,Decrements!$B$2319:$V$2324,BR$874)/4)</f>
        <v>0</v>
      </c>
      <c r="BS1665" s="90">
        <f>Infected!BT1169*(VLOOKUP($D1665,Decrements!$B$2215:$V$2220,BS$874)/4+VLOOKUP($D1665,Decrements!$B$2267:$V$2272,BS$874)/4+VLOOKUP($D1665,Decrements!$B$2319:$V$2324,BS$874)/4)</f>
        <v>0</v>
      </c>
      <c r="BT1665" s="90">
        <f>Infected!BU1169*(VLOOKUP($D1665,Decrements!$B$2215:$V$2220,BT$874)/4+VLOOKUP($D1665,Decrements!$B$2267:$V$2272,BT$874)/4+VLOOKUP($D1665,Decrements!$B$2319:$V$2324,BT$874)/4)</f>
        <v>0</v>
      </c>
      <c r="BU1665" s="90">
        <f>Infected!BV1169*(VLOOKUP($D1665,Decrements!$B$2215:$V$2220,BU$874)/4+VLOOKUP($D1665,Decrements!$B$2267:$V$2272,BU$874)/4+VLOOKUP($D1665,Decrements!$B$2319:$V$2324,BU$874)/4)</f>
        <v>0</v>
      </c>
      <c r="BV1665" s="90">
        <f>Infected!BW1169*(VLOOKUP($D1665,Decrements!$B$2215:$V$2220,BV$874)/4+VLOOKUP($D1665,Decrements!$B$2267:$V$2272,BV$874)/4+VLOOKUP($D1665,Decrements!$B$2319:$V$2324,BV$874)/4)</f>
        <v>0</v>
      </c>
      <c r="BW1665" s="90">
        <f>Infected!BX1169*(VLOOKUP($D1665,Decrements!$B$2215:$V$2220,BW$874)/4+VLOOKUP($D1665,Decrements!$B$2267:$V$2272,BW$874)/4+VLOOKUP($D1665,Decrements!$B$2319:$V$2324,BW$874)/4)</f>
        <v>0</v>
      </c>
      <c r="BX1665" s="90">
        <f>Infected!BY1169*(VLOOKUP($D1665,Decrements!$B$2215:$V$2220,BX$874)/4+VLOOKUP($D1665,Decrements!$B$2267:$V$2272,BX$874)/4+VLOOKUP($D1665,Decrements!$B$2319:$V$2324,BX$874)/4)</f>
        <v>0</v>
      </c>
      <c r="BY1665" s="90">
        <f>Infected!BZ1169*(VLOOKUP($D1665,Decrements!$B$2215:$V$2220,BY$874)/4+VLOOKUP($D1665,Decrements!$B$2267:$V$2272,BY$874)/4+VLOOKUP($D1665,Decrements!$B$2319:$V$2324,BY$874)/4)</f>
        <v>0</v>
      </c>
      <c r="BZ1665" s="90">
        <f>Infected!CA1169*(VLOOKUP($D1665,Decrements!$B$2215:$V$2220,BZ$874)/4+VLOOKUP($D1665,Decrements!$B$2267:$V$2272,BZ$874)/4+VLOOKUP($D1665,Decrements!$B$2319:$V$2324,BZ$874)/4)</f>
        <v>0</v>
      </c>
      <c r="CA1665" s="90">
        <f>Infected!CB1169*(VLOOKUP($D1665,Decrements!$B$2215:$V$2220,CA$874)/4+VLOOKUP($D1665,Decrements!$B$2267:$V$2272,CA$874)/4+VLOOKUP($D1665,Decrements!$B$2319:$V$2324,CA$874)/4)</f>
        <v>0</v>
      </c>
      <c r="CB1665" s="90">
        <f>Infected!CC1169*(VLOOKUP($D1665,Decrements!$B$2215:$V$2220,CB$874)/4+VLOOKUP($D1665,Decrements!$B$2267:$V$2272,CB$874)/4+VLOOKUP($D1665,Decrements!$B$2319:$V$2324,CB$874)/4)</f>
        <v>0</v>
      </c>
      <c r="CC1665" s="90">
        <f>Infected!CD1169*(VLOOKUP($D1665,Decrements!$B$2215:$V$2220,CC$874)/4+VLOOKUP($D1665,Decrements!$B$2267:$V$2272,CC$874)/4+VLOOKUP($D1665,Decrements!$B$2319:$V$2324,CC$874)/4)</f>
        <v>0</v>
      </c>
      <c r="CD1665" s="90">
        <f>Infected!CE1169*(VLOOKUP($D1665,Decrements!$B$2215:$V$2220,CD$874)/4+VLOOKUP($D1665,Decrements!$B$2267:$V$2272,CD$874)/4+VLOOKUP($D1665,Decrements!$B$2319:$V$2324,CD$874)/4)</f>
        <v>0</v>
      </c>
      <c r="CE1665" s="90">
        <f>Infected!CF1169*(VLOOKUP($D1665,Decrements!$B$2215:$V$2220,CE$874)/4+VLOOKUP($D1665,Decrements!$B$2267:$V$2272,CE$874)/4+VLOOKUP($D1665,Decrements!$B$2319:$V$2324,CE$874)/4)</f>
        <v>0</v>
      </c>
      <c r="CF1665" s="90">
        <f>Infected!CG1169*(VLOOKUP($D1665,Decrements!$B$2215:$V$2220,CF$874)/4+VLOOKUP($D1665,Decrements!$B$2267:$V$2272,CF$874)/4+VLOOKUP($D1665,Decrements!$B$2319:$V$2324,CF$874)/4)</f>
        <v>0</v>
      </c>
      <c r="CG1665" s="90">
        <f>Infected!CH1169*(VLOOKUP($D1665,Decrements!$B$2215:$V$2220,CG$874)/4+VLOOKUP($D1665,Decrements!$B$2267:$V$2272,CG$874)/4+VLOOKUP($D1665,Decrements!$B$2319:$V$2324,CG$874)/4)</f>
        <v>0</v>
      </c>
      <c r="CH1665" s="90">
        <f>Infected!CI1169*(VLOOKUP($D1665,Decrements!$B$2215:$V$2220,CH$874)/4+VLOOKUP($D1665,Decrements!$B$2267:$V$2272,CH$874)/4+VLOOKUP($D1665,Decrements!$B$2319:$V$2324,CH$874)/4)</f>
        <v>0</v>
      </c>
      <c r="CI1665" s="90">
        <f>Infected!CJ1169*(VLOOKUP($D1665,Decrements!$B$2215:$V$2220,CI$874)/4+VLOOKUP($D1665,Decrements!$B$2267:$V$2272,CI$874)/4+VLOOKUP($D1665,Decrements!$B$2319:$V$2324,CI$874)/4)</f>
        <v>0</v>
      </c>
      <c r="CK1665" s="45"/>
      <c r="CL1665" s="45"/>
      <c r="CM1665" s="45"/>
      <c r="CN1665" s="45"/>
      <c r="CO1665" s="45"/>
      <c r="CP1665" s="45"/>
      <c r="CQ1665" s="45"/>
      <c r="CR1665" s="45"/>
      <c r="CS1665" s="45"/>
      <c r="CT1665" s="45"/>
      <c r="CU1665" s="45"/>
      <c r="CV1665" s="45"/>
      <c r="CW1665" s="45"/>
      <c r="CX1665" s="45"/>
      <c r="CY1665" s="45"/>
      <c r="CZ1665" s="45"/>
      <c r="DA1665" s="45"/>
      <c r="DB1665" s="45"/>
      <c r="DC1665" s="45"/>
      <c r="DD1665" s="45"/>
      <c r="DE1665" s="45"/>
      <c r="DF1665" s="45"/>
      <c r="DG1665" s="45"/>
      <c r="DH1665" s="45"/>
      <c r="DI1665" s="45"/>
      <c r="DJ1665" s="45"/>
      <c r="DK1665" s="45"/>
      <c r="DL1665" s="45"/>
      <c r="DM1665" s="45"/>
      <c r="DN1665" s="45"/>
      <c r="DO1665" s="45"/>
      <c r="DP1665" s="45"/>
      <c r="DQ1665" s="45"/>
      <c r="DR1665" s="45"/>
      <c r="DS1665" s="45"/>
      <c r="DT1665" s="45"/>
      <c r="DU1665" s="45"/>
      <c r="DV1665" s="45"/>
      <c r="DW1665" s="45"/>
      <c r="DX1665" s="45"/>
      <c r="DY1665" s="45"/>
      <c r="DZ1665" s="45"/>
      <c r="EA1665" s="45"/>
      <c r="EB1665" s="45"/>
      <c r="EC1665" s="45"/>
      <c r="ED1665" s="45"/>
      <c r="EE1665" s="45"/>
      <c r="EF1665" s="45"/>
      <c r="EG1665" s="45"/>
      <c r="EH1665" s="45"/>
      <c r="EI1665" s="45"/>
      <c r="EJ1665" s="45"/>
      <c r="EK1665" s="45"/>
      <c r="EL1665" s="45"/>
      <c r="EM1665" s="45"/>
      <c r="EN1665" s="45"/>
      <c r="EO1665" s="45"/>
      <c r="EP1665" s="45"/>
      <c r="EQ1665" s="45"/>
      <c r="ER1665" s="45"/>
      <c r="ES1665" s="45"/>
      <c r="ET1665" s="45"/>
      <c r="EU1665" s="45"/>
      <c r="EV1665" s="45"/>
      <c r="EW1665" s="45"/>
      <c r="EX1665" s="45"/>
      <c r="EY1665" s="45"/>
      <c r="EZ1665" s="45"/>
      <c r="FA1665" s="45"/>
      <c r="FB1665" s="45"/>
      <c r="FC1665" s="45"/>
      <c r="FD1665" s="45"/>
      <c r="FE1665" s="45"/>
      <c r="FF1665" s="45"/>
      <c r="FG1665" s="45"/>
      <c r="FH1665" s="45"/>
      <c r="FI1665" s="45"/>
      <c r="FJ1665" s="45"/>
      <c r="FK1665" s="45"/>
      <c r="FL1665" s="45"/>
      <c r="FN1665" s="45"/>
      <c r="FO1665" s="45"/>
      <c r="FP1665" s="45"/>
      <c r="FQ1665" s="45"/>
      <c r="FR1665" s="45"/>
      <c r="FS1665" s="45"/>
      <c r="FT1665" s="45"/>
      <c r="FU1665" s="45"/>
      <c r="FV1665" s="45"/>
      <c r="FW1665" s="45"/>
      <c r="FX1665" s="45"/>
      <c r="FY1665" s="45"/>
      <c r="FZ1665" s="45"/>
      <c r="GA1665" s="45"/>
      <c r="GB1665" s="45"/>
      <c r="GC1665" s="45"/>
      <c r="GD1665" s="45"/>
      <c r="GE1665" s="45"/>
      <c r="GF1665" s="45"/>
      <c r="GG1665" s="45"/>
      <c r="GH1665" s="45"/>
      <c r="GI1665" s="45"/>
      <c r="GJ1665" s="45"/>
      <c r="GK1665" s="45"/>
      <c r="GL1665" s="45"/>
      <c r="GM1665" s="45"/>
      <c r="GN1665" s="45"/>
      <c r="GO1665" s="45"/>
      <c r="GP1665" s="45"/>
      <c r="GQ1665" s="45"/>
      <c r="GR1665" s="45"/>
      <c r="GS1665" s="45"/>
      <c r="GT1665" s="45"/>
      <c r="GU1665" s="45"/>
      <c r="GV1665" s="45"/>
      <c r="GW1665" s="45"/>
      <c r="GX1665" s="45"/>
      <c r="GY1665" s="45"/>
      <c r="GZ1665" s="45"/>
      <c r="HA1665" s="45"/>
      <c r="HB1665" s="45"/>
      <c r="HC1665" s="45"/>
      <c r="HD1665" s="45"/>
      <c r="HE1665" s="45"/>
      <c r="HF1665" s="45"/>
      <c r="HG1665" s="45"/>
      <c r="HH1665" s="45"/>
      <c r="HI1665" s="45"/>
      <c r="HJ1665" s="45"/>
      <c r="HK1665" s="45"/>
      <c r="HL1665" s="45"/>
      <c r="HM1665" s="45"/>
      <c r="HN1665" s="45"/>
      <c r="HO1665" s="45"/>
      <c r="HP1665" s="45"/>
      <c r="HQ1665" s="45"/>
      <c r="HR1665" s="45"/>
      <c r="HS1665" s="45"/>
      <c r="HT1665" s="45"/>
      <c r="HU1665" s="45"/>
      <c r="HV1665" s="45"/>
      <c r="HW1665" s="45"/>
      <c r="HX1665" s="45"/>
      <c r="HY1665" s="45"/>
      <c r="HZ1665" s="45"/>
      <c r="IA1665" s="45"/>
      <c r="IB1665" s="45"/>
      <c r="IC1665" s="45"/>
      <c r="ID1665" s="45"/>
      <c r="IE1665" s="45"/>
      <c r="IF1665" s="45"/>
      <c r="IG1665" s="45"/>
      <c r="IH1665" s="45"/>
      <c r="II1665" s="45"/>
      <c r="IJ1665" s="45"/>
      <c r="IK1665" s="45"/>
      <c r="IL1665" s="45"/>
      <c r="IM1665" s="45"/>
      <c r="IN1665" s="45"/>
      <c r="IO1665" s="45"/>
      <c r="IQ1665" s="45"/>
      <c r="IR1665" s="45"/>
      <c r="IS1665" s="45"/>
      <c r="IT1665" s="45"/>
      <c r="IU1665" s="45"/>
      <c r="IV1665" s="45"/>
      <c r="IW1665" s="45"/>
      <c r="IX1665" s="45"/>
      <c r="IY1665" s="45"/>
      <c r="IZ1665" s="45"/>
      <c r="JA1665" s="45"/>
      <c r="JB1665" s="45"/>
      <c r="JC1665" s="45"/>
      <c r="JD1665" s="45"/>
      <c r="JE1665" s="45"/>
      <c r="JF1665" s="45"/>
      <c r="JG1665" s="45"/>
      <c r="JH1665" s="45"/>
      <c r="JI1665" s="45"/>
      <c r="JJ1665" s="45"/>
      <c r="JK1665" s="45"/>
      <c r="JL1665" s="45"/>
      <c r="JM1665" s="45"/>
      <c r="JN1665" s="45"/>
      <c r="JO1665" s="45"/>
      <c r="JP1665" s="45"/>
      <c r="JQ1665" s="45"/>
      <c r="JR1665" s="45"/>
      <c r="JS1665" s="45"/>
      <c r="JT1665" s="45"/>
      <c r="JU1665" s="45"/>
      <c r="JV1665" s="45"/>
      <c r="JW1665" s="45"/>
      <c r="JX1665" s="45"/>
      <c r="JY1665" s="45"/>
      <c r="JZ1665" s="45"/>
      <c r="KA1665" s="45"/>
      <c r="KB1665" s="45"/>
      <c r="KC1665" s="45"/>
      <c r="KD1665" s="45"/>
      <c r="KE1665" s="45"/>
      <c r="KF1665" s="45"/>
      <c r="KG1665" s="45"/>
      <c r="KH1665" s="45"/>
      <c r="KI1665" s="45"/>
      <c r="KJ1665" s="45"/>
      <c r="KK1665" s="45"/>
      <c r="KL1665" s="45"/>
      <c r="KM1665" s="45"/>
      <c r="KN1665" s="45"/>
      <c r="KO1665" s="45"/>
      <c r="KP1665" s="45"/>
      <c r="KQ1665" s="45"/>
      <c r="KR1665" s="45"/>
      <c r="KS1665" s="45"/>
      <c r="KT1665" s="45"/>
      <c r="KU1665" s="45"/>
      <c r="KV1665" s="45"/>
      <c r="KW1665" s="45"/>
      <c r="KX1665" s="45"/>
      <c r="KY1665" s="45"/>
      <c r="KZ1665" s="45"/>
      <c r="LA1665" s="45"/>
      <c r="LB1665" s="45"/>
      <c r="LC1665" s="45"/>
      <c r="LD1665" s="45"/>
      <c r="LE1665" s="45"/>
      <c r="LF1665" s="45"/>
      <c r="LG1665" s="45"/>
      <c r="LH1665" s="45"/>
      <c r="LI1665" s="45"/>
      <c r="LJ1665" s="45"/>
      <c r="LK1665" s="45"/>
      <c r="LL1665" s="45"/>
      <c r="LM1665" s="45"/>
      <c r="LN1665" s="45"/>
      <c r="LO1665" s="45"/>
      <c r="LP1665" s="45"/>
      <c r="LQ1665" s="45"/>
      <c r="LR1665" s="45"/>
    </row>
    <row r="1666" spans="2:330">
      <c r="B1666" s="20">
        <v>2</v>
      </c>
      <c r="C1666" s="20">
        <v>1</v>
      </c>
      <c r="D1666" s="20">
        <v>2</v>
      </c>
      <c r="E1666" s="20">
        <v>212</v>
      </c>
      <c r="F1666" s="113"/>
      <c r="G1666" s="31">
        <f>Inputs!U386</f>
        <v>0</v>
      </c>
      <c r="H1666" s="90">
        <f>Infected!I1170*(VLOOKUP($D1666,Decrements!$B$2215:$V$2220,H$874)/4+VLOOKUP($D1666,Decrements!$B$2267:$V$2272,H$874)/4+VLOOKUP($D1666,Decrements!$B$2319:$V$2324,H$874)/4)</f>
        <v>0</v>
      </c>
      <c r="I1666" s="90">
        <f>Infected!J1170*(VLOOKUP($D1666,Decrements!$B$2215:$V$2220,I$874)/4+VLOOKUP($D1666,Decrements!$B$2267:$V$2272,I$874)/4+VLOOKUP($D1666,Decrements!$B$2319:$V$2324,I$874)/4)</f>
        <v>0</v>
      </c>
      <c r="J1666" s="90">
        <f>Infected!K1170*(VLOOKUP($D1666,Decrements!$B$2215:$V$2220,J$874)/4+VLOOKUP($D1666,Decrements!$B$2267:$V$2272,J$874)/4+VLOOKUP($D1666,Decrements!$B$2319:$V$2324,J$874)/4)</f>
        <v>0</v>
      </c>
      <c r="K1666" s="90">
        <f>Infected!L1170*(VLOOKUP($D1666,Decrements!$B$2215:$V$2220,K$874)/4+VLOOKUP($D1666,Decrements!$B$2267:$V$2272,K$874)/4+VLOOKUP($D1666,Decrements!$B$2319:$V$2324,K$874)/4)</f>
        <v>0</v>
      </c>
      <c r="L1666" s="90">
        <f>Infected!M1170*(VLOOKUP($D1666,Decrements!$B$2215:$V$2220,L$874)/4+VLOOKUP($D1666,Decrements!$B$2267:$V$2272,L$874)/4+VLOOKUP($D1666,Decrements!$B$2319:$V$2324,L$874)/4)</f>
        <v>0</v>
      </c>
      <c r="M1666" s="90">
        <f>Infected!N1170*(VLOOKUP($D1666,Decrements!$B$2215:$V$2220,M$874)/4+VLOOKUP($D1666,Decrements!$B$2267:$V$2272,M$874)/4+VLOOKUP($D1666,Decrements!$B$2319:$V$2324,M$874)/4)</f>
        <v>0</v>
      </c>
      <c r="N1666" s="90">
        <f>Infected!O1170*(VLOOKUP($D1666,Decrements!$B$2215:$V$2220,N$874)/4+VLOOKUP($D1666,Decrements!$B$2267:$V$2272,N$874)/4+VLOOKUP($D1666,Decrements!$B$2319:$V$2324,N$874)/4)</f>
        <v>0</v>
      </c>
      <c r="O1666" s="90">
        <f>Infected!P1170*(VLOOKUP($D1666,Decrements!$B$2215:$V$2220,O$874)/4+VLOOKUP($D1666,Decrements!$B$2267:$V$2272,O$874)/4+VLOOKUP($D1666,Decrements!$B$2319:$V$2324,O$874)/4)</f>
        <v>0</v>
      </c>
      <c r="P1666" s="90">
        <f>Infected!Q1170*(VLOOKUP($D1666,Decrements!$B$2215:$V$2220,P$874)/4+VLOOKUP($D1666,Decrements!$B$2267:$V$2272,P$874)/4+VLOOKUP($D1666,Decrements!$B$2319:$V$2324,P$874)/4)</f>
        <v>0</v>
      </c>
      <c r="Q1666" s="90">
        <f>Infected!R1170*(VLOOKUP($D1666,Decrements!$B$2215:$V$2220,Q$874)/4+VLOOKUP($D1666,Decrements!$B$2267:$V$2272,Q$874)/4+VLOOKUP($D1666,Decrements!$B$2319:$V$2324,Q$874)/4)</f>
        <v>0</v>
      </c>
      <c r="R1666" s="90">
        <f>Infected!S1170*(VLOOKUP($D1666,Decrements!$B$2215:$V$2220,R$874)/4+VLOOKUP($D1666,Decrements!$B$2267:$V$2272,R$874)/4+VLOOKUP($D1666,Decrements!$B$2319:$V$2324,R$874)/4)</f>
        <v>0</v>
      </c>
      <c r="S1666" s="90">
        <f>Infected!T1170*(VLOOKUP($D1666,Decrements!$B$2215:$V$2220,S$874)/4+VLOOKUP($D1666,Decrements!$B$2267:$V$2272,S$874)/4+VLOOKUP($D1666,Decrements!$B$2319:$V$2324,S$874)/4)</f>
        <v>0</v>
      </c>
      <c r="T1666" s="90">
        <f>Infected!U1170*(VLOOKUP($D1666,Decrements!$B$2215:$V$2220,T$874)/4+VLOOKUP($D1666,Decrements!$B$2267:$V$2272,T$874)/4+VLOOKUP($D1666,Decrements!$B$2319:$V$2324,T$874)/4)</f>
        <v>0</v>
      </c>
      <c r="U1666" s="90">
        <f>Infected!V1170*(VLOOKUP($D1666,Decrements!$B$2215:$V$2220,U$874)/4+VLOOKUP($D1666,Decrements!$B$2267:$V$2272,U$874)/4+VLOOKUP($D1666,Decrements!$B$2319:$V$2324,U$874)/4)</f>
        <v>0</v>
      </c>
      <c r="V1666" s="90">
        <f>Infected!W1170*(VLOOKUP($D1666,Decrements!$B$2215:$V$2220,V$874)/4+VLOOKUP($D1666,Decrements!$B$2267:$V$2272,V$874)/4+VLOOKUP($D1666,Decrements!$B$2319:$V$2324,V$874)/4)</f>
        <v>0</v>
      </c>
      <c r="W1666" s="90">
        <f>Infected!X1170*(VLOOKUP($D1666,Decrements!$B$2215:$V$2220,W$874)/4+VLOOKUP($D1666,Decrements!$B$2267:$V$2272,W$874)/4+VLOOKUP($D1666,Decrements!$B$2319:$V$2324,W$874)/4)</f>
        <v>0</v>
      </c>
      <c r="X1666" s="90">
        <f>Infected!Y1170*(VLOOKUP($D1666,Decrements!$B$2215:$V$2220,X$874)/4+VLOOKUP($D1666,Decrements!$B$2267:$V$2272,X$874)/4+VLOOKUP($D1666,Decrements!$B$2319:$V$2324,X$874)/4)</f>
        <v>0</v>
      </c>
      <c r="Y1666" s="90">
        <f>Infected!Z1170*(VLOOKUP($D1666,Decrements!$B$2215:$V$2220,Y$874)/4+VLOOKUP($D1666,Decrements!$B$2267:$V$2272,Y$874)/4+VLOOKUP($D1666,Decrements!$B$2319:$V$2324,Y$874)/4)</f>
        <v>0</v>
      </c>
      <c r="Z1666" s="90">
        <f>Infected!AA1170*(VLOOKUP($D1666,Decrements!$B$2215:$V$2220,Z$874)/4+VLOOKUP($D1666,Decrements!$B$2267:$V$2272,Z$874)/4+VLOOKUP($D1666,Decrements!$B$2319:$V$2324,Z$874)/4)</f>
        <v>0</v>
      </c>
      <c r="AA1666" s="90">
        <f>Infected!AB1170*(VLOOKUP($D1666,Decrements!$B$2215:$V$2220,AA$874)/4+VLOOKUP($D1666,Decrements!$B$2267:$V$2272,AA$874)/4+VLOOKUP($D1666,Decrements!$B$2319:$V$2324,AA$874)/4)</f>
        <v>0</v>
      </c>
      <c r="AB1666" s="90">
        <f>Infected!AC1170*(VLOOKUP($D1666,Decrements!$B$2215:$V$2220,AB$874)/4+VLOOKUP($D1666,Decrements!$B$2267:$V$2272,AB$874)/4+VLOOKUP($D1666,Decrements!$B$2319:$V$2324,AB$874)/4)</f>
        <v>0</v>
      </c>
      <c r="AC1666" s="90">
        <f>Infected!AD1170*(VLOOKUP($D1666,Decrements!$B$2215:$V$2220,AC$874)/4+VLOOKUP($D1666,Decrements!$B$2267:$V$2272,AC$874)/4+VLOOKUP($D1666,Decrements!$B$2319:$V$2324,AC$874)/4)</f>
        <v>0</v>
      </c>
      <c r="AD1666" s="90">
        <f>Infected!AE1170*(VLOOKUP($D1666,Decrements!$B$2215:$V$2220,AD$874)/4+VLOOKUP($D1666,Decrements!$B$2267:$V$2272,AD$874)/4+VLOOKUP($D1666,Decrements!$B$2319:$V$2324,AD$874)/4)</f>
        <v>0</v>
      </c>
      <c r="AE1666" s="90">
        <f>Infected!AF1170*(VLOOKUP($D1666,Decrements!$B$2215:$V$2220,AE$874)/4+VLOOKUP($D1666,Decrements!$B$2267:$V$2272,AE$874)/4+VLOOKUP($D1666,Decrements!$B$2319:$V$2324,AE$874)/4)</f>
        <v>0</v>
      </c>
      <c r="AF1666" s="90">
        <f>Infected!AG1170*(VLOOKUP($D1666,Decrements!$B$2215:$V$2220,AF$874)/4+VLOOKUP($D1666,Decrements!$B$2267:$V$2272,AF$874)/4+VLOOKUP($D1666,Decrements!$B$2319:$V$2324,AF$874)/4)</f>
        <v>0</v>
      </c>
      <c r="AG1666" s="90">
        <f>Infected!AH1170*(VLOOKUP($D1666,Decrements!$B$2215:$V$2220,AG$874)/4+VLOOKUP($D1666,Decrements!$B$2267:$V$2272,AG$874)/4+VLOOKUP($D1666,Decrements!$B$2319:$V$2324,AG$874)/4)</f>
        <v>0</v>
      </c>
      <c r="AH1666" s="90">
        <f>Infected!AI1170*(VLOOKUP($D1666,Decrements!$B$2215:$V$2220,AH$874)/4+VLOOKUP($D1666,Decrements!$B$2267:$V$2272,AH$874)/4+VLOOKUP($D1666,Decrements!$B$2319:$V$2324,AH$874)/4)</f>
        <v>0</v>
      </c>
      <c r="AI1666" s="90">
        <f>Infected!AJ1170*(VLOOKUP($D1666,Decrements!$B$2215:$V$2220,AI$874)/4+VLOOKUP($D1666,Decrements!$B$2267:$V$2272,AI$874)/4+VLOOKUP($D1666,Decrements!$B$2319:$V$2324,AI$874)/4)</f>
        <v>0</v>
      </c>
      <c r="AJ1666" s="90">
        <f>Infected!AK1170*(VLOOKUP($D1666,Decrements!$B$2215:$V$2220,AJ$874)/4+VLOOKUP($D1666,Decrements!$B$2267:$V$2272,AJ$874)/4+VLOOKUP($D1666,Decrements!$B$2319:$V$2324,AJ$874)/4)</f>
        <v>0</v>
      </c>
      <c r="AK1666" s="90">
        <f>Infected!AL1170*(VLOOKUP($D1666,Decrements!$B$2215:$V$2220,AK$874)/4+VLOOKUP($D1666,Decrements!$B$2267:$V$2272,AK$874)/4+VLOOKUP($D1666,Decrements!$B$2319:$V$2324,AK$874)/4)</f>
        <v>0</v>
      </c>
      <c r="AL1666" s="90">
        <f>Infected!AM1170*(VLOOKUP($D1666,Decrements!$B$2215:$V$2220,AL$874)/4+VLOOKUP($D1666,Decrements!$B$2267:$V$2272,AL$874)/4+VLOOKUP($D1666,Decrements!$B$2319:$V$2324,AL$874)/4)</f>
        <v>0</v>
      </c>
      <c r="AM1666" s="90">
        <f>Infected!AN1170*(VLOOKUP($D1666,Decrements!$B$2215:$V$2220,AM$874)/4+VLOOKUP($D1666,Decrements!$B$2267:$V$2272,AM$874)/4+VLOOKUP($D1666,Decrements!$B$2319:$V$2324,AM$874)/4)</f>
        <v>0</v>
      </c>
      <c r="AN1666" s="90">
        <f>Infected!AO1170*(VLOOKUP($D1666,Decrements!$B$2215:$V$2220,AN$874)/4+VLOOKUP($D1666,Decrements!$B$2267:$V$2272,AN$874)/4+VLOOKUP($D1666,Decrements!$B$2319:$V$2324,AN$874)/4)</f>
        <v>0</v>
      </c>
      <c r="AO1666" s="90">
        <f>Infected!AP1170*(VLOOKUP($D1666,Decrements!$B$2215:$V$2220,AO$874)/4+VLOOKUP($D1666,Decrements!$B$2267:$V$2272,AO$874)/4+VLOOKUP($D1666,Decrements!$B$2319:$V$2324,AO$874)/4)</f>
        <v>0</v>
      </c>
      <c r="AP1666" s="90">
        <f>Infected!AQ1170*(VLOOKUP($D1666,Decrements!$B$2215:$V$2220,AP$874)/4+VLOOKUP($D1666,Decrements!$B$2267:$V$2272,AP$874)/4+VLOOKUP($D1666,Decrements!$B$2319:$V$2324,AP$874)/4)</f>
        <v>0</v>
      </c>
      <c r="AQ1666" s="90">
        <f>Infected!AR1170*(VLOOKUP($D1666,Decrements!$B$2215:$V$2220,AQ$874)/4+VLOOKUP($D1666,Decrements!$B$2267:$V$2272,AQ$874)/4+VLOOKUP($D1666,Decrements!$B$2319:$V$2324,AQ$874)/4)</f>
        <v>0</v>
      </c>
      <c r="AR1666" s="90">
        <f>Infected!AS1170*(VLOOKUP($D1666,Decrements!$B$2215:$V$2220,AR$874)/4+VLOOKUP($D1666,Decrements!$B$2267:$V$2272,AR$874)/4+VLOOKUP($D1666,Decrements!$B$2319:$V$2324,AR$874)/4)</f>
        <v>0</v>
      </c>
      <c r="AS1666" s="90">
        <f>Infected!AT1170*(VLOOKUP($D1666,Decrements!$B$2215:$V$2220,AS$874)/4+VLOOKUP($D1666,Decrements!$B$2267:$V$2272,AS$874)/4+VLOOKUP($D1666,Decrements!$B$2319:$V$2324,AS$874)/4)</f>
        <v>0</v>
      </c>
      <c r="AT1666" s="90">
        <f>Infected!AU1170*(VLOOKUP($D1666,Decrements!$B$2215:$V$2220,AT$874)/4+VLOOKUP($D1666,Decrements!$B$2267:$V$2272,AT$874)/4+VLOOKUP($D1666,Decrements!$B$2319:$V$2324,AT$874)/4)</f>
        <v>0</v>
      </c>
      <c r="AU1666" s="90">
        <f>Infected!AV1170*(VLOOKUP($D1666,Decrements!$B$2215:$V$2220,AU$874)/4+VLOOKUP($D1666,Decrements!$B$2267:$V$2272,AU$874)/4+VLOOKUP($D1666,Decrements!$B$2319:$V$2324,AU$874)/4)</f>
        <v>0</v>
      </c>
      <c r="AV1666" s="90">
        <f>Infected!AW1170*(VLOOKUP($D1666,Decrements!$B$2215:$V$2220,AV$874)/4+VLOOKUP($D1666,Decrements!$B$2267:$V$2272,AV$874)/4+VLOOKUP($D1666,Decrements!$B$2319:$V$2324,AV$874)/4)</f>
        <v>0</v>
      </c>
      <c r="AW1666" s="90">
        <f>Infected!AX1170*(VLOOKUP($D1666,Decrements!$B$2215:$V$2220,AW$874)/4+VLOOKUP($D1666,Decrements!$B$2267:$V$2272,AW$874)/4+VLOOKUP($D1666,Decrements!$B$2319:$V$2324,AW$874)/4)</f>
        <v>0</v>
      </c>
      <c r="AX1666" s="90">
        <f>Infected!AY1170*(VLOOKUP($D1666,Decrements!$B$2215:$V$2220,AX$874)/4+VLOOKUP($D1666,Decrements!$B$2267:$V$2272,AX$874)/4+VLOOKUP($D1666,Decrements!$B$2319:$V$2324,AX$874)/4)</f>
        <v>0</v>
      </c>
      <c r="AY1666" s="90">
        <f>Infected!AZ1170*(VLOOKUP($D1666,Decrements!$B$2215:$V$2220,AY$874)/4+VLOOKUP($D1666,Decrements!$B$2267:$V$2272,AY$874)/4+VLOOKUP($D1666,Decrements!$B$2319:$V$2324,AY$874)/4)</f>
        <v>0</v>
      </c>
      <c r="AZ1666" s="90">
        <f>Infected!BA1170*(VLOOKUP($D1666,Decrements!$B$2215:$V$2220,AZ$874)/4+VLOOKUP($D1666,Decrements!$B$2267:$V$2272,AZ$874)/4+VLOOKUP($D1666,Decrements!$B$2319:$V$2324,AZ$874)/4)</f>
        <v>0</v>
      </c>
      <c r="BA1666" s="90">
        <f>Infected!BB1170*(VLOOKUP($D1666,Decrements!$B$2215:$V$2220,BA$874)/4+VLOOKUP($D1666,Decrements!$B$2267:$V$2272,BA$874)/4+VLOOKUP($D1666,Decrements!$B$2319:$V$2324,BA$874)/4)</f>
        <v>0</v>
      </c>
      <c r="BB1666" s="90">
        <f>Infected!BC1170*(VLOOKUP($D1666,Decrements!$B$2215:$V$2220,BB$874)/4+VLOOKUP($D1666,Decrements!$B$2267:$V$2272,BB$874)/4+VLOOKUP($D1666,Decrements!$B$2319:$V$2324,BB$874)/4)</f>
        <v>0</v>
      </c>
      <c r="BC1666" s="90">
        <f>Infected!BD1170*(VLOOKUP($D1666,Decrements!$B$2215:$V$2220,BC$874)/4+VLOOKUP($D1666,Decrements!$B$2267:$V$2272,BC$874)/4+VLOOKUP($D1666,Decrements!$B$2319:$V$2324,BC$874)/4)</f>
        <v>0</v>
      </c>
      <c r="BD1666" s="90">
        <f>Infected!BE1170*(VLOOKUP($D1666,Decrements!$B$2215:$V$2220,BD$874)/4+VLOOKUP($D1666,Decrements!$B$2267:$V$2272,BD$874)/4+VLOOKUP($D1666,Decrements!$B$2319:$V$2324,BD$874)/4)</f>
        <v>0</v>
      </c>
      <c r="BE1666" s="90">
        <f>Infected!BF1170*(VLOOKUP($D1666,Decrements!$B$2215:$V$2220,BE$874)/4+VLOOKUP($D1666,Decrements!$B$2267:$V$2272,BE$874)/4+VLOOKUP($D1666,Decrements!$B$2319:$V$2324,BE$874)/4)</f>
        <v>0</v>
      </c>
      <c r="BF1666" s="90">
        <f>Infected!BG1170*(VLOOKUP($D1666,Decrements!$B$2215:$V$2220,BF$874)/4+VLOOKUP($D1666,Decrements!$B$2267:$V$2272,BF$874)/4+VLOOKUP($D1666,Decrements!$B$2319:$V$2324,BF$874)/4)</f>
        <v>0</v>
      </c>
      <c r="BG1666" s="90">
        <f>Infected!BH1170*(VLOOKUP($D1666,Decrements!$B$2215:$V$2220,BG$874)/4+VLOOKUP($D1666,Decrements!$B$2267:$V$2272,BG$874)/4+VLOOKUP($D1666,Decrements!$B$2319:$V$2324,BG$874)/4)</f>
        <v>0</v>
      </c>
      <c r="BH1666" s="90">
        <f>Infected!BI1170*(VLOOKUP($D1666,Decrements!$B$2215:$V$2220,BH$874)/4+VLOOKUP($D1666,Decrements!$B$2267:$V$2272,BH$874)/4+VLOOKUP($D1666,Decrements!$B$2319:$V$2324,BH$874)/4)</f>
        <v>0</v>
      </c>
      <c r="BI1666" s="90">
        <f>Infected!BJ1170*(VLOOKUP($D1666,Decrements!$B$2215:$V$2220,BI$874)/4+VLOOKUP($D1666,Decrements!$B$2267:$V$2272,BI$874)/4+VLOOKUP($D1666,Decrements!$B$2319:$V$2324,BI$874)/4)</f>
        <v>0</v>
      </c>
      <c r="BJ1666" s="90">
        <f>Infected!BK1170*(VLOOKUP($D1666,Decrements!$B$2215:$V$2220,BJ$874)/4+VLOOKUP($D1666,Decrements!$B$2267:$V$2272,BJ$874)/4+VLOOKUP($D1666,Decrements!$B$2319:$V$2324,BJ$874)/4)</f>
        <v>0</v>
      </c>
      <c r="BK1666" s="90">
        <f>Infected!BL1170*(VLOOKUP($D1666,Decrements!$B$2215:$V$2220,BK$874)/4+VLOOKUP($D1666,Decrements!$B$2267:$V$2272,BK$874)/4+VLOOKUP($D1666,Decrements!$B$2319:$V$2324,BK$874)/4)</f>
        <v>0</v>
      </c>
      <c r="BL1666" s="90">
        <f>Infected!BM1170*(VLOOKUP($D1666,Decrements!$B$2215:$V$2220,BL$874)/4+VLOOKUP($D1666,Decrements!$B$2267:$V$2272,BL$874)/4+VLOOKUP($D1666,Decrements!$B$2319:$V$2324,BL$874)/4)</f>
        <v>0</v>
      </c>
      <c r="BM1666" s="90">
        <f>Infected!BN1170*(VLOOKUP($D1666,Decrements!$B$2215:$V$2220,BM$874)/4+VLOOKUP($D1666,Decrements!$B$2267:$V$2272,BM$874)/4+VLOOKUP($D1666,Decrements!$B$2319:$V$2324,BM$874)/4)</f>
        <v>0</v>
      </c>
      <c r="BN1666" s="90">
        <f>Infected!BO1170*(VLOOKUP($D1666,Decrements!$B$2215:$V$2220,BN$874)/4+VLOOKUP($D1666,Decrements!$B$2267:$V$2272,BN$874)/4+VLOOKUP($D1666,Decrements!$B$2319:$V$2324,BN$874)/4)</f>
        <v>0</v>
      </c>
      <c r="BO1666" s="90">
        <f>Infected!BP1170*(VLOOKUP($D1666,Decrements!$B$2215:$V$2220,BO$874)/4+VLOOKUP($D1666,Decrements!$B$2267:$V$2272,BO$874)/4+VLOOKUP($D1666,Decrements!$B$2319:$V$2324,BO$874)/4)</f>
        <v>0</v>
      </c>
      <c r="BP1666" s="90">
        <f>Infected!BQ1170*(VLOOKUP($D1666,Decrements!$B$2215:$V$2220,BP$874)/4+VLOOKUP($D1666,Decrements!$B$2267:$V$2272,BP$874)/4+VLOOKUP($D1666,Decrements!$B$2319:$V$2324,BP$874)/4)</f>
        <v>0</v>
      </c>
      <c r="BQ1666" s="90">
        <f>Infected!BR1170*(VLOOKUP($D1666,Decrements!$B$2215:$V$2220,BQ$874)/4+VLOOKUP($D1666,Decrements!$B$2267:$V$2272,BQ$874)/4+VLOOKUP($D1666,Decrements!$B$2319:$V$2324,BQ$874)/4)</f>
        <v>0</v>
      </c>
      <c r="BR1666" s="90">
        <f>Infected!BS1170*(VLOOKUP($D1666,Decrements!$B$2215:$V$2220,BR$874)/4+VLOOKUP($D1666,Decrements!$B$2267:$V$2272,BR$874)/4+VLOOKUP($D1666,Decrements!$B$2319:$V$2324,BR$874)/4)</f>
        <v>0</v>
      </c>
      <c r="BS1666" s="90">
        <f>Infected!BT1170*(VLOOKUP($D1666,Decrements!$B$2215:$V$2220,BS$874)/4+VLOOKUP($D1666,Decrements!$B$2267:$V$2272,BS$874)/4+VLOOKUP($D1666,Decrements!$B$2319:$V$2324,BS$874)/4)</f>
        <v>0</v>
      </c>
      <c r="BT1666" s="90">
        <f>Infected!BU1170*(VLOOKUP($D1666,Decrements!$B$2215:$V$2220,BT$874)/4+VLOOKUP($D1666,Decrements!$B$2267:$V$2272,BT$874)/4+VLOOKUP($D1666,Decrements!$B$2319:$V$2324,BT$874)/4)</f>
        <v>0</v>
      </c>
      <c r="BU1666" s="90">
        <f>Infected!BV1170*(VLOOKUP($D1666,Decrements!$B$2215:$V$2220,BU$874)/4+VLOOKUP($D1666,Decrements!$B$2267:$V$2272,BU$874)/4+VLOOKUP($D1666,Decrements!$B$2319:$V$2324,BU$874)/4)</f>
        <v>0</v>
      </c>
      <c r="BV1666" s="90">
        <f>Infected!BW1170*(VLOOKUP($D1666,Decrements!$B$2215:$V$2220,BV$874)/4+VLOOKUP($D1666,Decrements!$B$2267:$V$2272,BV$874)/4+VLOOKUP($D1666,Decrements!$B$2319:$V$2324,BV$874)/4)</f>
        <v>0</v>
      </c>
      <c r="BW1666" s="90">
        <f>Infected!BX1170*(VLOOKUP($D1666,Decrements!$B$2215:$V$2220,BW$874)/4+VLOOKUP($D1666,Decrements!$B$2267:$V$2272,BW$874)/4+VLOOKUP($D1666,Decrements!$B$2319:$V$2324,BW$874)/4)</f>
        <v>0</v>
      </c>
      <c r="BX1666" s="90">
        <f>Infected!BY1170*(VLOOKUP($D1666,Decrements!$B$2215:$V$2220,BX$874)/4+VLOOKUP($D1666,Decrements!$B$2267:$V$2272,BX$874)/4+VLOOKUP($D1666,Decrements!$B$2319:$V$2324,BX$874)/4)</f>
        <v>0</v>
      </c>
      <c r="BY1666" s="90">
        <f>Infected!BZ1170*(VLOOKUP($D1666,Decrements!$B$2215:$V$2220,BY$874)/4+VLOOKUP($D1666,Decrements!$B$2267:$V$2272,BY$874)/4+VLOOKUP($D1666,Decrements!$B$2319:$V$2324,BY$874)/4)</f>
        <v>0</v>
      </c>
      <c r="BZ1666" s="90">
        <f>Infected!CA1170*(VLOOKUP($D1666,Decrements!$B$2215:$V$2220,BZ$874)/4+VLOOKUP($D1666,Decrements!$B$2267:$V$2272,BZ$874)/4+VLOOKUP($D1666,Decrements!$B$2319:$V$2324,BZ$874)/4)</f>
        <v>0</v>
      </c>
      <c r="CA1666" s="90">
        <f>Infected!CB1170*(VLOOKUP($D1666,Decrements!$B$2215:$V$2220,CA$874)/4+VLOOKUP($D1666,Decrements!$B$2267:$V$2272,CA$874)/4+VLOOKUP($D1666,Decrements!$B$2319:$V$2324,CA$874)/4)</f>
        <v>0</v>
      </c>
      <c r="CB1666" s="90">
        <f>Infected!CC1170*(VLOOKUP($D1666,Decrements!$B$2215:$V$2220,CB$874)/4+VLOOKUP($D1666,Decrements!$B$2267:$V$2272,CB$874)/4+VLOOKUP($D1666,Decrements!$B$2319:$V$2324,CB$874)/4)</f>
        <v>0</v>
      </c>
      <c r="CC1666" s="90">
        <f>Infected!CD1170*(VLOOKUP($D1666,Decrements!$B$2215:$V$2220,CC$874)/4+VLOOKUP($D1666,Decrements!$B$2267:$V$2272,CC$874)/4+VLOOKUP($D1666,Decrements!$B$2319:$V$2324,CC$874)/4)</f>
        <v>0</v>
      </c>
      <c r="CD1666" s="90">
        <f>Infected!CE1170*(VLOOKUP($D1666,Decrements!$B$2215:$V$2220,CD$874)/4+VLOOKUP($D1666,Decrements!$B$2267:$V$2272,CD$874)/4+VLOOKUP($D1666,Decrements!$B$2319:$V$2324,CD$874)/4)</f>
        <v>0</v>
      </c>
      <c r="CE1666" s="90">
        <f>Infected!CF1170*(VLOOKUP($D1666,Decrements!$B$2215:$V$2220,CE$874)/4+VLOOKUP($D1666,Decrements!$B$2267:$V$2272,CE$874)/4+VLOOKUP($D1666,Decrements!$B$2319:$V$2324,CE$874)/4)</f>
        <v>0</v>
      </c>
      <c r="CF1666" s="90">
        <f>Infected!CG1170*(VLOOKUP($D1666,Decrements!$B$2215:$V$2220,CF$874)/4+VLOOKUP($D1666,Decrements!$B$2267:$V$2272,CF$874)/4+VLOOKUP($D1666,Decrements!$B$2319:$V$2324,CF$874)/4)</f>
        <v>0</v>
      </c>
      <c r="CG1666" s="90">
        <f>Infected!CH1170*(VLOOKUP($D1666,Decrements!$B$2215:$V$2220,CG$874)/4+VLOOKUP($D1666,Decrements!$B$2267:$V$2272,CG$874)/4+VLOOKUP($D1666,Decrements!$B$2319:$V$2324,CG$874)/4)</f>
        <v>0</v>
      </c>
      <c r="CH1666" s="90">
        <f>Infected!CI1170*(VLOOKUP($D1666,Decrements!$B$2215:$V$2220,CH$874)/4+VLOOKUP($D1666,Decrements!$B$2267:$V$2272,CH$874)/4+VLOOKUP($D1666,Decrements!$B$2319:$V$2324,CH$874)/4)</f>
        <v>0</v>
      </c>
      <c r="CI1666" s="90">
        <f>Infected!CJ1170*(VLOOKUP($D1666,Decrements!$B$2215:$V$2220,CI$874)/4+VLOOKUP($D1666,Decrements!$B$2267:$V$2272,CI$874)/4+VLOOKUP($D1666,Decrements!$B$2319:$V$2324,CI$874)/4)</f>
        <v>0</v>
      </c>
      <c r="CK1666" s="45"/>
      <c r="CL1666" s="45"/>
      <c r="CM1666" s="45"/>
      <c r="CN1666" s="45"/>
      <c r="CO1666" s="45"/>
      <c r="CP1666" s="45"/>
      <c r="CQ1666" s="45"/>
      <c r="CR1666" s="45"/>
      <c r="CS1666" s="45"/>
      <c r="CT1666" s="45"/>
      <c r="CU1666" s="45"/>
      <c r="CV1666" s="45"/>
      <c r="CW1666" s="45"/>
      <c r="CX1666" s="45"/>
      <c r="CY1666" s="45"/>
      <c r="CZ1666" s="45"/>
      <c r="DA1666" s="45"/>
      <c r="DB1666" s="45"/>
      <c r="DC1666" s="45"/>
      <c r="DD1666" s="45"/>
      <c r="DE1666" s="45"/>
      <c r="DF1666" s="45"/>
      <c r="DG1666" s="45"/>
      <c r="DH1666" s="45"/>
      <c r="DI1666" s="45"/>
      <c r="DJ1666" s="45"/>
      <c r="DK1666" s="45"/>
      <c r="DL1666" s="45"/>
      <c r="DM1666" s="45"/>
      <c r="DN1666" s="45"/>
      <c r="DO1666" s="45"/>
      <c r="DP1666" s="45"/>
      <c r="DQ1666" s="45"/>
      <c r="DR1666" s="45"/>
      <c r="DS1666" s="45"/>
      <c r="DT1666" s="45"/>
      <c r="DU1666" s="45"/>
      <c r="DV1666" s="45"/>
      <c r="DW1666" s="45"/>
      <c r="DX1666" s="45"/>
      <c r="DY1666" s="45"/>
      <c r="DZ1666" s="45"/>
      <c r="EA1666" s="45"/>
      <c r="EB1666" s="45"/>
      <c r="EC1666" s="45"/>
      <c r="ED1666" s="45"/>
      <c r="EE1666" s="45"/>
      <c r="EF1666" s="45"/>
      <c r="EG1666" s="45"/>
      <c r="EH1666" s="45"/>
      <c r="EI1666" s="45"/>
      <c r="EJ1666" s="45"/>
      <c r="EK1666" s="45"/>
      <c r="EL1666" s="45"/>
      <c r="EM1666" s="45"/>
      <c r="EN1666" s="45"/>
      <c r="EO1666" s="45"/>
      <c r="EP1666" s="45"/>
      <c r="EQ1666" s="45"/>
      <c r="ER1666" s="45"/>
      <c r="ES1666" s="45"/>
      <c r="ET1666" s="45"/>
      <c r="EU1666" s="45"/>
      <c r="EV1666" s="45"/>
      <c r="EW1666" s="45"/>
      <c r="EX1666" s="45"/>
      <c r="EY1666" s="45"/>
      <c r="EZ1666" s="45"/>
      <c r="FA1666" s="45"/>
      <c r="FB1666" s="45"/>
      <c r="FC1666" s="45"/>
      <c r="FD1666" s="45"/>
      <c r="FE1666" s="45"/>
      <c r="FF1666" s="45"/>
      <c r="FG1666" s="45"/>
      <c r="FH1666" s="45"/>
      <c r="FI1666" s="45"/>
      <c r="FJ1666" s="45"/>
      <c r="FK1666" s="45"/>
      <c r="FL1666" s="45"/>
      <c r="FN1666" s="45"/>
      <c r="FO1666" s="45"/>
      <c r="FP1666" s="45"/>
      <c r="FQ1666" s="45"/>
      <c r="FR1666" s="45"/>
      <c r="FS1666" s="45"/>
      <c r="FT1666" s="45"/>
      <c r="FU1666" s="45"/>
      <c r="FV1666" s="45"/>
      <c r="FW1666" s="45"/>
      <c r="FX1666" s="45"/>
      <c r="FY1666" s="45"/>
      <c r="FZ1666" s="45"/>
      <c r="GA1666" s="45"/>
      <c r="GB1666" s="45"/>
      <c r="GC1666" s="45"/>
      <c r="GD1666" s="45"/>
      <c r="GE1666" s="45"/>
      <c r="GF1666" s="45"/>
      <c r="GG1666" s="45"/>
      <c r="GH1666" s="45"/>
      <c r="GI1666" s="45"/>
      <c r="GJ1666" s="45"/>
      <c r="GK1666" s="45"/>
      <c r="GL1666" s="45"/>
      <c r="GM1666" s="45"/>
      <c r="GN1666" s="45"/>
      <c r="GO1666" s="45"/>
      <c r="GP1666" s="45"/>
      <c r="GQ1666" s="45"/>
      <c r="GR1666" s="45"/>
      <c r="GS1666" s="45"/>
      <c r="GT1666" s="45"/>
      <c r="GU1666" s="45"/>
      <c r="GV1666" s="45"/>
      <c r="GW1666" s="45"/>
      <c r="GX1666" s="45"/>
      <c r="GY1666" s="45"/>
      <c r="GZ1666" s="45"/>
      <c r="HA1666" s="45"/>
      <c r="HB1666" s="45"/>
      <c r="HC1666" s="45"/>
      <c r="HD1666" s="45"/>
      <c r="HE1666" s="45"/>
      <c r="HF1666" s="45"/>
      <c r="HG1666" s="45"/>
      <c r="HH1666" s="45"/>
      <c r="HI1666" s="45"/>
      <c r="HJ1666" s="45"/>
      <c r="HK1666" s="45"/>
      <c r="HL1666" s="45"/>
      <c r="HM1666" s="45"/>
      <c r="HN1666" s="45"/>
      <c r="HO1666" s="45"/>
      <c r="HP1666" s="45"/>
      <c r="HQ1666" s="45"/>
      <c r="HR1666" s="45"/>
      <c r="HS1666" s="45"/>
      <c r="HT1666" s="45"/>
      <c r="HU1666" s="45"/>
      <c r="HV1666" s="45"/>
      <c r="HW1666" s="45"/>
      <c r="HX1666" s="45"/>
      <c r="HY1666" s="45"/>
      <c r="HZ1666" s="45"/>
      <c r="IA1666" s="45"/>
      <c r="IB1666" s="45"/>
      <c r="IC1666" s="45"/>
      <c r="ID1666" s="45"/>
      <c r="IE1666" s="45"/>
      <c r="IF1666" s="45"/>
      <c r="IG1666" s="45"/>
      <c r="IH1666" s="45"/>
      <c r="II1666" s="45"/>
      <c r="IJ1666" s="45"/>
      <c r="IK1666" s="45"/>
      <c r="IL1666" s="45"/>
      <c r="IM1666" s="45"/>
      <c r="IN1666" s="45"/>
      <c r="IO1666" s="45"/>
      <c r="IQ1666" s="45"/>
      <c r="IR1666" s="45"/>
      <c r="IS1666" s="45"/>
      <c r="IT1666" s="45"/>
      <c r="IU1666" s="45"/>
      <c r="IV1666" s="45"/>
      <c r="IW1666" s="45"/>
      <c r="IX1666" s="45"/>
      <c r="IY1666" s="45"/>
      <c r="IZ1666" s="45"/>
      <c r="JA1666" s="45"/>
      <c r="JB1666" s="45"/>
      <c r="JC1666" s="45"/>
      <c r="JD1666" s="45"/>
      <c r="JE1666" s="45"/>
      <c r="JF1666" s="45"/>
      <c r="JG1666" s="45"/>
      <c r="JH1666" s="45"/>
      <c r="JI1666" s="45"/>
      <c r="JJ1666" s="45"/>
      <c r="JK1666" s="45"/>
      <c r="JL1666" s="45"/>
      <c r="JM1666" s="45"/>
      <c r="JN1666" s="45"/>
      <c r="JO1666" s="45"/>
      <c r="JP1666" s="45"/>
      <c r="JQ1666" s="45"/>
      <c r="JR1666" s="45"/>
      <c r="JS1666" s="45"/>
      <c r="JT1666" s="45"/>
      <c r="JU1666" s="45"/>
      <c r="JV1666" s="45"/>
      <c r="JW1666" s="45"/>
      <c r="JX1666" s="45"/>
      <c r="JY1666" s="45"/>
      <c r="JZ1666" s="45"/>
      <c r="KA1666" s="45"/>
      <c r="KB1666" s="45"/>
      <c r="KC1666" s="45"/>
      <c r="KD1666" s="45"/>
      <c r="KE1666" s="45"/>
      <c r="KF1666" s="45"/>
      <c r="KG1666" s="45"/>
      <c r="KH1666" s="45"/>
      <c r="KI1666" s="45"/>
      <c r="KJ1666" s="45"/>
      <c r="KK1666" s="45"/>
      <c r="KL1666" s="45"/>
      <c r="KM1666" s="45"/>
      <c r="KN1666" s="45"/>
      <c r="KO1666" s="45"/>
      <c r="KP1666" s="45"/>
      <c r="KQ1666" s="45"/>
      <c r="KR1666" s="45"/>
      <c r="KS1666" s="45"/>
      <c r="KT1666" s="45"/>
      <c r="KU1666" s="45"/>
      <c r="KV1666" s="45"/>
      <c r="KW1666" s="45"/>
      <c r="KX1666" s="45"/>
      <c r="KY1666" s="45"/>
      <c r="KZ1666" s="45"/>
      <c r="LA1666" s="45"/>
      <c r="LB1666" s="45"/>
      <c r="LC1666" s="45"/>
      <c r="LD1666" s="45"/>
      <c r="LE1666" s="45"/>
      <c r="LF1666" s="45"/>
      <c r="LG1666" s="45"/>
      <c r="LH1666" s="45"/>
      <c r="LI1666" s="45"/>
      <c r="LJ1666" s="45"/>
      <c r="LK1666" s="45"/>
      <c r="LL1666" s="45"/>
      <c r="LM1666" s="45"/>
      <c r="LN1666" s="45"/>
      <c r="LO1666" s="45"/>
      <c r="LP1666" s="45"/>
      <c r="LQ1666" s="45"/>
      <c r="LR1666" s="45"/>
    </row>
    <row r="1667" spans="2:330">
      <c r="B1667" s="20">
        <v>2</v>
      </c>
      <c r="C1667" s="20">
        <v>2</v>
      </c>
      <c r="D1667" s="20">
        <v>2</v>
      </c>
      <c r="E1667" s="20">
        <v>222</v>
      </c>
      <c r="F1667" s="113"/>
      <c r="G1667" s="476">
        <f>Inputs!U387</f>
        <v>0</v>
      </c>
      <c r="H1667" s="90">
        <f>Infected!I1171*(VLOOKUP($D1667,Decrements!$B$2215:$V$2220,H$874)/4+VLOOKUP($D1667,Decrements!$B$2267:$V$2272,H$874)/4+VLOOKUP($D1667,Decrements!$B$2319:$V$2324,H$874)/4)</f>
        <v>0</v>
      </c>
      <c r="I1667" s="90">
        <f>Infected!J1171*(VLOOKUP($D1667,Decrements!$B$2215:$V$2220,I$874)/4+VLOOKUP($D1667,Decrements!$B$2267:$V$2272,I$874)/4+VLOOKUP($D1667,Decrements!$B$2319:$V$2324,I$874)/4)</f>
        <v>0</v>
      </c>
      <c r="J1667" s="90">
        <f>Infected!K1171*(VLOOKUP($D1667,Decrements!$B$2215:$V$2220,J$874)/4+VLOOKUP($D1667,Decrements!$B$2267:$V$2272,J$874)/4+VLOOKUP($D1667,Decrements!$B$2319:$V$2324,J$874)/4)</f>
        <v>0</v>
      </c>
      <c r="K1667" s="90">
        <f>Infected!L1171*(VLOOKUP($D1667,Decrements!$B$2215:$V$2220,K$874)/4+VLOOKUP($D1667,Decrements!$B$2267:$V$2272,K$874)/4+VLOOKUP($D1667,Decrements!$B$2319:$V$2324,K$874)/4)</f>
        <v>0</v>
      </c>
      <c r="L1667" s="90">
        <f>Infected!M1171*(VLOOKUP($D1667,Decrements!$B$2215:$V$2220,L$874)/4+VLOOKUP($D1667,Decrements!$B$2267:$V$2272,L$874)/4+VLOOKUP($D1667,Decrements!$B$2319:$V$2324,L$874)/4)</f>
        <v>0</v>
      </c>
      <c r="M1667" s="90">
        <f>Infected!N1171*(VLOOKUP($D1667,Decrements!$B$2215:$V$2220,M$874)/4+VLOOKUP($D1667,Decrements!$B$2267:$V$2272,M$874)/4+VLOOKUP($D1667,Decrements!$B$2319:$V$2324,M$874)/4)</f>
        <v>0</v>
      </c>
      <c r="N1667" s="90">
        <f>Infected!O1171*(VLOOKUP($D1667,Decrements!$B$2215:$V$2220,N$874)/4+VLOOKUP($D1667,Decrements!$B$2267:$V$2272,N$874)/4+VLOOKUP($D1667,Decrements!$B$2319:$V$2324,N$874)/4)</f>
        <v>0</v>
      </c>
      <c r="O1667" s="90">
        <f>Infected!P1171*(VLOOKUP($D1667,Decrements!$B$2215:$V$2220,O$874)/4+VLOOKUP($D1667,Decrements!$B$2267:$V$2272,O$874)/4+VLOOKUP($D1667,Decrements!$B$2319:$V$2324,O$874)/4)</f>
        <v>0</v>
      </c>
      <c r="P1667" s="90">
        <f>Infected!Q1171*(VLOOKUP($D1667,Decrements!$B$2215:$V$2220,P$874)/4+VLOOKUP($D1667,Decrements!$B$2267:$V$2272,P$874)/4+VLOOKUP($D1667,Decrements!$B$2319:$V$2324,P$874)/4)</f>
        <v>0</v>
      </c>
      <c r="Q1667" s="90">
        <f>Infected!R1171*(VLOOKUP($D1667,Decrements!$B$2215:$V$2220,Q$874)/4+VLOOKUP($D1667,Decrements!$B$2267:$V$2272,Q$874)/4+VLOOKUP($D1667,Decrements!$B$2319:$V$2324,Q$874)/4)</f>
        <v>0</v>
      </c>
      <c r="R1667" s="90">
        <f>Infected!S1171*(VLOOKUP($D1667,Decrements!$B$2215:$V$2220,R$874)/4+VLOOKUP($D1667,Decrements!$B$2267:$V$2272,R$874)/4+VLOOKUP($D1667,Decrements!$B$2319:$V$2324,R$874)/4)</f>
        <v>0</v>
      </c>
      <c r="S1667" s="90">
        <f>Infected!T1171*(VLOOKUP($D1667,Decrements!$B$2215:$V$2220,S$874)/4+VLOOKUP($D1667,Decrements!$B$2267:$V$2272,S$874)/4+VLOOKUP($D1667,Decrements!$B$2319:$V$2324,S$874)/4)</f>
        <v>0</v>
      </c>
      <c r="T1667" s="90">
        <f>Infected!U1171*(VLOOKUP($D1667,Decrements!$B$2215:$V$2220,T$874)/4+VLOOKUP($D1667,Decrements!$B$2267:$V$2272,T$874)/4+VLOOKUP($D1667,Decrements!$B$2319:$V$2324,T$874)/4)</f>
        <v>0</v>
      </c>
      <c r="U1667" s="90">
        <f>Infected!V1171*(VLOOKUP($D1667,Decrements!$B$2215:$V$2220,U$874)/4+VLOOKUP($D1667,Decrements!$B$2267:$V$2272,U$874)/4+VLOOKUP($D1667,Decrements!$B$2319:$V$2324,U$874)/4)</f>
        <v>0</v>
      </c>
      <c r="V1667" s="90">
        <f>Infected!W1171*(VLOOKUP($D1667,Decrements!$B$2215:$V$2220,V$874)/4+VLOOKUP($D1667,Decrements!$B$2267:$V$2272,V$874)/4+VLOOKUP($D1667,Decrements!$B$2319:$V$2324,V$874)/4)</f>
        <v>0</v>
      </c>
      <c r="W1667" s="90">
        <f>Infected!X1171*(VLOOKUP($D1667,Decrements!$B$2215:$V$2220,W$874)/4+VLOOKUP($D1667,Decrements!$B$2267:$V$2272,W$874)/4+VLOOKUP($D1667,Decrements!$B$2319:$V$2324,W$874)/4)</f>
        <v>0</v>
      </c>
      <c r="X1667" s="90">
        <f>Infected!Y1171*(VLOOKUP($D1667,Decrements!$B$2215:$V$2220,X$874)/4+VLOOKUP($D1667,Decrements!$B$2267:$V$2272,X$874)/4+VLOOKUP($D1667,Decrements!$B$2319:$V$2324,X$874)/4)</f>
        <v>0</v>
      </c>
      <c r="Y1667" s="90">
        <f>Infected!Z1171*(VLOOKUP($D1667,Decrements!$B$2215:$V$2220,Y$874)/4+VLOOKUP($D1667,Decrements!$B$2267:$V$2272,Y$874)/4+VLOOKUP($D1667,Decrements!$B$2319:$V$2324,Y$874)/4)</f>
        <v>0</v>
      </c>
      <c r="Z1667" s="90">
        <f>Infected!AA1171*(VLOOKUP($D1667,Decrements!$B$2215:$V$2220,Z$874)/4+VLOOKUP($D1667,Decrements!$B$2267:$V$2272,Z$874)/4+VLOOKUP($D1667,Decrements!$B$2319:$V$2324,Z$874)/4)</f>
        <v>0</v>
      </c>
      <c r="AA1667" s="90">
        <f>Infected!AB1171*(VLOOKUP($D1667,Decrements!$B$2215:$V$2220,AA$874)/4+VLOOKUP($D1667,Decrements!$B$2267:$V$2272,AA$874)/4+VLOOKUP($D1667,Decrements!$B$2319:$V$2324,AA$874)/4)</f>
        <v>0</v>
      </c>
      <c r="AB1667" s="90">
        <f>Infected!AC1171*(VLOOKUP($D1667,Decrements!$B$2215:$V$2220,AB$874)/4+VLOOKUP($D1667,Decrements!$B$2267:$V$2272,AB$874)/4+VLOOKUP($D1667,Decrements!$B$2319:$V$2324,AB$874)/4)</f>
        <v>0</v>
      </c>
      <c r="AC1667" s="90">
        <f>Infected!AD1171*(VLOOKUP($D1667,Decrements!$B$2215:$V$2220,AC$874)/4+VLOOKUP($D1667,Decrements!$B$2267:$V$2272,AC$874)/4+VLOOKUP($D1667,Decrements!$B$2319:$V$2324,AC$874)/4)</f>
        <v>0</v>
      </c>
      <c r="AD1667" s="90">
        <f>Infected!AE1171*(VLOOKUP($D1667,Decrements!$B$2215:$V$2220,AD$874)/4+VLOOKUP($D1667,Decrements!$B$2267:$V$2272,AD$874)/4+VLOOKUP($D1667,Decrements!$B$2319:$V$2324,AD$874)/4)</f>
        <v>0</v>
      </c>
      <c r="AE1667" s="90">
        <f>Infected!AF1171*(VLOOKUP($D1667,Decrements!$B$2215:$V$2220,AE$874)/4+VLOOKUP($D1667,Decrements!$B$2267:$V$2272,AE$874)/4+VLOOKUP($D1667,Decrements!$B$2319:$V$2324,AE$874)/4)</f>
        <v>0</v>
      </c>
      <c r="AF1667" s="90">
        <f>Infected!AG1171*(VLOOKUP($D1667,Decrements!$B$2215:$V$2220,AF$874)/4+VLOOKUP($D1667,Decrements!$B$2267:$V$2272,AF$874)/4+VLOOKUP($D1667,Decrements!$B$2319:$V$2324,AF$874)/4)</f>
        <v>0</v>
      </c>
      <c r="AG1667" s="90">
        <f>Infected!AH1171*(VLOOKUP($D1667,Decrements!$B$2215:$V$2220,AG$874)/4+VLOOKUP($D1667,Decrements!$B$2267:$V$2272,AG$874)/4+VLOOKUP($D1667,Decrements!$B$2319:$V$2324,AG$874)/4)</f>
        <v>0</v>
      </c>
      <c r="AH1667" s="90">
        <f>Infected!AI1171*(VLOOKUP($D1667,Decrements!$B$2215:$V$2220,AH$874)/4+VLOOKUP($D1667,Decrements!$B$2267:$V$2272,AH$874)/4+VLOOKUP($D1667,Decrements!$B$2319:$V$2324,AH$874)/4)</f>
        <v>0</v>
      </c>
      <c r="AI1667" s="90">
        <f>Infected!AJ1171*(VLOOKUP($D1667,Decrements!$B$2215:$V$2220,AI$874)/4+VLOOKUP($D1667,Decrements!$B$2267:$V$2272,AI$874)/4+VLOOKUP($D1667,Decrements!$B$2319:$V$2324,AI$874)/4)</f>
        <v>0</v>
      </c>
      <c r="AJ1667" s="90">
        <f>Infected!AK1171*(VLOOKUP($D1667,Decrements!$B$2215:$V$2220,AJ$874)/4+VLOOKUP($D1667,Decrements!$B$2267:$V$2272,AJ$874)/4+VLOOKUP($D1667,Decrements!$B$2319:$V$2324,AJ$874)/4)</f>
        <v>0</v>
      </c>
      <c r="AK1667" s="90">
        <f>Infected!AL1171*(VLOOKUP($D1667,Decrements!$B$2215:$V$2220,AK$874)/4+VLOOKUP($D1667,Decrements!$B$2267:$V$2272,AK$874)/4+VLOOKUP($D1667,Decrements!$B$2319:$V$2324,AK$874)/4)</f>
        <v>0</v>
      </c>
      <c r="AL1667" s="90">
        <f>Infected!AM1171*(VLOOKUP($D1667,Decrements!$B$2215:$V$2220,AL$874)/4+VLOOKUP($D1667,Decrements!$B$2267:$V$2272,AL$874)/4+VLOOKUP($D1667,Decrements!$B$2319:$V$2324,AL$874)/4)</f>
        <v>0</v>
      </c>
      <c r="AM1667" s="90">
        <f>Infected!AN1171*(VLOOKUP($D1667,Decrements!$B$2215:$V$2220,AM$874)/4+VLOOKUP($D1667,Decrements!$B$2267:$V$2272,AM$874)/4+VLOOKUP($D1667,Decrements!$B$2319:$V$2324,AM$874)/4)</f>
        <v>0</v>
      </c>
      <c r="AN1667" s="90">
        <f>Infected!AO1171*(VLOOKUP($D1667,Decrements!$B$2215:$V$2220,AN$874)/4+VLOOKUP($D1667,Decrements!$B$2267:$V$2272,AN$874)/4+VLOOKUP($D1667,Decrements!$B$2319:$V$2324,AN$874)/4)</f>
        <v>0</v>
      </c>
      <c r="AO1667" s="90">
        <f>Infected!AP1171*(VLOOKUP($D1667,Decrements!$B$2215:$V$2220,AO$874)/4+VLOOKUP($D1667,Decrements!$B$2267:$V$2272,AO$874)/4+VLOOKUP($D1667,Decrements!$B$2319:$V$2324,AO$874)/4)</f>
        <v>0</v>
      </c>
      <c r="AP1667" s="90">
        <f>Infected!AQ1171*(VLOOKUP($D1667,Decrements!$B$2215:$V$2220,AP$874)/4+VLOOKUP($D1667,Decrements!$B$2267:$V$2272,AP$874)/4+VLOOKUP($D1667,Decrements!$B$2319:$V$2324,AP$874)/4)</f>
        <v>0</v>
      </c>
      <c r="AQ1667" s="90">
        <f>Infected!AR1171*(VLOOKUP($D1667,Decrements!$B$2215:$V$2220,AQ$874)/4+VLOOKUP($D1667,Decrements!$B$2267:$V$2272,AQ$874)/4+VLOOKUP($D1667,Decrements!$B$2319:$V$2324,AQ$874)/4)</f>
        <v>0</v>
      </c>
      <c r="AR1667" s="90">
        <f>Infected!AS1171*(VLOOKUP($D1667,Decrements!$B$2215:$V$2220,AR$874)/4+VLOOKUP($D1667,Decrements!$B$2267:$V$2272,AR$874)/4+VLOOKUP($D1667,Decrements!$B$2319:$V$2324,AR$874)/4)</f>
        <v>0</v>
      </c>
      <c r="AS1667" s="90">
        <f>Infected!AT1171*(VLOOKUP($D1667,Decrements!$B$2215:$V$2220,AS$874)/4+VLOOKUP($D1667,Decrements!$B$2267:$V$2272,AS$874)/4+VLOOKUP($D1667,Decrements!$B$2319:$V$2324,AS$874)/4)</f>
        <v>0</v>
      </c>
      <c r="AT1667" s="90">
        <f>Infected!AU1171*(VLOOKUP($D1667,Decrements!$B$2215:$V$2220,AT$874)/4+VLOOKUP($D1667,Decrements!$B$2267:$V$2272,AT$874)/4+VLOOKUP($D1667,Decrements!$B$2319:$V$2324,AT$874)/4)</f>
        <v>0</v>
      </c>
      <c r="AU1667" s="90">
        <f>Infected!AV1171*(VLOOKUP($D1667,Decrements!$B$2215:$V$2220,AU$874)/4+VLOOKUP($D1667,Decrements!$B$2267:$V$2272,AU$874)/4+VLOOKUP($D1667,Decrements!$B$2319:$V$2324,AU$874)/4)</f>
        <v>0</v>
      </c>
      <c r="AV1667" s="90">
        <f>Infected!AW1171*(VLOOKUP($D1667,Decrements!$B$2215:$V$2220,AV$874)/4+VLOOKUP($D1667,Decrements!$B$2267:$V$2272,AV$874)/4+VLOOKUP($D1667,Decrements!$B$2319:$V$2324,AV$874)/4)</f>
        <v>0</v>
      </c>
      <c r="AW1667" s="90">
        <f>Infected!AX1171*(VLOOKUP($D1667,Decrements!$B$2215:$V$2220,AW$874)/4+VLOOKUP($D1667,Decrements!$B$2267:$V$2272,AW$874)/4+VLOOKUP($D1667,Decrements!$B$2319:$V$2324,AW$874)/4)</f>
        <v>0</v>
      </c>
      <c r="AX1667" s="90">
        <f>Infected!AY1171*(VLOOKUP($D1667,Decrements!$B$2215:$V$2220,AX$874)/4+VLOOKUP($D1667,Decrements!$B$2267:$V$2272,AX$874)/4+VLOOKUP($D1667,Decrements!$B$2319:$V$2324,AX$874)/4)</f>
        <v>0</v>
      </c>
      <c r="AY1667" s="90">
        <f>Infected!AZ1171*(VLOOKUP($D1667,Decrements!$B$2215:$V$2220,AY$874)/4+VLOOKUP($D1667,Decrements!$B$2267:$V$2272,AY$874)/4+VLOOKUP($D1667,Decrements!$B$2319:$V$2324,AY$874)/4)</f>
        <v>0</v>
      </c>
      <c r="AZ1667" s="90">
        <f>Infected!BA1171*(VLOOKUP($D1667,Decrements!$B$2215:$V$2220,AZ$874)/4+VLOOKUP($D1667,Decrements!$B$2267:$V$2272,AZ$874)/4+VLOOKUP($D1667,Decrements!$B$2319:$V$2324,AZ$874)/4)</f>
        <v>0</v>
      </c>
      <c r="BA1667" s="90">
        <f>Infected!BB1171*(VLOOKUP($D1667,Decrements!$B$2215:$V$2220,BA$874)/4+VLOOKUP($D1667,Decrements!$B$2267:$V$2272,BA$874)/4+VLOOKUP($D1667,Decrements!$B$2319:$V$2324,BA$874)/4)</f>
        <v>0</v>
      </c>
      <c r="BB1667" s="90">
        <f>Infected!BC1171*(VLOOKUP($D1667,Decrements!$B$2215:$V$2220,BB$874)/4+VLOOKUP($D1667,Decrements!$B$2267:$V$2272,BB$874)/4+VLOOKUP($D1667,Decrements!$B$2319:$V$2324,BB$874)/4)</f>
        <v>0</v>
      </c>
      <c r="BC1667" s="90">
        <f>Infected!BD1171*(VLOOKUP($D1667,Decrements!$B$2215:$V$2220,BC$874)/4+VLOOKUP($D1667,Decrements!$B$2267:$V$2272,BC$874)/4+VLOOKUP($D1667,Decrements!$B$2319:$V$2324,BC$874)/4)</f>
        <v>0</v>
      </c>
      <c r="BD1667" s="90">
        <f>Infected!BE1171*(VLOOKUP($D1667,Decrements!$B$2215:$V$2220,BD$874)/4+VLOOKUP($D1667,Decrements!$B$2267:$V$2272,BD$874)/4+VLOOKUP($D1667,Decrements!$B$2319:$V$2324,BD$874)/4)</f>
        <v>0</v>
      </c>
      <c r="BE1667" s="90">
        <f>Infected!BF1171*(VLOOKUP($D1667,Decrements!$B$2215:$V$2220,BE$874)/4+VLOOKUP($D1667,Decrements!$B$2267:$V$2272,BE$874)/4+VLOOKUP($D1667,Decrements!$B$2319:$V$2324,BE$874)/4)</f>
        <v>0</v>
      </c>
      <c r="BF1667" s="90">
        <f>Infected!BG1171*(VLOOKUP($D1667,Decrements!$B$2215:$V$2220,BF$874)/4+VLOOKUP($D1667,Decrements!$B$2267:$V$2272,BF$874)/4+VLOOKUP($D1667,Decrements!$B$2319:$V$2324,BF$874)/4)</f>
        <v>0</v>
      </c>
      <c r="BG1667" s="90">
        <f>Infected!BH1171*(VLOOKUP($D1667,Decrements!$B$2215:$V$2220,BG$874)/4+VLOOKUP($D1667,Decrements!$B$2267:$V$2272,BG$874)/4+VLOOKUP($D1667,Decrements!$B$2319:$V$2324,BG$874)/4)</f>
        <v>0</v>
      </c>
      <c r="BH1667" s="90">
        <f>Infected!BI1171*(VLOOKUP($D1667,Decrements!$B$2215:$V$2220,BH$874)/4+VLOOKUP($D1667,Decrements!$B$2267:$V$2272,BH$874)/4+VLOOKUP($D1667,Decrements!$B$2319:$V$2324,BH$874)/4)</f>
        <v>0</v>
      </c>
      <c r="BI1667" s="90">
        <f>Infected!BJ1171*(VLOOKUP($D1667,Decrements!$B$2215:$V$2220,BI$874)/4+VLOOKUP($D1667,Decrements!$B$2267:$V$2272,BI$874)/4+VLOOKUP($D1667,Decrements!$B$2319:$V$2324,BI$874)/4)</f>
        <v>0</v>
      </c>
      <c r="BJ1667" s="90">
        <f>Infected!BK1171*(VLOOKUP($D1667,Decrements!$B$2215:$V$2220,BJ$874)/4+VLOOKUP($D1667,Decrements!$B$2267:$V$2272,BJ$874)/4+VLOOKUP($D1667,Decrements!$B$2319:$V$2324,BJ$874)/4)</f>
        <v>0</v>
      </c>
      <c r="BK1667" s="90">
        <f>Infected!BL1171*(VLOOKUP($D1667,Decrements!$B$2215:$V$2220,BK$874)/4+VLOOKUP($D1667,Decrements!$B$2267:$V$2272,BK$874)/4+VLOOKUP($D1667,Decrements!$B$2319:$V$2324,BK$874)/4)</f>
        <v>0</v>
      </c>
      <c r="BL1667" s="90">
        <f>Infected!BM1171*(VLOOKUP($D1667,Decrements!$B$2215:$V$2220,BL$874)/4+VLOOKUP($D1667,Decrements!$B$2267:$V$2272,BL$874)/4+VLOOKUP($D1667,Decrements!$B$2319:$V$2324,BL$874)/4)</f>
        <v>0</v>
      </c>
      <c r="BM1667" s="90">
        <f>Infected!BN1171*(VLOOKUP($D1667,Decrements!$B$2215:$V$2220,BM$874)/4+VLOOKUP($D1667,Decrements!$B$2267:$V$2272,BM$874)/4+VLOOKUP($D1667,Decrements!$B$2319:$V$2324,BM$874)/4)</f>
        <v>0</v>
      </c>
      <c r="BN1667" s="90">
        <f>Infected!BO1171*(VLOOKUP($D1667,Decrements!$B$2215:$V$2220,BN$874)/4+VLOOKUP($D1667,Decrements!$B$2267:$V$2272,BN$874)/4+VLOOKUP($D1667,Decrements!$B$2319:$V$2324,BN$874)/4)</f>
        <v>0</v>
      </c>
      <c r="BO1667" s="90">
        <f>Infected!BP1171*(VLOOKUP($D1667,Decrements!$B$2215:$V$2220,BO$874)/4+VLOOKUP($D1667,Decrements!$B$2267:$V$2272,BO$874)/4+VLOOKUP($D1667,Decrements!$B$2319:$V$2324,BO$874)/4)</f>
        <v>0</v>
      </c>
      <c r="BP1667" s="90">
        <f>Infected!BQ1171*(VLOOKUP($D1667,Decrements!$B$2215:$V$2220,BP$874)/4+VLOOKUP($D1667,Decrements!$B$2267:$V$2272,BP$874)/4+VLOOKUP($D1667,Decrements!$B$2319:$V$2324,BP$874)/4)</f>
        <v>0</v>
      </c>
      <c r="BQ1667" s="90">
        <f>Infected!BR1171*(VLOOKUP($D1667,Decrements!$B$2215:$V$2220,BQ$874)/4+VLOOKUP($D1667,Decrements!$B$2267:$V$2272,BQ$874)/4+VLOOKUP($D1667,Decrements!$B$2319:$V$2324,BQ$874)/4)</f>
        <v>0</v>
      </c>
      <c r="BR1667" s="90">
        <f>Infected!BS1171*(VLOOKUP($D1667,Decrements!$B$2215:$V$2220,BR$874)/4+VLOOKUP($D1667,Decrements!$B$2267:$V$2272,BR$874)/4+VLOOKUP($D1667,Decrements!$B$2319:$V$2324,BR$874)/4)</f>
        <v>0</v>
      </c>
      <c r="BS1667" s="90">
        <f>Infected!BT1171*(VLOOKUP($D1667,Decrements!$B$2215:$V$2220,BS$874)/4+VLOOKUP($D1667,Decrements!$B$2267:$V$2272,BS$874)/4+VLOOKUP($D1667,Decrements!$B$2319:$V$2324,BS$874)/4)</f>
        <v>0</v>
      </c>
      <c r="BT1667" s="90">
        <f>Infected!BU1171*(VLOOKUP($D1667,Decrements!$B$2215:$V$2220,BT$874)/4+VLOOKUP($D1667,Decrements!$B$2267:$V$2272,BT$874)/4+VLOOKUP($D1667,Decrements!$B$2319:$V$2324,BT$874)/4)</f>
        <v>0</v>
      </c>
      <c r="BU1667" s="90">
        <f>Infected!BV1171*(VLOOKUP($D1667,Decrements!$B$2215:$V$2220,BU$874)/4+VLOOKUP($D1667,Decrements!$B$2267:$V$2272,BU$874)/4+VLOOKUP($D1667,Decrements!$B$2319:$V$2324,BU$874)/4)</f>
        <v>0</v>
      </c>
      <c r="BV1667" s="90">
        <f>Infected!BW1171*(VLOOKUP($D1667,Decrements!$B$2215:$V$2220,BV$874)/4+VLOOKUP($D1667,Decrements!$B$2267:$V$2272,BV$874)/4+VLOOKUP($D1667,Decrements!$B$2319:$V$2324,BV$874)/4)</f>
        <v>0</v>
      </c>
      <c r="BW1667" s="90">
        <f>Infected!BX1171*(VLOOKUP($D1667,Decrements!$B$2215:$V$2220,BW$874)/4+VLOOKUP($D1667,Decrements!$B$2267:$V$2272,BW$874)/4+VLOOKUP($D1667,Decrements!$B$2319:$V$2324,BW$874)/4)</f>
        <v>0</v>
      </c>
      <c r="BX1667" s="90">
        <f>Infected!BY1171*(VLOOKUP($D1667,Decrements!$B$2215:$V$2220,BX$874)/4+VLOOKUP($D1667,Decrements!$B$2267:$V$2272,BX$874)/4+VLOOKUP($D1667,Decrements!$B$2319:$V$2324,BX$874)/4)</f>
        <v>0</v>
      </c>
      <c r="BY1667" s="90">
        <f>Infected!BZ1171*(VLOOKUP($D1667,Decrements!$B$2215:$V$2220,BY$874)/4+VLOOKUP($D1667,Decrements!$B$2267:$V$2272,BY$874)/4+VLOOKUP($D1667,Decrements!$B$2319:$V$2324,BY$874)/4)</f>
        <v>0</v>
      </c>
      <c r="BZ1667" s="90">
        <f>Infected!CA1171*(VLOOKUP($D1667,Decrements!$B$2215:$V$2220,BZ$874)/4+VLOOKUP($D1667,Decrements!$B$2267:$V$2272,BZ$874)/4+VLOOKUP($D1667,Decrements!$B$2319:$V$2324,BZ$874)/4)</f>
        <v>0</v>
      </c>
      <c r="CA1667" s="90">
        <f>Infected!CB1171*(VLOOKUP($D1667,Decrements!$B$2215:$V$2220,CA$874)/4+VLOOKUP($D1667,Decrements!$B$2267:$V$2272,CA$874)/4+VLOOKUP($D1667,Decrements!$B$2319:$V$2324,CA$874)/4)</f>
        <v>0</v>
      </c>
      <c r="CB1667" s="90">
        <f>Infected!CC1171*(VLOOKUP($D1667,Decrements!$B$2215:$V$2220,CB$874)/4+VLOOKUP($D1667,Decrements!$B$2267:$V$2272,CB$874)/4+VLOOKUP($D1667,Decrements!$B$2319:$V$2324,CB$874)/4)</f>
        <v>0</v>
      </c>
      <c r="CC1667" s="90">
        <f>Infected!CD1171*(VLOOKUP($D1667,Decrements!$B$2215:$V$2220,CC$874)/4+VLOOKUP($D1667,Decrements!$B$2267:$V$2272,CC$874)/4+VLOOKUP($D1667,Decrements!$B$2319:$V$2324,CC$874)/4)</f>
        <v>0</v>
      </c>
      <c r="CD1667" s="90">
        <f>Infected!CE1171*(VLOOKUP($D1667,Decrements!$B$2215:$V$2220,CD$874)/4+VLOOKUP($D1667,Decrements!$B$2267:$V$2272,CD$874)/4+VLOOKUP($D1667,Decrements!$B$2319:$V$2324,CD$874)/4)</f>
        <v>0</v>
      </c>
      <c r="CE1667" s="90">
        <f>Infected!CF1171*(VLOOKUP($D1667,Decrements!$B$2215:$V$2220,CE$874)/4+VLOOKUP($D1667,Decrements!$B$2267:$V$2272,CE$874)/4+VLOOKUP($D1667,Decrements!$B$2319:$V$2324,CE$874)/4)</f>
        <v>0</v>
      </c>
      <c r="CF1667" s="90">
        <f>Infected!CG1171*(VLOOKUP($D1667,Decrements!$B$2215:$V$2220,CF$874)/4+VLOOKUP($D1667,Decrements!$B$2267:$V$2272,CF$874)/4+VLOOKUP($D1667,Decrements!$B$2319:$V$2324,CF$874)/4)</f>
        <v>0</v>
      </c>
      <c r="CG1667" s="90">
        <f>Infected!CH1171*(VLOOKUP($D1667,Decrements!$B$2215:$V$2220,CG$874)/4+VLOOKUP($D1667,Decrements!$B$2267:$V$2272,CG$874)/4+VLOOKUP($D1667,Decrements!$B$2319:$V$2324,CG$874)/4)</f>
        <v>0</v>
      </c>
      <c r="CH1667" s="90">
        <f>Infected!CI1171*(VLOOKUP($D1667,Decrements!$B$2215:$V$2220,CH$874)/4+VLOOKUP($D1667,Decrements!$B$2267:$V$2272,CH$874)/4+VLOOKUP($D1667,Decrements!$B$2319:$V$2324,CH$874)/4)</f>
        <v>0</v>
      </c>
      <c r="CI1667" s="90">
        <f>Infected!CJ1171*(VLOOKUP($D1667,Decrements!$B$2215:$V$2220,CI$874)/4+VLOOKUP($D1667,Decrements!$B$2267:$V$2272,CI$874)/4+VLOOKUP($D1667,Decrements!$B$2319:$V$2324,CI$874)/4)</f>
        <v>0</v>
      </c>
      <c r="CK1667" s="45"/>
      <c r="CL1667" s="45"/>
      <c r="CM1667" s="45"/>
      <c r="CN1667" s="45"/>
      <c r="CO1667" s="45"/>
      <c r="CP1667" s="45"/>
      <c r="CQ1667" s="45"/>
      <c r="CR1667" s="45"/>
      <c r="CS1667" s="45"/>
      <c r="CT1667" s="45"/>
      <c r="CU1667" s="45"/>
      <c r="CV1667" s="45"/>
      <c r="CW1667" s="45"/>
      <c r="CX1667" s="45"/>
      <c r="CY1667" s="45"/>
      <c r="CZ1667" s="45"/>
      <c r="DA1667" s="45"/>
      <c r="DB1667" s="45"/>
      <c r="DC1667" s="45"/>
      <c r="DD1667" s="45"/>
      <c r="DE1667" s="45"/>
      <c r="DF1667" s="45"/>
      <c r="DG1667" s="45"/>
      <c r="DH1667" s="45"/>
      <c r="DI1667" s="45"/>
      <c r="DJ1667" s="45"/>
      <c r="DK1667" s="45"/>
      <c r="DL1667" s="45"/>
      <c r="DM1667" s="45"/>
      <c r="DN1667" s="45"/>
      <c r="DO1667" s="45"/>
      <c r="DP1667" s="45"/>
      <c r="DQ1667" s="45"/>
      <c r="DR1667" s="45"/>
      <c r="DS1667" s="45"/>
      <c r="DT1667" s="45"/>
      <c r="DU1667" s="45"/>
      <c r="DV1667" s="45"/>
      <c r="DW1667" s="45"/>
      <c r="DX1667" s="45"/>
      <c r="DY1667" s="45"/>
      <c r="DZ1667" s="45"/>
      <c r="EA1667" s="45"/>
      <c r="EB1667" s="45"/>
      <c r="EC1667" s="45"/>
      <c r="ED1667" s="45"/>
      <c r="EE1667" s="45"/>
      <c r="EF1667" s="45"/>
      <c r="EG1667" s="45"/>
      <c r="EH1667" s="45"/>
      <c r="EI1667" s="45"/>
      <c r="EJ1667" s="45"/>
      <c r="EK1667" s="45"/>
      <c r="EL1667" s="45"/>
      <c r="EM1667" s="45"/>
      <c r="EN1667" s="45"/>
      <c r="EO1667" s="45"/>
      <c r="EP1667" s="45"/>
      <c r="EQ1667" s="45"/>
      <c r="ER1667" s="45"/>
      <c r="ES1667" s="45"/>
      <c r="ET1667" s="45"/>
      <c r="EU1667" s="45"/>
      <c r="EV1667" s="45"/>
      <c r="EW1667" s="45"/>
      <c r="EX1667" s="45"/>
      <c r="EY1667" s="45"/>
      <c r="EZ1667" s="45"/>
      <c r="FA1667" s="45"/>
      <c r="FB1667" s="45"/>
      <c r="FC1667" s="45"/>
      <c r="FD1667" s="45"/>
      <c r="FE1667" s="45"/>
      <c r="FF1667" s="45"/>
      <c r="FG1667" s="45"/>
      <c r="FH1667" s="45"/>
      <c r="FI1667" s="45"/>
      <c r="FJ1667" s="45"/>
      <c r="FK1667" s="45"/>
      <c r="FL1667" s="45"/>
      <c r="FN1667" s="45"/>
      <c r="FO1667" s="45"/>
      <c r="FP1667" s="45"/>
      <c r="FQ1667" s="45"/>
      <c r="FR1667" s="45"/>
      <c r="FS1667" s="45"/>
      <c r="FT1667" s="45"/>
      <c r="FU1667" s="45"/>
      <c r="FV1667" s="45"/>
      <c r="FW1667" s="45"/>
      <c r="FX1667" s="45"/>
      <c r="FY1667" s="45"/>
      <c r="FZ1667" s="45"/>
      <c r="GA1667" s="45"/>
      <c r="GB1667" s="45"/>
      <c r="GC1667" s="45"/>
      <c r="GD1667" s="45"/>
      <c r="GE1667" s="45"/>
      <c r="GF1667" s="45"/>
      <c r="GG1667" s="45"/>
      <c r="GH1667" s="45"/>
      <c r="GI1667" s="45"/>
      <c r="GJ1667" s="45"/>
      <c r="GK1667" s="45"/>
      <c r="GL1667" s="45"/>
      <c r="GM1667" s="45"/>
      <c r="GN1667" s="45"/>
      <c r="GO1667" s="45"/>
      <c r="GP1667" s="45"/>
      <c r="GQ1667" s="45"/>
      <c r="GR1667" s="45"/>
      <c r="GS1667" s="45"/>
      <c r="GT1667" s="45"/>
      <c r="GU1667" s="45"/>
      <c r="GV1667" s="45"/>
      <c r="GW1667" s="45"/>
      <c r="GX1667" s="45"/>
      <c r="GY1667" s="45"/>
      <c r="GZ1667" s="45"/>
      <c r="HA1667" s="45"/>
      <c r="HB1667" s="45"/>
      <c r="HC1667" s="45"/>
      <c r="HD1667" s="45"/>
      <c r="HE1667" s="45"/>
      <c r="HF1667" s="45"/>
      <c r="HG1667" s="45"/>
      <c r="HH1667" s="45"/>
      <c r="HI1667" s="45"/>
      <c r="HJ1667" s="45"/>
      <c r="HK1667" s="45"/>
      <c r="HL1667" s="45"/>
      <c r="HM1667" s="45"/>
      <c r="HN1667" s="45"/>
      <c r="HO1667" s="45"/>
      <c r="HP1667" s="45"/>
      <c r="HQ1667" s="45"/>
      <c r="HR1667" s="45"/>
      <c r="HS1667" s="45"/>
      <c r="HT1667" s="45"/>
      <c r="HU1667" s="45"/>
      <c r="HV1667" s="45"/>
      <c r="HW1667" s="45"/>
      <c r="HX1667" s="45"/>
      <c r="HY1667" s="45"/>
      <c r="HZ1667" s="45"/>
      <c r="IA1667" s="45"/>
      <c r="IB1667" s="45"/>
      <c r="IC1667" s="45"/>
      <c r="ID1667" s="45"/>
      <c r="IE1667" s="45"/>
      <c r="IF1667" s="45"/>
      <c r="IG1667" s="45"/>
      <c r="IH1667" s="45"/>
      <c r="II1667" s="45"/>
      <c r="IJ1667" s="45"/>
      <c r="IK1667" s="45"/>
      <c r="IL1667" s="45"/>
      <c r="IM1667" s="45"/>
      <c r="IN1667" s="45"/>
      <c r="IO1667" s="45"/>
      <c r="IQ1667" s="45"/>
      <c r="IR1667" s="45"/>
      <c r="IS1667" s="45"/>
      <c r="IT1667" s="45"/>
      <c r="IU1667" s="45"/>
      <c r="IV1667" s="45"/>
      <c r="IW1667" s="45"/>
      <c r="IX1667" s="45"/>
      <c r="IY1667" s="45"/>
      <c r="IZ1667" s="45"/>
      <c r="JA1667" s="45"/>
      <c r="JB1667" s="45"/>
      <c r="JC1667" s="45"/>
      <c r="JD1667" s="45"/>
      <c r="JE1667" s="45"/>
      <c r="JF1667" s="45"/>
      <c r="JG1667" s="45"/>
      <c r="JH1667" s="45"/>
      <c r="JI1667" s="45"/>
      <c r="JJ1667" s="45"/>
      <c r="JK1667" s="45"/>
      <c r="JL1667" s="45"/>
      <c r="JM1667" s="45"/>
      <c r="JN1667" s="45"/>
      <c r="JO1667" s="45"/>
      <c r="JP1667" s="45"/>
      <c r="JQ1667" s="45"/>
      <c r="JR1667" s="45"/>
      <c r="JS1667" s="45"/>
      <c r="JT1667" s="45"/>
      <c r="JU1667" s="45"/>
      <c r="JV1667" s="45"/>
      <c r="JW1667" s="45"/>
      <c r="JX1667" s="45"/>
      <c r="JY1667" s="45"/>
      <c r="JZ1667" s="45"/>
      <c r="KA1667" s="45"/>
      <c r="KB1667" s="45"/>
      <c r="KC1667" s="45"/>
      <c r="KD1667" s="45"/>
      <c r="KE1667" s="45"/>
      <c r="KF1667" s="45"/>
      <c r="KG1667" s="45"/>
      <c r="KH1667" s="45"/>
      <c r="KI1667" s="45"/>
      <c r="KJ1667" s="45"/>
      <c r="KK1667" s="45"/>
      <c r="KL1667" s="45"/>
      <c r="KM1667" s="45"/>
      <c r="KN1667" s="45"/>
      <c r="KO1667" s="45"/>
      <c r="KP1667" s="45"/>
      <c r="KQ1667" s="45"/>
      <c r="KR1667" s="45"/>
      <c r="KS1667" s="45"/>
      <c r="KT1667" s="45"/>
      <c r="KU1667" s="45"/>
      <c r="KV1667" s="45"/>
      <c r="KW1667" s="45"/>
      <c r="KX1667" s="45"/>
      <c r="KY1667" s="45"/>
      <c r="KZ1667" s="45"/>
      <c r="LA1667" s="45"/>
      <c r="LB1667" s="45"/>
      <c r="LC1667" s="45"/>
      <c r="LD1667" s="45"/>
      <c r="LE1667" s="45"/>
      <c r="LF1667" s="45"/>
      <c r="LG1667" s="45"/>
      <c r="LH1667" s="45"/>
      <c r="LI1667" s="45"/>
      <c r="LJ1667" s="45"/>
      <c r="LK1667" s="45"/>
      <c r="LL1667" s="45"/>
      <c r="LM1667" s="45"/>
      <c r="LN1667" s="45"/>
      <c r="LO1667" s="45"/>
      <c r="LP1667" s="45"/>
      <c r="LQ1667" s="45"/>
      <c r="LR1667" s="45"/>
    </row>
    <row r="1668" spans="2:330">
      <c r="B1668" s="20">
        <v>2</v>
      </c>
      <c r="C1668" s="20">
        <v>1</v>
      </c>
      <c r="D1668" s="20">
        <v>3</v>
      </c>
      <c r="E1668" s="20">
        <v>213</v>
      </c>
      <c r="F1668" s="113"/>
      <c r="G1668" s="476">
        <f>Inputs!U388</f>
        <v>0</v>
      </c>
      <c r="H1668" s="90">
        <f>Infected!I1172*(VLOOKUP($D1668,Decrements!$B$2215:$V$2220,H$874)/4+VLOOKUP($D1668,Decrements!$B$2267:$V$2272,H$874)/4+VLOOKUP($D1668,Decrements!$B$2319:$V$2324,H$874)/4)</f>
        <v>0</v>
      </c>
      <c r="I1668" s="90">
        <f>Infected!J1172*(VLOOKUP($D1668,Decrements!$B$2215:$V$2220,I$874)/4+VLOOKUP($D1668,Decrements!$B$2267:$V$2272,I$874)/4+VLOOKUP($D1668,Decrements!$B$2319:$V$2324,I$874)/4)</f>
        <v>0</v>
      </c>
      <c r="J1668" s="90">
        <f>Infected!K1172*(VLOOKUP($D1668,Decrements!$B$2215:$V$2220,J$874)/4+VLOOKUP($D1668,Decrements!$B$2267:$V$2272,J$874)/4+VLOOKUP($D1668,Decrements!$B$2319:$V$2324,J$874)/4)</f>
        <v>0</v>
      </c>
      <c r="K1668" s="90">
        <f>Infected!L1172*(VLOOKUP($D1668,Decrements!$B$2215:$V$2220,K$874)/4+VLOOKUP($D1668,Decrements!$B$2267:$V$2272,K$874)/4+VLOOKUP($D1668,Decrements!$B$2319:$V$2324,K$874)/4)</f>
        <v>0</v>
      </c>
      <c r="L1668" s="90">
        <f>Infected!M1172*(VLOOKUP($D1668,Decrements!$B$2215:$V$2220,L$874)/4+VLOOKUP($D1668,Decrements!$B$2267:$V$2272,L$874)/4+VLOOKUP($D1668,Decrements!$B$2319:$V$2324,L$874)/4)</f>
        <v>0</v>
      </c>
      <c r="M1668" s="90">
        <f>Infected!N1172*(VLOOKUP($D1668,Decrements!$B$2215:$V$2220,M$874)/4+VLOOKUP($D1668,Decrements!$B$2267:$V$2272,M$874)/4+VLOOKUP($D1668,Decrements!$B$2319:$V$2324,M$874)/4)</f>
        <v>0</v>
      </c>
      <c r="N1668" s="90">
        <f>Infected!O1172*(VLOOKUP($D1668,Decrements!$B$2215:$V$2220,N$874)/4+VLOOKUP($D1668,Decrements!$B$2267:$V$2272,N$874)/4+VLOOKUP($D1668,Decrements!$B$2319:$V$2324,N$874)/4)</f>
        <v>0</v>
      </c>
      <c r="O1668" s="90">
        <f>Infected!P1172*(VLOOKUP($D1668,Decrements!$B$2215:$V$2220,O$874)/4+VLOOKUP($D1668,Decrements!$B$2267:$V$2272,O$874)/4+VLOOKUP($D1668,Decrements!$B$2319:$V$2324,O$874)/4)</f>
        <v>0</v>
      </c>
      <c r="P1668" s="90">
        <f>Infected!Q1172*(VLOOKUP($D1668,Decrements!$B$2215:$V$2220,P$874)/4+VLOOKUP($D1668,Decrements!$B$2267:$V$2272,P$874)/4+VLOOKUP($D1668,Decrements!$B$2319:$V$2324,P$874)/4)</f>
        <v>0</v>
      </c>
      <c r="Q1668" s="90">
        <f>Infected!R1172*(VLOOKUP($D1668,Decrements!$B$2215:$V$2220,Q$874)/4+VLOOKUP($D1668,Decrements!$B$2267:$V$2272,Q$874)/4+VLOOKUP($D1668,Decrements!$B$2319:$V$2324,Q$874)/4)</f>
        <v>0</v>
      </c>
      <c r="R1668" s="90">
        <f>Infected!S1172*(VLOOKUP($D1668,Decrements!$B$2215:$V$2220,R$874)/4+VLOOKUP($D1668,Decrements!$B$2267:$V$2272,R$874)/4+VLOOKUP($D1668,Decrements!$B$2319:$V$2324,R$874)/4)</f>
        <v>0</v>
      </c>
      <c r="S1668" s="90">
        <f>Infected!T1172*(VLOOKUP($D1668,Decrements!$B$2215:$V$2220,S$874)/4+VLOOKUP($D1668,Decrements!$B$2267:$V$2272,S$874)/4+VLOOKUP($D1668,Decrements!$B$2319:$V$2324,S$874)/4)</f>
        <v>0</v>
      </c>
      <c r="T1668" s="90">
        <f>Infected!U1172*(VLOOKUP($D1668,Decrements!$B$2215:$V$2220,T$874)/4+VLOOKUP($D1668,Decrements!$B$2267:$V$2272,T$874)/4+VLOOKUP($D1668,Decrements!$B$2319:$V$2324,T$874)/4)</f>
        <v>0</v>
      </c>
      <c r="U1668" s="90">
        <f>Infected!V1172*(VLOOKUP($D1668,Decrements!$B$2215:$V$2220,U$874)/4+VLOOKUP($D1668,Decrements!$B$2267:$V$2272,U$874)/4+VLOOKUP($D1668,Decrements!$B$2319:$V$2324,U$874)/4)</f>
        <v>0</v>
      </c>
      <c r="V1668" s="90">
        <f>Infected!W1172*(VLOOKUP($D1668,Decrements!$B$2215:$V$2220,V$874)/4+VLOOKUP($D1668,Decrements!$B$2267:$V$2272,V$874)/4+VLOOKUP($D1668,Decrements!$B$2319:$V$2324,V$874)/4)</f>
        <v>0</v>
      </c>
      <c r="W1668" s="90">
        <f>Infected!X1172*(VLOOKUP($D1668,Decrements!$B$2215:$V$2220,W$874)/4+VLOOKUP($D1668,Decrements!$B$2267:$V$2272,W$874)/4+VLOOKUP($D1668,Decrements!$B$2319:$V$2324,W$874)/4)</f>
        <v>0</v>
      </c>
      <c r="X1668" s="90">
        <f>Infected!Y1172*(VLOOKUP($D1668,Decrements!$B$2215:$V$2220,X$874)/4+VLOOKUP($D1668,Decrements!$B$2267:$V$2272,X$874)/4+VLOOKUP($D1668,Decrements!$B$2319:$V$2324,X$874)/4)</f>
        <v>0</v>
      </c>
      <c r="Y1668" s="90">
        <f>Infected!Z1172*(VLOOKUP($D1668,Decrements!$B$2215:$V$2220,Y$874)/4+VLOOKUP($D1668,Decrements!$B$2267:$V$2272,Y$874)/4+VLOOKUP($D1668,Decrements!$B$2319:$V$2324,Y$874)/4)</f>
        <v>0</v>
      </c>
      <c r="Z1668" s="90">
        <f>Infected!AA1172*(VLOOKUP($D1668,Decrements!$B$2215:$V$2220,Z$874)/4+VLOOKUP($D1668,Decrements!$B$2267:$V$2272,Z$874)/4+VLOOKUP($D1668,Decrements!$B$2319:$V$2324,Z$874)/4)</f>
        <v>0</v>
      </c>
      <c r="AA1668" s="90">
        <f>Infected!AB1172*(VLOOKUP($D1668,Decrements!$B$2215:$V$2220,AA$874)/4+VLOOKUP($D1668,Decrements!$B$2267:$V$2272,AA$874)/4+VLOOKUP($D1668,Decrements!$B$2319:$V$2324,AA$874)/4)</f>
        <v>0</v>
      </c>
      <c r="AB1668" s="90">
        <f>Infected!AC1172*(VLOOKUP($D1668,Decrements!$B$2215:$V$2220,AB$874)/4+VLOOKUP($D1668,Decrements!$B$2267:$V$2272,AB$874)/4+VLOOKUP($D1668,Decrements!$B$2319:$V$2324,AB$874)/4)</f>
        <v>0</v>
      </c>
      <c r="AC1668" s="90">
        <f>Infected!AD1172*(VLOOKUP($D1668,Decrements!$B$2215:$V$2220,AC$874)/4+VLOOKUP($D1668,Decrements!$B$2267:$V$2272,AC$874)/4+VLOOKUP($D1668,Decrements!$B$2319:$V$2324,AC$874)/4)</f>
        <v>0</v>
      </c>
      <c r="AD1668" s="90">
        <f>Infected!AE1172*(VLOOKUP($D1668,Decrements!$B$2215:$V$2220,AD$874)/4+VLOOKUP($D1668,Decrements!$B$2267:$V$2272,AD$874)/4+VLOOKUP($D1668,Decrements!$B$2319:$V$2324,AD$874)/4)</f>
        <v>0</v>
      </c>
      <c r="AE1668" s="90">
        <f>Infected!AF1172*(VLOOKUP($D1668,Decrements!$B$2215:$V$2220,AE$874)/4+VLOOKUP($D1668,Decrements!$B$2267:$V$2272,AE$874)/4+VLOOKUP($D1668,Decrements!$B$2319:$V$2324,AE$874)/4)</f>
        <v>0</v>
      </c>
      <c r="AF1668" s="90">
        <f>Infected!AG1172*(VLOOKUP($D1668,Decrements!$B$2215:$V$2220,AF$874)/4+VLOOKUP($D1668,Decrements!$B$2267:$V$2272,AF$874)/4+VLOOKUP($D1668,Decrements!$B$2319:$V$2324,AF$874)/4)</f>
        <v>0</v>
      </c>
      <c r="AG1668" s="90">
        <f>Infected!AH1172*(VLOOKUP($D1668,Decrements!$B$2215:$V$2220,AG$874)/4+VLOOKUP($D1668,Decrements!$B$2267:$V$2272,AG$874)/4+VLOOKUP($D1668,Decrements!$B$2319:$V$2324,AG$874)/4)</f>
        <v>0</v>
      </c>
      <c r="AH1668" s="90">
        <f>Infected!AI1172*(VLOOKUP($D1668,Decrements!$B$2215:$V$2220,AH$874)/4+VLOOKUP($D1668,Decrements!$B$2267:$V$2272,AH$874)/4+VLOOKUP($D1668,Decrements!$B$2319:$V$2324,AH$874)/4)</f>
        <v>0</v>
      </c>
      <c r="AI1668" s="90">
        <f>Infected!AJ1172*(VLOOKUP($D1668,Decrements!$B$2215:$V$2220,AI$874)/4+VLOOKUP($D1668,Decrements!$B$2267:$V$2272,AI$874)/4+VLOOKUP($D1668,Decrements!$B$2319:$V$2324,AI$874)/4)</f>
        <v>0</v>
      </c>
      <c r="AJ1668" s="90">
        <f>Infected!AK1172*(VLOOKUP($D1668,Decrements!$B$2215:$V$2220,AJ$874)/4+VLOOKUP($D1668,Decrements!$B$2267:$V$2272,AJ$874)/4+VLOOKUP($D1668,Decrements!$B$2319:$V$2324,AJ$874)/4)</f>
        <v>0</v>
      </c>
      <c r="AK1668" s="90">
        <f>Infected!AL1172*(VLOOKUP($D1668,Decrements!$B$2215:$V$2220,AK$874)/4+VLOOKUP($D1668,Decrements!$B$2267:$V$2272,AK$874)/4+VLOOKUP($D1668,Decrements!$B$2319:$V$2324,AK$874)/4)</f>
        <v>0</v>
      </c>
      <c r="AL1668" s="90">
        <f>Infected!AM1172*(VLOOKUP($D1668,Decrements!$B$2215:$V$2220,AL$874)/4+VLOOKUP($D1668,Decrements!$B$2267:$V$2272,AL$874)/4+VLOOKUP($D1668,Decrements!$B$2319:$V$2324,AL$874)/4)</f>
        <v>0</v>
      </c>
      <c r="AM1668" s="90">
        <f>Infected!AN1172*(VLOOKUP($D1668,Decrements!$B$2215:$V$2220,AM$874)/4+VLOOKUP($D1668,Decrements!$B$2267:$V$2272,AM$874)/4+VLOOKUP($D1668,Decrements!$B$2319:$V$2324,AM$874)/4)</f>
        <v>0</v>
      </c>
      <c r="AN1668" s="90">
        <f>Infected!AO1172*(VLOOKUP($D1668,Decrements!$B$2215:$V$2220,AN$874)/4+VLOOKUP($D1668,Decrements!$B$2267:$V$2272,AN$874)/4+VLOOKUP($D1668,Decrements!$B$2319:$V$2324,AN$874)/4)</f>
        <v>0</v>
      </c>
      <c r="AO1668" s="90">
        <f>Infected!AP1172*(VLOOKUP($D1668,Decrements!$B$2215:$V$2220,AO$874)/4+VLOOKUP($D1668,Decrements!$B$2267:$V$2272,AO$874)/4+VLOOKUP($D1668,Decrements!$B$2319:$V$2324,AO$874)/4)</f>
        <v>0</v>
      </c>
      <c r="AP1668" s="90">
        <f>Infected!AQ1172*(VLOOKUP($D1668,Decrements!$B$2215:$V$2220,AP$874)/4+VLOOKUP($D1668,Decrements!$B$2267:$V$2272,AP$874)/4+VLOOKUP($D1668,Decrements!$B$2319:$V$2324,AP$874)/4)</f>
        <v>0</v>
      </c>
      <c r="AQ1668" s="90">
        <f>Infected!AR1172*(VLOOKUP($D1668,Decrements!$B$2215:$V$2220,AQ$874)/4+VLOOKUP($D1668,Decrements!$B$2267:$V$2272,AQ$874)/4+VLOOKUP($D1668,Decrements!$B$2319:$V$2324,AQ$874)/4)</f>
        <v>0</v>
      </c>
      <c r="AR1668" s="90">
        <f>Infected!AS1172*(VLOOKUP($D1668,Decrements!$B$2215:$V$2220,AR$874)/4+VLOOKUP($D1668,Decrements!$B$2267:$V$2272,AR$874)/4+VLOOKUP($D1668,Decrements!$B$2319:$V$2324,AR$874)/4)</f>
        <v>0</v>
      </c>
      <c r="AS1668" s="90">
        <f>Infected!AT1172*(VLOOKUP($D1668,Decrements!$B$2215:$V$2220,AS$874)/4+VLOOKUP($D1668,Decrements!$B$2267:$V$2272,AS$874)/4+VLOOKUP($D1668,Decrements!$B$2319:$V$2324,AS$874)/4)</f>
        <v>0</v>
      </c>
      <c r="AT1668" s="90">
        <f>Infected!AU1172*(VLOOKUP($D1668,Decrements!$B$2215:$V$2220,AT$874)/4+VLOOKUP($D1668,Decrements!$B$2267:$V$2272,AT$874)/4+VLOOKUP($D1668,Decrements!$B$2319:$V$2324,AT$874)/4)</f>
        <v>0</v>
      </c>
      <c r="AU1668" s="90">
        <f>Infected!AV1172*(VLOOKUP($D1668,Decrements!$B$2215:$V$2220,AU$874)/4+VLOOKUP($D1668,Decrements!$B$2267:$V$2272,AU$874)/4+VLOOKUP($D1668,Decrements!$B$2319:$V$2324,AU$874)/4)</f>
        <v>0</v>
      </c>
      <c r="AV1668" s="90">
        <f>Infected!AW1172*(VLOOKUP($D1668,Decrements!$B$2215:$V$2220,AV$874)/4+VLOOKUP($D1668,Decrements!$B$2267:$V$2272,AV$874)/4+VLOOKUP($D1668,Decrements!$B$2319:$V$2324,AV$874)/4)</f>
        <v>0</v>
      </c>
      <c r="AW1668" s="90">
        <f>Infected!AX1172*(VLOOKUP($D1668,Decrements!$B$2215:$V$2220,AW$874)/4+VLOOKUP($D1668,Decrements!$B$2267:$V$2272,AW$874)/4+VLOOKUP($D1668,Decrements!$B$2319:$V$2324,AW$874)/4)</f>
        <v>0</v>
      </c>
      <c r="AX1668" s="90">
        <f>Infected!AY1172*(VLOOKUP($D1668,Decrements!$B$2215:$V$2220,AX$874)/4+VLOOKUP($D1668,Decrements!$B$2267:$V$2272,AX$874)/4+VLOOKUP($D1668,Decrements!$B$2319:$V$2324,AX$874)/4)</f>
        <v>0</v>
      </c>
      <c r="AY1668" s="90">
        <f>Infected!AZ1172*(VLOOKUP($D1668,Decrements!$B$2215:$V$2220,AY$874)/4+VLOOKUP($D1668,Decrements!$B$2267:$V$2272,AY$874)/4+VLOOKUP($D1668,Decrements!$B$2319:$V$2324,AY$874)/4)</f>
        <v>0</v>
      </c>
      <c r="AZ1668" s="90">
        <f>Infected!BA1172*(VLOOKUP($D1668,Decrements!$B$2215:$V$2220,AZ$874)/4+VLOOKUP($D1668,Decrements!$B$2267:$V$2272,AZ$874)/4+VLOOKUP($D1668,Decrements!$B$2319:$V$2324,AZ$874)/4)</f>
        <v>0</v>
      </c>
      <c r="BA1668" s="90">
        <f>Infected!BB1172*(VLOOKUP($D1668,Decrements!$B$2215:$V$2220,BA$874)/4+VLOOKUP($D1668,Decrements!$B$2267:$V$2272,BA$874)/4+VLOOKUP($D1668,Decrements!$B$2319:$V$2324,BA$874)/4)</f>
        <v>0</v>
      </c>
      <c r="BB1668" s="90">
        <f>Infected!BC1172*(VLOOKUP($D1668,Decrements!$B$2215:$V$2220,BB$874)/4+VLOOKUP($D1668,Decrements!$B$2267:$V$2272,BB$874)/4+VLOOKUP($D1668,Decrements!$B$2319:$V$2324,BB$874)/4)</f>
        <v>0</v>
      </c>
      <c r="BC1668" s="90">
        <f>Infected!BD1172*(VLOOKUP($D1668,Decrements!$B$2215:$V$2220,BC$874)/4+VLOOKUP($D1668,Decrements!$B$2267:$V$2272,BC$874)/4+VLOOKUP($D1668,Decrements!$B$2319:$V$2324,BC$874)/4)</f>
        <v>0</v>
      </c>
      <c r="BD1668" s="90">
        <f>Infected!BE1172*(VLOOKUP($D1668,Decrements!$B$2215:$V$2220,BD$874)/4+VLOOKUP($D1668,Decrements!$B$2267:$V$2272,BD$874)/4+VLOOKUP($D1668,Decrements!$B$2319:$V$2324,BD$874)/4)</f>
        <v>0</v>
      </c>
      <c r="BE1668" s="90">
        <f>Infected!BF1172*(VLOOKUP($D1668,Decrements!$B$2215:$V$2220,BE$874)/4+VLOOKUP($D1668,Decrements!$B$2267:$V$2272,BE$874)/4+VLOOKUP($D1668,Decrements!$B$2319:$V$2324,BE$874)/4)</f>
        <v>0</v>
      </c>
      <c r="BF1668" s="90">
        <f>Infected!BG1172*(VLOOKUP($D1668,Decrements!$B$2215:$V$2220,BF$874)/4+VLOOKUP($D1668,Decrements!$B$2267:$V$2272,BF$874)/4+VLOOKUP($D1668,Decrements!$B$2319:$V$2324,BF$874)/4)</f>
        <v>0</v>
      </c>
      <c r="BG1668" s="90">
        <f>Infected!BH1172*(VLOOKUP($D1668,Decrements!$B$2215:$V$2220,BG$874)/4+VLOOKUP($D1668,Decrements!$B$2267:$V$2272,BG$874)/4+VLOOKUP($D1668,Decrements!$B$2319:$V$2324,BG$874)/4)</f>
        <v>0</v>
      </c>
      <c r="BH1668" s="90">
        <f>Infected!BI1172*(VLOOKUP($D1668,Decrements!$B$2215:$V$2220,BH$874)/4+VLOOKUP($D1668,Decrements!$B$2267:$V$2272,BH$874)/4+VLOOKUP($D1668,Decrements!$B$2319:$V$2324,BH$874)/4)</f>
        <v>0</v>
      </c>
      <c r="BI1668" s="90">
        <f>Infected!BJ1172*(VLOOKUP($D1668,Decrements!$B$2215:$V$2220,BI$874)/4+VLOOKUP($D1668,Decrements!$B$2267:$V$2272,BI$874)/4+VLOOKUP($D1668,Decrements!$B$2319:$V$2324,BI$874)/4)</f>
        <v>0</v>
      </c>
      <c r="BJ1668" s="90">
        <f>Infected!BK1172*(VLOOKUP($D1668,Decrements!$B$2215:$V$2220,BJ$874)/4+VLOOKUP($D1668,Decrements!$B$2267:$V$2272,BJ$874)/4+VLOOKUP($D1668,Decrements!$B$2319:$V$2324,BJ$874)/4)</f>
        <v>0</v>
      </c>
      <c r="BK1668" s="90">
        <f>Infected!BL1172*(VLOOKUP($D1668,Decrements!$B$2215:$V$2220,BK$874)/4+VLOOKUP($D1668,Decrements!$B$2267:$V$2272,BK$874)/4+VLOOKUP($D1668,Decrements!$B$2319:$V$2324,BK$874)/4)</f>
        <v>0</v>
      </c>
      <c r="BL1668" s="90">
        <f>Infected!BM1172*(VLOOKUP($D1668,Decrements!$B$2215:$V$2220,BL$874)/4+VLOOKUP($D1668,Decrements!$B$2267:$V$2272,BL$874)/4+VLOOKUP($D1668,Decrements!$B$2319:$V$2324,BL$874)/4)</f>
        <v>0</v>
      </c>
      <c r="BM1668" s="90">
        <f>Infected!BN1172*(VLOOKUP($D1668,Decrements!$B$2215:$V$2220,BM$874)/4+VLOOKUP($D1668,Decrements!$B$2267:$V$2272,BM$874)/4+VLOOKUP($D1668,Decrements!$B$2319:$V$2324,BM$874)/4)</f>
        <v>0</v>
      </c>
      <c r="BN1668" s="90">
        <f>Infected!BO1172*(VLOOKUP($D1668,Decrements!$B$2215:$V$2220,BN$874)/4+VLOOKUP($D1668,Decrements!$B$2267:$V$2272,BN$874)/4+VLOOKUP($D1668,Decrements!$B$2319:$V$2324,BN$874)/4)</f>
        <v>0</v>
      </c>
      <c r="BO1668" s="90">
        <f>Infected!BP1172*(VLOOKUP($D1668,Decrements!$B$2215:$V$2220,BO$874)/4+VLOOKUP($D1668,Decrements!$B$2267:$V$2272,BO$874)/4+VLOOKUP($D1668,Decrements!$B$2319:$V$2324,BO$874)/4)</f>
        <v>0</v>
      </c>
      <c r="BP1668" s="90">
        <f>Infected!BQ1172*(VLOOKUP($D1668,Decrements!$B$2215:$V$2220,BP$874)/4+VLOOKUP($D1668,Decrements!$B$2267:$V$2272,BP$874)/4+VLOOKUP($D1668,Decrements!$B$2319:$V$2324,BP$874)/4)</f>
        <v>0</v>
      </c>
      <c r="BQ1668" s="90">
        <f>Infected!BR1172*(VLOOKUP($D1668,Decrements!$B$2215:$V$2220,BQ$874)/4+VLOOKUP($D1668,Decrements!$B$2267:$V$2272,BQ$874)/4+VLOOKUP($D1668,Decrements!$B$2319:$V$2324,BQ$874)/4)</f>
        <v>0</v>
      </c>
      <c r="BR1668" s="90">
        <f>Infected!BS1172*(VLOOKUP($D1668,Decrements!$B$2215:$V$2220,BR$874)/4+VLOOKUP($D1668,Decrements!$B$2267:$V$2272,BR$874)/4+VLOOKUP($D1668,Decrements!$B$2319:$V$2324,BR$874)/4)</f>
        <v>0</v>
      </c>
      <c r="BS1668" s="90">
        <f>Infected!BT1172*(VLOOKUP($D1668,Decrements!$B$2215:$V$2220,BS$874)/4+VLOOKUP($D1668,Decrements!$B$2267:$V$2272,BS$874)/4+VLOOKUP($D1668,Decrements!$B$2319:$V$2324,BS$874)/4)</f>
        <v>0</v>
      </c>
      <c r="BT1668" s="90">
        <f>Infected!BU1172*(VLOOKUP($D1668,Decrements!$B$2215:$V$2220,BT$874)/4+VLOOKUP($D1668,Decrements!$B$2267:$V$2272,BT$874)/4+VLOOKUP($D1668,Decrements!$B$2319:$V$2324,BT$874)/4)</f>
        <v>0</v>
      </c>
      <c r="BU1668" s="90">
        <f>Infected!BV1172*(VLOOKUP($D1668,Decrements!$B$2215:$V$2220,BU$874)/4+VLOOKUP($D1668,Decrements!$B$2267:$V$2272,BU$874)/4+VLOOKUP($D1668,Decrements!$B$2319:$V$2324,BU$874)/4)</f>
        <v>0</v>
      </c>
      <c r="BV1668" s="90">
        <f>Infected!BW1172*(VLOOKUP($D1668,Decrements!$B$2215:$V$2220,BV$874)/4+VLOOKUP($D1668,Decrements!$B$2267:$V$2272,BV$874)/4+VLOOKUP($D1668,Decrements!$B$2319:$V$2324,BV$874)/4)</f>
        <v>0</v>
      </c>
      <c r="BW1668" s="90">
        <f>Infected!BX1172*(VLOOKUP($D1668,Decrements!$B$2215:$V$2220,BW$874)/4+VLOOKUP($D1668,Decrements!$B$2267:$V$2272,BW$874)/4+VLOOKUP($D1668,Decrements!$B$2319:$V$2324,BW$874)/4)</f>
        <v>0</v>
      </c>
      <c r="BX1668" s="90">
        <f>Infected!BY1172*(VLOOKUP($D1668,Decrements!$B$2215:$V$2220,BX$874)/4+VLOOKUP($D1668,Decrements!$B$2267:$V$2272,BX$874)/4+VLOOKUP($D1668,Decrements!$B$2319:$V$2324,BX$874)/4)</f>
        <v>0</v>
      </c>
      <c r="BY1668" s="90">
        <f>Infected!BZ1172*(VLOOKUP($D1668,Decrements!$B$2215:$V$2220,BY$874)/4+VLOOKUP($D1668,Decrements!$B$2267:$V$2272,BY$874)/4+VLOOKUP($D1668,Decrements!$B$2319:$V$2324,BY$874)/4)</f>
        <v>0</v>
      </c>
      <c r="BZ1668" s="90">
        <f>Infected!CA1172*(VLOOKUP($D1668,Decrements!$B$2215:$V$2220,BZ$874)/4+VLOOKUP($D1668,Decrements!$B$2267:$V$2272,BZ$874)/4+VLOOKUP($D1668,Decrements!$B$2319:$V$2324,BZ$874)/4)</f>
        <v>0</v>
      </c>
      <c r="CA1668" s="90">
        <f>Infected!CB1172*(VLOOKUP($D1668,Decrements!$B$2215:$V$2220,CA$874)/4+VLOOKUP($D1668,Decrements!$B$2267:$V$2272,CA$874)/4+VLOOKUP($D1668,Decrements!$B$2319:$V$2324,CA$874)/4)</f>
        <v>0</v>
      </c>
      <c r="CB1668" s="90">
        <f>Infected!CC1172*(VLOOKUP($D1668,Decrements!$B$2215:$V$2220,CB$874)/4+VLOOKUP($D1668,Decrements!$B$2267:$V$2272,CB$874)/4+VLOOKUP($D1668,Decrements!$B$2319:$V$2324,CB$874)/4)</f>
        <v>0</v>
      </c>
      <c r="CC1668" s="90">
        <f>Infected!CD1172*(VLOOKUP($D1668,Decrements!$B$2215:$V$2220,CC$874)/4+VLOOKUP($D1668,Decrements!$B$2267:$V$2272,CC$874)/4+VLOOKUP($D1668,Decrements!$B$2319:$V$2324,CC$874)/4)</f>
        <v>0</v>
      </c>
      <c r="CD1668" s="90">
        <f>Infected!CE1172*(VLOOKUP($D1668,Decrements!$B$2215:$V$2220,CD$874)/4+VLOOKUP($D1668,Decrements!$B$2267:$V$2272,CD$874)/4+VLOOKUP($D1668,Decrements!$B$2319:$V$2324,CD$874)/4)</f>
        <v>0</v>
      </c>
      <c r="CE1668" s="90">
        <f>Infected!CF1172*(VLOOKUP($D1668,Decrements!$B$2215:$V$2220,CE$874)/4+VLOOKUP($D1668,Decrements!$B$2267:$V$2272,CE$874)/4+VLOOKUP($D1668,Decrements!$B$2319:$V$2324,CE$874)/4)</f>
        <v>0</v>
      </c>
      <c r="CF1668" s="90">
        <f>Infected!CG1172*(VLOOKUP($D1668,Decrements!$B$2215:$V$2220,CF$874)/4+VLOOKUP($D1668,Decrements!$B$2267:$V$2272,CF$874)/4+VLOOKUP($D1668,Decrements!$B$2319:$V$2324,CF$874)/4)</f>
        <v>0</v>
      </c>
      <c r="CG1668" s="90">
        <f>Infected!CH1172*(VLOOKUP($D1668,Decrements!$B$2215:$V$2220,CG$874)/4+VLOOKUP($D1668,Decrements!$B$2267:$V$2272,CG$874)/4+VLOOKUP($D1668,Decrements!$B$2319:$V$2324,CG$874)/4)</f>
        <v>0</v>
      </c>
      <c r="CH1668" s="90">
        <f>Infected!CI1172*(VLOOKUP($D1668,Decrements!$B$2215:$V$2220,CH$874)/4+VLOOKUP($D1668,Decrements!$B$2267:$V$2272,CH$874)/4+VLOOKUP($D1668,Decrements!$B$2319:$V$2324,CH$874)/4)</f>
        <v>0</v>
      </c>
      <c r="CI1668" s="90">
        <f>Infected!CJ1172*(VLOOKUP($D1668,Decrements!$B$2215:$V$2220,CI$874)/4+VLOOKUP($D1668,Decrements!$B$2267:$V$2272,CI$874)/4+VLOOKUP($D1668,Decrements!$B$2319:$V$2324,CI$874)/4)</f>
        <v>0</v>
      </c>
      <c r="CK1668" s="45"/>
      <c r="CL1668" s="45"/>
      <c r="CM1668" s="45"/>
      <c r="CN1668" s="45"/>
      <c r="CO1668" s="45"/>
      <c r="CP1668" s="45"/>
      <c r="CQ1668" s="45"/>
      <c r="CR1668" s="45"/>
      <c r="CS1668" s="45"/>
      <c r="CT1668" s="45"/>
      <c r="CU1668" s="45"/>
      <c r="CV1668" s="45"/>
      <c r="CW1668" s="45"/>
      <c r="CX1668" s="45"/>
      <c r="CY1668" s="45"/>
      <c r="CZ1668" s="45"/>
      <c r="DA1668" s="45"/>
      <c r="DB1668" s="45"/>
      <c r="DC1668" s="45"/>
      <c r="DD1668" s="45"/>
      <c r="DE1668" s="45"/>
      <c r="DF1668" s="45"/>
      <c r="DG1668" s="45"/>
      <c r="DH1668" s="45"/>
      <c r="DI1668" s="45"/>
      <c r="DJ1668" s="45"/>
      <c r="DK1668" s="45"/>
      <c r="DL1668" s="45"/>
      <c r="DM1668" s="45"/>
      <c r="DN1668" s="45"/>
      <c r="DO1668" s="45"/>
      <c r="DP1668" s="45"/>
      <c r="DQ1668" s="45"/>
      <c r="DR1668" s="45"/>
      <c r="DS1668" s="45"/>
      <c r="DT1668" s="45"/>
      <c r="DU1668" s="45"/>
      <c r="DV1668" s="45"/>
      <c r="DW1668" s="45"/>
      <c r="DX1668" s="45"/>
      <c r="DY1668" s="45"/>
      <c r="DZ1668" s="45"/>
      <c r="EA1668" s="45"/>
      <c r="EB1668" s="45"/>
      <c r="EC1668" s="45"/>
      <c r="ED1668" s="45"/>
      <c r="EE1668" s="45"/>
      <c r="EF1668" s="45"/>
      <c r="EG1668" s="45"/>
      <c r="EH1668" s="45"/>
      <c r="EI1668" s="45"/>
      <c r="EJ1668" s="45"/>
      <c r="EK1668" s="45"/>
      <c r="EL1668" s="45"/>
      <c r="EM1668" s="45"/>
      <c r="EN1668" s="45"/>
      <c r="EO1668" s="45"/>
      <c r="EP1668" s="45"/>
      <c r="EQ1668" s="45"/>
      <c r="ER1668" s="45"/>
      <c r="ES1668" s="45"/>
      <c r="ET1668" s="45"/>
      <c r="EU1668" s="45"/>
      <c r="EV1668" s="45"/>
      <c r="EW1668" s="45"/>
      <c r="EX1668" s="45"/>
      <c r="EY1668" s="45"/>
      <c r="EZ1668" s="45"/>
      <c r="FA1668" s="45"/>
      <c r="FB1668" s="45"/>
      <c r="FC1668" s="45"/>
      <c r="FD1668" s="45"/>
      <c r="FE1668" s="45"/>
      <c r="FF1668" s="45"/>
      <c r="FG1668" s="45"/>
      <c r="FH1668" s="45"/>
      <c r="FI1668" s="45"/>
      <c r="FJ1668" s="45"/>
      <c r="FK1668" s="45"/>
      <c r="FL1668" s="45"/>
      <c r="FN1668" s="45"/>
      <c r="FO1668" s="45"/>
      <c r="FP1668" s="45"/>
      <c r="FQ1668" s="45"/>
      <c r="FR1668" s="45"/>
      <c r="FS1668" s="45"/>
      <c r="FT1668" s="45"/>
      <c r="FU1668" s="45"/>
      <c r="FV1668" s="45"/>
      <c r="FW1668" s="45"/>
      <c r="FX1668" s="45"/>
      <c r="FY1668" s="45"/>
      <c r="FZ1668" s="45"/>
      <c r="GA1668" s="45"/>
      <c r="GB1668" s="45"/>
      <c r="GC1668" s="45"/>
      <c r="GD1668" s="45"/>
      <c r="GE1668" s="45"/>
      <c r="GF1668" s="45"/>
      <c r="GG1668" s="45"/>
      <c r="GH1668" s="45"/>
      <c r="GI1668" s="45"/>
      <c r="GJ1668" s="45"/>
      <c r="GK1668" s="45"/>
      <c r="GL1668" s="45"/>
      <c r="GM1668" s="45"/>
      <c r="GN1668" s="45"/>
      <c r="GO1668" s="45"/>
      <c r="GP1668" s="45"/>
      <c r="GQ1668" s="45"/>
      <c r="GR1668" s="45"/>
      <c r="GS1668" s="45"/>
      <c r="GT1668" s="45"/>
      <c r="GU1668" s="45"/>
      <c r="GV1668" s="45"/>
      <c r="GW1668" s="45"/>
      <c r="GX1668" s="45"/>
      <c r="GY1668" s="45"/>
      <c r="GZ1668" s="45"/>
      <c r="HA1668" s="45"/>
      <c r="HB1668" s="45"/>
      <c r="HC1668" s="45"/>
      <c r="HD1668" s="45"/>
      <c r="HE1668" s="45"/>
      <c r="HF1668" s="45"/>
      <c r="HG1668" s="45"/>
      <c r="HH1668" s="45"/>
      <c r="HI1668" s="45"/>
      <c r="HJ1668" s="45"/>
      <c r="HK1668" s="45"/>
      <c r="HL1668" s="45"/>
      <c r="HM1668" s="45"/>
      <c r="HN1668" s="45"/>
      <c r="HO1668" s="45"/>
      <c r="HP1668" s="45"/>
      <c r="HQ1668" s="45"/>
      <c r="HR1668" s="45"/>
      <c r="HS1668" s="45"/>
      <c r="HT1668" s="45"/>
      <c r="HU1668" s="45"/>
      <c r="HV1668" s="45"/>
      <c r="HW1668" s="45"/>
      <c r="HX1668" s="45"/>
      <c r="HY1668" s="45"/>
      <c r="HZ1668" s="45"/>
      <c r="IA1668" s="45"/>
      <c r="IB1668" s="45"/>
      <c r="IC1668" s="45"/>
      <c r="ID1668" s="45"/>
      <c r="IE1668" s="45"/>
      <c r="IF1668" s="45"/>
      <c r="IG1668" s="45"/>
      <c r="IH1668" s="45"/>
      <c r="II1668" s="45"/>
      <c r="IJ1668" s="45"/>
      <c r="IK1668" s="45"/>
      <c r="IL1668" s="45"/>
      <c r="IM1668" s="45"/>
      <c r="IN1668" s="45"/>
      <c r="IO1668" s="45"/>
      <c r="IQ1668" s="45"/>
      <c r="IR1668" s="45"/>
      <c r="IS1668" s="45"/>
      <c r="IT1668" s="45"/>
      <c r="IU1668" s="45"/>
      <c r="IV1668" s="45"/>
      <c r="IW1668" s="45"/>
      <c r="IX1668" s="45"/>
      <c r="IY1668" s="45"/>
      <c r="IZ1668" s="45"/>
      <c r="JA1668" s="45"/>
      <c r="JB1668" s="45"/>
      <c r="JC1668" s="45"/>
      <c r="JD1668" s="45"/>
      <c r="JE1668" s="45"/>
      <c r="JF1668" s="45"/>
      <c r="JG1668" s="45"/>
      <c r="JH1668" s="45"/>
      <c r="JI1668" s="45"/>
      <c r="JJ1668" s="45"/>
      <c r="JK1668" s="45"/>
      <c r="JL1668" s="45"/>
      <c r="JM1668" s="45"/>
      <c r="JN1668" s="45"/>
      <c r="JO1668" s="45"/>
      <c r="JP1668" s="45"/>
      <c r="JQ1668" s="45"/>
      <c r="JR1668" s="45"/>
      <c r="JS1668" s="45"/>
      <c r="JT1668" s="45"/>
      <c r="JU1668" s="45"/>
      <c r="JV1668" s="45"/>
      <c r="JW1668" s="45"/>
      <c r="JX1668" s="45"/>
      <c r="JY1668" s="45"/>
      <c r="JZ1668" s="45"/>
      <c r="KA1668" s="45"/>
      <c r="KB1668" s="45"/>
      <c r="KC1668" s="45"/>
      <c r="KD1668" s="45"/>
      <c r="KE1668" s="45"/>
      <c r="KF1668" s="45"/>
      <c r="KG1668" s="45"/>
      <c r="KH1668" s="45"/>
      <c r="KI1668" s="45"/>
      <c r="KJ1668" s="45"/>
      <c r="KK1668" s="45"/>
      <c r="KL1668" s="45"/>
      <c r="KM1668" s="45"/>
      <c r="KN1668" s="45"/>
      <c r="KO1668" s="45"/>
      <c r="KP1668" s="45"/>
      <c r="KQ1668" s="45"/>
      <c r="KR1668" s="45"/>
      <c r="KS1668" s="45"/>
      <c r="KT1668" s="45"/>
      <c r="KU1668" s="45"/>
      <c r="KV1668" s="45"/>
      <c r="KW1668" s="45"/>
      <c r="KX1668" s="45"/>
      <c r="KY1668" s="45"/>
      <c r="KZ1668" s="45"/>
      <c r="LA1668" s="45"/>
      <c r="LB1668" s="45"/>
      <c r="LC1668" s="45"/>
      <c r="LD1668" s="45"/>
      <c r="LE1668" s="45"/>
      <c r="LF1668" s="45"/>
      <c r="LG1668" s="45"/>
      <c r="LH1668" s="45"/>
      <c r="LI1668" s="45"/>
      <c r="LJ1668" s="45"/>
      <c r="LK1668" s="45"/>
      <c r="LL1668" s="45"/>
      <c r="LM1668" s="45"/>
      <c r="LN1668" s="45"/>
      <c r="LO1668" s="45"/>
      <c r="LP1668" s="45"/>
      <c r="LQ1668" s="45"/>
      <c r="LR1668" s="45"/>
    </row>
    <row r="1669" spans="2:330">
      <c r="B1669" s="20">
        <v>2</v>
      </c>
      <c r="C1669" s="20">
        <v>2</v>
      </c>
      <c r="D1669" s="20">
        <v>3</v>
      </c>
      <c r="E1669" s="20">
        <v>223</v>
      </c>
      <c r="F1669" s="113"/>
      <c r="G1669" s="476">
        <f>Inputs!U389</f>
        <v>0</v>
      </c>
      <c r="H1669" s="90">
        <f>Infected!I1173*(VLOOKUP($D1669,Decrements!$B$2215:$V$2220,H$874)/4+VLOOKUP($D1669,Decrements!$B$2267:$V$2272,H$874)/4+VLOOKUP($D1669,Decrements!$B$2319:$V$2324,H$874)/4)</f>
        <v>0</v>
      </c>
      <c r="I1669" s="90">
        <f>Infected!J1173*(VLOOKUP($D1669,Decrements!$B$2215:$V$2220,I$874)/4+VLOOKUP($D1669,Decrements!$B$2267:$V$2272,I$874)/4+VLOOKUP($D1669,Decrements!$B$2319:$V$2324,I$874)/4)</f>
        <v>0</v>
      </c>
      <c r="J1669" s="90">
        <f>Infected!K1173*(VLOOKUP($D1669,Decrements!$B$2215:$V$2220,J$874)/4+VLOOKUP($D1669,Decrements!$B$2267:$V$2272,J$874)/4+VLOOKUP($D1669,Decrements!$B$2319:$V$2324,J$874)/4)</f>
        <v>0</v>
      </c>
      <c r="K1669" s="90">
        <f>Infected!L1173*(VLOOKUP($D1669,Decrements!$B$2215:$V$2220,K$874)/4+VLOOKUP($D1669,Decrements!$B$2267:$V$2272,K$874)/4+VLOOKUP($D1669,Decrements!$B$2319:$V$2324,K$874)/4)</f>
        <v>0</v>
      </c>
      <c r="L1669" s="90">
        <f>Infected!M1173*(VLOOKUP($D1669,Decrements!$B$2215:$V$2220,L$874)/4+VLOOKUP($D1669,Decrements!$B$2267:$V$2272,L$874)/4+VLOOKUP($D1669,Decrements!$B$2319:$V$2324,L$874)/4)</f>
        <v>0</v>
      </c>
      <c r="M1669" s="90">
        <f>Infected!N1173*(VLOOKUP($D1669,Decrements!$B$2215:$V$2220,M$874)/4+VLOOKUP($D1669,Decrements!$B$2267:$V$2272,M$874)/4+VLOOKUP($D1669,Decrements!$B$2319:$V$2324,M$874)/4)</f>
        <v>0</v>
      </c>
      <c r="N1669" s="90">
        <f>Infected!O1173*(VLOOKUP($D1669,Decrements!$B$2215:$V$2220,N$874)/4+VLOOKUP($D1669,Decrements!$B$2267:$V$2272,N$874)/4+VLOOKUP($D1669,Decrements!$B$2319:$V$2324,N$874)/4)</f>
        <v>0</v>
      </c>
      <c r="O1669" s="90">
        <f>Infected!P1173*(VLOOKUP($D1669,Decrements!$B$2215:$V$2220,O$874)/4+VLOOKUP($D1669,Decrements!$B$2267:$V$2272,O$874)/4+VLOOKUP($D1669,Decrements!$B$2319:$V$2324,O$874)/4)</f>
        <v>0</v>
      </c>
      <c r="P1669" s="90">
        <f>Infected!Q1173*(VLOOKUP($D1669,Decrements!$B$2215:$V$2220,P$874)/4+VLOOKUP($D1669,Decrements!$B$2267:$V$2272,P$874)/4+VLOOKUP($D1669,Decrements!$B$2319:$V$2324,P$874)/4)</f>
        <v>0</v>
      </c>
      <c r="Q1669" s="90">
        <f>Infected!R1173*(VLOOKUP($D1669,Decrements!$B$2215:$V$2220,Q$874)/4+VLOOKUP($D1669,Decrements!$B$2267:$V$2272,Q$874)/4+VLOOKUP($D1669,Decrements!$B$2319:$V$2324,Q$874)/4)</f>
        <v>0</v>
      </c>
      <c r="R1669" s="90">
        <f>Infected!S1173*(VLOOKUP($D1669,Decrements!$B$2215:$V$2220,R$874)/4+VLOOKUP($D1669,Decrements!$B$2267:$V$2272,R$874)/4+VLOOKUP($D1669,Decrements!$B$2319:$V$2324,R$874)/4)</f>
        <v>0</v>
      </c>
      <c r="S1669" s="90">
        <f>Infected!T1173*(VLOOKUP($D1669,Decrements!$B$2215:$V$2220,S$874)/4+VLOOKUP($D1669,Decrements!$B$2267:$V$2272,S$874)/4+VLOOKUP($D1669,Decrements!$B$2319:$V$2324,S$874)/4)</f>
        <v>0</v>
      </c>
      <c r="T1669" s="90">
        <f>Infected!U1173*(VLOOKUP($D1669,Decrements!$B$2215:$V$2220,T$874)/4+VLOOKUP($D1669,Decrements!$B$2267:$V$2272,T$874)/4+VLOOKUP($D1669,Decrements!$B$2319:$V$2324,T$874)/4)</f>
        <v>0</v>
      </c>
      <c r="U1669" s="90">
        <f>Infected!V1173*(VLOOKUP($D1669,Decrements!$B$2215:$V$2220,U$874)/4+VLOOKUP($D1669,Decrements!$B$2267:$V$2272,U$874)/4+VLOOKUP($D1669,Decrements!$B$2319:$V$2324,U$874)/4)</f>
        <v>0</v>
      </c>
      <c r="V1669" s="90">
        <f>Infected!W1173*(VLOOKUP($D1669,Decrements!$B$2215:$V$2220,V$874)/4+VLOOKUP($D1669,Decrements!$B$2267:$V$2272,V$874)/4+VLOOKUP($D1669,Decrements!$B$2319:$V$2324,V$874)/4)</f>
        <v>0</v>
      </c>
      <c r="W1669" s="90">
        <f>Infected!X1173*(VLOOKUP($D1669,Decrements!$B$2215:$V$2220,W$874)/4+VLOOKUP($D1669,Decrements!$B$2267:$V$2272,W$874)/4+VLOOKUP($D1669,Decrements!$B$2319:$V$2324,W$874)/4)</f>
        <v>0</v>
      </c>
      <c r="X1669" s="90">
        <f>Infected!Y1173*(VLOOKUP($D1669,Decrements!$B$2215:$V$2220,X$874)/4+VLOOKUP($D1669,Decrements!$B$2267:$V$2272,X$874)/4+VLOOKUP($D1669,Decrements!$B$2319:$V$2324,X$874)/4)</f>
        <v>0</v>
      </c>
      <c r="Y1669" s="90">
        <f>Infected!Z1173*(VLOOKUP($D1669,Decrements!$B$2215:$V$2220,Y$874)/4+VLOOKUP($D1669,Decrements!$B$2267:$V$2272,Y$874)/4+VLOOKUP($D1669,Decrements!$B$2319:$V$2324,Y$874)/4)</f>
        <v>0</v>
      </c>
      <c r="Z1669" s="90">
        <f>Infected!AA1173*(VLOOKUP($D1669,Decrements!$B$2215:$V$2220,Z$874)/4+VLOOKUP($D1669,Decrements!$B$2267:$V$2272,Z$874)/4+VLOOKUP($D1669,Decrements!$B$2319:$V$2324,Z$874)/4)</f>
        <v>0</v>
      </c>
      <c r="AA1669" s="90">
        <f>Infected!AB1173*(VLOOKUP($D1669,Decrements!$B$2215:$V$2220,AA$874)/4+VLOOKUP($D1669,Decrements!$B$2267:$V$2272,AA$874)/4+VLOOKUP($D1669,Decrements!$B$2319:$V$2324,AA$874)/4)</f>
        <v>0</v>
      </c>
      <c r="AB1669" s="90">
        <f>Infected!AC1173*(VLOOKUP($D1669,Decrements!$B$2215:$V$2220,AB$874)/4+VLOOKUP($D1669,Decrements!$B$2267:$V$2272,AB$874)/4+VLOOKUP($D1669,Decrements!$B$2319:$V$2324,AB$874)/4)</f>
        <v>0</v>
      </c>
      <c r="AC1669" s="90">
        <f>Infected!AD1173*(VLOOKUP($D1669,Decrements!$B$2215:$V$2220,AC$874)/4+VLOOKUP($D1669,Decrements!$B$2267:$V$2272,AC$874)/4+VLOOKUP($D1669,Decrements!$B$2319:$V$2324,AC$874)/4)</f>
        <v>0</v>
      </c>
      <c r="AD1669" s="90">
        <f>Infected!AE1173*(VLOOKUP($D1669,Decrements!$B$2215:$V$2220,AD$874)/4+VLOOKUP($D1669,Decrements!$B$2267:$V$2272,AD$874)/4+VLOOKUP($D1669,Decrements!$B$2319:$V$2324,AD$874)/4)</f>
        <v>0</v>
      </c>
      <c r="AE1669" s="90">
        <f>Infected!AF1173*(VLOOKUP($D1669,Decrements!$B$2215:$V$2220,AE$874)/4+VLOOKUP($D1669,Decrements!$B$2267:$V$2272,AE$874)/4+VLOOKUP($D1669,Decrements!$B$2319:$V$2324,AE$874)/4)</f>
        <v>0</v>
      </c>
      <c r="AF1669" s="90">
        <f>Infected!AG1173*(VLOOKUP($D1669,Decrements!$B$2215:$V$2220,AF$874)/4+VLOOKUP($D1669,Decrements!$B$2267:$V$2272,AF$874)/4+VLOOKUP($D1669,Decrements!$B$2319:$V$2324,AF$874)/4)</f>
        <v>0</v>
      </c>
      <c r="AG1669" s="90">
        <f>Infected!AH1173*(VLOOKUP($D1669,Decrements!$B$2215:$V$2220,AG$874)/4+VLOOKUP($D1669,Decrements!$B$2267:$V$2272,AG$874)/4+VLOOKUP($D1669,Decrements!$B$2319:$V$2324,AG$874)/4)</f>
        <v>0</v>
      </c>
      <c r="AH1669" s="90">
        <f>Infected!AI1173*(VLOOKUP($D1669,Decrements!$B$2215:$V$2220,AH$874)/4+VLOOKUP($D1669,Decrements!$B$2267:$V$2272,AH$874)/4+VLOOKUP($D1669,Decrements!$B$2319:$V$2324,AH$874)/4)</f>
        <v>0</v>
      </c>
      <c r="AI1669" s="90">
        <f>Infected!AJ1173*(VLOOKUP($D1669,Decrements!$B$2215:$V$2220,AI$874)/4+VLOOKUP($D1669,Decrements!$B$2267:$V$2272,AI$874)/4+VLOOKUP($D1669,Decrements!$B$2319:$V$2324,AI$874)/4)</f>
        <v>0</v>
      </c>
      <c r="AJ1669" s="90">
        <f>Infected!AK1173*(VLOOKUP($D1669,Decrements!$B$2215:$V$2220,AJ$874)/4+VLOOKUP($D1669,Decrements!$B$2267:$V$2272,AJ$874)/4+VLOOKUP($D1669,Decrements!$B$2319:$V$2324,AJ$874)/4)</f>
        <v>0</v>
      </c>
      <c r="AK1669" s="90">
        <f>Infected!AL1173*(VLOOKUP($D1669,Decrements!$B$2215:$V$2220,AK$874)/4+VLOOKUP($D1669,Decrements!$B$2267:$V$2272,AK$874)/4+VLOOKUP($D1669,Decrements!$B$2319:$V$2324,AK$874)/4)</f>
        <v>0</v>
      </c>
      <c r="AL1669" s="90">
        <f>Infected!AM1173*(VLOOKUP($D1669,Decrements!$B$2215:$V$2220,AL$874)/4+VLOOKUP($D1669,Decrements!$B$2267:$V$2272,AL$874)/4+VLOOKUP($D1669,Decrements!$B$2319:$V$2324,AL$874)/4)</f>
        <v>0</v>
      </c>
      <c r="AM1669" s="90">
        <f>Infected!AN1173*(VLOOKUP($D1669,Decrements!$B$2215:$V$2220,AM$874)/4+VLOOKUP($D1669,Decrements!$B$2267:$V$2272,AM$874)/4+VLOOKUP($D1669,Decrements!$B$2319:$V$2324,AM$874)/4)</f>
        <v>0</v>
      </c>
      <c r="AN1669" s="90">
        <f>Infected!AO1173*(VLOOKUP($D1669,Decrements!$B$2215:$V$2220,AN$874)/4+VLOOKUP($D1669,Decrements!$B$2267:$V$2272,AN$874)/4+VLOOKUP($D1669,Decrements!$B$2319:$V$2324,AN$874)/4)</f>
        <v>0</v>
      </c>
      <c r="AO1669" s="90">
        <f>Infected!AP1173*(VLOOKUP($D1669,Decrements!$B$2215:$V$2220,AO$874)/4+VLOOKUP($D1669,Decrements!$B$2267:$V$2272,AO$874)/4+VLOOKUP($D1669,Decrements!$B$2319:$V$2324,AO$874)/4)</f>
        <v>0</v>
      </c>
      <c r="AP1669" s="90">
        <f>Infected!AQ1173*(VLOOKUP($D1669,Decrements!$B$2215:$V$2220,AP$874)/4+VLOOKUP($D1669,Decrements!$B$2267:$V$2272,AP$874)/4+VLOOKUP($D1669,Decrements!$B$2319:$V$2324,AP$874)/4)</f>
        <v>0</v>
      </c>
      <c r="AQ1669" s="90">
        <f>Infected!AR1173*(VLOOKUP($D1669,Decrements!$B$2215:$V$2220,AQ$874)/4+VLOOKUP($D1669,Decrements!$B$2267:$V$2272,AQ$874)/4+VLOOKUP($D1669,Decrements!$B$2319:$V$2324,AQ$874)/4)</f>
        <v>0</v>
      </c>
      <c r="AR1669" s="90">
        <f>Infected!AS1173*(VLOOKUP($D1669,Decrements!$B$2215:$V$2220,AR$874)/4+VLOOKUP($D1669,Decrements!$B$2267:$V$2272,AR$874)/4+VLOOKUP($D1669,Decrements!$B$2319:$V$2324,AR$874)/4)</f>
        <v>0</v>
      </c>
      <c r="AS1669" s="90">
        <f>Infected!AT1173*(VLOOKUP($D1669,Decrements!$B$2215:$V$2220,AS$874)/4+VLOOKUP($D1669,Decrements!$B$2267:$V$2272,AS$874)/4+VLOOKUP($D1669,Decrements!$B$2319:$V$2324,AS$874)/4)</f>
        <v>0</v>
      </c>
      <c r="AT1669" s="90">
        <f>Infected!AU1173*(VLOOKUP($D1669,Decrements!$B$2215:$V$2220,AT$874)/4+VLOOKUP($D1669,Decrements!$B$2267:$V$2272,AT$874)/4+VLOOKUP($D1669,Decrements!$B$2319:$V$2324,AT$874)/4)</f>
        <v>0</v>
      </c>
      <c r="AU1669" s="90">
        <f>Infected!AV1173*(VLOOKUP($D1669,Decrements!$B$2215:$V$2220,AU$874)/4+VLOOKUP($D1669,Decrements!$B$2267:$V$2272,AU$874)/4+VLOOKUP($D1669,Decrements!$B$2319:$V$2324,AU$874)/4)</f>
        <v>0</v>
      </c>
      <c r="AV1669" s="90">
        <f>Infected!AW1173*(VLOOKUP($D1669,Decrements!$B$2215:$V$2220,AV$874)/4+VLOOKUP($D1669,Decrements!$B$2267:$V$2272,AV$874)/4+VLOOKUP($D1669,Decrements!$B$2319:$V$2324,AV$874)/4)</f>
        <v>0</v>
      </c>
      <c r="AW1669" s="90">
        <f>Infected!AX1173*(VLOOKUP($D1669,Decrements!$B$2215:$V$2220,AW$874)/4+VLOOKUP($D1669,Decrements!$B$2267:$V$2272,AW$874)/4+VLOOKUP($D1669,Decrements!$B$2319:$V$2324,AW$874)/4)</f>
        <v>0</v>
      </c>
      <c r="AX1669" s="90">
        <f>Infected!AY1173*(VLOOKUP($D1669,Decrements!$B$2215:$V$2220,AX$874)/4+VLOOKUP($D1669,Decrements!$B$2267:$V$2272,AX$874)/4+VLOOKUP($D1669,Decrements!$B$2319:$V$2324,AX$874)/4)</f>
        <v>0</v>
      </c>
      <c r="AY1669" s="90">
        <f>Infected!AZ1173*(VLOOKUP($D1669,Decrements!$B$2215:$V$2220,AY$874)/4+VLOOKUP($D1669,Decrements!$B$2267:$V$2272,AY$874)/4+VLOOKUP($D1669,Decrements!$B$2319:$V$2324,AY$874)/4)</f>
        <v>0</v>
      </c>
      <c r="AZ1669" s="90">
        <f>Infected!BA1173*(VLOOKUP($D1669,Decrements!$B$2215:$V$2220,AZ$874)/4+VLOOKUP($D1669,Decrements!$B$2267:$V$2272,AZ$874)/4+VLOOKUP($D1669,Decrements!$B$2319:$V$2324,AZ$874)/4)</f>
        <v>0</v>
      </c>
      <c r="BA1669" s="90">
        <f>Infected!BB1173*(VLOOKUP($D1669,Decrements!$B$2215:$V$2220,BA$874)/4+VLOOKUP($D1669,Decrements!$B$2267:$V$2272,BA$874)/4+VLOOKUP($D1669,Decrements!$B$2319:$V$2324,BA$874)/4)</f>
        <v>0</v>
      </c>
      <c r="BB1669" s="90">
        <f>Infected!BC1173*(VLOOKUP($D1669,Decrements!$B$2215:$V$2220,BB$874)/4+VLOOKUP($D1669,Decrements!$B$2267:$V$2272,BB$874)/4+VLOOKUP($D1669,Decrements!$B$2319:$V$2324,BB$874)/4)</f>
        <v>0</v>
      </c>
      <c r="BC1669" s="90">
        <f>Infected!BD1173*(VLOOKUP($D1669,Decrements!$B$2215:$V$2220,BC$874)/4+VLOOKUP($D1669,Decrements!$B$2267:$V$2272,BC$874)/4+VLOOKUP($D1669,Decrements!$B$2319:$V$2324,BC$874)/4)</f>
        <v>0</v>
      </c>
      <c r="BD1669" s="90">
        <f>Infected!BE1173*(VLOOKUP($D1669,Decrements!$B$2215:$V$2220,BD$874)/4+VLOOKUP($D1669,Decrements!$B$2267:$V$2272,BD$874)/4+VLOOKUP($D1669,Decrements!$B$2319:$V$2324,BD$874)/4)</f>
        <v>0</v>
      </c>
      <c r="BE1669" s="90">
        <f>Infected!BF1173*(VLOOKUP($D1669,Decrements!$B$2215:$V$2220,BE$874)/4+VLOOKUP($D1669,Decrements!$B$2267:$V$2272,BE$874)/4+VLOOKUP($D1669,Decrements!$B$2319:$V$2324,BE$874)/4)</f>
        <v>0</v>
      </c>
      <c r="BF1669" s="90">
        <f>Infected!BG1173*(VLOOKUP($D1669,Decrements!$B$2215:$V$2220,BF$874)/4+VLOOKUP($D1669,Decrements!$B$2267:$V$2272,BF$874)/4+VLOOKUP($D1669,Decrements!$B$2319:$V$2324,BF$874)/4)</f>
        <v>0</v>
      </c>
      <c r="BG1669" s="90">
        <f>Infected!BH1173*(VLOOKUP($D1669,Decrements!$B$2215:$V$2220,BG$874)/4+VLOOKUP($D1669,Decrements!$B$2267:$V$2272,BG$874)/4+VLOOKUP($D1669,Decrements!$B$2319:$V$2324,BG$874)/4)</f>
        <v>0</v>
      </c>
      <c r="BH1669" s="90">
        <f>Infected!BI1173*(VLOOKUP($D1669,Decrements!$B$2215:$V$2220,BH$874)/4+VLOOKUP($D1669,Decrements!$B$2267:$V$2272,BH$874)/4+VLOOKUP($D1669,Decrements!$B$2319:$V$2324,BH$874)/4)</f>
        <v>0</v>
      </c>
      <c r="BI1669" s="90">
        <f>Infected!BJ1173*(VLOOKUP($D1669,Decrements!$B$2215:$V$2220,BI$874)/4+VLOOKUP($D1669,Decrements!$B$2267:$V$2272,BI$874)/4+VLOOKUP($D1669,Decrements!$B$2319:$V$2324,BI$874)/4)</f>
        <v>0</v>
      </c>
      <c r="BJ1669" s="90">
        <f>Infected!BK1173*(VLOOKUP($D1669,Decrements!$B$2215:$V$2220,BJ$874)/4+VLOOKUP($D1669,Decrements!$B$2267:$V$2272,BJ$874)/4+VLOOKUP($D1669,Decrements!$B$2319:$V$2324,BJ$874)/4)</f>
        <v>0</v>
      </c>
      <c r="BK1669" s="90">
        <f>Infected!BL1173*(VLOOKUP($D1669,Decrements!$B$2215:$V$2220,BK$874)/4+VLOOKUP($D1669,Decrements!$B$2267:$V$2272,BK$874)/4+VLOOKUP($D1669,Decrements!$B$2319:$V$2324,BK$874)/4)</f>
        <v>0</v>
      </c>
      <c r="BL1669" s="90">
        <f>Infected!BM1173*(VLOOKUP($D1669,Decrements!$B$2215:$V$2220,BL$874)/4+VLOOKUP($D1669,Decrements!$B$2267:$V$2272,BL$874)/4+VLOOKUP($D1669,Decrements!$B$2319:$V$2324,BL$874)/4)</f>
        <v>0</v>
      </c>
      <c r="BM1669" s="90">
        <f>Infected!BN1173*(VLOOKUP($D1669,Decrements!$B$2215:$V$2220,BM$874)/4+VLOOKUP($D1669,Decrements!$B$2267:$V$2272,BM$874)/4+VLOOKUP($D1669,Decrements!$B$2319:$V$2324,BM$874)/4)</f>
        <v>0</v>
      </c>
      <c r="BN1669" s="90">
        <f>Infected!BO1173*(VLOOKUP($D1669,Decrements!$B$2215:$V$2220,BN$874)/4+VLOOKUP($D1669,Decrements!$B$2267:$V$2272,BN$874)/4+VLOOKUP($D1669,Decrements!$B$2319:$V$2324,BN$874)/4)</f>
        <v>0</v>
      </c>
      <c r="BO1669" s="90">
        <f>Infected!BP1173*(VLOOKUP($D1669,Decrements!$B$2215:$V$2220,BO$874)/4+VLOOKUP($D1669,Decrements!$B$2267:$V$2272,BO$874)/4+VLOOKUP($D1669,Decrements!$B$2319:$V$2324,BO$874)/4)</f>
        <v>0</v>
      </c>
      <c r="BP1669" s="90">
        <f>Infected!BQ1173*(VLOOKUP($D1669,Decrements!$B$2215:$V$2220,BP$874)/4+VLOOKUP($D1669,Decrements!$B$2267:$V$2272,BP$874)/4+VLOOKUP($D1669,Decrements!$B$2319:$V$2324,BP$874)/4)</f>
        <v>0</v>
      </c>
      <c r="BQ1669" s="90">
        <f>Infected!BR1173*(VLOOKUP($D1669,Decrements!$B$2215:$V$2220,BQ$874)/4+VLOOKUP($D1669,Decrements!$B$2267:$V$2272,BQ$874)/4+VLOOKUP($D1669,Decrements!$B$2319:$V$2324,BQ$874)/4)</f>
        <v>0</v>
      </c>
      <c r="BR1669" s="90">
        <f>Infected!BS1173*(VLOOKUP($D1669,Decrements!$B$2215:$V$2220,BR$874)/4+VLOOKUP($D1669,Decrements!$B$2267:$V$2272,BR$874)/4+VLOOKUP($D1669,Decrements!$B$2319:$V$2324,BR$874)/4)</f>
        <v>0</v>
      </c>
      <c r="BS1669" s="90">
        <f>Infected!BT1173*(VLOOKUP($D1669,Decrements!$B$2215:$V$2220,BS$874)/4+VLOOKUP($D1669,Decrements!$B$2267:$V$2272,BS$874)/4+VLOOKUP($D1669,Decrements!$B$2319:$V$2324,BS$874)/4)</f>
        <v>0</v>
      </c>
      <c r="BT1669" s="90">
        <f>Infected!BU1173*(VLOOKUP($D1669,Decrements!$B$2215:$V$2220,BT$874)/4+VLOOKUP($D1669,Decrements!$B$2267:$V$2272,BT$874)/4+VLOOKUP($D1669,Decrements!$B$2319:$V$2324,BT$874)/4)</f>
        <v>0</v>
      </c>
      <c r="BU1669" s="90">
        <f>Infected!BV1173*(VLOOKUP($D1669,Decrements!$B$2215:$V$2220,BU$874)/4+VLOOKUP($D1669,Decrements!$B$2267:$V$2272,BU$874)/4+VLOOKUP($D1669,Decrements!$B$2319:$V$2324,BU$874)/4)</f>
        <v>0</v>
      </c>
      <c r="BV1669" s="90">
        <f>Infected!BW1173*(VLOOKUP($D1669,Decrements!$B$2215:$V$2220,BV$874)/4+VLOOKUP($D1669,Decrements!$B$2267:$V$2272,BV$874)/4+VLOOKUP($D1669,Decrements!$B$2319:$V$2324,BV$874)/4)</f>
        <v>0</v>
      </c>
      <c r="BW1669" s="90">
        <f>Infected!BX1173*(VLOOKUP($D1669,Decrements!$B$2215:$V$2220,BW$874)/4+VLOOKUP($D1669,Decrements!$B$2267:$V$2272,BW$874)/4+VLOOKUP($D1669,Decrements!$B$2319:$V$2324,BW$874)/4)</f>
        <v>0</v>
      </c>
      <c r="BX1669" s="90">
        <f>Infected!BY1173*(VLOOKUP($D1669,Decrements!$B$2215:$V$2220,BX$874)/4+VLOOKUP($D1669,Decrements!$B$2267:$V$2272,BX$874)/4+VLOOKUP($D1669,Decrements!$B$2319:$V$2324,BX$874)/4)</f>
        <v>0</v>
      </c>
      <c r="BY1669" s="90">
        <f>Infected!BZ1173*(VLOOKUP($D1669,Decrements!$B$2215:$V$2220,BY$874)/4+VLOOKUP($D1669,Decrements!$B$2267:$V$2272,BY$874)/4+VLOOKUP($D1669,Decrements!$B$2319:$V$2324,BY$874)/4)</f>
        <v>0</v>
      </c>
      <c r="BZ1669" s="90">
        <f>Infected!CA1173*(VLOOKUP($D1669,Decrements!$B$2215:$V$2220,BZ$874)/4+VLOOKUP($D1669,Decrements!$B$2267:$V$2272,BZ$874)/4+VLOOKUP($D1669,Decrements!$B$2319:$V$2324,BZ$874)/4)</f>
        <v>0</v>
      </c>
      <c r="CA1669" s="90">
        <f>Infected!CB1173*(VLOOKUP($D1669,Decrements!$B$2215:$V$2220,CA$874)/4+VLOOKUP($D1669,Decrements!$B$2267:$V$2272,CA$874)/4+VLOOKUP($D1669,Decrements!$B$2319:$V$2324,CA$874)/4)</f>
        <v>0</v>
      </c>
      <c r="CB1669" s="90">
        <f>Infected!CC1173*(VLOOKUP($D1669,Decrements!$B$2215:$V$2220,CB$874)/4+VLOOKUP($D1669,Decrements!$B$2267:$V$2272,CB$874)/4+VLOOKUP($D1669,Decrements!$B$2319:$V$2324,CB$874)/4)</f>
        <v>0</v>
      </c>
      <c r="CC1669" s="90">
        <f>Infected!CD1173*(VLOOKUP($D1669,Decrements!$B$2215:$V$2220,CC$874)/4+VLOOKUP($D1669,Decrements!$B$2267:$V$2272,CC$874)/4+VLOOKUP($D1669,Decrements!$B$2319:$V$2324,CC$874)/4)</f>
        <v>0</v>
      </c>
      <c r="CD1669" s="90">
        <f>Infected!CE1173*(VLOOKUP($D1669,Decrements!$B$2215:$V$2220,CD$874)/4+VLOOKUP($D1669,Decrements!$B$2267:$V$2272,CD$874)/4+VLOOKUP($D1669,Decrements!$B$2319:$V$2324,CD$874)/4)</f>
        <v>0</v>
      </c>
      <c r="CE1669" s="90">
        <f>Infected!CF1173*(VLOOKUP($D1669,Decrements!$B$2215:$V$2220,CE$874)/4+VLOOKUP($D1669,Decrements!$B$2267:$V$2272,CE$874)/4+VLOOKUP($D1669,Decrements!$B$2319:$V$2324,CE$874)/4)</f>
        <v>0</v>
      </c>
      <c r="CF1669" s="90">
        <f>Infected!CG1173*(VLOOKUP($D1669,Decrements!$B$2215:$V$2220,CF$874)/4+VLOOKUP($D1669,Decrements!$B$2267:$V$2272,CF$874)/4+VLOOKUP($D1669,Decrements!$B$2319:$V$2324,CF$874)/4)</f>
        <v>0</v>
      </c>
      <c r="CG1669" s="90">
        <f>Infected!CH1173*(VLOOKUP($D1669,Decrements!$B$2215:$V$2220,CG$874)/4+VLOOKUP($D1669,Decrements!$B$2267:$V$2272,CG$874)/4+VLOOKUP($D1669,Decrements!$B$2319:$V$2324,CG$874)/4)</f>
        <v>0</v>
      </c>
      <c r="CH1669" s="90">
        <f>Infected!CI1173*(VLOOKUP($D1669,Decrements!$B$2215:$V$2220,CH$874)/4+VLOOKUP($D1669,Decrements!$B$2267:$V$2272,CH$874)/4+VLOOKUP($D1669,Decrements!$B$2319:$V$2324,CH$874)/4)</f>
        <v>0</v>
      </c>
      <c r="CI1669" s="90">
        <f>Infected!CJ1173*(VLOOKUP($D1669,Decrements!$B$2215:$V$2220,CI$874)/4+VLOOKUP($D1669,Decrements!$B$2267:$V$2272,CI$874)/4+VLOOKUP($D1669,Decrements!$B$2319:$V$2324,CI$874)/4)</f>
        <v>0</v>
      </c>
      <c r="CK1669" s="45"/>
      <c r="CL1669" s="45"/>
      <c r="CM1669" s="45"/>
      <c r="CN1669" s="45"/>
      <c r="CO1669" s="45"/>
      <c r="CP1669" s="45"/>
      <c r="CQ1669" s="45"/>
      <c r="CR1669" s="45"/>
      <c r="CS1669" s="45"/>
      <c r="CT1669" s="45"/>
      <c r="CU1669" s="45"/>
      <c r="CV1669" s="45"/>
      <c r="CW1669" s="45"/>
      <c r="CX1669" s="45"/>
      <c r="CY1669" s="45"/>
      <c r="CZ1669" s="45"/>
      <c r="DA1669" s="45"/>
      <c r="DB1669" s="45"/>
      <c r="DC1669" s="45"/>
      <c r="DD1669" s="45"/>
      <c r="DE1669" s="45"/>
      <c r="DF1669" s="45"/>
      <c r="DG1669" s="45"/>
      <c r="DH1669" s="45"/>
      <c r="DI1669" s="45"/>
      <c r="DJ1669" s="45"/>
      <c r="DK1669" s="45"/>
      <c r="DL1669" s="45"/>
      <c r="DM1669" s="45"/>
      <c r="DN1669" s="45"/>
      <c r="DO1669" s="45"/>
      <c r="DP1669" s="45"/>
      <c r="DQ1669" s="45"/>
      <c r="DR1669" s="45"/>
      <c r="DS1669" s="45"/>
      <c r="DT1669" s="45"/>
      <c r="DU1669" s="45"/>
      <c r="DV1669" s="45"/>
      <c r="DW1669" s="45"/>
      <c r="DX1669" s="45"/>
      <c r="DY1669" s="45"/>
      <c r="DZ1669" s="45"/>
      <c r="EA1669" s="45"/>
      <c r="EB1669" s="45"/>
      <c r="EC1669" s="45"/>
      <c r="ED1669" s="45"/>
      <c r="EE1669" s="45"/>
      <c r="EF1669" s="45"/>
      <c r="EG1669" s="45"/>
      <c r="EH1669" s="45"/>
      <c r="EI1669" s="45"/>
      <c r="EJ1669" s="45"/>
      <c r="EK1669" s="45"/>
      <c r="EL1669" s="45"/>
      <c r="EM1669" s="45"/>
      <c r="EN1669" s="45"/>
      <c r="EO1669" s="45"/>
      <c r="EP1669" s="45"/>
      <c r="EQ1669" s="45"/>
      <c r="ER1669" s="45"/>
      <c r="ES1669" s="45"/>
      <c r="ET1669" s="45"/>
      <c r="EU1669" s="45"/>
      <c r="EV1669" s="45"/>
      <c r="EW1669" s="45"/>
      <c r="EX1669" s="45"/>
      <c r="EY1669" s="45"/>
      <c r="EZ1669" s="45"/>
      <c r="FA1669" s="45"/>
      <c r="FB1669" s="45"/>
      <c r="FC1669" s="45"/>
      <c r="FD1669" s="45"/>
      <c r="FE1669" s="45"/>
      <c r="FF1669" s="45"/>
      <c r="FG1669" s="45"/>
      <c r="FH1669" s="45"/>
      <c r="FI1669" s="45"/>
      <c r="FJ1669" s="45"/>
      <c r="FK1669" s="45"/>
      <c r="FL1669" s="45"/>
      <c r="FN1669" s="45"/>
      <c r="FO1669" s="45"/>
      <c r="FP1669" s="45"/>
      <c r="FQ1669" s="45"/>
      <c r="FR1669" s="45"/>
      <c r="FS1669" s="45"/>
      <c r="FT1669" s="45"/>
      <c r="FU1669" s="45"/>
      <c r="FV1669" s="45"/>
      <c r="FW1669" s="45"/>
      <c r="FX1669" s="45"/>
      <c r="FY1669" s="45"/>
      <c r="FZ1669" s="45"/>
      <c r="GA1669" s="45"/>
      <c r="GB1669" s="45"/>
      <c r="GC1669" s="45"/>
      <c r="GD1669" s="45"/>
      <c r="GE1669" s="45"/>
      <c r="GF1669" s="45"/>
      <c r="GG1669" s="45"/>
      <c r="GH1669" s="45"/>
      <c r="GI1669" s="45"/>
      <c r="GJ1669" s="45"/>
      <c r="GK1669" s="45"/>
      <c r="GL1669" s="45"/>
      <c r="GM1669" s="45"/>
      <c r="GN1669" s="45"/>
      <c r="GO1669" s="45"/>
      <c r="GP1669" s="45"/>
      <c r="GQ1669" s="45"/>
      <c r="GR1669" s="45"/>
      <c r="GS1669" s="45"/>
      <c r="GT1669" s="45"/>
      <c r="GU1669" s="45"/>
      <c r="GV1669" s="45"/>
      <c r="GW1669" s="45"/>
      <c r="GX1669" s="45"/>
      <c r="GY1669" s="45"/>
      <c r="GZ1669" s="45"/>
      <c r="HA1669" s="45"/>
      <c r="HB1669" s="45"/>
      <c r="HC1669" s="45"/>
      <c r="HD1669" s="45"/>
      <c r="HE1669" s="45"/>
      <c r="HF1669" s="45"/>
      <c r="HG1669" s="45"/>
      <c r="HH1669" s="45"/>
      <c r="HI1669" s="45"/>
      <c r="HJ1669" s="45"/>
      <c r="HK1669" s="45"/>
      <c r="HL1669" s="45"/>
      <c r="HM1669" s="45"/>
      <c r="HN1669" s="45"/>
      <c r="HO1669" s="45"/>
      <c r="HP1669" s="45"/>
      <c r="HQ1669" s="45"/>
      <c r="HR1669" s="45"/>
      <c r="HS1669" s="45"/>
      <c r="HT1669" s="45"/>
      <c r="HU1669" s="45"/>
      <c r="HV1669" s="45"/>
      <c r="HW1669" s="45"/>
      <c r="HX1669" s="45"/>
      <c r="HY1669" s="45"/>
      <c r="HZ1669" s="45"/>
      <c r="IA1669" s="45"/>
      <c r="IB1669" s="45"/>
      <c r="IC1669" s="45"/>
      <c r="ID1669" s="45"/>
      <c r="IE1669" s="45"/>
      <c r="IF1669" s="45"/>
      <c r="IG1669" s="45"/>
      <c r="IH1669" s="45"/>
      <c r="II1669" s="45"/>
      <c r="IJ1669" s="45"/>
      <c r="IK1669" s="45"/>
      <c r="IL1669" s="45"/>
      <c r="IM1669" s="45"/>
      <c r="IN1669" s="45"/>
      <c r="IO1669" s="45"/>
      <c r="IQ1669" s="45"/>
      <c r="IR1669" s="45"/>
      <c r="IS1669" s="45"/>
      <c r="IT1669" s="45"/>
      <c r="IU1669" s="45"/>
      <c r="IV1669" s="45"/>
      <c r="IW1669" s="45"/>
      <c r="IX1669" s="45"/>
      <c r="IY1669" s="45"/>
      <c r="IZ1669" s="45"/>
      <c r="JA1669" s="45"/>
      <c r="JB1669" s="45"/>
      <c r="JC1669" s="45"/>
      <c r="JD1669" s="45"/>
      <c r="JE1669" s="45"/>
      <c r="JF1669" s="45"/>
      <c r="JG1669" s="45"/>
      <c r="JH1669" s="45"/>
      <c r="JI1669" s="45"/>
      <c r="JJ1669" s="45"/>
      <c r="JK1669" s="45"/>
      <c r="JL1669" s="45"/>
      <c r="JM1669" s="45"/>
      <c r="JN1669" s="45"/>
      <c r="JO1669" s="45"/>
      <c r="JP1669" s="45"/>
      <c r="JQ1669" s="45"/>
      <c r="JR1669" s="45"/>
      <c r="JS1669" s="45"/>
      <c r="JT1669" s="45"/>
      <c r="JU1669" s="45"/>
      <c r="JV1669" s="45"/>
      <c r="JW1669" s="45"/>
      <c r="JX1669" s="45"/>
      <c r="JY1669" s="45"/>
      <c r="JZ1669" s="45"/>
      <c r="KA1669" s="45"/>
      <c r="KB1669" s="45"/>
      <c r="KC1669" s="45"/>
      <c r="KD1669" s="45"/>
      <c r="KE1669" s="45"/>
      <c r="KF1669" s="45"/>
      <c r="KG1669" s="45"/>
      <c r="KH1669" s="45"/>
      <c r="KI1669" s="45"/>
      <c r="KJ1669" s="45"/>
      <c r="KK1669" s="45"/>
      <c r="KL1669" s="45"/>
      <c r="KM1669" s="45"/>
      <c r="KN1669" s="45"/>
      <c r="KO1669" s="45"/>
      <c r="KP1669" s="45"/>
      <c r="KQ1669" s="45"/>
      <c r="KR1669" s="45"/>
      <c r="KS1669" s="45"/>
      <c r="KT1669" s="45"/>
      <c r="KU1669" s="45"/>
      <c r="KV1669" s="45"/>
      <c r="KW1669" s="45"/>
      <c r="KX1669" s="45"/>
      <c r="KY1669" s="45"/>
      <c r="KZ1669" s="45"/>
      <c r="LA1669" s="45"/>
      <c r="LB1669" s="45"/>
      <c r="LC1669" s="45"/>
      <c r="LD1669" s="45"/>
      <c r="LE1669" s="45"/>
      <c r="LF1669" s="45"/>
      <c r="LG1669" s="45"/>
      <c r="LH1669" s="45"/>
      <c r="LI1669" s="45"/>
      <c r="LJ1669" s="45"/>
      <c r="LK1669" s="45"/>
      <c r="LL1669" s="45"/>
      <c r="LM1669" s="45"/>
      <c r="LN1669" s="45"/>
      <c r="LO1669" s="45"/>
      <c r="LP1669" s="45"/>
      <c r="LQ1669" s="45"/>
      <c r="LR1669" s="45"/>
    </row>
    <row r="1670" spans="2:330">
      <c r="B1670" s="20">
        <v>2</v>
      </c>
      <c r="C1670" s="20">
        <v>1</v>
      </c>
      <c r="D1670" s="20">
        <v>4</v>
      </c>
      <c r="E1670" s="20">
        <v>214</v>
      </c>
      <c r="F1670" s="113"/>
      <c r="G1670" s="476">
        <f>Inputs!U390</f>
        <v>0</v>
      </c>
      <c r="H1670" s="90">
        <f>Infected!I1174*(VLOOKUP($D1670,Decrements!$B$2215:$V$2220,H$874)/4+VLOOKUP($D1670,Decrements!$B$2267:$V$2272,H$874)/4+VLOOKUP($D1670,Decrements!$B$2319:$V$2324,H$874)/4)</f>
        <v>0</v>
      </c>
      <c r="I1670" s="90">
        <f>Infected!J1174*(VLOOKUP($D1670,Decrements!$B$2215:$V$2220,I$874)/4+VLOOKUP($D1670,Decrements!$B$2267:$V$2272,I$874)/4+VLOOKUP($D1670,Decrements!$B$2319:$V$2324,I$874)/4)</f>
        <v>0</v>
      </c>
      <c r="J1670" s="90">
        <f>Infected!K1174*(VLOOKUP($D1670,Decrements!$B$2215:$V$2220,J$874)/4+VLOOKUP($D1670,Decrements!$B$2267:$V$2272,J$874)/4+VLOOKUP($D1670,Decrements!$B$2319:$V$2324,J$874)/4)</f>
        <v>0</v>
      </c>
      <c r="K1670" s="90">
        <f>Infected!L1174*(VLOOKUP($D1670,Decrements!$B$2215:$V$2220,K$874)/4+VLOOKUP($D1670,Decrements!$B$2267:$V$2272,K$874)/4+VLOOKUP($D1670,Decrements!$B$2319:$V$2324,K$874)/4)</f>
        <v>0</v>
      </c>
      <c r="L1670" s="90">
        <f>Infected!M1174*(VLOOKUP($D1670,Decrements!$B$2215:$V$2220,L$874)/4+VLOOKUP($D1670,Decrements!$B$2267:$V$2272,L$874)/4+VLOOKUP($D1670,Decrements!$B$2319:$V$2324,L$874)/4)</f>
        <v>0</v>
      </c>
      <c r="M1670" s="90">
        <f>Infected!N1174*(VLOOKUP($D1670,Decrements!$B$2215:$V$2220,M$874)/4+VLOOKUP($D1670,Decrements!$B$2267:$V$2272,M$874)/4+VLOOKUP($D1670,Decrements!$B$2319:$V$2324,M$874)/4)</f>
        <v>0</v>
      </c>
      <c r="N1670" s="90">
        <f>Infected!O1174*(VLOOKUP($D1670,Decrements!$B$2215:$V$2220,N$874)/4+VLOOKUP($D1670,Decrements!$B$2267:$V$2272,N$874)/4+VLOOKUP($D1670,Decrements!$B$2319:$V$2324,N$874)/4)</f>
        <v>0</v>
      </c>
      <c r="O1670" s="90">
        <f>Infected!P1174*(VLOOKUP($D1670,Decrements!$B$2215:$V$2220,O$874)/4+VLOOKUP($D1670,Decrements!$B$2267:$V$2272,O$874)/4+VLOOKUP($D1670,Decrements!$B$2319:$V$2324,O$874)/4)</f>
        <v>0</v>
      </c>
      <c r="P1670" s="90">
        <f>Infected!Q1174*(VLOOKUP($D1670,Decrements!$B$2215:$V$2220,P$874)/4+VLOOKUP($D1670,Decrements!$B$2267:$V$2272,P$874)/4+VLOOKUP($D1670,Decrements!$B$2319:$V$2324,P$874)/4)</f>
        <v>0</v>
      </c>
      <c r="Q1670" s="90">
        <f>Infected!R1174*(VLOOKUP($D1670,Decrements!$B$2215:$V$2220,Q$874)/4+VLOOKUP($D1670,Decrements!$B$2267:$V$2272,Q$874)/4+VLOOKUP($D1670,Decrements!$B$2319:$V$2324,Q$874)/4)</f>
        <v>0</v>
      </c>
      <c r="R1670" s="90">
        <f>Infected!S1174*(VLOOKUP($D1670,Decrements!$B$2215:$V$2220,R$874)/4+VLOOKUP($D1670,Decrements!$B$2267:$V$2272,R$874)/4+VLOOKUP($D1670,Decrements!$B$2319:$V$2324,R$874)/4)</f>
        <v>0</v>
      </c>
      <c r="S1670" s="90">
        <f>Infected!T1174*(VLOOKUP($D1670,Decrements!$B$2215:$V$2220,S$874)/4+VLOOKUP($D1670,Decrements!$B$2267:$V$2272,S$874)/4+VLOOKUP($D1670,Decrements!$B$2319:$V$2324,S$874)/4)</f>
        <v>0</v>
      </c>
      <c r="T1670" s="90">
        <f>Infected!U1174*(VLOOKUP($D1670,Decrements!$B$2215:$V$2220,T$874)/4+VLOOKUP($D1670,Decrements!$B$2267:$V$2272,T$874)/4+VLOOKUP($D1670,Decrements!$B$2319:$V$2324,T$874)/4)</f>
        <v>0</v>
      </c>
      <c r="U1670" s="90">
        <f>Infected!V1174*(VLOOKUP($D1670,Decrements!$B$2215:$V$2220,U$874)/4+VLOOKUP($D1670,Decrements!$B$2267:$V$2272,U$874)/4+VLOOKUP($D1670,Decrements!$B$2319:$V$2324,U$874)/4)</f>
        <v>0</v>
      </c>
      <c r="V1670" s="90">
        <f>Infected!W1174*(VLOOKUP($D1670,Decrements!$B$2215:$V$2220,V$874)/4+VLOOKUP($D1670,Decrements!$B$2267:$V$2272,V$874)/4+VLOOKUP($D1670,Decrements!$B$2319:$V$2324,V$874)/4)</f>
        <v>0</v>
      </c>
      <c r="W1670" s="90">
        <f>Infected!X1174*(VLOOKUP($D1670,Decrements!$B$2215:$V$2220,W$874)/4+VLOOKUP($D1670,Decrements!$B$2267:$V$2272,W$874)/4+VLOOKUP($D1670,Decrements!$B$2319:$V$2324,W$874)/4)</f>
        <v>0</v>
      </c>
      <c r="X1670" s="90">
        <f>Infected!Y1174*(VLOOKUP($D1670,Decrements!$B$2215:$V$2220,X$874)/4+VLOOKUP($D1670,Decrements!$B$2267:$V$2272,X$874)/4+VLOOKUP($D1670,Decrements!$B$2319:$V$2324,X$874)/4)</f>
        <v>0</v>
      </c>
      <c r="Y1670" s="90">
        <f>Infected!Z1174*(VLOOKUP($D1670,Decrements!$B$2215:$V$2220,Y$874)/4+VLOOKUP($D1670,Decrements!$B$2267:$V$2272,Y$874)/4+VLOOKUP($D1670,Decrements!$B$2319:$V$2324,Y$874)/4)</f>
        <v>0</v>
      </c>
      <c r="Z1670" s="90">
        <f>Infected!AA1174*(VLOOKUP($D1670,Decrements!$B$2215:$V$2220,Z$874)/4+VLOOKUP($D1670,Decrements!$B$2267:$V$2272,Z$874)/4+VLOOKUP($D1670,Decrements!$B$2319:$V$2324,Z$874)/4)</f>
        <v>0</v>
      </c>
      <c r="AA1670" s="90">
        <f>Infected!AB1174*(VLOOKUP($D1670,Decrements!$B$2215:$V$2220,AA$874)/4+VLOOKUP($D1670,Decrements!$B$2267:$V$2272,AA$874)/4+VLOOKUP($D1670,Decrements!$B$2319:$V$2324,AA$874)/4)</f>
        <v>0</v>
      </c>
      <c r="AB1670" s="90">
        <f>Infected!AC1174*(VLOOKUP($D1670,Decrements!$B$2215:$V$2220,AB$874)/4+VLOOKUP($D1670,Decrements!$B$2267:$V$2272,AB$874)/4+VLOOKUP($D1670,Decrements!$B$2319:$V$2324,AB$874)/4)</f>
        <v>0</v>
      </c>
      <c r="AC1670" s="90">
        <f>Infected!AD1174*(VLOOKUP($D1670,Decrements!$B$2215:$V$2220,AC$874)/4+VLOOKUP($D1670,Decrements!$B$2267:$V$2272,AC$874)/4+VLOOKUP($D1670,Decrements!$B$2319:$V$2324,AC$874)/4)</f>
        <v>0</v>
      </c>
      <c r="AD1670" s="90">
        <f>Infected!AE1174*(VLOOKUP($D1670,Decrements!$B$2215:$V$2220,AD$874)/4+VLOOKUP($D1670,Decrements!$B$2267:$V$2272,AD$874)/4+VLOOKUP($D1670,Decrements!$B$2319:$V$2324,AD$874)/4)</f>
        <v>0</v>
      </c>
      <c r="AE1670" s="90">
        <f>Infected!AF1174*(VLOOKUP($D1670,Decrements!$B$2215:$V$2220,AE$874)/4+VLOOKUP($D1670,Decrements!$B$2267:$V$2272,AE$874)/4+VLOOKUP($D1670,Decrements!$B$2319:$V$2324,AE$874)/4)</f>
        <v>0</v>
      </c>
      <c r="AF1670" s="90">
        <f>Infected!AG1174*(VLOOKUP($D1670,Decrements!$B$2215:$V$2220,AF$874)/4+VLOOKUP($D1670,Decrements!$B$2267:$V$2272,AF$874)/4+VLOOKUP($D1670,Decrements!$B$2319:$V$2324,AF$874)/4)</f>
        <v>0</v>
      </c>
      <c r="AG1670" s="90">
        <f>Infected!AH1174*(VLOOKUP($D1670,Decrements!$B$2215:$V$2220,AG$874)/4+VLOOKUP($D1670,Decrements!$B$2267:$V$2272,AG$874)/4+VLOOKUP($D1670,Decrements!$B$2319:$V$2324,AG$874)/4)</f>
        <v>0</v>
      </c>
      <c r="AH1670" s="90">
        <f>Infected!AI1174*(VLOOKUP($D1670,Decrements!$B$2215:$V$2220,AH$874)/4+VLOOKUP($D1670,Decrements!$B$2267:$V$2272,AH$874)/4+VLOOKUP($D1670,Decrements!$B$2319:$V$2324,AH$874)/4)</f>
        <v>0</v>
      </c>
      <c r="AI1670" s="90">
        <f>Infected!AJ1174*(VLOOKUP($D1670,Decrements!$B$2215:$V$2220,AI$874)/4+VLOOKUP($D1670,Decrements!$B$2267:$V$2272,AI$874)/4+VLOOKUP($D1670,Decrements!$B$2319:$V$2324,AI$874)/4)</f>
        <v>0</v>
      </c>
      <c r="AJ1670" s="90">
        <f>Infected!AK1174*(VLOOKUP($D1670,Decrements!$B$2215:$V$2220,AJ$874)/4+VLOOKUP($D1670,Decrements!$B$2267:$V$2272,AJ$874)/4+VLOOKUP($D1670,Decrements!$B$2319:$V$2324,AJ$874)/4)</f>
        <v>0</v>
      </c>
      <c r="AK1670" s="90">
        <f>Infected!AL1174*(VLOOKUP($D1670,Decrements!$B$2215:$V$2220,AK$874)/4+VLOOKUP($D1670,Decrements!$B$2267:$V$2272,AK$874)/4+VLOOKUP($D1670,Decrements!$B$2319:$V$2324,AK$874)/4)</f>
        <v>0</v>
      </c>
      <c r="AL1670" s="90">
        <f>Infected!AM1174*(VLOOKUP($D1670,Decrements!$B$2215:$V$2220,AL$874)/4+VLOOKUP($D1670,Decrements!$B$2267:$V$2272,AL$874)/4+VLOOKUP($D1670,Decrements!$B$2319:$V$2324,AL$874)/4)</f>
        <v>0</v>
      </c>
      <c r="AM1670" s="90">
        <f>Infected!AN1174*(VLOOKUP($D1670,Decrements!$B$2215:$V$2220,AM$874)/4+VLOOKUP($D1670,Decrements!$B$2267:$V$2272,AM$874)/4+VLOOKUP($D1670,Decrements!$B$2319:$V$2324,AM$874)/4)</f>
        <v>0</v>
      </c>
      <c r="AN1670" s="90">
        <f>Infected!AO1174*(VLOOKUP($D1670,Decrements!$B$2215:$V$2220,AN$874)/4+VLOOKUP($D1670,Decrements!$B$2267:$V$2272,AN$874)/4+VLOOKUP($D1670,Decrements!$B$2319:$V$2324,AN$874)/4)</f>
        <v>0</v>
      </c>
      <c r="AO1670" s="90">
        <f>Infected!AP1174*(VLOOKUP($D1670,Decrements!$B$2215:$V$2220,AO$874)/4+VLOOKUP($D1670,Decrements!$B$2267:$V$2272,AO$874)/4+VLOOKUP($D1670,Decrements!$B$2319:$V$2324,AO$874)/4)</f>
        <v>0</v>
      </c>
      <c r="AP1670" s="90">
        <f>Infected!AQ1174*(VLOOKUP($D1670,Decrements!$B$2215:$V$2220,AP$874)/4+VLOOKUP($D1670,Decrements!$B$2267:$V$2272,AP$874)/4+VLOOKUP($D1670,Decrements!$B$2319:$V$2324,AP$874)/4)</f>
        <v>0</v>
      </c>
      <c r="AQ1670" s="90">
        <f>Infected!AR1174*(VLOOKUP($D1670,Decrements!$B$2215:$V$2220,AQ$874)/4+VLOOKUP($D1670,Decrements!$B$2267:$V$2272,AQ$874)/4+VLOOKUP($D1670,Decrements!$B$2319:$V$2324,AQ$874)/4)</f>
        <v>0</v>
      </c>
      <c r="AR1670" s="90">
        <f>Infected!AS1174*(VLOOKUP($D1670,Decrements!$B$2215:$V$2220,AR$874)/4+VLOOKUP($D1670,Decrements!$B$2267:$V$2272,AR$874)/4+VLOOKUP($D1670,Decrements!$B$2319:$V$2324,AR$874)/4)</f>
        <v>0</v>
      </c>
      <c r="AS1670" s="90">
        <f>Infected!AT1174*(VLOOKUP($D1670,Decrements!$B$2215:$V$2220,AS$874)/4+VLOOKUP($D1670,Decrements!$B$2267:$V$2272,AS$874)/4+VLOOKUP($D1670,Decrements!$B$2319:$V$2324,AS$874)/4)</f>
        <v>0</v>
      </c>
      <c r="AT1670" s="90">
        <f>Infected!AU1174*(VLOOKUP($D1670,Decrements!$B$2215:$V$2220,AT$874)/4+VLOOKUP($D1670,Decrements!$B$2267:$V$2272,AT$874)/4+VLOOKUP($D1670,Decrements!$B$2319:$V$2324,AT$874)/4)</f>
        <v>0</v>
      </c>
      <c r="AU1670" s="90">
        <f>Infected!AV1174*(VLOOKUP($D1670,Decrements!$B$2215:$V$2220,AU$874)/4+VLOOKUP($D1670,Decrements!$B$2267:$V$2272,AU$874)/4+VLOOKUP($D1670,Decrements!$B$2319:$V$2324,AU$874)/4)</f>
        <v>0</v>
      </c>
      <c r="AV1670" s="90">
        <f>Infected!AW1174*(VLOOKUP($D1670,Decrements!$B$2215:$V$2220,AV$874)/4+VLOOKUP($D1670,Decrements!$B$2267:$V$2272,AV$874)/4+VLOOKUP($D1670,Decrements!$B$2319:$V$2324,AV$874)/4)</f>
        <v>0</v>
      </c>
      <c r="AW1670" s="90">
        <f>Infected!AX1174*(VLOOKUP($D1670,Decrements!$B$2215:$V$2220,AW$874)/4+VLOOKUP($D1670,Decrements!$B$2267:$V$2272,AW$874)/4+VLOOKUP($D1670,Decrements!$B$2319:$V$2324,AW$874)/4)</f>
        <v>0</v>
      </c>
      <c r="AX1670" s="90">
        <f>Infected!AY1174*(VLOOKUP($D1670,Decrements!$B$2215:$V$2220,AX$874)/4+VLOOKUP($D1670,Decrements!$B$2267:$V$2272,AX$874)/4+VLOOKUP($D1670,Decrements!$B$2319:$V$2324,AX$874)/4)</f>
        <v>0</v>
      </c>
      <c r="AY1670" s="90">
        <f>Infected!AZ1174*(VLOOKUP($D1670,Decrements!$B$2215:$V$2220,AY$874)/4+VLOOKUP($D1670,Decrements!$B$2267:$V$2272,AY$874)/4+VLOOKUP($D1670,Decrements!$B$2319:$V$2324,AY$874)/4)</f>
        <v>0</v>
      </c>
      <c r="AZ1670" s="90">
        <f>Infected!BA1174*(VLOOKUP($D1670,Decrements!$B$2215:$V$2220,AZ$874)/4+VLOOKUP($D1670,Decrements!$B$2267:$V$2272,AZ$874)/4+VLOOKUP($D1670,Decrements!$B$2319:$V$2324,AZ$874)/4)</f>
        <v>0</v>
      </c>
      <c r="BA1670" s="90">
        <f>Infected!BB1174*(VLOOKUP($D1670,Decrements!$B$2215:$V$2220,BA$874)/4+VLOOKUP($D1670,Decrements!$B$2267:$V$2272,BA$874)/4+VLOOKUP($D1670,Decrements!$B$2319:$V$2324,BA$874)/4)</f>
        <v>0</v>
      </c>
      <c r="BB1670" s="90">
        <f>Infected!BC1174*(VLOOKUP($D1670,Decrements!$B$2215:$V$2220,BB$874)/4+VLOOKUP($D1670,Decrements!$B$2267:$V$2272,BB$874)/4+VLOOKUP($D1670,Decrements!$B$2319:$V$2324,BB$874)/4)</f>
        <v>0</v>
      </c>
      <c r="BC1670" s="90">
        <f>Infected!BD1174*(VLOOKUP($D1670,Decrements!$B$2215:$V$2220,BC$874)/4+VLOOKUP($D1670,Decrements!$B$2267:$V$2272,BC$874)/4+VLOOKUP($D1670,Decrements!$B$2319:$V$2324,BC$874)/4)</f>
        <v>0</v>
      </c>
      <c r="BD1670" s="90">
        <f>Infected!BE1174*(VLOOKUP($D1670,Decrements!$B$2215:$V$2220,BD$874)/4+VLOOKUP($D1670,Decrements!$B$2267:$V$2272,BD$874)/4+VLOOKUP($D1670,Decrements!$B$2319:$V$2324,BD$874)/4)</f>
        <v>0</v>
      </c>
      <c r="BE1670" s="90">
        <f>Infected!BF1174*(VLOOKUP($D1670,Decrements!$B$2215:$V$2220,BE$874)/4+VLOOKUP($D1670,Decrements!$B$2267:$V$2272,BE$874)/4+VLOOKUP($D1670,Decrements!$B$2319:$V$2324,BE$874)/4)</f>
        <v>0</v>
      </c>
      <c r="BF1670" s="90">
        <f>Infected!BG1174*(VLOOKUP($D1670,Decrements!$B$2215:$V$2220,BF$874)/4+VLOOKUP($D1670,Decrements!$B$2267:$V$2272,BF$874)/4+VLOOKUP($D1670,Decrements!$B$2319:$V$2324,BF$874)/4)</f>
        <v>0</v>
      </c>
      <c r="BG1670" s="90">
        <f>Infected!BH1174*(VLOOKUP($D1670,Decrements!$B$2215:$V$2220,BG$874)/4+VLOOKUP($D1670,Decrements!$B$2267:$V$2272,BG$874)/4+VLOOKUP($D1670,Decrements!$B$2319:$V$2324,BG$874)/4)</f>
        <v>0</v>
      </c>
      <c r="BH1670" s="90">
        <f>Infected!BI1174*(VLOOKUP($D1670,Decrements!$B$2215:$V$2220,BH$874)/4+VLOOKUP($D1670,Decrements!$B$2267:$V$2272,BH$874)/4+VLOOKUP($D1670,Decrements!$B$2319:$V$2324,BH$874)/4)</f>
        <v>0</v>
      </c>
      <c r="BI1670" s="90">
        <f>Infected!BJ1174*(VLOOKUP($D1670,Decrements!$B$2215:$V$2220,BI$874)/4+VLOOKUP($D1670,Decrements!$B$2267:$V$2272,BI$874)/4+VLOOKUP($D1670,Decrements!$B$2319:$V$2324,BI$874)/4)</f>
        <v>0</v>
      </c>
      <c r="BJ1670" s="90">
        <f>Infected!BK1174*(VLOOKUP($D1670,Decrements!$B$2215:$V$2220,BJ$874)/4+VLOOKUP($D1670,Decrements!$B$2267:$V$2272,BJ$874)/4+VLOOKUP($D1670,Decrements!$B$2319:$V$2324,BJ$874)/4)</f>
        <v>0</v>
      </c>
      <c r="BK1670" s="90">
        <f>Infected!BL1174*(VLOOKUP($D1670,Decrements!$B$2215:$V$2220,BK$874)/4+VLOOKUP($D1670,Decrements!$B$2267:$V$2272,BK$874)/4+VLOOKUP($D1670,Decrements!$B$2319:$V$2324,BK$874)/4)</f>
        <v>0</v>
      </c>
      <c r="BL1670" s="90">
        <f>Infected!BM1174*(VLOOKUP($D1670,Decrements!$B$2215:$V$2220,BL$874)/4+VLOOKUP($D1670,Decrements!$B$2267:$V$2272,BL$874)/4+VLOOKUP($D1670,Decrements!$B$2319:$V$2324,BL$874)/4)</f>
        <v>0</v>
      </c>
      <c r="BM1670" s="90">
        <f>Infected!BN1174*(VLOOKUP($D1670,Decrements!$B$2215:$V$2220,BM$874)/4+VLOOKUP($D1670,Decrements!$B$2267:$V$2272,BM$874)/4+VLOOKUP($D1670,Decrements!$B$2319:$V$2324,BM$874)/4)</f>
        <v>0</v>
      </c>
      <c r="BN1670" s="90">
        <f>Infected!BO1174*(VLOOKUP($D1670,Decrements!$B$2215:$V$2220,BN$874)/4+VLOOKUP($D1670,Decrements!$B$2267:$V$2272,BN$874)/4+VLOOKUP($D1670,Decrements!$B$2319:$V$2324,BN$874)/4)</f>
        <v>0</v>
      </c>
      <c r="BO1670" s="90">
        <f>Infected!BP1174*(VLOOKUP($D1670,Decrements!$B$2215:$V$2220,BO$874)/4+VLOOKUP($D1670,Decrements!$B$2267:$V$2272,BO$874)/4+VLOOKUP($D1670,Decrements!$B$2319:$V$2324,BO$874)/4)</f>
        <v>0</v>
      </c>
      <c r="BP1670" s="90">
        <f>Infected!BQ1174*(VLOOKUP($D1670,Decrements!$B$2215:$V$2220,BP$874)/4+VLOOKUP($D1670,Decrements!$B$2267:$V$2272,BP$874)/4+VLOOKUP($D1670,Decrements!$B$2319:$V$2324,BP$874)/4)</f>
        <v>0</v>
      </c>
      <c r="BQ1670" s="90">
        <f>Infected!BR1174*(VLOOKUP($D1670,Decrements!$B$2215:$V$2220,BQ$874)/4+VLOOKUP($D1670,Decrements!$B$2267:$V$2272,BQ$874)/4+VLOOKUP($D1670,Decrements!$B$2319:$V$2324,BQ$874)/4)</f>
        <v>0</v>
      </c>
      <c r="BR1670" s="90">
        <f>Infected!BS1174*(VLOOKUP($D1670,Decrements!$B$2215:$V$2220,BR$874)/4+VLOOKUP($D1670,Decrements!$B$2267:$V$2272,BR$874)/4+VLOOKUP($D1670,Decrements!$B$2319:$V$2324,BR$874)/4)</f>
        <v>0</v>
      </c>
      <c r="BS1670" s="90">
        <f>Infected!BT1174*(VLOOKUP($D1670,Decrements!$B$2215:$V$2220,BS$874)/4+VLOOKUP($D1670,Decrements!$B$2267:$V$2272,BS$874)/4+VLOOKUP($D1670,Decrements!$B$2319:$V$2324,BS$874)/4)</f>
        <v>0</v>
      </c>
      <c r="BT1670" s="90">
        <f>Infected!BU1174*(VLOOKUP($D1670,Decrements!$B$2215:$V$2220,BT$874)/4+VLOOKUP($D1670,Decrements!$B$2267:$V$2272,BT$874)/4+VLOOKUP($D1670,Decrements!$B$2319:$V$2324,BT$874)/4)</f>
        <v>0</v>
      </c>
      <c r="BU1670" s="90">
        <f>Infected!BV1174*(VLOOKUP($D1670,Decrements!$B$2215:$V$2220,BU$874)/4+VLOOKUP($D1670,Decrements!$B$2267:$V$2272,BU$874)/4+VLOOKUP($D1670,Decrements!$B$2319:$V$2324,BU$874)/4)</f>
        <v>0</v>
      </c>
      <c r="BV1670" s="90">
        <f>Infected!BW1174*(VLOOKUP($D1670,Decrements!$B$2215:$V$2220,BV$874)/4+VLOOKUP($D1670,Decrements!$B$2267:$V$2272,BV$874)/4+VLOOKUP($D1670,Decrements!$B$2319:$V$2324,BV$874)/4)</f>
        <v>0</v>
      </c>
      <c r="BW1670" s="90">
        <f>Infected!BX1174*(VLOOKUP($D1670,Decrements!$B$2215:$V$2220,BW$874)/4+VLOOKUP($D1670,Decrements!$B$2267:$V$2272,BW$874)/4+VLOOKUP($D1670,Decrements!$B$2319:$V$2324,BW$874)/4)</f>
        <v>0</v>
      </c>
      <c r="BX1670" s="90">
        <f>Infected!BY1174*(VLOOKUP($D1670,Decrements!$B$2215:$V$2220,BX$874)/4+VLOOKUP($D1670,Decrements!$B$2267:$V$2272,BX$874)/4+VLOOKUP($D1670,Decrements!$B$2319:$V$2324,BX$874)/4)</f>
        <v>0</v>
      </c>
      <c r="BY1670" s="90">
        <f>Infected!BZ1174*(VLOOKUP($D1670,Decrements!$B$2215:$V$2220,BY$874)/4+VLOOKUP($D1670,Decrements!$B$2267:$V$2272,BY$874)/4+VLOOKUP($D1670,Decrements!$B$2319:$V$2324,BY$874)/4)</f>
        <v>0</v>
      </c>
      <c r="BZ1670" s="90">
        <f>Infected!CA1174*(VLOOKUP($D1670,Decrements!$B$2215:$V$2220,BZ$874)/4+VLOOKUP($D1670,Decrements!$B$2267:$V$2272,BZ$874)/4+VLOOKUP($D1670,Decrements!$B$2319:$V$2324,BZ$874)/4)</f>
        <v>0</v>
      </c>
      <c r="CA1670" s="90">
        <f>Infected!CB1174*(VLOOKUP($D1670,Decrements!$B$2215:$V$2220,CA$874)/4+VLOOKUP($D1670,Decrements!$B$2267:$V$2272,CA$874)/4+VLOOKUP($D1670,Decrements!$B$2319:$V$2324,CA$874)/4)</f>
        <v>0</v>
      </c>
      <c r="CB1670" s="90">
        <f>Infected!CC1174*(VLOOKUP($D1670,Decrements!$B$2215:$V$2220,CB$874)/4+VLOOKUP($D1670,Decrements!$B$2267:$V$2272,CB$874)/4+VLOOKUP($D1670,Decrements!$B$2319:$V$2324,CB$874)/4)</f>
        <v>0</v>
      </c>
      <c r="CC1670" s="90">
        <f>Infected!CD1174*(VLOOKUP($D1670,Decrements!$B$2215:$V$2220,CC$874)/4+VLOOKUP($D1670,Decrements!$B$2267:$V$2272,CC$874)/4+VLOOKUP($D1670,Decrements!$B$2319:$V$2324,CC$874)/4)</f>
        <v>0</v>
      </c>
      <c r="CD1670" s="90">
        <f>Infected!CE1174*(VLOOKUP($D1670,Decrements!$B$2215:$V$2220,CD$874)/4+VLOOKUP($D1670,Decrements!$B$2267:$V$2272,CD$874)/4+VLOOKUP($D1670,Decrements!$B$2319:$V$2324,CD$874)/4)</f>
        <v>0</v>
      </c>
      <c r="CE1670" s="90">
        <f>Infected!CF1174*(VLOOKUP($D1670,Decrements!$B$2215:$V$2220,CE$874)/4+VLOOKUP($D1670,Decrements!$B$2267:$V$2272,CE$874)/4+VLOOKUP($D1670,Decrements!$B$2319:$V$2324,CE$874)/4)</f>
        <v>0</v>
      </c>
      <c r="CF1670" s="90">
        <f>Infected!CG1174*(VLOOKUP($D1670,Decrements!$B$2215:$V$2220,CF$874)/4+VLOOKUP($D1670,Decrements!$B$2267:$V$2272,CF$874)/4+VLOOKUP($D1670,Decrements!$B$2319:$V$2324,CF$874)/4)</f>
        <v>0</v>
      </c>
      <c r="CG1670" s="90">
        <f>Infected!CH1174*(VLOOKUP($D1670,Decrements!$B$2215:$V$2220,CG$874)/4+VLOOKUP($D1670,Decrements!$B$2267:$V$2272,CG$874)/4+VLOOKUP($D1670,Decrements!$B$2319:$V$2324,CG$874)/4)</f>
        <v>0</v>
      </c>
      <c r="CH1670" s="90">
        <f>Infected!CI1174*(VLOOKUP($D1670,Decrements!$B$2215:$V$2220,CH$874)/4+VLOOKUP($D1670,Decrements!$B$2267:$V$2272,CH$874)/4+VLOOKUP($D1670,Decrements!$B$2319:$V$2324,CH$874)/4)</f>
        <v>0</v>
      </c>
      <c r="CI1670" s="90">
        <f>Infected!CJ1174*(VLOOKUP($D1670,Decrements!$B$2215:$V$2220,CI$874)/4+VLOOKUP($D1670,Decrements!$B$2267:$V$2272,CI$874)/4+VLOOKUP($D1670,Decrements!$B$2319:$V$2324,CI$874)/4)</f>
        <v>0</v>
      </c>
      <c r="CK1670" s="45"/>
      <c r="CL1670" s="45"/>
      <c r="CM1670" s="45"/>
      <c r="CN1670" s="45"/>
      <c r="CO1670" s="45"/>
      <c r="CP1670" s="45"/>
      <c r="CQ1670" s="45"/>
      <c r="CR1670" s="45"/>
      <c r="CS1670" s="45"/>
      <c r="CT1670" s="45"/>
      <c r="CU1670" s="45"/>
      <c r="CV1670" s="45"/>
      <c r="CW1670" s="45"/>
      <c r="CX1670" s="45"/>
      <c r="CY1670" s="45"/>
      <c r="CZ1670" s="45"/>
      <c r="DA1670" s="45"/>
      <c r="DB1670" s="45"/>
      <c r="DC1670" s="45"/>
      <c r="DD1670" s="45"/>
      <c r="DE1670" s="45"/>
      <c r="DF1670" s="45"/>
      <c r="DG1670" s="45"/>
      <c r="DH1670" s="45"/>
      <c r="DI1670" s="45"/>
      <c r="DJ1670" s="45"/>
      <c r="DK1670" s="45"/>
      <c r="DL1670" s="45"/>
      <c r="DM1670" s="45"/>
      <c r="DN1670" s="45"/>
      <c r="DO1670" s="45"/>
      <c r="DP1670" s="45"/>
      <c r="DQ1670" s="45"/>
      <c r="DR1670" s="45"/>
      <c r="DS1670" s="45"/>
      <c r="DT1670" s="45"/>
      <c r="DU1670" s="45"/>
      <c r="DV1670" s="45"/>
      <c r="DW1670" s="45"/>
      <c r="DX1670" s="45"/>
      <c r="DY1670" s="45"/>
      <c r="DZ1670" s="45"/>
      <c r="EA1670" s="45"/>
      <c r="EB1670" s="45"/>
      <c r="EC1670" s="45"/>
      <c r="ED1670" s="45"/>
      <c r="EE1670" s="45"/>
      <c r="EF1670" s="45"/>
      <c r="EG1670" s="45"/>
      <c r="EH1670" s="45"/>
      <c r="EI1670" s="45"/>
      <c r="EJ1670" s="45"/>
      <c r="EK1670" s="45"/>
      <c r="EL1670" s="45"/>
      <c r="EM1670" s="45"/>
      <c r="EN1670" s="45"/>
      <c r="EO1670" s="45"/>
      <c r="EP1670" s="45"/>
      <c r="EQ1670" s="45"/>
      <c r="ER1670" s="45"/>
      <c r="ES1670" s="45"/>
      <c r="ET1670" s="45"/>
      <c r="EU1670" s="45"/>
      <c r="EV1670" s="45"/>
      <c r="EW1670" s="45"/>
      <c r="EX1670" s="45"/>
      <c r="EY1670" s="45"/>
      <c r="EZ1670" s="45"/>
      <c r="FA1670" s="45"/>
      <c r="FB1670" s="45"/>
      <c r="FC1670" s="45"/>
      <c r="FD1670" s="45"/>
      <c r="FE1670" s="45"/>
      <c r="FF1670" s="45"/>
      <c r="FG1670" s="45"/>
      <c r="FH1670" s="45"/>
      <c r="FI1670" s="45"/>
      <c r="FJ1670" s="45"/>
      <c r="FK1670" s="45"/>
      <c r="FL1670" s="45"/>
      <c r="FN1670" s="45"/>
      <c r="FO1670" s="45"/>
      <c r="FP1670" s="45"/>
      <c r="FQ1670" s="45"/>
      <c r="FR1670" s="45"/>
      <c r="FS1670" s="45"/>
      <c r="FT1670" s="45"/>
      <c r="FU1670" s="45"/>
      <c r="FV1670" s="45"/>
      <c r="FW1670" s="45"/>
      <c r="FX1670" s="45"/>
      <c r="FY1670" s="45"/>
      <c r="FZ1670" s="45"/>
      <c r="GA1670" s="45"/>
      <c r="GB1670" s="45"/>
      <c r="GC1670" s="45"/>
      <c r="GD1670" s="45"/>
      <c r="GE1670" s="45"/>
      <c r="GF1670" s="45"/>
      <c r="GG1670" s="45"/>
      <c r="GH1670" s="45"/>
      <c r="GI1670" s="45"/>
      <c r="GJ1670" s="45"/>
      <c r="GK1670" s="45"/>
      <c r="GL1670" s="45"/>
      <c r="GM1670" s="45"/>
      <c r="GN1670" s="45"/>
      <c r="GO1670" s="45"/>
      <c r="GP1670" s="45"/>
      <c r="GQ1670" s="45"/>
      <c r="GR1670" s="45"/>
      <c r="GS1670" s="45"/>
      <c r="GT1670" s="45"/>
      <c r="GU1670" s="45"/>
      <c r="GV1670" s="45"/>
      <c r="GW1670" s="45"/>
      <c r="GX1670" s="45"/>
      <c r="GY1670" s="45"/>
      <c r="GZ1670" s="45"/>
      <c r="HA1670" s="45"/>
      <c r="HB1670" s="45"/>
      <c r="HC1670" s="45"/>
      <c r="HD1670" s="45"/>
      <c r="HE1670" s="45"/>
      <c r="HF1670" s="45"/>
      <c r="HG1670" s="45"/>
      <c r="HH1670" s="45"/>
      <c r="HI1670" s="45"/>
      <c r="HJ1670" s="45"/>
      <c r="HK1670" s="45"/>
      <c r="HL1670" s="45"/>
      <c r="HM1670" s="45"/>
      <c r="HN1670" s="45"/>
      <c r="HO1670" s="45"/>
      <c r="HP1670" s="45"/>
      <c r="HQ1670" s="45"/>
      <c r="HR1670" s="45"/>
      <c r="HS1670" s="45"/>
      <c r="HT1670" s="45"/>
      <c r="HU1670" s="45"/>
      <c r="HV1670" s="45"/>
      <c r="HW1670" s="45"/>
      <c r="HX1670" s="45"/>
      <c r="HY1670" s="45"/>
      <c r="HZ1670" s="45"/>
      <c r="IA1670" s="45"/>
      <c r="IB1670" s="45"/>
      <c r="IC1670" s="45"/>
      <c r="ID1670" s="45"/>
      <c r="IE1670" s="45"/>
      <c r="IF1670" s="45"/>
      <c r="IG1670" s="45"/>
      <c r="IH1670" s="45"/>
      <c r="II1670" s="45"/>
      <c r="IJ1670" s="45"/>
      <c r="IK1670" s="45"/>
      <c r="IL1670" s="45"/>
      <c r="IM1670" s="45"/>
      <c r="IN1670" s="45"/>
      <c r="IO1670" s="45"/>
      <c r="IQ1670" s="45"/>
      <c r="IR1670" s="45"/>
      <c r="IS1670" s="45"/>
      <c r="IT1670" s="45"/>
      <c r="IU1670" s="45"/>
      <c r="IV1670" s="45"/>
      <c r="IW1670" s="45"/>
      <c r="IX1670" s="45"/>
      <c r="IY1670" s="45"/>
      <c r="IZ1670" s="45"/>
      <c r="JA1670" s="45"/>
      <c r="JB1670" s="45"/>
      <c r="JC1670" s="45"/>
      <c r="JD1670" s="45"/>
      <c r="JE1670" s="45"/>
      <c r="JF1670" s="45"/>
      <c r="JG1670" s="45"/>
      <c r="JH1670" s="45"/>
      <c r="JI1670" s="45"/>
      <c r="JJ1670" s="45"/>
      <c r="JK1670" s="45"/>
      <c r="JL1670" s="45"/>
      <c r="JM1670" s="45"/>
      <c r="JN1670" s="45"/>
      <c r="JO1670" s="45"/>
      <c r="JP1670" s="45"/>
      <c r="JQ1670" s="45"/>
      <c r="JR1670" s="45"/>
      <c r="JS1670" s="45"/>
      <c r="JT1670" s="45"/>
      <c r="JU1670" s="45"/>
      <c r="JV1670" s="45"/>
      <c r="JW1670" s="45"/>
      <c r="JX1670" s="45"/>
      <c r="JY1670" s="45"/>
      <c r="JZ1670" s="45"/>
      <c r="KA1670" s="45"/>
      <c r="KB1670" s="45"/>
      <c r="KC1670" s="45"/>
      <c r="KD1670" s="45"/>
      <c r="KE1670" s="45"/>
      <c r="KF1670" s="45"/>
      <c r="KG1670" s="45"/>
      <c r="KH1670" s="45"/>
      <c r="KI1670" s="45"/>
      <c r="KJ1670" s="45"/>
      <c r="KK1670" s="45"/>
      <c r="KL1670" s="45"/>
      <c r="KM1670" s="45"/>
      <c r="KN1670" s="45"/>
      <c r="KO1670" s="45"/>
      <c r="KP1670" s="45"/>
      <c r="KQ1670" s="45"/>
      <c r="KR1670" s="45"/>
      <c r="KS1670" s="45"/>
      <c r="KT1670" s="45"/>
      <c r="KU1670" s="45"/>
      <c r="KV1670" s="45"/>
      <c r="KW1670" s="45"/>
      <c r="KX1670" s="45"/>
      <c r="KY1670" s="45"/>
      <c r="KZ1670" s="45"/>
      <c r="LA1670" s="45"/>
      <c r="LB1670" s="45"/>
      <c r="LC1670" s="45"/>
      <c r="LD1670" s="45"/>
      <c r="LE1670" s="45"/>
      <c r="LF1670" s="45"/>
      <c r="LG1670" s="45"/>
      <c r="LH1670" s="45"/>
      <c r="LI1670" s="45"/>
      <c r="LJ1670" s="45"/>
      <c r="LK1670" s="45"/>
      <c r="LL1670" s="45"/>
      <c r="LM1670" s="45"/>
      <c r="LN1670" s="45"/>
      <c r="LO1670" s="45"/>
      <c r="LP1670" s="45"/>
      <c r="LQ1670" s="45"/>
      <c r="LR1670" s="45"/>
    </row>
    <row r="1671" spans="2:330">
      <c r="B1671" s="20">
        <v>2</v>
      </c>
      <c r="C1671" s="20">
        <v>2</v>
      </c>
      <c r="D1671" s="20">
        <v>4</v>
      </c>
      <c r="E1671" s="20">
        <v>224</v>
      </c>
      <c r="F1671" s="113"/>
      <c r="G1671" s="476">
        <f>Inputs!U391</f>
        <v>0</v>
      </c>
      <c r="H1671" s="90">
        <f>Infected!I1175*(VLOOKUP($D1671,Decrements!$B$2215:$V$2220,H$874)/4+VLOOKUP($D1671,Decrements!$B$2267:$V$2272,H$874)/4+VLOOKUP($D1671,Decrements!$B$2319:$V$2324,H$874)/4)</f>
        <v>0</v>
      </c>
      <c r="I1671" s="90">
        <f>Infected!J1175*(VLOOKUP($D1671,Decrements!$B$2215:$V$2220,I$874)/4+VLOOKUP($D1671,Decrements!$B$2267:$V$2272,I$874)/4+VLOOKUP($D1671,Decrements!$B$2319:$V$2324,I$874)/4)</f>
        <v>0</v>
      </c>
      <c r="J1671" s="90">
        <f>Infected!K1175*(VLOOKUP($D1671,Decrements!$B$2215:$V$2220,J$874)/4+VLOOKUP($D1671,Decrements!$B$2267:$V$2272,J$874)/4+VLOOKUP($D1671,Decrements!$B$2319:$V$2324,J$874)/4)</f>
        <v>0</v>
      </c>
      <c r="K1671" s="90">
        <f>Infected!L1175*(VLOOKUP($D1671,Decrements!$B$2215:$V$2220,K$874)/4+VLOOKUP($D1671,Decrements!$B$2267:$V$2272,K$874)/4+VLOOKUP($D1671,Decrements!$B$2319:$V$2324,K$874)/4)</f>
        <v>0</v>
      </c>
      <c r="L1671" s="90">
        <f>Infected!M1175*(VLOOKUP($D1671,Decrements!$B$2215:$V$2220,L$874)/4+VLOOKUP($D1671,Decrements!$B$2267:$V$2272,L$874)/4+VLOOKUP($D1671,Decrements!$B$2319:$V$2324,L$874)/4)</f>
        <v>0</v>
      </c>
      <c r="M1671" s="90">
        <f>Infected!N1175*(VLOOKUP($D1671,Decrements!$B$2215:$V$2220,M$874)/4+VLOOKUP($D1671,Decrements!$B$2267:$V$2272,M$874)/4+VLOOKUP($D1671,Decrements!$B$2319:$V$2324,M$874)/4)</f>
        <v>0</v>
      </c>
      <c r="N1671" s="90">
        <f>Infected!O1175*(VLOOKUP($D1671,Decrements!$B$2215:$V$2220,N$874)/4+VLOOKUP($D1671,Decrements!$B$2267:$V$2272,N$874)/4+VLOOKUP($D1671,Decrements!$B$2319:$V$2324,N$874)/4)</f>
        <v>0</v>
      </c>
      <c r="O1671" s="90">
        <f>Infected!P1175*(VLOOKUP($D1671,Decrements!$B$2215:$V$2220,O$874)/4+VLOOKUP($D1671,Decrements!$B$2267:$V$2272,O$874)/4+VLOOKUP($D1671,Decrements!$B$2319:$V$2324,O$874)/4)</f>
        <v>0</v>
      </c>
      <c r="P1671" s="90">
        <f>Infected!Q1175*(VLOOKUP($D1671,Decrements!$B$2215:$V$2220,P$874)/4+VLOOKUP($D1671,Decrements!$B$2267:$V$2272,P$874)/4+VLOOKUP($D1671,Decrements!$B$2319:$V$2324,P$874)/4)</f>
        <v>0</v>
      </c>
      <c r="Q1671" s="90">
        <f>Infected!R1175*(VLOOKUP($D1671,Decrements!$B$2215:$V$2220,Q$874)/4+VLOOKUP($D1671,Decrements!$B$2267:$V$2272,Q$874)/4+VLOOKUP($D1671,Decrements!$B$2319:$V$2324,Q$874)/4)</f>
        <v>0</v>
      </c>
      <c r="R1671" s="90">
        <f>Infected!S1175*(VLOOKUP($D1671,Decrements!$B$2215:$V$2220,R$874)/4+VLOOKUP($D1671,Decrements!$B$2267:$V$2272,R$874)/4+VLOOKUP($D1671,Decrements!$B$2319:$V$2324,R$874)/4)</f>
        <v>0</v>
      </c>
      <c r="S1671" s="90">
        <f>Infected!T1175*(VLOOKUP($D1671,Decrements!$B$2215:$V$2220,S$874)/4+VLOOKUP($D1671,Decrements!$B$2267:$V$2272,S$874)/4+VLOOKUP($D1671,Decrements!$B$2319:$V$2324,S$874)/4)</f>
        <v>0</v>
      </c>
      <c r="T1671" s="90">
        <f>Infected!U1175*(VLOOKUP($D1671,Decrements!$B$2215:$V$2220,T$874)/4+VLOOKUP($D1671,Decrements!$B$2267:$V$2272,T$874)/4+VLOOKUP($D1671,Decrements!$B$2319:$V$2324,T$874)/4)</f>
        <v>0</v>
      </c>
      <c r="U1671" s="90">
        <f>Infected!V1175*(VLOOKUP($D1671,Decrements!$B$2215:$V$2220,U$874)/4+VLOOKUP($D1671,Decrements!$B$2267:$V$2272,U$874)/4+VLOOKUP($D1671,Decrements!$B$2319:$V$2324,U$874)/4)</f>
        <v>0</v>
      </c>
      <c r="V1671" s="90">
        <f>Infected!W1175*(VLOOKUP($D1671,Decrements!$B$2215:$V$2220,V$874)/4+VLOOKUP($D1671,Decrements!$B$2267:$V$2272,V$874)/4+VLOOKUP($D1671,Decrements!$B$2319:$V$2324,V$874)/4)</f>
        <v>0</v>
      </c>
      <c r="W1671" s="90">
        <f>Infected!X1175*(VLOOKUP($D1671,Decrements!$B$2215:$V$2220,W$874)/4+VLOOKUP($D1671,Decrements!$B$2267:$V$2272,W$874)/4+VLOOKUP($D1671,Decrements!$B$2319:$V$2324,W$874)/4)</f>
        <v>0</v>
      </c>
      <c r="X1671" s="90">
        <f>Infected!Y1175*(VLOOKUP($D1671,Decrements!$B$2215:$V$2220,X$874)/4+VLOOKUP($D1671,Decrements!$B$2267:$V$2272,X$874)/4+VLOOKUP($D1671,Decrements!$B$2319:$V$2324,X$874)/4)</f>
        <v>0</v>
      </c>
      <c r="Y1671" s="90">
        <f>Infected!Z1175*(VLOOKUP($D1671,Decrements!$B$2215:$V$2220,Y$874)/4+VLOOKUP($D1671,Decrements!$B$2267:$V$2272,Y$874)/4+VLOOKUP($D1671,Decrements!$B$2319:$V$2324,Y$874)/4)</f>
        <v>0</v>
      </c>
      <c r="Z1671" s="90">
        <f>Infected!AA1175*(VLOOKUP($D1671,Decrements!$B$2215:$V$2220,Z$874)/4+VLOOKUP($D1671,Decrements!$B$2267:$V$2272,Z$874)/4+VLOOKUP($D1671,Decrements!$B$2319:$V$2324,Z$874)/4)</f>
        <v>0</v>
      </c>
      <c r="AA1671" s="90">
        <f>Infected!AB1175*(VLOOKUP($D1671,Decrements!$B$2215:$V$2220,AA$874)/4+VLOOKUP($D1671,Decrements!$B$2267:$V$2272,AA$874)/4+VLOOKUP($D1671,Decrements!$B$2319:$V$2324,AA$874)/4)</f>
        <v>0</v>
      </c>
      <c r="AB1671" s="90">
        <f>Infected!AC1175*(VLOOKUP($D1671,Decrements!$B$2215:$V$2220,AB$874)/4+VLOOKUP($D1671,Decrements!$B$2267:$V$2272,AB$874)/4+VLOOKUP($D1671,Decrements!$B$2319:$V$2324,AB$874)/4)</f>
        <v>0</v>
      </c>
      <c r="AC1671" s="90">
        <f>Infected!AD1175*(VLOOKUP($D1671,Decrements!$B$2215:$V$2220,AC$874)/4+VLOOKUP($D1671,Decrements!$B$2267:$V$2272,AC$874)/4+VLOOKUP($D1671,Decrements!$B$2319:$V$2324,AC$874)/4)</f>
        <v>0</v>
      </c>
      <c r="AD1671" s="90">
        <f>Infected!AE1175*(VLOOKUP($D1671,Decrements!$B$2215:$V$2220,AD$874)/4+VLOOKUP($D1671,Decrements!$B$2267:$V$2272,AD$874)/4+VLOOKUP($D1671,Decrements!$B$2319:$V$2324,AD$874)/4)</f>
        <v>0</v>
      </c>
      <c r="AE1671" s="90">
        <f>Infected!AF1175*(VLOOKUP($D1671,Decrements!$B$2215:$V$2220,AE$874)/4+VLOOKUP($D1671,Decrements!$B$2267:$V$2272,AE$874)/4+VLOOKUP($D1671,Decrements!$B$2319:$V$2324,AE$874)/4)</f>
        <v>0</v>
      </c>
      <c r="AF1671" s="90">
        <f>Infected!AG1175*(VLOOKUP($D1671,Decrements!$B$2215:$V$2220,AF$874)/4+VLOOKUP($D1671,Decrements!$B$2267:$V$2272,AF$874)/4+VLOOKUP($D1671,Decrements!$B$2319:$V$2324,AF$874)/4)</f>
        <v>0</v>
      </c>
      <c r="AG1671" s="90">
        <f>Infected!AH1175*(VLOOKUP($D1671,Decrements!$B$2215:$V$2220,AG$874)/4+VLOOKUP($D1671,Decrements!$B$2267:$V$2272,AG$874)/4+VLOOKUP($D1671,Decrements!$B$2319:$V$2324,AG$874)/4)</f>
        <v>0</v>
      </c>
      <c r="AH1671" s="90">
        <f>Infected!AI1175*(VLOOKUP($D1671,Decrements!$B$2215:$V$2220,AH$874)/4+VLOOKUP($D1671,Decrements!$B$2267:$V$2272,AH$874)/4+VLOOKUP($D1671,Decrements!$B$2319:$V$2324,AH$874)/4)</f>
        <v>0</v>
      </c>
      <c r="AI1671" s="90">
        <f>Infected!AJ1175*(VLOOKUP($D1671,Decrements!$B$2215:$V$2220,AI$874)/4+VLOOKUP($D1671,Decrements!$B$2267:$V$2272,AI$874)/4+VLOOKUP($D1671,Decrements!$B$2319:$V$2324,AI$874)/4)</f>
        <v>0</v>
      </c>
      <c r="AJ1671" s="90">
        <f>Infected!AK1175*(VLOOKUP($D1671,Decrements!$B$2215:$V$2220,AJ$874)/4+VLOOKUP($D1671,Decrements!$B$2267:$V$2272,AJ$874)/4+VLOOKUP($D1671,Decrements!$B$2319:$V$2324,AJ$874)/4)</f>
        <v>0</v>
      </c>
      <c r="AK1671" s="90">
        <f>Infected!AL1175*(VLOOKUP($D1671,Decrements!$B$2215:$V$2220,AK$874)/4+VLOOKUP($D1671,Decrements!$B$2267:$V$2272,AK$874)/4+VLOOKUP($D1671,Decrements!$B$2319:$V$2324,AK$874)/4)</f>
        <v>0</v>
      </c>
      <c r="AL1671" s="90">
        <f>Infected!AM1175*(VLOOKUP($D1671,Decrements!$B$2215:$V$2220,AL$874)/4+VLOOKUP($D1671,Decrements!$B$2267:$V$2272,AL$874)/4+VLOOKUP($D1671,Decrements!$B$2319:$V$2324,AL$874)/4)</f>
        <v>0</v>
      </c>
      <c r="AM1671" s="90">
        <f>Infected!AN1175*(VLOOKUP($D1671,Decrements!$B$2215:$V$2220,AM$874)/4+VLOOKUP($D1671,Decrements!$B$2267:$V$2272,AM$874)/4+VLOOKUP($D1671,Decrements!$B$2319:$V$2324,AM$874)/4)</f>
        <v>0</v>
      </c>
      <c r="AN1671" s="90">
        <f>Infected!AO1175*(VLOOKUP($D1671,Decrements!$B$2215:$V$2220,AN$874)/4+VLOOKUP($D1671,Decrements!$B$2267:$V$2272,AN$874)/4+VLOOKUP($D1671,Decrements!$B$2319:$V$2324,AN$874)/4)</f>
        <v>0</v>
      </c>
      <c r="AO1671" s="90">
        <f>Infected!AP1175*(VLOOKUP($D1671,Decrements!$B$2215:$V$2220,AO$874)/4+VLOOKUP($D1671,Decrements!$B$2267:$V$2272,AO$874)/4+VLOOKUP($D1671,Decrements!$B$2319:$V$2324,AO$874)/4)</f>
        <v>0</v>
      </c>
      <c r="AP1671" s="90">
        <f>Infected!AQ1175*(VLOOKUP($D1671,Decrements!$B$2215:$V$2220,AP$874)/4+VLOOKUP($D1671,Decrements!$B$2267:$V$2272,AP$874)/4+VLOOKUP($D1671,Decrements!$B$2319:$V$2324,AP$874)/4)</f>
        <v>0</v>
      </c>
      <c r="AQ1671" s="90">
        <f>Infected!AR1175*(VLOOKUP($D1671,Decrements!$B$2215:$V$2220,AQ$874)/4+VLOOKUP($D1671,Decrements!$B$2267:$V$2272,AQ$874)/4+VLOOKUP($D1671,Decrements!$B$2319:$V$2324,AQ$874)/4)</f>
        <v>0</v>
      </c>
      <c r="AR1671" s="90">
        <f>Infected!AS1175*(VLOOKUP($D1671,Decrements!$B$2215:$V$2220,AR$874)/4+VLOOKUP($D1671,Decrements!$B$2267:$V$2272,AR$874)/4+VLOOKUP($D1671,Decrements!$B$2319:$V$2324,AR$874)/4)</f>
        <v>0</v>
      </c>
      <c r="AS1671" s="90">
        <f>Infected!AT1175*(VLOOKUP($D1671,Decrements!$B$2215:$V$2220,AS$874)/4+VLOOKUP($D1671,Decrements!$B$2267:$V$2272,AS$874)/4+VLOOKUP($D1671,Decrements!$B$2319:$V$2324,AS$874)/4)</f>
        <v>0</v>
      </c>
      <c r="AT1671" s="90">
        <f>Infected!AU1175*(VLOOKUP($D1671,Decrements!$B$2215:$V$2220,AT$874)/4+VLOOKUP($D1671,Decrements!$B$2267:$V$2272,AT$874)/4+VLOOKUP($D1671,Decrements!$B$2319:$V$2324,AT$874)/4)</f>
        <v>0</v>
      </c>
      <c r="AU1671" s="90">
        <f>Infected!AV1175*(VLOOKUP($D1671,Decrements!$B$2215:$V$2220,AU$874)/4+VLOOKUP($D1671,Decrements!$B$2267:$V$2272,AU$874)/4+VLOOKUP($D1671,Decrements!$B$2319:$V$2324,AU$874)/4)</f>
        <v>0</v>
      </c>
      <c r="AV1671" s="90">
        <f>Infected!AW1175*(VLOOKUP($D1671,Decrements!$B$2215:$V$2220,AV$874)/4+VLOOKUP($D1671,Decrements!$B$2267:$V$2272,AV$874)/4+VLOOKUP($D1671,Decrements!$B$2319:$V$2324,AV$874)/4)</f>
        <v>0</v>
      </c>
      <c r="AW1671" s="90">
        <f>Infected!AX1175*(VLOOKUP($D1671,Decrements!$B$2215:$V$2220,AW$874)/4+VLOOKUP($D1671,Decrements!$B$2267:$V$2272,AW$874)/4+VLOOKUP($D1671,Decrements!$B$2319:$V$2324,AW$874)/4)</f>
        <v>0</v>
      </c>
      <c r="AX1671" s="90">
        <f>Infected!AY1175*(VLOOKUP($D1671,Decrements!$B$2215:$V$2220,AX$874)/4+VLOOKUP($D1671,Decrements!$B$2267:$V$2272,AX$874)/4+VLOOKUP($D1671,Decrements!$B$2319:$V$2324,AX$874)/4)</f>
        <v>0</v>
      </c>
      <c r="AY1671" s="90">
        <f>Infected!AZ1175*(VLOOKUP($D1671,Decrements!$B$2215:$V$2220,AY$874)/4+VLOOKUP($D1671,Decrements!$B$2267:$V$2272,AY$874)/4+VLOOKUP($D1671,Decrements!$B$2319:$V$2324,AY$874)/4)</f>
        <v>0</v>
      </c>
      <c r="AZ1671" s="90">
        <f>Infected!BA1175*(VLOOKUP($D1671,Decrements!$B$2215:$V$2220,AZ$874)/4+VLOOKUP($D1671,Decrements!$B$2267:$V$2272,AZ$874)/4+VLOOKUP($D1671,Decrements!$B$2319:$V$2324,AZ$874)/4)</f>
        <v>0</v>
      </c>
      <c r="BA1671" s="90">
        <f>Infected!BB1175*(VLOOKUP($D1671,Decrements!$B$2215:$V$2220,BA$874)/4+VLOOKUP($D1671,Decrements!$B$2267:$V$2272,BA$874)/4+VLOOKUP($D1671,Decrements!$B$2319:$V$2324,BA$874)/4)</f>
        <v>0</v>
      </c>
      <c r="BB1671" s="90">
        <f>Infected!BC1175*(VLOOKUP($D1671,Decrements!$B$2215:$V$2220,BB$874)/4+VLOOKUP($D1671,Decrements!$B$2267:$V$2272,BB$874)/4+VLOOKUP($D1671,Decrements!$B$2319:$V$2324,BB$874)/4)</f>
        <v>0</v>
      </c>
      <c r="BC1671" s="90">
        <f>Infected!BD1175*(VLOOKUP($D1671,Decrements!$B$2215:$V$2220,BC$874)/4+VLOOKUP($D1671,Decrements!$B$2267:$V$2272,BC$874)/4+VLOOKUP($D1671,Decrements!$B$2319:$V$2324,BC$874)/4)</f>
        <v>0</v>
      </c>
      <c r="BD1671" s="90">
        <f>Infected!BE1175*(VLOOKUP($D1671,Decrements!$B$2215:$V$2220,BD$874)/4+VLOOKUP($D1671,Decrements!$B$2267:$V$2272,BD$874)/4+VLOOKUP($D1671,Decrements!$B$2319:$V$2324,BD$874)/4)</f>
        <v>0</v>
      </c>
      <c r="BE1671" s="90">
        <f>Infected!BF1175*(VLOOKUP($D1671,Decrements!$B$2215:$V$2220,BE$874)/4+VLOOKUP($D1671,Decrements!$B$2267:$V$2272,BE$874)/4+VLOOKUP($D1671,Decrements!$B$2319:$V$2324,BE$874)/4)</f>
        <v>0</v>
      </c>
      <c r="BF1671" s="90">
        <f>Infected!BG1175*(VLOOKUP($D1671,Decrements!$B$2215:$V$2220,BF$874)/4+VLOOKUP($D1671,Decrements!$B$2267:$V$2272,BF$874)/4+VLOOKUP($D1671,Decrements!$B$2319:$V$2324,BF$874)/4)</f>
        <v>0</v>
      </c>
      <c r="BG1671" s="90">
        <f>Infected!BH1175*(VLOOKUP($D1671,Decrements!$B$2215:$V$2220,BG$874)/4+VLOOKUP($D1671,Decrements!$B$2267:$V$2272,BG$874)/4+VLOOKUP($D1671,Decrements!$B$2319:$V$2324,BG$874)/4)</f>
        <v>0</v>
      </c>
      <c r="BH1671" s="90">
        <f>Infected!BI1175*(VLOOKUP($D1671,Decrements!$B$2215:$V$2220,BH$874)/4+VLOOKUP($D1671,Decrements!$B$2267:$V$2272,BH$874)/4+VLOOKUP($D1671,Decrements!$B$2319:$V$2324,BH$874)/4)</f>
        <v>0</v>
      </c>
      <c r="BI1671" s="90">
        <f>Infected!BJ1175*(VLOOKUP($D1671,Decrements!$B$2215:$V$2220,BI$874)/4+VLOOKUP($D1671,Decrements!$B$2267:$V$2272,BI$874)/4+VLOOKUP($D1671,Decrements!$B$2319:$V$2324,BI$874)/4)</f>
        <v>0</v>
      </c>
      <c r="BJ1671" s="90">
        <f>Infected!BK1175*(VLOOKUP($D1671,Decrements!$B$2215:$V$2220,BJ$874)/4+VLOOKUP($D1671,Decrements!$B$2267:$V$2272,BJ$874)/4+VLOOKUP($D1671,Decrements!$B$2319:$V$2324,BJ$874)/4)</f>
        <v>0</v>
      </c>
      <c r="BK1671" s="90">
        <f>Infected!BL1175*(VLOOKUP($D1671,Decrements!$B$2215:$V$2220,BK$874)/4+VLOOKUP($D1671,Decrements!$B$2267:$V$2272,BK$874)/4+VLOOKUP($D1671,Decrements!$B$2319:$V$2324,BK$874)/4)</f>
        <v>0</v>
      </c>
      <c r="BL1671" s="90">
        <f>Infected!BM1175*(VLOOKUP($D1671,Decrements!$B$2215:$V$2220,BL$874)/4+VLOOKUP($D1671,Decrements!$B$2267:$V$2272,BL$874)/4+VLOOKUP($D1671,Decrements!$B$2319:$V$2324,BL$874)/4)</f>
        <v>0</v>
      </c>
      <c r="BM1671" s="90">
        <f>Infected!BN1175*(VLOOKUP($D1671,Decrements!$B$2215:$V$2220,BM$874)/4+VLOOKUP($D1671,Decrements!$B$2267:$V$2272,BM$874)/4+VLOOKUP($D1671,Decrements!$B$2319:$V$2324,BM$874)/4)</f>
        <v>0</v>
      </c>
      <c r="BN1671" s="90">
        <f>Infected!BO1175*(VLOOKUP($D1671,Decrements!$B$2215:$V$2220,BN$874)/4+VLOOKUP($D1671,Decrements!$B$2267:$V$2272,BN$874)/4+VLOOKUP($D1671,Decrements!$B$2319:$V$2324,BN$874)/4)</f>
        <v>0</v>
      </c>
      <c r="BO1671" s="90">
        <f>Infected!BP1175*(VLOOKUP($D1671,Decrements!$B$2215:$V$2220,BO$874)/4+VLOOKUP($D1671,Decrements!$B$2267:$V$2272,BO$874)/4+VLOOKUP($D1671,Decrements!$B$2319:$V$2324,BO$874)/4)</f>
        <v>0</v>
      </c>
      <c r="BP1671" s="90">
        <f>Infected!BQ1175*(VLOOKUP($D1671,Decrements!$B$2215:$V$2220,BP$874)/4+VLOOKUP($D1671,Decrements!$B$2267:$V$2272,BP$874)/4+VLOOKUP($D1671,Decrements!$B$2319:$V$2324,BP$874)/4)</f>
        <v>0</v>
      </c>
      <c r="BQ1671" s="90">
        <f>Infected!BR1175*(VLOOKUP($D1671,Decrements!$B$2215:$V$2220,BQ$874)/4+VLOOKUP($D1671,Decrements!$B$2267:$V$2272,BQ$874)/4+VLOOKUP($D1671,Decrements!$B$2319:$V$2324,BQ$874)/4)</f>
        <v>0</v>
      </c>
      <c r="BR1671" s="90">
        <f>Infected!BS1175*(VLOOKUP($D1671,Decrements!$B$2215:$V$2220,BR$874)/4+VLOOKUP($D1671,Decrements!$B$2267:$V$2272,BR$874)/4+VLOOKUP($D1671,Decrements!$B$2319:$V$2324,BR$874)/4)</f>
        <v>0</v>
      </c>
      <c r="BS1671" s="90">
        <f>Infected!BT1175*(VLOOKUP($D1671,Decrements!$B$2215:$V$2220,BS$874)/4+VLOOKUP($D1671,Decrements!$B$2267:$V$2272,BS$874)/4+VLOOKUP($D1671,Decrements!$B$2319:$V$2324,BS$874)/4)</f>
        <v>0</v>
      </c>
      <c r="BT1671" s="90">
        <f>Infected!BU1175*(VLOOKUP($D1671,Decrements!$B$2215:$V$2220,BT$874)/4+VLOOKUP($D1671,Decrements!$B$2267:$V$2272,BT$874)/4+VLOOKUP($D1671,Decrements!$B$2319:$V$2324,BT$874)/4)</f>
        <v>0</v>
      </c>
      <c r="BU1671" s="90">
        <f>Infected!BV1175*(VLOOKUP($D1671,Decrements!$B$2215:$V$2220,BU$874)/4+VLOOKUP($D1671,Decrements!$B$2267:$V$2272,BU$874)/4+VLOOKUP($D1671,Decrements!$B$2319:$V$2324,BU$874)/4)</f>
        <v>0</v>
      </c>
      <c r="BV1671" s="90">
        <f>Infected!BW1175*(VLOOKUP($D1671,Decrements!$B$2215:$V$2220,BV$874)/4+VLOOKUP($D1671,Decrements!$B$2267:$V$2272,BV$874)/4+VLOOKUP($D1671,Decrements!$B$2319:$V$2324,BV$874)/4)</f>
        <v>0</v>
      </c>
      <c r="BW1671" s="90">
        <f>Infected!BX1175*(VLOOKUP($D1671,Decrements!$B$2215:$V$2220,BW$874)/4+VLOOKUP($D1671,Decrements!$B$2267:$V$2272,BW$874)/4+VLOOKUP($D1671,Decrements!$B$2319:$V$2324,BW$874)/4)</f>
        <v>0</v>
      </c>
      <c r="BX1671" s="90">
        <f>Infected!BY1175*(VLOOKUP($D1671,Decrements!$B$2215:$V$2220,BX$874)/4+VLOOKUP($D1671,Decrements!$B$2267:$V$2272,BX$874)/4+VLOOKUP($D1671,Decrements!$B$2319:$V$2324,BX$874)/4)</f>
        <v>0</v>
      </c>
      <c r="BY1671" s="90">
        <f>Infected!BZ1175*(VLOOKUP($D1671,Decrements!$B$2215:$V$2220,BY$874)/4+VLOOKUP($D1671,Decrements!$B$2267:$V$2272,BY$874)/4+VLOOKUP($D1671,Decrements!$B$2319:$V$2324,BY$874)/4)</f>
        <v>0</v>
      </c>
      <c r="BZ1671" s="90">
        <f>Infected!CA1175*(VLOOKUP($D1671,Decrements!$B$2215:$V$2220,BZ$874)/4+VLOOKUP($D1671,Decrements!$B$2267:$V$2272,BZ$874)/4+VLOOKUP($D1671,Decrements!$B$2319:$V$2324,BZ$874)/4)</f>
        <v>0</v>
      </c>
      <c r="CA1671" s="90">
        <f>Infected!CB1175*(VLOOKUP($D1671,Decrements!$B$2215:$V$2220,CA$874)/4+VLOOKUP($D1671,Decrements!$B$2267:$V$2272,CA$874)/4+VLOOKUP($D1671,Decrements!$B$2319:$V$2324,CA$874)/4)</f>
        <v>0</v>
      </c>
      <c r="CB1671" s="90">
        <f>Infected!CC1175*(VLOOKUP($D1671,Decrements!$B$2215:$V$2220,CB$874)/4+VLOOKUP($D1671,Decrements!$B$2267:$V$2272,CB$874)/4+VLOOKUP($D1671,Decrements!$B$2319:$V$2324,CB$874)/4)</f>
        <v>0</v>
      </c>
      <c r="CC1671" s="90">
        <f>Infected!CD1175*(VLOOKUP($D1671,Decrements!$B$2215:$V$2220,CC$874)/4+VLOOKUP($D1671,Decrements!$B$2267:$V$2272,CC$874)/4+VLOOKUP($D1671,Decrements!$B$2319:$V$2324,CC$874)/4)</f>
        <v>0</v>
      </c>
      <c r="CD1671" s="90">
        <f>Infected!CE1175*(VLOOKUP($D1671,Decrements!$B$2215:$V$2220,CD$874)/4+VLOOKUP($D1671,Decrements!$B$2267:$V$2272,CD$874)/4+VLOOKUP($D1671,Decrements!$B$2319:$V$2324,CD$874)/4)</f>
        <v>0</v>
      </c>
      <c r="CE1671" s="90">
        <f>Infected!CF1175*(VLOOKUP($D1671,Decrements!$B$2215:$V$2220,CE$874)/4+VLOOKUP($D1671,Decrements!$B$2267:$V$2272,CE$874)/4+VLOOKUP($D1671,Decrements!$B$2319:$V$2324,CE$874)/4)</f>
        <v>0</v>
      </c>
      <c r="CF1671" s="90">
        <f>Infected!CG1175*(VLOOKUP($D1671,Decrements!$B$2215:$V$2220,CF$874)/4+VLOOKUP($D1671,Decrements!$B$2267:$V$2272,CF$874)/4+VLOOKUP($D1671,Decrements!$B$2319:$V$2324,CF$874)/4)</f>
        <v>0</v>
      </c>
      <c r="CG1671" s="90">
        <f>Infected!CH1175*(VLOOKUP($D1671,Decrements!$B$2215:$V$2220,CG$874)/4+VLOOKUP($D1671,Decrements!$B$2267:$V$2272,CG$874)/4+VLOOKUP($D1671,Decrements!$B$2319:$V$2324,CG$874)/4)</f>
        <v>0</v>
      </c>
      <c r="CH1671" s="90">
        <f>Infected!CI1175*(VLOOKUP($D1671,Decrements!$B$2215:$V$2220,CH$874)/4+VLOOKUP($D1671,Decrements!$B$2267:$V$2272,CH$874)/4+VLOOKUP($D1671,Decrements!$B$2319:$V$2324,CH$874)/4)</f>
        <v>0</v>
      </c>
      <c r="CI1671" s="90">
        <f>Infected!CJ1175*(VLOOKUP($D1671,Decrements!$B$2215:$V$2220,CI$874)/4+VLOOKUP($D1671,Decrements!$B$2267:$V$2272,CI$874)/4+VLOOKUP($D1671,Decrements!$B$2319:$V$2324,CI$874)/4)</f>
        <v>0</v>
      </c>
      <c r="CK1671" s="45"/>
      <c r="CL1671" s="45"/>
      <c r="CM1671" s="45"/>
      <c r="CN1671" s="45"/>
      <c r="CO1671" s="45"/>
      <c r="CP1671" s="45"/>
      <c r="CQ1671" s="45"/>
      <c r="CR1671" s="45"/>
      <c r="CS1671" s="45"/>
      <c r="CT1671" s="45"/>
      <c r="CU1671" s="45"/>
      <c r="CV1671" s="45"/>
      <c r="CW1671" s="45"/>
      <c r="CX1671" s="45"/>
      <c r="CY1671" s="45"/>
      <c r="CZ1671" s="45"/>
      <c r="DA1671" s="45"/>
      <c r="DB1671" s="45"/>
      <c r="DC1671" s="45"/>
      <c r="DD1671" s="45"/>
      <c r="DE1671" s="45"/>
      <c r="DF1671" s="45"/>
      <c r="DG1671" s="45"/>
      <c r="DH1671" s="45"/>
      <c r="DI1671" s="45"/>
      <c r="DJ1671" s="45"/>
      <c r="DK1671" s="45"/>
      <c r="DL1671" s="45"/>
      <c r="DM1671" s="45"/>
      <c r="DN1671" s="45"/>
      <c r="DO1671" s="45"/>
      <c r="DP1671" s="45"/>
      <c r="DQ1671" s="45"/>
      <c r="DR1671" s="45"/>
      <c r="DS1671" s="45"/>
      <c r="DT1671" s="45"/>
      <c r="DU1671" s="45"/>
      <c r="DV1671" s="45"/>
      <c r="DW1671" s="45"/>
      <c r="DX1671" s="45"/>
      <c r="DY1671" s="45"/>
      <c r="DZ1671" s="45"/>
      <c r="EA1671" s="45"/>
      <c r="EB1671" s="45"/>
      <c r="EC1671" s="45"/>
      <c r="ED1671" s="45"/>
      <c r="EE1671" s="45"/>
      <c r="EF1671" s="45"/>
      <c r="EG1671" s="45"/>
      <c r="EH1671" s="45"/>
      <c r="EI1671" s="45"/>
      <c r="EJ1671" s="45"/>
      <c r="EK1671" s="45"/>
      <c r="EL1671" s="45"/>
      <c r="EM1671" s="45"/>
      <c r="EN1671" s="45"/>
      <c r="EO1671" s="45"/>
      <c r="EP1671" s="45"/>
      <c r="EQ1671" s="45"/>
      <c r="ER1671" s="45"/>
      <c r="ES1671" s="45"/>
      <c r="ET1671" s="45"/>
      <c r="EU1671" s="45"/>
      <c r="EV1671" s="45"/>
      <c r="EW1671" s="45"/>
      <c r="EX1671" s="45"/>
      <c r="EY1671" s="45"/>
      <c r="EZ1671" s="45"/>
      <c r="FA1671" s="45"/>
      <c r="FB1671" s="45"/>
      <c r="FC1671" s="45"/>
      <c r="FD1671" s="45"/>
      <c r="FE1671" s="45"/>
      <c r="FF1671" s="45"/>
      <c r="FG1671" s="45"/>
      <c r="FH1671" s="45"/>
      <c r="FI1671" s="45"/>
      <c r="FJ1671" s="45"/>
      <c r="FK1671" s="45"/>
      <c r="FL1671" s="45"/>
      <c r="FN1671" s="45"/>
      <c r="FO1671" s="45"/>
      <c r="FP1671" s="45"/>
      <c r="FQ1671" s="45"/>
      <c r="FR1671" s="45"/>
      <c r="FS1671" s="45"/>
      <c r="FT1671" s="45"/>
      <c r="FU1671" s="45"/>
      <c r="FV1671" s="45"/>
      <c r="FW1671" s="45"/>
      <c r="FX1671" s="45"/>
      <c r="FY1671" s="45"/>
      <c r="FZ1671" s="45"/>
      <c r="GA1671" s="45"/>
      <c r="GB1671" s="45"/>
      <c r="GC1671" s="45"/>
      <c r="GD1671" s="45"/>
      <c r="GE1671" s="45"/>
      <c r="GF1671" s="45"/>
      <c r="GG1671" s="45"/>
      <c r="GH1671" s="45"/>
      <c r="GI1671" s="45"/>
      <c r="GJ1671" s="45"/>
      <c r="GK1671" s="45"/>
      <c r="GL1671" s="45"/>
      <c r="GM1671" s="45"/>
      <c r="GN1671" s="45"/>
      <c r="GO1671" s="45"/>
      <c r="GP1671" s="45"/>
      <c r="GQ1671" s="45"/>
      <c r="GR1671" s="45"/>
      <c r="GS1671" s="45"/>
      <c r="GT1671" s="45"/>
      <c r="GU1671" s="45"/>
      <c r="GV1671" s="45"/>
      <c r="GW1671" s="45"/>
      <c r="GX1671" s="45"/>
      <c r="GY1671" s="45"/>
      <c r="GZ1671" s="45"/>
      <c r="HA1671" s="45"/>
      <c r="HB1671" s="45"/>
      <c r="HC1671" s="45"/>
      <c r="HD1671" s="45"/>
      <c r="HE1671" s="45"/>
      <c r="HF1671" s="45"/>
      <c r="HG1671" s="45"/>
      <c r="HH1671" s="45"/>
      <c r="HI1671" s="45"/>
      <c r="HJ1671" s="45"/>
      <c r="HK1671" s="45"/>
      <c r="HL1671" s="45"/>
      <c r="HM1671" s="45"/>
      <c r="HN1671" s="45"/>
      <c r="HO1671" s="45"/>
      <c r="HP1671" s="45"/>
      <c r="HQ1671" s="45"/>
      <c r="HR1671" s="45"/>
      <c r="HS1671" s="45"/>
      <c r="HT1671" s="45"/>
      <c r="HU1671" s="45"/>
      <c r="HV1671" s="45"/>
      <c r="HW1671" s="45"/>
      <c r="HX1671" s="45"/>
      <c r="HY1671" s="45"/>
      <c r="HZ1671" s="45"/>
      <c r="IA1671" s="45"/>
      <c r="IB1671" s="45"/>
      <c r="IC1671" s="45"/>
      <c r="ID1671" s="45"/>
      <c r="IE1671" s="45"/>
      <c r="IF1671" s="45"/>
      <c r="IG1671" s="45"/>
      <c r="IH1671" s="45"/>
      <c r="II1671" s="45"/>
      <c r="IJ1671" s="45"/>
      <c r="IK1671" s="45"/>
      <c r="IL1671" s="45"/>
      <c r="IM1671" s="45"/>
      <c r="IN1671" s="45"/>
      <c r="IO1671" s="45"/>
      <c r="IQ1671" s="45"/>
      <c r="IR1671" s="45"/>
      <c r="IS1671" s="45"/>
      <c r="IT1671" s="45"/>
      <c r="IU1671" s="45"/>
      <c r="IV1671" s="45"/>
      <c r="IW1671" s="45"/>
      <c r="IX1671" s="45"/>
      <c r="IY1671" s="45"/>
      <c r="IZ1671" s="45"/>
      <c r="JA1671" s="45"/>
      <c r="JB1671" s="45"/>
      <c r="JC1671" s="45"/>
      <c r="JD1671" s="45"/>
      <c r="JE1671" s="45"/>
      <c r="JF1671" s="45"/>
      <c r="JG1671" s="45"/>
      <c r="JH1671" s="45"/>
      <c r="JI1671" s="45"/>
      <c r="JJ1671" s="45"/>
      <c r="JK1671" s="45"/>
      <c r="JL1671" s="45"/>
      <c r="JM1671" s="45"/>
      <c r="JN1671" s="45"/>
      <c r="JO1671" s="45"/>
      <c r="JP1671" s="45"/>
      <c r="JQ1671" s="45"/>
      <c r="JR1671" s="45"/>
      <c r="JS1671" s="45"/>
      <c r="JT1671" s="45"/>
      <c r="JU1671" s="45"/>
      <c r="JV1671" s="45"/>
      <c r="JW1671" s="45"/>
      <c r="JX1671" s="45"/>
      <c r="JY1671" s="45"/>
      <c r="JZ1671" s="45"/>
      <c r="KA1671" s="45"/>
      <c r="KB1671" s="45"/>
      <c r="KC1671" s="45"/>
      <c r="KD1671" s="45"/>
      <c r="KE1671" s="45"/>
      <c r="KF1671" s="45"/>
      <c r="KG1671" s="45"/>
      <c r="KH1671" s="45"/>
      <c r="KI1671" s="45"/>
      <c r="KJ1671" s="45"/>
      <c r="KK1671" s="45"/>
      <c r="KL1671" s="45"/>
      <c r="KM1671" s="45"/>
      <c r="KN1671" s="45"/>
      <c r="KO1671" s="45"/>
      <c r="KP1671" s="45"/>
      <c r="KQ1671" s="45"/>
      <c r="KR1671" s="45"/>
      <c r="KS1671" s="45"/>
      <c r="KT1671" s="45"/>
      <c r="KU1671" s="45"/>
      <c r="KV1671" s="45"/>
      <c r="KW1671" s="45"/>
      <c r="KX1671" s="45"/>
      <c r="KY1671" s="45"/>
      <c r="KZ1671" s="45"/>
      <c r="LA1671" s="45"/>
      <c r="LB1671" s="45"/>
      <c r="LC1671" s="45"/>
      <c r="LD1671" s="45"/>
      <c r="LE1671" s="45"/>
      <c r="LF1671" s="45"/>
      <c r="LG1671" s="45"/>
      <c r="LH1671" s="45"/>
      <c r="LI1671" s="45"/>
      <c r="LJ1671" s="45"/>
      <c r="LK1671" s="45"/>
      <c r="LL1671" s="45"/>
      <c r="LM1671" s="45"/>
      <c r="LN1671" s="45"/>
      <c r="LO1671" s="45"/>
      <c r="LP1671" s="45"/>
      <c r="LQ1671" s="45"/>
      <c r="LR1671" s="45"/>
    </row>
    <row r="1672" spans="2:330">
      <c r="B1672" s="20">
        <v>2</v>
      </c>
      <c r="C1672" s="20">
        <v>1</v>
      </c>
      <c r="D1672" s="20">
        <v>5</v>
      </c>
      <c r="E1672" s="20">
        <v>215</v>
      </c>
      <c r="F1672" s="113"/>
      <c r="G1672" s="476">
        <f>Inputs!U392</f>
        <v>0</v>
      </c>
      <c r="H1672" s="90">
        <f>Infected!I1176*(VLOOKUP($D1672,Decrements!$B$2215:$V$2220,H$874)/4+VLOOKUP($D1672,Decrements!$B$2267:$V$2272,H$874)/4+VLOOKUP($D1672,Decrements!$B$2319:$V$2324,H$874)/4)</f>
        <v>0</v>
      </c>
      <c r="I1672" s="90">
        <f>Infected!J1176*(VLOOKUP($D1672,Decrements!$B$2215:$V$2220,I$874)/4+VLOOKUP($D1672,Decrements!$B$2267:$V$2272,I$874)/4+VLOOKUP($D1672,Decrements!$B$2319:$V$2324,I$874)/4)</f>
        <v>0</v>
      </c>
      <c r="J1672" s="90">
        <f>Infected!K1176*(VLOOKUP($D1672,Decrements!$B$2215:$V$2220,J$874)/4+VLOOKUP($D1672,Decrements!$B$2267:$V$2272,J$874)/4+VLOOKUP($D1672,Decrements!$B$2319:$V$2324,J$874)/4)</f>
        <v>0</v>
      </c>
      <c r="K1672" s="90">
        <f>Infected!L1176*(VLOOKUP($D1672,Decrements!$B$2215:$V$2220,K$874)/4+VLOOKUP($D1672,Decrements!$B$2267:$V$2272,K$874)/4+VLOOKUP($D1672,Decrements!$B$2319:$V$2324,K$874)/4)</f>
        <v>0</v>
      </c>
      <c r="L1672" s="90">
        <f>Infected!M1176*(VLOOKUP($D1672,Decrements!$B$2215:$V$2220,L$874)/4+VLOOKUP($D1672,Decrements!$B$2267:$V$2272,L$874)/4+VLOOKUP($D1672,Decrements!$B$2319:$V$2324,L$874)/4)</f>
        <v>0</v>
      </c>
      <c r="M1672" s="90">
        <f>Infected!N1176*(VLOOKUP($D1672,Decrements!$B$2215:$V$2220,M$874)/4+VLOOKUP($D1672,Decrements!$B$2267:$V$2272,M$874)/4+VLOOKUP($D1672,Decrements!$B$2319:$V$2324,M$874)/4)</f>
        <v>0</v>
      </c>
      <c r="N1672" s="90">
        <f>Infected!O1176*(VLOOKUP($D1672,Decrements!$B$2215:$V$2220,N$874)/4+VLOOKUP($D1672,Decrements!$B$2267:$V$2272,N$874)/4+VLOOKUP($D1672,Decrements!$B$2319:$V$2324,N$874)/4)</f>
        <v>0</v>
      </c>
      <c r="O1672" s="90">
        <f>Infected!P1176*(VLOOKUP($D1672,Decrements!$B$2215:$V$2220,O$874)/4+VLOOKUP($D1672,Decrements!$B$2267:$V$2272,O$874)/4+VLOOKUP($D1672,Decrements!$B$2319:$V$2324,O$874)/4)</f>
        <v>0</v>
      </c>
      <c r="P1672" s="90">
        <f>Infected!Q1176*(VLOOKUP($D1672,Decrements!$B$2215:$V$2220,P$874)/4+VLOOKUP($D1672,Decrements!$B$2267:$V$2272,P$874)/4+VLOOKUP($D1672,Decrements!$B$2319:$V$2324,P$874)/4)</f>
        <v>0</v>
      </c>
      <c r="Q1672" s="90">
        <f>Infected!R1176*(VLOOKUP($D1672,Decrements!$B$2215:$V$2220,Q$874)/4+VLOOKUP($D1672,Decrements!$B$2267:$V$2272,Q$874)/4+VLOOKUP($D1672,Decrements!$B$2319:$V$2324,Q$874)/4)</f>
        <v>0</v>
      </c>
      <c r="R1672" s="90">
        <f>Infected!S1176*(VLOOKUP($D1672,Decrements!$B$2215:$V$2220,R$874)/4+VLOOKUP($D1672,Decrements!$B$2267:$V$2272,R$874)/4+VLOOKUP($D1672,Decrements!$B$2319:$V$2324,R$874)/4)</f>
        <v>0</v>
      </c>
      <c r="S1672" s="90">
        <f>Infected!T1176*(VLOOKUP($D1672,Decrements!$B$2215:$V$2220,S$874)/4+VLOOKUP($D1672,Decrements!$B$2267:$V$2272,S$874)/4+VLOOKUP($D1672,Decrements!$B$2319:$V$2324,S$874)/4)</f>
        <v>0</v>
      </c>
      <c r="T1672" s="90">
        <f>Infected!U1176*(VLOOKUP($D1672,Decrements!$B$2215:$V$2220,T$874)/4+VLOOKUP($D1672,Decrements!$B$2267:$V$2272,T$874)/4+VLOOKUP($D1672,Decrements!$B$2319:$V$2324,T$874)/4)</f>
        <v>0</v>
      </c>
      <c r="U1672" s="90">
        <f>Infected!V1176*(VLOOKUP($D1672,Decrements!$B$2215:$V$2220,U$874)/4+VLOOKUP($D1672,Decrements!$B$2267:$V$2272,U$874)/4+VLOOKUP($D1672,Decrements!$B$2319:$V$2324,U$874)/4)</f>
        <v>0</v>
      </c>
      <c r="V1672" s="90">
        <f>Infected!W1176*(VLOOKUP($D1672,Decrements!$B$2215:$V$2220,V$874)/4+VLOOKUP($D1672,Decrements!$B$2267:$V$2272,V$874)/4+VLOOKUP($D1672,Decrements!$B$2319:$V$2324,V$874)/4)</f>
        <v>0</v>
      </c>
      <c r="W1672" s="90">
        <f>Infected!X1176*(VLOOKUP($D1672,Decrements!$B$2215:$V$2220,W$874)/4+VLOOKUP($D1672,Decrements!$B$2267:$V$2272,W$874)/4+VLOOKUP($D1672,Decrements!$B$2319:$V$2324,W$874)/4)</f>
        <v>0</v>
      </c>
      <c r="X1672" s="90">
        <f>Infected!Y1176*(VLOOKUP($D1672,Decrements!$B$2215:$V$2220,X$874)/4+VLOOKUP($D1672,Decrements!$B$2267:$V$2272,X$874)/4+VLOOKUP($D1672,Decrements!$B$2319:$V$2324,X$874)/4)</f>
        <v>0</v>
      </c>
      <c r="Y1672" s="90">
        <f>Infected!Z1176*(VLOOKUP($D1672,Decrements!$B$2215:$V$2220,Y$874)/4+VLOOKUP($D1672,Decrements!$B$2267:$V$2272,Y$874)/4+VLOOKUP($D1672,Decrements!$B$2319:$V$2324,Y$874)/4)</f>
        <v>0</v>
      </c>
      <c r="Z1672" s="90">
        <f>Infected!AA1176*(VLOOKUP($D1672,Decrements!$B$2215:$V$2220,Z$874)/4+VLOOKUP($D1672,Decrements!$B$2267:$V$2272,Z$874)/4+VLOOKUP($D1672,Decrements!$B$2319:$V$2324,Z$874)/4)</f>
        <v>0</v>
      </c>
      <c r="AA1672" s="90">
        <f>Infected!AB1176*(VLOOKUP($D1672,Decrements!$B$2215:$V$2220,AA$874)/4+VLOOKUP($D1672,Decrements!$B$2267:$V$2272,AA$874)/4+VLOOKUP($D1672,Decrements!$B$2319:$V$2324,AA$874)/4)</f>
        <v>0</v>
      </c>
      <c r="AB1672" s="90">
        <f>Infected!AC1176*(VLOOKUP($D1672,Decrements!$B$2215:$V$2220,AB$874)/4+VLOOKUP($D1672,Decrements!$B$2267:$V$2272,AB$874)/4+VLOOKUP($D1672,Decrements!$B$2319:$V$2324,AB$874)/4)</f>
        <v>0</v>
      </c>
      <c r="AC1672" s="90">
        <f>Infected!AD1176*(VLOOKUP($D1672,Decrements!$B$2215:$V$2220,AC$874)/4+VLOOKUP($D1672,Decrements!$B$2267:$V$2272,AC$874)/4+VLOOKUP($D1672,Decrements!$B$2319:$V$2324,AC$874)/4)</f>
        <v>0</v>
      </c>
      <c r="AD1672" s="90">
        <f>Infected!AE1176*(VLOOKUP($D1672,Decrements!$B$2215:$V$2220,AD$874)/4+VLOOKUP($D1672,Decrements!$B$2267:$V$2272,AD$874)/4+VLOOKUP($D1672,Decrements!$B$2319:$V$2324,AD$874)/4)</f>
        <v>0</v>
      </c>
      <c r="AE1672" s="90">
        <f>Infected!AF1176*(VLOOKUP($D1672,Decrements!$B$2215:$V$2220,AE$874)/4+VLOOKUP($D1672,Decrements!$B$2267:$V$2272,AE$874)/4+VLOOKUP($D1672,Decrements!$B$2319:$V$2324,AE$874)/4)</f>
        <v>0</v>
      </c>
      <c r="AF1672" s="90">
        <f>Infected!AG1176*(VLOOKUP($D1672,Decrements!$B$2215:$V$2220,AF$874)/4+VLOOKUP($D1672,Decrements!$B$2267:$V$2272,AF$874)/4+VLOOKUP($D1672,Decrements!$B$2319:$V$2324,AF$874)/4)</f>
        <v>0</v>
      </c>
      <c r="AG1672" s="90">
        <f>Infected!AH1176*(VLOOKUP($D1672,Decrements!$B$2215:$V$2220,AG$874)/4+VLOOKUP($D1672,Decrements!$B$2267:$V$2272,AG$874)/4+VLOOKUP($D1672,Decrements!$B$2319:$V$2324,AG$874)/4)</f>
        <v>0</v>
      </c>
      <c r="AH1672" s="90">
        <f>Infected!AI1176*(VLOOKUP($D1672,Decrements!$B$2215:$V$2220,AH$874)/4+VLOOKUP($D1672,Decrements!$B$2267:$V$2272,AH$874)/4+VLOOKUP($D1672,Decrements!$B$2319:$V$2324,AH$874)/4)</f>
        <v>0</v>
      </c>
      <c r="AI1672" s="90">
        <f>Infected!AJ1176*(VLOOKUP($D1672,Decrements!$B$2215:$V$2220,AI$874)/4+VLOOKUP($D1672,Decrements!$B$2267:$V$2272,AI$874)/4+VLOOKUP($D1672,Decrements!$B$2319:$V$2324,AI$874)/4)</f>
        <v>0</v>
      </c>
      <c r="AJ1672" s="90">
        <f>Infected!AK1176*(VLOOKUP($D1672,Decrements!$B$2215:$V$2220,AJ$874)/4+VLOOKUP($D1672,Decrements!$B$2267:$V$2272,AJ$874)/4+VLOOKUP($D1672,Decrements!$B$2319:$V$2324,AJ$874)/4)</f>
        <v>0</v>
      </c>
      <c r="AK1672" s="90">
        <f>Infected!AL1176*(VLOOKUP($D1672,Decrements!$B$2215:$V$2220,AK$874)/4+VLOOKUP($D1672,Decrements!$B$2267:$V$2272,AK$874)/4+VLOOKUP($D1672,Decrements!$B$2319:$V$2324,AK$874)/4)</f>
        <v>0</v>
      </c>
      <c r="AL1672" s="90">
        <f>Infected!AM1176*(VLOOKUP($D1672,Decrements!$B$2215:$V$2220,AL$874)/4+VLOOKUP($D1672,Decrements!$B$2267:$V$2272,AL$874)/4+VLOOKUP($D1672,Decrements!$B$2319:$V$2324,AL$874)/4)</f>
        <v>0</v>
      </c>
      <c r="AM1672" s="90">
        <f>Infected!AN1176*(VLOOKUP($D1672,Decrements!$B$2215:$V$2220,AM$874)/4+VLOOKUP($D1672,Decrements!$B$2267:$V$2272,AM$874)/4+VLOOKUP($D1672,Decrements!$B$2319:$V$2324,AM$874)/4)</f>
        <v>0</v>
      </c>
      <c r="AN1672" s="90">
        <f>Infected!AO1176*(VLOOKUP($D1672,Decrements!$B$2215:$V$2220,AN$874)/4+VLOOKUP($D1672,Decrements!$B$2267:$V$2272,AN$874)/4+VLOOKUP($D1672,Decrements!$B$2319:$V$2324,AN$874)/4)</f>
        <v>0</v>
      </c>
      <c r="AO1672" s="90">
        <f>Infected!AP1176*(VLOOKUP($D1672,Decrements!$B$2215:$V$2220,AO$874)/4+VLOOKUP($D1672,Decrements!$B$2267:$V$2272,AO$874)/4+VLOOKUP($D1672,Decrements!$B$2319:$V$2324,AO$874)/4)</f>
        <v>0</v>
      </c>
      <c r="AP1672" s="90">
        <f>Infected!AQ1176*(VLOOKUP($D1672,Decrements!$B$2215:$V$2220,AP$874)/4+VLOOKUP($D1672,Decrements!$B$2267:$V$2272,AP$874)/4+VLOOKUP($D1672,Decrements!$B$2319:$V$2324,AP$874)/4)</f>
        <v>0</v>
      </c>
      <c r="AQ1672" s="90">
        <f>Infected!AR1176*(VLOOKUP($D1672,Decrements!$B$2215:$V$2220,AQ$874)/4+VLOOKUP($D1672,Decrements!$B$2267:$V$2272,AQ$874)/4+VLOOKUP($D1672,Decrements!$B$2319:$V$2324,AQ$874)/4)</f>
        <v>0</v>
      </c>
      <c r="AR1672" s="90">
        <f>Infected!AS1176*(VLOOKUP($D1672,Decrements!$B$2215:$V$2220,AR$874)/4+VLOOKUP($D1672,Decrements!$B$2267:$V$2272,AR$874)/4+VLOOKUP($D1672,Decrements!$B$2319:$V$2324,AR$874)/4)</f>
        <v>0</v>
      </c>
      <c r="AS1672" s="90">
        <f>Infected!AT1176*(VLOOKUP($D1672,Decrements!$B$2215:$V$2220,AS$874)/4+VLOOKUP($D1672,Decrements!$B$2267:$V$2272,AS$874)/4+VLOOKUP($D1672,Decrements!$B$2319:$V$2324,AS$874)/4)</f>
        <v>0</v>
      </c>
      <c r="AT1672" s="90">
        <f>Infected!AU1176*(VLOOKUP($D1672,Decrements!$B$2215:$V$2220,AT$874)/4+VLOOKUP($D1672,Decrements!$B$2267:$V$2272,AT$874)/4+VLOOKUP($D1672,Decrements!$B$2319:$V$2324,AT$874)/4)</f>
        <v>0</v>
      </c>
      <c r="AU1672" s="90">
        <f>Infected!AV1176*(VLOOKUP($D1672,Decrements!$B$2215:$V$2220,AU$874)/4+VLOOKUP($D1672,Decrements!$B$2267:$V$2272,AU$874)/4+VLOOKUP($D1672,Decrements!$B$2319:$V$2324,AU$874)/4)</f>
        <v>0</v>
      </c>
      <c r="AV1672" s="90">
        <f>Infected!AW1176*(VLOOKUP($D1672,Decrements!$B$2215:$V$2220,AV$874)/4+VLOOKUP($D1672,Decrements!$B$2267:$V$2272,AV$874)/4+VLOOKUP($D1672,Decrements!$B$2319:$V$2324,AV$874)/4)</f>
        <v>0</v>
      </c>
      <c r="AW1672" s="90">
        <f>Infected!AX1176*(VLOOKUP($D1672,Decrements!$B$2215:$V$2220,AW$874)/4+VLOOKUP($D1672,Decrements!$B$2267:$V$2272,AW$874)/4+VLOOKUP($D1672,Decrements!$B$2319:$V$2324,AW$874)/4)</f>
        <v>0</v>
      </c>
      <c r="AX1672" s="90">
        <f>Infected!AY1176*(VLOOKUP($D1672,Decrements!$B$2215:$V$2220,AX$874)/4+VLOOKUP($D1672,Decrements!$B$2267:$V$2272,AX$874)/4+VLOOKUP($D1672,Decrements!$B$2319:$V$2324,AX$874)/4)</f>
        <v>0</v>
      </c>
      <c r="AY1672" s="90">
        <f>Infected!AZ1176*(VLOOKUP($D1672,Decrements!$B$2215:$V$2220,AY$874)/4+VLOOKUP($D1672,Decrements!$B$2267:$V$2272,AY$874)/4+VLOOKUP($D1672,Decrements!$B$2319:$V$2324,AY$874)/4)</f>
        <v>0</v>
      </c>
      <c r="AZ1672" s="90">
        <f>Infected!BA1176*(VLOOKUP($D1672,Decrements!$B$2215:$V$2220,AZ$874)/4+VLOOKUP($D1672,Decrements!$B$2267:$V$2272,AZ$874)/4+VLOOKUP($D1672,Decrements!$B$2319:$V$2324,AZ$874)/4)</f>
        <v>0</v>
      </c>
      <c r="BA1672" s="90">
        <f>Infected!BB1176*(VLOOKUP($D1672,Decrements!$B$2215:$V$2220,BA$874)/4+VLOOKUP($D1672,Decrements!$B$2267:$V$2272,BA$874)/4+VLOOKUP($D1672,Decrements!$B$2319:$V$2324,BA$874)/4)</f>
        <v>0</v>
      </c>
      <c r="BB1672" s="90">
        <f>Infected!BC1176*(VLOOKUP($D1672,Decrements!$B$2215:$V$2220,BB$874)/4+VLOOKUP($D1672,Decrements!$B$2267:$V$2272,BB$874)/4+VLOOKUP($D1672,Decrements!$B$2319:$V$2324,BB$874)/4)</f>
        <v>0</v>
      </c>
      <c r="BC1672" s="90">
        <f>Infected!BD1176*(VLOOKUP($D1672,Decrements!$B$2215:$V$2220,BC$874)/4+VLOOKUP($D1672,Decrements!$B$2267:$V$2272,BC$874)/4+VLOOKUP($D1672,Decrements!$B$2319:$V$2324,BC$874)/4)</f>
        <v>0</v>
      </c>
      <c r="BD1672" s="90">
        <f>Infected!BE1176*(VLOOKUP($D1672,Decrements!$B$2215:$V$2220,BD$874)/4+VLOOKUP($D1672,Decrements!$B$2267:$V$2272,BD$874)/4+VLOOKUP($D1672,Decrements!$B$2319:$V$2324,BD$874)/4)</f>
        <v>0</v>
      </c>
      <c r="BE1672" s="90">
        <f>Infected!BF1176*(VLOOKUP($D1672,Decrements!$B$2215:$V$2220,BE$874)/4+VLOOKUP($D1672,Decrements!$B$2267:$V$2272,BE$874)/4+VLOOKUP($D1672,Decrements!$B$2319:$V$2324,BE$874)/4)</f>
        <v>0</v>
      </c>
      <c r="BF1672" s="90">
        <f>Infected!BG1176*(VLOOKUP($D1672,Decrements!$B$2215:$V$2220,BF$874)/4+VLOOKUP($D1672,Decrements!$B$2267:$V$2272,BF$874)/4+VLOOKUP($D1672,Decrements!$B$2319:$V$2324,BF$874)/4)</f>
        <v>0</v>
      </c>
      <c r="BG1672" s="90">
        <f>Infected!BH1176*(VLOOKUP($D1672,Decrements!$B$2215:$V$2220,BG$874)/4+VLOOKUP($D1672,Decrements!$B$2267:$V$2272,BG$874)/4+VLOOKUP($D1672,Decrements!$B$2319:$V$2324,BG$874)/4)</f>
        <v>0</v>
      </c>
      <c r="BH1672" s="90">
        <f>Infected!BI1176*(VLOOKUP($D1672,Decrements!$B$2215:$V$2220,BH$874)/4+VLOOKUP($D1672,Decrements!$B$2267:$V$2272,BH$874)/4+VLOOKUP($D1672,Decrements!$B$2319:$V$2324,BH$874)/4)</f>
        <v>0</v>
      </c>
      <c r="BI1672" s="90">
        <f>Infected!BJ1176*(VLOOKUP($D1672,Decrements!$B$2215:$V$2220,BI$874)/4+VLOOKUP($D1672,Decrements!$B$2267:$V$2272,BI$874)/4+VLOOKUP($D1672,Decrements!$B$2319:$V$2324,BI$874)/4)</f>
        <v>0</v>
      </c>
      <c r="BJ1672" s="90">
        <f>Infected!BK1176*(VLOOKUP($D1672,Decrements!$B$2215:$V$2220,BJ$874)/4+VLOOKUP($D1672,Decrements!$B$2267:$V$2272,BJ$874)/4+VLOOKUP($D1672,Decrements!$B$2319:$V$2324,BJ$874)/4)</f>
        <v>0</v>
      </c>
      <c r="BK1672" s="90">
        <f>Infected!BL1176*(VLOOKUP($D1672,Decrements!$B$2215:$V$2220,BK$874)/4+VLOOKUP($D1672,Decrements!$B$2267:$V$2272,BK$874)/4+VLOOKUP($D1672,Decrements!$B$2319:$V$2324,BK$874)/4)</f>
        <v>0</v>
      </c>
      <c r="BL1672" s="90">
        <f>Infected!BM1176*(VLOOKUP($D1672,Decrements!$B$2215:$V$2220,BL$874)/4+VLOOKUP($D1672,Decrements!$B$2267:$V$2272,BL$874)/4+VLOOKUP($D1672,Decrements!$B$2319:$V$2324,BL$874)/4)</f>
        <v>0</v>
      </c>
      <c r="BM1672" s="90">
        <f>Infected!BN1176*(VLOOKUP($D1672,Decrements!$B$2215:$V$2220,BM$874)/4+VLOOKUP($D1672,Decrements!$B$2267:$V$2272,BM$874)/4+VLOOKUP($D1672,Decrements!$B$2319:$V$2324,BM$874)/4)</f>
        <v>0</v>
      </c>
      <c r="BN1672" s="90">
        <f>Infected!BO1176*(VLOOKUP($D1672,Decrements!$B$2215:$V$2220,BN$874)/4+VLOOKUP($D1672,Decrements!$B$2267:$V$2272,BN$874)/4+VLOOKUP($D1672,Decrements!$B$2319:$V$2324,BN$874)/4)</f>
        <v>0</v>
      </c>
      <c r="BO1672" s="90">
        <f>Infected!BP1176*(VLOOKUP($D1672,Decrements!$B$2215:$V$2220,BO$874)/4+VLOOKUP($D1672,Decrements!$B$2267:$V$2272,BO$874)/4+VLOOKUP($D1672,Decrements!$B$2319:$V$2324,BO$874)/4)</f>
        <v>0</v>
      </c>
      <c r="BP1672" s="90">
        <f>Infected!BQ1176*(VLOOKUP($D1672,Decrements!$B$2215:$V$2220,BP$874)/4+VLOOKUP($D1672,Decrements!$B$2267:$V$2272,BP$874)/4+VLOOKUP($D1672,Decrements!$B$2319:$V$2324,BP$874)/4)</f>
        <v>0</v>
      </c>
      <c r="BQ1672" s="90">
        <f>Infected!BR1176*(VLOOKUP($D1672,Decrements!$B$2215:$V$2220,BQ$874)/4+VLOOKUP($D1672,Decrements!$B$2267:$V$2272,BQ$874)/4+VLOOKUP($D1672,Decrements!$B$2319:$V$2324,BQ$874)/4)</f>
        <v>0</v>
      </c>
      <c r="BR1672" s="90">
        <f>Infected!BS1176*(VLOOKUP($D1672,Decrements!$B$2215:$V$2220,BR$874)/4+VLOOKUP($D1672,Decrements!$B$2267:$V$2272,BR$874)/4+VLOOKUP($D1672,Decrements!$B$2319:$V$2324,BR$874)/4)</f>
        <v>0</v>
      </c>
      <c r="BS1672" s="90">
        <f>Infected!BT1176*(VLOOKUP($D1672,Decrements!$B$2215:$V$2220,BS$874)/4+VLOOKUP($D1672,Decrements!$B$2267:$V$2272,BS$874)/4+VLOOKUP($D1672,Decrements!$B$2319:$V$2324,BS$874)/4)</f>
        <v>0</v>
      </c>
      <c r="BT1672" s="90">
        <f>Infected!BU1176*(VLOOKUP($D1672,Decrements!$B$2215:$V$2220,BT$874)/4+VLOOKUP($D1672,Decrements!$B$2267:$V$2272,BT$874)/4+VLOOKUP($D1672,Decrements!$B$2319:$V$2324,BT$874)/4)</f>
        <v>0</v>
      </c>
      <c r="BU1672" s="90">
        <f>Infected!BV1176*(VLOOKUP($D1672,Decrements!$B$2215:$V$2220,BU$874)/4+VLOOKUP($D1672,Decrements!$B$2267:$V$2272,BU$874)/4+VLOOKUP($D1672,Decrements!$B$2319:$V$2324,BU$874)/4)</f>
        <v>0</v>
      </c>
      <c r="BV1672" s="90">
        <f>Infected!BW1176*(VLOOKUP($D1672,Decrements!$B$2215:$V$2220,BV$874)/4+VLOOKUP($D1672,Decrements!$B$2267:$V$2272,BV$874)/4+VLOOKUP($D1672,Decrements!$B$2319:$V$2324,BV$874)/4)</f>
        <v>0</v>
      </c>
      <c r="BW1672" s="90">
        <f>Infected!BX1176*(VLOOKUP($D1672,Decrements!$B$2215:$V$2220,BW$874)/4+VLOOKUP($D1672,Decrements!$B$2267:$V$2272,BW$874)/4+VLOOKUP($D1672,Decrements!$B$2319:$V$2324,BW$874)/4)</f>
        <v>0</v>
      </c>
      <c r="BX1672" s="90">
        <f>Infected!BY1176*(VLOOKUP($D1672,Decrements!$B$2215:$V$2220,BX$874)/4+VLOOKUP($D1672,Decrements!$B$2267:$V$2272,BX$874)/4+VLOOKUP($D1672,Decrements!$B$2319:$V$2324,BX$874)/4)</f>
        <v>0</v>
      </c>
      <c r="BY1672" s="90">
        <f>Infected!BZ1176*(VLOOKUP($D1672,Decrements!$B$2215:$V$2220,BY$874)/4+VLOOKUP($D1672,Decrements!$B$2267:$V$2272,BY$874)/4+VLOOKUP($D1672,Decrements!$B$2319:$V$2324,BY$874)/4)</f>
        <v>0</v>
      </c>
      <c r="BZ1672" s="90">
        <f>Infected!CA1176*(VLOOKUP($D1672,Decrements!$B$2215:$V$2220,BZ$874)/4+VLOOKUP($D1672,Decrements!$B$2267:$V$2272,BZ$874)/4+VLOOKUP($D1672,Decrements!$B$2319:$V$2324,BZ$874)/4)</f>
        <v>0</v>
      </c>
      <c r="CA1672" s="90">
        <f>Infected!CB1176*(VLOOKUP($D1672,Decrements!$B$2215:$V$2220,CA$874)/4+VLOOKUP($D1672,Decrements!$B$2267:$V$2272,CA$874)/4+VLOOKUP($D1672,Decrements!$B$2319:$V$2324,CA$874)/4)</f>
        <v>0</v>
      </c>
      <c r="CB1672" s="90">
        <f>Infected!CC1176*(VLOOKUP($D1672,Decrements!$B$2215:$V$2220,CB$874)/4+VLOOKUP($D1672,Decrements!$B$2267:$V$2272,CB$874)/4+VLOOKUP($D1672,Decrements!$B$2319:$V$2324,CB$874)/4)</f>
        <v>0</v>
      </c>
      <c r="CC1672" s="90">
        <f>Infected!CD1176*(VLOOKUP($D1672,Decrements!$B$2215:$V$2220,CC$874)/4+VLOOKUP($D1672,Decrements!$B$2267:$V$2272,CC$874)/4+VLOOKUP($D1672,Decrements!$B$2319:$V$2324,CC$874)/4)</f>
        <v>0</v>
      </c>
      <c r="CD1672" s="90">
        <f>Infected!CE1176*(VLOOKUP($D1672,Decrements!$B$2215:$V$2220,CD$874)/4+VLOOKUP($D1672,Decrements!$B$2267:$V$2272,CD$874)/4+VLOOKUP($D1672,Decrements!$B$2319:$V$2324,CD$874)/4)</f>
        <v>0</v>
      </c>
      <c r="CE1672" s="90">
        <f>Infected!CF1176*(VLOOKUP($D1672,Decrements!$B$2215:$V$2220,CE$874)/4+VLOOKUP($D1672,Decrements!$B$2267:$V$2272,CE$874)/4+VLOOKUP($D1672,Decrements!$B$2319:$V$2324,CE$874)/4)</f>
        <v>0</v>
      </c>
      <c r="CF1672" s="90">
        <f>Infected!CG1176*(VLOOKUP($D1672,Decrements!$B$2215:$V$2220,CF$874)/4+VLOOKUP($D1672,Decrements!$B$2267:$V$2272,CF$874)/4+VLOOKUP($D1672,Decrements!$B$2319:$V$2324,CF$874)/4)</f>
        <v>0</v>
      </c>
      <c r="CG1672" s="90">
        <f>Infected!CH1176*(VLOOKUP($D1672,Decrements!$B$2215:$V$2220,CG$874)/4+VLOOKUP($D1672,Decrements!$B$2267:$V$2272,CG$874)/4+VLOOKUP($D1672,Decrements!$B$2319:$V$2324,CG$874)/4)</f>
        <v>0</v>
      </c>
      <c r="CH1672" s="90">
        <f>Infected!CI1176*(VLOOKUP($D1672,Decrements!$B$2215:$V$2220,CH$874)/4+VLOOKUP($D1672,Decrements!$B$2267:$V$2272,CH$874)/4+VLOOKUP($D1672,Decrements!$B$2319:$V$2324,CH$874)/4)</f>
        <v>0</v>
      </c>
      <c r="CI1672" s="90">
        <f>Infected!CJ1176*(VLOOKUP($D1672,Decrements!$B$2215:$V$2220,CI$874)/4+VLOOKUP($D1672,Decrements!$B$2267:$V$2272,CI$874)/4+VLOOKUP($D1672,Decrements!$B$2319:$V$2324,CI$874)/4)</f>
        <v>0</v>
      </c>
      <c r="CK1672" s="45"/>
      <c r="CL1672" s="45"/>
      <c r="CM1672" s="45"/>
      <c r="CN1672" s="45"/>
      <c r="CO1672" s="45"/>
      <c r="CP1672" s="45"/>
      <c r="CQ1672" s="45"/>
      <c r="CR1672" s="45"/>
      <c r="CS1672" s="45"/>
      <c r="CT1672" s="45"/>
      <c r="CU1672" s="45"/>
      <c r="CV1672" s="45"/>
      <c r="CW1672" s="45"/>
      <c r="CX1672" s="45"/>
      <c r="CY1672" s="45"/>
      <c r="CZ1672" s="45"/>
      <c r="DA1672" s="45"/>
      <c r="DB1672" s="45"/>
      <c r="DC1672" s="45"/>
      <c r="DD1672" s="45"/>
      <c r="DE1672" s="45"/>
      <c r="DF1672" s="45"/>
      <c r="DG1672" s="45"/>
      <c r="DH1672" s="45"/>
      <c r="DI1672" s="45"/>
      <c r="DJ1672" s="45"/>
      <c r="DK1672" s="45"/>
      <c r="DL1672" s="45"/>
      <c r="DM1672" s="45"/>
      <c r="DN1672" s="45"/>
      <c r="DO1672" s="45"/>
      <c r="DP1672" s="45"/>
      <c r="DQ1672" s="45"/>
      <c r="DR1672" s="45"/>
      <c r="DS1672" s="45"/>
      <c r="DT1672" s="45"/>
      <c r="DU1672" s="45"/>
      <c r="DV1672" s="45"/>
      <c r="DW1672" s="45"/>
      <c r="DX1672" s="45"/>
      <c r="DY1672" s="45"/>
      <c r="DZ1672" s="45"/>
      <c r="EA1672" s="45"/>
      <c r="EB1672" s="45"/>
      <c r="EC1672" s="45"/>
      <c r="ED1672" s="45"/>
      <c r="EE1672" s="45"/>
      <c r="EF1672" s="45"/>
      <c r="EG1672" s="45"/>
      <c r="EH1672" s="45"/>
      <c r="EI1672" s="45"/>
      <c r="EJ1672" s="45"/>
      <c r="EK1672" s="45"/>
      <c r="EL1672" s="45"/>
      <c r="EM1672" s="45"/>
      <c r="EN1672" s="45"/>
      <c r="EO1672" s="45"/>
      <c r="EP1672" s="45"/>
      <c r="EQ1672" s="45"/>
      <c r="ER1672" s="45"/>
      <c r="ES1672" s="45"/>
      <c r="ET1672" s="45"/>
      <c r="EU1672" s="45"/>
      <c r="EV1672" s="45"/>
      <c r="EW1672" s="45"/>
      <c r="EX1672" s="45"/>
      <c r="EY1672" s="45"/>
      <c r="EZ1672" s="45"/>
      <c r="FA1672" s="45"/>
      <c r="FB1672" s="45"/>
      <c r="FC1672" s="45"/>
      <c r="FD1672" s="45"/>
      <c r="FE1672" s="45"/>
      <c r="FF1672" s="45"/>
      <c r="FG1672" s="45"/>
      <c r="FH1672" s="45"/>
      <c r="FI1672" s="45"/>
      <c r="FJ1672" s="45"/>
      <c r="FK1672" s="45"/>
      <c r="FL1672" s="45"/>
      <c r="FN1672" s="45"/>
      <c r="FO1672" s="45"/>
      <c r="FP1672" s="45"/>
      <c r="FQ1672" s="45"/>
      <c r="FR1672" s="45"/>
      <c r="FS1672" s="45"/>
      <c r="FT1672" s="45"/>
      <c r="FU1672" s="45"/>
      <c r="FV1672" s="45"/>
      <c r="FW1672" s="45"/>
      <c r="FX1672" s="45"/>
      <c r="FY1672" s="45"/>
      <c r="FZ1672" s="45"/>
      <c r="GA1672" s="45"/>
      <c r="GB1672" s="45"/>
      <c r="GC1672" s="45"/>
      <c r="GD1672" s="45"/>
      <c r="GE1672" s="45"/>
      <c r="GF1672" s="45"/>
      <c r="GG1672" s="45"/>
      <c r="GH1672" s="45"/>
      <c r="GI1672" s="45"/>
      <c r="GJ1672" s="45"/>
      <c r="GK1672" s="45"/>
      <c r="GL1672" s="45"/>
      <c r="GM1672" s="45"/>
      <c r="GN1672" s="45"/>
      <c r="GO1672" s="45"/>
      <c r="GP1672" s="45"/>
      <c r="GQ1672" s="45"/>
      <c r="GR1672" s="45"/>
      <c r="GS1672" s="45"/>
      <c r="GT1672" s="45"/>
      <c r="GU1672" s="45"/>
      <c r="GV1672" s="45"/>
      <c r="GW1672" s="45"/>
      <c r="GX1672" s="45"/>
      <c r="GY1672" s="45"/>
      <c r="GZ1672" s="45"/>
      <c r="HA1672" s="45"/>
      <c r="HB1672" s="45"/>
      <c r="HC1672" s="45"/>
      <c r="HD1672" s="45"/>
      <c r="HE1672" s="45"/>
      <c r="HF1672" s="45"/>
      <c r="HG1672" s="45"/>
      <c r="HH1672" s="45"/>
      <c r="HI1672" s="45"/>
      <c r="HJ1672" s="45"/>
      <c r="HK1672" s="45"/>
      <c r="HL1672" s="45"/>
      <c r="HM1672" s="45"/>
      <c r="HN1672" s="45"/>
      <c r="HO1672" s="45"/>
      <c r="HP1672" s="45"/>
      <c r="HQ1672" s="45"/>
      <c r="HR1672" s="45"/>
      <c r="HS1672" s="45"/>
      <c r="HT1672" s="45"/>
      <c r="HU1672" s="45"/>
      <c r="HV1672" s="45"/>
      <c r="HW1672" s="45"/>
      <c r="HX1672" s="45"/>
      <c r="HY1672" s="45"/>
      <c r="HZ1672" s="45"/>
      <c r="IA1672" s="45"/>
      <c r="IB1672" s="45"/>
      <c r="IC1672" s="45"/>
      <c r="ID1672" s="45"/>
      <c r="IE1672" s="45"/>
      <c r="IF1672" s="45"/>
      <c r="IG1672" s="45"/>
      <c r="IH1672" s="45"/>
      <c r="II1672" s="45"/>
      <c r="IJ1672" s="45"/>
      <c r="IK1672" s="45"/>
      <c r="IL1672" s="45"/>
      <c r="IM1672" s="45"/>
      <c r="IN1672" s="45"/>
      <c r="IO1672" s="45"/>
      <c r="IQ1672" s="45"/>
      <c r="IR1672" s="45"/>
      <c r="IS1672" s="45"/>
      <c r="IT1672" s="45"/>
      <c r="IU1672" s="45"/>
      <c r="IV1672" s="45"/>
      <c r="IW1672" s="45"/>
      <c r="IX1672" s="45"/>
      <c r="IY1672" s="45"/>
      <c r="IZ1672" s="45"/>
      <c r="JA1672" s="45"/>
      <c r="JB1672" s="45"/>
      <c r="JC1672" s="45"/>
      <c r="JD1672" s="45"/>
      <c r="JE1672" s="45"/>
      <c r="JF1672" s="45"/>
      <c r="JG1672" s="45"/>
      <c r="JH1672" s="45"/>
      <c r="JI1672" s="45"/>
      <c r="JJ1672" s="45"/>
      <c r="JK1672" s="45"/>
      <c r="JL1672" s="45"/>
      <c r="JM1672" s="45"/>
      <c r="JN1672" s="45"/>
      <c r="JO1672" s="45"/>
      <c r="JP1672" s="45"/>
      <c r="JQ1672" s="45"/>
      <c r="JR1672" s="45"/>
      <c r="JS1672" s="45"/>
      <c r="JT1672" s="45"/>
      <c r="JU1672" s="45"/>
      <c r="JV1672" s="45"/>
      <c r="JW1672" s="45"/>
      <c r="JX1672" s="45"/>
      <c r="JY1672" s="45"/>
      <c r="JZ1672" s="45"/>
      <c r="KA1672" s="45"/>
      <c r="KB1672" s="45"/>
      <c r="KC1672" s="45"/>
      <c r="KD1672" s="45"/>
      <c r="KE1672" s="45"/>
      <c r="KF1672" s="45"/>
      <c r="KG1672" s="45"/>
      <c r="KH1672" s="45"/>
      <c r="KI1672" s="45"/>
      <c r="KJ1672" s="45"/>
      <c r="KK1672" s="45"/>
      <c r="KL1672" s="45"/>
      <c r="KM1672" s="45"/>
      <c r="KN1672" s="45"/>
      <c r="KO1672" s="45"/>
      <c r="KP1672" s="45"/>
      <c r="KQ1672" s="45"/>
      <c r="KR1672" s="45"/>
      <c r="KS1672" s="45"/>
      <c r="KT1672" s="45"/>
      <c r="KU1672" s="45"/>
      <c r="KV1672" s="45"/>
      <c r="KW1672" s="45"/>
      <c r="KX1672" s="45"/>
      <c r="KY1672" s="45"/>
      <c r="KZ1672" s="45"/>
      <c r="LA1672" s="45"/>
      <c r="LB1672" s="45"/>
      <c r="LC1672" s="45"/>
      <c r="LD1672" s="45"/>
      <c r="LE1672" s="45"/>
      <c r="LF1672" s="45"/>
      <c r="LG1672" s="45"/>
      <c r="LH1672" s="45"/>
      <c r="LI1672" s="45"/>
      <c r="LJ1672" s="45"/>
      <c r="LK1672" s="45"/>
      <c r="LL1672" s="45"/>
      <c r="LM1672" s="45"/>
      <c r="LN1672" s="45"/>
      <c r="LO1672" s="45"/>
      <c r="LP1672" s="45"/>
      <c r="LQ1672" s="45"/>
      <c r="LR1672" s="45"/>
    </row>
    <row r="1673" spans="2:330">
      <c r="B1673" s="20">
        <v>2</v>
      </c>
      <c r="C1673" s="20">
        <v>2</v>
      </c>
      <c r="D1673" s="20">
        <v>5</v>
      </c>
      <c r="E1673" s="20">
        <v>225</v>
      </c>
      <c r="F1673" s="113"/>
      <c r="G1673" s="476">
        <f>Inputs!U393</f>
        <v>0</v>
      </c>
      <c r="H1673" s="90">
        <f>Infected!I1177*(VLOOKUP($D1673,Decrements!$B$2215:$V$2220,H$874)/4+VLOOKUP($D1673,Decrements!$B$2267:$V$2272,H$874)/4+VLOOKUP($D1673,Decrements!$B$2319:$V$2324,H$874)/4)</f>
        <v>0</v>
      </c>
      <c r="I1673" s="90">
        <f>Infected!J1177*(VLOOKUP($D1673,Decrements!$B$2215:$V$2220,I$874)/4+VLOOKUP($D1673,Decrements!$B$2267:$V$2272,I$874)/4+VLOOKUP($D1673,Decrements!$B$2319:$V$2324,I$874)/4)</f>
        <v>0</v>
      </c>
      <c r="J1673" s="90">
        <f>Infected!K1177*(VLOOKUP($D1673,Decrements!$B$2215:$V$2220,J$874)/4+VLOOKUP($D1673,Decrements!$B$2267:$V$2272,J$874)/4+VLOOKUP($D1673,Decrements!$B$2319:$V$2324,J$874)/4)</f>
        <v>0</v>
      </c>
      <c r="K1673" s="90">
        <f>Infected!L1177*(VLOOKUP($D1673,Decrements!$B$2215:$V$2220,K$874)/4+VLOOKUP($D1673,Decrements!$B$2267:$V$2272,K$874)/4+VLOOKUP($D1673,Decrements!$B$2319:$V$2324,K$874)/4)</f>
        <v>0</v>
      </c>
      <c r="L1673" s="90">
        <f>Infected!M1177*(VLOOKUP($D1673,Decrements!$B$2215:$V$2220,L$874)/4+VLOOKUP($D1673,Decrements!$B$2267:$V$2272,L$874)/4+VLOOKUP($D1673,Decrements!$B$2319:$V$2324,L$874)/4)</f>
        <v>0</v>
      </c>
      <c r="M1673" s="90">
        <f>Infected!N1177*(VLOOKUP($D1673,Decrements!$B$2215:$V$2220,M$874)/4+VLOOKUP($D1673,Decrements!$B$2267:$V$2272,M$874)/4+VLOOKUP($D1673,Decrements!$B$2319:$V$2324,M$874)/4)</f>
        <v>0</v>
      </c>
      <c r="N1673" s="90">
        <f>Infected!O1177*(VLOOKUP($D1673,Decrements!$B$2215:$V$2220,N$874)/4+VLOOKUP($D1673,Decrements!$B$2267:$V$2272,N$874)/4+VLOOKUP($D1673,Decrements!$B$2319:$V$2324,N$874)/4)</f>
        <v>0</v>
      </c>
      <c r="O1673" s="90">
        <f>Infected!P1177*(VLOOKUP($D1673,Decrements!$B$2215:$V$2220,O$874)/4+VLOOKUP($D1673,Decrements!$B$2267:$V$2272,O$874)/4+VLOOKUP($D1673,Decrements!$B$2319:$V$2324,O$874)/4)</f>
        <v>0</v>
      </c>
      <c r="P1673" s="90">
        <f>Infected!Q1177*(VLOOKUP($D1673,Decrements!$B$2215:$V$2220,P$874)/4+VLOOKUP($D1673,Decrements!$B$2267:$V$2272,P$874)/4+VLOOKUP($D1673,Decrements!$B$2319:$V$2324,P$874)/4)</f>
        <v>0</v>
      </c>
      <c r="Q1673" s="90">
        <f>Infected!R1177*(VLOOKUP($D1673,Decrements!$B$2215:$V$2220,Q$874)/4+VLOOKUP($D1673,Decrements!$B$2267:$V$2272,Q$874)/4+VLOOKUP($D1673,Decrements!$B$2319:$V$2324,Q$874)/4)</f>
        <v>0</v>
      </c>
      <c r="R1673" s="90">
        <f>Infected!S1177*(VLOOKUP($D1673,Decrements!$B$2215:$V$2220,R$874)/4+VLOOKUP($D1673,Decrements!$B$2267:$V$2272,R$874)/4+VLOOKUP($D1673,Decrements!$B$2319:$V$2324,R$874)/4)</f>
        <v>0</v>
      </c>
      <c r="S1673" s="90">
        <f>Infected!T1177*(VLOOKUP($D1673,Decrements!$B$2215:$V$2220,S$874)/4+VLOOKUP($D1673,Decrements!$B$2267:$V$2272,S$874)/4+VLOOKUP($D1673,Decrements!$B$2319:$V$2324,S$874)/4)</f>
        <v>0</v>
      </c>
      <c r="T1673" s="90">
        <f>Infected!U1177*(VLOOKUP($D1673,Decrements!$B$2215:$V$2220,T$874)/4+VLOOKUP($D1673,Decrements!$B$2267:$V$2272,T$874)/4+VLOOKUP($D1673,Decrements!$B$2319:$V$2324,T$874)/4)</f>
        <v>0</v>
      </c>
      <c r="U1673" s="90">
        <f>Infected!V1177*(VLOOKUP($D1673,Decrements!$B$2215:$V$2220,U$874)/4+VLOOKUP($D1673,Decrements!$B$2267:$V$2272,U$874)/4+VLOOKUP($D1673,Decrements!$B$2319:$V$2324,U$874)/4)</f>
        <v>0</v>
      </c>
      <c r="V1673" s="90">
        <f>Infected!W1177*(VLOOKUP($D1673,Decrements!$B$2215:$V$2220,V$874)/4+VLOOKUP($D1673,Decrements!$B$2267:$V$2272,V$874)/4+VLOOKUP($D1673,Decrements!$B$2319:$V$2324,V$874)/4)</f>
        <v>0</v>
      </c>
      <c r="W1673" s="90">
        <f>Infected!X1177*(VLOOKUP($D1673,Decrements!$B$2215:$V$2220,W$874)/4+VLOOKUP($D1673,Decrements!$B$2267:$V$2272,W$874)/4+VLOOKUP($D1673,Decrements!$B$2319:$V$2324,W$874)/4)</f>
        <v>0</v>
      </c>
      <c r="X1673" s="90">
        <f>Infected!Y1177*(VLOOKUP($D1673,Decrements!$B$2215:$V$2220,X$874)/4+VLOOKUP($D1673,Decrements!$B$2267:$V$2272,X$874)/4+VLOOKUP($D1673,Decrements!$B$2319:$V$2324,X$874)/4)</f>
        <v>0</v>
      </c>
      <c r="Y1673" s="90">
        <f>Infected!Z1177*(VLOOKUP($D1673,Decrements!$B$2215:$V$2220,Y$874)/4+VLOOKUP($D1673,Decrements!$B$2267:$V$2272,Y$874)/4+VLOOKUP($D1673,Decrements!$B$2319:$V$2324,Y$874)/4)</f>
        <v>0</v>
      </c>
      <c r="Z1673" s="90">
        <f>Infected!AA1177*(VLOOKUP($D1673,Decrements!$B$2215:$V$2220,Z$874)/4+VLOOKUP($D1673,Decrements!$B$2267:$V$2272,Z$874)/4+VLOOKUP($D1673,Decrements!$B$2319:$V$2324,Z$874)/4)</f>
        <v>0</v>
      </c>
      <c r="AA1673" s="90">
        <f>Infected!AB1177*(VLOOKUP($D1673,Decrements!$B$2215:$V$2220,AA$874)/4+VLOOKUP($D1673,Decrements!$B$2267:$V$2272,AA$874)/4+VLOOKUP($D1673,Decrements!$B$2319:$V$2324,AA$874)/4)</f>
        <v>0</v>
      </c>
      <c r="AB1673" s="90">
        <f>Infected!AC1177*(VLOOKUP($D1673,Decrements!$B$2215:$V$2220,AB$874)/4+VLOOKUP($D1673,Decrements!$B$2267:$V$2272,AB$874)/4+VLOOKUP($D1673,Decrements!$B$2319:$V$2324,AB$874)/4)</f>
        <v>0</v>
      </c>
      <c r="AC1673" s="90">
        <f>Infected!AD1177*(VLOOKUP($D1673,Decrements!$B$2215:$V$2220,AC$874)/4+VLOOKUP($D1673,Decrements!$B$2267:$V$2272,AC$874)/4+VLOOKUP($D1673,Decrements!$B$2319:$V$2324,AC$874)/4)</f>
        <v>0</v>
      </c>
      <c r="AD1673" s="90">
        <f>Infected!AE1177*(VLOOKUP($D1673,Decrements!$B$2215:$V$2220,AD$874)/4+VLOOKUP($D1673,Decrements!$B$2267:$V$2272,AD$874)/4+VLOOKUP($D1673,Decrements!$B$2319:$V$2324,AD$874)/4)</f>
        <v>0</v>
      </c>
      <c r="AE1673" s="90">
        <f>Infected!AF1177*(VLOOKUP($D1673,Decrements!$B$2215:$V$2220,AE$874)/4+VLOOKUP($D1673,Decrements!$B$2267:$V$2272,AE$874)/4+VLOOKUP($D1673,Decrements!$B$2319:$V$2324,AE$874)/4)</f>
        <v>0</v>
      </c>
      <c r="AF1673" s="90">
        <f>Infected!AG1177*(VLOOKUP($D1673,Decrements!$B$2215:$V$2220,AF$874)/4+VLOOKUP($D1673,Decrements!$B$2267:$V$2272,AF$874)/4+VLOOKUP($D1673,Decrements!$B$2319:$V$2324,AF$874)/4)</f>
        <v>0</v>
      </c>
      <c r="AG1673" s="90">
        <f>Infected!AH1177*(VLOOKUP($D1673,Decrements!$B$2215:$V$2220,AG$874)/4+VLOOKUP($D1673,Decrements!$B$2267:$V$2272,AG$874)/4+VLOOKUP($D1673,Decrements!$B$2319:$V$2324,AG$874)/4)</f>
        <v>0</v>
      </c>
      <c r="AH1673" s="90">
        <f>Infected!AI1177*(VLOOKUP($D1673,Decrements!$B$2215:$V$2220,AH$874)/4+VLOOKUP($D1673,Decrements!$B$2267:$V$2272,AH$874)/4+VLOOKUP($D1673,Decrements!$B$2319:$V$2324,AH$874)/4)</f>
        <v>0</v>
      </c>
      <c r="AI1673" s="90">
        <f>Infected!AJ1177*(VLOOKUP($D1673,Decrements!$B$2215:$V$2220,AI$874)/4+VLOOKUP($D1673,Decrements!$B$2267:$V$2272,AI$874)/4+VLOOKUP($D1673,Decrements!$B$2319:$V$2324,AI$874)/4)</f>
        <v>0</v>
      </c>
      <c r="AJ1673" s="90">
        <f>Infected!AK1177*(VLOOKUP($D1673,Decrements!$B$2215:$V$2220,AJ$874)/4+VLOOKUP($D1673,Decrements!$B$2267:$V$2272,AJ$874)/4+VLOOKUP($D1673,Decrements!$B$2319:$V$2324,AJ$874)/4)</f>
        <v>0</v>
      </c>
      <c r="AK1673" s="90">
        <f>Infected!AL1177*(VLOOKUP($D1673,Decrements!$B$2215:$V$2220,AK$874)/4+VLOOKUP($D1673,Decrements!$B$2267:$V$2272,AK$874)/4+VLOOKUP($D1673,Decrements!$B$2319:$V$2324,AK$874)/4)</f>
        <v>0</v>
      </c>
      <c r="AL1673" s="90">
        <f>Infected!AM1177*(VLOOKUP($D1673,Decrements!$B$2215:$V$2220,AL$874)/4+VLOOKUP($D1673,Decrements!$B$2267:$V$2272,AL$874)/4+VLOOKUP($D1673,Decrements!$B$2319:$V$2324,AL$874)/4)</f>
        <v>0</v>
      </c>
      <c r="AM1673" s="90">
        <f>Infected!AN1177*(VLOOKUP($D1673,Decrements!$B$2215:$V$2220,AM$874)/4+VLOOKUP($D1673,Decrements!$B$2267:$V$2272,AM$874)/4+VLOOKUP($D1673,Decrements!$B$2319:$V$2324,AM$874)/4)</f>
        <v>0</v>
      </c>
      <c r="AN1673" s="90">
        <f>Infected!AO1177*(VLOOKUP($D1673,Decrements!$B$2215:$V$2220,AN$874)/4+VLOOKUP($D1673,Decrements!$B$2267:$V$2272,AN$874)/4+VLOOKUP($D1673,Decrements!$B$2319:$V$2324,AN$874)/4)</f>
        <v>0</v>
      </c>
      <c r="AO1673" s="90">
        <f>Infected!AP1177*(VLOOKUP($D1673,Decrements!$B$2215:$V$2220,AO$874)/4+VLOOKUP($D1673,Decrements!$B$2267:$V$2272,AO$874)/4+VLOOKUP($D1673,Decrements!$B$2319:$V$2324,AO$874)/4)</f>
        <v>0</v>
      </c>
      <c r="AP1673" s="90">
        <f>Infected!AQ1177*(VLOOKUP($D1673,Decrements!$B$2215:$V$2220,AP$874)/4+VLOOKUP($D1673,Decrements!$B$2267:$V$2272,AP$874)/4+VLOOKUP($D1673,Decrements!$B$2319:$V$2324,AP$874)/4)</f>
        <v>0</v>
      </c>
      <c r="AQ1673" s="90">
        <f>Infected!AR1177*(VLOOKUP($D1673,Decrements!$B$2215:$V$2220,AQ$874)/4+VLOOKUP($D1673,Decrements!$B$2267:$V$2272,AQ$874)/4+VLOOKUP($D1673,Decrements!$B$2319:$V$2324,AQ$874)/4)</f>
        <v>0</v>
      </c>
      <c r="AR1673" s="90">
        <f>Infected!AS1177*(VLOOKUP($D1673,Decrements!$B$2215:$V$2220,AR$874)/4+VLOOKUP($D1673,Decrements!$B$2267:$V$2272,AR$874)/4+VLOOKUP($D1673,Decrements!$B$2319:$V$2324,AR$874)/4)</f>
        <v>0</v>
      </c>
      <c r="AS1673" s="90">
        <f>Infected!AT1177*(VLOOKUP($D1673,Decrements!$B$2215:$V$2220,AS$874)/4+VLOOKUP($D1673,Decrements!$B$2267:$V$2272,AS$874)/4+VLOOKUP($D1673,Decrements!$B$2319:$V$2324,AS$874)/4)</f>
        <v>0</v>
      </c>
      <c r="AT1673" s="90">
        <f>Infected!AU1177*(VLOOKUP($D1673,Decrements!$B$2215:$V$2220,AT$874)/4+VLOOKUP($D1673,Decrements!$B$2267:$V$2272,AT$874)/4+VLOOKUP($D1673,Decrements!$B$2319:$V$2324,AT$874)/4)</f>
        <v>0</v>
      </c>
      <c r="AU1673" s="90">
        <f>Infected!AV1177*(VLOOKUP($D1673,Decrements!$B$2215:$V$2220,AU$874)/4+VLOOKUP($D1673,Decrements!$B$2267:$V$2272,AU$874)/4+VLOOKUP($D1673,Decrements!$B$2319:$V$2324,AU$874)/4)</f>
        <v>0</v>
      </c>
      <c r="AV1673" s="90">
        <f>Infected!AW1177*(VLOOKUP($D1673,Decrements!$B$2215:$V$2220,AV$874)/4+VLOOKUP($D1673,Decrements!$B$2267:$V$2272,AV$874)/4+VLOOKUP($D1673,Decrements!$B$2319:$V$2324,AV$874)/4)</f>
        <v>0</v>
      </c>
      <c r="AW1673" s="90">
        <f>Infected!AX1177*(VLOOKUP($D1673,Decrements!$B$2215:$V$2220,AW$874)/4+VLOOKUP($D1673,Decrements!$B$2267:$V$2272,AW$874)/4+VLOOKUP($D1673,Decrements!$B$2319:$V$2324,AW$874)/4)</f>
        <v>0</v>
      </c>
      <c r="AX1673" s="90">
        <f>Infected!AY1177*(VLOOKUP($D1673,Decrements!$B$2215:$V$2220,AX$874)/4+VLOOKUP($D1673,Decrements!$B$2267:$V$2272,AX$874)/4+VLOOKUP($D1673,Decrements!$B$2319:$V$2324,AX$874)/4)</f>
        <v>0</v>
      </c>
      <c r="AY1673" s="90">
        <f>Infected!AZ1177*(VLOOKUP($D1673,Decrements!$B$2215:$V$2220,AY$874)/4+VLOOKUP($D1673,Decrements!$B$2267:$V$2272,AY$874)/4+VLOOKUP($D1673,Decrements!$B$2319:$V$2324,AY$874)/4)</f>
        <v>0</v>
      </c>
      <c r="AZ1673" s="90">
        <f>Infected!BA1177*(VLOOKUP($D1673,Decrements!$B$2215:$V$2220,AZ$874)/4+VLOOKUP($D1673,Decrements!$B$2267:$V$2272,AZ$874)/4+VLOOKUP($D1673,Decrements!$B$2319:$V$2324,AZ$874)/4)</f>
        <v>0</v>
      </c>
      <c r="BA1673" s="90">
        <f>Infected!BB1177*(VLOOKUP($D1673,Decrements!$B$2215:$V$2220,BA$874)/4+VLOOKUP($D1673,Decrements!$B$2267:$V$2272,BA$874)/4+VLOOKUP($D1673,Decrements!$B$2319:$V$2324,BA$874)/4)</f>
        <v>0</v>
      </c>
      <c r="BB1673" s="90">
        <f>Infected!BC1177*(VLOOKUP($D1673,Decrements!$B$2215:$V$2220,BB$874)/4+VLOOKUP($D1673,Decrements!$B$2267:$V$2272,BB$874)/4+VLOOKUP($D1673,Decrements!$B$2319:$V$2324,BB$874)/4)</f>
        <v>0</v>
      </c>
      <c r="BC1673" s="90">
        <f>Infected!BD1177*(VLOOKUP($D1673,Decrements!$B$2215:$V$2220,BC$874)/4+VLOOKUP($D1673,Decrements!$B$2267:$V$2272,BC$874)/4+VLOOKUP($D1673,Decrements!$B$2319:$V$2324,BC$874)/4)</f>
        <v>0</v>
      </c>
      <c r="BD1673" s="90">
        <f>Infected!BE1177*(VLOOKUP($D1673,Decrements!$B$2215:$V$2220,BD$874)/4+VLOOKUP($D1673,Decrements!$B$2267:$V$2272,BD$874)/4+VLOOKUP($D1673,Decrements!$B$2319:$V$2324,BD$874)/4)</f>
        <v>0</v>
      </c>
      <c r="BE1673" s="90">
        <f>Infected!BF1177*(VLOOKUP($D1673,Decrements!$B$2215:$V$2220,BE$874)/4+VLOOKUP($D1673,Decrements!$B$2267:$V$2272,BE$874)/4+VLOOKUP($D1673,Decrements!$B$2319:$V$2324,BE$874)/4)</f>
        <v>0</v>
      </c>
      <c r="BF1673" s="90">
        <f>Infected!BG1177*(VLOOKUP($D1673,Decrements!$B$2215:$V$2220,BF$874)/4+VLOOKUP($D1673,Decrements!$B$2267:$V$2272,BF$874)/4+VLOOKUP($D1673,Decrements!$B$2319:$V$2324,BF$874)/4)</f>
        <v>0</v>
      </c>
      <c r="BG1673" s="90">
        <f>Infected!BH1177*(VLOOKUP($D1673,Decrements!$B$2215:$V$2220,BG$874)/4+VLOOKUP($D1673,Decrements!$B$2267:$V$2272,BG$874)/4+VLOOKUP($D1673,Decrements!$B$2319:$V$2324,BG$874)/4)</f>
        <v>0</v>
      </c>
      <c r="BH1673" s="90">
        <f>Infected!BI1177*(VLOOKUP($D1673,Decrements!$B$2215:$V$2220,BH$874)/4+VLOOKUP($D1673,Decrements!$B$2267:$V$2272,BH$874)/4+VLOOKUP($D1673,Decrements!$B$2319:$V$2324,BH$874)/4)</f>
        <v>0</v>
      </c>
      <c r="BI1673" s="90">
        <f>Infected!BJ1177*(VLOOKUP($D1673,Decrements!$B$2215:$V$2220,BI$874)/4+VLOOKUP($D1673,Decrements!$B$2267:$V$2272,BI$874)/4+VLOOKUP($D1673,Decrements!$B$2319:$V$2324,BI$874)/4)</f>
        <v>0</v>
      </c>
      <c r="BJ1673" s="90">
        <f>Infected!BK1177*(VLOOKUP($D1673,Decrements!$B$2215:$V$2220,BJ$874)/4+VLOOKUP($D1673,Decrements!$B$2267:$V$2272,BJ$874)/4+VLOOKUP($D1673,Decrements!$B$2319:$V$2324,BJ$874)/4)</f>
        <v>0</v>
      </c>
      <c r="BK1673" s="90">
        <f>Infected!BL1177*(VLOOKUP($D1673,Decrements!$B$2215:$V$2220,BK$874)/4+VLOOKUP($D1673,Decrements!$B$2267:$V$2272,BK$874)/4+VLOOKUP($D1673,Decrements!$B$2319:$V$2324,BK$874)/4)</f>
        <v>0</v>
      </c>
      <c r="BL1673" s="90">
        <f>Infected!BM1177*(VLOOKUP($D1673,Decrements!$B$2215:$V$2220,BL$874)/4+VLOOKUP($D1673,Decrements!$B$2267:$V$2272,BL$874)/4+VLOOKUP($D1673,Decrements!$B$2319:$V$2324,BL$874)/4)</f>
        <v>0</v>
      </c>
      <c r="BM1673" s="90">
        <f>Infected!BN1177*(VLOOKUP($D1673,Decrements!$B$2215:$V$2220,BM$874)/4+VLOOKUP($D1673,Decrements!$B$2267:$V$2272,BM$874)/4+VLOOKUP($D1673,Decrements!$B$2319:$V$2324,BM$874)/4)</f>
        <v>0</v>
      </c>
      <c r="BN1673" s="90">
        <f>Infected!BO1177*(VLOOKUP($D1673,Decrements!$B$2215:$V$2220,BN$874)/4+VLOOKUP($D1673,Decrements!$B$2267:$V$2272,BN$874)/4+VLOOKUP($D1673,Decrements!$B$2319:$V$2324,BN$874)/4)</f>
        <v>0</v>
      </c>
      <c r="BO1673" s="90">
        <f>Infected!BP1177*(VLOOKUP($D1673,Decrements!$B$2215:$V$2220,BO$874)/4+VLOOKUP($D1673,Decrements!$B$2267:$V$2272,BO$874)/4+VLOOKUP($D1673,Decrements!$B$2319:$V$2324,BO$874)/4)</f>
        <v>0</v>
      </c>
      <c r="BP1673" s="90">
        <f>Infected!BQ1177*(VLOOKUP($D1673,Decrements!$B$2215:$V$2220,BP$874)/4+VLOOKUP($D1673,Decrements!$B$2267:$V$2272,BP$874)/4+VLOOKUP($D1673,Decrements!$B$2319:$V$2324,BP$874)/4)</f>
        <v>0</v>
      </c>
      <c r="BQ1673" s="90">
        <f>Infected!BR1177*(VLOOKUP($D1673,Decrements!$B$2215:$V$2220,BQ$874)/4+VLOOKUP($D1673,Decrements!$B$2267:$V$2272,BQ$874)/4+VLOOKUP($D1673,Decrements!$B$2319:$V$2324,BQ$874)/4)</f>
        <v>0</v>
      </c>
      <c r="BR1673" s="90">
        <f>Infected!BS1177*(VLOOKUP($D1673,Decrements!$B$2215:$V$2220,BR$874)/4+VLOOKUP($D1673,Decrements!$B$2267:$V$2272,BR$874)/4+VLOOKUP($D1673,Decrements!$B$2319:$V$2324,BR$874)/4)</f>
        <v>0</v>
      </c>
      <c r="BS1673" s="90">
        <f>Infected!BT1177*(VLOOKUP($D1673,Decrements!$B$2215:$V$2220,BS$874)/4+VLOOKUP($D1673,Decrements!$B$2267:$V$2272,BS$874)/4+VLOOKUP($D1673,Decrements!$B$2319:$V$2324,BS$874)/4)</f>
        <v>0</v>
      </c>
      <c r="BT1673" s="90">
        <f>Infected!BU1177*(VLOOKUP($D1673,Decrements!$B$2215:$V$2220,BT$874)/4+VLOOKUP($D1673,Decrements!$B$2267:$V$2272,BT$874)/4+VLOOKUP($D1673,Decrements!$B$2319:$V$2324,BT$874)/4)</f>
        <v>0</v>
      </c>
      <c r="BU1673" s="90">
        <f>Infected!BV1177*(VLOOKUP($D1673,Decrements!$B$2215:$V$2220,BU$874)/4+VLOOKUP($D1673,Decrements!$B$2267:$V$2272,BU$874)/4+VLOOKUP($D1673,Decrements!$B$2319:$V$2324,BU$874)/4)</f>
        <v>0</v>
      </c>
      <c r="BV1673" s="90">
        <f>Infected!BW1177*(VLOOKUP($D1673,Decrements!$B$2215:$V$2220,BV$874)/4+VLOOKUP($D1673,Decrements!$B$2267:$V$2272,BV$874)/4+VLOOKUP($D1673,Decrements!$B$2319:$V$2324,BV$874)/4)</f>
        <v>0</v>
      </c>
      <c r="BW1673" s="90">
        <f>Infected!BX1177*(VLOOKUP($D1673,Decrements!$B$2215:$V$2220,BW$874)/4+VLOOKUP($D1673,Decrements!$B$2267:$V$2272,BW$874)/4+VLOOKUP($D1673,Decrements!$B$2319:$V$2324,BW$874)/4)</f>
        <v>0</v>
      </c>
      <c r="BX1673" s="90">
        <f>Infected!BY1177*(VLOOKUP($D1673,Decrements!$B$2215:$V$2220,BX$874)/4+VLOOKUP($D1673,Decrements!$B$2267:$V$2272,BX$874)/4+VLOOKUP($D1673,Decrements!$B$2319:$V$2324,BX$874)/4)</f>
        <v>0</v>
      </c>
      <c r="BY1673" s="90">
        <f>Infected!BZ1177*(VLOOKUP($D1673,Decrements!$B$2215:$V$2220,BY$874)/4+VLOOKUP($D1673,Decrements!$B$2267:$V$2272,BY$874)/4+VLOOKUP($D1673,Decrements!$B$2319:$V$2324,BY$874)/4)</f>
        <v>0</v>
      </c>
      <c r="BZ1673" s="90">
        <f>Infected!CA1177*(VLOOKUP($D1673,Decrements!$B$2215:$V$2220,BZ$874)/4+VLOOKUP($D1673,Decrements!$B$2267:$V$2272,BZ$874)/4+VLOOKUP($D1673,Decrements!$B$2319:$V$2324,BZ$874)/4)</f>
        <v>0</v>
      </c>
      <c r="CA1673" s="90">
        <f>Infected!CB1177*(VLOOKUP($D1673,Decrements!$B$2215:$V$2220,CA$874)/4+VLOOKUP($D1673,Decrements!$B$2267:$V$2272,CA$874)/4+VLOOKUP($D1673,Decrements!$B$2319:$V$2324,CA$874)/4)</f>
        <v>0</v>
      </c>
      <c r="CB1673" s="90">
        <f>Infected!CC1177*(VLOOKUP($D1673,Decrements!$B$2215:$V$2220,CB$874)/4+VLOOKUP($D1673,Decrements!$B$2267:$V$2272,CB$874)/4+VLOOKUP($D1673,Decrements!$B$2319:$V$2324,CB$874)/4)</f>
        <v>0</v>
      </c>
      <c r="CC1673" s="90">
        <f>Infected!CD1177*(VLOOKUP($D1673,Decrements!$B$2215:$V$2220,CC$874)/4+VLOOKUP($D1673,Decrements!$B$2267:$V$2272,CC$874)/4+VLOOKUP($D1673,Decrements!$B$2319:$V$2324,CC$874)/4)</f>
        <v>0</v>
      </c>
      <c r="CD1673" s="90">
        <f>Infected!CE1177*(VLOOKUP($D1673,Decrements!$B$2215:$V$2220,CD$874)/4+VLOOKUP($D1673,Decrements!$B$2267:$V$2272,CD$874)/4+VLOOKUP($D1673,Decrements!$B$2319:$V$2324,CD$874)/4)</f>
        <v>0</v>
      </c>
      <c r="CE1673" s="90">
        <f>Infected!CF1177*(VLOOKUP($D1673,Decrements!$B$2215:$V$2220,CE$874)/4+VLOOKUP($D1673,Decrements!$B$2267:$V$2272,CE$874)/4+VLOOKUP($D1673,Decrements!$B$2319:$V$2324,CE$874)/4)</f>
        <v>0</v>
      </c>
      <c r="CF1673" s="90">
        <f>Infected!CG1177*(VLOOKUP($D1673,Decrements!$B$2215:$V$2220,CF$874)/4+VLOOKUP($D1673,Decrements!$B$2267:$V$2272,CF$874)/4+VLOOKUP($D1673,Decrements!$B$2319:$V$2324,CF$874)/4)</f>
        <v>0</v>
      </c>
      <c r="CG1673" s="90">
        <f>Infected!CH1177*(VLOOKUP($D1673,Decrements!$B$2215:$V$2220,CG$874)/4+VLOOKUP($D1673,Decrements!$B$2267:$V$2272,CG$874)/4+VLOOKUP($D1673,Decrements!$B$2319:$V$2324,CG$874)/4)</f>
        <v>0</v>
      </c>
      <c r="CH1673" s="90">
        <f>Infected!CI1177*(VLOOKUP($D1673,Decrements!$B$2215:$V$2220,CH$874)/4+VLOOKUP($D1673,Decrements!$B$2267:$V$2272,CH$874)/4+VLOOKUP($D1673,Decrements!$B$2319:$V$2324,CH$874)/4)</f>
        <v>0</v>
      </c>
      <c r="CI1673" s="90">
        <f>Infected!CJ1177*(VLOOKUP($D1673,Decrements!$B$2215:$V$2220,CI$874)/4+VLOOKUP($D1673,Decrements!$B$2267:$V$2272,CI$874)/4+VLOOKUP($D1673,Decrements!$B$2319:$V$2324,CI$874)/4)</f>
        <v>0</v>
      </c>
      <c r="CK1673" s="45"/>
      <c r="CL1673" s="45"/>
      <c r="CM1673" s="45"/>
      <c r="CN1673" s="45"/>
      <c r="CO1673" s="45"/>
      <c r="CP1673" s="45"/>
      <c r="CQ1673" s="45"/>
      <c r="CR1673" s="45"/>
      <c r="CS1673" s="45"/>
      <c r="CT1673" s="45"/>
      <c r="CU1673" s="45"/>
      <c r="CV1673" s="45"/>
      <c r="CW1673" s="45"/>
      <c r="CX1673" s="45"/>
      <c r="CY1673" s="45"/>
      <c r="CZ1673" s="45"/>
      <c r="DA1673" s="45"/>
      <c r="DB1673" s="45"/>
      <c r="DC1673" s="45"/>
      <c r="DD1673" s="45"/>
      <c r="DE1673" s="45"/>
      <c r="DF1673" s="45"/>
      <c r="DG1673" s="45"/>
      <c r="DH1673" s="45"/>
      <c r="DI1673" s="45"/>
      <c r="DJ1673" s="45"/>
      <c r="DK1673" s="45"/>
      <c r="DL1673" s="45"/>
      <c r="DM1673" s="45"/>
      <c r="DN1673" s="45"/>
      <c r="DO1673" s="45"/>
      <c r="DP1673" s="45"/>
      <c r="DQ1673" s="45"/>
      <c r="DR1673" s="45"/>
      <c r="DS1673" s="45"/>
      <c r="DT1673" s="45"/>
      <c r="DU1673" s="45"/>
      <c r="DV1673" s="45"/>
      <c r="DW1673" s="45"/>
      <c r="DX1673" s="45"/>
      <c r="DY1673" s="45"/>
      <c r="DZ1673" s="45"/>
      <c r="EA1673" s="45"/>
      <c r="EB1673" s="45"/>
      <c r="EC1673" s="45"/>
      <c r="ED1673" s="45"/>
      <c r="EE1673" s="45"/>
      <c r="EF1673" s="45"/>
      <c r="EG1673" s="45"/>
      <c r="EH1673" s="45"/>
      <c r="EI1673" s="45"/>
      <c r="EJ1673" s="45"/>
      <c r="EK1673" s="45"/>
      <c r="EL1673" s="45"/>
      <c r="EM1673" s="45"/>
      <c r="EN1673" s="45"/>
      <c r="EO1673" s="45"/>
      <c r="EP1673" s="45"/>
      <c r="EQ1673" s="45"/>
      <c r="ER1673" s="45"/>
      <c r="ES1673" s="45"/>
      <c r="ET1673" s="45"/>
      <c r="EU1673" s="45"/>
      <c r="EV1673" s="45"/>
      <c r="EW1673" s="45"/>
      <c r="EX1673" s="45"/>
      <c r="EY1673" s="45"/>
      <c r="EZ1673" s="45"/>
      <c r="FA1673" s="45"/>
      <c r="FB1673" s="45"/>
      <c r="FC1673" s="45"/>
      <c r="FD1673" s="45"/>
      <c r="FE1673" s="45"/>
      <c r="FF1673" s="45"/>
      <c r="FG1673" s="45"/>
      <c r="FH1673" s="45"/>
      <c r="FI1673" s="45"/>
      <c r="FJ1673" s="45"/>
      <c r="FK1673" s="45"/>
      <c r="FL1673" s="45"/>
      <c r="FN1673" s="45"/>
      <c r="FO1673" s="45"/>
      <c r="FP1673" s="45"/>
      <c r="FQ1673" s="45"/>
      <c r="FR1673" s="45"/>
      <c r="FS1673" s="45"/>
      <c r="FT1673" s="45"/>
      <c r="FU1673" s="45"/>
      <c r="FV1673" s="45"/>
      <c r="FW1673" s="45"/>
      <c r="FX1673" s="45"/>
      <c r="FY1673" s="45"/>
      <c r="FZ1673" s="45"/>
      <c r="GA1673" s="45"/>
      <c r="GB1673" s="45"/>
      <c r="GC1673" s="45"/>
      <c r="GD1673" s="45"/>
      <c r="GE1673" s="45"/>
      <c r="GF1673" s="45"/>
      <c r="GG1673" s="45"/>
      <c r="GH1673" s="45"/>
      <c r="GI1673" s="45"/>
      <c r="GJ1673" s="45"/>
      <c r="GK1673" s="45"/>
      <c r="GL1673" s="45"/>
      <c r="GM1673" s="45"/>
      <c r="GN1673" s="45"/>
      <c r="GO1673" s="45"/>
      <c r="GP1673" s="45"/>
      <c r="GQ1673" s="45"/>
      <c r="GR1673" s="45"/>
      <c r="GS1673" s="45"/>
      <c r="GT1673" s="45"/>
      <c r="GU1673" s="45"/>
      <c r="GV1673" s="45"/>
      <c r="GW1673" s="45"/>
      <c r="GX1673" s="45"/>
      <c r="GY1673" s="45"/>
      <c r="GZ1673" s="45"/>
      <c r="HA1673" s="45"/>
      <c r="HB1673" s="45"/>
      <c r="HC1673" s="45"/>
      <c r="HD1673" s="45"/>
      <c r="HE1673" s="45"/>
      <c r="HF1673" s="45"/>
      <c r="HG1673" s="45"/>
      <c r="HH1673" s="45"/>
      <c r="HI1673" s="45"/>
      <c r="HJ1673" s="45"/>
      <c r="HK1673" s="45"/>
      <c r="HL1673" s="45"/>
      <c r="HM1673" s="45"/>
      <c r="HN1673" s="45"/>
      <c r="HO1673" s="45"/>
      <c r="HP1673" s="45"/>
      <c r="HQ1673" s="45"/>
      <c r="HR1673" s="45"/>
      <c r="HS1673" s="45"/>
      <c r="HT1673" s="45"/>
      <c r="HU1673" s="45"/>
      <c r="HV1673" s="45"/>
      <c r="HW1673" s="45"/>
      <c r="HX1673" s="45"/>
      <c r="HY1673" s="45"/>
      <c r="HZ1673" s="45"/>
      <c r="IA1673" s="45"/>
      <c r="IB1673" s="45"/>
      <c r="IC1673" s="45"/>
      <c r="ID1673" s="45"/>
      <c r="IE1673" s="45"/>
      <c r="IF1673" s="45"/>
      <c r="IG1673" s="45"/>
      <c r="IH1673" s="45"/>
      <c r="II1673" s="45"/>
      <c r="IJ1673" s="45"/>
      <c r="IK1673" s="45"/>
      <c r="IL1673" s="45"/>
      <c r="IM1673" s="45"/>
      <c r="IN1673" s="45"/>
      <c r="IO1673" s="45"/>
      <c r="IQ1673" s="45"/>
      <c r="IR1673" s="45"/>
      <c r="IS1673" s="45"/>
      <c r="IT1673" s="45"/>
      <c r="IU1673" s="45"/>
      <c r="IV1673" s="45"/>
      <c r="IW1673" s="45"/>
      <c r="IX1673" s="45"/>
      <c r="IY1673" s="45"/>
      <c r="IZ1673" s="45"/>
      <c r="JA1673" s="45"/>
      <c r="JB1673" s="45"/>
      <c r="JC1673" s="45"/>
      <c r="JD1673" s="45"/>
      <c r="JE1673" s="45"/>
      <c r="JF1673" s="45"/>
      <c r="JG1673" s="45"/>
      <c r="JH1673" s="45"/>
      <c r="JI1673" s="45"/>
      <c r="JJ1673" s="45"/>
      <c r="JK1673" s="45"/>
      <c r="JL1673" s="45"/>
      <c r="JM1673" s="45"/>
      <c r="JN1673" s="45"/>
      <c r="JO1673" s="45"/>
      <c r="JP1673" s="45"/>
      <c r="JQ1673" s="45"/>
      <c r="JR1673" s="45"/>
      <c r="JS1673" s="45"/>
      <c r="JT1673" s="45"/>
      <c r="JU1673" s="45"/>
      <c r="JV1673" s="45"/>
      <c r="JW1673" s="45"/>
      <c r="JX1673" s="45"/>
      <c r="JY1673" s="45"/>
      <c r="JZ1673" s="45"/>
      <c r="KA1673" s="45"/>
      <c r="KB1673" s="45"/>
      <c r="KC1673" s="45"/>
      <c r="KD1673" s="45"/>
      <c r="KE1673" s="45"/>
      <c r="KF1673" s="45"/>
      <c r="KG1673" s="45"/>
      <c r="KH1673" s="45"/>
      <c r="KI1673" s="45"/>
      <c r="KJ1673" s="45"/>
      <c r="KK1673" s="45"/>
      <c r="KL1673" s="45"/>
      <c r="KM1673" s="45"/>
      <c r="KN1673" s="45"/>
      <c r="KO1673" s="45"/>
      <c r="KP1673" s="45"/>
      <c r="KQ1673" s="45"/>
      <c r="KR1673" s="45"/>
      <c r="KS1673" s="45"/>
      <c r="KT1673" s="45"/>
      <c r="KU1673" s="45"/>
      <c r="KV1673" s="45"/>
      <c r="KW1673" s="45"/>
      <c r="KX1673" s="45"/>
      <c r="KY1673" s="45"/>
      <c r="KZ1673" s="45"/>
      <c r="LA1673" s="45"/>
      <c r="LB1673" s="45"/>
      <c r="LC1673" s="45"/>
      <c r="LD1673" s="45"/>
      <c r="LE1673" s="45"/>
      <c r="LF1673" s="45"/>
      <c r="LG1673" s="45"/>
      <c r="LH1673" s="45"/>
      <c r="LI1673" s="45"/>
      <c r="LJ1673" s="45"/>
      <c r="LK1673" s="45"/>
      <c r="LL1673" s="45"/>
      <c r="LM1673" s="45"/>
      <c r="LN1673" s="45"/>
      <c r="LO1673" s="45"/>
      <c r="LP1673" s="45"/>
      <c r="LQ1673" s="45"/>
      <c r="LR1673" s="45"/>
    </row>
    <row r="1674" spans="2:330">
      <c r="B1674" s="20">
        <v>2</v>
      </c>
      <c r="C1674" s="20">
        <v>1</v>
      </c>
      <c r="D1674" s="20">
        <v>6</v>
      </c>
      <c r="E1674" s="20">
        <v>216</v>
      </c>
      <c r="F1674" s="113"/>
      <c r="G1674" s="476">
        <f>Inputs!U394</f>
        <v>0</v>
      </c>
      <c r="H1674" s="90">
        <f>Infected!I1178*(VLOOKUP($D1674,Decrements!$B$2215:$V$2220,H$874)/4+VLOOKUP($D1674,Decrements!$B$2267:$V$2272,H$874)/4+VLOOKUP($D1674,Decrements!$B$2319:$V$2324,H$874)/4)</f>
        <v>0</v>
      </c>
      <c r="I1674" s="90">
        <f>Infected!J1178*(VLOOKUP($D1674,Decrements!$B$2215:$V$2220,I$874)/4+VLOOKUP($D1674,Decrements!$B$2267:$V$2272,I$874)/4+VLOOKUP($D1674,Decrements!$B$2319:$V$2324,I$874)/4)</f>
        <v>0</v>
      </c>
      <c r="J1674" s="90">
        <f>Infected!K1178*(VLOOKUP($D1674,Decrements!$B$2215:$V$2220,J$874)/4+VLOOKUP($D1674,Decrements!$B$2267:$V$2272,J$874)/4+VLOOKUP($D1674,Decrements!$B$2319:$V$2324,J$874)/4)</f>
        <v>0</v>
      </c>
      <c r="K1674" s="90">
        <f>Infected!L1178*(VLOOKUP($D1674,Decrements!$B$2215:$V$2220,K$874)/4+VLOOKUP($D1674,Decrements!$B$2267:$V$2272,K$874)/4+VLOOKUP($D1674,Decrements!$B$2319:$V$2324,K$874)/4)</f>
        <v>0</v>
      </c>
      <c r="L1674" s="90">
        <f>Infected!M1178*(VLOOKUP($D1674,Decrements!$B$2215:$V$2220,L$874)/4+VLOOKUP($D1674,Decrements!$B$2267:$V$2272,L$874)/4+VLOOKUP($D1674,Decrements!$B$2319:$V$2324,L$874)/4)</f>
        <v>0</v>
      </c>
      <c r="M1674" s="90">
        <f>Infected!N1178*(VLOOKUP($D1674,Decrements!$B$2215:$V$2220,M$874)/4+VLOOKUP($D1674,Decrements!$B$2267:$V$2272,M$874)/4+VLOOKUP($D1674,Decrements!$B$2319:$V$2324,M$874)/4)</f>
        <v>0</v>
      </c>
      <c r="N1674" s="90">
        <f>Infected!O1178*(VLOOKUP($D1674,Decrements!$B$2215:$V$2220,N$874)/4+VLOOKUP($D1674,Decrements!$B$2267:$V$2272,N$874)/4+VLOOKUP($D1674,Decrements!$B$2319:$V$2324,N$874)/4)</f>
        <v>0</v>
      </c>
      <c r="O1674" s="90">
        <f>Infected!P1178*(VLOOKUP($D1674,Decrements!$B$2215:$V$2220,O$874)/4+VLOOKUP($D1674,Decrements!$B$2267:$V$2272,O$874)/4+VLOOKUP($D1674,Decrements!$B$2319:$V$2324,O$874)/4)</f>
        <v>0</v>
      </c>
      <c r="P1674" s="90">
        <f>Infected!Q1178*(VLOOKUP($D1674,Decrements!$B$2215:$V$2220,P$874)/4+VLOOKUP($D1674,Decrements!$B$2267:$V$2272,P$874)/4+VLOOKUP($D1674,Decrements!$B$2319:$V$2324,P$874)/4)</f>
        <v>0</v>
      </c>
      <c r="Q1674" s="90">
        <f>Infected!R1178*(VLOOKUP($D1674,Decrements!$B$2215:$V$2220,Q$874)/4+VLOOKUP($D1674,Decrements!$B$2267:$V$2272,Q$874)/4+VLOOKUP($D1674,Decrements!$B$2319:$V$2324,Q$874)/4)</f>
        <v>0</v>
      </c>
      <c r="R1674" s="90">
        <f>Infected!S1178*(VLOOKUP($D1674,Decrements!$B$2215:$V$2220,R$874)/4+VLOOKUP($D1674,Decrements!$B$2267:$V$2272,R$874)/4+VLOOKUP($D1674,Decrements!$B$2319:$V$2324,R$874)/4)</f>
        <v>0</v>
      </c>
      <c r="S1674" s="90">
        <f>Infected!T1178*(VLOOKUP($D1674,Decrements!$B$2215:$V$2220,S$874)/4+VLOOKUP($D1674,Decrements!$B$2267:$V$2272,S$874)/4+VLOOKUP($D1674,Decrements!$B$2319:$V$2324,S$874)/4)</f>
        <v>0</v>
      </c>
      <c r="T1674" s="90">
        <f>Infected!U1178*(VLOOKUP($D1674,Decrements!$B$2215:$V$2220,T$874)/4+VLOOKUP($D1674,Decrements!$B$2267:$V$2272,T$874)/4+VLOOKUP($D1674,Decrements!$B$2319:$V$2324,T$874)/4)</f>
        <v>0</v>
      </c>
      <c r="U1674" s="90">
        <f>Infected!V1178*(VLOOKUP($D1674,Decrements!$B$2215:$V$2220,U$874)/4+VLOOKUP($D1674,Decrements!$B$2267:$V$2272,U$874)/4+VLOOKUP($D1674,Decrements!$B$2319:$V$2324,U$874)/4)</f>
        <v>0</v>
      </c>
      <c r="V1674" s="90">
        <f>Infected!W1178*(VLOOKUP($D1674,Decrements!$B$2215:$V$2220,V$874)/4+VLOOKUP($D1674,Decrements!$B$2267:$V$2272,V$874)/4+VLOOKUP($D1674,Decrements!$B$2319:$V$2324,V$874)/4)</f>
        <v>0</v>
      </c>
      <c r="W1674" s="90">
        <f>Infected!X1178*(VLOOKUP($D1674,Decrements!$B$2215:$V$2220,W$874)/4+VLOOKUP($D1674,Decrements!$B$2267:$V$2272,W$874)/4+VLOOKUP($D1674,Decrements!$B$2319:$V$2324,W$874)/4)</f>
        <v>0</v>
      </c>
      <c r="X1674" s="90">
        <f>Infected!Y1178*(VLOOKUP($D1674,Decrements!$B$2215:$V$2220,X$874)/4+VLOOKUP($D1674,Decrements!$B$2267:$V$2272,X$874)/4+VLOOKUP($D1674,Decrements!$B$2319:$V$2324,X$874)/4)</f>
        <v>0</v>
      </c>
      <c r="Y1674" s="90">
        <f>Infected!Z1178*(VLOOKUP($D1674,Decrements!$B$2215:$V$2220,Y$874)/4+VLOOKUP($D1674,Decrements!$B$2267:$V$2272,Y$874)/4+VLOOKUP($D1674,Decrements!$B$2319:$V$2324,Y$874)/4)</f>
        <v>0</v>
      </c>
      <c r="Z1674" s="90">
        <f>Infected!AA1178*(VLOOKUP($D1674,Decrements!$B$2215:$V$2220,Z$874)/4+VLOOKUP($D1674,Decrements!$B$2267:$V$2272,Z$874)/4+VLOOKUP($D1674,Decrements!$B$2319:$V$2324,Z$874)/4)</f>
        <v>0</v>
      </c>
      <c r="AA1674" s="90">
        <f>Infected!AB1178*(VLOOKUP($D1674,Decrements!$B$2215:$V$2220,AA$874)/4+VLOOKUP($D1674,Decrements!$B$2267:$V$2272,AA$874)/4+VLOOKUP($D1674,Decrements!$B$2319:$V$2324,AA$874)/4)</f>
        <v>0</v>
      </c>
      <c r="AB1674" s="90">
        <f>Infected!AC1178*(VLOOKUP($D1674,Decrements!$B$2215:$V$2220,AB$874)/4+VLOOKUP($D1674,Decrements!$B$2267:$V$2272,AB$874)/4+VLOOKUP($D1674,Decrements!$B$2319:$V$2324,AB$874)/4)</f>
        <v>0</v>
      </c>
      <c r="AC1674" s="90">
        <f>Infected!AD1178*(VLOOKUP($D1674,Decrements!$B$2215:$V$2220,AC$874)/4+VLOOKUP($D1674,Decrements!$B$2267:$V$2272,AC$874)/4+VLOOKUP($D1674,Decrements!$B$2319:$V$2324,AC$874)/4)</f>
        <v>0</v>
      </c>
      <c r="AD1674" s="90">
        <f>Infected!AE1178*(VLOOKUP($D1674,Decrements!$B$2215:$V$2220,AD$874)/4+VLOOKUP($D1674,Decrements!$B$2267:$V$2272,AD$874)/4+VLOOKUP($D1674,Decrements!$B$2319:$V$2324,AD$874)/4)</f>
        <v>0</v>
      </c>
      <c r="AE1674" s="90">
        <f>Infected!AF1178*(VLOOKUP($D1674,Decrements!$B$2215:$V$2220,AE$874)/4+VLOOKUP($D1674,Decrements!$B$2267:$V$2272,AE$874)/4+VLOOKUP($D1674,Decrements!$B$2319:$V$2324,AE$874)/4)</f>
        <v>0</v>
      </c>
      <c r="AF1674" s="90">
        <f>Infected!AG1178*(VLOOKUP($D1674,Decrements!$B$2215:$V$2220,AF$874)/4+VLOOKUP($D1674,Decrements!$B$2267:$V$2272,AF$874)/4+VLOOKUP($D1674,Decrements!$B$2319:$V$2324,AF$874)/4)</f>
        <v>0</v>
      </c>
      <c r="AG1674" s="90">
        <f>Infected!AH1178*(VLOOKUP($D1674,Decrements!$B$2215:$V$2220,AG$874)/4+VLOOKUP($D1674,Decrements!$B$2267:$V$2272,AG$874)/4+VLOOKUP($D1674,Decrements!$B$2319:$V$2324,AG$874)/4)</f>
        <v>0</v>
      </c>
      <c r="AH1674" s="90">
        <f>Infected!AI1178*(VLOOKUP($D1674,Decrements!$B$2215:$V$2220,AH$874)/4+VLOOKUP($D1674,Decrements!$B$2267:$V$2272,AH$874)/4+VLOOKUP($D1674,Decrements!$B$2319:$V$2324,AH$874)/4)</f>
        <v>0</v>
      </c>
      <c r="AI1674" s="90">
        <f>Infected!AJ1178*(VLOOKUP($D1674,Decrements!$B$2215:$V$2220,AI$874)/4+VLOOKUP($D1674,Decrements!$B$2267:$V$2272,AI$874)/4+VLOOKUP($D1674,Decrements!$B$2319:$V$2324,AI$874)/4)</f>
        <v>0</v>
      </c>
      <c r="AJ1674" s="90">
        <f>Infected!AK1178*(VLOOKUP($D1674,Decrements!$B$2215:$V$2220,AJ$874)/4+VLOOKUP($D1674,Decrements!$B$2267:$V$2272,AJ$874)/4+VLOOKUP($D1674,Decrements!$B$2319:$V$2324,AJ$874)/4)</f>
        <v>0</v>
      </c>
      <c r="AK1674" s="90">
        <f>Infected!AL1178*(VLOOKUP($D1674,Decrements!$B$2215:$V$2220,AK$874)/4+VLOOKUP($D1674,Decrements!$B$2267:$V$2272,AK$874)/4+VLOOKUP($D1674,Decrements!$B$2319:$V$2324,AK$874)/4)</f>
        <v>0</v>
      </c>
      <c r="AL1674" s="90">
        <f>Infected!AM1178*(VLOOKUP($D1674,Decrements!$B$2215:$V$2220,AL$874)/4+VLOOKUP($D1674,Decrements!$B$2267:$V$2272,AL$874)/4+VLOOKUP($D1674,Decrements!$B$2319:$V$2324,AL$874)/4)</f>
        <v>0</v>
      </c>
      <c r="AM1674" s="90">
        <f>Infected!AN1178*(VLOOKUP($D1674,Decrements!$B$2215:$V$2220,AM$874)/4+VLOOKUP($D1674,Decrements!$B$2267:$V$2272,AM$874)/4+VLOOKUP($D1674,Decrements!$B$2319:$V$2324,AM$874)/4)</f>
        <v>0</v>
      </c>
      <c r="AN1674" s="90">
        <f>Infected!AO1178*(VLOOKUP($D1674,Decrements!$B$2215:$V$2220,AN$874)/4+VLOOKUP($D1674,Decrements!$B$2267:$V$2272,AN$874)/4+VLOOKUP($D1674,Decrements!$B$2319:$V$2324,AN$874)/4)</f>
        <v>0</v>
      </c>
      <c r="AO1674" s="90">
        <f>Infected!AP1178*(VLOOKUP($D1674,Decrements!$B$2215:$V$2220,AO$874)/4+VLOOKUP($D1674,Decrements!$B$2267:$V$2272,AO$874)/4+VLOOKUP($D1674,Decrements!$B$2319:$V$2324,AO$874)/4)</f>
        <v>0</v>
      </c>
      <c r="AP1674" s="90">
        <f>Infected!AQ1178*(VLOOKUP($D1674,Decrements!$B$2215:$V$2220,AP$874)/4+VLOOKUP($D1674,Decrements!$B$2267:$V$2272,AP$874)/4+VLOOKUP($D1674,Decrements!$B$2319:$V$2324,AP$874)/4)</f>
        <v>0</v>
      </c>
      <c r="AQ1674" s="90">
        <f>Infected!AR1178*(VLOOKUP($D1674,Decrements!$B$2215:$V$2220,AQ$874)/4+VLOOKUP($D1674,Decrements!$B$2267:$V$2272,AQ$874)/4+VLOOKUP($D1674,Decrements!$B$2319:$V$2324,AQ$874)/4)</f>
        <v>0</v>
      </c>
      <c r="AR1674" s="90">
        <f>Infected!AS1178*(VLOOKUP($D1674,Decrements!$B$2215:$V$2220,AR$874)/4+VLOOKUP($D1674,Decrements!$B$2267:$V$2272,AR$874)/4+VLOOKUP($D1674,Decrements!$B$2319:$V$2324,AR$874)/4)</f>
        <v>0</v>
      </c>
      <c r="AS1674" s="90">
        <f>Infected!AT1178*(VLOOKUP($D1674,Decrements!$B$2215:$V$2220,AS$874)/4+VLOOKUP($D1674,Decrements!$B$2267:$V$2272,AS$874)/4+VLOOKUP($D1674,Decrements!$B$2319:$V$2324,AS$874)/4)</f>
        <v>0</v>
      </c>
      <c r="AT1674" s="90">
        <f>Infected!AU1178*(VLOOKUP($D1674,Decrements!$B$2215:$V$2220,AT$874)/4+VLOOKUP($D1674,Decrements!$B$2267:$V$2272,AT$874)/4+VLOOKUP($D1674,Decrements!$B$2319:$V$2324,AT$874)/4)</f>
        <v>0</v>
      </c>
      <c r="AU1674" s="90">
        <f>Infected!AV1178*(VLOOKUP($D1674,Decrements!$B$2215:$V$2220,AU$874)/4+VLOOKUP($D1674,Decrements!$B$2267:$V$2272,AU$874)/4+VLOOKUP($D1674,Decrements!$B$2319:$V$2324,AU$874)/4)</f>
        <v>0</v>
      </c>
      <c r="AV1674" s="90">
        <f>Infected!AW1178*(VLOOKUP($D1674,Decrements!$B$2215:$V$2220,AV$874)/4+VLOOKUP($D1674,Decrements!$B$2267:$V$2272,AV$874)/4+VLOOKUP($D1674,Decrements!$B$2319:$V$2324,AV$874)/4)</f>
        <v>0</v>
      </c>
      <c r="AW1674" s="90">
        <f>Infected!AX1178*(VLOOKUP($D1674,Decrements!$B$2215:$V$2220,AW$874)/4+VLOOKUP($D1674,Decrements!$B$2267:$V$2272,AW$874)/4+VLOOKUP($D1674,Decrements!$B$2319:$V$2324,AW$874)/4)</f>
        <v>0</v>
      </c>
      <c r="AX1674" s="90">
        <f>Infected!AY1178*(VLOOKUP($D1674,Decrements!$B$2215:$V$2220,AX$874)/4+VLOOKUP($D1674,Decrements!$B$2267:$V$2272,AX$874)/4+VLOOKUP($D1674,Decrements!$B$2319:$V$2324,AX$874)/4)</f>
        <v>0</v>
      </c>
      <c r="AY1674" s="90">
        <f>Infected!AZ1178*(VLOOKUP($D1674,Decrements!$B$2215:$V$2220,AY$874)/4+VLOOKUP($D1674,Decrements!$B$2267:$V$2272,AY$874)/4+VLOOKUP($D1674,Decrements!$B$2319:$V$2324,AY$874)/4)</f>
        <v>0</v>
      </c>
      <c r="AZ1674" s="90">
        <f>Infected!BA1178*(VLOOKUP($D1674,Decrements!$B$2215:$V$2220,AZ$874)/4+VLOOKUP($D1674,Decrements!$B$2267:$V$2272,AZ$874)/4+VLOOKUP($D1674,Decrements!$B$2319:$V$2324,AZ$874)/4)</f>
        <v>0</v>
      </c>
      <c r="BA1674" s="90">
        <f>Infected!BB1178*(VLOOKUP($D1674,Decrements!$B$2215:$V$2220,BA$874)/4+VLOOKUP($D1674,Decrements!$B$2267:$V$2272,BA$874)/4+VLOOKUP($D1674,Decrements!$B$2319:$V$2324,BA$874)/4)</f>
        <v>0</v>
      </c>
      <c r="BB1674" s="90">
        <f>Infected!BC1178*(VLOOKUP($D1674,Decrements!$B$2215:$V$2220,BB$874)/4+VLOOKUP($D1674,Decrements!$B$2267:$V$2272,BB$874)/4+VLOOKUP($D1674,Decrements!$B$2319:$V$2324,BB$874)/4)</f>
        <v>0</v>
      </c>
      <c r="BC1674" s="90">
        <f>Infected!BD1178*(VLOOKUP($D1674,Decrements!$B$2215:$V$2220,BC$874)/4+VLOOKUP($D1674,Decrements!$B$2267:$V$2272,BC$874)/4+VLOOKUP($D1674,Decrements!$B$2319:$V$2324,BC$874)/4)</f>
        <v>0</v>
      </c>
      <c r="BD1674" s="90">
        <f>Infected!BE1178*(VLOOKUP($D1674,Decrements!$B$2215:$V$2220,BD$874)/4+VLOOKUP($D1674,Decrements!$B$2267:$V$2272,BD$874)/4+VLOOKUP($D1674,Decrements!$B$2319:$V$2324,BD$874)/4)</f>
        <v>0</v>
      </c>
      <c r="BE1674" s="90">
        <f>Infected!BF1178*(VLOOKUP($D1674,Decrements!$B$2215:$V$2220,BE$874)/4+VLOOKUP($D1674,Decrements!$B$2267:$V$2272,BE$874)/4+VLOOKUP($D1674,Decrements!$B$2319:$V$2324,BE$874)/4)</f>
        <v>0</v>
      </c>
      <c r="BF1674" s="90">
        <f>Infected!BG1178*(VLOOKUP($D1674,Decrements!$B$2215:$V$2220,BF$874)/4+VLOOKUP($D1674,Decrements!$B$2267:$V$2272,BF$874)/4+VLOOKUP($D1674,Decrements!$B$2319:$V$2324,BF$874)/4)</f>
        <v>0</v>
      </c>
      <c r="BG1674" s="90">
        <f>Infected!BH1178*(VLOOKUP($D1674,Decrements!$B$2215:$V$2220,BG$874)/4+VLOOKUP($D1674,Decrements!$B$2267:$V$2272,BG$874)/4+VLOOKUP($D1674,Decrements!$B$2319:$V$2324,BG$874)/4)</f>
        <v>0</v>
      </c>
      <c r="BH1674" s="90">
        <f>Infected!BI1178*(VLOOKUP($D1674,Decrements!$B$2215:$V$2220,BH$874)/4+VLOOKUP($D1674,Decrements!$B$2267:$V$2272,BH$874)/4+VLOOKUP($D1674,Decrements!$B$2319:$V$2324,BH$874)/4)</f>
        <v>0</v>
      </c>
      <c r="BI1674" s="90">
        <f>Infected!BJ1178*(VLOOKUP($D1674,Decrements!$B$2215:$V$2220,BI$874)/4+VLOOKUP($D1674,Decrements!$B$2267:$V$2272,BI$874)/4+VLOOKUP($D1674,Decrements!$B$2319:$V$2324,BI$874)/4)</f>
        <v>0</v>
      </c>
      <c r="BJ1674" s="90">
        <f>Infected!BK1178*(VLOOKUP($D1674,Decrements!$B$2215:$V$2220,BJ$874)/4+VLOOKUP($D1674,Decrements!$B$2267:$V$2272,BJ$874)/4+VLOOKUP($D1674,Decrements!$B$2319:$V$2324,BJ$874)/4)</f>
        <v>0</v>
      </c>
      <c r="BK1674" s="90">
        <f>Infected!BL1178*(VLOOKUP($D1674,Decrements!$B$2215:$V$2220,BK$874)/4+VLOOKUP($D1674,Decrements!$B$2267:$V$2272,BK$874)/4+VLOOKUP($D1674,Decrements!$B$2319:$V$2324,BK$874)/4)</f>
        <v>0</v>
      </c>
      <c r="BL1674" s="90">
        <f>Infected!BM1178*(VLOOKUP($D1674,Decrements!$B$2215:$V$2220,BL$874)/4+VLOOKUP($D1674,Decrements!$B$2267:$V$2272,BL$874)/4+VLOOKUP($D1674,Decrements!$B$2319:$V$2324,BL$874)/4)</f>
        <v>0</v>
      </c>
      <c r="BM1674" s="90">
        <f>Infected!BN1178*(VLOOKUP($D1674,Decrements!$B$2215:$V$2220,BM$874)/4+VLOOKUP($D1674,Decrements!$B$2267:$V$2272,BM$874)/4+VLOOKUP($D1674,Decrements!$B$2319:$V$2324,BM$874)/4)</f>
        <v>0</v>
      </c>
      <c r="BN1674" s="90">
        <f>Infected!BO1178*(VLOOKUP($D1674,Decrements!$B$2215:$V$2220,BN$874)/4+VLOOKUP($D1674,Decrements!$B$2267:$V$2272,BN$874)/4+VLOOKUP($D1674,Decrements!$B$2319:$V$2324,BN$874)/4)</f>
        <v>0</v>
      </c>
      <c r="BO1674" s="90">
        <f>Infected!BP1178*(VLOOKUP($D1674,Decrements!$B$2215:$V$2220,BO$874)/4+VLOOKUP($D1674,Decrements!$B$2267:$V$2272,BO$874)/4+VLOOKUP($D1674,Decrements!$B$2319:$V$2324,BO$874)/4)</f>
        <v>0</v>
      </c>
      <c r="BP1674" s="90">
        <f>Infected!BQ1178*(VLOOKUP($D1674,Decrements!$B$2215:$V$2220,BP$874)/4+VLOOKUP($D1674,Decrements!$B$2267:$V$2272,BP$874)/4+VLOOKUP($D1674,Decrements!$B$2319:$V$2324,BP$874)/4)</f>
        <v>0</v>
      </c>
      <c r="BQ1674" s="90">
        <f>Infected!BR1178*(VLOOKUP($D1674,Decrements!$B$2215:$V$2220,BQ$874)/4+VLOOKUP($D1674,Decrements!$B$2267:$V$2272,BQ$874)/4+VLOOKUP($D1674,Decrements!$B$2319:$V$2324,BQ$874)/4)</f>
        <v>0</v>
      </c>
      <c r="BR1674" s="90">
        <f>Infected!BS1178*(VLOOKUP($D1674,Decrements!$B$2215:$V$2220,BR$874)/4+VLOOKUP($D1674,Decrements!$B$2267:$V$2272,BR$874)/4+VLOOKUP($D1674,Decrements!$B$2319:$V$2324,BR$874)/4)</f>
        <v>0</v>
      </c>
      <c r="BS1674" s="90">
        <f>Infected!BT1178*(VLOOKUP($D1674,Decrements!$B$2215:$V$2220,BS$874)/4+VLOOKUP($D1674,Decrements!$B$2267:$V$2272,BS$874)/4+VLOOKUP($D1674,Decrements!$B$2319:$V$2324,BS$874)/4)</f>
        <v>0</v>
      </c>
      <c r="BT1674" s="90">
        <f>Infected!BU1178*(VLOOKUP($D1674,Decrements!$B$2215:$V$2220,BT$874)/4+VLOOKUP($D1674,Decrements!$B$2267:$V$2272,BT$874)/4+VLOOKUP($D1674,Decrements!$B$2319:$V$2324,BT$874)/4)</f>
        <v>0</v>
      </c>
      <c r="BU1674" s="90">
        <f>Infected!BV1178*(VLOOKUP($D1674,Decrements!$B$2215:$V$2220,BU$874)/4+VLOOKUP($D1674,Decrements!$B$2267:$V$2272,BU$874)/4+VLOOKUP($D1674,Decrements!$B$2319:$V$2324,BU$874)/4)</f>
        <v>0</v>
      </c>
      <c r="BV1674" s="90">
        <f>Infected!BW1178*(VLOOKUP($D1674,Decrements!$B$2215:$V$2220,BV$874)/4+VLOOKUP($D1674,Decrements!$B$2267:$V$2272,BV$874)/4+VLOOKUP($D1674,Decrements!$B$2319:$V$2324,BV$874)/4)</f>
        <v>0</v>
      </c>
      <c r="BW1674" s="90">
        <f>Infected!BX1178*(VLOOKUP($D1674,Decrements!$B$2215:$V$2220,BW$874)/4+VLOOKUP($D1674,Decrements!$B$2267:$V$2272,BW$874)/4+VLOOKUP($D1674,Decrements!$B$2319:$V$2324,BW$874)/4)</f>
        <v>0</v>
      </c>
      <c r="BX1674" s="90">
        <f>Infected!BY1178*(VLOOKUP($D1674,Decrements!$B$2215:$V$2220,BX$874)/4+VLOOKUP($D1674,Decrements!$B$2267:$V$2272,BX$874)/4+VLOOKUP($D1674,Decrements!$B$2319:$V$2324,BX$874)/4)</f>
        <v>0</v>
      </c>
      <c r="BY1674" s="90">
        <f>Infected!BZ1178*(VLOOKUP($D1674,Decrements!$B$2215:$V$2220,BY$874)/4+VLOOKUP($D1674,Decrements!$B$2267:$V$2272,BY$874)/4+VLOOKUP($D1674,Decrements!$B$2319:$V$2324,BY$874)/4)</f>
        <v>0</v>
      </c>
      <c r="BZ1674" s="90">
        <f>Infected!CA1178*(VLOOKUP($D1674,Decrements!$B$2215:$V$2220,BZ$874)/4+VLOOKUP($D1674,Decrements!$B$2267:$V$2272,BZ$874)/4+VLOOKUP($D1674,Decrements!$B$2319:$V$2324,BZ$874)/4)</f>
        <v>0</v>
      </c>
      <c r="CA1674" s="90">
        <f>Infected!CB1178*(VLOOKUP($D1674,Decrements!$B$2215:$V$2220,CA$874)/4+VLOOKUP($D1674,Decrements!$B$2267:$V$2272,CA$874)/4+VLOOKUP($D1674,Decrements!$B$2319:$V$2324,CA$874)/4)</f>
        <v>0</v>
      </c>
      <c r="CB1674" s="90">
        <f>Infected!CC1178*(VLOOKUP($D1674,Decrements!$B$2215:$V$2220,CB$874)/4+VLOOKUP($D1674,Decrements!$B$2267:$V$2272,CB$874)/4+VLOOKUP($D1674,Decrements!$B$2319:$V$2324,CB$874)/4)</f>
        <v>0</v>
      </c>
      <c r="CC1674" s="90">
        <f>Infected!CD1178*(VLOOKUP($D1674,Decrements!$B$2215:$V$2220,CC$874)/4+VLOOKUP($D1674,Decrements!$B$2267:$V$2272,CC$874)/4+VLOOKUP($D1674,Decrements!$B$2319:$V$2324,CC$874)/4)</f>
        <v>0</v>
      </c>
      <c r="CD1674" s="90">
        <f>Infected!CE1178*(VLOOKUP($D1674,Decrements!$B$2215:$V$2220,CD$874)/4+VLOOKUP($D1674,Decrements!$B$2267:$V$2272,CD$874)/4+VLOOKUP($D1674,Decrements!$B$2319:$V$2324,CD$874)/4)</f>
        <v>0</v>
      </c>
      <c r="CE1674" s="90">
        <f>Infected!CF1178*(VLOOKUP($D1674,Decrements!$B$2215:$V$2220,CE$874)/4+VLOOKUP($D1674,Decrements!$B$2267:$V$2272,CE$874)/4+VLOOKUP($D1674,Decrements!$B$2319:$V$2324,CE$874)/4)</f>
        <v>0</v>
      </c>
      <c r="CF1674" s="90">
        <f>Infected!CG1178*(VLOOKUP($D1674,Decrements!$B$2215:$V$2220,CF$874)/4+VLOOKUP($D1674,Decrements!$B$2267:$V$2272,CF$874)/4+VLOOKUP($D1674,Decrements!$B$2319:$V$2324,CF$874)/4)</f>
        <v>0</v>
      </c>
      <c r="CG1674" s="90">
        <f>Infected!CH1178*(VLOOKUP($D1674,Decrements!$B$2215:$V$2220,CG$874)/4+VLOOKUP($D1674,Decrements!$B$2267:$V$2272,CG$874)/4+VLOOKUP($D1674,Decrements!$B$2319:$V$2324,CG$874)/4)</f>
        <v>0</v>
      </c>
      <c r="CH1674" s="90">
        <f>Infected!CI1178*(VLOOKUP($D1674,Decrements!$B$2215:$V$2220,CH$874)/4+VLOOKUP($D1674,Decrements!$B$2267:$V$2272,CH$874)/4+VLOOKUP($D1674,Decrements!$B$2319:$V$2324,CH$874)/4)</f>
        <v>0</v>
      </c>
      <c r="CI1674" s="90">
        <f>Infected!CJ1178*(VLOOKUP($D1674,Decrements!$B$2215:$V$2220,CI$874)/4+VLOOKUP($D1674,Decrements!$B$2267:$V$2272,CI$874)/4+VLOOKUP($D1674,Decrements!$B$2319:$V$2324,CI$874)/4)</f>
        <v>0</v>
      </c>
      <c r="CK1674" s="45"/>
      <c r="CL1674" s="45"/>
      <c r="CM1674" s="45"/>
      <c r="CN1674" s="45"/>
      <c r="CO1674" s="45"/>
      <c r="CP1674" s="45"/>
      <c r="CQ1674" s="45"/>
      <c r="CR1674" s="45"/>
      <c r="CS1674" s="45"/>
      <c r="CT1674" s="45"/>
      <c r="CU1674" s="45"/>
      <c r="CV1674" s="45"/>
      <c r="CW1674" s="45"/>
      <c r="CX1674" s="45"/>
      <c r="CY1674" s="45"/>
      <c r="CZ1674" s="45"/>
      <c r="DA1674" s="45"/>
      <c r="DB1674" s="45"/>
      <c r="DC1674" s="45"/>
      <c r="DD1674" s="45"/>
      <c r="DE1674" s="45"/>
      <c r="DF1674" s="45"/>
      <c r="DG1674" s="45"/>
      <c r="DH1674" s="45"/>
      <c r="DI1674" s="45"/>
      <c r="DJ1674" s="45"/>
      <c r="DK1674" s="45"/>
      <c r="DL1674" s="45"/>
      <c r="DM1674" s="45"/>
      <c r="DN1674" s="45"/>
      <c r="DO1674" s="45"/>
      <c r="DP1674" s="45"/>
      <c r="DQ1674" s="45"/>
      <c r="DR1674" s="45"/>
      <c r="DS1674" s="45"/>
      <c r="DT1674" s="45"/>
      <c r="DU1674" s="45"/>
      <c r="DV1674" s="45"/>
      <c r="DW1674" s="45"/>
      <c r="DX1674" s="45"/>
      <c r="DY1674" s="45"/>
      <c r="DZ1674" s="45"/>
      <c r="EA1674" s="45"/>
      <c r="EB1674" s="45"/>
      <c r="EC1674" s="45"/>
      <c r="ED1674" s="45"/>
      <c r="EE1674" s="45"/>
      <c r="EF1674" s="45"/>
      <c r="EG1674" s="45"/>
      <c r="EH1674" s="45"/>
      <c r="EI1674" s="45"/>
      <c r="EJ1674" s="45"/>
      <c r="EK1674" s="45"/>
      <c r="EL1674" s="45"/>
      <c r="EM1674" s="45"/>
      <c r="EN1674" s="45"/>
      <c r="EO1674" s="45"/>
      <c r="EP1674" s="45"/>
      <c r="EQ1674" s="45"/>
      <c r="ER1674" s="45"/>
      <c r="ES1674" s="45"/>
      <c r="ET1674" s="45"/>
      <c r="EU1674" s="45"/>
      <c r="EV1674" s="45"/>
      <c r="EW1674" s="45"/>
      <c r="EX1674" s="45"/>
      <c r="EY1674" s="45"/>
      <c r="EZ1674" s="45"/>
      <c r="FA1674" s="45"/>
      <c r="FB1674" s="45"/>
      <c r="FC1674" s="45"/>
      <c r="FD1674" s="45"/>
      <c r="FE1674" s="45"/>
      <c r="FF1674" s="45"/>
      <c r="FG1674" s="45"/>
      <c r="FH1674" s="45"/>
      <c r="FI1674" s="45"/>
      <c r="FJ1674" s="45"/>
      <c r="FK1674" s="45"/>
      <c r="FL1674" s="45"/>
      <c r="FN1674" s="45"/>
      <c r="FO1674" s="45"/>
      <c r="FP1674" s="45"/>
      <c r="FQ1674" s="45"/>
      <c r="FR1674" s="45"/>
      <c r="FS1674" s="45"/>
      <c r="FT1674" s="45"/>
      <c r="FU1674" s="45"/>
      <c r="FV1674" s="45"/>
      <c r="FW1674" s="45"/>
      <c r="FX1674" s="45"/>
      <c r="FY1674" s="45"/>
      <c r="FZ1674" s="45"/>
      <c r="GA1674" s="45"/>
      <c r="GB1674" s="45"/>
      <c r="GC1674" s="45"/>
      <c r="GD1674" s="45"/>
      <c r="GE1674" s="45"/>
      <c r="GF1674" s="45"/>
      <c r="GG1674" s="45"/>
      <c r="GH1674" s="45"/>
      <c r="GI1674" s="45"/>
      <c r="GJ1674" s="45"/>
      <c r="GK1674" s="45"/>
      <c r="GL1674" s="45"/>
      <c r="GM1674" s="45"/>
      <c r="GN1674" s="45"/>
      <c r="GO1674" s="45"/>
      <c r="GP1674" s="45"/>
      <c r="GQ1674" s="45"/>
      <c r="GR1674" s="45"/>
      <c r="GS1674" s="45"/>
      <c r="GT1674" s="45"/>
      <c r="GU1674" s="45"/>
      <c r="GV1674" s="45"/>
      <c r="GW1674" s="45"/>
      <c r="GX1674" s="45"/>
      <c r="GY1674" s="45"/>
      <c r="GZ1674" s="45"/>
      <c r="HA1674" s="45"/>
      <c r="HB1674" s="45"/>
      <c r="HC1674" s="45"/>
      <c r="HD1674" s="45"/>
      <c r="HE1674" s="45"/>
      <c r="HF1674" s="45"/>
      <c r="HG1674" s="45"/>
      <c r="HH1674" s="45"/>
      <c r="HI1674" s="45"/>
      <c r="HJ1674" s="45"/>
      <c r="HK1674" s="45"/>
      <c r="HL1674" s="45"/>
      <c r="HM1674" s="45"/>
      <c r="HN1674" s="45"/>
      <c r="HO1674" s="45"/>
      <c r="HP1674" s="45"/>
      <c r="HQ1674" s="45"/>
      <c r="HR1674" s="45"/>
      <c r="HS1674" s="45"/>
      <c r="HT1674" s="45"/>
      <c r="HU1674" s="45"/>
      <c r="HV1674" s="45"/>
      <c r="HW1674" s="45"/>
      <c r="HX1674" s="45"/>
      <c r="HY1674" s="45"/>
      <c r="HZ1674" s="45"/>
      <c r="IA1674" s="45"/>
      <c r="IB1674" s="45"/>
      <c r="IC1674" s="45"/>
      <c r="ID1674" s="45"/>
      <c r="IE1674" s="45"/>
      <c r="IF1674" s="45"/>
      <c r="IG1674" s="45"/>
      <c r="IH1674" s="45"/>
      <c r="II1674" s="45"/>
      <c r="IJ1674" s="45"/>
      <c r="IK1674" s="45"/>
      <c r="IL1674" s="45"/>
      <c r="IM1674" s="45"/>
      <c r="IN1674" s="45"/>
      <c r="IO1674" s="45"/>
      <c r="IQ1674" s="45"/>
      <c r="IR1674" s="45"/>
      <c r="IS1674" s="45"/>
      <c r="IT1674" s="45"/>
      <c r="IU1674" s="45"/>
      <c r="IV1674" s="45"/>
      <c r="IW1674" s="45"/>
      <c r="IX1674" s="45"/>
      <c r="IY1674" s="45"/>
      <c r="IZ1674" s="45"/>
      <c r="JA1674" s="45"/>
      <c r="JB1674" s="45"/>
      <c r="JC1674" s="45"/>
      <c r="JD1674" s="45"/>
      <c r="JE1674" s="45"/>
      <c r="JF1674" s="45"/>
      <c r="JG1674" s="45"/>
      <c r="JH1674" s="45"/>
      <c r="JI1674" s="45"/>
      <c r="JJ1674" s="45"/>
      <c r="JK1674" s="45"/>
      <c r="JL1674" s="45"/>
      <c r="JM1674" s="45"/>
      <c r="JN1674" s="45"/>
      <c r="JO1674" s="45"/>
      <c r="JP1674" s="45"/>
      <c r="JQ1674" s="45"/>
      <c r="JR1674" s="45"/>
      <c r="JS1674" s="45"/>
      <c r="JT1674" s="45"/>
      <c r="JU1674" s="45"/>
      <c r="JV1674" s="45"/>
      <c r="JW1674" s="45"/>
      <c r="JX1674" s="45"/>
      <c r="JY1674" s="45"/>
      <c r="JZ1674" s="45"/>
      <c r="KA1674" s="45"/>
      <c r="KB1674" s="45"/>
      <c r="KC1674" s="45"/>
      <c r="KD1674" s="45"/>
      <c r="KE1674" s="45"/>
      <c r="KF1674" s="45"/>
      <c r="KG1674" s="45"/>
      <c r="KH1674" s="45"/>
      <c r="KI1674" s="45"/>
      <c r="KJ1674" s="45"/>
      <c r="KK1674" s="45"/>
      <c r="KL1674" s="45"/>
      <c r="KM1674" s="45"/>
      <c r="KN1674" s="45"/>
      <c r="KO1674" s="45"/>
      <c r="KP1674" s="45"/>
      <c r="KQ1674" s="45"/>
      <c r="KR1674" s="45"/>
      <c r="KS1674" s="45"/>
      <c r="KT1674" s="45"/>
      <c r="KU1674" s="45"/>
      <c r="KV1674" s="45"/>
      <c r="KW1674" s="45"/>
      <c r="KX1674" s="45"/>
      <c r="KY1674" s="45"/>
      <c r="KZ1674" s="45"/>
      <c r="LA1674" s="45"/>
      <c r="LB1674" s="45"/>
      <c r="LC1674" s="45"/>
      <c r="LD1674" s="45"/>
      <c r="LE1674" s="45"/>
      <c r="LF1674" s="45"/>
      <c r="LG1674" s="45"/>
      <c r="LH1674" s="45"/>
      <c r="LI1674" s="45"/>
      <c r="LJ1674" s="45"/>
      <c r="LK1674" s="45"/>
      <c r="LL1674" s="45"/>
      <c r="LM1674" s="45"/>
      <c r="LN1674" s="45"/>
      <c r="LO1674" s="45"/>
      <c r="LP1674" s="45"/>
      <c r="LQ1674" s="45"/>
      <c r="LR1674" s="45"/>
    </row>
    <row r="1675" spans="2:330">
      <c r="B1675" s="20">
        <v>2</v>
      </c>
      <c r="C1675" s="20">
        <v>2</v>
      </c>
      <c r="D1675" s="20">
        <v>6</v>
      </c>
      <c r="E1675" s="20">
        <v>226</v>
      </c>
      <c r="F1675" s="113"/>
      <c r="G1675" s="476">
        <f>Inputs!U395</f>
        <v>0</v>
      </c>
      <c r="H1675" s="90">
        <f>Infected!I1179*(VLOOKUP($D1675,Decrements!$B$2215:$V$2220,H$874)/4+VLOOKUP($D1675,Decrements!$B$2267:$V$2272,H$874)/4+VLOOKUP($D1675,Decrements!$B$2319:$V$2324,H$874)/4)</f>
        <v>0</v>
      </c>
      <c r="I1675" s="90">
        <f>Infected!J1179*(VLOOKUP($D1675,Decrements!$B$2215:$V$2220,I$874)/4+VLOOKUP($D1675,Decrements!$B$2267:$V$2272,I$874)/4+VLOOKUP($D1675,Decrements!$B$2319:$V$2324,I$874)/4)</f>
        <v>0</v>
      </c>
      <c r="J1675" s="90">
        <f>Infected!K1179*(VLOOKUP($D1675,Decrements!$B$2215:$V$2220,J$874)/4+VLOOKUP($D1675,Decrements!$B$2267:$V$2272,J$874)/4+VLOOKUP($D1675,Decrements!$B$2319:$V$2324,J$874)/4)</f>
        <v>0</v>
      </c>
      <c r="K1675" s="90">
        <f>Infected!L1179*(VLOOKUP($D1675,Decrements!$B$2215:$V$2220,K$874)/4+VLOOKUP($D1675,Decrements!$B$2267:$V$2272,K$874)/4+VLOOKUP($D1675,Decrements!$B$2319:$V$2324,K$874)/4)</f>
        <v>0</v>
      </c>
      <c r="L1675" s="90">
        <f>Infected!M1179*(VLOOKUP($D1675,Decrements!$B$2215:$V$2220,L$874)/4+VLOOKUP($D1675,Decrements!$B$2267:$V$2272,L$874)/4+VLOOKUP($D1675,Decrements!$B$2319:$V$2324,L$874)/4)</f>
        <v>0</v>
      </c>
      <c r="M1675" s="90">
        <f>Infected!N1179*(VLOOKUP($D1675,Decrements!$B$2215:$V$2220,M$874)/4+VLOOKUP($D1675,Decrements!$B$2267:$V$2272,M$874)/4+VLOOKUP($D1675,Decrements!$B$2319:$V$2324,M$874)/4)</f>
        <v>0</v>
      </c>
      <c r="N1675" s="90">
        <f>Infected!O1179*(VLOOKUP($D1675,Decrements!$B$2215:$V$2220,N$874)/4+VLOOKUP($D1675,Decrements!$B$2267:$V$2272,N$874)/4+VLOOKUP($D1675,Decrements!$B$2319:$V$2324,N$874)/4)</f>
        <v>0</v>
      </c>
      <c r="O1675" s="90">
        <f>Infected!P1179*(VLOOKUP($D1675,Decrements!$B$2215:$V$2220,O$874)/4+VLOOKUP($D1675,Decrements!$B$2267:$V$2272,O$874)/4+VLOOKUP($D1675,Decrements!$B$2319:$V$2324,O$874)/4)</f>
        <v>0</v>
      </c>
      <c r="P1675" s="90">
        <f>Infected!Q1179*(VLOOKUP($D1675,Decrements!$B$2215:$V$2220,P$874)/4+VLOOKUP($D1675,Decrements!$B$2267:$V$2272,P$874)/4+VLOOKUP($D1675,Decrements!$B$2319:$V$2324,P$874)/4)</f>
        <v>0</v>
      </c>
      <c r="Q1675" s="90">
        <f>Infected!R1179*(VLOOKUP($D1675,Decrements!$B$2215:$V$2220,Q$874)/4+VLOOKUP($D1675,Decrements!$B$2267:$V$2272,Q$874)/4+VLOOKUP($D1675,Decrements!$B$2319:$V$2324,Q$874)/4)</f>
        <v>0</v>
      </c>
      <c r="R1675" s="90">
        <f>Infected!S1179*(VLOOKUP($D1675,Decrements!$B$2215:$V$2220,R$874)/4+VLOOKUP($D1675,Decrements!$B$2267:$V$2272,R$874)/4+VLOOKUP($D1675,Decrements!$B$2319:$V$2324,R$874)/4)</f>
        <v>0</v>
      </c>
      <c r="S1675" s="90">
        <f>Infected!T1179*(VLOOKUP($D1675,Decrements!$B$2215:$V$2220,S$874)/4+VLOOKUP($D1675,Decrements!$B$2267:$V$2272,S$874)/4+VLOOKUP($D1675,Decrements!$B$2319:$V$2324,S$874)/4)</f>
        <v>0</v>
      </c>
      <c r="T1675" s="90">
        <f>Infected!U1179*(VLOOKUP($D1675,Decrements!$B$2215:$V$2220,T$874)/4+VLOOKUP($D1675,Decrements!$B$2267:$V$2272,T$874)/4+VLOOKUP($D1675,Decrements!$B$2319:$V$2324,T$874)/4)</f>
        <v>0</v>
      </c>
      <c r="U1675" s="90">
        <f>Infected!V1179*(VLOOKUP($D1675,Decrements!$B$2215:$V$2220,U$874)/4+VLOOKUP($D1675,Decrements!$B$2267:$V$2272,U$874)/4+VLOOKUP($D1675,Decrements!$B$2319:$V$2324,U$874)/4)</f>
        <v>0</v>
      </c>
      <c r="V1675" s="90">
        <f>Infected!W1179*(VLOOKUP($D1675,Decrements!$B$2215:$V$2220,V$874)/4+VLOOKUP($D1675,Decrements!$B$2267:$V$2272,V$874)/4+VLOOKUP($D1675,Decrements!$B$2319:$V$2324,V$874)/4)</f>
        <v>0</v>
      </c>
      <c r="W1675" s="90">
        <f>Infected!X1179*(VLOOKUP($D1675,Decrements!$B$2215:$V$2220,W$874)/4+VLOOKUP($D1675,Decrements!$B$2267:$V$2272,W$874)/4+VLOOKUP($D1675,Decrements!$B$2319:$V$2324,W$874)/4)</f>
        <v>0</v>
      </c>
      <c r="X1675" s="90">
        <f>Infected!Y1179*(VLOOKUP($D1675,Decrements!$B$2215:$V$2220,X$874)/4+VLOOKUP($D1675,Decrements!$B$2267:$V$2272,X$874)/4+VLOOKUP($D1675,Decrements!$B$2319:$V$2324,X$874)/4)</f>
        <v>0</v>
      </c>
      <c r="Y1675" s="90">
        <f>Infected!Z1179*(VLOOKUP($D1675,Decrements!$B$2215:$V$2220,Y$874)/4+VLOOKUP($D1675,Decrements!$B$2267:$V$2272,Y$874)/4+VLOOKUP($D1675,Decrements!$B$2319:$V$2324,Y$874)/4)</f>
        <v>0</v>
      </c>
      <c r="Z1675" s="90">
        <f>Infected!AA1179*(VLOOKUP($D1675,Decrements!$B$2215:$V$2220,Z$874)/4+VLOOKUP($D1675,Decrements!$B$2267:$V$2272,Z$874)/4+VLOOKUP($D1675,Decrements!$B$2319:$V$2324,Z$874)/4)</f>
        <v>0</v>
      </c>
      <c r="AA1675" s="90">
        <f>Infected!AB1179*(VLOOKUP($D1675,Decrements!$B$2215:$V$2220,AA$874)/4+VLOOKUP($D1675,Decrements!$B$2267:$V$2272,AA$874)/4+VLOOKUP($D1675,Decrements!$B$2319:$V$2324,AA$874)/4)</f>
        <v>0</v>
      </c>
      <c r="AB1675" s="90">
        <f>Infected!AC1179*(VLOOKUP($D1675,Decrements!$B$2215:$V$2220,AB$874)/4+VLOOKUP($D1675,Decrements!$B$2267:$V$2272,AB$874)/4+VLOOKUP($D1675,Decrements!$B$2319:$V$2324,AB$874)/4)</f>
        <v>0</v>
      </c>
      <c r="AC1675" s="90">
        <f>Infected!AD1179*(VLOOKUP($D1675,Decrements!$B$2215:$V$2220,AC$874)/4+VLOOKUP($D1675,Decrements!$B$2267:$V$2272,AC$874)/4+VLOOKUP($D1675,Decrements!$B$2319:$V$2324,AC$874)/4)</f>
        <v>0</v>
      </c>
      <c r="AD1675" s="90">
        <f>Infected!AE1179*(VLOOKUP($D1675,Decrements!$B$2215:$V$2220,AD$874)/4+VLOOKUP($D1675,Decrements!$B$2267:$V$2272,AD$874)/4+VLOOKUP($D1675,Decrements!$B$2319:$V$2324,AD$874)/4)</f>
        <v>0</v>
      </c>
      <c r="AE1675" s="90">
        <f>Infected!AF1179*(VLOOKUP($D1675,Decrements!$B$2215:$V$2220,AE$874)/4+VLOOKUP($D1675,Decrements!$B$2267:$V$2272,AE$874)/4+VLOOKUP($D1675,Decrements!$B$2319:$V$2324,AE$874)/4)</f>
        <v>0</v>
      </c>
      <c r="AF1675" s="90">
        <f>Infected!AG1179*(VLOOKUP($D1675,Decrements!$B$2215:$V$2220,AF$874)/4+VLOOKUP($D1675,Decrements!$B$2267:$V$2272,AF$874)/4+VLOOKUP($D1675,Decrements!$B$2319:$V$2324,AF$874)/4)</f>
        <v>0</v>
      </c>
      <c r="AG1675" s="90">
        <f>Infected!AH1179*(VLOOKUP($D1675,Decrements!$B$2215:$V$2220,AG$874)/4+VLOOKUP($D1675,Decrements!$B$2267:$V$2272,AG$874)/4+VLOOKUP($D1675,Decrements!$B$2319:$V$2324,AG$874)/4)</f>
        <v>0</v>
      </c>
      <c r="AH1675" s="90">
        <f>Infected!AI1179*(VLOOKUP($D1675,Decrements!$B$2215:$V$2220,AH$874)/4+VLOOKUP($D1675,Decrements!$B$2267:$V$2272,AH$874)/4+VLOOKUP($D1675,Decrements!$B$2319:$V$2324,AH$874)/4)</f>
        <v>0</v>
      </c>
      <c r="AI1675" s="90">
        <f>Infected!AJ1179*(VLOOKUP($D1675,Decrements!$B$2215:$V$2220,AI$874)/4+VLOOKUP($D1675,Decrements!$B$2267:$V$2272,AI$874)/4+VLOOKUP($D1675,Decrements!$B$2319:$V$2324,AI$874)/4)</f>
        <v>0</v>
      </c>
      <c r="AJ1675" s="90">
        <f>Infected!AK1179*(VLOOKUP($D1675,Decrements!$B$2215:$V$2220,AJ$874)/4+VLOOKUP($D1675,Decrements!$B$2267:$V$2272,AJ$874)/4+VLOOKUP($D1675,Decrements!$B$2319:$V$2324,AJ$874)/4)</f>
        <v>0</v>
      </c>
      <c r="AK1675" s="90">
        <f>Infected!AL1179*(VLOOKUP($D1675,Decrements!$B$2215:$V$2220,AK$874)/4+VLOOKUP($D1675,Decrements!$B$2267:$V$2272,AK$874)/4+VLOOKUP($D1675,Decrements!$B$2319:$V$2324,AK$874)/4)</f>
        <v>0</v>
      </c>
      <c r="AL1675" s="90">
        <f>Infected!AM1179*(VLOOKUP($D1675,Decrements!$B$2215:$V$2220,AL$874)/4+VLOOKUP($D1675,Decrements!$B$2267:$V$2272,AL$874)/4+VLOOKUP($D1675,Decrements!$B$2319:$V$2324,AL$874)/4)</f>
        <v>0</v>
      </c>
      <c r="AM1675" s="90">
        <f>Infected!AN1179*(VLOOKUP($D1675,Decrements!$B$2215:$V$2220,AM$874)/4+VLOOKUP($D1675,Decrements!$B$2267:$V$2272,AM$874)/4+VLOOKUP($D1675,Decrements!$B$2319:$V$2324,AM$874)/4)</f>
        <v>0</v>
      </c>
      <c r="AN1675" s="90">
        <f>Infected!AO1179*(VLOOKUP($D1675,Decrements!$B$2215:$V$2220,AN$874)/4+VLOOKUP($D1675,Decrements!$B$2267:$V$2272,AN$874)/4+VLOOKUP($D1675,Decrements!$B$2319:$V$2324,AN$874)/4)</f>
        <v>0</v>
      </c>
      <c r="AO1675" s="90">
        <f>Infected!AP1179*(VLOOKUP($D1675,Decrements!$B$2215:$V$2220,AO$874)/4+VLOOKUP($D1675,Decrements!$B$2267:$V$2272,AO$874)/4+VLOOKUP($D1675,Decrements!$B$2319:$V$2324,AO$874)/4)</f>
        <v>0</v>
      </c>
      <c r="AP1675" s="90">
        <f>Infected!AQ1179*(VLOOKUP($D1675,Decrements!$B$2215:$V$2220,AP$874)/4+VLOOKUP($D1675,Decrements!$B$2267:$V$2272,AP$874)/4+VLOOKUP($D1675,Decrements!$B$2319:$V$2324,AP$874)/4)</f>
        <v>0</v>
      </c>
      <c r="AQ1675" s="90">
        <f>Infected!AR1179*(VLOOKUP($D1675,Decrements!$B$2215:$V$2220,AQ$874)/4+VLOOKUP($D1675,Decrements!$B$2267:$V$2272,AQ$874)/4+VLOOKUP($D1675,Decrements!$B$2319:$V$2324,AQ$874)/4)</f>
        <v>0</v>
      </c>
      <c r="AR1675" s="90">
        <f>Infected!AS1179*(VLOOKUP($D1675,Decrements!$B$2215:$V$2220,AR$874)/4+VLOOKUP($D1675,Decrements!$B$2267:$V$2272,AR$874)/4+VLOOKUP($D1675,Decrements!$B$2319:$V$2324,AR$874)/4)</f>
        <v>0</v>
      </c>
      <c r="AS1675" s="90">
        <f>Infected!AT1179*(VLOOKUP($D1675,Decrements!$B$2215:$V$2220,AS$874)/4+VLOOKUP($D1675,Decrements!$B$2267:$V$2272,AS$874)/4+VLOOKUP($D1675,Decrements!$B$2319:$V$2324,AS$874)/4)</f>
        <v>0</v>
      </c>
      <c r="AT1675" s="90">
        <f>Infected!AU1179*(VLOOKUP($D1675,Decrements!$B$2215:$V$2220,AT$874)/4+VLOOKUP($D1675,Decrements!$B$2267:$V$2272,AT$874)/4+VLOOKUP($D1675,Decrements!$B$2319:$V$2324,AT$874)/4)</f>
        <v>0</v>
      </c>
      <c r="AU1675" s="90">
        <f>Infected!AV1179*(VLOOKUP($D1675,Decrements!$B$2215:$V$2220,AU$874)/4+VLOOKUP($D1675,Decrements!$B$2267:$V$2272,AU$874)/4+VLOOKUP($D1675,Decrements!$B$2319:$V$2324,AU$874)/4)</f>
        <v>0</v>
      </c>
      <c r="AV1675" s="90">
        <f>Infected!AW1179*(VLOOKUP($D1675,Decrements!$B$2215:$V$2220,AV$874)/4+VLOOKUP($D1675,Decrements!$B$2267:$V$2272,AV$874)/4+VLOOKUP($D1675,Decrements!$B$2319:$V$2324,AV$874)/4)</f>
        <v>0</v>
      </c>
      <c r="AW1675" s="90">
        <f>Infected!AX1179*(VLOOKUP($D1675,Decrements!$B$2215:$V$2220,AW$874)/4+VLOOKUP($D1675,Decrements!$B$2267:$V$2272,AW$874)/4+VLOOKUP($D1675,Decrements!$B$2319:$V$2324,AW$874)/4)</f>
        <v>0</v>
      </c>
      <c r="AX1675" s="90">
        <f>Infected!AY1179*(VLOOKUP($D1675,Decrements!$B$2215:$V$2220,AX$874)/4+VLOOKUP($D1675,Decrements!$B$2267:$V$2272,AX$874)/4+VLOOKUP($D1675,Decrements!$B$2319:$V$2324,AX$874)/4)</f>
        <v>0</v>
      </c>
      <c r="AY1675" s="90">
        <f>Infected!AZ1179*(VLOOKUP($D1675,Decrements!$B$2215:$V$2220,AY$874)/4+VLOOKUP($D1675,Decrements!$B$2267:$V$2272,AY$874)/4+VLOOKUP($D1675,Decrements!$B$2319:$V$2324,AY$874)/4)</f>
        <v>0</v>
      </c>
      <c r="AZ1675" s="90">
        <f>Infected!BA1179*(VLOOKUP($D1675,Decrements!$B$2215:$V$2220,AZ$874)/4+VLOOKUP($D1675,Decrements!$B$2267:$V$2272,AZ$874)/4+VLOOKUP($D1675,Decrements!$B$2319:$V$2324,AZ$874)/4)</f>
        <v>0</v>
      </c>
      <c r="BA1675" s="90">
        <f>Infected!BB1179*(VLOOKUP($D1675,Decrements!$B$2215:$V$2220,BA$874)/4+VLOOKUP($D1675,Decrements!$B$2267:$V$2272,BA$874)/4+VLOOKUP($D1675,Decrements!$B$2319:$V$2324,BA$874)/4)</f>
        <v>0</v>
      </c>
      <c r="BB1675" s="90">
        <f>Infected!BC1179*(VLOOKUP($D1675,Decrements!$B$2215:$V$2220,BB$874)/4+VLOOKUP($D1675,Decrements!$B$2267:$V$2272,BB$874)/4+VLOOKUP($D1675,Decrements!$B$2319:$V$2324,BB$874)/4)</f>
        <v>0</v>
      </c>
      <c r="BC1675" s="90">
        <f>Infected!BD1179*(VLOOKUP($D1675,Decrements!$B$2215:$V$2220,BC$874)/4+VLOOKUP($D1675,Decrements!$B$2267:$V$2272,BC$874)/4+VLOOKUP($D1675,Decrements!$B$2319:$V$2324,BC$874)/4)</f>
        <v>0</v>
      </c>
      <c r="BD1675" s="90">
        <f>Infected!BE1179*(VLOOKUP($D1675,Decrements!$B$2215:$V$2220,BD$874)/4+VLOOKUP($D1675,Decrements!$B$2267:$V$2272,BD$874)/4+VLOOKUP($D1675,Decrements!$B$2319:$V$2324,BD$874)/4)</f>
        <v>0</v>
      </c>
      <c r="BE1675" s="90">
        <f>Infected!BF1179*(VLOOKUP($D1675,Decrements!$B$2215:$V$2220,BE$874)/4+VLOOKUP($D1675,Decrements!$B$2267:$V$2272,BE$874)/4+VLOOKUP($D1675,Decrements!$B$2319:$V$2324,BE$874)/4)</f>
        <v>0</v>
      </c>
      <c r="BF1675" s="90">
        <f>Infected!BG1179*(VLOOKUP($D1675,Decrements!$B$2215:$V$2220,BF$874)/4+VLOOKUP($D1675,Decrements!$B$2267:$V$2272,BF$874)/4+VLOOKUP($D1675,Decrements!$B$2319:$V$2324,BF$874)/4)</f>
        <v>0</v>
      </c>
      <c r="BG1675" s="90">
        <f>Infected!BH1179*(VLOOKUP($D1675,Decrements!$B$2215:$V$2220,BG$874)/4+VLOOKUP($D1675,Decrements!$B$2267:$V$2272,BG$874)/4+VLOOKUP($D1675,Decrements!$B$2319:$V$2324,BG$874)/4)</f>
        <v>0</v>
      </c>
      <c r="BH1675" s="90">
        <f>Infected!BI1179*(VLOOKUP($D1675,Decrements!$B$2215:$V$2220,BH$874)/4+VLOOKUP($D1675,Decrements!$B$2267:$V$2272,BH$874)/4+VLOOKUP($D1675,Decrements!$B$2319:$V$2324,BH$874)/4)</f>
        <v>0</v>
      </c>
      <c r="BI1675" s="90">
        <f>Infected!BJ1179*(VLOOKUP($D1675,Decrements!$B$2215:$V$2220,BI$874)/4+VLOOKUP($D1675,Decrements!$B$2267:$V$2272,BI$874)/4+VLOOKUP($D1675,Decrements!$B$2319:$V$2324,BI$874)/4)</f>
        <v>0</v>
      </c>
      <c r="BJ1675" s="90">
        <f>Infected!BK1179*(VLOOKUP($D1675,Decrements!$B$2215:$V$2220,BJ$874)/4+VLOOKUP($D1675,Decrements!$B$2267:$V$2272,BJ$874)/4+VLOOKUP($D1675,Decrements!$B$2319:$V$2324,BJ$874)/4)</f>
        <v>0</v>
      </c>
      <c r="BK1675" s="90">
        <f>Infected!BL1179*(VLOOKUP($D1675,Decrements!$B$2215:$V$2220,BK$874)/4+VLOOKUP($D1675,Decrements!$B$2267:$V$2272,BK$874)/4+VLOOKUP($D1675,Decrements!$B$2319:$V$2324,BK$874)/4)</f>
        <v>0</v>
      </c>
      <c r="BL1675" s="90">
        <f>Infected!BM1179*(VLOOKUP($D1675,Decrements!$B$2215:$V$2220,BL$874)/4+VLOOKUP($D1675,Decrements!$B$2267:$V$2272,BL$874)/4+VLOOKUP($D1675,Decrements!$B$2319:$V$2324,BL$874)/4)</f>
        <v>0</v>
      </c>
      <c r="BM1675" s="90">
        <f>Infected!BN1179*(VLOOKUP($D1675,Decrements!$B$2215:$V$2220,BM$874)/4+VLOOKUP($D1675,Decrements!$B$2267:$V$2272,BM$874)/4+VLOOKUP($D1675,Decrements!$B$2319:$V$2324,BM$874)/4)</f>
        <v>0</v>
      </c>
      <c r="BN1675" s="90">
        <f>Infected!BO1179*(VLOOKUP($D1675,Decrements!$B$2215:$V$2220,BN$874)/4+VLOOKUP($D1675,Decrements!$B$2267:$V$2272,BN$874)/4+VLOOKUP($D1675,Decrements!$B$2319:$V$2324,BN$874)/4)</f>
        <v>0</v>
      </c>
      <c r="BO1675" s="90">
        <f>Infected!BP1179*(VLOOKUP($D1675,Decrements!$B$2215:$V$2220,BO$874)/4+VLOOKUP($D1675,Decrements!$B$2267:$V$2272,BO$874)/4+VLOOKUP($D1675,Decrements!$B$2319:$V$2324,BO$874)/4)</f>
        <v>0</v>
      </c>
      <c r="BP1675" s="90">
        <f>Infected!BQ1179*(VLOOKUP($D1675,Decrements!$B$2215:$V$2220,BP$874)/4+VLOOKUP($D1675,Decrements!$B$2267:$V$2272,BP$874)/4+VLOOKUP($D1675,Decrements!$B$2319:$V$2324,BP$874)/4)</f>
        <v>0</v>
      </c>
      <c r="BQ1675" s="90">
        <f>Infected!BR1179*(VLOOKUP($D1675,Decrements!$B$2215:$V$2220,BQ$874)/4+VLOOKUP($D1675,Decrements!$B$2267:$V$2272,BQ$874)/4+VLOOKUP($D1675,Decrements!$B$2319:$V$2324,BQ$874)/4)</f>
        <v>0</v>
      </c>
      <c r="BR1675" s="90">
        <f>Infected!BS1179*(VLOOKUP($D1675,Decrements!$B$2215:$V$2220,BR$874)/4+VLOOKUP($D1675,Decrements!$B$2267:$V$2272,BR$874)/4+VLOOKUP($D1675,Decrements!$B$2319:$V$2324,BR$874)/4)</f>
        <v>0</v>
      </c>
      <c r="BS1675" s="90">
        <f>Infected!BT1179*(VLOOKUP($D1675,Decrements!$B$2215:$V$2220,BS$874)/4+VLOOKUP($D1675,Decrements!$B$2267:$V$2272,BS$874)/4+VLOOKUP($D1675,Decrements!$B$2319:$V$2324,BS$874)/4)</f>
        <v>0</v>
      </c>
      <c r="BT1675" s="90">
        <f>Infected!BU1179*(VLOOKUP($D1675,Decrements!$B$2215:$V$2220,BT$874)/4+VLOOKUP($D1675,Decrements!$B$2267:$V$2272,BT$874)/4+VLOOKUP($D1675,Decrements!$B$2319:$V$2324,BT$874)/4)</f>
        <v>0</v>
      </c>
      <c r="BU1675" s="90">
        <f>Infected!BV1179*(VLOOKUP($D1675,Decrements!$B$2215:$V$2220,BU$874)/4+VLOOKUP($D1675,Decrements!$B$2267:$V$2272,BU$874)/4+VLOOKUP($D1675,Decrements!$B$2319:$V$2324,BU$874)/4)</f>
        <v>0</v>
      </c>
      <c r="BV1675" s="90">
        <f>Infected!BW1179*(VLOOKUP($D1675,Decrements!$B$2215:$V$2220,BV$874)/4+VLOOKUP($D1675,Decrements!$B$2267:$V$2272,BV$874)/4+VLOOKUP($D1675,Decrements!$B$2319:$V$2324,BV$874)/4)</f>
        <v>0</v>
      </c>
      <c r="BW1675" s="90">
        <f>Infected!BX1179*(VLOOKUP($D1675,Decrements!$B$2215:$V$2220,BW$874)/4+VLOOKUP($D1675,Decrements!$B$2267:$V$2272,BW$874)/4+VLOOKUP($D1675,Decrements!$B$2319:$V$2324,BW$874)/4)</f>
        <v>0</v>
      </c>
      <c r="BX1675" s="90">
        <f>Infected!BY1179*(VLOOKUP($D1675,Decrements!$B$2215:$V$2220,BX$874)/4+VLOOKUP($D1675,Decrements!$B$2267:$V$2272,BX$874)/4+VLOOKUP($D1675,Decrements!$B$2319:$V$2324,BX$874)/4)</f>
        <v>0</v>
      </c>
      <c r="BY1675" s="90">
        <f>Infected!BZ1179*(VLOOKUP($D1675,Decrements!$B$2215:$V$2220,BY$874)/4+VLOOKUP($D1675,Decrements!$B$2267:$V$2272,BY$874)/4+VLOOKUP($D1675,Decrements!$B$2319:$V$2324,BY$874)/4)</f>
        <v>0</v>
      </c>
      <c r="BZ1675" s="90">
        <f>Infected!CA1179*(VLOOKUP($D1675,Decrements!$B$2215:$V$2220,BZ$874)/4+VLOOKUP($D1675,Decrements!$B$2267:$V$2272,BZ$874)/4+VLOOKUP($D1675,Decrements!$B$2319:$V$2324,BZ$874)/4)</f>
        <v>0</v>
      </c>
      <c r="CA1675" s="90">
        <f>Infected!CB1179*(VLOOKUP($D1675,Decrements!$B$2215:$V$2220,CA$874)/4+VLOOKUP($D1675,Decrements!$B$2267:$V$2272,CA$874)/4+VLOOKUP($D1675,Decrements!$B$2319:$V$2324,CA$874)/4)</f>
        <v>0</v>
      </c>
      <c r="CB1675" s="90">
        <f>Infected!CC1179*(VLOOKUP($D1675,Decrements!$B$2215:$V$2220,CB$874)/4+VLOOKUP($D1675,Decrements!$B$2267:$V$2272,CB$874)/4+VLOOKUP($D1675,Decrements!$B$2319:$V$2324,CB$874)/4)</f>
        <v>0</v>
      </c>
      <c r="CC1675" s="90">
        <f>Infected!CD1179*(VLOOKUP($D1675,Decrements!$B$2215:$V$2220,CC$874)/4+VLOOKUP($D1675,Decrements!$B$2267:$V$2272,CC$874)/4+VLOOKUP($D1675,Decrements!$B$2319:$V$2324,CC$874)/4)</f>
        <v>0</v>
      </c>
      <c r="CD1675" s="90">
        <f>Infected!CE1179*(VLOOKUP($D1675,Decrements!$B$2215:$V$2220,CD$874)/4+VLOOKUP($D1675,Decrements!$B$2267:$V$2272,CD$874)/4+VLOOKUP($D1675,Decrements!$B$2319:$V$2324,CD$874)/4)</f>
        <v>0</v>
      </c>
      <c r="CE1675" s="90">
        <f>Infected!CF1179*(VLOOKUP($D1675,Decrements!$B$2215:$V$2220,CE$874)/4+VLOOKUP($D1675,Decrements!$B$2267:$V$2272,CE$874)/4+VLOOKUP($D1675,Decrements!$B$2319:$V$2324,CE$874)/4)</f>
        <v>0</v>
      </c>
      <c r="CF1675" s="90">
        <f>Infected!CG1179*(VLOOKUP($D1675,Decrements!$B$2215:$V$2220,CF$874)/4+VLOOKUP($D1675,Decrements!$B$2267:$V$2272,CF$874)/4+VLOOKUP($D1675,Decrements!$B$2319:$V$2324,CF$874)/4)</f>
        <v>0</v>
      </c>
      <c r="CG1675" s="90">
        <f>Infected!CH1179*(VLOOKUP($D1675,Decrements!$B$2215:$V$2220,CG$874)/4+VLOOKUP($D1675,Decrements!$B$2267:$V$2272,CG$874)/4+VLOOKUP($D1675,Decrements!$B$2319:$V$2324,CG$874)/4)</f>
        <v>0</v>
      </c>
      <c r="CH1675" s="90">
        <f>Infected!CI1179*(VLOOKUP($D1675,Decrements!$B$2215:$V$2220,CH$874)/4+VLOOKUP($D1675,Decrements!$B$2267:$V$2272,CH$874)/4+VLOOKUP($D1675,Decrements!$B$2319:$V$2324,CH$874)/4)</f>
        <v>0</v>
      </c>
      <c r="CI1675" s="90">
        <f>Infected!CJ1179*(VLOOKUP($D1675,Decrements!$B$2215:$V$2220,CI$874)/4+VLOOKUP($D1675,Decrements!$B$2267:$V$2272,CI$874)/4+VLOOKUP($D1675,Decrements!$B$2319:$V$2324,CI$874)/4)</f>
        <v>0</v>
      </c>
      <c r="CK1675" s="45"/>
      <c r="CL1675" s="45"/>
      <c r="CM1675" s="45"/>
      <c r="CN1675" s="45"/>
      <c r="CO1675" s="45"/>
      <c r="CP1675" s="45"/>
      <c r="CQ1675" s="45"/>
      <c r="CR1675" s="45"/>
      <c r="CS1675" s="45"/>
      <c r="CT1675" s="45"/>
      <c r="CU1675" s="45"/>
      <c r="CV1675" s="45"/>
      <c r="CW1675" s="45"/>
      <c r="CX1675" s="45"/>
      <c r="CY1675" s="45"/>
      <c r="CZ1675" s="45"/>
      <c r="DA1675" s="45"/>
      <c r="DB1675" s="45"/>
      <c r="DC1675" s="45"/>
      <c r="DD1675" s="45"/>
      <c r="DE1675" s="45"/>
      <c r="DF1675" s="45"/>
      <c r="DG1675" s="45"/>
      <c r="DH1675" s="45"/>
      <c r="DI1675" s="45"/>
      <c r="DJ1675" s="45"/>
      <c r="DK1675" s="45"/>
      <c r="DL1675" s="45"/>
      <c r="DM1675" s="45"/>
      <c r="DN1675" s="45"/>
      <c r="DO1675" s="45"/>
      <c r="DP1675" s="45"/>
      <c r="DQ1675" s="45"/>
      <c r="DR1675" s="45"/>
      <c r="DS1675" s="45"/>
      <c r="DT1675" s="45"/>
      <c r="DU1675" s="45"/>
      <c r="DV1675" s="45"/>
      <c r="DW1675" s="45"/>
      <c r="DX1675" s="45"/>
      <c r="DY1675" s="45"/>
      <c r="DZ1675" s="45"/>
      <c r="EA1675" s="45"/>
      <c r="EB1675" s="45"/>
      <c r="EC1675" s="45"/>
      <c r="ED1675" s="45"/>
      <c r="EE1675" s="45"/>
      <c r="EF1675" s="45"/>
      <c r="EG1675" s="45"/>
      <c r="EH1675" s="45"/>
      <c r="EI1675" s="45"/>
      <c r="EJ1675" s="45"/>
      <c r="EK1675" s="45"/>
      <c r="EL1675" s="45"/>
      <c r="EM1675" s="45"/>
      <c r="EN1675" s="45"/>
      <c r="EO1675" s="45"/>
      <c r="EP1675" s="45"/>
      <c r="EQ1675" s="45"/>
      <c r="ER1675" s="45"/>
      <c r="ES1675" s="45"/>
      <c r="ET1675" s="45"/>
      <c r="EU1675" s="45"/>
      <c r="EV1675" s="45"/>
      <c r="EW1675" s="45"/>
      <c r="EX1675" s="45"/>
      <c r="EY1675" s="45"/>
      <c r="EZ1675" s="45"/>
      <c r="FA1675" s="45"/>
      <c r="FB1675" s="45"/>
      <c r="FC1675" s="45"/>
      <c r="FD1675" s="45"/>
      <c r="FE1675" s="45"/>
      <c r="FF1675" s="45"/>
      <c r="FG1675" s="45"/>
      <c r="FH1675" s="45"/>
      <c r="FI1675" s="45"/>
      <c r="FJ1675" s="45"/>
      <c r="FK1675" s="45"/>
      <c r="FL1675" s="45"/>
      <c r="FN1675" s="45"/>
      <c r="FO1675" s="45"/>
      <c r="FP1675" s="45"/>
      <c r="FQ1675" s="45"/>
      <c r="FR1675" s="45"/>
      <c r="FS1675" s="45"/>
      <c r="FT1675" s="45"/>
      <c r="FU1675" s="45"/>
      <c r="FV1675" s="45"/>
      <c r="FW1675" s="45"/>
      <c r="FX1675" s="45"/>
      <c r="FY1675" s="45"/>
      <c r="FZ1675" s="45"/>
      <c r="GA1675" s="45"/>
      <c r="GB1675" s="45"/>
      <c r="GC1675" s="45"/>
      <c r="GD1675" s="45"/>
      <c r="GE1675" s="45"/>
      <c r="GF1675" s="45"/>
      <c r="GG1675" s="45"/>
      <c r="GH1675" s="45"/>
      <c r="GI1675" s="45"/>
      <c r="GJ1675" s="45"/>
      <c r="GK1675" s="45"/>
      <c r="GL1675" s="45"/>
      <c r="GM1675" s="45"/>
      <c r="GN1675" s="45"/>
      <c r="GO1675" s="45"/>
      <c r="GP1675" s="45"/>
      <c r="GQ1675" s="45"/>
      <c r="GR1675" s="45"/>
      <c r="GS1675" s="45"/>
      <c r="GT1675" s="45"/>
      <c r="GU1675" s="45"/>
      <c r="GV1675" s="45"/>
      <c r="GW1675" s="45"/>
      <c r="GX1675" s="45"/>
      <c r="GY1675" s="45"/>
      <c r="GZ1675" s="45"/>
      <c r="HA1675" s="45"/>
      <c r="HB1675" s="45"/>
      <c r="HC1675" s="45"/>
      <c r="HD1675" s="45"/>
      <c r="HE1675" s="45"/>
      <c r="HF1675" s="45"/>
      <c r="HG1675" s="45"/>
      <c r="HH1675" s="45"/>
      <c r="HI1675" s="45"/>
      <c r="HJ1675" s="45"/>
      <c r="HK1675" s="45"/>
      <c r="HL1675" s="45"/>
      <c r="HM1675" s="45"/>
      <c r="HN1675" s="45"/>
      <c r="HO1675" s="45"/>
      <c r="HP1675" s="45"/>
      <c r="HQ1675" s="45"/>
      <c r="HR1675" s="45"/>
      <c r="HS1675" s="45"/>
      <c r="HT1675" s="45"/>
      <c r="HU1675" s="45"/>
      <c r="HV1675" s="45"/>
      <c r="HW1675" s="45"/>
      <c r="HX1675" s="45"/>
      <c r="HY1675" s="45"/>
      <c r="HZ1675" s="45"/>
      <c r="IA1675" s="45"/>
      <c r="IB1675" s="45"/>
      <c r="IC1675" s="45"/>
      <c r="ID1675" s="45"/>
      <c r="IE1675" s="45"/>
      <c r="IF1675" s="45"/>
      <c r="IG1675" s="45"/>
      <c r="IH1675" s="45"/>
      <c r="II1675" s="45"/>
      <c r="IJ1675" s="45"/>
      <c r="IK1675" s="45"/>
      <c r="IL1675" s="45"/>
      <c r="IM1675" s="45"/>
      <c r="IN1675" s="45"/>
      <c r="IO1675" s="45"/>
      <c r="IQ1675" s="45"/>
      <c r="IR1675" s="45"/>
      <c r="IS1675" s="45"/>
      <c r="IT1675" s="45"/>
      <c r="IU1675" s="45"/>
      <c r="IV1675" s="45"/>
      <c r="IW1675" s="45"/>
      <c r="IX1675" s="45"/>
      <c r="IY1675" s="45"/>
      <c r="IZ1675" s="45"/>
      <c r="JA1675" s="45"/>
      <c r="JB1675" s="45"/>
      <c r="JC1675" s="45"/>
      <c r="JD1675" s="45"/>
      <c r="JE1675" s="45"/>
      <c r="JF1675" s="45"/>
      <c r="JG1675" s="45"/>
      <c r="JH1675" s="45"/>
      <c r="JI1675" s="45"/>
      <c r="JJ1675" s="45"/>
      <c r="JK1675" s="45"/>
      <c r="JL1675" s="45"/>
      <c r="JM1675" s="45"/>
      <c r="JN1675" s="45"/>
      <c r="JO1675" s="45"/>
      <c r="JP1675" s="45"/>
      <c r="JQ1675" s="45"/>
      <c r="JR1675" s="45"/>
      <c r="JS1675" s="45"/>
      <c r="JT1675" s="45"/>
      <c r="JU1675" s="45"/>
      <c r="JV1675" s="45"/>
      <c r="JW1675" s="45"/>
      <c r="JX1675" s="45"/>
      <c r="JY1675" s="45"/>
      <c r="JZ1675" s="45"/>
      <c r="KA1675" s="45"/>
      <c r="KB1675" s="45"/>
      <c r="KC1675" s="45"/>
      <c r="KD1675" s="45"/>
      <c r="KE1675" s="45"/>
      <c r="KF1675" s="45"/>
      <c r="KG1675" s="45"/>
      <c r="KH1675" s="45"/>
      <c r="KI1675" s="45"/>
      <c r="KJ1675" s="45"/>
      <c r="KK1675" s="45"/>
      <c r="KL1675" s="45"/>
      <c r="KM1675" s="45"/>
      <c r="KN1675" s="45"/>
      <c r="KO1675" s="45"/>
      <c r="KP1675" s="45"/>
      <c r="KQ1675" s="45"/>
      <c r="KR1675" s="45"/>
      <c r="KS1675" s="45"/>
      <c r="KT1675" s="45"/>
      <c r="KU1675" s="45"/>
      <c r="KV1675" s="45"/>
      <c r="KW1675" s="45"/>
      <c r="KX1675" s="45"/>
      <c r="KY1675" s="45"/>
      <c r="KZ1675" s="45"/>
      <c r="LA1675" s="45"/>
      <c r="LB1675" s="45"/>
      <c r="LC1675" s="45"/>
      <c r="LD1675" s="45"/>
      <c r="LE1675" s="45"/>
      <c r="LF1675" s="45"/>
      <c r="LG1675" s="45"/>
      <c r="LH1675" s="45"/>
      <c r="LI1675" s="45"/>
      <c r="LJ1675" s="45"/>
      <c r="LK1675" s="45"/>
      <c r="LL1675" s="45"/>
      <c r="LM1675" s="45"/>
      <c r="LN1675" s="45"/>
      <c r="LO1675" s="45"/>
      <c r="LP1675" s="45"/>
      <c r="LQ1675" s="45"/>
      <c r="LR1675" s="45"/>
    </row>
    <row r="1676" spans="2:330">
      <c r="B1676" s="20">
        <v>3</v>
      </c>
      <c r="C1676" s="20">
        <v>1</v>
      </c>
      <c r="D1676" s="20">
        <v>1</v>
      </c>
      <c r="E1676" s="20">
        <v>311</v>
      </c>
      <c r="F1676" s="113"/>
      <c r="G1676" s="476">
        <f>Inputs!U396</f>
        <v>0</v>
      </c>
      <c r="H1676" s="90">
        <f>Infected!I1180*(VLOOKUP($D1676,Decrements!$B$2215:$V$2220,H$874)/4+VLOOKUP($D1676,Decrements!$B$2267:$V$2272,H$874)/4+VLOOKUP($D1676,Decrements!$B$2319:$V$2324,H$874)/4)</f>
        <v>0</v>
      </c>
      <c r="I1676" s="90">
        <f>Infected!J1180*(VLOOKUP($D1676,Decrements!$B$2215:$V$2220,I$874)/4+VLOOKUP($D1676,Decrements!$B$2267:$V$2272,I$874)/4+VLOOKUP($D1676,Decrements!$B$2319:$V$2324,I$874)/4)</f>
        <v>0</v>
      </c>
      <c r="J1676" s="90">
        <f>Infected!K1180*(VLOOKUP($D1676,Decrements!$B$2215:$V$2220,J$874)/4+VLOOKUP($D1676,Decrements!$B$2267:$V$2272,J$874)/4+VLOOKUP($D1676,Decrements!$B$2319:$V$2324,J$874)/4)</f>
        <v>0</v>
      </c>
      <c r="K1676" s="90">
        <f>Infected!L1180*(VLOOKUP($D1676,Decrements!$B$2215:$V$2220,K$874)/4+VLOOKUP($D1676,Decrements!$B$2267:$V$2272,K$874)/4+VLOOKUP($D1676,Decrements!$B$2319:$V$2324,K$874)/4)</f>
        <v>0</v>
      </c>
      <c r="L1676" s="90">
        <f>Infected!M1180*(VLOOKUP($D1676,Decrements!$B$2215:$V$2220,L$874)/4+VLOOKUP($D1676,Decrements!$B$2267:$V$2272,L$874)/4+VLOOKUP($D1676,Decrements!$B$2319:$V$2324,L$874)/4)</f>
        <v>0</v>
      </c>
      <c r="M1676" s="90">
        <f>Infected!N1180*(VLOOKUP($D1676,Decrements!$B$2215:$V$2220,M$874)/4+VLOOKUP($D1676,Decrements!$B$2267:$V$2272,M$874)/4+VLOOKUP($D1676,Decrements!$B$2319:$V$2324,M$874)/4)</f>
        <v>0</v>
      </c>
      <c r="N1676" s="90">
        <f>Infected!O1180*(VLOOKUP($D1676,Decrements!$B$2215:$V$2220,N$874)/4+VLOOKUP($D1676,Decrements!$B$2267:$V$2272,N$874)/4+VLOOKUP($D1676,Decrements!$B$2319:$V$2324,N$874)/4)</f>
        <v>0</v>
      </c>
      <c r="O1676" s="90">
        <f>Infected!P1180*(VLOOKUP($D1676,Decrements!$B$2215:$V$2220,O$874)/4+VLOOKUP($D1676,Decrements!$B$2267:$V$2272,O$874)/4+VLOOKUP($D1676,Decrements!$B$2319:$V$2324,O$874)/4)</f>
        <v>0</v>
      </c>
      <c r="P1676" s="90">
        <f>Infected!Q1180*(VLOOKUP($D1676,Decrements!$B$2215:$V$2220,P$874)/4+VLOOKUP($D1676,Decrements!$B$2267:$V$2272,P$874)/4+VLOOKUP($D1676,Decrements!$B$2319:$V$2324,P$874)/4)</f>
        <v>0</v>
      </c>
      <c r="Q1676" s="90">
        <f>Infected!R1180*(VLOOKUP($D1676,Decrements!$B$2215:$V$2220,Q$874)/4+VLOOKUP($D1676,Decrements!$B$2267:$V$2272,Q$874)/4+VLOOKUP($D1676,Decrements!$B$2319:$V$2324,Q$874)/4)</f>
        <v>0</v>
      </c>
      <c r="R1676" s="90">
        <f>Infected!S1180*(VLOOKUP($D1676,Decrements!$B$2215:$V$2220,R$874)/4+VLOOKUP($D1676,Decrements!$B$2267:$V$2272,R$874)/4+VLOOKUP($D1676,Decrements!$B$2319:$V$2324,R$874)/4)</f>
        <v>0</v>
      </c>
      <c r="S1676" s="90">
        <f>Infected!T1180*(VLOOKUP($D1676,Decrements!$B$2215:$V$2220,S$874)/4+VLOOKUP($D1676,Decrements!$B$2267:$V$2272,S$874)/4+VLOOKUP($D1676,Decrements!$B$2319:$V$2324,S$874)/4)</f>
        <v>0</v>
      </c>
      <c r="T1676" s="90">
        <f>Infected!U1180*(VLOOKUP($D1676,Decrements!$B$2215:$V$2220,T$874)/4+VLOOKUP($D1676,Decrements!$B$2267:$V$2272,T$874)/4+VLOOKUP($D1676,Decrements!$B$2319:$V$2324,T$874)/4)</f>
        <v>0</v>
      </c>
      <c r="U1676" s="90">
        <f>Infected!V1180*(VLOOKUP($D1676,Decrements!$B$2215:$V$2220,U$874)/4+VLOOKUP($D1676,Decrements!$B$2267:$V$2272,U$874)/4+VLOOKUP($D1676,Decrements!$B$2319:$V$2324,U$874)/4)</f>
        <v>0</v>
      </c>
      <c r="V1676" s="90">
        <f>Infected!W1180*(VLOOKUP($D1676,Decrements!$B$2215:$V$2220,V$874)/4+VLOOKUP($D1676,Decrements!$B$2267:$V$2272,V$874)/4+VLOOKUP($D1676,Decrements!$B$2319:$V$2324,V$874)/4)</f>
        <v>0</v>
      </c>
      <c r="W1676" s="90">
        <f>Infected!X1180*(VLOOKUP($D1676,Decrements!$B$2215:$V$2220,W$874)/4+VLOOKUP($D1676,Decrements!$B$2267:$V$2272,W$874)/4+VLOOKUP($D1676,Decrements!$B$2319:$V$2324,W$874)/4)</f>
        <v>0</v>
      </c>
      <c r="X1676" s="90">
        <f>Infected!Y1180*(VLOOKUP($D1676,Decrements!$B$2215:$V$2220,X$874)/4+VLOOKUP($D1676,Decrements!$B$2267:$V$2272,X$874)/4+VLOOKUP($D1676,Decrements!$B$2319:$V$2324,X$874)/4)</f>
        <v>0</v>
      </c>
      <c r="Y1676" s="90">
        <f>Infected!Z1180*(VLOOKUP($D1676,Decrements!$B$2215:$V$2220,Y$874)/4+VLOOKUP($D1676,Decrements!$B$2267:$V$2272,Y$874)/4+VLOOKUP($D1676,Decrements!$B$2319:$V$2324,Y$874)/4)</f>
        <v>0</v>
      </c>
      <c r="Z1676" s="90">
        <f>Infected!AA1180*(VLOOKUP($D1676,Decrements!$B$2215:$V$2220,Z$874)/4+VLOOKUP($D1676,Decrements!$B$2267:$V$2272,Z$874)/4+VLOOKUP($D1676,Decrements!$B$2319:$V$2324,Z$874)/4)</f>
        <v>0</v>
      </c>
      <c r="AA1676" s="90">
        <f>Infected!AB1180*(VLOOKUP($D1676,Decrements!$B$2215:$V$2220,AA$874)/4+VLOOKUP($D1676,Decrements!$B$2267:$V$2272,AA$874)/4+VLOOKUP($D1676,Decrements!$B$2319:$V$2324,AA$874)/4)</f>
        <v>0</v>
      </c>
      <c r="AB1676" s="90">
        <f>Infected!AC1180*(VLOOKUP($D1676,Decrements!$B$2215:$V$2220,AB$874)/4+VLOOKUP($D1676,Decrements!$B$2267:$V$2272,AB$874)/4+VLOOKUP($D1676,Decrements!$B$2319:$V$2324,AB$874)/4)</f>
        <v>0</v>
      </c>
      <c r="AC1676" s="90">
        <f>Infected!AD1180*(VLOOKUP($D1676,Decrements!$B$2215:$V$2220,AC$874)/4+VLOOKUP($D1676,Decrements!$B$2267:$V$2272,AC$874)/4+VLOOKUP($D1676,Decrements!$B$2319:$V$2324,AC$874)/4)</f>
        <v>0</v>
      </c>
      <c r="AD1676" s="90">
        <f>Infected!AE1180*(VLOOKUP($D1676,Decrements!$B$2215:$V$2220,AD$874)/4+VLOOKUP($D1676,Decrements!$B$2267:$V$2272,AD$874)/4+VLOOKUP($D1676,Decrements!$B$2319:$V$2324,AD$874)/4)</f>
        <v>0</v>
      </c>
      <c r="AE1676" s="90">
        <f>Infected!AF1180*(VLOOKUP($D1676,Decrements!$B$2215:$V$2220,AE$874)/4+VLOOKUP($D1676,Decrements!$B$2267:$V$2272,AE$874)/4+VLOOKUP($D1676,Decrements!$B$2319:$V$2324,AE$874)/4)</f>
        <v>0</v>
      </c>
      <c r="AF1676" s="90">
        <f>Infected!AG1180*(VLOOKUP($D1676,Decrements!$B$2215:$V$2220,AF$874)/4+VLOOKUP($D1676,Decrements!$B$2267:$V$2272,AF$874)/4+VLOOKUP($D1676,Decrements!$B$2319:$V$2324,AF$874)/4)</f>
        <v>0</v>
      </c>
      <c r="AG1676" s="90">
        <f>Infected!AH1180*(VLOOKUP($D1676,Decrements!$B$2215:$V$2220,AG$874)/4+VLOOKUP($D1676,Decrements!$B$2267:$V$2272,AG$874)/4+VLOOKUP($D1676,Decrements!$B$2319:$V$2324,AG$874)/4)</f>
        <v>0</v>
      </c>
      <c r="AH1676" s="90">
        <f>Infected!AI1180*(VLOOKUP($D1676,Decrements!$B$2215:$V$2220,AH$874)/4+VLOOKUP($D1676,Decrements!$B$2267:$V$2272,AH$874)/4+VLOOKUP($D1676,Decrements!$B$2319:$V$2324,AH$874)/4)</f>
        <v>0</v>
      </c>
      <c r="AI1676" s="90">
        <f>Infected!AJ1180*(VLOOKUP($D1676,Decrements!$B$2215:$V$2220,AI$874)/4+VLOOKUP($D1676,Decrements!$B$2267:$V$2272,AI$874)/4+VLOOKUP($D1676,Decrements!$B$2319:$V$2324,AI$874)/4)</f>
        <v>0</v>
      </c>
      <c r="AJ1676" s="90">
        <f>Infected!AK1180*(VLOOKUP($D1676,Decrements!$B$2215:$V$2220,AJ$874)/4+VLOOKUP($D1676,Decrements!$B$2267:$V$2272,AJ$874)/4+VLOOKUP($D1676,Decrements!$B$2319:$V$2324,AJ$874)/4)</f>
        <v>0</v>
      </c>
      <c r="AK1676" s="90">
        <f>Infected!AL1180*(VLOOKUP($D1676,Decrements!$B$2215:$V$2220,AK$874)/4+VLOOKUP($D1676,Decrements!$B$2267:$V$2272,AK$874)/4+VLOOKUP($D1676,Decrements!$B$2319:$V$2324,AK$874)/4)</f>
        <v>0</v>
      </c>
      <c r="AL1676" s="90">
        <f>Infected!AM1180*(VLOOKUP($D1676,Decrements!$B$2215:$V$2220,AL$874)/4+VLOOKUP($D1676,Decrements!$B$2267:$V$2272,AL$874)/4+VLOOKUP($D1676,Decrements!$B$2319:$V$2324,AL$874)/4)</f>
        <v>0</v>
      </c>
      <c r="AM1676" s="90">
        <f>Infected!AN1180*(VLOOKUP($D1676,Decrements!$B$2215:$V$2220,AM$874)/4+VLOOKUP($D1676,Decrements!$B$2267:$V$2272,AM$874)/4+VLOOKUP($D1676,Decrements!$B$2319:$V$2324,AM$874)/4)</f>
        <v>0</v>
      </c>
      <c r="AN1676" s="90">
        <f>Infected!AO1180*(VLOOKUP($D1676,Decrements!$B$2215:$V$2220,AN$874)/4+VLOOKUP($D1676,Decrements!$B$2267:$V$2272,AN$874)/4+VLOOKUP($D1676,Decrements!$B$2319:$V$2324,AN$874)/4)</f>
        <v>0</v>
      </c>
      <c r="AO1676" s="90">
        <f>Infected!AP1180*(VLOOKUP($D1676,Decrements!$B$2215:$V$2220,AO$874)/4+VLOOKUP($D1676,Decrements!$B$2267:$V$2272,AO$874)/4+VLOOKUP($D1676,Decrements!$B$2319:$V$2324,AO$874)/4)</f>
        <v>0</v>
      </c>
      <c r="AP1676" s="90">
        <f>Infected!AQ1180*(VLOOKUP($D1676,Decrements!$B$2215:$V$2220,AP$874)/4+VLOOKUP($D1676,Decrements!$B$2267:$V$2272,AP$874)/4+VLOOKUP($D1676,Decrements!$B$2319:$V$2324,AP$874)/4)</f>
        <v>0</v>
      </c>
      <c r="AQ1676" s="90">
        <f>Infected!AR1180*(VLOOKUP($D1676,Decrements!$B$2215:$V$2220,AQ$874)/4+VLOOKUP($D1676,Decrements!$B$2267:$V$2272,AQ$874)/4+VLOOKUP($D1676,Decrements!$B$2319:$V$2324,AQ$874)/4)</f>
        <v>0</v>
      </c>
      <c r="AR1676" s="90">
        <f>Infected!AS1180*(VLOOKUP($D1676,Decrements!$B$2215:$V$2220,AR$874)/4+VLOOKUP($D1676,Decrements!$B$2267:$V$2272,AR$874)/4+VLOOKUP($D1676,Decrements!$B$2319:$V$2324,AR$874)/4)</f>
        <v>0</v>
      </c>
      <c r="AS1676" s="90">
        <f>Infected!AT1180*(VLOOKUP($D1676,Decrements!$B$2215:$V$2220,AS$874)/4+VLOOKUP($D1676,Decrements!$B$2267:$V$2272,AS$874)/4+VLOOKUP($D1676,Decrements!$B$2319:$V$2324,AS$874)/4)</f>
        <v>0</v>
      </c>
      <c r="AT1676" s="90">
        <f>Infected!AU1180*(VLOOKUP($D1676,Decrements!$B$2215:$V$2220,AT$874)/4+VLOOKUP($D1676,Decrements!$B$2267:$V$2272,AT$874)/4+VLOOKUP($D1676,Decrements!$B$2319:$V$2324,AT$874)/4)</f>
        <v>0</v>
      </c>
      <c r="AU1676" s="90">
        <f>Infected!AV1180*(VLOOKUP($D1676,Decrements!$B$2215:$V$2220,AU$874)/4+VLOOKUP($D1676,Decrements!$B$2267:$V$2272,AU$874)/4+VLOOKUP($D1676,Decrements!$B$2319:$V$2324,AU$874)/4)</f>
        <v>0</v>
      </c>
      <c r="AV1676" s="90">
        <f>Infected!AW1180*(VLOOKUP($D1676,Decrements!$B$2215:$V$2220,AV$874)/4+VLOOKUP($D1676,Decrements!$B$2267:$V$2272,AV$874)/4+VLOOKUP($D1676,Decrements!$B$2319:$V$2324,AV$874)/4)</f>
        <v>0</v>
      </c>
      <c r="AW1676" s="90">
        <f>Infected!AX1180*(VLOOKUP($D1676,Decrements!$B$2215:$V$2220,AW$874)/4+VLOOKUP($D1676,Decrements!$B$2267:$V$2272,AW$874)/4+VLOOKUP($D1676,Decrements!$B$2319:$V$2324,AW$874)/4)</f>
        <v>0</v>
      </c>
      <c r="AX1676" s="90">
        <f>Infected!AY1180*(VLOOKUP($D1676,Decrements!$B$2215:$V$2220,AX$874)/4+VLOOKUP($D1676,Decrements!$B$2267:$V$2272,AX$874)/4+VLOOKUP($D1676,Decrements!$B$2319:$V$2324,AX$874)/4)</f>
        <v>0</v>
      </c>
      <c r="AY1676" s="90">
        <f>Infected!AZ1180*(VLOOKUP($D1676,Decrements!$B$2215:$V$2220,AY$874)/4+VLOOKUP($D1676,Decrements!$B$2267:$V$2272,AY$874)/4+VLOOKUP($D1676,Decrements!$B$2319:$V$2324,AY$874)/4)</f>
        <v>0</v>
      </c>
      <c r="AZ1676" s="90">
        <f>Infected!BA1180*(VLOOKUP($D1676,Decrements!$B$2215:$V$2220,AZ$874)/4+VLOOKUP($D1676,Decrements!$B$2267:$V$2272,AZ$874)/4+VLOOKUP($D1676,Decrements!$B$2319:$V$2324,AZ$874)/4)</f>
        <v>0</v>
      </c>
      <c r="BA1676" s="90">
        <f>Infected!BB1180*(VLOOKUP($D1676,Decrements!$B$2215:$V$2220,BA$874)/4+VLOOKUP($D1676,Decrements!$B$2267:$V$2272,BA$874)/4+VLOOKUP($D1676,Decrements!$B$2319:$V$2324,BA$874)/4)</f>
        <v>0</v>
      </c>
      <c r="BB1676" s="90">
        <f>Infected!BC1180*(VLOOKUP($D1676,Decrements!$B$2215:$V$2220,BB$874)/4+VLOOKUP($D1676,Decrements!$B$2267:$V$2272,BB$874)/4+VLOOKUP($D1676,Decrements!$B$2319:$V$2324,BB$874)/4)</f>
        <v>0</v>
      </c>
      <c r="BC1676" s="90">
        <f>Infected!BD1180*(VLOOKUP($D1676,Decrements!$B$2215:$V$2220,BC$874)/4+VLOOKUP($D1676,Decrements!$B$2267:$V$2272,BC$874)/4+VLOOKUP($D1676,Decrements!$B$2319:$V$2324,BC$874)/4)</f>
        <v>0</v>
      </c>
      <c r="BD1676" s="90">
        <f>Infected!BE1180*(VLOOKUP($D1676,Decrements!$B$2215:$V$2220,BD$874)/4+VLOOKUP($D1676,Decrements!$B$2267:$V$2272,BD$874)/4+VLOOKUP($D1676,Decrements!$B$2319:$V$2324,BD$874)/4)</f>
        <v>0</v>
      </c>
      <c r="BE1676" s="90">
        <f>Infected!BF1180*(VLOOKUP($D1676,Decrements!$B$2215:$V$2220,BE$874)/4+VLOOKUP($D1676,Decrements!$B$2267:$V$2272,BE$874)/4+VLOOKUP($D1676,Decrements!$B$2319:$V$2324,BE$874)/4)</f>
        <v>0</v>
      </c>
      <c r="BF1676" s="90">
        <f>Infected!BG1180*(VLOOKUP($D1676,Decrements!$B$2215:$V$2220,BF$874)/4+VLOOKUP($D1676,Decrements!$B$2267:$V$2272,BF$874)/4+VLOOKUP($D1676,Decrements!$B$2319:$V$2324,BF$874)/4)</f>
        <v>0</v>
      </c>
      <c r="BG1676" s="90">
        <f>Infected!BH1180*(VLOOKUP($D1676,Decrements!$B$2215:$V$2220,BG$874)/4+VLOOKUP($D1676,Decrements!$B$2267:$V$2272,BG$874)/4+VLOOKUP($D1676,Decrements!$B$2319:$V$2324,BG$874)/4)</f>
        <v>0</v>
      </c>
      <c r="BH1676" s="90">
        <f>Infected!BI1180*(VLOOKUP($D1676,Decrements!$B$2215:$V$2220,BH$874)/4+VLOOKUP($D1676,Decrements!$B$2267:$V$2272,BH$874)/4+VLOOKUP($D1676,Decrements!$B$2319:$V$2324,BH$874)/4)</f>
        <v>0</v>
      </c>
      <c r="BI1676" s="90">
        <f>Infected!BJ1180*(VLOOKUP($D1676,Decrements!$B$2215:$V$2220,BI$874)/4+VLOOKUP($D1676,Decrements!$B$2267:$V$2272,BI$874)/4+VLOOKUP($D1676,Decrements!$B$2319:$V$2324,BI$874)/4)</f>
        <v>0</v>
      </c>
      <c r="BJ1676" s="90">
        <f>Infected!BK1180*(VLOOKUP($D1676,Decrements!$B$2215:$V$2220,BJ$874)/4+VLOOKUP($D1676,Decrements!$B$2267:$V$2272,BJ$874)/4+VLOOKUP($D1676,Decrements!$B$2319:$V$2324,BJ$874)/4)</f>
        <v>0</v>
      </c>
      <c r="BK1676" s="90">
        <f>Infected!BL1180*(VLOOKUP($D1676,Decrements!$B$2215:$V$2220,BK$874)/4+VLOOKUP($D1676,Decrements!$B$2267:$V$2272,BK$874)/4+VLOOKUP($D1676,Decrements!$B$2319:$V$2324,BK$874)/4)</f>
        <v>0</v>
      </c>
      <c r="BL1676" s="90">
        <f>Infected!BM1180*(VLOOKUP($D1676,Decrements!$B$2215:$V$2220,BL$874)/4+VLOOKUP($D1676,Decrements!$B$2267:$V$2272,BL$874)/4+VLOOKUP($D1676,Decrements!$B$2319:$V$2324,BL$874)/4)</f>
        <v>0</v>
      </c>
      <c r="BM1676" s="90">
        <f>Infected!BN1180*(VLOOKUP($D1676,Decrements!$B$2215:$V$2220,BM$874)/4+VLOOKUP($D1676,Decrements!$B$2267:$V$2272,BM$874)/4+VLOOKUP($D1676,Decrements!$B$2319:$V$2324,BM$874)/4)</f>
        <v>0</v>
      </c>
      <c r="BN1676" s="90">
        <f>Infected!BO1180*(VLOOKUP($D1676,Decrements!$B$2215:$V$2220,BN$874)/4+VLOOKUP($D1676,Decrements!$B$2267:$V$2272,BN$874)/4+VLOOKUP($D1676,Decrements!$B$2319:$V$2324,BN$874)/4)</f>
        <v>0</v>
      </c>
      <c r="BO1676" s="90">
        <f>Infected!BP1180*(VLOOKUP($D1676,Decrements!$B$2215:$V$2220,BO$874)/4+VLOOKUP($D1676,Decrements!$B$2267:$V$2272,BO$874)/4+VLOOKUP($D1676,Decrements!$B$2319:$V$2324,BO$874)/4)</f>
        <v>0</v>
      </c>
      <c r="BP1676" s="90">
        <f>Infected!BQ1180*(VLOOKUP($D1676,Decrements!$B$2215:$V$2220,BP$874)/4+VLOOKUP($D1676,Decrements!$B$2267:$V$2272,BP$874)/4+VLOOKUP($D1676,Decrements!$B$2319:$V$2324,BP$874)/4)</f>
        <v>0</v>
      </c>
      <c r="BQ1676" s="90">
        <f>Infected!BR1180*(VLOOKUP($D1676,Decrements!$B$2215:$V$2220,BQ$874)/4+VLOOKUP($D1676,Decrements!$B$2267:$V$2272,BQ$874)/4+VLOOKUP($D1676,Decrements!$B$2319:$V$2324,BQ$874)/4)</f>
        <v>0</v>
      </c>
      <c r="BR1676" s="90">
        <f>Infected!BS1180*(VLOOKUP($D1676,Decrements!$B$2215:$V$2220,BR$874)/4+VLOOKUP($D1676,Decrements!$B$2267:$V$2272,BR$874)/4+VLOOKUP($D1676,Decrements!$B$2319:$V$2324,BR$874)/4)</f>
        <v>0</v>
      </c>
      <c r="BS1676" s="90">
        <f>Infected!BT1180*(VLOOKUP($D1676,Decrements!$B$2215:$V$2220,BS$874)/4+VLOOKUP($D1676,Decrements!$B$2267:$V$2272,BS$874)/4+VLOOKUP($D1676,Decrements!$B$2319:$V$2324,BS$874)/4)</f>
        <v>0</v>
      </c>
      <c r="BT1676" s="90">
        <f>Infected!BU1180*(VLOOKUP($D1676,Decrements!$B$2215:$V$2220,BT$874)/4+VLOOKUP($D1676,Decrements!$B$2267:$V$2272,BT$874)/4+VLOOKUP($D1676,Decrements!$B$2319:$V$2324,BT$874)/4)</f>
        <v>0</v>
      </c>
      <c r="BU1676" s="90">
        <f>Infected!BV1180*(VLOOKUP($D1676,Decrements!$B$2215:$V$2220,BU$874)/4+VLOOKUP($D1676,Decrements!$B$2267:$V$2272,BU$874)/4+VLOOKUP($D1676,Decrements!$B$2319:$V$2324,BU$874)/4)</f>
        <v>0</v>
      </c>
      <c r="BV1676" s="90">
        <f>Infected!BW1180*(VLOOKUP($D1676,Decrements!$B$2215:$V$2220,BV$874)/4+VLOOKUP($D1676,Decrements!$B$2267:$V$2272,BV$874)/4+VLOOKUP($D1676,Decrements!$B$2319:$V$2324,BV$874)/4)</f>
        <v>0</v>
      </c>
      <c r="BW1676" s="90">
        <f>Infected!BX1180*(VLOOKUP($D1676,Decrements!$B$2215:$V$2220,BW$874)/4+VLOOKUP($D1676,Decrements!$B$2267:$V$2272,BW$874)/4+VLOOKUP($D1676,Decrements!$B$2319:$V$2324,BW$874)/4)</f>
        <v>0</v>
      </c>
      <c r="BX1676" s="90">
        <f>Infected!BY1180*(VLOOKUP($D1676,Decrements!$B$2215:$V$2220,BX$874)/4+VLOOKUP($D1676,Decrements!$B$2267:$V$2272,BX$874)/4+VLOOKUP($D1676,Decrements!$B$2319:$V$2324,BX$874)/4)</f>
        <v>0</v>
      </c>
      <c r="BY1676" s="90">
        <f>Infected!BZ1180*(VLOOKUP($D1676,Decrements!$B$2215:$V$2220,BY$874)/4+VLOOKUP($D1676,Decrements!$B$2267:$V$2272,BY$874)/4+VLOOKUP($D1676,Decrements!$B$2319:$V$2324,BY$874)/4)</f>
        <v>0</v>
      </c>
      <c r="BZ1676" s="90">
        <f>Infected!CA1180*(VLOOKUP($D1676,Decrements!$B$2215:$V$2220,BZ$874)/4+VLOOKUP($D1676,Decrements!$B$2267:$V$2272,BZ$874)/4+VLOOKUP($D1676,Decrements!$B$2319:$V$2324,BZ$874)/4)</f>
        <v>0</v>
      </c>
      <c r="CA1676" s="90">
        <f>Infected!CB1180*(VLOOKUP($D1676,Decrements!$B$2215:$V$2220,CA$874)/4+VLOOKUP($D1676,Decrements!$B$2267:$V$2272,CA$874)/4+VLOOKUP($D1676,Decrements!$B$2319:$V$2324,CA$874)/4)</f>
        <v>0</v>
      </c>
      <c r="CB1676" s="90">
        <f>Infected!CC1180*(VLOOKUP($D1676,Decrements!$B$2215:$V$2220,CB$874)/4+VLOOKUP($D1676,Decrements!$B$2267:$V$2272,CB$874)/4+VLOOKUP($D1676,Decrements!$B$2319:$V$2324,CB$874)/4)</f>
        <v>0</v>
      </c>
      <c r="CC1676" s="90">
        <f>Infected!CD1180*(VLOOKUP($D1676,Decrements!$B$2215:$V$2220,CC$874)/4+VLOOKUP($D1676,Decrements!$B$2267:$V$2272,CC$874)/4+VLOOKUP($D1676,Decrements!$B$2319:$V$2324,CC$874)/4)</f>
        <v>0</v>
      </c>
      <c r="CD1676" s="90">
        <f>Infected!CE1180*(VLOOKUP($D1676,Decrements!$B$2215:$V$2220,CD$874)/4+VLOOKUP($D1676,Decrements!$B$2267:$V$2272,CD$874)/4+VLOOKUP($D1676,Decrements!$B$2319:$V$2324,CD$874)/4)</f>
        <v>0</v>
      </c>
      <c r="CE1676" s="90">
        <f>Infected!CF1180*(VLOOKUP($D1676,Decrements!$B$2215:$V$2220,CE$874)/4+VLOOKUP($D1676,Decrements!$B$2267:$V$2272,CE$874)/4+VLOOKUP($D1676,Decrements!$B$2319:$V$2324,CE$874)/4)</f>
        <v>0</v>
      </c>
      <c r="CF1676" s="90">
        <f>Infected!CG1180*(VLOOKUP($D1676,Decrements!$B$2215:$V$2220,CF$874)/4+VLOOKUP($D1676,Decrements!$B$2267:$V$2272,CF$874)/4+VLOOKUP($D1676,Decrements!$B$2319:$V$2324,CF$874)/4)</f>
        <v>0</v>
      </c>
      <c r="CG1676" s="90">
        <f>Infected!CH1180*(VLOOKUP($D1676,Decrements!$B$2215:$V$2220,CG$874)/4+VLOOKUP($D1676,Decrements!$B$2267:$V$2272,CG$874)/4+VLOOKUP($D1676,Decrements!$B$2319:$V$2324,CG$874)/4)</f>
        <v>0</v>
      </c>
      <c r="CH1676" s="90">
        <f>Infected!CI1180*(VLOOKUP($D1676,Decrements!$B$2215:$V$2220,CH$874)/4+VLOOKUP($D1676,Decrements!$B$2267:$V$2272,CH$874)/4+VLOOKUP($D1676,Decrements!$B$2319:$V$2324,CH$874)/4)</f>
        <v>0</v>
      </c>
      <c r="CI1676" s="90">
        <f>Infected!CJ1180*(VLOOKUP($D1676,Decrements!$B$2215:$V$2220,CI$874)/4+VLOOKUP($D1676,Decrements!$B$2267:$V$2272,CI$874)/4+VLOOKUP($D1676,Decrements!$B$2319:$V$2324,CI$874)/4)</f>
        <v>0</v>
      </c>
      <c r="CK1676" s="45"/>
      <c r="CL1676" s="45"/>
      <c r="CM1676" s="45"/>
      <c r="CN1676" s="45"/>
      <c r="CO1676" s="45"/>
      <c r="CP1676" s="45"/>
      <c r="CQ1676" s="45"/>
      <c r="CR1676" s="45"/>
      <c r="CS1676" s="45"/>
      <c r="CT1676" s="45"/>
      <c r="CU1676" s="45"/>
      <c r="CV1676" s="45"/>
      <c r="CW1676" s="45"/>
      <c r="CX1676" s="45"/>
      <c r="CY1676" s="45"/>
      <c r="CZ1676" s="45"/>
      <c r="DA1676" s="45"/>
      <c r="DB1676" s="45"/>
      <c r="DC1676" s="45"/>
      <c r="DD1676" s="45"/>
      <c r="DE1676" s="45"/>
      <c r="DF1676" s="45"/>
      <c r="DG1676" s="45"/>
      <c r="DH1676" s="45"/>
      <c r="DI1676" s="45"/>
      <c r="DJ1676" s="45"/>
      <c r="DK1676" s="45"/>
      <c r="DL1676" s="45"/>
      <c r="DM1676" s="45"/>
      <c r="DN1676" s="45"/>
      <c r="DO1676" s="45"/>
      <c r="DP1676" s="45"/>
      <c r="DQ1676" s="45"/>
      <c r="DR1676" s="45"/>
      <c r="DS1676" s="45"/>
      <c r="DT1676" s="45"/>
      <c r="DU1676" s="45"/>
      <c r="DV1676" s="45"/>
      <c r="DW1676" s="45"/>
      <c r="DX1676" s="45"/>
      <c r="DY1676" s="45"/>
      <c r="DZ1676" s="45"/>
      <c r="EA1676" s="45"/>
      <c r="EB1676" s="45"/>
      <c r="EC1676" s="45"/>
      <c r="ED1676" s="45"/>
      <c r="EE1676" s="45"/>
      <c r="EF1676" s="45"/>
      <c r="EG1676" s="45"/>
      <c r="EH1676" s="45"/>
      <c r="EI1676" s="45"/>
      <c r="EJ1676" s="45"/>
      <c r="EK1676" s="45"/>
      <c r="EL1676" s="45"/>
      <c r="EM1676" s="45"/>
      <c r="EN1676" s="45"/>
      <c r="EO1676" s="45"/>
      <c r="EP1676" s="45"/>
      <c r="EQ1676" s="45"/>
      <c r="ER1676" s="45"/>
      <c r="ES1676" s="45"/>
      <c r="ET1676" s="45"/>
      <c r="EU1676" s="45"/>
      <c r="EV1676" s="45"/>
      <c r="EW1676" s="45"/>
      <c r="EX1676" s="45"/>
      <c r="EY1676" s="45"/>
      <c r="EZ1676" s="45"/>
      <c r="FA1676" s="45"/>
      <c r="FB1676" s="45"/>
      <c r="FC1676" s="45"/>
      <c r="FD1676" s="45"/>
      <c r="FE1676" s="45"/>
      <c r="FF1676" s="45"/>
      <c r="FG1676" s="45"/>
      <c r="FH1676" s="45"/>
      <c r="FI1676" s="45"/>
      <c r="FJ1676" s="45"/>
      <c r="FK1676" s="45"/>
      <c r="FL1676" s="45"/>
      <c r="FN1676" s="45"/>
      <c r="FO1676" s="45"/>
      <c r="FP1676" s="45"/>
      <c r="FQ1676" s="45"/>
      <c r="FR1676" s="45"/>
      <c r="FS1676" s="45"/>
      <c r="FT1676" s="45"/>
      <c r="FU1676" s="45"/>
      <c r="FV1676" s="45"/>
      <c r="FW1676" s="45"/>
      <c r="FX1676" s="45"/>
      <c r="FY1676" s="45"/>
      <c r="FZ1676" s="45"/>
      <c r="GA1676" s="45"/>
      <c r="GB1676" s="45"/>
      <c r="GC1676" s="45"/>
      <c r="GD1676" s="45"/>
      <c r="GE1676" s="45"/>
      <c r="GF1676" s="45"/>
      <c r="GG1676" s="45"/>
      <c r="GH1676" s="45"/>
      <c r="GI1676" s="45"/>
      <c r="GJ1676" s="45"/>
      <c r="GK1676" s="45"/>
      <c r="GL1676" s="45"/>
      <c r="GM1676" s="45"/>
      <c r="GN1676" s="45"/>
      <c r="GO1676" s="45"/>
      <c r="GP1676" s="45"/>
      <c r="GQ1676" s="45"/>
      <c r="GR1676" s="45"/>
      <c r="GS1676" s="45"/>
      <c r="GT1676" s="45"/>
      <c r="GU1676" s="45"/>
      <c r="GV1676" s="45"/>
      <c r="GW1676" s="45"/>
      <c r="GX1676" s="45"/>
      <c r="GY1676" s="45"/>
      <c r="GZ1676" s="45"/>
      <c r="HA1676" s="45"/>
      <c r="HB1676" s="45"/>
      <c r="HC1676" s="45"/>
      <c r="HD1676" s="45"/>
      <c r="HE1676" s="45"/>
      <c r="HF1676" s="45"/>
      <c r="HG1676" s="45"/>
      <c r="HH1676" s="45"/>
      <c r="HI1676" s="45"/>
      <c r="HJ1676" s="45"/>
      <c r="HK1676" s="45"/>
      <c r="HL1676" s="45"/>
      <c r="HM1676" s="45"/>
      <c r="HN1676" s="45"/>
      <c r="HO1676" s="45"/>
      <c r="HP1676" s="45"/>
      <c r="HQ1676" s="45"/>
      <c r="HR1676" s="45"/>
      <c r="HS1676" s="45"/>
      <c r="HT1676" s="45"/>
      <c r="HU1676" s="45"/>
      <c r="HV1676" s="45"/>
      <c r="HW1676" s="45"/>
      <c r="HX1676" s="45"/>
      <c r="HY1676" s="45"/>
      <c r="HZ1676" s="45"/>
      <c r="IA1676" s="45"/>
      <c r="IB1676" s="45"/>
      <c r="IC1676" s="45"/>
      <c r="ID1676" s="45"/>
      <c r="IE1676" s="45"/>
      <c r="IF1676" s="45"/>
      <c r="IG1676" s="45"/>
      <c r="IH1676" s="45"/>
      <c r="II1676" s="45"/>
      <c r="IJ1676" s="45"/>
      <c r="IK1676" s="45"/>
      <c r="IL1676" s="45"/>
      <c r="IM1676" s="45"/>
      <c r="IN1676" s="45"/>
      <c r="IO1676" s="45"/>
      <c r="IQ1676" s="45"/>
      <c r="IR1676" s="45"/>
      <c r="IS1676" s="45"/>
      <c r="IT1676" s="45"/>
      <c r="IU1676" s="45"/>
      <c r="IV1676" s="45"/>
      <c r="IW1676" s="45"/>
      <c r="IX1676" s="45"/>
      <c r="IY1676" s="45"/>
      <c r="IZ1676" s="45"/>
      <c r="JA1676" s="45"/>
      <c r="JB1676" s="45"/>
      <c r="JC1676" s="45"/>
      <c r="JD1676" s="45"/>
      <c r="JE1676" s="45"/>
      <c r="JF1676" s="45"/>
      <c r="JG1676" s="45"/>
      <c r="JH1676" s="45"/>
      <c r="JI1676" s="45"/>
      <c r="JJ1676" s="45"/>
      <c r="JK1676" s="45"/>
      <c r="JL1676" s="45"/>
      <c r="JM1676" s="45"/>
      <c r="JN1676" s="45"/>
      <c r="JO1676" s="45"/>
      <c r="JP1676" s="45"/>
      <c r="JQ1676" s="45"/>
      <c r="JR1676" s="45"/>
      <c r="JS1676" s="45"/>
      <c r="JT1676" s="45"/>
      <c r="JU1676" s="45"/>
      <c r="JV1676" s="45"/>
      <c r="JW1676" s="45"/>
      <c r="JX1676" s="45"/>
      <c r="JY1676" s="45"/>
      <c r="JZ1676" s="45"/>
      <c r="KA1676" s="45"/>
      <c r="KB1676" s="45"/>
      <c r="KC1676" s="45"/>
      <c r="KD1676" s="45"/>
      <c r="KE1676" s="45"/>
      <c r="KF1676" s="45"/>
      <c r="KG1676" s="45"/>
      <c r="KH1676" s="45"/>
      <c r="KI1676" s="45"/>
      <c r="KJ1676" s="45"/>
      <c r="KK1676" s="45"/>
      <c r="KL1676" s="45"/>
      <c r="KM1676" s="45"/>
      <c r="KN1676" s="45"/>
      <c r="KO1676" s="45"/>
      <c r="KP1676" s="45"/>
      <c r="KQ1676" s="45"/>
      <c r="KR1676" s="45"/>
      <c r="KS1676" s="45"/>
      <c r="KT1676" s="45"/>
      <c r="KU1676" s="45"/>
      <c r="KV1676" s="45"/>
      <c r="KW1676" s="45"/>
      <c r="KX1676" s="45"/>
      <c r="KY1676" s="45"/>
      <c r="KZ1676" s="45"/>
      <c r="LA1676" s="45"/>
      <c r="LB1676" s="45"/>
      <c r="LC1676" s="45"/>
      <c r="LD1676" s="45"/>
      <c r="LE1676" s="45"/>
      <c r="LF1676" s="45"/>
      <c r="LG1676" s="45"/>
      <c r="LH1676" s="45"/>
      <c r="LI1676" s="45"/>
      <c r="LJ1676" s="45"/>
      <c r="LK1676" s="45"/>
      <c r="LL1676" s="45"/>
      <c r="LM1676" s="45"/>
      <c r="LN1676" s="45"/>
      <c r="LO1676" s="45"/>
      <c r="LP1676" s="45"/>
      <c r="LQ1676" s="45"/>
      <c r="LR1676" s="45"/>
    </row>
    <row r="1677" spans="2:330">
      <c r="B1677" s="20">
        <v>3</v>
      </c>
      <c r="C1677" s="20">
        <v>2</v>
      </c>
      <c r="D1677" s="20">
        <v>1</v>
      </c>
      <c r="E1677" s="20">
        <v>321</v>
      </c>
      <c r="F1677" s="113"/>
      <c r="G1677" s="476">
        <f>Inputs!U397</f>
        <v>0</v>
      </c>
      <c r="H1677" s="90">
        <f>Infected!I1181*(VLOOKUP($D1677,Decrements!$B$2215:$V$2220,H$874)/4+VLOOKUP($D1677,Decrements!$B$2267:$V$2272,H$874)/4+VLOOKUP($D1677,Decrements!$B$2319:$V$2324,H$874)/4)</f>
        <v>0</v>
      </c>
      <c r="I1677" s="90">
        <f>Infected!J1181*(VLOOKUP($D1677,Decrements!$B$2215:$V$2220,I$874)/4+VLOOKUP($D1677,Decrements!$B$2267:$V$2272,I$874)/4+VLOOKUP($D1677,Decrements!$B$2319:$V$2324,I$874)/4)</f>
        <v>0</v>
      </c>
      <c r="J1677" s="90">
        <f>Infected!K1181*(VLOOKUP($D1677,Decrements!$B$2215:$V$2220,J$874)/4+VLOOKUP($D1677,Decrements!$B$2267:$V$2272,J$874)/4+VLOOKUP($D1677,Decrements!$B$2319:$V$2324,J$874)/4)</f>
        <v>0</v>
      </c>
      <c r="K1677" s="90">
        <f>Infected!L1181*(VLOOKUP($D1677,Decrements!$B$2215:$V$2220,K$874)/4+VLOOKUP($D1677,Decrements!$B$2267:$V$2272,K$874)/4+VLOOKUP($D1677,Decrements!$B$2319:$V$2324,K$874)/4)</f>
        <v>0</v>
      </c>
      <c r="L1677" s="90">
        <f>Infected!M1181*(VLOOKUP($D1677,Decrements!$B$2215:$V$2220,L$874)/4+VLOOKUP($D1677,Decrements!$B$2267:$V$2272,L$874)/4+VLOOKUP($D1677,Decrements!$B$2319:$V$2324,L$874)/4)</f>
        <v>0</v>
      </c>
      <c r="M1677" s="90">
        <f>Infected!N1181*(VLOOKUP($D1677,Decrements!$B$2215:$V$2220,M$874)/4+VLOOKUP($D1677,Decrements!$B$2267:$V$2272,M$874)/4+VLOOKUP($D1677,Decrements!$B$2319:$V$2324,M$874)/4)</f>
        <v>0</v>
      </c>
      <c r="N1677" s="90">
        <f>Infected!O1181*(VLOOKUP($D1677,Decrements!$B$2215:$V$2220,N$874)/4+VLOOKUP($D1677,Decrements!$B$2267:$V$2272,N$874)/4+VLOOKUP($D1677,Decrements!$B$2319:$V$2324,N$874)/4)</f>
        <v>0</v>
      </c>
      <c r="O1677" s="90">
        <f>Infected!P1181*(VLOOKUP($D1677,Decrements!$B$2215:$V$2220,O$874)/4+VLOOKUP($D1677,Decrements!$B$2267:$V$2272,O$874)/4+VLOOKUP($D1677,Decrements!$B$2319:$V$2324,O$874)/4)</f>
        <v>0</v>
      </c>
      <c r="P1677" s="90">
        <f>Infected!Q1181*(VLOOKUP($D1677,Decrements!$B$2215:$V$2220,P$874)/4+VLOOKUP($D1677,Decrements!$B$2267:$V$2272,P$874)/4+VLOOKUP($D1677,Decrements!$B$2319:$V$2324,P$874)/4)</f>
        <v>0</v>
      </c>
      <c r="Q1677" s="90">
        <f>Infected!R1181*(VLOOKUP($D1677,Decrements!$B$2215:$V$2220,Q$874)/4+VLOOKUP($D1677,Decrements!$B$2267:$V$2272,Q$874)/4+VLOOKUP($D1677,Decrements!$B$2319:$V$2324,Q$874)/4)</f>
        <v>0</v>
      </c>
      <c r="R1677" s="90">
        <f>Infected!S1181*(VLOOKUP($D1677,Decrements!$B$2215:$V$2220,R$874)/4+VLOOKUP($D1677,Decrements!$B$2267:$V$2272,R$874)/4+VLOOKUP($D1677,Decrements!$B$2319:$V$2324,R$874)/4)</f>
        <v>0</v>
      </c>
      <c r="S1677" s="90">
        <f>Infected!T1181*(VLOOKUP($D1677,Decrements!$B$2215:$V$2220,S$874)/4+VLOOKUP($D1677,Decrements!$B$2267:$V$2272,S$874)/4+VLOOKUP($D1677,Decrements!$B$2319:$V$2324,S$874)/4)</f>
        <v>0</v>
      </c>
      <c r="T1677" s="90">
        <f>Infected!U1181*(VLOOKUP($D1677,Decrements!$B$2215:$V$2220,T$874)/4+VLOOKUP($D1677,Decrements!$B$2267:$V$2272,T$874)/4+VLOOKUP($D1677,Decrements!$B$2319:$V$2324,T$874)/4)</f>
        <v>0</v>
      </c>
      <c r="U1677" s="90">
        <f>Infected!V1181*(VLOOKUP($D1677,Decrements!$B$2215:$V$2220,U$874)/4+VLOOKUP($D1677,Decrements!$B$2267:$V$2272,U$874)/4+VLOOKUP($D1677,Decrements!$B$2319:$V$2324,U$874)/4)</f>
        <v>0</v>
      </c>
      <c r="V1677" s="90">
        <f>Infected!W1181*(VLOOKUP($D1677,Decrements!$B$2215:$V$2220,V$874)/4+VLOOKUP($D1677,Decrements!$B$2267:$V$2272,V$874)/4+VLOOKUP($D1677,Decrements!$B$2319:$V$2324,V$874)/4)</f>
        <v>0</v>
      </c>
      <c r="W1677" s="90">
        <f>Infected!X1181*(VLOOKUP($D1677,Decrements!$B$2215:$V$2220,W$874)/4+VLOOKUP($D1677,Decrements!$B$2267:$V$2272,W$874)/4+VLOOKUP($D1677,Decrements!$B$2319:$V$2324,W$874)/4)</f>
        <v>0</v>
      </c>
      <c r="X1677" s="90">
        <f>Infected!Y1181*(VLOOKUP($D1677,Decrements!$B$2215:$V$2220,X$874)/4+VLOOKUP($D1677,Decrements!$B$2267:$V$2272,X$874)/4+VLOOKUP($D1677,Decrements!$B$2319:$V$2324,X$874)/4)</f>
        <v>0</v>
      </c>
      <c r="Y1677" s="90">
        <f>Infected!Z1181*(VLOOKUP($D1677,Decrements!$B$2215:$V$2220,Y$874)/4+VLOOKUP($D1677,Decrements!$B$2267:$V$2272,Y$874)/4+VLOOKUP($D1677,Decrements!$B$2319:$V$2324,Y$874)/4)</f>
        <v>0</v>
      </c>
      <c r="Z1677" s="90">
        <f>Infected!AA1181*(VLOOKUP($D1677,Decrements!$B$2215:$V$2220,Z$874)/4+VLOOKUP($D1677,Decrements!$B$2267:$V$2272,Z$874)/4+VLOOKUP($D1677,Decrements!$B$2319:$V$2324,Z$874)/4)</f>
        <v>0</v>
      </c>
      <c r="AA1677" s="90">
        <f>Infected!AB1181*(VLOOKUP($D1677,Decrements!$B$2215:$V$2220,AA$874)/4+VLOOKUP($D1677,Decrements!$B$2267:$V$2272,AA$874)/4+VLOOKUP($D1677,Decrements!$B$2319:$V$2324,AA$874)/4)</f>
        <v>0</v>
      </c>
      <c r="AB1677" s="90">
        <f>Infected!AC1181*(VLOOKUP($D1677,Decrements!$B$2215:$V$2220,AB$874)/4+VLOOKUP($D1677,Decrements!$B$2267:$V$2272,AB$874)/4+VLOOKUP($D1677,Decrements!$B$2319:$V$2324,AB$874)/4)</f>
        <v>0</v>
      </c>
      <c r="AC1677" s="90">
        <f>Infected!AD1181*(VLOOKUP($D1677,Decrements!$B$2215:$V$2220,AC$874)/4+VLOOKUP($D1677,Decrements!$B$2267:$V$2272,AC$874)/4+VLOOKUP($D1677,Decrements!$B$2319:$V$2324,AC$874)/4)</f>
        <v>0</v>
      </c>
      <c r="AD1677" s="90">
        <f>Infected!AE1181*(VLOOKUP($D1677,Decrements!$B$2215:$V$2220,AD$874)/4+VLOOKUP($D1677,Decrements!$B$2267:$V$2272,AD$874)/4+VLOOKUP($D1677,Decrements!$B$2319:$V$2324,AD$874)/4)</f>
        <v>0</v>
      </c>
      <c r="AE1677" s="90">
        <f>Infected!AF1181*(VLOOKUP($D1677,Decrements!$B$2215:$V$2220,AE$874)/4+VLOOKUP($D1677,Decrements!$B$2267:$V$2272,AE$874)/4+VLOOKUP($D1677,Decrements!$B$2319:$V$2324,AE$874)/4)</f>
        <v>0</v>
      </c>
      <c r="AF1677" s="90">
        <f>Infected!AG1181*(VLOOKUP($D1677,Decrements!$B$2215:$V$2220,AF$874)/4+VLOOKUP($D1677,Decrements!$B$2267:$V$2272,AF$874)/4+VLOOKUP($D1677,Decrements!$B$2319:$V$2324,AF$874)/4)</f>
        <v>0</v>
      </c>
      <c r="AG1677" s="90">
        <f>Infected!AH1181*(VLOOKUP($D1677,Decrements!$B$2215:$V$2220,AG$874)/4+VLOOKUP($D1677,Decrements!$B$2267:$V$2272,AG$874)/4+VLOOKUP($D1677,Decrements!$B$2319:$V$2324,AG$874)/4)</f>
        <v>0</v>
      </c>
      <c r="AH1677" s="90">
        <f>Infected!AI1181*(VLOOKUP($D1677,Decrements!$B$2215:$V$2220,AH$874)/4+VLOOKUP($D1677,Decrements!$B$2267:$V$2272,AH$874)/4+VLOOKUP($D1677,Decrements!$B$2319:$V$2324,AH$874)/4)</f>
        <v>0</v>
      </c>
      <c r="AI1677" s="90">
        <f>Infected!AJ1181*(VLOOKUP($D1677,Decrements!$B$2215:$V$2220,AI$874)/4+VLOOKUP($D1677,Decrements!$B$2267:$V$2272,AI$874)/4+VLOOKUP($D1677,Decrements!$B$2319:$V$2324,AI$874)/4)</f>
        <v>0</v>
      </c>
      <c r="AJ1677" s="90">
        <f>Infected!AK1181*(VLOOKUP($D1677,Decrements!$B$2215:$V$2220,AJ$874)/4+VLOOKUP($D1677,Decrements!$B$2267:$V$2272,AJ$874)/4+VLOOKUP($D1677,Decrements!$B$2319:$V$2324,AJ$874)/4)</f>
        <v>0</v>
      </c>
      <c r="AK1677" s="90">
        <f>Infected!AL1181*(VLOOKUP($D1677,Decrements!$B$2215:$V$2220,AK$874)/4+VLOOKUP($D1677,Decrements!$B$2267:$V$2272,AK$874)/4+VLOOKUP($D1677,Decrements!$B$2319:$V$2324,AK$874)/4)</f>
        <v>0</v>
      </c>
      <c r="AL1677" s="90">
        <f>Infected!AM1181*(VLOOKUP($D1677,Decrements!$B$2215:$V$2220,AL$874)/4+VLOOKUP($D1677,Decrements!$B$2267:$V$2272,AL$874)/4+VLOOKUP($D1677,Decrements!$B$2319:$V$2324,AL$874)/4)</f>
        <v>0</v>
      </c>
      <c r="AM1677" s="90">
        <f>Infected!AN1181*(VLOOKUP($D1677,Decrements!$B$2215:$V$2220,AM$874)/4+VLOOKUP($D1677,Decrements!$B$2267:$V$2272,AM$874)/4+VLOOKUP($D1677,Decrements!$B$2319:$V$2324,AM$874)/4)</f>
        <v>0</v>
      </c>
      <c r="AN1677" s="90">
        <f>Infected!AO1181*(VLOOKUP($D1677,Decrements!$B$2215:$V$2220,AN$874)/4+VLOOKUP($D1677,Decrements!$B$2267:$V$2272,AN$874)/4+VLOOKUP($D1677,Decrements!$B$2319:$V$2324,AN$874)/4)</f>
        <v>0</v>
      </c>
      <c r="AO1677" s="90">
        <f>Infected!AP1181*(VLOOKUP($D1677,Decrements!$B$2215:$V$2220,AO$874)/4+VLOOKUP($D1677,Decrements!$B$2267:$V$2272,AO$874)/4+VLOOKUP($D1677,Decrements!$B$2319:$V$2324,AO$874)/4)</f>
        <v>0</v>
      </c>
      <c r="AP1677" s="90">
        <f>Infected!AQ1181*(VLOOKUP($D1677,Decrements!$B$2215:$V$2220,AP$874)/4+VLOOKUP($D1677,Decrements!$B$2267:$V$2272,AP$874)/4+VLOOKUP($D1677,Decrements!$B$2319:$V$2324,AP$874)/4)</f>
        <v>0</v>
      </c>
      <c r="AQ1677" s="90">
        <f>Infected!AR1181*(VLOOKUP($D1677,Decrements!$B$2215:$V$2220,AQ$874)/4+VLOOKUP($D1677,Decrements!$B$2267:$V$2272,AQ$874)/4+VLOOKUP($D1677,Decrements!$B$2319:$V$2324,AQ$874)/4)</f>
        <v>0</v>
      </c>
      <c r="AR1677" s="90">
        <f>Infected!AS1181*(VLOOKUP($D1677,Decrements!$B$2215:$V$2220,AR$874)/4+VLOOKUP($D1677,Decrements!$B$2267:$V$2272,AR$874)/4+VLOOKUP($D1677,Decrements!$B$2319:$V$2324,AR$874)/4)</f>
        <v>0</v>
      </c>
      <c r="AS1677" s="90">
        <f>Infected!AT1181*(VLOOKUP($D1677,Decrements!$B$2215:$V$2220,AS$874)/4+VLOOKUP($D1677,Decrements!$B$2267:$V$2272,AS$874)/4+VLOOKUP($D1677,Decrements!$B$2319:$V$2324,AS$874)/4)</f>
        <v>0</v>
      </c>
      <c r="AT1677" s="90">
        <f>Infected!AU1181*(VLOOKUP($D1677,Decrements!$B$2215:$V$2220,AT$874)/4+VLOOKUP($D1677,Decrements!$B$2267:$V$2272,AT$874)/4+VLOOKUP($D1677,Decrements!$B$2319:$V$2324,AT$874)/4)</f>
        <v>0</v>
      </c>
      <c r="AU1677" s="90">
        <f>Infected!AV1181*(VLOOKUP($D1677,Decrements!$B$2215:$V$2220,AU$874)/4+VLOOKUP($D1677,Decrements!$B$2267:$V$2272,AU$874)/4+VLOOKUP($D1677,Decrements!$B$2319:$V$2324,AU$874)/4)</f>
        <v>0</v>
      </c>
      <c r="AV1677" s="90">
        <f>Infected!AW1181*(VLOOKUP($D1677,Decrements!$B$2215:$V$2220,AV$874)/4+VLOOKUP($D1677,Decrements!$B$2267:$V$2272,AV$874)/4+VLOOKUP($D1677,Decrements!$B$2319:$V$2324,AV$874)/4)</f>
        <v>0</v>
      </c>
      <c r="AW1677" s="90">
        <f>Infected!AX1181*(VLOOKUP($D1677,Decrements!$B$2215:$V$2220,AW$874)/4+VLOOKUP($D1677,Decrements!$B$2267:$V$2272,AW$874)/4+VLOOKUP($D1677,Decrements!$B$2319:$V$2324,AW$874)/4)</f>
        <v>0</v>
      </c>
      <c r="AX1677" s="90">
        <f>Infected!AY1181*(VLOOKUP($D1677,Decrements!$B$2215:$V$2220,AX$874)/4+VLOOKUP($D1677,Decrements!$B$2267:$V$2272,AX$874)/4+VLOOKUP($D1677,Decrements!$B$2319:$V$2324,AX$874)/4)</f>
        <v>0</v>
      </c>
      <c r="AY1677" s="90">
        <f>Infected!AZ1181*(VLOOKUP($D1677,Decrements!$B$2215:$V$2220,AY$874)/4+VLOOKUP($D1677,Decrements!$B$2267:$V$2272,AY$874)/4+VLOOKUP($D1677,Decrements!$B$2319:$V$2324,AY$874)/4)</f>
        <v>0</v>
      </c>
      <c r="AZ1677" s="90">
        <f>Infected!BA1181*(VLOOKUP($D1677,Decrements!$B$2215:$V$2220,AZ$874)/4+VLOOKUP($D1677,Decrements!$B$2267:$V$2272,AZ$874)/4+VLOOKUP($D1677,Decrements!$B$2319:$V$2324,AZ$874)/4)</f>
        <v>0</v>
      </c>
      <c r="BA1677" s="90">
        <f>Infected!BB1181*(VLOOKUP($D1677,Decrements!$B$2215:$V$2220,BA$874)/4+VLOOKUP($D1677,Decrements!$B$2267:$V$2272,BA$874)/4+VLOOKUP($D1677,Decrements!$B$2319:$V$2324,BA$874)/4)</f>
        <v>0</v>
      </c>
      <c r="BB1677" s="90">
        <f>Infected!BC1181*(VLOOKUP($D1677,Decrements!$B$2215:$V$2220,BB$874)/4+VLOOKUP($D1677,Decrements!$B$2267:$V$2272,BB$874)/4+VLOOKUP($D1677,Decrements!$B$2319:$V$2324,BB$874)/4)</f>
        <v>0</v>
      </c>
      <c r="BC1677" s="90">
        <f>Infected!BD1181*(VLOOKUP($D1677,Decrements!$B$2215:$V$2220,BC$874)/4+VLOOKUP($D1677,Decrements!$B$2267:$V$2272,BC$874)/4+VLOOKUP($D1677,Decrements!$B$2319:$V$2324,BC$874)/4)</f>
        <v>0</v>
      </c>
      <c r="BD1677" s="90">
        <f>Infected!BE1181*(VLOOKUP($D1677,Decrements!$B$2215:$V$2220,BD$874)/4+VLOOKUP($D1677,Decrements!$B$2267:$V$2272,BD$874)/4+VLOOKUP($D1677,Decrements!$B$2319:$V$2324,BD$874)/4)</f>
        <v>0</v>
      </c>
      <c r="BE1677" s="90">
        <f>Infected!BF1181*(VLOOKUP($D1677,Decrements!$B$2215:$V$2220,BE$874)/4+VLOOKUP($D1677,Decrements!$B$2267:$V$2272,BE$874)/4+VLOOKUP($D1677,Decrements!$B$2319:$V$2324,BE$874)/4)</f>
        <v>0</v>
      </c>
      <c r="BF1677" s="90">
        <f>Infected!BG1181*(VLOOKUP($D1677,Decrements!$B$2215:$V$2220,BF$874)/4+VLOOKUP($D1677,Decrements!$B$2267:$V$2272,BF$874)/4+VLOOKUP($D1677,Decrements!$B$2319:$V$2324,BF$874)/4)</f>
        <v>0</v>
      </c>
      <c r="BG1677" s="90">
        <f>Infected!BH1181*(VLOOKUP($D1677,Decrements!$B$2215:$V$2220,BG$874)/4+VLOOKUP($D1677,Decrements!$B$2267:$V$2272,BG$874)/4+VLOOKUP($D1677,Decrements!$B$2319:$V$2324,BG$874)/4)</f>
        <v>0</v>
      </c>
      <c r="BH1677" s="90">
        <f>Infected!BI1181*(VLOOKUP($D1677,Decrements!$B$2215:$V$2220,BH$874)/4+VLOOKUP($D1677,Decrements!$B$2267:$V$2272,BH$874)/4+VLOOKUP($D1677,Decrements!$B$2319:$V$2324,BH$874)/4)</f>
        <v>0</v>
      </c>
      <c r="BI1677" s="90">
        <f>Infected!BJ1181*(VLOOKUP($D1677,Decrements!$B$2215:$V$2220,BI$874)/4+VLOOKUP($D1677,Decrements!$B$2267:$V$2272,BI$874)/4+VLOOKUP($D1677,Decrements!$B$2319:$V$2324,BI$874)/4)</f>
        <v>0</v>
      </c>
      <c r="BJ1677" s="90">
        <f>Infected!BK1181*(VLOOKUP($D1677,Decrements!$B$2215:$V$2220,BJ$874)/4+VLOOKUP($D1677,Decrements!$B$2267:$V$2272,BJ$874)/4+VLOOKUP($D1677,Decrements!$B$2319:$V$2324,BJ$874)/4)</f>
        <v>0</v>
      </c>
      <c r="BK1677" s="90">
        <f>Infected!BL1181*(VLOOKUP($D1677,Decrements!$B$2215:$V$2220,BK$874)/4+VLOOKUP($D1677,Decrements!$B$2267:$V$2272,BK$874)/4+VLOOKUP($D1677,Decrements!$B$2319:$V$2324,BK$874)/4)</f>
        <v>0</v>
      </c>
      <c r="BL1677" s="90">
        <f>Infected!BM1181*(VLOOKUP($D1677,Decrements!$B$2215:$V$2220,BL$874)/4+VLOOKUP($D1677,Decrements!$B$2267:$V$2272,BL$874)/4+VLOOKUP($D1677,Decrements!$B$2319:$V$2324,BL$874)/4)</f>
        <v>0</v>
      </c>
      <c r="BM1677" s="90">
        <f>Infected!BN1181*(VLOOKUP($D1677,Decrements!$B$2215:$V$2220,BM$874)/4+VLOOKUP($D1677,Decrements!$B$2267:$V$2272,BM$874)/4+VLOOKUP($D1677,Decrements!$B$2319:$V$2324,BM$874)/4)</f>
        <v>0</v>
      </c>
      <c r="BN1677" s="90">
        <f>Infected!BO1181*(VLOOKUP($D1677,Decrements!$B$2215:$V$2220,BN$874)/4+VLOOKUP($D1677,Decrements!$B$2267:$V$2272,BN$874)/4+VLOOKUP($D1677,Decrements!$B$2319:$V$2324,BN$874)/4)</f>
        <v>0</v>
      </c>
      <c r="BO1677" s="90">
        <f>Infected!BP1181*(VLOOKUP($D1677,Decrements!$B$2215:$V$2220,BO$874)/4+VLOOKUP($D1677,Decrements!$B$2267:$V$2272,BO$874)/4+VLOOKUP($D1677,Decrements!$B$2319:$V$2324,BO$874)/4)</f>
        <v>0</v>
      </c>
      <c r="BP1677" s="90">
        <f>Infected!BQ1181*(VLOOKUP($D1677,Decrements!$B$2215:$V$2220,BP$874)/4+VLOOKUP($D1677,Decrements!$B$2267:$V$2272,BP$874)/4+VLOOKUP($D1677,Decrements!$B$2319:$V$2324,BP$874)/4)</f>
        <v>0</v>
      </c>
      <c r="BQ1677" s="90">
        <f>Infected!BR1181*(VLOOKUP($D1677,Decrements!$B$2215:$V$2220,BQ$874)/4+VLOOKUP($D1677,Decrements!$B$2267:$V$2272,BQ$874)/4+VLOOKUP($D1677,Decrements!$B$2319:$V$2324,BQ$874)/4)</f>
        <v>0</v>
      </c>
      <c r="BR1677" s="90">
        <f>Infected!BS1181*(VLOOKUP($D1677,Decrements!$B$2215:$V$2220,BR$874)/4+VLOOKUP($D1677,Decrements!$B$2267:$V$2272,BR$874)/4+VLOOKUP($D1677,Decrements!$B$2319:$V$2324,BR$874)/4)</f>
        <v>0</v>
      </c>
      <c r="BS1677" s="90">
        <f>Infected!BT1181*(VLOOKUP($D1677,Decrements!$B$2215:$V$2220,BS$874)/4+VLOOKUP($D1677,Decrements!$B$2267:$V$2272,BS$874)/4+VLOOKUP($D1677,Decrements!$B$2319:$V$2324,BS$874)/4)</f>
        <v>0</v>
      </c>
      <c r="BT1677" s="90">
        <f>Infected!BU1181*(VLOOKUP($D1677,Decrements!$B$2215:$V$2220,BT$874)/4+VLOOKUP($D1677,Decrements!$B$2267:$V$2272,BT$874)/4+VLOOKUP($D1677,Decrements!$B$2319:$V$2324,BT$874)/4)</f>
        <v>0</v>
      </c>
      <c r="BU1677" s="90">
        <f>Infected!BV1181*(VLOOKUP($D1677,Decrements!$B$2215:$V$2220,BU$874)/4+VLOOKUP($D1677,Decrements!$B$2267:$V$2272,BU$874)/4+VLOOKUP($D1677,Decrements!$B$2319:$V$2324,BU$874)/4)</f>
        <v>0</v>
      </c>
      <c r="BV1677" s="90">
        <f>Infected!BW1181*(VLOOKUP($D1677,Decrements!$B$2215:$V$2220,BV$874)/4+VLOOKUP($D1677,Decrements!$B$2267:$V$2272,BV$874)/4+VLOOKUP($D1677,Decrements!$B$2319:$V$2324,BV$874)/4)</f>
        <v>0</v>
      </c>
      <c r="BW1677" s="90">
        <f>Infected!BX1181*(VLOOKUP($D1677,Decrements!$B$2215:$V$2220,BW$874)/4+VLOOKUP($D1677,Decrements!$B$2267:$V$2272,BW$874)/4+VLOOKUP($D1677,Decrements!$B$2319:$V$2324,BW$874)/4)</f>
        <v>0</v>
      </c>
      <c r="BX1677" s="90">
        <f>Infected!BY1181*(VLOOKUP($D1677,Decrements!$B$2215:$V$2220,BX$874)/4+VLOOKUP($D1677,Decrements!$B$2267:$V$2272,BX$874)/4+VLOOKUP($D1677,Decrements!$B$2319:$V$2324,BX$874)/4)</f>
        <v>0</v>
      </c>
      <c r="BY1677" s="90">
        <f>Infected!BZ1181*(VLOOKUP($D1677,Decrements!$B$2215:$V$2220,BY$874)/4+VLOOKUP($D1677,Decrements!$B$2267:$V$2272,BY$874)/4+VLOOKUP($D1677,Decrements!$B$2319:$V$2324,BY$874)/4)</f>
        <v>0</v>
      </c>
      <c r="BZ1677" s="90">
        <f>Infected!CA1181*(VLOOKUP($D1677,Decrements!$B$2215:$V$2220,BZ$874)/4+VLOOKUP($D1677,Decrements!$B$2267:$V$2272,BZ$874)/4+VLOOKUP($D1677,Decrements!$B$2319:$V$2324,BZ$874)/4)</f>
        <v>0</v>
      </c>
      <c r="CA1677" s="90">
        <f>Infected!CB1181*(VLOOKUP($D1677,Decrements!$B$2215:$V$2220,CA$874)/4+VLOOKUP($D1677,Decrements!$B$2267:$V$2272,CA$874)/4+VLOOKUP($D1677,Decrements!$B$2319:$V$2324,CA$874)/4)</f>
        <v>0</v>
      </c>
      <c r="CB1677" s="90">
        <f>Infected!CC1181*(VLOOKUP($D1677,Decrements!$B$2215:$V$2220,CB$874)/4+VLOOKUP($D1677,Decrements!$B$2267:$V$2272,CB$874)/4+VLOOKUP($D1677,Decrements!$B$2319:$V$2324,CB$874)/4)</f>
        <v>0</v>
      </c>
      <c r="CC1677" s="90">
        <f>Infected!CD1181*(VLOOKUP($D1677,Decrements!$B$2215:$V$2220,CC$874)/4+VLOOKUP($D1677,Decrements!$B$2267:$V$2272,CC$874)/4+VLOOKUP($D1677,Decrements!$B$2319:$V$2324,CC$874)/4)</f>
        <v>0</v>
      </c>
      <c r="CD1677" s="90">
        <f>Infected!CE1181*(VLOOKUP($D1677,Decrements!$B$2215:$V$2220,CD$874)/4+VLOOKUP($D1677,Decrements!$B$2267:$V$2272,CD$874)/4+VLOOKUP($D1677,Decrements!$B$2319:$V$2324,CD$874)/4)</f>
        <v>0</v>
      </c>
      <c r="CE1677" s="90">
        <f>Infected!CF1181*(VLOOKUP($D1677,Decrements!$B$2215:$V$2220,CE$874)/4+VLOOKUP($D1677,Decrements!$B$2267:$V$2272,CE$874)/4+VLOOKUP($D1677,Decrements!$B$2319:$V$2324,CE$874)/4)</f>
        <v>0</v>
      </c>
      <c r="CF1677" s="90">
        <f>Infected!CG1181*(VLOOKUP($D1677,Decrements!$B$2215:$V$2220,CF$874)/4+VLOOKUP($D1677,Decrements!$B$2267:$V$2272,CF$874)/4+VLOOKUP($D1677,Decrements!$B$2319:$V$2324,CF$874)/4)</f>
        <v>0</v>
      </c>
      <c r="CG1677" s="90">
        <f>Infected!CH1181*(VLOOKUP($D1677,Decrements!$B$2215:$V$2220,CG$874)/4+VLOOKUP($D1677,Decrements!$B$2267:$V$2272,CG$874)/4+VLOOKUP($D1677,Decrements!$B$2319:$V$2324,CG$874)/4)</f>
        <v>0</v>
      </c>
      <c r="CH1677" s="90">
        <f>Infected!CI1181*(VLOOKUP($D1677,Decrements!$B$2215:$V$2220,CH$874)/4+VLOOKUP($D1677,Decrements!$B$2267:$V$2272,CH$874)/4+VLOOKUP($D1677,Decrements!$B$2319:$V$2324,CH$874)/4)</f>
        <v>0</v>
      </c>
      <c r="CI1677" s="90">
        <f>Infected!CJ1181*(VLOOKUP($D1677,Decrements!$B$2215:$V$2220,CI$874)/4+VLOOKUP($D1677,Decrements!$B$2267:$V$2272,CI$874)/4+VLOOKUP($D1677,Decrements!$B$2319:$V$2324,CI$874)/4)</f>
        <v>0</v>
      </c>
      <c r="CK1677" s="45"/>
      <c r="CL1677" s="45"/>
      <c r="CM1677" s="45"/>
      <c r="CN1677" s="45"/>
      <c r="CO1677" s="45"/>
      <c r="CP1677" s="45"/>
      <c r="CQ1677" s="45"/>
      <c r="CR1677" s="45"/>
      <c r="CS1677" s="45"/>
      <c r="CT1677" s="45"/>
      <c r="CU1677" s="45"/>
      <c r="CV1677" s="45"/>
      <c r="CW1677" s="45"/>
      <c r="CX1677" s="45"/>
      <c r="CY1677" s="45"/>
      <c r="CZ1677" s="45"/>
      <c r="DA1677" s="45"/>
      <c r="DB1677" s="45"/>
      <c r="DC1677" s="45"/>
      <c r="DD1677" s="45"/>
      <c r="DE1677" s="45"/>
      <c r="DF1677" s="45"/>
      <c r="DG1677" s="45"/>
      <c r="DH1677" s="45"/>
      <c r="DI1677" s="45"/>
      <c r="DJ1677" s="45"/>
      <c r="DK1677" s="45"/>
      <c r="DL1677" s="45"/>
      <c r="DM1677" s="45"/>
      <c r="DN1677" s="45"/>
      <c r="DO1677" s="45"/>
      <c r="DP1677" s="45"/>
      <c r="DQ1677" s="45"/>
      <c r="DR1677" s="45"/>
      <c r="DS1677" s="45"/>
      <c r="DT1677" s="45"/>
      <c r="DU1677" s="45"/>
      <c r="DV1677" s="45"/>
      <c r="DW1677" s="45"/>
      <c r="DX1677" s="45"/>
      <c r="DY1677" s="45"/>
      <c r="DZ1677" s="45"/>
      <c r="EA1677" s="45"/>
      <c r="EB1677" s="45"/>
      <c r="EC1677" s="45"/>
      <c r="ED1677" s="45"/>
      <c r="EE1677" s="45"/>
      <c r="EF1677" s="45"/>
      <c r="EG1677" s="45"/>
      <c r="EH1677" s="45"/>
      <c r="EI1677" s="45"/>
      <c r="EJ1677" s="45"/>
      <c r="EK1677" s="45"/>
      <c r="EL1677" s="45"/>
      <c r="EM1677" s="45"/>
      <c r="EN1677" s="45"/>
      <c r="EO1677" s="45"/>
      <c r="EP1677" s="45"/>
      <c r="EQ1677" s="45"/>
      <c r="ER1677" s="45"/>
      <c r="ES1677" s="45"/>
      <c r="ET1677" s="45"/>
      <c r="EU1677" s="45"/>
      <c r="EV1677" s="45"/>
      <c r="EW1677" s="45"/>
      <c r="EX1677" s="45"/>
      <c r="EY1677" s="45"/>
      <c r="EZ1677" s="45"/>
      <c r="FA1677" s="45"/>
      <c r="FB1677" s="45"/>
      <c r="FC1677" s="45"/>
      <c r="FD1677" s="45"/>
      <c r="FE1677" s="45"/>
      <c r="FF1677" s="45"/>
      <c r="FG1677" s="45"/>
      <c r="FH1677" s="45"/>
      <c r="FI1677" s="45"/>
      <c r="FJ1677" s="45"/>
      <c r="FK1677" s="45"/>
      <c r="FL1677" s="45"/>
      <c r="FN1677" s="45"/>
      <c r="FO1677" s="45"/>
      <c r="FP1677" s="45"/>
      <c r="FQ1677" s="45"/>
      <c r="FR1677" s="45"/>
      <c r="FS1677" s="45"/>
      <c r="FT1677" s="45"/>
      <c r="FU1677" s="45"/>
      <c r="FV1677" s="45"/>
      <c r="FW1677" s="45"/>
      <c r="FX1677" s="45"/>
      <c r="FY1677" s="45"/>
      <c r="FZ1677" s="45"/>
      <c r="GA1677" s="45"/>
      <c r="GB1677" s="45"/>
      <c r="GC1677" s="45"/>
      <c r="GD1677" s="45"/>
      <c r="GE1677" s="45"/>
      <c r="GF1677" s="45"/>
      <c r="GG1677" s="45"/>
      <c r="GH1677" s="45"/>
      <c r="GI1677" s="45"/>
      <c r="GJ1677" s="45"/>
      <c r="GK1677" s="45"/>
      <c r="GL1677" s="45"/>
      <c r="GM1677" s="45"/>
      <c r="GN1677" s="45"/>
      <c r="GO1677" s="45"/>
      <c r="GP1677" s="45"/>
      <c r="GQ1677" s="45"/>
      <c r="GR1677" s="45"/>
      <c r="GS1677" s="45"/>
      <c r="GT1677" s="45"/>
      <c r="GU1677" s="45"/>
      <c r="GV1677" s="45"/>
      <c r="GW1677" s="45"/>
      <c r="GX1677" s="45"/>
      <c r="GY1677" s="45"/>
      <c r="GZ1677" s="45"/>
      <c r="HA1677" s="45"/>
      <c r="HB1677" s="45"/>
      <c r="HC1677" s="45"/>
      <c r="HD1677" s="45"/>
      <c r="HE1677" s="45"/>
      <c r="HF1677" s="45"/>
      <c r="HG1677" s="45"/>
      <c r="HH1677" s="45"/>
      <c r="HI1677" s="45"/>
      <c r="HJ1677" s="45"/>
      <c r="HK1677" s="45"/>
      <c r="HL1677" s="45"/>
      <c r="HM1677" s="45"/>
      <c r="HN1677" s="45"/>
      <c r="HO1677" s="45"/>
      <c r="HP1677" s="45"/>
      <c r="HQ1677" s="45"/>
      <c r="HR1677" s="45"/>
      <c r="HS1677" s="45"/>
      <c r="HT1677" s="45"/>
      <c r="HU1677" s="45"/>
      <c r="HV1677" s="45"/>
      <c r="HW1677" s="45"/>
      <c r="HX1677" s="45"/>
      <c r="HY1677" s="45"/>
      <c r="HZ1677" s="45"/>
      <c r="IA1677" s="45"/>
      <c r="IB1677" s="45"/>
      <c r="IC1677" s="45"/>
      <c r="ID1677" s="45"/>
      <c r="IE1677" s="45"/>
      <c r="IF1677" s="45"/>
      <c r="IG1677" s="45"/>
      <c r="IH1677" s="45"/>
      <c r="II1677" s="45"/>
      <c r="IJ1677" s="45"/>
      <c r="IK1677" s="45"/>
      <c r="IL1677" s="45"/>
      <c r="IM1677" s="45"/>
      <c r="IN1677" s="45"/>
      <c r="IO1677" s="45"/>
      <c r="IQ1677" s="45"/>
      <c r="IR1677" s="45"/>
      <c r="IS1677" s="45"/>
      <c r="IT1677" s="45"/>
      <c r="IU1677" s="45"/>
      <c r="IV1677" s="45"/>
      <c r="IW1677" s="45"/>
      <c r="IX1677" s="45"/>
      <c r="IY1677" s="45"/>
      <c r="IZ1677" s="45"/>
      <c r="JA1677" s="45"/>
      <c r="JB1677" s="45"/>
      <c r="JC1677" s="45"/>
      <c r="JD1677" s="45"/>
      <c r="JE1677" s="45"/>
      <c r="JF1677" s="45"/>
      <c r="JG1677" s="45"/>
      <c r="JH1677" s="45"/>
      <c r="JI1677" s="45"/>
      <c r="JJ1677" s="45"/>
      <c r="JK1677" s="45"/>
      <c r="JL1677" s="45"/>
      <c r="JM1677" s="45"/>
      <c r="JN1677" s="45"/>
      <c r="JO1677" s="45"/>
      <c r="JP1677" s="45"/>
      <c r="JQ1677" s="45"/>
      <c r="JR1677" s="45"/>
      <c r="JS1677" s="45"/>
      <c r="JT1677" s="45"/>
      <c r="JU1677" s="45"/>
      <c r="JV1677" s="45"/>
      <c r="JW1677" s="45"/>
      <c r="JX1677" s="45"/>
      <c r="JY1677" s="45"/>
      <c r="JZ1677" s="45"/>
      <c r="KA1677" s="45"/>
      <c r="KB1677" s="45"/>
      <c r="KC1677" s="45"/>
      <c r="KD1677" s="45"/>
      <c r="KE1677" s="45"/>
      <c r="KF1677" s="45"/>
      <c r="KG1677" s="45"/>
      <c r="KH1677" s="45"/>
      <c r="KI1677" s="45"/>
      <c r="KJ1677" s="45"/>
      <c r="KK1677" s="45"/>
      <c r="KL1677" s="45"/>
      <c r="KM1677" s="45"/>
      <c r="KN1677" s="45"/>
      <c r="KO1677" s="45"/>
      <c r="KP1677" s="45"/>
      <c r="KQ1677" s="45"/>
      <c r="KR1677" s="45"/>
      <c r="KS1677" s="45"/>
      <c r="KT1677" s="45"/>
      <c r="KU1677" s="45"/>
      <c r="KV1677" s="45"/>
      <c r="KW1677" s="45"/>
      <c r="KX1677" s="45"/>
      <c r="KY1677" s="45"/>
      <c r="KZ1677" s="45"/>
      <c r="LA1677" s="45"/>
      <c r="LB1677" s="45"/>
      <c r="LC1677" s="45"/>
      <c r="LD1677" s="45"/>
      <c r="LE1677" s="45"/>
      <c r="LF1677" s="45"/>
      <c r="LG1677" s="45"/>
      <c r="LH1677" s="45"/>
      <c r="LI1677" s="45"/>
      <c r="LJ1677" s="45"/>
      <c r="LK1677" s="45"/>
      <c r="LL1677" s="45"/>
      <c r="LM1677" s="45"/>
      <c r="LN1677" s="45"/>
      <c r="LO1677" s="45"/>
      <c r="LP1677" s="45"/>
      <c r="LQ1677" s="45"/>
      <c r="LR1677" s="45"/>
    </row>
    <row r="1678" spans="2:330">
      <c r="B1678" s="20">
        <v>3</v>
      </c>
      <c r="C1678" s="20">
        <v>1</v>
      </c>
      <c r="D1678" s="20">
        <v>2</v>
      </c>
      <c r="E1678" s="20">
        <v>312</v>
      </c>
      <c r="F1678" s="113"/>
      <c r="G1678" s="476">
        <f>Inputs!U398</f>
        <v>0</v>
      </c>
      <c r="H1678" s="90">
        <f>Infected!I1182*(VLOOKUP($D1678,Decrements!$B$2215:$V$2220,H$874)/4+VLOOKUP($D1678,Decrements!$B$2267:$V$2272,H$874)/4+VLOOKUP($D1678,Decrements!$B$2319:$V$2324,H$874)/4)</f>
        <v>0</v>
      </c>
      <c r="I1678" s="90">
        <f>Infected!J1182*(VLOOKUP($D1678,Decrements!$B$2215:$V$2220,I$874)/4+VLOOKUP($D1678,Decrements!$B$2267:$V$2272,I$874)/4+VLOOKUP($D1678,Decrements!$B$2319:$V$2324,I$874)/4)</f>
        <v>0</v>
      </c>
      <c r="J1678" s="90">
        <f>Infected!K1182*(VLOOKUP($D1678,Decrements!$B$2215:$V$2220,J$874)/4+VLOOKUP($D1678,Decrements!$B$2267:$V$2272,J$874)/4+VLOOKUP($D1678,Decrements!$B$2319:$V$2324,J$874)/4)</f>
        <v>0</v>
      </c>
      <c r="K1678" s="90">
        <f>Infected!L1182*(VLOOKUP($D1678,Decrements!$B$2215:$V$2220,K$874)/4+VLOOKUP($D1678,Decrements!$B$2267:$V$2272,K$874)/4+VLOOKUP($D1678,Decrements!$B$2319:$V$2324,K$874)/4)</f>
        <v>0</v>
      </c>
      <c r="L1678" s="90">
        <f>Infected!M1182*(VLOOKUP($D1678,Decrements!$B$2215:$V$2220,L$874)/4+VLOOKUP($D1678,Decrements!$B$2267:$V$2272,L$874)/4+VLOOKUP($D1678,Decrements!$B$2319:$V$2324,L$874)/4)</f>
        <v>0</v>
      </c>
      <c r="M1678" s="90">
        <f>Infected!N1182*(VLOOKUP($D1678,Decrements!$B$2215:$V$2220,M$874)/4+VLOOKUP($D1678,Decrements!$B$2267:$V$2272,M$874)/4+VLOOKUP($D1678,Decrements!$B$2319:$V$2324,M$874)/4)</f>
        <v>0</v>
      </c>
      <c r="N1678" s="90">
        <f>Infected!O1182*(VLOOKUP($D1678,Decrements!$B$2215:$V$2220,N$874)/4+VLOOKUP($D1678,Decrements!$B$2267:$V$2272,N$874)/4+VLOOKUP($D1678,Decrements!$B$2319:$V$2324,N$874)/4)</f>
        <v>0</v>
      </c>
      <c r="O1678" s="90">
        <f>Infected!P1182*(VLOOKUP($D1678,Decrements!$B$2215:$V$2220,O$874)/4+VLOOKUP($D1678,Decrements!$B$2267:$V$2272,O$874)/4+VLOOKUP($D1678,Decrements!$B$2319:$V$2324,O$874)/4)</f>
        <v>0</v>
      </c>
      <c r="P1678" s="90">
        <f>Infected!Q1182*(VLOOKUP($D1678,Decrements!$B$2215:$V$2220,P$874)/4+VLOOKUP($D1678,Decrements!$B$2267:$V$2272,P$874)/4+VLOOKUP($D1678,Decrements!$B$2319:$V$2324,P$874)/4)</f>
        <v>0</v>
      </c>
      <c r="Q1678" s="90">
        <f>Infected!R1182*(VLOOKUP($D1678,Decrements!$B$2215:$V$2220,Q$874)/4+VLOOKUP($D1678,Decrements!$B$2267:$V$2272,Q$874)/4+VLOOKUP($D1678,Decrements!$B$2319:$V$2324,Q$874)/4)</f>
        <v>0</v>
      </c>
      <c r="R1678" s="90">
        <f>Infected!S1182*(VLOOKUP($D1678,Decrements!$B$2215:$V$2220,R$874)/4+VLOOKUP($D1678,Decrements!$B$2267:$V$2272,R$874)/4+VLOOKUP($D1678,Decrements!$B$2319:$V$2324,R$874)/4)</f>
        <v>0</v>
      </c>
      <c r="S1678" s="90">
        <f>Infected!T1182*(VLOOKUP($D1678,Decrements!$B$2215:$V$2220,S$874)/4+VLOOKUP($D1678,Decrements!$B$2267:$V$2272,S$874)/4+VLOOKUP($D1678,Decrements!$B$2319:$V$2324,S$874)/4)</f>
        <v>0</v>
      </c>
      <c r="T1678" s="90">
        <f>Infected!U1182*(VLOOKUP($D1678,Decrements!$B$2215:$V$2220,T$874)/4+VLOOKUP($D1678,Decrements!$B$2267:$V$2272,T$874)/4+VLOOKUP($D1678,Decrements!$B$2319:$V$2324,T$874)/4)</f>
        <v>0</v>
      </c>
      <c r="U1678" s="90">
        <f>Infected!V1182*(VLOOKUP($D1678,Decrements!$B$2215:$V$2220,U$874)/4+VLOOKUP($D1678,Decrements!$B$2267:$V$2272,U$874)/4+VLOOKUP($D1678,Decrements!$B$2319:$V$2324,U$874)/4)</f>
        <v>0</v>
      </c>
      <c r="V1678" s="90">
        <f>Infected!W1182*(VLOOKUP($D1678,Decrements!$B$2215:$V$2220,V$874)/4+VLOOKUP($D1678,Decrements!$B$2267:$V$2272,V$874)/4+VLOOKUP($D1678,Decrements!$B$2319:$V$2324,V$874)/4)</f>
        <v>0</v>
      </c>
      <c r="W1678" s="90">
        <f>Infected!X1182*(VLOOKUP($D1678,Decrements!$B$2215:$V$2220,W$874)/4+VLOOKUP($D1678,Decrements!$B$2267:$V$2272,W$874)/4+VLOOKUP($D1678,Decrements!$B$2319:$V$2324,W$874)/4)</f>
        <v>0</v>
      </c>
      <c r="X1678" s="90">
        <f>Infected!Y1182*(VLOOKUP($D1678,Decrements!$B$2215:$V$2220,X$874)/4+VLOOKUP($D1678,Decrements!$B$2267:$V$2272,X$874)/4+VLOOKUP($D1678,Decrements!$B$2319:$V$2324,X$874)/4)</f>
        <v>0</v>
      </c>
      <c r="Y1678" s="90">
        <f>Infected!Z1182*(VLOOKUP($D1678,Decrements!$B$2215:$V$2220,Y$874)/4+VLOOKUP($D1678,Decrements!$B$2267:$V$2272,Y$874)/4+VLOOKUP($D1678,Decrements!$B$2319:$V$2324,Y$874)/4)</f>
        <v>0</v>
      </c>
      <c r="Z1678" s="90">
        <f>Infected!AA1182*(VLOOKUP($D1678,Decrements!$B$2215:$V$2220,Z$874)/4+VLOOKUP($D1678,Decrements!$B$2267:$V$2272,Z$874)/4+VLOOKUP($D1678,Decrements!$B$2319:$V$2324,Z$874)/4)</f>
        <v>0</v>
      </c>
      <c r="AA1678" s="90">
        <f>Infected!AB1182*(VLOOKUP($D1678,Decrements!$B$2215:$V$2220,AA$874)/4+VLOOKUP($D1678,Decrements!$B$2267:$V$2272,AA$874)/4+VLOOKUP($D1678,Decrements!$B$2319:$V$2324,AA$874)/4)</f>
        <v>0</v>
      </c>
      <c r="AB1678" s="90">
        <f>Infected!AC1182*(VLOOKUP($D1678,Decrements!$B$2215:$V$2220,AB$874)/4+VLOOKUP($D1678,Decrements!$B$2267:$V$2272,AB$874)/4+VLOOKUP($D1678,Decrements!$B$2319:$V$2324,AB$874)/4)</f>
        <v>0</v>
      </c>
      <c r="AC1678" s="90">
        <f>Infected!AD1182*(VLOOKUP($D1678,Decrements!$B$2215:$V$2220,AC$874)/4+VLOOKUP($D1678,Decrements!$B$2267:$V$2272,AC$874)/4+VLOOKUP($D1678,Decrements!$B$2319:$V$2324,AC$874)/4)</f>
        <v>0</v>
      </c>
      <c r="AD1678" s="90">
        <f>Infected!AE1182*(VLOOKUP($D1678,Decrements!$B$2215:$V$2220,AD$874)/4+VLOOKUP($D1678,Decrements!$B$2267:$V$2272,AD$874)/4+VLOOKUP($D1678,Decrements!$B$2319:$V$2324,AD$874)/4)</f>
        <v>0</v>
      </c>
      <c r="AE1678" s="90">
        <f>Infected!AF1182*(VLOOKUP($D1678,Decrements!$B$2215:$V$2220,AE$874)/4+VLOOKUP($D1678,Decrements!$B$2267:$V$2272,AE$874)/4+VLOOKUP($D1678,Decrements!$B$2319:$V$2324,AE$874)/4)</f>
        <v>0</v>
      </c>
      <c r="AF1678" s="90">
        <f>Infected!AG1182*(VLOOKUP($D1678,Decrements!$B$2215:$V$2220,AF$874)/4+VLOOKUP($D1678,Decrements!$B$2267:$V$2272,AF$874)/4+VLOOKUP($D1678,Decrements!$B$2319:$V$2324,AF$874)/4)</f>
        <v>0</v>
      </c>
      <c r="AG1678" s="90">
        <f>Infected!AH1182*(VLOOKUP($D1678,Decrements!$B$2215:$V$2220,AG$874)/4+VLOOKUP($D1678,Decrements!$B$2267:$V$2272,AG$874)/4+VLOOKUP($D1678,Decrements!$B$2319:$V$2324,AG$874)/4)</f>
        <v>0</v>
      </c>
      <c r="AH1678" s="90">
        <f>Infected!AI1182*(VLOOKUP($D1678,Decrements!$B$2215:$V$2220,AH$874)/4+VLOOKUP($D1678,Decrements!$B$2267:$V$2272,AH$874)/4+VLOOKUP($D1678,Decrements!$B$2319:$V$2324,AH$874)/4)</f>
        <v>0</v>
      </c>
      <c r="AI1678" s="90">
        <f>Infected!AJ1182*(VLOOKUP($D1678,Decrements!$B$2215:$V$2220,AI$874)/4+VLOOKUP($D1678,Decrements!$B$2267:$V$2272,AI$874)/4+VLOOKUP($D1678,Decrements!$B$2319:$V$2324,AI$874)/4)</f>
        <v>0</v>
      </c>
      <c r="AJ1678" s="90">
        <f>Infected!AK1182*(VLOOKUP($D1678,Decrements!$B$2215:$V$2220,AJ$874)/4+VLOOKUP($D1678,Decrements!$B$2267:$V$2272,AJ$874)/4+VLOOKUP($D1678,Decrements!$B$2319:$V$2324,AJ$874)/4)</f>
        <v>0</v>
      </c>
      <c r="AK1678" s="90">
        <f>Infected!AL1182*(VLOOKUP($D1678,Decrements!$B$2215:$V$2220,AK$874)/4+VLOOKUP($D1678,Decrements!$B$2267:$V$2272,AK$874)/4+VLOOKUP($D1678,Decrements!$B$2319:$V$2324,AK$874)/4)</f>
        <v>0</v>
      </c>
      <c r="AL1678" s="90">
        <f>Infected!AM1182*(VLOOKUP($D1678,Decrements!$B$2215:$V$2220,AL$874)/4+VLOOKUP($D1678,Decrements!$B$2267:$V$2272,AL$874)/4+VLOOKUP($D1678,Decrements!$B$2319:$V$2324,AL$874)/4)</f>
        <v>0</v>
      </c>
      <c r="AM1678" s="90">
        <f>Infected!AN1182*(VLOOKUP($D1678,Decrements!$B$2215:$V$2220,AM$874)/4+VLOOKUP($D1678,Decrements!$B$2267:$V$2272,AM$874)/4+VLOOKUP($D1678,Decrements!$B$2319:$V$2324,AM$874)/4)</f>
        <v>0</v>
      </c>
      <c r="AN1678" s="90">
        <f>Infected!AO1182*(VLOOKUP($D1678,Decrements!$B$2215:$V$2220,AN$874)/4+VLOOKUP($D1678,Decrements!$B$2267:$V$2272,AN$874)/4+VLOOKUP($D1678,Decrements!$B$2319:$V$2324,AN$874)/4)</f>
        <v>0</v>
      </c>
      <c r="AO1678" s="90">
        <f>Infected!AP1182*(VLOOKUP($D1678,Decrements!$B$2215:$V$2220,AO$874)/4+VLOOKUP($D1678,Decrements!$B$2267:$V$2272,AO$874)/4+VLOOKUP($D1678,Decrements!$B$2319:$V$2324,AO$874)/4)</f>
        <v>0</v>
      </c>
      <c r="AP1678" s="90">
        <f>Infected!AQ1182*(VLOOKUP($D1678,Decrements!$B$2215:$V$2220,AP$874)/4+VLOOKUP($D1678,Decrements!$B$2267:$V$2272,AP$874)/4+VLOOKUP($D1678,Decrements!$B$2319:$V$2324,AP$874)/4)</f>
        <v>0</v>
      </c>
      <c r="AQ1678" s="90">
        <f>Infected!AR1182*(VLOOKUP($D1678,Decrements!$B$2215:$V$2220,AQ$874)/4+VLOOKUP($D1678,Decrements!$B$2267:$V$2272,AQ$874)/4+VLOOKUP($D1678,Decrements!$B$2319:$V$2324,AQ$874)/4)</f>
        <v>0</v>
      </c>
      <c r="AR1678" s="90">
        <f>Infected!AS1182*(VLOOKUP($D1678,Decrements!$B$2215:$V$2220,AR$874)/4+VLOOKUP($D1678,Decrements!$B$2267:$V$2272,AR$874)/4+VLOOKUP($D1678,Decrements!$B$2319:$V$2324,AR$874)/4)</f>
        <v>0</v>
      </c>
      <c r="AS1678" s="90">
        <f>Infected!AT1182*(VLOOKUP($D1678,Decrements!$B$2215:$V$2220,AS$874)/4+VLOOKUP($D1678,Decrements!$B$2267:$V$2272,AS$874)/4+VLOOKUP($D1678,Decrements!$B$2319:$V$2324,AS$874)/4)</f>
        <v>0</v>
      </c>
      <c r="AT1678" s="90">
        <f>Infected!AU1182*(VLOOKUP($D1678,Decrements!$B$2215:$V$2220,AT$874)/4+VLOOKUP($D1678,Decrements!$B$2267:$V$2272,AT$874)/4+VLOOKUP($D1678,Decrements!$B$2319:$V$2324,AT$874)/4)</f>
        <v>0</v>
      </c>
      <c r="AU1678" s="90">
        <f>Infected!AV1182*(VLOOKUP($D1678,Decrements!$B$2215:$V$2220,AU$874)/4+VLOOKUP($D1678,Decrements!$B$2267:$V$2272,AU$874)/4+VLOOKUP($D1678,Decrements!$B$2319:$V$2324,AU$874)/4)</f>
        <v>0</v>
      </c>
      <c r="AV1678" s="90">
        <f>Infected!AW1182*(VLOOKUP($D1678,Decrements!$B$2215:$V$2220,AV$874)/4+VLOOKUP($D1678,Decrements!$B$2267:$V$2272,AV$874)/4+VLOOKUP($D1678,Decrements!$B$2319:$V$2324,AV$874)/4)</f>
        <v>0</v>
      </c>
      <c r="AW1678" s="90">
        <f>Infected!AX1182*(VLOOKUP($D1678,Decrements!$B$2215:$V$2220,AW$874)/4+VLOOKUP($D1678,Decrements!$B$2267:$V$2272,AW$874)/4+VLOOKUP($D1678,Decrements!$B$2319:$V$2324,AW$874)/4)</f>
        <v>0</v>
      </c>
      <c r="AX1678" s="90">
        <f>Infected!AY1182*(VLOOKUP($D1678,Decrements!$B$2215:$V$2220,AX$874)/4+VLOOKUP($D1678,Decrements!$B$2267:$V$2272,AX$874)/4+VLOOKUP($D1678,Decrements!$B$2319:$V$2324,AX$874)/4)</f>
        <v>0</v>
      </c>
      <c r="AY1678" s="90">
        <f>Infected!AZ1182*(VLOOKUP($D1678,Decrements!$B$2215:$V$2220,AY$874)/4+VLOOKUP($D1678,Decrements!$B$2267:$V$2272,AY$874)/4+VLOOKUP($D1678,Decrements!$B$2319:$V$2324,AY$874)/4)</f>
        <v>0</v>
      </c>
      <c r="AZ1678" s="90">
        <f>Infected!BA1182*(VLOOKUP($D1678,Decrements!$B$2215:$V$2220,AZ$874)/4+VLOOKUP($D1678,Decrements!$B$2267:$V$2272,AZ$874)/4+VLOOKUP($D1678,Decrements!$B$2319:$V$2324,AZ$874)/4)</f>
        <v>0</v>
      </c>
      <c r="BA1678" s="90">
        <f>Infected!BB1182*(VLOOKUP($D1678,Decrements!$B$2215:$V$2220,BA$874)/4+VLOOKUP($D1678,Decrements!$B$2267:$V$2272,BA$874)/4+VLOOKUP($D1678,Decrements!$B$2319:$V$2324,BA$874)/4)</f>
        <v>0</v>
      </c>
      <c r="BB1678" s="90">
        <f>Infected!BC1182*(VLOOKUP($D1678,Decrements!$B$2215:$V$2220,BB$874)/4+VLOOKUP($D1678,Decrements!$B$2267:$V$2272,BB$874)/4+VLOOKUP($D1678,Decrements!$B$2319:$V$2324,BB$874)/4)</f>
        <v>0</v>
      </c>
      <c r="BC1678" s="90">
        <f>Infected!BD1182*(VLOOKUP($D1678,Decrements!$B$2215:$V$2220,BC$874)/4+VLOOKUP($D1678,Decrements!$B$2267:$V$2272,BC$874)/4+VLOOKUP($D1678,Decrements!$B$2319:$V$2324,BC$874)/4)</f>
        <v>0</v>
      </c>
      <c r="BD1678" s="90">
        <f>Infected!BE1182*(VLOOKUP($D1678,Decrements!$B$2215:$V$2220,BD$874)/4+VLOOKUP($D1678,Decrements!$B$2267:$V$2272,BD$874)/4+VLOOKUP($D1678,Decrements!$B$2319:$V$2324,BD$874)/4)</f>
        <v>0</v>
      </c>
      <c r="BE1678" s="90">
        <f>Infected!BF1182*(VLOOKUP($D1678,Decrements!$B$2215:$V$2220,BE$874)/4+VLOOKUP($D1678,Decrements!$B$2267:$V$2272,BE$874)/4+VLOOKUP($D1678,Decrements!$B$2319:$V$2324,BE$874)/4)</f>
        <v>0</v>
      </c>
      <c r="BF1678" s="90">
        <f>Infected!BG1182*(VLOOKUP($D1678,Decrements!$B$2215:$V$2220,BF$874)/4+VLOOKUP($D1678,Decrements!$B$2267:$V$2272,BF$874)/4+VLOOKUP($D1678,Decrements!$B$2319:$V$2324,BF$874)/4)</f>
        <v>0</v>
      </c>
      <c r="BG1678" s="90">
        <f>Infected!BH1182*(VLOOKUP($D1678,Decrements!$B$2215:$V$2220,BG$874)/4+VLOOKUP($D1678,Decrements!$B$2267:$V$2272,BG$874)/4+VLOOKUP($D1678,Decrements!$B$2319:$V$2324,BG$874)/4)</f>
        <v>0</v>
      </c>
      <c r="BH1678" s="90">
        <f>Infected!BI1182*(VLOOKUP($D1678,Decrements!$B$2215:$V$2220,BH$874)/4+VLOOKUP($D1678,Decrements!$B$2267:$V$2272,BH$874)/4+VLOOKUP($D1678,Decrements!$B$2319:$V$2324,BH$874)/4)</f>
        <v>0</v>
      </c>
      <c r="BI1678" s="90">
        <f>Infected!BJ1182*(VLOOKUP($D1678,Decrements!$B$2215:$V$2220,BI$874)/4+VLOOKUP($D1678,Decrements!$B$2267:$V$2272,BI$874)/4+VLOOKUP($D1678,Decrements!$B$2319:$V$2324,BI$874)/4)</f>
        <v>0</v>
      </c>
      <c r="BJ1678" s="90">
        <f>Infected!BK1182*(VLOOKUP($D1678,Decrements!$B$2215:$V$2220,BJ$874)/4+VLOOKUP($D1678,Decrements!$B$2267:$V$2272,BJ$874)/4+VLOOKUP($D1678,Decrements!$B$2319:$V$2324,BJ$874)/4)</f>
        <v>0</v>
      </c>
      <c r="BK1678" s="90">
        <f>Infected!BL1182*(VLOOKUP($D1678,Decrements!$B$2215:$V$2220,BK$874)/4+VLOOKUP($D1678,Decrements!$B$2267:$V$2272,BK$874)/4+VLOOKUP($D1678,Decrements!$B$2319:$V$2324,BK$874)/4)</f>
        <v>0</v>
      </c>
      <c r="BL1678" s="90">
        <f>Infected!BM1182*(VLOOKUP($D1678,Decrements!$B$2215:$V$2220,BL$874)/4+VLOOKUP($D1678,Decrements!$B$2267:$V$2272,BL$874)/4+VLOOKUP($D1678,Decrements!$B$2319:$V$2324,BL$874)/4)</f>
        <v>0</v>
      </c>
      <c r="BM1678" s="90">
        <f>Infected!BN1182*(VLOOKUP($D1678,Decrements!$B$2215:$V$2220,BM$874)/4+VLOOKUP($D1678,Decrements!$B$2267:$V$2272,BM$874)/4+VLOOKUP($D1678,Decrements!$B$2319:$V$2324,BM$874)/4)</f>
        <v>0</v>
      </c>
      <c r="BN1678" s="90">
        <f>Infected!BO1182*(VLOOKUP($D1678,Decrements!$B$2215:$V$2220,BN$874)/4+VLOOKUP($D1678,Decrements!$B$2267:$V$2272,BN$874)/4+VLOOKUP($D1678,Decrements!$B$2319:$V$2324,BN$874)/4)</f>
        <v>0</v>
      </c>
      <c r="BO1678" s="90">
        <f>Infected!BP1182*(VLOOKUP($D1678,Decrements!$B$2215:$V$2220,BO$874)/4+VLOOKUP($D1678,Decrements!$B$2267:$V$2272,BO$874)/4+VLOOKUP($D1678,Decrements!$B$2319:$V$2324,BO$874)/4)</f>
        <v>0</v>
      </c>
      <c r="BP1678" s="90">
        <f>Infected!BQ1182*(VLOOKUP($D1678,Decrements!$B$2215:$V$2220,BP$874)/4+VLOOKUP($D1678,Decrements!$B$2267:$V$2272,BP$874)/4+VLOOKUP($D1678,Decrements!$B$2319:$V$2324,BP$874)/4)</f>
        <v>0</v>
      </c>
      <c r="BQ1678" s="90">
        <f>Infected!BR1182*(VLOOKUP($D1678,Decrements!$B$2215:$V$2220,BQ$874)/4+VLOOKUP($D1678,Decrements!$B$2267:$V$2272,BQ$874)/4+VLOOKUP($D1678,Decrements!$B$2319:$V$2324,BQ$874)/4)</f>
        <v>0</v>
      </c>
      <c r="BR1678" s="90">
        <f>Infected!BS1182*(VLOOKUP($D1678,Decrements!$B$2215:$V$2220,BR$874)/4+VLOOKUP($D1678,Decrements!$B$2267:$V$2272,BR$874)/4+VLOOKUP($D1678,Decrements!$B$2319:$V$2324,BR$874)/4)</f>
        <v>0</v>
      </c>
      <c r="BS1678" s="90">
        <f>Infected!BT1182*(VLOOKUP($D1678,Decrements!$B$2215:$V$2220,BS$874)/4+VLOOKUP($D1678,Decrements!$B$2267:$V$2272,BS$874)/4+VLOOKUP($D1678,Decrements!$B$2319:$V$2324,BS$874)/4)</f>
        <v>0</v>
      </c>
      <c r="BT1678" s="90">
        <f>Infected!BU1182*(VLOOKUP($D1678,Decrements!$B$2215:$V$2220,BT$874)/4+VLOOKUP($D1678,Decrements!$B$2267:$V$2272,BT$874)/4+VLOOKUP($D1678,Decrements!$B$2319:$V$2324,BT$874)/4)</f>
        <v>0</v>
      </c>
      <c r="BU1678" s="90">
        <f>Infected!BV1182*(VLOOKUP($D1678,Decrements!$B$2215:$V$2220,BU$874)/4+VLOOKUP($D1678,Decrements!$B$2267:$V$2272,BU$874)/4+VLOOKUP($D1678,Decrements!$B$2319:$V$2324,BU$874)/4)</f>
        <v>0</v>
      </c>
      <c r="BV1678" s="90">
        <f>Infected!BW1182*(VLOOKUP($D1678,Decrements!$B$2215:$V$2220,BV$874)/4+VLOOKUP($D1678,Decrements!$B$2267:$V$2272,BV$874)/4+VLOOKUP($D1678,Decrements!$B$2319:$V$2324,BV$874)/4)</f>
        <v>0</v>
      </c>
      <c r="BW1678" s="90">
        <f>Infected!BX1182*(VLOOKUP($D1678,Decrements!$B$2215:$V$2220,BW$874)/4+VLOOKUP($D1678,Decrements!$B$2267:$V$2272,BW$874)/4+VLOOKUP($D1678,Decrements!$B$2319:$V$2324,BW$874)/4)</f>
        <v>0</v>
      </c>
      <c r="BX1678" s="90">
        <f>Infected!BY1182*(VLOOKUP($D1678,Decrements!$B$2215:$V$2220,BX$874)/4+VLOOKUP($D1678,Decrements!$B$2267:$V$2272,BX$874)/4+VLOOKUP($D1678,Decrements!$B$2319:$V$2324,BX$874)/4)</f>
        <v>0</v>
      </c>
      <c r="BY1678" s="90">
        <f>Infected!BZ1182*(VLOOKUP($D1678,Decrements!$B$2215:$V$2220,BY$874)/4+VLOOKUP($D1678,Decrements!$B$2267:$V$2272,BY$874)/4+VLOOKUP($D1678,Decrements!$B$2319:$V$2324,BY$874)/4)</f>
        <v>0</v>
      </c>
      <c r="BZ1678" s="90">
        <f>Infected!CA1182*(VLOOKUP($D1678,Decrements!$B$2215:$V$2220,BZ$874)/4+VLOOKUP($D1678,Decrements!$B$2267:$V$2272,BZ$874)/4+VLOOKUP($D1678,Decrements!$B$2319:$V$2324,BZ$874)/4)</f>
        <v>0</v>
      </c>
      <c r="CA1678" s="90">
        <f>Infected!CB1182*(VLOOKUP($D1678,Decrements!$B$2215:$V$2220,CA$874)/4+VLOOKUP($D1678,Decrements!$B$2267:$V$2272,CA$874)/4+VLOOKUP($D1678,Decrements!$B$2319:$V$2324,CA$874)/4)</f>
        <v>0</v>
      </c>
      <c r="CB1678" s="90">
        <f>Infected!CC1182*(VLOOKUP($D1678,Decrements!$B$2215:$V$2220,CB$874)/4+VLOOKUP($D1678,Decrements!$B$2267:$V$2272,CB$874)/4+VLOOKUP($D1678,Decrements!$B$2319:$V$2324,CB$874)/4)</f>
        <v>0</v>
      </c>
      <c r="CC1678" s="90">
        <f>Infected!CD1182*(VLOOKUP($D1678,Decrements!$B$2215:$V$2220,CC$874)/4+VLOOKUP($D1678,Decrements!$B$2267:$V$2272,CC$874)/4+VLOOKUP($D1678,Decrements!$B$2319:$V$2324,CC$874)/4)</f>
        <v>0</v>
      </c>
      <c r="CD1678" s="90">
        <f>Infected!CE1182*(VLOOKUP($D1678,Decrements!$B$2215:$V$2220,CD$874)/4+VLOOKUP($D1678,Decrements!$B$2267:$V$2272,CD$874)/4+VLOOKUP($D1678,Decrements!$B$2319:$V$2324,CD$874)/4)</f>
        <v>0</v>
      </c>
      <c r="CE1678" s="90">
        <f>Infected!CF1182*(VLOOKUP($D1678,Decrements!$B$2215:$V$2220,CE$874)/4+VLOOKUP($D1678,Decrements!$B$2267:$V$2272,CE$874)/4+VLOOKUP($D1678,Decrements!$B$2319:$V$2324,CE$874)/4)</f>
        <v>0</v>
      </c>
      <c r="CF1678" s="90">
        <f>Infected!CG1182*(VLOOKUP($D1678,Decrements!$B$2215:$V$2220,CF$874)/4+VLOOKUP($D1678,Decrements!$B$2267:$V$2272,CF$874)/4+VLOOKUP($D1678,Decrements!$B$2319:$V$2324,CF$874)/4)</f>
        <v>0</v>
      </c>
      <c r="CG1678" s="90">
        <f>Infected!CH1182*(VLOOKUP($D1678,Decrements!$B$2215:$V$2220,CG$874)/4+VLOOKUP($D1678,Decrements!$B$2267:$V$2272,CG$874)/4+VLOOKUP($D1678,Decrements!$B$2319:$V$2324,CG$874)/4)</f>
        <v>0</v>
      </c>
      <c r="CH1678" s="90">
        <f>Infected!CI1182*(VLOOKUP($D1678,Decrements!$B$2215:$V$2220,CH$874)/4+VLOOKUP($D1678,Decrements!$B$2267:$V$2272,CH$874)/4+VLOOKUP($D1678,Decrements!$B$2319:$V$2324,CH$874)/4)</f>
        <v>0</v>
      </c>
      <c r="CI1678" s="90">
        <f>Infected!CJ1182*(VLOOKUP($D1678,Decrements!$B$2215:$V$2220,CI$874)/4+VLOOKUP($D1678,Decrements!$B$2267:$V$2272,CI$874)/4+VLOOKUP($D1678,Decrements!$B$2319:$V$2324,CI$874)/4)</f>
        <v>0</v>
      </c>
      <c r="CK1678" s="45"/>
      <c r="CL1678" s="45"/>
      <c r="CM1678" s="45"/>
      <c r="CN1678" s="45"/>
      <c r="CO1678" s="45"/>
      <c r="CP1678" s="45"/>
      <c r="CQ1678" s="45"/>
      <c r="CR1678" s="45"/>
      <c r="CS1678" s="45"/>
      <c r="CT1678" s="45"/>
      <c r="CU1678" s="45"/>
      <c r="CV1678" s="45"/>
      <c r="CW1678" s="45"/>
      <c r="CX1678" s="45"/>
      <c r="CY1678" s="45"/>
      <c r="CZ1678" s="45"/>
      <c r="DA1678" s="45"/>
      <c r="DB1678" s="45"/>
      <c r="DC1678" s="45"/>
      <c r="DD1678" s="45"/>
      <c r="DE1678" s="45"/>
      <c r="DF1678" s="45"/>
      <c r="DG1678" s="45"/>
      <c r="DH1678" s="45"/>
      <c r="DI1678" s="45"/>
      <c r="DJ1678" s="45"/>
      <c r="DK1678" s="45"/>
      <c r="DL1678" s="45"/>
      <c r="DM1678" s="45"/>
      <c r="DN1678" s="45"/>
      <c r="DO1678" s="45"/>
      <c r="DP1678" s="45"/>
      <c r="DQ1678" s="45"/>
      <c r="DR1678" s="45"/>
      <c r="DS1678" s="45"/>
      <c r="DT1678" s="45"/>
      <c r="DU1678" s="45"/>
      <c r="DV1678" s="45"/>
      <c r="DW1678" s="45"/>
      <c r="DX1678" s="45"/>
      <c r="DY1678" s="45"/>
      <c r="DZ1678" s="45"/>
      <c r="EA1678" s="45"/>
      <c r="EB1678" s="45"/>
      <c r="EC1678" s="45"/>
      <c r="ED1678" s="45"/>
      <c r="EE1678" s="45"/>
      <c r="EF1678" s="45"/>
      <c r="EG1678" s="45"/>
      <c r="EH1678" s="45"/>
      <c r="EI1678" s="45"/>
      <c r="EJ1678" s="45"/>
      <c r="EK1678" s="45"/>
      <c r="EL1678" s="45"/>
      <c r="EM1678" s="45"/>
      <c r="EN1678" s="45"/>
      <c r="EO1678" s="45"/>
      <c r="EP1678" s="45"/>
      <c r="EQ1678" s="45"/>
      <c r="ER1678" s="45"/>
      <c r="ES1678" s="45"/>
      <c r="ET1678" s="45"/>
      <c r="EU1678" s="45"/>
      <c r="EV1678" s="45"/>
      <c r="EW1678" s="45"/>
      <c r="EX1678" s="45"/>
      <c r="EY1678" s="45"/>
      <c r="EZ1678" s="45"/>
      <c r="FA1678" s="45"/>
      <c r="FB1678" s="45"/>
      <c r="FC1678" s="45"/>
      <c r="FD1678" s="45"/>
      <c r="FE1678" s="45"/>
      <c r="FF1678" s="45"/>
      <c r="FG1678" s="45"/>
      <c r="FH1678" s="45"/>
      <c r="FI1678" s="45"/>
      <c r="FJ1678" s="45"/>
      <c r="FK1678" s="45"/>
      <c r="FL1678" s="45"/>
      <c r="FN1678" s="45"/>
      <c r="FO1678" s="45"/>
      <c r="FP1678" s="45"/>
      <c r="FQ1678" s="45"/>
      <c r="FR1678" s="45"/>
      <c r="FS1678" s="45"/>
      <c r="FT1678" s="45"/>
      <c r="FU1678" s="45"/>
      <c r="FV1678" s="45"/>
      <c r="FW1678" s="45"/>
      <c r="FX1678" s="45"/>
      <c r="FY1678" s="45"/>
      <c r="FZ1678" s="45"/>
      <c r="GA1678" s="45"/>
      <c r="GB1678" s="45"/>
      <c r="GC1678" s="45"/>
      <c r="GD1678" s="45"/>
      <c r="GE1678" s="45"/>
      <c r="GF1678" s="45"/>
      <c r="GG1678" s="45"/>
      <c r="GH1678" s="45"/>
      <c r="GI1678" s="45"/>
      <c r="GJ1678" s="45"/>
      <c r="GK1678" s="45"/>
      <c r="GL1678" s="45"/>
      <c r="GM1678" s="45"/>
      <c r="GN1678" s="45"/>
      <c r="GO1678" s="45"/>
      <c r="GP1678" s="45"/>
      <c r="GQ1678" s="45"/>
      <c r="GR1678" s="45"/>
      <c r="GS1678" s="45"/>
      <c r="GT1678" s="45"/>
      <c r="GU1678" s="45"/>
      <c r="GV1678" s="45"/>
      <c r="GW1678" s="45"/>
      <c r="GX1678" s="45"/>
      <c r="GY1678" s="45"/>
      <c r="GZ1678" s="45"/>
      <c r="HA1678" s="45"/>
      <c r="HB1678" s="45"/>
      <c r="HC1678" s="45"/>
      <c r="HD1678" s="45"/>
      <c r="HE1678" s="45"/>
      <c r="HF1678" s="45"/>
      <c r="HG1678" s="45"/>
      <c r="HH1678" s="45"/>
      <c r="HI1678" s="45"/>
      <c r="HJ1678" s="45"/>
      <c r="HK1678" s="45"/>
      <c r="HL1678" s="45"/>
      <c r="HM1678" s="45"/>
      <c r="HN1678" s="45"/>
      <c r="HO1678" s="45"/>
      <c r="HP1678" s="45"/>
      <c r="HQ1678" s="45"/>
      <c r="HR1678" s="45"/>
      <c r="HS1678" s="45"/>
      <c r="HT1678" s="45"/>
      <c r="HU1678" s="45"/>
      <c r="HV1678" s="45"/>
      <c r="HW1678" s="45"/>
      <c r="HX1678" s="45"/>
      <c r="HY1678" s="45"/>
      <c r="HZ1678" s="45"/>
      <c r="IA1678" s="45"/>
      <c r="IB1678" s="45"/>
      <c r="IC1678" s="45"/>
      <c r="ID1678" s="45"/>
      <c r="IE1678" s="45"/>
      <c r="IF1678" s="45"/>
      <c r="IG1678" s="45"/>
      <c r="IH1678" s="45"/>
      <c r="II1678" s="45"/>
      <c r="IJ1678" s="45"/>
      <c r="IK1678" s="45"/>
      <c r="IL1678" s="45"/>
      <c r="IM1678" s="45"/>
      <c r="IN1678" s="45"/>
      <c r="IO1678" s="45"/>
      <c r="IQ1678" s="45"/>
      <c r="IR1678" s="45"/>
      <c r="IS1678" s="45"/>
      <c r="IT1678" s="45"/>
      <c r="IU1678" s="45"/>
      <c r="IV1678" s="45"/>
      <c r="IW1678" s="45"/>
      <c r="IX1678" s="45"/>
      <c r="IY1678" s="45"/>
      <c r="IZ1678" s="45"/>
      <c r="JA1678" s="45"/>
      <c r="JB1678" s="45"/>
      <c r="JC1678" s="45"/>
      <c r="JD1678" s="45"/>
      <c r="JE1678" s="45"/>
      <c r="JF1678" s="45"/>
      <c r="JG1678" s="45"/>
      <c r="JH1678" s="45"/>
      <c r="JI1678" s="45"/>
      <c r="JJ1678" s="45"/>
      <c r="JK1678" s="45"/>
      <c r="JL1678" s="45"/>
      <c r="JM1678" s="45"/>
      <c r="JN1678" s="45"/>
      <c r="JO1678" s="45"/>
      <c r="JP1678" s="45"/>
      <c r="JQ1678" s="45"/>
      <c r="JR1678" s="45"/>
      <c r="JS1678" s="45"/>
      <c r="JT1678" s="45"/>
      <c r="JU1678" s="45"/>
      <c r="JV1678" s="45"/>
      <c r="JW1678" s="45"/>
      <c r="JX1678" s="45"/>
      <c r="JY1678" s="45"/>
      <c r="JZ1678" s="45"/>
      <c r="KA1678" s="45"/>
      <c r="KB1678" s="45"/>
      <c r="KC1678" s="45"/>
      <c r="KD1678" s="45"/>
      <c r="KE1678" s="45"/>
      <c r="KF1678" s="45"/>
      <c r="KG1678" s="45"/>
      <c r="KH1678" s="45"/>
      <c r="KI1678" s="45"/>
      <c r="KJ1678" s="45"/>
      <c r="KK1678" s="45"/>
      <c r="KL1678" s="45"/>
      <c r="KM1678" s="45"/>
      <c r="KN1678" s="45"/>
      <c r="KO1678" s="45"/>
      <c r="KP1678" s="45"/>
      <c r="KQ1678" s="45"/>
      <c r="KR1678" s="45"/>
      <c r="KS1678" s="45"/>
      <c r="KT1678" s="45"/>
      <c r="KU1678" s="45"/>
      <c r="KV1678" s="45"/>
      <c r="KW1678" s="45"/>
      <c r="KX1678" s="45"/>
      <c r="KY1678" s="45"/>
      <c r="KZ1678" s="45"/>
      <c r="LA1678" s="45"/>
      <c r="LB1678" s="45"/>
      <c r="LC1678" s="45"/>
      <c r="LD1678" s="45"/>
      <c r="LE1678" s="45"/>
      <c r="LF1678" s="45"/>
      <c r="LG1678" s="45"/>
      <c r="LH1678" s="45"/>
      <c r="LI1678" s="45"/>
      <c r="LJ1678" s="45"/>
      <c r="LK1678" s="45"/>
      <c r="LL1678" s="45"/>
      <c r="LM1678" s="45"/>
      <c r="LN1678" s="45"/>
      <c r="LO1678" s="45"/>
      <c r="LP1678" s="45"/>
      <c r="LQ1678" s="45"/>
      <c r="LR1678" s="45"/>
    </row>
    <row r="1679" spans="2:330">
      <c r="B1679" s="20">
        <v>3</v>
      </c>
      <c r="C1679" s="20">
        <v>2</v>
      </c>
      <c r="D1679" s="20">
        <v>2</v>
      </c>
      <c r="E1679" s="20">
        <v>322</v>
      </c>
      <c r="F1679" s="113"/>
      <c r="G1679" s="476">
        <f>Inputs!U399</f>
        <v>0</v>
      </c>
      <c r="H1679" s="90">
        <f>Infected!I1183*(VLOOKUP($D1679,Decrements!$B$2215:$V$2220,H$874)/4+VLOOKUP($D1679,Decrements!$B$2267:$V$2272,H$874)/4+VLOOKUP($D1679,Decrements!$B$2319:$V$2324,H$874)/4)</f>
        <v>0</v>
      </c>
      <c r="I1679" s="90">
        <f>Infected!J1183*(VLOOKUP($D1679,Decrements!$B$2215:$V$2220,I$874)/4+VLOOKUP($D1679,Decrements!$B$2267:$V$2272,I$874)/4+VLOOKUP($D1679,Decrements!$B$2319:$V$2324,I$874)/4)</f>
        <v>0</v>
      </c>
      <c r="J1679" s="90">
        <f>Infected!K1183*(VLOOKUP($D1679,Decrements!$B$2215:$V$2220,J$874)/4+VLOOKUP($D1679,Decrements!$B$2267:$V$2272,J$874)/4+VLOOKUP($D1679,Decrements!$B$2319:$V$2324,J$874)/4)</f>
        <v>0</v>
      </c>
      <c r="K1679" s="90">
        <f>Infected!L1183*(VLOOKUP($D1679,Decrements!$B$2215:$V$2220,K$874)/4+VLOOKUP($D1679,Decrements!$B$2267:$V$2272,K$874)/4+VLOOKUP($D1679,Decrements!$B$2319:$V$2324,K$874)/4)</f>
        <v>0</v>
      </c>
      <c r="L1679" s="90">
        <f>Infected!M1183*(VLOOKUP($D1679,Decrements!$B$2215:$V$2220,L$874)/4+VLOOKUP($D1679,Decrements!$B$2267:$V$2272,L$874)/4+VLOOKUP($D1679,Decrements!$B$2319:$V$2324,L$874)/4)</f>
        <v>0</v>
      </c>
      <c r="M1679" s="90">
        <f>Infected!N1183*(VLOOKUP($D1679,Decrements!$B$2215:$V$2220,M$874)/4+VLOOKUP($D1679,Decrements!$B$2267:$V$2272,M$874)/4+VLOOKUP($D1679,Decrements!$B$2319:$V$2324,M$874)/4)</f>
        <v>0</v>
      </c>
      <c r="N1679" s="90">
        <f>Infected!O1183*(VLOOKUP($D1679,Decrements!$B$2215:$V$2220,N$874)/4+VLOOKUP($D1679,Decrements!$B$2267:$V$2272,N$874)/4+VLOOKUP($D1679,Decrements!$B$2319:$V$2324,N$874)/4)</f>
        <v>0</v>
      </c>
      <c r="O1679" s="90">
        <f>Infected!P1183*(VLOOKUP($D1679,Decrements!$B$2215:$V$2220,O$874)/4+VLOOKUP($D1679,Decrements!$B$2267:$V$2272,O$874)/4+VLOOKUP($D1679,Decrements!$B$2319:$V$2324,O$874)/4)</f>
        <v>0</v>
      </c>
      <c r="P1679" s="90">
        <f>Infected!Q1183*(VLOOKUP($D1679,Decrements!$B$2215:$V$2220,P$874)/4+VLOOKUP($D1679,Decrements!$B$2267:$V$2272,P$874)/4+VLOOKUP($D1679,Decrements!$B$2319:$V$2324,P$874)/4)</f>
        <v>0</v>
      </c>
      <c r="Q1679" s="90">
        <f>Infected!R1183*(VLOOKUP($D1679,Decrements!$B$2215:$V$2220,Q$874)/4+VLOOKUP($D1679,Decrements!$B$2267:$V$2272,Q$874)/4+VLOOKUP($D1679,Decrements!$B$2319:$V$2324,Q$874)/4)</f>
        <v>0</v>
      </c>
      <c r="R1679" s="90">
        <f>Infected!S1183*(VLOOKUP($D1679,Decrements!$B$2215:$V$2220,R$874)/4+VLOOKUP($D1679,Decrements!$B$2267:$V$2272,R$874)/4+VLOOKUP($D1679,Decrements!$B$2319:$V$2324,R$874)/4)</f>
        <v>0</v>
      </c>
      <c r="S1679" s="90">
        <f>Infected!T1183*(VLOOKUP($D1679,Decrements!$B$2215:$V$2220,S$874)/4+VLOOKUP($D1679,Decrements!$B$2267:$V$2272,S$874)/4+VLOOKUP($D1679,Decrements!$B$2319:$V$2324,S$874)/4)</f>
        <v>0</v>
      </c>
      <c r="T1679" s="90">
        <f>Infected!U1183*(VLOOKUP($D1679,Decrements!$B$2215:$V$2220,T$874)/4+VLOOKUP($D1679,Decrements!$B$2267:$V$2272,T$874)/4+VLOOKUP($D1679,Decrements!$B$2319:$V$2324,T$874)/4)</f>
        <v>0</v>
      </c>
      <c r="U1679" s="90">
        <f>Infected!V1183*(VLOOKUP($D1679,Decrements!$B$2215:$V$2220,U$874)/4+VLOOKUP($D1679,Decrements!$B$2267:$V$2272,U$874)/4+VLOOKUP($D1679,Decrements!$B$2319:$V$2324,U$874)/4)</f>
        <v>0</v>
      </c>
      <c r="V1679" s="90">
        <f>Infected!W1183*(VLOOKUP($D1679,Decrements!$B$2215:$V$2220,V$874)/4+VLOOKUP($D1679,Decrements!$B$2267:$V$2272,V$874)/4+VLOOKUP($D1679,Decrements!$B$2319:$V$2324,V$874)/4)</f>
        <v>0</v>
      </c>
      <c r="W1679" s="90">
        <f>Infected!X1183*(VLOOKUP($D1679,Decrements!$B$2215:$V$2220,W$874)/4+VLOOKUP($D1679,Decrements!$B$2267:$V$2272,W$874)/4+VLOOKUP($D1679,Decrements!$B$2319:$V$2324,W$874)/4)</f>
        <v>0</v>
      </c>
      <c r="X1679" s="90">
        <f>Infected!Y1183*(VLOOKUP($D1679,Decrements!$B$2215:$V$2220,X$874)/4+VLOOKUP($D1679,Decrements!$B$2267:$V$2272,X$874)/4+VLOOKUP($D1679,Decrements!$B$2319:$V$2324,X$874)/4)</f>
        <v>0</v>
      </c>
      <c r="Y1679" s="90">
        <f>Infected!Z1183*(VLOOKUP($D1679,Decrements!$B$2215:$V$2220,Y$874)/4+VLOOKUP($D1679,Decrements!$B$2267:$V$2272,Y$874)/4+VLOOKUP($D1679,Decrements!$B$2319:$V$2324,Y$874)/4)</f>
        <v>0</v>
      </c>
      <c r="Z1679" s="90">
        <f>Infected!AA1183*(VLOOKUP($D1679,Decrements!$B$2215:$V$2220,Z$874)/4+VLOOKUP($D1679,Decrements!$B$2267:$V$2272,Z$874)/4+VLOOKUP($D1679,Decrements!$B$2319:$V$2324,Z$874)/4)</f>
        <v>0</v>
      </c>
      <c r="AA1679" s="90">
        <f>Infected!AB1183*(VLOOKUP($D1679,Decrements!$B$2215:$V$2220,AA$874)/4+VLOOKUP($D1679,Decrements!$B$2267:$V$2272,AA$874)/4+VLOOKUP($D1679,Decrements!$B$2319:$V$2324,AA$874)/4)</f>
        <v>0</v>
      </c>
      <c r="AB1679" s="90">
        <f>Infected!AC1183*(VLOOKUP($D1679,Decrements!$B$2215:$V$2220,AB$874)/4+VLOOKUP($D1679,Decrements!$B$2267:$V$2272,AB$874)/4+VLOOKUP($D1679,Decrements!$B$2319:$V$2324,AB$874)/4)</f>
        <v>0</v>
      </c>
      <c r="AC1679" s="90">
        <f>Infected!AD1183*(VLOOKUP($D1679,Decrements!$B$2215:$V$2220,AC$874)/4+VLOOKUP($D1679,Decrements!$B$2267:$V$2272,AC$874)/4+VLOOKUP($D1679,Decrements!$B$2319:$V$2324,AC$874)/4)</f>
        <v>0</v>
      </c>
      <c r="AD1679" s="90">
        <f>Infected!AE1183*(VLOOKUP($D1679,Decrements!$B$2215:$V$2220,AD$874)/4+VLOOKUP($D1679,Decrements!$B$2267:$V$2272,AD$874)/4+VLOOKUP($D1679,Decrements!$B$2319:$V$2324,AD$874)/4)</f>
        <v>0</v>
      </c>
      <c r="AE1679" s="90">
        <f>Infected!AF1183*(VLOOKUP($D1679,Decrements!$B$2215:$V$2220,AE$874)/4+VLOOKUP($D1679,Decrements!$B$2267:$V$2272,AE$874)/4+VLOOKUP($D1679,Decrements!$B$2319:$V$2324,AE$874)/4)</f>
        <v>0</v>
      </c>
      <c r="AF1679" s="90">
        <f>Infected!AG1183*(VLOOKUP($D1679,Decrements!$B$2215:$V$2220,AF$874)/4+VLOOKUP($D1679,Decrements!$B$2267:$V$2272,AF$874)/4+VLOOKUP($D1679,Decrements!$B$2319:$V$2324,AF$874)/4)</f>
        <v>0</v>
      </c>
      <c r="AG1679" s="90">
        <f>Infected!AH1183*(VLOOKUP($D1679,Decrements!$B$2215:$V$2220,AG$874)/4+VLOOKUP($D1679,Decrements!$B$2267:$V$2272,AG$874)/4+VLOOKUP($D1679,Decrements!$B$2319:$V$2324,AG$874)/4)</f>
        <v>0</v>
      </c>
      <c r="AH1679" s="90">
        <f>Infected!AI1183*(VLOOKUP($D1679,Decrements!$B$2215:$V$2220,AH$874)/4+VLOOKUP($D1679,Decrements!$B$2267:$V$2272,AH$874)/4+VLOOKUP($D1679,Decrements!$B$2319:$V$2324,AH$874)/4)</f>
        <v>0</v>
      </c>
      <c r="AI1679" s="90">
        <f>Infected!AJ1183*(VLOOKUP($D1679,Decrements!$B$2215:$V$2220,AI$874)/4+VLOOKUP($D1679,Decrements!$B$2267:$V$2272,AI$874)/4+VLOOKUP($D1679,Decrements!$B$2319:$V$2324,AI$874)/4)</f>
        <v>0</v>
      </c>
      <c r="AJ1679" s="90">
        <f>Infected!AK1183*(VLOOKUP($D1679,Decrements!$B$2215:$V$2220,AJ$874)/4+VLOOKUP($D1679,Decrements!$B$2267:$V$2272,AJ$874)/4+VLOOKUP($D1679,Decrements!$B$2319:$V$2324,AJ$874)/4)</f>
        <v>0</v>
      </c>
      <c r="AK1679" s="90">
        <f>Infected!AL1183*(VLOOKUP($D1679,Decrements!$B$2215:$V$2220,AK$874)/4+VLOOKUP($D1679,Decrements!$B$2267:$V$2272,AK$874)/4+VLOOKUP($D1679,Decrements!$B$2319:$V$2324,AK$874)/4)</f>
        <v>0</v>
      </c>
      <c r="AL1679" s="90">
        <f>Infected!AM1183*(VLOOKUP($D1679,Decrements!$B$2215:$V$2220,AL$874)/4+VLOOKUP($D1679,Decrements!$B$2267:$V$2272,AL$874)/4+VLOOKUP($D1679,Decrements!$B$2319:$V$2324,AL$874)/4)</f>
        <v>0</v>
      </c>
      <c r="AM1679" s="90">
        <f>Infected!AN1183*(VLOOKUP($D1679,Decrements!$B$2215:$V$2220,AM$874)/4+VLOOKUP($D1679,Decrements!$B$2267:$V$2272,AM$874)/4+VLOOKUP($D1679,Decrements!$B$2319:$V$2324,AM$874)/4)</f>
        <v>0</v>
      </c>
      <c r="AN1679" s="90">
        <f>Infected!AO1183*(VLOOKUP($D1679,Decrements!$B$2215:$V$2220,AN$874)/4+VLOOKUP($D1679,Decrements!$B$2267:$V$2272,AN$874)/4+VLOOKUP($D1679,Decrements!$B$2319:$V$2324,AN$874)/4)</f>
        <v>0</v>
      </c>
      <c r="AO1679" s="90">
        <f>Infected!AP1183*(VLOOKUP($D1679,Decrements!$B$2215:$V$2220,AO$874)/4+VLOOKUP($D1679,Decrements!$B$2267:$V$2272,AO$874)/4+VLOOKUP($D1679,Decrements!$B$2319:$V$2324,AO$874)/4)</f>
        <v>0</v>
      </c>
      <c r="AP1679" s="90">
        <f>Infected!AQ1183*(VLOOKUP($D1679,Decrements!$B$2215:$V$2220,AP$874)/4+VLOOKUP($D1679,Decrements!$B$2267:$V$2272,AP$874)/4+VLOOKUP($D1679,Decrements!$B$2319:$V$2324,AP$874)/4)</f>
        <v>0</v>
      </c>
      <c r="AQ1679" s="90">
        <f>Infected!AR1183*(VLOOKUP($D1679,Decrements!$B$2215:$V$2220,AQ$874)/4+VLOOKUP($D1679,Decrements!$B$2267:$V$2272,AQ$874)/4+VLOOKUP($D1679,Decrements!$B$2319:$V$2324,AQ$874)/4)</f>
        <v>0</v>
      </c>
      <c r="AR1679" s="90">
        <f>Infected!AS1183*(VLOOKUP($D1679,Decrements!$B$2215:$V$2220,AR$874)/4+VLOOKUP($D1679,Decrements!$B$2267:$V$2272,AR$874)/4+VLOOKUP($D1679,Decrements!$B$2319:$V$2324,AR$874)/4)</f>
        <v>0</v>
      </c>
      <c r="AS1679" s="90">
        <f>Infected!AT1183*(VLOOKUP($D1679,Decrements!$B$2215:$V$2220,AS$874)/4+VLOOKUP($D1679,Decrements!$B$2267:$V$2272,AS$874)/4+VLOOKUP($D1679,Decrements!$B$2319:$V$2324,AS$874)/4)</f>
        <v>0</v>
      </c>
      <c r="AT1679" s="90">
        <f>Infected!AU1183*(VLOOKUP($D1679,Decrements!$B$2215:$V$2220,AT$874)/4+VLOOKUP($D1679,Decrements!$B$2267:$V$2272,AT$874)/4+VLOOKUP($D1679,Decrements!$B$2319:$V$2324,AT$874)/4)</f>
        <v>0</v>
      </c>
      <c r="AU1679" s="90">
        <f>Infected!AV1183*(VLOOKUP($D1679,Decrements!$B$2215:$V$2220,AU$874)/4+VLOOKUP($D1679,Decrements!$B$2267:$V$2272,AU$874)/4+VLOOKUP($D1679,Decrements!$B$2319:$V$2324,AU$874)/4)</f>
        <v>0</v>
      </c>
      <c r="AV1679" s="90">
        <f>Infected!AW1183*(VLOOKUP($D1679,Decrements!$B$2215:$V$2220,AV$874)/4+VLOOKUP($D1679,Decrements!$B$2267:$V$2272,AV$874)/4+VLOOKUP($D1679,Decrements!$B$2319:$V$2324,AV$874)/4)</f>
        <v>0</v>
      </c>
      <c r="AW1679" s="90">
        <f>Infected!AX1183*(VLOOKUP($D1679,Decrements!$B$2215:$V$2220,AW$874)/4+VLOOKUP($D1679,Decrements!$B$2267:$V$2272,AW$874)/4+VLOOKUP($D1679,Decrements!$B$2319:$V$2324,AW$874)/4)</f>
        <v>0</v>
      </c>
      <c r="AX1679" s="90">
        <f>Infected!AY1183*(VLOOKUP($D1679,Decrements!$B$2215:$V$2220,AX$874)/4+VLOOKUP($D1679,Decrements!$B$2267:$V$2272,AX$874)/4+VLOOKUP($D1679,Decrements!$B$2319:$V$2324,AX$874)/4)</f>
        <v>0</v>
      </c>
      <c r="AY1679" s="90">
        <f>Infected!AZ1183*(VLOOKUP($D1679,Decrements!$B$2215:$V$2220,AY$874)/4+VLOOKUP($D1679,Decrements!$B$2267:$V$2272,AY$874)/4+VLOOKUP($D1679,Decrements!$B$2319:$V$2324,AY$874)/4)</f>
        <v>0</v>
      </c>
      <c r="AZ1679" s="90">
        <f>Infected!BA1183*(VLOOKUP($D1679,Decrements!$B$2215:$V$2220,AZ$874)/4+VLOOKUP($D1679,Decrements!$B$2267:$V$2272,AZ$874)/4+VLOOKUP($D1679,Decrements!$B$2319:$V$2324,AZ$874)/4)</f>
        <v>0</v>
      </c>
      <c r="BA1679" s="90">
        <f>Infected!BB1183*(VLOOKUP($D1679,Decrements!$B$2215:$V$2220,BA$874)/4+VLOOKUP($D1679,Decrements!$B$2267:$V$2272,BA$874)/4+VLOOKUP($D1679,Decrements!$B$2319:$V$2324,BA$874)/4)</f>
        <v>0</v>
      </c>
      <c r="BB1679" s="90">
        <f>Infected!BC1183*(VLOOKUP($D1679,Decrements!$B$2215:$V$2220,BB$874)/4+VLOOKUP($D1679,Decrements!$B$2267:$V$2272,BB$874)/4+VLOOKUP($D1679,Decrements!$B$2319:$V$2324,BB$874)/4)</f>
        <v>0</v>
      </c>
      <c r="BC1679" s="90">
        <f>Infected!BD1183*(VLOOKUP($D1679,Decrements!$B$2215:$V$2220,BC$874)/4+VLOOKUP($D1679,Decrements!$B$2267:$V$2272,BC$874)/4+VLOOKUP($D1679,Decrements!$B$2319:$V$2324,BC$874)/4)</f>
        <v>0</v>
      </c>
      <c r="BD1679" s="90">
        <f>Infected!BE1183*(VLOOKUP($D1679,Decrements!$B$2215:$V$2220,BD$874)/4+VLOOKUP($D1679,Decrements!$B$2267:$V$2272,BD$874)/4+VLOOKUP($D1679,Decrements!$B$2319:$V$2324,BD$874)/4)</f>
        <v>0</v>
      </c>
      <c r="BE1679" s="90">
        <f>Infected!BF1183*(VLOOKUP($D1679,Decrements!$B$2215:$V$2220,BE$874)/4+VLOOKUP($D1679,Decrements!$B$2267:$V$2272,BE$874)/4+VLOOKUP($D1679,Decrements!$B$2319:$V$2324,BE$874)/4)</f>
        <v>0</v>
      </c>
      <c r="BF1679" s="90">
        <f>Infected!BG1183*(VLOOKUP($D1679,Decrements!$B$2215:$V$2220,BF$874)/4+VLOOKUP($D1679,Decrements!$B$2267:$V$2272,BF$874)/4+VLOOKUP($D1679,Decrements!$B$2319:$V$2324,BF$874)/4)</f>
        <v>0</v>
      </c>
      <c r="BG1679" s="90">
        <f>Infected!BH1183*(VLOOKUP($D1679,Decrements!$B$2215:$V$2220,BG$874)/4+VLOOKUP($D1679,Decrements!$B$2267:$V$2272,BG$874)/4+VLOOKUP($D1679,Decrements!$B$2319:$V$2324,BG$874)/4)</f>
        <v>0</v>
      </c>
      <c r="BH1679" s="90">
        <f>Infected!BI1183*(VLOOKUP($D1679,Decrements!$B$2215:$V$2220,BH$874)/4+VLOOKUP($D1679,Decrements!$B$2267:$V$2272,BH$874)/4+VLOOKUP($D1679,Decrements!$B$2319:$V$2324,BH$874)/4)</f>
        <v>0</v>
      </c>
      <c r="BI1679" s="90">
        <f>Infected!BJ1183*(VLOOKUP($D1679,Decrements!$B$2215:$V$2220,BI$874)/4+VLOOKUP($D1679,Decrements!$B$2267:$V$2272,BI$874)/4+VLOOKUP($D1679,Decrements!$B$2319:$V$2324,BI$874)/4)</f>
        <v>0</v>
      </c>
      <c r="BJ1679" s="90">
        <f>Infected!BK1183*(VLOOKUP($D1679,Decrements!$B$2215:$V$2220,BJ$874)/4+VLOOKUP($D1679,Decrements!$B$2267:$V$2272,BJ$874)/4+VLOOKUP($D1679,Decrements!$B$2319:$V$2324,BJ$874)/4)</f>
        <v>0</v>
      </c>
      <c r="BK1679" s="90">
        <f>Infected!BL1183*(VLOOKUP($D1679,Decrements!$B$2215:$V$2220,BK$874)/4+VLOOKUP($D1679,Decrements!$B$2267:$V$2272,BK$874)/4+VLOOKUP($D1679,Decrements!$B$2319:$V$2324,BK$874)/4)</f>
        <v>0</v>
      </c>
      <c r="BL1679" s="90">
        <f>Infected!BM1183*(VLOOKUP($D1679,Decrements!$B$2215:$V$2220,BL$874)/4+VLOOKUP($D1679,Decrements!$B$2267:$V$2272,BL$874)/4+VLOOKUP($D1679,Decrements!$B$2319:$V$2324,BL$874)/4)</f>
        <v>0</v>
      </c>
      <c r="BM1679" s="90">
        <f>Infected!BN1183*(VLOOKUP($D1679,Decrements!$B$2215:$V$2220,BM$874)/4+VLOOKUP($D1679,Decrements!$B$2267:$V$2272,BM$874)/4+VLOOKUP($D1679,Decrements!$B$2319:$V$2324,BM$874)/4)</f>
        <v>0</v>
      </c>
      <c r="BN1679" s="90">
        <f>Infected!BO1183*(VLOOKUP($D1679,Decrements!$B$2215:$V$2220,BN$874)/4+VLOOKUP($D1679,Decrements!$B$2267:$V$2272,BN$874)/4+VLOOKUP($D1679,Decrements!$B$2319:$V$2324,BN$874)/4)</f>
        <v>0</v>
      </c>
      <c r="BO1679" s="90">
        <f>Infected!BP1183*(VLOOKUP($D1679,Decrements!$B$2215:$V$2220,BO$874)/4+VLOOKUP($D1679,Decrements!$B$2267:$V$2272,BO$874)/4+VLOOKUP($D1679,Decrements!$B$2319:$V$2324,BO$874)/4)</f>
        <v>0</v>
      </c>
      <c r="BP1679" s="90">
        <f>Infected!BQ1183*(VLOOKUP($D1679,Decrements!$B$2215:$V$2220,BP$874)/4+VLOOKUP($D1679,Decrements!$B$2267:$V$2272,BP$874)/4+VLOOKUP($D1679,Decrements!$B$2319:$V$2324,BP$874)/4)</f>
        <v>0</v>
      </c>
      <c r="BQ1679" s="90">
        <f>Infected!BR1183*(VLOOKUP($D1679,Decrements!$B$2215:$V$2220,BQ$874)/4+VLOOKUP($D1679,Decrements!$B$2267:$V$2272,BQ$874)/4+VLOOKUP($D1679,Decrements!$B$2319:$V$2324,BQ$874)/4)</f>
        <v>0</v>
      </c>
      <c r="BR1679" s="90">
        <f>Infected!BS1183*(VLOOKUP($D1679,Decrements!$B$2215:$V$2220,BR$874)/4+VLOOKUP($D1679,Decrements!$B$2267:$V$2272,BR$874)/4+VLOOKUP($D1679,Decrements!$B$2319:$V$2324,BR$874)/4)</f>
        <v>0</v>
      </c>
      <c r="BS1679" s="90">
        <f>Infected!BT1183*(VLOOKUP($D1679,Decrements!$B$2215:$V$2220,BS$874)/4+VLOOKUP($D1679,Decrements!$B$2267:$V$2272,BS$874)/4+VLOOKUP($D1679,Decrements!$B$2319:$V$2324,BS$874)/4)</f>
        <v>0</v>
      </c>
      <c r="BT1679" s="90">
        <f>Infected!BU1183*(VLOOKUP($D1679,Decrements!$B$2215:$V$2220,BT$874)/4+VLOOKUP($D1679,Decrements!$B$2267:$V$2272,BT$874)/4+VLOOKUP($D1679,Decrements!$B$2319:$V$2324,BT$874)/4)</f>
        <v>0</v>
      </c>
      <c r="BU1679" s="90">
        <f>Infected!BV1183*(VLOOKUP($D1679,Decrements!$B$2215:$V$2220,BU$874)/4+VLOOKUP($D1679,Decrements!$B$2267:$V$2272,BU$874)/4+VLOOKUP($D1679,Decrements!$B$2319:$V$2324,BU$874)/4)</f>
        <v>0</v>
      </c>
      <c r="BV1679" s="90">
        <f>Infected!BW1183*(VLOOKUP($D1679,Decrements!$B$2215:$V$2220,BV$874)/4+VLOOKUP($D1679,Decrements!$B$2267:$V$2272,BV$874)/4+VLOOKUP($D1679,Decrements!$B$2319:$V$2324,BV$874)/4)</f>
        <v>0</v>
      </c>
      <c r="BW1679" s="90">
        <f>Infected!BX1183*(VLOOKUP($D1679,Decrements!$B$2215:$V$2220,BW$874)/4+VLOOKUP($D1679,Decrements!$B$2267:$V$2272,BW$874)/4+VLOOKUP($D1679,Decrements!$B$2319:$V$2324,BW$874)/4)</f>
        <v>0</v>
      </c>
      <c r="BX1679" s="90">
        <f>Infected!BY1183*(VLOOKUP($D1679,Decrements!$B$2215:$V$2220,BX$874)/4+VLOOKUP($D1679,Decrements!$B$2267:$V$2272,BX$874)/4+VLOOKUP($D1679,Decrements!$B$2319:$V$2324,BX$874)/4)</f>
        <v>0</v>
      </c>
      <c r="BY1679" s="90">
        <f>Infected!BZ1183*(VLOOKUP($D1679,Decrements!$B$2215:$V$2220,BY$874)/4+VLOOKUP($D1679,Decrements!$B$2267:$V$2272,BY$874)/4+VLOOKUP($D1679,Decrements!$B$2319:$V$2324,BY$874)/4)</f>
        <v>0</v>
      </c>
      <c r="BZ1679" s="90">
        <f>Infected!CA1183*(VLOOKUP($D1679,Decrements!$B$2215:$V$2220,BZ$874)/4+VLOOKUP($D1679,Decrements!$B$2267:$V$2272,BZ$874)/4+VLOOKUP($D1679,Decrements!$B$2319:$V$2324,BZ$874)/4)</f>
        <v>0</v>
      </c>
      <c r="CA1679" s="90">
        <f>Infected!CB1183*(VLOOKUP($D1679,Decrements!$B$2215:$V$2220,CA$874)/4+VLOOKUP($D1679,Decrements!$B$2267:$V$2272,CA$874)/4+VLOOKUP($D1679,Decrements!$B$2319:$V$2324,CA$874)/4)</f>
        <v>0</v>
      </c>
      <c r="CB1679" s="90">
        <f>Infected!CC1183*(VLOOKUP($D1679,Decrements!$B$2215:$V$2220,CB$874)/4+VLOOKUP($D1679,Decrements!$B$2267:$V$2272,CB$874)/4+VLOOKUP($D1679,Decrements!$B$2319:$V$2324,CB$874)/4)</f>
        <v>0</v>
      </c>
      <c r="CC1679" s="90">
        <f>Infected!CD1183*(VLOOKUP($D1679,Decrements!$B$2215:$V$2220,CC$874)/4+VLOOKUP($D1679,Decrements!$B$2267:$V$2272,CC$874)/4+VLOOKUP($D1679,Decrements!$B$2319:$V$2324,CC$874)/4)</f>
        <v>0</v>
      </c>
      <c r="CD1679" s="90">
        <f>Infected!CE1183*(VLOOKUP($D1679,Decrements!$B$2215:$V$2220,CD$874)/4+VLOOKUP($D1679,Decrements!$B$2267:$V$2272,CD$874)/4+VLOOKUP($D1679,Decrements!$B$2319:$V$2324,CD$874)/4)</f>
        <v>0</v>
      </c>
      <c r="CE1679" s="90">
        <f>Infected!CF1183*(VLOOKUP($D1679,Decrements!$B$2215:$V$2220,CE$874)/4+VLOOKUP($D1679,Decrements!$B$2267:$V$2272,CE$874)/4+VLOOKUP($D1679,Decrements!$B$2319:$V$2324,CE$874)/4)</f>
        <v>0</v>
      </c>
      <c r="CF1679" s="90">
        <f>Infected!CG1183*(VLOOKUP($D1679,Decrements!$B$2215:$V$2220,CF$874)/4+VLOOKUP($D1679,Decrements!$B$2267:$V$2272,CF$874)/4+VLOOKUP($D1679,Decrements!$B$2319:$V$2324,CF$874)/4)</f>
        <v>0</v>
      </c>
      <c r="CG1679" s="90">
        <f>Infected!CH1183*(VLOOKUP($D1679,Decrements!$B$2215:$V$2220,CG$874)/4+VLOOKUP($D1679,Decrements!$B$2267:$V$2272,CG$874)/4+VLOOKUP($D1679,Decrements!$B$2319:$V$2324,CG$874)/4)</f>
        <v>0</v>
      </c>
      <c r="CH1679" s="90">
        <f>Infected!CI1183*(VLOOKUP($D1679,Decrements!$B$2215:$V$2220,CH$874)/4+VLOOKUP($D1679,Decrements!$B$2267:$V$2272,CH$874)/4+VLOOKUP($D1679,Decrements!$B$2319:$V$2324,CH$874)/4)</f>
        <v>0</v>
      </c>
      <c r="CI1679" s="90">
        <f>Infected!CJ1183*(VLOOKUP($D1679,Decrements!$B$2215:$V$2220,CI$874)/4+VLOOKUP($D1679,Decrements!$B$2267:$V$2272,CI$874)/4+VLOOKUP($D1679,Decrements!$B$2319:$V$2324,CI$874)/4)</f>
        <v>0</v>
      </c>
      <c r="CK1679" s="45"/>
      <c r="CL1679" s="45"/>
      <c r="CM1679" s="45"/>
      <c r="CN1679" s="45"/>
      <c r="CO1679" s="45"/>
      <c r="CP1679" s="45"/>
      <c r="CQ1679" s="45"/>
      <c r="CR1679" s="45"/>
      <c r="CS1679" s="45"/>
      <c r="CT1679" s="45"/>
      <c r="CU1679" s="45"/>
      <c r="CV1679" s="45"/>
      <c r="CW1679" s="45"/>
      <c r="CX1679" s="45"/>
      <c r="CY1679" s="45"/>
      <c r="CZ1679" s="45"/>
      <c r="DA1679" s="45"/>
      <c r="DB1679" s="45"/>
      <c r="DC1679" s="45"/>
      <c r="DD1679" s="45"/>
      <c r="DE1679" s="45"/>
      <c r="DF1679" s="45"/>
      <c r="DG1679" s="45"/>
      <c r="DH1679" s="45"/>
      <c r="DI1679" s="45"/>
      <c r="DJ1679" s="45"/>
      <c r="DK1679" s="45"/>
      <c r="DL1679" s="45"/>
      <c r="DM1679" s="45"/>
      <c r="DN1679" s="45"/>
      <c r="DO1679" s="45"/>
      <c r="DP1679" s="45"/>
      <c r="DQ1679" s="45"/>
      <c r="DR1679" s="45"/>
      <c r="DS1679" s="45"/>
      <c r="DT1679" s="45"/>
      <c r="DU1679" s="45"/>
      <c r="DV1679" s="45"/>
      <c r="DW1679" s="45"/>
      <c r="DX1679" s="45"/>
      <c r="DY1679" s="45"/>
      <c r="DZ1679" s="45"/>
      <c r="EA1679" s="45"/>
      <c r="EB1679" s="45"/>
      <c r="EC1679" s="45"/>
      <c r="ED1679" s="45"/>
      <c r="EE1679" s="45"/>
      <c r="EF1679" s="45"/>
      <c r="EG1679" s="45"/>
      <c r="EH1679" s="45"/>
      <c r="EI1679" s="45"/>
      <c r="EJ1679" s="45"/>
      <c r="EK1679" s="45"/>
      <c r="EL1679" s="45"/>
      <c r="EM1679" s="45"/>
      <c r="EN1679" s="45"/>
      <c r="EO1679" s="45"/>
      <c r="EP1679" s="45"/>
      <c r="EQ1679" s="45"/>
      <c r="ER1679" s="45"/>
      <c r="ES1679" s="45"/>
      <c r="ET1679" s="45"/>
      <c r="EU1679" s="45"/>
      <c r="EV1679" s="45"/>
      <c r="EW1679" s="45"/>
      <c r="EX1679" s="45"/>
      <c r="EY1679" s="45"/>
      <c r="EZ1679" s="45"/>
      <c r="FA1679" s="45"/>
      <c r="FB1679" s="45"/>
      <c r="FC1679" s="45"/>
      <c r="FD1679" s="45"/>
      <c r="FE1679" s="45"/>
      <c r="FF1679" s="45"/>
      <c r="FG1679" s="45"/>
      <c r="FH1679" s="45"/>
      <c r="FI1679" s="45"/>
      <c r="FJ1679" s="45"/>
      <c r="FK1679" s="45"/>
      <c r="FL1679" s="45"/>
      <c r="FN1679" s="45"/>
      <c r="FO1679" s="45"/>
      <c r="FP1679" s="45"/>
      <c r="FQ1679" s="45"/>
      <c r="FR1679" s="45"/>
      <c r="FS1679" s="45"/>
      <c r="FT1679" s="45"/>
      <c r="FU1679" s="45"/>
      <c r="FV1679" s="45"/>
      <c r="FW1679" s="45"/>
      <c r="FX1679" s="45"/>
      <c r="FY1679" s="45"/>
      <c r="FZ1679" s="45"/>
      <c r="GA1679" s="45"/>
      <c r="GB1679" s="45"/>
      <c r="GC1679" s="45"/>
      <c r="GD1679" s="45"/>
      <c r="GE1679" s="45"/>
      <c r="GF1679" s="45"/>
      <c r="GG1679" s="45"/>
      <c r="GH1679" s="45"/>
      <c r="GI1679" s="45"/>
      <c r="GJ1679" s="45"/>
      <c r="GK1679" s="45"/>
      <c r="GL1679" s="45"/>
      <c r="GM1679" s="45"/>
      <c r="GN1679" s="45"/>
      <c r="GO1679" s="45"/>
      <c r="GP1679" s="45"/>
      <c r="GQ1679" s="45"/>
      <c r="GR1679" s="45"/>
      <c r="GS1679" s="45"/>
      <c r="GT1679" s="45"/>
      <c r="GU1679" s="45"/>
      <c r="GV1679" s="45"/>
      <c r="GW1679" s="45"/>
      <c r="GX1679" s="45"/>
      <c r="GY1679" s="45"/>
      <c r="GZ1679" s="45"/>
      <c r="HA1679" s="45"/>
      <c r="HB1679" s="45"/>
      <c r="HC1679" s="45"/>
      <c r="HD1679" s="45"/>
      <c r="HE1679" s="45"/>
      <c r="HF1679" s="45"/>
      <c r="HG1679" s="45"/>
      <c r="HH1679" s="45"/>
      <c r="HI1679" s="45"/>
      <c r="HJ1679" s="45"/>
      <c r="HK1679" s="45"/>
      <c r="HL1679" s="45"/>
      <c r="HM1679" s="45"/>
      <c r="HN1679" s="45"/>
      <c r="HO1679" s="45"/>
      <c r="HP1679" s="45"/>
      <c r="HQ1679" s="45"/>
      <c r="HR1679" s="45"/>
      <c r="HS1679" s="45"/>
      <c r="HT1679" s="45"/>
      <c r="HU1679" s="45"/>
      <c r="HV1679" s="45"/>
      <c r="HW1679" s="45"/>
      <c r="HX1679" s="45"/>
      <c r="HY1679" s="45"/>
      <c r="HZ1679" s="45"/>
      <c r="IA1679" s="45"/>
      <c r="IB1679" s="45"/>
      <c r="IC1679" s="45"/>
      <c r="ID1679" s="45"/>
      <c r="IE1679" s="45"/>
      <c r="IF1679" s="45"/>
      <c r="IG1679" s="45"/>
      <c r="IH1679" s="45"/>
      <c r="II1679" s="45"/>
      <c r="IJ1679" s="45"/>
      <c r="IK1679" s="45"/>
      <c r="IL1679" s="45"/>
      <c r="IM1679" s="45"/>
      <c r="IN1679" s="45"/>
      <c r="IO1679" s="45"/>
      <c r="IQ1679" s="45"/>
      <c r="IR1679" s="45"/>
      <c r="IS1679" s="45"/>
      <c r="IT1679" s="45"/>
      <c r="IU1679" s="45"/>
      <c r="IV1679" s="45"/>
      <c r="IW1679" s="45"/>
      <c r="IX1679" s="45"/>
      <c r="IY1679" s="45"/>
      <c r="IZ1679" s="45"/>
      <c r="JA1679" s="45"/>
      <c r="JB1679" s="45"/>
      <c r="JC1679" s="45"/>
      <c r="JD1679" s="45"/>
      <c r="JE1679" s="45"/>
      <c r="JF1679" s="45"/>
      <c r="JG1679" s="45"/>
      <c r="JH1679" s="45"/>
      <c r="JI1679" s="45"/>
      <c r="JJ1679" s="45"/>
      <c r="JK1679" s="45"/>
      <c r="JL1679" s="45"/>
      <c r="JM1679" s="45"/>
      <c r="JN1679" s="45"/>
      <c r="JO1679" s="45"/>
      <c r="JP1679" s="45"/>
      <c r="JQ1679" s="45"/>
      <c r="JR1679" s="45"/>
      <c r="JS1679" s="45"/>
      <c r="JT1679" s="45"/>
      <c r="JU1679" s="45"/>
      <c r="JV1679" s="45"/>
      <c r="JW1679" s="45"/>
      <c r="JX1679" s="45"/>
      <c r="JY1679" s="45"/>
      <c r="JZ1679" s="45"/>
      <c r="KA1679" s="45"/>
      <c r="KB1679" s="45"/>
      <c r="KC1679" s="45"/>
      <c r="KD1679" s="45"/>
      <c r="KE1679" s="45"/>
      <c r="KF1679" s="45"/>
      <c r="KG1679" s="45"/>
      <c r="KH1679" s="45"/>
      <c r="KI1679" s="45"/>
      <c r="KJ1679" s="45"/>
      <c r="KK1679" s="45"/>
      <c r="KL1679" s="45"/>
      <c r="KM1679" s="45"/>
      <c r="KN1679" s="45"/>
      <c r="KO1679" s="45"/>
      <c r="KP1679" s="45"/>
      <c r="KQ1679" s="45"/>
      <c r="KR1679" s="45"/>
      <c r="KS1679" s="45"/>
      <c r="KT1679" s="45"/>
      <c r="KU1679" s="45"/>
      <c r="KV1679" s="45"/>
      <c r="KW1679" s="45"/>
      <c r="KX1679" s="45"/>
      <c r="KY1679" s="45"/>
      <c r="KZ1679" s="45"/>
      <c r="LA1679" s="45"/>
      <c r="LB1679" s="45"/>
      <c r="LC1679" s="45"/>
      <c r="LD1679" s="45"/>
      <c r="LE1679" s="45"/>
      <c r="LF1679" s="45"/>
      <c r="LG1679" s="45"/>
      <c r="LH1679" s="45"/>
      <c r="LI1679" s="45"/>
      <c r="LJ1679" s="45"/>
      <c r="LK1679" s="45"/>
      <c r="LL1679" s="45"/>
      <c r="LM1679" s="45"/>
      <c r="LN1679" s="45"/>
      <c r="LO1679" s="45"/>
      <c r="LP1679" s="45"/>
      <c r="LQ1679" s="45"/>
      <c r="LR1679" s="45"/>
    </row>
    <row r="1680" spans="2:330">
      <c r="B1680" s="20">
        <v>3</v>
      </c>
      <c r="C1680" s="20">
        <v>1</v>
      </c>
      <c r="D1680" s="20">
        <v>3</v>
      </c>
      <c r="E1680" s="20">
        <v>313</v>
      </c>
      <c r="F1680" s="113"/>
      <c r="G1680" s="476">
        <f>Inputs!U400</f>
        <v>0</v>
      </c>
      <c r="H1680" s="90">
        <f>Infected!I1184*(VLOOKUP($D1680,Decrements!$B$2215:$V$2220,H$874)/4+VLOOKUP($D1680,Decrements!$B$2267:$V$2272,H$874)/4+VLOOKUP($D1680,Decrements!$B$2319:$V$2324,H$874)/4)</f>
        <v>0</v>
      </c>
      <c r="I1680" s="90">
        <f>Infected!J1184*(VLOOKUP($D1680,Decrements!$B$2215:$V$2220,I$874)/4+VLOOKUP($D1680,Decrements!$B$2267:$V$2272,I$874)/4+VLOOKUP($D1680,Decrements!$B$2319:$V$2324,I$874)/4)</f>
        <v>0</v>
      </c>
      <c r="J1680" s="90">
        <f>Infected!K1184*(VLOOKUP($D1680,Decrements!$B$2215:$V$2220,J$874)/4+VLOOKUP($D1680,Decrements!$B$2267:$V$2272,J$874)/4+VLOOKUP($D1680,Decrements!$B$2319:$V$2324,J$874)/4)</f>
        <v>0</v>
      </c>
      <c r="K1680" s="90">
        <f>Infected!L1184*(VLOOKUP($D1680,Decrements!$B$2215:$V$2220,K$874)/4+VLOOKUP($D1680,Decrements!$B$2267:$V$2272,K$874)/4+VLOOKUP($D1680,Decrements!$B$2319:$V$2324,K$874)/4)</f>
        <v>0</v>
      </c>
      <c r="L1680" s="90">
        <f>Infected!M1184*(VLOOKUP($D1680,Decrements!$B$2215:$V$2220,L$874)/4+VLOOKUP($D1680,Decrements!$B$2267:$V$2272,L$874)/4+VLOOKUP($D1680,Decrements!$B$2319:$V$2324,L$874)/4)</f>
        <v>0</v>
      </c>
      <c r="M1680" s="90">
        <f>Infected!N1184*(VLOOKUP($D1680,Decrements!$B$2215:$V$2220,M$874)/4+VLOOKUP($D1680,Decrements!$B$2267:$V$2272,M$874)/4+VLOOKUP($D1680,Decrements!$B$2319:$V$2324,M$874)/4)</f>
        <v>0</v>
      </c>
      <c r="N1680" s="90">
        <f>Infected!O1184*(VLOOKUP($D1680,Decrements!$B$2215:$V$2220,N$874)/4+VLOOKUP($D1680,Decrements!$B$2267:$V$2272,N$874)/4+VLOOKUP($D1680,Decrements!$B$2319:$V$2324,N$874)/4)</f>
        <v>0</v>
      </c>
      <c r="O1680" s="90">
        <f>Infected!P1184*(VLOOKUP($D1680,Decrements!$B$2215:$V$2220,O$874)/4+VLOOKUP($D1680,Decrements!$B$2267:$V$2272,O$874)/4+VLOOKUP($D1680,Decrements!$B$2319:$V$2324,O$874)/4)</f>
        <v>0</v>
      </c>
      <c r="P1680" s="90">
        <f>Infected!Q1184*(VLOOKUP($D1680,Decrements!$B$2215:$V$2220,P$874)/4+VLOOKUP($D1680,Decrements!$B$2267:$V$2272,P$874)/4+VLOOKUP($D1680,Decrements!$B$2319:$V$2324,P$874)/4)</f>
        <v>0</v>
      </c>
      <c r="Q1680" s="90">
        <f>Infected!R1184*(VLOOKUP($D1680,Decrements!$B$2215:$V$2220,Q$874)/4+VLOOKUP($D1680,Decrements!$B$2267:$V$2272,Q$874)/4+VLOOKUP($D1680,Decrements!$B$2319:$V$2324,Q$874)/4)</f>
        <v>0</v>
      </c>
      <c r="R1680" s="90">
        <f>Infected!S1184*(VLOOKUP($D1680,Decrements!$B$2215:$V$2220,R$874)/4+VLOOKUP($D1680,Decrements!$B$2267:$V$2272,R$874)/4+VLOOKUP($D1680,Decrements!$B$2319:$V$2324,R$874)/4)</f>
        <v>0</v>
      </c>
      <c r="S1680" s="90">
        <f>Infected!T1184*(VLOOKUP($D1680,Decrements!$B$2215:$V$2220,S$874)/4+VLOOKUP($D1680,Decrements!$B$2267:$V$2272,S$874)/4+VLOOKUP($D1680,Decrements!$B$2319:$V$2324,S$874)/4)</f>
        <v>0</v>
      </c>
      <c r="T1680" s="90">
        <f>Infected!U1184*(VLOOKUP($D1680,Decrements!$B$2215:$V$2220,T$874)/4+VLOOKUP($D1680,Decrements!$B$2267:$V$2272,T$874)/4+VLOOKUP($D1680,Decrements!$B$2319:$V$2324,T$874)/4)</f>
        <v>0</v>
      </c>
      <c r="U1680" s="90">
        <f>Infected!V1184*(VLOOKUP($D1680,Decrements!$B$2215:$V$2220,U$874)/4+VLOOKUP($D1680,Decrements!$B$2267:$V$2272,U$874)/4+VLOOKUP($D1680,Decrements!$B$2319:$V$2324,U$874)/4)</f>
        <v>0</v>
      </c>
      <c r="V1680" s="90">
        <f>Infected!W1184*(VLOOKUP($D1680,Decrements!$B$2215:$V$2220,V$874)/4+VLOOKUP($D1680,Decrements!$B$2267:$V$2272,V$874)/4+VLOOKUP($D1680,Decrements!$B$2319:$V$2324,V$874)/4)</f>
        <v>0</v>
      </c>
      <c r="W1680" s="90">
        <f>Infected!X1184*(VLOOKUP($D1680,Decrements!$B$2215:$V$2220,W$874)/4+VLOOKUP($D1680,Decrements!$B$2267:$V$2272,W$874)/4+VLOOKUP($D1680,Decrements!$B$2319:$V$2324,W$874)/4)</f>
        <v>0</v>
      </c>
      <c r="X1680" s="90">
        <f>Infected!Y1184*(VLOOKUP($D1680,Decrements!$B$2215:$V$2220,X$874)/4+VLOOKUP($D1680,Decrements!$B$2267:$V$2272,X$874)/4+VLOOKUP($D1680,Decrements!$B$2319:$V$2324,X$874)/4)</f>
        <v>0</v>
      </c>
      <c r="Y1680" s="90">
        <f>Infected!Z1184*(VLOOKUP($D1680,Decrements!$B$2215:$V$2220,Y$874)/4+VLOOKUP($D1680,Decrements!$B$2267:$V$2272,Y$874)/4+VLOOKUP($D1680,Decrements!$B$2319:$V$2324,Y$874)/4)</f>
        <v>0</v>
      </c>
      <c r="Z1680" s="90">
        <f>Infected!AA1184*(VLOOKUP($D1680,Decrements!$B$2215:$V$2220,Z$874)/4+VLOOKUP($D1680,Decrements!$B$2267:$V$2272,Z$874)/4+VLOOKUP($D1680,Decrements!$B$2319:$V$2324,Z$874)/4)</f>
        <v>0</v>
      </c>
      <c r="AA1680" s="90">
        <f>Infected!AB1184*(VLOOKUP($D1680,Decrements!$B$2215:$V$2220,AA$874)/4+VLOOKUP($D1680,Decrements!$B$2267:$V$2272,AA$874)/4+VLOOKUP($D1680,Decrements!$B$2319:$V$2324,AA$874)/4)</f>
        <v>0</v>
      </c>
      <c r="AB1680" s="90">
        <f>Infected!AC1184*(VLOOKUP($D1680,Decrements!$B$2215:$V$2220,AB$874)/4+VLOOKUP($D1680,Decrements!$B$2267:$V$2272,AB$874)/4+VLOOKUP($D1680,Decrements!$B$2319:$V$2324,AB$874)/4)</f>
        <v>0</v>
      </c>
      <c r="AC1680" s="90">
        <f>Infected!AD1184*(VLOOKUP($D1680,Decrements!$B$2215:$V$2220,AC$874)/4+VLOOKUP($D1680,Decrements!$B$2267:$V$2272,AC$874)/4+VLOOKUP($D1680,Decrements!$B$2319:$V$2324,AC$874)/4)</f>
        <v>0</v>
      </c>
      <c r="AD1680" s="90">
        <f>Infected!AE1184*(VLOOKUP($D1680,Decrements!$B$2215:$V$2220,AD$874)/4+VLOOKUP($D1680,Decrements!$B$2267:$V$2272,AD$874)/4+VLOOKUP($D1680,Decrements!$B$2319:$V$2324,AD$874)/4)</f>
        <v>0</v>
      </c>
      <c r="AE1680" s="90">
        <f>Infected!AF1184*(VLOOKUP($D1680,Decrements!$B$2215:$V$2220,AE$874)/4+VLOOKUP($D1680,Decrements!$B$2267:$V$2272,AE$874)/4+VLOOKUP($D1680,Decrements!$B$2319:$V$2324,AE$874)/4)</f>
        <v>0</v>
      </c>
      <c r="AF1680" s="90">
        <f>Infected!AG1184*(VLOOKUP($D1680,Decrements!$B$2215:$V$2220,AF$874)/4+VLOOKUP($D1680,Decrements!$B$2267:$V$2272,AF$874)/4+VLOOKUP($D1680,Decrements!$B$2319:$V$2324,AF$874)/4)</f>
        <v>0</v>
      </c>
      <c r="AG1680" s="90">
        <f>Infected!AH1184*(VLOOKUP($D1680,Decrements!$B$2215:$V$2220,AG$874)/4+VLOOKUP($D1680,Decrements!$B$2267:$V$2272,AG$874)/4+VLOOKUP($D1680,Decrements!$B$2319:$V$2324,AG$874)/4)</f>
        <v>0</v>
      </c>
      <c r="AH1680" s="90">
        <f>Infected!AI1184*(VLOOKUP($D1680,Decrements!$B$2215:$V$2220,AH$874)/4+VLOOKUP($D1680,Decrements!$B$2267:$V$2272,AH$874)/4+VLOOKUP($D1680,Decrements!$B$2319:$V$2324,AH$874)/4)</f>
        <v>0</v>
      </c>
      <c r="AI1680" s="90">
        <f>Infected!AJ1184*(VLOOKUP($D1680,Decrements!$B$2215:$V$2220,AI$874)/4+VLOOKUP($D1680,Decrements!$B$2267:$V$2272,AI$874)/4+VLOOKUP($D1680,Decrements!$B$2319:$V$2324,AI$874)/4)</f>
        <v>0</v>
      </c>
      <c r="AJ1680" s="90">
        <f>Infected!AK1184*(VLOOKUP($D1680,Decrements!$B$2215:$V$2220,AJ$874)/4+VLOOKUP($D1680,Decrements!$B$2267:$V$2272,AJ$874)/4+VLOOKUP($D1680,Decrements!$B$2319:$V$2324,AJ$874)/4)</f>
        <v>0</v>
      </c>
      <c r="AK1680" s="90">
        <f>Infected!AL1184*(VLOOKUP($D1680,Decrements!$B$2215:$V$2220,AK$874)/4+VLOOKUP($D1680,Decrements!$B$2267:$V$2272,AK$874)/4+VLOOKUP($D1680,Decrements!$B$2319:$V$2324,AK$874)/4)</f>
        <v>0</v>
      </c>
      <c r="AL1680" s="90">
        <f>Infected!AM1184*(VLOOKUP($D1680,Decrements!$B$2215:$V$2220,AL$874)/4+VLOOKUP($D1680,Decrements!$B$2267:$V$2272,AL$874)/4+VLOOKUP($D1680,Decrements!$B$2319:$V$2324,AL$874)/4)</f>
        <v>0</v>
      </c>
      <c r="AM1680" s="90">
        <f>Infected!AN1184*(VLOOKUP($D1680,Decrements!$B$2215:$V$2220,AM$874)/4+VLOOKUP($D1680,Decrements!$B$2267:$V$2272,AM$874)/4+VLOOKUP($D1680,Decrements!$B$2319:$V$2324,AM$874)/4)</f>
        <v>0</v>
      </c>
      <c r="AN1680" s="90">
        <f>Infected!AO1184*(VLOOKUP($D1680,Decrements!$B$2215:$V$2220,AN$874)/4+VLOOKUP($D1680,Decrements!$B$2267:$V$2272,AN$874)/4+VLOOKUP($D1680,Decrements!$B$2319:$V$2324,AN$874)/4)</f>
        <v>0</v>
      </c>
      <c r="AO1680" s="90">
        <f>Infected!AP1184*(VLOOKUP($D1680,Decrements!$B$2215:$V$2220,AO$874)/4+VLOOKUP($D1680,Decrements!$B$2267:$V$2272,AO$874)/4+VLOOKUP($D1680,Decrements!$B$2319:$V$2324,AO$874)/4)</f>
        <v>0</v>
      </c>
      <c r="AP1680" s="90">
        <f>Infected!AQ1184*(VLOOKUP($D1680,Decrements!$B$2215:$V$2220,AP$874)/4+VLOOKUP($D1680,Decrements!$B$2267:$V$2272,AP$874)/4+VLOOKUP($D1680,Decrements!$B$2319:$V$2324,AP$874)/4)</f>
        <v>0</v>
      </c>
      <c r="AQ1680" s="90">
        <f>Infected!AR1184*(VLOOKUP($D1680,Decrements!$B$2215:$V$2220,AQ$874)/4+VLOOKUP($D1680,Decrements!$B$2267:$V$2272,AQ$874)/4+VLOOKUP($D1680,Decrements!$B$2319:$V$2324,AQ$874)/4)</f>
        <v>0</v>
      </c>
      <c r="AR1680" s="90">
        <f>Infected!AS1184*(VLOOKUP($D1680,Decrements!$B$2215:$V$2220,AR$874)/4+VLOOKUP($D1680,Decrements!$B$2267:$V$2272,AR$874)/4+VLOOKUP($D1680,Decrements!$B$2319:$V$2324,AR$874)/4)</f>
        <v>0</v>
      </c>
      <c r="AS1680" s="90">
        <f>Infected!AT1184*(VLOOKUP($D1680,Decrements!$B$2215:$V$2220,AS$874)/4+VLOOKUP($D1680,Decrements!$B$2267:$V$2272,AS$874)/4+VLOOKUP($D1680,Decrements!$B$2319:$V$2324,AS$874)/4)</f>
        <v>0</v>
      </c>
      <c r="AT1680" s="90">
        <f>Infected!AU1184*(VLOOKUP($D1680,Decrements!$B$2215:$V$2220,AT$874)/4+VLOOKUP($D1680,Decrements!$B$2267:$V$2272,AT$874)/4+VLOOKUP($D1680,Decrements!$B$2319:$V$2324,AT$874)/4)</f>
        <v>0</v>
      </c>
      <c r="AU1680" s="90">
        <f>Infected!AV1184*(VLOOKUP($D1680,Decrements!$B$2215:$V$2220,AU$874)/4+VLOOKUP($D1680,Decrements!$B$2267:$V$2272,AU$874)/4+VLOOKUP($D1680,Decrements!$B$2319:$V$2324,AU$874)/4)</f>
        <v>0</v>
      </c>
      <c r="AV1680" s="90">
        <f>Infected!AW1184*(VLOOKUP($D1680,Decrements!$B$2215:$V$2220,AV$874)/4+VLOOKUP($D1680,Decrements!$B$2267:$V$2272,AV$874)/4+VLOOKUP($D1680,Decrements!$B$2319:$V$2324,AV$874)/4)</f>
        <v>0</v>
      </c>
      <c r="AW1680" s="90">
        <f>Infected!AX1184*(VLOOKUP($D1680,Decrements!$B$2215:$V$2220,AW$874)/4+VLOOKUP($D1680,Decrements!$B$2267:$V$2272,AW$874)/4+VLOOKUP($D1680,Decrements!$B$2319:$V$2324,AW$874)/4)</f>
        <v>0</v>
      </c>
      <c r="AX1680" s="90">
        <f>Infected!AY1184*(VLOOKUP($D1680,Decrements!$B$2215:$V$2220,AX$874)/4+VLOOKUP($D1680,Decrements!$B$2267:$V$2272,AX$874)/4+VLOOKUP($D1680,Decrements!$B$2319:$V$2324,AX$874)/4)</f>
        <v>0</v>
      </c>
      <c r="AY1680" s="90">
        <f>Infected!AZ1184*(VLOOKUP($D1680,Decrements!$B$2215:$V$2220,AY$874)/4+VLOOKUP($D1680,Decrements!$B$2267:$V$2272,AY$874)/4+VLOOKUP($D1680,Decrements!$B$2319:$V$2324,AY$874)/4)</f>
        <v>0</v>
      </c>
      <c r="AZ1680" s="90">
        <f>Infected!BA1184*(VLOOKUP($D1680,Decrements!$B$2215:$V$2220,AZ$874)/4+VLOOKUP($D1680,Decrements!$B$2267:$V$2272,AZ$874)/4+VLOOKUP($D1680,Decrements!$B$2319:$V$2324,AZ$874)/4)</f>
        <v>0</v>
      </c>
      <c r="BA1680" s="90">
        <f>Infected!BB1184*(VLOOKUP($D1680,Decrements!$B$2215:$V$2220,BA$874)/4+VLOOKUP($D1680,Decrements!$B$2267:$V$2272,BA$874)/4+VLOOKUP($D1680,Decrements!$B$2319:$V$2324,BA$874)/4)</f>
        <v>0</v>
      </c>
      <c r="BB1680" s="90">
        <f>Infected!BC1184*(VLOOKUP($D1680,Decrements!$B$2215:$V$2220,BB$874)/4+VLOOKUP($D1680,Decrements!$B$2267:$V$2272,BB$874)/4+VLOOKUP($D1680,Decrements!$B$2319:$V$2324,BB$874)/4)</f>
        <v>0</v>
      </c>
      <c r="BC1680" s="90">
        <f>Infected!BD1184*(VLOOKUP($D1680,Decrements!$B$2215:$V$2220,BC$874)/4+VLOOKUP($D1680,Decrements!$B$2267:$V$2272,BC$874)/4+VLOOKUP($D1680,Decrements!$B$2319:$V$2324,BC$874)/4)</f>
        <v>0</v>
      </c>
      <c r="BD1680" s="90">
        <f>Infected!BE1184*(VLOOKUP($D1680,Decrements!$B$2215:$V$2220,BD$874)/4+VLOOKUP($D1680,Decrements!$B$2267:$V$2272,BD$874)/4+VLOOKUP($D1680,Decrements!$B$2319:$V$2324,BD$874)/4)</f>
        <v>0</v>
      </c>
      <c r="BE1680" s="90">
        <f>Infected!BF1184*(VLOOKUP($D1680,Decrements!$B$2215:$V$2220,BE$874)/4+VLOOKUP($D1680,Decrements!$B$2267:$V$2272,BE$874)/4+VLOOKUP($D1680,Decrements!$B$2319:$V$2324,BE$874)/4)</f>
        <v>0</v>
      </c>
      <c r="BF1680" s="90">
        <f>Infected!BG1184*(VLOOKUP($D1680,Decrements!$B$2215:$V$2220,BF$874)/4+VLOOKUP($D1680,Decrements!$B$2267:$V$2272,BF$874)/4+VLOOKUP($D1680,Decrements!$B$2319:$V$2324,BF$874)/4)</f>
        <v>0</v>
      </c>
      <c r="BG1680" s="90">
        <f>Infected!BH1184*(VLOOKUP($D1680,Decrements!$B$2215:$V$2220,BG$874)/4+VLOOKUP($D1680,Decrements!$B$2267:$V$2272,BG$874)/4+VLOOKUP($D1680,Decrements!$B$2319:$V$2324,BG$874)/4)</f>
        <v>0</v>
      </c>
      <c r="BH1680" s="90">
        <f>Infected!BI1184*(VLOOKUP($D1680,Decrements!$B$2215:$V$2220,BH$874)/4+VLOOKUP($D1680,Decrements!$B$2267:$V$2272,BH$874)/4+VLOOKUP($D1680,Decrements!$B$2319:$V$2324,BH$874)/4)</f>
        <v>0</v>
      </c>
      <c r="BI1680" s="90">
        <f>Infected!BJ1184*(VLOOKUP($D1680,Decrements!$B$2215:$V$2220,BI$874)/4+VLOOKUP($D1680,Decrements!$B$2267:$V$2272,BI$874)/4+VLOOKUP($D1680,Decrements!$B$2319:$V$2324,BI$874)/4)</f>
        <v>0</v>
      </c>
      <c r="BJ1680" s="90">
        <f>Infected!BK1184*(VLOOKUP($D1680,Decrements!$B$2215:$V$2220,BJ$874)/4+VLOOKUP($D1680,Decrements!$B$2267:$V$2272,BJ$874)/4+VLOOKUP($D1680,Decrements!$B$2319:$V$2324,BJ$874)/4)</f>
        <v>0</v>
      </c>
      <c r="BK1680" s="90">
        <f>Infected!BL1184*(VLOOKUP($D1680,Decrements!$B$2215:$V$2220,BK$874)/4+VLOOKUP($D1680,Decrements!$B$2267:$V$2272,BK$874)/4+VLOOKUP($D1680,Decrements!$B$2319:$V$2324,BK$874)/4)</f>
        <v>0</v>
      </c>
      <c r="BL1680" s="90">
        <f>Infected!BM1184*(VLOOKUP($D1680,Decrements!$B$2215:$V$2220,BL$874)/4+VLOOKUP($D1680,Decrements!$B$2267:$V$2272,BL$874)/4+VLOOKUP($D1680,Decrements!$B$2319:$V$2324,BL$874)/4)</f>
        <v>0</v>
      </c>
      <c r="BM1680" s="90">
        <f>Infected!BN1184*(VLOOKUP($D1680,Decrements!$B$2215:$V$2220,BM$874)/4+VLOOKUP($D1680,Decrements!$B$2267:$V$2272,BM$874)/4+VLOOKUP($D1680,Decrements!$B$2319:$V$2324,BM$874)/4)</f>
        <v>0</v>
      </c>
      <c r="BN1680" s="90">
        <f>Infected!BO1184*(VLOOKUP($D1680,Decrements!$B$2215:$V$2220,BN$874)/4+VLOOKUP($D1680,Decrements!$B$2267:$V$2272,BN$874)/4+VLOOKUP($D1680,Decrements!$B$2319:$V$2324,BN$874)/4)</f>
        <v>0</v>
      </c>
      <c r="BO1680" s="90">
        <f>Infected!BP1184*(VLOOKUP($D1680,Decrements!$B$2215:$V$2220,BO$874)/4+VLOOKUP($D1680,Decrements!$B$2267:$V$2272,BO$874)/4+VLOOKUP($D1680,Decrements!$B$2319:$V$2324,BO$874)/4)</f>
        <v>0</v>
      </c>
      <c r="BP1680" s="90">
        <f>Infected!BQ1184*(VLOOKUP($D1680,Decrements!$B$2215:$V$2220,BP$874)/4+VLOOKUP($D1680,Decrements!$B$2267:$V$2272,BP$874)/4+VLOOKUP($D1680,Decrements!$B$2319:$V$2324,BP$874)/4)</f>
        <v>0</v>
      </c>
      <c r="BQ1680" s="90">
        <f>Infected!BR1184*(VLOOKUP($D1680,Decrements!$B$2215:$V$2220,BQ$874)/4+VLOOKUP($D1680,Decrements!$B$2267:$V$2272,BQ$874)/4+VLOOKUP($D1680,Decrements!$B$2319:$V$2324,BQ$874)/4)</f>
        <v>0</v>
      </c>
      <c r="BR1680" s="90">
        <f>Infected!BS1184*(VLOOKUP($D1680,Decrements!$B$2215:$V$2220,BR$874)/4+VLOOKUP($D1680,Decrements!$B$2267:$V$2272,BR$874)/4+VLOOKUP($D1680,Decrements!$B$2319:$V$2324,BR$874)/4)</f>
        <v>0</v>
      </c>
      <c r="BS1680" s="90">
        <f>Infected!BT1184*(VLOOKUP($D1680,Decrements!$B$2215:$V$2220,BS$874)/4+VLOOKUP($D1680,Decrements!$B$2267:$V$2272,BS$874)/4+VLOOKUP($D1680,Decrements!$B$2319:$V$2324,BS$874)/4)</f>
        <v>0</v>
      </c>
      <c r="BT1680" s="90">
        <f>Infected!BU1184*(VLOOKUP($D1680,Decrements!$B$2215:$V$2220,BT$874)/4+VLOOKUP($D1680,Decrements!$B$2267:$V$2272,BT$874)/4+VLOOKUP($D1680,Decrements!$B$2319:$V$2324,BT$874)/4)</f>
        <v>0</v>
      </c>
      <c r="BU1680" s="90">
        <f>Infected!BV1184*(VLOOKUP($D1680,Decrements!$B$2215:$V$2220,BU$874)/4+VLOOKUP($D1680,Decrements!$B$2267:$V$2272,BU$874)/4+VLOOKUP($D1680,Decrements!$B$2319:$V$2324,BU$874)/4)</f>
        <v>0</v>
      </c>
      <c r="BV1680" s="90">
        <f>Infected!BW1184*(VLOOKUP($D1680,Decrements!$B$2215:$V$2220,BV$874)/4+VLOOKUP($D1680,Decrements!$B$2267:$V$2272,BV$874)/4+VLOOKUP($D1680,Decrements!$B$2319:$V$2324,BV$874)/4)</f>
        <v>0</v>
      </c>
      <c r="BW1680" s="90">
        <f>Infected!BX1184*(VLOOKUP($D1680,Decrements!$B$2215:$V$2220,BW$874)/4+VLOOKUP($D1680,Decrements!$B$2267:$V$2272,BW$874)/4+VLOOKUP($D1680,Decrements!$B$2319:$V$2324,BW$874)/4)</f>
        <v>0</v>
      </c>
      <c r="BX1680" s="90">
        <f>Infected!BY1184*(VLOOKUP($D1680,Decrements!$B$2215:$V$2220,BX$874)/4+VLOOKUP($D1680,Decrements!$B$2267:$V$2272,BX$874)/4+VLOOKUP($D1680,Decrements!$B$2319:$V$2324,BX$874)/4)</f>
        <v>0</v>
      </c>
      <c r="BY1680" s="90">
        <f>Infected!BZ1184*(VLOOKUP($D1680,Decrements!$B$2215:$V$2220,BY$874)/4+VLOOKUP($D1680,Decrements!$B$2267:$V$2272,BY$874)/4+VLOOKUP($D1680,Decrements!$B$2319:$V$2324,BY$874)/4)</f>
        <v>0</v>
      </c>
      <c r="BZ1680" s="90">
        <f>Infected!CA1184*(VLOOKUP($D1680,Decrements!$B$2215:$V$2220,BZ$874)/4+VLOOKUP($D1680,Decrements!$B$2267:$V$2272,BZ$874)/4+VLOOKUP($D1680,Decrements!$B$2319:$V$2324,BZ$874)/4)</f>
        <v>0</v>
      </c>
      <c r="CA1680" s="90">
        <f>Infected!CB1184*(VLOOKUP($D1680,Decrements!$B$2215:$V$2220,CA$874)/4+VLOOKUP($D1680,Decrements!$B$2267:$V$2272,CA$874)/4+VLOOKUP($D1680,Decrements!$B$2319:$V$2324,CA$874)/4)</f>
        <v>0</v>
      </c>
      <c r="CB1680" s="90">
        <f>Infected!CC1184*(VLOOKUP($D1680,Decrements!$B$2215:$V$2220,CB$874)/4+VLOOKUP($D1680,Decrements!$B$2267:$V$2272,CB$874)/4+VLOOKUP($D1680,Decrements!$B$2319:$V$2324,CB$874)/4)</f>
        <v>0</v>
      </c>
      <c r="CC1680" s="90">
        <f>Infected!CD1184*(VLOOKUP($D1680,Decrements!$B$2215:$V$2220,CC$874)/4+VLOOKUP($D1680,Decrements!$B$2267:$V$2272,CC$874)/4+VLOOKUP($D1680,Decrements!$B$2319:$V$2324,CC$874)/4)</f>
        <v>0</v>
      </c>
      <c r="CD1680" s="90">
        <f>Infected!CE1184*(VLOOKUP($D1680,Decrements!$B$2215:$V$2220,CD$874)/4+VLOOKUP($D1680,Decrements!$B$2267:$V$2272,CD$874)/4+VLOOKUP($D1680,Decrements!$B$2319:$V$2324,CD$874)/4)</f>
        <v>0</v>
      </c>
      <c r="CE1680" s="90">
        <f>Infected!CF1184*(VLOOKUP($D1680,Decrements!$B$2215:$V$2220,CE$874)/4+VLOOKUP($D1680,Decrements!$B$2267:$V$2272,CE$874)/4+VLOOKUP($D1680,Decrements!$B$2319:$V$2324,CE$874)/4)</f>
        <v>0</v>
      </c>
      <c r="CF1680" s="90">
        <f>Infected!CG1184*(VLOOKUP($D1680,Decrements!$B$2215:$V$2220,CF$874)/4+VLOOKUP($D1680,Decrements!$B$2267:$V$2272,CF$874)/4+VLOOKUP($D1680,Decrements!$B$2319:$V$2324,CF$874)/4)</f>
        <v>0</v>
      </c>
      <c r="CG1680" s="90">
        <f>Infected!CH1184*(VLOOKUP($D1680,Decrements!$B$2215:$V$2220,CG$874)/4+VLOOKUP($D1680,Decrements!$B$2267:$V$2272,CG$874)/4+VLOOKUP($D1680,Decrements!$B$2319:$V$2324,CG$874)/4)</f>
        <v>0</v>
      </c>
      <c r="CH1680" s="90">
        <f>Infected!CI1184*(VLOOKUP($D1680,Decrements!$B$2215:$V$2220,CH$874)/4+VLOOKUP($D1680,Decrements!$B$2267:$V$2272,CH$874)/4+VLOOKUP($D1680,Decrements!$B$2319:$V$2324,CH$874)/4)</f>
        <v>0</v>
      </c>
      <c r="CI1680" s="90">
        <f>Infected!CJ1184*(VLOOKUP($D1680,Decrements!$B$2215:$V$2220,CI$874)/4+VLOOKUP($D1680,Decrements!$B$2267:$V$2272,CI$874)/4+VLOOKUP($D1680,Decrements!$B$2319:$V$2324,CI$874)/4)</f>
        <v>0</v>
      </c>
      <c r="CK1680" s="45"/>
      <c r="CL1680" s="45"/>
      <c r="CM1680" s="45"/>
      <c r="CN1680" s="45"/>
      <c r="CO1680" s="45"/>
      <c r="CP1680" s="45"/>
      <c r="CQ1680" s="45"/>
      <c r="CR1680" s="45"/>
      <c r="CS1680" s="45"/>
      <c r="CT1680" s="45"/>
      <c r="CU1680" s="45"/>
      <c r="CV1680" s="45"/>
      <c r="CW1680" s="45"/>
      <c r="CX1680" s="45"/>
      <c r="CY1680" s="45"/>
      <c r="CZ1680" s="45"/>
      <c r="DA1680" s="45"/>
      <c r="DB1680" s="45"/>
      <c r="DC1680" s="45"/>
      <c r="DD1680" s="45"/>
      <c r="DE1680" s="45"/>
      <c r="DF1680" s="45"/>
      <c r="DG1680" s="45"/>
      <c r="DH1680" s="45"/>
      <c r="DI1680" s="45"/>
      <c r="DJ1680" s="45"/>
      <c r="DK1680" s="45"/>
      <c r="DL1680" s="45"/>
      <c r="DM1680" s="45"/>
      <c r="DN1680" s="45"/>
      <c r="DO1680" s="45"/>
      <c r="DP1680" s="45"/>
      <c r="DQ1680" s="45"/>
      <c r="DR1680" s="45"/>
      <c r="DS1680" s="45"/>
      <c r="DT1680" s="45"/>
      <c r="DU1680" s="45"/>
      <c r="DV1680" s="45"/>
      <c r="DW1680" s="45"/>
      <c r="DX1680" s="45"/>
      <c r="DY1680" s="45"/>
      <c r="DZ1680" s="45"/>
      <c r="EA1680" s="45"/>
      <c r="EB1680" s="45"/>
      <c r="EC1680" s="45"/>
      <c r="ED1680" s="45"/>
      <c r="EE1680" s="45"/>
      <c r="EF1680" s="45"/>
      <c r="EG1680" s="45"/>
      <c r="EH1680" s="45"/>
      <c r="EI1680" s="45"/>
      <c r="EJ1680" s="45"/>
      <c r="EK1680" s="45"/>
      <c r="EL1680" s="45"/>
      <c r="EM1680" s="45"/>
      <c r="EN1680" s="45"/>
      <c r="EO1680" s="45"/>
      <c r="EP1680" s="45"/>
      <c r="EQ1680" s="45"/>
      <c r="ER1680" s="45"/>
      <c r="ES1680" s="45"/>
      <c r="ET1680" s="45"/>
      <c r="EU1680" s="45"/>
      <c r="EV1680" s="45"/>
      <c r="EW1680" s="45"/>
      <c r="EX1680" s="45"/>
      <c r="EY1680" s="45"/>
      <c r="EZ1680" s="45"/>
      <c r="FA1680" s="45"/>
      <c r="FB1680" s="45"/>
      <c r="FC1680" s="45"/>
      <c r="FD1680" s="45"/>
      <c r="FE1680" s="45"/>
      <c r="FF1680" s="45"/>
      <c r="FG1680" s="45"/>
      <c r="FH1680" s="45"/>
      <c r="FI1680" s="45"/>
      <c r="FJ1680" s="45"/>
      <c r="FK1680" s="45"/>
      <c r="FL1680" s="45"/>
      <c r="FN1680" s="45"/>
      <c r="FO1680" s="45"/>
      <c r="FP1680" s="45"/>
      <c r="FQ1680" s="45"/>
      <c r="FR1680" s="45"/>
      <c r="FS1680" s="45"/>
      <c r="FT1680" s="45"/>
      <c r="FU1680" s="45"/>
      <c r="FV1680" s="45"/>
      <c r="FW1680" s="45"/>
      <c r="FX1680" s="45"/>
      <c r="FY1680" s="45"/>
      <c r="FZ1680" s="45"/>
      <c r="GA1680" s="45"/>
      <c r="GB1680" s="45"/>
      <c r="GC1680" s="45"/>
      <c r="GD1680" s="45"/>
      <c r="GE1680" s="45"/>
      <c r="GF1680" s="45"/>
      <c r="GG1680" s="45"/>
      <c r="GH1680" s="45"/>
      <c r="GI1680" s="45"/>
      <c r="GJ1680" s="45"/>
      <c r="GK1680" s="45"/>
      <c r="GL1680" s="45"/>
      <c r="GM1680" s="45"/>
      <c r="GN1680" s="45"/>
      <c r="GO1680" s="45"/>
      <c r="GP1680" s="45"/>
      <c r="GQ1680" s="45"/>
      <c r="GR1680" s="45"/>
      <c r="GS1680" s="45"/>
      <c r="GT1680" s="45"/>
      <c r="GU1680" s="45"/>
      <c r="GV1680" s="45"/>
      <c r="GW1680" s="45"/>
      <c r="GX1680" s="45"/>
      <c r="GY1680" s="45"/>
      <c r="GZ1680" s="45"/>
      <c r="HA1680" s="45"/>
      <c r="HB1680" s="45"/>
      <c r="HC1680" s="45"/>
      <c r="HD1680" s="45"/>
      <c r="HE1680" s="45"/>
      <c r="HF1680" s="45"/>
      <c r="HG1680" s="45"/>
      <c r="HH1680" s="45"/>
      <c r="HI1680" s="45"/>
      <c r="HJ1680" s="45"/>
      <c r="HK1680" s="45"/>
      <c r="HL1680" s="45"/>
      <c r="HM1680" s="45"/>
      <c r="HN1680" s="45"/>
      <c r="HO1680" s="45"/>
      <c r="HP1680" s="45"/>
      <c r="HQ1680" s="45"/>
      <c r="HR1680" s="45"/>
      <c r="HS1680" s="45"/>
      <c r="HT1680" s="45"/>
      <c r="HU1680" s="45"/>
      <c r="HV1680" s="45"/>
      <c r="HW1680" s="45"/>
      <c r="HX1680" s="45"/>
      <c r="HY1680" s="45"/>
      <c r="HZ1680" s="45"/>
      <c r="IA1680" s="45"/>
      <c r="IB1680" s="45"/>
      <c r="IC1680" s="45"/>
      <c r="ID1680" s="45"/>
      <c r="IE1680" s="45"/>
      <c r="IF1680" s="45"/>
      <c r="IG1680" s="45"/>
      <c r="IH1680" s="45"/>
      <c r="II1680" s="45"/>
      <c r="IJ1680" s="45"/>
      <c r="IK1680" s="45"/>
      <c r="IL1680" s="45"/>
      <c r="IM1680" s="45"/>
      <c r="IN1680" s="45"/>
      <c r="IO1680" s="45"/>
      <c r="IQ1680" s="45"/>
      <c r="IR1680" s="45"/>
      <c r="IS1680" s="45"/>
      <c r="IT1680" s="45"/>
      <c r="IU1680" s="45"/>
      <c r="IV1680" s="45"/>
      <c r="IW1680" s="45"/>
      <c r="IX1680" s="45"/>
      <c r="IY1680" s="45"/>
      <c r="IZ1680" s="45"/>
      <c r="JA1680" s="45"/>
      <c r="JB1680" s="45"/>
      <c r="JC1680" s="45"/>
      <c r="JD1680" s="45"/>
      <c r="JE1680" s="45"/>
      <c r="JF1680" s="45"/>
      <c r="JG1680" s="45"/>
      <c r="JH1680" s="45"/>
      <c r="JI1680" s="45"/>
      <c r="JJ1680" s="45"/>
      <c r="JK1680" s="45"/>
      <c r="JL1680" s="45"/>
      <c r="JM1680" s="45"/>
      <c r="JN1680" s="45"/>
      <c r="JO1680" s="45"/>
      <c r="JP1680" s="45"/>
      <c r="JQ1680" s="45"/>
      <c r="JR1680" s="45"/>
      <c r="JS1680" s="45"/>
      <c r="JT1680" s="45"/>
      <c r="JU1680" s="45"/>
      <c r="JV1680" s="45"/>
      <c r="JW1680" s="45"/>
      <c r="JX1680" s="45"/>
      <c r="JY1680" s="45"/>
      <c r="JZ1680" s="45"/>
      <c r="KA1680" s="45"/>
      <c r="KB1680" s="45"/>
      <c r="KC1680" s="45"/>
      <c r="KD1680" s="45"/>
      <c r="KE1680" s="45"/>
      <c r="KF1680" s="45"/>
      <c r="KG1680" s="45"/>
      <c r="KH1680" s="45"/>
      <c r="KI1680" s="45"/>
      <c r="KJ1680" s="45"/>
      <c r="KK1680" s="45"/>
      <c r="KL1680" s="45"/>
      <c r="KM1680" s="45"/>
      <c r="KN1680" s="45"/>
      <c r="KO1680" s="45"/>
      <c r="KP1680" s="45"/>
      <c r="KQ1680" s="45"/>
      <c r="KR1680" s="45"/>
      <c r="KS1680" s="45"/>
      <c r="KT1680" s="45"/>
      <c r="KU1680" s="45"/>
      <c r="KV1680" s="45"/>
      <c r="KW1680" s="45"/>
      <c r="KX1680" s="45"/>
      <c r="KY1680" s="45"/>
      <c r="KZ1680" s="45"/>
      <c r="LA1680" s="45"/>
      <c r="LB1680" s="45"/>
      <c r="LC1680" s="45"/>
      <c r="LD1680" s="45"/>
      <c r="LE1680" s="45"/>
      <c r="LF1680" s="45"/>
      <c r="LG1680" s="45"/>
      <c r="LH1680" s="45"/>
      <c r="LI1680" s="45"/>
      <c r="LJ1680" s="45"/>
      <c r="LK1680" s="45"/>
      <c r="LL1680" s="45"/>
      <c r="LM1680" s="45"/>
      <c r="LN1680" s="45"/>
      <c r="LO1680" s="45"/>
      <c r="LP1680" s="45"/>
      <c r="LQ1680" s="45"/>
      <c r="LR1680" s="45"/>
    </row>
    <row r="1681" spans="2:330">
      <c r="B1681" s="20">
        <v>3</v>
      </c>
      <c r="C1681" s="20">
        <v>2</v>
      </c>
      <c r="D1681" s="20">
        <v>3</v>
      </c>
      <c r="E1681" s="20">
        <v>323</v>
      </c>
      <c r="F1681" s="113"/>
      <c r="G1681" s="31">
        <f>Inputs!U401</f>
        <v>0</v>
      </c>
      <c r="H1681" s="90">
        <f>Infected!I1185*(VLOOKUP($D1681,Decrements!$B$2215:$V$2220,H$874)/4+VLOOKUP($D1681,Decrements!$B$2267:$V$2272,H$874)/4+VLOOKUP($D1681,Decrements!$B$2319:$V$2324,H$874)/4)</f>
        <v>0</v>
      </c>
      <c r="I1681" s="90">
        <f>Infected!J1185*(VLOOKUP($D1681,Decrements!$B$2215:$V$2220,I$874)/4+VLOOKUP($D1681,Decrements!$B$2267:$V$2272,I$874)/4+VLOOKUP($D1681,Decrements!$B$2319:$V$2324,I$874)/4)</f>
        <v>0</v>
      </c>
      <c r="J1681" s="90">
        <f>Infected!K1185*(VLOOKUP($D1681,Decrements!$B$2215:$V$2220,J$874)/4+VLOOKUP($D1681,Decrements!$B$2267:$V$2272,J$874)/4+VLOOKUP($D1681,Decrements!$B$2319:$V$2324,J$874)/4)</f>
        <v>0</v>
      </c>
      <c r="K1681" s="90">
        <f>Infected!L1185*(VLOOKUP($D1681,Decrements!$B$2215:$V$2220,K$874)/4+VLOOKUP($D1681,Decrements!$B$2267:$V$2272,K$874)/4+VLOOKUP($D1681,Decrements!$B$2319:$V$2324,K$874)/4)</f>
        <v>0</v>
      </c>
      <c r="L1681" s="90">
        <f>Infected!M1185*(VLOOKUP($D1681,Decrements!$B$2215:$V$2220,L$874)/4+VLOOKUP($D1681,Decrements!$B$2267:$V$2272,L$874)/4+VLOOKUP($D1681,Decrements!$B$2319:$V$2324,L$874)/4)</f>
        <v>0</v>
      </c>
      <c r="M1681" s="90">
        <f>Infected!N1185*(VLOOKUP($D1681,Decrements!$B$2215:$V$2220,M$874)/4+VLOOKUP($D1681,Decrements!$B$2267:$V$2272,M$874)/4+VLOOKUP($D1681,Decrements!$B$2319:$V$2324,M$874)/4)</f>
        <v>0</v>
      </c>
      <c r="N1681" s="90">
        <f>Infected!O1185*(VLOOKUP($D1681,Decrements!$B$2215:$V$2220,N$874)/4+VLOOKUP($D1681,Decrements!$B$2267:$V$2272,N$874)/4+VLOOKUP($D1681,Decrements!$B$2319:$V$2324,N$874)/4)</f>
        <v>0</v>
      </c>
      <c r="O1681" s="90">
        <f>Infected!P1185*(VLOOKUP($D1681,Decrements!$B$2215:$V$2220,O$874)/4+VLOOKUP($D1681,Decrements!$B$2267:$V$2272,O$874)/4+VLOOKUP($D1681,Decrements!$B$2319:$V$2324,O$874)/4)</f>
        <v>0</v>
      </c>
      <c r="P1681" s="90">
        <f>Infected!Q1185*(VLOOKUP($D1681,Decrements!$B$2215:$V$2220,P$874)/4+VLOOKUP($D1681,Decrements!$B$2267:$V$2272,P$874)/4+VLOOKUP($D1681,Decrements!$B$2319:$V$2324,P$874)/4)</f>
        <v>0</v>
      </c>
      <c r="Q1681" s="90">
        <f>Infected!R1185*(VLOOKUP($D1681,Decrements!$B$2215:$V$2220,Q$874)/4+VLOOKUP($D1681,Decrements!$B$2267:$V$2272,Q$874)/4+VLOOKUP($D1681,Decrements!$B$2319:$V$2324,Q$874)/4)</f>
        <v>0</v>
      </c>
      <c r="R1681" s="90">
        <f>Infected!S1185*(VLOOKUP($D1681,Decrements!$B$2215:$V$2220,R$874)/4+VLOOKUP($D1681,Decrements!$B$2267:$V$2272,R$874)/4+VLOOKUP($D1681,Decrements!$B$2319:$V$2324,R$874)/4)</f>
        <v>0</v>
      </c>
      <c r="S1681" s="90">
        <f>Infected!T1185*(VLOOKUP($D1681,Decrements!$B$2215:$V$2220,S$874)/4+VLOOKUP($D1681,Decrements!$B$2267:$V$2272,S$874)/4+VLOOKUP($D1681,Decrements!$B$2319:$V$2324,S$874)/4)</f>
        <v>0</v>
      </c>
      <c r="T1681" s="90">
        <f>Infected!U1185*(VLOOKUP($D1681,Decrements!$B$2215:$V$2220,T$874)/4+VLOOKUP($D1681,Decrements!$B$2267:$V$2272,T$874)/4+VLOOKUP($D1681,Decrements!$B$2319:$V$2324,T$874)/4)</f>
        <v>0</v>
      </c>
      <c r="U1681" s="90">
        <f>Infected!V1185*(VLOOKUP($D1681,Decrements!$B$2215:$V$2220,U$874)/4+VLOOKUP($D1681,Decrements!$B$2267:$V$2272,U$874)/4+VLOOKUP($D1681,Decrements!$B$2319:$V$2324,U$874)/4)</f>
        <v>0</v>
      </c>
      <c r="V1681" s="90">
        <f>Infected!W1185*(VLOOKUP($D1681,Decrements!$B$2215:$V$2220,V$874)/4+VLOOKUP($D1681,Decrements!$B$2267:$V$2272,V$874)/4+VLOOKUP($D1681,Decrements!$B$2319:$V$2324,V$874)/4)</f>
        <v>0</v>
      </c>
      <c r="W1681" s="90">
        <f>Infected!X1185*(VLOOKUP($D1681,Decrements!$B$2215:$V$2220,W$874)/4+VLOOKUP($D1681,Decrements!$B$2267:$V$2272,W$874)/4+VLOOKUP($D1681,Decrements!$B$2319:$V$2324,W$874)/4)</f>
        <v>0</v>
      </c>
      <c r="X1681" s="90">
        <f>Infected!Y1185*(VLOOKUP($D1681,Decrements!$B$2215:$V$2220,X$874)/4+VLOOKUP($D1681,Decrements!$B$2267:$V$2272,X$874)/4+VLOOKUP($D1681,Decrements!$B$2319:$V$2324,X$874)/4)</f>
        <v>0</v>
      </c>
      <c r="Y1681" s="90">
        <f>Infected!Z1185*(VLOOKUP($D1681,Decrements!$B$2215:$V$2220,Y$874)/4+VLOOKUP($D1681,Decrements!$B$2267:$V$2272,Y$874)/4+VLOOKUP($D1681,Decrements!$B$2319:$V$2324,Y$874)/4)</f>
        <v>0</v>
      </c>
      <c r="Z1681" s="90">
        <f>Infected!AA1185*(VLOOKUP($D1681,Decrements!$B$2215:$V$2220,Z$874)/4+VLOOKUP($D1681,Decrements!$B$2267:$V$2272,Z$874)/4+VLOOKUP($D1681,Decrements!$B$2319:$V$2324,Z$874)/4)</f>
        <v>0</v>
      </c>
      <c r="AA1681" s="90">
        <f>Infected!AB1185*(VLOOKUP($D1681,Decrements!$B$2215:$V$2220,AA$874)/4+VLOOKUP($D1681,Decrements!$B$2267:$V$2272,AA$874)/4+VLOOKUP($D1681,Decrements!$B$2319:$V$2324,AA$874)/4)</f>
        <v>0</v>
      </c>
      <c r="AB1681" s="90">
        <f>Infected!AC1185*(VLOOKUP($D1681,Decrements!$B$2215:$V$2220,AB$874)/4+VLOOKUP($D1681,Decrements!$B$2267:$V$2272,AB$874)/4+VLOOKUP($D1681,Decrements!$B$2319:$V$2324,AB$874)/4)</f>
        <v>0</v>
      </c>
      <c r="AC1681" s="90">
        <f>Infected!AD1185*(VLOOKUP($D1681,Decrements!$B$2215:$V$2220,AC$874)/4+VLOOKUP($D1681,Decrements!$B$2267:$V$2272,AC$874)/4+VLOOKUP($D1681,Decrements!$B$2319:$V$2324,AC$874)/4)</f>
        <v>0</v>
      </c>
      <c r="AD1681" s="90">
        <f>Infected!AE1185*(VLOOKUP($D1681,Decrements!$B$2215:$V$2220,AD$874)/4+VLOOKUP($D1681,Decrements!$B$2267:$V$2272,AD$874)/4+VLOOKUP($D1681,Decrements!$B$2319:$V$2324,AD$874)/4)</f>
        <v>0</v>
      </c>
      <c r="AE1681" s="90">
        <f>Infected!AF1185*(VLOOKUP($D1681,Decrements!$B$2215:$V$2220,AE$874)/4+VLOOKUP($D1681,Decrements!$B$2267:$V$2272,AE$874)/4+VLOOKUP($D1681,Decrements!$B$2319:$V$2324,AE$874)/4)</f>
        <v>0</v>
      </c>
      <c r="AF1681" s="90">
        <f>Infected!AG1185*(VLOOKUP($D1681,Decrements!$B$2215:$V$2220,AF$874)/4+VLOOKUP($D1681,Decrements!$B$2267:$V$2272,AF$874)/4+VLOOKUP($D1681,Decrements!$B$2319:$V$2324,AF$874)/4)</f>
        <v>0</v>
      </c>
      <c r="AG1681" s="90">
        <f>Infected!AH1185*(VLOOKUP($D1681,Decrements!$B$2215:$V$2220,AG$874)/4+VLOOKUP($D1681,Decrements!$B$2267:$V$2272,AG$874)/4+VLOOKUP($D1681,Decrements!$B$2319:$V$2324,AG$874)/4)</f>
        <v>0</v>
      </c>
      <c r="AH1681" s="90">
        <f>Infected!AI1185*(VLOOKUP($D1681,Decrements!$B$2215:$V$2220,AH$874)/4+VLOOKUP($D1681,Decrements!$B$2267:$V$2272,AH$874)/4+VLOOKUP($D1681,Decrements!$B$2319:$V$2324,AH$874)/4)</f>
        <v>0</v>
      </c>
      <c r="AI1681" s="90">
        <f>Infected!AJ1185*(VLOOKUP($D1681,Decrements!$B$2215:$V$2220,AI$874)/4+VLOOKUP($D1681,Decrements!$B$2267:$V$2272,AI$874)/4+VLOOKUP($D1681,Decrements!$B$2319:$V$2324,AI$874)/4)</f>
        <v>0</v>
      </c>
      <c r="AJ1681" s="90">
        <f>Infected!AK1185*(VLOOKUP($D1681,Decrements!$B$2215:$V$2220,AJ$874)/4+VLOOKUP($D1681,Decrements!$B$2267:$V$2272,AJ$874)/4+VLOOKUP($D1681,Decrements!$B$2319:$V$2324,AJ$874)/4)</f>
        <v>0</v>
      </c>
      <c r="AK1681" s="90">
        <f>Infected!AL1185*(VLOOKUP($D1681,Decrements!$B$2215:$V$2220,AK$874)/4+VLOOKUP($D1681,Decrements!$B$2267:$V$2272,AK$874)/4+VLOOKUP($D1681,Decrements!$B$2319:$V$2324,AK$874)/4)</f>
        <v>0</v>
      </c>
      <c r="AL1681" s="90">
        <f>Infected!AM1185*(VLOOKUP($D1681,Decrements!$B$2215:$V$2220,AL$874)/4+VLOOKUP($D1681,Decrements!$B$2267:$V$2272,AL$874)/4+VLOOKUP($D1681,Decrements!$B$2319:$V$2324,AL$874)/4)</f>
        <v>0</v>
      </c>
      <c r="AM1681" s="90">
        <f>Infected!AN1185*(VLOOKUP($D1681,Decrements!$B$2215:$V$2220,AM$874)/4+VLOOKUP($D1681,Decrements!$B$2267:$V$2272,AM$874)/4+VLOOKUP($D1681,Decrements!$B$2319:$V$2324,AM$874)/4)</f>
        <v>0</v>
      </c>
      <c r="AN1681" s="90">
        <f>Infected!AO1185*(VLOOKUP($D1681,Decrements!$B$2215:$V$2220,AN$874)/4+VLOOKUP($D1681,Decrements!$B$2267:$V$2272,AN$874)/4+VLOOKUP($D1681,Decrements!$B$2319:$V$2324,AN$874)/4)</f>
        <v>0</v>
      </c>
      <c r="AO1681" s="90">
        <f>Infected!AP1185*(VLOOKUP($D1681,Decrements!$B$2215:$V$2220,AO$874)/4+VLOOKUP($D1681,Decrements!$B$2267:$V$2272,AO$874)/4+VLOOKUP($D1681,Decrements!$B$2319:$V$2324,AO$874)/4)</f>
        <v>0</v>
      </c>
      <c r="AP1681" s="90">
        <f>Infected!AQ1185*(VLOOKUP($D1681,Decrements!$B$2215:$V$2220,AP$874)/4+VLOOKUP($D1681,Decrements!$B$2267:$V$2272,AP$874)/4+VLOOKUP($D1681,Decrements!$B$2319:$V$2324,AP$874)/4)</f>
        <v>0</v>
      </c>
      <c r="AQ1681" s="90">
        <f>Infected!AR1185*(VLOOKUP($D1681,Decrements!$B$2215:$V$2220,AQ$874)/4+VLOOKUP($D1681,Decrements!$B$2267:$V$2272,AQ$874)/4+VLOOKUP($D1681,Decrements!$B$2319:$V$2324,AQ$874)/4)</f>
        <v>0</v>
      </c>
      <c r="AR1681" s="90">
        <f>Infected!AS1185*(VLOOKUP($D1681,Decrements!$B$2215:$V$2220,AR$874)/4+VLOOKUP($D1681,Decrements!$B$2267:$V$2272,AR$874)/4+VLOOKUP($D1681,Decrements!$B$2319:$V$2324,AR$874)/4)</f>
        <v>0</v>
      </c>
      <c r="AS1681" s="90">
        <f>Infected!AT1185*(VLOOKUP($D1681,Decrements!$B$2215:$V$2220,AS$874)/4+VLOOKUP($D1681,Decrements!$B$2267:$V$2272,AS$874)/4+VLOOKUP($D1681,Decrements!$B$2319:$V$2324,AS$874)/4)</f>
        <v>0</v>
      </c>
      <c r="AT1681" s="90">
        <f>Infected!AU1185*(VLOOKUP($D1681,Decrements!$B$2215:$V$2220,AT$874)/4+VLOOKUP($D1681,Decrements!$B$2267:$V$2272,AT$874)/4+VLOOKUP($D1681,Decrements!$B$2319:$V$2324,AT$874)/4)</f>
        <v>0</v>
      </c>
      <c r="AU1681" s="90">
        <f>Infected!AV1185*(VLOOKUP($D1681,Decrements!$B$2215:$V$2220,AU$874)/4+VLOOKUP($D1681,Decrements!$B$2267:$V$2272,AU$874)/4+VLOOKUP($D1681,Decrements!$B$2319:$V$2324,AU$874)/4)</f>
        <v>0</v>
      </c>
      <c r="AV1681" s="90">
        <f>Infected!AW1185*(VLOOKUP($D1681,Decrements!$B$2215:$V$2220,AV$874)/4+VLOOKUP($D1681,Decrements!$B$2267:$V$2272,AV$874)/4+VLOOKUP($D1681,Decrements!$B$2319:$V$2324,AV$874)/4)</f>
        <v>0</v>
      </c>
      <c r="AW1681" s="90">
        <f>Infected!AX1185*(VLOOKUP($D1681,Decrements!$B$2215:$V$2220,AW$874)/4+VLOOKUP($D1681,Decrements!$B$2267:$V$2272,AW$874)/4+VLOOKUP($D1681,Decrements!$B$2319:$V$2324,AW$874)/4)</f>
        <v>0</v>
      </c>
      <c r="AX1681" s="90">
        <f>Infected!AY1185*(VLOOKUP($D1681,Decrements!$B$2215:$V$2220,AX$874)/4+VLOOKUP($D1681,Decrements!$B$2267:$V$2272,AX$874)/4+VLOOKUP($D1681,Decrements!$B$2319:$V$2324,AX$874)/4)</f>
        <v>0</v>
      </c>
      <c r="AY1681" s="90">
        <f>Infected!AZ1185*(VLOOKUP($D1681,Decrements!$B$2215:$V$2220,AY$874)/4+VLOOKUP($D1681,Decrements!$B$2267:$V$2272,AY$874)/4+VLOOKUP($D1681,Decrements!$B$2319:$V$2324,AY$874)/4)</f>
        <v>0</v>
      </c>
      <c r="AZ1681" s="90">
        <f>Infected!BA1185*(VLOOKUP($D1681,Decrements!$B$2215:$V$2220,AZ$874)/4+VLOOKUP($D1681,Decrements!$B$2267:$V$2272,AZ$874)/4+VLOOKUP($D1681,Decrements!$B$2319:$V$2324,AZ$874)/4)</f>
        <v>0</v>
      </c>
      <c r="BA1681" s="90">
        <f>Infected!BB1185*(VLOOKUP($D1681,Decrements!$B$2215:$V$2220,BA$874)/4+VLOOKUP($D1681,Decrements!$B$2267:$V$2272,BA$874)/4+VLOOKUP($D1681,Decrements!$B$2319:$V$2324,BA$874)/4)</f>
        <v>0</v>
      </c>
      <c r="BB1681" s="90">
        <f>Infected!BC1185*(VLOOKUP($D1681,Decrements!$B$2215:$V$2220,BB$874)/4+VLOOKUP($D1681,Decrements!$B$2267:$V$2272,BB$874)/4+VLOOKUP($D1681,Decrements!$B$2319:$V$2324,BB$874)/4)</f>
        <v>0</v>
      </c>
      <c r="BC1681" s="90">
        <f>Infected!BD1185*(VLOOKUP($D1681,Decrements!$B$2215:$V$2220,BC$874)/4+VLOOKUP($D1681,Decrements!$B$2267:$V$2272,BC$874)/4+VLOOKUP($D1681,Decrements!$B$2319:$V$2324,BC$874)/4)</f>
        <v>0</v>
      </c>
      <c r="BD1681" s="90">
        <f>Infected!BE1185*(VLOOKUP($D1681,Decrements!$B$2215:$V$2220,BD$874)/4+VLOOKUP($D1681,Decrements!$B$2267:$V$2272,BD$874)/4+VLOOKUP($D1681,Decrements!$B$2319:$V$2324,BD$874)/4)</f>
        <v>0</v>
      </c>
      <c r="BE1681" s="90">
        <f>Infected!BF1185*(VLOOKUP($D1681,Decrements!$B$2215:$V$2220,BE$874)/4+VLOOKUP($D1681,Decrements!$B$2267:$V$2272,BE$874)/4+VLOOKUP($D1681,Decrements!$B$2319:$V$2324,BE$874)/4)</f>
        <v>0</v>
      </c>
      <c r="BF1681" s="90">
        <f>Infected!BG1185*(VLOOKUP($D1681,Decrements!$B$2215:$V$2220,BF$874)/4+VLOOKUP($D1681,Decrements!$B$2267:$V$2272,BF$874)/4+VLOOKUP($D1681,Decrements!$B$2319:$V$2324,BF$874)/4)</f>
        <v>0</v>
      </c>
      <c r="BG1681" s="90">
        <f>Infected!BH1185*(VLOOKUP($D1681,Decrements!$B$2215:$V$2220,BG$874)/4+VLOOKUP($D1681,Decrements!$B$2267:$V$2272,BG$874)/4+VLOOKUP($D1681,Decrements!$B$2319:$V$2324,BG$874)/4)</f>
        <v>0</v>
      </c>
      <c r="BH1681" s="90">
        <f>Infected!BI1185*(VLOOKUP($D1681,Decrements!$B$2215:$V$2220,BH$874)/4+VLOOKUP($D1681,Decrements!$B$2267:$V$2272,BH$874)/4+VLOOKUP($D1681,Decrements!$B$2319:$V$2324,BH$874)/4)</f>
        <v>0</v>
      </c>
      <c r="BI1681" s="90">
        <f>Infected!BJ1185*(VLOOKUP($D1681,Decrements!$B$2215:$V$2220,BI$874)/4+VLOOKUP($D1681,Decrements!$B$2267:$V$2272,BI$874)/4+VLOOKUP($D1681,Decrements!$B$2319:$V$2324,BI$874)/4)</f>
        <v>0</v>
      </c>
      <c r="BJ1681" s="90">
        <f>Infected!BK1185*(VLOOKUP($D1681,Decrements!$B$2215:$V$2220,BJ$874)/4+VLOOKUP($D1681,Decrements!$B$2267:$V$2272,BJ$874)/4+VLOOKUP($D1681,Decrements!$B$2319:$V$2324,BJ$874)/4)</f>
        <v>0</v>
      </c>
      <c r="BK1681" s="90">
        <f>Infected!BL1185*(VLOOKUP($D1681,Decrements!$B$2215:$V$2220,BK$874)/4+VLOOKUP($D1681,Decrements!$B$2267:$V$2272,BK$874)/4+VLOOKUP($D1681,Decrements!$B$2319:$V$2324,BK$874)/4)</f>
        <v>0</v>
      </c>
      <c r="BL1681" s="90">
        <f>Infected!BM1185*(VLOOKUP($D1681,Decrements!$B$2215:$V$2220,BL$874)/4+VLOOKUP($D1681,Decrements!$B$2267:$V$2272,BL$874)/4+VLOOKUP($D1681,Decrements!$B$2319:$V$2324,BL$874)/4)</f>
        <v>0</v>
      </c>
      <c r="BM1681" s="90">
        <f>Infected!BN1185*(VLOOKUP($D1681,Decrements!$B$2215:$V$2220,BM$874)/4+VLOOKUP($D1681,Decrements!$B$2267:$V$2272,BM$874)/4+VLOOKUP($D1681,Decrements!$B$2319:$V$2324,BM$874)/4)</f>
        <v>0</v>
      </c>
      <c r="BN1681" s="90">
        <f>Infected!BO1185*(VLOOKUP($D1681,Decrements!$B$2215:$V$2220,BN$874)/4+VLOOKUP($D1681,Decrements!$B$2267:$V$2272,BN$874)/4+VLOOKUP($D1681,Decrements!$B$2319:$V$2324,BN$874)/4)</f>
        <v>0</v>
      </c>
      <c r="BO1681" s="90">
        <f>Infected!BP1185*(VLOOKUP($D1681,Decrements!$B$2215:$V$2220,BO$874)/4+VLOOKUP($D1681,Decrements!$B$2267:$V$2272,BO$874)/4+VLOOKUP($D1681,Decrements!$B$2319:$V$2324,BO$874)/4)</f>
        <v>0</v>
      </c>
      <c r="BP1681" s="90">
        <f>Infected!BQ1185*(VLOOKUP($D1681,Decrements!$B$2215:$V$2220,BP$874)/4+VLOOKUP($D1681,Decrements!$B$2267:$V$2272,BP$874)/4+VLOOKUP($D1681,Decrements!$B$2319:$V$2324,BP$874)/4)</f>
        <v>0</v>
      </c>
      <c r="BQ1681" s="90">
        <f>Infected!BR1185*(VLOOKUP($D1681,Decrements!$B$2215:$V$2220,BQ$874)/4+VLOOKUP($D1681,Decrements!$B$2267:$V$2272,BQ$874)/4+VLOOKUP($D1681,Decrements!$B$2319:$V$2324,BQ$874)/4)</f>
        <v>0</v>
      </c>
      <c r="BR1681" s="90">
        <f>Infected!BS1185*(VLOOKUP($D1681,Decrements!$B$2215:$V$2220,BR$874)/4+VLOOKUP($D1681,Decrements!$B$2267:$V$2272,BR$874)/4+VLOOKUP($D1681,Decrements!$B$2319:$V$2324,BR$874)/4)</f>
        <v>0</v>
      </c>
      <c r="BS1681" s="90">
        <f>Infected!BT1185*(VLOOKUP($D1681,Decrements!$B$2215:$V$2220,BS$874)/4+VLOOKUP($D1681,Decrements!$B$2267:$V$2272,BS$874)/4+VLOOKUP($D1681,Decrements!$B$2319:$V$2324,BS$874)/4)</f>
        <v>0</v>
      </c>
      <c r="BT1681" s="90">
        <f>Infected!BU1185*(VLOOKUP($D1681,Decrements!$B$2215:$V$2220,BT$874)/4+VLOOKUP($D1681,Decrements!$B$2267:$V$2272,BT$874)/4+VLOOKUP($D1681,Decrements!$B$2319:$V$2324,BT$874)/4)</f>
        <v>0</v>
      </c>
      <c r="BU1681" s="90">
        <f>Infected!BV1185*(VLOOKUP($D1681,Decrements!$B$2215:$V$2220,BU$874)/4+VLOOKUP($D1681,Decrements!$B$2267:$V$2272,BU$874)/4+VLOOKUP($D1681,Decrements!$B$2319:$V$2324,BU$874)/4)</f>
        <v>0</v>
      </c>
      <c r="BV1681" s="90">
        <f>Infected!BW1185*(VLOOKUP($D1681,Decrements!$B$2215:$V$2220,BV$874)/4+VLOOKUP($D1681,Decrements!$B$2267:$V$2272,BV$874)/4+VLOOKUP($D1681,Decrements!$B$2319:$V$2324,BV$874)/4)</f>
        <v>0</v>
      </c>
      <c r="BW1681" s="90">
        <f>Infected!BX1185*(VLOOKUP($D1681,Decrements!$B$2215:$V$2220,BW$874)/4+VLOOKUP($D1681,Decrements!$B$2267:$V$2272,BW$874)/4+VLOOKUP($D1681,Decrements!$B$2319:$V$2324,BW$874)/4)</f>
        <v>0</v>
      </c>
      <c r="BX1681" s="90">
        <f>Infected!BY1185*(VLOOKUP($D1681,Decrements!$B$2215:$V$2220,BX$874)/4+VLOOKUP($D1681,Decrements!$B$2267:$V$2272,BX$874)/4+VLOOKUP($D1681,Decrements!$B$2319:$V$2324,BX$874)/4)</f>
        <v>0</v>
      </c>
      <c r="BY1681" s="90">
        <f>Infected!BZ1185*(VLOOKUP($D1681,Decrements!$B$2215:$V$2220,BY$874)/4+VLOOKUP($D1681,Decrements!$B$2267:$V$2272,BY$874)/4+VLOOKUP($D1681,Decrements!$B$2319:$V$2324,BY$874)/4)</f>
        <v>0</v>
      </c>
      <c r="BZ1681" s="90">
        <f>Infected!CA1185*(VLOOKUP($D1681,Decrements!$B$2215:$V$2220,BZ$874)/4+VLOOKUP($D1681,Decrements!$B$2267:$V$2272,BZ$874)/4+VLOOKUP($D1681,Decrements!$B$2319:$V$2324,BZ$874)/4)</f>
        <v>0</v>
      </c>
      <c r="CA1681" s="90">
        <f>Infected!CB1185*(VLOOKUP($D1681,Decrements!$B$2215:$V$2220,CA$874)/4+VLOOKUP($D1681,Decrements!$B$2267:$V$2272,CA$874)/4+VLOOKUP($D1681,Decrements!$B$2319:$V$2324,CA$874)/4)</f>
        <v>0</v>
      </c>
      <c r="CB1681" s="90">
        <f>Infected!CC1185*(VLOOKUP($D1681,Decrements!$B$2215:$V$2220,CB$874)/4+VLOOKUP($D1681,Decrements!$B$2267:$V$2272,CB$874)/4+VLOOKUP($D1681,Decrements!$B$2319:$V$2324,CB$874)/4)</f>
        <v>0</v>
      </c>
      <c r="CC1681" s="90">
        <f>Infected!CD1185*(VLOOKUP($D1681,Decrements!$B$2215:$V$2220,CC$874)/4+VLOOKUP($D1681,Decrements!$B$2267:$V$2272,CC$874)/4+VLOOKUP($D1681,Decrements!$B$2319:$V$2324,CC$874)/4)</f>
        <v>0</v>
      </c>
      <c r="CD1681" s="90">
        <f>Infected!CE1185*(VLOOKUP($D1681,Decrements!$B$2215:$V$2220,CD$874)/4+VLOOKUP($D1681,Decrements!$B$2267:$V$2272,CD$874)/4+VLOOKUP($D1681,Decrements!$B$2319:$V$2324,CD$874)/4)</f>
        <v>0</v>
      </c>
      <c r="CE1681" s="90">
        <f>Infected!CF1185*(VLOOKUP($D1681,Decrements!$B$2215:$V$2220,CE$874)/4+VLOOKUP($D1681,Decrements!$B$2267:$V$2272,CE$874)/4+VLOOKUP($D1681,Decrements!$B$2319:$V$2324,CE$874)/4)</f>
        <v>0</v>
      </c>
      <c r="CF1681" s="90">
        <f>Infected!CG1185*(VLOOKUP($D1681,Decrements!$B$2215:$V$2220,CF$874)/4+VLOOKUP($D1681,Decrements!$B$2267:$V$2272,CF$874)/4+VLOOKUP($D1681,Decrements!$B$2319:$V$2324,CF$874)/4)</f>
        <v>0</v>
      </c>
      <c r="CG1681" s="90">
        <f>Infected!CH1185*(VLOOKUP($D1681,Decrements!$B$2215:$V$2220,CG$874)/4+VLOOKUP($D1681,Decrements!$B$2267:$V$2272,CG$874)/4+VLOOKUP($D1681,Decrements!$B$2319:$V$2324,CG$874)/4)</f>
        <v>0</v>
      </c>
      <c r="CH1681" s="90">
        <f>Infected!CI1185*(VLOOKUP($D1681,Decrements!$B$2215:$V$2220,CH$874)/4+VLOOKUP($D1681,Decrements!$B$2267:$V$2272,CH$874)/4+VLOOKUP($D1681,Decrements!$B$2319:$V$2324,CH$874)/4)</f>
        <v>0</v>
      </c>
      <c r="CI1681" s="90">
        <f>Infected!CJ1185*(VLOOKUP($D1681,Decrements!$B$2215:$V$2220,CI$874)/4+VLOOKUP($D1681,Decrements!$B$2267:$V$2272,CI$874)/4+VLOOKUP($D1681,Decrements!$B$2319:$V$2324,CI$874)/4)</f>
        <v>0</v>
      </c>
      <c r="CK1681" s="45"/>
      <c r="CL1681" s="45"/>
      <c r="CM1681" s="45"/>
      <c r="CN1681" s="45"/>
      <c r="CO1681" s="45"/>
      <c r="CP1681" s="45"/>
      <c r="CQ1681" s="45"/>
      <c r="CR1681" s="45"/>
      <c r="CS1681" s="45"/>
      <c r="CT1681" s="45"/>
      <c r="CU1681" s="45"/>
      <c r="CV1681" s="45"/>
      <c r="CW1681" s="45"/>
      <c r="CX1681" s="45"/>
      <c r="CY1681" s="45"/>
      <c r="CZ1681" s="45"/>
      <c r="DA1681" s="45"/>
      <c r="DB1681" s="45"/>
      <c r="DC1681" s="45"/>
      <c r="DD1681" s="45"/>
      <c r="DE1681" s="45"/>
      <c r="DF1681" s="45"/>
      <c r="DG1681" s="45"/>
      <c r="DH1681" s="45"/>
      <c r="DI1681" s="45"/>
      <c r="DJ1681" s="45"/>
      <c r="DK1681" s="45"/>
      <c r="DL1681" s="45"/>
      <c r="DM1681" s="45"/>
      <c r="DN1681" s="45"/>
      <c r="DO1681" s="45"/>
      <c r="DP1681" s="45"/>
      <c r="DQ1681" s="45"/>
      <c r="DR1681" s="45"/>
      <c r="DS1681" s="45"/>
      <c r="DT1681" s="45"/>
      <c r="DU1681" s="45"/>
      <c r="DV1681" s="45"/>
      <c r="DW1681" s="45"/>
      <c r="DX1681" s="45"/>
      <c r="DY1681" s="45"/>
      <c r="DZ1681" s="45"/>
      <c r="EA1681" s="45"/>
      <c r="EB1681" s="45"/>
      <c r="EC1681" s="45"/>
      <c r="ED1681" s="45"/>
      <c r="EE1681" s="45"/>
      <c r="EF1681" s="45"/>
      <c r="EG1681" s="45"/>
      <c r="EH1681" s="45"/>
      <c r="EI1681" s="45"/>
      <c r="EJ1681" s="45"/>
      <c r="EK1681" s="45"/>
      <c r="EL1681" s="45"/>
      <c r="EM1681" s="45"/>
      <c r="EN1681" s="45"/>
      <c r="EO1681" s="45"/>
      <c r="EP1681" s="45"/>
      <c r="EQ1681" s="45"/>
      <c r="ER1681" s="45"/>
      <c r="ES1681" s="45"/>
      <c r="ET1681" s="45"/>
      <c r="EU1681" s="45"/>
      <c r="EV1681" s="45"/>
      <c r="EW1681" s="45"/>
      <c r="EX1681" s="45"/>
      <c r="EY1681" s="45"/>
      <c r="EZ1681" s="45"/>
      <c r="FA1681" s="45"/>
      <c r="FB1681" s="45"/>
      <c r="FC1681" s="45"/>
      <c r="FD1681" s="45"/>
      <c r="FE1681" s="45"/>
      <c r="FF1681" s="45"/>
      <c r="FG1681" s="45"/>
      <c r="FH1681" s="45"/>
      <c r="FI1681" s="45"/>
      <c r="FJ1681" s="45"/>
      <c r="FK1681" s="45"/>
      <c r="FL1681" s="45"/>
      <c r="FN1681" s="45"/>
      <c r="FO1681" s="45"/>
      <c r="FP1681" s="45"/>
      <c r="FQ1681" s="45"/>
      <c r="FR1681" s="45"/>
      <c r="FS1681" s="45"/>
      <c r="FT1681" s="45"/>
      <c r="FU1681" s="45"/>
      <c r="FV1681" s="45"/>
      <c r="FW1681" s="45"/>
      <c r="FX1681" s="45"/>
      <c r="FY1681" s="45"/>
      <c r="FZ1681" s="45"/>
      <c r="GA1681" s="45"/>
      <c r="GB1681" s="45"/>
      <c r="GC1681" s="45"/>
      <c r="GD1681" s="45"/>
      <c r="GE1681" s="45"/>
      <c r="GF1681" s="45"/>
      <c r="GG1681" s="45"/>
      <c r="GH1681" s="45"/>
      <c r="GI1681" s="45"/>
      <c r="GJ1681" s="45"/>
      <c r="GK1681" s="45"/>
      <c r="GL1681" s="45"/>
      <c r="GM1681" s="45"/>
      <c r="GN1681" s="45"/>
      <c r="GO1681" s="45"/>
      <c r="GP1681" s="45"/>
      <c r="GQ1681" s="45"/>
      <c r="GR1681" s="45"/>
      <c r="GS1681" s="45"/>
      <c r="GT1681" s="45"/>
      <c r="GU1681" s="45"/>
      <c r="GV1681" s="45"/>
      <c r="GW1681" s="45"/>
      <c r="GX1681" s="45"/>
      <c r="GY1681" s="45"/>
      <c r="GZ1681" s="45"/>
      <c r="HA1681" s="45"/>
      <c r="HB1681" s="45"/>
      <c r="HC1681" s="45"/>
      <c r="HD1681" s="45"/>
      <c r="HE1681" s="45"/>
      <c r="HF1681" s="45"/>
      <c r="HG1681" s="45"/>
      <c r="HH1681" s="45"/>
      <c r="HI1681" s="45"/>
      <c r="HJ1681" s="45"/>
      <c r="HK1681" s="45"/>
      <c r="HL1681" s="45"/>
      <c r="HM1681" s="45"/>
      <c r="HN1681" s="45"/>
      <c r="HO1681" s="45"/>
      <c r="HP1681" s="45"/>
      <c r="HQ1681" s="45"/>
      <c r="HR1681" s="45"/>
      <c r="HS1681" s="45"/>
      <c r="HT1681" s="45"/>
      <c r="HU1681" s="45"/>
      <c r="HV1681" s="45"/>
      <c r="HW1681" s="45"/>
      <c r="HX1681" s="45"/>
      <c r="HY1681" s="45"/>
      <c r="HZ1681" s="45"/>
      <c r="IA1681" s="45"/>
      <c r="IB1681" s="45"/>
      <c r="IC1681" s="45"/>
      <c r="ID1681" s="45"/>
      <c r="IE1681" s="45"/>
      <c r="IF1681" s="45"/>
      <c r="IG1681" s="45"/>
      <c r="IH1681" s="45"/>
      <c r="II1681" s="45"/>
      <c r="IJ1681" s="45"/>
      <c r="IK1681" s="45"/>
      <c r="IL1681" s="45"/>
      <c r="IM1681" s="45"/>
      <c r="IN1681" s="45"/>
      <c r="IO1681" s="45"/>
      <c r="IQ1681" s="45"/>
      <c r="IR1681" s="45"/>
      <c r="IS1681" s="45"/>
      <c r="IT1681" s="45"/>
      <c r="IU1681" s="45"/>
      <c r="IV1681" s="45"/>
      <c r="IW1681" s="45"/>
      <c r="IX1681" s="45"/>
      <c r="IY1681" s="45"/>
      <c r="IZ1681" s="45"/>
      <c r="JA1681" s="45"/>
      <c r="JB1681" s="45"/>
      <c r="JC1681" s="45"/>
      <c r="JD1681" s="45"/>
      <c r="JE1681" s="45"/>
      <c r="JF1681" s="45"/>
      <c r="JG1681" s="45"/>
      <c r="JH1681" s="45"/>
      <c r="JI1681" s="45"/>
      <c r="JJ1681" s="45"/>
      <c r="JK1681" s="45"/>
      <c r="JL1681" s="45"/>
      <c r="JM1681" s="45"/>
      <c r="JN1681" s="45"/>
      <c r="JO1681" s="45"/>
      <c r="JP1681" s="45"/>
      <c r="JQ1681" s="45"/>
      <c r="JR1681" s="45"/>
      <c r="JS1681" s="45"/>
      <c r="JT1681" s="45"/>
      <c r="JU1681" s="45"/>
      <c r="JV1681" s="45"/>
      <c r="JW1681" s="45"/>
      <c r="JX1681" s="45"/>
      <c r="JY1681" s="45"/>
      <c r="JZ1681" s="45"/>
      <c r="KA1681" s="45"/>
      <c r="KB1681" s="45"/>
      <c r="KC1681" s="45"/>
      <c r="KD1681" s="45"/>
      <c r="KE1681" s="45"/>
      <c r="KF1681" s="45"/>
      <c r="KG1681" s="45"/>
      <c r="KH1681" s="45"/>
      <c r="KI1681" s="45"/>
      <c r="KJ1681" s="45"/>
      <c r="KK1681" s="45"/>
      <c r="KL1681" s="45"/>
      <c r="KM1681" s="45"/>
      <c r="KN1681" s="45"/>
      <c r="KO1681" s="45"/>
      <c r="KP1681" s="45"/>
      <c r="KQ1681" s="45"/>
      <c r="KR1681" s="45"/>
      <c r="KS1681" s="45"/>
      <c r="KT1681" s="45"/>
      <c r="KU1681" s="45"/>
      <c r="KV1681" s="45"/>
      <c r="KW1681" s="45"/>
      <c r="KX1681" s="45"/>
      <c r="KY1681" s="45"/>
      <c r="KZ1681" s="45"/>
      <c r="LA1681" s="45"/>
      <c r="LB1681" s="45"/>
      <c r="LC1681" s="45"/>
      <c r="LD1681" s="45"/>
      <c r="LE1681" s="45"/>
      <c r="LF1681" s="45"/>
      <c r="LG1681" s="45"/>
      <c r="LH1681" s="45"/>
      <c r="LI1681" s="45"/>
      <c r="LJ1681" s="45"/>
      <c r="LK1681" s="45"/>
      <c r="LL1681" s="45"/>
      <c r="LM1681" s="45"/>
      <c r="LN1681" s="45"/>
      <c r="LO1681" s="45"/>
      <c r="LP1681" s="45"/>
      <c r="LQ1681" s="45"/>
      <c r="LR1681" s="45"/>
    </row>
    <row r="1682" spans="2:330">
      <c r="B1682" s="20">
        <v>3</v>
      </c>
      <c r="C1682" s="20">
        <v>1</v>
      </c>
      <c r="D1682" s="20">
        <v>4</v>
      </c>
      <c r="E1682" s="20">
        <v>314</v>
      </c>
      <c r="F1682" s="113"/>
      <c r="G1682" s="31">
        <f>Inputs!U402</f>
        <v>0</v>
      </c>
      <c r="H1682" s="90">
        <f>Infected!I1186*(VLOOKUP($D1682,Decrements!$B$2215:$V$2220,H$874)/4+VLOOKUP($D1682,Decrements!$B$2267:$V$2272,H$874)/4+VLOOKUP($D1682,Decrements!$B$2319:$V$2324,H$874)/4)</f>
        <v>0</v>
      </c>
      <c r="I1682" s="90">
        <f>Infected!J1186*(VLOOKUP($D1682,Decrements!$B$2215:$V$2220,I$874)/4+VLOOKUP($D1682,Decrements!$B$2267:$V$2272,I$874)/4+VLOOKUP($D1682,Decrements!$B$2319:$V$2324,I$874)/4)</f>
        <v>0</v>
      </c>
      <c r="J1682" s="90">
        <f>Infected!K1186*(VLOOKUP($D1682,Decrements!$B$2215:$V$2220,J$874)/4+VLOOKUP($D1682,Decrements!$B$2267:$V$2272,J$874)/4+VLOOKUP($D1682,Decrements!$B$2319:$V$2324,J$874)/4)</f>
        <v>0</v>
      </c>
      <c r="K1682" s="90">
        <f>Infected!L1186*(VLOOKUP($D1682,Decrements!$B$2215:$V$2220,K$874)/4+VLOOKUP($D1682,Decrements!$B$2267:$V$2272,K$874)/4+VLOOKUP($D1682,Decrements!$B$2319:$V$2324,K$874)/4)</f>
        <v>0</v>
      </c>
      <c r="L1682" s="90">
        <f>Infected!M1186*(VLOOKUP($D1682,Decrements!$B$2215:$V$2220,L$874)/4+VLOOKUP($D1682,Decrements!$B$2267:$V$2272,L$874)/4+VLOOKUP($D1682,Decrements!$B$2319:$V$2324,L$874)/4)</f>
        <v>0</v>
      </c>
      <c r="M1682" s="90">
        <f>Infected!N1186*(VLOOKUP($D1682,Decrements!$B$2215:$V$2220,M$874)/4+VLOOKUP($D1682,Decrements!$B$2267:$V$2272,M$874)/4+VLOOKUP($D1682,Decrements!$B$2319:$V$2324,M$874)/4)</f>
        <v>0</v>
      </c>
      <c r="N1682" s="90">
        <f>Infected!O1186*(VLOOKUP($D1682,Decrements!$B$2215:$V$2220,N$874)/4+VLOOKUP($D1682,Decrements!$B$2267:$V$2272,N$874)/4+VLOOKUP($D1682,Decrements!$B$2319:$V$2324,N$874)/4)</f>
        <v>0</v>
      </c>
      <c r="O1682" s="90">
        <f>Infected!P1186*(VLOOKUP($D1682,Decrements!$B$2215:$V$2220,O$874)/4+VLOOKUP($D1682,Decrements!$B$2267:$V$2272,O$874)/4+VLOOKUP($D1682,Decrements!$B$2319:$V$2324,O$874)/4)</f>
        <v>0</v>
      </c>
      <c r="P1682" s="90">
        <f>Infected!Q1186*(VLOOKUP($D1682,Decrements!$B$2215:$V$2220,P$874)/4+VLOOKUP($D1682,Decrements!$B$2267:$V$2272,P$874)/4+VLOOKUP($D1682,Decrements!$B$2319:$V$2324,P$874)/4)</f>
        <v>0</v>
      </c>
      <c r="Q1682" s="90">
        <f>Infected!R1186*(VLOOKUP($D1682,Decrements!$B$2215:$V$2220,Q$874)/4+VLOOKUP($D1682,Decrements!$B$2267:$V$2272,Q$874)/4+VLOOKUP($D1682,Decrements!$B$2319:$V$2324,Q$874)/4)</f>
        <v>0</v>
      </c>
      <c r="R1682" s="90">
        <f>Infected!S1186*(VLOOKUP($D1682,Decrements!$B$2215:$V$2220,R$874)/4+VLOOKUP($D1682,Decrements!$B$2267:$V$2272,R$874)/4+VLOOKUP($D1682,Decrements!$B$2319:$V$2324,R$874)/4)</f>
        <v>0</v>
      </c>
      <c r="S1682" s="90">
        <f>Infected!T1186*(VLOOKUP($D1682,Decrements!$B$2215:$V$2220,S$874)/4+VLOOKUP($D1682,Decrements!$B$2267:$V$2272,S$874)/4+VLOOKUP($D1682,Decrements!$B$2319:$V$2324,S$874)/4)</f>
        <v>0</v>
      </c>
      <c r="T1682" s="90">
        <f>Infected!U1186*(VLOOKUP($D1682,Decrements!$B$2215:$V$2220,T$874)/4+VLOOKUP($D1682,Decrements!$B$2267:$V$2272,T$874)/4+VLOOKUP($D1682,Decrements!$B$2319:$V$2324,T$874)/4)</f>
        <v>0</v>
      </c>
      <c r="U1682" s="90">
        <f>Infected!V1186*(VLOOKUP($D1682,Decrements!$B$2215:$V$2220,U$874)/4+VLOOKUP($D1682,Decrements!$B$2267:$V$2272,U$874)/4+VLOOKUP($D1682,Decrements!$B$2319:$V$2324,U$874)/4)</f>
        <v>0</v>
      </c>
      <c r="V1682" s="90">
        <f>Infected!W1186*(VLOOKUP($D1682,Decrements!$B$2215:$V$2220,V$874)/4+VLOOKUP($D1682,Decrements!$B$2267:$V$2272,V$874)/4+VLOOKUP($D1682,Decrements!$B$2319:$V$2324,V$874)/4)</f>
        <v>0</v>
      </c>
      <c r="W1682" s="90">
        <f>Infected!X1186*(VLOOKUP($D1682,Decrements!$B$2215:$V$2220,W$874)/4+VLOOKUP($D1682,Decrements!$B$2267:$V$2272,W$874)/4+VLOOKUP($D1682,Decrements!$B$2319:$V$2324,W$874)/4)</f>
        <v>0</v>
      </c>
      <c r="X1682" s="90">
        <f>Infected!Y1186*(VLOOKUP($D1682,Decrements!$B$2215:$V$2220,X$874)/4+VLOOKUP($D1682,Decrements!$B$2267:$V$2272,X$874)/4+VLOOKUP($D1682,Decrements!$B$2319:$V$2324,X$874)/4)</f>
        <v>0</v>
      </c>
      <c r="Y1682" s="90">
        <f>Infected!Z1186*(VLOOKUP($D1682,Decrements!$B$2215:$V$2220,Y$874)/4+VLOOKUP($D1682,Decrements!$B$2267:$V$2272,Y$874)/4+VLOOKUP($D1682,Decrements!$B$2319:$V$2324,Y$874)/4)</f>
        <v>0</v>
      </c>
      <c r="Z1682" s="90">
        <f>Infected!AA1186*(VLOOKUP($D1682,Decrements!$B$2215:$V$2220,Z$874)/4+VLOOKUP($D1682,Decrements!$B$2267:$V$2272,Z$874)/4+VLOOKUP($D1682,Decrements!$B$2319:$V$2324,Z$874)/4)</f>
        <v>0</v>
      </c>
      <c r="AA1682" s="90">
        <f>Infected!AB1186*(VLOOKUP($D1682,Decrements!$B$2215:$V$2220,AA$874)/4+VLOOKUP($D1682,Decrements!$B$2267:$V$2272,AA$874)/4+VLOOKUP($D1682,Decrements!$B$2319:$V$2324,AA$874)/4)</f>
        <v>0</v>
      </c>
      <c r="AB1682" s="90">
        <f>Infected!AC1186*(VLOOKUP($D1682,Decrements!$B$2215:$V$2220,AB$874)/4+VLOOKUP($D1682,Decrements!$B$2267:$V$2272,AB$874)/4+VLOOKUP($D1682,Decrements!$B$2319:$V$2324,AB$874)/4)</f>
        <v>0</v>
      </c>
      <c r="AC1682" s="90">
        <f>Infected!AD1186*(VLOOKUP($D1682,Decrements!$B$2215:$V$2220,AC$874)/4+VLOOKUP($D1682,Decrements!$B$2267:$V$2272,AC$874)/4+VLOOKUP($D1682,Decrements!$B$2319:$V$2324,AC$874)/4)</f>
        <v>0</v>
      </c>
      <c r="AD1682" s="90">
        <f>Infected!AE1186*(VLOOKUP($D1682,Decrements!$B$2215:$V$2220,AD$874)/4+VLOOKUP($D1682,Decrements!$B$2267:$V$2272,AD$874)/4+VLOOKUP($D1682,Decrements!$B$2319:$V$2324,AD$874)/4)</f>
        <v>0</v>
      </c>
      <c r="AE1682" s="90">
        <f>Infected!AF1186*(VLOOKUP($D1682,Decrements!$B$2215:$V$2220,AE$874)/4+VLOOKUP($D1682,Decrements!$B$2267:$V$2272,AE$874)/4+VLOOKUP($D1682,Decrements!$B$2319:$V$2324,AE$874)/4)</f>
        <v>0</v>
      </c>
      <c r="AF1682" s="90">
        <f>Infected!AG1186*(VLOOKUP($D1682,Decrements!$B$2215:$V$2220,AF$874)/4+VLOOKUP($D1682,Decrements!$B$2267:$V$2272,AF$874)/4+VLOOKUP($D1682,Decrements!$B$2319:$V$2324,AF$874)/4)</f>
        <v>0</v>
      </c>
      <c r="AG1682" s="90">
        <f>Infected!AH1186*(VLOOKUP($D1682,Decrements!$B$2215:$V$2220,AG$874)/4+VLOOKUP($D1682,Decrements!$B$2267:$V$2272,AG$874)/4+VLOOKUP($D1682,Decrements!$B$2319:$V$2324,AG$874)/4)</f>
        <v>0</v>
      </c>
      <c r="AH1682" s="90">
        <f>Infected!AI1186*(VLOOKUP($D1682,Decrements!$B$2215:$V$2220,AH$874)/4+VLOOKUP($D1682,Decrements!$B$2267:$V$2272,AH$874)/4+VLOOKUP($D1682,Decrements!$B$2319:$V$2324,AH$874)/4)</f>
        <v>0</v>
      </c>
      <c r="AI1682" s="90">
        <f>Infected!AJ1186*(VLOOKUP($D1682,Decrements!$B$2215:$V$2220,AI$874)/4+VLOOKUP($D1682,Decrements!$B$2267:$V$2272,AI$874)/4+VLOOKUP($D1682,Decrements!$B$2319:$V$2324,AI$874)/4)</f>
        <v>0</v>
      </c>
      <c r="AJ1682" s="90">
        <f>Infected!AK1186*(VLOOKUP($D1682,Decrements!$B$2215:$V$2220,AJ$874)/4+VLOOKUP($D1682,Decrements!$B$2267:$V$2272,AJ$874)/4+VLOOKUP($D1682,Decrements!$B$2319:$V$2324,AJ$874)/4)</f>
        <v>0</v>
      </c>
      <c r="AK1682" s="90">
        <f>Infected!AL1186*(VLOOKUP($D1682,Decrements!$B$2215:$V$2220,AK$874)/4+VLOOKUP($D1682,Decrements!$B$2267:$V$2272,AK$874)/4+VLOOKUP($D1682,Decrements!$B$2319:$V$2324,AK$874)/4)</f>
        <v>0</v>
      </c>
      <c r="AL1682" s="90">
        <f>Infected!AM1186*(VLOOKUP($D1682,Decrements!$B$2215:$V$2220,AL$874)/4+VLOOKUP($D1682,Decrements!$B$2267:$V$2272,AL$874)/4+VLOOKUP($D1682,Decrements!$B$2319:$V$2324,AL$874)/4)</f>
        <v>0</v>
      </c>
      <c r="AM1682" s="90">
        <f>Infected!AN1186*(VLOOKUP($D1682,Decrements!$B$2215:$V$2220,AM$874)/4+VLOOKUP($D1682,Decrements!$B$2267:$V$2272,AM$874)/4+VLOOKUP($D1682,Decrements!$B$2319:$V$2324,AM$874)/4)</f>
        <v>0</v>
      </c>
      <c r="AN1682" s="90">
        <f>Infected!AO1186*(VLOOKUP($D1682,Decrements!$B$2215:$V$2220,AN$874)/4+VLOOKUP($D1682,Decrements!$B$2267:$V$2272,AN$874)/4+VLOOKUP($D1682,Decrements!$B$2319:$V$2324,AN$874)/4)</f>
        <v>0</v>
      </c>
      <c r="AO1682" s="90">
        <f>Infected!AP1186*(VLOOKUP($D1682,Decrements!$B$2215:$V$2220,AO$874)/4+VLOOKUP($D1682,Decrements!$B$2267:$V$2272,AO$874)/4+VLOOKUP($D1682,Decrements!$B$2319:$V$2324,AO$874)/4)</f>
        <v>0</v>
      </c>
      <c r="AP1682" s="90">
        <f>Infected!AQ1186*(VLOOKUP($D1682,Decrements!$B$2215:$V$2220,AP$874)/4+VLOOKUP($D1682,Decrements!$B$2267:$V$2272,AP$874)/4+VLOOKUP($D1682,Decrements!$B$2319:$V$2324,AP$874)/4)</f>
        <v>0</v>
      </c>
      <c r="AQ1682" s="90">
        <f>Infected!AR1186*(VLOOKUP($D1682,Decrements!$B$2215:$V$2220,AQ$874)/4+VLOOKUP($D1682,Decrements!$B$2267:$V$2272,AQ$874)/4+VLOOKUP($D1682,Decrements!$B$2319:$V$2324,AQ$874)/4)</f>
        <v>0</v>
      </c>
      <c r="AR1682" s="90">
        <f>Infected!AS1186*(VLOOKUP($D1682,Decrements!$B$2215:$V$2220,AR$874)/4+VLOOKUP($D1682,Decrements!$B$2267:$V$2272,AR$874)/4+VLOOKUP($D1682,Decrements!$B$2319:$V$2324,AR$874)/4)</f>
        <v>0</v>
      </c>
      <c r="AS1682" s="90">
        <f>Infected!AT1186*(VLOOKUP($D1682,Decrements!$B$2215:$V$2220,AS$874)/4+VLOOKUP($D1682,Decrements!$B$2267:$V$2272,AS$874)/4+VLOOKUP($D1682,Decrements!$B$2319:$V$2324,AS$874)/4)</f>
        <v>0</v>
      </c>
      <c r="AT1682" s="90">
        <f>Infected!AU1186*(VLOOKUP($D1682,Decrements!$B$2215:$V$2220,AT$874)/4+VLOOKUP($D1682,Decrements!$B$2267:$V$2272,AT$874)/4+VLOOKUP($D1682,Decrements!$B$2319:$V$2324,AT$874)/4)</f>
        <v>0</v>
      </c>
      <c r="AU1682" s="90">
        <f>Infected!AV1186*(VLOOKUP($D1682,Decrements!$B$2215:$V$2220,AU$874)/4+VLOOKUP($D1682,Decrements!$B$2267:$V$2272,AU$874)/4+VLOOKUP($D1682,Decrements!$B$2319:$V$2324,AU$874)/4)</f>
        <v>0</v>
      </c>
      <c r="AV1682" s="90">
        <f>Infected!AW1186*(VLOOKUP($D1682,Decrements!$B$2215:$V$2220,AV$874)/4+VLOOKUP($D1682,Decrements!$B$2267:$V$2272,AV$874)/4+VLOOKUP($D1682,Decrements!$B$2319:$V$2324,AV$874)/4)</f>
        <v>0</v>
      </c>
      <c r="AW1682" s="90">
        <f>Infected!AX1186*(VLOOKUP($D1682,Decrements!$B$2215:$V$2220,AW$874)/4+VLOOKUP($D1682,Decrements!$B$2267:$V$2272,AW$874)/4+VLOOKUP($D1682,Decrements!$B$2319:$V$2324,AW$874)/4)</f>
        <v>0</v>
      </c>
      <c r="AX1682" s="90">
        <f>Infected!AY1186*(VLOOKUP($D1682,Decrements!$B$2215:$V$2220,AX$874)/4+VLOOKUP($D1682,Decrements!$B$2267:$V$2272,AX$874)/4+VLOOKUP($D1682,Decrements!$B$2319:$V$2324,AX$874)/4)</f>
        <v>0</v>
      </c>
      <c r="AY1682" s="90">
        <f>Infected!AZ1186*(VLOOKUP($D1682,Decrements!$B$2215:$V$2220,AY$874)/4+VLOOKUP($D1682,Decrements!$B$2267:$V$2272,AY$874)/4+VLOOKUP($D1682,Decrements!$B$2319:$V$2324,AY$874)/4)</f>
        <v>0</v>
      </c>
      <c r="AZ1682" s="90">
        <f>Infected!BA1186*(VLOOKUP($D1682,Decrements!$B$2215:$V$2220,AZ$874)/4+VLOOKUP($D1682,Decrements!$B$2267:$V$2272,AZ$874)/4+VLOOKUP($D1682,Decrements!$B$2319:$V$2324,AZ$874)/4)</f>
        <v>0</v>
      </c>
      <c r="BA1682" s="90">
        <f>Infected!BB1186*(VLOOKUP($D1682,Decrements!$B$2215:$V$2220,BA$874)/4+VLOOKUP($D1682,Decrements!$B$2267:$V$2272,BA$874)/4+VLOOKUP($D1682,Decrements!$B$2319:$V$2324,BA$874)/4)</f>
        <v>0</v>
      </c>
      <c r="BB1682" s="90">
        <f>Infected!BC1186*(VLOOKUP($D1682,Decrements!$B$2215:$V$2220,BB$874)/4+VLOOKUP($D1682,Decrements!$B$2267:$V$2272,BB$874)/4+VLOOKUP($D1682,Decrements!$B$2319:$V$2324,BB$874)/4)</f>
        <v>0</v>
      </c>
      <c r="BC1682" s="90">
        <f>Infected!BD1186*(VLOOKUP($D1682,Decrements!$B$2215:$V$2220,BC$874)/4+VLOOKUP($D1682,Decrements!$B$2267:$V$2272,BC$874)/4+VLOOKUP($D1682,Decrements!$B$2319:$V$2324,BC$874)/4)</f>
        <v>0</v>
      </c>
      <c r="BD1682" s="90">
        <f>Infected!BE1186*(VLOOKUP($D1682,Decrements!$B$2215:$V$2220,BD$874)/4+VLOOKUP($D1682,Decrements!$B$2267:$V$2272,BD$874)/4+VLOOKUP($D1682,Decrements!$B$2319:$V$2324,BD$874)/4)</f>
        <v>0</v>
      </c>
      <c r="BE1682" s="90">
        <f>Infected!BF1186*(VLOOKUP($D1682,Decrements!$B$2215:$V$2220,BE$874)/4+VLOOKUP($D1682,Decrements!$B$2267:$V$2272,BE$874)/4+VLOOKUP($D1682,Decrements!$B$2319:$V$2324,BE$874)/4)</f>
        <v>0</v>
      </c>
      <c r="BF1682" s="90">
        <f>Infected!BG1186*(VLOOKUP($D1682,Decrements!$B$2215:$V$2220,BF$874)/4+VLOOKUP($D1682,Decrements!$B$2267:$V$2272,BF$874)/4+VLOOKUP($D1682,Decrements!$B$2319:$V$2324,BF$874)/4)</f>
        <v>0</v>
      </c>
      <c r="BG1682" s="90">
        <f>Infected!BH1186*(VLOOKUP($D1682,Decrements!$B$2215:$V$2220,BG$874)/4+VLOOKUP($D1682,Decrements!$B$2267:$V$2272,BG$874)/4+VLOOKUP($D1682,Decrements!$B$2319:$V$2324,BG$874)/4)</f>
        <v>0</v>
      </c>
      <c r="BH1682" s="90">
        <f>Infected!BI1186*(VLOOKUP($D1682,Decrements!$B$2215:$V$2220,BH$874)/4+VLOOKUP($D1682,Decrements!$B$2267:$V$2272,BH$874)/4+VLOOKUP($D1682,Decrements!$B$2319:$V$2324,BH$874)/4)</f>
        <v>0</v>
      </c>
      <c r="BI1682" s="90">
        <f>Infected!BJ1186*(VLOOKUP($D1682,Decrements!$B$2215:$V$2220,BI$874)/4+VLOOKUP($D1682,Decrements!$B$2267:$V$2272,BI$874)/4+VLOOKUP($D1682,Decrements!$B$2319:$V$2324,BI$874)/4)</f>
        <v>0</v>
      </c>
      <c r="BJ1682" s="90">
        <f>Infected!BK1186*(VLOOKUP($D1682,Decrements!$B$2215:$V$2220,BJ$874)/4+VLOOKUP($D1682,Decrements!$B$2267:$V$2272,BJ$874)/4+VLOOKUP($D1682,Decrements!$B$2319:$V$2324,BJ$874)/4)</f>
        <v>0</v>
      </c>
      <c r="BK1682" s="90">
        <f>Infected!BL1186*(VLOOKUP($D1682,Decrements!$B$2215:$V$2220,BK$874)/4+VLOOKUP($D1682,Decrements!$B$2267:$V$2272,BK$874)/4+VLOOKUP($D1682,Decrements!$B$2319:$V$2324,BK$874)/4)</f>
        <v>0</v>
      </c>
      <c r="BL1682" s="90">
        <f>Infected!BM1186*(VLOOKUP($D1682,Decrements!$B$2215:$V$2220,BL$874)/4+VLOOKUP($D1682,Decrements!$B$2267:$V$2272,BL$874)/4+VLOOKUP($D1682,Decrements!$B$2319:$V$2324,BL$874)/4)</f>
        <v>0</v>
      </c>
      <c r="BM1682" s="90">
        <f>Infected!BN1186*(VLOOKUP($D1682,Decrements!$B$2215:$V$2220,BM$874)/4+VLOOKUP($D1682,Decrements!$B$2267:$V$2272,BM$874)/4+VLOOKUP($D1682,Decrements!$B$2319:$V$2324,BM$874)/4)</f>
        <v>0</v>
      </c>
      <c r="BN1682" s="90">
        <f>Infected!BO1186*(VLOOKUP($D1682,Decrements!$B$2215:$V$2220,BN$874)/4+VLOOKUP($D1682,Decrements!$B$2267:$V$2272,BN$874)/4+VLOOKUP($D1682,Decrements!$B$2319:$V$2324,BN$874)/4)</f>
        <v>0</v>
      </c>
      <c r="BO1682" s="90">
        <f>Infected!BP1186*(VLOOKUP($D1682,Decrements!$B$2215:$V$2220,BO$874)/4+VLOOKUP($D1682,Decrements!$B$2267:$V$2272,BO$874)/4+VLOOKUP($D1682,Decrements!$B$2319:$V$2324,BO$874)/4)</f>
        <v>0</v>
      </c>
      <c r="BP1682" s="90">
        <f>Infected!BQ1186*(VLOOKUP($D1682,Decrements!$B$2215:$V$2220,BP$874)/4+VLOOKUP($D1682,Decrements!$B$2267:$V$2272,BP$874)/4+VLOOKUP($D1682,Decrements!$B$2319:$V$2324,BP$874)/4)</f>
        <v>0</v>
      </c>
      <c r="BQ1682" s="90">
        <f>Infected!BR1186*(VLOOKUP($D1682,Decrements!$B$2215:$V$2220,BQ$874)/4+VLOOKUP($D1682,Decrements!$B$2267:$V$2272,BQ$874)/4+VLOOKUP($D1682,Decrements!$B$2319:$V$2324,BQ$874)/4)</f>
        <v>0</v>
      </c>
      <c r="BR1682" s="90">
        <f>Infected!BS1186*(VLOOKUP($D1682,Decrements!$B$2215:$V$2220,BR$874)/4+VLOOKUP($D1682,Decrements!$B$2267:$V$2272,BR$874)/4+VLOOKUP($D1682,Decrements!$B$2319:$V$2324,BR$874)/4)</f>
        <v>0</v>
      </c>
      <c r="BS1682" s="90">
        <f>Infected!BT1186*(VLOOKUP($D1682,Decrements!$B$2215:$V$2220,BS$874)/4+VLOOKUP($D1682,Decrements!$B$2267:$V$2272,BS$874)/4+VLOOKUP($D1682,Decrements!$B$2319:$V$2324,BS$874)/4)</f>
        <v>0</v>
      </c>
      <c r="BT1682" s="90">
        <f>Infected!BU1186*(VLOOKUP($D1682,Decrements!$B$2215:$V$2220,BT$874)/4+VLOOKUP($D1682,Decrements!$B$2267:$V$2272,BT$874)/4+VLOOKUP($D1682,Decrements!$B$2319:$V$2324,BT$874)/4)</f>
        <v>0</v>
      </c>
      <c r="BU1682" s="90">
        <f>Infected!BV1186*(VLOOKUP($D1682,Decrements!$B$2215:$V$2220,BU$874)/4+VLOOKUP($D1682,Decrements!$B$2267:$V$2272,BU$874)/4+VLOOKUP($D1682,Decrements!$B$2319:$V$2324,BU$874)/4)</f>
        <v>0</v>
      </c>
      <c r="BV1682" s="90">
        <f>Infected!BW1186*(VLOOKUP($D1682,Decrements!$B$2215:$V$2220,BV$874)/4+VLOOKUP($D1682,Decrements!$B$2267:$V$2272,BV$874)/4+VLOOKUP($D1682,Decrements!$B$2319:$V$2324,BV$874)/4)</f>
        <v>0</v>
      </c>
      <c r="BW1682" s="90">
        <f>Infected!BX1186*(VLOOKUP($D1682,Decrements!$B$2215:$V$2220,BW$874)/4+VLOOKUP($D1682,Decrements!$B$2267:$V$2272,BW$874)/4+VLOOKUP($D1682,Decrements!$B$2319:$V$2324,BW$874)/4)</f>
        <v>0</v>
      </c>
      <c r="BX1682" s="90">
        <f>Infected!BY1186*(VLOOKUP($D1682,Decrements!$B$2215:$V$2220,BX$874)/4+VLOOKUP($D1682,Decrements!$B$2267:$V$2272,BX$874)/4+VLOOKUP($D1682,Decrements!$B$2319:$V$2324,BX$874)/4)</f>
        <v>0</v>
      </c>
      <c r="BY1682" s="90">
        <f>Infected!BZ1186*(VLOOKUP($D1682,Decrements!$B$2215:$V$2220,BY$874)/4+VLOOKUP($D1682,Decrements!$B$2267:$V$2272,BY$874)/4+VLOOKUP($D1682,Decrements!$B$2319:$V$2324,BY$874)/4)</f>
        <v>0</v>
      </c>
      <c r="BZ1682" s="90">
        <f>Infected!CA1186*(VLOOKUP($D1682,Decrements!$B$2215:$V$2220,BZ$874)/4+VLOOKUP($D1682,Decrements!$B$2267:$V$2272,BZ$874)/4+VLOOKUP($D1682,Decrements!$B$2319:$V$2324,BZ$874)/4)</f>
        <v>0</v>
      </c>
      <c r="CA1682" s="90">
        <f>Infected!CB1186*(VLOOKUP($D1682,Decrements!$B$2215:$V$2220,CA$874)/4+VLOOKUP($D1682,Decrements!$B$2267:$V$2272,CA$874)/4+VLOOKUP($D1682,Decrements!$B$2319:$V$2324,CA$874)/4)</f>
        <v>0</v>
      </c>
      <c r="CB1682" s="90">
        <f>Infected!CC1186*(VLOOKUP($D1682,Decrements!$B$2215:$V$2220,CB$874)/4+VLOOKUP($D1682,Decrements!$B$2267:$V$2272,CB$874)/4+VLOOKUP($D1682,Decrements!$B$2319:$V$2324,CB$874)/4)</f>
        <v>0</v>
      </c>
      <c r="CC1682" s="90">
        <f>Infected!CD1186*(VLOOKUP($D1682,Decrements!$B$2215:$V$2220,CC$874)/4+VLOOKUP($D1682,Decrements!$B$2267:$V$2272,CC$874)/4+VLOOKUP($D1682,Decrements!$B$2319:$V$2324,CC$874)/4)</f>
        <v>0</v>
      </c>
      <c r="CD1682" s="90">
        <f>Infected!CE1186*(VLOOKUP($D1682,Decrements!$B$2215:$V$2220,CD$874)/4+VLOOKUP($D1682,Decrements!$B$2267:$V$2272,CD$874)/4+VLOOKUP($D1682,Decrements!$B$2319:$V$2324,CD$874)/4)</f>
        <v>0</v>
      </c>
      <c r="CE1682" s="90">
        <f>Infected!CF1186*(VLOOKUP($D1682,Decrements!$B$2215:$V$2220,CE$874)/4+VLOOKUP($D1682,Decrements!$B$2267:$V$2272,CE$874)/4+VLOOKUP($D1682,Decrements!$B$2319:$V$2324,CE$874)/4)</f>
        <v>0</v>
      </c>
      <c r="CF1682" s="90">
        <f>Infected!CG1186*(VLOOKUP($D1682,Decrements!$B$2215:$V$2220,CF$874)/4+VLOOKUP($D1682,Decrements!$B$2267:$V$2272,CF$874)/4+VLOOKUP($D1682,Decrements!$B$2319:$V$2324,CF$874)/4)</f>
        <v>0</v>
      </c>
      <c r="CG1682" s="90">
        <f>Infected!CH1186*(VLOOKUP($D1682,Decrements!$B$2215:$V$2220,CG$874)/4+VLOOKUP($D1682,Decrements!$B$2267:$V$2272,CG$874)/4+VLOOKUP($D1682,Decrements!$B$2319:$V$2324,CG$874)/4)</f>
        <v>0</v>
      </c>
      <c r="CH1682" s="90">
        <f>Infected!CI1186*(VLOOKUP($D1682,Decrements!$B$2215:$V$2220,CH$874)/4+VLOOKUP($D1682,Decrements!$B$2267:$V$2272,CH$874)/4+VLOOKUP($D1682,Decrements!$B$2319:$V$2324,CH$874)/4)</f>
        <v>0</v>
      </c>
      <c r="CI1682" s="90">
        <f>Infected!CJ1186*(VLOOKUP($D1682,Decrements!$B$2215:$V$2220,CI$874)/4+VLOOKUP($D1682,Decrements!$B$2267:$V$2272,CI$874)/4+VLOOKUP($D1682,Decrements!$B$2319:$V$2324,CI$874)/4)</f>
        <v>0</v>
      </c>
      <c r="CK1682" s="45"/>
      <c r="CL1682" s="45"/>
      <c r="CM1682" s="45"/>
      <c r="CN1682" s="45"/>
      <c r="CO1682" s="45"/>
      <c r="CP1682" s="45"/>
      <c r="CQ1682" s="45"/>
      <c r="CR1682" s="45"/>
      <c r="CS1682" s="45"/>
      <c r="CT1682" s="45"/>
      <c r="CU1682" s="45"/>
      <c r="CV1682" s="45"/>
      <c r="CW1682" s="45"/>
      <c r="CX1682" s="45"/>
      <c r="CY1682" s="45"/>
      <c r="CZ1682" s="45"/>
      <c r="DA1682" s="45"/>
      <c r="DB1682" s="45"/>
      <c r="DC1682" s="45"/>
      <c r="DD1682" s="45"/>
      <c r="DE1682" s="45"/>
      <c r="DF1682" s="45"/>
      <c r="DG1682" s="45"/>
      <c r="DH1682" s="45"/>
      <c r="DI1682" s="45"/>
      <c r="DJ1682" s="45"/>
      <c r="DK1682" s="45"/>
      <c r="DL1682" s="45"/>
      <c r="DM1682" s="45"/>
      <c r="DN1682" s="45"/>
      <c r="DO1682" s="45"/>
      <c r="DP1682" s="45"/>
      <c r="DQ1682" s="45"/>
      <c r="DR1682" s="45"/>
      <c r="DS1682" s="45"/>
      <c r="DT1682" s="45"/>
      <c r="DU1682" s="45"/>
      <c r="DV1682" s="45"/>
      <c r="DW1682" s="45"/>
      <c r="DX1682" s="45"/>
      <c r="DY1682" s="45"/>
      <c r="DZ1682" s="45"/>
      <c r="EA1682" s="45"/>
      <c r="EB1682" s="45"/>
      <c r="EC1682" s="45"/>
      <c r="ED1682" s="45"/>
      <c r="EE1682" s="45"/>
      <c r="EF1682" s="45"/>
      <c r="EG1682" s="45"/>
      <c r="EH1682" s="45"/>
      <c r="EI1682" s="45"/>
      <c r="EJ1682" s="45"/>
      <c r="EK1682" s="45"/>
      <c r="EL1682" s="45"/>
      <c r="EM1682" s="45"/>
      <c r="EN1682" s="45"/>
      <c r="EO1682" s="45"/>
      <c r="EP1682" s="45"/>
      <c r="EQ1682" s="45"/>
      <c r="ER1682" s="45"/>
      <c r="ES1682" s="45"/>
      <c r="ET1682" s="45"/>
      <c r="EU1682" s="45"/>
      <c r="EV1682" s="45"/>
      <c r="EW1682" s="45"/>
      <c r="EX1682" s="45"/>
      <c r="EY1682" s="45"/>
      <c r="EZ1682" s="45"/>
      <c r="FA1682" s="45"/>
      <c r="FB1682" s="45"/>
      <c r="FC1682" s="45"/>
      <c r="FD1682" s="45"/>
      <c r="FE1682" s="45"/>
      <c r="FF1682" s="45"/>
      <c r="FG1682" s="45"/>
      <c r="FH1682" s="45"/>
      <c r="FI1682" s="45"/>
      <c r="FJ1682" s="45"/>
      <c r="FK1682" s="45"/>
      <c r="FL1682" s="45"/>
      <c r="FN1682" s="45"/>
      <c r="FO1682" s="45"/>
      <c r="FP1682" s="45"/>
      <c r="FQ1682" s="45"/>
      <c r="FR1682" s="45"/>
      <c r="FS1682" s="45"/>
      <c r="FT1682" s="45"/>
      <c r="FU1682" s="45"/>
      <c r="FV1682" s="45"/>
      <c r="FW1682" s="45"/>
      <c r="FX1682" s="45"/>
      <c r="FY1682" s="45"/>
      <c r="FZ1682" s="45"/>
      <c r="GA1682" s="45"/>
      <c r="GB1682" s="45"/>
      <c r="GC1682" s="45"/>
      <c r="GD1682" s="45"/>
      <c r="GE1682" s="45"/>
      <c r="GF1682" s="45"/>
      <c r="GG1682" s="45"/>
      <c r="GH1682" s="45"/>
      <c r="GI1682" s="45"/>
      <c r="GJ1682" s="45"/>
      <c r="GK1682" s="45"/>
      <c r="GL1682" s="45"/>
      <c r="GM1682" s="45"/>
      <c r="GN1682" s="45"/>
      <c r="GO1682" s="45"/>
      <c r="GP1682" s="45"/>
      <c r="GQ1682" s="45"/>
      <c r="GR1682" s="45"/>
      <c r="GS1682" s="45"/>
      <c r="GT1682" s="45"/>
      <c r="GU1682" s="45"/>
      <c r="GV1682" s="45"/>
      <c r="GW1682" s="45"/>
      <c r="GX1682" s="45"/>
      <c r="GY1682" s="45"/>
      <c r="GZ1682" s="45"/>
      <c r="HA1682" s="45"/>
      <c r="HB1682" s="45"/>
      <c r="HC1682" s="45"/>
      <c r="HD1682" s="45"/>
      <c r="HE1682" s="45"/>
      <c r="HF1682" s="45"/>
      <c r="HG1682" s="45"/>
      <c r="HH1682" s="45"/>
      <c r="HI1682" s="45"/>
      <c r="HJ1682" s="45"/>
      <c r="HK1682" s="45"/>
      <c r="HL1682" s="45"/>
      <c r="HM1682" s="45"/>
      <c r="HN1682" s="45"/>
      <c r="HO1682" s="45"/>
      <c r="HP1682" s="45"/>
      <c r="HQ1682" s="45"/>
      <c r="HR1682" s="45"/>
      <c r="HS1682" s="45"/>
      <c r="HT1682" s="45"/>
      <c r="HU1682" s="45"/>
      <c r="HV1682" s="45"/>
      <c r="HW1682" s="45"/>
      <c r="HX1682" s="45"/>
      <c r="HY1682" s="45"/>
      <c r="HZ1682" s="45"/>
      <c r="IA1682" s="45"/>
      <c r="IB1682" s="45"/>
      <c r="IC1682" s="45"/>
      <c r="ID1682" s="45"/>
      <c r="IE1682" s="45"/>
      <c r="IF1682" s="45"/>
      <c r="IG1682" s="45"/>
      <c r="IH1682" s="45"/>
      <c r="II1682" s="45"/>
      <c r="IJ1682" s="45"/>
      <c r="IK1682" s="45"/>
      <c r="IL1682" s="45"/>
      <c r="IM1682" s="45"/>
      <c r="IN1682" s="45"/>
      <c r="IO1682" s="45"/>
      <c r="IQ1682" s="45"/>
      <c r="IR1682" s="45"/>
      <c r="IS1682" s="45"/>
      <c r="IT1682" s="45"/>
      <c r="IU1682" s="45"/>
      <c r="IV1682" s="45"/>
      <c r="IW1682" s="45"/>
      <c r="IX1682" s="45"/>
      <c r="IY1682" s="45"/>
      <c r="IZ1682" s="45"/>
      <c r="JA1682" s="45"/>
      <c r="JB1682" s="45"/>
      <c r="JC1682" s="45"/>
      <c r="JD1682" s="45"/>
      <c r="JE1682" s="45"/>
      <c r="JF1682" s="45"/>
      <c r="JG1682" s="45"/>
      <c r="JH1682" s="45"/>
      <c r="JI1682" s="45"/>
      <c r="JJ1682" s="45"/>
      <c r="JK1682" s="45"/>
      <c r="JL1682" s="45"/>
      <c r="JM1682" s="45"/>
      <c r="JN1682" s="45"/>
      <c r="JO1682" s="45"/>
      <c r="JP1682" s="45"/>
      <c r="JQ1682" s="45"/>
      <c r="JR1682" s="45"/>
      <c r="JS1682" s="45"/>
      <c r="JT1682" s="45"/>
      <c r="JU1682" s="45"/>
      <c r="JV1682" s="45"/>
      <c r="JW1682" s="45"/>
      <c r="JX1682" s="45"/>
      <c r="JY1682" s="45"/>
      <c r="JZ1682" s="45"/>
      <c r="KA1682" s="45"/>
      <c r="KB1682" s="45"/>
      <c r="KC1682" s="45"/>
      <c r="KD1682" s="45"/>
      <c r="KE1682" s="45"/>
      <c r="KF1682" s="45"/>
      <c r="KG1682" s="45"/>
      <c r="KH1682" s="45"/>
      <c r="KI1682" s="45"/>
      <c r="KJ1682" s="45"/>
      <c r="KK1682" s="45"/>
      <c r="KL1682" s="45"/>
      <c r="KM1682" s="45"/>
      <c r="KN1682" s="45"/>
      <c r="KO1682" s="45"/>
      <c r="KP1682" s="45"/>
      <c r="KQ1682" s="45"/>
      <c r="KR1682" s="45"/>
      <c r="KS1682" s="45"/>
      <c r="KT1682" s="45"/>
      <c r="KU1682" s="45"/>
      <c r="KV1682" s="45"/>
      <c r="KW1682" s="45"/>
      <c r="KX1682" s="45"/>
      <c r="KY1682" s="45"/>
      <c r="KZ1682" s="45"/>
      <c r="LA1682" s="45"/>
      <c r="LB1682" s="45"/>
      <c r="LC1682" s="45"/>
      <c r="LD1682" s="45"/>
      <c r="LE1682" s="45"/>
      <c r="LF1682" s="45"/>
      <c r="LG1682" s="45"/>
      <c r="LH1682" s="45"/>
      <c r="LI1682" s="45"/>
      <c r="LJ1682" s="45"/>
      <c r="LK1682" s="45"/>
      <c r="LL1682" s="45"/>
      <c r="LM1682" s="45"/>
      <c r="LN1682" s="45"/>
      <c r="LO1682" s="45"/>
      <c r="LP1682" s="45"/>
      <c r="LQ1682" s="45"/>
      <c r="LR1682" s="45"/>
    </row>
    <row r="1683" spans="2:330">
      <c r="B1683" s="20">
        <v>3</v>
      </c>
      <c r="C1683" s="20">
        <v>2</v>
      </c>
      <c r="D1683" s="20">
        <v>4</v>
      </c>
      <c r="E1683" s="20">
        <v>324</v>
      </c>
      <c r="F1683" s="113"/>
      <c r="G1683" s="31">
        <f>Inputs!U403</f>
        <v>0</v>
      </c>
      <c r="H1683" s="90">
        <f>Infected!I1187*(VLOOKUP($D1683,Decrements!$B$2215:$V$2220,H$874)/4+VLOOKUP($D1683,Decrements!$B$2267:$V$2272,H$874)/4+VLOOKUP($D1683,Decrements!$B$2319:$V$2324,H$874)/4)</f>
        <v>0</v>
      </c>
      <c r="I1683" s="90">
        <f>Infected!J1187*(VLOOKUP($D1683,Decrements!$B$2215:$V$2220,I$874)/4+VLOOKUP($D1683,Decrements!$B$2267:$V$2272,I$874)/4+VLOOKUP($D1683,Decrements!$B$2319:$V$2324,I$874)/4)</f>
        <v>0</v>
      </c>
      <c r="J1683" s="90">
        <f>Infected!K1187*(VLOOKUP($D1683,Decrements!$B$2215:$V$2220,J$874)/4+VLOOKUP($D1683,Decrements!$B$2267:$V$2272,J$874)/4+VLOOKUP($D1683,Decrements!$B$2319:$V$2324,J$874)/4)</f>
        <v>0</v>
      </c>
      <c r="K1683" s="90">
        <f>Infected!L1187*(VLOOKUP($D1683,Decrements!$B$2215:$V$2220,K$874)/4+VLOOKUP($D1683,Decrements!$B$2267:$V$2272,K$874)/4+VLOOKUP($D1683,Decrements!$B$2319:$V$2324,K$874)/4)</f>
        <v>0</v>
      </c>
      <c r="L1683" s="90">
        <f>Infected!M1187*(VLOOKUP($D1683,Decrements!$B$2215:$V$2220,L$874)/4+VLOOKUP($D1683,Decrements!$B$2267:$V$2272,L$874)/4+VLOOKUP($D1683,Decrements!$B$2319:$V$2324,L$874)/4)</f>
        <v>0</v>
      </c>
      <c r="M1683" s="90">
        <f>Infected!N1187*(VLOOKUP($D1683,Decrements!$B$2215:$V$2220,M$874)/4+VLOOKUP($D1683,Decrements!$B$2267:$V$2272,M$874)/4+VLOOKUP($D1683,Decrements!$B$2319:$V$2324,M$874)/4)</f>
        <v>0</v>
      </c>
      <c r="N1683" s="90">
        <f>Infected!O1187*(VLOOKUP($D1683,Decrements!$B$2215:$V$2220,N$874)/4+VLOOKUP($D1683,Decrements!$B$2267:$V$2272,N$874)/4+VLOOKUP($D1683,Decrements!$B$2319:$V$2324,N$874)/4)</f>
        <v>0</v>
      </c>
      <c r="O1683" s="90">
        <f>Infected!P1187*(VLOOKUP($D1683,Decrements!$B$2215:$V$2220,O$874)/4+VLOOKUP($D1683,Decrements!$B$2267:$V$2272,O$874)/4+VLOOKUP($D1683,Decrements!$B$2319:$V$2324,O$874)/4)</f>
        <v>0</v>
      </c>
      <c r="P1683" s="90">
        <f>Infected!Q1187*(VLOOKUP($D1683,Decrements!$B$2215:$V$2220,P$874)/4+VLOOKUP($D1683,Decrements!$B$2267:$V$2272,P$874)/4+VLOOKUP($D1683,Decrements!$B$2319:$V$2324,P$874)/4)</f>
        <v>0</v>
      </c>
      <c r="Q1683" s="90">
        <f>Infected!R1187*(VLOOKUP($D1683,Decrements!$B$2215:$V$2220,Q$874)/4+VLOOKUP($D1683,Decrements!$B$2267:$V$2272,Q$874)/4+VLOOKUP($D1683,Decrements!$B$2319:$V$2324,Q$874)/4)</f>
        <v>0</v>
      </c>
      <c r="R1683" s="90">
        <f>Infected!S1187*(VLOOKUP($D1683,Decrements!$B$2215:$V$2220,R$874)/4+VLOOKUP($D1683,Decrements!$B$2267:$V$2272,R$874)/4+VLOOKUP($D1683,Decrements!$B$2319:$V$2324,R$874)/4)</f>
        <v>0</v>
      </c>
      <c r="S1683" s="90">
        <f>Infected!T1187*(VLOOKUP($D1683,Decrements!$B$2215:$V$2220,S$874)/4+VLOOKUP($D1683,Decrements!$B$2267:$V$2272,S$874)/4+VLOOKUP($D1683,Decrements!$B$2319:$V$2324,S$874)/4)</f>
        <v>0</v>
      </c>
      <c r="T1683" s="90">
        <f>Infected!U1187*(VLOOKUP($D1683,Decrements!$B$2215:$V$2220,T$874)/4+VLOOKUP($D1683,Decrements!$B$2267:$V$2272,T$874)/4+VLOOKUP($D1683,Decrements!$B$2319:$V$2324,T$874)/4)</f>
        <v>0</v>
      </c>
      <c r="U1683" s="90">
        <f>Infected!V1187*(VLOOKUP($D1683,Decrements!$B$2215:$V$2220,U$874)/4+VLOOKUP($D1683,Decrements!$B$2267:$V$2272,U$874)/4+VLOOKUP($D1683,Decrements!$B$2319:$V$2324,U$874)/4)</f>
        <v>0</v>
      </c>
      <c r="V1683" s="90">
        <f>Infected!W1187*(VLOOKUP($D1683,Decrements!$B$2215:$V$2220,V$874)/4+VLOOKUP($D1683,Decrements!$B$2267:$V$2272,V$874)/4+VLOOKUP($D1683,Decrements!$B$2319:$V$2324,V$874)/4)</f>
        <v>0</v>
      </c>
      <c r="W1683" s="90">
        <f>Infected!X1187*(VLOOKUP($D1683,Decrements!$B$2215:$V$2220,W$874)/4+VLOOKUP($D1683,Decrements!$B$2267:$V$2272,W$874)/4+VLOOKUP($D1683,Decrements!$B$2319:$V$2324,W$874)/4)</f>
        <v>0</v>
      </c>
      <c r="X1683" s="90">
        <f>Infected!Y1187*(VLOOKUP($D1683,Decrements!$B$2215:$V$2220,X$874)/4+VLOOKUP($D1683,Decrements!$B$2267:$V$2272,X$874)/4+VLOOKUP($D1683,Decrements!$B$2319:$V$2324,X$874)/4)</f>
        <v>0</v>
      </c>
      <c r="Y1683" s="90">
        <f>Infected!Z1187*(VLOOKUP($D1683,Decrements!$B$2215:$V$2220,Y$874)/4+VLOOKUP($D1683,Decrements!$B$2267:$V$2272,Y$874)/4+VLOOKUP($D1683,Decrements!$B$2319:$V$2324,Y$874)/4)</f>
        <v>0</v>
      </c>
      <c r="Z1683" s="90">
        <f>Infected!AA1187*(VLOOKUP($D1683,Decrements!$B$2215:$V$2220,Z$874)/4+VLOOKUP($D1683,Decrements!$B$2267:$V$2272,Z$874)/4+VLOOKUP($D1683,Decrements!$B$2319:$V$2324,Z$874)/4)</f>
        <v>0</v>
      </c>
      <c r="AA1683" s="90">
        <f>Infected!AB1187*(VLOOKUP($D1683,Decrements!$B$2215:$V$2220,AA$874)/4+VLOOKUP($D1683,Decrements!$B$2267:$V$2272,AA$874)/4+VLOOKUP($D1683,Decrements!$B$2319:$V$2324,AA$874)/4)</f>
        <v>0</v>
      </c>
      <c r="AB1683" s="90">
        <f>Infected!AC1187*(VLOOKUP($D1683,Decrements!$B$2215:$V$2220,AB$874)/4+VLOOKUP($D1683,Decrements!$B$2267:$V$2272,AB$874)/4+VLOOKUP($D1683,Decrements!$B$2319:$V$2324,AB$874)/4)</f>
        <v>0</v>
      </c>
      <c r="AC1683" s="90">
        <f>Infected!AD1187*(VLOOKUP($D1683,Decrements!$B$2215:$V$2220,AC$874)/4+VLOOKUP($D1683,Decrements!$B$2267:$V$2272,AC$874)/4+VLOOKUP($D1683,Decrements!$B$2319:$V$2324,AC$874)/4)</f>
        <v>0</v>
      </c>
      <c r="AD1683" s="90">
        <f>Infected!AE1187*(VLOOKUP($D1683,Decrements!$B$2215:$V$2220,AD$874)/4+VLOOKUP($D1683,Decrements!$B$2267:$V$2272,AD$874)/4+VLOOKUP($D1683,Decrements!$B$2319:$V$2324,AD$874)/4)</f>
        <v>0</v>
      </c>
      <c r="AE1683" s="90">
        <f>Infected!AF1187*(VLOOKUP($D1683,Decrements!$B$2215:$V$2220,AE$874)/4+VLOOKUP($D1683,Decrements!$B$2267:$V$2272,AE$874)/4+VLOOKUP($D1683,Decrements!$B$2319:$V$2324,AE$874)/4)</f>
        <v>0</v>
      </c>
      <c r="AF1683" s="90">
        <f>Infected!AG1187*(VLOOKUP($D1683,Decrements!$B$2215:$V$2220,AF$874)/4+VLOOKUP($D1683,Decrements!$B$2267:$V$2272,AF$874)/4+VLOOKUP($D1683,Decrements!$B$2319:$V$2324,AF$874)/4)</f>
        <v>0</v>
      </c>
      <c r="AG1683" s="90">
        <f>Infected!AH1187*(VLOOKUP($D1683,Decrements!$B$2215:$V$2220,AG$874)/4+VLOOKUP($D1683,Decrements!$B$2267:$V$2272,AG$874)/4+VLOOKUP($D1683,Decrements!$B$2319:$V$2324,AG$874)/4)</f>
        <v>0</v>
      </c>
      <c r="AH1683" s="90">
        <f>Infected!AI1187*(VLOOKUP($D1683,Decrements!$B$2215:$V$2220,AH$874)/4+VLOOKUP($D1683,Decrements!$B$2267:$V$2272,AH$874)/4+VLOOKUP($D1683,Decrements!$B$2319:$V$2324,AH$874)/4)</f>
        <v>0</v>
      </c>
      <c r="AI1683" s="90">
        <f>Infected!AJ1187*(VLOOKUP($D1683,Decrements!$B$2215:$V$2220,AI$874)/4+VLOOKUP($D1683,Decrements!$B$2267:$V$2272,AI$874)/4+VLOOKUP($D1683,Decrements!$B$2319:$V$2324,AI$874)/4)</f>
        <v>0</v>
      </c>
      <c r="AJ1683" s="90">
        <f>Infected!AK1187*(VLOOKUP($D1683,Decrements!$B$2215:$V$2220,AJ$874)/4+VLOOKUP($D1683,Decrements!$B$2267:$V$2272,AJ$874)/4+VLOOKUP($D1683,Decrements!$B$2319:$V$2324,AJ$874)/4)</f>
        <v>0</v>
      </c>
      <c r="AK1683" s="90">
        <f>Infected!AL1187*(VLOOKUP($D1683,Decrements!$B$2215:$V$2220,AK$874)/4+VLOOKUP($D1683,Decrements!$B$2267:$V$2272,AK$874)/4+VLOOKUP($D1683,Decrements!$B$2319:$V$2324,AK$874)/4)</f>
        <v>0</v>
      </c>
      <c r="AL1683" s="90">
        <f>Infected!AM1187*(VLOOKUP($D1683,Decrements!$B$2215:$V$2220,AL$874)/4+VLOOKUP($D1683,Decrements!$B$2267:$V$2272,AL$874)/4+VLOOKUP($D1683,Decrements!$B$2319:$V$2324,AL$874)/4)</f>
        <v>0</v>
      </c>
      <c r="AM1683" s="90">
        <f>Infected!AN1187*(VLOOKUP($D1683,Decrements!$B$2215:$V$2220,AM$874)/4+VLOOKUP($D1683,Decrements!$B$2267:$V$2272,AM$874)/4+VLOOKUP($D1683,Decrements!$B$2319:$V$2324,AM$874)/4)</f>
        <v>0</v>
      </c>
      <c r="AN1683" s="90">
        <f>Infected!AO1187*(VLOOKUP($D1683,Decrements!$B$2215:$V$2220,AN$874)/4+VLOOKUP($D1683,Decrements!$B$2267:$V$2272,AN$874)/4+VLOOKUP($D1683,Decrements!$B$2319:$V$2324,AN$874)/4)</f>
        <v>0</v>
      </c>
      <c r="AO1683" s="90">
        <f>Infected!AP1187*(VLOOKUP($D1683,Decrements!$B$2215:$V$2220,AO$874)/4+VLOOKUP($D1683,Decrements!$B$2267:$V$2272,AO$874)/4+VLOOKUP($D1683,Decrements!$B$2319:$V$2324,AO$874)/4)</f>
        <v>0</v>
      </c>
      <c r="AP1683" s="90">
        <f>Infected!AQ1187*(VLOOKUP($D1683,Decrements!$B$2215:$V$2220,AP$874)/4+VLOOKUP($D1683,Decrements!$B$2267:$V$2272,AP$874)/4+VLOOKUP($D1683,Decrements!$B$2319:$V$2324,AP$874)/4)</f>
        <v>0</v>
      </c>
      <c r="AQ1683" s="90">
        <f>Infected!AR1187*(VLOOKUP($D1683,Decrements!$B$2215:$V$2220,AQ$874)/4+VLOOKUP($D1683,Decrements!$B$2267:$V$2272,AQ$874)/4+VLOOKUP($D1683,Decrements!$B$2319:$V$2324,AQ$874)/4)</f>
        <v>0</v>
      </c>
      <c r="AR1683" s="90">
        <f>Infected!AS1187*(VLOOKUP($D1683,Decrements!$B$2215:$V$2220,AR$874)/4+VLOOKUP($D1683,Decrements!$B$2267:$V$2272,AR$874)/4+VLOOKUP($D1683,Decrements!$B$2319:$V$2324,AR$874)/4)</f>
        <v>0</v>
      </c>
      <c r="AS1683" s="90">
        <f>Infected!AT1187*(VLOOKUP($D1683,Decrements!$B$2215:$V$2220,AS$874)/4+VLOOKUP($D1683,Decrements!$B$2267:$V$2272,AS$874)/4+VLOOKUP($D1683,Decrements!$B$2319:$V$2324,AS$874)/4)</f>
        <v>0</v>
      </c>
      <c r="AT1683" s="90">
        <f>Infected!AU1187*(VLOOKUP($D1683,Decrements!$B$2215:$V$2220,AT$874)/4+VLOOKUP($D1683,Decrements!$B$2267:$V$2272,AT$874)/4+VLOOKUP($D1683,Decrements!$B$2319:$V$2324,AT$874)/4)</f>
        <v>0</v>
      </c>
      <c r="AU1683" s="90">
        <f>Infected!AV1187*(VLOOKUP($D1683,Decrements!$B$2215:$V$2220,AU$874)/4+VLOOKUP($D1683,Decrements!$B$2267:$V$2272,AU$874)/4+VLOOKUP($D1683,Decrements!$B$2319:$V$2324,AU$874)/4)</f>
        <v>0</v>
      </c>
      <c r="AV1683" s="90">
        <f>Infected!AW1187*(VLOOKUP($D1683,Decrements!$B$2215:$V$2220,AV$874)/4+VLOOKUP($D1683,Decrements!$B$2267:$V$2272,AV$874)/4+VLOOKUP($D1683,Decrements!$B$2319:$V$2324,AV$874)/4)</f>
        <v>0</v>
      </c>
      <c r="AW1683" s="90">
        <f>Infected!AX1187*(VLOOKUP($D1683,Decrements!$B$2215:$V$2220,AW$874)/4+VLOOKUP($D1683,Decrements!$B$2267:$V$2272,AW$874)/4+VLOOKUP($D1683,Decrements!$B$2319:$V$2324,AW$874)/4)</f>
        <v>0</v>
      </c>
      <c r="AX1683" s="90">
        <f>Infected!AY1187*(VLOOKUP($D1683,Decrements!$B$2215:$V$2220,AX$874)/4+VLOOKUP($D1683,Decrements!$B$2267:$V$2272,AX$874)/4+VLOOKUP($D1683,Decrements!$B$2319:$V$2324,AX$874)/4)</f>
        <v>0</v>
      </c>
      <c r="AY1683" s="90">
        <f>Infected!AZ1187*(VLOOKUP($D1683,Decrements!$B$2215:$V$2220,AY$874)/4+VLOOKUP($D1683,Decrements!$B$2267:$V$2272,AY$874)/4+VLOOKUP($D1683,Decrements!$B$2319:$V$2324,AY$874)/4)</f>
        <v>0</v>
      </c>
      <c r="AZ1683" s="90">
        <f>Infected!BA1187*(VLOOKUP($D1683,Decrements!$B$2215:$V$2220,AZ$874)/4+VLOOKUP($D1683,Decrements!$B$2267:$V$2272,AZ$874)/4+VLOOKUP($D1683,Decrements!$B$2319:$V$2324,AZ$874)/4)</f>
        <v>0</v>
      </c>
      <c r="BA1683" s="90">
        <f>Infected!BB1187*(VLOOKUP($D1683,Decrements!$B$2215:$V$2220,BA$874)/4+VLOOKUP($D1683,Decrements!$B$2267:$V$2272,BA$874)/4+VLOOKUP($D1683,Decrements!$B$2319:$V$2324,BA$874)/4)</f>
        <v>0</v>
      </c>
      <c r="BB1683" s="90">
        <f>Infected!BC1187*(VLOOKUP($D1683,Decrements!$B$2215:$V$2220,BB$874)/4+VLOOKUP($D1683,Decrements!$B$2267:$V$2272,BB$874)/4+VLOOKUP($D1683,Decrements!$B$2319:$V$2324,BB$874)/4)</f>
        <v>0</v>
      </c>
      <c r="BC1683" s="90">
        <f>Infected!BD1187*(VLOOKUP($D1683,Decrements!$B$2215:$V$2220,BC$874)/4+VLOOKUP($D1683,Decrements!$B$2267:$V$2272,BC$874)/4+VLOOKUP($D1683,Decrements!$B$2319:$V$2324,BC$874)/4)</f>
        <v>0</v>
      </c>
      <c r="BD1683" s="90">
        <f>Infected!BE1187*(VLOOKUP($D1683,Decrements!$B$2215:$V$2220,BD$874)/4+VLOOKUP($D1683,Decrements!$B$2267:$V$2272,BD$874)/4+VLOOKUP($D1683,Decrements!$B$2319:$V$2324,BD$874)/4)</f>
        <v>0</v>
      </c>
      <c r="BE1683" s="90">
        <f>Infected!BF1187*(VLOOKUP($D1683,Decrements!$B$2215:$V$2220,BE$874)/4+VLOOKUP($D1683,Decrements!$B$2267:$V$2272,BE$874)/4+VLOOKUP($D1683,Decrements!$B$2319:$V$2324,BE$874)/4)</f>
        <v>0</v>
      </c>
      <c r="BF1683" s="90">
        <f>Infected!BG1187*(VLOOKUP($D1683,Decrements!$B$2215:$V$2220,BF$874)/4+VLOOKUP($D1683,Decrements!$B$2267:$V$2272,BF$874)/4+VLOOKUP($D1683,Decrements!$B$2319:$V$2324,BF$874)/4)</f>
        <v>0</v>
      </c>
      <c r="BG1683" s="90">
        <f>Infected!BH1187*(VLOOKUP($D1683,Decrements!$B$2215:$V$2220,BG$874)/4+VLOOKUP($D1683,Decrements!$B$2267:$V$2272,BG$874)/4+VLOOKUP($D1683,Decrements!$B$2319:$V$2324,BG$874)/4)</f>
        <v>0</v>
      </c>
      <c r="BH1683" s="90">
        <f>Infected!BI1187*(VLOOKUP($D1683,Decrements!$B$2215:$V$2220,BH$874)/4+VLOOKUP($D1683,Decrements!$B$2267:$V$2272,BH$874)/4+VLOOKUP($D1683,Decrements!$B$2319:$V$2324,BH$874)/4)</f>
        <v>0</v>
      </c>
      <c r="BI1683" s="90">
        <f>Infected!BJ1187*(VLOOKUP($D1683,Decrements!$B$2215:$V$2220,BI$874)/4+VLOOKUP($D1683,Decrements!$B$2267:$V$2272,BI$874)/4+VLOOKUP($D1683,Decrements!$B$2319:$V$2324,BI$874)/4)</f>
        <v>0</v>
      </c>
      <c r="BJ1683" s="90">
        <f>Infected!BK1187*(VLOOKUP($D1683,Decrements!$B$2215:$V$2220,BJ$874)/4+VLOOKUP($D1683,Decrements!$B$2267:$V$2272,BJ$874)/4+VLOOKUP($D1683,Decrements!$B$2319:$V$2324,BJ$874)/4)</f>
        <v>0</v>
      </c>
      <c r="BK1683" s="90">
        <f>Infected!BL1187*(VLOOKUP($D1683,Decrements!$B$2215:$V$2220,BK$874)/4+VLOOKUP($D1683,Decrements!$B$2267:$V$2272,BK$874)/4+VLOOKUP($D1683,Decrements!$B$2319:$V$2324,BK$874)/4)</f>
        <v>0</v>
      </c>
      <c r="BL1683" s="90">
        <f>Infected!BM1187*(VLOOKUP($D1683,Decrements!$B$2215:$V$2220,BL$874)/4+VLOOKUP($D1683,Decrements!$B$2267:$V$2272,BL$874)/4+VLOOKUP($D1683,Decrements!$B$2319:$V$2324,BL$874)/4)</f>
        <v>0</v>
      </c>
      <c r="BM1683" s="90">
        <f>Infected!BN1187*(VLOOKUP($D1683,Decrements!$B$2215:$V$2220,BM$874)/4+VLOOKUP($D1683,Decrements!$B$2267:$V$2272,BM$874)/4+VLOOKUP($D1683,Decrements!$B$2319:$V$2324,BM$874)/4)</f>
        <v>0</v>
      </c>
      <c r="BN1683" s="90">
        <f>Infected!BO1187*(VLOOKUP($D1683,Decrements!$B$2215:$V$2220,BN$874)/4+VLOOKUP($D1683,Decrements!$B$2267:$V$2272,BN$874)/4+VLOOKUP($D1683,Decrements!$B$2319:$V$2324,BN$874)/4)</f>
        <v>0</v>
      </c>
      <c r="BO1683" s="90">
        <f>Infected!BP1187*(VLOOKUP($D1683,Decrements!$B$2215:$V$2220,BO$874)/4+VLOOKUP($D1683,Decrements!$B$2267:$V$2272,BO$874)/4+VLOOKUP($D1683,Decrements!$B$2319:$V$2324,BO$874)/4)</f>
        <v>0</v>
      </c>
      <c r="BP1683" s="90">
        <f>Infected!BQ1187*(VLOOKUP($D1683,Decrements!$B$2215:$V$2220,BP$874)/4+VLOOKUP($D1683,Decrements!$B$2267:$V$2272,BP$874)/4+VLOOKUP($D1683,Decrements!$B$2319:$V$2324,BP$874)/4)</f>
        <v>0</v>
      </c>
      <c r="BQ1683" s="90">
        <f>Infected!BR1187*(VLOOKUP($D1683,Decrements!$B$2215:$V$2220,BQ$874)/4+VLOOKUP($D1683,Decrements!$B$2267:$V$2272,BQ$874)/4+VLOOKUP($D1683,Decrements!$B$2319:$V$2324,BQ$874)/4)</f>
        <v>0</v>
      </c>
      <c r="BR1683" s="90">
        <f>Infected!BS1187*(VLOOKUP($D1683,Decrements!$B$2215:$V$2220,BR$874)/4+VLOOKUP($D1683,Decrements!$B$2267:$V$2272,BR$874)/4+VLOOKUP($D1683,Decrements!$B$2319:$V$2324,BR$874)/4)</f>
        <v>0</v>
      </c>
      <c r="BS1683" s="90">
        <f>Infected!BT1187*(VLOOKUP($D1683,Decrements!$B$2215:$V$2220,BS$874)/4+VLOOKUP($D1683,Decrements!$B$2267:$V$2272,BS$874)/4+VLOOKUP($D1683,Decrements!$B$2319:$V$2324,BS$874)/4)</f>
        <v>0</v>
      </c>
      <c r="BT1683" s="90">
        <f>Infected!BU1187*(VLOOKUP($D1683,Decrements!$B$2215:$V$2220,BT$874)/4+VLOOKUP($D1683,Decrements!$B$2267:$V$2272,BT$874)/4+VLOOKUP($D1683,Decrements!$B$2319:$V$2324,BT$874)/4)</f>
        <v>0</v>
      </c>
      <c r="BU1683" s="90">
        <f>Infected!BV1187*(VLOOKUP($D1683,Decrements!$B$2215:$V$2220,BU$874)/4+VLOOKUP($D1683,Decrements!$B$2267:$V$2272,BU$874)/4+VLOOKUP($D1683,Decrements!$B$2319:$V$2324,BU$874)/4)</f>
        <v>0</v>
      </c>
      <c r="BV1683" s="90">
        <f>Infected!BW1187*(VLOOKUP($D1683,Decrements!$B$2215:$V$2220,BV$874)/4+VLOOKUP($D1683,Decrements!$B$2267:$V$2272,BV$874)/4+VLOOKUP($D1683,Decrements!$B$2319:$V$2324,BV$874)/4)</f>
        <v>0</v>
      </c>
      <c r="BW1683" s="90">
        <f>Infected!BX1187*(VLOOKUP($D1683,Decrements!$B$2215:$V$2220,BW$874)/4+VLOOKUP($D1683,Decrements!$B$2267:$V$2272,BW$874)/4+VLOOKUP($D1683,Decrements!$B$2319:$V$2324,BW$874)/4)</f>
        <v>0</v>
      </c>
      <c r="BX1683" s="90">
        <f>Infected!BY1187*(VLOOKUP($D1683,Decrements!$B$2215:$V$2220,BX$874)/4+VLOOKUP($D1683,Decrements!$B$2267:$V$2272,BX$874)/4+VLOOKUP($D1683,Decrements!$B$2319:$V$2324,BX$874)/4)</f>
        <v>0</v>
      </c>
      <c r="BY1683" s="90">
        <f>Infected!BZ1187*(VLOOKUP($D1683,Decrements!$B$2215:$V$2220,BY$874)/4+VLOOKUP($D1683,Decrements!$B$2267:$V$2272,BY$874)/4+VLOOKUP($D1683,Decrements!$B$2319:$V$2324,BY$874)/4)</f>
        <v>0</v>
      </c>
      <c r="BZ1683" s="90">
        <f>Infected!CA1187*(VLOOKUP($D1683,Decrements!$B$2215:$V$2220,BZ$874)/4+VLOOKUP($D1683,Decrements!$B$2267:$V$2272,BZ$874)/4+VLOOKUP($D1683,Decrements!$B$2319:$V$2324,BZ$874)/4)</f>
        <v>0</v>
      </c>
      <c r="CA1683" s="90">
        <f>Infected!CB1187*(VLOOKUP($D1683,Decrements!$B$2215:$V$2220,CA$874)/4+VLOOKUP($D1683,Decrements!$B$2267:$V$2272,CA$874)/4+VLOOKUP($D1683,Decrements!$B$2319:$V$2324,CA$874)/4)</f>
        <v>0</v>
      </c>
      <c r="CB1683" s="90">
        <f>Infected!CC1187*(VLOOKUP($D1683,Decrements!$B$2215:$V$2220,CB$874)/4+VLOOKUP($D1683,Decrements!$B$2267:$V$2272,CB$874)/4+VLOOKUP($D1683,Decrements!$B$2319:$V$2324,CB$874)/4)</f>
        <v>0</v>
      </c>
      <c r="CC1683" s="90">
        <f>Infected!CD1187*(VLOOKUP($D1683,Decrements!$B$2215:$V$2220,CC$874)/4+VLOOKUP($D1683,Decrements!$B$2267:$V$2272,CC$874)/4+VLOOKUP($D1683,Decrements!$B$2319:$V$2324,CC$874)/4)</f>
        <v>0</v>
      </c>
      <c r="CD1683" s="90">
        <f>Infected!CE1187*(VLOOKUP($D1683,Decrements!$B$2215:$V$2220,CD$874)/4+VLOOKUP($D1683,Decrements!$B$2267:$V$2272,CD$874)/4+VLOOKUP($D1683,Decrements!$B$2319:$V$2324,CD$874)/4)</f>
        <v>0</v>
      </c>
      <c r="CE1683" s="90">
        <f>Infected!CF1187*(VLOOKUP($D1683,Decrements!$B$2215:$V$2220,CE$874)/4+VLOOKUP($D1683,Decrements!$B$2267:$V$2272,CE$874)/4+VLOOKUP($D1683,Decrements!$B$2319:$V$2324,CE$874)/4)</f>
        <v>0</v>
      </c>
      <c r="CF1683" s="90">
        <f>Infected!CG1187*(VLOOKUP($D1683,Decrements!$B$2215:$V$2220,CF$874)/4+VLOOKUP($D1683,Decrements!$B$2267:$V$2272,CF$874)/4+VLOOKUP($D1683,Decrements!$B$2319:$V$2324,CF$874)/4)</f>
        <v>0</v>
      </c>
      <c r="CG1683" s="90">
        <f>Infected!CH1187*(VLOOKUP($D1683,Decrements!$B$2215:$V$2220,CG$874)/4+VLOOKUP($D1683,Decrements!$B$2267:$V$2272,CG$874)/4+VLOOKUP($D1683,Decrements!$B$2319:$V$2324,CG$874)/4)</f>
        <v>0</v>
      </c>
      <c r="CH1683" s="90">
        <f>Infected!CI1187*(VLOOKUP($D1683,Decrements!$B$2215:$V$2220,CH$874)/4+VLOOKUP($D1683,Decrements!$B$2267:$V$2272,CH$874)/4+VLOOKUP($D1683,Decrements!$B$2319:$V$2324,CH$874)/4)</f>
        <v>0</v>
      </c>
      <c r="CI1683" s="90">
        <f>Infected!CJ1187*(VLOOKUP($D1683,Decrements!$B$2215:$V$2220,CI$874)/4+VLOOKUP($D1683,Decrements!$B$2267:$V$2272,CI$874)/4+VLOOKUP($D1683,Decrements!$B$2319:$V$2324,CI$874)/4)</f>
        <v>0</v>
      </c>
      <c r="CK1683" s="45"/>
      <c r="CL1683" s="45"/>
      <c r="CM1683" s="45"/>
      <c r="CN1683" s="45"/>
      <c r="CO1683" s="45"/>
      <c r="CP1683" s="45"/>
      <c r="CQ1683" s="45"/>
      <c r="CR1683" s="45"/>
      <c r="CS1683" s="45"/>
      <c r="CT1683" s="45"/>
      <c r="CU1683" s="45"/>
      <c r="CV1683" s="45"/>
      <c r="CW1683" s="45"/>
      <c r="CX1683" s="45"/>
      <c r="CY1683" s="45"/>
      <c r="CZ1683" s="45"/>
      <c r="DA1683" s="45"/>
      <c r="DB1683" s="45"/>
      <c r="DC1683" s="45"/>
      <c r="DD1683" s="45"/>
      <c r="DE1683" s="45"/>
      <c r="DF1683" s="45"/>
      <c r="DG1683" s="45"/>
      <c r="DH1683" s="45"/>
      <c r="DI1683" s="45"/>
      <c r="DJ1683" s="45"/>
      <c r="DK1683" s="45"/>
      <c r="DL1683" s="45"/>
      <c r="DM1683" s="45"/>
      <c r="DN1683" s="45"/>
      <c r="DO1683" s="45"/>
      <c r="DP1683" s="45"/>
      <c r="DQ1683" s="45"/>
      <c r="DR1683" s="45"/>
      <c r="DS1683" s="45"/>
      <c r="DT1683" s="45"/>
      <c r="DU1683" s="45"/>
      <c r="DV1683" s="45"/>
      <c r="DW1683" s="45"/>
      <c r="DX1683" s="45"/>
      <c r="DY1683" s="45"/>
      <c r="DZ1683" s="45"/>
      <c r="EA1683" s="45"/>
      <c r="EB1683" s="45"/>
      <c r="EC1683" s="45"/>
      <c r="ED1683" s="45"/>
      <c r="EE1683" s="45"/>
      <c r="EF1683" s="45"/>
      <c r="EG1683" s="45"/>
      <c r="EH1683" s="45"/>
      <c r="EI1683" s="45"/>
      <c r="EJ1683" s="45"/>
      <c r="EK1683" s="45"/>
      <c r="EL1683" s="45"/>
      <c r="EM1683" s="45"/>
      <c r="EN1683" s="45"/>
      <c r="EO1683" s="45"/>
      <c r="EP1683" s="45"/>
      <c r="EQ1683" s="45"/>
      <c r="ER1683" s="45"/>
      <c r="ES1683" s="45"/>
      <c r="ET1683" s="45"/>
      <c r="EU1683" s="45"/>
      <c r="EV1683" s="45"/>
      <c r="EW1683" s="45"/>
      <c r="EX1683" s="45"/>
      <c r="EY1683" s="45"/>
      <c r="EZ1683" s="45"/>
      <c r="FA1683" s="45"/>
      <c r="FB1683" s="45"/>
      <c r="FC1683" s="45"/>
      <c r="FD1683" s="45"/>
      <c r="FE1683" s="45"/>
      <c r="FF1683" s="45"/>
      <c r="FG1683" s="45"/>
      <c r="FH1683" s="45"/>
      <c r="FI1683" s="45"/>
      <c r="FJ1683" s="45"/>
      <c r="FK1683" s="45"/>
      <c r="FL1683" s="45"/>
      <c r="FN1683" s="45"/>
      <c r="FO1683" s="45"/>
      <c r="FP1683" s="45"/>
      <c r="FQ1683" s="45"/>
      <c r="FR1683" s="45"/>
      <c r="FS1683" s="45"/>
      <c r="FT1683" s="45"/>
      <c r="FU1683" s="45"/>
      <c r="FV1683" s="45"/>
      <c r="FW1683" s="45"/>
      <c r="FX1683" s="45"/>
      <c r="FY1683" s="45"/>
      <c r="FZ1683" s="45"/>
      <c r="GA1683" s="45"/>
      <c r="GB1683" s="45"/>
      <c r="GC1683" s="45"/>
      <c r="GD1683" s="45"/>
      <c r="GE1683" s="45"/>
      <c r="GF1683" s="45"/>
      <c r="GG1683" s="45"/>
      <c r="GH1683" s="45"/>
      <c r="GI1683" s="45"/>
      <c r="GJ1683" s="45"/>
      <c r="GK1683" s="45"/>
      <c r="GL1683" s="45"/>
      <c r="GM1683" s="45"/>
      <c r="GN1683" s="45"/>
      <c r="GO1683" s="45"/>
      <c r="GP1683" s="45"/>
      <c r="GQ1683" s="45"/>
      <c r="GR1683" s="45"/>
      <c r="GS1683" s="45"/>
      <c r="GT1683" s="45"/>
      <c r="GU1683" s="45"/>
      <c r="GV1683" s="45"/>
      <c r="GW1683" s="45"/>
      <c r="GX1683" s="45"/>
      <c r="GY1683" s="45"/>
      <c r="GZ1683" s="45"/>
      <c r="HA1683" s="45"/>
      <c r="HB1683" s="45"/>
      <c r="HC1683" s="45"/>
      <c r="HD1683" s="45"/>
      <c r="HE1683" s="45"/>
      <c r="HF1683" s="45"/>
      <c r="HG1683" s="45"/>
      <c r="HH1683" s="45"/>
      <c r="HI1683" s="45"/>
      <c r="HJ1683" s="45"/>
      <c r="HK1683" s="45"/>
      <c r="HL1683" s="45"/>
      <c r="HM1683" s="45"/>
      <c r="HN1683" s="45"/>
      <c r="HO1683" s="45"/>
      <c r="HP1683" s="45"/>
      <c r="HQ1683" s="45"/>
      <c r="HR1683" s="45"/>
      <c r="HS1683" s="45"/>
      <c r="HT1683" s="45"/>
      <c r="HU1683" s="45"/>
      <c r="HV1683" s="45"/>
      <c r="HW1683" s="45"/>
      <c r="HX1683" s="45"/>
      <c r="HY1683" s="45"/>
      <c r="HZ1683" s="45"/>
      <c r="IA1683" s="45"/>
      <c r="IB1683" s="45"/>
      <c r="IC1683" s="45"/>
      <c r="ID1683" s="45"/>
      <c r="IE1683" s="45"/>
      <c r="IF1683" s="45"/>
      <c r="IG1683" s="45"/>
      <c r="IH1683" s="45"/>
      <c r="II1683" s="45"/>
      <c r="IJ1683" s="45"/>
      <c r="IK1683" s="45"/>
      <c r="IL1683" s="45"/>
      <c r="IM1683" s="45"/>
      <c r="IN1683" s="45"/>
      <c r="IO1683" s="45"/>
      <c r="IQ1683" s="45"/>
      <c r="IR1683" s="45"/>
      <c r="IS1683" s="45"/>
      <c r="IT1683" s="45"/>
      <c r="IU1683" s="45"/>
      <c r="IV1683" s="45"/>
      <c r="IW1683" s="45"/>
      <c r="IX1683" s="45"/>
      <c r="IY1683" s="45"/>
      <c r="IZ1683" s="45"/>
      <c r="JA1683" s="45"/>
      <c r="JB1683" s="45"/>
      <c r="JC1683" s="45"/>
      <c r="JD1683" s="45"/>
      <c r="JE1683" s="45"/>
      <c r="JF1683" s="45"/>
      <c r="JG1683" s="45"/>
      <c r="JH1683" s="45"/>
      <c r="JI1683" s="45"/>
      <c r="JJ1683" s="45"/>
      <c r="JK1683" s="45"/>
      <c r="JL1683" s="45"/>
      <c r="JM1683" s="45"/>
      <c r="JN1683" s="45"/>
      <c r="JO1683" s="45"/>
      <c r="JP1683" s="45"/>
      <c r="JQ1683" s="45"/>
      <c r="JR1683" s="45"/>
      <c r="JS1683" s="45"/>
      <c r="JT1683" s="45"/>
      <c r="JU1683" s="45"/>
      <c r="JV1683" s="45"/>
      <c r="JW1683" s="45"/>
      <c r="JX1683" s="45"/>
      <c r="JY1683" s="45"/>
      <c r="JZ1683" s="45"/>
      <c r="KA1683" s="45"/>
      <c r="KB1683" s="45"/>
      <c r="KC1683" s="45"/>
      <c r="KD1683" s="45"/>
      <c r="KE1683" s="45"/>
      <c r="KF1683" s="45"/>
      <c r="KG1683" s="45"/>
      <c r="KH1683" s="45"/>
      <c r="KI1683" s="45"/>
      <c r="KJ1683" s="45"/>
      <c r="KK1683" s="45"/>
      <c r="KL1683" s="45"/>
      <c r="KM1683" s="45"/>
      <c r="KN1683" s="45"/>
      <c r="KO1683" s="45"/>
      <c r="KP1683" s="45"/>
      <c r="KQ1683" s="45"/>
      <c r="KR1683" s="45"/>
      <c r="KS1683" s="45"/>
      <c r="KT1683" s="45"/>
      <c r="KU1683" s="45"/>
      <c r="KV1683" s="45"/>
      <c r="KW1683" s="45"/>
      <c r="KX1683" s="45"/>
      <c r="KY1683" s="45"/>
      <c r="KZ1683" s="45"/>
      <c r="LA1683" s="45"/>
      <c r="LB1683" s="45"/>
      <c r="LC1683" s="45"/>
      <c r="LD1683" s="45"/>
      <c r="LE1683" s="45"/>
      <c r="LF1683" s="45"/>
      <c r="LG1683" s="45"/>
      <c r="LH1683" s="45"/>
      <c r="LI1683" s="45"/>
      <c r="LJ1683" s="45"/>
      <c r="LK1683" s="45"/>
      <c r="LL1683" s="45"/>
      <c r="LM1683" s="45"/>
      <c r="LN1683" s="45"/>
      <c r="LO1683" s="45"/>
      <c r="LP1683" s="45"/>
      <c r="LQ1683" s="45"/>
      <c r="LR1683" s="45"/>
    </row>
    <row r="1684" spans="2:330">
      <c r="B1684" s="20">
        <v>3</v>
      </c>
      <c r="C1684" s="20">
        <v>1</v>
      </c>
      <c r="D1684" s="20">
        <v>5</v>
      </c>
      <c r="E1684" s="20">
        <v>315</v>
      </c>
      <c r="F1684" s="113"/>
      <c r="G1684" s="31">
        <f>Inputs!U404</f>
        <v>0</v>
      </c>
      <c r="H1684" s="90">
        <f>Infected!I1188*(VLOOKUP($D1684,Decrements!$B$2215:$V$2220,H$874)/4+VLOOKUP($D1684,Decrements!$B$2267:$V$2272,H$874)/4+VLOOKUP($D1684,Decrements!$B$2319:$V$2324,H$874)/4)</f>
        <v>0</v>
      </c>
      <c r="I1684" s="90">
        <f>Infected!J1188*(VLOOKUP($D1684,Decrements!$B$2215:$V$2220,I$874)/4+VLOOKUP($D1684,Decrements!$B$2267:$V$2272,I$874)/4+VLOOKUP($D1684,Decrements!$B$2319:$V$2324,I$874)/4)</f>
        <v>0</v>
      </c>
      <c r="J1684" s="90">
        <f>Infected!K1188*(VLOOKUP($D1684,Decrements!$B$2215:$V$2220,J$874)/4+VLOOKUP($D1684,Decrements!$B$2267:$V$2272,J$874)/4+VLOOKUP($D1684,Decrements!$B$2319:$V$2324,J$874)/4)</f>
        <v>0</v>
      </c>
      <c r="K1684" s="90">
        <f>Infected!L1188*(VLOOKUP($D1684,Decrements!$B$2215:$V$2220,K$874)/4+VLOOKUP($D1684,Decrements!$B$2267:$V$2272,K$874)/4+VLOOKUP($D1684,Decrements!$B$2319:$V$2324,K$874)/4)</f>
        <v>0</v>
      </c>
      <c r="L1684" s="90">
        <f>Infected!M1188*(VLOOKUP($D1684,Decrements!$B$2215:$V$2220,L$874)/4+VLOOKUP($D1684,Decrements!$B$2267:$V$2272,L$874)/4+VLOOKUP($D1684,Decrements!$B$2319:$V$2324,L$874)/4)</f>
        <v>0</v>
      </c>
      <c r="M1684" s="90">
        <f>Infected!N1188*(VLOOKUP($D1684,Decrements!$B$2215:$V$2220,M$874)/4+VLOOKUP($D1684,Decrements!$B$2267:$V$2272,M$874)/4+VLOOKUP($D1684,Decrements!$B$2319:$V$2324,M$874)/4)</f>
        <v>0</v>
      </c>
      <c r="N1684" s="90">
        <f>Infected!O1188*(VLOOKUP($D1684,Decrements!$B$2215:$V$2220,N$874)/4+VLOOKUP($D1684,Decrements!$B$2267:$V$2272,N$874)/4+VLOOKUP($D1684,Decrements!$B$2319:$V$2324,N$874)/4)</f>
        <v>0</v>
      </c>
      <c r="O1684" s="90">
        <f>Infected!P1188*(VLOOKUP($D1684,Decrements!$B$2215:$V$2220,O$874)/4+VLOOKUP($D1684,Decrements!$B$2267:$V$2272,O$874)/4+VLOOKUP($D1684,Decrements!$B$2319:$V$2324,O$874)/4)</f>
        <v>0</v>
      </c>
      <c r="P1684" s="90">
        <f>Infected!Q1188*(VLOOKUP($D1684,Decrements!$B$2215:$V$2220,P$874)/4+VLOOKUP($D1684,Decrements!$B$2267:$V$2272,P$874)/4+VLOOKUP($D1684,Decrements!$B$2319:$V$2324,P$874)/4)</f>
        <v>0</v>
      </c>
      <c r="Q1684" s="90">
        <f>Infected!R1188*(VLOOKUP($D1684,Decrements!$B$2215:$V$2220,Q$874)/4+VLOOKUP($D1684,Decrements!$B$2267:$V$2272,Q$874)/4+VLOOKUP($D1684,Decrements!$B$2319:$V$2324,Q$874)/4)</f>
        <v>0</v>
      </c>
      <c r="R1684" s="90">
        <f>Infected!S1188*(VLOOKUP($D1684,Decrements!$B$2215:$V$2220,R$874)/4+VLOOKUP($D1684,Decrements!$B$2267:$V$2272,R$874)/4+VLOOKUP($D1684,Decrements!$B$2319:$V$2324,R$874)/4)</f>
        <v>0</v>
      </c>
      <c r="S1684" s="90">
        <f>Infected!T1188*(VLOOKUP($D1684,Decrements!$B$2215:$V$2220,S$874)/4+VLOOKUP($D1684,Decrements!$B$2267:$V$2272,S$874)/4+VLOOKUP($D1684,Decrements!$B$2319:$V$2324,S$874)/4)</f>
        <v>0</v>
      </c>
      <c r="T1684" s="90">
        <f>Infected!U1188*(VLOOKUP($D1684,Decrements!$B$2215:$V$2220,T$874)/4+VLOOKUP($D1684,Decrements!$B$2267:$V$2272,T$874)/4+VLOOKUP($D1684,Decrements!$B$2319:$V$2324,T$874)/4)</f>
        <v>0</v>
      </c>
      <c r="U1684" s="90">
        <f>Infected!V1188*(VLOOKUP($D1684,Decrements!$B$2215:$V$2220,U$874)/4+VLOOKUP($D1684,Decrements!$B$2267:$V$2272,U$874)/4+VLOOKUP($D1684,Decrements!$B$2319:$V$2324,U$874)/4)</f>
        <v>0</v>
      </c>
      <c r="V1684" s="90">
        <f>Infected!W1188*(VLOOKUP($D1684,Decrements!$B$2215:$V$2220,V$874)/4+VLOOKUP($D1684,Decrements!$B$2267:$V$2272,V$874)/4+VLOOKUP($D1684,Decrements!$B$2319:$V$2324,V$874)/4)</f>
        <v>0</v>
      </c>
      <c r="W1684" s="90">
        <f>Infected!X1188*(VLOOKUP($D1684,Decrements!$B$2215:$V$2220,W$874)/4+VLOOKUP($D1684,Decrements!$B$2267:$V$2272,W$874)/4+VLOOKUP($D1684,Decrements!$B$2319:$V$2324,W$874)/4)</f>
        <v>0</v>
      </c>
      <c r="X1684" s="90">
        <f>Infected!Y1188*(VLOOKUP($D1684,Decrements!$B$2215:$V$2220,X$874)/4+VLOOKUP($D1684,Decrements!$B$2267:$V$2272,X$874)/4+VLOOKUP($D1684,Decrements!$B$2319:$V$2324,X$874)/4)</f>
        <v>0</v>
      </c>
      <c r="Y1684" s="90">
        <f>Infected!Z1188*(VLOOKUP($D1684,Decrements!$B$2215:$V$2220,Y$874)/4+VLOOKUP($D1684,Decrements!$B$2267:$V$2272,Y$874)/4+VLOOKUP($D1684,Decrements!$B$2319:$V$2324,Y$874)/4)</f>
        <v>0</v>
      </c>
      <c r="Z1684" s="90">
        <f>Infected!AA1188*(VLOOKUP($D1684,Decrements!$B$2215:$V$2220,Z$874)/4+VLOOKUP($D1684,Decrements!$B$2267:$V$2272,Z$874)/4+VLOOKUP($D1684,Decrements!$B$2319:$V$2324,Z$874)/4)</f>
        <v>0</v>
      </c>
      <c r="AA1684" s="90">
        <f>Infected!AB1188*(VLOOKUP($D1684,Decrements!$B$2215:$V$2220,AA$874)/4+VLOOKUP($D1684,Decrements!$B$2267:$V$2272,AA$874)/4+VLOOKUP($D1684,Decrements!$B$2319:$V$2324,AA$874)/4)</f>
        <v>0</v>
      </c>
      <c r="AB1684" s="90">
        <f>Infected!AC1188*(VLOOKUP($D1684,Decrements!$B$2215:$V$2220,AB$874)/4+VLOOKUP($D1684,Decrements!$B$2267:$V$2272,AB$874)/4+VLOOKUP($D1684,Decrements!$B$2319:$V$2324,AB$874)/4)</f>
        <v>0</v>
      </c>
      <c r="AC1684" s="90">
        <f>Infected!AD1188*(VLOOKUP($D1684,Decrements!$B$2215:$V$2220,AC$874)/4+VLOOKUP($D1684,Decrements!$B$2267:$V$2272,AC$874)/4+VLOOKUP($D1684,Decrements!$B$2319:$V$2324,AC$874)/4)</f>
        <v>0</v>
      </c>
      <c r="AD1684" s="90">
        <f>Infected!AE1188*(VLOOKUP($D1684,Decrements!$B$2215:$V$2220,AD$874)/4+VLOOKUP($D1684,Decrements!$B$2267:$V$2272,AD$874)/4+VLOOKUP($D1684,Decrements!$B$2319:$V$2324,AD$874)/4)</f>
        <v>0</v>
      </c>
      <c r="AE1684" s="90">
        <f>Infected!AF1188*(VLOOKUP($D1684,Decrements!$B$2215:$V$2220,AE$874)/4+VLOOKUP($D1684,Decrements!$B$2267:$V$2272,AE$874)/4+VLOOKUP($D1684,Decrements!$B$2319:$V$2324,AE$874)/4)</f>
        <v>0</v>
      </c>
      <c r="AF1684" s="90">
        <f>Infected!AG1188*(VLOOKUP($D1684,Decrements!$B$2215:$V$2220,AF$874)/4+VLOOKUP($D1684,Decrements!$B$2267:$V$2272,AF$874)/4+VLOOKUP($D1684,Decrements!$B$2319:$V$2324,AF$874)/4)</f>
        <v>0</v>
      </c>
      <c r="AG1684" s="90">
        <f>Infected!AH1188*(VLOOKUP($D1684,Decrements!$B$2215:$V$2220,AG$874)/4+VLOOKUP($D1684,Decrements!$B$2267:$V$2272,AG$874)/4+VLOOKUP($D1684,Decrements!$B$2319:$V$2324,AG$874)/4)</f>
        <v>0</v>
      </c>
      <c r="AH1684" s="90">
        <f>Infected!AI1188*(VLOOKUP($D1684,Decrements!$B$2215:$V$2220,AH$874)/4+VLOOKUP($D1684,Decrements!$B$2267:$V$2272,AH$874)/4+VLOOKUP($D1684,Decrements!$B$2319:$V$2324,AH$874)/4)</f>
        <v>0</v>
      </c>
      <c r="AI1684" s="90">
        <f>Infected!AJ1188*(VLOOKUP($D1684,Decrements!$B$2215:$V$2220,AI$874)/4+VLOOKUP($D1684,Decrements!$B$2267:$V$2272,AI$874)/4+VLOOKUP($D1684,Decrements!$B$2319:$V$2324,AI$874)/4)</f>
        <v>0</v>
      </c>
      <c r="AJ1684" s="90">
        <f>Infected!AK1188*(VLOOKUP($D1684,Decrements!$B$2215:$V$2220,AJ$874)/4+VLOOKUP($D1684,Decrements!$B$2267:$V$2272,AJ$874)/4+VLOOKUP($D1684,Decrements!$B$2319:$V$2324,AJ$874)/4)</f>
        <v>0</v>
      </c>
      <c r="AK1684" s="90">
        <f>Infected!AL1188*(VLOOKUP($D1684,Decrements!$B$2215:$V$2220,AK$874)/4+VLOOKUP($D1684,Decrements!$B$2267:$V$2272,AK$874)/4+VLOOKUP($D1684,Decrements!$B$2319:$V$2324,AK$874)/4)</f>
        <v>0</v>
      </c>
      <c r="AL1684" s="90">
        <f>Infected!AM1188*(VLOOKUP($D1684,Decrements!$B$2215:$V$2220,AL$874)/4+VLOOKUP($D1684,Decrements!$B$2267:$V$2272,AL$874)/4+VLOOKUP($D1684,Decrements!$B$2319:$V$2324,AL$874)/4)</f>
        <v>0</v>
      </c>
      <c r="AM1684" s="90">
        <f>Infected!AN1188*(VLOOKUP($D1684,Decrements!$B$2215:$V$2220,AM$874)/4+VLOOKUP($D1684,Decrements!$B$2267:$V$2272,AM$874)/4+VLOOKUP($D1684,Decrements!$B$2319:$V$2324,AM$874)/4)</f>
        <v>0</v>
      </c>
      <c r="AN1684" s="90">
        <f>Infected!AO1188*(VLOOKUP($D1684,Decrements!$B$2215:$V$2220,AN$874)/4+VLOOKUP($D1684,Decrements!$B$2267:$V$2272,AN$874)/4+VLOOKUP($D1684,Decrements!$B$2319:$V$2324,AN$874)/4)</f>
        <v>0</v>
      </c>
      <c r="AO1684" s="90">
        <f>Infected!AP1188*(VLOOKUP($D1684,Decrements!$B$2215:$V$2220,AO$874)/4+VLOOKUP($D1684,Decrements!$B$2267:$V$2272,AO$874)/4+VLOOKUP($D1684,Decrements!$B$2319:$V$2324,AO$874)/4)</f>
        <v>0</v>
      </c>
      <c r="AP1684" s="90">
        <f>Infected!AQ1188*(VLOOKUP($D1684,Decrements!$B$2215:$V$2220,AP$874)/4+VLOOKUP($D1684,Decrements!$B$2267:$V$2272,AP$874)/4+VLOOKUP($D1684,Decrements!$B$2319:$V$2324,AP$874)/4)</f>
        <v>0</v>
      </c>
      <c r="AQ1684" s="90">
        <f>Infected!AR1188*(VLOOKUP($D1684,Decrements!$B$2215:$V$2220,AQ$874)/4+VLOOKUP($D1684,Decrements!$B$2267:$V$2272,AQ$874)/4+VLOOKUP($D1684,Decrements!$B$2319:$V$2324,AQ$874)/4)</f>
        <v>0</v>
      </c>
      <c r="AR1684" s="90">
        <f>Infected!AS1188*(VLOOKUP($D1684,Decrements!$B$2215:$V$2220,AR$874)/4+VLOOKUP($D1684,Decrements!$B$2267:$V$2272,AR$874)/4+VLOOKUP($D1684,Decrements!$B$2319:$V$2324,AR$874)/4)</f>
        <v>0</v>
      </c>
      <c r="AS1684" s="90">
        <f>Infected!AT1188*(VLOOKUP($D1684,Decrements!$B$2215:$V$2220,AS$874)/4+VLOOKUP($D1684,Decrements!$B$2267:$V$2272,AS$874)/4+VLOOKUP($D1684,Decrements!$B$2319:$V$2324,AS$874)/4)</f>
        <v>0</v>
      </c>
      <c r="AT1684" s="90">
        <f>Infected!AU1188*(VLOOKUP($D1684,Decrements!$B$2215:$V$2220,AT$874)/4+VLOOKUP($D1684,Decrements!$B$2267:$V$2272,AT$874)/4+VLOOKUP($D1684,Decrements!$B$2319:$V$2324,AT$874)/4)</f>
        <v>0</v>
      </c>
      <c r="AU1684" s="90">
        <f>Infected!AV1188*(VLOOKUP($D1684,Decrements!$B$2215:$V$2220,AU$874)/4+VLOOKUP($D1684,Decrements!$B$2267:$V$2272,AU$874)/4+VLOOKUP($D1684,Decrements!$B$2319:$V$2324,AU$874)/4)</f>
        <v>0</v>
      </c>
      <c r="AV1684" s="90">
        <f>Infected!AW1188*(VLOOKUP($D1684,Decrements!$B$2215:$V$2220,AV$874)/4+VLOOKUP($D1684,Decrements!$B$2267:$V$2272,AV$874)/4+VLOOKUP($D1684,Decrements!$B$2319:$V$2324,AV$874)/4)</f>
        <v>0</v>
      </c>
      <c r="AW1684" s="90">
        <f>Infected!AX1188*(VLOOKUP($D1684,Decrements!$B$2215:$V$2220,AW$874)/4+VLOOKUP($D1684,Decrements!$B$2267:$V$2272,AW$874)/4+VLOOKUP($D1684,Decrements!$B$2319:$V$2324,AW$874)/4)</f>
        <v>0</v>
      </c>
      <c r="AX1684" s="90">
        <f>Infected!AY1188*(VLOOKUP($D1684,Decrements!$B$2215:$V$2220,AX$874)/4+VLOOKUP($D1684,Decrements!$B$2267:$V$2272,AX$874)/4+VLOOKUP($D1684,Decrements!$B$2319:$V$2324,AX$874)/4)</f>
        <v>0</v>
      </c>
      <c r="AY1684" s="90">
        <f>Infected!AZ1188*(VLOOKUP($D1684,Decrements!$B$2215:$V$2220,AY$874)/4+VLOOKUP($D1684,Decrements!$B$2267:$V$2272,AY$874)/4+VLOOKUP($D1684,Decrements!$B$2319:$V$2324,AY$874)/4)</f>
        <v>0</v>
      </c>
      <c r="AZ1684" s="90">
        <f>Infected!BA1188*(VLOOKUP($D1684,Decrements!$B$2215:$V$2220,AZ$874)/4+VLOOKUP($D1684,Decrements!$B$2267:$V$2272,AZ$874)/4+VLOOKUP($D1684,Decrements!$B$2319:$V$2324,AZ$874)/4)</f>
        <v>0</v>
      </c>
      <c r="BA1684" s="90">
        <f>Infected!BB1188*(VLOOKUP($D1684,Decrements!$B$2215:$V$2220,BA$874)/4+VLOOKUP($D1684,Decrements!$B$2267:$V$2272,BA$874)/4+VLOOKUP($D1684,Decrements!$B$2319:$V$2324,BA$874)/4)</f>
        <v>0</v>
      </c>
      <c r="BB1684" s="90">
        <f>Infected!BC1188*(VLOOKUP($D1684,Decrements!$B$2215:$V$2220,BB$874)/4+VLOOKUP($D1684,Decrements!$B$2267:$V$2272,BB$874)/4+VLOOKUP($D1684,Decrements!$B$2319:$V$2324,BB$874)/4)</f>
        <v>0</v>
      </c>
      <c r="BC1684" s="90">
        <f>Infected!BD1188*(VLOOKUP($D1684,Decrements!$B$2215:$V$2220,BC$874)/4+VLOOKUP($D1684,Decrements!$B$2267:$V$2272,BC$874)/4+VLOOKUP($D1684,Decrements!$B$2319:$V$2324,BC$874)/4)</f>
        <v>0</v>
      </c>
      <c r="BD1684" s="90">
        <f>Infected!BE1188*(VLOOKUP($D1684,Decrements!$B$2215:$V$2220,BD$874)/4+VLOOKUP($D1684,Decrements!$B$2267:$V$2272,BD$874)/4+VLOOKUP($D1684,Decrements!$B$2319:$V$2324,BD$874)/4)</f>
        <v>0</v>
      </c>
      <c r="BE1684" s="90">
        <f>Infected!BF1188*(VLOOKUP($D1684,Decrements!$B$2215:$V$2220,BE$874)/4+VLOOKUP($D1684,Decrements!$B$2267:$V$2272,BE$874)/4+VLOOKUP($D1684,Decrements!$B$2319:$V$2324,BE$874)/4)</f>
        <v>0</v>
      </c>
      <c r="BF1684" s="90">
        <f>Infected!BG1188*(VLOOKUP($D1684,Decrements!$B$2215:$V$2220,BF$874)/4+VLOOKUP($D1684,Decrements!$B$2267:$V$2272,BF$874)/4+VLOOKUP($D1684,Decrements!$B$2319:$V$2324,BF$874)/4)</f>
        <v>0</v>
      </c>
      <c r="BG1684" s="90">
        <f>Infected!BH1188*(VLOOKUP($D1684,Decrements!$B$2215:$V$2220,BG$874)/4+VLOOKUP($D1684,Decrements!$B$2267:$V$2272,BG$874)/4+VLOOKUP($D1684,Decrements!$B$2319:$V$2324,BG$874)/4)</f>
        <v>0</v>
      </c>
      <c r="BH1684" s="90">
        <f>Infected!BI1188*(VLOOKUP($D1684,Decrements!$B$2215:$V$2220,BH$874)/4+VLOOKUP($D1684,Decrements!$B$2267:$V$2272,BH$874)/4+VLOOKUP($D1684,Decrements!$B$2319:$V$2324,BH$874)/4)</f>
        <v>0</v>
      </c>
      <c r="BI1684" s="90">
        <f>Infected!BJ1188*(VLOOKUP($D1684,Decrements!$B$2215:$V$2220,BI$874)/4+VLOOKUP($D1684,Decrements!$B$2267:$V$2272,BI$874)/4+VLOOKUP($D1684,Decrements!$B$2319:$V$2324,BI$874)/4)</f>
        <v>0</v>
      </c>
      <c r="BJ1684" s="90">
        <f>Infected!BK1188*(VLOOKUP($D1684,Decrements!$B$2215:$V$2220,BJ$874)/4+VLOOKUP($D1684,Decrements!$B$2267:$V$2272,BJ$874)/4+VLOOKUP($D1684,Decrements!$B$2319:$V$2324,BJ$874)/4)</f>
        <v>0</v>
      </c>
      <c r="BK1684" s="90">
        <f>Infected!BL1188*(VLOOKUP($D1684,Decrements!$B$2215:$V$2220,BK$874)/4+VLOOKUP($D1684,Decrements!$B$2267:$V$2272,BK$874)/4+VLOOKUP($D1684,Decrements!$B$2319:$V$2324,BK$874)/4)</f>
        <v>0</v>
      </c>
      <c r="BL1684" s="90">
        <f>Infected!BM1188*(VLOOKUP($D1684,Decrements!$B$2215:$V$2220,BL$874)/4+VLOOKUP($D1684,Decrements!$B$2267:$V$2272,BL$874)/4+VLOOKUP($D1684,Decrements!$B$2319:$V$2324,BL$874)/4)</f>
        <v>0</v>
      </c>
      <c r="BM1684" s="90">
        <f>Infected!BN1188*(VLOOKUP($D1684,Decrements!$B$2215:$V$2220,BM$874)/4+VLOOKUP($D1684,Decrements!$B$2267:$V$2272,BM$874)/4+VLOOKUP($D1684,Decrements!$B$2319:$V$2324,BM$874)/4)</f>
        <v>0</v>
      </c>
      <c r="BN1684" s="90">
        <f>Infected!BO1188*(VLOOKUP($D1684,Decrements!$B$2215:$V$2220,BN$874)/4+VLOOKUP($D1684,Decrements!$B$2267:$V$2272,BN$874)/4+VLOOKUP($D1684,Decrements!$B$2319:$V$2324,BN$874)/4)</f>
        <v>0</v>
      </c>
      <c r="BO1684" s="90">
        <f>Infected!BP1188*(VLOOKUP($D1684,Decrements!$B$2215:$V$2220,BO$874)/4+VLOOKUP($D1684,Decrements!$B$2267:$V$2272,BO$874)/4+VLOOKUP($D1684,Decrements!$B$2319:$V$2324,BO$874)/4)</f>
        <v>0</v>
      </c>
      <c r="BP1684" s="90">
        <f>Infected!BQ1188*(VLOOKUP($D1684,Decrements!$B$2215:$V$2220,BP$874)/4+VLOOKUP($D1684,Decrements!$B$2267:$V$2272,BP$874)/4+VLOOKUP($D1684,Decrements!$B$2319:$V$2324,BP$874)/4)</f>
        <v>0</v>
      </c>
      <c r="BQ1684" s="90">
        <f>Infected!BR1188*(VLOOKUP($D1684,Decrements!$B$2215:$V$2220,BQ$874)/4+VLOOKUP($D1684,Decrements!$B$2267:$V$2272,BQ$874)/4+VLOOKUP($D1684,Decrements!$B$2319:$V$2324,BQ$874)/4)</f>
        <v>0</v>
      </c>
      <c r="BR1684" s="90">
        <f>Infected!BS1188*(VLOOKUP($D1684,Decrements!$B$2215:$V$2220,BR$874)/4+VLOOKUP($D1684,Decrements!$B$2267:$V$2272,BR$874)/4+VLOOKUP($D1684,Decrements!$B$2319:$V$2324,BR$874)/4)</f>
        <v>0</v>
      </c>
      <c r="BS1684" s="90">
        <f>Infected!BT1188*(VLOOKUP($D1684,Decrements!$B$2215:$V$2220,BS$874)/4+VLOOKUP($D1684,Decrements!$B$2267:$V$2272,BS$874)/4+VLOOKUP($D1684,Decrements!$B$2319:$V$2324,BS$874)/4)</f>
        <v>0</v>
      </c>
      <c r="BT1684" s="90">
        <f>Infected!BU1188*(VLOOKUP($D1684,Decrements!$B$2215:$V$2220,BT$874)/4+VLOOKUP($D1684,Decrements!$B$2267:$V$2272,BT$874)/4+VLOOKUP($D1684,Decrements!$B$2319:$V$2324,BT$874)/4)</f>
        <v>0</v>
      </c>
      <c r="BU1684" s="90">
        <f>Infected!BV1188*(VLOOKUP($D1684,Decrements!$B$2215:$V$2220,BU$874)/4+VLOOKUP($D1684,Decrements!$B$2267:$V$2272,BU$874)/4+VLOOKUP($D1684,Decrements!$B$2319:$V$2324,BU$874)/4)</f>
        <v>0</v>
      </c>
      <c r="BV1684" s="90">
        <f>Infected!BW1188*(VLOOKUP($D1684,Decrements!$B$2215:$V$2220,BV$874)/4+VLOOKUP($D1684,Decrements!$B$2267:$V$2272,BV$874)/4+VLOOKUP($D1684,Decrements!$B$2319:$V$2324,BV$874)/4)</f>
        <v>0</v>
      </c>
      <c r="BW1684" s="90">
        <f>Infected!BX1188*(VLOOKUP($D1684,Decrements!$B$2215:$V$2220,BW$874)/4+VLOOKUP($D1684,Decrements!$B$2267:$V$2272,BW$874)/4+VLOOKUP($D1684,Decrements!$B$2319:$V$2324,BW$874)/4)</f>
        <v>0</v>
      </c>
      <c r="BX1684" s="90">
        <f>Infected!BY1188*(VLOOKUP($D1684,Decrements!$B$2215:$V$2220,BX$874)/4+VLOOKUP($D1684,Decrements!$B$2267:$V$2272,BX$874)/4+VLOOKUP($D1684,Decrements!$B$2319:$V$2324,BX$874)/4)</f>
        <v>0</v>
      </c>
      <c r="BY1684" s="90">
        <f>Infected!BZ1188*(VLOOKUP($D1684,Decrements!$B$2215:$V$2220,BY$874)/4+VLOOKUP($D1684,Decrements!$B$2267:$V$2272,BY$874)/4+VLOOKUP($D1684,Decrements!$B$2319:$V$2324,BY$874)/4)</f>
        <v>0</v>
      </c>
      <c r="BZ1684" s="90">
        <f>Infected!CA1188*(VLOOKUP($D1684,Decrements!$B$2215:$V$2220,BZ$874)/4+VLOOKUP($D1684,Decrements!$B$2267:$V$2272,BZ$874)/4+VLOOKUP($D1684,Decrements!$B$2319:$V$2324,BZ$874)/4)</f>
        <v>0</v>
      </c>
      <c r="CA1684" s="90">
        <f>Infected!CB1188*(VLOOKUP($D1684,Decrements!$B$2215:$V$2220,CA$874)/4+VLOOKUP($D1684,Decrements!$B$2267:$V$2272,CA$874)/4+VLOOKUP($D1684,Decrements!$B$2319:$V$2324,CA$874)/4)</f>
        <v>0</v>
      </c>
      <c r="CB1684" s="90">
        <f>Infected!CC1188*(VLOOKUP($D1684,Decrements!$B$2215:$V$2220,CB$874)/4+VLOOKUP($D1684,Decrements!$B$2267:$V$2272,CB$874)/4+VLOOKUP($D1684,Decrements!$B$2319:$V$2324,CB$874)/4)</f>
        <v>0</v>
      </c>
      <c r="CC1684" s="90">
        <f>Infected!CD1188*(VLOOKUP($D1684,Decrements!$B$2215:$V$2220,CC$874)/4+VLOOKUP($D1684,Decrements!$B$2267:$V$2272,CC$874)/4+VLOOKUP($D1684,Decrements!$B$2319:$V$2324,CC$874)/4)</f>
        <v>0</v>
      </c>
      <c r="CD1684" s="90">
        <f>Infected!CE1188*(VLOOKUP($D1684,Decrements!$B$2215:$V$2220,CD$874)/4+VLOOKUP($D1684,Decrements!$B$2267:$V$2272,CD$874)/4+VLOOKUP($D1684,Decrements!$B$2319:$V$2324,CD$874)/4)</f>
        <v>0</v>
      </c>
      <c r="CE1684" s="90">
        <f>Infected!CF1188*(VLOOKUP($D1684,Decrements!$B$2215:$V$2220,CE$874)/4+VLOOKUP($D1684,Decrements!$B$2267:$V$2272,CE$874)/4+VLOOKUP($D1684,Decrements!$B$2319:$V$2324,CE$874)/4)</f>
        <v>0</v>
      </c>
      <c r="CF1684" s="90">
        <f>Infected!CG1188*(VLOOKUP($D1684,Decrements!$B$2215:$V$2220,CF$874)/4+VLOOKUP($D1684,Decrements!$B$2267:$V$2272,CF$874)/4+VLOOKUP($D1684,Decrements!$B$2319:$V$2324,CF$874)/4)</f>
        <v>0</v>
      </c>
      <c r="CG1684" s="90">
        <f>Infected!CH1188*(VLOOKUP($D1684,Decrements!$B$2215:$V$2220,CG$874)/4+VLOOKUP($D1684,Decrements!$B$2267:$V$2272,CG$874)/4+VLOOKUP($D1684,Decrements!$B$2319:$V$2324,CG$874)/4)</f>
        <v>0</v>
      </c>
      <c r="CH1684" s="90">
        <f>Infected!CI1188*(VLOOKUP($D1684,Decrements!$B$2215:$V$2220,CH$874)/4+VLOOKUP($D1684,Decrements!$B$2267:$V$2272,CH$874)/4+VLOOKUP($D1684,Decrements!$B$2319:$V$2324,CH$874)/4)</f>
        <v>0</v>
      </c>
      <c r="CI1684" s="90">
        <f>Infected!CJ1188*(VLOOKUP($D1684,Decrements!$B$2215:$V$2220,CI$874)/4+VLOOKUP($D1684,Decrements!$B$2267:$V$2272,CI$874)/4+VLOOKUP($D1684,Decrements!$B$2319:$V$2324,CI$874)/4)</f>
        <v>0</v>
      </c>
      <c r="CK1684" s="45"/>
      <c r="CL1684" s="45"/>
      <c r="CM1684" s="45"/>
      <c r="CN1684" s="45"/>
      <c r="CO1684" s="45"/>
      <c r="CP1684" s="45"/>
      <c r="CQ1684" s="45"/>
      <c r="CR1684" s="45"/>
      <c r="CS1684" s="45"/>
      <c r="CT1684" s="45"/>
      <c r="CU1684" s="45"/>
      <c r="CV1684" s="45"/>
      <c r="CW1684" s="45"/>
      <c r="CX1684" s="45"/>
      <c r="CY1684" s="45"/>
      <c r="CZ1684" s="45"/>
      <c r="DA1684" s="45"/>
      <c r="DB1684" s="45"/>
      <c r="DC1684" s="45"/>
      <c r="DD1684" s="45"/>
      <c r="DE1684" s="45"/>
      <c r="DF1684" s="45"/>
      <c r="DG1684" s="45"/>
      <c r="DH1684" s="45"/>
      <c r="DI1684" s="45"/>
      <c r="DJ1684" s="45"/>
      <c r="DK1684" s="45"/>
      <c r="DL1684" s="45"/>
      <c r="DM1684" s="45"/>
      <c r="DN1684" s="45"/>
      <c r="DO1684" s="45"/>
      <c r="DP1684" s="45"/>
      <c r="DQ1684" s="45"/>
      <c r="DR1684" s="45"/>
      <c r="DS1684" s="45"/>
      <c r="DT1684" s="45"/>
      <c r="DU1684" s="45"/>
      <c r="DV1684" s="45"/>
      <c r="DW1684" s="45"/>
      <c r="DX1684" s="45"/>
      <c r="DY1684" s="45"/>
      <c r="DZ1684" s="45"/>
      <c r="EA1684" s="45"/>
      <c r="EB1684" s="45"/>
      <c r="EC1684" s="45"/>
      <c r="ED1684" s="45"/>
      <c r="EE1684" s="45"/>
      <c r="EF1684" s="45"/>
      <c r="EG1684" s="45"/>
      <c r="EH1684" s="45"/>
      <c r="EI1684" s="45"/>
      <c r="EJ1684" s="45"/>
      <c r="EK1684" s="45"/>
      <c r="EL1684" s="45"/>
      <c r="EM1684" s="45"/>
      <c r="EN1684" s="45"/>
      <c r="EO1684" s="45"/>
      <c r="EP1684" s="45"/>
      <c r="EQ1684" s="45"/>
      <c r="ER1684" s="45"/>
      <c r="ES1684" s="45"/>
      <c r="ET1684" s="45"/>
      <c r="EU1684" s="45"/>
      <c r="EV1684" s="45"/>
      <c r="EW1684" s="45"/>
      <c r="EX1684" s="45"/>
      <c r="EY1684" s="45"/>
      <c r="EZ1684" s="45"/>
      <c r="FA1684" s="45"/>
      <c r="FB1684" s="45"/>
      <c r="FC1684" s="45"/>
      <c r="FD1684" s="45"/>
      <c r="FE1684" s="45"/>
      <c r="FF1684" s="45"/>
      <c r="FG1684" s="45"/>
      <c r="FH1684" s="45"/>
      <c r="FI1684" s="45"/>
      <c r="FJ1684" s="45"/>
      <c r="FK1684" s="45"/>
      <c r="FL1684" s="45"/>
      <c r="FN1684" s="45"/>
      <c r="FO1684" s="45"/>
      <c r="FP1684" s="45"/>
      <c r="FQ1684" s="45"/>
      <c r="FR1684" s="45"/>
      <c r="FS1684" s="45"/>
      <c r="FT1684" s="45"/>
      <c r="FU1684" s="45"/>
      <c r="FV1684" s="45"/>
      <c r="FW1684" s="45"/>
      <c r="FX1684" s="45"/>
      <c r="FY1684" s="45"/>
      <c r="FZ1684" s="45"/>
      <c r="GA1684" s="45"/>
      <c r="GB1684" s="45"/>
      <c r="GC1684" s="45"/>
      <c r="GD1684" s="45"/>
      <c r="GE1684" s="45"/>
      <c r="GF1684" s="45"/>
      <c r="GG1684" s="45"/>
      <c r="GH1684" s="45"/>
      <c r="GI1684" s="45"/>
      <c r="GJ1684" s="45"/>
      <c r="GK1684" s="45"/>
      <c r="GL1684" s="45"/>
      <c r="GM1684" s="45"/>
      <c r="GN1684" s="45"/>
      <c r="GO1684" s="45"/>
      <c r="GP1684" s="45"/>
      <c r="GQ1684" s="45"/>
      <c r="GR1684" s="45"/>
      <c r="GS1684" s="45"/>
      <c r="GT1684" s="45"/>
      <c r="GU1684" s="45"/>
      <c r="GV1684" s="45"/>
      <c r="GW1684" s="45"/>
      <c r="GX1684" s="45"/>
      <c r="GY1684" s="45"/>
      <c r="GZ1684" s="45"/>
      <c r="HA1684" s="45"/>
      <c r="HB1684" s="45"/>
      <c r="HC1684" s="45"/>
      <c r="HD1684" s="45"/>
      <c r="HE1684" s="45"/>
      <c r="HF1684" s="45"/>
      <c r="HG1684" s="45"/>
      <c r="HH1684" s="45"/>
      <c r="HI1684" s="45"/>
      <c r="HJ1684" s="45"/>
      <c r="HK1684" s="45"/>
      <c r="HL1684" s="45"/>
      <c r="HM1684" s="45"/>
      <c r="HN1684" s="45"/>
      <c r="HO1684" s="45"/>
      <c r="HP1684" s="45"/>
      <c r="HQ1684" s="45"/>
      <c r="HR1684" s="45"/>
      <c r="HS1684" s="45"/>
      <c r="HT1684" s="45"/>
      <c r="HU1684" s="45"/>
      <c r="HV1684" s="45"/>
      <c r="HW1684" s="45"/>
      <c r="HX1684" s="45"/>
      <c r="HY1684" s="45"/>
      <c r="HZ1684" s="45"/>
      <c r="IA1684" s="45"/>
      <c r="IB1684" s="45"/>
      <c r="IC1684" s="45"/>
      <c r="ID1684" s="45"/>
      <c r="IE1684" s="45"/>
      <c r="IF1684" s="45"/>
      <c r="IG1684" s="45"/>
      <c r="IH1684" s="45"/>
      <c r="II1684" s="45"/>
      <c r="IJ1684" s="45"/>
      <c r="IK1684" s="45"/>
      <c r="IL1684" s="45"/>
      <c r="IM1684" s="45"/>
      <c r="IN1684" s="45"/>
      <c r="IO1684" s="45"/>
      <c r="IQ1684" s="45"/>
      <c r="IR1684" s="45"/>
      <c r="IS1684" s="45"/>
      <c r="IT1684" s="45"/>
      <c r="IU1684" s="45"/>
      <c r="IV1684" s="45"/>
      <c r="IW1684" s="45"/>
      <c r="IX1684" s="45"/>
      <c r="IY1684" s="45"/>
      <c r="IZ1684" s="45"/>
      <c r="JA1684" s="45"/>
      <c r="JB1684" s="45"/>
      <c r="JC1684" s="45"/>
      <c r="JD1684" s="45"/>
      <c r="JE1684" s="45"/>
      <c r="JF1684" s="45"/>
      <c r="JG1684" s="45"/>
      <c r="JH1684" s="45"/>
      <c r="JI1684" s="45"/>
      <c r="JJ1684" s="45"/>
      <c r="JK1684" s="45"/>
      <c r="JL1684" s="45"/>
      <c r="JM1684" s="45"/>
      <c r="JN1684" s="45"/>
      <c r="JO1684" s="45"/>
      <c r="JP1684" s="45"/>
      <c r="JQ1684" s="45"/>
      <c r="JR1684" s="45"/>
      <c r="JS1684" s="45"/>
      <c r="JT1684" s="45"/>
      <c r="JU1684" s="45"/>
      <c r="JV1684" s="45"/>
      <c r="JW1684" s="45"/>
      <c r="JX1684" s="45"/>
      <c r="JY1684" s="45"/>
      <c r="JZ1684" s="45"/>
      <c r="KA1684" s="45"/>
      <c r="KB1684" s="45"/>
      <c r="KC1684" s="45"/>
      <c r="KD1684" s="45"/>
      <c r="KE1684" s="45"/>
      <c r="KF1684" s="45"/>
      <c r="KG1684" s="45"/>
      <c r="KH1684" s="45"/>
      <c r="KI1684" s="45"/>
      <c r="KJ1684" s="45"/>
      <c r="KK1684" s="45"/>
      <c r="KL1684" s="45"/>
      <c r="KM1684" s="45"/>
      <c r="KN1684" s="45"/>
      <c r="KO1684" s="45"/>
      <c r="KP1684" s="45"/>
      <c r="KQ1684" s="45"/>
      <c r="KR1684" s="45"/>
      <c r="KS1684" s="45"/>
      <c r="KT1684" s="45"/>
      <c r="KU1684" s="45"/>
      <c r="KV1684" s="45"/>
      <c r="KW1684" s="45"/>
      <c r="KX1684" s="45"/>
      <c r="KY1684" s="45"/>
      <c r="KZ1684" s="45"/>
      <c r="LA1684" s="45"/>
      <c r="LB1684" s="45"/>
      <c r="LC1684" s="45"/>
      <c r="LD1684" s="45"/>
      <c r="LE1684" s="45"/>
      <c r="LF1684" s="45"/>
      <c r="LG1684" s="45"/>
      <c r="LH1684" s="45"/>
      <c r="LI1684" s="45"/>
      <c r="LJ1684" s="45"/>
      <c r="LK1684" s="45"/>
      <c r="LL1684" s="45"/>
      <c r="LM1684" s="45"/>
      <c r="LN1684" s="45"/>
      <c r="LO1684" s="45"/>
      <c r="LP1684" s="45"/>
      <c r="LQ1684" s="45"/>
      <c r="LR1684" s="45"/>
    </row>
    <row r="1685" spans="2:330">
      <c r="B1685" s="20">
        <v>3</v>
      </c>
      <c r="C1685" s="20">
        <v>2</v>
      </c>
      <c r="D1685" s="20">
        <v>5</v>
      </c>
      <c r="E1685" s="20">
        <v>325</v>
      </c>
      <c r="F1685" s="113"/>
      <c r="G1685" s="31">
        <f>Inputs!U405</f>
        <v>0</v>
      </c>
      <c r="H1685" s="90">
        <f>Infected!I1189*(VLOOKUP($D1685,Decrements!$B$2215:$V$2220,H$874)/4+VLOOKUP($D1685,Decrements!$B$2267:$V$2272,H$874)/4+VLOOKUP($D1685,Decrements!$B$2319:$V$2324,H$874)/4)</f>
        <v>0</v>
      </c>
      <c r="I1685" s="90">
        <f>Infected!J1189*(VLOOKUP($D1685,Decrements!$B$2215:$V$2220,I$874)/4+VLOOKUP($D1685,Decrements!$B$2267:$V$2272,I$874)/4+VLOOKUP($D1685,Decrements!$B$2319:$V$2324,I$874)/4)</f>
        <v>0</v>
      </c>
      <c r="J1685" s="90">
        <f>Infected!K1189*(VLOOKUP($D1685,Decrements!$B$2215:$V$2220,J$874)/4+VLOOKUP($D1685,Decrements!$B$2267:$V$2272,J$874)/4+VLOOKUP($D1685,Decrements!$B$2319:$V$2324,J$874)/4)</f>
        <v>0</v>
      </c>
      <c r="K1685" s="90">
        <f>Infected!L1189*(VLOOKUP($D1685,Decrements!$B$2215:$V$2220,K$874)/4+VLOOKUP($D1685,Decrements!$B$2267:$V$2272,K$874)/4+VLOOKUP($D1685,Decrements!$B$2319:$V$2324,K$874)/4)</f>
        <v>0</v>
      </c>
      <c r="L1685" s="90">
        <f>Infected!M1189*(VLOOKUP($D1685,Decrements!$B$2215:$V$2220,L$874)/4+VLOOKUP($D1685,Decrements!$B$2267:$V$2272,L$874)/4+VLOOKUP($D1685,Decrements!$B$2319:$V$2324,L$874)/4)</f>
        <v>0</v>
      </c>
      <c r="M1685" s="90">
        <f>Infected!N1189*(VLOOKUP($D1685,Decrements!$B$2215:$V$2220,M$874)/4+VLOOKUP($D1685,Decrements!$B$2267:$V$2272,M$874)/4+VLOOKUP($D1685,Decrements!$B$2319:$V$2324,M$874)/4)</f>
        <v>0</v>
      </c>
      <c r="N1685" s="90">
        <f>Infected!O1189*(VLOOKUP($D1685,Decrements!$B$2215:$V$2220,N$874)/4+VLOOKUP($D1685,Decrements!$B$2267:$V$2272,N$874)/4+VLOOKUP($D1685,Decrements!$B$2319:$V$2324,N$874)/4)</f>
        <v>0</v>
      </c>
      <c r="O1685" s="90">
        <f>Infected!P1189*(VLOOKUP($D1685,Decrements!$B$2215:$V$2220,O$874)/4+VLOOKUP($D1685,Decrements!$B$2267:$V$2272,O$874)/4+VLOOKUP($D1685,Decrements!$B$2319:$V$2324,O$874)/4)</f>
        <v>0</v>
      </c>
      <c r="P1685" s="90">
        <f>Infected!Q1189*(VLOOKUP($D1685,Decrements!$B$2215:$V$2220,P$874)/4+VLOOKUP($D1685,Decrements!$B$2267:$V$2272,P$874)/4+VLOOKUP($D1685,Decrements!$B$2319:$V$2324,P$874)/4)</f>
        <v>0</v>
      </c>
      <c r="Q1685" s="90">
        <f>Infected!R1189*(VLOOKUP($D1685,Decrements!$B$2215:$V$2220,Q$874)/4+VLOOKUP($D1685,Decrements!$B$2267:$V$2272,Q$874)/4+VLOOKUP($D1685,Decrements!$B$2319:$V$2324,Q$874)/4)</f>
        <v>0</v>
      </c>
      <c r="R1685" s="90">
        <f>Infected!S1189*(VLOOKUP($D1685,Decrements!$B$2215:$V$2220,R$874)/4+VLOOKUP($D1685,Decrements!$B$2267:$V$2272,R$874)/4+VLOOKUP($D1685,Decrements!$B$2319:$V$2324,R$874)/4)</f>
        <v>0</v>
      </c>
      <c r="S1685" s="90">
        <f>Infected!T1189*(VLOOKUP($D1685,Decrements!$B$2215:$V$2220,S$874)/4+VLOOKUP($D1685,Decrements!$B$2267:$V$2272,S$874)/4+VLOOKUP($D1685,Decrements!$B$2319:$V$2324,S$874)/4)</f>
        <v>0</v>
      </c>
      <c r="T1685" s="90">
        <f>Infected!U1189*(VLOOKUP($D1685,Decrements!$B$2215:$V$2220,T$874)/4+VLOOKUP($D1685,Decrements!$B$2267:$V$2272,T$874)/4+VLOOKUP($D1685,Decrements!$B$2319:$V$2324,T$874)/4)</f>
        <v>0</v>
      </c>
      <c r="U1685" s="90">
        <f>Infected!V1189*(VLOOKUP($D1685,Decrements!$B$2215:$V$2220,U$874)/4+VLOOKUP($D1685,Decrements!$B$2267:$V$2272,U$874)/4+VLOOKUP($D1685,Decrements!$B$2319:$V$2324,U$874)/4)</f>
        <v>0</v>
      </c>
      <c r="V1685" s="90">
        <f>Infected!W1189*(VLOOKUP($D1685,Decrements!$B$2215:$V$2220,V$874)/4+VLOOKUP($D1685,Decrements!$B$2267:$V$2272,V$874)/4+VLOOKUP($D1685,Decrements!$B$2319:$V$2324,V$874)/4)</f>
        <v>0</v>
      </c>
      <c r="W1685" s="90">
        <f>Infected!X1189*(VLOOKUP($D1685,Decrements!$B$2215:$V$2220,W$874)/4+VLOOKUP($D1685,Decrements!$B$2267:$V$2272,W$874)/4+VLOOKUP($D1685,Decrements!$B$2319:$V$2324,W$874)/4)</f>
        <v>0</v>
      </c>
      <c r="X1685" s="90">
        <f>Infected!Y1189*(VLOOKUP($D1685,Decrements!$B$2215:$V$2220,X$874)/4+VLOOKUP($D1685,Decrements!$B$2267:$V$2272,X$874)/4+VLOOKUP($D1685,Decrements!$B$2319:$V$2324,X$874)/4)</f>
        <v>0</v>
      </c>
      <c r="Y1685" s="90">
        <f>Infected!Z1189*(VLOOKUP($D1685,Decrements!$B$2215:$V$2220,Y$874)/4+VLOOKUP($D1685,Decrements!$B$2267:$V$2272,Y$874)/4+VLOOKUP($D1685,Decrements!$B$2319:$V$2324,Y$874)/4)</f>
        <v>0</v>
      </c>
      <c r="Z1685" s="90">
        <f>Infected!AA1189*(VLOOKUP($D1685,Decrements!$B$2215:$V$2220,Z$874)/4+VLOOKUP($D1685,Decrements!$B$2267:$V$2272,Z$874)/4+VLOOKUP($D1685,Decrements!$B$2319:$V$2324,Z$874)/4)</f>
        <v>0</v>
      </c>
      <c r="AA1685" s="90">
        <f>Infected!AB1189*(VLOOKUP($D1685,Decrements!$B$2215:$V$2220,AA$874)/4+VLOOKUP($D1685,Decrements!$B$2267:$V$2272,AA$874)/4+VLOOKUP($D1685,Decrements!$B$2319:$V$2324,AA$874)/4)</f>
        <v>0</v>
      </c>
      <c r="AB1685" s="90">
        <f>Infected!AC1189*(VLOOKUP($D1685,Decrements!$B$2215:$V$2220,AB$874)/4+VLOOKUP($D1685,Decrements!$B$2267:$V$2272,AB$874)/4+VLOOKUP($D1685,Decrements!$B$2319:$V$2324,AB$874)/4)</f>
        <v>0</v>
      </c>
      <c r="AC1685" s="90">
        <f>Infected!AD1189*(VLOOKUP($D1685,Decrements!$B$2215:$V$2220,AC$874)/4+VLOOKUP($D1685,Decrements!$B$2267:$V$2272,AC$874)/4+VLOOKUP($D1685,Decrements!$B$2319:$V$2324,AC$874)/4)</f>
        <v>0</v>
      </c>
      <c r="AD1685" s="90">
        <f>Infected!AE1189*(VLOOKUP($D1685,Decrements!$B$2215:$V$2220,AD$874)/4+VLOOKUP($D1685,Decrements!$B$2267:$V$2272,AD$874)/4+VLOOKUP($D1685,Decrements!$B$2319:$V$2324,AD$874)/4)</f>
        <v>0</v>
      </c>
      <c r="AE1685" s="90">
        <f>Infected!AF1189*(VLOOKUP($D1685,Decrements!$B$2215:$V$2220,AE$874)/4+VLOOKUP($D1685,Decrements!$B$2267:$V$2272,AE$874)/4+VLOOKUP($D1685,Decrements!$B$2319:$V$2324,AE$874)/4)</f>
        <v>0</v>
      </c>
      <c r="AF1685" s="90">
        <f>Infected!AG1189*(VLOOKUP($D1685,Decrements!$B$2215:$V$2220,AF$874)/4+VLOOKUP($D1685,Decrements!$B$2267:$V$2272,AF$874)/4+VLOOKUP($D1685,Decrements!$B$2319:$V$2324,AF$874)/4)</f>
        <v>0</v>
      </c>
      <c r="AG1685" s="90">
        <f>Infected!AH1189*(VLOOKUP($D1685,Decrements!$B$2215:$V$2220,AG$874)/4+VLOOKUP($D1685,Decrements!$B$2267:$V$2272,AG$874)/4+VLOOKUP($D1685,Decrements!$B$2319:$V$2324,AG$874)/4)</f>
        <v>0</v>
      </c>
      <c r="AH1685" s="90">
        <f>Infected!AI1189*(VLOOKUP($D1685,Decrements!$B$2215:$V$2220,AH$874)/4+VLOOKUP($D1685,Decrements!$B$2267:$V$2272,AH$874)/4+VLOOKUP($D1685,Decrements!$B$2319:$V$2324,AH$874)/4)</f>
        <v>0</v>
      </c>
      <c r="AI1685" s="90">
        <f>Infected!AJ1189*(VLOOKUP($D1685,Decrements!$B$2215:$V$2220,AI$874)/4+VLOOKUP($D1685,Decrements!$B$2267:$V$2272,AI$874)/4+VLOOKUP($D1685,Decrements!$B$2319:$V$2324,AI$874)/4)</f>
        <v>0</v>
      </c>
      <c r="AJ1685" s="90">
        <f>Infected!AK1189*(VLOOKUP($D1685,Decrements!$B$2215:$V$2220,AJ$874)/4+VLOOKUP($D1685,Decrements!$B$2267:$V$2272,AJ$874)/4+VLOOKUP($D1685,Decrements!$B$2319:$V$2324,AJ$874)/4)</f>
        <v>0</v>
      </c>
      <c r="AK1685" s="90">
        <f>Infected!AL1189*(VLOOKUP($D1685,Decrements!$B$2215:$V$2220,AK$874)/4+VLOOKUP($D1685,Decrements!$B$2267:$V$2272,AK$874)/4+VLOOKUP($D1685,Decrements!$B$2319:$V$2324,AK$874)/4)</f>
        <v>0</v>
      </c>
      <c r="AL1685" s="90">
        <f>Infected!AM1189*(VLOOKUP($D1685,Decrements!$B$2215:$V$2220,AL$874)/4+VLOOKUP($D1685,Decrements!$B$2267:$V$2272,AL$874)/4+VLOOKUP($D1685,Decrements!$B$2319:$V$2324,AL$874)/4)</f>
        <v>0</v>
      </c>
      <c r="AM1685" s="90">
        <f>Infected!AN1189*(VLOOKUP($D1685,Decrements!$B$2215:$V$2220,AM$874)/4+VLOOKUP($D1685,Decrements!$B$2267:$V$2272,AM$874)/4+VLOOKUP($D1685,Decrements!$B$2319:$V$2324,AM$874)/4)</f>
        <v>0</v>
      </c>
      <c r="AN1685" s="90">
        <f>Infected!AO1189*(VLOOKUP($D1685,Decrements!$B$2215:$V$2220,AN$874)/4+VLOOKUP($D1685,Decrements!$B$2267:$V$2272,AN$874)/4+VLOOKUP($D1685,Decrements!$B$2319:$V$2324,AN$874)/4)</f>
        <v>0</v>
      </c>
      <c r="AO1685" s="90">
        <f>Infected!AP1189*(VLOOKUP($D1685,Decrements!$B$2215:$V$2220,AO$874)/4+VLOOKUP($D1685,Decrements!$B$2267:$V$2272,AO$874)/4+VLOOKUP($D1685,Decrements!$B$2319:$V$2324,AO$874)/4)</f>
        <v>0</v>
      </c>
      <c r="AP1685" s="90">
        <f>Infected!AQ1189*(VLOOKUP($D1685,Decrements!$B$2215:$V$2220,AP$874)/4+VLOOKUP($D1685,Decrements!$B$2267:$V$2272,AP$874)/4+VLOOKUP($D1685,Decrements!$B$2319:$V$2324,AP$874)/4)</f>
        <v>0</v>
      </c>
      <c r="AQ1685" s="90">
        <f>Infected!AR1189*(VLOOKUP($D1685,Decrements!$B$2215:$V$2220,AQ$874)/4+VLOOKUP($D1685,Decrements!$B$2267:$V$2272,AQ$874)/4+VLOOKUP($D1685,Decrements!$B$2319:$V$2324,AQ$874)/4)</f>
        <v>0</v>
      </c>
      <c r="AR1685" s="90">
        <f>Infected!AS1189*(VLOOKUP($D1685,Decrements!$B$2215:$V$2220,AR$874)/4+VLOOKUP($D1685,Decrements!$B$2267:$V$2272,AR$874)/4+VLOOKUP($D1685,Decrements!$B$2319:$V$2324,AR$874)/4)</f>
        <v>0</v>
      </c>
      <c r="AS1685" s="90">
        <f>Infected!AT1189*(VLOOKUP($D1685,Decrements!$B$2215:$V$2220,AS$874)/4+VLOOKUP($D1685,Decrements!$B$2267:$V$2272,AS$874)/4+VLOOKUP($D1685,Decrements!$B$2319:$V$2324,AS$874)/4)</f>
        <v>0</v>
      </c>
      <c r="AT1685" s="90">
        <f>Infected!AU1189*(VLOOKUP($D1685,Decrements!$B$2215:$V$2220,AT$874)/4+VLOOKUP($D1685,Decrements!$B$2267:$V$2272,AT$874)/4+VLOOKUP($D1685,Decrements!$B$2319:$V$2324,AT$874)/4)</f>
        <v>0</v>
      </c>
      <c r="AU1685" s="90">
        <f>Infected!AV1189*(VLOOKUP($D1685,Decrements!$B$2215:$V$2220,AU$874)/4+VLOOKUP($D1685,Decrements!$B$2267:$V$2272,AU$874)/4+VLOOKUP($D1685,Decrements!$B$2319:$V$2324,AU$874)/4)</f>
        <v>0</v>
      </c>
      <c r="AV1685" s="90">
        <f>Infected!AW1189*(VLOOKUP($D1685,Decrements!$B$2215:$V$2220,AV$874)/4+VLOOKUP($D1685,Decrements!$B$2267:$V$2272,AV$874)/4+VLOOKUP($D1685,Decrements!$B$2319:$V$2324,AV$874)/4)</f>
        <v>0</v>
      </c>
      <c r="AW1685" s="90">
        <f>Infected!AX1189*(VLOOKUP($D1685,Decrements!$B$2215:$V$2220,AW$874)/4+VLOOKUP($D1685,Decrements!$B$2267:$V$2272,AW$874)/4+VLOOKUP($D1685,Decrements!$B$2319:$V$2324,AW$874)/4)</f>
        <v>0</v>
      </c>
      <c r="AX1685" s="90">
        <f>Infected!AY1189*(VLOOKUP($D1685,Decrements!$B$2215:$V$2220,AX$874)/4+VLOOKUP($D1685,Decrements!$B$2267:$V$2272,AX$874)/4+VLOOKUP($D1685,Decrements!$B$2319:$V$2324,AX$874)/4)</f>
        <v>0</v>
      </c>
      <c r="AY1685" s="90">
        <f>Infected!AZ1189*(VLOOKUP($D1685,Decrements!$B$2215:$V$2220,AY$874)/4+VLOOKUP($D1685,Decrements!$B$2267:$V$2272,AY$874)/4+VLOOKUP($D1685,Decrements!$B$2319:$V$2324,AY$874)/4)</f>
        <v>0</v>
      </c>
      <c r="AZ1685" s="90">
        <f>Infected!BA1189*(VLOOKUP($D1685,Decrements!$B$2215:$V$2220,AZ$874)/4+VLOOKUP($D1685,Decrements!$B$2267:$V$2272,AZ$874)/4+VLOOKUP($D1685,Decrements!$B$2319:$V$2324,AZ$874)/4)</f>
        <v>0</v>
      </c>
      <c r="BA1685" s="90">
        <f>Infected!BB1189*(VLOOKUP($D1685,Decrements!$B$2215:$V$2220,BA$874)/4+VLOOKUP($D1685,Decrements!$B$2267:$V$2272,BA$874)/4+VLOOKUP($D1685,Decrements!$B$2319:$V$2324,BA$874)/4)</f>
        <v>0</v>
      </c>
      <c r="BB1685" s="90">
        <f>Infected!BC1189*(VLOOKUP($D1685,Decrements!$B$2215:$V$2220,BB$874)/4+VLOOKUP($D1685,Decrements!$B$2267:$V$2272,BB$874)/4+VLOOKUP($D1685,Decrements!$B$2319:$V$2324,BB$874)/4)</f>
        <v>0</v>
      </c>
      <c r="BC1685" s="90">
        <f>Infected!BD1189*(VLOOKUP($D1685,Decrements!$B$2215:$V$2220,BC$874)/4+VLOOKUP($D1685,Decrements!$B$2267:$V$2272,BC$874)/4+VLOOKUP($D1685,Decrements!$B$2319:$V$2324,BC$874)/4)</f>
        <v>0</v>
      </c>
      <c r="BD1685" s="90">
        <f>Infected!BE1189*(VLOOKUP($D1685,Decrements!$B$2215:$V$2220,BD$874)/4+VLOOKUP($D1685,Decrements!$B$2267:$V$2272,BD$874)/4+VLOOKUP($D1685,Decrements!$B$2319:$V$2324,BD$874)/4)</f>
        <v>0</v>
      </c>
      <c r="BE1685" s="90">
        <f>Infected!BF1189*(VLOOKUP($D1685,Decrements!$B$2215:$V$2220,BE$874)/4+VLOOKUP($D1685,Decrements!$B$2267:$V$2272,BE$874)/4+VLOOKUP($D1685,Decrements!$B$2319:$V$2324,BE$874)/4)</f>
        <v>0</v>
      </c>
      <c r="BF1685" s="90">
        <f>Infected!BG1189*(VLOOKUP($D1685,Decrements!$B$2215:$V$2220,BF$874)/4+VLOOKUP($D1685,Decrements!$B$2267:$V$2272,BF$874)/4+VLOOKUP($D1685,Decrements!$B$2319:$V$2324,BF$874)/4)</f>
        <v>0</v>
      </c>
      <c r="BG1685" s="90">
        <f>Infected!BH1189*(VLOOKUP($D1685,Decrements!$B$2215:$V$2220,BG$874)/4+VLOOKUP($D1685,Decrements!$B$2267:$V$2272,BG$874)/4+VLOOKUP($D1685,Decrements!$B$2319:$V$2324,BG$874)/4)</f>
        <v>0</v>
      </c>
      <c r="BH1685" s="90">
        <f>Infected!BI1189*(VLOOKUP($D1685,Decrements!$B$2215:$V$2220,BH$874)/4+VLOOKUP($D1685,Decrements!$B$2267:$V$2272,BH$874)/4+VLOOKUP($D1685,Decrements!$B$2319:$V$2324,BH$874)/4)</f>
        <v>0</v>
      </c>
      <c r="BI1685" s="90">
        <f>Infected!BJ1189*(VLOOKUP($D1685,Decrements!$B$2215:$V$2220,BI$874)/4+VLOOKUP($D1685,Decrements!$B$2267:$V$2272,BI$874)/4+VLOOKUP($D1685,Decrements!$B$2319:$V$2324,BI$874)/4)</f>
        <v>0</v>
      </c>
      <c r="BJ1685" s="90">
        <f>Infected!BK1189*(VLOOKUP($D1685,Decrements!$B$2215:$V$2220,BJ$874)/4+VLOOKUP($D1685,Decrements!$B$2267:$V$2272,BJ$874)/4+VLOOKUP($D1685,Decrements!$B$2319:$V$2324,BJ$874)/4)</f>
        <v>0</v>
      </c>
      <c r="BK1685" s="90">
        <f>Infected!BL1189*(VLOOKUP($D1685,Decrements!$B$2215:$V$2220,BK$874)/4+VLOOKUP($D1685,Decrements!$B$2267:$V$2272,BK$874)/4+VLOOKUP($D1685,Decrements!$B$2319:$V$2324,BK$874)/4)</f>
        <v>0</v>
      </c>
      <c r="BL1685" s="90">
        <f>Infected!BM1189*(VLOOKUP($D1685,Decrements!$B$2215:$V$2220,BL$874)/4+VLOOKUP($D1685,Decrements!$B$2267:$V$2272,BL$874)/4+VLOOKUP($D1685,Decrements!$B$2319:$V$2324,BL$874)/4)</f>
        <v>0</v>
      </c>
      <c r="BM1685" s="90">
        <f>Infected!BN1189*(VLOOKUP($D1685,Decrements!$B$2215:$V$2220,BM$874)/4+VLOOKUP($D1685,Decrements!$B$2267:$V$2272,BM$874)/4+VLOOKUP($D1685,Decrements!$B$2319:$V$2324,BM$874)/4)</f>
        <v>0</v>
      </c>
      <c r="BN1685" s="90">
        <f>Infected!BO1189*(VLOOKUP($D1685,Decrements!$B$2215:$V$2220,BN$874)/4+VLOOKUP($D1685,Decrements!$B$2267:$V$2272,BN$874)/4+VLOOKUP($D1685,Decrements!$B$2319:$V$2324,BN$874)/4)</f>
        <v>0</v>
      </c>
      <c r="BO1685" s="90">
        <f>Infected!BP1189*(VLOOKUP($D1685,Decrements!$B$2215:$V$2220,BO$874)/4+VLOOKUP($D1685,Decrements!$B$2267:$V$2272,BO$874)/4+VLOOKUP($D1685,Decrements!$B$2319:$V$2324,BO$874)/4)</f>
        <v>0</v>
      </c>
      <c r="BP1685" s="90">
        <f>Infected!BQ1189*(VLOOKUP($D1685,Decrements!$B$2215:$V$2220,BP$874)/4+VLOOKUP($D1685,Decrements!$B$2267:$V$2272,BP$874)/4+VLOOKUP($D1685,Decrements!$B$2319:$V$2324,BP$874)/4)</f>
        <v>0</v>
      </c>
      <c r="BQ1685" s="90">
        <f>Infected!BR1189*(VLOOKUP($D1685,Decrements!$B$2215:$V$2220,BQ$874)/4+VLOOKUP($D1685,Decrements!$B$2267:$V$2272,BQ$874)/4+VLOOKUP($D1685,Decrements!$B$2319:$V$2324,BQ$874)/4)</f>
        <v>0</v>
      </c>
      <c r="BR1685" s="90">
        <f>Infected!BS1189*(VLOOKUP($D1685,Decrements!$B$2215:$V$2220,BR$874)/4+VLOOKUP($D1685,Decrements!$B$2267:$V$2272,BR$874)/4+VLOOKUP($D1685,Decrements!$B$2319:$V$2324,BR$874)/4)</f>
        <v>0</v>
      </c>
      <c r="BS1685" s="90">
        <f>Infected!BT1189*(VLOOKUP($D1685,Decrements!$B$2215:$V$2220,BS$874)/4+VLOOKUP($D1685,Decrements!$B$2267:$V$2272,BS$874)/4+VLOOKUP($D1685,Decrements!$B$2319:$V$2324,BS$874)/4)</f>
        <v>0</v>
      </c>
      <c r="BT1685" s="90">
        <f>Infected!BU1189*(VLOOKUP($D1685,Decrements!$B$2215:$V$2220,BT$874)/4+VLOOKUP($D1685,Decrements!$B$2267:$V$2272,BT$874)/4+VLOOKUP($D1685,Decrements!$B$2319:$V$2324,BT$874)/4)</f>
        <v>0</v>
      </c>
      <c r="BU1685" s="90">
        <f>Infected!BV1189*(VLOOKUP($D1685,Decrements!$B$2215:$V$2220,BU$874)/4+VLOOKUP($D1685,Decrements!$B$2267:$V$2272,BU$874)/4+VLOOKUP($D1685,Decrements!$B$2319:$V$2324,BU$874)/4)</f>
        <v>0</v>
      </c>
      <c r="BV1685" s="90">
        <f>Infected!BW1189*(VLOOKUP($D1685,Decrements!$B$2215:$V$2220,BV$874)/4+VLOOKUP($D1685,Decrements!$B$2267:$V$2272,BV$874)/4+VLOOKUP($D1685,Decrements!$B$2319:$V$2324,BV$874)/4)</f>
        <v>0</v>
      </c>
      <c r="BW1685" s="90">
        <f>Infected!BX1189*(VLOOKUP($D1685,Decrements!$B$2215:$V$2220,BW$874)/4+VLOOKUP($D1685,Decrements!$B$2267:$V$2272,BW$874)/4+VLOOKUP($D1685,Decrements!$B$2319:$V$2324,BW$874)/4)</f>
        <v>0</v>
      </c>
      <c r="BX1685" s="90">
        <f>Infected!BY1189*(VLOOKUP($D1685,Decrements!$B$2215:$V$2220,BX$874)/4+VLOOKUP($D1685,Decrements!$B$2267:$V$2272,BX$874)/4+VLOOKUP($D1685,Decrements!$B$2319:$V$2324,BX$874)/4)</f>
        <v>0</v>
      </c>
      <c r="BY1685" s="90">
        <f>Infected!BZ1189*(VLOOKUP($D1685,Decrements!$B$2215:$V$2220,BY$874)/4+VLOOKUP($D1685,Decrements!$B$2267:$V$2272,BY$874)/4+VLOOKUP($D1685,Decrements!$B$2319:$V$2324,BY$874)/4)</f>
        <v>0</v>
      </c>
      <c r="BZ1685" s="90">
        <f>Infected!CA1189*(VLOOKUP($D1685,Decrements!$B$2215:$V$2220,BZ$874)/4+VLOOKUP($D1685,Decrements!$B$2267:$V$2272,BZ$874)/4+VLOOKUP($D1685,Decrements!$B$2319:$V$2324,BZ$874)/4)</f>
        <v>0</v>
      </c>
      <c r="CA1685" s="90">
        <f>Infected!CB1189*(VLOOKUP($D1685,Decrements!$B$2215:$V$2220,CA$874)/4+VLOOKUP($D1685,Decrements!$B$2267:$V$2272,CA$874)/4+VLOOKUP($D1685,Decrements!$B$2319:$V$2324,CA$874)/4)</f>
        <v>0</v>
      </c>
      <c r="CB1685" s="90">
        <f>Infected!CC1189*(VLOOKUP($D1685,Decrements!$B$2215:$V$2220,CB$874)/4+VLOOKUP($D1685,Decrements!$B$2267:$V$2272,CB$874)/4+VLOOKUP($D1685,Decrements!$B$2319:$V$2324,CB$874)/4)</f>
        <v>0</v>
      </c>
      <c r="CC1685" s="90">
        <f>Infected!CD1189*(VLOOKUP($D1685,Decrements!$B$2215:$V$2220,CC$874)/4+VLOOKUP($D1685,Decrements!$B$2267:$V$2272,CC$874)/4+VLOOKUP($D1685,Decrements!$B$2319:$V$2324,CC$874)/4)</f>
        <v>0</v>
      </c>
      <c r="CD1685" s="90">
        <f>Infected!CE1189*(VLOOKUP($D1685,Decrements!$B$2215:$V$2220,CD$874)/4+VLOOKUP($D1685,Decrements!$B$2267:$V$2272,CD$874)/4+VLOOKUP($D1685,Decrements!$B$2319:$V$2324,CD$874)/4)</f>
        <v>0</v>
      </c>
      <c r="CE1685" s="90">
        <f>Infected!CF1189*(VLOOKUP($D1685,Decrements!$B$2215:$V$2220,CE$874)/4+VLOOKUP($D1685,Decrements!$B$2267:$V$2272,CE$874)/4+VLOOKUP($D1685,Decrements!$B$2319:$V$2324,CE$874)/4)</f>
        <v>0</v>
      </c>
      <c r="CF1685" s="90">
        <f>Infected!CG1189*(VLOOKUP($D1685,Decrements!$B$2215:$V$2220,CF$874)/4+VLOOKUP($D1685,Decrements!$B$2267:$V$2272,CF$874)/4+VLOOKUP($D1685,Decrements!$B$2319:$V$2324,CF$874)/4)</f>
        <v>0</v>
      </c>
      <c r="CG1685" s="90">
        <f>Infected!CH1189*(VLOOKUP($D1685,Decrements!$B$2215:$V$2220,CG$874)/4+VLOOKUP($D1685,Decrements!$B$2267:$V$2272,CG$874)/4+VLOOKUP($D1685,Decrements!$B$2319:$V$2324,CG$874)/4)</f>
        <v>0</v>
      </c>
      <c r="CH1685" s="90">
        <f>Infected!CI1189*(VLOOKUP($D1685,Decrements!$B$2215:$V$2220,CH$874)/4+VLOOKUP($D1685,Decrements!$B$2267:$V$2272,CH$874)/4+VLOOKUP($D1685,Decrements!$B$2319:$V$2324,CH$874)/4)</f>
        <v>0</v>
      </c>
      <c r="CI1685" s="90">
        <f>Infected!CJ1189*(VLOOKUP($D1685,Decrements!$B$2215:$V$2220,CI$874)/4+VLOOKUP($D1685,Decrements!$B$2267:$V$2272,CI$874)/4+VLOOKUP($D1685,Decrements!$B$2319:$V$2324,CI$874)/4)</f>
        <v>0</v>
      </c>
      <c r="CK1685" s="45"/>
      <c r="CL1685" s="45"/>
      <c r="CM1685" s="45"/>
      <c r="CN1685" s="45"/>
      <c r="CO1685" s="45"/>
      <c r="CP1685" s="45"/>
      <c r="CQ1685" s="45"/>
      <c r="CR1685" s="45"/>
      <c r="CS1685" s="45"/>
      <c r="CT1685" s="45"/>
      <c r="CU1685" s="45"/>
      <c r="CV1685" s="45"/>
      <c r="CW1685" s="45"/>
      <c r="CX1685" s="45"/>
      <c r="CY1685" s="45"/>
      <c r="CZ1685" s="45"/>
      <c r="DA1685" s="45"/>
      <c r="DB1685" s="45"/>
      <c r="DC1685" s="45"/>
      <c r="DD1685" s="45"/>
      <c r="DE1685" s="45"/>
      <c r="DF1685" s="45"/>
      <c r="DG1685" s="45"/>
      <c r="DH1685" s="45"/>
      <c r="DI1685" s="45"/>
      <c r="DJ1685" s="45"/>
      <c r="DK1685" s="45"/>
      <c r="DL1685" s="45"/>
      <c r="DM1685" s="45"/>
      <c r="DN1685" s="45"/>
      <c r="DO1685" s="45"/>
      <c r="DP1685" s="45"/>
      <c r="DQ1685" s="45"/>
      <c r="DR1685" s="45"/>
      <c r="DS1685" s="45"/>
      <c r="DT1685" s="45"/>
      <c r="DU1685" s="45"/>
      <c r="DV1685" s="45"/>
      <c r="DW1685" s="45"/>
      <c r="DX1685" s="45"/>
      <c r="DY1685" s="45"/>
      <c r="DZ1685" s="45"/>
      <c r="EA1685" s="45"/>
      <c r="EB1685" s="45"/>
      <c r="EC1685" s="45"/>
      <c r="ED1685" s="45"/>
      <c r="EE1685" s="45"/>
      <c r="EF1685" s="45"/>
      <c r="EG1685" s="45"/>
      <c r="EH1685" s="45"/>
      <c r="EI1685" s="45"/>
      <c r="EJ1685" s="45"/>
      <c r="EK1685" s="45"/>
      <c r="EL1685" s="45"/>
      <c r="EM1685" s="45"/>
      <c r="EN1685" s="45"/>
      <c r="EO1685" s="45"/>
      <c r="EP1685" s="45"/>
      <c r="EQ1685" s="45"/>
      <c r="ER1685" s="45"/>
      <c r="ES1685" s="45"/>
      <c r="ET1685" s="45"/>
      <c r="EU1685" s="45"/>
      <c r="EV1685" s="45"/>
      <c r="EW1685" s="45"/>
      <c r="EX1685" s="45"/>
      <c r="EY1685" s="45"/>
      <c r="EZ1685" s="45"/>
      <c r="FA1685" s="45"/>
      <c r="FB1685" s="45"/>
      <c r="FC1685" s="45"/>
      <c r="FD1685" s="45"/>
      <c r="FE1685" s="45"/>
      <c r="FF1685" s="45"/>
      <c r="FG1685" s="45"/>
      <c r="FH1685" s="45"/>
      <c r="FI1685" s="45"/>
      <c r="FJ1685" s="45"/>
      <c r="FK1685" s="45"/>
      <c r="FL1685" s="45"/>
      <c r="FN1685" s="45"/>
      <c r="FO1685" s="45"/>
      <c r="FP1685" s="45"/>
      <c r="FQ1685" s="45"/>
      <c r="FR1685" s="45"/>
      <c r="FS1685" s="45"/>
      <c r="FT1685" s="45"/>
      <c r="FU1685" s="45"/>
      <c r="FV1685" s="45"/>
      <c r="FW1685" s="45"/>
      <c r="FX1685" s="45"/>
      <c r="FY1685" s="45"/>
      <c r="FZ1685" s="45"/>
      <c r="GA1685" s="45"/>
      <c r="GB1685" s="45"/>
      <c r="GC1685" s="45"/>
      <c r="GD1685" s="45"/>
      <c r="GE1685" s="45"/>
      <c r="GF1685" s="45"/>
      <c r="GG1685" s="45"/>
      <c r="GH1685" s="45"/>
      <c r="GI1685" s="45"/>
      <c r="GJ1685" s="45"/>
      <c r="GK1685" s="45"/>
      <c r="GL1685" s="45"/>
      <c r="GM1685" s="45"/>
      <c r="GN1685" s="45"/>
      <c r="GO1685" s="45"/>
      <c r="GP1685" s="45"/>
      <c r="GQ1685" s="45"/>
      <c r="GR1685" s="45"/>
      <c r="GS1685" s="45"/>
      <c r="GT1685" s="45"/>
      <c r="GU1685" s="45"/>
      <c r="GV1685" s="45"/>
      <c r="GW1685" s="45"/>
      <c r="GX1685" s="45"/>
      <c r="GY1685" s="45"/>
      <c r="GZ1685" s="45"/>
      <c r="HA1685" s="45"/>
      <c r="HB1685" s="45"/>
      <c r="HC1685" s="45"/>
      <c r="HD1685" s="45"/>
      <c r="HE1685" s="45"/>
      <c r="HF1685" s="45"/>
      <c r="HG1685" s="45"/>
      <c r="HH1685" s="45"/>
      <c r="HI1685" s="45"/>
      <c r="HJ1685" s="45"/>
      <c r="HK1685" s="45"/>
      <c r="HL1685" s="45"/>
      <c r="HM1685" s="45"/>
      <c r="HN1685" s="45"/>
      <c r="HO1685" s="45"/>
      <c r="HP1685" s="45"/>
      <c r="HQ1685" s="45"/>
      <c r="HR1685" s="45"/>
      <c r="HS1685" s="45"/>
      <c r="HT1685" s="45"/>
      <c r="HU1685" s="45"/>
      <c r="HV1685" s="45"/>
      <c r="HW1685" s="45"/>
      <c r="HX1685" s="45"/>
      <c r="HY1685" s="45"/>
      <c r="HZ1685" s="45"/>
      <c r="IA1685" s="45"/>
      <c r="IB1685" s="45"/>
      <c r="IC1685" s="45"/>
      <c r="ID1685" s="45"/>
      <c r="IE1685" s="45"/>
      <c r="IF1685" s="45"/>
      <c r="IG1685" s="45"/>
      <c r="IH1685" s="45"/>
      <c r="II1685" s="45"/>
      <c r="IJ1685" s="45"/>
      <c r="IK1685" s="45"/>
      <c r="IL1685" s="45"/>
      <c r="IM1685" s="45"/>
      <c r="IN1685" s="45"/>
      <c r="IO1685" s="45"/>
      <c r="IQ1685" s="45"/>
      <c r="IR1685" s="45"/>
      <c r="IS1685" s="45"/>
      <c r="IT1685" s="45"/>
      <c r="IU1685" s="45"/>
      <c r="IV1685" s="45"/>
      <c r="IW1685" s="45"/>
      <c r="IX1685" s="45"/>
      <c r="IY1685" s="45"/>
      <c r="IZ1685" s="45"/>
      <c r="JA1685" s="45"/>
      <c r="JB1685" s="45"/>
      <c r="JC1685" s="45"/>
      <c r="JD1685" s="45"/>
      <c r="JE1685" s="45"/>
      <c r="JF1685" s="45"/>
      <c r="JG1685" s="45"/>
      <c r="JH1685" s="45"/>
      <c r="JI1685" s="45"/>
      <c r="JJ1685" s="45"/>
      <c r="JK1685" s="45"/>
      <c r="JL1685" s="45"/>
      <c r="JM1685" s="45"/>
      <c r="JN1685" s="45"/>
      <c r="JO1685" s="45"/>
      <c r="JP1685" s="45"/>
      <c r="JQ1685" s="45"/>
      <c r="JR1685" s="45"/>
      <c r="JS1685" s="45"/>
      <c r="JT1685" s="45"/>
      <c r="JU1685" s="45"/>
      <c r="JV1685" s="45"/>
      <c r="JW1685" s="45"/>
      <c r="JX1685" s="45"/>
      <c r="JY1685" s="45"/>
      <c r="JZ1685" s="45"/>
      <c r="KA1685" s="45"/>
      <c r="KB1685" s="45"/>
      <c r="KC1685" s="45"/>
      <c r="KD1685" s="45"/>
      <c r="KE1685" s="45"/>
      <c r="KF1685" s="45"/>
      <c r="KG1685" s="45"/>
      <c r="KH1685" s="45"/>
      <c r="KI1685" s="45"/>
      <c r="KJ1685" s="45"/>
      <c r="KK1685" s="45"/>
      <c r="KL1685" s="45"/>
      <c r="KM1685" s="45"/>
      <c r="KN1685" s="45"/>
      <c r="KO1685" s="45"/>
      <c r="KP1685" s="45"/>
      <c r="KQ1685" s="45"/>
      <c r="KR1685" s="45"/>
      <c r="KS1685" s="45"/>
      <c r="KT1685" s="45"/>
      <c r="KU1685" s="45"/>
      <c r="KV1685" s="45"/>
      <c r="KW1685" s="45"/>
      <c r="KX1685" s="45"/>
      <c r="KY1685" s="45"/>
      <c r="KZ1685" s="45"/>
      <c r="LA1685" s="45"/>
      <c r="LB1685" s="45"/>
      <c r="LC1685" s="45"/>
      <c r="LD1685" s="45"/>
      <c r="LE1685" s="45"/>
      <c r="LF1685" s="45"/>
      <c r="LG1685" s="45"/>
      <c r="LH1685" s="45"/>
      <c r="LI1685" s="45"/>
      <c r="LJ1685" s="45"/>
      <c r="LK1685" s="45"/>
      <c r="LL1685" s="45"/>
      <c r="LM1685" s="45"/>
      <c r="LN1685" s="45"/>
      <c r="LO1685" s="45"/>
      <c r="LP1685" s="45"/>
      <c r="LQ1685" s="45"/>
      <c r="LR1685" s="45"/>
    </row>
    <row r="1686" spans="2:330">
      <c r="B1686" s="20">
        <v>3</v>
      </c>
      <c r="C1686" s="20">
        <v>1</v>
      </c>
      <c r="D1686" s="20">
        <v>6</v>
      </c>
      <c r="E1686" s="20">
        <v>316</v>
      </c>
      <c r="F1686" s="113"/>
      <c r="G1686" s="31">
        <f>Inputs!U406</f>
        <v>0</v>
      </c>
      <c r="H1686" s="90">
        <f>Infected!I1190*(VLOOKUP($D1686,Decrements!$B$2215:$V$2220,H$874)/4+VLOOKUP($D1686,Decrements!$B$2267:$V$2272,H$874)/4+VLOOKUP($D1686,Decrements!$B$2319:$V$2324,H$874)/4)</f>
        <v>0</v>
      </c>
      <c r="I1686" s="90">
        <f>Infected!J1190*(VLOOKUP($D1686,Decrements!$B$2215:$V$2220,I$874)/4+VLOOKUP($D1686,Decrements!$B$2267:$V$2272,I$874)/4+VLOOKUP($D1686,Decrements!$B$2319:$V$2324,I$874)/4)</f>
        <v>0</v>
      </c>
      <c r="J1686" s="90">
        <f>Infected!K1190*(VLOOKUP($D1686,Decrements!$B$2215:$V$2220,J$874)/4+VLOOKUP($D1686,Decrements!$B$2267:$V$2272,J$874)/4+VLOOKUP($D1686,Decrements!$B$2319:$V$2324,J$874)/4)</f>
        <v>0</v>
      </c>
      <c r="K1686" s="90">
        <f>Infected!L1190*(VLOOKUP($D1686,Decrements!$B$2215:$V$2220,K$874)/4+VLOOKUP($D1686,Decrements!$B$2267:$V$2272,K$874)/4+VLOOKUP($D1686,Decrements!$B$2319:$V$2324,K$874)/4)</f>
        <v>0</v>
      </c>
      <c r="L1686" s="90">
        <f>Infected!M1190*(VLOOKUP($D1686,Decrements!$B$2215:$V$2220,L$874)/4+VLOOKUP($D1686,Decrements!$B$2267:$V$2272,L$874)/4+VLOOKUP($D1686,Decrements!$B$2319:$V$2324,L$874)/4)</f>
        <v>0</v>
      </c>
      <c r="M1686" s="90">
        <f>Infected!N1190*(VLOOKUP($D1686,Decrements!$B$2215:$V$2220,M$874)/4+VLOOKUP($D1686,Decrements!$B$2267:$V$2272,M$874)/4+VLOOKUP($D1686,Decrements!$B$2319:$V$2324,M$874)/4)</f>
        <v>0</v>
      </c>
      <c r="N1686" s="90">
        <f>Infected!O1190*(VLOOKUP($D1686,Decrements!$B$2215:$V$2220,N$874)/4+VLOOKUP($D1686,Decrements!$B$2267:$V$2272,N$874)/4+VLOOKUP($D1686,Decrements!$B$2319:$V$2324,N$874)/4)</f>
        <v>0</v>
      </c>
      <c r="O1686" s="90">
        <f>Infected!P1190*(VLOOKUP($D1686,Decrements!$B$2215:$V$2220,O$874)/4+VLOOKUP($D1686,Decrements!$B$2267:$V$2272,O$874)/4+VLOOKUP($D1686,Decrements!$B$2319:$V$2324,O$874)/4)</f>
        <v>0</v>
      </c>
      <c r="P1686" s="90">
        <f>Infected!Q1190*(VLOOKUP($D1686,Decrements!$B$2215:$V$2220,P$874)/4+VLOOKUP($D1686,Decrements!$B$2267:$V$2272,P$874)/4+VLOOKUP($D1686,Decrements!$B$2319:$V$2324,P$874)/4)</f>
        <v>0</v>
      </c>
      <c r="Q1686" s="90">
        <f>Infected!R1190*(VLOOKUP($D1686,Decrements!$B$2215:$V$2220,Q$874)/4+VLOOKUP($D1686,Decrements!$B$2267:$V$2272,Q$874)/4+VLOOKUP($D1686,Decrements!$B$2319:$V$2324,Q$874)/4)</f>
        <v>0</v>
      </c>
      <c r="R1686" s="90">
        <f>Infected!S1190*(VLOOKUP($D1686,Decrements!$B$2215:$V$2220,R$874)/4+VLOOKUP($D1686,Decrements!$B$2267:$V$2272,R$874)/4+VLOOKUP($D1686,Decrements!$B$2319:$V$2324,R$874)/4)</f>
        <v>0</v>
      </c>
      <c r="S1686" s="90">
        <f>Infected!T1190*(VLOOKUP($D1686,Decrements!$B$2215:$V$2220,S$874)/4+VLOOKUP($D1686,Decrements!$B$2267:$V$2272,S$874)/4+VLOOKUP($D1686,Decrements!$B$2319:$V$2324,S$874)/4)</f>
        <v>0</v>
      </c>
      <c r="T1686" s="90">
        <f>Infected!U1190*(VLOOKUP($D1686,Decrements!$B$2215:$V$2220,T$874)/4+VLOOKUP($D1686,Decrements!$B$2267:$V$2272,T$874)/4+VLOOKUP($D1686,Decrements!$B$2319:$V$2324,T$874)/4)</f>
        <v>0</v>
      </c>
      <c r="U1686" s="90">
        <f>Infected!V1190*(VLOOKUP($D1686,Decrements!$B$2215:$V$2220,U$874)/4+VLOOKUP($D1686,Decrements!$B$2267:$V$2272,U$874)/4+VLOOKUP($D1686,Decrements!$B$2319:$V$2324,U$874)/4)</f>
        <v>0</v>
      </c>
      <c r="V1686" s="90">
        <f>Infected!W1190*(VLOOKUP($D1686,Decrements!$B$2215:$V$2220,V$874)/4+VLOOKUP($D1686,Decrements!$B$2267:$V$2272,V$874)/4+VLOOKUP($D1686,Decrements!$B$2319:$V$2324,V$874)/4)</f>
        <v>0</v>
      </c>
      <c r="W1686" s="90">
        <f>Infected!X1190*(VLOOKUP($D1686,Decrements!$B$2215:$V$2220,W$874)/4+VLOOKUP($D1686,Decrements!$B$2267:$V$2272,W$874)/4+VLOOKUP($D1686,Decrements!$B$2319:$V$2324,W$874)/4)</f>
        <v>0</v>
      </c>
      <c r="X1686" s="90">
        <f>Infected!Y1190*(VLOOKUP($D1686,Decrements!$B$2215:$V$2220,X$874)/4+VLOOKUP($D1686,Decrements!$B$2267:$V$2272,X$874)/4+VLOOKUP($D1686,Decrements!$B$2319:$V$2324,X$874)/4)</f>
        <v>0</v>
      </c>
      <c r="Y1686" s="90">
        <f>Infected!Z1190*(VLOOKUP($D1686,Decrements!$B$2215:$V$2220,Y$874)/4+VLOOKUP($D1686,Decrements!$B$2267:$V$2272,Y$874)/4+VLOOKUP($D1686,Decrements!$B$2319:$V$2324,Y$874)/4)</f>
        <v>0</v>
      </c>
      <c r="Z1686" s="90">
        <f>Infected!AA1190*(VLOOKUP($D1686,Decrements!$B$2215:$V$2220,Z$874)/4+VLOOKUP($D1686,Decrements!$B$2267:$V$2272,Z$874)/4+VLOOKUP($D1686,Decrements!$B$2319:$V$2324,Z$874)/4)</f>
        <v>0</v>
      </c>
      <c r="AA1686" s="90">
        <f>Infected!AB1190*(VLOOKUP($D1686,Decrements!$B$2215:$V$2220,AA$874)/4+VLOOKUP($D1686,Decrements!$B$2267:$V$2272,AA$874)/4+VLOOKUP($D1686,Decrements!$B$2319:$V$2324,AA$874)/4)</f>
        <v>0</v>
      </c>
      <c r="AB1686" s="90">
        <f>Infected!AC1190*(VLOOKUP($D1686,Decrements!$B$2215:$V$2220,AB$874)/4+VLOOKUP($D1686,Decrements!$B$2267:$V$2272,AB$874)/4+VLOOKUP($D1686,Decrements!$B$2319:$V$2324,AB$874)/4)</f>
        <v>0</v>
      </c>
      <c r="AC1686" s="90">
        <f>Infected!AD1190*(VLOOKUP($D1686,Decrements!$B$2215:$V$2220,AC$874)/4+VLOOKUP($D1686,Decrements!$B$2267:$V$2272,AC$874)/4+VLOOKUP($D1686,Decrements!$B$2319:$V$2324,AC$874)/4)</f>
        <v>0</v>
      </c>
      <c r="AD1686" s="90">
        <f>Infected!AE1190*(VLOOKUP($D1686,Decrements!$B$2215:$V$2220,AD$874)/4+VLOOKUP($D1686,Decrements!$B$2267:$V$2272,AD$874)/4+VLOOKUP($D1686,Decrements!$B$2319:$V$2324,AD$874)/4)</f>
        <v>0</v>
      </c>
      <c r="AE1686" s="90">
        <f>Infected!AF1190*(VLOOKUP($D1686,Decrements!$B$2215:$V$2220,AE$874)/4+VLOOKUP($D1686,Decrements!$B$2267:$V$2272,AE$874)/4+VLOOKUP($D1686,Decrements!$B$2319:$V$2324,AE$874)/4)</f>
        <v>0</v>
      </c>
      <c r="AF1686" s="90">
        <f>Infected!AG1190*(VLOOKUP($D1686,Decrements!$B$2215:$V$2220,AF$874)/4+VLOOKUP($D1686,Decrements!$B$2267:$V$2272,AF$874)/4+VLOOKUP($D1686,Decrements!$B$2319:$V$2324,AF$874)/4)</f>
        <v>0</v>
      </c>
      <c r="AG1686" s="90">
        <f>Infected!AH1190*(VLOOKUP($D1686,Decrements!$B$2215:$V$2220,AG$874)/4+VLOOKUP($D1686,Decrements!$B$2267:$V$2272,AG$874)/4+VLOOKUP($D1686,Decrements!$B$2319:$V$2324,AG$874)/4)</f>
        <v>0</v>
      </c>
      <c r="AH1686" s="90">
        <f>Infected!AI1190*(VLOOKUP($D1686,Decrements!$B$2215:$V$2220,AH$874)/4+VLOOKUP($D1686,Decrements!$B$2267:$V$2272,AH$874)/4+VLOOKUP($D1686,Decrements!$B$2319:$V$2324,AH$874)/4)</f>
        <v>0</v>
      </c>
      <c r="AI1686" s="90">
        <f>Infected!AJ1190*(VLOOKUP($D1686,Decrements!$B$2215:$V$2220,AI$874)/4+VLOOKUP($D1686,Decrements!$B$2267:$V$2272,AI$874)/4+VLOOKUP($D1686,Decrements!$B$2319:$V$2324,AI$874)/4)</f>
        <v>0</v>
      </c>
      <c r="AJ1686" s="90">
        <f>Infected!AK1190*(VLOOKUP($D1686,Decrements!$B$2215:$V$2220,AJ$874)/4+VLOOKUP($D1686,Decrements!$B$2267:$V$2272,AJ$874)/4+VLOOKUP($D1686,Decrements!$B$2319:$V$2324,AJ$874)/4)</f>
        <v>0</v>
      </c>
      <c r="AK1686" s="90">
        <f>Infected!AL1190*(VLOOKUP($D1686,Decrements!$B$2215:$V$2220,AK$874)/4+VLOOKUP($D1686,Decrements!$B$2267:$V$2272,AK$874)/4+VLOOKUP($D1686,Decrements!$B$2319:$V$2324,AK$874)/4)</f>
        <v>0</v>
      </c>
      <c r="AL1686" s="90">
        <f>Infected!AM1190*(VLOOKUP($D1686,Decrements!$B$2215:$V$2220,AL$874)/4+VLOOKUP($D1686,Decrements!$B$2267:$V$2272,AL$874)/4+VLOOKUP($D1686,Decrements!$B$2319:$V$2324,AL$874)/4)</f>
        <v>0</v>
      </c>
      <c r="AM1686" s="90">
        <f>Infected!AN1190*(VLOOKUP($D1686,Decrements!$B$2215:$V$2220,AM$874)/4+VLOOKUP($D1686,Decrements!$B$2267:$V$2272,AM$874)/4+VLOOKUP($D1686,Decrements!$B$2319:$V$2324,AM$874)/4)</f>
        <v>0</v>
      </c>
      <c r="AN1686" s="90">
        <f>Infected!AO1190*(VLOOKUP($D1686,Decrements!$B$2215:$V$2220,AN$874)/4+VLOOKUP($D1686,Decrements!$B$2267:$V$2272,AN$874)/4+VLOOKUP($D1686,Decrements!$B$2319:$V$2324,AN$874)/4)</f>
        <v>0</v>
      </c>
      <c r="AO1686" s="90">
        <f>Infected!AP1190*(VLOOKUP($D1686,Decrements!$B$2215:$V$2220,AO$874)/4+VLOOKUP($D1686,Decrements!$B$2267:$V$2272,AO$874)/4+VLOOKUP($D1686,Decrements!$B$2319:$V$2324,AO$874)/4)</f>
        <v>0</v>
      </c>
      <c r="AP1686" s="90">
        <f>Infected!AQ1190*(VLOOKUP($D1686,Decrements!$B$2215:$V$2220,AP$874)/4+VLOOKUP($D1686,Decrements!$B$2267:$V$2272,AP$874)/4+VLOOKUP($D1686,Decrements!$B$2319:$V$2324,AP$874)/4)</f>
        <v>0</v>
      </c>
      <c r="AQ1686" s="90">
        <f>Infected!AR1190*(VLOOKUP($D1686,Decrements!$B$2215:$V$2220,AQ$874)/4+VLOOKUP($D1686,Decrements!$B$2267:$V$2272,AQ$874)/4+VLOOKUP($D1686,Decrements!$B$2319:$V$2324,AQ$874)/4)</f>
        <v>0</v>
      </c>
      <c r="AR1686" s="90">
        <f>Infected!AS1190*(VLOOKUP($D1686,Decrements!$B$2215:$V$2220,AR$874)/4+VLOOKUP($D1686,Decrements!$B$2267:$V$2272,AR$874)/4+VLOOKUP($D1686,Decrements!$B$2319:$V$2324,AR$874)/4)</f>
        <v>0</v>
      </c>
      <c r="AS1686" s="90">
        <f>Infected!AT1190*(VLOOKUP($D1686,Decrements!$B$2215:$V$2220,AS$874)/4+VLOOKUP($D1686,Decrements!$B$2267:$V$2272,AS$874)/4+VLOOKUP($D1686,Decrements!$B$2319:$V$2324,AS$874)/4)</f>
        <v>0</v>
      </c>
      <c r="AT1686" s="90">
        <f>Infected!AU1190*(VLOOKUP($D1686,Decrements!$B$2215:$V$2220,AT$874)/4+VLOOKUP($D1686,Decrements!$B$2267:$V$2272,AT$874)/4+VLOOKUP($D1686,Decrements!$B$2319:$V$2324,AT$874)/4)</f>
        <v>0</v>
      </c>
      <c r="AU1686" s="90">
        <f>Infected!AV1190*(VLOOKUP($D1686,Decrements!$B$2215:$V$2220,AU$874)/4+VLOOKUP($D1686,Decrements!$B$2267:$V$2272,AU$874)/4+VLOOKUP($D1686,Decrements!$B$2319:$V$2324,AU$874)/4)</f>
        <v>0</v>
      </c>
      <c r="AV1686" s="90">
        <f>Infected!AW1190*(VLOOKUP($D1686,Decrements!$B$2215:$V$2220,AV$874)/4+VLOOKUP($D1686,Decrements!$B$2267:$V$2272,AV$874)/4+VLOOKUP($D1686,Decrements!$B$2319:$V$2324,AV$874)/4)</f>
        <v>0</v>
      </c>
      <c r="AW1686" s="90">
        <f>Infected!AX1190*(VLOOKUP($D1686,Decrements!$B$2215:$V$2220,AW$874)/4+VLOOKUP($D1686,Decrements!$B$2267:$V$2272,AW$874)/4+VLOOKUP($D1686,Decrements!$B$2319:$V$2324,AW$874)/4)</f>
        <v>0</v>
      </c>
      <c r="AX1686" s="90">
        <f>Infected!AY1190*(VLOOKUP($D1686,Decrements!$B$2215:$V$2220,AX$874)/4+VLOOKUP($D1686,Decrements!$B$2267:$V$2272,AX$874)/4+VLOOKUP($D1686,Decrements!$B$2319:$V$2324,AX$874)/4)</f>
        <v>0</v>
      </c>
      <c r="AY1686" s="90">
        <f>Infected!AZ1190*(VLOOKUP($D1686,Decrements!$B$2215:$V$2220,AY$874)/4+VLOOKUP($D1686,Decrements!$B$2267:$V$2272,AY$874)/4+VLOOKUP($D1686,Decrements!$B$2319:$V$2324,AY$874)/4)</f>
        <v>0</v>
      </c>
      <c r="AZ1686" s="90">
        <f>Infected!BA1190*(VLOOKUP($D1686,Decrements!$B$2215:$V$2220,AZ$874)/4+VLOOKUP($D1686,Decrements!$B$2267:$V$2272,AZ$874)/4+VLOOKUP($D1686,Decrements!$B$2319:$V$2324,AZ$874)/4)</f>
        <v>0</v>
      </c>
      <c r="BA1686" s="90">
        <f>Infected!BB1190*(VLOOKUP($D1686,Decrements!$B$2215:$V$2220,BA$874)/4+VLOOKUP($D1686,Decrements!$B$2267:$V$2272,BA$874)/4+VLOOKUP($D1686,Decrements!$B$2319:$V$2324,BA$874)/4)</f>
        <v>0</v>
      </c>
      <c r="BB1686" s="90">
        <f>Infected!BC1190*(VLOOKUP($D1686,Decrements!$B$2215:$V$2220,BB$874)/4+VLOOKUP($D1686,Decrements!$B$2267:$V$2272,BB$874)/4+VLOOKUP($D1686,Decrements!$B$2319:$V$2324,BB$874)/4)</f>
        <v>0</v>
      </c>
      <c r="BC1686" s="90">
        <f>Infected!BD1190*(VLOOKUP($D1686,Decrements!$B$2215:$V$2220,BC$874)/4+VLOOKUP($D1686,Decrements!$B$2267:$V$2272,BC$874)/4+VLOOKUP($D1686,Decrements!$B$2319:$V$2324,BC$874)/4)</f>
        <v>0</v>
      </c>
      <c r="BD1686" s="90">
        <f>Infected!BE1190*(VLOOKUP($D1686,Decrements!$B$2215:$V$2220,BD$874)/4+VLOOKUP($D1686,Decrements!$B$2267:$V$2272,BD$874)/4+VLOOKUP($D1686,Decrements!$B$2319:$V$2324,BD$874)/4)</f>
        <v>0</v>
      </c>
      <c r="BE1686" s="90">
        <f>Infected!BF1190*(VLOOKUP($D1686,Decrements!$B$2215:$V$2220,BE$874)/4+VLOOKUP($D1686,Decrements!$B$2267:$V$2272,BE$874)/4+VLOOKUP($D1686,Decrements!$B$2319:$V$2324,BE$874)/4)</f>
        <v>0</v>
      </c>
      <c r="BF1686" s="90">
        <f>Infected!BG1190*(VLOOKUP($D1686,Decrements!$B$2215:$V$2220,BF$874)/4+VLOOKUP($D1686,Decrements!$B$2267:$V$2272,BF$874)/4+VLOOKUP($D1686,Decrements!$B$2319:$V$2324,BF$874)/4)</f>
        <v>0</v>
      </c>
      <c r="BG1686" s="90">
        <f>Infected!BH1190*(VLOOKUP($D1686,Decrements!$B$2215:$V$2220,BG$874)/4+VLOOKUP($D1686,Decrements!$B$2267:$V$2272,BG$874)/4+VLOOKUP($D1686,Decrements!$B$2319:$V$2324,BG$874)/4)</f>
        <v>0</v>
      </c>
      <c r="BH1686" s="90">
        <f>Infected!BI1190*(VLOOKUP($D1686,Decrements!$B$2215:$V$2220,BH$874)/4+VLOOKUP($D1686,Decrements!$B$2267:$V$2272,BH$874)/4+VLOOKUP($D1686,Decrements!$B$2319:$V$2324,BH$874)/4)</f>
        <v>0</v>
      </c>
      <c r="BI1686" s="90">
        <f>Infected!BJ1190*(VLOOKUP($D1686,Decrements!$B$2215:$V$2220,BI$874)/4+VLOOKUP($D1686,Decrements!$B$2267:$V$2272,BI$874)/4+VLOOKUP($D1686,Decrements!$B$2319:$V$2324,BI$874)/4)</f>
        <v>0</v>
      </c>
      <c r="BJ1686" s="90">
        <f>Infected!BK1190*(VLOOKUP($D1686,Decrements!$B$2215:$V$2220,BJ$874)/4+VLOOKUP($D1686,Decrements!$B$2267:$V$2272,BJ$874)/4+VLOOKUP($D1686,Decrements!$B$2319:$V$2324,BJ$874)/4)</f>
        <v>0</v>
      </c>
      <c r="BK1686" s="90">
        <f>Infected!BL1190*(VLOOKUP($D1686,Decrements!$B$2215:$V$2220,BK$874)/4+VLOOKUP($D1686,Decrements!$B$2267:$V$2272,BK$874)/4+VLOOKUP($D1686,Decrements!$B$2319:$V$2324,BK$874)/4)</f>
        <v>0</v>
      </c>
      <c r="BL1686" s="90">
        <f>Infected!BM1190*(VLOOKUP($D1686,Decrements!$B$2215:$V$2220,BL$874)/4+VLOOKUP($D1686,Decrements!$B$2267:$V$2272,BL$874)/4+VLOOKUP($D1686,Decrements!$B$2319:$V$2324,BL$874)/4)</f>
        <v>0</v>
      </c>
      <c r="BM1686" s="90">
        <f>Infected!BN1190*(VLOOKUP($D1686,Decrements!$B$2215:$V$2220,BM$874)/4+VLOOKUP($D1686,Decrements!$B$2267:$V$2272,BM$874)/4+VLOOKUP($D1686,Decrements!$B$2319:$V$2324,BM$874)/4)</f>
        <v>0</v>
      </c>
      <c r="BN1686" s="90">
        <f>Infected!BO1190*(VLOOKUP($D1686,Decrements!$B$2215:$V$2220,BN$874)/4+VLOOKUP($D1686,Decrements!$B$2267:$V$2272,BN$874)/4+VLOOKUP($D1686,Decrements!$B$2319:$V$2324,BN$874)/4)</f>
        <v>0</v>
      </c>
      <c r="BO1686" s="90">
        <f>Infected!BP1190*(VLOOKUP($D1686,Decrements!$B$2215:$V$2220,BO$874)/4+VLOOKUP($D1686,Decrements!$B$2267:$V$2272,BO$874)/4+VLOOKUP($D1686,Decrements!$B$2319:$V$2324,BO$874)/4)</f>
        <v>0</v>
      </c>
      <c r="BP1686" s="90">
        <f>Infected!BQ1190*(VLOOKUP($D1686,Decrements!$B$2215:$V$2220,BP$874)/4+VLOOKUP($D1686,Decrements!$B$2267:$V$2272,BP$874)/4+VLOOKUP($D1686,Decrements!$B$2319:$V$2324,BP$874)/4)</f>
        <v>0</v>
      </c>
      <c r="BQ1686" s="90">
        <f>Infected!BR1190*(VLOOKUP($D1686,Decrements!$B$2215:$V$2220,BQ$874)/4+VLOOKUP($D1686,Decrements!$B$2267:$V$2272,BQ$874)/4+VLOOKUP($D1686,Decrements!$B$2319:$V$2324,BQ$874)/4)</f>
        <v>0</v>
      </c>
      <c r="BR1686" s="90">
        <f>Infected!BS1190*(VLOOKUP($D1686,Decrements!$B$2215:$V$2220,BR$874)/4+VLOOKUP($D1686,Decrements!$B$2267:$V$2272,BR$874)/4+VLOOKUP($D1686,Decrements!$B$2319:$V$2324,BR$874)/4)</f>
        <v>0</v>
      </c>
      <c r="BS1686" s="90">
        <f>Infected!BT1190*(VLOOKUP($D1686,Decrements!$B$2215:$V$2220,BS$874)/4+VLOOKUP($D1686,Decrements!$B$2267:$V$2272,BS$874)/4+VLOOKUP($D1686,Decrements!$B$2319:$V$2324,BS$874)/4)</f>
        <v>0</v>
      </c>
      <c r="BT1686" s="90">
        <f>Infected!BU1190*(VLOOKUP($D1686,Decrements!$B$2215:$V$2220,BT$874)/4+VLOOKUP($D1686,Decrements!$B$2267:$V$2272,BT$874)/4+VLOOKUP($D1686,Decrements!$B$2319:$V$2324,BT$874)/4)</f>
        <v>0</v>
      </c>
      <c r="BU1686" s="90">
        <f>Infected!BV1190*(VLOOKUP($D1686,Decrements!$B$2215:$V$2220,BU$874)/4+VLOOKUP($D1686,Decrements!$B$2267:$V$2272,BU$874)/4+VLOOKUP($D1686,Decrements!$B$2319:$V$2324,BU$874)/4)</f>
        <v>0</v>
      </c>
      <c r="BV1686" s="90">
        <f>Infected!BW1190*(VLOOKUP($D1686,Decrements!$B$2215:$V$2220,BV$874)/4+VLOOKUP($D1686,Decrements!$B$2267:$V$2272,BV$874)/4+VLOOKUP($D1686,Decrements!$B$2319:$V$2324,BV$874)/4)</f>
        <v>0</v>
      </c>
      <c r="BW1686" s="90">
        <f>Infected!BX1190*(VLOOKUP($D1686,Decrements!$B$2215:$V$2220,BW$874)/4+VLOOKUP($D1686,Decrements!$B$2267:$V$2272,BW$874)/4+VLOOKUP($D1686,Decrements!$B$2319:$V$2324,BW$874)/4)</f>
        <v>0</v>
      </c>
      <c r="BX1686" s="90">
        <f>Infected!BY1190*(VLOOKUP($D1686,Decrements!$B$2215:$V$2220,BX$874)/4+VLOOKUP($D1686,Decrements!$B$2267:$V$2272,BX$874)/4+VLOOKUP($D1686,Decrements!$B$2319:$V$2324,BX$874)/4)</f>
        <v>0</v>
      </c>
      <c r="BY1686" s="90">
        <f>Infected!BZ1190*(VLOOKUP($D1686,Decrements!$B$2215:$V$2220,BY$874)/4+VLOOKUP($D1686,Decrements!$B$2267:$V$2272,BY$874)/4+VLOOKUP($D1686,Decrements!$B$2319:$V$2324,BY$874)/4)</f>
        <v>0</v>
      </c>
      <c r="BZ1686" s="90">
        <f>Infected!CA1190*(VLOOKUP($D1686,Decrements!$B$2215:$V$2220,BZ$874)/4+VLOOKUP($D1686,Decrements!$B$2267:$V$2272,BZ$874)/4+VLOOKUP($D1686,Decrements!$B$2319:$V$2324,BZ$874)/4)</f>
        <v>0</v>
      </c>
      <c r="CA1686" s="90">
        <f>Infected!CB1190*(VLOOKUP($D1686,Decrements!$B$2215:$V$2220,CA$874)/4+VLOOKUP($D1686,Decrements!$B$2267:$V$2272,CA$874)/4+VLOOKUP($D1686,Decrements!$B$2319:$V$2324,CA$874)/4)</f>
        <v>0</v>
      </c>
      <c r="CB1686" s="90">
        <f>Infected!CC1190*(VLOOKUP($D1686,Decrements!$B$2215:$V$2220,CB$874)/4+VLOOKUP($D1686,Decrements!$B$2267:$V$2272,CB$874)/4+VLOOKUP($D1686,Decrements!$B$2319:$V$2324,CB$874)/4)</f>
        <v>0</v>
      </c>
      <c r="CC1686" s="90">
        <f>Infected!CD1190*(VLOOKUP($D1686,Decrements!$B$2215:$V$2220,CC$874)/4+VLOOKUP($D1686,Decrements!$B$2267:$V$2272,CC$874)/4+VLOOKUP($D1686,Decrements!$B$2319:$V$2324,CC$874)/4)</f>
        <v>0</v>
      </c>
      <c r="CD1686" s="90">
        <f>Infected!CE1190*(VLOOKUP($D1686,Decrements!$B$2215:$V$2220,CD$874)/4+VLOOKUP($D1686,Decrements!$B$2267:$V$2272,CD$874)/4+VLOOKUP($D1686,Decrements!$B$2319:$V$2324,CD$874)/4)</f>
        <v>0</v>
      </c>
      <c r="CE1686" s="90">
        <f>Infected!CF1190*(VLOOKUP($D1686,Decrements!$B$2215:$V$2220,CE$874)/4+VLOOKUP($D1686,Decrements!$B$2267:$V$2272,CE$874)/4+VLOOKUP($D1686,Decrements!$B$2319:$V$2324,CE$874)/4)</f>
        <v>0</v>
      </c>
      <c r="CF1686" s="90">
        <f>Infected!CG1190*(VLOOKUP($D1686,Decrements!$B$2215:$V$2220,CF$874)/4+VLOOKUP($D1686,Decrements!$B$2267:$V$2272,CF$874)/4+VLOOKUP($D1686,Decrements!$B$2319:$V$2324,CF$874)/4)</f>
        <v>0</v>
      </c>
      <c r="CG1686" s="90">
        <f>Infected!CH1190*(VLOOKUP($D1686,Decrements!$B$2215:$V$2220,CG$874)/4+VLOOKUP($D1686,Decrements!$B$2267:$V$2272,CG$874)/4+VLOOKUP($D1686,Decrements!$B$2319:$V$2324,CG$874)/4)</f>
        <v>0</v>
      </c>
      <c r="CH1686" s="90">
        <f>Infected!CI1190*(VLOOKUP($D1686,Decrements!$B$2215:$V$2220,CH$874)/4+VLOOKUP($D1686,Decrements!$B$2267:$V$2272,CH$874)/4+VLOOKUP($D1686,Decrements!$B$2319:$V$2324,CH$874)/4)</f>
        <v>0</v>
      </c>
      <c r="CI1686" s="90">
        <f>Infected!CJ1190*(VLOOKUP($D1686,Decrements!$B$2215:$V$2220,CI$874)/4+VLOOKUP($D1686,Decrements!$B$2267:$V$2272,CI$874)/4+VLOOKUP($D1686,Decrements!$B$2319:$V$2324,CI$874)/4)</f>
        <v>0</v>
      </c>
      <c r="CK1686" s="45"/>
      <c r="CL1686" s="45"/>
      <c r="CM1686" s="45"/>
      <c r="CN1686" s="45"/>
      <c r="CO1686" s="45"/>
      <c r="CP1686" s="45"/>
      <c r="CQ1686" s="45"/>
      <c r="CR1686" s="45"/>
      <c r="CS1686" s="45"/>
      <c r="CT1686" s="45"/>
      <c r="CU1686" s="45"/>
      <c r="CV1686" s="45"/>
      <c r="CW1686" s="45"/>
      <c r="CX1686" s="45"/>
      <c r="CY1686" s="45"/>
      <c r="CZ1686" s="45"/>
      <c r="DA1686" s="45"/>
      <c r="DB1686" s="45"/>
      <c r="DC1686" s="45"/>
      <c r="DD1686" s="45"/>
      <c r="DE1686" s="45"/>
      <c r="DF1686" s="45"/>
      <c r="DG1686" s="45"/>
      <c r="DH1686" s="45"/>
      <c r="DI1686" s="45"/>
      <c r="DJ1686" s="45"/>
      <c r="DK1686" s="45"/>
      <c r="DL1686" s="45"/>
      <c r="DM1686" s="45"/>
      <c r="DN1686" s="45"/>
      <c r="DO1686" s="45"/>
      <c r="DP1686" s="45"/>
      <c r="DQ1686" s="45"/>
      <c r="DR1686" s="45"/>
      <c r="DS1686" s="45"/>
      <c r="DT1686" s="45"/>
      <c r="DU1686" s="45"/>
      <c r="DV1686" s="45"/>
      <c r="DW1686" s="45"/>
      <c r="DX1686" s="45"/>
      <c r="DY1686" s="45"/>
      <c r="DZ1686" s="45"/>
      <c r="EA1686" s="45"/>
      <c r="EB1686" s="45"/>
      <c r="EC1686" s="45"/>
      <c r="ED1686" s="45"/>
      <c r="EE1686" s="45"/>
      <c r="EF1686" s="45"/>
      <c r="EG1686" s="45"/>
      <c r="EH1686" s="45"/>
      <c r="EI1686" s="45"/>
      <c r="EJ1686" s="45"/>
      <c r="EK1686" s="45"/>
      <c r="EL1686" s="45"/>
      <c r="EM1686" s="45"/>
      <c r="EN1686" s="45"/>
      <c r="EO1686" s="45"/>
      <c r="EP1686" s="45"/>
      <c r="EQ1686" s="45"/>
      <c r="ER1686" s="45"/>
      <c r="ES1686" s="45"/>
      <c r="ET1686" s="45"/>
      <c r="EU1686" s="45"/>
      <c r="EV1686" s="45"/>
      <c r="EW1686" s="45"/>
      <c r="EX1686" s="45"/>
      <c r="EY1686" s="45"/>
      <c r="EZ1686" s="45"/>
      <c r="FA1686" s="45"/>
      <c r="FB1686" s="45"/>
      <c r="FC1686" s="45"/>
      <c r="FD1686" s="45"/>
      <c r="FE1686" s="45"/>
      <c r="FF1686" s="45"/>
      <c r="FG1686" s="45"/>
      <c r="FH1686" s="45"/>
      <c r="FI1686" s="45"/>
      <c r="FJ1686" s="45"/>
      <c r="FK1686" s="45"/>
      <c r="FL1686" s="45"/>
      <c r="FN1686" s="45"/>
      <c r="FO1686" s="45"/>
      <c r="FP1686" s="45"/>
      <c r="FQ1686" s="45"/>
      <c r="FR1686" s="45"/>
      <c r="FS1686" s="45"/>
      <c r="FT1686" s="45"/>
      <c r="FU1686" s="45"/>
      <c r="FV1686" s="45"/>
      <c r="FW1686" s="45"/>
      <c r="FX1686" s="45"/>
      <c r="FY1686" s="45"/>
      <c r="FZ1686" s="45"/>
      <c r="GA1686" s="45"/>
      <c r="GB1686" s="45"/>
      <c r="GC1686" s="45"/>
      <c r="GD1686" s="45"/>
      <c r="GE1686" s="45"/>
      <c r="GF1686" s="45"/>
      <c r="GG1686" s="45"/>
      <c r="GH1686" s="45"/>
      <c r="GI1686" s="45"/>
      <c r="GJ1686" s="45"/>
      <c r="GK1686" s="45"/>
      <c r="GL1686" s="45"/>
      <c r="GM1686" s="45"/>
      <c r="GN1686" s="45"/>
      <c r="GO1686" s="45"/>
      <c r="GP1686" s="45"/>
      <c r="GQ1686" s="45"/>
      <c r="GR1686" s="45"/>
      <c r="GS1686" s="45"/>
      <c r="GT1686" s="45"/>
      <c r="GU1686" s="45"/>
      <c r="GV1686" s="45"/>
      <c r="GW1686" s="45"/>
      <c r="GX1686" s="45"/>
      <c r="GY1686" s="45"/>
      <c r="GZ1686" s="45"/>
      <c r="HA1686" s="45"/>
      <c r="HB1686" s="45"/>
      <c r="HC1686" s="45"/>
      <c r="HD1686" s="45"/>
      <c r="HE1686" s="45"/>
      <c r="HF1686" s="45"/>
      <c r="HG1686" s="45"/>
      <c r="HH1686" s="45"/>
      <c r="HI1686" s="45"/>
      <c r="HJ1686" s="45"/>
      <c r="HK1686" s="45"/>
      <c r="HL1686" s="45"/>
      <c r="HM1686" s="45"/>
      <c r="HN1686" s="45"/>
      <c r="HO1686" s="45"/>
      <c r="HP1686" s="45"/>
      <c r="HQ1686" s="45"/>
      <c r="HR1686" s="45"/>
      <c r="HS1686" s="45"/>
      <c r="HT1686" s="45"/>
      <c r="HU1686" s="45"/>
      <c r="HV1686" s="45"/>
      <c r="HW1686" s="45"/>
      <c r="HX1686" s="45"/>
      <c r="HY1686" s="45"/>
      <c r="HZ1686" s="45"/>
      <c r="IA1686" s="45"/>
      <c r="IB1686" s="45"/>
      <c r="IC1686" s="45"/>
      <c r="ID1686" s="45"/>
      <c r="IE1686" s="45"/>
      <c r="IF1686" s="45"/>
      <c r="IG1686" s="45"/>
      <c r="IH1686" s="45"/>
      <c r="II1686" s="45"/>
      <c r="IJ1686" s="45"/>
      <c r="IK1686" s="45"/>
      <c r="IL1686" s="45"/>
      <c r="IM1686" s="45"/>
      <c r="IN1686" s="45"/>
      <c r="IO1686" s="45"/>
      <c r="IQ1686" s="45"/>
      <c r="IR1686" s="45"/>
      <c r="IS1686" s="45"/>
      <c r="IT1686" s="45"/>
      <c r="IU1686" s="45"/>
      <c r="IV1686" s="45"/>
      <c r="IW1686" s="45"/>
      <c r="IX1686" s="45"/>
      <c r="IY1686" s="45"/>
      <c r="IZ1686" s="45"/>
      <c r="JA1686" s="45"/>
      <c r="JB1686" s="45"/>
      <c r="JC1686" s="45"/>
      <c r="JD1686" s="45"/>
      <c r="JE1686" s="45"/>
      <c r="JF1686" s="45"/>
      <c r="JG1686" s="45"/>
      <c r="JH1686" s="45"/>
      <c r="JI1686" s="45"/>
      <c r="JJ1686" s="45"/>
      <c r="JK1686" s="45"/>
      <c r="JL1686" s="45"/>
      <c r="JM1686" s="45"/>
      <c r="JN1686" s="45"/>
      <c r="JO1686" s="45"/>
      <c r="JP1686" s="45"/>
      <c r="JQ1686" s="45"/>
      <c r="JR1686" s="45"/>
      <c r="JS1686" s="45"/>
      <c r="JT1686" s="45"/>
      <c r="JU1686" s="45"/>
      <c r="JV1686" s="45"/>
      <c r="JW1686" s="45"/>
      <c r="JX1686" s="45"/>
      <c r="JY1686" s="45"/>
      <c r="JZ1686" s="45"/>
      <c r="KA1686" s="45"/>
      <c r="KB1686" s="45"/>
      <c r="KC1686" s="45"/>
      <c r="KD1686" s="45"/>
      <c r="KE1686" s="45"/>
      <c r="KF1686" s="45"/>
      <c r="KG1686" s="45"/>
      <c r="KH1686" s="45"/>
      <c r="KI1686" s="45"/>
      <c r="KJ1686" s="45"/>
      <c r="KK1686" s="45"/>
      <c r="KL1686" s="45"/>
      <c r="KM1686" s="45"/>
      <c r="KN1686" s="45"/>
      <c r="KO1686" s="45"/>
      <c r="KP1686" s="45"/>
      <c r="KQ1686" s="45"/>
      <c r="KR1686" s="45"/>
      <c r="KS1686" s="45"/>
      <c r="KT1686" s="45"/>
      <c r="KU1686" s="45"/>
      <c r="KV1686" s="45"/>
      <c r="KW1686" s="45"/>
      <c r="KX1686" s="45"/>
      <c r="KY1686" s="45"/>
      <c r="KZ1686" s="45"/>
      <c r="LA1686" s="45"/>
      <c r="LB1686" s="45"/>
      <c r="LC1686" s="45"/>
      <c r="LD1686" s="45"/>
      <c r="LE1686" s="45"/>
      <c r="LF1686" s="45"/>
      <c r="LG1686" s="45"/>
      <c r="LH1686" s="45"/>
      <c r="LI1686" s="45"/>
      <c r="LJ1686" s="45"/>
      <c r="LK1686" s="45"/>
      <c r="LL1686" s="45"/>
      <c r="LM1686" s="45"/>
      <c r="LN1686" s="45"/>
      <c r="LO1686" s="45"/>
      <c r="LP1686" s="45"/>
      <c r="LQ1686" s="45"/>
      <c r="LR1686" s="45"/>
    </row>
    <row r="1687" spans="2:330">
      <c r="B1687" s="20">
        <v>3</v>
      </c>
      <c r="C1687" s="20">
        <v>2</v>
      </c>
      <c r="D1687" s="20">
        <v>6</v>
      </c>
      <c r="E1687" s="20">
        <v>326</v>
      </c>
      <c r="F1687" s="113"/>
      <c r="G1687" s="31">
        <f>Inputs!U407</f>
        <v>0</v>
      </c>
      <c r="H1687" s="90">
        <f>Infected!I1191*(VLOOKUP($D1687,Decrements!$B$2215:$V$2220,H$874)/4+VLOOKUP($D1687,Decrements!$B$2267:$V$2272,H$874)/4+VLOOKUP($D1687,Decrements!$B$2319:$V$2324,H$874)/4)</f>
        <v>0</v>
      </c>
      <c r="I1687" s="90">
        <f>Infected!J1191*(VLOOKUP($D1687,Decrements!$B$2215:$V$2220,I$874)/4+VLOOKUP($D1687,Decrements!$B$2267:$V$2272,I$874)/4+VLOOKUP($D1687,Decrements!$B$2319:$V$2324,I$874)/4)</f>
        <v>0</v>
      </c>
      <c r="J1687" s="90">
        <f>Infected!K1191*(VLOOKUP($D1687,Decrements!$B$2215:$V$2220,J$874)/4+VLOOKUP($D1687,Decrements!$B$2267:$V$2272,J$874)/4+VLOOKUP($D1687,Decrements!$B$2319:$V$2324,J$874)/4)</f>
        <v>0</v>
      </c>
      <c r="K1687" s="90">
        <f>Infected!L1191*(VLOOKUP($D1687,Decrements!$B$2215:$V$2220,K$874)/4+VLOOKUP($D1687,Decrements!$B$2267:$V$2272,K$874)/4+VLOOKUP($D1687,Decrements!$B$2319:$V$2324,K$874)/4)</f>
        <v>0</v>
      </c>
      <c r="L1687" s="90">
        <f>Infected!M1191*(VLOOKUP($D1687,Decrements!$B$2215:$V$2220,L$874)/4+VLOOKUP($D1687,Decrements!$B$2267:$V$2272,L$874)/4+VLOOKUP($D1687,Decrements!$B$2319:$V$2324,L$874)/4)</f>
        <v>0</v>
      </c>
      <c r="M1687" s="90">
        <f>Infected!N1191*(VLOOKUP($D1687,Decrements!$B$2215:$V$2220,M$874)/4+VLOOKUP($D1687,Decrements!$B$2267:$V$2272,M$874)/4+VLOOKUP($D1687,Decrements!$B$2319:$V$2324,M$874)/4)</f>
        <v>0</v>
      </c>
      <c r="N1687" s="90">
        <f>Infected!O1191*(VLOOKUP($D1687,Decrements!$B$2215:$V$2220,N$874)/4+VLOOKUP($D1687,Decrements!$B$2267:$V$2272,N$874)/4+VLOOKUP($D1687,Decrements!$B$2319:$V$2324,N$874)/4)</f>
        <v>0</v>
      </c>
      <c r="O1687" s="90">
        <f>Infected!P1191*(VLOOKUP($D1687,Decrements!$B$2215:$V$2220,O$874)/4+VLOOKUP($D1687,Decrements!$B$2267:$V$2272,O$874)/4+VLOOKUP($D1687,Decrements!$B$2319:$V$2324,O$874)/4)</f>
        <v>0</v>
      </c>
      <c r="P1687" s="90">
        <f>Infected!Q1191*(VLOOKUP($D1687,Decrements!$B$2215:$V$2220,P$874)/4+VLOOKUP($D1687,Decrements!$B$2267:$V$2272,P$874)/4+VLOOKUP($D1687,Decrements!$B$2319:$V$2324,P$874)/4)</f>
        <v>0</v>
      </c>
      <c r="Q1687" s="90">
        <f>Infected!R1191*(VLOOKUP($D1687,Decrements!$B$2215:$V$2220,Q$874)/4+VLOOKUP($D1687,Decrements!$B$2267:$V$2272,Q$874)/4+VLOOKUP($D1687,Decrements!$B$2319:$V$2324,Q$874)/4)</f>
        <v>0</v>
      </c>
      <c r="R1687" s="90">
        <f>Infected!S1191*(VLOOKUP($D1687,Decrements!$B$2215:$V$2220,R$874)/4+VLOOKUP($D1687,Decrements!$B$2267:$V$2272,R$874)/4+VLOOKUP($D1687,Decrements!$B$2319:$V$2324,R$874)/4)</f>
        <v>0</v>
      </c>
      <c r="S1687" s="90">
        <f>Infected!T1191*(VLOOKUP($D1687,Decrements!$B$2215:$V$2220,S$874)/4+VLOOKUP($D1687,Decrements!$B$2267:$V$2272,S$874)/4+VLOOKUP($D1687,Decrements!$B$2319:$V$2324,S$874)/4)</f>
        <v>0</v>
      </c>
      <c r="T1687" s="90">
        <f>Infected!U1191*(VLOOKUP($D1687,Decrements!$B$2215:$V$2220,T$874)/4+VLOOKUP($D1687,Decrements!$B$2267:$V$2272,T$874)/4+VLOOKUP($D1687,Decrements!$B$2319:$V$2324,T$874)/4)</f>
        <v>0</v>
      </c>
      <c r="U1687" s="90">
        <f>Infected!V1191*(VLOOKUP($D1687,Decrements!$B$2215:$V$2220,U$874)/4+VLOOKUP($D1687,Decrements!$B$2267:$V$2272,U$874)/4+VLOOKUP($D1687,Decrements!$B$2319:$V$2324,U$874)/4)</f>
        <v>0</v>
      </c>
      <c r="V1687" s="90">
        <f>Infected!W1191*(VLOOKUP($D1687,Decrements!$B$2215:$V$2220,V$874)/4+VLOOKUP($D1687,Decrements!$B$2267:$V$2272,V$874)/4+VLOOKUP($D1687,Decrements!$B$2319:$V$2324,V$874)/4)</f>
        <v>0</v>
      </c>
      <c r="W1687" s="90">
        <f>Infected!X1191*(VLOOKUP($D1687,Decrements!$B$2215:$V$2220,W$874)/4+VLOOKUP($D1687,Decrements!$B$2267:$V$2272,W$874)/4+VLOOKUP($D1687,Decrements!$B$2319:$V$2324,W$874)/4)</f>
        <v>0</v>
      </c>
      <c r="X1687" s="90">
        <f>Infected!Y1191*(VLOOKUP($D1687,Decrements!$B$2215:$V$2220,X$874)/4+VLOOKUP($D1687,Decrements!$B$2267:$V$2272,X$874)/4+VLOOKUP($D1687,Decrements!$B$2319:$V$2324,X$874)/4)</f>
        <v>0</v>
      </c>
      <c r="Y1687" s="90">
        <f>Infected!Z1191*(VLOOKUP($D1687,Decrements!$B$2215:$V$2220,Y$874)/4+VLOOKUP($D1687,Decrements!$B$2267:$V$2272,Y$874)/4+VLOOKUP($D1687,Decrements!$B$2319:$V$2324,Y$874)/4)</f>
        <v>0</v>
      </c>
      <c r="Z1687" s="90">
        <f>Infected!AA1191*(VLOOKUP($D1687,Decrements!$B$2215:$V$2220,Z$874)/4+VLOOKUP($D1687,Decrements!$B$2267:$V$2272,Z$874)/4+VLOOKUP($D1687,Decrements!$B$2319:$V$2324,Z$874)/4)</f>
        <v>0</v>
      </c>
      <c r="AA1687" s="90">
        <f>Infected!AB1191*(VLOOKUP($D1687,Decrements!$B$2215:$V$2220,AA$874)/4+VLOOKUP($D1687,Decrements!$B$2267:$V$2272,AA$874)/4+VLOOKUP($D1687,Decrements!$B$2319:$V$2324,AA$874)/4)</f>
        <v>0</v>
      </c>
      <c r="AB1687" s="90">
        <f>Infected!AC1191*(VLOOKUP($D1687,Decrements!$B$2215:$V$2220,AB$874)/4+VLOOKUP($D1687,Decrements!$B$2267:$V$2272,AB$874)/4+VLOOKUP($D1687,Decrements!$B$2319:$V$2324,AB$874)/4)</f>
        <v>0</v>
      </c>
      <c r="AC1687" s="90">
        <f>Infected!AD1191*(VLOOKUP($D1687,Decrements!$B$2215:$V$2220,AC$874)/4+VLOOKUP($D1687,Decrements!$B$2267:$V$2272,AC$874)/4+VLOOKUP($D1687,Decrements!$B$2319:$V$2324,AC$874)/4)</f>
        <v>0</v>
      </c>
      <c r="AD1687" s="90">
        <f>Infected!AE1191*(VLOOKUP($D1687,Decrements!$B$2215:$V$2220,AD$874)/4+VLOOKUP($D1687,Decrements!$B$2267:$V$2272,AD$874)/4+VLOOKUP($D1687,Decrements!$B$2319:$V$2324,AD$874)/4)</f>
        <v>0</v>
      </c>
      <c r="AE1687" s="90">
        <f>Infected!AF1191*(VLOOKUP($D1687,Decrements!$B$2215:$V$2220,AE$874)/4+VLOOKUP($D1687,Decrements!$B$2267:$V$2272,AE$874)/4+VLOOKUP($D1687,Decrements!$B$2319:$V$2324,AE$874)/4)</f>
        <v>0</v>
      </c>
      <c r="AF1687" s="90">
        <f>Infected!AG1191*(VLOOKUP($D1687,Decrements!$B$2215:$V$2220,AF$874)/4+VLOOKUP($D1687,Decrements!$B$2267:$V$2272,AF$874)/4+VLOOKUP($D1687,Decrements!$B$2319:$V$2324,AF$874)/4)</f>
        <v>0</v>
      </c>
      <c r="AG1687" s="90">
        <f>Infected!AH1191*(VLOOKUP($D1687,Decrements!$B$2215:$V$2220,AG$874)/4+VLOOKUP($D1687,Decrements!$B$2267:$V$2272,AG$874)/4+VLOOKUP($D1687,Decrements!$B$2319:$V$2324,AG$874)/4)</f>
        <v>0</v>
      </c>
      <c r="AH1687" s="90">
        <f>Infected!AI1191*(VLOOKUP($D1687,Decrements!$B$2215:$V$2220,AH$874)/4+VLOOKUP($D1687,Decrements!$B$2267:$V$2272,AH$874)/4+VLOOKUP($D1687,Decrements!$B$2319:$V$2324,AH$874)/4)</f>
        <v>0</v>
      </c>
      <c r="AI1687" s="90">
        <f>Infected!AJ1191*(VLOOKUP($D1687,Decrements!$B$2215:$V$2220,AI$874)/4+VLOOKUP($D1687,Decrements!$B$2267:$V$2272,AI$874)/4+VLOOKUP($D1687,Decrements!$B$2319:$V$2324,AI$874)/4)</f>
        <v>0</v>
      </c>
      <c r="AJ1687" s="90">
        <f>Infected!AK1191*(VLOOKUP($D1687,Decrements!$B$2215:$V$2220,AJ$874)/4+VLOOKUP($D1687,Decrements!$B$2267:$V$2272,AJ$874)/4+VLOOKUP($D1687,Decrements!$B$2319:$V$2324,AJ$874)/4)</f>
        <v>0</v>
      </c>
      <c r="AK1687" s="90">
        <f>Infected!AL1191*(VLOOKUP($D1687,Decrements!$B$2215:$V$2220,AK$874)/4+VLOOKUP($D1687,Decrements!$B$2267:$V$2272,AK$874)/4+VLOOKUP($D1687,Decrements!$B$2319:$V$2324,AK$874)/4)</f>
        <v>0</v>
      </c>
      <c r="AL1687" s="90">
        <f>Infected!AM1191*(VLOOKUP($D1687,Decrements!$B$2215:$V$2220,AL$874)/4+VLOOKUP($D1687,Decrements!$B$2267:$V$2272,AL$874)/4+VLOOKUP($D1687,Decrements!$B$2319:$V$2324,AL$874)/4)</f>
        <v>0</v>
      </c>
      <c r="AM1687" s="90">
        <f>Infected!AN1191*(VLOOKUP($D1687,Decrements!$B$2215:$V$2220,AM$874)/4+VLOOKUP($D1687,Decrements!$B$2267:$V$2272,AM$874)/4+VLOOKUP($D1687,Decrements!$B$2319:$V$2324,AM$874)/4)</f>
        <v>0</v>
      </c>
      <c r="AN1687" s="90">
        <f>Infected!AO1191*(VLOOKUP($D1687,Decrements!$B$2215:$V$2220,AN$874)/4+VLOOKUP($D1687,Decrements!$B$2267:$V$2272,AN$874)/4+VLOOKUP($D1687,Decrements!$B$2319:$V$2324,AN$874)/4)</f>
        <v>0</v>
      </c>
      <c r="AO1687" s="90">
        <f>Infected!AP1191*(VLOOKUP($D1687,Decrements!$B$2215:$V$2220,AO$874)/4+VLOOKUP($D1687,Decrements!$B$2267:$V$2272,AO$874)/4+VLOOKUP($D1687,Decrements!$B$2319:$V$2324,AO$874)/4)</f>
        <v>0</v>
      </c>
      <c r="AP1687" s="90">
        <f>Infected!AQ1191*(VLOOKUP($D1687,Decrements!$B$2215:$V$2220,AP$874)/4+VLOOKUP($D1687,Decrements!$B$2267:$V$2272,AP$874)/4+VLOOKUP($D1687,Decrements!$B$2319:$V$2324,AP$874)/4)</f>
        <v>0</v>
      </c>
      <c r="AQ1687" s="90">
        <f>Infected!AR1191*(VLOOKUP($D1687,Decrements!$B$2215:$V$2220,AQ$874)/4+VLOOKUP($D1687,Decrements!$B$2267:$V$2272,AQ$874)/4+VLOOKUP($D1687,Decrements!$B$2319:$V$2324,AQ$874)/4)</f>
        <v>0</v>
      </c>
      <c r="AR1687" s="90">
        <f>Infected!AS1191*(VLOOKUP($D1687,Decrements!$B$2215:$V$2220,AR$874)/4+VLOOKUP($D1687,Decrements!$B$2267:$V$2272,AR$874)/4+VLOOKUP($D1687,Decrements!$B$2319:$V$2324,AR$874)/4)</f>
        <v>0</v>
      </c>
      <c r="AS1687" s="90">
        <f>Infected!AT1191*(VLOOKUP($D1687,Decrements!$B$2215:$V$2220,AS$874)/4+VLOOKUP($D1687,Decrements!$B$2267:$V$2272,AS$874)/4+VLOOKUP($D1687,Decrements!$B$2319:$V$2324,AS$874)/4)</f>
        <v>0</v>
      </c>
      <c r="AT1687" s="90">
        <f>Infected!AU1191*(VLOOKUP($D1687,Decrements!$B$2215:$V$2220,AT$874)/4+VLOOKUP($D1687,Decrements!$B$2267:$V$2272,AT$874)/4+VLOOKUP($D1687,Decrements!$B$2319:$V$2324,AT$874)/4)</f>
        <v>0</v>
      </c>
      <c r="AU1687" s="90">
        <f>Infected!AV1191*(VLOOKUP($D1687,Decrements!$B$2215:$V$2220,AU$874)/4+VLOOKUP($D1687,Decrements!$B$2267:$V$2272,AU$874)/4+VLOOKUP($D1687,Decrements!$B$2319:$V$2324,AU$874)/4)</f>
        <v>0</v>
      </c>
      <c r="AV1687" s="90">
        <f>Infected!AW1191*(VLOOKUP($D1687,Decrements!$B$2215:$V$2220,AV$874)/4+VLOOKUP($D1687,Decrements!$B$2267:$V$2272,AV$874)/4+VLOOKUP($D1687,Decrements!$B$2319:$V$2324,AV$874)/4)</f>
        <v>0</v>
      </c>
      <c r="AW1687" s="90">
        <f>Infected!AX1191*(VLOOKUP($D1687,Decrements!$B$2215:$V$2220,AW$874)/4+VLOOKUP($D1687,Decrements!$B$2267:$V$2272,AW$874)/4+VLOOKUP($D1687,Decrements!$B$2319:$V$2324,AW$874)/4)</f>
        <v>0</v>
      </c>
      <c r="AX1687" s="90">
        <f>Infected!AY1191*(VLOOKUP($D1687,Decrements!$B$2215:$V$2220,AX$874)/4+VLOOKUP($D1687,Decrements!$B$2267:$V$2272,AX$874)/4+VLOOKUP($D1687,Decrements!$B$2319:$V$2324,AX$874)/4)</f>
        <v>0</v>
      </c>
      <c r="AY1687" s="90">
        <f>Infected!AZ1191*(VLOOKUP($D1687,Decrements!$B$2215:$V$2220,AY$874)/4+VLOOKUP($D1687,Decrements!$B$2267:$V$2272,AY$874)/4+VLOOKUP($D1687,Decrements!$B$2319:$V$2324,AY$874)/4)</f>
        <v>0</v>
      </c>
      <c r="AZ1687" s="90">
        <f>Infected!BA1191*(VLOOKUP($D1687,Decrements!$B$2215:$V$2220,AZ$874)/4+VLOOKUP($D1687,Decrements!$B$2267:$V$2272,AZ$874)/4+VLOOKUP($D1687,Decrements!$B$2319:$V$2324,AZ$874)/4)</f>
        <v>0</v>
      </c>
      <c r="BA1687" s="90">
        <f>Infected!BB1191*(VLOOKUP($D1687,Decrements!$B$2215:$V$2220,BA$874)/4+VLOOKUP($D1687,Decrements!$B$2267:$V$2272,BA$874)/4+VLOOKUP($D1687,Decrements!$B$2319:$V$2324,BA$874)/4)</f>
        <v>0</v>
      </c>
      <c r="BB1687" s="90">
        <f>Infected!BC1191*(VLOOKUP($D1687,Decrements!$B$2215:$V$2220,BB$874)/4+VLOOKUP($D1687,Decrements!$B$2267:$V$2272,BB$874)/4+VLOOKUP($D1687,Decrements!$B$2319:$V$2324,BB$874)/4)</f>
        <v>0</v>
      </c>
      <c r="BC1687" s="90">
        <f>Infected!BD1191*(VLOOKUP($D1687,Decrements!$B$2215:$V$2220,BC$874)/4+VLOOKUP($D1687,Decrements!$B$2267:$V$2272,BC$874)/4+VLOOKUP($D1687,Decrements!$B$2319:$V$2324,BC$874)/4)</f>
        <v>0</v>
      </c>
      <c r="BD1687" s="90">
        <f>Infected!BE1191*(VLOOKUP($D1687,Decrements!$B$2215:$V$2220,BD$874)/4+VLOOKUP($D1687,Decrements!$B$2267:$V$2272,BD$874)/4+VLOOKUP($D1687,Decrements!$B$2319:$V$2324,BD$874)/4)</f>
        <v>0</v>
      </c>
      <c r="BE1687" s="90">
        <f>Infected!BF1191*(VLOOKUP($D1687,Decrements!$B$2215:$V$2220,BE$874)/4+VLOOKUP($D1687,Decrements!$B$2267:$V$2272,BE$874)/4+VLOOKUP($D1687,Decrements!$B$2319:$V$2324,BE$874)/4)</f>
        <v>0</v>
      </c>
      <c r="BF1687" s="90">
        <f>Infected!BG1191*(VLOOKUP($D1687,Decrements!$B$2215:$V$2220,BF$874)/4+VLOOKUP($D1687,Decrements!$B$2267:$V$2272,BF$874)/4+VLOOKUP($D1687,Decrements!$B$2319:$V$2324,BF$874)/4)</f>
        <v>0</v>
      </c>
      <c r="BG1687" s="90">
        <f>Infected!BH1191*(VLOOKUP($D1687,Decrements!$B$2215:$V$2220,BG$874)/4+VLOOKUP($D1687,Decrements!$B$2267:$V$2272,BG$874)/4+VLOOKUP($D1687,Decrements!$B$2319:$V$2324,BG$874)/4)</f>
        <v>0</v>
      </c>
      <c r="BH1687" s="90">
        <f>Infected!BI1191*(VLOOKUP($D1687,Decrements!$B$2215:$V$2220,BH$874)/4+VLOOKUP($D1687,Decrements!$B$2267:$V$2272,BH$874)/4+VLOOKUP($D1687,Decrements!$B$2319:$V$2324,BH$874)/4)</f>
        <v>0</v>
      </c>
      <c r="BI1687" s="90">
        <f>Infected!BJ1191*(VLOOKUP($D1687,Decrements!$B$2215:$V$2220,BI$874)/4+VLOOKUP($D1687,Decrements!$B$2267:$V$2272,BI$874)/4+VLOOKUP($D1687,Decrements!$B$2319:$V$2324,BI$874)/4)</f>
        <v>0</v>
      </c>
      <c r="BJ1687" s="90">
        <f>Infected!BK1191*(VLOOKUP($D1687,Decrements!$B$2215:$V$2220,BJ$874)/4+VLOOKUP($D1687,Decrements!$B$2267:$V$2272,BJ$874)/4+VLOOKUP($D1687,Decrements!$B$2319:$V$2324,BJ$874)/4)</f>
        <v>0</v>
      </c>
      <c r="BK1687" s="90">
        <f>Infected!BL1191*(VLOOKUP($D1687,Decrements!$B$2215:$V$2220,BK$874)/4+VLOOKUP($D1687,Decrements!$B$2267:$V$2272,BK$874)/4+VLOOKUP($D1687,Decrements!$B$2319:$V$2324,BK$874)/4)</f>
        <v>0</v>
      </c>
      <c r="BL1687" s="90">
        <f>Infected!BM1191*(VLOOKUP($D1687,Decrements!$B$2215:$V$2220,BL$874)/4+VLOOKUP($D1687,Decrements!$B$2267:$V$2272,BL$874)/4+VLOOKUP($D1687,Decrements!$B$2319:$V$2324,BL$874)/4)</f>
        <v>0</v>
      </c>
      <c r="BM1687" s="90">
        <f>Infected!BN1191*(VLOOKUP($D1687,Decrements!$B$2215:$V$2220,BM$874)/4+VLOOKUP($D1687,Decrements!$B$2267:$V$2272,BM$874)/4+VLOOKUP($D1687,Decrements!$B$2319:$V$2324,BM$874)/4)</f>
        <v>0</v>
      </c>
      <c r="BN1687" s="90">
        <f>Infected!BO1191*(VLOOKUP($D1687,Decrements!$B$2215:$V$2220,BN$874)/4+VLOOKUP($D1687,Decrements!$B$2267:$V$2272,BN$874)/4+VLOOKUP($D1687,Decrements!$B$2319:$V$2324,BN$874)/4)</f>
        <v>0</v>
      </c>
      <c r="BO1687" s="90">
        <f>Infected!BP1191*(VLOOKUP($D1687,Decrements!$B$2215:$V$2220,BO$874)/4+VLOOKUP($D1687,Decrements!$B$2267:$V$2272,BO$874)/4+VLOOKUP($D1687,Decrements!$B$2319:$V$2324,BO$874)/4)</f>
        <v>0</v>
      </c>
      <c r="BP1687" s="90">
        <f>Infected!BQ1191*(VLOOKUP($D1687,Decrements!$B$2215:$V$2220,BP$874)/4+VLOOKUP($D1687,Decrements!$B$2267:$V$2272,BP$874)/4+VLOOKUP($D1687,Decrements!$B$2319:$V$2324,BP$874)/4)</f>
        <v>0</v>
      </c>
      <c r="BQ1687" s="90">
        <f>Infected!BR1191*(VLOOKUP($D1687,Decrements!$B$2215:$V$2220,BQ$874)/4+VLOOKUP($D1687,Decrements!$B$2267:$V$2272,BQ$874)/4+VLOOKUP($D1687,Decrements!$B$2319:$V$2324,BQ$874)/4)</f>
        <v>0</v>
      </c>
      <c r="BR1687" s="90">
        <f>Infected!BS1191*(VLOOKUP($D1687,Decrements!$B$2215:$V$2220,BR$874)/4+VLOOKUP($D1687,Decrements!$B$2267:$V$2272,BR$874)/4+VLOOKUP($D1687,Decrements!$B$2319:$V$2324,BR$874)/4)</f>
        <v>0</v>
      </c>
      <c r="BS1687" s="90">
        <f>Infected!BT1191*(VLOOKUP($D1687,Decrements!$B$2215:$V$2220,BS$874)/4+VLOOKUP($D1687,Decrements!$B$2267:$V$2272,BS$874)/4+VLOOKUP($D1687,Decrements!$B$2319:$V$2324,BS$874)/4)</f>
        <v>0</v>
      </c>
      <c r="BT1687" s="90">
        <f>Infected!BU1191*(VLOOKUP($D1687,Decrements!$B$2215:$V$2220,BT$874)/4+VLOOKUP($D1687,Decrements!$B$2267:$V$2272,BT$874)/4+VLOOKUP($D1687,Decrements!$B$2319:$V$2324,BT$874)/4)</f>
        <v>0</v>
      </c>
      <c r="BU1687" s="90">
        <f>Infected!BV1191*(VLOOKUP($D1687,Decrements!$B$2215:$V$2220,BU$874)/4+VLOOKUP($D1687,Decrements!$B$2267:$V$2272,BU$874)/4+VLOOKUP($D1687,Decrements!$B$2319:$V$2324,BU$874)/4)</f>
        <v>0</v>
      </c>
      <c r="BV1687" s="90">
        <f>Infected!BW1191*(VLOOKUP($D1687,Decrements!$B$2215:$V$2220,BV$874)/4+VLOOKUP($D1687,Decrements!$B$2267:$V$2272,BV$874)/4+VLOOKUP($D1687,Decrements!$B$2319:$V$2324,BV$874)/4)</f>
        <v>0</v>
      </c>
      <c r="BW1687" s="90">
        <f>Infected!BX1191*(VLOOKUP($D1687,Decrements!$B$2215:$V$2220,BW$874)/4+VLOOKUP($D1687,Decrements!$B$2267:$V$2272,BW$874)/4+VLOOKUP($D1687,Decrements!$B$2319:$V$2324,BW$874)/4)</f>
        <v>0</v>
      </c>
      <c r="BX1687" s="90">
        <f>Infected!BY1191*(VLOOKUP($D1687,Decrements!$B$2215:$V$2220,BX$874)/4+VLOOKUP($D1687,Decrements!$B$2267:$V$2272,BX$874)/4+VLOOKUP($D1687,Decrements!$B$2319:$V$2324,BX$874)/4)</f>
        <v>0</v>
      </c>
      <c r="BY1687" s="90">
        <f>Infected!BZ1191*(VLOOKUP($D1687,Decrements!$B$2215:$V$2220,BY$874)/4+VLOOKUP($D1687,Decrements!$B$2267:$V$2272,BY$874)/4+VLOOKUP($D1687,Decrements!$B$2319:$V$2324,BY$874)/4)</f>
        <v>0</v>
      </c>
      <c r="BZ1687" s="90">
        <f>Infected!CA1191*(VLOOKUP($D1687,Decrements!$B$2215:$V$2220,BZ$874)/4+VLOOKUP($D1687,Decrements!$B$2267:$V$2272,BZ$874)/4+VLOOKUP($D1687,Decrements!$B$2319:$V$2324,BZ$874)/4)</f>
        <v>0</v>
      </c>
      <c r="CA1687" s="90">
        <f>Infected!CB1191*(VLOOKUP($D1687,Decrements!$B$2215:$V$2220,CA$874)/4+VLOOKUP($D1687,Decrements!$B$2267:$V$2272,CA$874)/4+VLOOKUP($D1687,Decrements!$B$2319:$V$2324,CA$874)/4)</f>
        <v>0</v>
      </c>
      <c r="CB1687" s="90">
        <f>Infected!CC1191*(VLOOKUP($D1687,Decrements!$B$2215:$V$2220,CB$874)/4+VLOOKUP($D1687,Decrements!$B$2267:$V$2272,CB$874)/4+VLOOKUP($D1687,Decrements!$B$2319:$V$2324,CB$874)/4)</f>
        <v>0</v>
      </c>
      <c r="CC1687" s="90">
        <f>Infected!CD1191*(VLOOKUP($D1687,Decrements!$B$2215:$V$2220,CC$874)/4+VLOOKUP($D1687,Decrements!$B$2267:$V$2272,CC$874)/4+VLOOKUP($D1687,Decrements!$B$2319:$V$2324,CC$874)/4)</f>
        <v>0</v>
      </c>
      <c r="CD1687" s="90">
        <f>Infected!CE1191*(VLOOKUP($D1687,Decrements!$B$2215:$V$2220,CD$874)/4+VLOOKUP($D1687,Decrements!$B$2267:$V$2272,CD$874)/4+VLOOKUP($D1687,Decrements!$B$2319:$V$2324,CD$874)/4)</f>
        <v>0</v>
      </c>
      <c r="CE1687" s="90">
        <f>Infected!CF1191*(VLOOKUP($D1687,Decrements!$B$2215:$V$2220,CE$874)/4+VLOOKUP($D1687,Decrements!$B$2267:$V$2272,CE$874)/4+VLOOKUP($D1687,Decrements!$B$2319:$V$2324,CE$874)/4)</f>
        <v>0</v>
      </c>
      <c r="CF1687" s="90">
        <f>Infected!CG1191*(VLOOKUP($D1687,Decrements!$B$2215:$V$2220,CF$874)/4+VLOOKUP($D1687,Decrements!$B$2267:$V$2272,CF$874)/4+VLOOKUP($D1687,Decrements!$B$2319:$V$2324,CF$874)/4)</f>
        <v>0</v>
      </c>
      <c r="CG1687" s="90">
        <f>Infected!CH1191*(VLOOKUP($D1687,Decrements!$B$2215:$V$2220,CG$874)/4+VLOOKUP($D1687,Decrements!$B$2267:$V$2272,CG$874)/4+VLOOKUP($D1687,Decrements!$B$2319:$V$2324,CG$874)/4)</f>
        <v>0</v>
      </c>
      <c r="CH1687" s="90">
        <f>Infected!CI1191*(VLOOKUP($D1687,Decrements!$B$2215:$V$2220,CH$874)/4+VLOOKUP($D1687,Decrements!$B$2267:$V$2272,CH$874)/4+VLOOKUP($D1687,Decrements!$B$2319:$V$2324,CH$874)/4)</f>
        <v>0</v>
      </c>
      <c r="CI1687" s="90">
        <f>Infected!CJ1191*(VLOOKUP($D1687,Decrements!$B$2215:$V$2220,CI$874)/4+VLOOKUP($D1687,Decrements!$B$2267:$V$2272,CI$874)/4+VLOOKUP($D1687,Decrements!$B$2319:$V$2324,CI$874)/4)</f>
        <v>0</v>
      </c>
      <c r="CK1687" s="45"/>
      <c r="CL1687" s="45"/>
      <c r="CM1687" s="45"/>
      <c r="CN1687" s="45"/>
      <c r="CO1687" s="45"/>
      <c r="CP1687" s="45"/>
      <c r="CQ1687" s="45"/>
      <c r="CR1687" s="45"/>
      <c r="CS1687" s="45"/>
      <c r="CT1687" s="45"/>
      <c r="CU1687" s="45"/>
      <c r="CV1687" s="45"/>
      <c r="CW1687" s="45"/>
      <c r="CX1687" s="45"/>
      <c r="CY1687" s="45"/>
      <c r="CZ1687" s="45"/>
      <c r="DA1687" s="45"/>
      <c r="DB1687" s="45"/>
      <c r="DC1687" s="45"/>
      <c r="DD1687" s="45"/>
      <c r="DE1687" s="45"/>
      <c r="DF1687" s="45"/>
      <c r="DG1687" s="45"/>
      <c r="DH1687" s="45"/>
      <c r="DI1687" s="45"/>
      <c r="DJ1687" s="45"/>
      <c r="DK1687" s="45"/>
      <c r="DL1687" s="45"/>
      <c r="DM1687" s="45"/>
      <c r="DN1687" s="45"/>
      <c r="DO1687" s="45"/>
      <c r="DP1687" s="45"/>
      <c r="DQ1687" s="45"/>
      <c r="DR1687" s="45"/>
      <c r="DS1687" s="45"/>
      <c r="DT1687" s="45"/>
      <c r="DU1687" s="45"/>
      <c r="DV1687" s="45"/>
      <c r="DW1687" s="45"/>
      <c r="DX1687" s="45"/>
      <c r="DY1687" s="45"/>
      <c r="DZ1687" s="45"/>
      <c r="EA1687" s="45"/>
      <c r="EB1687" s="45"/>
      <c r="EC1687" s="45"/>
      <c r="ED1687" s="45"/>
      <c r="EE1687" s="45"/>
      <c r="EF1687" s="45"/>
      <c r="EG1687" s="45"/>
      <c r="EH1687" s="45"/>
      <c r="EI1687" s="45"/>
      <c r="EJ1687" s="45"/>
      <c r="EK1687" s="45"/>
      <c r="EL1687" s="45"/>
      <c r="EM1687" s="45"/>
      <c r="EN1687" s="45"/>
      <c r="EO1687" s="45"/>
      <c r="EP1687" s="45"/>
      <c r="EQ1687" s="45"/>
      <c r="ER1687" s="45"/>
      <c r="ES1687" s="45"/>
      <c r="ET1687" s="45"/>
      <c r="EU1687" s="45"/>
      <c r="EV1687" s="45"/>
      <c r="EW1687" s="45"/>
      <c r="EX1687" s="45"/>
      <c r="EY1687" s="45"/>
      <c r="EZ1687" s="45"/>
      <c r="FA1687" s="45"/>
      <c r="FB1687" s="45"/>
      <c r="FC1687" s="45"/>
      <c r="FD1687" s="45"/>
      <c r="FE1687" s="45"/>
      <c r="FF1687" s="45"/>
      <c r="FG1687" s="45"/>
      <c r="FH1687" s="45"/>
      <c r="FI1687" s="45"/>
      <c r="FJ1687" s="45"/>
      <c r="FK1687" s="45"/>
      <c r="FL1687" s="45"/>
      <c r="FN1687" s="45"/>
      <c r="FO1687" s="45"/>
      <c r="FP1687" s="45"/>
      <c r="FQ1687" s="45"/>
      <c r="FR1687" s="45"/>
      <c r="FS1687" s="45"/>
      <c r="FT1687" s="45"/>
      <c r="FU1687" s="45"/>
      <c r="FV1687" s="45"/>
      <c r="FW1687" s="45"/>
      <c r="FX1687" s="45"/>
      <c r="FY1687" s="45"/>
      <c r="FZ1687" s="45"/>
      <c r="GA1687" s="45"/>
      <c r="GB1687" s="45"/>
      <c r="GC1687" s="45"/>
      <c r="GD1687" s="45"/>
      <c r="GE1687" s="45"/>
      <c r="GF1687" s="45"/>
      <c r="GG1687" s="45"/>
      <c r="GH1687" s="45"/>
      <c r="GI1687" s="45"/>
      <c r="GJ1687" s="45"/>
      <c r="GK1687" s="45"/>
      <c r="GL1687" s="45"/>
      <c r="GM1687" s="45"/>
      <c r="GN1687" s="45"/>
      <c r="GO1687" s="45"/>
      <c r="GP1687" s="45"/>
      <c r="GQ1687" s="45"/>
      <c r="GR1687" s="45"/>
      <c r="GS1687" s="45"/>
      <c r="GT1687" s="45"/>
      <c r="GU1687" s="45"/>
      <c r="GV1687" s="45"/>
      <c r="GW1687" s="45"/>
      <c r="GX1687" s="45"/>
      <c r="GY1687" s="45"/>
      <c r="GZ1687" s="45"/>
      <c r="HA1687" s="45"/>
      <c r="HB1687" s="45"/>
      <c r="HC1687" s="45"/>
      <c r="HD1687" s="45"/>
      <c r="HE1687" s="45"/>
      <c r="HF1687" s="45"/>
      <c r="HG1687" s="45"/>
      <c r="HH1687" s="45"/>
      <c r="HI1687" s="45"/>
      <c r="HJ1687" s="45"/>
      <c r="HK1687" s="45"/>
      <c r="HL1687" s="45"/>
      <c r="HM1687" s="45"/>
      <c r="HN1687" s="45"/>
      <c r="HO1687" s="45"/>
      <c r="HP1687" s="45"/>
      <c r="HQ1687" s="45"/>
      <c r="HR1687" s="45"/>
      <c r="HS1687" s="45"/>
      <c r="HT1687" s="45"/>
      <c r="HU1687" s="45"/>
      <c r="HV1687" s="45"/>
      <c r="HW1687" s="45"/>
      <c r="HX1687" s="45"/>
      <c r="HY1687" s="45"/>
      <c r="HZ1687" s="45"/>
      <c r="IA1687" s="45"/>
      <c r="IB1687" s="45"/>
      <c r="IC1687" s="45"/>
      <c r="ID1687" s="45"/>
      <c r="IE1687" s="45"/>
      <c r="IF1687" s="45"/>
      <c r="IG1687" s="45"/>
      <c r="IH1687" s="45"/>
      <c r="II1687" s="45"/>
      <c r="IJ1687" s="45"/>
      <c r="IK1687" s="45"/>
      <c r="IL1687" s="45"/>
      <c r="IM1687" s="45"/>
      <c r="IN1687" s="45"/>
      <c r="IO1687" s="45"/>
      <c r="IQ1687" s="45"/>
      <c r="IR1687" s="45"/>
      <c r="IS1687" s="45"/>
      <c r="IT1687" s="45"/>
      <c r="IU1687" s="45"/>
      <c r="IV1687" s="45"/>
      <c r="IW1687" s="45"/>
      <c r="IX1687" s="45"/>
      <c r="IY1687" s="45"/>
      <c r="IZ1687" s="45"/>
      <c r="JA1687" s="45"/>
      <c r="JB1687" s="45"/>
      <c r="JC1687" s="45"/>
      <c r="JD1687" s="45"/>
      <c r="JE1687" s="45"/>
      <c r="JF1687" s="45"/>
      <c r="JG1687" s="45"/>
      <c r="JH1687" s="45"/>
      <c r="JI1687" s="45"/>
      <c r="JJ1687" s="45"/>
      <c r="JK1687" s="45"/>
      <c r="JL1687" s="45"/>
      <c r="JM1687" s="45"/>
      <c r="JN1687" s="45"/>
      <c r="JO1687" s="45"/>
      <c r="JP1687" s="45"/>
      <c r="JQ1687" s="45"/>
      <c r="JR1687" s="45"/>
      <c r="JS1687" s="45"/>
      <c r="JT1687" s="45"/>
      <c r="JU1687" s="45"/>
      <c r="JV1687" s="45"/>
      <c r="JW1687" s="45"/>
      <c r="JX1687" s="45"/>
      <c r="JY1687" s="45"/>
      <c r="JZ1687" s="45"/>
      <c r="KA1687" s="45"/>
      <c r="KB1687" s="45"/>
      <c r="KC1687" s="45"/>
      <c r="KD1687" s="45"/>
      <c r="KE1687" s="45"/>
      <c r="KF1687" s="45"/>
      <c r="KG1687" s="45"/>
      <c r="KH1687" s="45"/>
      <c r="KI1687" s="45"/>
      <c r="KJ1687" s="45"/>
      <c r="KK1687" s="45"/>
      <c r="KL1687" s="45"/>
      <c r="KM1687" s="45"/>
      <c r="KN1687" s="45"/>
      <c r="KO1687" s="45"/>
      <c r="KP1687" s="45"/>
      <c r="KQ1687" s="45"/>
      <c r="KR1687" s="45"/>
      <c r="KS1687" s="45"/>
      <c r="KT1687" s="45"/>
      <c r="KU1687" s="45"/>
      <c r="KV1687" s="45"/>
      <c r="KW1687" s="45"/>
      <c r="KX1687" s="45"/>
      <c r="KY1687" s="45"/>
      <c r="KZ1687" s="45"/>
      <c r="LA1687" s="45"/>
      <c r="LB1687" s="45"/>
      <c r="LC1687" s="45"/>
      <c r="LD1687" s="45"/>
      <c r="LE1687" s="45"/>
      <c r="LF1687" s="45"/>
      <c r="LG1687" s="45"/>
      <c r="LH1687" s="45"/>
      <c r="LI1687" s="45"/>
      <c r="LJ1687" s="45"/>
      <c r="LK1687" s="45"/>
      <c r="LL1687" s="45"/>
      <c r="LM1687" s="45"/>
      <c r="LN1687" s="45"/>
      <c r="LO1687" s="45"/>
      <c r="LP1687" s="45"/>
      <c r="LQ1687" s="45"/>
      <c r="LR1687" s="45"/>
    </row>
    <row r="1688" spans="2:330">
      <c r="F1688" s="113"/>
      <c r="H1688" s="47"/>
      <c r="I1688" s="47"/>
      <c r="J1688" s="47"/>
      <c r="K1688" s="47"/>
      <c r="L1688" s="47"/>
      <c r="M1688" s="47"/>
      <c r="N1688" s="47"/>
      <c r="O1688" s="47"/>
      <c r="Q1688" s="47"/>
      <c r="R1688" s="47"/>
      <c r="S1688" s="47"/>
      <c r="U1688" s="47"/>
      <c r="V1688" s="47"/>
      <c r="W1688" s="47"/>
      <c r="Y1688" s="47"/>
      <c r="Z1688" s="47"/>
      <c r="AA1688" s="47"/>
      <c r="AC1688" s="47"/>
      <c r="AD1688" s="47"/>
      <c r="AE1688" s="47"/>
      <c r="AG1688" s="47"/>
      <c r="AH1688" s="47"/>
      <c r="AI1688" s="47"/>
      <c r="AK1688" s="47"/>
      <c r="AL1688" s="47"/>
      <c r="AM1688" s="47"/>
      <c r="AO1688" s="47"/>
      <c r="AP1688" s="47"/>
      <c r="AQ1688" s="47"/>
      <c r="AS1688" s="47"/>
      <c r="AT1688" s="47"/>
      <c r="AU1688" s="47"/>
      <c r="AW1688" s="47"/>
      <c r="AX1688" s="47"/>
      <c r="AY1688" s="47"/>
      <c r="BA1688" s="47"/>
      <c r="BB1688" s="47"/>
      <c r="BC1688" s="47"/>
      <c r="BE1688" s="47"/>
      <c r="BF1688" s="47"/>
      <c r="BG1688" s="47"/>
      <c r="BI1688" s="47"/>
      <c r="BJ1688" s="47"/>
      <c r="BK1688" s="47"/>
      <c r="BM1688" s="47"/>
      <c r="BN1688" s="47"/>
      <c r="BO1688" s="47"/>
      <c r="BQ1688" s="47"/>
      <c r="BR1688" s="47"/>
      <c r="BS1688" s="47"/>
      <c r="BU1688" s="47"/>
      <c r="BV1688" s="47"/>
      <c r="BW1688" s="47"/>
      <c r="BY1688" s="47"/>
      <c r="BZ1688" s="47"/>
      <c r="CA1688" s="47"/>
      <c r="CC1688" s="47"/>
      <c r="CD1688" s="47"/>
      <c r="CE1688" s="47"/>
      <c r="CG1688" s="47"/>
      <c r="CH1688" s="47"/>
      <c r="CI1688" s="47"/>
      <c r="CK1688" s="45"/>
      <c r="CL1688" s="45"/>
      <c r="CM1688" s="45"/>
      <c r="CN1688" s="45"/>
      <c r="CO1688" s="45"/>
      <c r="CP1688" s="45"/>
      <c r="CQ1688" s="45"/>
      <c r="CR1688" s="45"/>
      <c r="CS1688" s="45"/>
      <c r="CT1688" s="45"/>
      <c r="CU1688" s="45"/>
      <c r="CV1688" s="45"/>
      <c r="CW1688" s="45"/>
      <c r="CX1688" s="45"/>
      <c r="CY1688" s="45"/>
      <c r="CZ1688" s="45"/>
      <c r="DA1688" s="45"/>
      <c r="DB1688" s="45"/>
      <c r="DC1688" s="45"/>
      <c r="DD1688" s="45"/>
      <c r="DE1688" s="45"/>
      <c r="DF1688" s="45"/>
      <c r="DG1688" s="45"/>
      <c r="DH1688" s="45"/>
      <c r="DI1688" s="45"/>
      <c r="DJ1688" s="45"/>
      <c r="DK1688" s="45"/>
      <c r="DL1688" s="45"/>
      <c r="DM1688" s="45"/>
      <c r="DN1688" s="45"/>
      <c r="DO1688" s="45"/>
      <c r="DP1688" s="45"/>
      <c r="DQ1688" s="45"/>
      <c r="DR1688" s="45"/>
      <c r="DS1688" s="45"/>
      <c r="DT1688" s="45"/>
      <c r="DU1688" s="45"/>
      <c r="DV1688" s="45"/>
      <c r="DW1688" s="45"/>
      <c r="DX1688" s="45"/>
      <c r="DY1688" s="45"/>
      <c r="DZ1688" s="45"/>
      <c r="EA1688" s="45"/>
      <c r="EB1688" s="45"/>
      <c r="EC1688" s="45"/>
      <c r="ED1688" s="45"/>
      <c r="EE1688" s="45"/>
      <c r="EF1688" s="45"/>
      <c r="EG1688" s="45"/>
      <c r="EH1688" s="45"/>
      <c r="EI1688" s="45"/>
      <c r="EJ1688" s="45"/>
      <c r="EK1688" s="45"/>
      <c r="EL1688" s="45"/>
      <c r="EM1688" s="45"/>
      <c r="EN1688" s="45"/>
      <c r="EO1688" s="45"/>
      <c r="EP1688" s="45"/>
      <c r="EQ1688" s="45"/>
      <c r="ER1688" s="45"/>
      <c r="ES1688" s="45"/>
      <c r="ET1688" s="45"/>
      <c r="EU1688" s="45"/>
      <c r="EV1688" s="45"/>
      <c r="EW1688" s="45"/>
      <c r="EX1688" s="45"/>
      <c r="EY1688" s="45"/>
      <c r="EZ1688" s="45"/>
      <c r="FA1688" s="45"/>
      <c r="FB1688" s="45"/>
      <c r="FC1688" s="45"/>
      <c r="FD1688" s="45"/>
      <c r="FE1688" s="45"/>
      <c r="FF1688" s="45"/>
      <c r="FG1688" s="45"/>
      <c r="FH1688" s="45"/>
      <c r="FI1688" s="45"/>
      <c r="FJ1688" s="45"/>
      <c r="FK1688" s="45"/>
      <c r="FL1688" s="45"/>
      <c r="IQ1688" s="45"/>
      <c r="IR1688" s="45"/>
      <c r="IS1688" s="45"/>
      <c r="IT1688" s="45"/>
      <c r="IU1688" s="45"/>
      <c r="IV1688" s="45"/>
      <c r="IW1688" s="45"/>
      <c r="IX1688" s="45"/>
      <c r="IY1688" s="45"/>
      <c r="IZ1688" s="45"/>
      <c r="JA1688" s="45"/>
      <c r="JB1688" s="45"/>
      <c r="JC1688" s="45"/>
      <c r="JD1688" s="45"/>
      <c r="JE1688" s="45"/>
      <c r="JF1688" s="45"/>
      <c r="JG1688" s="45"/>
      <c r="JH1688" s="45"/>
      <c r="JI1688" s="45"/>
      <c r="JJ1688" s="45"/>
      <c r="JK1688" s="45"/>
      <c r="JL1688" s="45"/>
      <c r="JM1688" s="45"/>
      <c r="JN1688" s="45"/>
      <c r="JO1688" s="45"/>
      <c r="JP1688" s="45"/>
      <c r="JQ1688" s="45"/>
      <c r="JR1688" s="45"/>
      <c r="JS1688" s="45"/>
      <c r="JT1688" s="45"/>
      <c r="JU1688" s="45"/>
      <c r="JV1688" s="45"/>
      <c r="JW1688" s="45"/>
      <c r="JX1688" s="45"/>
      <c r="JY1688" s="45"/>
      <c r="JZ1688" s="45"/>
      <c r="KA1688" s="45"/>
      <c r="KB1688" s="45"/>
      <c r="KC1688" s="45"/>
      <c r="KD1688" s="45"/>
      <c r="KE1688" s="45"/>
      <c r="KF1688" s="45"/>
      <c r="KG1688" s="45"/>
      <c r="KH1688" s="45"/>
      <c r="KI1688" s="45"/>
      <c r="KJ1688" s="45"/>
      <c r="KK1688" s="45"/>
      <c r="KL1688" s="45"/>
      <c r="KM1688" s="45"/>
      <c r="KN1688" s="45"/>
      <c r="KO1688" s="45"/>
      <c r="KP1688" s="45"/>
      <c r="KQ1688" s="45"/>
      <c r="KR1688" s="45"/>
      <c r="KS1688" s="45"/>
      <c r="KT1688" s="45"/>
      <c r="KU1688" s="45"/>
      <c r="KV1688" s="45"/>
      <c r="KW1688" s="45"/>
      <c r="KX1688" s="45"/>
      <c r="KY1688" s="45"/>
      <c r="KZ1688" s="45"/>
      <c r="LA1688" s="45"/>
      <c r="LB1688" s="45"/>
      <c r="LC1688" s="45"/>
      <c r="LD1688" s="45"/>
      <c r="LE1688" s="45"/>
      <c r="LF1688" s="45"/>
      <c r="LG1688" s="45"/>
      <c r="LH1688" s="45"/>
      <c r="LI1688" s="45"/>
      <c r="LJ1688" s="45"/>
      <c r="LK1688" s="45"/>
      <c r="LL1688" s="45"/>
      <c r="LM1688" s="45"/>
      <c r="LN1688" s="45"/>
      <c r="LO1688" s="45"/>
      <c r="LP1688" s="45"/>
      <c r="LQ1688" s="45"/>
      <c r="LR1688" s="45"/>
    </row>
    <row r="1689" spans="2:330">
      <c r="F1689" s="111" t="s">
        <v>151</v>
      </c>
      <c r="G1689" s="31">
        <f>SUM(G1652:G1687)</f>
        <v>2.9029702970297029</v>
      </c>
      <c r="H1689" s="31">
        <f t="shared" ref="H1689:AU1689" si="273">SUM(H1652:H1687)</f>
        <v>0</v>
      </c>
      <c r="I1689" s="31">
        <f t="shared" si="273"/>
        <v>0</v>
      </c>
      <c r="J1689" s="31">
        <f t="shared" si="273"/>
        <v>0</v>
      </c>
      <c r="K1689" s="31">
        <f t="shared" si="273"/>
        <v>0</v>
      </c>
      <c r="L1689" s="31">
        <f t="shared" si="273"/>
        <v>0</v>
      </c>
      <c r="M1689" s="31">
        <f t="shared" si="273"/>
        <v>0</v>
      </c>
      <c r="N1689" s="31">
        <f t="shared" si="273"/>
        <v>0</v>
      </c>
      <c r="O1689" s="31">
        <f t="shared" si="273"/>
        <v>0</v>
      </c>
      <c r="P1689" s="31">
        <f t="shared" si="273"/>
        <v>0</v>
      </c>
      <c r="Q1689" s="31">
        <f t="shared" si="273"/>
        <v>0</v>
      </c>
      <c r="R1689" s="31">
        <f t="shared" si="273"/>
        <v>0</v>
      </c>
      <c r="S1689" s="31">
        <f t="shared" si="273"/>
        <v>0</v>
      </c>
      <c r="T1689" s="31">
        <f t="shared" si="273"/>
        <v>0</v>
      </c>
      <c r="U1689" s="31">
        <f t="shared" si="273"/>
        <v>0</v>
      </c>
      <c r="V1689" s="31">
        <f t="shared" si="273"/>
        <v>0</v>
      </c>
      <c r="W1689" s="31">
        <f t="shared" si="273"/>
        <v>0</v>
      </c>
      <c r="X1689" s="31">
        <f t="shared" si="273"/>
        <v>0</v>
      </c>
      <c r="Y1689" s="31">
        <f t="shared" si="273"/>
        <v>0</v>
      </c>
      <c r="Z1689" s="31">
        <f t="shared" si="273"/>
        <v>0</v>
      </c>
      <c r="AA1689" s="31">
        <f t="shared" si="273"/>
        <v>0</v>
      </c>
      <c r="AB1689" s="31">
        <f t="shared" si="273"/>
        <v>0</v>
      </c>
      <c r="AC1689" s="31">
        <f t="shared" si="273"/>
        <v>0</v>
      </c>
      <c r="AD1689" s="31">
        <f t="shared" si="273"/>
        <v>0</v>
      </c>
      <c r="AE1689" s="31">
        <f t="shared" si="273"/>
        <v>0</v>
      </c>
      <c r="AF1689" s="31">
        <f t="shared" si="273"/>
        <v>0</v>
      </c>
      <c r="AG1689" s="31">
        <f t="shared" si="273"/>
        <v>0</v>
      </c>
      <c r="AH1689" s="31">
        <f t="shared" si="273"/>
        <v>0</v>
      </c>
      <c r="AI1689" s="31">
        <f t="shared" si="273"/>
        <v>0</v>
      </c>
      <c r="AJ1689" s="31">
        <f t="shared" si="273"/>
        <v>0</v>
      </c>
      <c r="AK1689" s="31">
        <f t="shared" si="273"/>
        <v>0</v>
      </c>
      <c r="AL1689" s="31">
        <f t="shared" si="273"/>
        <v>0</v>
      </c>
      <c r="AM1689" s="31">
        <f t="shared" si="273"/>
        <v>0</v>
      </c>
      <c r="AN1689" s="31">
        <f t="shared" si="273"/>
        <v>0</v>
      </c>
      <c r="AO1689" s="31">
        <f t="shared" si="273"/>
        <v>0</v>
      </c>
      <c r="AP1689" s="31">
        <f t="shared" si="273"/>
        <v>0</v>
      </c>
      <c r="AQ1689" s="31">
        <f t="shared" si="273"/>
        <v>0</v>
      </c>
      <c r="AR1689" s="31">
        <f t="shared" si="273"/>
        <v>0</v>
      </c>
      <c r="AS1689" s="31">
        <f t="shared" si="273"/>
        <v>0</v>
      </c>
      <c r="AT1689" s="31">
        <f t="shared" si="273"/>
        <v>0</v>
      </c>
      <c r="AU1689" s="31">
        <f t="shared" si="273"/>
        <v>0</v>
      </c>
      <c r="AV1689" s="31">
        <f t="shared" ref="AV1689:CI1689" si="274">SUM(AV1652:AV1687)</f>
        <v>0</v>
      </c>
      <c r="AW1689" s="31">
        <f t="shared" si="274"/>
        <v>0</v>
      </c>
      <c r="AX1689" s="31">
        <f t="shared" si="274"/>
        <v>0</v>
      </c>
      <c r="AY1689" s="31">
        <f t="shared" si="274"/>
        <v>0</v>
      </c>
      <c r="AZ1689" s="31">
        <f t="shared" si="274"/>
        <v>0</v>
      </c>
      <c r="BA1689" s="31">
        <f t="shared" si="274"/>
        <v>0</v>
      </c>
      <c r="BB1689" s="31">
        <f t="shared" si="274"/>
        <v>0</v>
      </c>
      <c r="BC1689" s="31">
        <f t="shared" si="274"/>
        <v>0</v>
      </c>
      <c r="BD1689" s="31">
        <f t="shared" si="274"/>
        <v>0</v>
      </c>
      <c r="BE1689" s="31">
        <f t="shared" si="274"/>
        <v>0</v>
      </c>
      <c r="BF1689" s="31">
        <f t="shared" si="274"/>
        <v>0</v>
      </c>
      <c r="BG1689" s="31">
        <f t="shared" si="274"/>
        <v>0</v>
      </c>
      <c r="BH1689" s="31">
        <f t="shared" si="274"/>
        <v>0</v>
      </c>
      <c r="BI1689" s="31">
        <f t="shared" si="274"/>
        <v>0</v>
      </c>
      <c r="BJ1689" s="31">
        <f t="shared" si="274"/>
        <v>0</v>
      </c>
      <c r="BK1689" s="31">
        <f t="shared" si="274"/>
        <v>0</v>
      </c>
      <c r="BL1689" s="31">
        <f t="shared" si="274"/>
        <v>0</v>
      </c>
      <c r="BM1689" s="31">
        <f t="shared" si="274"/>
        <v>0</v>
      </c>
      <c r="BN1689" s="31">
        <f t="shared" si="274"/>
        <v>0</v>
      </c>
      <c r="BO1689" s="31">
        <f t="shared" si="274"/>
        <v>0</v>
      </c>
      <c r="BP1689" s="31">
        <f t="shared" si="274"/>
        <v>0</v>
      </c>
      <c r="BQ1689" s="31">
        <f t="shared" si="274"/>
        <v>0</v>
      </c>
      <c r="BR1689" s="31">
        <f t="shared" si="274"/>
        <v>0</v>
      </c>
      <c r="BS1689" s="31">
        <f t="shared" si="274"/>
        <v>0</v>
      </c>
      <c r="BT1689" s="31">
        <f t="shared" si="274"/>
        <v>0</v>
      </c>
      <c r="BU1689" s="31">
        <f t="shared" si="274"/>
        <v>0</v>
      </c>
      <c r="BV1689" s="31">
        <f t="shared" si="274"/>
        <v>0</v>
      </c>
      <c r="BW1689" s="31">
        <f t="shared" si="274"/>
        <v>0</v>
      </c>
      <c r="BX1689" s="31">
        <f t="shared" si="274"/>
        <v>0</v>
      </c>
      <c r="BY1689" s="31">
        <f t="shared" si="274"/>
        <v>0</v>
      </c>
      <c r="BZ1689" s="31">
        <f t="shared" si="274"/>
        <v>0</v>
      </c>
      <c r="CA1689" s="31">
        <f t="shared" si="274"/>
        <v>0</v>
      </c>
      <c r="CB1689" s="31">
        <f t="shared" si="274"/>
        <v>0</v>
      </c>
      <c r="CC1689" s="31">
        <f t="shared" si="274"/>
        <v>0</v>
      </c>
      <c r="CD1689" s="31">
        <f t="shared" si="274"/>
        <v>0</v>
      </c>
      <c r="CE1689" s="31">
        <f t="shared" si="274"/>
        <v>0</v>
      </c>
      <c r="CF1689" s="31">
        <f t="shared" si="274"/>
        <v>0</v>
      </c>
      <c r="CG1689" s="31">
        <f t="shared" si="274"/>
        <v>0</v>
      </c>
      <c r="CH1689" s="31">
        <f t="shared" si="274"/>
        <v>0</v>
      </c>
      <c r="CI1689" s="31">
        <f t="shared" si="274"/>
        <v>0</v>
      </c>
      <c r="CK1689" s="45"/>
      <c r="CL1689" s="45"/>
      <c r="CM1689" s="45"/>
      <c r="CN1689" s="45"/>
      <c r="CO1689" s="45"/>
      <c r="CP1689" s="45"/>
      <c r="CQ1689" s="45"/>
      <c r="CR1689" s="45"/>
      <c r="CS1689" s="45"/>
      <c r="CT1689" s="45"/>
      <c r="CU1689" s="45"/>
      <c r="CV1689" s="45"/>
      <c r="CW1689" s="45"/>
      <c r="CX1689" s="45"/>
      <c r="CY1689" s="45"/>
      <c r="CZ1689" s="45"/>
      <c r="DA1689" s="45"/>
      <c r="DB1689" s="45"/>
      <c r="DC1689" s="45"/>
      <c r="DD1689" s="45"/>
      <c r="DE1689" s="45"/>
      <c r="DF1689" s="45"/>
      <c r="DG1689" s="45"/>
      <c r="DH1689" s="45"/>
      <c r="DI1689" s="45"/>
      <c r="DJ1689" s="45"/>
      <c r="DK1689" s="45"/>
      <c r="DL1689" s="45"/>
      <c r="DM1689" s="45"/>
      <c r="DN1689" s="45"/>
      <c r="DO1689" s="45"/>
      <c r="DP1689" s="45"/>
      <c r="DQ1689" s="45"/>
      <c r="DR1689" s="45"/>
      <c r="DS1689" s="45"/>
      <c r="DT1689" s="45"/>
      <c r="DU1689" s="45"/>
      <c r="DV1689" s="45"/>
      <c r="DW1689" s="45"/>
      <c r="DX1689" s="45"/>
      <c r="DY1689" s="45"/>
      <c r="DZ1689" s="45"/>
      <c r="EA1689" s="45"/>
      <c r="EB1689" s="45"/>
      <c r="EC1689" s="45"/>
      <c r="ED1689" s="45"/>
      <c r="EE1689" s="45"/>
      <c r="EF1689" s="45"/>
      <c r="EG1689" s="45"/>
      <c r="EH1689" s="45"/>
      <c r="EI1689" s="45"/>
      <c r="EJ1689" s="45"/>
      <c r="EK1689" s="45"/>
      <c r="EL1689" s="45"/>
      <c r="EM1689" s="45"/>
      <c r="EN1689" s="45"/>
      <c r="EO1689" s="45"/>
      <c r="EP1689" s="45"/>
      <c r="EQ1689" s="45"/>
      <c r="ER1689" s="45"/>
      <c r="ES1689" s="45"/>
      <c r="ET1689" s="45"/>
      <c r="EU1689" s="45"/>
      <c r="EV1689" s="45"/>
      <c r="EW1689" s="45"/>
      <c r="EX1689" s="45"/>
      <c r="EY1689" s="45"/>
      <c r="EZ1689" s="45"/>
      <c r="FA1689" s="45"/>
      <c r="FB1689" s="45"/>
      <c r="FC1689" s="45"/>
      <c r="FD1689" s="45"/>
      <c r="FE1689" s="45"/>
      <c r="FF1689" s="45"/>
      <c r="FG1689" s="45"/>
      <c r="FH1689" s="45"/>
      <c r="FI1689" s="45"/>
      <c r="FJ1689" s="45"/>
      <c r="FK1689" s="45"/>
      <c r="FL1689" s="45"/>
      <c r="IQ1689" s="45"/>
      <c r="IR1689" s="45"/>
      <c r="IS1689" s="45"/>
      <c r="IT1689" s="45"/>
      <c r="IU1689" s="45"/>
      <c r="IV1689" s="45"/>
      <c r="IW1689" s="45"/>
      <c r="IX1689" s="45"/>
      <c r="IY1689" s="45"/>
      <c r="IZ1689" s="45"/>
      <c r="JA1689" s="45"/>
      <c r="JB1689" s="45"/>
      <c r="JC1689" s="45"/>
      <c r="JD1689" s="45"/>
      <c r="JE1689" s="45"/>
      <c r="JF1689" s="45"/>
      <c r="JG1689" s="45"/>
      <c r="JH1689" s="45"/>
      <c r="JI1689" s="45"/>
      <c r="JJ1689" s="45"/>
      <c r="JK1689" s="45"/>
      <c r="JL1689" s="45"/>
      <c r="JM1689" s="45"/>
      <c r="JN1689" s="45"/>
      <c r="JO1689" s="45"/>
      <c r="JP1689" s="45"/>
      <c r="JQ1689" s="45"/>
      <c r="JR1689" s="45"/>
      <c r="JS1689" s="45"/>
      <c r="JT1689" s="45"/>
      <c r="JU1689" s="45"/>
      <c r="JV1689" s="45"/>
      <c r="JW1689" s="45"/>
      <c r="JX1689" s="45"/>
      <c r="JY1689" s="45"/>
      <c r="JZ1689" s="45"/>
      <c r="KA1689" s="45"/>
      <c r="KB1689" s="45"/>
      <c r="KC1689" s="45"/>
      <c r="KD1689" s="45"/>
      <c r="KE1689" s="45"/>
      <c r="KF1689" s="45"/>
      <c r="KG1689" s="45"/>
      <c r="KH1689" s="45"/>
      <c r="KI1689" s="45"/>
      <c r="KJ1689" s="45"/>
      <c r="KK1689" s="45"/>
      <c r="KL1689" s="45"/>
      <c r="KM1689" s="45"/>
      <c r="KN1689" s="45"/>
      <c r="KO1689" s="45"/>
      <c r="KP1689" s="45"/>
      <c r="KQ1689" s="45"/>
      <c r="KR1689" s="45"/>
      <c r="KS1689" s="45"/>
      <c r="KT1689" s="45"/>
      <c r="KU1689" s="45"/>
      <c r="KV1689" s="45"/>
      <c r="KW1689" s="45"/>
      <c r="KX1689" s="45"/>
      <c r="KY1689" s="45"/>
      <c r="KZ1689" s="45"/>
      <c r="LA1689" s="45"/>
      <c r="LB1689" s="45"/>
      <c r="LC1689" s="45"/>
      <c r="LD1689" s="45"/>
      <c r="LE1689" s="45"/>
      <c r="LF1689" s="45"/>
      <c r="LG1689" s="45"/>
      <c r="LH1689" s="45"/>
      <c r="LI1689" s="45"/>
      <c r="LJ1689" s="45"/>
      <c r="LK1689" s="45"/>
      <c r="LL1689" s="45"/>
      <c r="LM1689" s="45"/>
      <c r="LN1689" s="45"/>
      <c r="LO1689" s="45"/>
      <c r="LP1689" s="45"/>
      <c r="LQ1689" s="45"/>
      <c r="LR1689" s="45"/>
    </row>
    <row r="1690" spans="2:330" ht="12.75" customHeight="1">
      <c r="B1690" s="96"/>
      <c r="C1690" s="91"/>
      <c r="D1690" s="12"/>
      <c r="E1690" s="12"/>
      <c r="F1690" s="13"/>
      <c r="G1690" s="60"/>
      <c r="H1690" s="12"/>
      <c r="I1690" s="12"/>
      <c r="J1690" s="12"/>
      <c r="K1690" s="12"/>
      <c r="L1690" s="12"/>
      <c r="CK1690" s="45"/>
      <c r="CL1690" s="45"/>
      <c r="CM1690" s="45"/>
      <c r="CN1690" s="45"/>
      <c r="CO1690" s="45"/>
      <c r="CP1690" s="45"/>
      <c r="CQ1690" s="45"/>
      <c r="CR1690" s="45"/>
      <c r="CS1690" s="45"/>
      <c r="CT1690" s="45"/>
      <c r="CU1690" s="45"/>
      <c r="CV1690" s="45"/>
      <c r="CW1690" s="45"/>
      <c r="CX1690" s="45"/>
      <c r="CY1690" s="45"/>
      <c r="CZ1690" s="45"/>
      <c r="DA1690" s="45"/>
      <c r="DB1690" s="45"/>
      <c r="DC1690" s="45"/>
      <c r="DD1690" s="45"/>
      <c r="DE1690" s="45"/>
      <c r="DF1690" s="45"/>
      <c r="DG1690" s="45"/>
      <c r="DH1690" s="45"/>
      <c r="DI1690" s="45"/>
      <c r="DJ1690" s="45"/>
      <c r="DK1690" s="45"/>
      <c r="DL1690" s="45"/>
      <c r="DM1690" s="45"/>
      <c r="DN1690" s="45"/>
      <c r="DO1690" s="45"/>
      <c r="DP1690" s="45"/>
      <c r="DQ1690" s="45"/>
      <c r="DR1690" s="45"/>
      <c r="DS1690" s="45"/>
      <c r="DT1690" s="45"/>
      <c r="DU1690" s="45"/>
      <c r="DV1690" s="45"/>
      <c r="DW1690" s="45"/>
      <c r="DX1690" s="45"/>
      <c r="DY1690" s="45"/>
      <c r="DZ1690" s="45"/>
      <c r="EA1690" s="45"/>
      <c r="EB1690" s="45"/>
      <c r="EC1690" s="45"/>
      <c r="ED1690" s="45"/>
      <c r="EE1690" s="45"/>
      <c r="EF1690" s="45"/>
      <c r="EG1690" s="45"/>
      <c r="EH1690" s="45"/>
      <c r="EI1690" s="45"/>
      <c r="EJ1690" s="45"/>
      <c r="EK1690" s="45"/>
      <c r="EL1690" s="45"/>
      <c r="EM1690" s="45"/>
      <c r="EN1690" s="45"/>
      <c r="EO1690" s="45"/>
      <c r="EP1690" s="45"/>
      <c r="EQ1690" s="45"/>
      <c r="ER1690" s="45"/>
      <c r="ES1690" s="45"/>
      <c r="ET1690" s="45"/>
      <c r="EU1690" s="45"/>
      <c r="EV1690" s="45"/>
      <c r="EW1690" s="45"/>
      <c r="EX1690" s="45"/>
      <c r="EY1690" s="45"/>
      <c r="EZ1690" s="45"/>
      <c r="FA1690" s="45"/>
      <c r="FB1690" s="45"/>
      <c r="FC1690" s="45"/>
      <c r="FD1690" s="45"/>
      <c r="FE1690" s="45"/>
      <c r="FF1690" s="45"/>
      <c r="FG1690" s="45"/>
      <c r="FH1690" s="45"/>
      <c r="FI1690" s="45"/>
      <c r="FJ1690" s="45"/>
      <c r="FK1690" s="45"/>
      <c r="FL1690" s="45"/>
      <c r="IQ1690" s="45"/>
      <c r="IR1690" s="45"/>
      <c r="IS1690" s="45"/>
      <c r="IT1690" s="45"/>
      <c r="IU1690" s="45"/>
      <c r="IV1690" s="45"/>
      <c r="IW1690" s="45"/>
      <c r="IX1690" s="45"/>
      <c r="IY1690" s="45"/>
      <c r="IZ1690" s="45"/>
      <c r="JA1690" s="45"/>
      <c r="JB1690" s="45"/>
      <c r="JC1690" s="45"/>
      <c r="JD1690" s="45"/>
      <c r="JE1690" s="45"/>
      <c r="JF1690" s="45"/>
      <c r="JG1690" s="45"/>
      <c r="JH1690" s="45"/>
      <c r="JI1690" s="45"/>
      <c r="JJ1690" s="45"/>
      <c r="JK1690" s="45"/>
      <c r="JL1690" s="45"/>
      <c r="JM1690" s="45"/>
      <c r="JN1690" s="45"/>
      <c r="JO1690" s="45"/>
      <c r="JP1690" s="45"/>
      <c r="JQ1690" s="45"/>
      <c r="JR1690" s="45"/>
      <c r="JS1690" s="45"/>
      <c r="JT1690" s="45"/>
      <c r="JU1690" s="45"/>
      <c r="JV1690" s="45"/>
      <c r="JW1690" s="45"/>
      <c r="JX1690" s="45"/>
      <c r="JY1690" s="45"/>
      <c r="JZ1690" s="45"/>
      <c r="KA1690" s="45"/>
      <c r="KB1690" s="45"/>
      <c r="KC1690" s="45"/>
      <c r="KD1690" s="45"/>
      <c r="KE1690" s="45"/>
      <c r="KF1690" s="45"/>
      <c r="KG1690" s="45"/>
      <c r="KH1690" s="45"/>
      <c r="KI1690" s="45"/>
      <c r="KJ1690" s="45"/>
      <c r="KK1690" s="45"/>
      <c r="KL1690" s="45"/>
      <c r="KM1690" s="45"/>
      <c r="KN1690" s="45"/>
      <c r="KO1690" s="45"/>
      <c r="KP1690" s="45"/>
      <c r="KQ1690" s="45"/>
      <c r="KR1690" s="45"/>
      <c r="KS1690" s="45"/>
      <c r="KT1690" s="45"/>
      <c r="KU1690" s="45"/>
      <c r="KV1690" s="45"/>
      <c r="KW1690" s="45"/>
      <c r="KX1690" s="45"/>
      <c r="KY1690" s="45"/>
      <c r="KZ1690" s="45"/>
      <c r="LA1690" s="45"/>
      <c r="LB1690" s="45"/>
      <c r="LC1690" s="45"/>
      <c r="LD1690" s="45"/>
      <c r="LE1690" s="45"/>
      <c r="LF1690" s="45"/>
      <c r="LG1690" s="45"/>
      <c r="LH1690" s="45"/>
      <c r="LI1690" s="45"/>
      <c r="LJ1690" s="45"/>
      <c r="LK1690" s="45"/>
      <c r="LL1690" s="45"/>
      <c r="LM1690" s="45"/>
      <c r="LN1690" s="45"/>
      <c r="LO1690" s="45"/>
      <c r="LP1690" s="45"/>
      <c r="LQ1690" s="45"/>
      <c r="LR1690" s="45"/>
    </row>
    <row r="1691" spans="2:330">
      <c r="E1691" s="113"/>
      <c r="CK1691" s="45"/>
      <c r="CL1691" s="45"/>
      <c r="CM1691" s="45"/>
      <c r="CN1691" s="45"/>
      <c r="CO1691" s="45"/>
      <c r="CP1691" s="45"/>
      <c r="CQ1691" s="45"/>
      <c r="CR1691" s="45"/>
      <c r="CS1691" s="45"/>
      <c r="CT1691" s="45"/>
      <c r="CU1691" s="45"/>
      <c r="CV1691" s="45"/>
      <c r="CW1691" s="45"/>
      <c r="CX1691" s="45"/>
      <c r="CY1691" s="45"/>
      <c r="CZ1691" s="45"/>
      <c r="DA1691" s="45"/>
      <c r="DB1691" s="45"/>
      <c r="DC1691" s="45"/>
      <c r="DD1691" s="45"/>
      <c r="DE1691" s="45"/>
      <c r="DF1691" s="45"/>
      <c r="DG1691" s="45"/>
      <c r="DH1691" s="45"/>
      <c r="DI1691" s="45"/>
      <c r="DJ1691" s="45"/>
      <c r="DK1691" s="45"/>
      <c r="DL1691" s="45"/>
      <c r="DM1691" s="45"/>
      <c r="DN1691" s="45"/>
      <c r="DO1691" s="45"/>
      <c r="DP1691" s="45"/>
      <c r="DQ1691" s="45"/>
      <c r="DR1691" s="45"/>
      <c r="DS1691" s="45"/>
      <c r="DT1691" s="45"/>
      <c r="DU1691" s="45"/>
      <c r="DV1691" s="45"/>
      <c r="DW1691" s="45"/>
      <c r="DX1691" s="45"/>
      <c r="DY1691" s="45"/>
      <c r="DZ1691" s="45"/>
      <c r="EA1691" s="45"/>
      <c r="EB1691" s="45"/>
      <c r="EC1691" s="45"/>
      <c r="ED1691" s="45"/>
      <c r="EE1691" s="45"/>
      <c r="EF1691" s="45"/>
      <c r="EG1691" s="45"/>
      <c r="EH1691" s="45"/>
      <c r="EI1691" s="45"/>
      <c r="EJ1691" s="45"/>
      <c r="EK1691" s="45"/>
      <c r="EL1691" s="45"/>
      <c r="EM1691" s="45"/>
      <c r="EN1691" s="45"/>
      <c r="EO1691" s="45"/>
      <c r="EP1691" s="45"/>
      <c r="EQ1691" s="45"/>
      <c r="ER1691" s="45"/>
      <c r="ES1691" s="45"/>
      <c r="ET1691" s="45"/>
      <c r="EU1691" s="45"/>
      <c r="EV1691" s="45"/>
      <c r="EW1691" s="45"/>
      <c r="EX1691" s="45"/>
      <c r="EY1691" s="45"/>
      <c r="EZ1691" s="45"/>
      <c r="FA1691" s="45"/>
      <c r="FB1691" s="45"/>
      <c r="FC1691" s="45"/>
      <c r="FD1691" s="45"/>
      <c r="FE1691" s="45"/>
      <c r="FF1691" s="45"/>
      <c r="FG1691" s="45"/>
      <c r="FH1691" s="45"/>
      <c r="FI1691" s="45"/>
      <c r="FJ1691" s="45"/>
      <c r="FK1691" s="45"/>
      <c r="FL1691" s="45"/>
      <c r="IQ1691" s="45"/>
      <c r="IR1691" s="45"/>
      <c r="IS1691" s="45"/>
      <c r="IT1691" s="45"/>
      <c r="IU1691" s="45"/>
      <c r="IV1691" s="45"/>
      <c r="IW1691" s="45"/>
      <c r="IX1691" s="45"/>
      <c r="IY1691" s="45"/>
      <c r="IZ1691" s="45"/>
      <c r="JA1691" s="45"/>
      <c r="JB1691" s="45"/>
      <c r="JC1691" s="45"/>
      <c r="JD1691" s="45"/>
      <c r="JE1691" s="45"/>
      <c r="JF1691" s="45"/>
      <c r="JG1691" s="45"/>
      <c r="JH1691" s="45"/>
      <c r="JI1691" s="45"/>
      <c r="JJ1691" s="45"/>
      <c r="JK1691" s="45"/>
      <c r="JL1691" s="45"/>
      <c r="JM1691" s="45"/>
      <c r="JN1691" s="45"/>
      <c r="JO1691" s="45"/>
      <c r="JP1691" s="45"/>
      <c r="JQ1691" s="45"/>
      <c r="JR1691" s="45"/>
      <c r="JS1691" s="45"/>
      <c r="JT1691" s="45"/>
      <c r="JU1691" s="45"/>
      <c r="JV1691" s="45"/>
      <c r="JW1691" s="45"/>
      <c r="JX1691" s="45"/>
      <c r="JY1691" s="45"/>
      <c r="JZ1691" s="45"/>
      <c r="KA1691" s="45"/>
      <c r="KB1691" s="45"/>
      <c r="KC1691" s="45"/>
      <c r="KD1691" s="45"/>
      <c r="KE1691" s="45"/>
      <c r="KF1691" s="45"/>
      <c r="KG1691" s="45"/>
      <c r="KH1691" s="45"/>
      <c r="KI1691" s="45"/>
      <c r="KJ1691" s="45"/>
      <c r="KK1691" s="45"/>
      <c r="KL1691" s="45"/>
      <c r="KM1691" s="45"/>
      <c r="KN1691" s="45"/>
      <c r="KO1691" s="45"/>
      <c r="KP1691" s="45"/>
      <c r="KQ1691" s="45"/>
      <c r="KR1691" s="45"/>
      <c r="KS1691" s="45"/>
      <c r="KT1691" s="45"/>
      <c r="KU1691" s="45"/>
      <c r="KV1691" s="45"/>
      <c r="KW1691" s="45"/>
      <c r="KX1691" s="45"/>
      <c r="KY1691" s="45"/>
      <c r="KZ1691" s="45"/>
      <c r="LA1691" s="45"/>
      <c r="LB1691" s="45"/>
      <c r="LC1691" s="45"/>
      <c r="LD1691" s="45"/>
      <c r="LE1691" s="45"/>
      <c r="LF1691" s="45"/>
      <c r="LG1691" s="45"/>
      <c r="LH1691" s="45"/>
      <c r="LI1691" s="45"/>
      <c r="LJ1691" s="45"/>
      <c r="LK1691" s="45"/>
      <c r="LL1691" s="45"/>
      <c r="LM1691" s="45"/>
      <c r="LN1691" s="45"/>
      <c r="LO1691" s="45"/>
      <c r="LP1691" s="45"/>
      <c r="LQ1691" s="45"/>
      <c r="LR1691" s="45"/>
    </row>
    <row r="1692" spans="2:330">
      <c r="E1692" s="113"/>
      <c r="CK1692" s="45"/>
      <c r="CL1692" s="45"/>
      <c r="CM1692" s="45"/>
      <c r="CN1692" s="45"/>
      <c r="CO1692" s="45"/>
      <c r="CP1692" s="45"/>
      <c r="CQ1692" s="45"/>
      <c r="CR1692" s="45"/>
      <c r="CS1692" s="45"/>
      <c r="CT1692" s="45"/>
      <c r="CU1692" s="45"/>
      <c r="CV1692" s="45"/>
      <c r="CW1692" s="45"/>
      <c r="CX1692" s="45"/>
      <c r="CY1692" s="45"/>
      <c r="CZ1692" s="45"/>
      <c r="DA1692" s="45"/>
      <c r="DB1692" s="45"/>
      <c r="DC1692" s="45"/>
      <c r="DD1692" s="45"/>
      <c r="DE1692" s="45"/>
      <c r="DF1692" s="45"/>
      <c r="DG1692" s="45"/>
      <c r="DH1692" s="45"/>
      <c r="DI1692" s="45"/>
      <c r="DJ1692" s="45"/>
      <c r="DK1692" s="45"/>
      <c r="DL1692" s="45"/>
      <c r="DM1692" s="45"/>
      <c r="DN1692" s="45"/>
      <c r="DO1692" s="45"/>
      <c r="DP1692" s="45"/>
      <c r="DQ1692" s="45"/>
      <c r="DR1692" s="45"/>
      <c r="DS1692" s="45"/>
      <c r="DT1692" s="45"/>
      <c r="DU1692" s="45"/>
      <c r="DV1692" s="45"/>
      <c r="DW1692" s="45"/>
      <c r="DX1692" s="45"/>
      <c r="DY1692" s="45"/>
      <c r="DZ1692" s="45"/>
      <c r="EA1692" s="45"/>
      <c r="EB1692" s="45"/>
      <c r="EC1692" s="45"/>
      <c r="ED1692" s="45"/>
      <c r="EE1692" s="45"/>
      <c r="EF1692" s="45"/>
      <c r="EG1692" s="45"/>
      <c r="EH1692" s="45"/>
      <c r="EI1692" s="45"/>
      <c r="EJ1692" s="45"/>
      <c r="EK1692" s="45"/>
      <c r="EL1692" s="45"/>
      <c r="EM1692" s="45"/>
      <c r="EN1692" s="45"/>
      <c r="EO1692" s="45"/>
      <c r="EP1692" s="45"/>
      <c r="EQ1692" s="45"/>
      <c r="ER1692" s="45"/>
      <c r="ES1692" s="45"/>
      <c r="ET1692" s="45"/>
      <c r="EU1692" s="45"/>
      <c r="EV1692" s="45"/>
      <c r="EW1692" s="45"/>
      <c r="EX1692" s="45"/>
      <c r="EY1692" s="45"/>
      <c r="EZ1692" s="45"/>
      <c r="FA1692" s="45"/>
      <c r="FB1692" s="45"/>
      <c r="FC1692" s="45"/>
      <c r="FD1692" s="45"/>
      <c r="FE1692" s="45"/>
      <c r="FF1692" s="45"/>
      <c r="FG1692" s="45"/>
      <c r="FH1692" s="45"/>
      <c r="FI1692" s="45"/>
      <c r="FJ1692" s="45"/>
      <c r="FK1692" s="45"/>
      <c r="FL1692" s="45"/>
      <c r="IQ1692" s="45"/>
      <c r="IR1692" s="45"/>
      <c r="IS1692" s="45"/>
      <c r="IT1692" s="45"/>
      <c r="IU1692" s="45"/>
      <c r="IV1692" s="45"/>
      <c r="IW1692" s="45"/>
      <c r="IX1692" s="45"/>
      <c r="IY1692" s="45"/>
      <c r="IZ1692" s="45"/>
      <c r="JA1692" s="45"/>
      <c r="JB1692" s="45"/>
      <c r="JC1692" s="45"/>
      <c r="JD1692" s="45"/>
      <c r="JE1692" s="45"/>
      <c r="JF1692" s="45"/>
      <c r="JG1692" s="45"/>
      <c r="JH1692" s="45"/>
      <c r="JI1692" s="45"/>
      <c r="JJ1692" s="45"/>
      <c r="JK1692" s="45"/>
      <c r="JL1692" s="45"/>
      <c r="JM1692" s="45"/>
      <c r="JN1692" s="45"/>
      <c r="JO1692" s="45"/>
      <c r="JP1692" s="45"/>
      <c r="JQ1692" s="45"/>
      <c r="JR1692" s="45"/>
      <c r="JS1692" s="45"/>
      <c r="JT1692" s="45"/>
      <c r="JU1692" s="45"/>
      <c r="JV1692" s="45"/>
      <c r="JW1692" s="45"/>
      <c r="JX1692" s="45"/>
      <c r="JY1692" s="45"/>
      <c r="JZ1692" s="45"/>
      <c r="KA1692" s="45"/>
      <c r="KB1692" s="45"/>
      <c r="KC1692" s="45"/>
      <c r="KD1692" s="45"/>
      <c r="KE1692" s="45"/>
      <c r="KF1692" s="45"/>
      <c r="KG1692" s="45"/>
      <c r="KH1692" s="45"/>
      <c r="KI1692" s="45"/>
      <c r="KJ1692" s="45"/>
      <c r="KK1692" s="45"/>
      <c r="KL1692" s="45"/>
      <c r="KM1692" s="45"/>
      <c r="KN1692" s="45"/>
      <c r="KO1692" s="45"/>
      <c r="KP1692" s="45"/>
      <c r="KQ1692" s="45"/>
      <c r="KR1692" s="45"/>
      <c r="KS1692" s="45"/>
      <c r="KT1692" s="45"/>
      <c r="KU1692" s="45"/>
      <c r="KV1692" s="45"/>
      <c r="KW1692" s="45"/>
      <c r="KX1692" s="45"/>
      <c r="KY1692" s="45"/>
      <c r="KZ1692" s="45"/>
      <c r="LA1692" s="45"/>
      <c r="LB1692" s="45"/>
      <c r="LC1692" s="45"/>
      <c r="LD1692" s="45"/>
      <c r="LE1692" s="45"/>
      <c r="LF1692" s="45"/>
      <c r="LG1692" s="45"/>
      <c r="LH1692" s="45"/>
      <c r="LI1692" s="45"/>
      <c r="LJ1692" s="45"/>
      <c r="LK1692" s="45"/>
      <c r="LL1692" s="45"/>
      <c r="LM1692" s="45"/>
      <c r="LN1692" s="45"/>
      <c r="LO1692" s="45"/>
      <c r="LP1692" s="45"/>
      <c r="LQ1692" s="45"/>
      <c r="LR1692" s="45"/>
    </row>
    <row r="1693" spans="2:330">
      <c r="B1693" s="266" t="s">
        <v>147</v>
      </c>
      <c r="C1693" s="15"/>
      <c r="D1693" s="15"/>
      <c r="E1693" s="114"/>
      <c r="F1693" s="16"/>
      <c r="G1693" s="89"/>
      <c r="H1693" s="17">
        <v>1</v>
      </c>
      <c r="I1693" s="17">
        <v>2</v>
      </c>
      <c r="J1693" s="17">
        <v>3</v>
      </c>
      <c r="K1693" s="17">
        <v>4</v>
      </c>
      <c r="L1693" s="17">
        <v>5</v>
      </c>
      <c r="M1693" s="17">
        <v>6</v>
      </c>
      <c r="N1693" s="17">
        <v>7</v>
      </c>
      <c r="O1693" s="17">
        <v>8</v>
      </c>
      <c r="P1693" s="17">
        <v>9</v>
      </c>
      <c r="Q1693" s="17">
        <v>10</v>
      </c>
      <c r="R1693" s="17">
        <v>11</v>
      </c>
      <c r="S1693" s="17">
        <v>12</v>
      </c>
      <c r="T1693" s="17">
        <v>13</v>
      </c>
      <c r="U1693" s="17">
        <v>14</v>
      </c>
      <c r="V1693" s="17">
        <v>15</v>
      </c>
      <c r="W1693" s="17">
        <v>16</v>
      </c>
      <c r="X1693" s="17">
        <v>17</v>
      </c>
      <c r="Y1693" s="17">
        <v>18</v>
      </c>
      <c r="Z1693" s="17">
        <v>19</v>
      </c>
      <c r="AA1693" s="17">
        <v>20</v>
      </c>
      <c r="AB1693" s="17">
        <v>21</v>
      </c>
      <c r="AC1693" s="17">
        <v>22</v>
      </c>
      <c r="AD1693" s="17">
        <v>23</v>
      </c>
      <c r="AE1693" s="17">
        <v>24</v>
      </c>
      <c r="AF1693" s="17">
        <v>25</v>
      </c>
      <c r="AG1693" s="17">
        <v>26</v>
      </c>
      <c r="AH1693" s="17">
        <v>27</v>
      </c>
      <c r="AI1693" s="17">
        <v>28</v>
      </c>
      <c r="AJ1693" s="17">
        <v>29</v>
      </c>
      <c r="AK1693" s="17">
        <v>30</v>
      </c>
      <c r="AL1693" s="17">
        <v>31</v>
      </c>
      <c r="AM1693" s="17">
        <v>32</v>
      </c>
      <c r="AN1693" s="17">
        <v>33</v>
      </c>
      <c r="AO1693" s="17">
        <v>34</v>
      </c>
      <c r="AP1693" s="17">
        <v>35</v>
      </c>
      <c r="AQ1693" s="17">
        <v>36</v>
      </c>
      <c r="AR1693" s="17">
        <v>37</v>
      </c>
      <c r="AS1693" s="17">
        <v>38</v>
      </c>
      <c r="AT1693" s="17">
        <v>39</v>
      </c>
      <c r="AU1693" s="17">
        <v>40</v>
      </c>
      <c r="AV1693" s="17">
        <v>41</v>
      </c>
      <c r="AW1693" s="17">
        <v>42</v>
      </c>
      <c r="AX1693" s="17">
        <v>43</v>
      </c>
      <c r="AY1693" s="17">
        <v>44</v>
      </c>
      <c r="AZ1693" s="17">
        <v>45</v>
      </c>
      <c r="BA1693" s="17">
        <v>46</v>
      </c>
      <c r="BB1693" s="17">
        <v>47</v>
      </c>
      <c r="BC1693" s="17">
        <v>48</v>
      </c>
      <c r="BD1693" s="17">
        <v>49</v>
      </c>
      <c r="BE1693" s="17">
        <v>50</v>
      </c>
      <c r="BF1693" s="17">
        <v>51</v>
      </c>
      <c r="BG1693" s="17">
        <v>52</v>
      </c>
      <c r="BH1693" s="17">
        <v>53</v>
      </c>
      <c r="BI1693" s="17">
        <v>54</v>
      </c>
      <c r="BJ1693" s="17">
        <v>55</v>
      </c>
      <c r="BK1693" s="17">
        <v>56</v>
      </c>
      <c r="BL1693" s="17">
        <v>57</v>
      </c>
      <c r="BM1693" s="17">
        <v>58</v>
      </c>
      <c r="BN1693" s="17">
        <v>59</v>
      </c>
      <c r="BO1693" s="17">
        <v>60</v>
      </c>
      <c r="BP1693" s="17">
        <v>61</v>
      </c>
      <c r="BQ1693" s="17">
        <v>62</v>
      </c>
      <c r="BR1693" s="17">
        <v>63</v>
      </c>
      <c r="BS1693" s="17">
        <v>64</v>
      </c>
      <c r="BT1693" s="17">
        <v>65</v>
      </c>
      <c r="BU1693" s="17">
        <v>66</v>
      </c>
      <c r="BV1693" s="17">
        <v>67</v>
      </c>
      <c r="BW1693" s="17">
        <v>68</v>
      </c>
      <c r="BX1693" s="17">
        <v>69</v>
      </c>
      <c r="BY1693" s="17">
        <v>70</v>
      </c>
      <c r="BZ1693" s="17">
        <v>71</v>
      </c>
      <c r="CA1693" s="17">
        <v>72</v>
      </c>
      <c r="CB1693" s="17">
        <v>73</v>
      </c>
      <c r="CC1693" s="17">
        <v>74</v>
      </c>
      <c r="CD1693" s="17">
        <v>75</v>
      </c>
      <c r="CE1693" s="17">
        <v>76</v>
      </c>
      <c r="CF1693" s="17">
        <v>77</v>
      </c>
      <c r="CG1693" s="17">
        <v>78</v>
      </c>
      <c r="CH1693" s="17">
        <v>79</v>
      </c>
      <c r="CI1693" s="17">
        <v>80</v>
      </c>
      <c r="CK1693" s="45"/>
      <c r="CL1693" s="45"/>
      <c r="CM1693" s="45"/>
      <c r="CN1693" s="45"/>
      <c r="CO1693" s="45"/>
      <c r="CP1693" s="45"/>
      <c r="CQ1693" s="45"/>
      <c r="CR1693" s="45"/>
      <c r="CS1693" s="45"/>
      <c r="CT1693" s="45"/>
      <c r="CU1693" s="45"/>
      <c r="CV1693" s="45"/>
      <c r="CW1693" s="45"/>
      <c r="CX1693" s="45"/>
      <c r="CY1693" s="45"/>
      <c r="CZ1693" s="45"/>
      <c r="DA1693" s="45"/>
      <c r="DB1693" s="45"/>
      <c r="DC1693" s="45"/>
      <c r="DD1693" s="45"/>
      <c r="DE1693" s="45"/>
      <c r="DF1693" s="45"/>
      <c r="DG1693" s="45"/>
      <c r="DH1693" s="45"/>
      <c r="DI1693" s="45"/>
      <c r="DJ1693" s="45"/>
      <c r="DK1693" s="45"/>
      <c r="DL1693" s="45"/>
      <c r="DM1693" s="45"/>
      <c r="DN1693" s="45"/>
      <c r="DO1693" s="45"/>
      <c r="DP1693" s="45"/>
      <c r="DQ1693" s="45"/>
      <c r="DR1693" s="45"/>
      <c r="DS1693" s="45"/>
      <c r="DT1693" s="45"/>
      <c r="DU1693" s="45"/>
      <c r="DV1693" s="45"/>
      <c r="DW1693" s="45"/>
      <c r="DX1693" s="45"/>
      <c r="DY1693" s="45"/>
      <c r="DZ1693" s="45"/>
      <c r="EA1693" s="45"/>
      <c r="EB1693" s="45"/>
      <c r="EC1693" s="45"/>
      <c r="ED1693" s="45"/>
      <c r="EE1693" s="45"/>
      <c r="EF1693" s="45"/>
      <c r="EG1693" s="45"/>
      <c r="EH1693" s="45"/>
      <c r="EI1693" s="45"/>
      <c r="EJ1693" s="45"/>
      <c r="EK1693" s="45"/>
      <c r="EL1693" s="45"/>
      <c r="EM1693" s="45"/>
      <c r="EN1693" s="45"/>
      <c r="EO1693" s="45"/>
      <c r="EP1693" s="45"/>
      <c r="EQ1693" s="45"/>
      <c r="ER1693" s="45"/>
      <c r="ES1693" s="45"/>
      <c r="ET1693" s="45"/>
      <c r="EU1693" s="45"/>
      <c r="EV1693" s="45"/>
      <c r="EW1693" s="45"/>
      <c r="EX1693" s="45"/>
      <c r="EY1693" s="45"/>
      <c r="EZ1693" s="45"/>
      <c r="FA1693" s="45"/>
      <c r="FB1693" s="45"/>
      <c r="FC1693" s="45"/>
      <c r="FD1693" s="45"/>
      <c r="FE1693" s="45"/>
      <c r="FF1693" s="45"/>
      <c r="FG1693" s="45"/>
      <c r="FH1693" s="45"/>
      <c r="FI1693" s="45"/>
      <c r="FJ1693" s="45"/>
      <c r="FK1693" s="45"/>
      <c r="FL1693" s="45"/>
      <c r="IQ1693" s="45"/>
      <c r="IR1693" s="45"/>
      <c r="IS1693" s="45"/>
      <c r="IT1693" s="45"/>
      <c r="IU1693" s="45"/>
      <c r="IV1693" s="45"/>
      <c r="IW1693" s="45"/>
      <c r="IX1693" s="45"/>
      <c r="IY1693" s="45"/>
      <c r="IZ1693" s="45"/>
      <c r="JA1693" s="45"/>
      <c r="JB1693" s="45"/>
      <c r="JC1693" s="45"/>
      <c r="JD1693" s="45"/>
      <c r="JE1693" s="45"/>
      <c r="JF1693" s="45"/>
      <c r="JG1693" s="45"/>
      <c r="JH1693" s="45"/>
      <c r="JI1693" s="45"/>
      <c r="JJ1693" s="45"/>
      <c r="JK1693" s="45"/>
      <c r="JL1693" s="45"/>
      <c r="JM1693" s="45"/>
      <c r="JN1693" s="45"/>
      <c r="JO1693" s="45"/>
      <c r="JP1693" s="45"/>
      <c r="JQ1693" s="45"/>
      <c r="JR1693" s="45"/>
      <c r="JS1693" s="45"/>
      <c r="JT1693" s="45"/>
      <c r="JU1693" s="45"/>
      <c r="JV1693" s="45"/>
      <c r="JW1693" s="45"/>
      <c r="JX1693" s="45"/>
      <c r="JY1693" s="45"/>
      <c r="JZ1693" s="45"/>
      <c r="KA1693" s="45"/>
      <c r="KB1693" s="45"/>
      <c r="KC1693" s="45"/>
      <c r="KD1693" s="45"/>
      <c r="KE1693" s="45"/>
      <c r="KF1693" s="45"/>
      <c r="KG1693" s="45"/>
      <c r="KH1693" s="45"/>
      <c r="KI1693" s="45"/>
      <c r="KJ1693" s="45"/>
      <c r="KK1693" s="45"/>
      <c r="KL1693" s="45"/>
      <c r="KM1693" s="45"/>
      <c r="KN1693" s="45"/>
      <c r="KO1693" s="45"/>
      <c r="KP1693" s="45"/>
      <c r="KQ1693" s="45"/>
      <c r="KR1693" s="45"/>
      <c r="KS1693" s="45"/>
      <c r="KT1693" s="45"/>
      <c r="KU1693" s="45"/>
      <c r="KV1693" s="45"/>
      <c r="KW1693" s="45"/>
      <c r="KX1693" s="45"/>
      <c r="KY1693" s="45"/>
      <c r="KZ1693" s="45"/>
      <c r="LA1693" s="45"/>
      <c r="LB1693" s="45"/>
      <c r="LC1693" s="45"/>
      <c r="LD1693" s="45"/>
      <c r="LE1693" s="45"/>
      <c r="LF1693" s="45"/>
      <c r="LG1693" s="45"/>
      <c r="LH1693" s="45"/>
      <c r="LI1693" s="45"/>
      <c r="LJ1693" s="45"/>
      <c r="LK1693" s="45"/>
      <c r="LL1693" s="45"/>
      <c r="LM1693" s="45"/>
      <c r="LN1693" s="45"/>
      <c r="LO1693" s="45"/>
      <c r="LP1693" s="45"/>
      <c r="LQ1693" s="45"/>
      <c r="LR1693" s="45"/>
    </row>
    <row r="1694" spans="2:330">
      <c r="B1694" s="88"/>
      <c r="C1694" s="88"/>
      <c r="D1694" s="88"/>
      <c r="E1694" s="113"/>
      <c r="G1694" s="164" t="s">
        <v>167</v>
      </c>
      <c r="H1694" s="93" t="s">
        <v>16</v>
      </c>
      <c r="I1694" s="11"/>
      <c r="J1694" s="11"/>
      <c r="K1694" s="11"/>
      <c r="L1694" s="11"/>
      <c r="M1694" s="11"/>
      <c r="N1694" s="11"/>
      <c r="O1694" s="11"/>
      <c r="P1694" s="11"/>
      <c r="Q1694" s="11"/>
      <c r="R1694" s="11"/>
      <c r="S1694" s="11"/>
      <c r="T1694" s="11"/>
      <c r="U1694" s="11"/>
      <c r="V1694" s="11"/>
      <c r="W1694" s="11"/>
      <c r="X1694" s="11"/>
      <c r="Y1694" s="11"/>
      <c r="Z1694" s="11"/>
      <c r="AA1694" s="11"/>
      <c r="AB1694" s="11"/>
      <c r="AC1694" s="11"/>
      <c r="AD1694" s="11"/>
      <c r="AE1694" s="11"/>
      <c r="AF1694" s="11"/>
      <c r="AG1694" s="11"/>
      <c r="AH1694" s="11"/>
      <c r="AI1694" s="11"/>
      <c r="AJ1694" s="11"/>
      <c r="AK1694" s="11"/>
      <c r="AL1694" s="11"/>
      <c r="AM1694" s="11"/>
      <c r="AN1694" s="11"/>
      <c r="AO1694" s="11"/>
      <c r="AP1694" s="11"/>
      <c r="AQ1694" s="11"/>
      <c r="AR1694" s="11"/>
      <c r="AS1694" s="11"/>
      <c r="AV1694" s="11"/>
      <c r="AW1694" s="11"/>
      <c r="AZ1694" s="11"/>
      <c r="BA1694" s="11"/>
      <c r="BD1694" s="11"/>
      <c r="BE1694" s="11"/>
      <c r="BH1694" s="11"/>
      <c r="BI1694" s="11"/>
      <c r="BL1694" s="11"/>
      <c r="BM1694" s="11"/>
      <c r="BP1694" s="11"/>
      <c r="BQ1694" s="11"/>
      <c r="BT1694" s="11"/>
      <c r="BU1694" s="11"/>
      <c r="BX1694" s="11"/>
      <c r="BY1694" s="11"/>
      <c r="CB1694" s="11"/>
      <c r="CC1694" s="11"/>
      <c r="CF1694" s="11"/>
      <c r="CG1694" s="11"/>
      <c r="CK1694" s="45"/>
      <c r="CL1694" s="45"/>
      <c r="CM1694" s="45"/>
      <c r="CN1694" s="45"/>
      <c r="CO1694" s="45"/>
      <c r="CP1694" s="45"/>
      <c r="CQ1694" s="45"/>
      <c r="CR1694" s="45"/>
      <c r="CS1694" s="45"/>
      <c r="CT1694" s="45"/>
      <c r="CU1694" s="45"/>
      <c r="CV1694" s="45"/>
      <c r="CW1694" s="45"/>
      <c r="CX1694" s="45"/>
      <c r="CY1694" s="45"/>
      <c r="CZ1694" s="45"/>
      <c r="DA1694" s="45"/>
      <c r="DB1694" s="45"/>
      <c r="DC1694" s="45"/>
      <c r="DD1694" s="45"/>
      <c r="DE1694" s="45"/>
      <c r="DF1694" s="45"/>
      <c r="DG1694" s="45"/>
      <c r="DH1694" s="45"/>
      <c r="DI1694" s="45"/>
      <c r="DJ1694" s="45"/>
      <c r="DK1694" s="45"/>
      <c r="DL1694" s="45"/>
      <c r="DM1694" s="45"/>
      <c r="DN1694" s="45"/>
      <c r="DO1694" s="45"/>
      <c r="DP1694" s="45"/>
      <c r="DQ1694" s="45"/>
      <c r="DR1694" s="45"/>
      <c r="DS1694" s="45"/>
      <c r="DT1694" s="45"/>
      <c r="DU1694" s="45"/>
      <c r="DV1694" s="45"/>
      <c r="DW1694" s="45"/>
      <c r="DX1694" s="45"/>
      <c r="DY1694" s="45"/>
      <c r="DZ1694" s="45"/>
      <c r="EA1694" s="45"/>
      <c r="EB1694" s="45"/>
      <c r="EC1694" s="45"/>
      <c r="ED1694" s="45"/>
      <c r="EE1694" s="45"/>
      <c r="EF1694" s="45"/>
      <c r="EG1694" s="45"/>
      <c r="EH1694" s="45"/>
      <c r="EI1694" s="45"/>
      <c r="EJ1694" s="45"/>
      <c r="EK1694" s="45"/>
      <c r="EL1694" s="45"/>
      <c r="EM1694" s="45"/>
      <c r="EN1694" s="45"/>
      <c r="EO1694" s="45"/>
      <c r="EP1694" s="45"/>
      <c r="EQ1694" s="45"/>
      <c r="ER1694" s="45"/>
      <c r="ES1694" s="45"/>
      <c r="ET1694" s="45"/>
      <c r="EU1694" s="45"/>
      <c r="EV1694" s="45"/>
      <c r="EW1694" s="45"/>
      <c r="EX1694" s="45"/>
      <c r="EY1694" s="45"/>
      <c r="EZ1694" s="45"/>
      <c r="FA1694" s="45"/>
      <c r="FB1694" s="45"/>
      <c r="FC1694" s="45"/>
      <c r="FD1694" s="45"/>
      <c r="FE1694" s="45"/>
      <c r="FF1694" s="45"/>
      <c r="FG1694" s="45"/>
      <c r="FH1694" s="45"/>
      <c r="FI1694" s="45"/>
      <c r="FJ1694" s="45"/>
      <c r="FK1694" s="45"/>
      <c r="FL1694" s="45"/>
      <c r="IQ1694" s="45"/>
      <c r="IR1694" s="45"/>
      <c r="IS1694" s="45"/>
      <c r="IT1694" s="45"/>
      <c r="IU1694" s="45"/>
      <c r="IV1694" s="45"/>
      <c r="IW1694" s="45"/>
      <c r="IX1694" s="45"/>
      <c r="IY1694" s="45"/>
      <c r="IZ1694" s="45"/>
      <c r="JA1694" s="45"/>
      <c r="JB1694" s="45"/>
      <c r="JC1694" s="45"/>
      <c r="JD1694" s="45"/>
      <c r="JE1694" s="45"/>
      <c r="JF1694" s="45"/>
      <c r="JG1694" s="45"/>
      <c r="JH1694" s="45"/>
      <c r="JI1694" s="45"/>
      <c r="JJ1694" s="45"/>
      <c r="JK1694" s="45"/>
      <c r="JL1694" s="45"/>
      <c r="JM1694" s="45"/>
      <c r="JN1694" s="45"/>
      <c r="JO1694" s="45"/>
      <c r="JP1694" s="45"/>
      <c r="JQ1694" s="45"/>
      <c r="JR1694" s="45"/>
      <c r="JS1694" s="45"/>
      <c r="JT1694" s="45"/>
      <c r="JU1694" s="45"/>
      <c r="JV1694" s="45"/>
      <c r="JW1694" s="45"/>
      <c r="JX1694" s="45"/>
      <c r="JY1694" s="45"/>
      <c r="JZ1694" s="45"/>
      <c r="KA1694" s="45"/>
      <c r="KB1694" s="45"/>
      <c r="KC1694" s="45"/>
      <c r="KD1694" s="45"/>
      <c r="KE1694" s="45"/>
      <c r="KF1694" s="45"/>
      <c r="KG1694" s="45"/>
      <c r="KH1694" s="45"/>
      <c r="KI1694" s="45"/>
      <c r="KJ1694" s="45"/>
      <c r="KK1694" s="45"/>
      <c r="KL1694" s="45"/>
      <c r="KM1694" s="45"/>
      <c r="KN1694" s="45"/>
      <c r="KO1694" s="45"/>
      <c r="KP1694" s="45"/>
      <c r="KQ1694" s="45"/>
      <c r="KR1694" s="45"/>
      <c r="KS1694" s="45"/>
      <c r="KT1694" s="45"/>
      <c r="KU1694" s="45"/>
      <c r="KV1694" s="45"/>
      <c r="KW1694" s="45"/>
      <c r="KX1694" s="45"/>
      <c r="KY1694" s="45"/>
      <c r="KZ1694" s="45"/>
      <c r="LA1694" s="45"/>
      <c r="LB1694" s="45"/>
      <c r="LC1694" s="45"/>
      <c r="LD1694" s="45"/>
      <c r="LE1694" s="45"/>
      <c r="LF1694" s="45"/>
      <c r="LG1694" s="45"/>
      <c r="LH1694" s="45"/>
      <c r="LI1694" s="45"/>
      <c r="LJ1694" s="45"/>
      <c r="LK1694" s="45"/>
      <c r="LL1694" s="45"/>
      <c r="LM1694" s="45"/>
      <c r="LN1694" s="45"/>
      <c r="LO1694" s="45"/>
      <c r="LP1694" s="45"/>
      <c r="LQ1694" s="45"/>
      <c r="LR1694" s="45"/>
    </row>
    <row r="1695" spans="2:330">
      <c r="B1695" s="18" t="s">
        <v>123</v>
      </c>
      <c r="C1695" s="18" t="s">
        <v>124</v>
      </c>
      <c r="D1695" s="18" t="s">
        <v>125</v>
      </c>
      <c r="E1695" s="66" t="s">
        <v>113</v>
      </c>
      <c r="F1695" s="18"/>
      <c r="G1695" s="165" t="s">
        <v>67</v>
      </c>
      <c r="H1695" s="18">
        <f>Assumps!$D$4</f>
        <v>2003</v>
      </c>
      <c r="I1695" s="18">
        <f>Assumps!$D$4</f>
        <v>2003</v>
      </c>
      <c r="J1695" s="18">
        <f>Assumps!$D$4</f>
        <v>2003</v>
      </c>
      <c r="K1695" s="18">
        <f>Assumps!$D$4</f>
        <v>2003</v>
      </c>
      <c r="L1695" s="18">
        <f t="shared" ref="L1695:AU1695" si="275">H1695+1</f>
        <v>2004</v>
      </c>
      <c r="M1695" s="18">
        <f t="shared" si="275"/>
        <v>2004</v>
      </c>
      <c r="N1695" s="18">
        <f t="shared" si="275"/>
        <v>2004</v>
      </c>
      <c r="O1695" s="18">
        <f t="shared" si="275"/>
        <v>2004</v>
      </c>
      <c r="P1695" s="18">
        <f t="shared" si="275"/>
        <v>2005</v>
      </c>
      <c r="Q1695" s="18">
        <f t="shared" si="275"/>
        <v>2005</v>
      </c>
      <c r="R1695" s="18">
        <f t="shared" si="275"/>
        <v>2005</v>
      </c>
      <c r="S1695" s="18">
        <f t="shared" si="275"/>
        <v>2005</v>
      </c>
      <c r="T1695" s="18">
        <f t="shared" si="275"/>
        <v>2006</v>
      </c>
      <c r="U1695" s="18">
        <f t="shared" si="275"/>
        <v>2006</v>
      </c>
      <c r="V1695" s="18">
        <f t="shared" si="275"/>
        <v>2006</v>
      </c>
      <c r="W1695" s="18">
        <f t="shared" si="275"/>
        <v>2006</v>
      </c>
      <c r="X1695" s="18">
        <f t="shared" si="275"/>
        <v>2007</v>
      </c>
      <c r="Y1695" s="18">
        <f t="shared" si="275"/>
        <v>2007</v>
      </c>
      <c r="Z1695" s="18">
        <f t="shared" si="275"/>
        <v>2007</v>
      </c>
      <c r="AA1695" s="18">
        <f t="shared" si="275"/>
        <v>2007</v>
      </c>
      <c r="AB1695" s="18">
        <f t="shared" si="275"/>
        <v>2008</v>
      </c>
      <c r="AC1695" s="18">
        <f t="shared" si="275"/>
        <v>2008</v>
      </c>
      <c r="AD1695" s="18">
        <f t="shared" si="275"/>
        <v>2008</v>
      </c>
      <c r="AE1695" s="18">
        <f t="shared" si="275"/>
        <v>2008</v>
      </c>
      <c r="AF1695" s="18">
        <f t="shared" si="275"/>
        <v>2009</v>
      </c>
      <c r="AG1695" s="18">
        <f t="shared" si="275"/>
        <v>2009</v>
      </c>
      <c r="AH1695" s="18">
        <f t="shared" si="275"/>
        <v>2009</v>
      </c>
      <c r="AI1695" s="18">
        <f t="shared" si="275"/>
        <v>2009</v>
      </c>
      <c r="AJ1695" s="18">
        <f t="shared" si="275"/>
        <v>2010</v>
      </c>
      <c r="AK1695" s="18">
        <f t="shared" si="275"/>
        <v>2010</v>
      </c>
      <c r="AL1695" s="18">
        <f t="shared" si="275"/>
        <v>2010</v>
      </c>
      <c r="AM1695" s="18">
        <f t="shared" si="275"/>
        <v>2010</v>
      </c>
      <c r="AN1695" s="18">
        <f t="shared" si="275"/>
        <v>2011</v>
      </c>
      <c r="AO1695" s="18">
        <f t="shared" si="275"/>
        <v>2011</v>
      </c>
      <c r="AP1695" s="18">
        <f t="shared" si="275"/>
        <v>2011</v>
      </c>
      <c r="AQ1695" s="18">
        <f t="shared" si="275"/>
        <v>2011</v>
      </c>
      <c r="AR1695" s="18">
        <f t="shared" si="275"/>
        <v>2012</v>
      </c>
      <c r="AS1695" s="18">
        <f t="shared" si="275"/>
        <v>2012</v>
      </c>
      <c r="AT1695" s="18">
        <f t="shared" si="275"/>
        <v>2012</v>
      </c>
      <c r="AU1695" s="18">
        <f t="shared" si="275"/>
        <v>2012</v>
      </c>
      <c r="AV1695" s="18">
        <f t="shared" ref="AV1695:CI1695" si="276">AR1695+1</f>
        <v>2013</v>
      </c>
      <c r="AW1695" s="18">
        <f t="shared" si="276"/>
        <v>2013</v>
      </c>
      <c r="AX1695" s="18">
        <f t="shared" si="276"/>
        <v>2013</v>
      </c>
      <c r="AY1695" s="18">
        <f t="shared" si="276"/>
        <v>2013</v>
      </c>
      <c r="AZ1695" s="18">
        <f t="shared" si="276"/>
        <v>2014</v>
      </c>
      <c r="BA1695" s="18">
        <f t="shared" si="276"/>
        <v>2014</v>
      </c>
      <c r="BB1695" s="18">
        <f t="shared" si="276"/>
        <v>2014</v>
      </c>
      <c r="BC1695" s="18">
        <f t="shared" si="276"/>
        <v>2014</v>
      </c>
      <c r="BD1695" s="18">
        <f t="shared" si="276"/>
        <v>2015</v>
      </c>
      <c r="BE1695" s="18">
        <f t="shared" si="276"/>
        <v>2015</v>
      </c>
      <c r="BF1695" s="18">
        <f t="shared" si="276"/>
        <v>2015</v>
      </c>
      <c r="BG1695" s="18">
        <f t="shared" si="276"/>
        <v>2015</v>
      </c>
      <c r="BH1695" s="18">
        <f t="shared" si="276"/>
        <v>2016</v>
      </c>
      <c r="BI1695" s="18">
        <f t="shared" si="276"/>
        <v>2016</v>
      </c>
      <c r="BJ1695" s="18">
        <f t="shared" si="276"/>
        <v>2016</v>
      </c>
      <c r="BK1695" s="18">
        <f t="shared" si="276"/>
        <v>2016</v>
      </c>
      <c r="BL1695" s="18">
        <f t="shared" si="276"/>
        <v>2017</v>
      </c>
      <c r="BM1695" s="18">
        <f t="shared" si="276"/>
        <v>2017</v>
      </c>
      <c r="BN1695" s="18">
        <f t="shared" si="276"/>
        <v>2017</v>
      </c>
      <c r="BO1695" s="18">
        <f t="shared" si="276"/>
        <v>2017</v>
      </c>
      <c r="BP1695" s="18">
        <f t="shared" si="276"/>
        <v>2018</v>
      </c>
      <c r="BQ1695" s="18">
        <f t="shared" si="276"/>
        <v>2018</v>
      </c>
      <c r="BR1695" s="18">
        <f t="shared" si="276"/>
        <v>2018</v>
      </c>
      <c r="BS1695" s="18">
        <f t="shared" si="276"/>
        <v>2018</v>
      </c>
      <c r="BT1695" s="18">
        <f t="shared" si="276"/>
        <v>2019</v>
      </c>
      <c r="BU1695" s="18">
        <f t="shared" si="276"/>
        <v>2019</v>
      </c>
      <c r="BV1695" s="18">
        <f t="shared" si="276"/>
        <v>2019</v>
      </c>
      <c r="BW1695" s="18">
        <f t="shared" si="276"/>
        <v>2019</v>
      </c>
      <c r="BX1695" s="18">
        <f t="shared" si="276"/>
        <v>2020</v>
      </c>
      <c r="BY1695" s="18">
        <f t="shared" si="276"/>
        <v>2020</v>
      </c>
      <c r="BZ1695" s="18">
        <f t="shared" si="276"/>
        <v>2020</v>
      </c>
      <c r="CA1695" s="18">
        <f t="shared" si="276"/>
        <v>2020</v>
      </c>
      <c r="CB1695" s="18">
        <f t="shared" si="276"/>
        <v>2021</v>
      </c>
      <c r="CC1695" s="18">
        <f t="shared" si="276"/>
        <v>2021</v>
      </c>
      <c r="CD1695" s="18">
        <f t="shared" si="276"/>
        <v>2021</v>
      </c>
      <c r="CE1695" s="18">
        <f t="shared" si="276"/>
        <v>2021</v>
      </c>
      <c r="CF1695" s="18">
        <f t="shared" si="276"/>
        <v>2022</v>
      </c>
      <c r="CG1695" s="18">
        <f t="shared" si="276"/>
        <v>2022</v>
      </c>
      <c r="CH1695" s="18">
        <f t="shared" si="276"/>
        <v>2022</v>
      </c>
      <c r="CI1695" s="18">
        <f t="shared" si="276"/>
        <v>2022</v>
      </c>
      <c r="CK1695" s="45"/>
      <c r="CL1695" s="45"/>
      <c r="CM1695" s="45"/>
      <c r="CN1695" s="45"/>
      <c r="CO1695" s="45"/>
      <c r="CP1695" s="45"/>
      <c r="CQ1695" s="45"/>
      <c r="CR1695" s="45"/>
      <c r="CS1695" s="45"/>
      <c r="CT1695" s="45"/>
      <c r="CU1695" s="45"/>
      <c r="CV1695" s="45"/>
      <c r="CW1695" s="45"/>
      <c r="CX1695" s="45"/>
      <c r="CY1695" s="45"/>
      <c r="CZ1695" s="45"/>
      <c r="DA1695" s="45"/>
      <c r="DB1695" s="45"/>
      <c r="DC1695" s="45"/>
      <c r="DD1695" s="45"/>
      <c r="DE1695" s="45"/>
      <c r="DF1695" s="45"/>
      <c r="DG1695" s="45"/>
      <c r="DH1695" s="45"/>
      <c r="DI1695" s="45"/>
      <c r="DJ1695" s="45"/>
      <c r="DK1695" s="45"/>
      <c r="DL1695" s="45"/>
      <c r="DM1695" s="45"/>
      <c r="DN1695" s="45"/>
      <c r="DO1695" s="45"/>
      <c r="DP1695" s="45"/>
      <c r="DQ1695" s="45"/>
      <c r="DR1695" s="45"/>
      <c r="DS1695" s="45"/>
      <c r="DT1695" s="45"/>
      <c r="DU1695" s="45"/>
      <c r="DV1695" s="45"/>
      <c r="DW1695" s="45"/>
      <c r="DX1695" s="45"/>
      <c r="DY1695" s="45"/>
      <c r="DZ1695" s="45"/>
      <c r="EA1695" s="45"/>
      <c r="EB1695" s="45"/>
      <c r="EC1695" s="45"/>
      <c r="ED1695" s="45"/>
      <c r="EE1695" s="45"/>
      <c r="EF1695" s="45"/>
      <c r="EG1695" s="45"/>
      <c r="EH1695" s="45"/>
      <c r="EI1695" s="45"/>
      <c r="EJ1695" s="45"/>
      <c r="EK1695" s="45"/>
      <c r="EL1695" s="45"/>
      <c r="EM1695" s="45"/>
      <c r="EN1695" s="45"/>
      <c r="EO1695" s="45"/>
      <c r="EP1695" s="45"/>
      <c r="EQ1695" s="45"/>
      <c r="ER1695" s="45"/>
      <c r="ES1695" s="45"/>
      <c r="ET1695" s="45"/>
      <c r="EU1695" s="45"/>
      <c r="EV1695" s="45"/>
      <c r="EW1695" s="45"/>
      <c r="EX1695" s="45"/>
      <c r="EY1695" s="45"/>
      <c r="EZ1695" s="45"/>
      <c r="FA1695" s="45"/>
      <c r="FB1695" s="45"/>
      <c r="FC1695" s="45"/>
      <c r="FD1695" s="45"/>
      <c r="FE1695" s="45"/>
      <c r="FF1695" s="45"/>
      <c r="FG1695" s="45"/>
      <c r="FH1695" s="45"/>
      <c r="FI1695" s="45"/>
      <c r="FJ1695" s="45"/>
      <c r="FK1695" s="45"/>
      <c r="FL1695" s="45"/>
      <c r="IQ1695" s="45"/>
      <c r="IR1695" s="45"/>
      <c r="IS1695" s="45"/>
      <c r="IT1695" s="45"/>
      <c r="IU1695" s="45"/>
      <c r="IV1695" s="45"/>
      <c r="IW1695" s="45"/>
      <c r="IX1695" s="45"/>
      <c r="IY1695" s="45"/>
      <c r="IZ1695" s="45"/>
      <c r="JA1695" s="45"/>
      <c r="JB1695" s="45"/>
      <c r="JC1695" s="45"/>
      <c r="JD1695" s="45"/>
      <c r="JE1695" s="45"/>
      <c r="JF1695" s="45"/>
      <c r="JG1695" s="45"/>
      <c r="JH1695" s="45"/>
      <c r="JI1695" s="45"/>
      <c r="JJ1695" s="45"/>
      <c r="JK1695" s="45"/>
      <c r="JL1695" s="45"/>
      <c r="JM1695" s="45"/>
      <c r="JN1695" s="45"/>
      <c r="JO1695" s="45"/>
      <c r="JP1695" s="45"/>
      <c r="JQ1695" s="45"/>
      <c r="JR1695" s="45"/>
      <c r="JS1695" s="45"/>
      <c r="JT1695" s="45"/>
      <c r="JU1695" s="45"/>
      <c r="JV1695" s="45"/>
      <c r="JW1695" s="45"/>
      <c r="JX1695" s="45"/>
      <c r="JY1695" s="45"/>
      <c r="JZ1695" s="45"/>
      <c r="KA1695" s="45"/>
      <c r="KB1695" s="45"/>
      <c r="KC1695" s="45"/>
      <c r="KD1695" s="45"/>
      <c r="KE1695" s="45"/>
      <c r="KF1695" s="45"/>
      <c r="KG1695" s="45"/>
      <c r="KH1695" s="45"/>
      <c r="KI1695" s="45"/>
      <c r="KJ1695" s="45"/>
      <c r="KK1695" s="45"/>
      <c r="KL1695" s="45"/>
      <c r="KM1695" s="45"/>
      <c r="KN1695" s="45"/>
      <c r="KO1695" s="45"/>
      <c r="KP1695" s="45"/>
      <c r="KQ1695" s="45"/>
      <c r="KR1695" s="45"/>
      <c r="KS1695" s="45"/>
      <c r="KT1695" s="45"/>
      <c r="KU1695" s="45"/>
      <c r="KV1695" s="45"/>
      <c r="KW1695" s="45"/>
      <c r="KX1695" s="45"/>
      <c r="KY1695" s="45"/>
      <c r="KZ1695" s="45"/>
      <c r="LA1695" s="45"/>
      <c r="LB1695" s="45"/>
      <c r="LC1695" s="45"/>
      <c r="LD1695" s="45"/>
      <c r="LE1695" s="45"/>
      <c r="LF1695" s="45"/>
      <c r="LG1695" s="45"/>
      <c r="LH1695" s="45"/>
      <c r="LI1695" s="45"/>
      <c r="LJ1695" s="45"/>
      <c r="LK1695" s="45"/>
      <c r="LL1695" s="45"/>
      <c r="LM1695" s="45"/>
      <c r="LN1695" s="45"/>
      <c r="LO1695" s="45"/>
      <c r="LP1695" s="45"/>
      <c r="LQ1695" s="45"/>
      <c r="LR1695" s="45"/>
    </row>
    <row r="1696" spans="2:330">
      <c r="B1696" s="96" t="str">
        <f>Assumps!$F$5</f>
        <v>CD4&gt;350</v>
      </c>
      <c r="C1696" s="14"/>
      <c r="D1696" s="12"/>
      <c r="E1696" s="12"/>
      <c r="F1696" s="12"/>
      <c r="G1696" s="60"/>
      <c r="H1696" s="12"/>
      <c r="I1696" s="12"/>
      <c r="J1696" s="12"/>
      <c r="K1696" s="12"/>
      <c r="CK1696" s="45"/>
      <c r="CL1696" s="45"/>
      <c r="CM1696" s="45"/>
      <c r="CN1696" s="45"/>
      <c r="CO1696" s="45"/>
      <c r="CP1696" s="45"/>
      <c r="CQ1696" s="45"/>
      <c r="CR1696" s="45"/>
      <c r="CS1696" s="45"/>
      <c r="CT1696" s="45"/>
      <c r="CU1696" s="45"/>
      <c r="CV1696" s="45"/>
      <c r="CW1696" s="45"/>
      <c r="CX1696" s="45"/>
      <c r="CY1696" s="45"/>
      <c r="CZ1696" s="45"/>
      <c r="DA1696" s="45"/>
      <c r="DB1696" s="45"/>
      <c r="DC1696" s="45"/>
      <c r="DD1696" s="45"/>
      <c r="DE1696" s="45"/>
      <c r="DF1696" s="45"/>
      <c r="DG1696" s="45"/>
      <c r="DH1696" s="45"/>
      <c r="DI1696" s="45"/>
      <c r="DJ1696" s="45"/>
      <c r="DK1696" s="45"/>
      <c r="DL1696" s="45"/>
      <c r="DM1696" s="45"/>
      <c r="DN1696" s="45"/>
      <c r="DO1696" s="45"/>
      <c r="DP1696" s="45"/>
      <c r="DQ1696" s="45"/>
      <c r="DR1696" s="45"/>
      <c r="DS1696" s="45"/>
      <c r="DT1696" s="45"/>
      <c r="DU1696" s="45"/>
      <c r="DV1696" s="45"/>
      <c r="DW1696" s="45"/>
      <c r="DX1696" s="45"/>
      <c r="DY1696" s="45"/>
      <c r="DZ1696" s="45"/>
      <c r="EA1696" s="45"/>
      <c r="EB1696" s="45"/>
      <c r="EC1696" s="45"/>
      <c r="ED1696" s="45"/>
      <c r="EE1696" s="45"/>
      <c r="EF1696" s="45"/>
      <c r="EG1696" s="45"/>
      <c r="EH1696" s="45"/>
      <c r="EI1696" s="45"/>
      <c r="EJ1696" s="45"/>
      <c r="EK1696" s="45"/>
      <c r="EL1696" s="45"/>
      <c r="EM1696" s="45"/>
      <c r="EN1696" s="45"/>
      <c r="EO1696" s="45"/>
      <c r="EP1696" s="45"/>
      <c r="EQ1696" s="45"/>
      <c r="ER1696" s="45"/>
      <c r="ES1696" s="45"/>
      <c r="ET1696" s="45"/>
      <c r="EU1696" s="45"/>
      <c r="EV1696" s="45"/>
      <c r="EW1696" s="45"/>
      <c r="EX1696" s="45"/>
      <c r="EY1696" s="45"/>
      <c r="EZ1696" s="45"/>
      <c r="FA1696" s="45"/>
      <c r="FB1696" s="45"/>
      <c r="FC1696" s="45"/>
      <c r="FD1696" s="45"/>
      <c r="FE1696" s="45"/>
      <c r="FF1696" s="45"/>
      <c r="FG1696" s="45"/>
      <c r="FH1696" s="45"/>
      <c r="FI1696" s="45"/>
      <c r="FJ1696" s="45"/>
      <c r="FK1696" s="45"/>
      <c r="FL1696" s="45"/>
      <c r="IQ1696" s="45"/>
      <c r="IR1696" s="45"/>
      <c r="IS1696" s="45"/>
      <c r="IT1696" s="45"/>
      <c r="IU1696" s="45"/>
      <c r="IV1696" s="45"/>
      <c r="IW1696" s="45"/>
      <c r="IX1696" s="45"/>
      <c r="IY1696" s="45"/>
      <c r="IZ1696" s="45"/>
      <c r="JA1696" s="45"/>
      <c r="JB1696" s="45"/>
      <c r="JC1696" s="45"/>
      <c r="JD1696" s="45"/>
      <c r="JE1696" s="45"/>
      <c r="JF1696" s="45"/>
      <c r="JG1696" s="45"/>
      <c r="JH1696" s="45"/>
      <c r="JI1696" s="45"/>
      <c r="JJ1696" s="45"/>
      <c r="JK1696" s="45"/>
      <c r="JL1696" s="45"/>
      <c r="JM1696" s="45"/>
      <c r="JN1696" s="45"/>
      <c r="JO1696" s="45"/>
      <c r="JP1696" s="45"/>
      <c r="JQ1696" s="45"/>
      <c r="JR1696" s="45"/>
      <c r="JS1696" s="45"/>
      <c r="JT1696" s="45"/>
      <c r="JU1696" s="45"/>
      <c r="JV1696" s="45"/>
      <c r="JW1696" s="45"/>
      <c r="JX1696" s="45"/>
      <c r="JY1696" s="45"/>
      <c r="JZ1696" s="45"/>
      <c r="KA1696" s="45"/>
      <c r="KB1696" s="45"/>
      <c r="KC1696" s="45"/>
      <c r="KD1696" s="45"/>
      <c r="KE1696" s="45"/>
      <c r="KF1696" s="45"/>
      <c r="KG1696" s="45"/>
      <c r="KH1696" s="45"/>
      <c r="KI1696" s="45"/>
      <c r="KJ1696" s="45"/>
      <c r="KK1696" s="45"/>
      <c r="KL1696" s="45"/>
      <c r="KM1696" s="45"/>
      <c r="KN1696" s="45"/>
      <c r="KO1696" s="45"/>
      <c r="KP1696" s="45"/>
      <c r="KQ1696" s="45"/>
      <c r="KR1696" s="45"/>
      <c r="KS1696" s="45"/>
      <c r="KT1696" s="45"/>
      <c r="KU1696" s="45"/>
      <c r="KV1696" s="45"/>
      <c r="KW1696" s="45"/>
      <c r="KX1696" s="45"/>
      <c r="KY1696" s="45"/>
      <c r="KZ1696" s="45"/>
      <c r="LA1696" s="45"/>
      <c r="LB1696" s="45"/>
      <c r="LC1696" s="45"/>
      <c r="LD1696" s="45"/>
      <c r="LE1696" s="45"/>
      <c r="LF1696" s="45"/>
      <c r="LG1696" s="45"/>
      <c r="LH1696" s="45"/>
      <c r="LI1696" s="45"/>
      <c r="LJ1696" s="45"/>
      <c r="LK1696" s="45"/>
      <c r="LL1696" s="45"/>
      <c r="LM1696" s="45"/>
      <c r="LN1696" s="45"/>
      <c r="LO1696" s="45"/>
      <c r="LP1696" s="45"/>
      <c r="LQ1696" s="45"/>
      <c r="LR1696" s="45"/>
    </row>
    <row r="1697" spans="2:330">
      <c r="B1697" s="20">
        <v>1</v>
      </c>
      <c r="C1697" s="20">
        <v>1</v>
      </c>
      <c r="D1697" s="20">
        <v>1</v>
      </c>
      <c r="E1697" s="20">
        <v>111</v>
      </c>
      <c r="F1697" s="113"/>
      <c r="G1697" s="31">
        <f>Inputs!Q210</f>
        <v>0</v>
      </c>
      <c r="H1697" s="90">
        <f>Infected!I1202*(VLOOKUP($D1697,Decrements!$B$2183:$V$2188,H$874)/4+VLOOKUP($D1697,Decrements!$B$2235:$V$2240,H$874)/4+VLOOKUP($D1697,Decrements!$B$2287:$V$2292,H$874)/4)</f>
        <v>0</v>
      </c>
      <c r="I1697" s="90">
        <f>Infected!J1202*(VLOOKUP($D1697,Decrements!$B$2183:$V$2188,I$874)/4+VLOOKUP($D1697,Decrements!$B$2235:$V$2240,I$874)/4+VLOOKUP($D1697,Decrements!$B$2287:$V$2292,I$874)/4)</f>
        <v>0</v>
      </c>
      <c r="J1697" s="90">
        <f>Infected!K1202*(VLOOKUP($D1697,Decrements!$B$2183:$V$2188,J$874)/4+VLOOKUP($D1697,Decrements!$B$2235:$V$2240,J$874)/4+VLOOKUP($D1697,Decrements!$B$2287:$V$2292,J$874)/4)</f>
        <v>0</v>
      </c>
      <c r="K1697" s="90">
        <f>Infected!L1202*(VLOOKUP($D1697,Decrements!$B$2183:$V$2188,K$874)/4+VLOOKUP($D1697,Decrements!$B$2235:$V$2240,K$874)/4+VLOOKUP($D1697,Decrements!$B$2287:$V$2292,K$874)/4)</f>
        <v>0</v>
      </c>
      <c r="L1697" s="90">
        <f>Infected!M1202*(VLOOKUP($D1697,Decrements!$B$2183:$V$2188,L$874)/4+VLOOKUP($D1697,Decrements!$B$2235:$V$2240,L$874)/4+VLOOKUP($D1697,Decrements!$B$2287:$V$2292,L$874)/4)</f>
        <v>0</v>
      </c>
      <c r="M1697" s="90">
        <f>Infected!N1202*(VLOOKUP($D1697,Decrements!$B$2183:$V$2188,M$874)/4+VLOOKUP($D1697,Decrements!$B$2235:$V$2240,M$874)/4+VLOOKUP($D1697,Decrements!$B$2287:$V$2292,M$874)/4)</f>
        <v>0</v>
      </c>
      <c r="N1697" s="90">
        <f>Infected!O1202*(VLOOKUP($D1697,Decrements!$B$2183:$V$2188,N$874)/4+VLOOKUP($D1697,Decrements!$B$2235:$V$2240,N$874)/4+VLOOKUP($D1697,Decrements!$B$2287:$V$2292,N$874)/4)</f>
        <v>0</v>
      </c>
      <c r="O1697" s="90">
        <f>Infected!P1202*(VLOOKUP($D1697,Decrements!$B$2183:$V$2188,O$874)/4+VLOOKUP($D1697,Decrements!$B$2235:$V$2240,O$874)/4+VLOOKUP($D1697,Decrements!$B$2287:$V$2292,O$874)/4)</f>
        <v>0</v>
      </c>
      <c r="P1697" s="90">
        <f>Infected!Q1202*(VLOOKUP($D1697,Decrements!$B$2183:$V$2188,P$874)/4+VLOOKUP($D1697,Decrements!$B$2235:$V$2240,P$874)/4+VLOOKUP($D1697,Decrements!$B$2287:$V$2292,P$874)/4)</f>
        <v>0</v>
      </c>
      <c r="Q1697" s="90">
        <f>Infected!R1202*(VLOOKUP($D1697,Decrements!$B$2183:$V$2188,Q$874)/4+VLOOKUP($D1697,Decrements!$B$2235:$V$2240,Q$874)/4+VLOOKUP($D1697,Decrements!$B$2287:$V$2292,Q$874)/4)</f>
        <v>0</v>
      </c>
      <c r="R1697" s="90">
        <f>Infected!S1202*(VLOOKUP($D1697,Decrements!$B$2183:$V$2188,R$874)/4+VLOOKUP($D1697,Decrements!$B$2235:$V$2240,R$874)/4+VLOOKUP($D1697,Decrements!$B$2287:$V$2292,R$874)/4)</f>
        <v>0</v>
      </c>
      <c r="S1697" s="90">
        <f>Infected!T1202*(VLOOKUP($D1697,Decrements!$B$2183:$V$2188,S$874)/4+VLOOKUP($D1697,Decrements!$B$2235:$V$2240,S$874)/4+VLOOKUP($D1697,Decrements!$B$2287:$V$2292,S$874)/4)</f>
        <v>0</v>
      </c>
      <c r="T1697" s="90">
        <f>Infected!U1202*(VLOOKUP($D1697,Decrements!$B$2183:$V$2188,T$874)/4+VLOOKUP($D1697,Decrements!$B$2235:$V$2240,T$874)/4+VLOOKUP($D1697,Decrements!$B$2287:$V$2292,T$874)/4)</f>
        <v>0</v>
      </c>
      <c r="U1697" s="90">
        <f>Infected!V1202*(VLOOKUP($D1697,Decrements!$B$2183:$V$2188,U$874)/4+VLOOKUP($D1697,Decrements!$B$2235:$V$2240,U$874)/4+VLOOKUP($D1697,Decrements!$B$2287:$V$2292,U$874)/4)</f>
        <v>0</v>
      </c>
      <c r="V1697" s="90">
        <f>Infected!W1202*(VLOOKUP($D1697,Decrements!$B$2183:$V$2188,V$874)/4+VLOOKUP($D1697,Decrements!$B$2235:$V$2240,V$874)/4+VLOOKUP($D1697,Decrements!$B$2287:$V$2292,V$874)/4)</f>
        <v>0</v>
      </c>
      <c r="W1697" s="90">
        <f>Infected!X1202*(VLOOKUP($D1697,Decrements!$B$2183:$V$2188,W$874)/4+VLOOKUP($D1697,Decrements!$B$2235:$V$2240,W$874)/4+VLOOKUP($D1697,Decrements!$B$2287:$V$2292,W$874)/4)</f>
        <v>0</v>
      </c>
      <c r="X1697" s="90">
        <f>Infected!Y1202*(VLOOKUP($D1697,Decrements!$B$2183:$V$2188,X$874)/4+VLOOKUP($D1697,Decrements!$B$2235:$V$2240,X$874)/4+VLOOKUP($D1697,Decrements!$B$2287:$V$2292,X$874)/4)</f>
        <v>0</v>
      </c>
      <c r="Y1697" s="90">
        <f>Infected!Z1202*(VLOOKUP($D1697,Decrements!$B$2183:$V$2188,Y$874)/4+VLOOKUP($D1697,Decrements!$B$2235:$V$2240,Y$874)/4+VLOOKUP($D1697,Decrements!$B$2287:$V$2292,Y$874)/4)</f>
        <v>0</v>
      </c>
      <c r="Z1697" s="90">
        <f>Infected!AA1202*(VLOOKUP($D1697,Decrements!$B$2183:$V$2188,Z$874)/4+VLOOKUP($D1697,Decrements!$B$2235:$V$2240,Z$874)/4+VLOOKUP($D1697,Decrements!$B$2287:$V$2292,Z$874)/4)</f>
        <v>0</v>
      </c>
      <c r="AA1697" s="90">
        <f>Infected!AB1202*(VLOOKUP($D1697,Decrements!$B$2183:$V$2188,AA$874)/4+VLOOKUP($D1697,Decrements!$B$2235:$V$2240,AA$874)/4+VLOOKUP($D1697,Decrements!$B$2287:$V$2292,AA$874)/4)</f>
        <v>0</v>
      </c>
      <c r="AB1697" s="90">
        <f>Infected!AC1202*(VLOOKUP($D1697,Decrements!$B$2183:$V$2188,AB$874)/4+VLOOKUP($D1697,Decrements!$B$2235:$V$2240,AB$874)/4+VLOOKUP($D1697,Decrements!$B$2287:$V$2292,AB$874)/4)</f>
        <v>0</v>
      </c>
      <c r="AC1697" s="90">
        <f>Infected!AD1202*(VLOOKUP($D1697,Decrements!$B$2183:$V$2188,AC$874)/4+VLOOKUP($D1697,Decrements!$B$2235:$V$2240,AC$874)/4+VLOOKUP($D1697,Decrements!$B$2287:$V$2292,AC$874)/4)</f>
        <v>0</v>
      </c>
      <c r="AD1697" s="90">
        <f>Infected!AE1202*(VLOOKUP($D1697,Decrements!$B$2183:$V$2188,AD$874)/4+VLOOKUP($D1697,Decrements!$B$2235:$V$2240,AD$874)/4+VLOOKUP($D1697,Decrements!$B$2287:$V$2292,AD$874)/4)</f>
        <v>0</v>
      </c>
      <c r="AE1697" s="90">
        <f>Infected!AF1202*(VLOOKUP($D1697,Decrements!$B$2183:$V$2188,AE$874)/4+VLOOKUP($D1697,Decrements!$B$2235:$V$2240,AE$874)/4+VLOOKUP($D1697,Decrements!$B$2287:$V$2292,AE$874)/4)</f>
        <v>0</v>
      </c>
      <c r="AF1697" s="90">
        <f>Infected!AG1202*(VLOOKUP($D1697,Decrements!$B$2183:$V$2188,AF$874)/4+VLOOKUP($D1697,Decrements!$B$2235:$V$2240,AF$874)/4+VLOOKUP($D1697,Decrements!$B$2287:$V$2292,AF$874)/4)</f>
        <v>0</v>
      </c>
      <c r="AG1697" s="90">
        <f>Infected!AH1202*(VLOOKUP($D1697,Decrements!$B$2183:$V$2188,AG$874)/4+VLOOKUP($D1697,Decrements!$B$2235:$V$2240,AG$874)/4+VLOOKUP($D1697,Decrements!$B$2287:$V$2292,AG$874)/4)</f>
        <v>0</v>
      </c>
      <c r="AH1697" s="90">
        <f>Infected!AI1202*(VLOOKUP($D1697,Decrements!$B$2183:$V$2188,AH$874)/4+VLOOKUP($D1697,Decrements!$B$2235:$V$2240,AH$874)/4+VLOOKUP($D1697,Decrements!$B$2287:$V$2292,AH$874)/4)</f>
        <v>0</v>
      </c>
      <c r="AI1697" s="90">
        <f>Infected!AJ1202*(VLOOKUP($D1697,Decrements!$B$2183:$V$2188,AI$874)/4+VLOOKUP($D1697,Decrements!$B$2235:$V$2240,AI$874)/4+VLOOKUP($D1697,Decrements!$B$2287:$V$2292,AI$874)/4)</f>
        <v>0</v>
      </c>
      <c r="AJ1697" s="90">
        <f>Infected!AK1202*(VLOOKUP($D1697,Decrements!$B$2183:$V$2188,AJ$874)/4+VLOOKUP($D1697,Decrements!$B$2235:$V$2240,AJ$874)/4+VLOOKUP($D1697,Decrements!$B$2287:$V$2292,AJ$874)/4)</f>
        <v>0</v>
      </c>
      <c r="AK1697" s="90">
        <f>Infected!AL1202*(VLOOKUP($D1697,Decrements!$B$2183:$V$2188,AK$874)/4+VLOOKUP($D1697,Decrements!$B$2235:$V$2240,AK$874)/4+VLOOKUP($D1697,Decrements!$B$2287:$V$2292,AK$874)/4)</f>
        <v>0</v>
      </c>
      <c r="AL1697" s="90">
        <f>Infected!AM1202*(VLOOKUP($D1697,Decrements!$B$2183:$V$2188,AL$874)/4+VLOOKUP($D1697,Decrements!$B$2235:$V$2240,AL$874)/4+VLOOKUP($D1697,Decrements!$B$2287:$V$2292,AL$874)/4)</f>
        <v>0</v>
      </c>
      <c r="AM1697" s="90">
        <f>Infected!AN1202*(VLOOKUP($D1697,Decrements!$B$2183:$V$2188,AM$874)/4+VLOOKUP($D1697,Decrements!$B$2235:$V$2240,AM$874)/4+VLOOKUP($D1697,Decrements!$B$2287:$V$2292,AM$874)/4)</f>
        <v>0</v>
      </c>
      <c r="AN1697" s="90">
        <f>Infected!AO1202*(VLOOKUP($D1697,Decrements!$B$2183:$V$2188,AN$874)/4+VLOOKUP($D1697,Decrements!$B$2235:$V$2240,AN$874)/4+VLOOKUP($D1697,Decrements!$B$2287:$V$2292,AN$874)/4)</f>
        <v>0</v>
      </c>
      <c r="AO1697" s="90">
        <f>Infected!AP1202*(VLOOKUP($D1697,Decrements!$B$2183:$V$2188,AO$874)/4+VLOOKUP($D1697,Decrements!$B$2235:$V$2240,AO$874)/4+VLOOKUP($D1697,Decrements!$B$2287:$V$2292,AO$874)/4)</f>
        <v>0</v>
      </c>
      <c r="AP1697" s="90">
        <f>Infected!AQ1202*(VLOOKUP($D1697,Decrements!$B$2183:$V$2188,AP$874)/4+VLOOKUP($D1697,Decrements!$B$2235:$V$2240,AP$874)/4+VLOOKUP($D1697,Decrements!$B$2287:$V$2292,AP$874)/4)</f>
        <v>0</v>
      </c>
      <c r="AQ1697" s="90">
        <f>Infected!AR1202*(VLOOKUP($D1697,Decrements!$B$2183:$V$2188,AQ$874)/4+VLOOKUP($D1697,Decrements!$B$2235:$V$2240,AQ$874)/4+VLOOKUP($D1697,Decrements!$B$2287:$V$2292,AQ$874)/4)</f>
        <v>0</v>
      </c>
      <c r="AR1697" s="90">
        <f>Infected!AS1202*(VLOOKUP($D1697,Decrements!$B$2183:$V$2188,AR$874)/4+VLOOKUP($D1697,Decrements!$B$2235:$V$2240,AR$874)/4+VLOOKUP($D1697,Decrements!$B$2287:$V$2292,AR$874)/4)</f>
        <v>0</v>
      </c>
      <c r="AS1697" s="90">
        <f>Infected!AT1202*(VLOOKUP($D1697,Decrements!$B$2183:$V$2188,AS$874)/4+VLOOKUP($D1697,Decrements!$B$2235:$V$2240,AS$874)/4+VLOOKUP($D1697,Decrements!$B$2287:$V$2292,AS$874)/4)</f>
        <v>0</v>
      </c>
      <c r="AT1697" s="90">
        <f>Infected!AU1202*(VLOOKUP($D1697,Decrements!$B$2183:$V$2188,AT$874)/4+VLOOKUP($D1697,Decrements!$B$2235:$V$2240,AT$874)/4+VLOOKUP($D1697,Decrements!$B$2287:$V$2292,AT$874)/4)</f>
        <v>0</v>
      </c>
      <c r="AU1697" s="90">
        <f>Infected!AV1202*(VLOOKUP($D1697,Decrements!$B$2183:$V$2188,AU$874)/4+VLOOKUP($D1697,Decrements!$B$2235:$V$2240,AU$874)/4+VLOOKUP($D1697,Decrements!$B$2287:$V$2292,AU$874)/4)</f>
        <v>0</v>
      </c>
      <c r="AV1697" s="90">
        <f>Infected!AW1202*(VLOOKUP($D1697,Decrements!$B$2183:$V$2188,AV$874)/4+VLOOKUP($D1697,Decrements!$B$2235:$V$2240,AV$874)/4+VLOOKUP($D1697,Decrements!$B$2287:$V$2292,AV$874)/4)</f>
        <v>0</v>
      </c>
      <c r="AW1697" s="90">
        <f>Infected!AX1202*(VLOOKUP($D1697,Decrements!$B$2183:$V$2188,AW$874)/4+VLOOKUP($D1697,Decrements!$B$2235:$V$2240,AW$874)/4+VLOOKUP($D1697,Decrements!$B$2287:$V$2292,AW$874)/4)</f>
        <v>0</v>
      </c>
      <c r="AX1697" s="90">
        <f>Infected!AY1202*(VLOOKUP($D1697,Decrements!$B$2183:$V$2188,AX$874)/4+VLOOKUP($D1697,Decrements!$B$2235:$V$2240,AX$874)/4+VLOOKUP($D1697,Decrements!$B$2287:$V$2292,AX$874)/4)</f>
        <v>0</v>
      </c>
      <c r="AY1697" s="90">
        <f>Infected!AZ1202*(VLOOKUP($D1697,Decrements!$B$2183:$V$2188,AY$874)/4+VLOOKUP($D1697,Decrements!$B$2235:$V$2240,AY$874)/4+VLOOKUP($D1697,Decrements!$B$2287:$V$2292,AY$874)/4)</f>
        <v>0</v>
      </c>
      <c r="AZ1697" s="90">
        <f>Infected!BA1202*(VLOOKUP($D1697,Decrements!$B$2183:$V$2188,AZ$874)/4+VLOOKUP($D1697,Decrements!$B$2235:$V$2240,AZ$874)/4+VLOOKUP($D1697,Decrements!$B$2287:$V$2292,AZ$874)/4)</f>
        <v>0</v>
      </c>
      <c r="BA1697" s="90">
        <f>Infected!BB1202*(VLOOKUP($D1697,Decrements!$B$2183:$V$2188,BA$874)/4+VLOOKUP($D1697,Decrements!$B$2235:$V$2240,BA$874)/4+VLOOKUP($D1697,Decrements!$B$2287:$V$2292,BA$874)/4)</f>
        <v>0</v>
      </c>
      <c r="BB1697" s="90">
        <f>Infected!BC1202*(VLOOKUP($D1697,Decrements!$B$2183:$V$2188,BB$874)/4+VLOOKUP($D1697,Decrements!$B$2235:$V$2240,BB$874)/4+VLOOKUP($D1697,Decrements!$B$2287:$V$2292,BB$874)/4)</f>
        <v>0</v>
      </c>
      <c r="BC1697" s="90">
        <f>Infected!BD1202*(VLOOKUP($D1697,Decrements!$B$2183:$V$2188,BC$874)/4+VLOOKUP($D1697,Decrements!$B$2235:$V$2240,BC$874)/4+VLOOKUP($D1697,Decrements!$B$2287:$V$2292,BC$874)/4)</f>
        <v>0</v>
      </c>
      <c r="BD1697" s="90">
        <f>Infected!BE1202*(VLOOKUP($D1697,Decrements!$B$2183:$V$2188,BD$874)/4+VLOOKUP($D1697,Decrements!$B$2235:$V$2240,BD$874)/4+VLOOKUP($D1697,Decrements!$B$2287:$V$2292,BD$874)/4)</f>
        <v>0</v>
      </c>
      <c r="BE1697" s="90">
        <f>Infected!BF1202*(VLOOKUP($D1697,Decrements!$B$2183:$V$2188,BE$874)/4+VLOOKUP($D1697,Decrements!$B$2235:$V$2240,BE$874)/4+VLOOKUP($D1697,Decrements!$B$2287:$V$2292,BE$874)/4)</f>
        <v>0</v>
      </c>
      <c r="BF1697" s="90">
        <f>Infected!BG1202*(VLOOKUP($D1697,Decrements!$B$2183:$V$2188,BF$874)/4+VLOOKUP($D1697,Decrements!$B$2235:$V$2240,BF$874)/4+VLOOKUP($D1697,Decrements!$B$2287:$V$2292,BF$874)/4)</f>
        <v>0</v>
      </c>
      <c r="BG1697" s="90">
        <f>Infected!BH1202*(VLOOKUP($D1697,Decrements!$B$2183:$V$2188,BG$874)/4+VLOOKUP($D1697,Decrements!$B$2235:$V$2240,BG$874)/4+VLOOKUP($D1697,Decrements!$B$2287:$V$2292,BG$874)/4)</f>
        <v>0</v>
      </c>
      <c r="BH1697" s="90">
        <f>Infected!BI1202*(VLOOKUP($D1697,Decrements!$B$2183:$V$2188,BH$874)/4+VLOOKUP($D1697,Decrements!$B$2235:$V$2240,BH$874)/4+VLOOKUP($D1697,Decrements!$B$2287:$V$2292,BH$874)/4)</f>
        <v>0</v>
      </c>
      <c r="BI1697" s="90">
        <f>Infected!BJ1202*(VLOOKUP($D1697,Decrements!$B$2183:$V$2188,BI$874)/4+VLOOKUP($D1697,Decrements!$B$2235:$V$2240,BI$874)/4+VLOOKUP($D1697,Decrements!$B$2287:$V$2292,BI$874)/4)</f>
        <v>0</v>
      </c>
      <c r="BJ1697" s="90">
        <f>Infected!BK1202*(VLOOKUP($D1697,Decrements!$B$2183:$V$2188,BJ$874)/4+VLOOKUP($D1697,Decrements!$B$2235:$V$2240,BJ$874)/4+VLOOKUP($D1697,Decrements!$B$2287:$V$2292,BJ$874)/4)</f>
        <v>0</v>
      </c>
      <c r="BK1697" s="90">
        <f>Infected!BL1202*(VLOOKUP($D1697,Decrements!$B$2183:$V$2188,BK$874)/4+VLOOKUP($D1697,Decrements!$B$2235:$V$2240,BK$874)/4+VLOOKUP($D1697,Decrements!$B$2287:$V$2292,BK$874)/4)</f>
        <v>0</v>
      </c>
      <c r="BL1697" s="90">
        <f>Infected!BM1202*(VLOOKUP($D1697,Decrements!$B$2183:$V$2188,BL$874)/4+VLOOKUP($D1697,Decrements!$B$2235:$V$2240,BL$874)/4+VLOOKUP($D1697,Decrements!$B$2287:$V$2292,BL$874)/4)</f>
        <v>0</v>
      </c>
      <c r="BM1697" s="90">
        <f>Infected!BN1202*(VLOOKUP($D1697,Decrements!$B$2183:$V$2188,BM$874)/4+VLOOKUP($D1697,Decrements!$B$2235:$V$2240,BM$874)/4+VLOOKUP($D1697,Decrements!$B$2287:$V$2292,BM$874)/4)</f>
        <v>0</v>
      </c>
      <c r="BN1697" s="90">
        <f>Infected!BO1202*(VLOOKUP($D1697,Decrements!$B$2183:$V$2188,BN$874)/4+VLOOKUP($D1697,Decrements!$B$2235:$V$2240,BN$874)/4+VLOOKUP($D1697,Decrements!$B$2287:$V$2292,BN$874)/4)</f>
        <v>0</v>
      </c>
      <c r="BO1697" s="90">
        <f>Infected!BP1202*(VLOOKUP($D1697,Decrements!$B$2183:$V$2188,BO$874)/4+VLOOKUP($D1697,Decrements!$B$2235:$V$2240,BO$874)/4+VLOOKUP($D1697,Decrements!$B$2287:$V$2292,BO$874)/4)</f>
        <v>0</v>
      </c>
      <c r="BP1697" s="90">
        <f>Infected!BQ1202*(VLOOKUP($D1697,Decrements!$B$2183:$V$2188,BP$874)/4+VLOOKUP($D1697,Decrements!$B$2235:$V$2240,BP$874)/4+VLOOKUP($D1697,Decrements!$B$2287:$V$2292,BP$874)/4)</f>
        <v>0</v>
      </c>
      <c r="BQ1697" s="90">
        <f>Infected!BR1202*(VLOOKUP($D1697,Decrements!$B$2183:$V$2188,BQ$874)/4+VLOOKUP($D1697,Decrements!$B$2235:$V$2240,BQ$874)/4+VLOOKUP($D1697,Decrements!$B$2287:$V$2292,BQ$874)/4)</f>
        <v>0</v>
      </c>
      <c r="BR1697" s="90">
        <f>Infected!BS1202*(VLOOKUP($D1697,Decrements!$B$2183:$V$2188,BR$874)/4+VLOOKUP($D1697,Decrements!$B$2235:$V$2240,BR$874)/4+VLOOKUP($D1697,Decrements!$B$2287:$V$2292,BR$874)/4)</f>
        <v>0</v>
      </c>
      <c r="BS1697" s="90">
        <f>Infected!BT1202*(VLOOKUP($D1697,Decrements!$B$2183:$V$2188,BS$874)/4+VLOOKUP($D1697,Decrements!$B$2235:$V$2240,BS$874)/4+VLOOKUP($D1697,Decrements!$B$2287:$V$2292,BS$874)/4)</f>
        <v>0</v>
      </c>
      <c r="BT1697" s="90">
        <f>Infected!BU1202*(VLOOKUP($D1697,Decrements!$B$2183:$V$2188,BT$874)/4+VLOOKUP($D1697,Decrements!$B$2235:$V$2240,BT$874)/4+VLOOKUP($D1697,Decrements!$B$2287:$V$2292,BT$874)/4)</f>
        <v>0</v>
      </c>
      <c r="BU1697" s="90">
        <f>Infected!BV1202*(VLOOKUP($D1697,Decrements!$B$2183:$V$2188,BU$874)/4+VLOOKUP($D1697,Decrements!$B$2235:$V$2240,BU$874)/4+VLOOKUP($D1697,Decrements!$B$2287:$V$2292,BU$874)/4)</f>
        <v>0</v>
      </c>
      <c r="BV1697" s="90">
        <f>Infected!BW1202*(VLOOKUP($D1697,Decrements!$B$2183:$V$2188,BV$874)/4+VLOOKUP($D1697,Decrements!$B$2235:$V$2240,BV$874)/4+VLOOKUP($D1697,Decrements!$B$2287:$V$2292,BV$874)/4)</f>
        <v>0</v>
      </c>
      <c r="BW1697" s="90">
        <f>Infected!BX1202*(VLOOKUP($D1697,Decrements!$B$2183:$V$2188,BW$874)/4+VLOOKUP($D1697,Decrements!$B$2235:$V$2240,BW$874)/4+VLOOKUP($D1697,Decrements!$B$2287:$V$2292,BW$874)/4)</f>
        <v>0</v>
      </c>
      <c r="BX1697" s="90">
        <f>Infected!BY1202*(VLOOKUP($D1697,Decrements!$B$2183:$V$2188,BX$874)/4+VLOOKUP($D1697,Decrements!$B$2235:$V$2240,BX$874)/4+VLOOKUP($D1697,Decrements!$B$2287:$V$2292,BX$874)/4)</f>
        <v>0</v>
      </c>
      <c r="BY1697" s="90">
        <f>Infected!BZ1202*(VLOOKUP($D1697,Decrements!$B$2183:$V$2188,BY$874)/4+VLOOKUP($D1697,Decrements!$B$2235:$V$2240,BY$874)/4+VLOOKUP($D1697,Decrements!$B$2287:$V$2292,BY$874)/4)</f>
        <v>0</v>
      </c>
      <c r="BZ1697" s="90">
        <f>Infected!CA1202*(VLOOKUP($D1697,Decrements!$B$2183:$V$2188,BZ$874)/4+VLOOKUP($D1697,Decrements!$B$2235:$V$2240,BZ$874)/4+VLOOKUP($D1697,Decrements!$B$2287:$V$2292,BZ$874)/4)</f>
        <v>0</v>
      </c>
      <c r="CA1697" s="90">
        <f>Infected!CB1202*(VLOOKUP($D1697,Decrements!$B$2183:$V$2188,CA$874)/4+VLOOKUP($D1697,Decrements!$B$2235:$V$2240,CA$874)/4+VLOOKUP($D1697,Decrements!$B$2287:$V$2292,CA$874)/4)</f>
        <v>0</v>
      </c>
      <c r="CB1697" s="90">
        <f>Infected!CC1202*(VLOOKUP($D1697,Decrements!$B$2183:$V$2188,CB$874)/4+VLOOKUP($D1697,Decrements!$B$2235:$V$2240,CB$874)/4+VLOOKUP($D1697,Decrements!$B$2287:$V$2292,CB$874)/4)</f>
        <v>0</v>
      </c>
      <c r="CC1697" s="90">
        <f>Infected!CD1202*(VLOOKUP($D1697,Decrements!$B$2183:$V$2188,CC$874)/4+VLOOKUP($D1697,Decrements!$B$2235:$V$2240,CC$874)/4+VLOOKUP($D1697,Decrements!$B$2287:$V$2292,CC$874)/4)</f>
        <v>0</v>
      </c>
      <c r="CD1697" s="90">
        <f>Infected!CE1202*(VLOOKUP($D1697,Decrements!$B$2183:$V$2188,CD$874)/4+VLOOKUP($D1697,Decrements!$B$2235:$V$2240,CD$874)/4+VLOOKUP($D1697,Decrements!$B$2287:$V$2292,CD$874)/4)</f>
        <v>0</v>
      </c>
      <c r="CE1697" s="90">
        <f>Infected!CF1202*(VLOOKUP($D1697,Decrements!$B$2183:$V$2188,CE$874)/4+VLOOKUP($D1697,Decrements!$B$2235:$V$2240,CE$874)/4+VLOOKUP($D1697,Decrements!$B$2287:$V$2292,CE$874)/4)</f>
        <v>0</v>
      </c>
      <c r="CF1697" s="90">
        <f>Infected!CG1202*(VLOOKUP($D1697,Decrements!$B$2183:$V$2188,CF$874)/4+VLOOKUP($D1697,Decrements!$B$2235:$V$2240,CF$874)/4+VLOOKUP($D1697,Decrements!$B$2287:$V$2292,CF$874)/4)</f>
        <v>0</v>
      </c>
      <c r="CG1697" s="90">
        <f>Infected!CH1202*(VLOOKUP($D1697,Decrements!$B$2183:$V$2188,CG$874)/4+VLOOKUP($D1697,Decrements!$B$2235:$V$2240,CG$874)/4+VLOOKUP($D1697,Decrements!$B$2287:$V$2292,CG$874)/4)</f>
        <v>0</v>
      </c>
      <c r="CH1697" s="90">
        <f>Infected!CI1202*(VLOOKUP($D1697,Decrements!$B$2183:$V$2188,CH$874)/4+VLOOKUP($D1697,Decrements!$B$2235:$V$2240,CH$874)/4+VLOOKUP($D1697,Decrements!$B$2287:$V$2292,CH$874)/4)</f>
        <v>0</v>
      </c>
      <c r="CI1697" s="90">
        <f>Infected!CJ1202*(VLOOKUP($D1697,Decrements!$B$2183:$V$2188,CI$874)/4+VLOOKUP($D1697,Decrements!$B$2235:$V$2240,CI$874)/4+VLOOKUP($D1697,Decrements!$B$2287:$V$2292,CI$874)/4)</f>
        <v>0</v>
      </c>
      <c r="CK1697" s="45"/>
      <c r="CL1697" s="45"/>
      <c r="CM1697" s="45"/>
      <c r="CN1697" s="45"/>
      <c r="CO1697" s="45"/>
      <c r="CP1697" s="45"/>
      <c r="CQ1697" s="45"/>
      <c r="CR1697" s="45"/>
      <c r="CS1697" s="45"/>
      <c r="CT1697" s="45"/>
      <c r="CU1697" s="45"/>
      <c r="CV1697" s="45"/>
      <c r="CW1697" s="45"/>
      <c r="CX1697" s="45"/>
      <c r="CY1697" s="45"/>
      <c r="CZ1697" s="45"/>
      <c r="DA1697" s="45"/>
      <c r="DB1697" s="45"/>
      <c r="DC1697" s="45"/>
      <c r="DD1697" s="45"/>
      <c r="DE1697" s="45"/>
      <c r="DF1697" s="45"/>
      <c r="DG1697" s="45"/>
      <c r="DH1697" s="45"/>
      <c r="DI1697" s="45"/>
      <c r="DJ1697" s="45"/>
      <c r="DK1697" s="45"/>
      <c r="DL1697" s="45"/>
      <c r="DM1697" s="45"/>
      <c r="DN1697" s="45"/>
      <c r="DO1697" s="45"/>
      <c r="DP1697" s="45"/>
      <c r="DQ1697" s="45"/>
      <c r="DR1697" s="45"/>
      <c r="DS1697" s="45"/>
      <c r="DT1697" s="45"/>
      <c r="DU1697" s="45"/>
      <c r="DV1697" s="45"/>
      <c r="DW1697" s="45"/>
      <c r="DX1697" s="45"/>
      <c r="DY1697" s="45"/>
      <c r="DZ1697" s="45"/>
      <c r="EA1697" s="45"/>
      <c r="EB1697" s="45"/>
      <c r="EC1697" s="45"/>
      <c r="ED1697" s="45"/>
      <c r="EE1697" s="45"/>
      <c r="EF1697" s="45"/>
      <c r="EG1697" s="45"/>
      <c r="EH1697" s="45"/>
      <c r="EI1697" s="45"/>
      <c r="EJ1697" s="45"/>
      <c r="EK1697" s="45"/>
      <c r="EL1697" s="45"/>
      <c r="EM1697" s="45"/>
      <c r="EN1697" s="45"/>
      <c r="EO1697" s="45"/>
      <c r="EP1697" s="45"/>
      <c r="EQ1697" s="45"/>
      <c r="ER1697" s="45"/>
      <c r="ES1697" s="45"/>
      <c r="ET1697" s="45"/>
      <c r="EU1697" s="45"/>
      <c r="EV1697" s="45"/>
      <c r="EW1697" s="45"/>
      <c r="EX1697" s="45"/>
      <c r="EY1697" s="45"/>
      <c r="EZ1697" s="45"/>
      <c r="FA1697" s="45"/>
      <c r="FB1697" s="45"/>
      <c r="FC1697" s="45"/>
      <c r="FD1697" s="45"/>
      <c r="FE1697" s="45"/>
      <c r="FF1697" s="45"/>
      <c r="FG1697" s="45"/>
      <c r="FH1697" s="45"/>
      <c r="FI1697" s="45"/>
      <c r="FJ1697" s="45"/>
      <c r="FK1697" s="45"/>
      <c r="FL1697" s="45"/>
      <c r="FN1697" s="45"/>
      <c r="FO1697" s="45"/>
      <c r="FP1697" s="45"/>
      <c r="FQ1697" s="45"/>
      <c r="FR1697" s="45"/>
      <c r="FS1697" s="45"/>
      <c r="FT1697" s="45"/>
      <c r="FU1697" s="45"/>
      <c r="FV1697" s="45"/>
      <c r="FW1697" s="45"/>
      <c r="FX1697" s="45"/>
      <c r="FY1697" s="45"/>
      <c r="FZ1697" s="45"/>
      <c r="GA1697" s="45"/>
      <c r="GB1697" s="45"/>
      <c r="GC1697" s="45"/>
      <c r="GD1697" s="45"/>
      <c r="GE1697" s="45"/>
      <c r="GF1697" s="45"/>
      <c r="GG1697" s="45"/>
      <c r="GH1697" s="45"/>
      <c r="GI1697" s="45"/>
      <c r="GJ1697" s="45"/>
      <c r="GK1697" s="45"/>
      <c r="GL1697" s="45"/>
      <c r="GM1697" s="45"/>
      <c r="GN1697" s="45"/>
      <c r="GO1697" s="45"/>
      <c r="GP1697" s="45"/>
      <c r="GQ1697" s="45"/>
      <c r="GR1697" s="45"/>
      <c r="GS1697" s="45"/>
      <c r="GT1697" s="45"/>
      <c r="GU1697" s="45"/>
      <c r="GV1697" s="45"/>
      <c r="GW1697" s="45"/>
      <c r="GX1697" s="45"/>
      <c r="GY1697" s="45"/>
      <c r="GZ1697" s="45"/>
      <c r="HA1697" s="45"/>
      <c r="HB1697" s="45"/>
      <c r="HC1697" s="45"/>
      <c r="HD1697" s="45"/>
      <c r="HE1697" s="45"/>
      <c r="HF1697" s="45"/>
      <c r="HG1697" s="45"/>
      <c r="HH1697" s="45"/>
      <c r="HI1697" s="45"/>
      <c r="HJ1697" s="45"/>
      <c r="HK1697" s="45"/>
      <c r="HL1697" s="45"/>
      <c r="HM1697" s="45"/>
      <c r="HN1697" s="45"/>
      <c r="HO1697" s="45"/>
      <c r="HP1697" s="45"/>
      <c r="HQ1697" s="45"/>
      <c r="HR1697" s="45"/>
      <c r="HS1697" s="45"/>
      <c r="HT1697" s="45"/>
      <c r="HU1697" s="45"/>
      <c r="HV1697" s="45"/>
      <c r="HW1697" s="45"/>
      <c r="HX1697" s="45"/>
      <c r="HY1697" s="45"/>
      <c r="HZ1697" s="45"/>
      <c r="IA1697" s="45"/>
      <c r="IB1697" s="45"/>
      <c r="IC1697" s="45"/>
      <c r="ID1697" s="45"/>
      <c r="IE1697" s="45"/>
      <c r="IF1697" s="45"/>
      <c r="IG1697" s="45"/>
      <c r="IH1697" s="45"/>
      <c r="II1697" s="45"/>
      <c r="IJ1697" s="45"/>
      <c r="IK1697" s="45"/>
      <c r="IL1697" s="45"/>
      <c r="IM1697" s="45"/>
      <c r="IN1697" s="45"/>
      <c r="IO1697" s="45"/>
      <c r="IQ1697" s="45"/>
      <c r="IR1697" s="45"/>
      <c r="IS1697" s="45"/>
      <c r="IT1697" s="45"/>
      <c r="IU1697" s="45"/>
      <c r="IV1697" s="45"/>
      <c r="IW1697" s="45"/>
      <c r="IX1697" s="45"/>
      <c r="IY1697" s="45"/>
      <c r="IZ1697" s="45"/>
      <c r="JA1697" s="45"/>
      <c r="JB1697" s="45"/>
      <c r="JC1697" s="45"/>
      <c r="JD1697" s="45"/>
      <c r="JE1697" s="45"/>
      <c r="JF1697" s="45"/>
      <c r="JG1697" s="45"/>
      <c r="JH1697" s="45"/>
      <c r="JI1697" s="45"/>
      <c r="JJ1697" s="45"/>
      <c r="JK1697" s="45"/>
      <c r="JL1697" s="45"/>
      <c r="JM1697" s="45"/>
      <c r="JN1697" s="45"/>
      <c r="JO1697" s="45"/>
      <c r="JP1697" s="45"/>
      <c r="JQ1697" s="45"/>
      <c r="JR1697" s="45"/>
      <c r="JS1697" s="45"/>
      <c r="JT1697" s="45"/>
      <c r="JU1697" s="45"/>
      <c r="JV1697" s="45"/>
      <c r="JW1697" s="45"/>
      <c r="JX1697" s="45"/>
      <c r="JY1697" s="45"/>
      <c r="JZ1697" s="45"/>
      <c r="KA1697" s="45"/>
      <c r="KB1697" s="45"/>
      <c r="KC1697" s="45"/>
      <c r="KD1697" s="45"/>
      <c r="KE1697" s="45"/>
      <c r="KF1697" s="45"/>
      <c r="KG1697" s="45"/>
      <c r="KH1697" s="45"/>
      <c r="KI1697" s="45"/>
      <c r="KJ1697" s="45"/>
      <c r="KK1697" s="45"/>
      <c r="KL1697" s="45"/>
      <c r="KM1697" s="45"/>
      <c r="KN1697" s="45"/>
      <c r="KO1697" s="45"/>
      <c r="KP1697" s="45"/>
      <c r="KQ1697" s="45"/>
      <c r="KR1697" s="45"/>
      <c r="KS1697" s="45"/>
      <c r="KT1697" s="45"/>
      <c r="KU1697" s="45"/>
      <c r="KV1697" s="45"/>
      <c r="KW1697" s="45"/>
      <c r="KX1697" s="45"/>
      <c r="KY1697" s="45"/>
      <c r="KZ1697" s="45"/>
      <c r="LA1697" s="45"/>
      <c r="LB1697" s="45"/>
      <c r="LC1697" s="45"/>
      <c r="LD1697" s="45"/>
      <c r="LE1697" s="45"/>
      <c r="LF1697" s="45"/>
      <c r="LG1697" s="45"/>
      <c r="LH1697" s="45"/>
      <c r="LI1697" s="45"/>
      <c r="LJ1697" s="45"/>
      <c r="LK1697" s="45"/>
      <c r="LL1697" s="45"/>
      <c r="LM1697" s="45"/>
      <c r="LN1697" s="45"/>
      <c r="LO1697" s="45"/>
      <c r="LP1697" s="45"/>
      <c r="LQ1697" s="45"/>
      <c r="LR1697" s="45"/>
    </row>
    <row r="1698" spans="2:330">
      <c r="B1698" s="20">
        <v>1</v>
      </c>
      <c r="C1698" s="20">
        <v>2</v>
      </c>
      <c r="D1698" s="20">
        <v>1</v>
      </c>
      <c r="E1698" s="20">
        <v>121</v>
      </c>
      <c r="F1698" s="113"/>
      <c r="G1698" s="31">
        <f>Inputs!Q211</f>
        <v>0</v>
      </c>
      <c r="H1698" s="90">
        <f>Infected!I1203*(VLOOKUP($D1698,Decrements!$B$2183:$V$2188,H$874)/4+VLOOKUP($D1698,Decrements!$B$2235:$V$2240,H$874)/4+VLOOKUP($D1698,Decrements!$B$2287:$V$2292,H$874)/4)</f>
        <v>0</v>
      </c>
      <c r="I1698" s="90">
        <f>Infected!J1203*(VLOOKUP($D1698,Decrements!$B$2183:$V$2188,I$874)/4+VLOOKUP($D1698,Decrements!$B$2235:$V$2240,I$874)/4+VLOOKUP($D1698,Decrements!$B$2287:$V$2292,I$874)/4)</f>
        <v>0</v>
      </c>
      <c r="J1698" s="90">
        <f>Infected!K1203*(VLOOKUP($D1698,Decrements!$B$2183:$V$2188,J$874)/4+VLOOKUP($D1698,Decrements!$B$2235:$V$2240,J$874)/4+VLOOKUP($D1698,Decrements!$B$2287:$V$2292,J$874)/4)</f>
        <v>0</v>
      </c>
      <c r="K1698" s="90">
        <f>Infected!L1203*(VLOOKUP($D1698,Decrements!$B$2183:$V$2188,K$874)/4+VLOOKUP($D1698,Decrements!$B$2235:$V$2240,K$874)/4+VLOOKUP($D1698,Decrements!$B$2287:$V$2292,K$874)/4)</f>
        <v>0</v>
      </c>
      <c r="L1698" s="90">
        <f>Infected!M1203*(VLOOKUP($D1698,Decrements!$B$2183:$V$2188,L$874)/4+VLOOKUP($D1698,Decrements!$B$2235:$V$2240,L$874)/4+VLOOKUP($D1698,Decrements!$B$2287:$V$2292,L$874)/4)</f>
        <v>0</v>
      </c>
      <c r="M1698" s="90">
        <f>Infected!N1203*(VLOOKUP($D1698,Decrements!$B$2183:$V$2188,M$874)/4+VLOOKUP($D1698,Decrements!$B$2235:$V$2240,M$874)/4+VLOOKUP($D1698,Decrements!$B$2287:$V$2292,M$874)/4)</f>
        <v>0</v>
      </c>
      <c r="N1698" s="90">
        <f>Infected!O1203*(VLOOKUP($D1698,Decrements!$B$2183:$V$2188,N$874)/4+VLOOKUP($D1698,Decrements!$B$2235:$V$2240,N$874)/4+VLOOKUP($D1698,Decrements!$B$2287:$V$2292,N$874)/4)</f>
        <v>0</v>
      </c>
      <c r="O1698" s="90">
        <f>Infected!P1203*(VLOOKUP($D1698,Decrements!$B$2183:$V$2188,O$874)/4+VLOOKUP($D1698,Decrements!$B$2235:$V$2240,O$874)/4+VLOOKUP($D1698,Decrements!$B$2287:$V$2292,O$874)/4)</f>
        <v>0</v>
      </c>
      <c r="P1698" s="90">
        <f>Infected!Q1203*(VLOOKUP($D1698,Decrements!$B$2183:$V$2188,P$874)/4+VLOOKUP($D1698,Decrements!$B$2235:$V$2240,P$874)/4+VLOOKUP($D1698,Decrements!$B$2287:$V$2292,P$874)/4)</f>
        <v>0</v>
      </c>
      <c r="Q1698" s="90">
        <f>Infected!R1203*(VLOOKUP($D1698,Decrements!$B$2183:$V$2188,Q$874)/4+VLOOKUP($D1698,Decrements!$B$2235:$V$2240,Q$874)/4+VLOOKUP($D1698,Decrements!$B$2287:$V$2292,Q$874)/4)</f>
        <v>0</v>
      </c>
      <c r="R1698" s="90">
        <f>Infected!S1203*(VLOOKUP($D1698,Decrements!$B$2183:$V$2188,R$874)/4+VLOOKUP($D1698,Decrements!$B$2235:$V$2240,R$874)/4+VLOOKUP($D1698,Decrements!$B$2287:$V$2292,R$874)/4)</f>
        <v>0</v>
      </c>
      <c r="S1698" s="90">
        <f>Infected!T1203*(VLOOKUP($D1698,Decrements!$B$2183:$V$2188,S$874)/4+VLOOKUP($D1698,Decrements!$B$2235:$V$2240,S$874)/4+VLOOKUP($D1698,Decrements!$B$2287:$V$2292,S$874)/4)</f>
        <v>0</v>
      </c>
      <c r="T1698" s="90">
        <f>Infected!U1203*(VLOOKUP($D1698,Decrements!$B$2183:$V$2188,T$874)/4+VLOOKUP($D1698,Decrements!$B$2235:$V$2240,T$874)/4+VLOOKUP($D1698,Decrements!$B$2287:$V$2292,T$874)/4)</f>
        <v>0</v>
      </c>
      <c r="U1698" s="90">
        <f>Infected!V1203*(VLOOKUP($D1698,Decrements!$B$2183:$V$2188,U$874)/4+VLOOKUP($D1698,Decrements!$B$2235:$V$2240,U$874)/4+VLOOKUP($D1698,Decrements!$B$2287:$V$2292,U$874)/4)</f>
        <v>0</v>
      </c>
      <c r="V1698" s="90">
        <f>Infected!W1203*(VLOOKUP($D1698,Decrements!$B$2183:$V$2188,V$874)/4+VLOOKUP($D1698,Decrements!$B$2235:$V$2240,V$874)/4+VLOOKUP($D1698,Decrements!$B$2287:$V$2292,V$874)/4)</f>
        <v>0</v>
      </c>
      <c r="W1698" s="90">
        <f>Infected!X1203*(VLOOKUP($D1698,Decrements!$B$2183:$V$2188,W$874)/4+VLOOKUP($D1698,Decrements!$B$2235:$V$2240,W$874)/4+VLOOKUP($D1698,Decrements!$B$2287:$V$2292,W$874)/4)</f>
        <v>0</v>
      </c>
      <c r="X1698" s="90">
        <f>Infected!Y1203*(VLOOKUP($D1698,Decrements!$B$2183:$V$2188,X$874)/4+VLOOKUP($D1698,Decrements!$B$2235:$V$2240,X$874)/4+VLOOKUP($D1698,Decrements!$B$2287:$V$2292,X$874)/4)</f>
        <v>0</v>
      </c>
      <c r="Y1698" s="90">
        <f>Infected!Z1203*(VLOOKUP($D1698,Decrements!$B$2183:$V$2188,Y$874)/4+VLOOKUP($D1698,Decrements!$B$2235:$V$2240,Y$874)/4+VLOOKUP($D1698,Decrements!$B$2287:$V$2292,Y$874)/4)</f>
        <v>0</v>
      </c>
      <c r="Z1698" s="90">
        <f>Infected!AA1203*(VLOOKUP($D1698,Decrements!$B$2183:$V$2188,Z$874)/4+VLOOKUP($D1698,Decrements!$B$2235:$V$2240,Z$874)/4+VLOOKUP($D1698,Decrements!$B$2287:$V$2292,Z$874)/4)</f>
        <v>0</v>
      </c>
      <c r="AA1698" s="90">
        <f>Infected!AB1203*(VLOOKUP($D1698,Decrements!$B$2183:$V$2188,AA$874)/4+VLOOKUP($D1698,Decrements!$B$2235:$V$2240,AA$874)/4+VLOOKUP($D1698,Decrements!$B$2287:$V$2292,AA$874)/4)</f>
        <v>0</v>
      </c>
      <c r="AB1698" s="90">
        <f>Infected!AC1203*(VLOOKUP($D1698,Decrements!$B$2183:$V$2188,AB$874)/4+VLOOKUP($D1698,Decrements!$B$2235:$V$2240,AB$874)/4+VLOOKUP($D1698,Decrements!$B$2287:$V$2292,AB$874)/4)</f>
        <v>0</v>
      </c>
      <c r="AC1698" s="90">
        <f>Infected!AD1203*(VLOOKUP($D1698,Decrements!$B$2183:$V$2188,AC$874)/4+VLOOKUP($D1698,Decrements!$B$2235:$V$2240,AC$874)/4+VLOOKUP($D1698,Decrements!$B$2287:$V$2292,AC$874)/4)</f>
        <v>0</v>
      </c>
      <c r="AD1698" s="90">
        <f>Infected!AE1203*(VLOOKUP($D1698,Decrements!$B$2183:$V$2188,AD$874)/4+VLOOKUP($D1698,Decrements!$B$2235:$V$2240,AD$874)/4+VLOOKUP($D1698,Decrements!$B$2287:$V$2292,AD$874)/4)</f>
        <v>0</v>
      </c>
      <c r="AE1698" s="90">
        <f>Infected!AF1203*(VLOOKUP($D1698,Decrements!$B$2183:$V$2188,AE$874)/4+VLOOKUP($D1698,Decrements!$B$2235:$V$2240,AE$874)/4+VLOOKUP($D1698,Decrements!$B$2287:$V$2292,AE$874)/4)</f>
        <v>0</v>
      </c>
      <c r="AF1698" s="90">
        <f>Infected!AG1203*(VLOOKUP($D1698,Decrements!$B$2183:$V$2188,AF$874)/4+VLOOKUP($D1698,Decrements!$B$2235:$V$2240,AF$874)/4+VLOOKUP($D1698,Decrements!$B$2287:$V$2292,AF$874)/4)</f>
        <v>0</v>
      </c>
      <c r="AG1698" s="90">
        <f>Infected!AH1203*(VLOOKUP($D1698,Decrements!$B$2183:$V$2188,AG$874)/4+VLOOKUP($D1698,Decrements!$B$2235:$V$2240,AG$874)/4+VLOOKUP($D1698,Decrements!$B$2287:$V$2292,AG$874)/4)</f>
        <v>0</v>
      </c>
      <c r="AH1698" s="90">
        <f>Infected!AI1203*(VLOOKUP($D1698,Decrements!$B$2183:$V$2188,AH$874)/4+VLOOKUP($D1698,Decrements!$B$2235:$V$2240,AH$874)/4+VLOOKUP($D1698,Decrements!$B$2287:$V$2292,AH$874)/4)</f>
        <v>0</v>
      </c>
      <c r="AI1698" s="90">
        <f>Infected!AJ1203*(VLOOKUP($D1698,Decrements!$B$2183:$V$2188,AI$874)/4+VLOOKUP($D1698,Decrements!$B$2235:$V$2240,AI$874)/4+VLOOKUP($D1698,Decrements!$B$2287:$V$2292,AI$874)/4)</f>
        <v>0</v>
      </c>
      <c r="AJ1698" s="90">
        <f>Infected!AK1203*(VLOOKUP($D1698,Decrements!$B$2183:$V$2188,AJ$874)/4+VLOOKUP($D1698,Decrements!$B$2235:$V$2240,AJ$874)/4+VLOOKUP($D1698,Decrements!$B$2287:$V$2292,AJ$874)/4)</f>
        <v>0</v>
      </c>
      <c r="AK1698" s="90">
        <f>Infected!AL1203*(VLOOKUP($D1698,Decrements!$B$2183:$V$2188,AK$874)/4+VLOOKUP($D1698,Decrements!$B$2235:$V$2240,AK$874)/4+VLOOKUP($D1698,Decrements!$B$2287:$V$2292,AK$874)/4)</f>
        <v>0</v>
      </c>
      <c r="AL1698" s="90">
        <f>Infected!AM1203*(VLOOKUP($D1698,Decrements!$B$2183:$V$2188,AL$874)/4+VLOOKUP($D1698,Decrements!$B$2235:$V$2240,AL$874)/4+VLOOKUP($D1698,Decrements!$B$2287:$V$2292,AL$874)/4)</f>
        <v>0</v>
      </c>
      <c r="AM1698" s="90">
        <f>Infected!AN1203*(VLOOKUP($D1698,Decrements!$B$2183:$V$2188,AM$874)/4+VLOOKUP($D1698,Decrements!$B$2235:$V$2240,AM$874)/4+VLOOKUP($D1698,Decrements!$B$2287:$V$2292,AM$874)/4)</f>
        <v>0</v>
      </c>
      <c r="AN1698" s="90">
        <f>Infected!AO1203*(VLOOKUP($D1698,Decrements!$B$2183:$V$2188,AN$874)/4+VLOOKUP($D1698,Decrements!$B$2235:$V$2240,AN$874)/4+VLOOKUP($D1698,Decrements!$B$2287:$V$2292,AN$874)/4)</f>
        <v>0</v>
      </c>
      <c r="AO1698" s="90">
        <f>Infected!AP1203*(VLOOKUP($D1698,Decrements!$B$2183:$V$2188,AO$874)/4+VLOOKUP($D1698,Decrements!$B$2235:$V$2240,AO$874)/4+VLOOKUP($D1698,Decrements!$B$2287:$V$2292,AO$874)/4)</f>
        <v>0</v>
      </c>
      <c r="AP1698" s="90">
        <f>Infected!AQ1203*(VLOOKUP($D1698,Decrements!$B$2183:$V$2188,AP$874)/4+VLOOKUP($D1698,Decrements!$B$2235:$V$2240,AP$874)/4+VLOOKUP($D1698,Decrements!$B$2287:$V$2292,AP$874)/4)</f>
        <v>0</v>
      </c>
      <c r="AQ1698" s="90">
        <f>Infected!AR1203*(VLOOKUP($D1698,Decrements!$B$2183:$V$2188,AQ$874)/4+VLOOKUP($D1698,Decrements!$B$2235:$V$2240,AQ$874)/4+VLOOKUP($D1698,Decrements!$B$2287:$V$2292,AQ$874)/4)</f>
        <v>0</v>
      </c>
      <c r="AR1698" s="90">
        <f>Infected!AS1203*(VLOOKUP($D1698,Decrements!$B$2183:$V$2188,AR$874)/4+VLOOKUP($D1698,Decrements!$B$2235:$V$2240,AR$874)/4+VLOOKUP($D1698,Decrements!$B$2287:$V$2292,AR$874)/4)</f>
        <v>0</v>
      </c>
      <c r="AS1698" s="90">
        <f>Infected!AT1203*(VLOOKUP($D1698,Decrements!$B$2183:$V$2188,AS$874)/4+VLOOKUP($D1698,Decrements!$B$2235:$V$2240,AS$874)/4+VLOOKUP($D1698,Decrements!$B$2287:$V$2292,AS$874)/4)</f>
        <v>0</v>
      </c>
      <c r="AT1698" s="90">
        <f>Infected!AU1203*(VLOOKUP($D1698,Decrements!$B$2183:$V$2188,AT$874)/4+VLOOKUP($D1698,Decrements!$B$2235:$V$2240,AT$874)/4+VLOOKUP($D1698,Decrements!$B$2287:$V$2292,AT$874)/4)</f>
        <v>0</v>
      </c>
      <c r="AU1698" s="90">
        <f>Infected!AV1203*(VLOOKUP($D1698,Decrements!$B$2183:$V$2188,AU$874)/4+VLOOKUP($D1698,Decrements!$B$2235:$V$2240,AU$874)/4+VLOOKUP($D1698,Decrements!$B$2287:$V$2292,AU$874)/4)</f>
        <v>0</v>
      </c>
      <c r="AV1698" s="90">
        <f>Infected!AW1203*(VLOOKUP($D1698,Decrements!$B$2183:$V$2188,AV$874)/4+VLOOKUP($D1698,Decrements!$B$2235:$V$2240,AV$874)/4+VLOOKUP($D1698,Decrements!$B$2287:$V$2292,AV$874)/4)</f>
        <v>0</v>
      </c>
      <c r="AW1698" s="90">
        <f>Infected!AX1203*(VLOOKUP($D1698,Decrements!$B$2183:$V$2188,AW$874)/4+VLOOKUP($D1698,Decrements!$B$2235:$V$2240,AW$874)/4+VLOOKUP($D1698,Decrements!$B$2287:$V$2292,AW$874)/4)</f>
        <v>0</v>
      </c>
      <c r="AX1698" s="90">
        <f>Infected!AY1203*(VLOOKUP($D1698,Decrements!$B$2183:$V$2188,AX$874)/4+VLOOKUP($D1698,Decrements!$B$2235:$V$2240,AX$874)/4+VLOOKUP($D1698,Decrements!$B$2287:$V$2292,AX$874)/4)</f>
        <v>0</v>
      </c>
      <c r="AY1698" s="90">
        <f>Infected!AZ1203*(VLOOKUP($D1698,Decrements!$B$2183:$V$2188,AY$874)/4+VLOOKUP($D1698,Decrements!$B$2235:$V$2240,AY$874)/4+VLOOKUP($D1698,Decrements!$B$2287:$V$2292,AY$874)/4)</f>
        <v>0</v>
      </c>
      <c r="AZ1698" s="90">
        <f>Infected!BA1203*(VLOOKUP($D1698,Decrements!$B$2183:$V$2188,AZ$874)/4+VLOOKUP($D1698,Decrements!$B$2235:$V$2240,AZ$874)/4+VLOOKUP($D1698,Decrements!$B$2287:$V$2292,AZ$874)/4)</f>
        <v>0</v>
      </c>
      <c r="BA1698" s="90">
        <f>Infected!BB1203*(VLOOKUP($D1698,Decrements!$B$2183:$V$2188,BA$874)/4+VLOOKUP($D1698,Decrements!$B$2235:$V$2240,BA$874)/4+VLOOKUP($D1698,Decrements!$B$2287:$V$2292,BA$874)/4)</f>
        <v>0</v>
      </c>
      <c r="BB1698" s="90">
        <f>Infected!BC1203*(VLOOKUP($D1698,Decrements!$B$2183:$V$2188,BB$874)/4+VLOOKUP($D1698,Decrements!$B$2235:$V$2240,BB$874)/4+VLOOKUP($D1698,Decrements!$B$2287:$V$2292,BB$874)/4)</f>
        <v>0</v>
      </c>
      <c r="BC1698" s="90">
        <f>Infected!BD1203*(VLOOKUP($D1698,Decrements!$B$2183:$V$2188,BC$874)/4+VLOOKUP($D1698,Decrements!$B$2235:$V$2240,BC$874)/4+VLOOKUP($D1698,Decrements!$B$2287:$V$2292,BC$874)/4)</f>
        <v>0</v>
      </c>
      <c r="BD1698" s="90">
        <f>Infected!BE1203*(VLOOKUP($D1698,Decrements!$B$2183:$V$2188,BD$874)/4+VLOOKUP($D1698,Decrements!$B$2235:$V$2240,BD$874)/4+VLOOKUP($D1698,Decrements!$B$2287:$V$2292,BD$874)/4)</f>
        <v>0</v>
      </c>
      <c r="BE1698" s="90">
        <f>Infected!BF1203*(VLOOKUP($D1698,Decrements!$B$2183:$V$2188,BE$874)/4+VLOOKUP($D1698,Decrements!$B$2235:$V$2240,BE$874)/4+VLOOKUP($D1698,Decrements!$B$2287:$V$2292,BE$874)/4)</f>
        <v>0</v>
      </c>
      <c r="BF1698" s="90">
        <f>Infected!BG1203*(VLOOKUP($D1698,Decrements!$B$2183:$V$2188,BF$874)/4+VLOOKUP($D1698,Decrements!$B$2235:$V$2240,BF$874)/4+VLOOKUP($D1698,Decrements!$B$2287:$V$2292,BF$874)/4)</f>
        <v>0</v>
      </c>
      <c r="BG1698" s="90">
        <f>Infected!BH1203*(VLOOKUP($D1698,Decrements!$B$2183:$V$2188,BG$874)/4+VLOOKUP($D1698,Decrements!$B$2235:$V$2240,BG$874)/4+VLOOKUP($D1698,Decrements!$B$2287:$V$2292,BG$874)/4)</f>
        <v>0</v>
      </c>
      <c r="BH1698" s="90">
        <f>Infected!BI1203*(VLOOKUP($D1698,Decrements!$B$2183:$V$2188,BH$874)/4+VLOOKUP($D1698,Decrements!$B$2235:$V$2240,BH$874)/4+VLOOKUP($D1698,Decrements!$B$2287:$V$2292,BH$874)/4)</f>
        <v>0</v>
      </c>
      <c r="BI1698" s="90">
        <f>Infected!BJ1203*(VLOOKUP($D1698,Decrements!$B$2183:$V$2188,BI$874)/4+VLOOKUP($D1698,Decrements!$B$2235:$V$2240,BI$874)/4+VLOOKUP($D1698,Decrements!$B$2287:$V$2292,BI$874)/4)</f>
        <v>0</v>
      </c>
      <c r="BJ1698" s="90">
        <f>Infected!BK1203*(VLOOKUP($D1698,Decrements!$B$2183:$V$2188,BJ$874)/4+VLOOKUP($D1698,Decrements!$B$2235:$V$2240,BJ$874)/4+VLOOKUP($D1698,Decrements!$B$2287:$V$2292,BJ$874)/4)</f>
        <v>0</v>
      </c>
      <c r="BK1698" s="90">
        <f>Infected!BL1203*(VLOOKUP($D1698,Decrements!$B$2183:$V$2188,BK$874)/4+VLOOKUP($D1698,Decrements!$B$2235:$V$2240,BK$874)/4+VLOOKUP($D1698,Decrements!$B$2287:$V$2292,BK$874)/4)</f>
        <v>0</v>
      </c>
      <c r="BL1698" s="90">
        <f>Infected!BM1203*(VLOOKUP($D1698,Decrements!$B$2183:$V$2188,BL$874)/4+VLOOKUP($D1698,Decrements!$B$2235:$V$2240,BL$874)/4+VLOOKUP($D1698,Decrements!$B$2287:$V$2292,BL$874)/4)</f>
        <v>0</v>
      </c>
      <c r="BM1698" s="90">
        <f>Infected!BN1203*(VLOOKUP($D1698,Decrements!$B$2183:$V$2188,BM$874)/4+VLOOKUP($D1698,Decrements!$B$2235:$V$2240,BM$874)/4+VLOOKUP($D1698,Decrements!$B$2287:$V$2292,BM$874)/4)</f>
        <v>0</v>
      </c>
      <c r="BN1698" s="90">
        <f>Infected!BO1203*(VLOOKUP($D1698,Decrements!$B$2183:$V$2188,BN$874)/4+VLOOKUP($D1698,Decrements!$B$2235:$V$2240,BN$874)/4+VLOOKUP($D1698,Decrements!$B$2287:$V$2292,BN$874)/4)</f>
        <v>0</v>
      </c>
      <c r="BO1698" s="90">
        <f>Infected!BP1203*(VLOOKUP($D1698,Decrements!$B$2183:$V$2188,BO$874)/4+VLOOKUP($D1698,Decrements!$B$2235:$V$2240,BO$874)/4+VLOOKUP($D1698,Decrements!$B$2287:$V$2292,BO$874)/4)</f>
        <v>0</v>
      </c>
      <c r="BP1698" s="90">
        <f>Infected!BQ1203*(VLOOKUP($D1698,Decrements!$B$2183:$V$2188,BP$874)/4+VLOOKUP($D1698,Decrements!$B$2235:$V$2240,BP$874)/4+VLOOKUP($D1698,Decrements!$B$2287:$V$2292,BP$874)/4)</f>
        <v>0</v>
      </c>
      <c r="BQ1698" s="90">
        <f>Infected!BR1203*(VLOOKUP($D1698,Decrements!$B$2183:$V$2188,BQ$874)/4+VLOOKUP($D1698,Decrements!$B$2235:$V$2240,BQ$874)/4+VLOOKUP($D1698,Decrements!$B$2287:$V$2292,BQ$874)/4)</f>
        <v>0</v>
      </c>
      <c r="BR1698" s="90">
        <f>Infected!BS1203*(VLOOKUP($D1698,Decrements!$B$2183:$V$2188,BR$874)/4+VLOOKUP($D1698,Decrements!$B$2235:$V$2240,BR$874)/4+VLOOKUP($D1698,Decrements!$B$2287:$V$2292,BR$874)/4)</f>
        <v>0</v>
      </c>
      <c r="BS1698" s="90">
        <f>Infected!BT1203*(VLOOKUP($D1698,Decrements!$B$2183:$V$2188,BS$874)/4+VLOOKUP($D1698,Decrements!$B$2235:$V$2240,BS$874)/4+VLOOKUP($D1698,Decrements!$B$2287:$V$2292,BS$874)/4)</f>
        <v>0</v>
      </c>
      <c r="BT1698" s="90">
        <f>Infected!BU1203*(VLOOKUP($D1698,Decrements!$B$2183:$V$2188,BT$874)/4+VLOOKUP($D1698,Decrements!$B$2235:$V$2240,BT$874)/4+VLOOKUP($D1698,Decrements!$B$2287:$V$2292,BT$874)/4)</f>
        <v>0</v>
      </c>
      <c r="BU1698" s="90">
        <f>Infected!BV1203*(VLOOKUP($D1698,Decrements!$B$2183:$V$2188,BU$874)/4+VLOOKUP($D1698,Decrements!$B$2235:$V$2240,BU$874)/4+VLOOKUP($D1698,Decrements!$B$2287:$V$2292,BU$874)/4)</f>
        <v>0</v>
      </c>
      <c r="BV1698" s="90">
        <f>Infected!BW1203*(VLOOKUP($D1698,Decrements!$B$2183:$V$2188,BV$874)/4+VLOOKUP($D1698,Decrements!$B$2235:$V$2240,BV$874)/4+VLOOKUP($D1698,Decrements!$B$2287:$V$2292,BV$874)/4)</f>
        <v>0</v>
      </c>
      <c r="BW1698" s="90">
        <f>Infected!BX1203*(VLOOKUP($D1698,Decrements!$B$2183:$V$2188,BW$874)/4+VLOOKUP($D1698,Decrements!$B$2235:$V$2240,BW$874)/4+VLOOKUP($D1698,Decrements!$B$2287:$V$2292,BW$874)/4)</f>
        <v>0</v>
      </c>
      <c r="BX1698" s="90">
        <f>Infected!BY1203*(VLOOKUP($D1698,Decrements!$B$2183:$V$2188,BX$874)/4+VLOOKUP($D1698,Decrements!$B$2235:$V$2240,BX$874)/4+VLOOKUP($D1698,Decrements!$B$2287:$V$2292,BX$874)/4)</f>
        <v>0</v>
      </c>
      <c r="BY1698" s="90">
        <f>Infected!BZ1203*(VLOOKUP($D1698,Decrements!$B$2183:$V$2188,BY$874)/4+VLOOKUP($D1698,Decrements!$B$2235:$V$2240,BY$874)/4+VLOOKUP($D1698,Decrements!$B$2287:$V$2292,BY$874)/4)</f>
        <v>0</v>
      </c>
      <c r="BZ1698" s="90">
        <f>Infected!CA1203*(VLOOKUP($D1698,Decrements!$B$2183:$V$2188,BZ$874)/4+VLOOKUP($D1698,Decrements!$B$2235:$V$2240,BZ$874)/4+VLOOKUP($D1698,Decrements!$B$2287:$V$2292,BZ$874)/4)</f>
        <v>0</v>
      </c>
      <c r="CA1698" s="90">
        <f>Infected!CB1203*(VLOOKUP($D1698,Decrements!$B$2183:$V$2188,CA$874)/4+VLOOKUP($D1698,Decrements!$B$2235:$V$2240,CA$874)/4+VLOOKUP($D1698,Decrements!$B$2287:$V$2292,CA$874)/4)</f>
        <v>0</v>
      </c>
      <c r="CB1698" s="90">
        <f>Infected!CC1203*(VLOOKUP($D1698,Decrements!$B$2183:$V$2188,CB$874)/4+VLOOKUP($D1698,Decrements!$B$2235:$V$2240,CB$874)/4+VLOOKUP($D1698,Decrements!$B$2287:$V$2292,CB$874)/4)</f>
        <v>0</v>
      </c>
      <c r="CC1698" s="90">
        <f>Infected!CD1203*(VLOOKUP($D1698,Decrements!$B$2183:$V$2188,CC$874)/4+VLOOKUP($D1698,Decrements!$B$2235:$V$2240,CC$874)/4+VLOOKUP($D1698,Decrements!$B$2287:$V$2292,CC$874)/4)</f>
        <v>0</v>
      </c>
      <c r="CD1698" s="90">
        <f>Infected!CE1203*(VLOOKUP($D1698,Decrements!$B$2183:$V$2188,CD$874)/4+VLOOKUP($D1698,Decrements!$B$2235:$V$2240,CD$874)/4+VLOOKUP($D1698,Decrements!$B$2287:$V$2292,CD$874)/4)</f>
        <v>0</v>
      </c>
      <c r="CE1698" s="90">
        <f>Infected!CF1203*(VLOOKUP($D1698,Decrements!$B$2183:$V$2188,CE$874)/4+VLOOKUP($D1698,Decrements!$B$2235:$V$2240,CE$874)/4+VLOOKUP($D1698,Decrements!$B$2287:$V$2292,CE$874)/4)</f>
        <v>0</v>
      </c>
      <c r="CF1698" s="90">
        <f>Infected!CG1203*(VLOOKUP($D1698,Decrements!$B$2183:$V$2188,CF$874)/4+VLOOKUP($D1698,Decrements!$B$2235:$V$2240,CF$874)/4+VLOOKUP($D1698,Decrements!$B$2287:$V$2292,CF$874)/4)</f>
        <v>0</v>
      </c>
      <c r="CG1698" s="90">
        <f>Infected!CH1203*(VLOOKUP($D1698,Decrements!$B$2183:$V$2188,CG$874)/4+VLOOKUP($D1698,Decrements!$B$2235:$V$2240,CG$874)/4+VLOOKUP($D1698,Decrements!$B$2287:$V$2292,CG$874)/4)</f>
        <v>0</v>
      </c>
      <c r="CH1698" s="90">
        <f>Infected!CI1203*(VLOOKUP($D1698,Decrements!$B$2183:$V$2188,CH$874)/4+VLOOKUP($D1698,Decrements!$B$2235:$V$2240,CH$874)/4+VLOOKUP($D1698,Decrements!$B$2287:$V$2292,CH$874)/4)</f>
        <v>0</v>
      </c>
      <c r="CI1698" s="90">
        <f>Infected!CJ1203*(VLOOKUP($D1698,Decrements!$B$2183:$V$2188,CI$874)/4+VLOOKUP($D1698,Decrements!$B$2235:$V$2240,CI$874)/4+VLOOKUP($D1698,Decrements!$B$2287:$V$2292,CI$874)/4)</f>
        <v>0</v>
      </c>
      <c r="CK1698" s="45"/>
      <c r="CL1698" s="45"/>
      <c r="CM1698" s="45"/>
      <c r="CN1698" s="45"/>
      <c r="CO1698" s="45"/>
      <c r="CP1698" s="45"/>
      <c r="CQ1698" s="45"/>
      <c r="CR1698" s="45"/>
      <c r="CS1698" s="45"/>
      <c r="CT1698" s="45"/>
      <c r="CU1698" s="45"/>
      <c r="CV1698" s="45"/>
      <c r="CW1698" s="45"/>
      <c r="CX1698" s="45"/>
      <c r="CY1698" s="45"/>
      <c r="CZ1698" s="45"/>
      <c r="DA1698" s="45"/>
      <c r="DB1698" s="45"/>
      <c r="DC1698" s="45"/>
      <c r="DD1698" s="45"/>
      <c r="DE1698" s="45"/>
      <c r="DF1698" s="45"/>
      <c r="DG1698" s="45"/>
      <c r="DH1698" s="45"/>
      <c r="DI1698" s="45"/>
      <c r="DJ1698" s="45"/>
      <c r="DK1698" s="45"/>
      <c r="DL1698" s="45"/>
      <c r="DM1698" s="45"/>
      <c r="DN1698" s="45"/>
      <c r="DO1698" s="45"/>
      <c r="DP1698" s="45"/>
      <c r="DQ1698" s="45"/>
      <c r="DR1698" s="45"/>
      <c r="DS1698" s="45"/>
      <c r="DT1698" s="45"/>
      <c r="DU1698" s="45"/>
      <c r="DV1698" s="45"/>
      <c r="DW1698" s="45"/>
      <c r="DX1698" s="45"/>
      <c r="DY1698" s="45"/>
      <c r="DZ1698" s="45"/>
      <c r="EA1698" s="45"/>
      <c r="EB1698" s="45"/>
      <c r="EC1698" s="45"/>
      <c r="ED1698" s="45"/>
      <c r="EE1698" s="45"/>
      <c r="EF1698" s="45"/>
      <c r="EG1698" s="45"/>
      <c r="EH1698" s="45"/>
      <c r="EI1698" s="45"/>
      <c r="EJ1698" s="45"/>
      <c r="EK1698" s="45"/>
      <c r="EL1698" s="45"/>
      <c r="EM1698" s="45"/>
      <c r="EN1698" s="45"/>
      <c r="EO1698" s="45"/>
      <c r="EP1698" s="45"/>
      <c r="EQ1698" s="45"/>
      <c r="ER1698" s="45"/>
      <c r="ES1698" s="45"/>
      <c r="ET1698" s="45"/>
      <c r="EU1698" s="45"/>
      <c r="EV1698" s="45"/>
      <c r="EW1698" s="45"/>
      <c r="EX1698" s="45"/>
      <c r="EY1698" s="45"/>
      <c r="EZ1698" s="45"/>
      <c r="FA1698" s="45"/>
      <c r="FB1698" s="45"/>
      <c r="FC1698" s="45"/>
      <c r="FD1698" s="45"/>
      <c r="FE1698" s="45"/>
      <c r="FF1698" s="45"/>
      <c r="FG1698" s="45"/>
      <c r="FH1698" s="45"/>
      <c r="FI1698" s="45"/>
      <c r="FJ1698" s="45"/>
      <c r="FK1698" s="45"/>
      <c r="FL1698" s="45"/>
      <c r="FN1698" s="45"/>
      <c r="FO1698" s="45"/>
      <c r="FP1698" s="45"/>
      <c r="FQ1698" s="45"/>
      <c r="FR1698" s="45"/>
      <c r="FS1698" s="45"/>
      <c r="FT1698" s="45"/>
      <c r="FU1698" s="45"/>
      <c r="FV1698" s="45"/>
      <c r="FW1698" s="45"/>
      <c r="FX1698" s="45"/>
      <c r="FY1698" s="45"/>
      <c r="FZ1698" s="45"/>
      <c r="GA1698" s="45"/>
      <c r="GB1698" s="45"/>
      <c r="GC1698" s="45"/>
      <c r="GD1698" s="45"/>
      <c r="GE1698" s="45"/>
      <c r="GF1698" s="45"/>
      <c r="GG1698" s="45"/>
      <c r="GH1698" s="45"/>
      <c r="GI1698" s="45"/>
      <c r="GJ1698" s="45"/>
      <c r="GK1698" s="45"/>
      <c r="GL1698" s="45"/>
      <c r="GM1698" s="45"/>
      <c r="GN1698" s="45"/>
      <c r="GO1698" s="45"/>
      <c r="GP1698" s="45"/>
      <c r="GQ1698" s="45"/>
      <c r="GR1698" s="45"/>
      <c r="GS1698" s="45"/>
      <c r="GT1698" s="45"/>
      <c r="GU1698" s="45"/>
      <c r="GV1698" s="45"/>
      <c r="GW1698" s="45"/>
      <c r="GX1698" s="45"/>
      <c r="GY1698" s="45"/>
      <c r="GZ1698" s="45"/>
      <c r="HA1698" s="45"/>
      <c r="HB1698" s="45"/>
      <c r="HC1698" s="45"/>
      <c r="HD1698" s="45"/>
      <c r="HE1698" s="45"/>
      <c r="HF1698" s="45"/>
      <c r="HG1698" s="45"/>
      <c r="HH1698" s="45"/>
      <c r="HI1698" s="45"/>
      <c r="HJ1698" s="45"/>
      <c r="HK1698" s="45"/>
      <c r="HL1698" s="45"/>
      <c r="HM1698" s="45"/>
      <c r="HN1698" s="45"/>
      <c r="HO1698" s="45"/>
      <c r="HP1698" s="45"/>
      <c r="HQ1698" s="45"/>
      <c r="HR1698" s="45"/>
      <c r="HS1698" s="45"/>
      <c r="HT1698" s="45"/>
      <c r="HU1698" s="45"/>
      <c r="HV1698" s="45"/>
      <c r="HW1698" s="45"/>
      <c r="HX1698" s="45"/>
      <c r="HY1698" s="45"/>
      <c r="HZ1698" s="45"/>
      <c r="IA1698" s="45"/>
      <c r="IB1698" s="45"/>
      <c r="IC1698" s="45"/>
      <c r="ID1698" s="45"/>
      <c r="IE1698" s="45"/>
      <c r="IF1698" s="45"/>
      <c r="IG1698" s="45"/>
      <c r="IH1698" s="45"/>
      <c r="II1698" s="45"/>
      <c r="IJ1698" s="45"/>
      <c r="IK1698" s="45"/>
      <c r="IL1698" s="45"/>
      <c r="IM1698" s="45"/>
      <c r="IN1698" s="45"/>
      <c r="IO1698" s="45"/>
      <c r="IQ1698" s="45"/>
      <c r="IR1698" s="45"/>
      <c r="IS1698" s="45"/>
      <c r="IT1698" s="45"/>
      <c r="IU1698" s="45"/>
      <c r="IV1698" s="45"/>
      <c r="IW1698" s="45"/>
      <c r="IX1698" s="45"/>
      <c r="IY1698" s="45"/>
      <c r="IZ1698" s="45"/>
      <c r="JA1698" s="45"/>
      <c r="JB1698" s="45"/>
      <c r="JC1698" s="45"/>
      <c r="JD1698" s="45"/>
      <c r="JE1698" s="45"/>
      <c r="JF1698" s="45"/>
      <c r="JG1698" s="45"/>
      <c r="JH1698" s="45"/>
      <c r="JI1698" s="45"/>
      <c r="JJ1698" s="45"/>
      <c r="JK1698" s="45"/>
      <c r="JL1698" s="45"/>
      <c r="JM1698" s="45"/>
      <c r="JN1698" s="45"/>
      <c r="JO1698" s="45"/>
      <c r="JP1698" s="45"/>
      <c r="JQ1698" s="45"/>
      <c r="JR1698" s="45"/>
      <c r="JS1698" s="45"/>
      <c r="JT1698" s="45"/>
      <c r="JU1698" s="45"/>
      <c r="JV1698" s="45"/>
      <c r="JW1698" s="45"/>
      <c r="JX1698" s="45"/>
      <c r="JY1698" s="45"/>
      <c r="JZ1698" s="45"/>
      <c r="KA1698" s="45"/>
      <c r="KB1698" s="45"/>
      <c r="KC1698" s="45"/>
      <c r="KD1698" s="45"/>
      <c r="KE1698" s="45"/>
      <c r="KF1698" s="45"/>
      <c r="KG1698" s="45"/>
      <c r="KH1698" s="45"/>
      <c r="KI1698" s="45"/>
      <c r="KJ1698" s="45"/>
      <c r="KK1698" s="45"/>
      <c r="KL1698" s="45"/>
      <c r="KM1698" s="45"/>
      <c r="KN1698" s="45"/>
      <c r="KO1698" s="45"/>
      <c r="KP1698" s="45"/>
      <c r="KQ1698" s="45"/>
      <c r="KR1698" s="45"/>
      <c r="KS1698" s="45"/>
      <c r="KT1698" s="45"/>
      <c r="KU1698" s="45"/>
      <c r="KV1698" s="45"/>
      <c r="KW1698" s="45"/>
      <c r="KX1698" s="45"/>
      <c r="KY1698" s="45"/>
      <c r="KZ1698" s="45"/>
      <c r="LA1698" s="45"/>
      <c r="LB1698" s="45"/>
      <c r="LC1698" s="45"/>
      <c r="LD1698" s="45"/>
      <c r="LE1698" s="45"/>
      <c r="LF1698" s="45"/>
      <c r="LG1698" s="45"/>
      <c r="LH1698" s="45"/>
      <c r="LI1698" s="45"/>
      <c r="LJ1698" s="45"/>
      <c r="LK1698" s="45"/>
      <c r="LL1698" s="45"/>
      <c r="LM1698" s="45"/>
      <c r="LN1698" s="45"/>
      <c r="LO1698" s="45"/>
      <c r="LP1698" s="45"/>
      <c r="LQ1698" s="45"/>
      <c r="LR1698" s="45"/>
    </row>
    <row r="1699" spans="2:330">
      <c r="B1699" s="20">
        <v>1</v>
      </c>
      <c r="C1699" s="20">
        <v>1</v>
      </c>
      <c r="D1699" s="20">
        <v>2</v>
      </c>
      <c r="E1699" s="20">
        <v>112</v>
      </c>
      <c r="F1699" s="113"/>
      <c r="G1699" s="31">
        <f>Inputs!Q212</f>
        <v>0</v>
      </c>
      <c r="H1699" s="90">
        <f>Infected!I1204*(VLOOKUP($D1699,Decrements!$B$2183:$V$2188,H$874)/4+VLOOKUP($D1699,Decrements!$B$2235:$V$2240,H$874)/4+VLOOKUP($D1699,Decrements!$B$2287:$V$2292,H$874)/4)</f>
        <v>0</v>
      </c>
      <c r="I1699" s="90">
        <f>Infected!J1204*(VLOOKUP($D1699,Decrements!$B$2183:$V$2188,I$874)/4+VLOOKUP($D1699,Decrements!$B$2235:$V$2240,I$874)/4+VLOOKUP($D1699,Decrements!$B$2287:$V$2292,I$874)/4)</f>
        <v>0</v>
      </c>
      <c r="J1699" s="90">
        <f>Infected!K1204*(VLOOKUP($D1699,Decrements!$B$2183:$V$2188,J$874)/4+VLOOKUP($D1699,Decrements!$B$2235:$V$2240,J$874)/4+VLOOKUP($D1699,Decrements!$B$2287:$V$2292,J$874)/4)</f>
        <v>0</v>
      </c>
      <c r="K1699" s="90">
        <f>Infected!L1204*(VLOOKUP($D1699,Decrements!$B$2183:$V$2188,K$874)/4+VLOOKUP($D1699,Decrements!$B$2235:$V$2240,K$874)/4+VLOOKUP($D1699,Decrements!$B$2287:$V$2292,K$874)/4)</f>
        <v>0</v>
      </c>
      <c r="L1699" s="90">
        <f>Infected!M1204*(VLOOKUP($D1699,Decrements!$B$2183:$V$2188,L$874)/4+VLOOKUP($D1699,Decrements!$B$2235:$V$2240,L$874)/4+VLOOKUP($D1699,Decrements!$B$2287:$V$2292,L$874)/4)</f>
        <v>0</v>
      </c>
      <c r="M1699" s="90">
        <f>Infected!N1204*(VLOOKUP($D1699,Decrements!$B$2183:$V$2188,M$874)/4+VLOOKUP($D1699,Decrements!$B$2235:$V$2240,M$874)/4+VLOOKUP($D1699,Decrements!$B$2287:$V$2292,M$874)/4)</f>
        <v>0</v>
      </c>
      <c r="N1699" s="90">
        <f>Infected!O1204*(VLOOKUP($D1699,Decrements!$B$2183:$V$2188,N$874)/4+VLOOKUP($D1699,Decrements!$B$2235:$V$2240,N$874)/4+VLOOKUP($D1699,Decrements!$B$2287:$V$2292,N$874)/4)</f>
        <v>0</v>
      </c>
      <c r="O1699" s="90">
        <f>Infected!P1204*(VLOOKUP($D1699,Decrements!$B$2183:$V$2188,O$874)/4+VLOOKUP($D1699,Decrements!$B$2235:$V$2240,O$874)/4+VLOOKUP($D1699,Decrements!$B$2287:$V$2292,O$874)/4)</f>
        <v>0</v>
      </c>
      <c r="P1699" s="90">
        <f>Infected!Q1204*(VLOOKUP($D1699,Decrements!$B$2183:$V$2188,P$874)/4+VLOOKUP($D1699,Decrements!$B$2235:$V$2240,P$874)/4+VLOOKUP($D1699,Decrements!$B$2287:$V$2292,P$874)/4)</f>
        <v>0</v>
      </c>
      <c r="Q1699" s="90">
        <f>Infected!R1204*(VLOOKUP($D1699,Decrements!$B$2183:$V$2188,Q$874)/4+VLOOKUP($D1699,Decrements!$B$2235:$V$2240,Q$874)/4+VLOOKUP($D1699,Decrements!$B$2287:$V$2292,Q$874)/4)</f>
        <v>0</v>
      </c>
      <c r="R1699" s="90">
        <f>Infected!S1204*(VLOOKUP($D1699,Decrements!$B$2183:$V$2188,R$874)/4+VLOOKUP($D1699,Decrements!$B$2235:$V$2240,R$874)/4+VLOOKUP($D1699,Decrements!$B$2287:$V$2292,R$874)/4)</f>
        <v>0</v>
      </c>
      <c r="S1699" s="90">
        <f>Infected!T1204*(VLOOKUP($D1699,Decrements!$B$2183:$V$2188,S$874)/4+VLOOKUP($D1699,Decrements!$B$2235:$V$2240,S$874)/4+VLOOKUP($D1699,Decrements!$B$2287:$V$2292,S$874)/4)</f>
        <v>0</v>
      </c>
      <c r="T1699" s="90">
        <f>Infected!U1204*(VLOOKUP($D1699,Decrements!$B$2183:$V$2188,T$874)/4+VLOOKUP($D1699,Decrements!$B$2235:$V$2240,T$874)/4+VLOOKUP($D1699,Decrements!$B$2287:$V$2292,T$874)/4)</f>
        <v>0</v>
      </c>
      <c r="U1699" s="90">
        <f>Infected!V1204*(VLOOKUP($D1699,Decrements!$B$2183:$V$2188,U$874)/4+VLOOKUP($D1699,Decrements!$B$2235:$V$2240,U$874)/4+VLOOKUP($D1699,Decrements!$B$2287:$V$2292,U$874)/4)</f>
        <v>0</v>
      </c>
      <c r="V1699" s="90">
        <f>Infected!W1204*(VLOOKUP($D1699,Decrements!$B$2183:$V$2188,V$874)/4+VLOOKUP($D1699,Decrements!$B$2235:$V$2240,V$874)/4+VLOOKUP($D1699,Decrements!$B$2287:$V$2292,V$874)/4)</f>
        <v>0</v>
      </c>
      <c r="W1699" s="90">
        <f>Infected!X1204*(VLOOKUP($D1699,Decrements!$B$2183:$V$2188,W$874)/4+VLOOKUP($D1699,Decrements!$B$2235:$V$2240,W$874)/4+VLOOKUP($D1699,Decrements!$B$2287:$V$2292,W$874)/4)</f>
        <v>0</v>
      </c>
      <c r="X1699" s="90">
        <f>Infected!Y1204*(VLOOKUP($D1699,Decrements!$B$2183:$V$2188,X$874)/4+VLOOKUP($D1699,Decrements!$B$2235:$V$2240,X$874)/4+VLOOKUP($D1699,Decrements!$B$2287:$V$2292,X$874)/4)</f>
        <v>0</v>
      </c>
      <c r="Y1699" s="90">
        <f>Infected!Z1204*(VLOOKUP($D1699,Decrements!$B$2183:$V$2188,Y$874)/4+VLOOKUP($D1699,Decrements!$B$2235:$V$2240,Y$874)/4+VLOOKUP($D1699,Decrements!$B$2287:$V$2292,Y$874)/4)</f>
        <v>0</v>
      </c>
      <c r="Z1699" s="90">
        <f>Infected!AA1204*(VLOOKUP($D1699,Decrements!$B$2183:$V$2188,Z$874)/4+VLOOKUP($D1699,Decrements!$B$2235:$V$2240,Z$874)/4+VLOOKUP($D1699,Decrements!$B$2287:$V$2292,Z$874)/4)</f>
        <v>0</v>
      </c>
      <c r="AA1699" s="90">
        <f>Infected!AB1204*(VLOOKUP($D1699,Decrements!$B$2183:$V$2188,AA$874)/4+VLOOKUP($D1699,Decrements!$B$2235:$V$2240,AA$874)/4+VLOOKUP($D1699,Decrements!$B$2287:$V$2292,AA$874)/4)</f>
        <v>0</v>
      </c>
      <c r="AB1699" s="90">
        <f>Infected!AC1204*(VLOOKUP($D1699,Decrements!$B$2183:$V$2188,AB$874)/4+VLOOKUP($D1699,Decrements!$B$2235:$V$2240,AB$874)/4+VLOOKUP($D1699,Decrements!$B$2287:$V$2292,AB$874)/4)</f>
        <v>0</v>
      </c>
      <c r="AC1699" s="90">
        <f>Infected!AD1204*(VLOOKUP($D1699,Decrements!$B$2183:$V$2188,AC$874)/4+VLOOKUP($D1699,Decrements!$B$2235:$V$2240,AC$874)/4+VLOOKUP($D1699,Decrements!$B$2287:$V$2292,AC$874)/4)</f>
        <v>0</v>
      </c>
      <c r="AD1699" s="90">
        <f>Infected!AE1204*(VLOOKUP($D1699,Decrements!$B$2183:$V$2188,AD$874)/4+VLOOKUP($D1699,Decrements!$B$2235:$V$2240,AD$874)/4+VLOOKUP($D1699,Decrements!$B$2287:$V$2292,AD$874)/4)</f>
        <v>0</v>
      </c>
      <c r="AE1699" s="90">
        <f>Infected!AF1204*(VLOOKUP($D1699,Decrements!$B$2183:$V$2188,AE$874)/4+VLOOKUP($D1699,Decrements!$B$2235:$V$2240,AE$874)/4+VLOOKUP($D1699,Decrements!$B$2287:$V$2292,AE$874)/4)</f>
        <v>0</v>
      </c>
      <c r="AF1699" s="90">
        <f>Infected!AG1204*(VLOOKUP($D1699,Decrements!$B$2183:$V$2188,AF$874)/4+VLOOKUP($D1699,Decrements!$B$2235:$V$2240,AF$874)/4+VLOOKUP($D1699,Decrements!$B$2287:$V$2292,AF$874)/4)</f>
        <v>0</v>
      </c>
      <c r="AG1699" s="90">
        <f>Infected!AH1204*(VLOOKUP($D1699,Decrements!$B$2183:$V$2188,AG$874)/4+VLOOKUP($D1699,Decrements!$B$2235:$V$2240,AG$874)/4+VLOOKUP($D1699,Decrements!$B$2287:$V$2292,AG$874)/4)</f>
        <v>0</v>
      </c>
      <c r="AH1699" s="90">
        <f>Infected!AI1204*(VLOOKUP($D1699,Decrements!$B$2183:$V$2188,AH$874)/4+VLOOKUP($D1699,Decrements!$B$2235:$V$2240,AH$874)/4+VLOOKUP($D1699,Decrements!$B$2287:$V$2292,AH$874)/4)</f>
        <v>0</v>
      </c>
      <c r="AI1699" s="90">
        <f>Infected!AJ1204*(VLOOKUP($D1699,Decrements!$B$2183:$V$2188,AI$874)/4+VLOOKUP($D1699,Decrements!$B$2235:$V$2240,AI$874)/4+VLOOKUP($D1699,Decrements!$B$2287:$V$2292,AI$874)/4)</f>
        <v>0</v>
      </c>
      <c r="AJ1699" s="90">
        <f>Infected!AK1204*(VLOOKUP($D1699,Decrements!$B$2183:$V$2188,AJ$874)/4+VLOOKUP($D1699,Decrements!$B$2235:$V$2240,AJ$874)/4+VLOOKUP($D1699,Decrements!$B$2287:$V$2292,AJ$874)/4)</f>
        <v>0</v>
      </c>
      <c r="AK1699" s="90">
        <f>Infected!AL1204*(VLOOKUP($D1699,Decrements!$B$2183:$V$2188,AK$874)/4+VLOOKUP($D1699,Decrements!$B$2235:$V$2240,AK$874)/4+VLOOKUP($D1699,Decrements!$B$2287:$V$2292,AK$874)/4)</f>
        <v>0</v>
      </c>
      <c r="AL1699" s="90">
        <f>Infected!AM1204*(VLOOKUP($D1699,Decrements!$B$2183:$V$2188,AL$874)/4+VLOOKUP($D1699,Decrements!$B$2235:$V$2240,AL$874)/4+VLOOKUP($D1699,Decrements!$B$2287:$V$2292,AL$874)/4)</f>
        <v>0</v>
      </c>
      <c r="AM1699" s="90">
        <f>Infected!AN1204*(VLOOKUP($D1699,Decrements!$B$2183:$V$2188,AM$874)/4+VLOOKUP($D1699,Decrements!$B$2235:$V$2240,AM$874)/4+VLOOKUP($D1699,Decrements!$B$2287:$V$2292,AM$874)/4)</f>
        <v>0</v>
      </c>
      <c r="AN1699" s="90">
        <f>Infected!AO1204*(VLOOKUP($D1699,Decrements!$B$2183:$V$2188,AN$874)/4+VLOOKUP($D1699,Decrements!$B$2235:$V$2240,AN$874)/4+VLOOKUP($D1699,Decrements!$B$2287:$V$2292,AN$874)/4)</f>
        <v>0</v>
      </c>
      <c r="AO1699" s="90">
        <f>Infected!AP1204*(VLOOKUP($D1699,Decrements!$B$2183:$V$2188,AO$874)/4+VLOOKUP($D1699,Decrements!$B$2235:$V$2240,AO$874)/4+VLOOKUP($D1699,Decrements!$B$2287:$V$2292,AO$874)/4)</f>
        <v>0</v>
      </c>
      <c r="AP1699" s="90">
        <f>Infected!AQ1204*(VLOOKUP($D1699,Decrements!$B$2183:$V$2188,AP$874)/4+VLOOKUP($D1699,Decrements!$B$2235:$V$2240,AP$874)/4+VLOOKUP($D1699,Decrements!$B$2287:$V$2292,AP$874)/4)</f>
        <v>0</v>
      </c>
      <c r="AQ1699" s="90">
        <f>Infected!AR1204*(VLOOKUP($D1699,Decrements!$B$2183:$V$2188,AQ$874)/4+VLOOKUP($D1699,Decrements!$B$2235:$V$2240,AQ$874)/4+VLOOKUP($D1699,Decrements!$B$2287:$V$2292,AQ$874)/4)</f>
        <v>0</v>
      </c>
      <c r="AR1699" s="90">
        <f>Infected!AS1204*(VLOOKUP($D1699,Decrements!$B$2183:$V$2188,AR$874)/4+VLOOKUP($D1699,Decrements!$B$2235:$V$2240,AR$874)/4+VLOOKUP($D1699,Decrements!$B$2287:$V$2292,AR$874)/4)</f>
        <v>0</v>
      </c>
      <c r="AS1699" s="90">
        <f>Infected!AT1204*(VLOOKUP($D1699,Decrements!$B$2183:$V$2188,AS$874)/4+VLOOKUP($D1699,Decrements!$B$2235:$V$2240,AS$874)/4+VLOOKUP($D1699,Decrements!$B$2287:$V$2292,AS$874)/4)</f>
        <v>0</v>
      </c>
      <c r="AT1699" s="90">
        <f>Infected!AU1204*(VLOOKUP($D1699,Decrements!$B$2183:$V$2188,AT$874)/4+VLOOKUP($D1699,Decrements!$B$2235:$V$2240,AT$874)/4+VLOOKUP($D1699,Decrements!$B$2287:$V$2292,AT$874)/4)</f>
        <v>0</v>
      </c>
      <c r="AU1699" s="90">
        <f>Infected!AV1204*(VLOOKUP($D1699,Decrements!$B$2183:$V$2188,AU$874)/4+VLOOKUP($D1699,Decrements!$B$2235:$V$2240,AU$874)/4+VLOOKUP($D1699,Decrements!$B$2287:$V$2292,AU$874)/4)</f>
        <v>0</v>
      </c>
      <c r="AV1699" s="90">
        <f>Infected!AW1204*(VLOOKUP($D1699,Decrements!$B$2183:$V$2188,AV$874)/4+VLOOKUP($D1699,Decrements!$B$2235:$V$2240,AV$874)/4+VLOOKUP($D1699,Decrements!$B$2287:$V$2292,AV$874)/4)</f>
        <v>0</v>
      </c>
      <c r="AW1699" s="90">
        <f>Infected!AX1204*(VLOOKUP($D1699,Decrements!$B$2183:$V$2188,AW$874)/4+VLOOKUP($D1699,Decrements!$B$2235:$V$2240,AW$874)/4+VLOOKUP($D1699,Decrements!$B$2287:$V$2292,AW$874)/4)</f>
        <v>0</v>
      </c>
      <c r="AX1699" s="90">
        <f>Infected!AY1204*(VLOOKUP($D1699,Decrements!$B$2183:$V$2188,AX$874)/4+VLOOKUP($D1699,Decrements!$B$2235:$V$2240,AX$874)/4+VLOOKUP($D1699,Decrements!$B$2287:$V$2292,AX$874)/4)</f>
        <v>0</v>
      </c>
      <c r="AY1699" s="90">
        <f>Infected!AZ1204*(VLOOKUP($D1699,Decrements!$B$2183:$V$2188,AY$874)/4+VLOOKUP($D1699,Decrements!$B$2235:$V$2240,AY$874)/4+VLOOKUP($D1699,Decrements!$B$2287:$V$2292,AY$874)/4)</f>
        <v>0</v>
      </c>
      <c r="AZ1699" s="90">
        <f>Infected!BA1204*(VLOOKUP($D1699,Decrements!$B$2183:$V$2188,AZ$874)/4+VLOOKUP($D1699,Decrements!$B$2235:$V$2240,AZ$874)/4+VLOOKUP($D1699,Decrements!$B$2287:$V$2292,AZ$874)/4)</f>
        <v>0</v>
      </c>
      <c r="BA1699" s="90">
        <f>Infected!BB1204*(VLOOKUP($D1699,Decrements!$B$2183:$V$2188,BA$874)/4+VLOOKUP($D1699,Decrements!$B$2235:$V$2240,BA$874)/4+VLOOKUP($D1699,Decrements!$B$2287:$V$2292,BA$874)/4)</f>
        <v>0</v>
      </c>
      <c r="BB1699" s="90">
        <f>Infected!BC1204*(VLOOKUP($D1699,Decrements!$B$2183:$V$2188,BB$874)/4+VLOOKUP($D1699,Decrements!$B$2235:$V$2240,BB$874)/4+VLOOKUP($D1699,Decrements!$B$2287:$V$2292,BB$874)/4)</f>
        <v>0</v>
      </c>
      <c r="BC1699" s="90">
        <f>Infected!BD1204*(VLOOKUP($D1699,Decrements!$B$2183:$V$2188,BC$874)/4+VLOOKUP($D1699,Decrements!$B$2235:$V$2240,BC$874)/4+VLOOKUP($D1699,Decrements!$B$2287:$V$2292,BC$874)/4)</f>
        <v>0</v>
      </c>
      <c r="BD1699" s="90">
        <f>Infected!BE1204*(VLOOKUP($D1699,Decrements!$B$2183:$V$2188,BD$874)/4+VLOOKUP($D1699,Decrements!$B$2235:$V$2240,BD$874)/4+VLOOKUP($D1699,Decrements!$B$2287:$V$2292,BD$874)/4)</f>
        <v>0</v>
      </c>
      <c r="BE1699" s="90">
        <f>Infected!BF1204*(VLOOKUP($D1699,Decrements!$B$2183:$V$2188,BE$874)/4+VLOOKUP($D1699,Decrements!$B$2235:$V$2240,BE$874)/4+VLOOKUP($D1699,Decrements!$B$2287:$V$2292,BE$874)/4)</f>
        <v>0</v>
      </c>
      <c r="BF1699" s="90">
        <f>Infected!BG1204*(VLOOKUP($D1699,Decrements!$B$2183:$V$2188,BF$874)/4+VLOOKUP($D1699,Decrements!$B$2235:$V$2240,BF$874)/4+VLOOKUP($D1699,Decrements!$B$2287:$V$2292,BF$874)/4)</f>
        <v>0</v>
      </c>
      <c r="BG1699" s="90">
        <f>Infected!BH1204*(VLOOKUP($D1699,Decrements!$B$2183:$V$2188,BG$874)/4+VLOOKUP($D1699,Decrements!$B$2235:$V$2240,BG$874)/4+VLOOKUP($D1699,Decrements!$B$2287:$V$2292,BG$874)/4)</f>
        <v>0</v>
      </c>
      <c r="BH1699" s="90">
        <f>Infected!BI1204*(VLOOKUP($D1699,Decrements!$B$2183:$V$2188,BH$874)/4+VLOOKUP($D1699,Decrements!$B$2235:$V$2240,BH$874)/4+VLOOKUP($D1699,Decrements!$B$2287:$V$2292,BH$874)/4)</f>
        <v>0</v>
      </c>
      <c r="BI1699" s="90">
        <f>Infected!BJ1204*(VLOOKUP($D1699,Decrements!$B$2183:$V$2188,BI$874)/4+VLOOKUP($D1699,Decrements!$B$2235:$V$2240,BI$874)/4+VLOOKUP($D1699,Decrements!$B$2287:$V$2292,BI$874)/4)</f>
        <v>0</v>
      </c>
      <c r="BJ1699" s="90">
        <f>Infected!BK1204*(VLOOKUP($D1699,Decrements!$B$2183:$V$2188,BJ$874)/4+VLOOKUP($D1699,Decrements!$B$2235:$V$2240,BJ$874)/4+VLOOKUP($D1699,Decrements!$B$2287:$V$2292,BJ$874)/4)</f>
        <v>0</v>
      </c>
      <c r="BK1699" s="90">
        <f>Infected!BL1204*(VLOOKUP($D1699,Decrements!$B$2183:$V$2188,BK$874)/4+VLOOKUP($D1699,Decrements!$B$2235:$V$2240,BK$874)/4+VLOOKUP($D1699,Decrements!$B$2287:$V$2292,BK$874)/4)</f>
        <v>0</v>
      </c>
      <c r="BL1699" s="90">
        <f>Infected!BM1204*(VLOOKUP($D1699,Decrements!$B$2183:$V$2188,BL$874)/4+VLOOKUP($D1699,Decrements!$B$2235:$V$2240,BL$874)/4+VLOOKUP($D1699,Decrements!$B$2287:$V$2292,BL$874)/4)</f>
        <v>0</v>
      </c>
      <c r="BM1699" s="90">
        <f>Infected!BN1204*(VLOOKUP($D1699,Decrements!$B$2183:$V$2188,BM$874)/4+VLOOKUP($D1699,Decrements!$B$2235:$V$2240,BM$874)/4+VLOOKUP($D1699,Decrements!$B$2287:$V$2292,BM$874)/4)</f>
        <v>0</v>
      </c>
      <c r="BN1699" s="90">
        <f>Infected!BO1204*(VLOOKUP($D1699,Decrements!$B$2183:$V$2188,BN$874)/4+VLOOKUP($D1699,Decrements!$B$2235:$V$2240,BN$874)/4+VLOOKUP($D1699,Decrements!$B$2287:$V$2292,BN$874)/4)</f>
        <v>0</v>
      </c>
      <c r="BO1699" s="90">
        <f>Infected!BP1204*(VLOOKUP($D1699,Decrements!$B$2183:$V$2188,BO$874)/4+VLOOKUP($D1699,Decrements!$B$2235:$V$2240,BO$874)/4+VLOOKUP($D1699,Decrements!$B$2287:$V$2292,BO$874)/4)</f>
        <v>0</v>
      </c>
      <c r="BP1699" s="90">
        <f>Infected!BQ1204*(VLOOKUP($D1699,Decrements!$B$2183:$V$2188,BP$874)/4+VLOOKUP($D1699,Decrements!$B$2235:$V$2240,BP$874)/4+VLOOKUP($D1699,Decrements!$B$2287:$V$2292,BP$874)/4)</f>
        <v>0</v>
      </c>
      <c r="BQ1699" s="90">
        <f>Infected!BR1204*(VLOOKUP($D1699,Decrements!$B$2183:$V$2188,BQ$874)/4+VLOOKUP($D1699,Decrements!$B$2235:$V$2240,BQ$874)/4+VLOOKUP($D1699,Decrements!$B$2287:$V$2292,BQ$874)/4)</f>
        <v>0</v>
      </c>
      <c r="BR1699" s="90">
        <f>Infected!BS1204*(VLOOKUP($D1699,Decrements!$B$2183:$V$2188,BR$874)/4+VLOOKUP($D1699,Decrements!$B$2235:$V$2240,BR$874)/4+VLOOKUP($D1699,Decrements!$B$2287:$V$2292,BR$874)/4)</f>
        <v>0</v>
      </c>
      <c r="BS1699" s="90">
        <f>Infected!BT1204*(VLOOKUP($D1699,Decrements!$B$2183:$V$2188,BS$874)/4+VLOOKUP($D1699,Decrements!$B$2235:$V$2240,BS$874)/4+VLOOKUP($D1699,Decrements!$B$2287:$V$2292,BS$874)/4)</f>
        <v>0</v>
      </c>
      <c r="BT1699" s="90">
        <f>Infected!BU1204*(VLOOKUP($D1699,Decrements!$B$2183:$V$2188,BT$874)/4+VLOOKUP($D1699,Decrements!$B$2235:$V$2240,BT$874)/4+VLOOKUP($D1699,Decrements!$B$2287:$V$2292,BT$874)/4)</f>
        <v>0</v>
      </c>
      <c r="BU1699" s="90">
        <f>Infected!BV1204*(VLOOKUP($D1699,Decrements!$B$2183:$V$2188,BU$874)/4+VLOOKUP($D1699,Decrements!$B$2235:$V$2240,BU$874)/4+VLOOKUP($D1699,Decrements!$B$2287:$V$2292,BU$874)/4)</f>
        <v>0</v>
      </c>
      <c r="BV1699" s="90">
        <f>Infected!BW1204*(VLOOKUP($D1699,Decrements!$B$2183:$V$2188,BV$874)/4+VLOOKUP($D1699,Decrements!$B$2235:$V$2240,BV$874)/4+VLOOKUP($D1699,Decrements!$B$2287:$V$2292,BV$874)/4)</f>
        <v>0</v>
      </c>
      <c r="BW1699" s="90">
        <f>Infected!BX1204*(VLOOKUP($D1699,Decrements!$B$2183:$V$2188,BW$874)/4+VLOOKUP($D1699,Decrements!$B$2235:$V$2240,BW$874)/4+VLOOKUP($D1699,Decrements!$B$2287:$V$2292,BW$874)/4)</f>
        <v>0</v>
      </c>
      <c r="BX1699" s="90">
        <f>Infected!BY1204*(VLOOKUP($D1699,Decrements!$B$2183:$V$2188,BX$874)/4+VLOOKUP($D1699,Decrements!$B$2235:$V$2240,BX$874)/4+VLOOKUP($D1699,Decrements!$B$2287:$V$2292,BX$874)/4)</f>
        <v>0</v>
      </c>
      <c r="BY1699" s="90">
        <f>Infected!BZ1204*(VLOOKUP($D1699,Decrements!$B$2183:$V$2188,BY$874)/4+VLOOKUP($D1699,Decrements!$B$2235:$V$2240,BY$874)/4+VLOOKUP($D1699,Decrements!$B$2287:$V$2292,BY$874)/4)</f>
        <v>0</v>
      </c>
      <c r="BZ1699" s="90">
        <f>Infected!CA1204*(VLOOKUP($D1699,Decrements!$B$2183:$V$2188,BZ$874)/4+VLOOKUP($D1699,Decrements!$B$2235:$V$2240,BZ$874)/4+VLOOKUP($D1699,Decrements!$B$2287:$V$2292,BZ$874)/4)</f>
        <v>0</v>
      </c>
      <c r="CA1699" s="90">
        <f>Infected!CB1204*(VLOOKUP($D1699,Decrements!$B$2183:$V$2188,CA$874)/4+VLOOKUP($D1699,Decrements!$B$2235:$V$2240,CA$874)/4+VLOOKUP($D1699,Decrements!$B$2287:$V$2292,CA$874)/4)</f>
        <v>0</v>
      </c>
      <c r="CB1699" s="90">
        <f>Infected!CC1204*(VLOOKUP($D1699,Decrements!$B$2183:$V$2188,CB$874)/4+VLOOKUP($D1699,Decrements!$B$2235:$V$2240,CB$874)/4+VLOOKUP($D1699,Decrements!$B$2287:$V$2292,CB$874)/4)</f>
        <v>0</v>
      </c>
      <c r="CC1699" s="90">
        <f>Infected!CD1204*(VLOOKUP($D1699,Decrements!$B$2183:$V$2188,CC$874)/4+VLOOKUP($D1699,Decrements!$B$2235:$V$2240,CC$874)/4+VLOOKUP($D1699,Decrements!$B$2287:$V$2292,CC$874)/4)</f>
        <v>0</v>
      </c>
      <c r="CD1699" s="90">
        <f>Infected!CE1204*(VLOOKUP($D1699,Decrements!$B$2183:$V$2188,CD$874)/4+VLOOKUP($D1699,Decrements!$B$2235:$V$2240,CD$874)/4+VLOOKUP($D1699,Decrements!$B$2287:$V$2292,CD$874)/4)</f>
        <v>0</v>
      </c>
      <c r="CE1699" s="90">
        <f>Infected!CF1204*(VLOOKUP($D1699,Decrements!$B$2183:$V$2188,CE$874)/4+VLOOKUP($D1699,Decrements!$B$2235:$V$2240,CE$874)/4+VLOOKUP($D1699,Decrements!$B$2287:$V$2292,CE$874)/4)</f>
        <v>0</v>
      </c>
      <c r="CF1699" s="90">
        <f>Infected!CG1204*(VLOOKUP($D1699,Decrements!$B$2183:$V$2188,CF$874)/4+VLOOKUP($D1699,Decrements!$B$2235:$V$2240,CF$874)/4+VLOOKUP($D1699,Decrements!$B$2287:$V$2292,CF$874)/4)</f>
        <v>0</v>
      </c>
      <c r="CG1699" s="90">
        <f>Infected!CH1204*(VLOOKUP($D1699,Decrements!$B$2183:$V$2188,CG$874)/4+VLOOKUP($D1699,Decrements!$B$2235:$V$2240,CG$874)/4+VLOOKUP($D1699,Decrements!$B$2287:$V$2292,CG$874)/4)</f>
        <v>0</v>
      </c>
      <c r="CH1699" s="90">
        <f>Infected!CI1204*(VLOOKUP($D1699,Decrements!$B$2183:$V$2188,CH$874)/4+VLOOKUP($D1699,Decrements!$B$2235:$V$2240,CH$874)/4+VLOOKUP($D1699,Decrements!$B$2287:$V$2292,CH$874)/4)</f>
        <v>0</v>
      </c>
      <c r="CI1699" s="90">
        <f>Infected!CJ1204*(VLOOKUP($D1699,Decrements!$B$2183:$V$2188,CI$874)/4+VLOOKUP($D1699,Decrements!$B$2235:$V$2240,CI$874)/4+VLOOKUP($D1699,Decrements!$B$2287:$V$2292,CI$874)/4)</f>
        <v>0</v>
      </c>
      <c r="CK1699" s="45"/>
      <c r="CL1699" s="45"/>
      <c r="CM1699" s="45"/>
      <c r="CN1699" s="45"/>
      <c r="CO1699" s="45"/>
      <c r="CP1699" s="45"/>
      <c r="CQ1699" s="45"/>
      <c r="CR1699" s="45"/>
      <c r="CS1699" s="45"/>
      <c r="CT1699" s="45"/>
      <c r="CU1699" s="45"/>
      <c r="CV1699" s="45"/>
      <c r="CW1699" s="45"/>
      <c r="CX1699" s="45"/>
      <c r="CY1699" s="45"/>
      <c r="CZ1699" s="45"/>
      <c r="DA1699" s="45"/>
      <c r="DB1699" s="45"/>
      <c r="DC1699" s="45"/>
      <c r="DD1699" s="45"/>
      <c r="DE1699" s="45"/>
      <c r="DF1699" s="45"/>
      <c r="DG1699" s="45"/>
      <c r="DH1699" s="45"/>
      <c r="DI1699" s="45"/>
      <c r="DJ1699" s="45"/>
      <c r="DK1699" s="45"/>
      <c r="DL1699" s="45"/>
      <c r="DM1699" s="45"/>
      <c r="DN1699" s="45"/>
      <c r="DO1699" s="45"/>
      <c r="DP1699" s="45"/>
      <c r="DQ1699" s="45"/>
      <c r="DR1699" s="45"/>
      <c r="DS1699" s="45"/>
      <c r="DT1699" s="45"/>
      <c r="DU1699" s="45"/>
      <c r="DV1699" s="45"/>
      <c r="DW1699" s="45"/>
      <c r="DX1699" s="45"/>
      <c r="DY1699" s="45"/>
      <c r="DZ1699" s="45"/>
      <c r="EA1699" s="45"/>
      <c r="EB1699" s="45"/>
      <c r="EC1699" s="45"/>
      <c r="ED1699" s="45"/>
      <c r="EE1699" s="45"/>
      <c r="EF1699" s="45"/>
      <c r="EG1699" s="45"/>
      <c r="EH1699" s="45"/>
      <c r="EI1699" s="45"/>
      <c r="EJ1699" s="45"/>
      <c r="EK1699" s="45"/>
      <c r="EL1699" s="45"/>
      <c r="EM1699" s="45"/>
      <c r="EN1699" s="45"/>
      <c r="EO1699" s="45"/>
      <c r="EP1699" s="45"/>
      <c r="EQ1699" s="45"/>
      <c r="ER1699" s="45"/>
      <c r="ES1699" s="45"/>
      <c r="ET1699" s="45"/>
      <c r="EU1699" s="45"/>
      <c r="EV1699" s="45"/>
      <c r="EW1699" s="45"/>
      <c r="EX1699" s="45"/>
      <c r="EY1699" s="45"/>
      <c r="EZ1699" s="45"/>
      <c r="FA1699" s="45"/>
      <c r="FB1699" s="45"/>
      <c r="FC1699" s="45"/>
      <c r="FD1699" s="45"/>
      <c r="FE1699" s="45"/>
      <c r="FF1699" s="45"/>
      <c r="FG1699" s="45"/>
      <c r="FH1699" s="45"/>
      <c r="FI1699" s="45"/>
      <c r="FJ1699" s="45"/>
      <c r="FK1699" s="45"/>
      <c r="FL1699" s="45"/>
      <c r="FN1699" s="45"/>
      <c r="FO1699" s="45"/>
      <c r="FP1699" s="45"/>
      <c r="FQ1699" s="45"/>
      <c r="FR1699" s="45"/>
      <c r="FS1699" s="45"/>
      <c r="FT1699" s="45"/>
      <c r="FU1699" s="45"/>
      <c r="FV1699" s="45"/>
      <c r="FW1699" s="45"/>
      <c r="FX1699" s="45"/>
      <c r="FY1699" s="45"/>
      <c r="FZ1699" s="45"/>
      <c r="GA1699" s="45"/>
      <c r="GB1699" s="45"/>
      <c r="GC1699" s="45"/>
      <c r="GD1699" s="45"/>
      <c r="GE1699" s="45"/>
      <c r="GF1699" s="45"/>
      <c r="GG1699" s="45"/>
      <c r="GH1699" s="45"/>
      <c r="GI1699" s="45"/>
      <c r="GJ1699" s="45"/>
      <c r="GK1699" s="45"/>
      <c r="GL1699" s="45"/>
      <c r="GM1699" s="45"/>
      <c r="GN1699" s="45"/>
      <c r="GO1699" s="45"/>
      <c r="GP1699" s="45"/>
      <c r="GQ1699" s="45"/>
      <c r="GR1699" s="45"/>
      <c r="GS1699" s="45"/>
      <c r="GT1699" s="45"/>
      <c r="GU1699" s="45"/>
      <c r="GV1699" s="45"/>
      <c r="GW1699" s="45"/>
      <c r="GX1699" s="45"/>
      <c r="GY1699" s="45"/>
      <c r="GZ1699" s="45"/>
      <c r="HA1699" s="45"/>
      <c r="HB1699" s="45"/>
      <c r="HC1699" s="45"/>
      <c r="HD1699" s="45"/>
      <c r="HE1699" s="45"/>
      <c r="HF1699" s="45"/>
      <c r="HG1699" s="45"/>
      <c r="HH1699" s="45"/>
      <c r="HI1699" s="45"/>
      <c r="HJ1699" s="45"/>
      <c r="HK1699" s="45"/>
      <c r="HL1699" s="45"/>
      <c r="HM1699" s="45"/>
      <c r="HN1699" s="45"/>
      <c r="HO1699" s="45"/>
      <c r="HP1699" s="45"/>
      <c r="HQ1699" s="45"/>
      <c r="HR1699" s="45"/>
      <c r="HS1699" s="45"/>
      <c r="HT1699" s="45"/>
      <c r="HU1699" s="45"/>
      <c r="HV1699" s="45"/>
      <c r="HW1699" s="45"/>
      <c r="HX1699" s="45"/>
      <c r="HY1699" s="45"/>
      <c r="HZ1699" s="45"/>
      <c r="IA1699" s="45"/>
      <c r="IB1699" s="45"/>
      <c r="IC1699" s="45"/>
      <c r="ID1699" s="45"/>
      <c r="IE1699" s="45"/>
      <c r="IF1699" s="45"/>
      <c r="IG1699" s="45"/>
      <c r="IH1699" s="45"/>
      <c r="II1699" s="45"/>
      <c r="IJ1699" s="45"/>
      <c r="IK1699" s="45"/>
      <c r="IL1699" s="45"/>
      <c r="IM1699" s="45"/>
      <c r="IN1699" s="45"/>
      <c r="IO1699" s="45"/>
      <c r="IQ1699" s="45"/>
      <c r="IR1699" s="45"/>
      <c r="IS1699" s="45"/>
      <c r="IT1699" s="45"/>
      <c r="IU1699" s="45"/>
      <c r="IV1699" s="45"/>
      <c r="IW1699" s="45"/>
      <c r="IX1699" s="45"/>
      <c r="IY1699" s="45"/>
      <c r="IZ1699" s="45"/>
      <c r="JA1699" s="45"/>
      <c r="JB1699" s="45"/>
      <c r="JC1699" s="45"/>
      <c r="JD1699" s="45"/>
      <c r="JE1699" s="45"/>
      <c r="JF1699" s="45"/>
      <c r="JG1699" s="45"/>
      <c r="JH1699" s="45"/>
      <c r="JI1699" s="45"/>
      <c r="JJ1699" s="45"/>
      <c r="JK1699" s="45"/>
      <c r="JL1699" s="45"/>
      <c r="JM1699" s="45"/>
      <c r="JN1699" s="45"/>
      <c r="JO1699" s="45"/>
      <c r="JP1699" s="45"/>
      <c r="JQ1699" s="45"/>
      <c r="JR1699" s="45"/>
      <c r="JS1699" s="45"/>
      <c r="JT1699" s="45"/>
      <c r="JU1699" s="45"/>
      <c r="JV1699" s="45"/>
      <c r="JW1699" s="45"/>
      <c r="JX1699" s="45"/>
      <c r="JY1699" s="45"/>
      <c r="JZ1699" s="45"/>
      <c r="KA1699" s="45"/>
      <c r="KB1699" s="45"/>
      <c r="KC1699" s="45"/>
      <c r="KD1699" s="45"/>
      <c r="KE1699" s="45"/>
      <c r="KF1699" s="45"/>
      <c r="KG1699" s="45"/>
      <c r="KH1699" s="45"/>
      <c r="KI1699" s="45"/>
      <c r="KJ1699" s="45"/>
      <c r="KK1699" s="45"/>
      <c r="KL1699" s="45"/>
      <c r="KM1699" s="45"/>
      <c r="KN1699" s="45"/>
      <c r="KO1699" s="45"/>
      <c r="KP1699" s="45"/>
      <c r="KQ1699" s="45"/>
      <c r="KR1699" s="45"/>
      <c r="KS1699" s="45"/>
      <c r="KT1699" s="45"/>
      <c r="KU1699" s="45"/>
      <c r="KV1699" s="45"/>
      <c r="KW1699" s="45"/>
      <c r="KX1699" s="45"/>
      <c r="KY1699" s="45"/>
      <c r="KZ1699" s="45"/>
      <c r="LA1699" s="45"/>
      <c r="LB1699" s="45"/>
      <c r="LC1699" s="45"/>
      <c r="LD1699" s="45"/>
      <c r="LE1699" s="45"/>
      <c r="LF1699" s="45"/>
      <c r="LG1699" s="45"/>
      <c r="LH1699" s="45"/>
      <c r="LI1699" s="45"/>
      <c r="LJ1699" s="45"/>
      <c r="LK1699" s="45"/>
      <c r="LL1699" s="45"/>
      <c r="LM1699" s="45"/>
      <c r="LN1699" s="45"/>
      <c r="LO1699" s="45"/>
      <c r="LP1699" s="45"/>
      <c r="LQ1699" s="45"/>
      <c r="LR1699" s="45"/>
    </row>
    <row r="1700" spans="2:330">
      <c r="B1700" s="20">
        <v>1</v>
      </c>
      <c r="C1700" s="20">
        <v>2</v>
      </c>
      <c r="D1700" s="20">
        <v>2</v>
      </c>
      <c r="E1700" s="20">
        <v>122</v>
      </c>
      <c r="F1700" s="113"/>
      <c r="G1700" s="31">
        <f>Inputs!Q213</f>
        <v>0</v>
      </c>
      <c r="H1700" s="90">
        <f>Infected!I1205*(VLOOKUP($D1700,Decrements!$B$2183:$V$2188,H$874)/4+VLOOKUP($D1700,Decrements!$B$2235:$V$2240,H$874)/4+VLOOKUP($D1700,Decrements!$B$2287:$V$2292,H$874)/4)</f>
        <v>0</v>
      </c>
      <c r="I1700" s="90">
        <f>Infected!J1205*(VLOOKUP($D1700,Decrements!$B$2183:$V$2188,I$874)/4+VLOOKUP($D1700,Decrements!$B$2235:$V$2240,I$874)/4+VLOOKUP($D1700,Decrements!$B$2287:$V$2292,I$874)/4)</f>
        <v>0</v>
      </c>
      <c r="J1700" s="90">
        <f>Infected!K1205*(VLOOKUP($D1700,Decrements!$B$2183:$V$2188,J$874)/4+VLOOKUP($D1700,Decrements!$B$2235:$V$2240,J$874)/4+VLOOKUP($D1700,Decrements!$B$2287:$V$2292,J$874)/4)</f>
        <v>0</v>
      </c>
      <c r="K1700" s="90">
        <f>Infected!L1205*(VLOOKUP($D1700,Decrements!$B$2183:$V$2188,K$874)/4+VLOOKUP($D1700,Decrements!$B$2235:$V$2240,K$874)/4+VLOOKUP($D1700,Decrements!$B$2287:$V$2292,K$874)/4)</f>
        <v>0</v>
      </c>
      <c r="L1700" s="90">
        <f>Infected!M1205*(VLOOKUP($D1700,Decrements!$B$2183:$V$2188,L$874)/4+VLOOKUP($D1700,Decrements!$B$2235:$V$2240,L$874)/4+VLOOKUP($D1700,Decrements!$B$2287:$V$2292,L$874)/4)</f>
        <v>0</v>
      </c>
      <c r="M1700" s="90">
        <f>Infected!N1205*(VLOOKUP($D1700,Decrements!$B$2183:$V$2188,M$874)/4+VLOOKUP($D1700,Decrements!$B$2235:$V$2240,M$874)/4+VLOOKUP($D1700,Decrements!$B$2287:$V$2292,M$874)/4)</f>
        <v>0</v>
      </c>
      <c r="N1700" s="90">
        <f>Infected!O1205*(VLOOKUP($D1700,Decrements!$B$2183:$V$2188,N$874)/4+VLOOKUP($D1700,Decrements!$B$2235:$V$2240,N$874)/4+VLOOKUP($D1700,Decrements!$B$2287:$V$2292,N$874)/4)</f>
        <v>0</v>
      </c>
      <c r="O1700" s="90">
        <f>Infected!P1205*(VLOOKUP($D1700,Decrements!$B$2183:$V$2188,O$874)/4+VLOOKUP($D1700,Decrements!$B$2235:$V$2240,O$874)/4+VLOOKUP($D1700,Decrements!$B$2287:$V$2292,O$874)/4)</f>
        <v>0</v>
      </c>
      <c r="P1700" s="90">
        <f>Infected!Q1205*(VLOOKUP($D1700,Decrements!$B$2183:$V$2188,P$874)/4+VLOOKUP($D1700,Decrements!$B$2235:$V$2240,P$874)/4+VLOOKUP($D1700,Decrements!$B$2287:$V$2292,P$874)/4)</f>
        <v>0</v>
      </c>
      <c r="Q1700" s="90">
        <f>Infected!R1205*(VLOOKUP($D1700,Decrements!$B$2183:$V$2188,Q$874)/4+VLOOKUP($D1700,Decrements!$B$2235:$V$2240,Q$874)/4+VLOOKUP($D1700,Decrements!$B$2287:$V$2292,Q$874)/4)</f>
        <v>0</v>
      </c>
      <c r="R1700" s="90">
        <f>Infected!S1205*(VLOOKUP($D1700,Decrements!$B$2183:$V$2188,R$874)/4+VLOOKUP($D1700,Decrements!$B$2235:$V$2240,R$874)/4+VLOOKUP($D1700,Decrements!$B$2287:$V$2292,R$874)/4)</f>
        <v>0</v>
      </c>
      <c r="S1700" s="90">
        <f>Infected!T1205*(VLOOKUP($D1700,Decrements!$B$2183:$V$2188,S$874)/4+VLOOKUP($D1700,Decrements!$B$2235:$V$2240,S$874)/4+VLOOKUP($D1700,Decrements!$B$2287:$V$2292,S$874)/4)</f>
        <v>0</v>
      </c>
      <c r="T1700" s="90">
        <f>Infected!U1205*(VLOOKUP($D1700,Decrements!$B$2183:$V$2188,T$874)/4+VLOOKUP($D1700,Decrements!$B$2235:$V$2240,T$874)/4+VLOOKUP($D1700,Decrements!$B$2287:$V$2292,T$874)/4)</f>
        <v>0</v>
      </c>
      <c r="U1700" s="90">
        <f>Infected!V1205*(VLOOKUP($D1700,Decrements!$B$2183:$V$2188,U$874)/4+VLOOKUP($D1700,Decrements!$B$2235:$V$2240,U$874)/4+VLOOKUP($D1700,Decrements!$B$2287:$V$2292,U$874)/4)</f>
        <v>0</v>
      </c>
      <c r="V1700" s="90">
        <f>Infected!W1205*(VLOOKUP($D1700,Decrements!$B$2183:$V$2188,V$874)/4+VLOOKUP($D1700,Decrements!$B$2235:$V$2240,V$874)/4+VLOOKUP($D1700,Decrements!$B$2287:$V$2292,V$874)/4)</f>
        <v>0</v>
      </c>
      <c r="W1700" s="90">
        <f>Infected!X1205*(VLOOKUP($D1700,Decrements!$B$2183:$V$2188,W$874)/4+VLOOKUP($D1700,Decrements!$B$2235:$V$2240,W$874)/4+VLOOKUP($D1700,Decrements!$B$2287:$V$2292,W$874)/4)</f>
        <v>0</v>
      </c>
      <c r="X1700" s="90">
        <f>Infected!Y1205*(VLOOKUP($D1700,Decrements!$B$2183:$V$2188,X$874)/4+VLOOKUP($D1700,Decrements!$B$2235:$V$2240,X$874)/4+VLOOKUP($D1700,Decrements!$B$2287:$V$2292,X$874)/4)</f>
        <v>0</v>
      </c>
      <c r="Y1700" s="90">
        <f>Infected!Z1205*(VLOOKUP($D1700,Decrements!$B$2183:$V$2188,Y$874)/4+VLOOKUP($D1700,Decrements!$B$2235:$V$2240,Y$874)/4+VLOOKUP($D1700,Decrements!$B$2287:$V$2292,Y$874)/4)</f>
        <v>0</v>
      </c>
      <c r="Z1700" s="90">
        <f>Infected!AA1205*(VLOOKUP($D1700,Decrements!$B$2183:$V$2188,Z$874)/4+VLOOKUP($D1700,Decrements!$B$2235:$V$2240,Z$874)/4+VLOOKUP($D1700,Decrements!$B$2287:$V$2292,Z$874)/4)</f>
        <v>0</v>
      </c>
      <c r="AA1700" s="90">
        <f>Infected!AB1205*(VLOOKUP($D1700,Decrements!$B$2183:$V$2188,AA$874)/4+VLOOKUP($D1700,Decrements!$B$2235:$V$2240,AA$874)/4+VLOOKUP($D1700,Decrements!$B$2287:$V$2292,AA$874)/4)</f>
        <v>0</v>
      </c>
      <c r="AB1700" s="90">
        <f>Infected!AC1205*(VLOOKUP($D1700,Decrements!$B$2183:$V$2188,AB$874)/4+VLOOKUP($D1700,Decrements!$B$2235:$V$2240,AB$874)/4+VLOOKUP($D1700,Decrements!$B$2287:$V$2292,AB$874)/4)</f>
        <v>0</v>
      </c>
      <c r="AC1700" s="90">
        <f>Infected!AD1205*(VLOOKUP($D1700,Decrements!$B$2183:$V$2188,AC$874)/4+VLOOKUP($D1700,Decrements!$B$2235:$V$2240,AC$874)/4+VLOOKUP($D1700,Decrements!$B$2287:$V$2292,AC$874)/4)</f>
        <v>0</v>
      </c>
      <c r="AD1700" s="90">
        <f>Infected!AE1205*(VLOOKUP($D1700,Decrements!$B$2183:$V$2188,AD$874)/4+VLOOKUP($D1700,Decrements!$B$2235:$V$2240,AD$874)/4+VLOOKUP($D1700,Decrements!$B$2287:$V$2292,AD$874)/4)</f>
        <v>0</v>
      </c>
      <c r="AE1700" s="90">
        <f>Infected!AF1205*(VLOOKUP($D1700,Decrements!$B$2183:$V$2188,AE$874)/4+VLOOKUP($D1700,Decrements!$B$2235:$V$2240,AE$874)/4+VLOOKUP($D1700,Decrements!$B$2287:$V$2292,AE$874)/4)</f>
        <v>0</v>
      </c>
      <c r="AF1700" s="90">
        <f>Infected!AG1205*(VLOOKUP($D1700,Decrements!$B$2183:$V$2188,AF$874)/4+VLOOKUP($D1700,Decrements!$B$2235:$V$2240,AF$874)/4+VLOOKUP($D1700,Decrements!$B$2287:$V$2292,AF$874)/4)</f>
        <v>0</v>
      </c>
      <c r="AG1700" s="90">
        <f>Infected!AH1205*(VLOOKUP($D1700,Decrements!$B$2183:$V$2188,AG$874)/4+VLOOKUP($D1700,Decrements!$B$2235:$V$2240,AG$874)/4+VLOOKUP($D1700,Decrements!$B$2287:$V$2292,AG$874)/4)</f>
        <v>0</v>
      </c>
      <c r="AH1700" s="90">
        <f>Infected!AI1205*(VLOOKUP($D1700,Decrements!$B$2183:$V$2188,AH$874)/4+VLOOKUP($D1700,Decrements!$B$2235:$V$2240,AH$874)/4+VLOOKUP($D1700,Decrements!$B$2287:$V$2292,AH$874)/4)</f>
        <v>0</v>
      </c>
      <c r="AI1700" s="90">
        <f>Infected!AJ1205*(VLOOKUP($D1700,Decrements!$B$2183:$V$2188,AI$874)/4+VLOOKUP($D1700,Decrements!$B$2235:$V$2240,AI$874)/4+VLOOKUP($D1700,Decrements!$B$2287:$V$2292,AI$874)/4)</f>
        <v>0</v>
      </c>
      <c r="AJ1700" s="90">
        <f>Infected!AK1205*(VLOOKUP($D1700,Decrements!$B$2183:$V$2188,AJ$874)/4+VLOOKUP($D1700,Decrements!$B$2235:$V$2240,AJ$874)/4+VLOOKUP($D1700,Decrements!$B$2287:$V$2292,AJ$874)/4)</f>
        <v>0</v>
      </c>
      <c r="AK1700" s="90">
        <f>Infected!AL1205*(VLOOKUP($D1700,Decrements!$B$2183:$V$2188,AK$874)/4+VLOOKUP($D1700,Decrements!$B$2235:$V$2240,AK$874)/4+VLOOKUP($D1700,Decrements!$B$2287:$V$2292,AK$874)/4)</f>
        <v>0</v>
      </c>
      <c r="AL1700" s="90">
        <f>Infected!AM1205*(VLOOKUP($D1700,Decrements!$B$2183:$V$2188,AL$874)/4+VLOOKUP($D1700,Decrements!$B$2235:$V$2240,AL$874)/4+VLOOKUP($D1700,Decrements!$B$2287:$V$2292,AL$874)/4)</f>
        <v>0</v>
      </c>
      <c r="AM1700" s="90">
        <f>Infected!AN1205*(VLOOKUP($D1700,Decrements!$B$2183:$V$2188,AM$874)/4+VLOOKUP($D1700,Decrements!$B$2235:$V$2240,AM$874)/4+VLOOKUP($D1700,Decrements!$B$2287:$V$2292,AM$874)/4)</f>
        <v>0</v>
      </c>
      <c r="AN1700" s="90">
        <f>Infected!AO1205*(VLOOKUP($D1700,Decrements!$B$2183:$V$2188,AN$874)/4+VLOOKUP($D1700,Decrements!$B$2235:$V$2240,AN$874)/4+VLOOKUP($D1700,Decrements!$B$2287:$V$2292,AN$874)/4)</f>
        <v>0</v>
      </c>
      <c r="AO1700" s="90">
        <f>Infected!AP1205*(VLOOKUP($D1700,Decrements!$B$2183:$V$2188,AO$874)/4+VLOOKUP($D1700,Decrements!$B$2235:$V$2240,AO$874)/4+VLOOKUP($D1700,Decrements!$B$2287:$V$2292,AO$874)/4)</f>
        <v>0</v>
      </c>
      <c r="AP1700" s="90">
        <f>Infected!AQ1205*(VLOOKUP($D1700,Decrements!$B$2183:$V$2188,AP$874)/4+VLOOKUP($D1700,Decrements!$B$2235:$V$2240,AP$874)/4+VLOOKUP($D1700,Decrements!$B$2287:$V$2292,AP$874)/4)</f>
        <v>0</v>
      </c>
      <c r="AQ1700" s="90">
        <f>Infected!AR1205*(VLOOKUP($D1700,Decrements!$B$2183:$V$2188,AQ$874)/4+VLOOKUP($D1700,Decrements!$B$2235:$V$2240,AQ$874)/4+VLOOKUP($D1700,Decrements!$B$2287:$V$2292,AQ$874)/4)</f>
        <v>0</v>
      </c>
      <c r="AR1700" s="90">
        <f>Infected!AS1205*(VLOOKUP($D1700,Decrements!$B$2183:$V$2188,AR$874)/4+VLOOKUP($D1700,Decrements!$B$2235:$V$2240,AR$874)/4+VLOOKUP($D1700,Decrements!$B$2287:$V$2292,AR$874)/4)</f>
        <v>0</v>
      </c>
      <c r="AS1700" s="90">
        <f>Infected!AT1205*(VLOOKUP($D1700,Decrements!$B$2183:$V$2188,AS$874)/4+VLOOKUP($D1700,Decrements!$B$2235:$V$2240,AS$874)/4+VLOOKUP($D1700,Decrements!$B$2287:$V$2292,AS$874)/4)</f>
        <v>0</v>
      </c>
      <c r="AT1700" s="90">
        <f>Infected!AU1205*(VLOOKUP($D1700,Decrements!$B$2183:$V$2188,AT$874)/4+VLOOKUP($D1700,Decrements!$B$2235:$V$2240,AT$874)/4+VLOOKUP($D1700,Decrements!$B$2287:$V$2292,AT$874)/4)</f>
        <v>0</v>
      </c>
      <c r="AU1700" s="90">
        <f>Infected!AV1205*(VLOOKUP($D1700,Decrements!$B$2183:$V$2188,AU$874)/4+VLOOKUP($D1700,Decrements!$B$2235:$V$2240,AU$874)/4+VLOOKUP($D1700,Decrements!$B$2287:$V$2292,AU$874)/4)</f>
        <v>0</v>
      </c>
      <c r="AV1700" s="90">
        <f>Infected!AW1205*(VLOOKUP($D1700,Decrements!$B$2183:$V$2188,AV$874)/4+VLOOKUP($D1700,Decrements!$B$2235:$V$2240,AV$874)/4+VLOOKUP($D1700,Decrements!$B$2287:$V$2292,AV$874)/4)</f>
        <v>0</v>
      </c>
      <c r="AW1700" s="90">
        <f>Infected!AX1205*(VLOOKUP($D1700,Decrements!$B$2183:$V$2188,AW$874)/4+VLOOKUP($D1700,Decrements!$B$2235:$V$2240,AW$874)/4+VLOOKUP($D1700,Decrements!$B$2287:$V$2292,AW$874)/4)</f>
        <v>0</v>
      </c>
      <c r="AX1700" s="90">
        <f>Infected!AY1205*(VLOOKUP($D1700,Decrements!$B$2183:$V$2188,AX$874)/4+VLOOKUP($D1700,Decrements!$B$2235:$V$2240,AX$874)/4+VLOOKUP($D1700,Decrements!$B$2287:$V$2292,AX$874)/4)</f>
        <v>0</v>
      </c>
      <c r="AY1700" s="90">
        <f>Infected!AZ1205*(VLOOKUP($D1700,Decrements!$B$2183:$V$2188,AY$874)/4+VLOOKUP($D1700,Decrements!$B$2235:$V$2240,AY$874)/4+VLOOKUP($D1700,Decrements!$B$2287:$V$2292,AY$874)/4)</f>
        <v>0</v>
      </c>
      <c r="AZ1700" s="90">
        <f>Infected!BA1205*(VLOOKUP($D1700,Decrements!$B$2183:$V$2188,AZ$874)/4+VLOOKUP($D1700,Decrements!$B$2235:$V$2240,AZ$874)/4+VLOOKUP($D1700,Decrements!$B$2287:$V$2292,AZ$874)/4)</f>
        <v>0</v>
      </c>
      <c r="BA1700" s="90">
        <f>Infected!BB1205*(VLOOKUP($D1700,Decrements!$B$2183:$V$2188,BA$874)/4+VLOOKUP($D1700,Decrements!$B$2235:$V$2240,BA$874)/4+VLOOKUP($D1700,Decrements!$B$2287:$V$2292,BA$874)/4)</f>
        <v>0</v>
      </c>
      <c r="BB1700" s="90">
        <f>Infected!BC1205*(VLOOKUP($D1700,Decrements!$B$2183:$V$2188,BB$874)/4+VLOOKUP($D1700,Decrements!$B$2235:$V$2240,BB$874)/4+VLOOKUP($D1700,Decrements!$B$2287:$V$2292,BB$874)/4)</f>
        <v>0</v>
      </c>
      <c r="BC1700" s="90">
        <f>Infected!BD1205*(VLOOKUP($D1700,Decrements!$B$2183:$V$2188,BC$874)/4+VLOOKUP($D1700,Decrements!$B$2235:$V$2240,BC$874)/4+VLOOKUP($D1700,Decrements!$B$2287:$V$2292,BC$874)/4)</f>
        <v>0</v>
      </c>
      <c r="BD1700" s="90">
        <f>Infected!BE1205*(VLOOKUP($D1700,Decrements!$B$2183:$V$2188,BD$874)/4+VLOOKUP($D1700,Decrements!$B$2235:$V$2240,BD$874)/4+VLOOKUP($D1700,Decrements!$B$2287:$V$2292,BD$874)/4)</f>
        <v>0</v>
      </c>
      <c r="BE1700" s="90">
        <f>Infected!BF1205*(VLOOKUP($D1700,Decrements!$B$2183:$V$2188,BE$874)/4+VLOOKUP($D1700,Decrements!$B$2235:$V$2240,BE$874)/4+VLOOKUP($D1700,Decrements!$B$2287:$V$2292,BE$874)/4)</f>
        <v>0</v>
      </c>
      <c r="BF1700" s="90">
        <f>Infected!BG1205*(VLOOKUP($D1700,Decrements!$B$2183:$V$2188,BF$874)/4+VLOOKUP($D1700,Decrements!$B$2235:$V$2240,BF$874)/4+VLOOKUP($D1700,Decrements!$B$2287:$V$2292,BF$874)/4)</f>
        <v>0</v>
      </c>
      <c r="BG1700" s="90">
        <f>Infected!BH1205*(VLOOKUP($D1700,Decrements!$B$2183:$V$2188,BG$874)/4+VLOOKUP($D1700,Decrements!$B$2235:$V$2240,BG$874)/4+VLOOKUP($D1700,Decrements!$B$2287:$V$2292,BG$874)/4)</f>
        <v>0</v>
      </c>
      <c r="BH1700" s="90">
        <f>Infected!BI1205*(VLOOKUP($D1700,Decrements!$B$2183:$V$2188,BH$874)/4+VLOOKUP($D1700,Decrements!$B$2235:$V$2240,BH$874)/4+VLOOKUP($D1700,Decrements!$B$2287:$V$2292,BH$874)/4)</f>
        <v>0</v>
      </c>
      <c r="BI1700" s="90">
        <f>Infected!BJ1205*(VLOOKUP($D1700,Decrements!$B$2183:$V$2188,BI$874)/4+VLOOKUP($D1700,Decrements!$B$2235:$V$2240,BI$874)/4+VLOOKUP($D1700,Decrements!$B$2287:$V$2292,BI$874)/4)</f>
        <v>0</v>
      </c>
      <c r="BJ1700" s="90">
        <f>Infected!BK1205*(VLOOKUP($D1700,Decrements!$B$2183:$V$2188,BJ$874)/4+VLOOKUP($D1700,Decrements!$B$2235:$V$2240,BJ$874)/4+VLOOKUP($D1700,Decrements!$B$2287:$V$2292,BJ$874)/4)</f>
        <v>0</v>
      </c>
      <c r="BK1700" s="90">
        <f>Infected!BL1205*(VLOOKUP($D1700,Decrements!$B$2183:$V$2188,BK$874)/4+VLOOKUP($D1700,Decrements!$B$2235:$V$2240,BK$874)/4+VLOOKUP($D1700,Decrements!$B$2287:$V$2292,BK$874)/4)</f>
        <v>0</v>
      </c>
      <c r="BL1700" s="90">
        <f>Infected!BM1205*(VLOOKUP($D1700,Decrements!$B$2183:$V$2188,BL$874)/4+VLOOKUP($D1700,Decrements!$B$2235:$V$2240,BL$874)/4+VLOOKUP($D1700,Decrements!$B$2287:$V$2292,BL$874)/4)</f>
        <v>0</v>
      </c>
      <c r="BM1700" s="90">
        <f>Infected!BN1205*(VLOOKUP($D1700,Decrements!$B$2183:$V$2188,BM$874)/4+VLOOKUP($D1700,Decrements!$B$2235:$V$2240,BM$874)/4+VLOOKUP($D1700,Decrements!$B$2287:$V$2292,BM$874)/4)</f>
        <v>0</v>
      </c>
      <c r="BN1700" s="90">
        <f>Infected!BO1205*(VLOOKUP($D1700,Decrements!$B$2183:$V$2188,BN$874)/4+VLOOKUP($D1700,Decrements!$B$2235:$V$2240,BN$874)/4+VLOOKUP($D1700,Decrements!$B$2287:$V$2292,BN$874)/4)</f>
        <v>0</v>
      </c>
      <c r="BO1700" s="90">
        <f>Infected!BP1205*(VLOOKUP($D1700,Decrements!$B$2183:$V$2188,BO$874)/4+VLOOKUP($D1700,Decrements!$B$2235:$V$2240,BO$874)/4+VLOOKUP($D1700,Decrements!$B$2287:$V$2292,BO$874)/4)</f>
        <v>0</v>
      </c>
      <c r="BP1700" s="90">
        <f>Infected!BQ1205*(VLOOKUP($D1700,Decrements!$B$2183:$V$2188,BP$874)/4+VLOOKUP($D1700,Decrements!$B$2235:$V$2240,BP$874)/4+VLOOKUP($D1700,Decrements!$B$2287:$V$2292,BP$874)/4)</f>
        <v>0</v>
      </c>
      <c r="BQ1700" s="90">
        <f>Infected!BR1205*(VLOOKUP($D1700,Decrements!$B$2183:$V$2188,BQ$874)/4+VLOOKUP($D1700,Decrements!$B$2235:$V$2240,BQ$874)/4+VLOOKUP($D1700,Decrements!$B$2287:$V$2292,BQ$874)/4)</f>
        <v>0</v>
      </c>
      <c r="BR1700" s="90">
        <f>Infected!BS1205*(VLOOKUP($D1700,Decrements!$B$2183:$V$2188,BR$874)/4+VLOOKUP($D1700,Decrements!$B$2235:$V$2240,BR$874)/4+VLOOKUP($D1700,Decrements!$B$2287:$V$2292,BR$874)/4)</f>
        <v>0</v>
      </c>
      <c r="BS1700" s="90">
        <f>Infected!BT1205*(VLOOKUP($D1700,Decrements!$B$2183:$V$2188,BS$874)/4+VLOOKUP($D1700,Decrements!$B$2235:$V$2240,BS$874)/4+VLOOKUP($D1700,Decrements!$B$2287:$V$2292,BS$874)/4)</f>
        <v>0</v>
      </c>
      <c r="BT1700" s="90">
        <f>Infected!BU1205*(VLOOKUP($D1700,Decrements!$B$2183:$V$2188,BT$874)/4+VLOOKUP($D1700,Decrements!$B$2235:$V$2240,BT$874)/4+VLOOKUP($D1700,Decrements!$B$2287:$V$2292,BT$874)/4)</f>
        <v>0</v>
      </c>
      <c r="BU1700" s="90">
        <f>Infected!BV1205*(VLOOKUP($D1700,Decrements!$B$2183:$V$2188,BU$874)/4+VLOOKUP($D1700,Decrements!$B$2235:$V$2240,BU$874)/4+VLOOKUP($D1700,Decrements!$B$2287:$V$2292,BU$874)/4)</f>
        <v>0</v>
      </c>
      <c r="BV1700" s="90">
        <f>Infected!BW1205*(VLOOKUP($D1700,Decrements!$B$2183:$V$2188,BV$874)/4+VLOOKUP($D1700,Decrements!$B$2235:$V$2240,BV$874)/4+VLOOKUP($D1700,Decrements!$B$2287:$V$2292,BV$874)/4)</f>
        <v>0</v>
      </c>
      <c r="BW1700" s="90">
        <f>Infected!BX1205*(VLOOKUP($D1700,Decrements!$B$2183:$V$2188,BW$874)/4+VLOOKUP($D1700,Decrements!$B$2235:$V$2240,BW$874)/4+VLOOKUP($D1700,Decrements!$B$2287:$V$2292,BW$874)/4)</f>
        <v>0</v>
      </c>
      <c r="BX1700" s="90">
        <f>Infected!BY1205*(VLOOKUP($D1700,Decrements!$B$2183:$V$2188,BX$874)/4+VLOOKUP($D1700,Decrements!$B$2235:$V$2240,BX$874)/4+VLOOKUP($D1700,Decrements!$B$2287:$V$2292,BX$874)/4)</f>
        <v>0</v>
      </c>
      <c r="BY1700" s="90">
        <f>Infected!BZ1205*(VLOOKUP($D1700,Decrements!$B$2183:$V$2188,BY$874)/4+VLOOKUP($D1700,Decrements!$B$2235:$V$2240,BY$874)/4+VLOOKUP($D1700,Decrements!$B$2287:$V$2292,BY$874)/4)</f>
        <v>0</v>
      </c>
      <c r="BZ1700" s="90">
        <f>Infected!CA1205*(VLOOKUP($D1700,Decrements!$B$2183:$V$2188,BZ$874)/4+VLOOKUP($D1700,Decrements!$B$2235:$V$2240,BZ$874)/4+VLOOKUP($D1700,Decrements!$B$2287:$V$2292,BZ$874)/4)</f>
        <v>0</v>
      </c>
      <c r="CA1700" s="90">
        <f>Infected!CB1205*(VLOOKUP($D1700,Decrements!$B$2183:$V$2188,CA$874)/4+VLOOKUP($D1700,Decrements!$B$2235:$V$2240,CA$874)/4+VLOOKUP($D1700,Decrements!$B$2287:$V$2292,CA$874)/4)</f>
        <v>0</v>
      </c>
      <c r="CB1700" s="90">
        <f>Infected!CC1205*(VLOOKUP($D1700,Decrements!$B$2183:$V$2188,CB$874)/4+VLOOKUP($D1700,Decrements!$B$2235:$V$2240,CB$874)/4+VLOOKUP($D1700,Decrements!$B$2287:$V$2292,CB$874)/4)</f>
        <v>0</v>
      </c>
      <c r="CC1700" s="90">
        <f>Infected!CD1205*(VLOOKUP($D1700,Decrements!$B$2183:$V$2188,CC$874)/4+VLOOKUP($D1700,Decrements!$B$2235:$V$2240,CC$874)/4+VLOOKUP($D1700,Decrements!$B$2287:$V$2292,CC$874)/4)</f>
        <v>0</v>
      </c>
      <c r="CD1700" s="90">
        <f>Infected!CE1205*(VLOOKUP($D1700,Decrements!$B$2183:$V$2188,CD$874)/4+VLOOKUP($D1700,Decrements!$B$2235:$V$2240,CD$874)/4+VLOOKUP($D1700,Decrements!$B$2287:$V$2292,CD$874)/4)</f>
        <v>0</v>
      </c>
      <c r="CE1700" s="90">
        <f>Infected!CF1205*(VLOOKUP($D1700,Decrements!$B$2183:$V$2188,CE$874)/4+VLOOKUP($D1700,Decrements!$B$2235:$V$2240,CE$874)/4+VLOOKUP($D1700,Decrements!$B$2287:$V$2292,CE$874)/4)</f>
        <v>0</v>
      </c>
      <c r="CF1700" s="90">
        <f>Infected!CG1205*(VLOOKUP($D1700,Decrements!$B$2183:$V$2188,CF$874)/4+VLOOKUP($D1700,Decrements!$B$2235:$V$2240,CF$874)/4+VLOOKUP($D1700,Decrements!$B$2287:$V$2292,CF$874)/4)</f>
        <v>0</v>
      </c>
      <c r="CG1700" s="90">
        <f>Infected!CH1205*(VLOOKUP($D1700,Decrements!$B$2183:$V$2188,CG$874)/4+VLOOKUP($D1700,Decrements!$B$2235:$V$2240,CG$874)/4+VLOOKUP($D1700,Decrements!$B$2287:$V$2292,CG$874)/4)</f>
        <v>0</v>
      </c>
      <c r="CH1700" s="90">
        <f>Infected!CI1205*(VLOOKUP($D1700,Decrements!$B$2183:$V$2188,CH$874)/4+VLOOKUP($D1700,Decrements!$B$2235:$V$2240,CH$874)/4+VLOOKUP($D1700,Decrements!$B$2287:$V$2292,CH$874)/4)</f>
        <v>0</v>
      </c>
      <c r="CI1700" s="90">
        <f>Infected!CJ1205*(VLOOKUP($D1700,Decrements!$B$2183:$V$2188,CI$874)/4+VLOOKUP($D1700,Decrements!$B$2235:$V$2240,CI$874)/4+VLOOKUP($D1700,Decrements!$B$2287:$V$2292,CI$874)/4)</f>
        <v>0</v>
      </c>
      <c r="CK1700" s="45"/>
      <c r="CL1700" s="45"/>
      <c r="CM1700" s="45"/>
      <c r="CN1700" s="45"/>
      <c r="CO1700" s="45"/>
      <c r="CP1700" s="45"/>
      <c r="CQ1700" s="45"/>
      <c r="CR1700" s="45"/>
      <c r="CS1700" s="45"/>
      <c r="CT1700" s="45"/>
      <c r="CU1700" s="45"/>
      <c r="CV1700" s="45"/>
      <c r="CW1700" s="45"/>
      <c r="CX1700" s="45"/>
      <c r="CY1700" s="45"/>
      <c r="CZ1700" s="45"/>
      <c r="DA1700" s="45"/>
      <c r="DB1700" s="45"/>
      <c r="DC1700" s="45"/>
      <c r="DD1700" s="45"/>
      <c r="DE1700" s="45"/>
      <c r="DF1700" s="45"/>
      <c r="DG1700" s="45"/>
      <c r="DH1700" s="45"/>
      <c r="DI1700" s="45"/>
      <c r="DJ1700" s="45"/>
      <c r="DK1700" s="45"/>
      <c r="DL1700" s="45"/>
      <c r="DM1700" s="45"/>
      <c r="DN1700" s="45"/>
      <c r="DO1700" s="45"/>
      <c r="DP1700" s="45"/>
      <c r="DQ1700" s="45"/>
      <c r="DR1700" s="45"/>
      <c r="DS1700" s="45"/>
      <c r="DT1700" s="45"/>
      <c r="DU1700" s="45"/>
      <c r="DV1700" s="45"/>
      <c r="DW1700" s="45"/>
      <c r="DX1700" s="45"/>
      <c r="DY1700" s="45"/>
      <c r="DZ1700" s="45"/>
      <c r="EA1700" s="45"/>
      <c r="EB1700" s="45"/>
      <c r="EC1700" s="45"/>
      <c r="ED1700" s="45"/>
      <c r="EE1700" s="45"/>
      <c r="EF1700" s="45"/>
      <c r="EG1700" s="45"/>
      <c r="EH1700" s="45"/>
      <c r="EI1700" s="45"/>
      <c r="EJ1700" s="45"/>
      <c r="EK1700" s="45"/>
      <c r="EL1700" s="45"/>
      <c r="EM1700" s="45"/>
      <c r="EN1700" s="45"/>
      <c r="EO1700" s="45"/>
      <c r="EP1700" s="45"/>
      <c r="EQ1700" s="45"/>
      <c r="ER1700" s="45"/>
      <c r="ES1700" s="45"/>
      <c r="ET1700" s="45"/>
      <c r="EU1700" s="45"/>
      <c r="EV1700" s="45"/>
      <c r="EW1700" s="45"/>
      <c r="EX1700" s="45"/>
      <c r="EY1700" s="45"/>
      <c r="EZ1700" s="45"/>
      <c r="FA1700" s="45"/>
      <c r="FB1700" s="45"/>
      <c r="FC1700" s="45"/>
      <c r="FD1700" s="45"/>
      <c r="FE1700" s="45"/>
      <c r="FF1700" s="45"/>
      <c r="FG1700" s="45"/>
      <c r="FH1700" s="45"/>
      <c r="FI1700" s="45"/>
      <c r="FJ1700" s="45"/>
      <c r="FK1700" s="45"/>
      <c r="FL1700" s="45"/>
      <c r="FN1700" s="45"/>
      <c r="FO1700" s="45"/>
      <c r="FP1700" s="45"/>
      <c r="FQ1700" s="45"/>
      <c r="FR1700" s="45"/>
      <c r="FS1700" s="45"/>
      <c r="FT1700" s="45"/>
      <c r="FU1700" s="45"/>
      <c r="FV1700" s="45"/>
      <c r="FW1700" s="45"/>
      <c r="FX1700" s="45"/>
      <c r="FY1700" s="45"/>
      <c r="FZ1700" s="45"/>
      <c r="GA1700" s="45"/>
      <c r="GB1700" s="45"/>
      <c r="GC1700" s="45"/>
      <c r="GD1700" s="45"/>
      <c r="GE1700" s="45"/>
      <c r="GF1700" s="45"/>
      <c r="GG1700" s="45"/>
      <c r="GH1700" s="45"/>
      <c r="GI1700" s="45"/>
      <c r="GJ1700" s="45"/>
      <c r="GK1700" s="45"/>
      <c r="GL1700" s="45"/>
      <c r="GM1700" s="45"/>
      <c r="GN1700" s="45"/>
      <c r="GO1700" s="45"/>
      <c r="GP1700" s="45"/>
      <c r="GQ1700" s="45"/>
      <c r="GR1700" s="45"/>
      <c r="GS1700" s="45"/>
      <c r="GT1700" s="45"/>
      <c r="GU1700" s="45"/>
      <c r="GV1700" s="45"/>
      <c r="GW1700" s="45"/>
      <c r="GX1700" s="45"/>
      <c r="GY1700" s="45"/>
      <c r="GZ1700" s="45"/>
      <c r="HA1700" s="45"/>
      <c r="HB1700" s="45"/>
      <c r="HC1700" s="45"/>
      <c r="HD1700" s="45"/>
      <c r="HE1700" s="45"/>
      <c r="HF1700" s="45"/>
      <c r="HG1700" s="45"/>
      <c r="HH1700" s="45"/>
      <c r="HI1700" s="45"/>
      <c r="HJ1700" s="45"/>
      <c r="HK1700" s="45"/>
      <c r="HL1700" s="45"/>
      <c r="HM1700" s="45"/>
      <c r="HN1700" s="45"/>
      <c r="HO1700" s="45"/>
      <c r="HP1700" s="45"/>
      <c r="HQ1700" s="45"/>
      <c r="HR1700" s="45"/>
      <c r="HS1700" s="45"/>
      <c r="HT1700" s="45"/>
      <c r="HU1700" s="45"/>
      <c r="HV1700" s="45"/>
      <c r="HW1700" s="45"/>
      <c r="HX1700" s="45"/>
      <c r="HY1700" s="45"/>
      <c r="HZ1700" s="45"/>
      <c r="IA1700" s="45"/>
      <c r="IB1700" s="45"/>
      <c r="IC1700" s="45"/>
      <c r="ID1700" s="45"/>
      <c r="IE1700" s="45"/>
      <c r="IF1700" s="45"/>
      <c r="IG1700" s="45"/>
      <c r="IH1700" s="45"/>
      <c r="II1700" s="45"/>
      <c r="IJ1700" s="45"/>
      <c r="IK1700" s="45"/>
      <c r="IL1700" s="45"/>
      <c r="IM1700" s="45"/>
      <c r="IN1700" s="45"/>
      <c r="IO1700" s="45"/>
      <c r="IQ1700" s="45"/>
      <c r="IR1700" s="45"/>
      <c r="IS1700" s="45"/>
      <c r="IT1700" s="45"/>
      <c r="IU1700" s="45"/>
      <c r="IV1700" s="45"/>
      <c r="IW1700" s="45"/>
      <c r="IX1700" s="45"/>
      <c r="IY1700" s="45"/>
      <c r="IZ1700" s="45"/>
      <c r="JA1700" s="45"/>
      <c r="JB1700" s="45"/>
      <c r="JC1700" s="45"/>
      <c r="JD1700" s="45"/>
      <c r="JE1700" s="45"/>
      <c r="JF1700" s="45"/>
      <c r="JG1700" s="45"/>
      <c r="JH1700" s="45"/>
      <c r="JI1700" s="45"/>
      <c r="JJ1700" s="45"/>
      <c r="JK1700" s="45"/>
      <c r="JL1700" s="45"/>
      <c r="JM1700" s="45"/>
      <c r="JN1700" s="45"/>
      <c r="JO1700" s="45"/>
      <c r="JP1700" s="45"/>
      <c r="JQ1700" s="45"/>
      <c r="JR1700" s="45"/>
      <c r="JS1700" s="45"/>
      <c r="JT1700" s="45"/>
      <c r="JU1700" s="45"/>
      <c r="JV1700" s="45"/>
      <c r="JW1700" s="45"/>
      <c r="JX1700" s="45"/>
      <c r="JY1700" s="45"/>
      <c r="JZ1700" s="45"/>
      <c r="KA1700" s="45"/>
      <c r="KB1700" s="45"/>
      <c r="KC1700" s="45"/>
      <c r="KD1700" s="45"/>
      <c r="KE1700" s="45"/>
      <c r="KF1700" s="45"/>
      <c r="KG1700" s="45"/>
      <c r="KH1700" s="45"/>
      <c r="KI1700" s="45"/>
      <c r="KJ1700" s="45"/>
      <c r="KK1700" s="45"/>
      <c r="KL1700" s="45"/>
      <c r="KM1700" s="45"/>
      <c r="KN1700" s="45"/>
      <c r="KO1700" s="45"/>
      <c r="KP1700" s="45"/>
      <c r="KQ1700" s="45"/>
      <c r="KR1700" s="45"/>
      <c r="KS1700" s="45"/>
      <c r="KT1700" s="45"/>
      <c r="KU1700" s="45"/>
      <c r="KV1700" s="45"/>
      <c r="KW1700" s="45"/>
      <c r="KX1700" s="45"/>
      <c r="KY1700" s="45"/>
      <c r="KZ1700" s="45"/>
      <c r="LA1700" s="45"/>
      <c r="LB1700" s="45"/>
      <c r="LC1700" s="45"/>
      <c r="LD1700" s="45"/>
      <c r="LE1700" s="45"/>
      <c r="LF1700" s="45"/>
      <c r="LG1700" s="45"/>
      <c r="LH1700" s="45"/>
      <c r="LI1700" s="45"/>
      <c r="LJ1700" s="45"/>
      <c r="LK1700" s="45"/>
      <c r="LL1700" s="45"/>
      <c r="LM1700" s="45"/>
      <c r="LN1700" s="45"/>
      <c r="LO1700" s="45"/>
      <c r="LP1700" s="45"/>
      <c r="LQ1700" s="45"/>
      <c r="LR1700" s="45"/>
    </row>
    <row r="1701" spans="2:330">
      <c r="B1701" s="20">
        <v>1</v>
      </c>
      <c r="C1701" s="20">
        <v>1</v>
      </c>
      <c r="D1701" s="20">
        <v>3</v>
      </c>
      <c r="E1701" s="20">
        <v>113</v>
      </c>
      <c r="F1701" s="113"/>
      <c r="G1701" s="31">
        <f>Inputs!Q214</f>
        <v>0</v>
      </c>
      <c r="H1701" s="90">
        <f>Infected!I1206*(VLOOKUP($D1701,Decrements!$B$2183:$V$2188,H$874)/4+VLOOKUP($D1701,Decrements!$B$2235:$V$2240,H$874)/4+VLOOKUP($D1701,Decrements!$B$2287:$V$2292,H$874)/4)</f>
        <v>0</v>
      </c>
      <c r="I1701" s="90">
        <f>Infected!J1206*(VLOOKUP($D1701,Decrements!$B$2183:$V$2188,I$874)/4+VLOOKUP($D1701,Decrements!$B$2235:$V$2240,I$874)/4+VLOOKUP($D1701,Decrements!$B$2287:$V$2292,I$874)/4)</f>
        <v>0</v>
      </c>
      <c r="J1701" s="90">
        <f>Infected!K1206*(VLOOKUP($D1701,Decrements!$B$2183:$V$2188,J$874)/4+VLOOKUP($D1701,Decrements!$B$2235:$V$2240,J$874)/4+VLOOKUP($D1701,Decrements!$B$2287:$V$2292,J$874)/4)</f>
        <v>0</v>
      </c>
      <c r="K1701" s="90">
        <f>Infected!L1206*(VLOOKUP($D1701,Decrements!$B$2183:$V$2188,K$874)/4+VLOOKUP($D1701,Decrements!$B$2235:$V$2240,K$874)/4+VLOOKUP($D1701,Decrements!$B$2287:$V$2292,K$874)/4)</f>
        <v>0</v>
      </c>
      <c r="L1701" s="90">
        <f>Infected!M1206*(VLOOKUP($D1701,Decrements!$B$2183:$V$2188,L$874)/4+VLOOKUP($D1701,Decrements!$B$2235:$V$2240,L$874)/4+VLOOKUP($D1701,Decrements!$B$2287:$V$2292,L$874)/4)</f>
        <v>0</v>
      </c>
      <c r="M1701" s="90">
        <f>Infected!N1206*(VLOOKUP($D1701,Decrements!$B$2183:$V$2188,M$874)/4+VLOOKUP($D1701,Decrements!$B$2235:$V$2240,M$874)/4+VLOOKUP($D1701,Decrements!$B$2287:$V$2292,M$874)/4)</f>
        <v>0</v>
      </c>
      <c r="N1701" s="90">
        <f>Infected!O1206*(VLOOKUP($D1701,Decrements!$B$2183:$V$2188,N$874)/4+VLOOKUP($D1701,Decrements!$B$2235:$V$2240,N$874)/4+VLOOKUP($D1701,Decrements!$B$2287:$V$2292,N$874)/4)</f>
        <v>0</v>
      </c>
      <c r="O1701" s="90">
        <f>Infected!P1206*(VLOOKUP($D1701,Decrements!$B$2183:$V$2188,O$874)/4+VLOOKUP($D1701,Decrements!$B$2235:$V$2240,O$874)/4+VLOOKUP($D1701,Decrements!$B$2287:$V$2292,O$874)/4)</f>
        <v>0</v>
      </c>
      <c r="P1701" s="90">
        <f>Infected!Q1206*(VLOOKUP($D1701,Decrements!$B$2183:$V$2188,P$874)/4+VLOOKUP($D1701,Decrements!$B$2235:$V$2240,P$874)/4+VLOOKUP($D1701,Decrements!$B$2287:$V$2292,P$874)/4)</f>
        <v>0</v>
      </c>
      <c r="Q1701" s="90">
        <f>Infected!R1206*(VLOOKUP($D1701,Decrements!$B$2183:$V$2188,Q$874)/4+VLOOKUP($D1701,Decrements!$B$2235:$V$2240,Q$874)/4+VLOOKUP($D1701,Decrements!$B$2287:$V$2292,Q$874)/4)</f>
        <v>0</v>
      </c>
      <c r="R1701" s="90">
        <f>Infected!S1206*(VLOOKUP($D1701,Decrements!$B$2183:$V$2188,R$874)/4+VLOOKUP($D1701,Decrements!$B$2235:$V$2240,R$874)/4+VLOOKUP($D1701,Decrements!$B$2287:$V$2292,R$874)/4)</f>
        <v>0</v>
      </c>
      <c r="S1701" s="90">
        <f>Infected!T1206*(VLOOKUP($D1701,Decrements!$B$2183:$V$2188,S$874)/4+VLOOKUP($D1701,Decrements!$B$2235:$V$2240,S$874)/4+VLOOKUP($D1701,Decrements!$B$2287:$V$2292,S$874)/4)</f>
        <v>0</v>
      </c>
      <c r="T1701" s="90">
        <f>Infected!U1206*(VLOOKUP($D1701,Decrements!$B$2183:$V$2188,T$874)/4+VLOOKUP($D1701,Decrements!$B$2235:$V$2240,T$874)/4+VLOOKUP($D1701,Decrements!$B$2287:$V$2292,T$874)/4)</f>
        <v>0</v>
      </c>
      <c r="U1701" s="90">
        <f>Infected!V1206*(VLOOKUP($D1701,Decrements!$B$2183:$V$2188,U$874)/4+VLOOKUP($D1701,Decrements!$B$2235:$V$2240,U$874)/4+VLOOKUP($D1701,Decrements!$B$2287:$V$2292,U$874)/4)</f>
        <v>0</v>
      </c>
      <c r="V1701" s="90">
        <f>Infected!W1206*(VLOOKUP($D1701,Decrements!$B$2183:$V$2188,V$874)/4+VLOOKUP($D1701,Decrements!$B$2235:$V$2240,V$874)/4+VLOOKUP($D1701,Decrements!$B$2287:$V$2292,V$874)/4)</f>
        <v>0</v>
      </c>
      <c r="W1701" s="90">
        <f>Infected!X1206*(VLOOKUP($D1701,Decrements!$B$2183:$V$2188,W$874)/4+VLOOKUP($D1701,Decrements!$B$2235:$V$2240,W$874)/4+VLOOKUP($D1701,Decrements!$B$2287:$V$2292,W$874)/4)</f>
        <v>0</v>
      </c>
      <c r="X1701" s="90">
        <f>Infected!Y1206*(VLOOKUP($D1701,Decrements!$B$2183:$V$2188,X$874)/4+VLOOKUP($D1701,Decrements!$B$2235:$V$2240,X$874)/4+VLOOKUP($D1701,Decrements!$B$2287:$V$2292,X$874)/4)</f>
        <v>0</v>
      </c>
      <c r="Y1701" s="90">
        <f>Infected!Z1206*(VLOOKUP($D1701,Decrements!$B$2183:$V$2188,Y$874)/4+VLOOKUP($D1701,Decrements!$B$2235:$V$2240,Y$874)/4+VLOOKUP($D1701,Decrements!$B$2287:$V$2292,Y$874)/4)</f>
        <v>0</v>
      </c>
      <c r="Z1701" s="90">
        <f>Infected!AA1206*(VLOOKUP($D1701,Decrements!$B$2183:$V$2188,Z$874)/4+VLOOKUP($D1701,Decrements!$B$2235:$V$2240,Z$874)/4+VLOOKUP($D1701,Decrements!$B$2287:$V$2292,Z$874)/4)</f>
        <v>0</v>
      </c>
      <c r="AA1701" s="90">
        <f>Infected!AB1206*(VLOOKUP($D1701,Decrements!$B$2183:$V$2188,AA$874)/4+VLOOKUP($D1701,Decrements!$B$2235:$V$2240,AA$874)/4+VLOOKUP($D1701,Decrements!$B$2287:$V$2292,AA$874)/4)</f>
        <v>0</v>
      </c>
      <c r="AB1701" s="90">
        <f>Infected!AC1206*(VLOOKUP($D1701,Decrements!$B$2183:$V$2188,AB$874)/4+VLOOKUP($D1701,Decrements!$B$2235:$V$2240,AB$874)/4+VLOOKUP($D1701,Decrements!$B$2287:$V$2292,AB$874)/4)</f>
        <v>0</v>
      </c>
      <c r="AC1701" s="90">
        <f>Infected!AD1206*(VLOOKUP($D1701,Decrements!$B$2183:$V$2188,AC$874)/4+VLOOKUP($D1701,Decrements!$B$2235:$V$2240,AC$874)/4+VLOOKUP($D1701,Decrements!$B$2287:$V$2292,AC$874)/4)</f>
        <v>0</v>
      </c>
      <c r="AD1701" s="90">
        <f>Infected!AE1206*(VLOOKUP($D1701,Decrements!$B$2183:$V$2188,AD$874)/4+VLOOKUP($D1701,Decrements!$B$2235:$V$2240,AD$874)/4+VLOOKUP($D1701,Decrements!$B$2287:$V$2292,AD$874)/4)</f>
        <v>0</v>
      </c>
      <c r="AE1701" s="90">
        <f>Infected!AF1206*(VLOOKUP($D1701,Decrements!$B$2183:$V$2188,AE$874)/4+VLOOKUP($D1701,Decrements!$B$2235:$V$2240,AE$874)/4+VLOOKUP($D1701,Decrements!$B$2287:$V$2292,AE$874)/4)</f>
        <v>0</v>
      </c>
      <c r="AF1701" s="90">
        <f>Infected!AG1206*(VLOOKUP($D1701,Decrements!$B$2183:$V$2188,AF$874)/4+VLOOKUP($D1701,Decrements!$B$2235:$V$2240,AF$874)/4+VLOOKUP($D1701,Decrements!$B$2287:$V$2292,AF$874)/4)</f>
        <v>0</v>
      </c>
      <c r="AG1701" s="90">
        <f>Infected!AH1206*(VLOOKUP($D1701,Decrements!$B$2183:$V$2188,AG$874)/4+VLOOKUP($D1701,Decrements!$B$2235:$V$2240,AG$874)/4+VLOOKUP($D1701,Decrements!$B$2287:$V$2292,AG$874)/4)</f>
        <v>0</v>
      </c>
      <c r="AH1701" s="90">
        <f>Infected!AI1206*(VLOOKUP($D1701,Decrements!$B$2183:$V$2188,AH$874)/4+VLOOKUP($D1701,Decrements!$B$2235:$V$2240,AH$874)/4+VLOOKUP($D1701,Decrements!$B$2287:$V$2292,AH$874)/4)</f>
        <v>0</v>
      </c>
      <c r="AI1701" s="90">
        <f>Infected!AJ1206*(VLOOKUP($D1701,Decrements!$B$2183:$V$2188,AI$874)/4+VLOOKUP($D1701,Decrements!$B$2235:$V$2240,AI$874)/4+VLOOKUP($D1701,Decrements!$B$2287:$V$2292,AI$874)/4)</f>
        <v>0</v>
      </c>
      <c r="AJ1701" s="90">
        <f>Infected!AK1206*(VLOOKUP($D1701,Decrements!$B$2183:$V$2188,AJ$874)/4+VLOOKUP($D1701,Decrements!$B$2235:$V$2240,AJ$874)/4+VLOOKUP($D1701,Decrements!$B$2287:$V$2292,AJ$874)/4)</f>
        <v>0</v>
      </c>
      <c r="AK1701" s="90">
        <f>Infected!AL1206*(VLOOKUP($D1701,Decrements!$B$2183:$V$2188,AK$874)/4+VLOOKUP($D1701,Decrements!$B$2235:$V$2240,AK$874)/4+VLOOKUP($D1701,Decrements!$B$2287:$V$2292,AK$874)/4)</f>
        <v>0</v>
      </c>
      <c r="AL1701" s="90">
        <f>Infected!AM1206*(VLOOKUP($D1701,Decrements!$B$2183:$V$2188,AL$874)/4+VLOOKUP($D1701,Decrements!$B$2235:$V$2240,AL$874)/4+VLOOKUP($D1701,Decrements!$B$2287:$V$2292,AL$874)/4)</f>
        <v>0</v>
      </c>
      <c r="AM1701" s="90">
        <f>Infected!AN1206*(VLOOKUP($D1701,Decrements!$B$2183:$V$2188,AM$874)/4+VLOOKUP($D1701,Decrements!$B$2235:$V$2240,AM$874)/4+VLOOKUP($D1701,Decrements!$B$2287:$V$2292,AM$874)/4)</f>
        <v>0</v>
      </c>
      <c r="AN1701" s="90">
        <f>Infected!AO1206*(VLOOKUP($D1701,Decrements!$B$2183:$V$2188,AN$874)/4+VLOOKUP($D1701,Decrements!$B$2235:$V$2240,AN$874)/4+VLOOKUP($D1701,Decrements!$B$2287:$V$2292,AN$874)/4)</f>
        <v>0</v>
      </c>
      <c r="AO1701" s="90">
        <f>Infected!AP1206*(VLOOKUP($D1701,Decrements!$B$2183:$V$2188,AO$874)/4+VLOOKUP($D1701,Decrements!$B$2235:$V$2240,AO$874)/4+VLOOKUP($D1701,Decrements!$B$2287:$V$2292,AO$874)/4)</f>
        <v>0</v>
      </c>
      <c r="AP1701" s="90">
        <f>Infected!AQ1206*(VLOOKUP($D1701,Decrements!$B$2183:$V$2188,AP$874)/4+VLOOKUP($D1701,Decrements!$B$2235:$V$2240,AP$874)/4+VLOOKUP($D1701,Decrements!$B$2287:$V$2292,AP$874)/4)</f>
        <v>0</v>
      </c>
      <c r="AQ1701" s="90">
        <f>Infected!AR1206*(VLOOKUP($D1701,Decrements!$B$2183:$V$2188,AQ$874)/4+VLOOKUP($D1701,Decrements!$B$2235:$V$2240,AQ$874)/4+VLOOKUP($D1701,Decrements!$B$2287:$V$2292,AQ$874)/4)</f>
        <v>0</v>
      </c>
      <c r="AR1701" s="90">
        <f>Infected!AS1206*(VLOOKUP($D1701,Decrements!$B$2183:$V$2188,AR$874)/4+VLOOKUP($D1701,Decrements!$B$2235:$V$2240,AR$874)/4+VLOOKUP($D1701,Decrements!$B$2287:$V$2292,AR$874)/4)</f>
        <v>0</v>
      </c>
      <c r="AS1701" s="90">
        <f>Infected!AT1206*(VLOOKUP($D1701,Decrements!$B$2183:$V$2188,AS$874)/4+VLOOKUP($D1701,Decrements!$B$2235:$V$2240,AS$874)/4+VLOOKUP($D1701,Decrements!$B$2287:$V$2292,AS$874)/4)</f>
        <v>0</v>
      </c>
      <c r="AT1701" s="90">
        <f>Infected!AU1206*(VLOOKUP($D1701,Decrements!$B$2183:$V$2188,AT$874)/4+VLOOKUP($D1701,Decrements!$B$2235:$V$2240,AT$874)/4+VLOOKUP($D1701,Decrements!$B$2287:$V$2292,AT$874)/4)</f>
        <v>0</v>
      </c>
      <c r="AU1701" s="90">
        <f>Infected!AV1206*(VLOOKUP($D1701,Decrements!$B$2183:$V$2188,AU$874)/4+VLOOKUP($D1701,Decrements!$B$2235:$V$2240,AU$874)/4+VLOOKUP($D1701,Decrements!$B$2287:$V$2292,AU$874)/4)</f>
        <v>0</v>
      </c>
      <c r="AV1701" s="90">
        <f>Infected!AW1206*(VLOOKUP($D1701,Decrements!$B$2183:$V$2188,AV$874)/4+VLOOKUP($D1701,Decrements!$B$2235:$V$2240,AV$874)/4+VLOOKUP($D1701,Decrements!$B$2287:$V$2292,AV$874)/4)</f>
        <v>0</v>
      </c>
      <c r="AW1701" s="90">
        <f>Infected!AX1206*(VLOOKUP($D1701,Decrements!$B$2183:$V$2188,AW$874)/4+VLOOKUP($D1701,Decrements!$B$2235:$V$2240,AW$874)/4+VLOOKUP($D1701,Decrements!$B$2287:$V$2292,AW$874)/4)</f>
        <v>0</v>
      </c>
      <c r="AX1701" s="90">
        <f>Infected!AY1206*(VLOOKUP($D1701,Decrements!$B$2183:$V$2188,AX$874)/4+VLOOKUP($D1701,Decrements!$B$2235:$V$2240,AX$874)/4+VLOOKUP($D1701,Decrements!$B$2287:$V$2292,AX$874)/4)</f>
        <v>0</v>
      </c>
      <c r="AY1701" s="90">
        <f>Infected!AZ1206*(VLOOKUP($D1701,Decrements!$B$2183:$V$2188,AY$874)/4+VLOOKUP($D1701,Decrements!$B$2235:$V$2240,AY$874)/4+VLOOKUP($D1701,Decrements!$B$2287:$V$2292,AY$874)/4)</f>
        <v>0</v>
      </c>
      <c r="AZ1701" s="90">
        <f>Infected!BA1206*(VLOOKUP($D1701,Decrements!$B$2183:$V$2188,AZ$874)/4+VLOOKUP($D1701,Decrements!$B$2235:$V$2240,AZ$874)/4+VLOOKUP($D1701,Decrements!$B$2287:$V$2292,AZ$874)/4)</f>
        <v>0</v>
      </c>
      <c r="BA1701" s="90">
        <f>Infected!BB1206*(VLOOKUP($D1701,Decrements!$B$2183:$V$2188,BA$874)/4+VLOOKUP($D1701,Decrements!$B$2235:$V$2240,BA$874)/4+VLOOKUP($D1701,Decrements!$B$2287:$V$2292,BA$874)/4)</f>
        <v>0</v>
      </c>
      <c r="BB1701" s="90">
        <f>Infected!BC1206*(VLOOKUP($D1701,Decrements!$B$2183:$V$2188,BB$874)/4+VLOOKUP($D1701,Decrements!$B$2235:$V$2240,BB$874)/4+VLOOKUP($D1701,Decrements!$B$2287:$V$2292,BB$874)/4)</f>
        <v>0</v>
      </c>
      <c r="BC1701" s="90">
        <f>Infected!BD1206*(VLOOKUP($D1701,Decrements!$B$2183:$V$2188,BC$874)/4+VLOOKUP($D1701,Decrements!$B$2235:$V$2240,BC$874)/4+VLOOKUP($D1701,Decrements!$B$2287:$V$2292,BC$874)/4)</f>
        <v>0</v>
      </c>
      <c r="BD1701" s="90">
        <f>Infected!BE1206*(VLOOKUP($D1701,Decrements!$B$2183:$V$2188,BD$874)/4+VLOOKUP($D1701,Decrements!$B$2235:$V$2240,BD$874)/4+VLOOKUP($D1701,Decrements!$B$2287:$V$2292,BD$874)/4)</f>
        <v>0</v>
      </c>
      <c r="BE1701" s="90">
        <f>Infected!BF1206*(VLOOKUP($D1701,Decrements!$B$2183:$V$2188,BE$874)/4+VLOOKUP($D1701,Decrements!$B$2235:$V$2240,BE$874)/4+VLOOKUP($D1701,Decrements!$B$2287:$V$2292,BE$874)/4)</f>
        <v>0</v>
      </c>
      <c r="BF1701" s="90">
        <f>Infected!BG1206*(VLOOKUP($D1701,Decrements!$B$2183:$V$2188,BF$874)/4+VLOOKUP($D1701,Decrements!$B$2235:$V$2240,BF$874)/4+VLOOKUP($D1701,Decrements!$B$2287:$V$2292,BF$874)/4)</f>
        <v>0</v>
      </c>
      <c r="BG1701" s="90">
        <f>Infected!BH1206*(VLOOKUP($D1701,Decrements!$B$2183:$V$2188,BG$874)/4+VLOOKUP($D1701,Decrements!$B$2235:$V$2240,BG$874)/4+VLOOKUP($D1701,Decrements!$B$2287:$V$2292,BG$874)/4)</f>
        <v>0</v>
      </c>
      <c r="BH1701" s="90">
        <f>Infected!BI1206*(VLOOKUP($D1701,Decrements!$B$2183:$V$2188,BH$874)/4+VLOOKUP($D1701,Decrements!$B$2235:$V$2240,BH$874)/4+VLOOKUP($D1701,Decrements!$B$2287:$V$2292,BH$874)/4)</f>
        <v>0</v>
      </c>
      <c r="BI1701" s="90">
        <f>Infected!BJ1206*(VLOOKUP($D1701,Decrements!$B$2183:$V$2188,BI$874)/4+VLOOKUP($D1701,Decrements!$B$2235:$V$2240,BI$874)/4+VLOOKUP($D1701,Decrements!$B$2287:$V$2292,BI$874)/4)</f>
        <v>0</v>
      </c>
      <c r="BJ1701" s="90">
        <f>Infected!BK1206*(VLOOKUP($D1701,Decrements!$B$2183:$V$2188,BJ$874)/4+VLOOKUP($D1701,Decrements!$B$2235:$V$2240,BJ$874)/4+VLOOKUP($D1701,Decrements!$B$2287:$V$2292,BJ$874)/4)</f>
        <v>0</v>
      </c>
      <c r="BK1701" s="90">
        <f>Infected!BL1206*(VLOOKUP($D1701,Decrements!$B$2183:$V$2188,BK$874)/4+VLOOKUP($D1701,Decrements!$B$2235:$V$2240,BK$874)/4+VLOOKUP($D1701,Decrements!$B$2287:$V$2292,BK$874)/4)</f>
        <v>0</v>
      </c>
      <c r="BL1701" s="90">
        <f>Infected!BM1206*(VLOOKUP($D1701,Decrements!$B$2183:$V$2188,BL$874)/4+VLOOKUP($D1701,Decrements!$B$2235:$V$2240,BL$874)/4+VLOOKUP($D1701,Decrements!$B$2287:$V$2292,BL$874)/4)</f>
        <v>0</v>
      </c>
      <c r="BM1701" s="90">
        <f>Infected!BN1206*(VLOOKUP($D1701,Decrements!$B$2183:$V$2188,BM$874)/4+VLOOKUP($D1701,Decrements!$B$2235:$V$2240,BM$874)/4+VLOOKUP($D1701,Decrements!$B$2287:$V$2292,BM$874)/4)</f>
        <v>0</v>
      </c>
      <c r="BN1701" s="90">
        <f>Infected!BO1206*(VLOOKUP($D1701,Decrements!$B$2183:$V$2188,BN$874)/4+VLOOKUP($D1701,Decrements!$B$2235:$V$2240,BN$874)/4+VLOOKUP($D1701,Decrements!$B$2287:$V$2292,BN$874)/4)</f>
        <v>0</v>
      </c>
      <c r="BO1701" s="90">
        <f>Infected!BP1206*(VLOOKUP($D1701,Decrements!$B$2183:$V$2188,BO$874)/4+VLOOKUP($D1701,Decrements!$B$2235:$V$2240,BO$874)/4+VLOOKUP($D1701,Decrements!$B$2287:$V$2292,BO$874)/4)</f>
        <v>0</v>
      </c>
      <c r="BP1701" s="90">
        <f>Infected!BQ1206*(VLOOKUP($D1701,Decrements!$B$2183:$V$2188,BP$874)/4+VLOOKUP($D1701,Decrements!$B$2235:$V$2240,BP$874)/4+VLOOKUP($D1701,Decrements!$B$2287:$V$2292,BP$874)/4)</f>
        <v>0</v>
      </c>
      <c r="BQ1701" s="90">
        <f>Infected!BR1206*(VLOOKUP($D1701,Decrements!$B$2183:$V$2188,BQ$874)/4+VLOOKUP($D1701,Decrements!$B$2235:$V$2240,BQ$874)/4+VLOOKUP($D1701,Decrements!$B$2287:$V$2292,BQ$874)/4)</f>
        <v>0</v>
      </c>
      <c r="BR1701" s="90">
        <f>Infected!BS1206*(VLOOKUP($D1701,Decrements!$B$2183:$V$2188,BR$874)/4+VLOOKUP($D1701,Decrements!$B$2235:$V$2240,BR$874)/4+VLOOKUP($D1701,Decrements!$B$2287:$V$2292,BR$874)/4)</f>
        <v>0</v>
      </c>
      <c r="BS1701" s="90">
        <f>Infected!BT1206*(VLOOKUP($D1701,Decrements!$B$2183:$V$2188,BS$874)/4+VLOOKUP($D1701,Decrements!$B$2235:$V$2240,BS$874)/4+VLOOKUP($D1701,Decrements!$B$2287:$V$2292,BS$874)/4)</f>
        <v>0</v>
      </c>
      <c r="BT1701" s="90">
        <f>Infected!BU1206*(VLOOKUP($D1701,Decrements!$B$2183:$V$2188,BT$874)/4+VLOOKUP($D1701,Decrements!$B$2235:$V$2240,BT$874)/4+VLOOKUP($D1701,Decrements!$B$2287:$V$2292,BT$874)/4)</f>
        <v>0</v>
      </c>
      <c r="BU1701" s="90">
        <f>Infected!BV1206*(VLOOKUP($D1701,Decrements!$B$2183:$V$2188,BU$874)/4+VLOOKUP($D1701,Decrements!$B$2235:$V$2240,BU$874)/4+VLOOKUP($D1701,Decrements!$B$2287:$V$2292,BU$874)/4)</f>
        <v>0</v>
      </c>
      <c r="BV1701" s="90">
        <f>Infected!BW1206*(VLOOKUP($D1701,Decrements!$B$2183:$V$2188,BV$874)/4+VLOOKUP($D1701,Decrements!$B$2235:$V$2240,BV$874)/4+VLOOKUP($D1701,Decrements!$B$2287:$V$2292,BV$874)/4)</f>
        <v>0</v>
      </c>
      <c r="BW1701" s="90">
        <f>Infected!BX1206*(VLOOKUP($D1701,Decrements!$B$2183:$V$2188,BW$874)/4+VLOOKUP($D1701,Decrements!$B$2235:$V$2240,BW$874)/4+VLOOKUP($D1701,Decrements!$B$2287:$V$2292,BW$874)/4)</f>
        <v>0</v>
      </c>
      <c r="BX1701" s="90">
        <f>Infected!BY1206*(VLOOKUP($D1701,Decrements!$B$2183:$V$2188,BX$874)/4+VLOOKUP($D1701,Decrements!$B$2235:$V$2240,BX$874)/4+VLOOKUP($D1701,Decrements!$B$2287:$V$2292,BX$874)/4)</f>
        <v>0</v>
      </c>
      <c r="BY1701" s="90">
        <f>Infected!BZ1206*(VLOOKUP($D1701,Decrements!$B$2183:$V$2188,BY$874)/4+VLOOKUP($D1701,Decrements!$B$2235:$V$2240,BY$874)/4+VLOOKUP($D1701,Decrements!$B$2287:$V$2292,BY$874)/4)</f>
        <v>0</v>
      </c>
      <c r="BZ1701" s="90">
        <f>Infected!CA1206*(VLOOKUP($D1701,Decrements!$B$2183:$V$2188,BZ$874)/4+VLOOKUP($D1701,Decrements!$B$2235:$V$2240,BZ$874)/4+VLOOKUP($D1701,Decrements!$B$2287:$V$2292,BZ$874)/4)</f>
        <v>0</v>
      </c>
      <c r="CA1701" s="90">
        <f>Infected!CB1206*(VLOOKUP($D1701,Decrements!$B$2183:$V$2188,CA$874)/4+VLOOKUP($D1701,Decrements!$B$2235:$V$2240,CA$874)/4+VLOOKUP($D1701,Decrements!$B$2287:$V$2292,CA$874)/4)</f>
        <v>0</v>
      </c>
      <c r="CB1701" s="90">
        <f>Infected!CC1206*(VLOOKUP($D1701,Decrements!$B$2183:$V$2188,CB$874)/4+VLOOKUP($D1701,Decrements!$B$2235:$V$2240,CB$874)/4+VLOOKUP($D1701,Decrements!$B$2287:$V$2292,CB$874)/4)</f>
        <v>0</v>
      </c>
      <c r="CC1701" s="90">
        <f>Infected!CD1206*(VLOOKUP($D1701,Decrements!$B$2183:$V$2188,CC$874)/4+VLOOKUP($D1701,Decrements!$B$2235:$V$2240,CC$874)/4+VLOOKUP($D1701,Decrements!$B$2287:$V$2292,CC$874)/4)</f>
        <v>0</v>
      </c>
      <c r="CD1701" s="90">
        <f>Infected!CE1206*(VLOOKUP($D1701,Decrements!$B$2183:$V$2188,CD$874)/4+VLOOKUP($D1701,Decrements!$B$2235:$V$2240,CD$874)/4+VLOOKUP($D1701,Decrements!$B$2287:$V$2292,CD$874)/4)</f>
        <v>0</v>
      </c>
      <c r="CE1701" s="90">
        <f>Infected!CF1206*(VLOOKUP($D1701,Decrements!$B$2183:$V$2188,CE$874)/4+VLOOKUP($D1701,Decrements!$B$2235:$V$2240,CE$874)/4+VLOOKUP($D1701,Decrements!$B$2287:$V$2292,CE$874)/4)</f>
        <v>0</v>
      </c>
      <c r="CF1701" s="90">
        <f>Infected!CG1206*(VLOOKUP($D1701,Decrements!$B$2183:$V$2188,CF$874)/4+VLOOKUP($D1701,Decrements!$B$2235:$V$2240,CF$874)/4+VLOOKUP($D1701,Decrements!$B$2287:$V$2292,CF$874)/4)</f>
        <v>0</v>
      </c>
      <c r="CG1701" s="90">
        <f>Infected!CH1206*(VLOOKUP($D1701,Decrements!$B$2183:$V$2188,CG$874)/4+VLOOKUP($D1701,Decrements!$B$2235:$V$2240,CG$874)/4+VLOOKUP($D1701,Decrements!$B$2287:$V$2292,CG$874)/4)</f>
        <v>0</v>
      </c>
      <c r="CH1701" s="90">
        <f>Infected!CI1206*(VLOOKUP($D1701,Decrements!$B$2183:$V$2188,CH$874)/4+VLOOKUP($D1701,Decrements!$B$2235:$V$2240,CH$874)/4+VLOOKUP($D1701,Decrements!$B$2287:$V$2292,CH$874)/4)</f>
        <v>0</v>
      </c>
      <c r="CI1701" s="90">
        <f>Infected!CJ1206*(VLOOKUP($D1701,Decrements!$B$2183:$V$2188,CI$874)/4+VLOOKUP($D1701,Decrements!$B$2235:$V$2240,CI$874)/4+VLOOKUP($D1701,Decrements!$B$2287:$V$2292,CI$874)/4)</f>
        <v>0</v>
      </c>
      <c r="CK1701" s="45"/>
      <c r="CL1701" s="45"/>
      <c r="CM1701" s="45"/>
      <c r="CN1701" s="45"/>
      <c r="CO1701" s="45"/>
      <c r="CP1701" s="45"/>
      <c r="CQ1701" s="45"/>
      <c r="CR1701" s="45"/>
      <c r="CS1701" s="45"/>
      <c r="CT1701" s="45"/>
      <c r="CU1701" s="45"/>
      <c r="CV1701" s="45"/>
      <c r="CW1701" s="45"/>
      <c r="CX1701" s="45"/>
      <c r="CY1701" s="45"/>
      <c r="CZ1701" s="45"/>
      <c r="DA1701" s="45"/>
      <c r="DB1701" s="45"/>
      <c r="DC1701" s="45"/>
      <c r="DD1701" s="45"/>
      <c r="DE1701" s="45"/>
      <c r="DF1701" s="45"/>
      <c r="DG1701" s="45"/>
      <c r="DH1701" s="45"/>
      <c r="DI1701" s="45"/>
      <c r="DJ1701" s="45"/>
      <c r="DK1701" s="45"/>
      <c r="DL1701" s="45"/>
      <c r="DM1701" s="45"/>
      <c r="DN1701" s="45"/>
      <c r="DO1701" s="45"/>
      <c r="DP1701" s="45"/>
      <c r="DQ1701" s="45"/>
      <c r="DR1701" s="45"/>
      <c r="DS1701" s="45"/>
      <c r="DT1701" s="45"/>
      <c r="DU1701" s="45"/>
      <c r="DV1701" s="45"/>
      <c r="DW1701" s="45"/>
      <c r="DX1701" s="45"/>
      <c r="DY1701" s="45"/>
      <c r="DZ1701" s="45"/>
      <c r="EA1701" s="45"/>
      <c r="EB1701" s="45"/>
      <c r="EC1701" s="45"/>
      <c r="ED1701" s="45"/>
      <c r="EE1701" s="45"/>
      <c r="EF1701" s="45"/>
      <c r="EG1701" s="45"/>
      <c r="EH1701" s="45"/>
      <c r="EI1701" s="45"/>
      <c r="EJ1701" s="45"/>
      <c r="EK1701" s="45"/>
      <c r="EL1701" s="45"/>
      <c r="EM1701" s="45"/>
      <c r="EN1701" s="45"/>
      <c r="EO1701" s="45"/>
      <c r="EP1701" s="45"/>
      <c r="EQ1701" s="45"/>
      <c r="ER1701" s="45"/>
      <c r="ES1701" s="45"/>
      <c r="ET1701" s="45"/>
      <c r="EU1701" s="45"/>
      <c r="EV1701" s="45"/>
      <c r="EW1701" s="45"/>
      <c r="EX1701" s="45"/>
      <c r="EY1701" s="45"/>
      <c r="EZ1701" s="45"/>
      <c r="FA1701" s="45"/>
      <c r="FB1701" s="45"/>
      <c r="FC1701" s="45"/>
      <c r="FD1701" s="45"/>
      <c r="FE1701" s="45"/>
      <c r="FF1701" s="45"/>
      <c r="FG1701" s="45"/>
      <c r="FH1701" s="45"/>
      <c r="FI1701" s="45"/>
      <c r="FJ1701" s="45"/>
      <c r="FK1701" s="45"/>
      <c r="FL1701" s="45"/>
      <c r="FN1701" s="45"/>
      <c r="FO1701" s="45"/>
      <c r="FP1701" s="45"/>
      <c r="FQ1701" s="45"/>
      <c r="FR1701" s="45"/>
      <c r="FS1701" s="45"/>
      <c r="FT1701" s="45"/>
      <c r="FU1701" s="45"/>
      <c r="FV1701" s="45"/>
      <c r="FW1701" s="45"/>
      <c r="FX1701" s="45"/>
      <c r="FY1701" s="45"/>
      <c r="FZ1701" s="45"/>
      <c r="GA1701" s="45"/>
      <c r="GB1701" s="45"/>
      <c r="GC1701" s="45"/>
      <c r="GD1701" s="45"/>
      <c r="GE1701" s="45"/>
      <c r="GF1701" s="45"/>
      <c r="GG1701" s="45"/>
      <c r="GH1701" s="45"/>
      <c r="GI1701" s="45"/>
      <c r="GJ1701" s="45"/>
      <c r="GK1701" s="45"/>
      <c r="GL1701" s="45"/>
      <c r="GM1701" s="45"/>
      <c r="GN1701" s="45"/>
      <c r="GO1701" s="45"/>
      <c r="GP1701" s="45"/>
      <c r="GQ1701" s="45"/>
      <c r="GR1701" s="45"/>
      <c r="GS1701" s="45"/>
      <c r="GT1701" s="45"/>
      <c r="GU1701" s="45"/>
      <c r="GV1701" s="45"/>
      <c r="GW1701" s="45"/>
      <c r="GX1701" s="45"/>
      <c r="GY1701" s="45"/>
      <c r="GZ1701" s="45"/>
      <c r="HA1701" s="45"/>
      <c r="HB1701" s="45"/>
      <c r="HC1701" s="45"/>
      <c r="HD1701" s="45"/>
      <c r="HE1701" s="45"/>
      <c r="HF1701" s="45"/>
      <c r="HG1701" s="45"/>
      <c r="HH1701" s="45"/>
      <c r="HI1701" s="45"/>
      <c r="HJ1701" s="45"/>
      <c r="HK1701" s="45"/>
      <c r="HL1701" s="45"/>
      <c r="HM1701" s="45"/>
      <c r="HN1701" s="45"/>
      <c r="HO1701" s="45"/>
      <c r="HP1701" s="45"/>
      <c r="HQ1701" s="45"/>
      <c r="HR1701" s="45"/>
      <c r="HS1701" s="45"/>
      <c r="HT1701" s="45"/>
      <c r="HU1701" s="45"/>
      <c r="HV1701" s="45"/>
      <c r="HW1701" s="45"/>
      <c r="HX1701" s="45"/>
      <c r="HY1701" s="45"/>
      <c r="HZ1701" s="45"/>
      <c r="IA1701" s="45"/>
      <c r="IB1701" s="45"/>
      <c r="IC1701" s="45"/>
      <c r="ID1701" s="45"/>
      <c r="IE1701" s="45"/>
      <c r="IF1701" s="45"/>
      <c r="IG1701" s="45"/>
      <c r="IH1701" s="45"/>
      <c r="II1701" s="45"/>
      <c r="IJ1701" s="45"/>
      <c r="IK1701" s="45"/>
      <c r="IL1701" s="45"/>
      <c r="IM1701" s="45"/>
      <c r="IN1701" s="45"/>
      <c r="IO1701" s="45"/>
      <c r="IQ1701" s="45"/>
      <c r="IR1701" s="45"/>
      <c r="IS1701" s="45"/>
      <c r="IT1701" s="45"/>
      <c r="IU1701" s="45"/>
      <c r="IV1701" s="45"/>
      <c r="IW1701" s="45"/>
      <c r="IX1701" s="45"/>
      <c r="IY1701" s="45"/>
      <c r="IZ1701" s="45"/>
      <c r="JA1701" s="45"/>
      <c r="JB1701" s="45"/>
      <c r="JC1701" s="45"/>
      <c r="JD1701" s="45"/>
      <c r="JE1701" s="45"/>
      <c r="JF1701" s="45"/>
      <c r="JG1701" s="45"/>
      <c r="JH1701" s="45"/>
      <c r="JI1701" s="45"/>
      <c r="JJ1701" s="45"/>
      <c r="JK1701" s="45"/>
      <c r="JL1701" s="45"/>
      <c r="JM1701" s="45"/>
      <c r="JN1701" s="45"/>
      <c r="JO1701" s="45"/>
      <c r="JP1701" s="45"/>
      <c r="JQ1701" s="45"/>
      <c r="JR1701" s="45"/>
      <c r="JS1701" s="45"/>
      <c r="JT1701" s="45"/>
      <c r="JU1701" s="45"/>
      <c r="JV1701" s="45"/>
      <c r="JW1701" s="45"/>
      <c r="JX1701" s="45"/>
      <c r="JY1701" s="45"/>
      <c r="JZ1701" s="45"/>
      <c r="KA1701" s="45"/>
      <c r="KB1701" s="45"/>
      <c r="KC1701" s="45"/>
      <c r="KD1701" s="45"/>
      <c r="KE1701" s="45"/>
      <c r="KF1701" s="45"/>
      <c r="KG1701" s="45"/>
      <c r="KH1701" s="45"/>
      <c r="KI1701" s="45"/>
      <c r="KJ1701" s="45"/>
      <c r="KK1701" s="45"/>
      <c r="KL1701" s="45"/>
      <c r="KM1701" s="45"/>
      <c r="KN1701" s="45"/>
      <c r="KO1701" s="45"/>
      <c r="KP1701" s="45"/>
      <c r="KQ1701" s="45"/>
      <c r="KR1701" s="45"/>
      <c r="KS1701" s="45"/>
      <c r="KT1701" s="45"/>
      <c r="KU1701" s="45"/>
      <c r="KV1701" s="45"/>
      <c r="KW1701" s="45"/>
      <c r="KX1701" s="45"/>
      <c r="KY1701" s="45"/>
      <c r="KZ1701" s="45"/>
      <c r="LA1701" s="45"/>
      <c r="LB1701" s="45"/>
      <c r="LC1701" s="45"/>
      <c r="LD1701" s="45"/>
      <c r="LE1701" s="45"/>
      <c r="LF1701" s="45"/>
      <c r="LG1701" s="45"/>
      <c r="LH1701" s="45"/>
      <c r="LI1701" s="45"/>
      <c r="LJ1701" s="45"/>
      <c r="LK1701" s="45"/>
      <c r="LL1701" s="45"/>
      <c r="LM1701" s="45"/>
      <c r="LN1701" s="45"/>
      <c r="LO1701" s="45"/>
      <c r="LP1701" s="45"/>
      <c r="LQ1701" s="45"/>
      <c r="LR1701" s="45"/>
    </row>
    <row r="1702" spans="2:330">
      <c r="B1702" s="20">
        <v>1</v>
      </c>
      <c r="C1702" s="20">
        <v>2</v>
      </c>
      <c r="D1702" s="20">
        <v>3</v>
      </c>
      <c r="E1702" s="20">
        <v>123</v>
      </c>
      <c r="F1702" s="113"/>
      <c r="G1702" s="31">
        <f>Inputs!Q215</f>
        <v>0</v>
      </c>
      <c r="H1702" s="90">
        <f>Infected!I1207*(VLOOKUP($D1702,Decrements!$B$2183:$V$2188,H$874)/4+VLOOKUP($D1702,Decrements!$B$2235:$V$2240,H$874)/4+VLOOKUP($D1702,Decrements!$B$2287:$V$2292,H$874)/4)</f>
        <v>0</v>
      </c>
      <c r="I1702" s="90">
        <f>Infected!J1207*(VLOOKUP($D1702,Decrements!$B$2183:$V$2188,I$874)/4+VLOOKUP($D1702,Decrements!$B$2235:$V$2240,I$874)/4+VLOOKUP($D1702,Decrements!$B$2287:$V$2292,I$874)/4)</f>
        <v>0</v>
      </c>
      <c r="J1702" s="90">
        <f>Infected!K1207*(VLOOKUP($D1702,Decrements!$B$2183:$V$2188,J$874)/4+VLOOKUP($D1702,Decrements!$B$2235:$V$2240,J$874)/4+VLOOKUP($D1702,Decrements!$B$2287:$V$2292,J$874)/4)</f>
        <v>0</v>
      </c>
      <c r="K1702" s="90">
        <f>Infected!L1207*(VLOOKUP($D1702,Decrements!$B$2183:$V$2188,K$874)/4+VLOOKUP($D1702,Decrements!$B$2235:$V$2240,K$874)/4+VLOOKUP($D1702,Decrements!$B$2287:$V$2292,K$874)/4)</f>
        <v>0</v>
      </c>
      <c r="L1702" s="90">
        <f>Infected!M1207*(VLOOKUP($D1702,Decrements!$B$2183:$V$2188,L$874)/4+VLOOKUP($D1702,Decrements!$B$2235:$V$2240,L$874)/4+VLOOKUP($D1702,Decrements!$B$2287:$V$2292,L$874)/4)</f>
        <v>0</v>
      </c>
      <c r="M1702" s="90">
        <f>Infected!N1207*(VLOOKUP($D1702,Decrements!$B$2183:$V$2188,M$874)/4+VLOOKUP($D1702,Decrements!$B$2235:$V$2240,M$874)/4+VLOOKUP($D1702,Decrements!$B$2287:$V$2292,M$874)/4)</f>
        <v>0</v>
      </c>
      <c r="N1702" s="90">
        <f>Infected!O1207*(VLOOKUP($D1702,Decrements!$B$2183:$V$2188,N$874)/4+VLOOKUP($D1702,Decrements!$B$2235:$V$2240,N$874)/4+VLOOKUP($D1702,Decrements!$B$2287:$V$2292,N$874)/4)</f>
        <v>0</v>
      </c>
      <c r="O1702" s="90">
        <f>Infected!P1207*(VLOOKUP($D1702,Decrements!$B$2183:$V$2188,O$874)/4+VLOOKUP($D1702,Decrements!$B$2235:$V$2240,O$874)/4+VLOOKUP($D1702,Decrements!$B$2287:$V$2292,O$874)/4)</f>
        <v>0</v>
      </c>
      <c r="P1702" s="90">
        <f>Infected!Q1207*(VLOOKUP($D1702,Decrements!$B$2183:$V$2188,P$874)/4+VLOOKUP($D1702,Decrements!$B$2235:$V$2240,P$874)/4+VLOOKUP($D1702,Decrements!$B$2287:$V$2292,P$874)/4)</f>
        <v>0</v>
      </c>
      <c r="Q1702" s="90">
        <f>Infected!R1207*(VLOOKUP($D1702,Decrements!$B$2183:$V$2188,Q$874)/4+VLOOKUP($D1702,Decrements!$B$2235:$V$2240,Q$874)/4+VLOOKUP($D1702,Decrements!$B$2287:$V$2292,Q$874)/4)</f>
        <v>0</v>
      </c>
      <c r="R1702" s="90">
        <f>Infected!S1207*(VLOOKUP($D1702,Decrements!$B$2183:$V$2188,R$874)/4+VLOOKUP($D1702,Decrements!$B$2235:$V$2240,R$874)/4+VLOOKUP($D1702,Decrements!$B$2287:$V$2292,R$874)/4)</f>
        <v>0</v>
      </c>
      <c r="S1702" s="90">
        <f>Infected!T1207*(VLOOKUP($D1702,Decrements!$B$2183:$V$2188,S$874)/4+VLOOKUP($D1702,Decrements!$B$2235:$V$2240,S$874)/4+VLOOKUP($D1702,Decrements!$B$2287:$V$2292,S$874)/4)</f>
        <v>0</v>
      </c>
      <c r="T1702" s="90">
        <f>Infected!U1207*(VLOOKUP($D1702,Decrements!$B$2183:$V$2188,T$874)/4+VLOOKUP($D1702,Decrements!$B$2235:$V$2240,T$874)/4+VLOOKUP($D1702,Decrements!$B$2287:$V$2292,T$874)/4)</f>
        <v>0</v>
      </c>
      <c r="U1702" s="90">
        <f>Infected!V1207*(VLOOKUP($D1702,Decrements!$B$2183:$V$2188,U$874)/4+VLOOKUP($D1702,Decrements!$B$2235:$V$2240,U$874)/4+VLOOKUP($D1702,Decrements!$B$2287:$V$2292,U$874)/4)</f>
        <v>0</v>
      </c>
      <c r="V1702" s="90">
        <f>Infected!W1207*(VLOOKUP($D1702,Decrements!$B$2183:$V$2188,V$874)/4+VLOOKUP($D1702,Decrements!$B$2235:$V$2240,V$874)/4+VLOOKUP($D1702,Decrements!$B$2287:$V$2292,V$874)/4)</f>
        <v>0</v>
      </c>
      <c r="W1702" s="90">
        <f>Infected!X1207*(VLOOKUP($D1702,Decrements!$B$2183:$V$2188,W$874)/4+VLOOKUP($D1702,Decrements!$B$2235:$V$2240,W$874)/4+VLOOKUP($D1702,Decrements!$B$2287:$V$2292,W$874)/4)</f>
        <v>0</v>
      </c>
      <c r="X1702" s="90">
        <f>Infected!Y1207*(VLOOKUP($D1702,Decrements!$B$2183:$V$2188,X$874)/4+VLOOKUP($D1702,Decrements!$B$2235:$V$2240,X$874)/4+VLOOKUP($D1702,Decrements!$B$2287:$V$2292,X$874)/4)</f>
        <v>0</v>
      </c>
      <c r="Y1702" s="90">
        <f>Infected!Z1207*(VLOOKUP($D1702,Decrements!$B$2183:$V$2188,Y$874)/4+VLOOKUP($D1702,Decrements!$B$2235:$V$2240,Y$874)/4+VLOOKUP($D1702,Decrements!$B$2287:$V$2292,Y$874)/4)</f>
        <v>0</v>
      </c>
      <c r="Z1702" s="90">
        <f>Infected!AA1207*(VLOOKUP($D1702,Decrements!$B$2183:$V$2188,Z$874)/4+VLOOKUP($D1702,Decrements!$B$2235:$V$2240,Z$874)/4+VLOOKUP($D1702,Decrements!$B$2287:$V$2292,Z$874)/4)</f>
        <v>0</v>
      </c>
      <c r="AA1702" s="90">
        <f>Infected!AB1207*(VLOOKUP($D1702,Decrements!$B$2183:$V$2188,AA$874)/4+VLOOKUP($D1702,Decrements!$B$2235:$V$2240,AA$874)/4+VLOOKUP($D1702,Decrements!$B$2287:$V$2292,AA$874)/4)</f>
        <v>0</v>
      </c>
      <c r="AB1702" s="90">
        <f>Infected!AC1207*(VLOOKUP($D1702,Decrements!$B$2183:$V$2188,AB$874)/4+VLOOKUP($D1702,Decrements!$B$2235:$V$2240,AB$874)/4+VLOOKUP($D1702,Decrements!$B$2287:$V$2292,AB$874)/4)</f>
        <v>0</v>
      </c>
      <c r="AC1702" s="90">
        <f>Infected!AD1207*(VLOOKUP($D1702,Decrements!$B$2183:$V$2188,AC$874)/4+VLOOKUP($D1702,Decrements!$B$2235:$V$2240,AC$874)/4+VLOOKUP($D1702,Decrements!$B$2287:$V$2292,AC$874)/4)</f>
        <v>0</v>
      </c>
      <c r="AD1702" s="90">
        <f>Infected!AE1207*(VLOOKUP($D1702,Decrements!$B$2183:$V$2188,AD$874)/4+VLOOKUP($D1702,Decrements!$B$2235:$V$2240,AD$874)/4+VLOOKUP($D1702,Decrements!$B$2287:$V$2292,AD$874)/4)</f>
        <v>0</v>
      </c>
      <c r="AE1702" s="90">
        <f>Infected!AF1207*(VLOOKUP($D1702,Decrements!$B$2183:$V$2188,AE$874)/4+VLOOKUP($D1702,Decrements!$B$2235:$V$2240,AE$874)/4+VLOOKUP($D1702,Decrements!$B$2287:$V$2292,AE$874)/4)</f>
        <v>0</v>
      </c>
      <c r="AF1702" s="90">
        <f>Infected!AG1207*(VLOOKUP($D1702,Decrements!$B$2183:$V$2188,AF$874)/4+VLOOKUP($D1702,Decrements!$B$2235:$V$2240,AF$874)/4+VLOOKUP($D1702,Decrements!$B$2287:$V$2292,AF$874)/4)</f>
        <v>0</v>
      </c>
      <c r="AG1702" s="90">
        <f>Infected!AH1207*(VLOOKUP($D1702,Decrements!$B$2183:$V$2188,AG$874)/4+VLOOKUP($D1702,Decrements!$B$2235:$V$2240,AG$874)/4+VLOOKUP($D1702,Decrements!$B$2287:$V$2292,AG$874)/4)</f>
        <v>0</v>
      </c>
      <c r="AH1702" s="90">
        <f>Infected!AI1207*(VLOOKUP($D1702,Decrements!$B$2183:$V$2188,AH$874)/4+VLOOKUP($D1702,Decrements!$B$2235:$V$2240,AH$874)/4+VLOOKUP($D1702,Decrements!$B$2287:$V$2292,AH$874)/4)</f>
        <v>0</v>
      </c>
      <c r="AI1702" s="90">
        <f>Infected!AJ1207*(VLOOKUP($D1702,Decrements!$B$2183:$V$2188,AI$874)/4+VLOOKUP($D1702,Decrements!$B$2235:$V$2240,AI$874)/4+VLOOKUP($D1702,Decrements!$B$2287:$V$2292,AI$874)/4)</f>
        <v>0</v>
      </c>
      <c r="AJ1702" s="90">
        <f>Infected!AK1207*(VLOOKUP($D1702,Decrements!$B$2183:$V$2188,AJ$874)/4+VLOOKUP($D1702,Decrements!$B$2235:$V$2240,AJ$874)/4+VLOOKUP($D1702,Decrements!$B$2287:$V$2292,AJ$874)/4)</f>
        <v>0</v>
      </c>
      <c r="AK1702" s="90">
        <f>Infected!AL1207*(VLOOKUP($D1702,Decrements!$B$2183:$V$2188,AK$874)/4+VLOOKUP($D1702,Decrements!$B$2235:$V$2240,AK$874)/4+VLOOKUP($D1702,Decrements!$B$2287:$V$2292,AK$874)/4)</f>
        <v>0</v>
      </c>
      <c r="AL1702" s="90">
        <f>Infected!AM1207*(VLOOKUP($D1702,Decrements!$B$2183:$V$2188,AL$874)/4+VLOOKUP($D1702,Decrements!$B$2235:$V$2240,AL$874)/4+VLOOKUP($D1702,Decrements!$B$2287:$V$2292,AL$874)/4)</f>
        <v>0</v>
      </c>
      <c r="AM1702" s="90">
        <f>Infected!AN1207*(VLOOKUP($D1702,Decrements!$B$2183:$V$2188,AM$874)/4+VLOOKUP($D1702,Decrements!$B$2235:$V$2240,AM$874)/4+VLOOKUP($D1702,Decrements!$B$2287:$V$2292,AM$874)/4)</f>
        <v>0</v>
      </c>
      <c r="AN1702" s="90">
        <f>Infected!AO1207*(VLOOKUP($D1702,Decrements!$B$2183:$V$2188,AN$874)/4+VLOOKUP($D1702,Decrements!$B$2235:$V$2240,AN$874)/4+VLOOKUP($D1702,Decrements!$B$2287:$V$2292,AN$874)/4)</f>
        <v>0</v>
      </c>
      <c r="AO1702" s="90">
        <f>Infected!AP1207*(VLOOKUP($D1702,Decrements!$B$2183:$V$2188,AO$874)/4+VLOOKUP($D1702,Decrements!$B$2235:$V$2240,AO$874)/4+VLOOKUP($D1702,Decrements!$B$2287:$V$2292,AO$874)/4)</f>
        <v>0</v>
      </c>
      <c r="AP1702" s="90">
        <f>Infected!AQ1207*(VLOOKUP($D1702,Decrements!$B$2183:$V$2188,AP$874)/4+VLOOKUP($D1702,Decrements!$B$2235:$V$2240,AP$874)/4+VLOOKUP($D1702,Decrements!$B$2287:$V$2292,AP$874)/4)</f>
        <v>0</v>
      </c>
      <c r="AQ1702" s="90">
        <f>Infected!AR1207*(VLOOKUP($D1702,Decrements!$B$2183:$V$2188,AQ$874)/4+VLOOKUP($D1702,Decrements!$B$2235:$V$2240,AQ$874)/4+VLOOKUP($D1702,Decrements!$B$2287:$V$2292,AQ$874)/4)</f>
        <v>0</v>
      </c>
      <c r="AR1702" s="90">
        <f>Infected!AS1207*(VLOOKUP($D1702,Decrements!$B$2183:$V$2188,AR$874)/4+VLOOKUP($D1702,Decrements!$B$2235:$V$2240,AR$874)/4+VLOOKUP($D1702,Decrements!$B$2287:$V$2292,AR$874)/4)</f>
        <v>0</v>
      </c>
      <c r="AS1702" s="90">
        <f>Infected!AT1207*(VLOOKUP($D1702,Decrements!$B$2183:$V$2188,AS$874)/4+VLOOKUP($D1702,Decrements!$B$2235:$V$2240,AS$874)/4+VLOOKUP($D1702,Decrements!$B$2287:$V$2292,AS$874)/4)</f>
        <v>0</v>
      </c>
      <c r="AT1702" s="90">
        <f>Infected!AU1207*(VLOOKUP($D1702,Decrements!$B$2183:$V$2188,AT$874)/4+VLOOKUP($D1702,Decrements!$B$2235:$V$2240,AT$874)/4+VLOOKUP($D1702,Decrements!$B$2287:$V$2292,AT$874)/4)</f>
        <v>0</v>
      </c>
      <c r="AU1702" s="90">
        <f>Infected!AV1207*(VLOOKUP($D1702,Decrements!$B$2183:$V$2188,AU$874)/4+VLOOKUP($D1702,Decrements!$B$2235:$V$2240,AU$874)/4+VLOOKUP($D1702,Decrements!$B$2287:$V$2292,AU$874)/4)</f>
        <v>0</v>
      </c>
      <c r="AV1702" s="90">
        <f>Infected!AW1207*(VLOOKUP($D1702,Decrements!$B$2183:$V$2188,AV$874)/4+VLOOKUP($D1702,Decrements!$B$2235:$V$2240,AV$874)/4+VLOOKUP($D1702,Decrements!$B$2287:$V$2292,AV$874)/4)</f>
        <v>0</v>
      </c>
      <c r="AW1702" s="90">
        <f>Infected!AX1207*(VLOOKUP($D1702,Decrements!$B$2183:$V$2188,AW$874)/4+VLOOKUP($D1702,Decrements!$B$2235:$V$2240,AW$874)/4+VLOOKUP($D1702,Decrements!$B$2287:$V$2292,AW$874)/4)</f>
        <v>0</v>
      </c>
      <c r="AX1702" s="90">
        <f>Infected!AY1207*(VLOOKUP($D1702,Decrements!$B$2183:$V$2188,AX$874)/4+VLOOKUP($D1702,Decrements!$B$2235:$V$2240,AX$874)/4+VLOOKUP($D1702,Decrements!$B$2287:$V$2292,AX$874)/4)</f>
        <v>0</v>
      </c>
      <c r="AY1702" s="90">
        <f>Infected!AZ1207*(VLOOKUP($D1702,Decrements!$B$2183:$V$2188,AY$874)/4+VLOOKUP($D1702,Decrements!$B$2235:$V$2240,AY$874)/4+VLOOKUP($D1702,Decrements!$B$2287:$V$2292,AY$874)/4)</f>
        <v>0</v>
      </c>
      <c r="AZ1702" s="90">
        <f>Infected!BA1207*(VLOOKUP($D1702,Decrements!$B$2183:$V$2188,AZ$874)/4+VLOOKUP($D1702,Decrements!$B$2235:$V$2240,AZ$874)/4+VLOOKUP($D1702,Decrements!$B$2287:$V$2292,AZ$874)/4)</f>
        <v>0</v>
      </c>
      <c r="BA1702" s="90">
        <f>Infected!BB1207*(VLOOKUP($D1702,Decrements!$B$2183:$V$2188,BA$874)/4+VLOOKUP($D1702,Decrements!$B$2235:$V$2240,BA$874)/4+VLOOKUP($D1702,Decrements!$B$2287:$V$2292,BA$874)/4)</f>
        <v>0</v>
      </c>
      <c r="BB1702" s="90">
        <f>Infected!BC1207*(VLOOKUP($D1702,Decrements!$B$2183:$V$2188,BB$874)/4+VLOOKUP($D1702,Decrements!$B$2235:$V$2240,BB$874)/4+VLOOKUP($D1702,Decrements!$B$2287:$V$2292,BB$874)/4)</f>
        <v>0</v>
      </c>
      <c r="BC1702" s="90">
        <f>Infected!BD1207*(VLOOKUP($D1702,Decrements!$B$2183:$V$2188,BC$874)/4+VLOOKUP($D1702,Decrements!$B$2235:$V$2240,BC$874)/4+VLOOKUP($D1702,Decrements!$B$2287:$V$2292,BC$874)/4)</f>
        <v>0</v>
      </c>
      <c r="BD1702" s="90">
        <f>Infected!BE1207*(VLOOKUP($D1702,Decrements!$B$2183:$V$2188,BD$874)/4+VLOOKUP($D1702,Decrements!$B$2235:$V$2240,BD$874)/4+VLOOKUP($D1702,Decrements!$B$2287:$V$2292,BD$874)/4)</f>
        <v>0</v>
      </c>
      <c r="BE1702" s="90">
        <f>Infected!BF1207*(VLOOKUP($D1702,Decrements!$B$2183:$V$2188,BE$874)/4+VLOOKUP($D1702,Decrements!$B$2235:$V$2240,BE$874)/4+VLOOKUP($D1702,Decrements!$B$2287:$V$2292,BE$874)/4)</f>
        <v>0</v>
      </c>
      <c r="BF1702" s="90">
        <f>Infected!BG1207*(VLOOKUP($D1702,Decrements!$B$2183:$V$2188,BF$874)/4+VLOOKUP($D1702,Decrements!$B$2235:$V$2240,BF$874)/4+VLOOKUP($D1702,Decrements!$B$2287:$V$2292,BF$874)/4)</f>
        <v>0</v>
      </c>
      <c r="BG1702" s="90">
        <f>Infected!BH1207*(VLOOKUP($D1702,Decrements!$B$2183:$V$2188,BG$874)/4+VLOOKUP($D1702,Decrements!$B$2235:$V$2240,BG$874)/4+VLOOKUP($D1702,Decrements!$B$2287:$V$2292,BG$874)/4)</f>
        <v>0</v>
      </c>
      <c r="BH1702" s="90">
        <f>Infected!BI1207*(VLOOKUP($D1702,Decrements!$B$2183:$V$2188,BH$874)/4+VLOOKUP($D1702,Decrements!$B$2235:$V$2240,BH$874)/4+VLOOKUP($D1702,Decrements!$B$2287:$V$2292,BH$874)/4)</f>
        <v>0</v>
      </c>
      <c r="BI1702" s="90">
        <f>Infected!BJ1207*(VLOOKUP($D1702,Decrements!$B$2183:$V$2188,BI$874)/4+VLOOKUP($D1702,Decrements!$B$2235:$V$2240,BI$874)/4+VLOOKUP($D1702,Decrements!$B$2287:$V$2292,BI$874)/4)</f>
        <v>0</v>
      </c>
      <c r="BJ1702" s="90">
        <f>Infected!BK1207*(VLOOKUP($D1702,Decrements!$B$2183:$V$2188,BJ$874)/4+VLOOKUP($D1702,Decrements!$B$2235:$V$2240,BJ$874)/4+VLOOKUP($D1702,Decrements!$B$2287:$V$2292,BJ$874)/4)</f>
        <v>0</v>
      </c>
      <c r="BK1702" s="90">
        <f>Infected!BL1207*(VLOOKUP($D1702,Decrements!$B$2183:$V$2188,BK$874)/4+VLOOKUP($D1702,Decrements!$B$2235:$V$2240,BK$874)/4+VLOOKUP($D1702,Decrements!$B$2287:$V$2292,BK$874)/4)</f>
        <v>0</v>
      </c>
      <c r="BL1702" s="90">
        <f>Infected!BM1207*(VLOOKUP($D1702,Decrements!$B$2183:$V$2188,BL$874)/4+VLOOKUP($D1702,Decrements!$B$2235:$V$2240,BL$874)/4+VLOOKUP($D1702,Decrements!$B$2287:$V$2292,BL$874)/4)</f>
        <v>0</v>
      </c>
      <c r="BM1702" s="90">
        <f>Infected!BN1207*(VLOOKUP($D1702,Decrements!$B$2183:$V$2188,BM$874)/4+VLOOKUP($D1702,Decrements!$B$2235:$V$2240,BM$874)/4+VLOOKUP($D1702,Decrements!$B$2287:$V$2292,BM$874)/4)</f>
        <v>0</v>
      </c>
      <c r="BN1702" s="90">
        <f>Infected!BO1207*(VLOOKUP($D1702,Decrements!$B$2183:$V$2188,BN$874)/4+VLOOKUP($D1702,Decrements!$B$2235:$V$2240,BN$874)/4+VLOOKUP($D1702,Decrements!$B$2287:$V$2292,BN$874)/4)</f>
        <v>0</v>
      </c>
      <c r="BO1702" s="90">
        <f>Infected!BP1207*(VLOOKUP($D1702,Decrements!$B$2183:$V$2188,BO$874)/4+VLOOKUP($D1702,Decrements!$B$2235:$V$2240,BO$874)/4+VLOOKUP($D1702,Decrements!$B$2287:$V$2292,BO$874)/4)</f>
        <v>0</v>
      </c>
      <c r="BP1702" s="90">
        <f>Infected!BQ1207*(VLOOKUP($D1702,Decrements!$B$2183:$V$2188,BP$874)/4+VLOOKUP($D1702,Decrements!$B$2235:$V$2240,BP$874)/4+VLOOKUP($D1702,Decrements!$B$2287:$V$2292,BP$874)/4)</f>
        <v>0</v>
      </c>
      <c r="BQ1702" s="90">
        <f>Infected!BR1207*(VLOOKUP($D1702,Decrements!$B$2183:$V$2188,BQ$874)/4+VLOOKUP($D1702,Decrements!$B$2235:$V$2240,BQ$874)/4+VLOOKUP($D1702,Decrements!$B$2287:$V$2292,BQ$874)/4)</f>
        <v>0</v>
      </c>
      <c r="BR1702" s="90">
        <f>Infected!BS1207*(VLOOKUP($D1702,Decrements!$B$2183:$V$2188,BR$874)/4+VLOOKUP($D1702,Decrements!$B$2235:$V$2240,BR$874)/4+VLOOKUP($D1702,Decrements!$B$2287:$V$2292,BR$874)/4)</f>
        <v>0</v>
      </c>
      <c r="BS1702" s="90">
        <f>Infected!BT1207*(VLOOKUP($D1702,Decrements!$B$2183:$V$2188,BS$874)/4+VLOOKUP($D1702,Decrements!$B$2235:$V$2240,BS$874)/4+VLOOKUP($D1702,Decrements!$B$2287:$V$2292,BS$874)/4)</f>
        <v>0</v>
      </c>
      <c r="BT1702" s="90">
        <f>Infected!BU1207*(VLOOKUP($D1702,Decrements!$B$2183:$V$2188,BT$874)/4+VLOOKUP($D1702,Decrements!$B$2235:$V$2240,BT$874)/4+VLOOKUP($D1702,Decrements!$B$2287:$V$2292,BT$874)/4)</f>
        <v>0</v>
      </c>
      <c r="BU1702" s="90">
        <f>Infected!BV1207*(VLOOKUP($D1702,Decrements!$B$2183:$V$2188,BU$874)/4+VLOOKUP($D1702,Decrements!$B$2235:$V$2240,BU$874)/4+VLOOKUP($D1702,Decrements!$B$2287:$V$2292,BU$874)/4)</f>
        <v>0</v>
      </c>
      <c r="BV1702" s="90">
        <f>Infected!BW1207*(VLOOKUP($D1702,Decrements!$B$2183:$V$2188,BV$874)/4+VLOOKUP($D1702,Decrements!$B$2235:$V$2240,BV$874)/4+VLOOKUP($D1702,Decrements!$B$2287:$V$2292,BV$874)/4)</f>
        <v>0</v>
      </c>
      <c r="BW1702" s="90">
        <f>Infected!BX1207*(VLOOKUP($D1702,Decrements!$B$2183:$V$2188,BW$874)/4+VLOOKUP($D1702,Decrements!$B$2235:$V$2240,BW$874)/4+VLOOKUP($D1702,Decrements!$B$2287:$V$2292,BW$874)/4)</f>
        <v>0</v>
      </c>
      <c r="BX1702" s="90">
        <f>Infected!BY1207*(VLOOKUP($D1702,Decrements!$B$2183:$V$2188,BX$874)/4+VLOOKUP($D1702,Decrements!$B$2235:$V$2240,BX$874)/4+VLOOKUP($D1702,Decrements!$B$2287:$V$2292,BX$874)/4)</f>
        <v>0</v>
      </c>
      <c r="BY1702" s="90">
        <f>Infected!BZ1207*(VLOOKUP($D1702,Decrements!$B$2183:$V$2188,BY$874)/4+VLOOKUP($D1702,Decrements!$B$2235:$V$2240,BY$874)/4+VLOOKUP($D1702,Decrements!$B$2287:$V$2292,BY$874)/4)</f>
        <v>0</v>
      </c>
      <c r="BZ1702" s="90">
        <f>Infected!CA1207*(VLOOKUP($D1702,Decrements!$B$2183:$V$2188,BZ$874)/4+VLOOKUP($D1702,Decrements!$B$2235:$V$2240,BZ$874)/4+VLOOKUP($D1702,Decrements!$B$2287:$V$2292,BZ$874)/4)</f>
        <v>0</v>
      </c>
      <c r="CA1702" s="90">
        <f>Infected!CB1207*(VLOOKUP($D1702,Decrements!$B$2183:$V$2188,CA$874)/4+VLOOKUP($D1702,Decrements!$B$2235:$V$2240,CA$874)/4+VLOOKUP($D1702,Decrements!$B$2287:$V$2292,CA$874)/4)</f>
        <v>0</v>
      </c>
      <c r="CB1702" s="90">
        <f>Infected!CC1207*(VLOOKUP($D1702,Decrements!$B$2183:$V$2188,CB$874)/4+VLOOKUP($D1702,Decrements!$B$2235:$V$2240,CB$874)/4+VLOOKUP($D1702,Decrements!$B$2287:$V$2292,CB$874)/4)</f>
        <v>0</v>
      </c>
      <c r="CC1702" s="90">
        <f>Infected!CD1207*(VLOOKUP($D1702,Decrements!$B$2183:$V$2188,CC$874)/4+VLOOKUP($D1702,Decrements!$B$2235:$V$2240,CC$874)/4+VLOOKUP($D1702,Decrements!$B$2287:$V$2292,CC$874)/4)</f>
        <v>0</v>
      </c>
      <c r="CD1702" s="90">
        <f>Infected!CE1207*(VLOOKUP($D1702,Decrements!$B$2183:$V$2188,CD$874)/4+VLOOKUP($D1702,Decrements!$B$2235:$V$2240,CD$874)/4+VLOOKUP($D1702,Decrements!$B$2287:$V$2292,CD$874)/4)</f>
        <v>0</v>
      </c>
      <c r="CE1702" s="90">
        <f>Infected!CF1207*(VLOOKUP($D1702,Decrements!$B$2183:$V$2188,CE$874)/4+VLOOKUP($D1702,Decrements!$B$2235:$V$2240,CE$874)/4+VLOOKUP($D1702,Decrements!$B$2287:$V$2292,CE$874)/4)</f>
        <v>0</v>
      </c>
      <c r="CF1702" s="90">
        <f>Infected!CG1207*(VLOOKUP($D1702,Decrements!$B$2183:$V$2188,CF$874)/4+VLOOKUP($D1702,Decrements!$B$2235:$V$2240,CF$874)/4+VLOOKUP($D1702,Decrements!$B$2287:$V$2292,CF$874)/4)</f>
        <v>0</v>
      </c>
      <c r="CG1702" s="90">
        <f>Infected!CH1207*(VLOOKUP($D1702,Decrements!$B$2183:$V$2188,CG$874)/4+VLOOKUP($D1702,Decrements!$B$2235:$V$2240,CG$874)/4+VLOOKUP($D1702,Decrements!$B$2287:$V$2292,CG$874)/4)</f>
        <v>0</v>
      </c>
      <c r="CH1702" s="90">
        <f>Infected!CI1207*(VLOOKUP($D1702,Decrements!$B$2183:$V$2188,CH$874)/4+VLOOKUP($D1702,Decrements!$B$2235:$V$2240,CH$874)/4+VLOOKUP($D1702,Decrements!$B$2287:$V$2292,CH$874)/4)</f>
        <v>0</v>
      </c>
      <c r="CI1702" s="90">
        <f>Infected!CJ1207*(VLOOKUP($D1702,Decrements!$B$2183:$V$2188,CI$874)/4+VLOOKUP($D1702,Decrements!$B$2235:$V$2240,CI$874)/4+VLOOKUP($D1702,Decrements!$B$2287:$V$2292,CI$874)/4)</f>
        <v>0</v>
      </c>
      <c r="CK1702" s="45"/>
      <c r="CL1702" s="45"/>
      <c r="CM1702" s="45"/>
      <c r="CN1702" s="45"/>
      <c r="CO1702" s="45"/>
      <c r="CP1702" s="45"/>
      <c r="CQ1702" s="45"/>
      <c r="CR1702" s="45"/>
      <c r="CS1702" s="45"/>
      <c r="CT1702" s="45"/>
      <c r="CU1702" s="45"/>
      <c r="CV1702" s="45"/>
      <c r="CW1702" s="45"/>
      <c r="CX1702" s="45"/>
      <c r="CY1702" s="45"/>
      <c r="CZ1702" s="45"/>
      <c r="DA1702" s="45"/>
      <c r="DB1702" s="45"/>
      <c r="DC1702" s="45"/>
      <c r="DD1702" s="45"/>
      <c r="DE1702" s="45"/>
      <c r="DF1702" s="45"/>
      <c r="DG1702" s="45"/>
      <c r="DH1702" s="45"/>
      <c r="DI1702" s="45"/>
      <c r="DJ1702" s="45"/>
      <c r="DK1702" s="45"/>
      <c r="DL1702" s="45"/>
      <c r="DM1702" s="45"/>
      <c r="DN1702" s="45"/>
      <c r="DO1702" s="45"/>
      <c r="DP1702" s="45"/>
      <c r="DQ1702" s="45"/>
      <c r="DR1702" s="45"/>
      <c r="DS1702" s="45"/>
      <c r="DT1702" s="45"/>
      <c r="DU1702" s="45"/>
      <c r="DV1702" s="45"/>
      <c r="DW1702" s="45"/>
      <c r="DX1702" s="45"/>
      <c r="DY1702" s="45"/>
      <c r="DZ1702" s="45"/>
      <c r="EA1702" s="45"/>
      <c r="EB1702" s="45"/>
      <c r="EC1702" s="45"/>
      <c r="ED1702" s="45"/>
      <c r="EE1702" s="45"/>
      <c r="EF1702" s="45"/>
      <c r="EG1702" s="45"/>
      <c r="EH1702" s="45"/>
      <c r="EI1702" s="45"/>
      <c r="EJ1702" s="45"/>
      <c r="EK1702" s="45"/>
      <c r="EL1702" s="45"/>
      <c r="EM1702" s="45"/>
      <c r="EN1702" s="45"/>
      <c r="EO1702" s="45"/>
      <c r="EP1702" s="45"/>
      <c r="EQ1702" s="45"/>
      <c r="ER1702" s="45"/>
      <c r="ES1702" s="45"/>
      <c r="ET1702" s="45"/>
      <c r="EU1702" s="45"/>
      <c r="EV1702" s="45"/>
      <c r="EW1702" s="45"/>
      <c r="EX1702" s="45"/>
      <c r="EY1702" s="45"/>
      <c r="EZ1702" s="45"/>
      <c r="FA1702" s="45"/>
      <c r="FB1702" s="45"/>
      <c r="FC1702" s="45"/>
      <c r="FD1702" s="45"/>
      <c r="FE1702" s="45"/>
      <c r="FF1702" s="45"/>
      <c r="FG1702" s="45"/>
      <c r="FH1702" s="45"/>
      <c r="FI1702" s="45"/>
      <c r="FJ1702" s="45"/>
      <c r="FK1702" s="45"/>
      <c r="FL1702" s="45"/>
      <c r="FN1702" s="45"/>
      <c r="FO1702" s="45"/>
      <c r="FP1702" s="45"/>
      <c r="FQ1702" s="45"/>
      <c r="FR1702" s="45"/>
      <c r="FS1702" s="45"/>
      <c r="FT1702" s="45"/>
      <c r="FU1702" s="45"/>
      <c r="FV1702" s="45"/>
      <c r="FW1702" s="45"/>
      <c r="FX1702" s="45"/>
      <c r="FY1702" s="45"/>
      <c r="FZ1702" s="45"/>
      <c r="GA1702" s="45"/>
      <c r="GB1702" s="45"/>
      <c r="GC1702" s="45"/>
      <c r="GD1702" s="45"/>
      <c r="GE1702" s="45"/>
      <c r="GF1702" s="45"/>
      <c r="GG1702" s="45"/>
      <c r="GH1702" s="45"/>
      <c r="GI1702" s="45"/>
      <c r="GJ1702" s="45"/>
      <c r="GK1702" s="45"/>
      <c r="GL1702" s="45"/>
      <c r="GM1702" s="45"/>
      <c r="GN1702" s="45"/>
      <c r="GO1702" s="45"/>
      <c r="GP1702" s="45"/>
      <c r="GQ1702" s="45"/>
      <c r="GR1702" s="45"/>
      <c r="GS1702" s="45"/>
      <c r="GT1702" s="45"/>
      <c r="GU1702" s="45"/>
      <c r="GV1702" s="45"/>
      <c r="GW1702" s="45"/>
      <c r="GX1702" s="45"/>
      <c r="GY1702" s="45"/>
      <c r="GZ1702" s="45"/>
      <c r="HA1702" s="45"/>
      <c r="HB1702" s="45"/>
      <c r="HC1702" s="45"/>
      <c r="HD1702" s="45"/>
      <c r="HE1702" s="45"/>
      <c r="HF1702" s="45"/>
      <c r="HG1702" s="45"/>
      <c r="HH1702" s="45"/>
      <c r="HI1702" s="45"/>
      <c r="HJ1702" s="45"/>
      <c r="HK1702" s="45"/>
      <c r="HL1702" s="45"/>
      <c r="HM1702" s="45"/>
      <c r="HN1702" s="45"/>
      <c r="HO1702" s="45"/>
      <c r="HP1702" s="45"/>
      <c r="HQ1702" s="45"/>
      <c r="HR1702" s="45"/>
      <c r="HS1702" s="45"/>
      <c r="HT1702" s="45"/>
      <c r="HU1702" s="45"/>
      <c r="HV1702" s="45"/>
      <c r="HW1702" s="45"/>
      <c r="HX1702" s="45"/>
      <c r="HY1702" s="45"/>
      <c r="HZ1702" s="45"/>
      <c r="IA1702" s="45"/>
      <c r="IB1702" s="45"/>
      <c r="IC1702" s="45"/>
      <c r="ID1702" s="45"/>
      <c r="IE1702" s="45"/>
      <c r="IF1702" s="45"/>
      <c r="IG1702" s="45"/>
      <c r="IH1702" s="45"/>
      <c r="II1702" s="45"/>
      <c r="IJ1702" s="45"/>
      <c r="IK1702" s="45"/>
      <c r="IL1702" s="45"/>
      <c r="IM1702" s="45"/>
      <c r="IN1702" s="45"/>
      <c r="IO1702" s="45"/>
      <c r="IQ1702" s="45"/>
      <c r="IR1702" s="45"/>
      <c r="IS1702" s="45"/>
      <c r="IT1702" s="45"/>
      <c r="IU1702" s="45"/>
      <c r="IV1702" s="45"/>
      <c r="IW1702" s="45"/>
      <c r="IX1702" s="45"/>
      <c r="IY1702" s="45"/>
      <c r="IZ1702" s="45"/>
      <c r="JA1702" s="45"/>
      <c r="JB1702" s="45"/>
      <c r="JC1702" s="45"/>
      <c r="JD1702" s="45"/>
      <c r="JE1702" s="45"/>
      <c r="JF1702" s="45"/>
      <c r="JG1702" s="45"/>
      <c r="JH1702" s="45"/>
      <c r="JI1702" s="45"/>
      <c r="JJ1702" s="45"/>
      <c r="JK1702" s="45"/>
      <c r="JL1702" s="45"/>
      <c r="JM1702" s="45"/>
      <c r="JN1702" s="45"/>
      <c r="JO1702" s="45"/>
      <c r="JP1702" s="45"/>
      <c r="JQ1702" s="45"/>
      <c r="JR1702" s="45"/>
      <c r="JS1702" s="45"/>
      <c r="JT1702" s="45"/>
      <c r="JU1702" s="45"/>
      <c r="JV1702" s="45"/>
      <c r="JW1702" s="45"/>
      <c r="JX1702" s="45"/>
      <c r="JY1702" s="45"/>
      <c r="JZ1702" s="45"/>
      <c r="KA1702" s="45"/>
      <c r="KB1702" s="45"/>
      <c r="KC1702" s="45"/>
      <c r="KD1702" s="45"/>
      <c r="KE1702" s="45"/>
      <c r="KF1702" s="45"/>
      <c r="KG1702" s="45"/>
      <c r="KH1702" s="45"/>
      <c r="KI1702" s="45"/>
      <c r="KJ1702" s="45"/>
      <c r="KK1702" s="45"/>
      <c r="KL1702" s="45"/>
      <c r="KM1702" s="45"/>
      <c r="KN1702" s="45"/>
      <c r="KO1702" s="45"/>
      <c r="KP1702" s="45"/>
      <c r="KQ1702" s="45"/>
      <c r="KR1702" s="45"/>
      <c r="KS1702" s="45"/>
      <c r="KT1702" s="45"/>
      <c r="KU1702" s="45"/>
      <c r="KV1702" s="45"/>
      <c r="KW1702" s="45"/>
      <c r="KX1702" s="45"/>
      <c r="KY1702" s="45"/>
      <c r="KZ1702" s="45"/>
      <c r="LA1702" s="45"/>
      <c r="LB1702" s="45"/>
      <c r="LC1702" s="45"/>
      <c r="LD1702" s="45"/>
      <c r="LE1702" s="45"/>
      <c r="LF1702" s="45"/>
      <c r="LG1702" s="45"/>
      <c r="LH1702" s="45"/>
      <c r="LI1702" s="45"/>
      <c r="LJ1702" s="45"/>
      <c r="LK1702" s="45"/>
      <c r="LL1702" s="45"/>
      <c r="LM1702" s="45"/>
      <c r="LN1702" s="45"/>
      <c r="LO1702" s="45"/>
      <c r="LP1702" s="45"/>
      <c r="LQ1702" s="45"/>
      <c r="LR1702" s="45"/>
    </row>
    <row r="1703" spans="2:330">
      <c r="B1703" s="20">
        <v>1</v>
      </c>
      <c r="C1703" s="20">
        <v>1</v>
      </c>
      <c r="D1703" s="20">
        <v>4</v>
      </c>
      <c r="E1703" s="20">
        <v>114</v>
      </c>
      <c r="F1703" s="113"/>
      <c r="G1703" s="31">
        <f>Inputs!Q216</f>
        <v>0</v>
      </c>
      <c r="H1703" s="90">
        <f>Infected!I1208*(VLOOKUP($D1703,Decrements!$B$2183:$V$2188,H$874)/4+VLOOKUP($D1703,Decrements!$B$2235:$V$2240,H$874)/4+VLOOKUP($D1703,Decrements!$B$2287:$V$2292,H$874)/4)</f>
        <v>0</v>
      </c>
      <c r="I1703" s="90">
        <f>Infected!J1208*(VLOOKUP($D1703,Decrements!$B$2183:$V$2188,I$874)/4+VLOOKUP($D1703,Decrements!$B$2235:$V$2240,I$874)/4+VLOOKUP($D1703,Decrements!$B$2287:$V$2292,I$874)/4)</f>
        <v>0</v>
      </c>
      <c r="J1703" s="90">
        <f>Infected!K1208*(VLOOKUP($D1703,Decrements!$B$2183:$V$2188,J$874)/4+VLOOKUP($D1703,Decrements!$B$2235:$V$2240,J$874)/4+VLOOKUP($D1703,Decrements!$B$2287:$V$2292,J$874)/4)</f>
        <v>0</v>
      </c>
      <c r="K1703" s="90">
        <f>Infected!L1208*(VLOOKUP($D1703,Decrements!$B$2183:$V$2188,K$874)/4+VLOOKUP($D1703,Decrements!$B$2235:$V$2240,K$874)/4+VLOOKUP($D1703,Decrements!$B$2287:$V$2292,K$874)/4)</f>
        <v>0</v>
      </c>
      <c r="L1703" s="90">
        <f>Infected!M1208*(VLOOKUP($D1703,Decrements!$B$2183:$V$2188,L$874)/4+VLOOKUP($D1703,Decrements!$B$2235:$V$2240,L$874)/4+VLOOKUP($D1703,Decrements!$B$2287:$V$2292,L$874)/4)</f>
        <v>0</v>
      </c>
      <c r="M1703" s="90">
        <f>Infected!N1208*(VLOOKUP($D1703,Decrements!$B$2183:$V$2188,M$874)/4+VLOOKUP($D1703,Decrements!$B$2235:$V$2240,M$874)/4+VLOOKUP($D1703,Decrements!$B$2287:$V$2292,M$874)/4)</f>
        <v>0</v>
      </c>
      <c r="N1703" s="90">
        <f>Infected!O1208*(VLOOKUP($D1703,Decrements!$B$2183:$V$2188,N$874)/4+VLOOKUP($D1703,Decrements!$B$2235:$V$2240,N$874)/4+VLOOKUP($D1703,Decrements!$B$2287:$V$2292,N$874)/4)</f>
        <v>0</v>
      </c>
      <c r="O1703" s="90">
        <f>Infected!P1208*(VLOOKUP($D1703,Decrements!$B$2183:$V$2188,O$874)/4+VLOOKUP($D1703,Decrements!$B$2235:$V$2240,O$874)/4+VLOOKUP($D1703,Decrements!$B$2287:$V$2292,O$874)/4)</f>
        <v>0</v>
      </c>
      <c r="P1703" s="90">
        <f>Infected!Q1208*(VLOOKUP($D1703,Decrements!$B$2183:$V$2188,P$874)/4+VLOOKUP($D1703,Decrements!$B$2235:$V$2240,P$874)/4+VLOOKUP($D1703,Decrements!$B$2287:$V$2292,P$874)/4)</f>
        <v>0</v>
      </c>
      <c r="Q1703" s="90">
        <f>Infected!R1208*(VLOOKUP($D1703,Decrements!$B$2183:$V$2188,Q$874)/4+VLOOKUP($D1703,Decrements!$B$2235:$V$2240,Q$874)/4+VLOOKUP($D1703,Decrements!$B$2287:$V$2292,Q$874)/4)</f>
        <v>0</v>
      </c>
      <c r="R1703" s="90">
        <f>Infected!S1208*(VLOOKUP($D1703,Decrements!$B$2183:$V$2188,R$874)/4+VLOOKUP($D1703,Decrements!$B$2235:$V$2240,R$874)/4+VLOOKUP($D1703,Decrements!$B$2287:$V$2292,R$874)/4)</f>
        <v>0</v>
      </c>
      <c r="S1703" s="90">
        <f>Infected!T1208*(VLOOKUP($D1703,Decrements!$B$2183:$V$2188,S$874)/4+VLOOKUP($D1703,Decrements!$B$2235:$V$2240,S$874)/4+VLOOKUP($D1703,Decrements!$B$2287:$V$2292,S$874)/4)</f>
        <v>0</v>
      </c>
      <c r="T1703" s="90">
        <f>Infected!U1208*(VLOOKUP($D1703,Decrements!$B$2183:$V$2188,T$874)/4+VLOOKUP($D1703,Decrements!$B$2235:$V$2240,T$874)/4+VLOOKUP($D1703,Decrements!$B$2287:$V$2292,T$874)/4)</f>
        <v>0</v>
      </c>
      <c r="U1703" s="90">
        <f>Infected!V1208*(VLOOKUP($D1703,Decrements!$B$2183:$V$2188,U$874)/4+VLOOKUP($D1703,Decrements!$B$2235:$V$2240,U$874)/4+VLOOKUP($D1703,Decrements!$B$2287:$V$2292,U$874)/4)</f>
        <v>0</v>
      </c>
      <c r="V1703" s="90">
        <f>Infected!W1208*(VLOOKUP($D1703,Decrements!$B$2183:$V$2188,V$874)/4+VLOOKUP($D1703,Decrements!$B$2235:$V$2240,V$874)/4+VLOOKUP($D1703,Decrements!$B$2287:$V$2292,V$874)/4)</f>
        <v>0</v>
      </c>
      <c r="W1703" s="90">
        <f>Infected!X1208*(VLOOKUP($D1703,Decrements!$B$2183:$V$2188,W$874)/4+VLOOKUP($D1703,Decrements!$B$2235:$V$2240,W$874)/4+VLOOKUP($D1703,Decrements!$B$2287:$V$2292,W$874)/4)</f>
        <v>0</v>
      </c>
      <c r="X1703" s="90">
        <f>Infected!Y1208*(VLOOKUP($D1703,Decrements!$B$2183:$V$2188,X$874)/4+VLOOKUP($D1703,Decrements!$B$2235:$V$2240,X$874)/4+VLOOKUP($D1703,Decrements!$B$2287:$V$2292,X$874)/4)</f>
        <v>0</v>
      </c>
      <c r="Y1703" s="90">
        <f>Infected!Z1208*(VLOOKUP($D1703,Decrements!$B$2183:$V$2188,Y$874)/4+VLOOKUP($D1703,Decrements!$B$2235:$V$2240,Y$874)/4+VLOOKUP($D1703,Decrements!$B$2287:$V$2292,Y$874)/4)</f>
        <v>0</v>
      </c>
      <c r="Z1703" s="90">
        <f>Infected!AA1208*(VLOOKUP($D1703,Decrements!$B$2183:$V$2188,Z$874)/4+VLOOKUP($D1703,Decrements!$B$2235:$V$2240,Z$874)/4+VLOOKUP($D1703,Decrements!$B$2287:$V$2292,Z$874)/4)</f>
        <v>0</v>
      </c>
      <c r="AA1703" s="90">
        <f>Infected!AB1208*(VLOOKUP($D1703,Decrements!$B$2183:$V$2188,AA$874)/4+VLOOKUP($D1703,Decrements!$B$2235:$V$2240,AA$874)/4+VLOOKUP($D1703,Decrements!$B$2287:$V$2292,AA$874)/4)</f>
        <v>0</v>
      </c>
      <c r="AB1703" s="90">
        <f>Infected!AC1208*(VLOOKUP($D1703,Decrements!$B$2183:$V$2188,AB$874)/4+VLOOKUP($D1703,Decrements!$B$2235:$V$2240,AB$874)/4+VLOOKUP($D1703,Decrements!$B$2287:$V$2292,AB$874)/4)</f>
        <v>0</v>
      </c>
      <c r="AC1703" s="90">
        <f>Infected!AD1208*(VLOOKUP($D1703,Decrements!$B$2183:$V$2188,AC$874)/4+VLOOKUP($D1703,Decrements!$B$2235:$V$2240,AC$874)/4+VLOOKUP($D1703,Decrements!$B$2287:$V$2292,AC$874)/4)</f>
        <v>0</v>
      </c>
      <c r="AD1703" s="90">
        <f>Infected!AE1208*(VLOOKUP($D1703,Decrements!$B$2183:$V$2188,AD$874)/4+VLOOKUP($D1703,Decrements!$B$2235:$V$2240,AD$874)/4+VLOOKUP($D1703,Decrements!$B$2287:$V$2292,AD$874)/4)</f>
        <v>0</v>
      </c>
      <c r="AE1703" s="90">
        <f>Infected!AF1208*(VLOOKUP($D1703,Decrements!$B$2183:$V$2188,AE$874)/4+VLOOKUP($D1703,Decrements!$B$2235:$V$2240,AE$874)/4+VLOOKUP($D1703,Decrements!$B$2287:$V$2292,AE$874)/4)</f>
        <v>0</v>
      </c>
      <c r="AF1703" s="90">
        <f>Infected!AG1208*(VLOOKUP($D1703,Decrements!$B$2183:$V$2188,AF$874)/4+VLOOKUP($D1703,Decrements!$B$2235:$V$2240,AF$874)/4+VLOOKUP($D1703,Decrements!$B$2287:$V$2292,AF$874)/4)</f>
        <v>0</v>
      </c>
      <c r="AG1703" s="90">
        <f>Infected!AH1208*(VLOOKUP($D1703,Decrements!$B$2183:$V$2188,AG$874)/4+VLOOKUP($D1703,Decrements!$B$2235:$V$2240,AG$874)/4+VLOOKUP($D1703,Decrements!$B$2287:$V$2292,AG$874)/4)</f>
        <v>0</v>
      </c>
      <c r="AH1703" s="90">
        <f>Infected!AI1208*(VLOOKUP($D1703,Decrements!$B$2183:$V$2188,AH$874)/4+VLOOKUP($D1703,Decrements!$B$2235:$V$2240,AH$874)/4+VLOOKUP($D1703,Decrements!$B$2287:$V$2292,AH$874)/4)</f>
        <v>0</v>
      </c>
      <c r="AI1703" s="90">
        <f>Infected!AJ1208*(VLOOKUP($D1703,Decrements!$B$2183:$V$2188,AI$874)/4+VLOOKUP($D1703,Decrements!$B$2235:$V$2240,AI$874)/4+VLOOKUP($D1703,Decrements!$B$2287:$V$2292,AI$874)/4)</f>
        <v>0</v>
      </c>
      <c r="AJ1703" s="90">
        <f>Infected!AK1208*(VLOOKUP($D1703,Decrements!$B$2183:$V$2188,AJ$874)/4+VLOOKUP($D1703,Decrements!$B$2235:$V$2240,AJ$874)/4+VLOOKUP($D1703,Decrements!$B$2287:$V$2292,AJ$874)/4)</f>
        <v>0</v>
      </c>
      <c r="AK1703" s="90">
        <f>Infected!AL1208*(VLOOKUP($D1703,Decrements!$B$2183:$V$2188,AK$874)/4+VLOOKUP($D1703,Decrements!$B$2235:$V$2240,AK$874)/4+VLOOKUP($D1703,Decrements!$B$2287:$V$2292,AK$874)/4)</f>
        <v>0</v>
      </c>
      <c r="AL1703" s="90">
        <f>Infected!AM1208*(VLOOKUP($D1703,Decrements!$B$2183:$V$2188,AL$874)/4+VLOOKUP($D1703,Decrements!$B$2235:$V$2240,AL$874)/4+VLOOKUP($D1703,Decrements!$B$2287:$V$2292,AL$874)/4)</f>
        <v>0</v>
      </c>
      <c r="AM1703" s="90">
        <f>Infected!AN1208*(VLOOKUP($D1703,Decrements!$B$2183:$V$2188,AM$874)/4+VLOOKUP($D1703,Decrements!$B$2235:$V$2240,AM$874)/4+VLOOKUP($D1703,Decrements!$B$2287:$V$2292,AM$874)/4)</f>
        <v>0</v>
      </c>
      <c r="AN1703" s="90">
        <f>Infected!AO1208*(VLOOKUP($D1703,Decrements!$B$2183:$V$2188,AN$874)/4+VLOOKUP($D1703,Decrements!$B$2235:$V$2240,AN$874)/4+VLOOKUP($D1703,Decrements!$B$2287:$V$2292,AN$874)/4)</f>
        <v>0</v>
      </c>
      <c r="AO1703" s="90">
        <f>Infected!AP1208*(VLOOKUP($D1703,Decrements!$B$2183:$V$2188,AO$874)/4+VLOOKUP($D1703,Decrements!$B$2235:$V$2240,AO$874)/4+VLOOKUP($D1703,Decrements!$B$2287:$V$2292,AO$874)/4)</f>
        <v>0</v>
      </c>
      <c r="AP1703" s="90">
        <f>Infected!AQ1208*(VLOOKUP($D1703,Decrements!$B$2183:$V$2188,AP$874)/4+VLOOKUP($D1703,Decrements!$B$2235:$V$2240,AP$874)/4+VLOOKUP($D1703,Decrements!$B$2287:$V$2292,AP$874)/4)</f>
        <v>0</v>
      </c>
      <c r="AQ1703" s="90">
        <f>Infected!AR1208*(VLOOKUP($D1703,Decrements!$B$2183:$V$2188,AQ$874)/4+VLOOKUP($D1703,Decrements!$B$2235:$V$2240,AQ$874)/4+VLOOKUP($D1703,Decrements!$B$2287:$V$2292,AQ$874)/4)</f>
        <v>0</v>
      </c>
      <c r="AR1703" s="90">
        <f>Infected!AS1208*(VLOOKUP($D1703,Decrements!$B$2183:$V$2188,AR$874)/4+VLOOKUP($D1703,Decrements!$B$2235:$V$2240,AR$874)/4+VLOOKUP($D1703,Decrements!$B$2287:$V$2292,AR$874)/4)</f>
        <v>0</v>
      </c>
      <c r="AS1703" s="90">
        <f>Infected!AT1208*(VLOOKUP($D1703,Decrements!$B$2183:$V$2188,AS$874)/4+VLOOKUP($D1703,Decrements!$B$2235:$V$2240,AS$874)/4+VLOOKUP($D1703,Decrements!$B$2287:$V$2292,AS$874)/4)</f>
        <v>0</v>
      </c>
      <c r="AT1703" s="90">
        <f>Infected!AU1208*(VLOOKUP($D1703,Decrements!$B$2183:$V$2188,AT$874)/4+VLOOKUP($D1703,Decrements!$B$2235:$V$2240,AT$874)/4+VLOOKUP($D1703,Decrements!$B$2287:$V$2292,AT$874)/4)</f>
        <v>0</v>
      </c>
      <c r="AU1703" s="90">
        <f>Infected!AV1208*(VLOOKUP($D1703,Decrements!$B$2183:$V$2188,AU$874)/4+VLOOKUP($D1703,Decrements!$B$2235:$V$2240,AU$874)/4+VLOOKUP($D1703,Decrements!$B$2287:$V$2292,AU$874)/4)</f>
        <v>0</v>
      </c>
      <c r="AV1703" s="90">
        <f>Infected!AW1208*(VLOOKUP($D1703,Decrements!$B$2183:$V$2188,AV$874)/4+VLOOKUP($D1703,Decrements!$B$2235:$V$2240,AV$874)/4+VLOOKUP($D1703,Decrements!$B$2287:$V$2292,AV$874)/4)</f>
        <v>0</v>
      </c>
      <c r="AW1703" s="90">
        <f>Infected!AX1208*(VLOOKUP($D1703,Decrements!$B$2183:$V$2188,AW$874)/4+VLOOKUP($D1703,Decrements!$B$2235:$V$2240,AW$874)/4+VLOOKUP($D1703,Decrements!$B$2287:$V$2292,AW$874)/4)</f>
        <v>0</v>
      </c>
      <c r="AX1703" s="90">
        <f>Infected!AY1208*(VLOOKUP($D1703,Decrements!$B$2183:$V$2188,AX$874)/4+VLOOKUP($D1703,Decrements!$B$2235:$V$2240,AX$874)/4+VLOOKUP($D1703,Decrements!$B$2287:$V$2292,AX$874)/4)</f>
        <v>0</v>
      </c>
      <c r="AY1703" s="90">
        <f>Infected!AZ1208*(VLOOKUP($D1703,Decrements!$B$2183:$V$2188,AY$874)/4+VLOOKUP($D1703,Decrements!$B$2235:$V$2240,AY$874)/4+VLOOKUP($D1703,Decrements!$B$2287:$V$2292,AY$874)/4)</f>
        <v>0</v>
      </c>
      <c r="AZ1703" s="90">
        <f>Infected!BA1208*(VLOOKUP($D1703,Decrements!$B$2183:$V$2188,AZ$874)/4+VLOOKUP($D1703,Decrements!$B$2235:$V$2240,AZ$874)/4+VLOOKUP($D1703,Decrements!$B$2287:$V$2292,AZ$874)/4)</f>
        <v>0</v>
      </c>
      <c r="BA1703" s="90">
        <f>Infected!BB1208*(VLOOKUP($D1703,Decrements!$B$2183:$V$2188,BA$874)/4+VLOOKUP($D1703,Decrements!$B$2235:$V$2240,BA$874)/4+VLOOKUP($D1703,Decrements!$B$2287:$V$2292,BA$874)/4)</f>
        <v>0</v>
      </c>
      <c r="BB1703" s="90">
        <f>Infected!BC1208*(VLOOKUP($D1703,Decrements!$B$2183:$V$2188,BB$874)/4+VLOOKUP($D1703,Decrements!$B$2235:$V$2240,BB$874)/4+VLOOKUP($D1703,Decrements!$B$2287:$V$2292,BB$874)/4)</f>
        <v>0</v>
      </c>
      <c r="BC1703" s="90">
        <f>Infected!BD1208*(VLOOKUP($D1703,Decrements!$B$2183:$V$2188,BC$874)/4+VLOOKUP($D1703,Decrements!$B$2235:$V$2240,BC$874)/4+VLOOKUP($D1703,Decrements!$B$2287:$V$2292,BC$874)/4)</f>
        <v>0</v>
      </c>
      <c r="BD1703" s="90">
        <f>Infected!BE1208*(VLOOKUP($D1703,Decrements!$B$2183:$V$2188,BD$874)/4+VLOOKUP($D1703,Decrements!$B$2235:$V$2240,BD$874)/4+VLOOKUP($D1703,Decrements!$B$2287:$V$2292,BD$874)/4)</f>
        <v>0</v>
      </c>
      <c r="BE1703" s="90">
        <f>Infected!BF1208*(VLOOKUP($D1703,Decrements!$B$2183:$V$2188,BE$874)/4+VLOOKUP($D1703,Decrements!$B$2235:$V$2240,BE$874)/4+VLOOKUP($D1703,Decrements!$B$2287:$V$2292,BE$874)/4)</f>
        <v>0</v>
      </c>
      <c r="BF1703" s="90">
        <f>Infected!BG1208*(VLOOKUP($D1703,Decrements!$B$2183:$V$2188,BF$874)/4+VLOOKUP($D1703,Decrements!$B$2235:$V$2240,BF$874)/4+VLOOKUP($D1703,Decrements!$B$2287:$V$2292,BF$874)/4)</f>
        <v>0</v>
      </c>
      <c r="BG1703" s="90">
        <f>Infected!BH1208*(VLOOKUP($D1703,Decrements!$B$2183:$V$2188,BG$874)/4+VLOOKUP($D1703,Decrements!$B$2235:$V$2240,BG$874)/4+VLOOKUP($D1703,Decrements!$B$2287:$V$2292,BG$874)/4)</f>
        <v>0</v>
      </c>
      <c r="BH1703" s="90">
        <f>Infected!BI1208*(VLOOKUP($D1703,Decrements!$B$2183:$V$2188,BH$874)/4+VLOOKUP($D1703,Decrements!$B$2235:$V$2240,BH$874)/4+VLOOKUP($D1703,Decrements!$B$2287:$V$2292,BH$874)/4)</f>
        <v>0</v>
      </c>
      <c r="BI1703" s="90">
        <f>Infected!BJ1208*(VLOOKUP($D1703,Decrements!$B$2183:$V$2188,BI$874)/4+VLOOKUP($D1703,Decrements!$B$2235:$V$2240,BI$874)/4+VLOOKUP($D1703,Decrements!$B$2287:$V$2292,BI$874)/4)</f>
        <v>0</v>
      </c>
      <c r="BJ1703" s="90">
        <f>Infected!BK1208*(VLOOKUP($D1703,Decrements!$B$2183:$V$2188,BJ$874)/4+VLOOKUP($D1703,Decrements!$B$2235:$V$2240,BJ$874)/4+VLOOKUP($D1703,Decrements!$B$2287:$V$2292,BJ$874)/4)</f>
        <v>0</v>
      </c>
      <c r="BK1703" s="90">
        <f>Infected!BL1208*(VLOOKUP($D1703,Decrements!$B$2183:$V$2188,BK$874)/4+VLOOKUP($D1703,Decrements!$B$2235:$V$2240,BK$874)/4+VLOOKUP($D1703,Decrements!$B$2287:$V$2292,BK$874)/4)</f>
        <v>0</v>
      </c>
      <c r="BL1703" s="90">
        <f>Infected!BM1208*(VLOOKUP($D1703,Decrements!$B$2183:$V$2188,BL$874)/4+VLOOKUP($D1703,Decrements!$B$2235:$V$2240,BL$874)/4+VLOOKUP($D1703,Decrements!$B$2287:$V$2292,BL$874)/4)</f>
        <v>0</v>
      </c>
      <c r="BM1703" s="90">
        <f>Infected!BN1208*(VLOOKUP($D1703,Decrements!$B$2183:$V$2188,BM$874)/4+VLOOKUP($D1703,Decrements!$B$2235:$V$2240,BM$874)/4+VLOOKUP($D1703,Decrements!$B$2287:$V$2292,BM$874)/4)</f>
        <v>0</v>
      </c>
      <c r="BN1703" s="90">
        <f>Infected!BO1208*(VLOOKUP($D1703,Decrements!$B$2183:$V$2188,BN$874)/4+VLOOKUP($D1703,Decrements!$B$2235:$V$2240,BN$874)/4+VLOOKUP($D1703,Decrements!$B$2287:$V$2292,BN$874)/4)</f>
        <v>0</v>
      </c>
      <c r="BO1703" s="90">
        <f>Infected!BP1208*(VLOOKUP($D1703,Decrements!$B$2183:$V$2188,BO$874)/4+VLOOKUP($D1703,Decrements!$B$2235:$V$2240,BO$874)/4+VLOOKUP($D1703,Decrements!$B$2287:$V$2292,BO$874)/4)</f>
        <v>0</v>
      </c>
      <c r="BP1703" s="90">
        <f>Infected!BQ1208*(VLOOKUP($D1703,Decrements!$B$2183:$V$2188,BP$874)/4+VLOOKUP($D1703,Decrements!$B$2235:$V$2240,BP$874)/4+VLOOKUP($D1703,Decrements!$B$2287:$V$2292,BP$874)/4)</f>
        <v>0</v>
      </c>
      <c r="BQ1703" s="90">
        <f>Infected!BR1208*(VLOOKUP($D1703,Decrements!$B$2183:$V$2188,BQ$874)/4+VLOOKUP($D1703,Decrements!$B$2235:$V$2240,BQ$874)/4+VLOOKUP($D1703,Decrements!$B$2287:$V$2292,BQ$874)/4)</f>
        <v>0</v>
      </c>
      <c r="BR1703" s="90">
        <f>Infected!BS1208*(VLOOKUP($D1703,Decrements!$B$2183:$V$2188,BR$874)/4+VLOOKUP($D1703,Decrements!$B$2235:$V$2240,BR$874)/4+VLOOKUP($D1703,Decrements!$B$2287:$V$2292,BR$874)/4)</f>
        <v>0</v>
      </c>
      <c r="BS1703" s="90">
        <f>Infected!BT1208*(VLOOKUP($D1703,Decrements!$B$2183:$V$2188,BS$874)/4+VLOOKUP($D1703,Decrements!$B$2235:$V$2240,BS$874)/4+VLOOKUP($D1703,Decrements!$B$2287:$V$2292,BS$874)/4)</f>
        <v>0</v>
      </c>
      <c r="BT1703" s="90">
        <f>Infected!BU1208*(VLOOKUP($D1703,Decrements!$B$2183:$V$2188,BT$874)/4+VLOOKUP($D1703,Decrements!$B$2235:$V$2240,BT$874)/4+VLOOKUP($D1703,Decrements!$B$2287:$V$2292,BT$874)/4)</f>
        <v>0</v>
      </c>
      <c r="BU1703" s="90">
        <f>Infected!BV1208*(VLOOKUP($D1703,Decrements!$B$2183:$V$2188,BU$874)/4+VLOOKUP($D1703,Decrements!$B$2235:$V$2240,BU$874)/4+VLOOKUP($D1703,Decrements!$B$2287:$V$2292,BU$874)/4)</f>
        <v>0</v>
      </c>
      <c r="BV1703" s="90">
        <f>Infected!BW1208*(VLOOKUP($D1703,Decrements!$B$2183:$V$2188,BV$874)/4+VLOOKUP($D1703,Decrements!$B$2235:$V$2240,BV$874)/4+VLOOKUP($D1703,Decrements!$B$2287:$V$2292,BV$874)/4)</f>
        <v>0</v>
      </c>
      <c r="BW1703" s="90">
        <f>Infected!BX1208*(VLOOKUP($D1703,Decrements!$B$2183:$V$2188,BW$874)/4+VLOOKUP($D1703,Decrements!$B$2235:$V$2240,BW$874)/4+VLOOKUP($D1703,Decrements!$B$2287:$V$2292,BW$874)/4)</f>
        <v>0</v>
      </c>
      <c r="BX1703" s="90">
        <f>Infected!BY1208*(VLOOKUP($D1703,Decrements!$B$2183:$V$2188,BX$874)/4+VLOOKUP($D1703,Decrements!$B$2235:$V$2240,BX$874)/4+VLOOKUP($D1703,Decrements!$B$2287:$V$2292,BX$874)/4)</f>
        <v>0</v>
      </c>
      <c r="BY1703" s="90">
        <f>Infected!BZ1208*(VLOOKUP($D1703,Decrements!$B$2183:$V$2188,BY$874)/4+VLOOKUP($D1703,Decrements!$B$2235:$V$2240,BY$874)/4+VLOOKUP($D1703,Decrements!$B$2287:$V$2292,BY$874)/4)</f>
        <v>0</v>
      </c>
      <c r="BZ1703" s="90">
        <f>Infected!CA1208*(VLOOKUP($D1703,Decrements!$B$2183:$V$2188,BZ$874)/4+VLOOKUP($D1703,Decrements!$B$2235:$V$2240,BZ$874)/4+VLOOKUP($D1703,Decrements!$B$2287:$V$2292,BZ$874)/4)</f>
        <v>0</v>
      </c>
      <c r="CA1703" s="90">
        <f>Infected!CB1208*(VLOOKUP($D1703,Decrements!$B$2183:$V$2188,CA$874)/4+VLOOKUP($D1703,Decrements!$B$2235:$V$2240,CA$874)/4+VLOOKUP($D1703,Decrements!$B$2287:$V$2292,CA$874)/4)</f>
        <v>0</v>
      </c>
      <c r="CB1703" s="90">
        <f>Infected!CC1208*(VLOOKUP($D1703,Decrements!$B$2183:$V$2188,CB$874)/4+VLOOKUP($D1703,Decrements!$B$2235:$V$2240,CB$874)/4+VLOOKUP($D1703,Decrements!$B$2287:$V$2292,CB$874)/4)</f>
        <v>0</v>
      </c>
      <c r="CC1703" s="90">
        <f>Infected!CD1208*(VLOOKUP($D1703,Decrements!$B$2183:$V$2188,CC$874)/4+VLOOKUP($D1703,Decrements!$B$2235:$V$2240,CC$874)/4+VLOOKUP($D1703,Decrements!$B$2287:$V$2292,CC$874)/4)</f>
        <v>0</v>
      </c>
      <c r="CD1703" s="90">
        <f>Infected!CE1208*(VLOOKUP($D1703,Decrements!$B$2183:$V$2188,CD$874)/4+VLOOKUP($D1703,Decrements!$B$2235:$V$2240,CD$874)/4+VLOOKUP($D1703,Decrements!$B$2287:$V$2292,CD$874)/4)</f>
        <v>0</v>
      </c>
      <c r="CE1703" s="90">
        <f>Infected!CF1208*(VLOOKUP($D1703,Decrements!$B$2183:$V$2188,CE$874)/4+VLOOKUP($D1703,Decrements!$B$2235:$V$2240,CE$874)/4+VLOOKUP($D1703,Decrements!$B$2287:$V$2292,CE$874)/4)</f>
        <v>0</v>
      </c>
      <c r="CF1703" s="90">
        <f>Infected!CG1208*(VLOOKUP($D1703,Decrements!$B$2183:$V$2188,CF$874)/4+VLOOKUP($D1703,Decrements!$B$2235:$V$2240,CF$874)/4+VLOOKUP($D1703,Decrements!$B$2287:$V$2292,CF$874)/4)</f>
        <v>0</v>
      </c>
      <c r="CG1703" s="90">
        <f>Infected!CH1208*(VLOOKUP($D1703,Decrements!$B$2183:$V$2188,CG$874)/4+VLOOKUP($D1703,Decrements!$B$2235:$V$2240,CG$874)/4+VLOOKUP($D1703,Decrements!$B$2287:$V$2292,CG$874)/4)</f>
        <v>0</v>
      </c>
      <c r="CH1703" s="90">
        <f>Infected!CI1208*(VLOOKUP($D1703,Decrements!$B$2183:$V$2188,CH$874)/4+VLOOKUP($D1703,Decrements!$B$2235:$V$2240,CH$874)/4+VLOOKUP($D1703,Decrements!$B$2287:$V$2292,CH$874)/4)</f>
        <v>0</v>
      </c>
      <c r="CI1703" s="90">
        <f>Infected!CJ1208*(VLOOKUP($D1703,Decrements!$B$2183:$V$2188,CI$874)/4+VLOOKUP($D1703,Decrements!$B$2235:$V$2240,CI$874)/4+VLOOKUP($D1703,Decrements!$B$2287:$V$2292,CI$874)/4)</f>
        <v>0</v>
      </c>
      <c r="CK1703" s="45"/>
      <c r="CL1703" s="45"/>
      <c r="CM1703" s="45"/>
      <c r="CN1703" s="45"/>
      <c r="CO1703" s="45"/>
      <c r="CP1703" s="45"/>
      <c r="CQ1703" s="45"/>
      <c r="CR1703" s="45"/>
      <c r="CS1703" s="45"/>
      <c r="CT1703" s="45"/>
      <c r="CU1703" s="45"/>
      <c r="CV1703" s="45"/>
      <c r="CW1703" s="45"/>
      <c r="CX1703" s="45"/>
      <c r="CY1703" s="45"/>
      <c r="CZ1703" s="45"/>
      <c r="DA1703" s="45"/>
      <c r="DB1703" s="45"/>
      <c r="DC1703" s="45"/>
      <c r="DD1703" s="45"/>
      <c r="DE1703" s="45"/>
      <c r="DF1703" s="45"/>
      <c r="DG1703" s="45"/>
      <c r="DH1703" s="45"/>
      <c r="DI1703" s="45"/>
      <c r="DJ1703" s="45"/>
      <c r="DK1703" s="45"/>
      <c r="DL1703" s="45"/>
      <c r="DM1703" s="45"/>
      <c r="DN1703" s="45"/>
      <c r="DO1703" s="45"/>
      <c r="DP1703" s="45"/>
      <c r="DQ1703" s="45"/>
      <c r="DR1703" s="45"/>
      <c r="DS1703" s="45"/>
      <c r="DT1703" s="45"/>
      <c r="DU1703" s="45"/>
      <c r="DV1703" s="45"/>
      <c r="DW1703" s="45"/>
      <c r="DX1703" s="45"/>
      <c r="DY1703" s="45"/>
      <c r="DZ1703" s="45"/>
      <c r="EA1703" s="45"/>
      <c r="EB1703" s="45"/>
      <c r="EC1703" s="45"/>
      <c r="ED1703" s="45"/>
      <c r="EE1703" s="45"/>
      <c r="EF1703" s="45"/>
      <c r="EG1703" s="45"/>
      <c r="EH1703" s="45"/>
      <c r="EI1703" s="45"/>
      <c r="EJ1703" s="45"/>
      <c r="EK1703" s="45"/>
      <c r="EL1703" s="45"/>
      <c r="EM1703" s="45"/>
      <c r="EN1703" s="45"/>
      <c r="EO1703" s="45"/>
      <c r="EP1703" s="45"/>
      <c r="EQ1703" s="45"/>
      <c r="ER1703" s="45"/>
      <c r="ES1703" s="45"/>
      <c r="ET1703" s="45"/>
      <c r="EU1703" s="45"/>
      <c r="EV1703" s="45"/>
      <c r="EW1703" s="45"/>
      <c r="EX1703" s="45"/>
      <c r="EY1703" s="45"/>
      <c r="EZ1703" s="45"/>
      <c r="FA1703" s="45"/>
      <c r="FB1703" s="45"/>
      <c r="FC1703" s="45"/>
      <c r="FD1703" s="45"/>
      <c r="FE1703" s="45"/>
      <c r="FF1703" s="45"/>
      <c r="FG1703" s="45"/>
      <c r="FH1703" s="45"/>
      <c r="FI1703" s="45"/>
      <c r="FJ1703" s="45"/>
      <c r="FK1703" s="45"/>
      <c r="FL1703" s="45"/>
      <c r="FN1703" s="45"/>
      <c r="FO1703" s="45"/>
      <c r="FP1703" s="45"/>
      <c r="FQ1703" s="45"/>
      <c r="FR1703" s="45"/>
      <c r="FS1703" s="45"/>
      <c r="FT1703" s="45"/>
      <c r="FU1703" s="45"/>
      <c r="FV1703" s="45"/>
      <c r="FW1703" s="45"/>
      <c r="FX1703" s="45"/>
      <c r="FY1703" s="45"/>
      <c r="FZ1703" s="45"/>
      <c r="GA1703" s="45"/>
      <c r="GB1703" s="45"/>
      <c r="GC1703" s="45"/>
      <c r="GD1703" s="45"/>
      <c r="GE1703" s="45"/>
      <c r="GF1703" s="45"/>
      <c r="GG1703" s="45"/>
      <c r="GH1703" s="45"/>
      <c r="GI1703" s="45"/>
      <c r="GJ1703" s="45"/>
      <c r="GK1703" s="45"/>
      <c r="GL1703" s="45"/>
      <c r="GM1703" s="45"/>
      <c r="GN1703" s="45"/>
      <c r="GO1703" s="45"/>
      <c r="GP1703" s="45"/>
      <c r="GQ1703" s="45"/>
      <c r="GR1703" s="45"/>
      <c r="GS1703" s="45"/>
      <c r="GT1703" s="45"/>
      <c r="GU1703" s="45"/>
      <c r="GV1703" s="45"/>
      <c r="GW1703" s="45"/>
      <c r="GX1703" s="45"/>
      <c r="GY1703" s="45"/>
      <c r="GZ1703" s="45"/>
      <c r="HA1703" s="45"/>
      <c r="HB1703" s="45"/>
      <c r="HC1703" s="45"/>
      <c r="HD1703" s="45"/>
      <c r="HE1703" s="45"/>
      <c r="HF1703" s="45"/>
      <c r="HG1703" s="45"/>
      <c r="HH1703" s="45"/>
      <c r="HI1703" s="45"/>
      <c r="HJ1703" s="45"/>
      <c r="HK1703" s="45"/>
      <c r="HL1703" s="45"/>
      <c r="HM1703" s="45"/>
      <c r="HN1703" s="45"/>
      <c r="HO1703" s="45"/>
      <c r="HP1703" s="45"/>
      <c r="HQ1703" s="45"/>
      <c r="HR1703" s="45"/>
      <c r="HS1703" s="45"/>
      <c r="HT1703" s="45"/>
      <c r="HU1703" s="45"/>
      <c r="HV1703" s="45"/>
      <c r="HW1703" s="45"/>
      <c r="HX1703" s="45"/>
      <c r="HY1703" s="45"/>
      <c r="HZ1703" s="45"/>
      <c r="IA1703" s="45"/>
      <c r="IB1703" s="45"/>
      <c r="IC1703" s="45"/>
      <c r="ID1703" s="45"/>
      <c r="IE1703" s="45"/>
      <c r="IF1703" s="45"/>
      <c r="IG1703" s="45"/>
      <c r="IH1703" s="45"/>
      <c r="II1703" s="45"/>
      <c r="IJ1703" s="45"/>
      <c r="IK1703" s="45"/>
      <c r="IL1703" s="45"/>
      <c r="IM1703" s="45"/>
      <c r="IN1703" s="45"/>
      <c r="IO1703" s="45"/>
      <c r="IQ1703" s="45"/>
      <c r="IR1703" s="45"/>
      <c r="IS1703" s="45"/>
      <c r="IT1703" s="45"/>
      <c r="IU1703" s="45"/>
      <c r="IV1703" s="45"/>
      <c r="IW1703" s="45"/>
      <c r="IX1703" s="45"/>
      <c r="IY1703" s="45"/>
      <c r="IZ1703" s="45"/>
      <c r="JA1703" s="45"/>
      <c r="JB1703" s="45"/>
      <c r="JC1703" s="45"/>
      <c r="JD1703" s="45"/>
      <c r="JE1703" s="45"/>
      <c r="JF1703" s="45"/>
      <c r="JG1703" s="45"/>
      <c r="JH1703" s="45"/>
      <c r="JI1703" s="45"/>
      <c r="JJ1703" s="45"/>
      <c r="JK1703" s="45"/>
      <c r="JL1703" s="45"/>
      <c r="JM1703" s="45"/>
      <c r="JN1703" s="45"/>
      <c r="JO1703" s="45"/>
      <c r="JP1703" s="45"/>
      <c r="JQ1703" s="45"/>
      <c r="JR1703" s="45"/>
      <c r="JS1703" s="45"/>
      <c r="JT1703" s="45"/>
      <c r="JU1703" s="45"/>
      <c r="JV1703" s="45"/>
      <c r="JW1703" s="45"/>
      <c r="JX1703" s="45"/>
      <c r="JY1703" s="45"/>
      <c r="JZ1703" s="45"/>
      <c r="KA1703" s="45"/>
      <c r="KB1703" s="45"/>
      <c r="KC1703" s="45"/>
      <c r="KD1703" s="45"/>
      <c r="KE1703" s="45"/>
      <c r="KF1703" s="45"/>
      <c r="KG1703" s="45"/>
      <c r="KH1703" s="45"/>
      <c r="KI1703" s="45"/>
      <c r="KJ1703" s="45"/>
      <c r="KK1703" s="45"/>
      <c r="KL1703" s="45"/>
      <c r="KM1703" s="45"/>
      <c r="KN1703" s="45"/>
      <c r="KO1703" s="45"/>
      <c r="KP1703" s="45"/>
      <c r="KQ1703" s="45"/>
      <c r="KR1703" s="45"/>
      <c r="KS1703" s="45"/>
      <c r="KT1703" s="45"/>
      <c r="KU1703" s="45"/>
      <c r="KV1703" s="45"/>
      <c r="KW1703" s="45"/>
      <c r="KX1703" s="45"/>
      <c r="KY1703" s="45"/>
      <c r="KZ1703" s="45"/>
      <c r="LA1703" s="45"/>
      <c r="LB1703" s="45"/>
      <c r="LC1703" s="45"/>
      <c r="LD1703" s="45"/>
      <c r="LE1703" s="45"/>
      <c r="LF1703" s="45"/>
      <c r="LG1703" s="45"/>
      <c r="LH1703" s="45"/>
      <c r="LI1703" s="45"/>
      <c r="LJ1703" s="45"/>
      <c r="LK1703" s="45"/>
      <c r="LL1703" s="45"/>
      <c r="LM1703" s="45"/>
      <c r="LN1703" s="45"/>
      <c r="LO1703" s="45"/>
      <c r="LP1703" s="45"/>
      <c r="LQ1703" s="45"/>
      <c r="LR1703" s="45"/>
    </row>
    <row r="1704" spans="2:330">
      <c r="B1704" s="20">
        <v>1</v>
      </c>
      <c r="C1704" s="20">
        <v>2</v>
      </c>
      <c r="D1704" s="20">
        <v>4</v>
      </c>
      <c r="E1704" s="20">
        <v>124</v>
      </c>
      <c r="F1704" s="113"/>
      <c r="G1704" s="31">
        <f>Inputs!Q217</f>
        <v>0</v>
      </c>
      <c r="H1704" s="90">
        <f>Infected!I1209*(VLOOKUP($D1704,Decrements!$B$2183:$V$2188,H$874)/4+VLOOKUP($D1704,Decrements!$B$2235:$V$2240,H$874)/4+VLOOKUP($D1704,Decrements!$B$2287:$V$2292,H$874)/4)</f>
        <v>0</v>
      </c>
      <c r="I1704" s="90">
        <f>Infected!J1209*(VLOOKUP($D1704,Decrements!$B$2183:$V$2188,I$874)/4+VLOOKUP($D1704,Decrements!$B$2235:$V$2240,I$874)/4+VLOOKUP($D1704,Decrements!$B$2287:$V$2292,I$874)/4)</f>
        <v>0</v>
      </c>
      <c r="J1704" s="90">
        <f>Infected!K1209*(VLOOKUP($D1704,Decrements!$B$2183:$V$2188,J$874)/4+VLOOKUP($D1704,Decrements!$B$2235:$V$2240,J$874)/4+VLOOKUP($D1704,Decrements!$B$2287:$V$2292,J$874)/4)</f>
        <v>0</v>
      </c>
      <c r="K1704" s="90">
        <f>Infected!L1209*(VLOOKUP($D1704,Decrements!$B$2183:$V$2188,K$874)/4+VLOOKUP($D1704,Decrements!$B$2235:$V$2240,K$874)/4+VLOOKUP($D1704,Decrements!$B$2287:$V$2292,K$874)/4)</f>
        <v>0</v>
      </c>
      <c r="L1704" s="90">
        <f>Infected!M1209*(VLOOKUP($D1704,Decrements!$B$2183:$V$2188,L$874)/4+VLOOKUP($D1704,Decrements!$B$2235:$V$2240,L$874)/4+VLOOKUP($D1704,Decrements!$B$2287:$V$2292,L$874)/4)</f>
        <v>0</v>
      </c>
      <c r="M1704" s="90">
        <f>Infected!N1209*(VLOOKUP($D1704,Decrements!$B$2183:$V$2188,M$874)/4+VLOOKUP($D1704,Decrements!$B$2235:$V$2240,M$874)/4+VLOOKUP($D1704,Decrements!$B$2287:$V$2292,M$874)/4)</f>
        <v>0</v>
      </c>
      <c r="N1704" s="90">
        <f>Infected!O1209*(VLOOKUP($D1704,Decrements!$B$2183:$V$2188,N$874)/4+VLOOKUP($D1704,Decrements!$B$2235:$V$2240,N$874)/4+VLOOKUP($D1704,Decrements!$B$2287:$V$2292,N$874)/4)</f>
        <v>0</v>
      </c>
      <c r="O1704" s="90">
        <f>Infected!P1209*(VLOOKUP($D1704,Decrements!$B$2183:$V$2188,O$874)/4+VLOOKUP($D1704,Decrements!$B$2235:$V$2240,O$874)/4+VLOOKUP($D1704,Decrements!$B$2287:$V$2292,O$874)/4)</f>
        <v>0</v>
      </c>
      <c r="P1704" s="90">
        <f>Infected!Q1209*(VLOOKUP($D1704,Decrements!$B$2183:$V$2188,P$874)/4+VLOOKUP($D1704,Decrements!$B$2235:$V$2240,P$874)/4+VLOOKUP($D1704,Decrements!$B$2287:$V$2292,P$874)/4)</f>
        <v>0</v>
      </c>
      <c r="Q1704" s="90">
        <f>Infected!R1209*(VLOOKUP($D1704,Decrements!$B$2183:$V$2188,Q$874)/4+VLOOKUP($D1704,Decrements!$B$2235:$V$2240,Q$874)/4+VLOOKUP($D1704,Decrements!$B$2287:$V$2292,Q$874)/4)</f>
        <v>0</v>
      </c>
      <c r="R1704" s="90">
        <f>Infected!S1209*(VLOOKUP($D1704,Decrements!$B$2183:$V$2188,R$874)/4+VLOOKUP($D1704,Decrements!$B$2235:$V$2240,R$874)/4+VLOOKUP($D1704,Decrements!$B$2287:$V$2292,R$874)/4)</f>
        <v>0</v>
      </c>
      <c r="S1704" s="90">
        <f>Infected!T1209*(VLOOKUP($D1704,Decrements!$B$2183:$V$2188,S$874)/4+VLOOKUP($D1704,Decrements!$B$2235:$V$2240,S$874)/4+VLOOKUP($D1704,Decrements!$B$2287:$V$2292,S$874)/4)</f>
        <v>0</v>
      </c>
      <c r="T1704" s="90">
        <f>Infected!U1209*(VLOOKUP($D1704,Decrements!$B$2183:$V$2188,T$874)/4+VLOOKUP($D1704,Decrements!$B$2235:$V$2240,T$874)/4+VLOOKUP($D1704,Decrements!$B$2287:$V$2292,T$874)/4)</f>
        <v>0</v>
      </c>
      <c r="U1704" s="90">
        <f>Infected!V1209*(VLOOKUP($D1704,Decrements!$B$2183:$V$2188,U$874)/4+VLOOKUP($D1704,Decrements!$B$2235:$V$2240,U$874)/4+VLOOKUP($D1704,Decrements!$B$2287:$V$2292,U$874)/4)</f>
        <v>0</v>
      </c>
      <c r="V1704" s="90">
        <f>Infected!W1209*(VLOOKUP($D1704,Decrements!$B$2183:$V$2188,V$874)/4+VLOOKUP($D1704,Decrements!$B$2235:$V$2240,V$874)/4+VLOOKUP($D1704,Decrements!$B$2287:$V$2292,V$874)/4)</f>
        <v>0</v>
      </c>
      <c r="W1704" s="90">
        <f>Infected!X1209*(VLOOKUP($D1704,Decrements!$B$2183:$V$2188,W$874)/4+VLOOKUP($D1704,Decrements!$B$2235:$V$2240,W$874)/4+VLOOKUP($D1704,Decrements!$B$2287:$V$2292,W$874)/4)</f>
        <v>0</v>
      </c>
      <c r="X1704" s="90">
        <f>Infected!Y1209*(VLOOKUP($D1704,Decrements!$B$2183:$V$2188,X$874)/4+VLOOKUP($D1704,Decrements!$B$2235:$V$2240,X$874)/4+VLOOKUP($D1704,Decrements!$B$2287:$V$2292,X$874)/4)</f>
        <v>0</v>
      </c>
      <c r="Y1704" s="90">
        <f>Infected!Z1209*(VLOOKUP($D1704,Decrements!$B$2183:$V$2188,Y$874)/4+VLOOKUP($D1704,Decrements!$B$2235:$V$2240,Y$874)/4+VLOOKUP($D1704,Decrements!$B$2287:$V$2292,Y$874)/4)</f>
        <v>0</v>
      </c>
      <c r="Z1704" s="90">
        <f>Infected!AA1209*(VLOOKUP($D1704,Decrements!$B$2183:$V$2188,Z$874)/4+VLOOKUP($D1704,Decrements!$B$2235:$V$2240,Z$874)/4+VLOOKUP($D1704,Decrements!$B$2287:$V$2292,Z$874)/4)</f>
        <v>0</v>
      </c>
      <c r="AA1704" s="90">
        <f>Infected!AB1209*(VLOOKUP($D1704,Decrements!$B$2183:$V$2188,AA$874)/4+VLOOKUP($D1704,Decrements!$B$2235:$V$2240,AA$874)/4+VLOOKUP($D1704,Decrements!$B$2287:$V$2292,AA$874)/4)</f>
        <v>0</v>
      </c>
      <c r="AB1704" s="90">
        <f>Infected!AC1209*(VLOOKUP($D1704,Decrements!$B$2183:$V$2188,AB$874)/4+VLOOKUP($D1704,Decrements!$B$2235:$V$2240,AB$874)/4+VLOOKUP($D1704,Decrements!$B$2287:$V$2292,AB$874)/4)</f>
        <v>0</v>
      </c>
      <c r="AC1704" s="90">
        <f>Infected!AD1209*(VLOOKUP($D1704,Decrements!$B$2183:$V$2188,AC$874)/4+VLOOKUP($D1704,Decrements!$B$2235:$V$2240,AC$874)/4+VLOOKUP($D1704,Decrements!$B$2287:$V$2292,AC$874)/4)</f>
        <v>0</v>
      </c>
      <c r="AD1704" s="90">
        <f>Infected!AE1209*(VLOOKUP($D1704,Decrements!$B$2183:$V$2188,AD$874)/4+VLOOKUP($D1704,Decrements!$B$2235:$V$2240,AD$874)/4+VLOOKUP($D1704,Decrements!$B$2287:$V$2292,AD$874)/4)</f>
        <v>0</v>
      </c>
      <c r="AE1704" s="90">
        <f>Infected!AF1209*(VLOOKUP($D1704,Decrements!$B$2183:$V$2188,AE$874)/4+VLOOKUP($D1704,Decrements!$B$2235:$V$2240,AE$874)/4+VLOOKUP($D1704,Decrements!$B$2287:$V$2292,AE$874)/4)</f>
        <v>0</v>
      </c>
      <c r="AF1704" s="90">
        <f>Infected!AG1209*(VLOOKUP($D1704,Decrements!$B$2183:$V$2188,AF$874)/4+VLOOKUP($D1704,Decrements!$B$2235:$V$2240,AF$874)/4+VLOOKUP($D1704,Decrements!$B$2287:$V$2292,AF$874)/4)</f>
        <v>0</v>
      </c>
      <c r="AG1704" s="90">
        <f>Infected!AH1209*(VLOOKUP($D1704,Decrements!$B$2183:$V$2188,AG$874)/4+VLOOKUP($D1704,Decrements!$B$2235:$V$2240,AG$874)/4+VLOOKUP($D1704,Decrements!$B$2287:$V$2292,AG$874)/4)</f>
        <v>0</v>
      </c>
      <c r="AH1704" s="90">
        <f>Infected!AI1209*(VLOOKUP($D1704,Decrements!$B$2183:$V$2188,AH$874)/4+VLOOKUP($D1704,Decrements!$B$2235:$V$2240,AH$874)/4+VLOOKUP($D1704,Decrements!$B$2287:$V$2292,AH$874)/4)</f>
        <v>0</v>
      </c>
      <c r="AI1704" s="90">
        <f>Infected!AJ1209*(VLOOKUP($D1704,Decrements!$B$2183:$V$2188,AI$874)/4+VLOOKUP($D1704,Decrements!$B$2235:$V$2240,AI$874)/4+VLOOKUP($D1704,Decrements!$B$2287:$V$2292,AI$874)/4)</f>
        <v>0</v>
      </c>
      <c r="AJ1704" s="90">
        <f>Infected!AK1209*(VLOOKUP($D1704,Decrements!$B$2183:$V$2188,AJ$874)/4+VLOOKUP($D1704,Decrements!$B$2235:$V$2240,AJ$874)/4+VLOOKUP($D1704,Decrements!$B$2287:$V$2292,AJ$874)/4)</f>
        <v>0</v>
      </c>
      <c r="AK1704" s="90">
        <f>Infected!AL1209*(VLOOKUP($D1704,Decrements!$B$2183:$V$2188,AK$874)/4+VLOOKUP($D1704,Decrements!$B$2235:$V$2240,AK$874)/4+VLOOKUP($D1704,Decrements!$B$2287:$V$2292,AK$874)/4)</f>
        <v>0</v>
      </c>
      <c r="AL1704" s="90">
        <f>Infected!AM1209*(VLOOKUP($D1704,Decrements!$B$2183:$V$2188,AL$874)/4+VLOOKUP($D1704,Decrements!$B$2235:$V$2240,AL$874)/4+VLOOKUP($D1704,Decrements!$B$2287:$V$2292,AL$874)/4)</f>
        <v>0</v>
      </c>
      <c r="AM1704" s="90">
        <f>Infected!AN1209*(VLOOKUP($D1704,Decrements!$B$2183:$V$2188,AM$874)/4+VLOOKUP($D1704,Decrements!$B$2235:$V$2240,AM$874)/4+VLOOKUP($D1704,Decrements!$B$2287:$V$2292,AM$874)/4)</f>
        <v>0</v>
      </c>
      <c r="AN1704" s="90">
        <f>Infected!AO1209*(VLOOKUP($D1704,Decrements!$B$2183:$V$2188,AN$874)/4+VLOOKUP($D1704,Decrements!$B$2235:$V$2240,AN$874)/4+VLOOKUP($D1704,Decrements!$B$2287:$V$2292,AN$874)/4)</f>
        <v>0</v>
      </c>
      <c r="AO1704" s="90">
        <f>Infected!AP1209*(VLOOKUP($D1704,Decrements!$B$2183:$V$2188,AO$874)/4+VLOOKUP($D1704,Decrements!$B$2235:$V$2240,AO$874)/4+VLOOKUP($D1704,Decrements!$B$2287:$V$2292,AO$874)/4)</f>
        <v>0</v>
      </c>
      <c r="AP1704" s="90">
        <f>Infected!AQ1209*(VLOOKUP($D1704,Decrements!$B$2183:$V$2188,AP$874)/4+VLOOKUP($D1704,Decrements!$B$2235:$V$2240,AP$874)/4+VLOOKUP($D1704,Decrements!$B$2287:$V$2292,AP$874)/4)</f>
        <v>0</v>
      </c>
      <c r="AQ1704" s="90">
        <f>Infected!AR1209*(VLOOKUP($D1704,Decrements!$B$2183:$V$2188,AQ$874)/4+VLOOKUP($D1704,Decrements!$B$2235:$V$2240,AQ$874)/4+VLOOKUP($D1704,Decrements!$B$2287:$V$2292,AQ$874)/4)</f>
        <v>0</v>
      </c>
      <c r="AR1704" s="90">
        <f>Infected!AS1209*(VLOOKUP($D1704,Decrements!$B$2183:$V$2188,AR$874)/4+VLOOKUP($D1704,Decrements!$B$2235:$V$2240,AR$874)/4+VLOOKUP($D1704,Decrements!$B$2287:$V$2292,AR$874)/4)</f>
        <v>0</v>
      </c>
      <c r="AS1704" s="90">
        <f>Infected!AT1209*(VLOOKUP($D1704,Decrements!$B$2183:$V$2188,AS$874)/4+VLOOKUP($D1704,Decrements!$B$2235:$V$2240,AS$874)/4+VLOOKUP($D1704,Decrements!$B$2287:$V$2292,AS$874)/4)</f>
        <v>0</v>
      </c>
      <c r="AT1704" s="90">
        <f>Infected!AU1209*(VLOOKUP($D1704,Decrements!$B$2183:$V$2188,AT$874)/4+VLOOKUP($D1704,Decrements!$B$2235:$V$2240,AT$874)/4+VLOOKUP($D1704,Decrements!$B$2287:$V$2292,AT$874)/4)</f>
        <v>0</v>
      </c>
      <c r="AU1704" s="90">
        <f>Infected!AV1209*(VLOOKUP($D1704,Decrements!$B$2183:$V$2188,AU$874)/4+VLOOKUP($D1704,Decrements!$B$2235:$V$2240,AU$874)/4+VLOOKUP($D1704,Decrements!$B$2287:$V$2292,AU$874)/4)</f>
        <v>0</v>
      </c>
      <c r="AV1704" s="90">
        <f>Infected!AW1209*(VLOOKUP($D1704,Decrements!$B$2183:$V$2188,AV$874)/4+VLOOKUP($D1704,Decrements!$B$2235:$V$2240,AV$874)/4+VLOOKUP($D1704,Decrements!$B$2287:$V$2292,AV$874)/4)</f>
        <v>0</v>
      </c>
      <c r="AW1704" s="90">
        <f>Infected!AX1209*(VLOOKUP($D1704,Decrements!$B$2183:$V$2188,AW$874)/4+VLOOKUP($D1704,Decrements!$B$2235:$V$2240,AW$874)/4+VLOOKUP($D1704,Decrements!$B$2287:$V$2292,AW$874)/4)</f>
        <v>0</v>
      </c>
      <c r="AX1704" s="90">
        <f>Infected!AY1209*(VLOOKUP($D1704,Decrements!$B$2183:$V$2188,AX$874)/4+VLOOKUP($D1704,Decrements!$B$2235:$V$2240,AX$874)/4+VLOOKUP($D1704,Decrements!$B$2287:$V$2292,AX$874)/4)</f>
        <v>0</v>
      </c>
      <c r="AY1704" s="90">
        <f>Infected!AZ1209*(VLOOKUP($D1704,Decrements!$B$2183:$V$2188,AY$874)/4+VLOOKUP($D1704,Decrements!$B$2235:$V$2240,AY$874)/4+VLOOKUP($D1704,Decrements!$B$2287:$V$2292,AY$874)/4)</f>
        <v>0</v>
      </c>
      <c r="AZ1704" s="90">
        <f>Infected!BA1209*(VLOOKUP($D1704,Decrements!$B$2183:$V$2188,AZ$874)/4+VLOOKUP($D1704,Decrements!$B$2235:$V$2240,AZ$874)/4+VLOOKUP($D1704,Decrements!$B$2287:$V$2292,AZ$874)/4)</f>
        <v>0</v>
      </c>
      <c r="BA1704" s="90">
        <f>Infected!BB1209*(VLOOKUP($D1704,Decrements!$B$2183:$V$2188,BA$874)/4+VLOOKUP($D1704,Decrements!$B$2235:$V$2240,BA$874)/4+VLOOKUP($D1704,Decrements!$B$2287:$V$2292,BA$874)/4)</f>
        <v>0</v>
      </c>
      <c r="BB1704" s="90">
        <f>Infected!BC1209*(VLOOKUP($D1704,Decrements!$B$2183:$V$2188,BB$874)/4+VLOOKUP($D1704,Decrements!$B$2235:$V$2240,BB$874)/4+VLOOKUP($D1704,Decrements!$B$2287:$V$2292,BB$874)/4)</f>
        <v>0</v>
      </c>
      <c r="BC1704" s="90">
        <f>Infected!BD1209*(VLOOKUP($D1704,Decrements!$B$2183:$V$2188,BC$874)/4+VLOOKUP($D1704,Decrements!$B$2235:$V$2240,BC$874)/4+VLOOKUP($D1704,Decrements!$B$2287:$V$2292,BC$874)/4)</f>
        <v>0</v>
      </c>
      <c r="BD1704" s="90">
        <f>Infected!BE1209*(VLOOKUP($D1704,Decrements!$B$2183:$V$2188,BD$874)/4+VLOOKUP($D1704,Decrements!$B$2235:$V$2240,BD$874)/4+VLOOKUP($D1704,Decrements!$B$2287:$V$2292,BD$874)/4)</f>
        <v>0</v>
      </c>
      <c r="BE1704" s="90">
        <f>Infected!BF1209*(VLOOKUP($D1704,Decrements!$B$2183:$V$2188,BE$874)/4+VLOOKUP($D1704,Decrements!$B$2235:$V$2240,BE$874)/4+VLOOKUP($D1704,Decrements!$B$2287:$V$2292,BE$874)/4)</f>
        <v>0</v>
      </c>
      <c r="BF1704" s="90">
        <f>Infected!BG1209*(VLOOKUP($D1704,Decrements!$B$2183:$V$2188,BF$874)/4+VLOOKUP($D1704,Decrements!$B$2235:$V$2240,BF$874)/4+VLOOKUP($D1704,Decrements!$B$2287:$V$2292,BF$874)/4)</f>
        <v>0</v>
      </c>
      <c r="BG1704" s="90">
        <f>Infected!BH1209*(VLOOKUP($D1704,Decrements!$B$2183:$V$2188,BG$874)/4+VLOOKUP($D1704,Decrements!$B$2235:$V$2240,BG$874)/4+VLOOKUP($D1704,Decrements!$B$2287:$V$2292,BG$874)/4)</f>
        <v>0</v>
      </c>
      <c r="BH1704" s="90">
        <f>Infected!BI1209*(VLOOKUP($D1704,Decrements!$B$2183:$V$2188,BH$874)/4+VLOOKUP($D1704,Decrements!$B$2235:$V$2240,BH$874)/4+VLOOKUP($D1704,Decrements!$B$2287:$V$2292,BH$874)/4)</f>
        <v>0</v>
      </c>
      <c r="BI1704" s="90">
        <f>Infected!BJ1209*(VLOOKUP($D1704,Decrements!$B$2183:$V$2188,BI$874)/4+VLOOKUP($D1704,Decrements!$B$2235:$V$2240,BI$874)/4+VLOOKUP($D1704,Decrements!$B$2287:$V$2292,BI$874)/4)</f>
        <v>0</v>
      </c>
      <c r="BJ1704" s="90">
        <f>Infected!BK1209*(VLOOKUP($D1704,Decrements!$B$2183:$V$2188,BJ$874)/4+VLOOKUP($D1704,Decrements!$B$2235:$V$2240,BJ$874)/4+VLOOKUP($D1704,Decrements!$B$2287:$V$2292,BJ$874)/4)</f>
        <v>0</v>
      </c>
      <c r="BK1704" s="90">
        <f>Infected!BL1209*(VLOOKUP($D1704,Decrements!$B$2183:$V$2188,BK$874)/4+VLOOKUP($D1704,Decrements!$B$2235:$V$2240,BK$874)/4+VLOOKUP($D1704,Decrements!$B$2287:$V$2292,BK$874)/4)</f>
        <v>0</v>
      </c>
      <c r="BL1704" s="90">
        <f>Infected!BM1209*(VLOOKUP($D1704,Decrements!$B$2183:$V$2188,BL$874)/4+VLOOKUP($D1704,Decrements!$B$2235:$V$2240,BL$874)/4+VLOOKUP($D1704,Decrements!$B$2287:$V$2292,BL$874)/4)</f>
        <v>0</v>
      </c>
      <c r="BM1704" s="90">
        <f>Infected!BN1209*(VLOOKUP($D1704,Decrements!$B$2183:$V$2188,BM$874)/4+VLOOKUP($D1704,Decrements!$B$2235:$V$2240,BM$874)/4+VLOOKUP($D1704,Decrements!$B$2287:$V$2292,BM$874)/4)</f>
        <v>0</v>
      </c>
      <c r="BN1704" s="90">
        <f>Infected!BO1209*(VLOOKUP($D1704,Decrements!$B$2183:$V$2188,BN$874)/4+VLOOKUP($D1704,Decrements!$B$2235:$V$2240,BN$874)/4+VLOOKUP($D1704,Decrements!$B$2287:$V$2292,BN$874)/4)</f>
        <v>0</v>
      </c>
      <c r="BO1704" s="90">
        <f>Infected!BP1209*(VLOOKUP($D1704,Decrements!$B$2183:$V$2188,BO$874)/4+VLOOKUP($D1704,Decrements!$B$2235:$V$2240,BO$874)/4+VLOOKUP($D1704,Decrements!$B$2287:$V$2292,BO$874)/4)</f>
        <v>0</v>
      </c>
      <c r="BP1704" s="90">
        <f>Infected!BQ1209*(VLOOKUP($D1704,Decrements!$B$2183:$V$2188,BP$874)/4+VLOOKUP($D1704,Decrements!$B$2235:$V$2240,BP$874)/4+VLOOKUP($D1704,Decrements!$B$2287:$V$2292,BP$874)/4)</f>
        <v>0</v>
      </c>
      <c r="BQ1704" s="90">
        <f>Infected!BR1209*(VLOOKUP($D1704,Decrements!$B$2183:$V$2188,BQ$874)/4+VLOOKUP($D1704,Decrements!$B$2235:$V$2240,BQ$874)/4+VLOOKUP($D1704,Decrements!$B$2287:$V$2292,BQ$874)/4)</f>
        <v>0</v>
      </c>
      <c r="BR1704" s="90">
        <f>Infected!BS1209*(VLOOKUP($D1704,Decrements!$B$2183:$V$2188,BR$874)/4+VLOOKUP($D1704,Decrements!$B$2235:$V$2240,BR$874)/4+VLOOKUP($D1704,Decrements!$B$2287:$V$2292,BR$874)/4)</f>
        <v>0</v>
      </c>
      <c r="BS1704" s="90">
        <f>Infected!BT1209*(VLOOKUP($D1704,Decrements!$B$2183:$V$2188,BS$874)/4+VLOOKUP($D1704,Decrements!$B$2235:$V$2240,BS$874)/4+VLOOKUP($D1704,Decrements!$B$2287:$V$2292,BS$874)/4)</f>
        <v>0</v>
      </c>
      <c r="BT1704" s="90">
        <f>Infected!BU1209*(VLOOKUP($D1704,Decrements!$B$2183:$V$2188,BT$874)/4+VLOOKUP($D1704,Decrements!$B$2235:$V$2240,BT$874)/4+VLOOKUP($D1704,Decrements!$B$2287:$V$2292,BT$874)/4)</f>
        <v>0</v>
      </c>
      <c r="BU1704" s="90">
        <f>Infected!BV1209*(VLOOKUP($D1704,Decrements!$B$2183:$V$2188,BU$874)/4+VLOOKUP($D1704,Decrements!$B$2235:$V$2240,BU$874)/4+VLOOKUP($D1704,Decrements!$B$2287:$V$2292,BU$874)/4)</f>
        <v>0</v>
      </c>
      <c r="BV1704" s="90">
        <f>Infected!BW1209*(VLOOKUP($D1704,Decrements!$B$2183:$V$2188,BV$874)/4+VLOOKUP($D1704,Decrements!$B$2235:$V$2240,BV$874)/4+VLOOKUP($D1704,Decrements!$B$2287:$V$2292,BV$874)/4)</f>
        <v>0</v>
      </c>
      <c r="BW1704" s="90">
        <f>Infected!BX1209*(VLOOKUP($D1704,Decrements!$B$2183:$V$2188,BW$874)/4+VLOOKUP($D1704,Decrements!$B$2235:$V$2240,BW$874)/4+VLOOKUP($D1704,Decrements!$B$2287:$V$2292,BW$874)/4)</f>
        <v>0</v>
      </c>
      <c r="BX1704" s="90">
        <f>Infected!BY1209*(VLOOKUP($D1704,Decrements!$B$2183:$V$2188,BX$874)/4+VLOOKUP($D1704,Decrements!$B$2235:$V$2240,BX$874)/4+VLOOKUP($D1704,Decrements!$B$2287:$V$2292,BX$874)/4)</f>
        <v>0</v>
      </c>
      <c r="BY1704" s="90">
        <f>Infected!BZ1209*(VLOOKUP($D1704,Decrements!$B$2183:$V$2188,BY$874)/4+VLOOKUP($D1704,Decrements!$B$2235:$V$2240,BY$874)/4+VLOOKUP($D1704,Decrements!$B$2287:$V$2292,BY$874)/4)</f>
        <v>0</v>
      </c>
      <c r="BZ1704" s="90">
        <f>Infected!CA1209*(VLOOKUP($D1704,Decrements!$B$2183:$V$2188,BZ$874)/4+VLOOKUP($D1704,Decrements!$B$2235:$V$2240,BZ$874)/4+VLOOKUP($D1704,Decrements!$B$2287:$V$2292,BZ$874)/4)</f>
        <v>0</v>
      </c>
      <c r="CA1704" s="90">
        <f>Infected!CB1209*(VLOOKUP($D1704,Decrements!$B$2183:$V$2188,CA$874)/4+VLOOKUP($D1704,Decrements!$B$2235:$V$2240,CA$874)/4+VLOOKUP($D1704,Decrements!$B$2287:$V$2292,CA$874)/4)</f>
        <v>0</v>
      </c>
      <c r="CB1704" s="90">
        <f>Infected!CC1209*(VLOOKUP($D1704,Decrements!$B$2183:$V$2188,CB$874)/4+VLOOKUP($D1704,Decrements!$B$2235:$V$2240,CB$874)/4+VLOOKUP($D1704,Decrements!$B$2287:$V$2292,CB$874)/4)</f>
        <v>0</v>
      </c>
      <c r="CC1704" s="90">
        <f>Infected!CD1209*(VLOOKUP($D1704,Decrements!$B$2183:$V$2188,CC$874)/4+VLOOKUP($D1704,Decrements!$B$2235:$V$2240,CC$874)/4+VLOOKUP($D1704,Decrements!$B$2287:$V$2292,CC$874)/4)</f>
        <v>0</v>
      </c>
      <c r="CD1704" s="90">
        <f>Infected!CE1209*(VLOOKUP($D1704,Decrements!$B$2183:$V$2188,CD$874)/4+VLOOKUP($D1704,Decrements!$B$2235:$V$2240,CD$874)/4+VLOOKUP($D1704,Decrements!$B$2287:$V$2292,CD$874)/4)</f>
        <v>0</v>
      </c>
      <c r="CE1704" s="90">
        <f>Infected!CF1209*(VLOOKUP($D1704,Decrements!$B$2183:$V$2188,CE$874)/4+VLOOKUP($D1704,Decrements!$B$2235:$V$2240,CE$874)/4+VLOOKUP($D1704,Decrements!$B$2287:$V$2292,CE$874)/4)</f>
        <v>0</v>
      </c>
      <c r="CF1704" s="90">
        <f>Infected!CG1209*(VLOOKUP($D1704,Decrements!$B$2183:$V$2188,CF$874)/4+VLOOKUP($D1704,Decrements!$B$2235:$V$2240,CF$874)/4+VLOOKUP($D1704,Decrements!$B$2287:$V$2292,CF$874)/4)</f>
        <v>0</v>
      </c>
      <c r="CG1704" s="90">
        <f>Infected!CH1209*(VLOOKUP($D1704,Decrements!$B$2183:$V$2188,CG$874)/4+VLOOKUP($D1704,Decrements!$B$2235:$V$2240,CG$874)/4+VLOOKUP($D1704,Decrements!$B$2287:$V$2292,CG$874)/4)</f>
        <v>0</v>
      </c>
      <c r="CH1704" s="90">
        <f>Infected!CI1209*(VLOOKUP($D1704,Decrements!$B$2183:$V$2188,CH$874)/4+VLOOKUP($D1704,Decrements!$B$2235:$V$2240,CH$874)/4+VLOOKUP($D1704,Decrements!$B$2287:$V$2292,CH$874)/4)</f>
        <v>0</v>
      </c>
      <c r="CI1704" s="90">
        <f>Infected!CJ1209*(VLOOKUP($D1704,Decrements!$B$2183:$V$2188,CI$874)/4+VLOOKUP($D1704,Decrements!$B$2235:$V$2240,CI$874)/4+VLOOKUP($D1704,Decrements!$B$2287:$V$2292,CI$874)/4)</f>
        <v>0</v>
      </c>
      <c r="CK1704" s="45"/>
      <c r="CL1704" s="45"/>
      <c r="CM1704" s="45"/>
      <c r="CN1704" s="45"/>
      <c r="CO1704" s="45"/>
      <c r="CP1704" s="45"/>
      <c r="CQ1704" s="45"/>
      <c r="CR1704" s="45"/>
      <c r="CS1704" s="45"/>
      <c r="CT1704" s="45"/>
      <c r="CU1704" s="45"/>
      <c r="CV1704" s="45"/>
      <c r="CW1704" s="45"/>
      <c r="CX1704" s="45"/>
      <c r="CY1704" s="45"/>
      <c r="CZ1704" s="45"/>
      <c r="DA1704" s="45"/>
      <c r="DB1704" s="45"/>
      <c r="DC1704" s="45"/>
      <c r="DD1704" s="45"/>
      <c r="DE1704" s="45"/>
      <c r="DF1704" s="45"/>
      <c r="DG1704" s="45"/>
      <c r="DH1704" s="45"/>
      <c r="DI1704" s="45"/>
      <c r="DJ1704" s="45"/>
      <c r="DK1704" s="45"/>
      <c r="DL1704" s="45"/>
      <c r="DM1704" s="45"/>
      <c r="DN1704" s="45"/>
      <c r="DO1704" s="45"/>
      <c r="DP1704" s="45"/>
      <c r="DQ1704" s="45"/>
      <c r="DR1704" s="45"/>
      <c r="DS1704" s="45"/>
      <c r="DT1704" s="45"/>
      <c r="DU1704" s="45"/>
      <c r="DV1704" s="45"/>
      <c r="DW1704" s="45"/>
      <c r="DX1704" s="45"/>
      <c r="DY1704" s="45"/>
      <c r="DZ1704" s="45"/>
      <c r="EA1704" s="45"/>
      <c r="EB1704" s="45"/>
      <c r="EC1704" s="45"/>
      <c r="ED1704" s="45"/>
      <c r="EE1704" s="45"/>
      <c r="EF1704" s="45"/>
      <c r="EG1704" s="45"/>
      <c r="EH1704" s="45"/>
      <c r="EI1704" s="45"/>
      <c r="EJ1704" s="45"/>
      <c r="EK1704" s="45"/>
      <c r="EL1704" s="45"/>
      <c r="EM1704" s="45"/>
      <c r="EN1704" s="45"/>
      <c r="EO1704" s="45"/>
      <c r="EP1704" s="45"/>
      <c r="EQ1704" s="45"/>
      <c r="ER1704" s="45"/>
      <c r="ES1704" s="45"/>
      <c r="ET1704" s="45"/>
      <c r="EU1704" s="45"/>
      <c r="EV1704" s="45"/>
      <c r="EW1704" s="45"/>
      <c r="EX1704" s="45"/>
      <c r="EY1704" s="45"/>
      <c r="EZ1704" s="45"/>
      <c r="FA1704" s="45"/>
      <c r="FB1704" s="45"/>
      <c r="FC1704" s="45"/>
      <c r="FD1704" s="45"/>
      <c r="FE1704" s="45"/>
      <c r="FF1704" s="45"/>
      <c r="FG1704" s="45"/>
      <c r="FH1704" s="45"/>
      <c r="FI1704" s="45"/>
      <c r="FJ1704" s="45"/>
      <c r="FK1704" s="45"/>
      <c r="FL1704" s="45"/>
      <c r="FN1704" s="45"/>
      <c r="FO1704" s="45"/>
      <c r="FP1704" s="45"/>
      <c r="FQ1704" s="45"/>
      <c r="FR1704" s="45"/>
      <c r="FS1704" s="45"/>
      <c r="FT1704" s="45"/>
      <c r="FU1704" s="45"/>
      <c r="FV1704" s="45"/>
      <c r="FW1704" s="45"/>
      <c r="FX1704" s="45"/>
      <c r="FY1704" s="45"/>
      <c r="FZ1704" s="45"/>
      <c r="GA1704" s="45"/>
      <c r="GB1704" s="45"/>
      <c r="GC1704" s="45"/>
      <c r="GD1704" s="45"/>
      <c r="GE1704" s="45"/>
      <c r="GF1704" s="45"/>
      <c r="GG1704" s="45"/>
      <c r="GH1704" s="45"/>
      <c r="GI1704" s="45"/>
      <c r="GJ1704" s="45"/>
      <c r="GK1704" s="45"/>
      <c r="GL1704" s="45"/>
      <c r="GM1704" s="45"/>
      <c r="GN1704" s="45"/>
      <c r="GO1704" s="45"/>
      <c r="GP1704" s="45"/>
      <c r="GQ1704" s="45"/>
      <c r="GR1704" s="45"/>
      <c r="GS1704" s="45"/>
      <c r="GT1704" s="45"/>
      <c r="GU1704" s="45"/>
      <c r="GV1704" s="45"/>
      <c r="GW1704" s="45"/>
      <c r="GX1704" s="45"/>
      <c r="GY1704" s="45"/>
      <c r="GZ1704" s="45"/>
      <c r="HA1704" s="45"/>
      <c r="HB1704" s="45"/>
      <c r="HC1704" s="45"/>
      <c r="HD1704" s="45"/>
      <c r="HE1704" s="45"/>
      <c r="HF1704" s="45"/>
      <c r="HG1704" s="45"/>
      <c r="HH1704" s="45"/>
      <c r="HI1704" s="45"/>
      <c r="HJ1704" s="45"/>
      <c r="HK1704" s="45"/>
      <c r="HL1704" s="45"/>
      <c r="HM1704" s="45"/>
      <c r="HN1704" s="45"/>
      <c r="HO1704" s="45"/>
      <c r="HP1704" s="45"/>
      <c r="HQ1704" s="45"/>
      <c r="HR1704" s="45"/>
      <c r="HS1704" s="45"/>
      <c r="HT1704" s="45"/>
      <c r="HU1704" s="45"/>
      <c r="HV1704" s="45"/>
      <c r="HW1704" s="45"/>
      <c r="HX1704" s="45"/>
      <c r="HY1704" s="45"/>
      <c r="HZ1704" s="45"/>
      <c r="IA1704" s="45"/>
      <c r="IB1704" s="45"/>
      <c r="IC1704" s="45"/>
      <c r="ID1704" s="45"/>
      <c r="IE1704" s="45"/>
      <c r="IF1704" s="45"/>
      <c r="IG1704" s="45"/>
      <c r="IH1704" s="45"/>
      <c r="II1704" s="45"/>
      <c r="IJ1704" s="45"/>
      <c r="IK1704" s="45"/>
      <c r="IL1704" s="45"/>
      <c r="IM1704" s="45"/>
      <c r="IN1704" s="45"/>
      <c r="IO1704" s="45"/>
      <c r="IQ1704" s="45"/>
      <c r="IR1704" s="45"/>
      <c r="IS1704" s="45"/>
      <c r="IT1704" s="45"/>
      <c r="IU1704" s="45"/>
      <c r="IV1704" s="45"/>
      <c r="IW1704" s="45"/>
      <c r="IX1704" s="45"/>
      <c r="IY1704" s="45"/>
      <c r="IZ1704" s="45"/>
      <c r="JA1704" s="45"/>
      <c r="JB1704" s="45"/>
      <c r="JC1704" s="45"/>
      <c r="JD1704" s="45"/>
      <c r="JE1704" s="45"/>
      <c r="JF1704" s="45"/>
      <c r="JG1704" s="45"/>
      <c r="JH1704" s="45"/>
      <c r="JI1704" s="45"/>
      <c r="JJ1704" s="45"/>
      <c r="JK1704" s="45"/>
      <c r="JL1704" s="45"/>
      <c r="JM1704" s="45"/>
      <c r="JN1704" s="45"/>
      <c r="JO1704" s="45"/>
      <c r="JP1704" s="45"/>
      <c r="JQ1704" s="45"/>
      <c r="JR1704" s="45"/>
      <c r="JS1704" s="45"/>
      <c r="JT1704" s="45"/>
      <c r="JU1704" s="45"/>
      <c r="JV1704" s="45"/>
      <c r="JW1704" s="45"/>
      <c r="JX1704" s="45"/>
      <c r="JY1704" s="45"/>
      <c r="JZ1704" s="45"/>
      <c r="KA1704" s="45"/>
      <c r="KB1704" s="45"/>
      <c r="KC1704" s="45"/>
      <c r="KD1704" s="45"/>
      <c r="KE1704" s="45"/>
      <c r="KF1704" s="45"/>
      <c r="KG1704" s="45"/>
      <c r="KH1704" s="45"/>
      <c r="KI1704" s="45"/>
      <c r="KJ1704" s="45"/>
      <c r="KK1704" s="45"/>
      <c r="KL1704" s="45"/>
      <c r="KM1704" s="45"/>
      <c r="KN1704" s="45"/>
      <c r="KO1704" s="45"/>
      <c r="KP1704" s="45"/>
      <c r="KQ1704" s="45"/>
      <c r="KR1704" s="45"/>
      <c r="KS1704" s="45"/>
      <c r="KT1704" s="45"/>
      <c r="KU1704" s="45"/>
      <c r="KV1704" s="45"/>
      <c r="KW1704" s="45"/>
      <c r="KX1704" s="45"/>
      <c r="KY1704" s="45"/>
      <c r="KZ1704" s="45"/>
      <c r="LA1704" s="45"/>
      <c r="LB1704" s="45"/>
      <c r="LC1704" s="45"/>
      <c r="LD1704" s="45"/>
      <c r="LE1704" s="45"/>
      <c r="LF1704" s="45"/>
      <c r="LG1704" s="45"/>
      <c r="LH1704" s="45"/>
      <c r="LI1704" s="45"/>
      <c r="LJ1704" s="45"/>
      <c r="LK1704" s="45"/>
      <c r="LL1704" s="45"/>
      <c r="LM1704" s="45"/>
      <c r="LN1704" s="45"/>
      <c r="LO1704" s="45"/>
      <c r="LP1704" s="45"/>
      <c r="LQ1704" s="45"/>
      <c r="LR1704" s="45"/>
    </row>
    <row r="1705" spans="2:330">
      <c r="B1705" s="20">
        <v>1</v>
      </c>
      <c r="C1705" s="20">
        <v>1</v>
      </c>
      <c r="D1705" s="20">
        <v>5</v>
      </c>
      <c r="E1705" s="20">
        <v>115</v>
      </c>
      <c r="F1705" s="113"/>
      <c r="G1705" s="31">
        <f>Inputs!Q218</f>
        <v>0</v>
      </c>
      <c r="H1705" s="90">
        <f>Infected!I1210*(VLOOKUP($D1705,Decrements!$B$2183:$V$2188,H$874)/4+VLOOKUP($D1705,Decrements!$B$2235:$V$2240,H$874)/4+VLOOKUP($D1705,Decrements!$B$2287:$V$2292,H$874)/4)</f>
        <v>0</v>
      </c>
      <c r="I1705" s="90">
        <f>Infected!J1210*(VLOOKUP($D1705,Decrements!$B$2183:$V$2188,I$874)/4+VLOOKUP($D1705,Decrements!$B$2235:$V$2240,I$874)/4+VLOOKUP($D1705,Decrements!$B$2287:$V$2292,I$874)/4)</f>
        <v>0</v>
      </c>
      <c r="J1705" s="90">
        <f>Infected!K1210*(VLOOKUP($D1705,Decrements!$B$2183:$V$2188,J$874)/4+VLOOKUP($D1705,Decrements!$B$2235:$V$2240,J$874)/4+VLOOKUP($D1705,Decrements!$B$2287:$V$2292,J$874)/4)</f>
        <v>0</v>
      </c>
      <c r="K1705" s="90">
        <f>Infected!L1210*(VLOOKUP($D1705,Decrements!$B$2183:$V$2188,K$874)/4+VLOOKUP($D1705,Decrements!$B$2235:$V$2240,K$874)/4+VLOOKUP($D1705,Decrements!$B$2287:$V$2292,K$874)/4)</f>
        <v>0</v>
      </c>
      <c r="L1705" s="90">
        <f>Infected!M1210*(VLOOKUP($D1705,Decrements!$B$2183:$V$2188,L$874)/4+VLOOKUP($D1705,Decrements!$B$2235:$V$2240,L$874)/4+VLOOKUP($D1705,Decrements!$B$2287:$V$2292,L$874)/4)</f>
        <v>0</v>
      </c>
      <c r="M1705" s="90">
        <f>Infected!N1210*(VLOOKUP($D1705,Decrements!$B$2183:$V$2188,M$874)/4+VLOOKUP($D1705,Decrements!$B$2235:$V$2240,M$874)/4+VLOOKUP($D1705,Decrements!$B$2287:$V$2292,M$874)/4)</f>
        <v>0</v>
      </c>
      <c r="N1705" s="90">
        <f>Infected!O1210*(VLOOKUP($D1705,Decrements!$B$2183:$V$2188,N$874)/4+VLOOKUP($D1705,Decrements!$B$2235:$V$2240,N$874)/4+VLOOKUP($D1705,Decrements!$B$2287:$V$2292,N$874)/4)</f>
        <v>0</v>
      </c>
      <c r="O1705" s="90">
        <f>Infected!P1210*(VLOOKUP($D1705,Decrements!$B$2183:$V$2188,O$874)/4+VLOOKUP($D1705,Decrements!$B$2235:$V$2240,O$874)/4+VLOOKUP($D1705,Decrements!$B$2287:$V$2292,O$874)/4)</f>
        <v>0</v>
      </c>
      <c r="P1705" s="90">
        <f>Infected!Q1210*(VLOOKUP($D1705,Decrements!$B$2183:$V$2188,P$874)/4+VLOOKUP($D1705,Decrements!$B$2235:$V$2240,P$874)/4+VLOOKUP($D1705,Decrements!$B$2287:$V$2292,P$874)/4)</f>
        <v>0</v>
      </c>
      <c r="Q1705" s="90">
        <f>Infected!R1210*(VLOOKUP($D1705,Decrements!$B$2183:$V$2188,Q$874)/4+VLOOKUP($D1705,Decrements!$B$2235:$V$2240,Q$874)/4+VLOOKUP($D1705,Decrements!$B$2287:$V$2292,Q$874)/4)</f>
        <v>0</v>
      </c>
      <c r="R1705" s="90">
        <f>Infected!S1210*(VLOOKUP($D1705,Decrements!$B$2183:$V$2188,R$874)/4+VLOOKUP($D1705,Decrements!$B$2235:$V$2240,R$874)/4+VLOOKUP($D1705,Decrements!$B$2287:$V$2292,R$874)/4)</f>
        <v>0</v>
      </c>
      <c r="S1705" s="90">
        <f>Infected!T1210*(VLOOKUP($D1705,Decrements!$B$2183:$V$2188,S$874)/4+VLOOKUP($D1705,Decrements!$B$2235:$V$2240,S$874)/4+VLOOKUP($D1705,Decrements!$B$2287:$V$2292,S$874)/4)</f>
        <v>0</v>
      </c>
      <c r="T1705" s="90">
        <f>Infected!U1210*(VLOOKUP($D1705,Decrements!$B$2183:$V$2188,T$874)/4+VLOOKUP($D1705,Decrements!$B$2235:$V$2240,T$874)/4+VLOOKUP($D1705,Decrements!$B$2287:$V$2292,T$874)/4)</f>
        <v>0</v>
      </c>
      <c r="U1705" s="90">
        <f>Infected!V1210*(VLOOKUP($D1705,Decrements!$B$2183:$V$2188,U$874)/4+VLOOKUP($D1705,Decrements!$B$2235:$V$2240,U$874)/4+VLOOKUP($D1705,Decrements!$B$2287:$V$2292,U$874)/4)</f>
        <v>0</v>
      </c>
      <c r="V1705" s="90">
        <f>Infected!W1210*(VLOOKUP($D1705,Decrements!$B$2183:$V$2188,V$874)/4+VLOOKUP($D1705,Decrements!$B$2235:$V$2240,V$874)/4+VLOOKUP($D1705,Decrements!$B$2287:$V$2292,V$874)/4)</f>
        <v>0</v>
      </c>
      <c r="W1705" s="90">
        <f>Infected!X1210*(VLOOKUP($D1705,Decrements!$B$2183:$V$2188,W$874)/4+VLOOKUP($D1705,Decrements!$B$2235:$V$2240,W$874)/4+VLOOKUP($D1705,Decrements!$B$2287:$V$2292,W$874)/4)</f>
        <v>0</v>
      </c>
      <c r="X1705" s="90">
        <f>Infected!Y1210*(VLOOKUP($D1705,Decrements!$B$2183:$V$2188,X$874)/4+VLOOKUP($D1705,Decrements!$B$2235:$V$2240,X$874)/4+VLOOKUP($D1705,Decrements!$B$2287:$V$2292,X$874)/4)</f>
        <v>0</v>
      </c>
      <c r="Y1705" s="90">
        <f>Infected!Z1210*(VLOOKUP($D1705,Decrements!$B$2183:$V$2188,Y$874)/4+VLOOKUP($D1705,Decrements!$B$2235:$V$2240,Y$874)/4+VLOOKUP($D1705,Decrements!$B$2287:$V$2292,Y$874)/4)</f>
        <v>0</v>
      </c>
      <c r="Z1705" s="90">
        <f>Infected!AA1210*(VLOOKUP($D1705,Decrements!$B$2183:$V$2188,Z$874)/4+VLOOKUP($D1705,Decrements!$B$2235:$V$2240,Z$874)/4+VLOOKUP($D1705,Decrements!$B$2287:$V$2292,Z$874)/4)</f>
        <v>0</v>
      </c>
      <c r="AA1705" s="90">
        <f>Infected!AB1210*(VLOOKUP($D1705,Decrements!$B$2183:$V$2188,AA$874)/4+VLOOKUP($D1705,Decrements!$B$2235:$V$2240,AA$874)/4+VLOOKUP($D1705,Decrements!$B$2287:$V$2292,AA$874)/4)</f>
        <v>0</v>
      </c>
      <c r="AB1705" s="90">
        <f>Infected!AC1210*(VLOOKUP($D1705,Decrements!$B$2183:$V$2188,AB$874)/4+VLOOKUP($D1705,Decrements!$B$2235:$V$2240,AB$874)/4+VLOOKUP($D1705,Decrements!$B$2287:$V$2292,AB$874)/4)</f>
        <v>0</v>
      </c>
      <c r="AC1705" s="90">
        <f>Infected!AD1210*(VLOOKUP($D1705,Decrements!$B$2183:$V$2188,AC$874)/4+VLOOKUP($D1705,Decrements!$B$2235:$V$2240,AC$874)/4+VLOOKUP($D1705,Decrements!$B$2287:$V$2292,AC$874)/4)</f>
        <v>0</v>
      </c>
      <c r="AD1705" s="90">
        <f>Infected!AE1210*(VLOOKUP($D1705,Decrements!$B$2183:$V$2188,AD$874)/4+VLOOKUP($D1705,Decrements!$B$2235:$V$2240,AD$874)/4+VLOOKUP($D1705,Decrements!$B$2287:$V$2292,AD$874)/4)</f>
        <v>0</v>
      </c>
      <c r="AE1705" s="90">
        <f>Infected!AF1210*(VLOOKUP($D1705,Decrements!$B$2183:$V$2188,AE$874)/4+VLOOKUP($D1705,Decrements!$B$2235:$V$2240,AE$874)/4+VLOOKUP($D1705,Decrements!$B$2287:$V$2292,AE$874)/4)</f>
        <v>0</v>
      </c>
      <c r="AF1705" s="90">
        <f>Infected!AG1210*(VLOOKUP($D1705,Decrements!$B$2183:$V$2188,AF$874)/4+VLOOKUP($D1705,Decrements!$B$2235:$V$2240,AF$874)/4+VLOOKUP($D1705,Decrements!$B$2287:$V$2292,AF$874)/4)</f>
        <v>0</v>
      </c>
      <c r="AG1705" s="90">
        <f>Infected!AH1210*(VLOOKUP($D1705,Decrements!$B$2183:$V$2188,AG$874)/4+VLOOKUP($D1705,Decrements!$B$2235:$V$2240,AG$874)/4+VLOOKUP($D1705,Decrements!$B$2287:$V$2292,AG$874)/4)</f>
        <v>0</v>
      </c>
      <c r="AH1705" s="90">
        <f>Infected!AI1210*(VLOOKUP($D1705,Decrements!$B$2183:$V$2188,AH$874)/4+VLOOKUP($D1705,Decrements!$B$2235:$V$2240,AH$874)/4+VLOOKUP($D1705,Decrements!$B$2287:$V$2292,AH$874)/4)</f>
        <v>0</v>
      </c>
      <c r="AI1705" s="90">
        <f>Infected!AJ1210*(VLOOKUP($D1705,Decrements!$B$2183:$V$2188,AI$874)/4+VLOOKUP($D1705,Decrements!$B$2235:$V$2240,AI$874)/4+VLOOKUP($D1705,Decrements!$B$2287:$V$2292,AI$874)/4)</f>
        <v>0</v>
      </c>
      <c r="AJ1705" s="90">
        <f>Infected!AK1210*(VLOOKUP($D1705,Decrements!$B$2183:$V$2188,AJ$874)/4+VLOOKUP($D1705,Decrements!$B$2235:$V$2240,AJ$874)/4+VLOOKUP($D1705,Decrements!$B$2287:$V$2292,AJ$874)/4)</f>
        <v>0</v>
      </c>
      <c r="AK1705" s="90">
        <f>Infected!AL1210*(VLOOKUP($D1705,Decrements!$B$2183:$V$2188,AK$874)/4+VLOOKUP($D1705,Decrements!$B$2235:$V$2240,AK$874)/4+VLOOKUP($D1705,Decrements!$B$2287:$V$2292,AK$874)/4)</f>
        <v>0</v>
      </c>
      <c r="AL1705" s="90">
        <f>Infected!AM1210*(VLOOKUP($D1705,Decrements!$B$2183:$V$2188,AL$874)/4+VLOOKUP($D1705,Decrements!$B$2235:$V$2240,AL$874)/4+VLOOKUP($D1705,Decrements!$B$2287:$V$2292,AL$874)/4)</f>
        <v>0</v>
      </c>
      <c r="AM1705" s="90">
        <f>Infected!AN1210*(VLOOKUP($D1705,Decrements!$B$2183:$V$2188,AM$874)/4+VLOOKUP($D1705,Decrements!$B$2235:$V$2240,AM$874)/4+VLOOKUP($D1705,Decrements!$B$2287:$V$2292,AM$874)/4)</f>
        <v>0</v>
      </c>
      <c r="AN1705" s="90">
        <f>Infected!AO1210*(VLOOKUP($D1705,Decrements!$B$2183:$V$2188,AN$874)/4+VLOOKUP($D1705,Decrements!$B$2235:$V$2240,AN$874)/4+VLOOKUP($D1705,Decrements!$B$2287:$V$2292,AN$874)/4)</f>
        <v>0</v>
      </c>
      <c r="AO1705" s="90">
        <f>Infected!AP1210*(VLOOKUP($D1705,Decrements!$B$2183:$V$2188,AO$874)/4+VLOOKUP($D1705,Decrements!$B$2235:$V$2240,AO$874)/4+VLOOKUP($D1705,Decrements!$B$2287:$V$2292,AO$874)/4)</f>
        <v>0</v>
      </c>
      <c r="AP1705" s="90">
        <f>Infected!AQ1210*(VLOOKUP($D1705,Decrements!$B$2183:$V$2188,AP$874)/4+VLOOKUP($D1705,Decrements!$B$2235:$V$2240,AP$874)/4+VLOOKUP($D1705,Decrements!$B$2287:$V$2292,AP$874)/4)</f>
        <v>0</v>
      </c>
      <c r="AQ1705" s="90">
        <f>Infected!AR1210*(VLOOKUP($D1705,Decrements!$B$2183:$V$2188,AQ$874)/4+VLOOKUP($D1705,Decrements!$B$2235:$V$2240,AQ$874)/4+VLOOKUP($D1705,Decrements!$B$2287:$V$2292,AQ$874)/4)</f>
        <v>0</v>
      </c>
      <c r="AR1705" s="90">
        <f>Infected!AS1210*(VLOOKUP($D1705,Decrements!$B$2183:$V$2188,AR$874)/4+VLOOKUP($D1705,Decrements!$B$2235:$V$2240,AR$874)/4+VLOOKUP($D1705,Decrements!$B$2287:$V$2292,AR$874)/4)</f>
        <v>0</v>
      </c>
      <c r="AS1705" s="90">
        <f>Infected!AT1210*(VLOOKUP($D1705,Decrements!$B$2183:$V$2188,AS$874)/4+VLOOKUP($D1705,Decrements!$B$2235:$V$2240,AS$874)/4+VLOOKUP($D1705,Decrements!$B$2287:$V$2292,AS$874)/4)</f>
        <v>0</v>
      </c>
      <c r="AT1705" s="90">
        <f>Infected!AU1210*(VLOOKUP($D1705,Decrements!$B$2183:$V$2188,AT$874)/4+VLOOKUP($D1705,Decrements!$B$2235:$V$2240,AT$874)/4+VLOOKUP($D1705,Decrements!$B$2287:$V$2292,AT$874)/4)</f>
        <v>0</v>
      </c>
      <c r="AU1705" s="90">
        <f>Infected!AV1210*(VLOOKUP($D1705,Decrements!$B$2183:$V$2188,AU$874)/4+VLOOKUP($D1705,Decrements!$B$2235:$V$2240,AU$874)/4+VLOOKUP($D1705,Decrements!$B$2287:$V$2292,AU$874)/4)</f>
        <v>0</v>
      </c>
      <c r="AV1705" s="90">
        <f>Infected!AW1210*(VLOOKUP($D1705,Decrements!$B$2183:$V$2188,AV$874)/4+VLOOKUP($D1705,Decrements!$B$2235:$V$2240,AV$874)/4+VLOOKUP($D1705,Decrements!$B$2287:$V$2292,AV$874)/4)</f>
        <v>0</v>
      </c>
      <c r="AW1705" s="90">
        <f>Infected!AX1210*(VLOOKUP($D1705,Decrements!$B$2183:$V$2188,AW$874)/4+VLOOKUP($D1705,Decrements!$B$2235:$V$2240,AW$874)/4+VLOOKUP($D1705,Decrements!$B$2287:$V$2292,AW$874)/4)</f>
        <v>0</v>
      </c>
      <c r="AX1705" s="90">
        <f>Infected!AY1210*(VLOOKUP($D1705,Decrements!$B$2183:$V$2188,AX$874)/4+VLOOKUP($D1705,Decrements!$B$2235:$V$2240,AX$874)/4+VLOOKUP($D1705,Decrements!$B$2287:$V$2292,AX$874)/4)</f>
        <v>0</v>
      </c>
      <c r="AY1705" s="90">
        <f>Infected!AZ1210*(VLOOKUP($D1705,Decrements!$B$2183:$V$2188,AY$874)/4+VLOOKUP($D1705,Decrements!$B$2235:$V$2240,AY$874)/4+VLOOKUP($D1705,Decrements!$B$2287:$V$2292,AY$874)/4)</f>
        <v>0</v>
      </c>
      <c r="AZ1705" s="90">
        <f>Infected!BA1210*(VLOOKUP($D1705,Decrements!$B$2183:$V$2188,AZ$874)/4+VLOOKUP($D1705,Decrements!$B$2235:$V$2240,AZ$874)/4+VLOOKUP($D1705,Decrements!$B$2287:$V$2292,AZ$874)/4)</f>
        <v>0</v>
      </c>
      <c r="BA1705" s="90">
        <f>Infected!BB1210*(VLOOKUP($D1705,Decrements!$B$2183:$V$2188,BA$874)/4+VLOOKUP($D1705,Decrements!$B$2235:$V$2240,BA$874)/4+VLOOKUP($D1705,Decrements!$B$2287:$V$2292,BA$874)/4)</f>
        <v>0</v>
      </c>
      <c r="BB1705" s="90">
        <f>Infected!BC1210*(VLOOKUP($D1705,Decrements!$B$2183:$V$2188,BB$874)/4+VLOOKUP($D1705,Decrements!$B$2235:$V$2240,BB$874)/4+VLOOKUP($D1705,Decrements!$B$2287:$V$2292,BB$874)/4)</f>
        <v>0</v>
      </c>
      <c r="BC1705" s="90">
        <f>Infected!BD1210*(VLOOKUP($D1705,Decrements!$B$2183:$V$2188,BC$874)/4+VLOOKUP($D1705,Decrements!$B$2235:$V$2240,BC$874)/4+VLOOKUP($D1705,Decrements!$B$2287:$V$2292,BC$874)/4)</f>
        <v>0</v>
      </c>
      <c r="BD1705" s="90">
        <f>Infected!BE1210*(VLOOKUP($D1705,Decrements!$B$2183:$V$2188,BD$874)/4+VLOOKUP($D1705,Decrements!$B$2235:$V$2240,BD$874)/4+VLOOKUP($D1705,Decrements!$B$2287:$V$2292,BD$874)/4)</f>
        <v>0</v>
      </c>
      <c r="BE1705" s="90">
        <f>Infected!BF1210*(VLOOKUP($D1705,Decrements!$B$2183:$V$2188,BE$874)/4+VLOOKUP($D1705,Decrements!$B$2235:$V$2240,BE$874)/4+VLOOKUP($D1705,Decrements!$B$2287:$V$2292,BE$874)/4)</f>
        <v>0</v>
      </c>
      <c r="BF1705" s="90">
        <f>Infected!BG1210*(VLOOKUP($D1705,Decrements!$B$2183:$V$2188,BF$874)/4+VLOOKUP($D1705,Decrements!$B$2235:$V$2240,BF$874)/4+VLOOKUP($D1705,Decrements!$B$2287:$V$2292,BF$874)/4)</f>
        <v>0</v>
      </c>
      <c r="BG1705" s="90">
        <f>Infected!BH1210*(VLOOKUP($D1705,Decrements!$B$2183:$V$2188,BG$874)/4+VLOOKUP($D1705,Decrements!$B$2235:$V$2240,BG$874)/4+VLOOKUP($D1705,Decrements!$B$2287:$V$2292,BG$874)/4)</f>
        <v>0</v>
      </c>
      <c r="BH1705" s="90">
        <f>Infected!BI1210*(VLOOKUP($D1705,Decrements!$B$2183:$V$2188,BH$874)/4+VLOOKUP($D1705,Decrements!$B$2235:$V$2240,BH$874)/4+VLOOKUP($D1705,Decrements!$B$2287:$V$2292,BH$874)/4)</f>
        <v>0</v>
      </c>
      <c r="BI1705" s="90">
        <f>Infected!BJ1210*(VLOOKUP($D1705,Decrements!$B$2183:$V$2188,BI$874)/4+VLOOKUP($D1705,Decrements!$B$2235:$V$2240,BI$874)/4+VLOOKUP($D1705,Decrements!$B$2287:$V$2292,BI$874)/4)</f>
        <v>0</v>
      </c>
      <c r="BJ1705" s="90">
        <f>Infected!BK1210*(VLOOKUP($D1705,Decrements!$B$2183:$V$2188,BJ$874)/4+VLOOKUP($D1705,Decrements!$B$2235:$V$2240,BJ$874)/4+VLOOKUP($D1705,Decrements!$B$2287:$V$2292,BJ$874)/4)</f>
        <v>0</v>
      </c>
      <c r="BK1705" s="90">
        <f>Infected!BL1210*(VLOOKUP($D1705,Decrements!$B$2183:$V$2188,BK$874)/4+VLOOKUP($D1705,Decrements!$B$2235:$V$2240,BK$874)/4+VLOOKUP($D1705,Decrements!$B$2287:$V$2292,BK$874)/4)</f>
        <v>0</v>
      </c>
      <c r="BL1705" s="90">
        <f>Infected!BM1210*(VLOOKUP($D1705,Decrements!$B$2183:$V$2188,BL$874)/4+VLOOKUP($D1705,Decrements!$B$2235:$V$2240,BL$874)/4+VLOOKUP($D1705,Decrements!$B$2287:$V$2292,BL$874)/4)</f>
        <v>0</v>
      </c>
      <c r="BM1705" s="90">
        <f>Infected!BN1210*(VLOOKUP($D1705,Decrements!$B$2183:$V$2188,BM$874)/4+VLOOKUP($D1705,Decrements!$B$2235:$V$2240,BM$874)/4+VLOOKUP($D1705,Decrements!$B$2287:$V$2292,BM$874)/4)</f>
        <v>0</v>
      </c>
      <c r="BN1705" s="90">
        <f>Infected!BO1210*(VLOOKUP($D1705,Decrements!$B$2183:$V$2188,BN$874)/4+VLOOKUP($D1705,Decrements!$B$2235:$V$2240,BN$874)/4+VLOOKUP($D1705,Decrements!$B$2287:$V$2292,BN$874)/4)</f>
        <v>0</v>
      </c>
      <c r="BO1705" s="90">
        <f>Infected!BP1210*(VLOOKUP($D1705,Decrements!$B$2183:$V$2188,BO$874)/4+VLOOKUP($D1705,Decrements!$B$2235:$V$2240,BO$874)/4+VLOOKUP($D1705,Decrements!$B$2287:$V$2292,BO$874)/4)</f>
        <v>0</v>
      </c>
      <c r="BP1705" s="90">
        <f>Infected!BQ1210*(VLOOKUP($D1705,Decrements!$B$2183:$V$2188,BP$874)/4+VLOOKUP($D1705,Decrements!$B$2235:$V$2240,BP$874)/4+VLOOKUP($D1705,Decrements!$B$2287:$V$2292,BP$874)/4)</f>
        <v>0</v>
      </c>
      <c r="BQ1705" s="90">
        <f>Infected!BR1210*(VLOOKUP($D1705,Decrements!$B$2183:$V$2188,BQ$874)/4+VLOOKUP($D1705,Decrements!$B$2235:$V$2240,BQ$874)/4+VLOOKUP($D1705,Decrements!$B$2287:$V$2292,BQ$874)/4)</f>
        <v>0</v>
      </c>
      <c r="BR1705" s="90">
        <f>Infected!BS1210*(VLOOKUP($D1705,Decrements!$B$2183:$V$2188,BR$874)/4+VLOOKUP($D1705,Decrements!$B$2235:$V$2240,BR$874)/4+VLOOKUP($D1705,Decrements!$B$2287:$V$2292,BR$874)/4)</f>
        <v>0</v>
      </c>
      <c r="BS1705" s="90">
        <f>Infected!BT1210*(VLOOKUP($D1705,Decrements!$B$2183:$V$2188,BS$874)/4+VLOOKUP($D1705,Decrements!$B$2235:$V$2240,BS$874)/4+VLOOKUP($D1705,Decrements!$B$2287:$V$2292,BS$874)/4)</f>
        <v>0</v>
      </c>
      <c r="BT1705" s="90">
        <f>Infected!BU1210*(VLOOKUP($D1705,Decrements!$B$2183:$V$2188,BT$874)/4+VLOOKUP($D1705,Decrements!$B$2235:$V$2240,BT$874)/4+VLOOKUP($D1705,Decrements!$B$2287:$V$2292,BT$874)/4)</f>
        <v>0</v>
      </c>
      <c r="BU1705" s="90">
        <f>Infected!BV1210*(VLOOKUP($D1705,Decrements!$B$2183:$V$2188,BU$874)/4+VLOOKUP($D1705,Decrements!$B$2235:$V$2240,BU$874)/4+VLOOKUP($D1705,Decrements!$B$2287:$V$2292,BU$874)/4)</f>
        <v>0</v>
      </c>
      <c r="BV1705" s="90">
        <f>Infected!BW1210*(VLOOKUP($D1705,Decrements!$B$2183:$V$2188,BV$874)/4+VLOOKUP($D1705,Decrements!$B$2235:$V$2240,BV$874)/4+VLOOKUP($D1705,Decrements!$B$2287:$V$2292,BV$874)/4)</f>
        <v>0</v>
      </c>
      <c r="BW1705" s="90">
        <f>Infected!BX1210*(VLOOKUP($D1705,Decrements!$B$2183:$V$2188,BW$874)/4+VLOOKUP($D1705,Decrements!$B$2235:$V$2240,BW$874)/4+VLOOKUP($D1705,Decrements!$B$2287:$V$2292,BW$874)/4)</f>
        <v>0</v>
      </c>
      <c r="BX1705" s="90">
        <f>Infected!BY1210*(VLOOKUP($D1705,Decrements!$B$2183:$V$2188,BX$874)/4+VLOOKUP($D1705,Decrements!$B$2235:$V$2240,BX$874)/4+VLOOKUP($D1705,Decrements!$B$2287:$V$2292,BX$874)/4)</f>
        <v>0</v>
      </c>
      <c r="BY1705" s="90">
        <f>Infected!BZ1210*(VLOOKUP($D1705,Decrements!$B$2183:$V$2188,BY$874)/4+VLOOKUP($D1705,Decrements!$B$2235:$V$2240,BY$874)/4+VLOOKUP($D1705,Decrements!$B$2287:$V$2292,BY$874)/4)</f>
        <v>0</v>
      </c>
      <c r="BZ1705" s="90">
        <f>Infected!CA1210*(VLOOKUP($D1705,Decrements!$B$2183:$V$2188,BZ$874)/4+VLOOKUP($D1705,Decrements!$B$2235:$V$2240,BZ$874)/4+VLOOKUP($D1705,Decrements!$B$2287:$V$2292,BZ$874)/4)</f>
        <v>0</v>
      </c>
      <c r="CA1705" s="90">
        <f>Infected!CB1210*(VLOOKUP($D1705,Decrements!$B$2183:$V$2188,CA$874)/4+VLOOKUP($D1705,Decrements!$B$2235:$V$2240,CA$874)/4+VLOOKUP($D1705,Decrements!$B$2287:$V$2292,CA$874)/4)</f>
        <v>0</v>
      </c>
      <c r="CB1705" s="90">
        <f>Infected!CC1210*(VLOOKUP($D1705,Decrements!$B$2183:$V$2188,CB$874)/4+VLOOKUP($D1705,Decrements!$B$2235:$V$2240,CB$874)/4+VLOOKUP($D1705,Decrements!$B$2287:$V$2292,CB$874)/4)</f>
        <v>0</v>
      </c>
      <c r="CC1705" s="90">
        <f>Infected!CD1210*(VLOOKUP($D1705,Decrements!$B$2183:$V$2188,CC$874)/4+VLOOKUP($D1705,Decrements!$B$2235:$V$2240,CC$874)/4+VLOOKUP($D1705,Decrements!$B$2287:$V$2292,CC$874)/4)</f>
        <v>0</v>
      </c>
      <c r="CD1705" s="90">
        <f>Infected!CE1210*(VLOOKUP($D1705,Decrements!$B$2183:$V$2188,CD$874)/4+VLOOKUP($D1705,Decrements!$B$2235:$V$2240,CD$874)/4+VLOOKUP($D1705,Decrements!$B$2287:$V$2292,CD$874)/4)</f>
        <v>0</v>
      </c>
      <c r="CE1705" s="90">
        <f>Infected!CF1210*(VLOOKUP($D1705,Decrements!$B$2183:$V$2188,CE$874)/4+VLOOKUP($D1705,Decrements!$B$2235:$V$2240,CE$874)/4+VLOOKUP($D1705,Decrements!$B$2287:$V$2292,CE$874)/4)</f>
        <v>0</v>
      </c>
      <c r="CF1705" s="90">
        <f>Infected!CG1210*(VLOOKUP($D1705,Decrements!$B$2183:$V$2188,CF$874)/4+VLOOKUP($D1705,Decrements!$B$2235:$V$2240,CF$874)/4+VLOOKUP($D1705,Decrements!$B$2287:$V$2292,CF$874)/4)</f>
        <v>0</v>
      </c>
      <c r="CG1705" s="90">
        <f>Infected!CH1210*(VLOOKUP($D1705,Decrements!$B$2183:$V$2188,CG$874)/4+VLOOKUP($D1705,Decrements!$B$2235:$V$2240,CG$874)/4+VLOOKUP($D1705,Decrements!$B$2287:$V$2292,CG$874)/4)</f>
        <v>0</v>
      </c>
      <c r="CH1705" s="90">
        <f>Infected!CI1210*(VLOOKUP($D1705,Decrements!$B$2183:$V$2188,CH$874)/4+VLOOKUP($D1705,Decrements!$B$2235:$V$2240,CH$874)/4+VLOOKUP($D1705,Decrements!$B$2287:$V$2292,CH$874)/4)</f>
        <v>0</v>
      </c>
      <c r="CI1705" s="90">
        <f>Infected!CJ1210*(VLOOKUP($D1705,Decrements!$B$2183:$V$2188,CI$874)/4+VLOOKUP($D1705,Decrements!$B$2235:$V$2240,CI$874)/4+VLOOKUP($D1705,Decrements!$B$2287:$V$2292,CI$874)/4)</f>
        <v>0</v>
      </c>
      <c r="CK1705" s="45"/>
      <c r="CL1705" s="45"/>
      <c r="CM1705" s="45"/>
      <c r="CN1705" s="45"/>
      <c r="CO1705" s="45"/>
      <c r="CP1705" s="45"/>
      <c r="CQ1705" s="45"/>
      <c r="CR1705" s="45"/>
      <c r="CS1705" s="45"/>
      <c r="CT1705" s="45"/>
      <c r="CU1705" s="45"/>
      <c r="CV1705" s="45"/>
      <c r="CW1705" s="45"/>
      <c r="CX1705" s="45"/>
      <c r="CY1705" s="45"/>
      <c r="CZ1705" s="45"/>
      <c r="DA1705" s="45"/>
      <c r="DB1705" s="45"/>
      <c r="DC1705" s="45"/>
      <c r="DD1705" s="45"/>
      <c r="DE1705" s="45"/>
      <c r="DF1705" s="45"/>
      <c r="DG1705" s="45"/>
      <c r="DH1705" s="45"/>
      <c r="DI1705" s="45"/>
      <c r="DJ1705" s="45"/>
      <c r="DK1705" s="45"/>
      <c r="DL1705" s="45"/>
      <c r="DM1705" s="45"/>
      <c r="DN1705" s="45"/>
      <c r="DO1705" s="45"/>
      <c r="DP1705" s="45"/>
      <c r="DQ1705" s="45"/>
      <c r="DR1705" s="45"/>
      <c r="DS1705" s="45"/>
      <c r="DT1705" s="45"/>
      <c r="DU1705" s="45"/>
      <c r="DV1705" s="45"/>
      <c r="DW1705" s="45"/>
      <c r="DX1705" s="45"/>
      <c r="DY1705" s="45"/>
      <c r="DZ1705" s="45"/>
      <c r="EA1705" s="45"/>
      <c r="EB1705" s="45"/>
      <c r="EC1705" s="45"/>
      <c r="ED1705" s="45"/>
      <c r="EE1705" s="45"/>
      <c r="EF1705" s="45"/>
      <c r="EG1705" s="45"/>
      <c r="EH1705" s="45"/>
      <c r="EI1705" s="45"/>
      <c r="EJ1705" s="45"/>
      <c r="EK1705" s="45"/>
      <c r="EL1705" s="45"/>
      <c r="EM1705" s="45"/>
      <c r="EN1705" s="45"/>
      <c r="EO1705" s="45"/>
      <c r="EP1705" s="45"/>
      <c r="EQ1705" s="45"/>
      <c r="ER1705" s="45"/>
      <c r="ES1705" s="45"/>
      <c r="ET1705" s="45"/>
      <c r="EU1705" s="45"/>
      <c r="EV1705" s="45"/>
      <c r="EW1705" s="45"/>
      <c r="EX1705" s="45"/>
      <c r="EY1705" s="45"/>
      <c r="EZ1705" s="45"/>
      <c r="FA1705" s="45"/>
      <c r="FB1705" s="45"/>
      <c r="FC1705" s="45"/>
      <c r="FD1705" s="45"/>
      <c r="FE1705" s="45"/>
      <c r="FF1705" s="45"/>
      <c r="FG1705" s="45"/>
      <c r="FH1705" s="45"/>
      <c r="FI1705" s="45"/>
      <c r="FJ1705" s="45"/>
      <c r="FK1705" s="45"/>
      <c r="FL1705" s="45"/>
      <c r="FN1705" s="45"/>
      <c r="FO1705" s="45"/>
      <c r="FP1705" s="45"/>
      <c r="FQ1705" s="45"/>
      <c r="FR1705" s="45"/>
      <c r="FS1705" s="45"/>
      <c r="FT1705" s="45"/>
      <c r="FU1705" s="45"/>
      <c r="FV1705" s="45"/>
      <c r="FW1705" s="45"/>
      <c r="FX1705" s="45"/>
      <c r="FY1705" s="45"/>
      <c r="FZ1705" s="45"/>
      <c r="GA1705" s="45"/>
      <c r="GB1705" s="45"/>
      <c r="GC1705" s="45"/>
      <c r="GD1705" s="45"/>
      <c r="GE1705" s="45"/>
      <c r="GF1705" s="45"/>
      <c r="GG1705" s="45"/>
      <c r="GH1705" s="45"/>
      <c r="GI1705" s="45"/>
      <c r="GJ1705" s="45"/>
      <c r="GK1705" s="45"/>
      <c r="GL1705" s="45"/>
      <c r="GM1705" s="45"/>
      <c r="GN1705" s="45"/>
      <c r="GO1705" s="45"/>
      <c r="GP1705" s="45"/>
      <c r="GQ1705" s="45"/>
      <c r="GR1705" s="45"/>
      <c r="GS1705" s="45"/>
      <c r="GT1705" s="45"/>
      <c r="GU1705" s="45"/>
      <c r="GV1705" s="45"/>
      <c r="GW1705" s="45"/>
      <c r="GX1705" s="45"/>
      <c r="GY1705" s="45"/>
      <c r="GZ1705" s="45"/>
      <c r="HA1705" s="45"/>
      <c r="HB1705" s="45"/>
      <c r="HC1705" s="45"/>
      <c r="HD1705" s="45"/>
      <c r="HE1705" s="45"/>
      <c r="HF1705" s="45"/>
      <c r="HG1705" s="45"/>
      <c r="HH1705" s="45"/>
      <c r="HI1705" s="45"/>
      <c r="HJ1705" s="45"/>
      <c r="HK1705" s="45"/>
      <c r="HL1705" s="45"/>
      <c r="HM1705" s="45"/>
      <c r="HN1705" s="45"/>
      <c r="HO1705" s="45"/>
      <c r="HP1705" s="45"/>
      <c r="HQ1705" s="45"/>
      <c r="HR1705" s="45"/>
      <c r="HS1705" s="45"/>
      <c r="HT1705" s="45"/>
      <c r="HU1705" s="45"/>
      <c r="HV1705" s="45"/>
      <c r="HW1705" s="45"/>
      <c r="HX1705" s="45"/>
      <c r="HY1705" s="45"/>
      <c r="HZ1705" s="45"/>
      <c r="IA1705" s="45"/>
      <c r="IB1705" s="45"/>
      <c r="IC1705" s="45"/>
      <c r="ID1705" s="45"/>
      <c r="IE1705" s="45"/>
      <c r="IF1705" s="45"/>
      <c r="IG1705" s="45"/>
      <c r="IH1705" s="45"/>
      <c r="II1705" s="45"/>
      <c r="IJ1705" s="45"/>
      <c r="IK1705" s="45"/>
      <c r="IL1705" s="45"/>
      <c r="IM1705" s="45"/>
      <c r="IN1705" s="45"/>
      <c r="IO1705" s="45"/>
      <c r="IQ1705" s="45"/>
      <c r="IR1705" s="45"/>
      <c r="IS1705" s="45"/>
      <c r="IT1705" s="45"/>
      <c r="IU1705" s="45"/>
      <c r="IV1705" s="45"/>
      <c r="IW1705" s="45"/>
      <c r="IX1705" s="45"/>
      <c r="IY1705" s="45"/>
      <c r="IZ1705" s="45"/>
      <c r="JA1705" s="45"/>
      <c r="JB1705" s="45"/>
      <c r="JC1705" s="45"/>
      <c r="JD1705" s="45"/>
      <c r="JE1705" s="45"/>
      <c r="JF1705" s="45"/>
      <c r="JG1705" s="45"/>
      <c r="JH1705" s="45"/>
      <c r="JI1705" s="45"/>
      <c r="JJ1705" s="45"/>
      <c r="JK1705" s="45"/>
      <c r="JL1705" s="45"/>
      <c r="JM1705" s="45"/>
      <c r="JN1705" s="45"/>
      <c r="JO1705" s="45"/>
      <c r="JP1705" s="45"/>
      <c r="JQ1705" s="45"/>
      <c r="JR1705" s="45"/>
      <c r="JS1705" s="45"/>
      <c r="JT1705" s="45"/>
      <c r="JU1705" s="45"/>
      <c r="JV1705" s="45"/>
      <c r="JW1705" s="45"/>
      <c r="JX1705" s="45"/>
      <c r="JY1705" s="45"/>
      <c r="JZ1705" s="45"/>
      <c r="KA1705" s="45"/>
      <c r="KB1705" s="45"/>
      <c r="KC1705" s="45"/>
      <c r="KD1705" s="45"/>
      <c r="KE1705" s="45"/>
      <c r="KF1705" s="45"/>
      <c r="KG1705" s="45"/>
      <c r="KH1705" s="45"/>
      <c r="KI1705" s="45"/>
      <c r="KJ1705" s="45"/>
      <c r="KK1705" s="45"/>
      <c r="KL1705" s="45"/>
      <c r="KM1705" s="45"/>
      <c r="KN1705" s="45"/>
      <c r="KO1705" s="45"/>
      <c r="KP1705" s="45"/>
      <c r="KQ1705" s="45"/>
      <c r="KR1705" s="45"/>
      <c r="KS1705" s="45"/>
      <c r="KT1705" s="45"/>
      <c r="KU1705" s="45"/>
      <c r="KV1705" s="45"/>
      <c r="KW1705" s="45"/>
      <c r="KX1705" s="45"/>
      <c r="KY1705" s="45"/>
      <c r="KZ1705" s="45"/>
      <c r="LA1705" s="45"/>
      <c r="LB1705" s="45"/>
      <c r="LC1705" s="45"/>
      <c r="LD1705" s="45"/>
      <c r="LE1705" s="45"/>
      <c r="LF1705" s="45"/>
      <c r="LG1705" s="45"/>
      <c r="LH1705" s="45"/>
      <c r="LI1705" s="45"/>
      <c r="LJ1705" s="45"/>
      <c r="LK1705" s="45"/>
      <c r="LL1705" s="45"/>
      <c r="LM1705" s="45"/>
      <c r="LN1705" s="45"/>
      <c r="LO1705" s="45"/>
      <c r="LP1705" s="45"/>
      <c r="LQ1705" s="45"/>
      <c r="LR1705" s="45"/>
    </row>
    <row r="1706" spans="2:330">
      <c r="B1706" s="20">
        <v>1</v>
      </c>
      <c r="C1706" s="20">
        <v>2</v>
      </c>
      <c r="D1706" s="20">
        <v>5</v>
      </c>
      <c r="E1706" s="20">
        <v>125</v>
      </c>
      <c r="F1706" s="113"/>
      <c r="G1706" s="31">
        <f>Inputs!Q219</f>
        <v>0</v>
      </c>
      <c r="H1706" s="90">
        <f>Infected!I1211*(VLOOKUP($D1706,Decrements!$B$2183:$V$2188,H$874)/4+VLOOKUP($D1706,Decrements!$B$2235:$V$2240,H$874)/4+VLOOKUP($D1706,Decrements!$B$2287:$V$2292,H$874)/4)</f>
        <v>0</v>
      </c>
      <c r="I1706" s="90">
        <f>Infected!J1211*(VLOOKUP($D1706,Decrements!$B$2183:$V$2188,I$874)/4+VLOOKUP($D1706,Decrements!$B$2235:$V$2240,I$874)/4+VLOOKUP($D1706,Decrements!$B$2287:$V$2292,I$874)/4)</f>
        <v>0</v>
      </c>
      <c r="J1706" s="90">
        <f>Infected!K1211*(VLOOKUP($D1706,Decrements!$B$2183:$V$2188,J$874)/4+VLOOKUP($D1706,Decrements!$B$2235:$V$2240,J$874)/4+VLOOKUP($D1706,Decrements!$B$2287:$V$2292,J$874)/4)</f>
        <v>0</v>
      </c>
      <c r="K1706" s="90">
        <f>Infected!L1211*(VLOOKUP($D1706,Decrements!$B$2183:$V$2188,K$874)/4+VLOOKUP($D1706,Decrements!$B$2235:$V$2240,K$874)/4+VLOOKUP($D1706,Decrements!$B$2287:$V$2292,K$874)/4)</f>
        <v>0</v>
      </c>
      <c r="L1706" s="90">
        <f>Infected!M1211*(VLOOKUP($D1706,Decrements!$B$2183:$V$2188,L$874)/4+VLOOKUP($D1706,Decrements!$B$2235:$V$2240,L$874)/4+VLOOKUP($D1706,Decrements!$B$2287:$V$2292,L$874)/4)</f>
        <v>0</v>
      </c>
      <c r="M1706" s="90">
        <f>Infected!N1211*(VLOOKUP($D1706,Decrements!$B$2183:$V$2188,M$874)/4+VLOOKUP($D1706,Decrements!$B$2235:$V$2240,M$874)/4+VLOOKUP($D1706,Decrements!$B$2287:$V$2292,M$874)/4)</f>
        <v>0</v>
      </c>
      <c r="N1706" s="90">
        <f>Infected!O1211*(VLOOKUP($D1706,Decrements!$B$2183:$V$2188,N$874)/4+VLOOKUP($D1706,Decrements!$B$2235:$V$2240,N$874)/4+VLOOKUP($D1706,Decrements!$B$2287:$V$2292,N$874)/4)</f>
        <v>0</v>
      </c>
      <c r="O1706" s="90">
        <f>Infected!P1211*(VLOOKUP($D1706,Decrements!$B$2183:$V$2188,O$874)/4+VLOOKUP($D1706,Decrements!$B$2235:$V$2240,O$874)/4+VLOOKUP($D1706,Decrements!$B$2287:$V$2292,O$874)/4)</f>
        <v>0</v>
      </c>
      <c r="P1706" s="90">
        <f>Infected!Q1211*(VLOOKUP($D1706,Decrements!$B$2183:$V$2188,P$874)/4+VLOOKUP($D1706,Decrements!$B$2235:$V$2240,P$874)/4+VLOOKUP($D1706,Decrements!$B$2287:$V$2292,P$874)/4)</f>
        <v>0</v>
      </c>
      <c r="Q1706" s="90">
        <f>Infected!R1211*(VLOOKUP($D1706,Decrements!$B$2183:$V$2188,Q$874)/4+VLOOKUP($D1706,Decrements!$B$2235:$V$2240,Q$874)/4+VLOOKUP($D1706,Decrements!$B$2287:$V$2292,Q$874)/4)</f>
        <v>0</v>
      </c>
      <c r="R1706" s="90">
        <f>Infected!S1211*(VLOOKUP($D1706,Decrements!$B$2183:$V$2188,R$874)/4+VLOOKUP($D1706,Decrements!$B$2235:$V$2240,R$874)/4+VLOOKUP($D1706,Decrements!$B$2287:$V$2292,R$874)/4)</f>
        <v>0</v>
      </c>
      <c r="S1706" s="90">
        <f>Infected!T1211*(VLOOKUP($D1706,Decrements!$B$2183:$V$2188,S$874)/4+VLOOKUP($D1706,Decrements!$B$2235:$V$2240,S$874)/4+VLOOKUP($D1706,Decrements!$B$2287:$V$2292,S$874)/4)</f>
        <v>0</v>
      </c>
      <c r="T1706" s="90">
        <f>Infected!U1211*(VLOOKUP($D1706,Decrements!$B$2183:$V$2188,T$874)/4+VLOOKUP($D1706,Decrements!$B$2235:$V$2240,T$874)/4+VLOOKUP($D1706,Decrements!$B$2287:$V$2292,T$874)/4)</f>
        <v>0</v>
      </c>
      <c r="U1706" s="90">
        <f>Infected!V1211*(VLOOKUP($D1706,Decrements!$B$2183:$V$2188,U$874)/4+VLOOKUP($D1706,Decrements!$B$2235:$V$2240,U$874)/4+VLOOKUP($D1706,Decrements!$B$2287:$V$2292,U$874)/4)</f>
        <v>0</v>
      </c>
      <c r="V1706" s="90">
        <f>Infected!W1211*(VLOOKUP($D1706,Decrements!$B$2183:$V$2188,V$874)/4+VLOOKUP($D1706,Decrements!$B$2235:$V$2240,V$874)/4+VLOOKUP($D1706,Decrements!$B$2287:$V$2292,V$874)/4)</f>
        <v>0</v>
      </c>
      <c r="W1706" s="90">
        <f>Infected!X1211*(VLOOKUP($D1706,Decrements!$B$2183:$V$2188,W$874)/4+VLOOKUP($D1706,Decrements!$B$2235:$V$2240,W$874)/4+VLOOKUP($D1706,Decrements!$B$2287:$V$2292,W$874)/4)</f>
        <v>0</v>
      </c>
      <c r="X1706" s="90">
        <f>Infected!Y1211*(VLOOKUP($D1706,Decrements!$B$2183:$V$2188,X$874)/4+VLOOKUP($D1706,Decrements!$B$2235:$V$2240,X$874)/4+VLOOKUP($D1706,Decrements!$B$2287:$V$2292,X$874)/4)</f>
        <v>0</v>
      </c>
      <c r="Y1706" s="90">
        <f>Infected!Z1211*(VLOOKUP($D1706,Decrements!$B$2183:$V$2188,Y$874)/4+VLOOKUP($D1706,Decrements!$B$2235:$V$2240,Y$874)/4+VLOOKUP($D1706,Decrements!$B$2287:$V$2292,Y$874)/4)</f>
        <v>0</v>
      </c>
      <c r="Z1706" s="90">
        <f>Infected!AA1211*(VLOOKUP($D1706,Decrements!$B$2183:$V$2188,Z$874)/4+VLOOKUP($D1706,Decrements!$B$2235:$V$2240,Z$874)/4+VLOOKUP($D1706,Decrements!$B$2287:$V$2292,Z$874)/4)</f>
        <v>0</v>
      </c>
      <c r="AA1706" s="90">
        <f>Infected!AB1211*(VLOOKUP($D1706,Decrements!$B$2183:$V$2188,AA$874)/4+VLOOKUP($D1706,Decrements!$B$2235:$V$2240,AA$874)/4+VLOOKUP($D1706,Decrements!$B$2287:$V$2292,AA$874)/4)</f>
        <v>0</v>
      </c>
      <c r="AB1706" s="90">
        <f>Infected!AC1211*(VLOOKUP($D1706,Decrements!$B$2183:$V$2188,AB$874)/4+VLOOKUP($D1706,Decrements!$B$2235:$V$2240,AB$874)/4+VLOOKUP($D1706,Decrements!$B$2287:$V$2292,AB$874)/4)</f>
        <v>0</v>
      </c>
      <c r="AC1706" s="90">
        <f>Infected!AD1211*(VLOOKUP($D1706,Decrements!$B$2183:$V$2188,AC$874)/4+VLOOKUP($D1706,Decrements!$B$2235:$V$2240,AC$874)/4+VLOOKUP($D1706,Decrements!$B$2287:$V$2292,AC$874)/4)</f>
        <v>0</v>
      </c>
      <c r="AD1706" s="90">
        <f>Infected!AE1211*(VLOOKUP($D1706,Decrements!$B$2183:$V$2188,AD$874)/4+VLOOKUP($D1706,Decrements!$B$2235:$V$2240,AD$874)/4+VLOOKUP($D1706,Decrements!$B$2287:$V$2292,AD$874)/4)</f>
        <v>0</v>
      </c>
      <c r="AE1706" s="90">
        <f>Infected!AF1211*(VLOOKUP($D1706,Decrements!$B$2183:$V$2188,AE$874)/4+VLOOKUP($D1706,Decrements!$B$2235:$V$2240,AE$874)/4+VLOOKUP($D1706,Decrements!$B$2287:$V$2292,AE$874)/4)</f>
        <v>0</v>
      </c>
      <c r="AF1706" s="90">
        <f>Infected!AG1211*(VLOOKUP($D1706,Decrements!$B$2183:$V$2188,AF$874)/4+VLOOKUP($D1706,Decrements!$B$2235:$V$2240,AF$874)/4+VLOOKUP($D1706,Decrements!$B$2287:$V$2292,AF$874)/4)</f>
        <v>0</v>
      </c>
      <c r="AG1706" s="90">
        <f>Infected!AH1211*(VLOOKUP($D1706,Decrements!$B$2183:$V$2188,AG$874)/4+VLOOKUP($D1706,Decrements!$B$2235:$V$2240,AG$874)/4+VLOOKUP($D1706,Decrements!$B$2287:$V$2292,AG$874)/4)</f>
        <v>0</v>
      </c>
      <c r="AH1706" s="90">
        <f>Infected!AI1211*(VLOOKUP($D1706,Decrements!$B$2183:$V$2188,AH$874)/4+VLOOKUP($D1706,Decrements!$B$2235:$V$2240,AH$874)/4+VLOOKUP($D1706,Decrements!$B$2287:$V$2292,AH$874)/4)</f>
        <v>0</v>
      </c>
      <c r="AI1706" s="90">
        <f>Infected!AJ1211*(VLOOKUP($D1706,Decrements!$B$2183:$V$2188,AI$874)/4+VLOOKUP($D1706,Decrements!$B$2235:$V$2240,AI$874)/4+VLOOKUP($D1706,Decrements!$B$2287:$V$2292,AI$874)/4)</f>
        <v>0</v>
      </c>
      <c r="AJ1706" s="90">
        <f>Infected!AK1211*(VLOOKUP($D1706,Decrements!$B$2183:$V$2188,AJ$874)/4+VLOOKUP($D1706,Decrements!$B$2235:$V$2240,AJ$874)/4+VLOOKUP($D1706,Decrements!$B$2287:$V$2292,AJ$874)/4)</f>
        <v>0</v>
      </c>
      <c r="AK1706" s="90">
        <f>Infected!AL1211*(VLOOKUP($D1706,Decrements!$B$2183:$V$2188,AK$874)/4+VLOOKUP($D1706,Decrements!$B$2235:$V$2240,AK$874)/4+VLOOKUP($D1706,Decrements!$B$2287:$V$2292,AK$874)/4)</f>
        <v>0</v>
      </c>
      <c r="AL1706" s="90">
        <f>Infected!AM1211*(VLOOKUP($D1706,Decrements!$B$2183:$V$2188,AL$874)/4+VLOOKUP($D1706,Decrements!$B$2235:$V$2240,AL$874)/4+VLOOKUP($D1706,Decrements!$B$2287:$V$2292,AL$874)/4)</f>
        <v>0</v>
      </c>
      <c r="AM1706" s="90">
        <f>Infected!AN1211*(VLOOKUP($D1706,Decrements!$B$2183:$V$2188,AM$874)/4+VLOOKUP($D1706,Decrements!$B$2235:$V$2240,AM$874)/4+VLOOKUP($D1706,Decrements!$B$2287:$V$2292,AM$874)/4)</f>
        <v>0</v>
      </c>
      <c r="AN1706" s="90">
        <f>Infected!AO1211*(VLOOKUP($D1706,Decrements!$B$2183:$V$2188,AN$874)/4+VLOOKUP($D1706,Decrements!$B$2235:$V$2240,AN$874)/4+VLOOKUP($D1706,Decrements!$B$2287:$V$2292,AN$874)/4)</f>
        <v>0</v>
      </c>
      <c r="AO1706" s="90">
        <f>Infected!AP1211*(VLOOKUP($D1706,Decrements!$B$2183:$V$2188,AO$874)/4+VLOOKUP($D1706,Decrements!$B$2235:$V$2240,AO$874)/4+VLOOKUP($D1706,Decrements!$B$2287:$V$2292,AO$874)/4)</f>
        <v>0</v>
      </c>
      <c r="AP1706" s="90">
        <f>Infected!AQ1211*(VLOOKUP($D1706,Decrements!$B$2183:$V$2188,AP$874)/4+VLOOKUP($D1706,Decrements!$B$2235:$V$2240,AP$874)/4+VLOOKUP($D1706,Decrements!$B$2287:$V$2292,AP$874)/4)</f>
        <v>0</v>
      </c>
      <c r="AQ1706" s="90">
        <f>Infected!AR1211*(VLOOKUP($D1706,Decrements!$B$2183:$V$2188,AQ$874)/4+VLOOKUP($D1706,Decrements!$B$2235:$V$2240,AQ$874)/4+VLOOKUP($D1706,Decrements!$B$2287:$V$2292,AQ$874)/4)</f>
        <v>0</v>
      </c>
      <c r="AR1706" s="90">
        <f>Infected!AS1211*(VLOOKUP($D1706,Decrements!$B$2183:$V$2188,AR$874)/4+VLOOKUP($D1706,Decrements!$B$2235:$V$2240,AR$874)/4+VLOOKUP($D1706,Decrements!$B$2287:$V$2292,AR$874)/4)</f>
        <v>0</v>
      </c>
      <c r="AS1706" s="90">
        <f>Infected!AT1211*(VLOOKUP($D1706,Decrements!$B$2183:$V$2188,AS$874)/4+VLOOKUP($D1706,Decrements!$B$2235:$V$2240,AS$874)/4+VLOOKUP($D1706,Decrements!$B$2287:$V$2292,AS$874)/4)</f>
        <v>0</v>
      </c>
      <c r="AT1706" s="90">
        <f>Infected!AU1211*(VLOOKUP($D1706,Decrements!$B$2183:$V$2188,AT$874)/4+VLOOKUP($D1706,Decrements!$B$2235:$V$2240,AT$874)/4+VLOOKUP($D1706,Decrements!$B$2287:$V$2292,AT$874)/4)</f>
        <v>0</v>
      </c>
      <c r="AU1706" s="90">
        <f>Infected!AV1211*(VLOOKUP($D1706,Decrements!$B$2183:$V$2188,AU$874)/4+VLOOKUP($D1706,Decrements!$B$2235:$V$2240,AU$874)/4+VLOOKUP($D1706,Decrements!$B$2287:$V$2292,AU$874)/4)</f>
        <v>0</v>
      </c>
      <c r="AV1706" s="90">
        <f>Infected!AW1211*(VLOOKUP($D1706,Decrements!$B$2183:$V$2188,AV$874)/4+VLOOKUP($D1706,Decrements!$B$2235:$V$2240,AV$874)/4+VLOOKUP($D1706,Decrements!$B$2287:$V$2292,AV$874)/4)</f>
        <v>0</v>
      </c>
      <c r="AW1706" s="90">
        <f>Infected!AX1211*(VLOOKUP($D1706,Decrements!$B$2183:$V$2188,AW$874)/4+VLOOKUP($D1706,Decrements!$B$2235:$V$2240,AW$874)/4+VLOOKUP($D1706,Decrements!$B$2287:$V$2292,AW$874)/4)</f>
        <v>0</v>
      </c>
      <c r="AX1706" s="90">
        <f>Infected!AY1211*(VLOOKUP($D1706,Decrements!$B$2183:$V$2188,AX$874)/4+VLOOKUP($D1706,Decrements!$B$2235:$V$2240,AX$874)/4+VLOOKUP($D1706,Decrements!$B$2287:$V$2292,AX$874)/4)</f>
        <v>0</v>
      </c>
      <c r="AY1706" s="90">
        <f>Infected!AZ1211*(VLOOKUP($D1706,Decrements!$B$2183:$V$2188,AY$874)/4+VLOOKUP($D1706,Decrements!$B$2235:$V$2240,AY$874)/4+VLOOKUP($D1706,Decrements!$B$2287:$V$2292,AY$874)/4)</f>
        <v>0</v>
      </c>
      <c r="AZ1706" s="90">
        <f>Infected!BA1211*(VLOOKUP($D1706,Decrements!$B$2183:$V$2188,AZ$874)/4+VLOOKUP($D1706,Decrements!$B$2235:$V$2240,AZ$874)/4+VLOOKUP($D1706,Decrements!$B$2287:$V$2292,AZ$874)/4)</f>
        <v>0</v>
      </c>
      <c r="BA1706" s="90">
        <f>Infected!BB1211*(VLOOKUP($D1706,Decrements!$B$2183:$V$2188,BA$874)/4+VLOOKUP($D1706,Decrements!$B$2235:$V$2240,BA$874)/4+VLOOKUP($D1706,Decrements!$B$2287:$V$2292,BA$874)/4)</f>
        <v>0</v>
      </c>
      <c r="BB1706" s="90">
        <f>Infected!BC1211*(VLOOKUP($D1706,Decrements!$B$2183:$V$2188,BB$874)/4+VLOOKUP($D1706,Decrements!$B$2235:$V$2240,BB$874)/4+VLOOKUP($D1706,Decrements!$B$2287:$V$2292,BB$874)/4)</f>
        <v>0</v>
      </c>
      <c r="BC1706" s="90">
        <f>Infected!BD1211*(VLOOKUP($D1706,Decrements!$B$2183:$V$2188,BC$874)/4+VLOOKUP($D1706,Decrements!$B$2235:$V$2240,BC$874)/4+VLOOKUP($D1706,Decrements!$B$2287:$V$2292,BC$874)/4)</f>
        <v>0</v>
      </c>
      <c r="BD1706" s="90">
        <f>Infected!BE1211*(VLOOKUP($D1706,Decrements!$B$2183:$V$2188,BD$874)/4+VLOOKUP($D1706,Decrements!$B$2235:$V$2240,BD$874)/4+VLOOKUP($D1706,Decrements!$B$2287:$V$2292,BD$874)/4)</f>
        <v>0</v>
      </c>
      <c r="BE1706" s="90">
        <f>Infected!BF1211*(VLOOKUP($D1706,Decrements!$B$2183:$V$2188,BE$874)/4+VLOOKUP($D1706,Decrements!$B$2235:$V$2240,BE$874)/4+VLOOKUP($D1706,Decrements!$B$2287:$V$2292,BE$874)/4)</f>
        <v>0</v>
      </c>
      <c r="BF1706" s="90">
        <f>Infected!BG1211*(VLOOKUP($D1706,Decrements!$B$2183:$V$2188,BF$874)/4+VLOOKUP($D1706,Decrements!$B$2235:$V$2240,BF$874)/4+VLOOKUP($D1706,Decrements!$B$2287:$V$2292,BF$874)/4)</f>
        <v>0</v>
      </c>
      <c r="BG1706" s="90">
        <f>Infected!BH1211*(VLOOKUP($D1706,Decrements!$B$2183:$V$2188,BG$874)/4+VLOOKUP($D1706,Decrements!$B$2235:$V$2240,BG$874)/4+VLOOKUP($D1706,Decrements!$B$2287:$V$2292,BG$874)/4)</f>
        <v>0</v>
      </c>
      <c r="BH1706" s="90">
        <f>Infected!BI1211*(VLOOKUP($D1706,Decrements!$B$2183:$V$2188,BH$874)/4+VLOOKUP($D1706,Decrements!$B$2235:$V$2240,BH$874)/4+VLOOKUP($D1706,Decrements!$B$2287:$V$2292,BH$874)/4)</f>
        <v>0</v>
      </c>
      <c r="BI1706" s="90">
        <f>Infected!BJ1211*(VLOOKUP($D1706,Decrements!$B$2183:$V$2188,BI$874)/4+VLOOKUP($D1706,Decrements!$B$2235:$V$2240,BI$874)/4+VLOOKUP($D1706,Decrements!$B$2287:$V$2292,BI$874)/4)</f>
        <v>0</v>
      </c>
      <c r="BJ1706" s="90">
        <f>Infected!BK1211*(VLOOKUP($D1706,Decrements!$B$2183:$V$2188,BJ$874)/4+VLOOKUP($D1706,Decrements!$B$2235:$V$2240,BJ$874)/4+VLOOKUP($D1706,Decrements!$B$2287:$V$2292,BJ$874)/4)</f>
        <v>0</v>
      </c>
      <c r="BK1706" s="90">
        <f>Infected!BL1211*(VLOOKUP($D1706,Decrements!$B$2183:$V$2188,BK$874)/4+VLOOKUP($D1706,Decrements!$B$2235:$V$2240,BK$874)/4+VLOOKUP($D1706,Decrements!$B$2287:$V$2292,BK$874)/4)</f>
        <v>0</v>
      </c>
      <c r="BL1706" s="90">
        <f>Infected!BM1211*(VLOOKUP($D1706,Decrements!$B$2183:$V$2188,BL$874)/4+VLOOKUP($D1706,Decrements!$B$2235:$V$2240,BL$874)/4+VLOOKUP($D1706,Decrements!$B$2287:$V$2292,BL$874)/4)</f>
        <v>0</v>
      </c>
      <c r="BM1706" s="90">
        <f>Infected!BN1211*(VLOOKUP($D1706,Decrements!$B$2183:$V$2188,BM$874)/4+VLOOKUP($D1706,Decrements!$B$2235:$V$2240,BM$874)/4+VLOOKUP($D1706,Decrements!$B$2287:$V$2292,BM$874)/4)</f>
        <v>0</v>
      </c>
      <c r="BN1706" s="90">
        <f>Infected!BO1211*(VLOOKUP($D1706,Decrements!$B$2183:$V$2188,BN$874)/4+VLOOKUP($D1706,Decrements!$B$2235:$V$2240,BN$874)/4+VLOOKUP($D1706,Decrements!$B$2287:$V$2292,BN$874)/4)</f>
        <v>0</v>
      </c>
      <c r="BO1706" s="90">
        <f>Infected!BP1211*(VLOOKUP($D1706,Decrements!$B$2183:$V$2188,BO$874)/4+VLOOKUP($D1706,Decrements!$B$2235:$V$2240,BO$874)/4+VLOOKUP($D1706,Decrements!$B$2287:$V$2292,BO$874)/4)</f>
        <v>0</v>
      </c>
      <c r="BP1706" s="90">
        <f>Infected!BQ1211*(VLOOKUP($D1706,Decrements!$B$2183:$V$2188,BP$874)/4+VLOOKUP($D1706,Decrements!$B$2235:$V$2240,BP$874)/4+VLOOKUP($D1706,Decrements!$B$2287:$V$2292,BP$874)/4)</f>
        <v>0</v>
      </c>
      <c r="BQ1706" s="90">
        <f>Infected!BR1211*(VLOOKUP($D1706,Decrements!$B$2183:$V$2188,BQ$874)/4+VLOOKUP($D1706,Decrements!$B$2235:$V$2240,BQ$874)/4+VLOOKUP($D1706,Decrements!$B$2287:$V$2292,BQ$874)/4)</f>
        <v>0</v>
      </c>
      <c r="BR1706" s="90">
        <f>Infected!BS1211*(VLOOKUP($D1706,Decrements!$B$2183:$V$2188,BR$874)/4+VLOOKUP($D1706,Decrements!$B$2235:$V$2240,BR$874)/4+VLOOKUP($D1706,Decrements!$B$2287:$V$2292,BR$874)/4)</f>
        <v>0</v>
      </c>
      <c r="BS1706" s="90">
        <f>Infected!BT1211*(VLOOKUP($D1706,Decrements!$B$2183:$V$2188,BS$874)/4+VLOOKUP($D1706,Decrements!$B$2235:$V$2240,BS$874)/4+VLOOKUP($D1706,Decrements!$B$2287:$V$2292,BS$874)/4)</f>
        <v>0</v>
      </c>
      <c r="BT1706" s="90">
        <f>Infected!BU1211*(VLOOKUP($D1706,Decrements!$B$2183:$V$2188,BT$874)/4+VLOOKUP($D1706,Decrements!$B$2235:$V$2240,BT$874)/4+VLOOKUP($D1706,Decrements!$B$2287:$V$2292,BT$874)/4)</f>
        <v>0</v>
      </c>
      <c r="BU1706" s="90">
        <f>Infected!BV1211*(VLOOKUP($D1706,Decrements!$B$2183:$V$2188,BU$874)/4+VLOOKUP($D1706,Decrements!$B$2235:$V$2240,BU$874)/4+VLOOKUP($D1706,Decrements!$B$2287:$V$2292,BU$874)/4)</f>
        <v>0</v>
      </c>
      <c r="BV1706" s="90">
        <f>Infected!BW1211*(VLOOKUP($D1706,Decrements!$B$2183:$V$2188,BV$874)/4+VLOOKUP($D1706,Decrements!$B$2235:$V$2240,BV$874)/4+VLOOKUP($D1706,Decrements!$B$2287:$V$2292,BV$874)/4)</f>
        <v>0</v>
      </c>
      <c r="BW1706" s="90">
        <f>Infected!BX1211*(VLOOKUP($D1706,Decrements!$B$2183:$V$2188,BW$874)/4+VLOOKUP($D1706,Decrements!$B$2235:$V$2240,BW$874)/4+VLOOKUP($D1706,Decrements!$B$2287:$V$2292,BW$874)/4)</f>
        <v>0</v>
      </c>
      <c r="BX1706" s="90">
        <f>Infected!BY1211*(VLOOKUP($D1706,Decrements!$B$2183:$V$2188,BX$874)/4+VLOOKUP($D1706,Decrements!$B$2235:$V$2240,BX$874)/4+VLOOKUP($D1706,Decrements!$B$2287:$V$2292,BX$874)/4)</f>
        <v>0</v>
      </c>
      <c r="BY1706" s="90">
        <f>Infected!BZ1211*(VLOOKUP($D1706,Decrements!$B$2183:$V$2188,BY$874)/4+VLOOKUP($D1706,Decrements!$B$2235:$V$2240,BY$874)/4+VLOOKUP($D1706,Decrements!$B$2287:$V$2292,BY$874)/4)</f>
        <v>0</v>
      </c>
      <c r="BZ1706" s="90">
        <f>Infected!CA1211*(VLOOKUP($D1706,Decrements!$B$2183:$V$2188,BZ$874)/4+VLOOKUP($D1706,Decrements!$B$2235:$V$2240,BZ$874)/4+VLOOKUP($D1706,Decrements!$B$2287:$V$2292,BZ$874)/4)</f>
        <v>0</v>
      </c>
      <c r="CA1706" s="90">
        <f>Infected!CB1211*(VLOOKUP($D1706,Decrements!$B$2183:$V$2188,CA$874)/4+VLOOKUP($D1706,Decrements!$B$2235:$V$2240,CA$874)/4+VLOOKUP($D1706,Decrements!$B$2287:$V$2292,CA$874)/4)</f>
        <v>0</v>
      </c>
      <c r="CB1706" s="90">
        <f>Infected!CC1211*(VLOOKUP($D1706,Decrements!$B$2183:$V$2188,CB$874)/4+VLOOKUP($D1706,Decrements!$B$2235:$V$2240,CB$874)/4+VLOOKUP($D1706,Decrements!$B$2287:$V$2292,CB$874)/4)</f>
        <v>0</v>
      </c>
      <c r="CC1706" s="90">
        <f>Infected!CD1211*(VLOOKUP($D1706,Decrements!$B$2183:$V$2188,CC$874)/4+VLOOKUP($D1706,Decrements!$B$2235:$V$2240,CC$874)/4+VLOOKUP($D1706,Decrements!$B$2287:$V$2292,CC$874)/4)</f>
        <v>0</v>
      </c>
      <c r="CD1706" s="90">
        <f>Infected!CE1211*(VLOOKUP($D1706,Decrements!$B$2183:$V$2188,CD$874)/4+VLOOKUP($D1706,Decrements!$B$2235:$V$2240,CD$874)/4+VLOOKUP($D1706,Decrements!$B$2287:$V$2292,CD$874)/4)</f>
        <v>0</v>
      </c>
      <c r="CE1706" s="90">
        <f>Infected!CF1211*(VLOOKUP($D1706,Decrements!$B$2183:$V$2188,CE$874)/4+VLOOKUP($D1706,Decrements!$B$2235:$V$2240,CE$874)/4+VLOOKUP($D1706,Decrements!$B$2287:$V$2292,CE$874)/4)</f>
        <v>0</v>
      </c>
      <c r="CF1706" s="90">
        <f>Infected!CG1211*(VLOOKUP($D1706,Decrements!$B$2183:$V$2188,CF$874)/4+VLOOKUP($D1706,Decrements!$B$2235:$V$2240,CF$874)/4+VLOOKUP($D1706,Decrements!$B$2287:$V$2292,CF$874)/4)</f>
        <v>0</v>
      </c>
      <c r="CG1706" s="90">
        <f>Infected!CH1211*(VLOOKUP($D1706,Decrements!$B$2183:$V$2188,CG$874)/4+VLOOKUP($D1706,Decrements!$B$2235:$V$2240,CG$874)/4+VLOOKUP($D1706,Decrements!$B$2287:$V$2292,CG$874)/4)</f>
        <v>0</v>
      </c>
      <c r="CH1706" s="90">
        <f>Infected!CI1211*(VLOOKUP($D1706,Decrements!$B$2183:$V$2188,CH$874)/4+VLOOKUP($D1706,Decrements!$B$2235:$V$2240,CH$874)/4+VLOOKUP($D1706,Decrements!$B$2287:$V$2292,CH$874)/4)</f>
        <v>0</v>
      </c>
      <c r="CI1706" s="90">
        <f>Infected!CJ1211*(VLOOKUP($D1706,Decrements!$B$2183:$V$2188,CI$874)/4+VLOOKUP($D1706,Decrements!$B$2235:$V$2240,CI$874)/4+VLOOKUP($D1706,Decrements!$B$2287:$V$2292,CI$874)/4)</f>
        <v>0</v>
      </c>
      <c r="CK1706" s="45"/>
      <c r="CL1706" s="45"/>
      <c r="CM1706" s="45"/>
      <c r="CN1706" s="45"/>
      <c r="CO1706" s="45"/>
      <c r="CP1706" s="45"/>
      <c r="CQ1706" s="45"/>
      <c r="CR1706" s="45"/>
      <c r="CS1706" s="45"/>
      <c r="CT1706" s="45"/>
      <c r="CU1706" s="45"/>
      <c r="CV1706" s="45"/>
      <c r="CW1706" s="45"/>
      <c r="CX1706" s="45"/>
      <c r="CY1706" s="45"/>
      <c r="CZ1706" s="45"/>
      <c r="DA1706" s="45"/>
      <c r="DB1706" s="45"/>
      <c r="DC1706" s="45"/>
      <c r="DD1706" s="45"/>
      <c r="DE1706" s="45"/>
      <c r="DF1706" s="45"/>
      <c r="DG1706" s="45"/>
      <c r="DH1706" s="45"/>
      <c r="DI1706" s="45"/>
      <c r="DJ1706" s="45"/>
      <c r="DK1706" s="45"/>
      <c r="DL1706" s="45"/>
      <c r="DM1706" s="45"/>
      <c r="DN1706" s="45"/>
      <c r="DO1706" s="45"/>
      <c r="DP1706" s="45"/>
      <c r="DQ1706" s="45"/>
      <c r="DR1706" s="45"/>
      <c r="DS1706" s="45"/>
      <c r="DT1706" s="45"/>
      <c r="DU1706" s="45"/>
      <c r="DV1706" s="45"/>
      <c r="DW1706" s="45"/>
      <c r="DX1706" s="45"/>
      <c r="DY1706" s="45"/>
      <c r="DZ1706" s="45"/>
      <c r="EA1706" s="45"/>
      <c r="EB1706" s="45"/>
      <c r="EC1706" s="45"/>
      <c r="ED1706" s="45"/>
      <c r="EE1706" s="45"/>
      <c r="EF1706" s="45"/>
      <c r="EG1706" s="45"/>
      <c r="EH1706" s="45"/>
      <c r="EI1706" s="45"/>
      <c r="EJ1706" s="45"/>
      <c r="EK1706" s="45"/>
      <c r="EL1706" s="45"/>
      <c r="EM1706" s="45"/>
      <c r="EN1706" s="45"/>
      <c r="EO1706" s="45"/>
      <c r="EP1706" s="45"/>
      <c r="EQ1706" s="45"/>
      <c r="ER1706" s="45"/>
      <c r="ES1706" s="45"/>
      <c r="ET1706" s="45"/>
      <c r="EU1706" s="45"/>
      <c r="EV1706" s="45"/>
      <c r="EW1706" s="45"/>
      <c r="EX1706" s="45"/>
      <c r="EY1706" s="45"/>
      <c r="EZ1706" s="45"/>
      <c r="FA1706" s="45"/>
      <c r="FB1706" s="45"/>
      <c r="FC1706" s="45"/>
      <c r="FD1706" s="45"/>
      <c r="FE1706" s="45"/>
      <c r="FF1706" s="45"/>
      <c r="FG1706" s="45"/>
      <c r="FH1706" s="45"/>
      <c r="FI1706" s="45"/>
      <c r="FJ1706" s="45"/>
      <c r="FK1706" s="45"/>
      <c r="FL1706" s="45"/>
      <c r="FN1706" s="45"/>
      <c r="FO1706" s="45"/>
      <c r="FP1706" s="45"/>
      <c r="FQ1706" s="45"/>
      <c r="FR1706" s="45"/>
      <c r="FS1706" s="45"/>
      <c r="FT1706" s="45"/>
      <c r="FU1706" s="45"/>
      <c r="FV1706" s="45"/>
      <c r="FW1706" s="45"/>
      <c r="FX1706" s="45"/>
      <c r="FY1706" s="45"/>
      <c r="FZ1706" s="45"/>
      <c r="GA1706" s="45"/>
      <c r="GB1706" s="45"/>
      <c r="GC1706" s="45"/>
      <c r="GD1706" s="45"/>
      <c r="GE1706" s="45"/>
      <c r="GF1706" s="45"/>
      <c r="GG1706" s="45"/>
      <c r="GH1706" s="45"/>
      <c r="GI1706" s="45"/>
      <c r="GJ1706" s="45"/>
      <c r="GK1706" s="45"/>
      <c r="GL1706" s="45"/>
      <c r="GM1706" s="45"/>
      <c r="GN1706" s="45"/>
      <c r="GO1706" s="45"/>
      <c r="GP1706" s="45"/>
      <c r="GQ1706" s="45"/>
      <c r="GR1706" s="45"/>
      <c r="GS1706" s="45"/>
      <c r="GT1706" s="45"/>
      <c r="GU1706" s="45"/>
      <c r="GV1706" s="45"/>
      <c r="GW1706" s="45"/>
      <c r="GX1706" s="45"/>
      <c r="GY1706" s="45"/>
      <c r="GZ1706" s="45"/>
      <c r="HA1706" s="45"/>
      <c r="HB1706" s="45"/>
      <c r="HC1706" s="45"/>
      <c r="HD1706" s="45"/>
      <c r="HE1706" s="45"/>
      <c r="HF1706" s="45"/>
      <c r="HG1706" s="45"/>
      <c r="HH1706" s="45"/>
      <c r="HI1706" s="45"/>
      <c r="HJ1706" s="45"/>
      <c r="HK1706" s="45"/>
      <c r="HL1706" s="45"/>
      <c r="HM1706" s="45"/>
      <c r="HN1706" s="45"/>
      <c r="HO1706" s="45"/>
      <c r="HP1706" s="45"/>
      <c r="HQ1706" s="45"/>
      <c r="HR1706" s="45"/>
      <c r="HS1706" s="45"/>
      <c r="HT1706" s="45"/>
      <c r="HU1706" s="45"/>
      <c r="HV1706" s="45"/>
      <c r="HW1706" s="45"/>
      <c r="HX1706" s="45"/>
      <c r="HY1706" s="45"/>
      <c r="HZ1706" s="45"/>
      <c r="IA1706" s="45"/>
      <c r="IB1706" s="45"/>
      <c r="IC1706" s="45"/>
      <c r="ID1706" s="45"/>
      <c r="IE1706" s="45"/>
      <c r="IF1706" s="45"/>
      <c r="IG1706" s="45"/>
      <c r="IH1706" s="45"/>
      <c r="II1706" s="45"/>
      <c r="IJ1706" s="45"/>
      <c r="IK1706" s="45"/>
      <c r="IL1706" s="45"/>
      <c r="IM1706" s="45"/>
      <c r="IN1706" s="45"/>
      <c r="IO1706" s="45"/>
      <c r="IQ1706" s="45"/>
      <c r="IR1706" s="45"/>
      <c r="IS1706" s="45"/>
      <c r="IT1706" s="45"/>
      <c r="IU1706" s="45"/>
      <c r="IV1706" s="45"/>
      <c r="IW1706" s="45"/>
      <c r="IX1706" s="45"/>
      <c r="IY1706" s="45"/>
      <c r="IZ1706" s="45"/>
      <c r="JA1706" s="45"/>
      <c r="JB1706" s="45"/>
      <c r="JC1706" s="45"/>
      <c r="JD1706" s="45"/>
      <c r="JE1706" s="45"/>
      <c r="JF1706" s="45"/>
      <c r="JG1706" s="45"/>
      <c r="JH1706" s="45"/>
      <c r="JI1706" s="45"/>
      <c r="JJ1706" s="45"/>
      <c r="JK1706" s="45"/>
      <c r="JL1706" s="45"/>
      <c r="JM1706" s="45"/>
      <c r="JN1706" s="45"/>
      <c r="JO1706" s="45"/>
      <c r="JP1706" s="45"/>
      <c r="JQ1706" s="45"/>
      <c r="JR1706" s="45"/>
      <c r="JS1706" s="45"/>
      <c r="JT1706" s="45"/>
      <c r="JU1706" s="45"/>
      <c r="JV1706" s="45"/>
      <c r="JW1706" s="45"/>
      <c r="JX1706" s="45"/>
      <c r="JY1706" s="45"/>
      <c r="JZ1706" s="45"/>
      <c r="KA1706" s="45"/>
      <c r="KB1706" s="45"/>
      <c r="KC1706" s="45"/>
      <c r="KD1706" s="45"/>
      <c r="KE1706" s="45"/>
      <c r="KF1706" s="45"/>
      <c r="KG1706" s="45"/>
      <c r="KH1706" s="45"/>
      <c r="KI1706" s="45"/>
      <c r="KJ1706" s="45"/>
      <c r="KK1706" s="45"/>
      <c r="KL1706" s="45"/>
      <c r="KM1706" s="45"/>
      <c r="KN1706" s="45"/>
      <c r="KO1706" s="45"/>
      <c r="KP1706" s="45"/>
      <c r="KQ1706" s="45"/>
      <c r="KR1706" s="45"/>
      <c r="KS1706" s="45"/>
      <c r="KT1706" s="45"/>
      <c r="KU1706" s="45"/>
      <c r="KV1706" s="45"/>
      <c r="KW1706" s="45"/>
      <c r="KX1706" s="45"/>
      <c r="KY1706" s="45"/>
      <c r="KZ1706" s="45"/>
      <c r="LA1706" s="45"/>
      <c r="LB1706" s="45"/>
      <c r="LC1706" s="45"/>
      <c r="LD1706" s="45"/>
      <c r="LE1706" s="45"/>
      <c r="LF1706" s="45"/>
      <c r="LG1706" s="45"/>
      <c r="LH1706" s="45"/>
      <c r="LI1706" s="45"/>
      <c r="LJ1706" s="45"/>
      <c r="LK1706" s="45"/>
      <c r="LL1706" s="45"/>
      <c r="LM1706" s="45"/>
      <c r="LN1706" s="45"/>
      <c r="LO1706" s="45"/>
      <c r="LP1706" s="45"/>
      <c r="LQ1706" s="45"/>
      <c r="LR1706" s="45"/>
    </row>
    <row r="1707" spans="2:330">
      <c r="B1707" s="20">
        <v>1</v>
      </c>
      <c r="C1707" s="20">
        <v>1</v>
      </c>
      <c r="D1707" s="20">
        <v>6</v>
      </c>
      <c r="E1707" s="20">
        <v>116</v>
      </c>
      <c r="F1707" s="113"/>
      <c r="G1707" s="31">
        <f>Inputs!Q220</f>
        <v>0</v>
      </c>
      <c r="H1707" s="90">
        <f>Infected!I1212*(VLOOKUP($D1707,Decrements!$B$2183:$V$2188,H$874)/4+VLOOKUP($D1707,Decrements!$B$2235:$V$2240,H$874)/4+VLOOKUP($D1707,Decrements!$B$2287:$V$2292,H$874)/4)</f>
        <v>0</v>
      </c>
      <c r="I1707" s="90">
        <f>Infected!J1212*(VLOOKUP($D1707,Decrements!$B$2183:$V$2188,I$874)/4+VLOOKUP($D1707,Decrements!$B$2235:$V$2240,I$874)/4+VLOOKUP($D1707,Decrements!$B$2287:$V$2292,I$874)/4)</f>
        <v>0</v>
      </c>
      <c r="J1707" s="90">
        <f>Infected!K1212*(VLOOKUP($D1707,Decrements!$B$2183:$V$2188,J$874)/4+VLOOKUP($D1707,Decrements!$B$2235:$V$2240,J$874)/4+VLOOKUP($D1707,Decrements!$B$2287:$V$2292,J$874)/4)</f>
        <v>0</v>
      </c>
      <c r="K1707" s="90">
        <f>Infected!L1212*(VLOOKUP($D1707,Decrements!$B$2183:$V$2188,K$874)/4+VLOOKUP($D1707,Decrements!$B$2235:$V$2240,K$874)/4+VLOOKUP($D1707,Decrements!$B$2287:$V$2292,K$874)/4)</f>
        <v>0</v>
      </c>
      <c r="L1707" s="90">
        <f>Infected!M1212*(VLOOKUP($D1707,Decrements!$B$2183:$V$2188,L$874)/4+VLOOKUP($D1707,Decrements!$B$2235:$V$2240,L$874)/4+VLOOKUP($D1707,Decrements!$B$2287:$V$2292,L$874)/4)</f>
        <v>0</v>
      </c>
      <c r="M1707" s="90">
        <f>Infected!N1212*(VLOOKUP($D1707,Decrements!$B$2183:$V$2188,M$874)/4+VLOOKUP($D1707,Decrements!$B$2235:$V$2240,M$874)/4+VLOOKUP($D1707,Decrements!$B$2287:$V$2292,M$874)/4)</f>
        <v>0</v>
      </c>
      <c r="N1707" s="90">
        <f>Infected!O1212*(VLOOKUP($D1707,Decrements!$B$2183:$V$2188,N$874)/4+VLOOKUP($D1707,Decrements!$B$2235:$V$2240,N$874)/4+VLOOKUP($D1707,Decrements!$B$2287:$V$2292,N$874)/4)</f>
        <v>0</v>
      </c>
      <c r="O1707" s="90">
        <f>Infected!P1212*(VLOOKUP($D1707,Decrements!$B$2183:$V$2188,O$874)/4+VLOOKUP($D1707,Decrements!$B$2235:$V$2240,O$874)/4+VLOOKUP($D1707,Decrements!$B$2287:$V$2292,O$874)/4)</f>
        <v>0</v>
      </c>
      <c r="P1707" s="90">
        <f>Infected!Q1212*(VLOOKUP($D1707,Decrements!$B$2183:$V$2188,P$874)/4+VLOOKUP($D1707,Decrements!$B$2235:$V$2240,P$874)/4+VLOOKUP($D1707,Decrements!$B$2287:$V$2292,P$874)/4)</f>
        <v>0</v>
      </c>
      <c r="Q1707" s="90">
        <f>Infected!R1212*(VLOOKUP($D1707,Decrements!$B$2183:$V$2188,Q$874)/4+VLOOKUP($D1707,Decrements!$B$2235:$V$2240,Q$874)/4+VLOOKUP($D1707,Decrements!$B$2287:$V$2292,Q$874)/4)</f>
        <v>0</v>
      </c>
      <c r="R1707" s="90">
        <f>Infected!S1212*(VLOOKUP($D1707,Decrements!$B$2183:$V$2188,R$874)/4+VLOOKUP($D1707,Decrements!$B$2235:$V$2240,R$874)/4+VLOOKUP($D1707,Decrements!$B$2287:$V$2292,R$874)/4)</f>
        <v>0</v>
      </c>
      <c r="S1707" s="90">
        <f>Infected!T1212*(VLOOKUP($D1707,Decrements!$B$2183:$V$2188,S$874)/4+VLOOKUP($D1707,Decrements!$B$2235:$V$2240,S$874)/4+VLOOKUP($D1707,Decrements!$B$2287:$V$2292,S$874)/4)</f>
        <v>0</v>
      </c>
      <c r="T1707" s="90">
        <f>Infected!U1212*(VLOOKUP($D1707,Decrements!$B$2183:$V$2188,T$874)/4+VLOOKUP($D1707,Decrements!$B$2235:$V$2240,T$874)/4+VLOOKUP($D1707,Decrements!$B$2287:$V$2292,T$874)/4)</f>
        <v>0</v>
      </c>
      <c r="U1707" s="90">
        <f>Infected!V1212*(VLOOKUP($D1707,Decrements!$B$2183:$V$2188,U$874)/4+VLOOKUP($D1707,Decrements!$B$2235:$V$2240,U$874)/4+VLOOKUP($D1707,Decrements!$B$2287:$V$2292,U$874)/4)</f>
        <v>0</v>
      </c>
      <c r="V1707" s="90">
        <f>Infected!W1212*(VLOOKUP($D1707,Decrements!$B$2183:$V$2188,V$874)/4+VLOOKUP($D1707,Decrements!$B$2235:$V$2240,V$874)/4+VLOOKUP($D1707,Decrements!$B$2287:$V$2292,V$874)/4)</f>
        <v>0</v>
      </c>
      <c r="W1707" s="90">
        <f>Infected!X1212*(VLOOKUP($D1707,Decrements!$B$2183:$V$2188,W$874)/4+VLOOKUP($D1707,Decrements!$B$2235:$V$2240,W$874)/4+VLOOKUP($D1707,Decrements!$B$2287:$V$2292,W$874)/4)</f>
        <v>0</v>
      </c>
      <c r="X1707" s="90">
        <f>Infected!Y1212*(VLOOKUP($D1707,Decrements!$B$2183:$V$2188,X$874)/4+VLOOKUP($D1707,Decrements!$B$2235:$V$2240,X$874)/4+VLOOKUP($D1707,Decrements!$B$2287:$V$2292,X$874)/4)</f>
        <v>0</v>
      </c>
      <c r="Y1707" s="90">
        <f>Infected!Z1212*(VLOOKUP($D1707,Decrements!$B$2183:$V$2188,Y$874)/4+VLOOKUP($D1707,Decrements!$B$2235:$V$2240,Y$874)/4+VLOOKUP($D1707,Decrements!$B$2287:$V$2292,Y$874)/4)</f>
        <v>0</v>
      </c>
      <c r="Z1707" s="90">
        <f>Infected!AA1212*(VLOOKUP($D1707,Decrements!$B$2183:$V$2188,Z$874)/4+VLOOKUP($D1707,Decrements!$B$2235:$V$2240,Z$874)/4+VLOOKUP($D1707,Decrements!$B$2287:$V$2292,Z$874)/4)</f>
        <v>0</v>
      </c>
      <c r="AA1707" s="90">
        <f>Infected!AB1212*(VLOOKUP($D1707,Decrements!$B$2183:$V$2188,AA$874)/4+VLOOKUP($D1707,Decrements!$B$2235:$V$2240,AA$874)/4+VLOOKUP($D1707,Decrements!$B$2287:$V$2292,AA$874)/4)</f>
        <v>0</v>
      </c>
      <c r="AB1707" s="90">
        <f>Infected!AC1212*(VLOOKUP($D1707,Decrements!$B$2183:$V$2188,AB$874)/4+VLOOKUP($D1707,Decrements!$B$2235:$V$2240,AB$874)/4+VLOOKUP($D1707,Decrements!$B$2287:$V$2292,AB$874)/4)</f>
        <v>0</v>
      </c>
      <c r="AC1707" s="90">
        <f>Infected!AD1212*(VLOOKUP($D1707,Decrements!$B$2183:$V$2188,AC$874)/4+VLOOKUP($D1707,Decrements!$B$2235:$V$2240,AC$874)/4+VLOOKUP($D1707,Decrements!$B$2287:$V$2292,AC$874)/4)</f>
        <v>0</v>
      </c>
      <c r="AD1707" s="90">
        <f>Infected!AE1212*(VLOOKUP($D1707,Decrements!$B$2183:$V$2188,AD$874)/4+VLOOKUP($D1707,Decrements!$B$2235:$V$2240,AD$874)/4+VLOOKUP($D1707,Decrements!$B$2287:$V$2292,AD$874)/4)</f>
        <v>0</v>
      </c>
      <c r="AE1707" s="90">
        <f>Infected!AF1212*(VLOOKUP($D1707,Decrements!$B$2183:$V$2188,AE$874)/4+VLOOKUP($D1707,Decrements!$B$2235:$V$2240,AE$874)/4+VLOOKUP($D1707,Decrements!$B$2287:$V$2292,AE$874)/4)</f>
        <v>0</v>
      </c>
      <c r="AF1707" s="90">
        <f>Infected!AG1212*(VLOOKUP($D1707,Decrements!$B$2183:$V$2188,AF$874)/4+VLOOKUP($D1707,Decrements!$B$2235:$V$2240,AF$874)/4+VLOOKUP($D1707,Decrements!$B$2287:$V$2292,AF$874)/4)</f>
        <v>0</v>
      </c>
      <c r="AG1707" s="90">
        <f>Infected!AH1212*(VLOOKUP($D1707,Decrements!$B$2183:$V$2188,AG$874)/4+VLOOKUP($D1707,Decrements!$B$2235:$V$2240,AG$874)/4+VLOOKUP($D1707,Decrements!$B$2287:$V$2292,AG$874)/4)</f>
        <v>0</v>
      </c>
      <c r="AH1707" s="90">
        <f>Infected!AI1212*(VLOOKUP($D1707,Decrements!$B$2183:$V$2188,AH$874)/4+VLOOKUP($D1707,Decrements!$B$2235:$V$2240,AH$874)/4+VLOOKUP($D1707,Decrements!$B$2287:$V$2292,AH$874)/4)</f>
        <v>0</v>
      </c>
      <c r="AI1707" s="90">
        <f>Infected!AJ1212*(VLOOKUP($D1707,Decrements!$B$2183:$V$2188,AI$874)/4+VLOOKUP($D1707,Decrements!$B$2235:$V$2240,AI$874)/4+VLOOKUP($D1707,Decrements!$B$2287:$V$2292,AI$874)/4)</f>
        <v>0</v>
      </c>
      <c r="AJ1707" s="90">
        <f>Infected!AK1212*(VLOOKUP($D1707,Decrements!$B$2183:$V$2188,AJ$874)/4+VLOOKUP($D1707,Decrements!$B$2235:$V$2240,AJ$874)/4+VLOOKUP($D1707,Decrements!$B$2287:$V$2292,AJ$874)/4)</f>
        <v>0</v>
      </c>
      <c r="AK1707" s="90">
        <f>Infected!AL1212*(VLOOKUP($D1707,Decrements!$B$2183:$V$2188,AK$874)/4+VLOOKUP($D1707,Decrements!$B$2235:$V$2240,AK$874)/4+VLOOKUP($D1707,Decrements!$B$2287:$V$2292,AK$874)/4)</f>
        <v>0</v>
      </c>
      <c r="AL1707" s="90">
        <f>Infected!AM1212*(VLOOKUP($D1707,Decrements!$B$2183:$V$2188,AL$874)/4+VLOOKUP($D1707,Decrements!$B$2235:$V$2240,AL$874)/4+VLOOKUP($D1707,Decrements!$B$2287:$V$2292,AL$874)/4)</f>
        <v>0</v>
      </c>
      <c r="AM1707" s="90">
        <f>Infected!AN1212*(VLOOKUP($D1707,Decrements!$B$2183:$V$2188,AM$874)/4+VLOOKUP($D1707,Decrements!$B$2235:$V$2240,AM$874)/4+VLOOKUP($D1707,Decrements!$B$2287:$V$2292,AM$874)/4)</f>
        <v>0</v>
      </c>
      <c r="AN1707" s="90">
        <f>Infected!AO1212*(VLOOKUP($D1707,Decrements!$B$2183:$V$2188,AN$874)/4+VLOOKUP($D1707,Decrements!$B$2235:$V$2240,AN$874)/4+VLOOKUP($D1707,Decrements!$B$2287:$V$2292,AN$874)/4)</f>
        <v>0</v>
      </c>
      <c r="AO1707" s="90">
        <f>Infected!AP1212*(VLOOKUP($D1707,Decrements!$B$2183:$V$2188,AO$874)/4+VLOOKUP($D1707,Decrements!$B$2235:$V$2240,AO$874)/4+VLOOKUP($D1707,Decrements!$B$2287:$V$2292,AO$874)/4)</f>
        <v>0</v>
      </c>
      <c r="AP1707" s="90">
        <f>Infected!AQ1212*(VLOOKUP($D1707,Decrements!$B$2183:$V$2188,AP$874)/4+VLOOKUP($D1707,Decrements!$B$2235:$V$2240,AP$874)/4+VLOOKUP($D1707,Decrements!$B$2287:$V$2292,AP$874)/4)</f>
        <v>0</v>
      </c>
      <c r="AQ1707" s="90">
        <f>Infected!AR1212*(VLOOKUP($D1707,Decrements!$B$2183:$V$2188,AQ$874)/4+VLOOKUP($D1707,Decrements!$B$2235:$V$2240,AQ$874)/4+VLOOKUP($D1707,Decrements!$B$2287:$V$2292,AQ$874)/4)</f>
        <v>0</v>
      </c>
      <c r="AR1707" s="90">
        <f>Infected!AS1212*(VLOOKUP($D1707,Decrements!$B$2183:$V$2188,AR$874)/4+VLOOKUP($D1707,Decrements!$B$2235:$V$2240,AR$874)/4+VLOOKUP($D1707,Decrements!$B$2287:$V$2292,AR$874)/4)</f>
        <v>0</v>
      </c>
      <c r="AS1707" s="90">
        <f>Infected!AT1212*(VLOOKUP($D1707,Decrements!$B$2183:$V$2188,AS$874)/4+VLOOKUP($D1707,Decrements!$B$2235:$V$2240,AS$874)/4+VLOOKUP($D1707,Decrements!$B$2287:$V$2292,AS$874)/4)</f>
        <v>0</v>
      </c>
      <c r="AT1707" s="90">
        <f>Infected!AU1212*(VLOOKUP($D1707,Decrements!$B$2183:$V$2188,AT$874)/4+VLOOKUP($D1707,Decrements!$B$2235:$V$2240,AT$874)/4+VLOOKUP($D1707,Decrements!$B$2287:$V$2292,AT$874)/4)</f>
        <v>0</v>
      </c>
      <c r="AU1707" s="90">
        <f>Infected!AV1212*(VLOOKUP($D1707,Decrements!$B$2183:$V$2188,AU$874)/4+VLOOKUP($D1707,Decrements!$B$2235:$V$2240,AU$874)/4+VLOOKUP($D1707,Decrements!$B$2287:$V$2292,AU$874)/4)</f>
        <v>0</v>
      </c>
      <c r="AV1707" s="90">
        <f>Infected!AW1212*(VLOOKUP($D1707,Decrements!$B$2183:$V$2188,AV$874)/4+VLOOKUP($D1707,Decrements!$B$2235:$V$2240,AV$874)/4+VLOOKUP($D1707,Decrements!$B$2287:$V$2292,AV$874)/4)</f>
        <v>0</v>
      </c>
      <c r="AW1707" s="90">
        <f>Infected!AX1212*(VLOOKUP($D1707,Decrements!$B$2183:$V$2188,AW$874)/4+VLOOKUP($D1707,Decrements!$B$2235:$V$2240,AW$874)/4+VLOOKUP($D1707,Decrements!$B$2287:$V$2292,AW$874)/4)</f>
        <v>0</v>
      </c>
      <c r="AX1707" s="90">
        <f>Infected!AY1212*(VLOOKUP($D1707,Decrements!$B$2183:$V$2188,AX$874)/4+VLOOKUP($D1707,Decrements!$B$2235:$V$2240,AX$874)/4+VLOOKUP($D1707,Decrements!$B$2287:$V$2292,AX$874)/4)</f>
        <v>0</v>
      </c>
      <c r="AY1707" s="90">
        <f>Infected!AZ1212*(VLOOKUP($D1707,Decrements!$B$2183:$V$2188,AY$874)/4+VLOOKUP($D1707,Decrements!$B$2235:$V$2240,AY$874)/4+VLOOKUP($D1707,Decrements!$B$2287:$V$2292,AY$874)/4)</f>
        <v>0</v>
      </c>
      <c r="AZ1707" s="90">
        <f>Infected!BA1212*(VLOOKUP($D1707,Decrements!$B$2183:$V$2188,AZ$874)/4+VLOOKUP($D1707,Decrements!$B$2235:$V$2240,AZ$874)/4+VLOOKUP($D1707,Decrements!$B$2287:$V$2292,AZ$874)/4)</f>
        <v>0</v>
      </c>
      <c r="BA1707" s="90">
        <f>Infected!BB1212*(VLOOKUP($D1707,Decrements!$B$2183:$V$2188,BA$874)/4+VLOOKUP($D1707,Decrements!$B$2235:$V$2240,BA$874)/4+VLOOKUP($D1707,Decrements!$B$2287:$V$2292,BA$874)/4)</f>
        <v>0</v>
      </c>
      <c r="BB1707" s="90">
        <f>Infected!BC1212*(VLOOKUP($D1707,Decrements!$B$2183:$V$2188,BB$874)/4+VLOOKUP($D1707,Decrements!$B$2235:$V$2240,BB$874)/4+VLOOKUP($D1707,Decrements!$B$2287:$V$2292,BB$874)/4)</f>
        <v>0</v>
      </c>
      <c r="BC1707" s="90">
        <f>Infected!BD1212*(VLOOKUP($D1707,Decrements!$B$2183:$V$2188,BC$874)/4+VLOOKUP($D1707,Decrements!$B$2235:$V$2240,BC$874)/4+VLOOKUP($D1707,Decrements!$B$2287:$V$2292,BC$874)/4)</f>
        <v>0</v>
      </c>
      <c r="BD1707" s="90">
        <f>Infected!BE1212*(VLOOKUP($D1707,Decrements!$B$2183:$V$2188,BD$874)/4+VLOOKUP($D1707,Decrements!$B$2235:$V$2240,BD$874)/4+VLOOKUP($D1707,Decrements!$B$2287:$V$2292,BD$874)/4)</f>
        <v>0</v>
      </c>
      <c r="BE1707" s="90">
        <f>Infected!BF1212*(VLOOKUP($D1707,Decrements!$B$2183:$V$2188,BE$874)/4+VLOOKUP($D1707,Decrements!$B$2235:$V$2240,BE$874)/4+VLOOKUP($D1707,Decrements!$B$2287:$V$2292,BE$874)/4)</f>
        <v>0</v>
      </c>
      <c r="BF1707" s="90">
        <f>Infected!BG1212*(VLOOKUP($D1707,Decrements!$B$2183:$V$2188,BF$874)/4+VLOOKUP($D1707,Decrements!$B$2235:$V$2240,BF$874)/4+VLOOKUP($D1707,Decrements!$B$2287:$V$2292,BF$874)/4)</f>
        <v>0</v>
      </c>
      <c r="BG1707" s="90">
        <f>Infected!BH1212*(VLOOKUP($D1707,Decrements!$B$2183:$V$2188,BG$874)/4+VLOOKUP($D1707,Decrements!$B$2235:$V$2240,BG$874)/4+VLOOKUP($D1707,Decrements!$B$2287:$V$2292,BG$874)/4)</f>
        <v>0</v>
      </c>
      <c r="BH1707" s="90">
        <f>Infected!BI1212*(VLOOKUP($D1707,Decrements!$B$2183:$V$2188,BH$874)/4+VLOOKUP($D1707,Decrements!$B$2235:$V$2240,BH$874)/4+VLOOKUP($D1707,Decrements!$B$2287:$V$2292,BH$874)/4)</f>
        <v>0</v>
      </c>
      <c r="BI1707" s="90">
        <f>Infected!BJ1212*(VLOOKUP($D1707,Decrements!$B$2183:$V$2188,BI$874)/4+VLOOKUP($D1707,Decrements!$B$2235:$V$2240,BI$874)/4+VLOOKUP($D1707,Decrements!$B$2287:$V$2292,BI$874)/4)</f>
        <v>0</v>
      </c>
      <c r="BJ1707" s="90">
        <f>Infected!BK1212*(VLOOKUP($D1707,Decrements!$B$2183:$V$2188,BJ$874)/4+VLOOKUP($D1707,Decrements!$B$2235:$V$2240,BJ$874)/4+VLOOKUP($D1707,Decrements!$B$2287:$V$2292,BJ$874)/4)</f>
        <v>0</v>
      </c>
      <c r="BK1707" s="90">
        <f>Infected!BL1212*(VLOOKUP($D1707,Decrements!$B$2183:$V$2188,BK$874)/4+VLOOKUP($D1707,Decrements!$B$2235:$V$2240,BK$874)/4+VLOOKUP($D1707,Decrements!$B$2287:$V$2292,BK$874)/4)</f>
        <v>0</v>
      </c>
      <c r="BL1707" s="90">
        <f>Infected!BM1212*(VLOOKUP($D1707,Decrements!$B$2183:$V$2188,BL$874)/4+VLOOKUP($D1707,Decrements!$B$2235:$V$2240,BL$874)/4+VLOOKUP($D1707,Decrements!$B$2287:$V$2292,BL$874)/4)</f>
        <v>0</v>
      </c>
      <c r="BM1707" s="90">
        <f>Infected!BN1212*(VLOOKUP($D1707,Decrements!$B$2183:$V$2188,BM$874)/4+VLOOKUP($D1707,Decrements!$B$2235:$V$2240,BM$874)/4+VLOOKUP($D1707,Decrements!$B$2287:$V$2292,BM$874)/4)</f>
        <v>0</v>
      </c>
      <c r="BN1707" s="90">
        <f>Infected!BO1212*(VLOOKUP($D1707,Decrements!$B$2183:$V$2188,BN$874)/4+VLOOKUP($D1707,Decrements!$B$2235:$V$2240,BN$874)/4+VLOOKUP($D1707,Decrements!$B$2287:$V$2292,BN$874)/4)</f>
        <v>0</v>
      </c>
      <c r="BO1707" s="90">
        <f>Infected!BP1212*(VLOOKUP($D1707,Decrements!$B$2183:$V$2188,BO$874)/4+VLOOKUP($D1707,Decrements!$B$2235:$V$2240,BO$874)/4+VLOOKUP($D1707,Decrements!$B$2287:$V$2292,BO$874)/4)</f>
        <v>0</v>
      </c>
      <c r="BP1707" s="90">
        <f>Infected!BQ1212*(VLOOKUP($D1707,Decrements!$B$2183:$V$2188,BP$874)/4+VLOOKUP($D1707,Decrements!$B$2235:$V$2240,BP$874)/4+VLOOKUP($D1707,Decrements!$B$2287:$V$2292,BP$874)/4)</f>
        <v>0</v>
      </c>
      <c r="BQ1707" s="90">
        <f>Infected!BR1212*(VLOOKUP($D1707,Decrements!$B$2183:$V$2188,BQ$874)/4+VLOOKUP($D1707,Decrements!$B$2235:$V$2240,BQ$874)/4+VLOOKUP($D1707,Decrements!$B$2287:$V$2292,BQ$874)/4)</f>
        <v>0</v>
      </c>
      <c r="BR1707" s="90">
        <f>Infected!BS1212*(VLOOKUP($D1707,Decrements!$B$2183:$V$2188,BR$874)/4+VLOOKUP($D1707,Decrements!$B$2235:$V$2240,BR$874)/4+VLOOKUP($D1707,Decrements!$B$2287:$V$2292,BR$874)/4)</f>
        <v>0</v>
      </c>
      <c r="BS1707" s="90">
        <f>Infected!BT1212*(VLOOKUP($D1707,Decrements!$B$2183:$V$2188,BS$874)/4+VLOOKUP($D1707,Decrements!$B$2235:$V$2240,BS$874)/4+VLOOKUP($D1707,Decrements!$B$2287:$V$2292,BS$874)/4)</f>
        <v>0</v>
      </c>
      <c r="BT1707" s="90">
        <f>Infected!BU1212*(VLOOKUP($D1707,Decrements!$B$2183:$V$2188,BT$874)/4+VLOOKUP($D1707,Decrements!$B$2235:$V$2240,BT$874)/4+VLOOKUP($D1707,Decrements!$B$2287:$V$2292,BT$874)/4)</f>
        <v>0</v>
      </c>
      <c r="BU1707" s="90">
        <f>Infected!BV1212*(VLOOKUP($D1707,Decrements!$B$2183:$V$2188,BU$874)/4+VLOOKUP($D1707,Decrements!$B$2235:$V$2240,BU$874)/4+VLOOKUP($D1707,Decrements!$B$2287:$V$2292,BU$874)/4)</f>
        <v>0</v>
      </c>
      <c r="BV1707" s="90">
        <f>Infected!BW1212*(VLOOKUP($D1707,Decrements!$B$2183:$V$2188,BV$874)/4+VLOOKUP($D1707,Decrements!$B$2235:$V$2240,BV$874)/4+VLOOKUP($D1707,Decrements!$B$2287:$V$2292,BV$874)/4)</f>
        <v>0</v>
      </c>
      <c r="BW1707" s="90">
        <f>Infected!BX1212*(VLOOKUP($D1707,Decrements!$B$2183:$V$2188,BW$874)/4+VLOOKUP($D1707,Decrements!$B$2235:$V$2240,BW$874)/4+VLOOKUP($D1707,Decrements!$B$2287:$V$2292,BW$874)/4)</f>
        <v>0</v>
      </c>
      <c r="BX1707" s="90">
        <f>Infected!BY1212*(VLOOKUP($D1707,Decrements!$B$2183:$V$2188,BX$874)/4+VLOOKUP($D1707,Decrements!$B$2235:$V$2240,BX$874)/4+VLOOKUP($D1707,Decrements!$B$2287:$V$2292,BX$874)/4)</f>
        <v>0</v>
      </c>
      <c r="BY1707" s="90">
        <f>Infected!BZ1212*(VLOOKUP($D1707,Decrements!$B$2183:$V$2188,BY$874)/4+VLOOKUP($D1707,Decrements!$B$2235:$V$2240,BY$874)/4+VLOOKUP($D1707,Decrements!$B$2287:$V$2292,BY$874)/4)</f>
        <v>0</v>
      </c>
      <c r="BZ1707" s="90">
        <f>Infected!CA1212*(VLOOKUP($D1707,Decrements!$B$2183:$V$2188,BZ$874)/4+VLOOKUP($D1707,Decrements!$B$2235:$V$2240,BZ$874)/4+VLOOKUP($D1707,Decrements!$B$2287:$V$2292,BZ$874)/4)</f>
        <v>0</v>
      </c>
      <c r="CA1707" s="90">
        <f>Infected!CB1212*(VLOOKUP($D1707,Decrements!$B$2183:$V$2188,CA$874)/4+VLOOKUP($D1707,Decrements!$B$2235:$V$2240,CA$874)/4+VLOOKUP($D1707,Decrements!$B$2287:$V$2292,CA$874)/4)</f>
        <v>0</v>
      </c>
      <c r="CB1707" s="90">
        <f>Infected!CC1212*(VLOOKUP($D1707,Decrements!$B$2183:$V$2188,CB$874)/4+VLOOKUP($D1707,Decrements!$B$2235:$V$2240,CB$874)/4+VLOOKUP($D1707,Decrements!$B$2287:$V$2292,CB$874)/4)</f>
        <v>0</v>
      </c>
      <c r="CC1707" s="90">
        <f>Infected!CD1212*(VLOOKUP($D1707,Decrements!$B$2183:$V$2188,CC$874)/4+VLOOKUP($D1707,Decrements!$B$2235:$V$2240,CC$874)/4+VLOOKUP($D1707,Decrements!$B$2287:$V$2292,CC$874)/4)</f>
        <v>0</v>
      </c>
      <c r="CD1707" s="90">
        <f>Infected!CE1212*(VLOOKUP($D1707,Decrements!$B$2183:$V$2188,CD$874)/4+VLOOKUP($D1707,Decrements!$B$2235:$V$2240,CD$874)/4+VLOOKUP($D1707,Decrements!$B$2287:$V$2292,CD$874)/4)</f>
        <v>0</v>
      </c>
      <c r="CE1707" s="90">
        <f>Infected!CF1212*(VLOOKUP($D1707,Decrements!$B$2183:$V$2188,CE$874)/4+VLOOKUP($D1707,Decrements!$B$2235:$V$2240,CE$874)/4+VLOOKUP($D1707,Decrements!$B$2287:$V$2292,CE$874)/4)</f>
        <v>0</v>
      </c>
      <c r="CF1707" s="90">
        <f>Infected!CG1212*(VLOOKUP($D1707,Decrements!$B$2183:$V$2188,CF$874)/4+VLOOKUP($D1707,Decrements!$B$2235:$V$2240,CF$874)/4+VLOOKUP($D1707,Decrements!$B$2287:$V$2292,CF$874)/4)</f>
        <v>0</v>
      </c>
      <c r="CG1707" s="90">
        <f>Infected!CH1212*(VLOOKUP($D1707,Decrements!$B$2183:$V$2188,CG$874)/4+VLOOKUP($D1707,Decrements!$B$2235:$V$2240,CG$874)/4+VLOOKUP($D1707,Decrements!$B$2287:$V$2292,CG$874)/4)</f>
        <v>0</v>
      </c>
      <c r="CH1707" s="90">
        <f>Infected!CI1212*(VLOOKUP($D1707,Decrements!$B$2183:$V$2188,CH$874)/4+VLOOKUP($D1707,Decrements!$B$2235:$V$2240,CH$874)/4+VLOOKUP($D1707,Decrements!$B$2287:$V$2292,CH$874)/4)</f>
        <v>0</v>
      </c>
      <c r="CI1707" s="90">
        <f>Infected!CJ1212*(VLOOKUP($D1707,Decrements!$B$2183:$V$2188,CI$874)/4+VLOOKUP($D1707,Decrements!$B$2235:$V$2240,CI$874)/4+VLOOKUP($D1707,Decrements!$B$2287:$V$2292,CI$874)/4)</f>
        <v>0</v>
      </c>
      <c r="CK1707" s="45"/>
      <c r="CL1707" s="45"/>
      <c r="CM1707" s="45"/>
      <c r="CN1707" s="45"/>
      <c r="CO1707" s="45"/>
      <c r="CP1707" s="45"/>
      <c r="CQ1707" s="45"/>
      <c r="CR1707" s="45"/>
      <c r="CS1707" s="45"/>
      <c r="CT1707" s="45"/>
      <c r="CU1707" s="45"/>
      <c r="CV1707" s="45"/>
      <c r="CW1707" s="45"/>
      <c r="CX1707" s="45"/>
      <c r="CY1707" s="45"/>
      <c r="CZ1707" s="45"/>
      <c r="DA1707" s="45"/>
      <c r="DB1707" s="45"/>
      <c r="DC1707" s="45"/>
      <c r="DD1707" s="45"/>
      <c r="DE1707" s="45"/>
      <c r="DF1707" s="45"/>
      <c r="DG1707" s="45"/>
      <c r="DH1707" s="45"/>
      <c r="DI1707" s="45"/>
      <c r="DJ1707" s="45"/>
      <c r="DK1707" s="45"/>
      <c r="DL1707" s="45"/>
      <c r="DM1707" s="45"/>
      <c r="DN1707" s="45"/>
      <c r="DO1707" s="45"/>
      <c r="DP1707" s="45"/>
      <c r="DQ1707" s="45"/>
      <c r="DR1707" s="45"/>
      <c r="DS1707" s="45"/>
      <c r="DT1707" s="45"/>
      <c r="DU1707" s="45"/>
      <c r="DV1707" s="45"/>
      <c r="DW1707" s="45"/>
      <c r="DX1707" s="45"/>
      <c r="DY1707" s="45"/>
      <c r="DZ1707" s="45"/>
      <c r="EA1707" s="45"/>
      <c r="EB1707" s="45"/>
      <c r="EC1707" s="45"/>
      <c r="ED1707" s="45"/>
      <c r="EE1707" s="45"/>
      <c r="EF1707" s="45"/>
      <c r="EG1707" s="45"/>
      <c r="EH1707" s="45"/>
      <c r="EI1707" s="45"/>
      <c r="EJ1707" s="45"/>
      <c r="EK1707" s="45"/>
      <c r="EL1707" s="45"/>
      <c r="EM1707" s="45"/>
      <c r="EN1707" s="45"/>
      <c r="EO1707" s="45"/>
      <c r="EP1707" s="45"/>
      <c r="EQ1707" s="45"/>
      <c r="ER1707" s="45"/>
      <c r="ES1707" s="45"/>
      <c r="ET1707" s="45"/>
      <c r="EU1707" s="45"/>
      <c r="EV1707" s="45"/>
      <c r="EW1707" s="45"/>
      <c r="EX1707" s="45"/>
      <c r="EY1707" s="45"/>
      <c r="EZ1707" s="45"/>
      <c r="FA1707" s="45"/>
      <c r="FB1707" s="45"/>
      <c r="FC1707" s="45"/>
      <c r="FD1707" s="45"/>
      <c r="FE1707" s="45"/>
      <c r="FF1707" s="45"/>
      <c r="FG1707" s="45"/>
      <c r="FH1707" s="45"/>
      <c r="FI1707" s="45"/>
      <c r="FJ1707" s="45"/>
      <c r="FK1707" s="45"/>
      <c r="FL1707" s="45"/>
      <c r="FN1707" s="45"/>
      <c r="FO1707" s="45"/>
      <c r="FP1707" s="45"/>
      <c r="FQ1707" s="45"/>
      <c r="FR1707" s="45"/>
      <c r="FS1707" s="45"/>
      <c r="FT1707" s="45"/>
      <c r="FU1707" s="45"/>
      <c r="FV1707" s="45"/>
      <c r="FW1707" s="45"/>
      <c r="FX1707" s="45"/>
      <c r="FY1707" s="45"/>
      <c r="FZ1707" s="45"/>
      <c r="GA1707" s="45"/>
      <c r="GB1707" s="45"/>
      <c r="GC1707" s="45"/>
      <c r="GD1707" s="45"/>
      <c r="GE1707" s="45"/>
      <c r="GF1707" s="45"/>
      <c r="GG1707" s="45"/>
      <c r="GH1707" s="45"/>
      <c r="GI1707" s="45"/>
      <c r="GJ1707" s="45"/>
      <c r="GK1707" s="45"/>
      <c r="GL1707" s="45"/>
      <c r="GM1707" s="45"/>
      <c r="GN1707" s="45"/>
      <c r="GO1707" s="45"/>
      <c r="GP1707" s="45"/>
      <c r="GQ1707" s="45"/>
      <c r="GR1707" s="45"/>
      <c r="GS1707" s="45"/>
      <c r="GT1707" s="45"/>
      <c r="GU1707" s="45"/>
      <c r="GV1707" s="45"/>
      <c r="GW1707" s="45"/>
      <c r="GX1707" s="45"/>
      <c r="GY1707" s="45"/>
      <c r="GZ1707" s="45"/>
      <c r="HA1707" s="45"/>
      <c r="HB1707" s="45"/>
      <c r="HC1707" s="45"/>
      <c r="HD1707" s="45"/>
      <c r="HE1707" s="45"/>
      <c r="HF1707" s="45"/>
      <c r="HG1707" s="45"/>
      <c r="HH1707" s="45"/>
      <c r="HI1707" s="45"/>
      <c r="HJ1707" s="45"/>
      <c r="HK1707" s="45"/>
      <c r="HL1707" s="45"/>
      <c r="HM1707" s="45"/>
      <c r="HN1707" s="45"/>
      <c r="HO1707" s="45"/>
      <c r="HP1707" s="45"/>
      <c r="HQ1707" s="45"/>
      <c r="HR1707" s="45"/>
      <c r="HS1707" s="45"/>
      <c r="HT1707" s="45"/>
      <c r="HU1707" s="45"/>
      <c r="HV1707" s="45"/>
      <c r="HW1707" s="45"/>
      <c r="HX1707" s="45"/>
      <c r="HY1707" s="45"/>
      <c r="HZ1707" s="45"/>
      <c r="IA1707" s="45"/>
      <c r="IB1707" s="45"/>
      <c r="IC1707" s="45"/>
      <c r="ID1707" s="45"/>
      <c r="IE1707" s="45"/>
      <c r="IF1707" s="45"/>
      <c r="IG1707" s="45"/>
      <c r="IH1707" s="45"/>
      <c r="II1707" s="45"/>
      <c r="IJ1707" s="45"/>
      <c r="IK1707" s="45"/>
      <c r="IL1707" s="45"/>
      <c r="IM1707" s="45"/>
      <c r="IN1707" s="45"/>
      <c r="IO1707" s="45"/>
      <c r="IQ1707" s="45"/>
      <c r="IR1707" s="45"/>
      <c r="IS1707" s="45"/>
      <c r="IT1707" s="45"/>
      <c r="IU1707" s="45"/>
      <c r="IV1707" s="45"/>
      <c r="IW1707" s="45"/>
      <c r="IX1707" s="45"/>
      <c r="IY1707" s="45"/>
      <c r="IZ1707" s="45"/>
      <c r="JA1707" s="45"/>
      <c r="JB1707" s="45"/>
      <c r="JC1707" s="45"/>
      <c r="JD1707" s="45"/>
      <c r="JE1707" s="45"/>
      <c r="JF1707" s="45"/>
      <c r="JG1707" s="45"/>
      <c r="JH1707" s="45"/>
      <c r="JI1707" s="45"/>
      <c r="JJ1707" s="45"/>
      <c r="JK1707" s="45"/>
      <c r="JL1707" s="45"/>
      <c r="JM1707" s="45"/>
      <c r="JN1707" s="45"/>
      <c r="JO1707" s="45"/>
      <c r="JP1707" s="45"/>
      <c r="JQ1707" s="45"/>
      <c r="JR1707" s="45"/>
      <c r="JS1707" s="45"/>
      <c r="JT1707" s="45"/>
      <c r="JU1707" s="45"/>
      <c r="JV1707" s="45"/>
      <c r="JW1707" s="45"/>
      <c r="JX1707" s="45"/>
      <c r="JY1707" s="45"/>
      <c r="JZ1707" s="45"/>
      <c r="KA1707" s="45"/>
      <c r="KB1707" s="45"/>
      <c r="KC1707" s="45"/>
      <c r="KD1707" s="45"/>
      <c r="KE1707" s="45"/>
      <c r="KF1707" s="45"/>
      <c r="KG1707" s="45"/>
      <c r="KH1707" s="45"/>
      <c r="KI1707" s="45"/>
      <c r="KJ1707" s="45"/>
      <c r="KK1707" s="45"/>
      <c r="KL1707" s="45"/>
      <c r="KM1707" s="45"/>
      <c r="KN1707" s="45"/>
      <c r="KO1707" s="45"/>
      <c r="KP1707" s="45"/>
      <c r="KQ1707" s="45"/>
      <c r="KR1707" s="45"/>
      <c r="KS1707" s="45"/>
      <c r="KT1707" s="45"/>
      <c r="KU1707" s="45"/>
      <c r="KV1707" s="45"/>
      <c r="KW1707" s="45"/>
      <c r="KX1707" s="45"/>
      <c r="KY1707" s="45"/>
      <c r="KZ1707" s="45"/>
      <c r="LA1707" s="45"/>
      <c r="LB1707" s="45"/>
      <c r="LC1707" s="45"/>
      <c r="LD1707" s="45"/>
      <c r="LE1707" s="45"/>
      <c r="LF1707" s="45"/>
      <c r="LG1707" s="45"/>
      <c r="LH1707" s="45"/>
      <c r="LI1707" s="45"/>
      <c r="LJ1707" s="45"/>
      <c r="LK1707" s="45"/>
      <c r="LL1707" s="45"/>
      <c r="LM1707" s="45"/>
      <c r="LN1707" s="45"/>
      <c r="LO1707" s="45"/>
      <c r="LP1707" s="45"/>
      <c r="LQ1707" s="45"/>
      <c r="LR1707" s="45"/>
    </row>
    <row r="1708" spans="2:330">
      <c r="B1708" s="20">
        <v>1</v>
      </c>
      <c r="C1708" s="20">
        <v>2</v>
      </c>
      <c r="D1708" s="20">
        <v>6</v>
      </c>
      <c r="E1708" s="20">
        <v>126</v>
      </c>
      <c r="F1708" s="113"/>
      <c r="G1708" s="31">
        <f>Inputs!Q221</f>
        <v>0</v>
      </c>
      <c r="H1708" s="90">
        <f>Infected!I1213*(VLOOKUP($D1708,Decrements!$B$2183:$V$2188,H$874)/4+VLOOKUP($D1708,Decrements!$B$2235:$V$2240,H$874)/4+VLOOKUP($D1708,Decrements!$B$2287:$V$2292,H$874)/4)</f>
        <v>0</v>
      </c>
      <c r="I1708" s="90">
        <f>Infected!J1213*(VLOOKUP($D1708,Decrements!$B$2183:$V$2188,I$874)/4+VLOOKUP($D1708,Decrements!$B$2235:$V$2240,I$874)/4+VLOOKUP($D1708,Decrements!$B$2287:$V$2292,I$874)/4)</f>
        <v>0</v>
      </c>
      <c r="J1708" s="90">
        <f>Infected!K1213*(VLOOKUP($D1708,Decrements!$B$2183:$V$2188,J$874)/4+VLOOKUP($D1708,Decrements!$B$2235:$V$2240,J$874)/4+VLOOKUP($D1708,Decrements!$B$2287:$V$2292,J$874)/4)</f>
        <v>0</v>
      </c>
      <c r="K1708" s="90">
        <f>Infected!L1213*(VLOOKUP($D1708,Decrements!$B$2183:$V$2188,K$874)/4+VLOOKUP($D1708,Decrements!$B$2235:$V$2240,K$874)/4+VLOOKUP($D1708,Decrements!$B$2287:$V$2292,K$874)/4)</f>
        <v>0</v>
      </c>
      <c r="L1708" s="90">
        <f>Infected!M1213*(VLOOKUP($D1708,Decrements!$B$2183:$V$2188,L$874)/4+VLOOKUP($D1708,Decrements!$B$2235:$V$2240,L$874)/4+VLOOKUP($D1708,Decrements!$B$2287:$V$2292,L$874)/4)</f>
        <v>0</v>
      </c>
      <c r="M1708" s="90">
        <f>Infected!N1213*(VLOOKUP($D1708,Decrements!$B$2183:$V$2188,M$874)/4+VLOOKUP($D1708,Decrements!$B$2235:$V$2240,M$874)/4+VLOOKUP($D1708,Decrements!$B$2287:$V$2292,M$874)/4)</f>
        <v>0</v>
      </c>
      <c r="N1708" s="90">
        <f>Infected!O1213*(VLOOKUP($D1708,Decrements!$B$2183:$V$2188,N$874)/4+VLOOKUP($D1708,Decrements!$B$2235:$V$2240,N$874)/4+VLOOKUP($D1708,Decrements!$B$2287:$V$2292,N$874)/4)</f>
        <v>0</v>
      </c>
      <c r="O1708" s="90">
        <f>Infected!P1213*(VLOOKUP($D1708,Decrements!$B$2183:$V$2188,O$874)/4+VLOOKUP($D1708,Decrements!$B$2235:$V$2240,O$874)/4+VLOOKUP($D1708,Decrements!$B$2287:$V$2292,O$874)/4)</f>
        <v>0</v>
      </c>
      <c r="P1708" s="90">
        <f>Infected!Q1213*(VLOOKUP($D1708,Decrements!$B$2183:$V$2188,P$874)/4+VLOOKUP($D1708,Decrements!$B$2235:$V$2240,P$874)/4+VLOOKUP($D1708,Decrements!$B$2287:$V$2292,P$874)/4)</f>
        <v>0</v>
      </c>
      <c r="Q1708" s="90">
        <f>Infected!R1213*(VLOOKUP($D1708,Decrements!$B$2183:$V$2188,Q$874)/4+VLOOKUP($D1708,Decrements!$B$2235:$V$2240,Q$874)/4+VLOOKUP($D1708,Decrements!$B$2287:$V$2292,Q$874)/4)</f>
        <v>0</v>
      </c>
      <c r="R1708" s="90">
        <f>Infected!S1213*(VLOOKUP($D1708,Decrements!$B$2183:$V$2188,R$874)/4+VLOOKUP($D1708,Decrements!$B$2235:$V$2240,R$874)/4+VLOOKUP($D1708,Decrements!$B$2287:$V$2292,R$874)/4)</f>
        <v>0</v>
      </c>
      <c r="S1708" s="90">
        <f>Infected!T1213*(VLOOKUP($D1708,Decrements!$B$2183:$V$2188,S$874)/4+VLOOKUP($D1708,Decrements!$B$2235:$V$2240,S$874)/4+VLOOKUP($D1708,Decrements!$B$2287:$V$2292,S$874)/4)</f>
        <v>0</v>
      </c>
      <c r="T1708" s="90">
        <f>Infected!U1213*(VLOOKUP($D1708,Decrements!$B$2183:$V$2188,T$874)/4+VLOOKUP($D1708,Decrements!$B$2235:$V$2240,T$874)/4+VLOOKUP($D1708,Decrements!$B$2287:$V$2292,T$874)/4)</f>
        <v>0</v>
      </c>
      <c r="U1708" s="90">
        <f>Infected!V1213*(VLOOKUP($D1708,Decrements!$B$2183:$V$2188,U$874)/4+VLOOKUP($D1708,Decrements!$B$2235:$V$2240,U$874)/4+VLOOKUP($D1708,Decrements!$B$2287:$V$2292,U$874)/4)</f>
        <v>0</v>
      </c>
      <c r="V1708" s="90">
        <f>Infected!W1213*(VLOOKUP($D1708,Decrements!$B$2183:$V$2188,V$874)/4+VLOOKUP($D1708,Decrements!$B$2235:$V$2240,V$874)/4+VLOOKUP($D1708,Decrements!$B$2287:$V$2292,V$874)/4)</f>
        <v>0</v>
      </c>
      <c r="W1708" s="90">
        <f>Infected!X1213*(VLOOKUP($D1708,Decrements!$B$2183:$V$2188,W$874)/4+VLOOKUP($D1708,Decrements!$B$2235:$V$2240,W$874)/4+VLOOKUP($D1708,Decrements!$B$2287:$V$2292,W$874)/4)</f>
        <v>0</v>
      </c>
      <c r="X1708" s="90">
        <f>Infected!Y1213*(VLOOKUP($D1708,Decrements!$B$2183:$V$2188,X$874)/4+VLOOKUP($D1708,Decrements!$B$2235:$V$2240,X$874)/4+VLOOKUP($D1708,Decrements!$B$2287:$V$2292,X$874)/4)</f>
        <v>0</v>
      </c>
      <c r="Y1708" s="90">
        <f>Infected!Z1213*(VLOOKUP($D1708,Decrements!$B$2183:$V$2188,Y$874)/4+VLOOKUP($D1708,Decrements!$B$2235:$V$2240,Y$874)/4+VLOOKUP($D1708,Decrements!$B$2287:$V$2292,Y$874)/4)</f>
        <v>0</v>
      </c>
      <c r="Z1708" s="90">
        <f>Infected!AA1213*(VLOOKUP($D1708,Decrements!$B$2183:$V$2188,Z$874)/4+VLOOKUP($D1708,Decrements!$B$2235:$V$2240,Z$874)/4+VLOOKUP($D1708,Decrements!$B$2287:$V$2292,Z$874)/4)</f>
        <v>0</v>
      </c>
      <c r="AA1708" s="90">
        <f>Infected!AB1213*(VLOOKUP($D1708,Decrements!$B$2183:$V$2188,AA$874)/4+VLOOKUP($D1708,Decrements!$B$2235:$V$2240,AA$874)/4+VLOOKUP($D1708,Decrements!$B$2287:$V$2292,AA$874)/4)</f>
        <v>0</v>
      </c>
      <c r="AB1708" s="90">
        <f>Infected!AC1213*(VLOOKUP($D1708,Decrements!$B$2183:$V$2188,AB$874)/4+VLOOKUP($D1708,Decrements!$B$2235:$V$2240,AB$874)/4+VLOOKUP($D1708,Decrements!$B$2287:$V$2292,AB$874)/4)</f>
        <v>0</v>
      </c>
      <c r="AC1708" s="90">
        <f>Infected!AD1213*(VLOOKUP($D1708,Decrements!$B$2183:$V$2188,AC$874)/4+VLOOKUP($D1708,Decrements!$B$2235:$V$2240,AC$874)/4+VLOOKUP($D1708,Decrements!$B$2287:$V$2292,AC$874)/4)</f>
        <v>0</v>
      </c>
      <c r="AD1708" s="90">
        <f>Infected!AE1213*(VLOOKUP($D1708,Decrements!$B$2183:$V$2188,AD$874)/4+VLOOKUP($D1708,Decrements!$B$2235:$V$2240,AD$874)/4+VLOOKUP($D1708,Decrements!$B$2287:$V$2292,AD$874)/4)</f>
        <v>0</v>
      </c>
      <c r="AE1708" s="90">
        <f>Infected!AF1213*(VLOOKUP($D1708,Decrements!$B$2183:$V$2188,AE$874)/4+VLOOKUP($D1708,Decrements!$B$2235:$V$2240,AE$874)/4+VLOOKUP($D1708,Decrements!$B$2287:$V$2292,AE$874)/4)</f>
        <v>0</v>
      </c>
      <c r="AF1708" s="90">
        <f>Infected!AG1213*(VLOOKUP($D1708,Decrements!$B$2183:$V$2188,AF$874)/4+VLOOKUP($D1708,Decrements!$B$2235:$V$2240,AF$874)/4+VLOOKUP($D1708,Decrements!$B$2287:$V$2292,AF$874)/4)</f>
        <v>0</v>
      </c>
      <c r="AG1708" s="90">
        <f>Infected!AH1213*(VLOOKUP($D1708,Decrements!$B$2183:$V$2188,AG$874)/4+VLOOKUP($D1708,Decrements!$B$2235:$V$2240,AG$874)/4+VLOOKUP($D1708,Decrements!$B$2287:$V$2292,AG$874)/4)</f>
        <v>0</v>
      </c>
      <c r="AH1708" s="90">
        <f>Infected!AI1213*(VLOOKUP($D1708,Decrements!$B$2183:$V$2188,AH$874)/4+VLOOKUP($D1708,Decrements!$B$2235:$V$2240,AH$874)/4+VLOOKUP($D1708,Decrements!$B$2287:$V$2292,AH$874)/4)</f>
        <v>0</v>
      </c>
      <c r="AI1708" s="90">
        <f>Infected!AJ1213*(VLOOKUP($D1708,Decrements!$B$2183:$V$2188,AI$874)/4+VLOOKUP($D1708,Decrements!$B$2235:$V$2240,AI$874)/4+VLOOKUP($D1708,Decrements!$B$2287:$V$2292,AI$874)/4)</f>
        <v>0</v>
      </c>
      <c r="AJ1708" s="90">
        <f>Infected!AK1213*(VLOOKUP($D1708,Decrements!$B$2183:$V$2188,AJ$874)/4+VLOOKUP($D1708,Decrements!$B$2235:$V$2240,AJ$874)/4+VLOOKUP($D1708,Decrements!$B$2287:$V$2292,AJ$874)/4)</f>
        <v>0</v>
      </c>
      <c r="AK1708" s="90">
        <f>Infected!AL1213*(VLOOKUP($D1708,Decrements!$B$2183:$V$2188,AK$874)/4+VLOOKUP($D1708,Decrements!$B$2235:$V$2240,AK$874)/4+VLOOKUP($D1708,Decrements!$B$2287:$V$2292,AK$874)/4)</f>
        <v>0</v>
      </c>
      <c r="AL1708" s="90">
        <f>Infected!AM1213*(VLOOKUP($D1708,Decrements!$B$2183:$V$2188,AL$874)/4+VLOOKUP($D1708,Decrements!$B$2235:$V$2240,AL$874)/4+VLOOKUP($D1708,Decrements!$B$2287:$V$2292,AL$874)/4)</f>
        <v>0</v>
      </c>
      <c r="AM1708" s="90">
        <f>Infected!AN1213*(VLOOKUP($D1708,Decrements!$B$2183:$V$2188,AM$874)/4+VLOOKUP($D1708,Decrements!$B$2235:$V$2240,AM$874)/4+VLOOKUP($D1708,Decrements!$B$2287:$V$2292,AM$874)/4)</f>
        <v>0</v>
      </c>
      <c r="AN1708" s="90">
        <f>Infected!AO1213*(VLOOKUP($D1708,Decrements!$B$2183:$V$2188,AN$874)/4+VLOOKUP($D1708,Decrements!$B$2235:$V$2240,AN$874)/4+VLOOKUP($D1708,Decrements!$B$2287:$V$2292,AN$874)/4)</f>
        <v>0</v>
      </c>
      <c r="AO1708" s="90">
        <f>Infected!AP1213*(VLOOKUP($D1708,Decrements!$B$2183:$V$2188,AO$874)/4+VLOOKUP($D1708,Decrements!$B$2235:$V$2240,AO$874)/4+VLOOKUP($D1708,Decrements!$B$2287:$V$2292,AO$874)/4)</f>
        <v>0</v>
      </c>
      <c r="AP1708" s="90">
        <f>Infected!AQ1213*(VLOOKUP($D1708,Decrements!$B$2183:$V$2188,AP$874)/4+VLOOKUP($D1708,Decrements!$B$2235:$V$2240,AP$874)/4+VLOOKUP($D1708,Decrements!$B$2287:$V$2292,AP$874)/4)</f>
        <v>0</v>
      </c>
      <c r="AQ1708" s="90">
        <f>Infected!AR1213*(VLOOKUP($D1708,Decrements!$B$2183:$V$2188,AQ$874)/4+VLOOKUP($D1708,Decrements!$B$2235:$V$2240,AQ$874)/4+VLOOKUP($D1708,Decrements!$B$2287:$V$2292,AQ$874)/4)</f>
        <v>0</v>
      </c>
      <c r="AR1708" s="90">
        <f>Infected!AS1213*(VLOOKUP($D1708,Decrements!$B$2183:$V$2188,AR$874)/4+VLOOKUP($D1708,Decrements!$B$2235:$V$2240,AR$874)/4+VLOOKUP($D1708,Decrements!$B$2287:$V$2292,AR$874)/4)</f>
        <v>0</v>
      </c>
      <c r="AS1708" s="90">
        <f>Infected!AT1213*(VLOOKUP($D1708,Decrements!$B$2183:$V$2188,AS$874)/4+VLOOKUP($D1708,Decrements!$B$2235:$V$2240,AS$874)/4+VLOOKUP($D1708,Decrements!$B$2287:$V$2292,AS$874)/4)</f>
        <v>0</v>
      </c>
      <c r="AT1708" s="90">
        <f>Infected!AU1213*(VLOOKUP($D1708,Decrements!$B$2183:$V$2188,AT$874)/4+VLOOKUP($D1708,Decrements!$B$2235:$V$2240,AT$874)/4+VLOOKUP($D1708,Decrements!$B$2287:$V$2292,AT$874)/4)</f>
        <v>0</v>
      </c>
      <c r="AU1708" s="90">
        <f>Infected!AV1213*(VLOOKUP($D1708,Decrements!$B$2183:$V$2188,AU$874)/4+VLOOKUP($D1708,Decrements!$B$2235:$V$2240,AU$874)/4+VLOOKUP($D1708,Decrements!$B$2287:$V$2292,AU$874)/4)</f>
        <v>0</v>
      </c>
      <c r="AV1708" s="90">
        <f>Infected!AW1213*(VLOOKUP($D1708,Decrements!$B$2183:$V$2188,AV$874)/4+VLOOKUP($D1708,Decrements!$B$2235:$V$2240,AV$874)/4+VLOOKUP($D1708,Decrements!$B$2287:$V$2292,AV$874)/4)</f>
        <v>0</v>
      </c>
      <c r="AW1708" s="90">
        <f>Infected!AX1213*(VLOOKUP($D1708,Decrements!$B$2183:$V$2188,AW$874)/4+VLOOKUP($D1708,Decrements!$B$2235:$V$2240,AW$874)/4+VLOOKUP($D1708,Decrements!$B$2287:$V$2292,AW$874)/4)</f>
        <v>0</v>
      </c>
      <c r="AX1708" s="90">
        <f>Infected!AY1213*(VLOOKUP($D1708,Decrements!$B$2183:$V$2188,AX$874)/4+VLOOKUP($D1708,Decrements!$B$2235:$V$2240,AX$874)/4+VLOOKUP($D1708,Decrements!$B$2287:$V$2292,AX$874)/4)</f>
        <v>0</v>
      </c>
      <c r="AY1708" s="90">
        <f>Infected!AZ1213*(VLOOKUP($D1708,Decrements!$B$2183:$V$2188,AY$874)/4+VLOOKUP($D1708,Decrements!$B$2235:$V$2240,AY$874)/4+VLOOKUP($D1708,Decrements!$B$2287:$V$2292,AY$874)/4)</f>
        <v>0</v>
      </c>
      <c r="AZ1708" s="90">
        <f>Infected!BA1213*(VLOOKUP($D1708,Decrements!$B$2183:$V$2188,AZ$874)/4+VLOOKUP($D1708,Decrements!$B$2235:$V$2240,AZ$874)/4+VLOOKUP($D1708,Decrements!$B$2287:$V$2292,AZ$874)/4)</f>
        <v>0</v>
      </c>
      <c r="BA1708" s="90">
        <f>Infected!BB1213*(VLOOKUP($D1708,Decrements!$B$2183:$V$2188,BA$874)/4+VLOOKUP($D1708,Decrements!$B$2235:$V$2240,BA$874)/4+VLOOKUP($D1708,Decrements!$B$2287:$V$2292,BA$874)/4)</f>
        <v>0</v>
      </c>
      <c r="BB1708" s="90">
        <f>Infected!BC1213*(VLOOKUP($D1708,Decrements!$B$2183:$V$2188,BB$874)/4+VLOOKUP($D1708,Decrements!$B$2235:$V$2240,BB$874)/4+VLOOKUP($D1708,Decrements!$B$2287:$V$2292,BB$874)/4)</f>
        <v>0</v>
      </c>
      <c r="BC1708" s="90">
        <f>Infected!BD1213*(VLOOKUP($D1708,Decrements!$B$2183:$V$2188,BC$874)/4+VLOOKUP($D1708,Decrements!$B$2235:$V$2240,BC$874)/4+VLOOKUP($D1708,Decrements!$B$2287:$V$2292,BC$874)/4)</f>
        <v>0</v>
      </c>
      <c r="BD1708" s="90">
        <f>Infected!BE1213*(VLOOKUP($D1708,Decrements!$B$2183:$V$2188,BD$874)/4+VLOOKUP($D1708,Decrements!$B$2235:$V$2240,BD$874)/4+VLOOKUP($D1708,Decrements!$B$2287:$V$2292,BD$874)/4)</f>
        <v>0</v>
      </c>
      <c r="BE1708" s="90">
        <f>Infected!BF1213*(VLOOKUP($D1708,Decrements!$B$2183:$V$2188,BE$874)/4+VLOOKUP($D1708,Decrements!$B$2235:$V$2240,BE$874)/4+VLOOKUP($D1708,Decrements!$B$2287:$V$2292,BE$874)/4)</f>
        <v>0</v>
      </c>
      <c r="BF1708" s="90">
        <f>Infected!BG1213*(VLOOKUP($D1708,Decrements!$B$2183:$V$2188,BF$874)/4+VLOOKUP($D1708,Decrements!$B$2235:$V$2240,BF$874)/4+VLOOKUP($D1708,Decrements!$B$2287:$V$2292,BF$874)/4)</f>
        <v>0</v>
      </c>
      <c r="BG1708" s="90">
        <f>Infected!BH1213*(VLOOKUP($D1708,Decrements!$B$2183:$V$2188,BG$874)/4+VLOOKUP($D1708,Decrements!$B$2235:$V$2240,BG$874)/4+VLOOKUP($D1708,Decrements!$B$2287:$V$2292,BG$874)/4)</f>
        <v>0</v>
      </c>
      <c r="BH1708" s="90">
        <f>Infected!BI1213*(VLOOKUP($D1708,Decrements!$B$2183:$V$2188,BH$874)/4+VLOOKUP($D1708,Decrements!$B$2235:$V$2240,BH$874)/4+VLOOKUP($D1708,Decrements!$B$2287:$V$2292,BH$874)/4)</f>
        <v>0</v>
      </c>
      <c r="BI1708" s="90">
        <f>Infected!BJ1213*(VLOOKUP($D1708,Decrements!$B$2183:$V$2188,BI$874)/4+VLOOKUP($D1708,Decrements!$B$2235:$V$2240,BI$874)/4+VLOOKUP($D1708,Decrements!$B$2287:$V$2292,BI$874)/4)</f>
        <v>0</v>
      </c>
      <c r="BJ1708" s="90">
        <f>Infected!BK1213*(VLOOKUP($D1708,Decrements!$B$2183:$V$2188,BJ$874)/4+VLOOKUP($D1708,Decrements!$B$2235:$V$2240,BJ$874)/4+VLOOKUP($D1708,Decrements!$B$2287:$V$2292,BJ$874)/4)</f>
        <v>0</v>
      </c>
      <c r="BK1708" s="90">
        <f>Infected!BL1213*(VLOOKUP($D1708,Decrements!$B$2183:$V$2188,BK$874)/4+VLOOKUP($D1708,Decrements!$B$2235:$V$2240,BK$874)/4+VLOOKUP($D1708,Decrements!$B$2287:$V$2292,BK$874)/4)</f>
        <v>0</v>
      </c>
      <c r="BL1708" s="90">
        <f>Infected!BM1213*(VLOOKUP($D1708,Decrements!$B$2183:$V$2188,BL$874)/4+VLOOKUP($D1708,Decrements!$B$2235:$V$2240,BL$874)/4+VLOOKUP($D1708,Decrements!$B$2287:$V$2292,BL$874)/4)</f>
        <v>0</v>
      </c>
      <c r="BM1708" s="90">
        <f>Infected!BN1213*(VLOOKUP($D1708,Decrements!$B$2183:$V$2188,BM$874)/4+VLOOKUP($D1708,Decrements!$B$2235:$V$2240,BM$874)/4+VLOOKUP($D1708,Decrements!$B$2287:$V$2292,BM$874)/4)</f>
        <v>0</v>
      </c>
      <c r="BN1708" s="90">
        <f>Infected!BO1213*(VLOOKUP($D1708,Decrements!$B$2183:$V$2188,BN$874)/4+VLOOKUP($D1708,Decrements!$B$2235:$V$2240,BN$874)/4+VLOOKUP($D1708,Decrements!$B$2287:$V$2292,BN$874)/4)</f>
        <v>0</v>
      </c>
      <c r="BO1708" s="90">
        <f>Infected!BP1213*(VLOOKUP($D1708,Decrements!$B$2183:$V$2188,BO$874)/4+VLOOKUP($D1708,Decrements!$B$2235:$V$2240,BO$874)/4+VLOOKUP($D1708,Decrements!$B$2287:$V$2292,BO$874)/4)</f>
        <v>0</v>
      </c>
      <c r="BP1708" s="90">
        <f>Infected!BQ1213*(VLOOKUP($D1708,Decrements!$B$2183:$V$2188,BP$874)/4+VLOOKUP($D1708,Decrements!$B$2235:$V$2240,BP$874)/4+VLOOKUP($D1708,Decrements!$B$2287:$V$2292,BP$874)/4)</f>
        <v>0</v>
      </c>
      <c r="BQ1708" s="90">
        <f>Infected!BR1213*(VLOOKUP($D1708,Decrements!$B$2183:$V$2188,BQ$874)/4+VLOOKUP($D1708,Decrements!$B$2235:$V$2240,BQ$874)/4+VLOOKUP($D1708,Decrements!$B$2287:$V$2292,BQ$874)/4)</f>
        <v>0</v>
      </c>
      <c r="BR1708" s="90">
        <f>Infected!BS1213*(VLOOKUP($D1708,Decrements!$B$2183:$V$2188,BR$874)/4+VLOOKUP($D1708,Decrements!$B$2235:$V$2240,BR$874)/4+VLOOKUP($D1708,Decrements!$B$2287:$V$2292,BR$874)/4)</f>
        <v>0</v>
      </c>
      <c r="BS1708" s="90">
        <f>Infected!BT1213*(VLOOKUP($D1708,Decrements!$B$2183:$V$2188,BS$874)/4+VLOOKUP($D1708,Decrements!$B$2235:$V$2240,BS$874)/4+VLOOKUP($D1708,Decrements!$B$2287:$V$2292,BS$874)/4)</f>
        <v>0</v>
      </c>
      <c r="BT1708" s="90">
        <f>Infected!BU1213*(VLOOKUP($D1708,Decrements!$B$2183:$V$2188,BT$874)/4+VLOOKUP($D1708,Decrements!$B$2235:$V$2240,BT$874)/4+VLOOKUP($D1708,Decrements!$B$2287:$V$2292,BT$874)/4)</f>
        <v>0</v>
      </c>
      <c r="BU1708" s="90">
        <f>Infected!BV1213*(VLOOKUP($D1708,Decrements!$B$2183:$V$2188,BU$874)/4+VLOOKUP($D1708,Decrements!$B$2235:$V$2240,BU$874)/4+VLOOKUP($D1708,Decrements!$B$2287:$V$2292,BU$874)/4)</f>
        <v>0</v>
      </c>
      <c r="BV1708" s="90">
        <f>Infected!BW1213*(VLOOKUP($D1708,Decrements!$B$2183:$V$2188,BV$874)/4+VLOOKUP($D1708,Decrements!$B$2235:$V$2240,BV$874)/4+VLOOKUP($D1708,Decrements!$B$2287:$V$2292,BV$874)/4)</f>
        <v>0</v>
      </c>
      <c r="BW1708" s="90">
        <f>Infected!BX1213*(VLOOKUP($D1708,Decrements!$B$2183:$V$2188,BW$874)/4+VLOOKUP($D1708,Decrements!$B$2235:$V$2240,BW$874)/4+VLOOKUP($D1708,Decrements!$B$2287:$V$2292,BW$874)/4)</f>
        <v>0</v>
      </c>
      <c r="BX1708" s="90">
        <f>Infected!BY1213*(VLOOKUP($D1708,Decrements!$B$2183:$V$2188,BX$874)/4+VLOOKUP($D1708,Decrements!$B$2235:$V$2240,BX$874)/4+VLOOKUP($D1708,Decrements!$B$2287:$V$2292,BX$874)/4)</f>
        <v>0</v>
      </c>
      <c r="BY1708" s="90">
        <f>Infected!BZ1213*(VLOOKUP($D1708,Decrements!$B$2183:$V$2188,BY$874)/4+VLOOKUP($D1708,Decrements!$B$2235:$V$2240,BY$874)/4+VLOOKUP($D1708,Decrements!$B$2287:$V$2292,BY$874)/4)</f>
        <v>0</v>
      </c>
      <c r="BZ1708" s="90">
        <f>Infected!CA1213*(VLOOKUP($D1708,Decrements!$B$2183:$V$2188,BZ$874)/4+VLOOKUP($D1708,Decrements!$B$2235:$V$2240,BZ$874)/4+VLOOKUP($D1708,Decrements!$B$2287:$V$2292,BZ$874)/4)</f>
        <v>0</v>
      </c>
      <c r="CA1708" s="90">
        <f>Infected!CB1213*(VLOOKUP($D1708,Decrements!$B$2183:$V$2188,CA$874)/4+VLOOKUP($D1708,Decrements!$B$2235:$V$2240,CA$874)/4+VLOOKUP($D1708,Decrements!$B$2287:$V$2292,CA$874)/4)</f>
        <v>0</v>
      </c>
      <c r="CB1708" s="90">
        <f>Infected!CC1213*(VLOOKUP($D1708,Decrements!$B$2183:$V$2188,CB$874)/4+VLOOKUP($D1708,Decrements!$B$2235:$V$2240,CB$874)/4+VLOOKUP($D1708,Decrements!$B$2287:$V$2292,CB$874)/4)</f>
        <v>0</v>
      </c>
      <c r="CC1708" s="90">
        <f>Infected!CD1213*(VLOOKUP($D1708,Decrements!$B$2183:$V$2188,CC$874)/4+VLOOKUP($D1708,Decrements!$B$2235:$V$2240,CC$874)/4+VLOOKUP($D1708,Decrements!$B$2287:$V$2292,CC$874)/4)</f>
        <v>0</v>
      </c>
      <c r="CD1708" s="90">
        <f>Infected!CE1213*(VLOOKUP($D1708,Decrements!$B$2183:$V$2188,CD$874)/4+VLOOKUP($D1708,Decrements!$B$2235:$V$2240,CD$874)/4+VLOOKUP($D1708,Decrements!$B$2287:$V$2292,CD$874)/4)</f>
        <v>0</v>
      </c>
      <c r="CE1708" s="90">
        <f>Infected!CF1213*(VLOOKUP($D1708,Decrements!$B$2183:$V$2188,CE$874)/4+VLOOKUP($D1708,Decrements!$B$2235:$V$2240,CE$874)/4+VLOOKUP($D1708,Decrements!$B$2287:$V$2292,CE$874)/4)</f>
        <v>0</v>
      </c>
      <c r="CF1708" s="90">
        <f>Infected!CG1213*(VLOOKUP($D1708,Decrements!$B$2183:$V$2188,CF$874)/4+VLOOKUP($D1708,Decrements!$B$2235:$V$2240,CF$874)/4+VLOOKUP($D1708,Decrements!$B$2287:$V$2292,CF$874)/4)</f>
        <v>0</v>
      </c>
      <c r="CG1708" s="90">
        <f>Infected!CH1213*(VLOOKUP($D1708,Decrements!$B$2183:$V$2188,CG$874)/4+VLOOKUP($D1708,Decrements!$B$2235:$V$2240,CG$874)/4+VLOOKUP($D1708,Decrements!$B$2287:$V$2292,CG$874)/4)</f>
        <v>0</v>
      </c>
      <c r="CH1708" s="90">
        <f>Infected!CI1213*(VLOOKUP($D1708,Decrements!$B$2183:$V$2188,CH$874)/4+VLOOKUP($D1708,Decrements!$B$2235:$V$2240,CH$874)/4+VLOOKUP($D1708,Decrements!$B$2287:$V$2292,CH$874)/4)</f>
        <v>0</v>
      </c>
      <c r="CI1708" s="90">
        <f>Infected!CJ1213*(VLOOKUP($D1708,Decrements!$B$2183:$V$2188,CI$874)/4+VLOOKUP($D1708,Decrements!$B$2235:$V$2240,CI$874)/4+VLOOKUP($D1708,Decrements!$B$2287:$V$2292,CI$874)/4)</f>
        <v>0</v>
      </c>
      <c r="CK1708" s="45"/>
      <c r="CL1708" s="45"/>
      <c r="CM1708" s="45"/>
      <c r="CN1708" s="45"/>
      <c r="CO1708" s="45"/>
      <c r="CP1708" s="45"/>
      <c r="CQ1708" s="45"/>
      <c r="CR1708" s="45"/>
      <c r="CS1708" s="45"/>
      <c r="CT1708" s="45"/>
      <c r="CU1708" s="45"/>
      <c r="CV1708" s="45"/>
      <c r="CW1708" s="45"/>
      <c r="CX1708" s="45"/>
      <c r="CY1708" s="45"/>
      <c r="CZ1708" s="45"/>
      <c r="DA1708" s="45"/>
      <c r="DB1708" s="45"/>
      <c r="DC1708" s="45"/>
      <c r="DD1708" s="45"/>
      <c r="DE1708" s="45"/>
      <c r="DF1708" s="45"/>
      <c r="DG1708" s="45"/>
      <c r="DH1708" s="45"/>
      <c r="DI1708" s="45"/>
      <c r="DJ1708" s="45"/>
      <c r="DK1708" s="45"/>
      <c r="DL1708" s="45"/>
      <c r="DM1708" s="45"/>
      <c r="DN1708" s="45"/>
      <c r="DO1708" s="45"/>
      <c r="DP1708" s="45"/>
      <c r="DQ1708" s="45"/>
      <c r="DR1708" s="45"/>
      <c r="DS1708" s="45"/>
      <c r="DT1708" s="45"/>
      <c r="DU1708" s="45"/>
      <c r="DV1708" s="45"/>
      <c r="DW1708" s="45"/>
      <c r="DX1708" s="45"/>
      <c r="DY1708" s="45"/>
      <c r="DZ1708" s="45"/>
      <c r="EA1708" s="45"/>
      <c r="EB1708" s="45"/>
      <c r="EC1708" s="45"/>
      <c r="ED1708" s="45"/>
      <c r="EE1708" s="45"/>
      <c r="EF1708" s="45"/>
      <c r="EG1708" s="45"/>
      <c r="EH1708" s="45"/>
      <c r="EI1708" s="45"/>
      <c r="EJ1708" s="45"/>
      <c r="EK1708" s="45"/>
      <c r="EL1708" s="45"/>
      <c r="EM1708" s="45"/>
      <c r="EN1708" s="45"/>
      <c r="EO1708" s="45"/>
      <c r="EP1708" s="45"/>
      <c r="EQ1708" s="45"/>
      <c r="ER1708" s="45"/>
      <c r="ES1708" s="45"/>
      <c r="ET1708" s="45"/>
      <c r="EU1708" s="45"/>
      <c r="EV1708" s="45"/>
      <c r="EW1708" s="45"/>
      <c r="EX1708" s="45"/>
      <c r="EY1708" s="45"/>
      <c r="EZ1708" s="45"/>
      <c r="FA1708" s="45"/>
      <c r="FB1708" s="45"/>
      <c r="FC1708" s="45"/>
      <c r="FD1708" s="45"/>
      <c r="FE1708" s="45"/>
      <c r="FF1708" s="45"/>
      <c r="FG1708" s="45"/>
      <c r="FH1708" s="45"/>
      <c r="FI1708" s="45"/>
      <c r="FJ1708" s="45"/>
      <c r="FK1708" s="45"/>
      <c r="FL1708" s="45"/>
      <c r="FN1708" s="45"/>
      <c r="FO1708" s="45"/>
      <c r="FP1708" s="45"/>
      <c r="FQ1708" s="45"/>
      <c r="FR1708" s="45"/>
      <c r="FS1708" s="45"/>
      <c r="FT1708" s="45"/>
      <c r="FU1708" s="45"/>
      <c r="FV1708" s="45"/>
      <c r="FW1708" s="45"/>
      <c r="FX1708" s="45"/>
      <c r="FY1708" s="45"/>
      <c r="FZ1708" s="45"/>
      <c r="GA1708" s="45"/>
      <c r="GB1708" s="45"/>
      <c r="GC1708" s="45"/>
      <c r="GD1708" s="45"/>
      <c r="GE1708" s="45"/>
      <c r="GF1708" s="45"/>
      <c r="GG1708" s="45"/>
      <c r="GH1708" s="45"/>
      <c r="GI1708" s="45"/>
      <c r="GJ1708" s="45"/>
      <c r="GK1708" s="45"/>
      <c r="GL1708" s="45"/>
      <c r="GM1708" s="45"/>
      <c r="GN1708" s="45"/>
      <c r="GO1708" s="45"/>
      <c r="GP1708" s="45"/>
      <c r="GQ1708" s="45"/>
      <c r="GR1708" s="45"/>
      <c r="GS1708" s="45"/>
      <c r="GT1708" s="45"/>
      <c r="GU1708" s="45"/>
      <c r="GV1708" s="45"/>
      <c r="GW1708" s="45"/>
      <c r="GX1708" s="45"/>
      <c r="GY1708" s="45"/>
      <c r="GZ1708" s="45"/>
      <c r="HA1708" s="45"/>
      <c r="HB1708" s="45"/>
      <c r="HC1708" s="45"/>
      <c r="HD1708" s="45"/>
      <c r="HE1708" s="45"/>
      <c r="HF1708" s="45"/>
      <c r="HG1708" s="45"/>
      <c r="HH1708" s="45"/>
      <c r="HI1708" s="45"/>
      <c r="HJ1708" s="45"/>
      <c r="HK1708" s="45"/>
      <c r="HL1708" s="45"/>
      <c r="HM1708" s="45"/>
      <c r="HN1708" s="45"/>
      <c r="HO1708" s="45"/>
      <c r="HP1708" s="45"/>
      <c r="HQ1708" s="45"/>
      <c r="HR1708" s="45"/>
      <c r="HS1708" s="45"/>
      <c r="HT1708" s="45"/>
      <c r="HU1708" s="45"/>
      <c r="HV1708" s="45"/>
      <c r="HW1708" s="45"/>
      <c r="HX1708" s="45"/>
      <c r="HY1708" s="45"/>
      <c r="HZ1708" s="45"/>
      <c r="IA1708" s="45"/>
      <c r="IB1708" s="45"/>
      <c r="IC1708" s="45"/>
      <c r="ID1708" s="45"/>
      <c r="IE1708" s="45"/>
      <c r="IF1708" s="45"/>
      <c r="IG1708" s="45"/>
      <c r="IH1708" s="45"/>
      <c r="II1708" s="45"/>
      <c r="IJ1708" s="45"/>
      <c r="IK1708" s="45"/>
      <c r="IL1708" s="45"/>
      <c r="IM1708" s="45"/>
      <c r="IN1708" s="45"/>
      <c r="IO1708" s="45"/>
      <c r="IQ1708" s="45"/>
      <c r="IR1708" s="45"/>
      <c r="IS1708" s="45"/>
      <c r="IT1708" s="45"/>
      <c r="IU1708" s="45"/>
      <c r="IV1708" s="45"/>
      <c r="IW1708" s="45"/>
      <c r="IX1708" s="45"/>
      <c r="IY1708" s="45"/>
      <c r="IZ1708" s="45"/>
      <c r="JA1708" s="45"/>
      <c r="JB1708" s="45"/>
      <c r="JC1708" s="45"/>
      <c r="JD1708" s="45"/>
      <c r="JE1708" s="45"/>
      <c r="JF1708" s="45"/>
      <c r="JG1708" s="45"/>
      <c r="JH1708" s="45"/>
      <c r="JI1708" s="45"/>
      <c r="JJ1708" s="45"/>
      <c r="JK1708" s="45"/>
      <c r="JL1708" s="45"/>
      <c r="JM1708" s="45"/>
      <c r="JN1708" s="45"/>
      <c r="JO1708" s="45"/>
      <c r="JP1708" s="45"/>
      <c r="JQ1708" s="45"/>
      <c r="JR1708" s="45"/>
      <c r="JS1708" s="45"/>
      <c r="JT1708" s="45"/>
      <c r="JU1708" s="45"/>
      <c r="JV1708" s="45"/>
      <c r="JW1708" s="45"/>
      <c r="JX1708" s="45"/>
      <c r="JY1708" s="45"/>
      <c r="JZ1708" s="45"/>
      <c r="KA1708" s="45"/>
      <c r="KB1708" s="45"/>
      <c r="KC1708" s="45"/>
      <c r="KD1708" s="45"/>
      <c r="KE1708" s="45"/>
      <c r="KF1708" s="45"/>
      <c r="KG1708" s="45"/>
      <c r="KH1708" s="45"/>
      <c r="KI1708" s="45"/>
      <c r="KJ1708" s="45"/>
      <c r="KK1708" s="45"/>
      <c r="KL1708" s="45"/>
      <c r="KM1708" s="45"/>
      <c r="KN1708" s="45"/>
      <c r="KO1708" s="45"/>
      <c r="KP1708" s="45"/>
      <c r="KQ1708" s="45"/>
      <c r="KR1708" s="45"/>
      <c r="KS1708" s="45"/>
      <c r="KT1708" s="45"/>
      <c r="KU1708" s="45"/>
      <c r="KV1708" s="45"/>
      <c r="KW1708" s="45"/>
      <c r="KX1708" s="45"/>
      <c r="KY1708" s="45"/>
      <c r="KZ1708" s="45"/>
      <c r="LA1708" s="45"/>
      <c r="LB1708" s="45"/>
      <c r="LC1708" s="45"/>
      <c r="LD1708" s="45"/>
      <c r="LE1708" s="45"/>
      <c r="LF1708" s="45"/>
      <c r="LG1708" s="45"/>
      <c r="LH1708" s="45"/>
      <c r="LI1708" s="45"/>
      <c r="LJ1708" s="45"/>
      <c r="LK1708" s="45"/>
      <c r="LL1708" s="45"/>
      <c r="LM1708" s="45"/>
      <c r="LN1708" s="45"/>
      <c r="LO1708" s="45"/>
      <c r="LP1708" s="45"/>
      <c r="LQ1708" s="45"/>
      <c r="LR1708" s="45"/>
    </row>
    <row r="1709" spans="2:330">
      <c r="B1709" s="20">
        <v>2</v>
      </c>
      <c r="C1709" s="20">
        <v>1</v>
      </c>
      <c r="D1709" s="20">
        <v>1</v>
      </c>
      <c r="E1709" s="20">
        <v>211</v>
      </c>
      <c r="F1709" s="113"/>
      <c r="G1709" s="31">
        <f>Inputs!Q222</f>
        <v>0</v>
      </c>
      <c r="H1709" s="90">
        <f>Infected!I1214*(VLOOKUP($D1709,Decrements!$B$2183:$V$2188,H$874)/4+VLOOKUP($D1709,Decrements!$B$2235:$V$2240,H$874)/4+VLOOKUP($D1709,Decrements!$B$2287:$V$2292,H$874)/4)</f>
        <v>0</v>
      </c>
      <c r="I1709" s="90">
        <f>Infected!J1214*(VLOOKUP($D1709,Decrements!$B$2183:$V$2188,I$874)/4+VLOOKUP($D1709,Decrements!$B$2235:$V$2240,I$874)/4+VLOOKUP($D1709,Decrements!$B$2287:$V$2292,I$874)/4)</f>
        <v>0</v>
      </c>
      <c r="J1709" s="90">
        <f>Infected!K1214*(VLOOKUP($D1709,Decrements!$B$2183:$V$2188,J$874)/4+VLOOKUP($D1709,Decrements!$B$2235:$V$2240,J$874)/4+VLOOKUP($D1709,Decrements!$B$2287:$V$2292,J$874)/4)</f>
        <v>0</v>
      </c>
      <c r="K1709" s="90">
        <f>Infected!L1214*(VLOOKUP($D1709,Decrements!$B$2183:$V$2188,K$874)/4+VLOOKUP($D1709,Decrements!$B$2235:$V$2240,K$874)/4+VLOOKUP($D1709,Decrements!$B$2287:$V$2292,K$874)/4)</f>
        <v>0</v>
      </c>
      <c r="L1709" s="90">
        <f>Infected!M1214*(VLOOKUP($D1709,Decrements!$B$2183:$V$2188,L$874)/4+VLOOKUP($D1709,Decrements!$B$2235:$V$2240,L$874)/4+VLOOKUP($D1709,Decrements!$B$2287:$V$2292,L$874)/4)</f>
        <v>0</v>
      </c>
      <c r="M1709" s="90">
        <f>Infected!N1214*(VLOOKUP($D1709,Decrements!$B$2183:$V$2188,M$874)/4+VLOOKUP($D1709,Decrements!$B$2235:$V$2240,M$874)/4+VLOOKUP($D1709,Decrements!$B$2287:$V$2292,M$874)/4)</f>
        <v>0</v>
      </c>
      <c r="N1709" s="90">
        <f>Infected!O1214*(VLOOKUP($D1709,Decrements!$B$2183:$V$2188,N$874)/4+VLOOKUP($D1709,Decrements!$B$2235:$V$2240,N$874)/4+VLOOKUP($D1709,Decrements!$B$2287:$V$2292,N$874)/4)</f>
        <v>0</v>
      </c>
      <c r="O1709" s="90">
        <f>Infected!P1214*(VLOOKUP($D1709,Decrements!$B$2183:$V$2188,O$874)/4+VLOOKUP($D1709,Decrements!$B$2235:$V$2240,O$874)/4+VLOOKUP($D1709,Decrements!$B$2287:$V$2292,O$874)/4)</f>
        <v>0</v>
      </c>
      <c r="P1709" s="90">
        <f>Infected!Q1214*(VLOOKUP($D1709,Decrements!$B$2183:$V$2188,P$874)/4+VLOOKUP($D1709,Decrements!$B$2235:$V$2240,P$874)/4+VLOOKUP($D1709,Decrements!$B$2287:$V$2292,P$874)/4)</f>
        <v>0</v>
      </c>
      <c r="Q1709" s="90">
        <f>Infected!R1214*(VLOOKUP($D1709,Decrements!$B$2183:$V$2188,Q$874)/4+VLOOKUP($D1709,Decrements!$B$2235:$V$2240,Q$874)/4+VLOOKUP($D1709,Decrements!$B$2287:$V$2292,Q$874)/4)</f>
        <v>0</v>
      </c>
      <c r="R1709" s="90">
        <f>Infected!S1214*(VLOOKUP($D1709,Decrements!$B$2183:$V$2188,R$874)/4+VLOOKUP($D1709,Decrements!$B$2235:$V$2240,R$874)/4+VLOOKUP($D1709,Decrements!$B$2287:$V$2292,R$874)/4)</f>
        <v>0</v>
      </c>
      <c r="S1709" s="90">
        <f>Infected!T1214*(VLOOKUP($D1709,Decrements!$B$2183:$V$2188,S$874)/4+VLOOKUP($D1709,Decrements!$B$2235:$V$2240,S$874)/4+VLOOKUP($D1709,Decrements!$B$2287:$V$2292,S$874)/4)</f>
        <v>0</v>
      </c>
      <c r="T1709" s="90">
        <f>Infected!U1214*(VLOOKUP($D1709,Decrements!$B$2183:$V$2188,T$874)/4+VLOOKUP($D1709,Decrements!$B$2235:$V$2240,T$874)/4+VLOOKUP($D1709,Decrements!$B$2287:$V$2292,T$874)/4)</f>
        <v>0</v>
      </c>
      <c r="U1709" s="90">
        <f>Infected!V1214*(VLOOKUP($D1709,Decrements!$B$2183:$V$2188,U$874)/4+VLOOKUP($D1709,Decrements!$B$2235:$V$2240,U$874)/4+VLOOKUP($D1709,Decrements!$B$2287:$V$2292,U$874)/4)</f>
        <v>0</v>
      </c>
      <c r="V1709" s="90">
        <f>Infected!W1214*(VLOOKUP($D1709,Decrements!$B$2183:$V$2188,V$874)/4+VLOOKUP($D1709,Decrements!$B$2235:$V$2240,V$874)/4+VLOOKUP($D1709,Decrements!$B$2287:$V$2292,V$874)/4)</f>
        <v>0</v>
      </c>
      <c r="W1709" s="90">
        <f>Infected!X1214*(VLOOKUP($D1709,Decrements!$B$2183:$V$2188,W$874)/4+VLOOKUP($D1709,Decrements!$B$2235:$V$2240,W$874)/4+VLOOKUP($D1709,Decrements!$B$2287:$V$2292,W$874)/4)</f>
        <v>0</v>
      </c>
      <c r="X1709" s="90">
        <f>Infected!Y1214*(VLOOKUP($D1709,Decrements!$B$2183:$V$2188,X$874)/4+VLOOKUP($D1709,Decrements!$B$2235:$V$2240,X$874)/4+VLOOKUP($D1709,Decrements!$B$2287:$V$2292,X$874)/4)</f>
        <v>0</v>
      </c>
      <c r="Y1709" s="90">
        <f>Infected!Z1214*(VLOOKUP($D1709,Decrements!$B$2183:$V$2188,Y$874)/4+VLOOKUP($D1709,Decrements!$B$2235:$V$2240,Y$874)/4+VLOOKUP($D1709,Decrements!$B$2287:$V$2292,Y$874)/4)</f>
        <v>0</v>
      </c>
      <c r="Z1709" s="90">
        <f>Infected!AA1214*(VLOOKUP($D1709,Decrements!$B$2183:$V$2188,Z$874)/4+VLOOKUP($D1709,Decrements!$B$2235:$V$2240,Z$874)/4+VLOOKUP($D1709,Decrements!$B$2287:$V$2292,Z$874)/4)</f>
        <v>0</v>
      </c>
      <c r="AA1709" s="90">
        <f>Infected!AB1214*(VLOOKUP($D1709,Decrements!$B$2183:$V$2188,AA$874)/4+VLOOKUP($D1709,Decrements!$B$2235:$V$2240,AA$874)/4+VLOOKUP($D1709,Decrements!$B$2287:$V$2292,AA$874)/4)</f>
        <v>0</v>
      </c>
      <c r="AB1709" s="90">
        <f>Infected!AC1214*(VLOOKUP($D1709,Decrements!$B$2183:$V$2188,AB$874)/4+VLOOKUP($D1709,Decrements!$B$2235:$V$2240,AB$874)/4+VLOOKUP($D1709,Decrements!$B$2287:$V$2292,AB$874)/4)</f>
        <v>0</v>
      </c>
      <c r="AC1709" s="90">
        <f>Infected!AD1214*(VLOOKUP($D1709,Decrements!$B$2183:$V$2188,AC$874)/4+VLOOKUP($D1709,Decrements!$B$2235:$V$2240,AC$874)/4+VLOOKUP($D1709,Decrements!$B$2287:$V$2292,AC$874)/4)</f>
        <v>0</v>
      </c>
      <c r="AD1709" s="90">
        <f>Infected!AE1214*(VLOOKUP($D1709,Decrements!$B$2183:$V$2188,AD$874)/4+VLOOKUP($D1709,Decrements!$B$2235:$V$2240,AD$874)/4+VLOOKUP($D1709,Decrements!$B$2287:$V$2292,AD$874)/4)</f>
        <v>0</v>
      </c>
      <c r="AE1709" s="90">
        <f>Infected!AF1214*(VLOOKUP($D1709,Decrements!$B$2183:$V$2188,AE$874)/4+VLOOKUP($D1709,Decrements!$B$2235:$V$2240,AE$874)/4+VLOOKUP($D1709,Decrements!$B$2287:$V$2292,AE$874)/4)</f>
        <v>0</v>
      </c>
      <c r="AF1709" s="90">
        <f>Infected!AG1214*(VLOOKUP($D1709,Decrements!$B$2183:$V$2188,AF$874)/4+VLOOKUP($D1709,Decrements!$B$2235:$V$2240,AF$874)/4+VLOOKUP($D1709,Decrements!$B$2287:$V$2292,AF$874)/4)</f>
        <v>0</v>
      </c>
      <c r="AG1709" s="90">
        <f>Infected!AH1214*(VLOOKUP($D1709,Decrements!$B$2183:$V$2188,AG$874)/4+VLOOKUP($D1709,Decrements!$B$2235:$V$2240,AG$874)/4+VLOOKUP($D1709,Decrements!$B$2287:$V$2292,AG$874)/4)</f>
        <v>0</v>
      </c>
      <c r="AH1709" s="90">
        <f>Infected!AI1214*(VLOOKUP($D1709,Decrements!$B$2183:$V$2188,AH$874)/4+VLOOKUP($D1709,Decrements!$B$2235:$V$2240,AH$874)/4+VLOOKUP($D1709,Decrements!$B$2287:$V$2292,AH$874)/4)</f>
        <v>0</v>
      </c>
      <c r="AI1709" s="90">
        <f>Infected!AJ1214*(VLOOKUP($D1709,Decrements!$B$2183:$V$2188,AI$874)/4+VLOOKUP($D1709,Decrements!$B$2235:$V$2240,AI$874)/4+VLOOKUP($D1709,Decrements!$B$2287:$V$2292,AI$874)/4)</f>
        <v>0</v>
      </c>
      <c r="AJ1709" s="90">
        <f>Infected!AK1214*(VLOOKUP($D1709,Decrements!$B$2183:$V$2188,AJ$874)/4+VLOOKUP($D1709,Decrements!$B$2235:$V$2240,AJ$874)/4+VLOOKUP($D1709,Decrements!$B$2287:$V$2292,AJ$874)/4)</f>
        <v>0</v>
      </c>
      <c r="AK1709" s="90">
        <f>Infected!AL1214*(VLOOKUP($D1709,Decrements!$B$2183:$V$2188,AK$874)/4+VLOOKUP($D1709,Decrements!$B$2235:$V$2240,AK$874)/4+VLOOKUP($D1709,Decrements!$B$2287:$V$2292,AK$874)/4)</f>
        <v>0</v>
      </c>
      <c r="AL1709" s="90">
        <f>Infected!AM1214*(VLOOKUP($D1709,Decrements!$B$2183:$V$2188,AL$874)/4+VLOOKUP($D1709,Decrements!$B$2235:$V$2240,AL$874)/4+VLOOKUP($D1709,Decrements!$B$2287:$V$2292,AL$874)/4)</f>
        <v>0</v>
      </c>
      <c r="AM1709" s="90">
        <f>Infected!AN1214*(VLOOKUP($D1709,Decrements!$B$2183:$V$2188,AM$874)/4+VLOOKUP($D1709,Decrements!$B$2235:$V$2240,AM$874)/4+VLOOKUP($D1709,Decrements!$B$2287:$V$2292,AM$874)/4)</f>
        <v>0</v>
      </c>
      <c r="AN1709" s="90">
        <f>Infected!AO1214*(VLOOKUP($D1709,Decrements!$B$2183:$V$2188,AN$874)/4+VLOOKUP($D1709,Decrements!$B$2235:$V$2240,AN$874)/4+VLOOKUP($D1709,Decrements!$B$2287:$V$2292,AN$874)/4)</f>
        <v>0</v>
      </c>
      <c r="AO1709" s="90">
        <f>Infected!AP1214*(VLOOKUP($D1709,Decrements!$B$2183:$V$2188,AO$874)/4+VLOOKUP($D1709,Decrements!$B$2235:$V$2240,AO$874)/4+VLOOKUP($D1709,Decrements!$B$2287:$V$2292,AO$874)/4)</f>
        <v>0</v>
      </c>
      <c r="AP1709" s="90">
        <f>Infected!AQ1214*(VLOOKUP($D1709,Decrements!$B$2183:$V$2188,AP$874)/4+VLOOKUP($D1709,Decrements!$B$2235:$V$2240,AP$874)/4+VLOOKUP($D1709,Decrements!$B$2287:$V$2292,AP$874)/4)</f>
        <v>0</v>
      </c>
      <c r="AQ1709" s="90">
        <f>Infected!AR1214*(VLOOKUP($D1709,Decrements!$B$2183:$V$2188,AQ$874)/4+VLOOKUP($D1709,Decrements!$B$2235:$V$2240,AQ$874)/4+VLOOKUP($D1709,Decrements!$B$2287:$V$2292,AQ$874)/4)</f>
        <v>0</v>
      </c>
      <c r="AR1709" s="90">
        <f>Infected!AS1214*(VLOOKUP($D1709,Decrements!$B$2183:$V$2188,AR$874)/4+VLOOKUP($D1709,Decrements!$B$2235:$V$2240,AR$874)/4+VLOOKUP($D1709,Decrements!$B$2287:$V$2292,AR$874)/4)</f>
        <v>0</v>
      </c>
      <c r="AS1709" s="90">
        <f>Infected!AT1214*(VLOOKUP($D1709,Decrements!$B$2183:$V$2188,AS$874)/4+VLOOKUP($D1709,Decrements!$B$2235:$V$2240,AS$874)/4+VLOOKUP($D1709,Decrements!$B$2287:$V$2292,AS$874)/4)</f>
        <v>0</v>
      </c>
      <c r="AT1709" s="90">
        <f>Infected!AU1214*(VLOOKUP($D1709,Decrements!$B$2183:$V$2188,AT$874)/4+VLOOKUP($D1709,Decrements!$B$2235:$V$2240,AT$874)/4+VLOOKUP($D1709,Decrements!$B$2287:$V$2292,AT$874)/4)</f>
        <v>0</v>
      </c>
      <c r="AU1709" s="90">
        <f>Infected!AV1214*(VLOOKUP($D1709,Decrements!$B$2183:$V$2188,AU$874)/4+VLOOKUP($D1709,Decrements!$B$2235:$V$2240,AU$874)/4+VLOOKUP($D1709,Decrements!$B$2287:$V$2292,AU$874)/4)</f>
        <v>0</v>
      </c>
      <c r="AV1709" s="90">
        <f>Infected!AW1214*(VLOOKUP($D1709,Decrements!$B$2183:$V$2188,AV$874)/4+VLOOKUP($D1709,Decrements!$B$2235:$V$2240,AV$874)/4+VLOOKUP($D1709,Decrements!$B$2287:$V$2292,AV$874)/4)</f>
        <v>0</v>
      </c>
      <c r="AW1709" s="90">
        <f>Infected!AX1214*(VLOOKUP($D1709,Decrements!$B$2183:$V$2188,AW$874)/4+VLOOKUP($D1709,Decrements!$B$2235:$V$2240,AW$874)/4+VLOOKUP($D1709,Decrements!$B$2287:$V$2292,AW$874)/4)</f>
        <v>0</v>
      </c>
      <c r="AX1709" s="90">
        <f>Infected!AY1214*(VLOOKUP($D1709,Decrements!$B$2183:$V$2188,AX$874)/4+VLOOKUP($D1709,Decrements!$B$2235:$V$2240,AX$874)/4+VLOOKUP($D1709,Decrements!$B$2287:$V$2292,AX$874)/4)</f>
        <v>0</v>
      </c>
      <c r="AY1709" s="90">
        <f>Infected!AZ1214*(VLOOKUP($D1709,Decrements!$B$2183:$V$2188,AY$874)/4+VLOOKUP($D1709,Decrements!$B$2235:$V$2240,AY$874)/4+VLOOKUP($D1709,Decrements!$B$2287:$V$2292,AY$874)/4)</f>
        <v>0</v>
      </c>
      <c r="AZ1709" s="90">
        <f>Infected!BA1214*(VLOOKUP($D1709,Decrements!$B$2183:$V$2188,AZ$874)/4+VLOOKUP($D1709,Decrements!$B$2235:$V$2240,AZ$874)/4+VLOOKUP($D1709,Decrements!$B$2287:$V$2292,AZ$874)/4)</f>
        <v>0</v>
      </c>
      <c r="BA1709" s="90">
        <f>Infected!BB1214*(VLOOKUP($D1709,Decrements!$B$2183:$V$2188,BA$874)/4+VLOOKUP($D1709,Decrements!$B$2235:$V$2240,BA$874)/4+VLOOKUP($D1709,Decrements!$B$2287:$V$2292,BA$874)/4)</f>
        <v>0</v>
      </c>
      <c r="BB1709" s="90">
        <f>Infected!BC1214*(VLOOKUP($D1709,Decrements!$B$2183:$V$2188,BB$874)/4+VLOOKUP($D1709,Decrements!$B$2235:$V$2240,BB$874)/4+VLOOKUP($D1709,Decrements!$B$2287:$V$2292,BB$874)/4)</f>
        <v>0</v>
      </c>
      <c r="BC1709" s="90">
        <f>Infected!BD1214*(VLOOKUP($D1709,Decrements!$B$2183:$V$2188,BC$874)/4+VLOOKUP($D1709,Decrements!$B$2235:$V$2240,BC$874)/4+VLOOKUP($D1709,Decrements!$B$2287:$V$2292,BC$874)/4)</f>
        <v>0</v>
      </c>
      <c r="BD1709" s="90">
        <f>Infected!BE1214*(VLOOKUP($D1709,Decrements!$B$2183:$V$2188,BD$874)/4+VLOOKUP($D1709,Decrements!$B$2235:$V$2240,BD$874)/4+VLOOKUP($D1709,Decrements!$B$2287:$V$2292,BD$874)/4)</f>
        <v>0</v>
      </c>
      <c r="BE1709" s="90">
        <f>Infected!BF1214*(VLOOKUP($D1709,Decrements!$B$2183:$V$2188,BE$874)/4+VLOOKUP($D1709,Decrements!$B$2235:$V$2240,BE$874)/4+VLOOKUP($D1709,Decrements!$B$2287:$V$2292,BE$874)/4)</f>
        <v>0</v>
      </c>
      <c r="BF1709" s="90">
        <f>Infected!BG1214*(VLOOKUP($D1709,Decrements!$B$2183:$V$2188,BF$874)/4+VLOOKUP($D1709,Decrements!$B$2235:$V$2240,BF$874)/4+VLOOKUP($D1709,Decrements!$B$2287:$V$2292,BF$874)/4)</f>
        <v>0</v>
      </c>
      <c r="BG1709" s="90">
        <f>Infected!BH1214*(VLOOKUP($D1709,Decrements!$B$2183:$V$2188,BG$874)/4+VLOOKUP($D1709,Decrements!$B$2235:$V$2240,BG$874)/4+VLOOKUP($D1709,Decrements!$B$2287:$V$2292,BG$874)/4)</f>
        <v>0</v>
      </c>
      <c r="BH1709" s="90">
        <f>Infected!BI1214*(VLOOKUP($D1709,Decrements!$B$2183:$V$2188,BH$874)/4+VLOOKUP($D1709,Decrements!$B$2235:$V$2240,BH$874)/4+VLOOKUP($D1709,Decrements!$B$2287:$V$2292,BH$874)/4)</f>
        <v>0</v>
      </c>
      <c r="BI1709" s="90">
        <f>Infected!BJ1214*(VLOOKUP($D1709,Decrements!$B$2183:$V$2188,BI$874)/4+VLOOKUP($D1709,Decrements!$B$2235:$V$2240,BI$874)/4+VLOOKUP($D1709,Decrements!$B$2287:$V$2292,BI$874)/4)</f>
        <v>0</v>
      </c>
      <c r="BJ1709" s="90">
        <f>Infected!BK1214*(VLOOKUP($D1709,Decrements!$B$2183:$V$2188,BJ$874)/4+VLOOKUP($D1709,Decrements!$B$2235:$V$2240,BJ$874)/4+VLOOKUP($D1709,Decrements!$B$2287:$V$2292,BJ$874)/4)</f>
        <v>0</v>
      </c>
      <c r="BK1709" s="90">
        <f>Infected!BL1214*(VLOOKUP($D1709,Decrements!$B$2183:$V$2188,BK$874)/4+VLOOKUP($D1709,Decrements!$B$2235:$V$2240,BK$874)/4+VLOOKUP($D1709,Decrements!$B$2287:$V$2292,BK$874)/4)</f>
        <v>0</v>
      </c>
      <c r="BL1709" s="90">
        <f>Infected!BM1214*(VLOOKUP($D1709,Decrements!$B$2183:$V$2188,BL$874)/4+VLOOKUP($D1709,Decrements!$B$2235:$V$2240,BL$874)/4+VLOOKUP($D1709,Decrements!$B$2287:$V$2292,BL$874)/4)</f>
        <v>0</v>
      </c>
      <c r="BM1709" s="90">
        <f>Infected!BN1214*(VLOOKUP($D1709,Decrements!$B$2183:$V$2188,BM$874)/4+VLOOKUP($D1709,Decrements!$B$2235:$V$2240,BM$874)/4+VLOOKUP($D1709,Decrements!$B$2287:$V$2292,BM$874)/4)</f>
        <v>0</v>
      </c>
      <c r="BN1709" s="90">
        <f>Infected!BO1214*(VLOOKUP($D1709,Decrements!$B$2183:$V$2188,BN$874)/4+VLOOKUP($D1709,Decrements!$B$2235:$V$2240,BN$874)/4+VLOOKUP($D1709,Decrements!$B$2287:$V$2292,BN$874)/4)</f>
        <v>0</v>
      </c>
      <c r="BO1709" s="90">
        <f>Infected!BP1214*(VLOOKUP($D1709,Decrements!$B$2183:$V$2188,BO$874)/4+VLOOKUP($D1709,Decrements!$B$2235:$V$2240,BO$874)/4+VLOOKUP($D1709,Decrements!$B$2287:$V$2292,BO$874)/4)</f>
        <v>0</v>
      </c>
      <c r="BP1709" s="90">
        <f>Infected!BQ1214*(VLOOKUP($D1709,Decrements!$B$2183:$V$2188,BP$874)/4+VLOOKUP($D1709,Decrements!$B$2235:$V$2240,BP$874)/4+VLOOKUP($D1709,Decrements!$B$2287:$V$2292,BP$874)/4)</f>
        <v>0</v>
      </c>
      <c r="BQ1709" s="90">
        <f>Infected!BR1214*(VLOOKUP($D1709,Decrements!$B$2183:$V$2188,BQ$874)/4+VLOOKUP($D1709,Decrements!$B$2235:$V$2240,BQ$874)/4+VLOOKUP($D1709,Decrements!$B$2287:$V$2292,BQ$874)/4)</f>
        <v>0</v>
      </c>
      <c r="BR1709" s="90">
        <f>Infected!BS1214*(VLOOKUP($D1709,Decrements!$B$2183:$V$2188,BR$874)/4+VLOOKUP($D1709,Decrements!$B$2235:$V$2240,BR$874)/4+VLOOKUP($D1709,Decrements!$B$2287:$V$2292,BR$874)/4)</f>
        <v>0</v>
      </c>
      <c r="BS1709" s="90">
        <f>Infected!BT1214*(VLOOKUP($D1709,Decrements!$B$2183:$V$2188,BS$874)/4+VLOOKUP($D1709,Decrements!$B$2235:$V$2240,BS$874)/4+VLOOKUP($D1709,Decrements!$B$2287:$V$2292,BS$874)/4)</f>
        <v>0</v>
      </c>
      <c r="BT1709" s="90">
        <f>Infected!BU1214*(VLOOKUP($D1709,Decrements!$B$2183:$V$2188,BT$874)/4+VLOOKUP($D1709,Decrements!$B$2235:$V$2240,BT$874)/4+VLOOKUP($D1709,Decrements!$B$2287:$V$2292,BT$874)/4)</f>
        <v>0</v>
      </c>
      <c r="BU1709" s="90">
        <f>Infected!BV1214*(VLOOKUP($D1709,Decrements!$B$2183:$V$2188,BU$874)/4+VLOOKUP($D1709,Decrements!$B$2235:$V$2240,BU$874)/4+VLOOKUP($D1709,Decrements!$B$2287:$V$2292,BU$874)/4)</f>
        <v>0</v>
      </c>
      <c r="BV1709" s="90">
        <f>Infected!BW1214*(VLOOKUP($D1709,Decrements!$B$2183:$V$2188,BV$874)/4+VLOOKUP($D1709,Decrements!$B$2235:$V$2240,BV$874)/4+VLOOKUP($D1709,Decrements!$B$2287:$V$2292,BV$874)/4)</f>
        <v>0</v>
      </c>
      <c r="BW1709" s="90">
        <f>Infected!BX1214*(VLOOKUP($D1709,Decrements!$B$2183:$V$2188,BW$874)/4+VLOOKUP($D1709,Decrements!$B$2235:$V$2240,BW$874)/4+VLOOKUP($D1709,Decrements!$B$2287:$V$2292,BW$874)/4)</f>
        <v>0</v>
      </c>
      <c r="BX1709" s="90">
        <f>Infected!BY1214*(VLOOKUP($D1709,Decrements!$B$2183:$V$2188,BX$874)/4+VLOOKUP($D1709,Decrements!$B$2235:$V$2240,BX$874)/4+VLOOKUP($D1709,Decrements!$B$2287:$V$2292,BX$874)/4)</f>
        <v>0</v>
      </c>
      <c r="BY1709" s="90">
        <f>Infected!BZ1214*(VLOOKUP($D1709,Decrements!$B$2183:$V$2188,BY$874)/4+VLOOKUP($D1709,Decrements!$B$2235:$V$2240,BY$874)/4+VLOOKUP($D1709,Decrements!$B$2287:$V$2292,BY$874)/4)</f>
        <v>0</v>
      </c>
      <c r="BZ1709" s="90">
        <f>Infected!CA1214*(VLOOKUP($D1709,Decrements!$B$2183:$V$2188,BZ$874)/4+VLOOKUP($D1709,Decrements!$B$2235:$V$2240,BZ$874)/4+VLOOKUP($D1709,Decrements!$B$2287:$V$2292,BZ$874)/4)</f>
        <v>0</v>
      </c>
      <c r="CA1709" s="90">
        <f>Infected!CB1214*(VLOOKUP($D1709,Decrements!$B$2183:$V$2188,CA$874)/4+VLOOKUP($D1709,Decrements!$B$2235:$V$2240,CA$874)/4+VLOOKUP($D1709,Decrements!$B$2287:$V$2292,CA$874)/4)</f>
        <v>0</v>
      </c>
      <c r="CB1709" s="90">
        <f>Infected!CC1214*(VLOOKUP($D1709,Decrements!$B$2183:$V$2188,CB$874)/4+VLOOKUP($D1709,Decrements!$B$2235:$V$2240,CB$874)/4+VLOOKUP($D1709,Decrements!$B$2287:$V$2292,CB$874)/4)</f>
        <v>0</v>
      </c>
      <c r="CC1709" s="90">
        <f>Infected!CD1214*(VLOOKUP($D1709,Decrements!$B$2183:$V$2188,CC$874)/4+VLOOKUP($D1709,Decrements!$B$2235:$V$2240,CC$874)/4+VLOOKUP($D1709,Decrements!$B$2287:$V$2292,CC$874)/4)</f>
        <v>0</v>
      </c>
      <c r="CD1709" s="90">
        <f>Infected!CE1214*(VLOOKUP($D1709,Decrements!$B$2183:$V$2188,CD$874)/4+VLOOKUP($D1709,Decrements!$B$2235:$V$2240,CD$874)/4+VLOOKUP($D1709,Decrements!$B$2287:$V$2292,CD$874)/4)</f>
        <v>0</v>
      </c>
      <c r="CE1709" s="90">
        <f>Infected!CF1214*(VLOOKUP($D1709,Decrements!$B$2183:$V$2188,CE$874)/4+VLOOKUP($D1709,Decrements!$B$2235:$V$2240,CE$874)/4+VLOOKUP($D1709,Decrements!$B$2287:$V$2292,CE$874)/4)</f>
        <v>0</v>
      </c>
      <c r="CF1709" s="90">
        <f>Infected!CG1214*(VLOOKUP($D1709,Decrements!$B$2183:$V$2188,CF$874)/4+VLOOKUP($D1709,Decrements!$B$2235:$V$2240,CF$874)/4+VLOOKUP($D1709,Decrements!$B$2287:$V$2292,CF$874)/4)</f>
        <v>0</v>
      </c>
      <c r="CG1709" s="90">
        <f>Infected!CH1214*(VLOOKUP($D1709,Decrements!$B$2183:$V$2188,CG$874)/4+VLOOKUP($D1709,Decrements!$B$2235:$V$2240,CG$874)/4+VLOOKUP($D1709,Decrements!$B$2287:$V$2292,CG$874)/4)</f>
        <v>0</v>
      </c>
      <c r="CH1709" s="90">
        <f>Infected!CI1214*(VLOOKUP($D1709,Decrements!$B$2183:$V$2188,CH$874)/4+VLOOKUP($D1709,Decrements!$B$2235:$V$2240,CH$874)/4+VLOOKUP($D1709,Decrements!$B$2287:$V$2292,CH$874)/4)</f>
        <v>0</v>
      </c>
      <c r="CI1709" s="90">
        <f>Infected!CJ1214*(VLOOKUP($D1709,Decrements!$B$2183:$V$2188,CI$874)/4+VLOOKUP($D1709,Decrements!$B$2235:$V$2240,CI$874)/4+VLOOKUP($D1709,Decrements!$B$2287:$V$2292,CI$874)/4)</f>
        <v>0</v>
      </c>
      <c r="CK1709" s="45"/>
      <c r="CL1709" s="45"/>
      <c r="CM1709" s="45"/>
      <c r="CN1709" s="45"/>
      <c r="CO1709" s="45"/>
      <c r="CP1709" s="45"/>
      <c r="CQ1709" s="45"/>
      <c r="CR1709" s="45"/>
      <c r="CS1709" s="45"/>
      <c r="CT1709" s="45"/>
      <c r="CU1709" s="45"/>
      <c r="CV1709" s="45"/>
      <c r="CW1709" s="45"/>
      <c r="CX1709" s="45"/>
      <c r="CY1709" s="45"/>
      <c r="CZ1709" s="45"/>
      <c r="DA1709" s="45"/>
      <c r="DB1709" s="45"/>
      <c r="DC1709" s="45"/>
      <c r="DD1709" s="45"/>
      <c r="DE1709" s="45"/>
      <c r="DF1709" s="45"/>
      <c r="DG1709" s="45"/>
      <c r="DH1709" s="45"/>
      <c r="DI1709" s="45"/>
      <c r="DJ1709" s="45"/>
      <c r="DK1709" s="45"/>
      <c r="DL1709" s="45"/>
      <c r="DM1709" s="45"/>
      <c r="DN1709" s="45"/>
      <c r="DO1709" s="45"/>
      <c r="DP1709" s="45"/>
      <c r="DQ1709" s="45"/>
      <c r="DR1709" s="45"/>
      <c r="DS1709" s="45"/>
      <c r="DT1709" s="45"/>
      <c r="DU1709" s="45"/>
      <c r="DV1709" s="45"/>
      <c r="DW1709" s="45"/>
      <c r="DX1709" s="45"/>
      <c r="DY1709" s="45"/>
      <c r="DZ1709" s="45"/>
      <c r="EA1709" s="45"/>
      <c r="EB1709" s="45"/>
      <c r="EC1709" s="45"/>
      <c r="ED1709" s="45"/>
      <c r="EE1709" s="45"/>
      <c r="EF1709" s="45"/>
      <c r="EG1709" s="45"/>
      <c r="EH1709" s="45"/>
      <c r="EI1709" s="45"/>
      <c r="EJ1709" s="45"/>
      <c r="EK1709" s="45"/>
      <c r="EL1709" s="45"/>
      <c r="EM1709" s="45"/>
      <c r="EN1709" s="45"/>
      <c r="EO1709" s="45"/>
      <c r="EP1709" s="45"/>
      <c r="EQ1709" s="45"/>
      <c r="ER1709" s="45"/>
      <c r="ES1709" s="45"/>
      <c r="ET1709" s="45"/>
      <c r="EU1709" s="45"/>
      <c r="EV1709" s="45"/>
      <c r="EW1709" s="45"/>
      <c r="EX1709" s="45"/>
      <c r="EY1709" s="45"/>
      <c r="EZ1709" s="45"/>
      <c r="FA1709" s="45"/>
      <c r="FB1709" s="45"/>
      <c r="FC1709" s="45"/>
      <c r="FD1709" s="45"/>
      <c r="FE1709" s="45"/>
      <c r="FF1709" s="45"/>
      <c r="FG1709" s="45"/>
      <c r="FH1709" s="45"/>
      <c r="FI1709" s="45"/>
      <c r="FJ1709" s="45"/>
      <c r="FK1709" s="45"/>
      <c r="FL1709" s="45"/>
      <c r="FN1709" s="45"/>
      <c r="FO1709" s="45"/>
      <c r="FP1709" s="45"/>
      <c r="FQ1709" s="45"/>
      <c r="FR1709" s="45"/>
      <c r="FS1709" s="45"/>
      <c r="FT1709" s="45"/>
      <c r="FU1709" s="45"/>
      <c r="FV1709" s="45"/>
      <c r="FW1709" s="45"/>
      <c r="FX1709" s="45"/>
      <c r="FY1709" s="45"/>
      <c r="FZ1709" s="45"/>
      <c r="GA1709" s="45"/>
      <c r="GB1709" s="45"/>
      <c r="GC1709" s="45"/>
      <c r="GD1709" s="45"/>
      <c r="GE1709" s="45"/>
      <c r="GF1709" s="45"/>
      <c r="GG1709" s="45"/>
      <c r="GH1709" s="45"/>
      <c r="GI1709" s="45"/>
      <c r="GJ1709" s="45"/>
      <c r="GK1709" s="45"/>
      <c r="GL1709" s="45"/>
      <c r="GM1709" s="45"/>
      <c r="GN1709" s="45"/>
      <c r="GO1709" s="45"/>
      <c r="GP1709" s="45"/>
      <c r="GQ1709" s="45"/>
      <c r="GR1709" s="45"/>
      <c r="GS1709" s="45"/>
      <c r="GT1709" s="45"/>
      <c r="GU1709" s="45"/>
      <c r="GV1709" s="45"/>
      <c r="GW1709" s="45"/>
      <c r="GX1709" s="45"/>
      <c r="GY1709" s="45"/>
      <c r="GZ1709" s="45"/>
      <c r="HA1709" s="45"/>
      <c r="HB1709" s="45"/>
      <c r="HC1709" s="45"/>
      <c r="HD1709" s="45"/>
      <c r="HE1709" s="45"/>
      <c r="HF1709" s="45"/>
      <c r="HG1709" s="45"/>
      <c r="HH1709" s="45"/>
      <c r="HI1709" s="45"/>
      <c r="HJ1709" s="45"/>
      <c r="HK1709" s="45"/>
      <c r="HL1709" s="45"/>
      <c r="HM1709" s="45"/>
      <c r="HN1709" s="45"/>
      <c r="HO1709" s="45"/>
      <c r="HP1709" s="45"/>
      <c r="HQ1709" s="45"/>
      <c r="HR1709" s="45"/>
      <c r="HS1709" s="45"/>
      <c r="HT1709" s="45"/>
      <c r="HU1709" s="45"/>
      <c r="HV1709" s="45"/>
      <c r="HW1709" s="45"/>
      <c r="HX1709" s="45"/>
      <c r="HY1709" s="45"/>
      <c r="HZ1709" s="45"/>
      <c r="IA1709" s="45"/>
      <c r="IB1709" s="45"/>
      <c r="IC1709" s="45"/>
      <c r="ID1709" s="45"/>
      <c r="IE1709" s="45"/>
      <c r="IF1709" s="45"/>
      <c r="IG1709" s="45"/>
      <c r="IH1709" s="45"/>
      <c r="II1709" s="45"/>
      <c r="IJ1709" s="45"/>
      <c r="IK1709" s="45"/>
      <c r="IL1709" s="45"/>
      <c r="IM1709" s="45"/>
      <c r="IN1709" s="45"/>
      <c r="IO1709" s="45"/>
      <c r="IQ1709" s="45"/>
      <c r="IR1709" s="45"/>
      <c r="IS1709" s="45"/>
      <c r="IT1709" s="45"/>
      <c r="IU1709" s="45"/>
      <c r="IV1709" s="45"/>
      <c r="IW1709" s="45"/>
      <c r="IX1709" s="45"/>
      <c r="IY1709" s="45"/>
      <c r="IZ1709" s="45"/>
      <c r="JA1709" s="45"/>
      <c r="JB1709" s="45"/>
      <c r="JC1709" s="45"/>
      <c r="JD1709" s="45"/>
      <c r="JE1709" s="45"/>
      <c r="JF1709" s="45"/>
      <c r="JG1709" s="45"/>
      <c r="JH1709" s="45"/>
      <c r="JI1709" s="45"/>
      <c r="JJ1709" s="45"/>
      <c r="JK1709" s="45"/>
      <c r="JL1709" s="45"/>
      <c r="JM1709" s="45"/>
      <c r="JN1709" s="45"/>
      <c r="JO1709" s="45"/>
      <c r="JP1709" s="45"/>
      <c r="JQ1709" s="45"/>
      <c r="JR1709" s="45"/>
      <c r="JS1709" s="45"/>
      <c r="JT1709" s="45"/>
      <c r="JU1709" s="45"/>
      <c r="JV1709" s="45"/>
      <c r="JW1709" s="45"/>
      <c r="JX1709" s="45"/>
      <c r="JY1709" s="45"/>
      <c r="JZ1709" s="45"/>
      <c r="KA1709" s="45"/>
      <c r="KB1709" s="45"/>
      <c r="KC1709" s="45"/>
      <c r="KD1709" s="45"/>
      <c r="KE1709" s="45"/>
      <c r="KF1709" s="45"/>
      <c r="KG1709" s="45"/>
      <c r="KH1709" s="45"/>
      <c r="KI1709" s="45"/>
      <c r="KJ1709" s="45"/>
      <c r="KK1709" s="45"/>
      <c r="KL1709" s="45"/>
      <c r="KM1709" s="45"/>
      <c r="KN1709" s="45"/>
      <c r="KO1709" s="45"/>
      <c r="KP1709" s="45"/>
      <c r="KQ1709" s="45"/>
      <c r="KR1709" s="45"/>
      <c r="KS1709" s="45"/>
      <c r="KT1709" s="45"/>
      <c r="KU1709" s="45"/>
      <c r="KV1709" s="45"/>
      <c r="KW1709" s="45"/>
      <c r="KX1709" s="45"/>
      <c r="KY1709" s="45"/>
      <c r="KZ1709" s="45"/>
      <c r="LA1709" s="45"/>
      <c r="LB1709" s="45"/>
      <c r="LC1709" s="45"/>
      <c r="LD1709" s="45"/>
      <c r="LE1709" s="45"/>
      <c r="LF1709" s="45"/>
      <c r="LG1709" s="45"/>
      <c r="LH1709" s="45"/>
      <c r="LI1709" s="45"/>
      <c r="LJ1709" s="45"/>
      <c r="LK1709" s="45"/>
      <c r="LL1709" s="45"/>
      <c r="LM1709" s="45"/>
      <c r="LN1709" s="45"/>
      <c r="LO1709" s="45"/>
      <c r="LP1709" s="45"/>
      <c r="LQ1709" s="45"/>
      <c r="LR1709" s="45"/>
    </row>
    <row r="1710" spans="2:330">
      <c r="B1710" s="20">
        <v>2</v>
      </c>
      <c r="C1710" s="20">
        <v>2</v>
      </c>
      <c r="D1710" s="20">
        <v>1</v>
      </c>
      <c r="E1710" s="20">
        <v>221</v>
      </c>
      <c r="F1710" s="113"/>
      <c r="G1710" s="31">
        <f>Inputs!Q223</f>
        <v>0</v>
      </c>
      <c r="H1710" s="90">
        <f>Infected!I1215*(VLOOKUP($D1710,Decrements!$B$2183:$V$2188,H$874)/4+VLOOKUP($D1710,Decrements!$B$2235:$V$2240,H$874)/4+VLOOKUP($D1710,Decrements!$B$2287:$V$2292,H$874)/4)</f>
        <v>0</v>
      </c>
      <c r="I1710" s="90">
        <f>Infected!J1215*(VLOOKUP($D1710,Decrements!$B$2183:$V$2188,I$874)/4+VLOOKUP($D1710,Decrements!$B$2235:$V$2240,I$874)/4+VLOOKUP($D1710,Decrements!$B$2287:$V$2292,I$874)/4)</f>
        <v>0</v>
      </c>
      <c r="J1710" s="90">
        <f>Infected!K1215*(VLOOKUP($D1710,Decrements!$B$2183:$V$2188,J$874)/4+VLOOKUP($D1710,Decrements!$B$2235:$V$2240,J$874)/4+VLOOKUP($D1710,Decrements!$B$2287:$V$2292,J$874)/4)</f>
        <v>0</v>
      </c>
      <c r="K1710" s="90">
        <f>Infected!L1215*(VLOOKUP($D1710,Decrements!$B$2183:$V$2188,K$874)/4+VLOOKUP($D1710,Decrements!$B$2235:$V$2240,K$874)/4+VLOOKUP($D1710,Decrements!$B$2287:$V$2292,K$874)/4)</f>
        <v>0</v>
      </c>
      <c r="L1710" s="90">
        <f>Infected!M1215*(VLOOKUP($D1710,Decrements!$B$2183:$V$2188,L$874)/4+VLOOKUP($D1710,Decrements!$B$2235:$V$2240,L$874)/4+VLOOKUP($D1710,Decrements!$B$2287:$V$2292,L$874)/4)</f>
        <v>0</v>
      </c>
      <c r="M1710" s="90">
        <f>Infected!N1215*(VLOOKUP($D1710,Decrements!$B$2183:$V$2188,M$874)/4+VLOOKUP($D1710,Decrements!$B$2235:$V$2240,M$874)/4+VLOOKUP($D1710,Decrements!$B$2287:$V$2292,M$874)/4)</f>
        <v>0</v>
      </c>
      <c r="N1710" s="90">
        <f>Infected!O1215*(VLOOKUP($D1710,Decrements!$B$2183:$V$2188,N$874)/4+VLOOKUP($D1710,Decrements!$B$2235:$V$2240,N$874)/4+VLOOKUP($D1710,Decrements!$B$2287:$V$2292,N$874)/4)</f>
        <v>0</v>
      </c>
      <c r="O1710" s="90">
        <f>Infected!P1215*(VLOOKUP($D1710,Decrements!$B$2183:$V$2188,O$874)/4+VLOOKUP($D1710,Decrements!$B$2235:$V$2240,O$874)/4+VLOOKUP($D1710,Decrements!$B$2287:$V$2292,O$874)/4)</f>
        <v>0</v>
      </c>
      <c r="P1710" s="90">
        <f>Infected!Q1215*(VLOOKUP($D1710,Decrements!$B$2183:$V$2188,P$874)/4+VLOOKUP($D1710,Decrements!$B$2235:$V$2240,P$874)/4+VLOOKUP($D1710,Decrements!$B$2287:$V$2292,P$874)/4)</f>
        <v>0</v>
      </c>
      <c r="Q1710" s="90">
        <f>Infected!R1215*(VLOOKUP($D1710,Decrements!$B$2183:$V$2188,Q$874)/4+VLOOKUP($D1710,Decrements!$B$2235:$V$2240,Q$874)/4+VLOOKUP($D1710,Decrements!$B$2287:$V$2292,Q$874)/4)</f>
        <v>0</v>
      </c>
      <c r="R1710" s="90">
        <f>Infected!S1215*(VLOOKUP($D1710,Decrements!$B$2183:$V$2188,R$874)/4+VLOOKUP($D1710,Decrements!$B$2235:$V$2240,R$874)/4+VLOOKUP($D1710,Decrements!$B$2287:$V$2292,R$874)/4)</f>
        <v>0</v>
      </c>
      <c r="S1710" s="90">
        <f>Infected!T1215*(VLOOKUP($D1710,Decrements!$B$2183:$V$2188,S$874)/4+VLOOKUP($D1710,Decrements!$B$2235:$V$2240,S$874)/4+VLOOKUP($D1710,Decrements!$B$2287:$V$2292,S$874)/4)</f>
        <v>0</v>
      </c>
      <c r="T1710" s="90">
        <f>Infected!U1215*(VLOOKUP($D1710,Decrements!$B$2183:$V$2188,T$874)/4+VLOOKUP($D1710,Decrements!$B$2235:$V$2240,T$874)/4+VLOOKUP($D1710,Decrements!$B$2287:$V$2292,T$874)/4)</f>
        <v>0</v>
      </c>
      <c r="U1710" s="90">
        <f>Infected!V1215*(VLOOKUP($D1710,Decrements!$B$2183:$V$2188,U$874)/4+VLOOKUP($D1710,Decrements!$B$2235:$V$2240,U$874)/4+VLOOKUP($D1710,Decrements!$B$2287:$V$2292,U$874)/4)</f>
        <v>0</v>
      </c>
      <c r="V1710" s="90">
        <f>Infected!W1215*(VLOOKUP($D1710,Decrements!$B$2183:$V$2188,V$874)/4+VLOOKUP($D1710,Decrements!$B$2235:$V$2240,V$874)/4+VLOOKUP($D1710,Decrements!$B$2287:$V$2292,V$874)/4)</f>
        <v>0</v>
      </c>
      <c r="W1710" s="90">
        <f>Infected!X1215*(VLOOKUP($D1710,Decrements!$B$2183:$V$2188,W$874)/4+VLOOKUP($D1710,Decrements!$B$2235:$V$2240,W$874)/4+VLOOKUP($D1710,Decrements!$B$2287:$V$2292,W$874)/4)</f>
        <v>0</v>
      </c>
      <c r="X1710" s="90">
        <f>Infected!Y1215*(VLOOKUP($D1710,Decrements!$B$2183:$V$2188,X$874)/4+VLOOKUP($D1710,Decrements!$B$2235:$V$2240,X$874)/4+VLOOKUP($D1710,Decrements!$B$2287:$V$2292,X$874)/4)</f>
        <v>0</v>
      </c>
      <c r="Y1710" s="90">
        <f>Infected!Z1215*(VLOOKUP($D1710,Decrements!$B$2183:$V$2188,Y$874)/4+VLOOKUP($D1710,Decrements!$B$2235:$V$2240,Y$874)/4+VLOOKUP($D1710,Decrements!$B$2287:$V$2292,Y$874)/4)</f>
        <v>0</v>
      </c>
      <c r="Z1710" s="90">
        <f>Infected!AA1215*(VLOOKUP($D1710,Decrements!$B$2183:$V$2188,Z$874)/4+VLOOKUP($D1710,Decrements!$B$2235:$V$2240,Z$874)/4+VLOOKUP($D1710,Decrements!$B$2287:$V$2292,Z$874)/4)</f>
        <v>0</v>
      </c>
      <c r="AA1710" s="90">
        <f>Infected!AB1215*(VLOOKUP($D1710,Decrements!$B$2183:$V$2188,AA$874)/4+VLOOKUP($D1710,Decrements!$B$2235:$V$2240,AA$874)/4+VLOOKUP($D1710,Decrements!$B$2287:$V$2292,AA$874)/4)</f>
        <v>0</v>
      </c>
      <c r="AB1710" s="90">
        <f>Infected!AC1215*(VLOOKUP($D1710,Decrements!$B$2183:$V$2188,AB$874)/4+VLOOKUP($D1710,Decrements!$B$2235:$V$2240,AB$874)/4+VLOOKUP($D1710,Decrements!$B$2287:$V$2292,AB$874)/4)</f>
        <v>0</v>
      </c>
      <c r="AC1710" s="90">
        <f>Infected!AD1215*(VLOOKUP($D1710,Decrements!$B$2183:$V$2188,AC$874)/4+VLOOKUP($D1710,Decrements!$B$2235:$V$2240,AC$874)/4+VLOOKUP($D1710,Decrements!$B$2287:$V$2292,AC$874)/4)</f>
        <v>0</v>
      </c>
      <c r="AD1710" s="90">
        <f>Infected!AE1215*(VLOOKUP($D1710,Decrements!$B$2183:$V$2188,AD$874)/4+VLOOKUP($D1710,Decrements!$B$2235:$V$2240,AD$874)/4+VLOOKUP($D1710,Decrements!$B$2287:$V$2292,AD$874)/4)</f>
        <v>0</v>
      </c>
      <c r="AE1710" s="90">
        <f>Infected!AF1215*(VLOOKUP($D1710,Decrements!$B$2183:$V$2188,AE$874)/4+VLOOKUP($D1710,Decrements!$B$2235:$V$2240,AE$874)/4+VLOOKUP($D1710,Decrements!$B$2287:$V$2292,AE$874)/4)</f>
        <v>0</v>
      </c>
      <c r="AF1710" s="90">
        <f>Infected!AG1215*(VLOOKUP($D1710,Decrements!$B$2183:$V$2188,AF$874)/4+VLOOKUP($D1710,Decrements!$B$2235:$V$2240,AF$874)/4+VLOOKUP($D1710,Decrements!$B$2287:$V$2292,AF$874)/4)</f>
        <v>0</v>
      </c>
      <c r="AG1710" s="90">
        <f>Infected!AH1215*(VLOOKUP($D1710,Decrements!$B$2183:$V$2188,AG$874)/4+VLOOKUP($D1710,Decrements!$B$2235:$V$2240,AG$874)/4+VLOOKUP($D1710,Decrements!$B$2287:$V$2292,AG$874)/4)</f>
        <v>0</v>
      </c>
      <c r="AH1710" s="90">
        <f>Infected!AI1215*(VLOOKUP($D1710,Decrements!$B$2183:$V$2188,AH$874)/4+VLOOKUP($D1710,Decrements!$B$2235:$V$2240,AH$874)/4+VLOOKUP($D1710,Decrements!$B$2287:$V$2292,AH$874)/4)</f>
        <v>0</v>
      </c>
      <c r="AI1710" s="90">
        <f>Infected!AJ1215*(VLOOKUP($D1710,Decrements!$B$2183:$V$2188,AI$874)/4+VLOOKUP($D1710,Decrements!$B$2235:$V$2240,AI$874)/4+VLOOKUP($D1710,Decrements!$B$2287:$V$2292,AI$874)/4)</f>
        <v>0</v>
      </c>
      <c r="AJ1710" s="90">
        <f>Infected!AK1215*(VLOOKUP($D1710,Decrements!$B$2183:$V$2188,AJ$874)/4+VLOOKUP($D1710,Decrements!$B$2235:$V$2240,AJ$874)/4+VLOOKUP($D1710,Decrements!$B$2287:$V$2292,AJ$874)/4)</f>
        <v>0</v>
      </c>
      <c r="AK1710" s="90">
        <f>Infected!AL1215*(VLOOKUP($D1710,Decrements!$B$2183:$V$2188,AK$874)/4+VLOOKUP($D1710,Decrements!$B$2235:$V$2240,AK$874)/4+VLOOKUP($D1710,Decrements!$B$2287:$V$2292,AK$874)/4)</f>
        <v>0</v>
      </c>
      <c r="AL1710" s="90">
        <f>Infected!AM1215*(VLOOKUP($D1710,Decrements!$B$2183:$V$2188,AL$874)/4+VLOOKUP($D1710,Decrements!$B$2235:$V$2240,AL$874)/4+VLOOKUP($D1710,Decrements!$B$2287:$V$2292,AL$874)/4)</f>
        <v>0</v>
      </c>
      <c r="AM1710" s="90">
        <f>Infected!AN1215*(VLOOKUP($D1710,Decrements!$B$2183:$V$2188,AM$874)/4+VLOOKUP($D1710,Decrements!$B$2235:$V$2240,AM$874)/4+VLOOKUP($D1710,Decrements!$B$2287:$V$2292,AM$874)/4)</f>
        <v>0</v>
      </c>
      <c r="AN1710" s="90">
        <f>Infected!AO1215*(VLOOKUP($D1710,Decrements!$B$2183:$V$2188,AN$874)/4+VLOOKUP($D1710,Decrements!$B$2235:$V$2240,AN$874)/4+VLOOKUP($D1710,Decrements!$B$2287:$V$2292,AN$874)/4)</f>
        <v>0</v>
      </c>
      <c r="AO1710" s="90">
        <f>Infected!AP1215*(VLOOKUP($D1710,Decrements!$B$2183:$V$2188,AO$874)/4+VLOOKUP($D1710,Decrements!$B$2235:$V$2240,AO$874)/4+VLOOKUP($D1710,Decrements!$B$2287:$V$2292,AO$874)/4)</f>
        <v>0</v>
      </c>
      <c r="AP1710" s="90">
        <f>Infected!AQ1215*(VLOOKUP($D1710,Decrements!$B$2183:$V$2188,AP$874)/4+VLOOKUP($D1710,Decrements!$B$2235:$V$2240,AP$874)/4+VLOOKUP($D1710,Decrements!$B$2287:$V$2292,AP$874)/4)</f>
        <v>0</v>
      </c>
      <c r="AQ1710" s="90">
        <f>Infected!AR1215*(VLOOKUP($D1710,Decrements!$B$2183:$V$2188,AQ$874)/4+VLOOKUP($D1710,Decrements!$B$2235:$V$2240,AQ$874)/4+VLOOKUP($D1710,Decrements!$B$2287:$V$2292,AQ$874)/4)</f>
        <v>0</v>
      </c>
      <c r="AR1710" s="90">
        <f>Infected!AS1215*(VLOOKUP($D1710,Decrements!$B$2183:$V$2188,AR$874)/4+VLOOKUP($D1710,Decrements!$B$2235:$V$2240,AR$874)/4+VLOOKUP($D1710,Decrements!$B$2287:$V$2292,AR$874)/4)</f>
        <v>0</v>
      </c>
      <c r="AS1710" s="90">
        <f>Infected!AT1215*(VLOOKUP($D1710,Decrements!$B$2183:$V$2188,AS$874)/4+VLOOKUP($D1710,Decrements!$B$2235:$V$2240,AS$874)/4+VLOOKUP($D1710,Decrements!$B$2287:$V$2292,AS$874)/4)</f>
        <v>0</v>
      </c>
      <c r="AT1710" s="90">
        <f>Infected!AU1215*(VLOOKUP($D1710,Decrements!$B$2183:$V$2188,AT$874)/4+VLOOKUP($D1710,Decrements!$B$2235:$V$2240,AT$874)/4+VLOOKUP($D1710,Decrements!$B$2287:$V$2292,AT$874)/4)</f>
        <v>0</v>
      </c>
      <c r="AU1710" s="90">
        <f>Infected!AV1215*(VLOOKUP($D1710,Decrements!$B$2183:$V$2188,AU$874)/4+VLOOKUP($D1710,Decrements!$B$2235:$V$2240,AU$874)/4+VLOOKUP($D1710,Decrements!$B$2287:$V$2292,AU$874)/4)</f>
        <v>0</v>
      </c>
      <c r="AV1710" s="90">
        <f>Infected!AW1215*(VLOOKUP($D1710,Decrements!$B$2183:$V$2188,AV$874)/4+VLOOKUP($D1710,Decrements!$B$2235:$V$2240,AV$874)/4+VLOOKUP($D1710,Decrements!$B$2287:$V$2292,AV$874)/4)</f>
        <v>0</v>
      </c>
      <c r="AW1710" s="90">
        <f>Infected!AX1215*(VLOOKUP($D1710,Decrements!$B$2183:$V$2188,AW$874)/4+VLOOKUP($D1710,Decrements!$B$2235:$V$2240,AW$874)/4+VLOOKUP($D1710,Decrements!$B$2287:$V$2292,AW$874)/4)</f>
        <v>0</v>
      </c>
      <c r="AX1710" s="90">
        <f>Infected!AY1215*(VLOOKUP($D1710,Decrements!$B$2183:$V$2188,AX$874)/4+VLOOKUP($D1710,Decrements!$B$2235:$V$2240,AX$874)/4+VLOOKUP($D1710,Decrements!$B$2287:$V$2292,AX$874)/4)</f>
        <v>0</v>
      </c>
      <c r="AY1710" s="90">
        <f>Infected!AZ1215*(VLOOKUP($D1710,Decrements!$B$2183:$V$2188,AY$874)/4+VLOOKUP($D1710,Decrements!$B$2235:$V$2240,AY$874)/4+VLOOKUP($D1710,Decrements!$B$2287:$V$2292,AY$874)/4)</f>
        <v>0</v>
      </c>
      <c r="AZ1710" s="90">
        <f>Infected!BA1215*(VLOOKUP($D1710,Decrements!$B$2183:$V$2188,AZ$874)/4+VLOOKUP($D1710,Decrements!$B$2235:$V$2240,AZ$874)/4+VLOOKUP($D1710,Decrements!$B$2287:$V$2292,AZ$874)/4)</f>
        <v>0</v>
      </c>
      <c r="BA1710" s="90">
        <f>Infected!BB1215*(VLOOKUP($D1710,Decrements!$B$2183:$V$2188,BA$874)/4+VLOOKUP($D1710,Decrements!$B$2235:$V$2240,BA$874)/4+VLOOKUP($D1710,Decrements!$B$2287:$V$2292,BA$874)/4)</f>
        <v>0</v>
      </c>
      <c r="BB1710" s="90">
        <f>Infected!BC1215*(VLOOKUP($D1710,Decrements!$B$2183:$V$2188,BB$874)/4+VLOOKUP($D1710,Decrements!$B$2235:$V$2240,BB$874)/4+VLOOKUP($D1710,Decrements!$B$2287:$V$2292,BB$874)/4)</f>
        <v>0</v>
      </c>
      <c r="BC1710" s="90">
        <f>Infected!BD1215*(VLOOKUP($D1710,Decrements!$B$2183:$V$2188,BC$874)/4+VLOOKUP($D1710,Decrements!$B$2235:$V$2240,BC$874)/4+VLOOKUP($D1710,Decrements!$B$2287:$V$2292,BC$874)/4)</f>
        <v>0</v>
      </c>
      <c r="BD1710" s="90">
        <f>Infected!BE1215*(VLOOKUP($D1710,Decrements!$B$2183:$V$2188,BD$874)/4+VLOOKUP($D1710,Decrements!$B$2235:$V$2240,BD$874)/4+VLOOKUP($D1710,Decrements!$B$2287:$V$2292,BD$874)/4)</f>
        <v>0</v>
      </c>
      <c r="BE1710" s="90">
        <f>Infected!BF1215*(VLOOKUP($D1710,Decrements!$B$2183:$V$2188,BE$874)/4+VLOOKUP($D1710,Decrements!$B$2235:$V$2240,BE$874)/4+VLOOKUP($D1710,Decrements!$B$2287:$V$2292,BE$874)/4)</f>
        <v>0</v>
      </c>
      <c r="BF1710" s="90">
        <f>Infected!BG1215*(VLOOKUP($D1710,Decrements!$B$2183:$V$2188,BF$874)/4+VLOOKUP($D1710,Decrements!$B$2235:$V$2240,BF$874)/4+VLOOKUP($D1710,Decrements!$B$2287:$V$2292,BF$874)/4)</f>
        <v>0</v>
      </c>
      <c r="BG1710" s="90">
        <f>Infected!BH1215*(VLOOKUP($D1710,Decrements!$B$2183:$V$2188,BG$874)/4+VLOOKUP($D1710,Decrements!$B$2235:$V$2240,BG$874)/4+VLOOKUP($D1710,Decrements!$B$2287:$V$2292,BG$874)/4)</f>
        <v>0</v>
      </c>
      <c r="BH1710" s="90">
        <f>Infected!BI1215*(VLOOKUP($D1710,Decrements!$B$2183:$V$2188,BH$874)/4+VLOOKUP($D1710,Decrements!$B$2235:$V$2240,BH$874)/4+VLOOKUP($D1710,Decrements!$B$2287:$V$2292,BH$874)/4)</f>
        <v>0</v>
      </c>
      <c r="BI1710" s="90">
        <f>Infected!BJ1215*(VLOOKUP($D1710,Decrements!$B$2183:$V$2188,BI$874)/4+VLOOKUP($D1710,Decrements!$B$2235:$V$2240,BI$874)/4+VLOOKUP($D1710,Decrements!$B$2287:$V$2292,BI$874)/4)</f>
        <v>0</v>
      </c>
      <c r="BJ1710" s="90">
        <f>Infected!BK1215*(VLOOKUP($D1710,Decrements!$B$2183:$V$2188,BJ$874)/4+VLOOKUP($D1710,Decrements!$B$2235:$V$2240,BJ$874)/4+VLOOKUP($D1710,Decrements!$B$2287:$V$2292,BJ$874)/4)</f>
        <v>0</v>
      </c>
      <c r="BK1710" s="90">
        <f>Infected!BL1215*(VLOOKUP($D1710,Decrements!$B$2183:$V$2188,BK$874)/4+VLOOKUP($D1710,Decrements!$B$2235:$V$2240,BK$874)/4+VLOOKUP($D1710,Decrements!$B$2287:$V$2292,BK$874)/4)</f>
        <v>0</v>
      </c>
      <c r="BL1710" s="90">
        <f>Infected!BM1215*(VLOOKUP($D1710,Decrements!$B$2183:$V$2188,BL$874)/4+VLOOKUP($D1710,Decrements!$B$2235:$V$2240,BL$874)/4+VLOOKUP($D1710,Decrements!$B$2287:$V$2292,BL$874)/4)</f>
        <v>0</v>
      </c>
      <c r="BM1710" s="90">
        <f>Infected!BN1215*(VLOOKUP($D1710,Decrements!$B$2183:$V$2188,BM$874)/4+VLOOKUP($D1710,Decrements!$B$2235:$V$2240,BM$874)/4+VLOOKUP($D1710,Decrements!$B$2287:$V$2292,BM$874)/4)</f>
        <v>0</v>
      </c>
      <c r="BN1710" s="90">
        <f>Infected!BO1215*(VLOOKUP($D1710,Decrements!$B$2183:$V$2188,BN$874)/4+VLOOKUP($D1710,Decrements!$B$2235:$V$2240,BN$874)/4+VLOOKUP($D1710,Decrements!$B$2287:$V$2292,BN$874)/4)</f>
        <v>0</v>
      </c>
      <c r="BO1710" s="90">
        <f>Infected!BP1215*(VLOOKUP($D1710,Decrements!$B$2183:$V$2188,BO$874)/4+VLOOKUP($D1710,Decrements!$B$2235:$V$2240,BO$874)/4+VLOOKUP($D1710,Decrements!$B$2287:$V$2292,BO$874)/4)</f>
        <v>0</v>
      </c>
      <c r="BP1710" s="90">
        <f>Infected!BQ1215*(VLOOKUP($D1710,Decrements!$B$2183:$V$2188,BP$874)/4+VLOOKUP($D1710,Decrements!$B$2235:$V$2240,BP$874)/4+VLOOKUP($D1710,Decrements!$B$2287:$V$2292,BP$874)/4)</f>
        <v>0</v>
      </c>
      <c r="BQ1710" s="90">
        <f>Infected!BR1215*(VLOOKUP($D1710,Decrements!$B$2183:$V$2188,BQ$874)/4+VLOOKUP($D1710,Decrements!$B$2235:$V$2240,BQ$874)/4+VLOOKUP($D1710,Decrements!$B$2287:$V$2292,BQ$874)/4)</f>
        <v>0</v>
      </c>
      <c r="BR1710" s="90">
        <f>Infected!BS1215*(VLOOKUP($D1710,Decrements!$B$2183:$V$2188,BR$874)/4+VLOOKUP($D1710,Decrements!$B$2235:$V$2240,BR$874)/4+VLOOKUP($D1710,Decrements!$B$2287:$V$2292,BR$874)/4)</f>
        <v>0</v>
      </c>
      <c r="BS1710" s="90">
        <f>Infected!BT1215*(VLOOKUP($D1710,Decrements!$B$2183:$V$2188,BS$874)/4+VLOOKUP($D1710,Decrements!$B$2235:$V$2240,BS$874)/4+VLOOKUP($D1710,Decrements!$B$2287:$V$2292,BS$874)/4)</f>
        <v>0</v>
      </c>
      <c r="BT1710" s="90">
        <f>Infected!BU1215*(VLOOKUP($D1710,Decrements!$B$2183:$V$2188,BT$874)/4+VLOOKUP($D1710,Decrements!$B$2235:$V$2240,BT$874)/4+VLOOKUP($D1710,Decrements!$B$2287:$V$2292,BT$874)/4)</f>
        <v>0</v>
      </c>
      <c r="BU1710" s="90">
        <f>Infected!BV1215*(VLOOKUP($D1710,Decrements!$B$2183:$V$2188,BU$874)/4+VLOOKUP($D1710,Decrements!$B$2235:$V$2240,BU$874)/4+VLOOKUP($D1710,Decrements!$B$2287:$V$2292,BU$874)/4)</f>
        <v>0</v>
      </c>
      <c r="BV1710" s="90">
        <f>Infected!BW1215*(VLOOKUP($D1710,Decrements!$B$2183:$V$2188,BV$874)/4+VLOOKUP($D1710,Decrements!$B$2235:$V$2240,BV$874)/4+VLOOKUP($D1710,Decrements!$B$2287:$V$2292,BV$874)/4)</f>
        <v>0</v>
      </c>
      <c r="BW1710" s="90">
        <f>Infected!BX1215*(VLOOKUP($D1710,Decrements!$B$2183:$V$2188,BW$874)/4+VLOOKUP($D1710,Decrements!$B$2235:$V$2240,BW$874)/4+VLOOKUP($D1710,Decrements!$B$2287:$V$2292,BW$874)/4)</f>
        <v>0</v>
      </c>
      <c r="BX1710" s="90">
        <f>Infected!BY1215*(VLOOKUP($D1710,Decrements!$B$2183:$V$2188,BX$874)/4+VLOOKUP($D1710,Decrements!$B$2235:$V$2240,BX$874)/4+VLOOKUP($D1710,Decrements!$B$2287:$V$2292,BX$874)/4)</f>
        <v>0</v>
      </c>
      <c r="BY1710" s="90">
        <f>Infected!BZ1215*(VLOOKUP($D1710,Decrements!$B$2183:$V$2188,BY$874)/4+VLOOKUP($D1710,Decrements!$B$2235:$V$2240,BY$874)/4+VLOOKUP($D1710,Decrements!$B$2287:$V$2292,BY$874)/4)</f>
        <v>0</v>
      </c>
      <c r="BZ1710" s="90">
        <f>Infected!CA1215*(VLOOKUP($D1710,Decrements!$B$2183:$V$2188,BZ$874)/4+VLOOKUP($D1710,Decrements!$B$2235:$V$2240,BZ$874)/4+VLOOKUP($D1710,Decrements!$B$2287:$V$2292,BZ$874)/4)</f>
        <v>0</v>
      </c>
      <c r="CA1710" s="90">
        <f>Infected!CB1215*(VLOOKUP($D1710,Decrements!$B$2183:$V$2188,CA$874)/4+VLOOKUP($D1710,Decrements!$B$2235:$V$2240,CA$874)/4+VLOOKUP($D1710,Decrements!$B$2287:$V$2292,CA$874)/4)</f>
        <v>0</v>
      </c>
      <c r="CB1710" s="90">
        <f>Infected!CC1215*(VLOOKUP($D1710,Decrements!$B$2183:$V$2188,CB$874)/4+VLOOKUP($D1710,Decrements!$B$2235:$V$2240,CB$874)/4+VLOOKUP($D1710,Decrements!$B$2287:$V$2292,CB$874)/4)</f>
        <v>0</v>
      </c>
      <c r="CC1710" s="90">
        <f>Infected!CD1215*(VLOOKUP($D1710,Decrements!$B$2183:$V$2188,CC$874)/4+VLOOKUP($D1710,Decrements!$B$2235:$V$2240,CC$874)/4+VLOOKUP($D1710,Decrements!$B$2287:$V$2292,CC$874)/4)</f>
        <v>0</v>
      </c>
      <c r="CD1710" s="90">
        <f>Infected!CE1215*(VLOOKUP($D1710,Decrements!$B$2183:$V$2188,CD$874)/4+VLOOKUP($D1710,Decrements!$B$2235:$V$2240,CD$874)/4+VLOOKUP($D1710,Decrements!$B$2287:$V$2292,CD$874)/4)</f>
        <v>0</v>
      </c>
      <c r="CE1710" s="90">
        <f>Infected!CF1215*(VLOOKUP($D1710,Decrements!$B$2183:$V$2188,CE$874)/4+VLOOKUP($D1710,Decrements!$B$2235:$V$2240,CE$874)/4+VLOOKUP($D1710,Decrements!$B$2287:$V$2292,CE$874)/4)</f>
        <v>0</v>
      </c>
      <c r="CF1710" s="90">
        <f>Infected!CG1215*(VLOOKUP($D1710,Decrements!$B$2183:$V$2188,CF$874)/4+VLOOKUP($D1710,Decrements!$B$2235:$V$2240,CF$874)/4+VLOOKUP($D1710,Decrements!$B$2287:$V$2292,CF$874)/4)</f>
        <v>0</v>
      </c>
      <c r="CG1710" s="90">
        <f>Infected!CH1215*(VLOOKUP($D1710,Decrements!$B$2183:$V$2188,CG$874)/4+VLOOKUP($D1710,Decrements!$B$2235:$V$2240,CG$874)/4+VLOOKUP($D1710,Decrements!$B$2287:$V$2292,CG$874)/4)</f>
        <v>0</v>
      </c>
      <c r="CH1710" s="90">
        <f>Infected!CI1215*(VLOOKUP($D1710,Decrements!$B$2183:$V$2188,CH$874)/4+VLOOKUP($D1710,Decrements!$B$2235:$V$2240,CH$874)/4+VLOOKUP($D1710,Decrements!$B$2287:$V$2292,CH$874)/4)</f>
        <v>0</v>
      </c>
      <c r="CI1710" s="90">
        <f>Infected!CJ1215*(VLOOKUP($D1710,Decrements!$B$2183:$V$2188,CI$874)/4+VLOOKUP($D1710,Decrements!$B$2235:$V$2240,CI$874)/4+VLOOKUP($D1710,Decrements!$B$2287:$V$2292,CI$874)/4)</f>
        <v>0</v>
      </c>
      <c r="CK1710" s="45"/>
      <c r="CL1710" s="45"/>
      <c r="CM1710" s="45"/>
      <c r="CN1710" s="45"/>
      <c r="CO1710" s="45"/>
      <c r="CP1710" s="45"/>
      <c r="CQ1710" s="45"/>
      <c r="CR1710" s="45"/>
      <c r="CS1710" s="45"/>
      <c r="CT1710" s="45"/>
      <c r="CU1710" s="45"/>
      <c r="CV1710" s="45"/>
      <c r="CW1710" s="45"/>
      <c r="CX1710" s="45"/>
      <c r="CY1710" s="45"/>
      <c r="CZ1710" s="45"/>
      <c r="DA1710" s="45"/>
      <c r="DB1710" s="45"/>
      <c r="DC1710" s="45"/>
      <c r="DD1710" s="45"/>
      <c r="DE1710" s="45"/>
      <c r="DF1710" s="45"/>
      <c r="DG1710" s="45"/>
      <c r="DH1710" s="45"/>
      <c r="DI1710" s="45"/>
      <c r="DJ1710" s="45"/>
      <c r="DK1710" s="45"/>
      <c r="DL1710" s="45"/>
      <c r="DM1710" s="45"/>
      <c r="DN1710" s="45"/>
      <c r="DO1710" s="45"/>
      <c r="DP1710" s="45"/>
      <c r="DQ1710" s="45"/>
      <c r="DR1710" s="45"/>
      <c r="DS1710" s="45"/>
      <c r="DT1710" s="45"/>
      <c r="DU1710" s="45"/>
      <c r="DV1710" s="45"/>
      <c r="DW1710" s="45"/>
      <c r="DX1710" s="45"/>
      <c r="DY1710" s="45"/>
      <c r="DZ1710" s="45"/>
      <c r="EA1710" s="45"/>
      <c r="EB1710" s="45"/>
      <c r="EC1710" s="45"/>
      <c r="ED1710" s="45"/>
      <c r="EE1710" s="45"/>
      <c r="EF1710" s="45"/>
      <c r="EG1710" s="45"/>
      <c r="EH1710" s="45"/>
      <c r="EI1710" s="45"/>
      <c r="EJ1710" s="45"/>
      <c r="EK1710" s="45"/>
      <c r="EL1710" s="45"/>
      <c r="EM1710" s="45"/>
      <c r="EN1710" s="45"/>
      <c r="EO1710" s="45"/>
      <c r="EP1710" s="45"/>
      <c r="EQ1710" s="45"/>
      <c r="ER1710" s="45"/>
      <c r="ES1710" s="45"/>
      <c r="ET1710" s="45"/>
      <c r="EU1710" s="45"/>
      <c r="EV1710" s="45"/>
      <c r="EW1710" s="45"/>
      <c r="EX1710" s="45"/>
      <c r="EY1710" s="45"/>
      <c r="EZ1710" s="45"/>
      <c r="FA1710" s="45"/>
      <c r="FB1710" s="45"/>
      <c r="FC1710" s="45"/>
      <c r="FD1710" s="45"/>
      <c r="FE1710" s="45"/>
      <c r="FF1710" s="45"/>
      <c r="FG1710" s="45"/>
      <c r="FH1710" s="45"/>
      <c r="FI1710" s="45"/>
      <c r="FJ1710" s="45"/>
      <c r="FK1710" s="45"/>
      <c r="FL1710" s="45"/>
      <c r="FN1710" s="45"/>
      <c r="FO1710" s="45"/>
      <c r="FP1710" s="45"/>
      <c r="FQ1710" s="45"/>
      <c r="FR1710" s="45"/>
      <c r="FS1710" s="45"/>
      <c r="FT1710" s="45"/>
      <c r="FU1710" s="45"/>
      <c r="FV1710" s="45"/>
      <c r="FW1710" s="45"/>
      <c r="FX1710" s="45"/>
      <c r="FY1710" s="45"/>
      <c r="FZ1710" s="45"/>
      <c r="GA1710" s="45"/>
      <c r="GB1710" s="45"/>
      <c r="GC1710" s="45"/>
      <c r="GD1710" s="45"/>
      <c r="GE1710" s="45"/>
      <c r="GF1710" s="45"/>
      <c r="GG1710" s="45"/>
      <c r="GH1710" s="45"/>
      <c r="GI1710" s="45"/>
      <c r="GJ1710" s="45"/>
      <c r="GK1710" s="45"/>
      <c r="GL1710" s="45"/>
      <c r="GM1710" s="45"/>
      <c r="GN1710" s="45"/>
      <c r="GO1710" s="45"/>
      <c r="GP1710" s="45"/>
      <c r="GQ1710" s="45"/>
      <c r="GR1710" s="45"/>
      <c r="GS1710" s="45"/>
      <c r="GT1710" s="45"/>
      <c r="GU1710" s="45"/>
      <c r="GV1710" s="45"/>
      <c r="GW1710" s="45"/>
      <c r="GX1710" s="45"/>
      <c r="GY1710" s="45"/>
      <c r="GZ1710" s="45"/>
      <c r="HA1710" s="45"/>
      <c r="HB1710" s="45"/>
      <c r="HC1710" s="45"/>
      <c r="HD1710" s="45"/>
      <c r="HE1710" s="45"/>
      <c r="HF1710" s="45"/>
      <c r="HG1710" s="45"/>
      <c r="HH1710" s="45"/>
      <c r="HI1710" s="45"/>
      <c r="HJ1710" s="45"/>
      <c r="HK1710" s="45"/>
      <c r="HL1710" s="45"/>
      <c r="HM1710" s="45"/>
      <c r="HN1710" s="45"/>
      <c r="HO1710" s="45"/>
      <c r="HP1710" s="45"/>
      <c r="HQ1710" s="45"/>
      <c r="HR1710" s="45"/>
      <c r="HS1710" s="45"/>
      <c r="HT1710" s="45"/>
      <c r="HU1710" s="45"/>
      <c r="HV1710" s="45"/>
      <c r="HW1710" s="45"/>
      <c r="HX1710" s="45"/>
      <c r="HY1710" s="45"/>
      <c r="HZ1710" s="45"/>
      <c r="IA1710" s="45"/>
      <c r="IB1710" s="45"/>
      <c r="IC1710" s="45"/>
      <c r="ID1710" s="45"/>
      <c r="IE1710" s="45"/>
      <c r="IF1710" s="45"/>
      <c r="IG1710" s="45"/>
      <c r="IH1710" s="45"/>
      <c r="II1710" s="45"/>
      <c r="IJ1710" s="45"/>
      <c r="IK1710" s="45"/>
      <c r="IL1710" s="45"/>
      <c r="IM1710" s="45"/>
      <c r="IN1710" s="45"/>
      <c r="IO1710" s="45"/>
      <c r="IQ1710" s="45"/>
      <c r="IR1710" s="45"/>
      <c r="IS1710" s="45"/>
      <c r="IT1710" s="45"/>
      <c r="IU1710" s="45"/>
      <c r="IV1710" s="45"/>
      <c r="IW1710" s="45"/>
      <c r="IX1710" s="45"/>
      <c r="IY1710" s="45"/>
      <c r="IZ1710" s="45"/>
      <c r="JA1710" s="45"/>
      <c r="JB1710" s="45"/>
      <c r="JC1710" s="45"/>
      <c r="JD1710" s="45"/>
      <c r="JE1710" s="45"/>
      <c r="JF1710" s="45"/>
      <c r="JG1710" s="45"/>
      <c r="JH1710" s="45"/>
      <c r="JI1710" s="45"/>
      <c r="JJ1710" s="45"/>
      <c r="JK1710" s="45"/>
      <c r="JL1710" s="45"/>
      <c r="JM1710" s="45"/>
      <c r="JN1710" s="45"/>
      <c r="JO1710" s="45"/>
      <c r="JP1710" s="45"/>
      <c r="JQ1710" s="45"/>
      <c r="JR1710" s="45"/>
      <c r="JS1710" s="45"/>
      <c r="JT1710" s="45"/>
      <c r="JU1710" s="45"/>
      <c r="JV1710" s="45"/>
      <c r="JW1710" s="45"/>
      <c r="JX1710" s="45"/>
      <c r="JY1710" s="45"/>
      <c r="JZ1710" s="45"/>
      <c r="KA1710" s="45"/>
      <c r="KB1710" s="45"/>
      <c r="KC1710" s="45"/>
      <c r="KD1710" s="45"/>
      <c r="KE1710" s="45"/>
      <c r="KF1710" s="45"/>
      <c r="KG1710" s="45"/>
      <c r="KH1710" s="45"/>
      <c r="KI1710" s="45"/>
      <c r="KJ1710" s="45"/>
      <c r="KK1710" s="45"/>
      <c r="KL1710" s="45"/>
      <c r="KM1710" s="45"/>
      <c r="KN1710" s="45"/>
      <c r="KO1710" s="45"/>
      <c r="KP1710" s="45"/>
      <c r="KQ1710" s="45"/>
      <c r="KR1710" s="45"/>
      <c r="KS1710" s="45"/>
      <c r="KT1710" s="45"/>
      <c r="KU1710" s="45"/>
      <c r="KV1710" s="45"/>
      <c r="KW1710" s="45"/>
      <c r="KX1710" s="45"/>
      <c r="KY1710" s="45"/>
      <c r="KZ1710" s="45"/>
      <c r="LA1710" s="45"/>
      <c r="LB1710" s="45"/>
      <c r="LC1710" s="45"/>
      <c r="LD1710" s="45"/>
      <c r="LE1710" s="45"/>
      <c r="LF1710" s="45"/>
      <c r="LG1710" s="45"/>
      <c r="LH1710" s="45"/>
      <c r="LI1710" s="45"/>
      <c r="LJ1710" s="45"/>
      <c r="LK1710" s="45"/>
      <c r="LL1710" s="45"/>
      <c r="LM1710" s="45"/>
      <c r="LN1710" s="45"/>
      <c r="LO1710" s="45"/>
      <c r="LP1710" s="45"/>
      <c r="LQ1710" s="45"/>
      <c r="LR1710" s="45"/>
    </row>
    <row r="1711" spans="2:330">
      <c r="B1711" s="20">
        <v>2</v>
      </c>
      <c r="C1711" s="20">
        <v>1</v>
      </c>
      <c r="D1711" s="20">
        <v>2</v>
      </c>
      <c r="E1711" s="20">
        <v>212</v>
      </c>
      <c r="F1711" s="113"/>
      <c r="G1711" s="31">
        <f>Inputs!Q224</f>
        <v>0</v>
      </c>
      <c r="H1711" s="90">
        <f>Infected!I1216*(VLOOKUP($D1711,Decrements!$B$2183:$V$2188,H$874)/4+VLOOKUP($D1711,Decrements!$B$2235:$V$2240,H$874)/4+VLOOKUP($D1711,Decrements!$B$2287:$V$2292,H$874)/4)</f>
        <v>0</v>
      </c>
      <c r="I1711" s="90">
        <f>Infected!J1216*(VLOOKUP($D1711,Decrements!$B$2183:$V$2188,I$874)/4+VLOOKUP($D1711,Decrements!$B$2235:$V$2240,I$874)/4+VLOOKUP($D1711,Decrements!$B$2287:$V$2292,I$874)/4)</f>
        <v>0</v>
      </c>
      <c r="J1711" s="90">
        <f>Infected!K1216*(VLOOKUP($D1711,Decrements!$B$2183:$V$2188,J$874)/4+VLOOKUP($D1711,Decrements!$B$2235:$V$2240,J$874)/4+VLOOKUP($D1711,Decrements!$B$2287:$V$2292,J$874)/4)</f>
        <v>0</v>
      </c>
      <c r="K1711" s="90">
        <f>Infected!L1216*(VLOOKUP($D1711,Decrements!$B$2183:$V$2188,K$874)/4+VLOOKUP($D1711,Decrements!$B$2235:$V$2240,K$874)/4+VLOOKUP($D1711,Decrements!$B$2287:$V$2292,K$874)/4)</f>
        <v>0</v>
      </c>
      <c r="L1711" s="90">
        <f>Infected!M1216*(VLOOKUP($D1711,Decrements!$B$2183:$V$2188,L$874)/4+VLOOKUP($D1711,Decrements!$B$2235:$V$2240,L$874)/4+VLOOKUP($D1711,Decrements!$B$2287:$V$2292,L$874)/4)</f>
        <v>0</v>
      </c>
      <c r="M1711" s="90">
        <f>Infected!N1216*(VLOOKUP($D1711,Decrements!$B$2183:$V$2188,M$874)/4+VLOOKUP($D1711,Decrements!$B$2235:$V$2240,M$874)/4+VLOOKUP($D1711,Decrements!$B$2287:$V$2292,M$874)/4)</f>
        <v>0</v>
      </c>
      <c r="N1711" s="90">
        <f>Infected!O1216*(VLOOKUP($D1711,Decrements!$B$2183:$V$2188,N$874)/4+VLOOKUP($D1711,Decrements!$B$2235:$V$2240,N$874)/4+VLOOKUP($D1711,Decrements!$B$2287:$V$2292,N$874)/4)</f>
        <v>0</v>
      </c>
      <c r="O1711" s="90">
        <f>Infected!P1216*(VLOOKUP($D1711,Decrements!$B$2183:$V$2188,O$874)/4+VLOOKUP($D1711,Decrements!$B$2235:$V$2240,O$874)/4+VLOOKUP($D1711,Decrements!$B$2287:$V$2292,O$874)/4)</f>
        <v>0</v>
      </c>
      <c r="P1711" s="90">
        <f>Infected!Q1216*(VLOOKUP($D1711,Decrements!$B$2183:$V$2188,P$874)/4+VLOOKUP($D1711,Decrements!$B$2235:$V$2240,P$874)/4+VLOOKUP($D1711,Decrements!$B$2287:$V$2292,P$874)/4)</f>
        <v>0</v>
      </c>
      <c r="Q1711" s="90">
        <f>Infected!R1216*(VLOOKUP($D1711,Decrements!$B$2183:$V$2188,Q$874)/4+VLOOKUP($D1711,Decrements!$B$2235:$V$2240,Q$874)/4+VLOOKUP($D1711,Decrements!$B$2287:$V$2292,Q$874)/4)</f>
        <v>0</v>
      </c>
      <c r="R1711" s="90">
        <f>Infected!S1216*(VLOOKUP($D1711,Decrements!$B$2183:$V$2188,R$874)/4+VLOOKUP($D1711,Decrements!$B$2235:$V$2240,R$874)/4+VLOOKUP($D1711,Decrements!$B$2287:$V$2292,R$874)/4)</f>
        <v>0</v>
      </c>
      <c r="S1711" s="90">
        <f>Infected!T1216*(VLOOKUP($D1711,Decrements!$B$2183:$V$2188,S$874)/4+VLOOKUP($D1711,Decrements!$B$2235:$V$2240,S$874)/4+VLOOKUP($D1711,Decrements!$B$2287:$V$2292,S$874)/4)</f>
        <v>0</v>
      </c>
      <c r="T1711" s="90">
        <f>Infected!U1216*(VLOOKUP($D1711,Decrements!$B$2183:$V$2188,T$874)/4+VLOOKUP($D1711,Decrements!$B$2235:$V$2240,T$874)/4+VLOOKUP($D1711,Decrements!$B$2287:$V$2292,T$874)/4)</f>
        <v>0</v>
      </c>
      <c r="U1711" s="90">
        <f>Infected!V1216*(VLOOKUP($D1711,Decrements!$B$2183:$V$2188,U$874)/4+VLOOKUP($D1711,Decrements!$B$2235:$V$2240,U$874)/4+VLOOKUP($D1711,Decrements!$B$2287:$V$2292,U$874)/4)</f>
        <v>0</v>
      </c>
      <c r="V1711" s="90">
        <f>Infected!W1216*(VLOOKUP($D1711,Decrements!$B$2183:$V$2188,V$874)/4+VLOOKUP($D1711,Decrements!$B$2235:$V$2240,V$874)/4+VLOOKUP($D1711,Decrements!$B$2287:$V$2292,V$874)/4)</f>
        <v>0</v>
      </c>
      <c r="W1711" s="90">
        <f>Infected!X1216*(VLOOKUP($D1711,Decrements!$B$2183:$V$2188,W$874)/4+VLOOKUP($D1711,Decrements!$B$2235:$V$2240,W$874)/4+VLOOKUP($D1711,Decrements!$B$2287:$V$2292,W$874)/4)</f>
        <v>0</v>
      </c>
      <c r="X1711" s="90">
        <f>Infected!Y1216*(VLOOKUP($D1711,Decrements!$B$2183:$V$2188,X$874)/4+VLOOKUP($D1711,Decrements!$B$2235:$V$2240,X$874)/4+VLOOKUP($D1711,Decrements!$B$2287:$V$2292,X$874)/4)</f>
        <v>0</v>
      </c>
      <c r="Y1711" s="90">
        <f>Infected!Z1216*(VLOOKUP($D1711,Decrements!$B$2183:$V$2188,Y$874)/4+VLOOKUP($D1711,Decrements!$B$2235:$V$2240,Y$874)/4+VLOOKUP($D1711,Decrements!$B$2287:$V$2292,Y$874)/4)</f>
        <v>0</v>
      </c>
      <c r="Z1711" s="90">
        <f>Infected!AA1216*(VLOOKUP($D1711,Decrements!$B$2183:$V$2188,Z$874)/4+VLOOKUP($D1711,Decrements!$B$2235:$V$2240,Z$874)/4+VLOOKUP($D1711,Decrements!$B$2287:$V$2292,Z$874)/4)</f>
        <v>0</v>
      </c>
      <c r="AA1711" s="90">
        <f>Infected!AB1216*(VLOOKUP($D1711,Decrements!$B$2183:$V$2188,AA$874)/4+VLOOKUP($D1711,Decrements!$B$2235:$V$2240,AA$874)/4+VLOOKUP($D1711,Decrements!$B$2287:$V$2292,AA$874)/4)</f>
        <v>0</v>
      </c>
      <c r="AB1711" s="90">
        <f>Infected!AC1216*(VLOOKUP($D1711,Decrements!$B$2183:$V$2188,AB$874)/4+VLOOKUP($D1711,Decrements!$B$2235:$V$2240,AB$874)/4+VLOOKUP($D1711,Decrements!$B$2287:$V$2292,AB$874)/4)</f>
        <v>0</v>
      </c>
      <c r="AC1711" s="90">
        <f>Infected!AD1216*(VLOOKUP($D1711,Decrements!$B$2183:$V$2188,AC$874)/4+VLOOKUP($D1711,Decrements!$B$2235:$V$2240,AC$874)/4+VLOOKUP($D1711,Decrements!$B$2287:$V$2292,AC$874)/4)</f>
        <v>0</v>
      </c>
      <c r="AD1711" s="90">
        <f>Infected!AE1216*(VLOOKUP($D1711,Decrements!$B$2183:$V$2188,AD$874)/4+VLOOKUP($D1711,Decrements!$B$2235:$V$2240,AD$874)/4+VLOOKUP($D1711,Decrements!$B$2287:$V$2292,AD$874)/4)</f>
        <v>0</v>
      </c>
      <c r="AE1711" s="90">
        <f>Infected!AF1216*(VLOOKUP($D1711,Decrements!$B$2183:$V$2188,AE$874)/4+VLOOKUP($D1711,Decrements!$B$2235:$V$2240,AE$874)/4+VLOOKUP($D1711,Decrements!$B$2287:$V$2292,AE$874)/4)</f>
        <v>0</v>
      </c>
      <c r="AF1711" s="90">
        <f>Infected!AG1216*(VLOOKUP($D1711,Decrements!$B$2183:$V$2188,AF$874)/4+VLOOKUP($D1711,Decrements!$B$2235:$V$2240,AF$874)/4+VLOOKUP($D1711,Decrements!$B$2287:$V$2292,AF$874)/4)</f>
        <v>0</v>
      </c>
      <c r="AG1711" s="90">
        <f>Infected!AH1216*(VLOOKUP($D1711,Decrements!$B$2183:$V$2188,AG$874)/4+VLOOKUP($D1711,Decrements!$B$2235:$V$2240,AG$874)/4+VLOOKUP($D1711,Decrements!$B$2287:$V$2292,AG$874)/4)</f>
        <v>0</v>
      </c>
      <c r="AH1711" s="90">
        <f>Infected!AI1216*(VLOOKUP($D1711,Decrements!$B$2183:$V$2188,AH$874)/4+VLOOKUP($D1711,Decrements!$B$2235:$V$2240,AH$874)/4+VLOOKUP($D1711,Decrements!$B$2287:$V$2292,AH$874)/4)</f>
        <v>0</v>
      </c>
      <c r="AI1711" s="90">
        <f>Infected!AJ1216*(VLOOKUP($D1711,Decrements!$B$2183:$V$2188,AI$874)/4+VLOOKUP($D1711,Decrements!$B$2235:$V$2240,AI$874)/4+VLOOKUP($D1711,Decrements!$B$2287:$V$2292,AI$874)/4)</f>
        <v>0</v>
      </c>
      <c r="AJ1711" s="90">
        <f>Infected!AK1216*(VLOOKUP($D1711,Decrements!$B$2183:$V$2188,AJ$874)/4+VLOOKUP($D1711,Decrements!$B$2235:$V$2240,AJ$874)/4+VLOOKUP($D1711,Decrements!$B$2287:$V$2292,AJ$874)/4)</f>
        <v>0</v>
      </c>
      <c r="AK1711" s="90">
        <f>Infected!AL1216*(VLOOKUP($D1711,Decrements!$B$2183:$V$2188,AK$874)/4+VLOOKUP($D1711,Decrements!$B$2235:$V$2240,AK$874)/4+VLOOKUP($D1711,Decrements!$B$2287:$V$2292,AK$874)/4)</f>
        <v>0</v>
      </c>
      <c r="AL1711" s="90">
        <f>Infected!AM1216*(VLOOKUP($D1711,Decrements!$B$2183:$V$2188,AL$874)/4+VLOOKUP($D1711,Decrements!$B$2235:$V$2240,AL$874)/4+VLOOKUP($D1711,Decrements!$B$2287:$V$2292,AL$874)/4)</f>
        <v>0</v>
      </c>
      <c r="AM1711" s="90">
        <f>Infected!AN1216*(VLOOKUP($D1711,Decrements!$B$2183:$V$2188,AM$874)/4+VLOOKUP($D1711,Decrements!$B$2235:$V$2240,AM$874)/4+VLOOKUP($D1711,Decrements!$B$2287:$V$2292,AM$874)/4)</f>
        <v>0</v>
      </c>
      <c r="AN1711" s="90">
        <f>Infected!AO1216*(VLOOKUP($D1711,Decrements!$B$2183:$V$2188,AN$874)/4+VLOOKUP($D1711,Decrements!$B$2235:$V$2240,AN$874)/4+VLOOKUP($D1711,Decrements!$B$2287:$V$2292,AN$874)/4)</f>
        <v>0</v>
      </c>
      <c r="AO1711" s="90">
        <f>Infected!AP1216*(VLOOKUP($D1711,Decrements!$B$2183:$V$2188,AO$874)/4+VLOOKUP($D1711,Decrements!$B$2235:$V$2240,AO$874)/4+VLOOKUP($D1711,Decrements!$B$2287:$V$2292,AO$874)/4)</f>
        <v>0</v>
      </c>
      <c r="AP1711" s="90">
        <f>Infected!AQ1216*(VLOOKUP($D1711,Decrements!$B$2183:$V$2188,AP$874)/4+VLOOKUP($D1711,Decrements!$B$2235:$V$2240,AP$874)/4+VLOOKUP($D1711,Decrements!$B$2287:$V$2292,AP$874)/4)</f>
        <v>0</v>
      </c>
      <c r="AQ1711" s="90">
        <f>Infected!AR1216*(VLOOKUP($D1711,Decrements!$B$2183:$V$2188,AQ$874)/4+VLOOKUP($D1711,Decrements!$B$2235:$V$2240,AQ$874)/4+VLOOKUP($D1711,Decrements!$B$2287:$V$2292,AQ$874)/4)</f>
        <v>0</v>
      </c>
      <c r="AR1711" s="90">
        <f>Infected!AS1216*(VLOOKUP($D1711,Decrements!$B$2183:$V$2188,AR$874)/4+VLOOKUP($D1711,Decrements!$B$2235:$V$2240,AR$874)/4+VLOOKUP($D1711,Decrements!$B$2287:$V$2292,AR$874)/4)</f>
        <v>0</v>
      </c>
      <c r="AS1711" s="90">
        <f>Infected!AT1216*(VLOOKUP($D1711,Decrements!$B$2183:$V$2188,AS$874)/4+VLOOKUP($D1711,Decrements!$B$2235:$V$2240,AS$874)/4+VLOOKUP($D1711,Decrements!$B$2287:$V$2292,AS$874)/4)</f>
        <v>0</v>
      </c>
      <c r="AT1711" s="90">
        <f>Infected!AU1216*(VLOOKUP($D1711,Decrements!$B$2183:$V$2188,AT$874)/4+VLOOKUP($D1711,Decrements!$B$2235:$V$2240,AT$874)/4+VLOOKUP($D1711,Decrements!$B$2287:$V$2292,AT$874)/4)</f>
        <v>0</v>
      </c>
      <c r="AU1711" s="90">
        <f>Infected!AV1216*(VLOOKUP($D1711,Decrements!$B$2183:$V$2188,AU$874)/4+VLOOKUP($D1711,Decrements!$B$2235:$V$2240,AU$874)/4+VLOOKUP($D1711,Decrements!$B$2287:$V$2292,AU$874)/4)</f>
        <v>0</v>
      </c>
      <c r="AV1711" s="90">
        <f>Infected!AW1216*(VLOOKUP($D1711,Decrements!$B$2183:$V$2188,AV$874)/4+VLOOKUP($D1711,Decrements!$B$2235:$V$2240,AV$874)/4+VLOOKUP($D1711,Decrements!$B$2287:$V$2292,AV$874)/4)</f>
        <v>0</v>
      </c>
      <c r="AW1711" s="90">
        <f>Infected!AX1216*(VLOOKUP($D1711,Decrements!$B$2183:$V$2188,AW$874)/4+VLOOKUP($D1711,Decrements!$B$2235:$V$2240,AW$874)/4+VLOOKUP($D1711,Decrements!$B$2287:$V$2292,AW$874)/4)</f>
        <v>0</v>
      </c>
      <c r="AX1711" s="90">
        <f>Infected!AY1216*(VLOOKUP($D1711,Decrements!$B$2183:$V$2188,AX$874)/4+VLOOKUP($D1711,Decrements!$B$2235:$V$2240,AX$874)/4+VLOOKUP($D1711,Decrements!$B$2287:$V$2292,AX$874)/4)</f>
        <v>0</v>
      </c>
      <c r="AY1711" s="90">
        <f>Infected!AZ1216*(VLOOKUP($D1711,Decrements!$B$2183:$V$2188,AY$874)/4+VLOOKUP($D1711,Decrements!$B$2235:$V$2240,AY$874)/4+VLOOKUP($D1711,Decrements!$B$2287:$V$2292,AY$874)/4)</f>
        <v>0</v>
      </c>
      <c r="AZ1711" s="90">
        <f>Infected!BA1216*(VLOOKUP($D1711,Decrements!$B$2183:$V$2188,AZ$874)/4+VLOOKUP($D1711,Decrements!$B$2235:$V$2240,AZ$874)/4+VLOOKUP($D1711,Decrements!$B$2287:$V$2292,AZ$874)/4)</f>
        <v>0</v>
      </c>
      <c r="BA1711" s="90">
        <f>Infected!BB1216*(VLOOKUP($D1711,Decrements!$B$2183:$V$2188,BA$874)/4+VLOOKUP($D1711,Decrements!$B$2235:$V$2240,BA$874)/4+VLOOKUP($D1711,Decrements!$B$2287:$V$2292,BA$874)/4)</f>
        <v>0</v>
      </c>
      <c r="BB1711" s="90">
        <f>Infected!BC1216*(VLOOKUP($D1711,Decrements!$B$2183:$V$2188,BB$874)/4+VLOOKUP($D1711,Decrements!$B$2235:$V$2240,BB$874)/4+VLOOKUP($D1711,Decrements!$B$2287:$V$2292,BB$874)/4)</f>
        <v>0</v>
      </c>
      <c r="BC1711" s="90">
        <f>Infected!BD1216*(VLOOKUP($D1711,Decrements!$B$2183:$V$2188,BC$874)/4+VLOOKUP($D1711,Decrements!$B$2235:$V$2240,BC$874)/4+VLOOKUP($D1711,Decrements!$B$2287:$V$2292,BC$874)/4)</f>
        <v>0</v>
      </c>
      <c r="BD1711" s="90">
        <f>Infected!BE1216*(VLOOKUP($D1711,Decrements!$B$2183:$V$2188,BD$874)/4+VLOOKUP($D1711,Decrements!$B$2235:$V$2240,BD$874)/4+VLOOKUP($D1711,Decrements!$B$2287:$V$2292,BD$874)/4)</f>
        <v>0</v>
      </c>
      <c r="BE1711" s="90">
        <f>Infected!BF1216*(VLOOKUP($D1711,Decrements!$B$2183:$V$2188,BE$874)/4+VLOOKUP($D1711,Decrements!$B$2235:$V$2240,BE$874)/4+VLOOKUP($D1711,Decrements!$B$2287:$V$2292,BE$874)/4)</f>
        <v>0</v>
      </c>
      <c r="BF1711" s="90">
        <f>Infected!BG1216*(VLOOKUP($D1711,Decrements!$B$2183:$V$2188,BF$874)/4+VLOOKUP($D1711,Decrements!$B$2235:$V$2240,BF$874)/4+VLOOKUP($D1711,Decrements!$B$2287:$V$2292,BF$874)/4)</f>
        <v>0</v>
      </c>
      <c r="BG1711" s="90">
        <f>Infected!BH1216*(VLOOKUP($D1711,Decrements!$B$2183:$V$2188,BG$874)/4+VLOOKUP($D1711,Decrements!$B$2235:$V$2240,BG$874)/4+VLOOKUP($D1711,Decrements!$B$2287:$V$2292,BG$874)/4)</f>
        <v>0</v>
      </c>
      <c r="BH1711" s="90">
        <f>Infected!BI1216*(VLOOKUP($D1711,Decrements!$B$2183:$V$2188,BH$874)/4+VLOOKUP($D1711,Decrements!$B$2235:$V$2240,BH$874)/4+VLOOKUP($D1711,Decrements!$B$2287:$V$2292,BH$874)/4)</f>
        <v>0</v>
      </c>
      <c r="BI1711" s="90">
        <f>Infected!BJ1216*(VLOOKUP($D1711,Decrements!$B$2183:$V$2188,BI$874)/4+VLOOKUP($D1711,Decrements!$B$2235:$V$2240,BI$874)/4+VLOOKUP($D1711,Decrements!$B$2287:$V$2292,BI$874)/4)</f>
        <v>0</v>
      </c>
      <c r="BJ1711" s="90">
        <f>Infected!BK1216*(VLOOKUP($D1711,Decrements!$B$2183:$V$2188,BJ$874)/4+VLOOKUP($D1711,Decrements!$B$2235:$V$2240,BJ$874)/4+VLOOKUP($D1711,Decrements!$B$2287:$V$2292,BJ$874)/4)</f>
        <v>0</v>
      </c>
      <c r="BK1711" s="90">
        <f>Infected!BL1216*(VLOOKUP($D1711,Decrements!$B$2183:$V$2188,BK$874)/4+VLOOKUP($D1711,Decrements!$B$2235:$V$2240,BK$874)/4+VLOOKUP($D1711,Decrements!$B$2287:$V$2292,BK$874)/4)</f>
        <v>0</v>
      </c>
      <c r="BL1711" s="90">
        <f>Infected!BM1216*(VLOOKUP($D1711,Decrements!$B$2183:$V$2188,BL$874)/4+VLOOKUP($D1711,Decrements!$B$2235:$V$2240,BL$874)/4+VLOOKUP($D1711,Decrements!$B$2287:$V$2292,BL$874)/4)</f>
        <v>0</v>
      </c>
      <c r="BM1711" s="90">
        <f>Infected!BN1216*(VLOOKUP($D1711,Decrements!$B$2183:$V$2188,BM$874)/4+VLOOKUP($D1711,Decrements!$B$2235:$V$2240,BM$874)/4+VLOOKUP($D1711,Decrements!$B$2287:$V$2292,BM$874)/4)</f>
        <v>0</v>
      </c>
      <c r="BN1711" s="90">
        <f>Infected!BO1216*(VLOOKUP($D1711,Decrements!$B$2183:$V$2188,BN$874)/4+VLOOKUP($D1711,Decrements!$B$2235:$V$2240,BN$874)/4+VLOOKUP($D1711,Decrements!$B$2287:$V$2292,BN$874)/4)</f>
        <v>0</v>
      </c>
      <c r="BO1711" s="90">
        <f>Infected!BP1216*(VLOOKUP($D1711,Decrements!$B$2183:$V$2188,BO$874)/4+VLOOKUP($D1711,Decrements!$B$2235:$V$2240,BO$874)/4+VLOOKUP($D1711,Decrements!$B$2287:$V$2292,BO$874)/4)</f>
        <v>0</v>
      </c>
      <c r="BP1711" s="90">
        <f>Infected!BQ1216*(VLOOKUP($D1711,Decrements!$B$2183:$V$2188,BP$874)/4+VLOOKUP($D1711,Decrements!$B$2235:$V$2240,BP$874)/4+VLOOKUP($D1711,Decrements!$B$2287:$V$2292,BP$874)/4)</f>
        <v>0</v>
      </c>
      <c r="BQ1711" s="90">
        <f>Infected!BR1216*(VLOOKUP($D1711,Decrements!$B$2183:$V$2188,BQ$874)/4+VLOOKUP($D1711,Decrements!$B$2235:$V$2240,BQ$874)/4+VLOOKUP($D1711,Decrements!$B$2287:$V$2292,BQ$874)/4)</f>
        <v>0</v>
      </c>
      <c r="BR1711" s="90">
        <f>Infected!BS1216*(VLOOKUP($D1711,Decrements!$B$2183:$V$2188,BR$874)/4+VLOOKUP($D1711,Decrements!$B$2235:$V$2240,BR$874)/4+VLOOKUP($D1711,Decrements!$B$2287:$V$2292,BR$874)/4)</f>
        <v>0</v>
      </c>
      <c r="BS1711" s="90">
        <f>Infected!BT1216*(VLOOKUP($D1711,Decrements!$B$2183:$V$2188,BS$874)/4+VLOOKUP($D1711,Decrements!$B$2235:$V$2240,BS$874)/4+VLOOKUP($D1711,Decrements!$B$2287:$V$2292,BS$874)/4)</f>
        <v>0</v>
      </c>
      <c r="BT1711" s="90">
        <f>Infected!BU1216*(VLOOKUP($D1711,Decrements!$B$2183:$V$2188,BT$874)/4+VLOOKUP($D1711,Decrements!$B$2235:$V$2240,BT$874)/4+VLOOKUP($D1711,Decrements!$B$2287:$V$2292,BT$874)/4)</f>
        <v>0</v>
      </c>
      <c r="BU1711" s="90">
        <f>Infected!BV1216*(VLOOKUP($D1711,Decrements!$B$2183:$V$2188,BU$874)/4+VLOOKUP($D1711,Decrements!$B$2235:$V$2240,BU$874)/4+VLOOKUP($D1711,Decrements!$B$2287:$V$2292,BU$874)/4)</f>
        <v>0</v>
      </c>
      <c r="BV1711" s="90">
        <f>Infected!BW1216*(VLOOKUP($D1711,Decrements!$B$2183:$V$2188,BV$874)/4+VLOOKUP($D1711,Decrements!$B$2235:$V$2240,BV$874)/4+VLOOKUP($D1711,Decrements!$B$2287:$V$2292,BV$874)/4)</f>
        <v>0</v>
      </c>
      <c r="BW1711" s="90">
        <f>Infected!BX1216*(VLOOKUP($D1711,Decrements!$B$2183:$V$2188,BW$874)/4+VLOOKUP($D1711,Decrements!$B$2235:$V$2240,BW$874)/4+VLOOKUP($D1711,Decrements!$B$2287:$V$2292,BW$874)/4)</f>
        <v>0</v>
      </c>
      <c r="BX1711" s="90">
        <f>Infected!BY1216*(VLOOKUP($D1711,Decrements!$B$2183:$V$2188,BX$874)/4+VLOOKUP($D1711,Decrements!$B$2235:$V$2240,BX$874)/4+VLOOKUP($D1711,Decrements!$B$2287:$V$2292,BX$874)/4)</f>
        <v>0</v>
      </c>
      <c r="BY1711" s="90">
        <f>Infected!BZ1216*(VLOOKUP($D1711,Decrements!$B$2183:$V$2188,BY$874)/4+VLOOKUP($D1711,Decrements!$B$2235:$V$2240,BY$874)/4+VLOOKUP($D1711,Decrements!$B$2287:$V$2292,BY$874)/4)</f>
        <v>0</v>
      </c>
      <c r="BZ1711" s="90">
        <f>Infected!CA1216*(VLOOKUP($D1711,Decrements!$B$2183:$V$2188,BZ$874)/4+VLOOKUP($D1711,Decrements!$B$2235:$V$2240,BZ$874)/4+VLOOKUP($D1711,Decrements!$B$2287:$V$2292,BZ$874)/4)</f>
        <v>0</v>
      </c>
      <c r="CA1711" s="90">
        <f>Infected!CB1216*(VLOOKUP($D1711,Decrements!$B$2183:$V$2188,CA$874)/4+VLOOKUP($D1711,Decrements!$B$2235:$V$2240,CA$874)/4+VLOOKUP($D1711,Decrements!$B$2287:$V$2292,CA$874)/4)</f>
        <v>0</v>
      </c>
      <c r="CB1711" s="90">
        <f>Infected!CC1216*(VLOOKUP($D1711,Decrements!$B$2183:$V$2188,CB$874)/4+VLOOKUP($D1711,Decrements!$B$2235:$V$2240,CB$874)/4+VLOOKUP($D1711,Decrements!$B$2287:$V$2292,CB$874)/4)</f>
        <v>0</v>
      </c>
      <c r="CC1711" s="90">
        <f>Infected!CD1216*(VLOOKUP($D1711,Decrements!$B$2183:$V$2188,CC$874)/4+VLOOKUP($D1711,Decrements!$B$2235:$V$2240,CC$874)/4+VLOOKUP($D1711,Decrements!$B$2287:$V$2292,CC$874)/4)</f>
        <v>0</v>
      </c>
      <c r="CD1711" s="90">
        <f>Infected!CE1216*(VLOOKUP($D1711,Decrements!$B$2183:$V$2188,CD$874)/4+VLOOKUP($D1711,Decrements!$B$2235:$V$2240,CD$874)/4+VLOOKUP($D1711,Decrements!$B$2287:$V$2292,CD$874)/4)</f>
        <v>0</v>
      </c>
      <c r="CE1711" s="90">
        <f>Infected!CF1216*(VLOOKUP($D1711,Decrements!$B$2183:$V$2188,CE$874)/4+VLOOKUP($D1711,Decrements!$B$2235:$V$2240,CE$874)/4+VLOOKUP($D1711,Decrements!$B$2287:$V$2292,CE$874)/4)</f>
        <v>0</v>
      </c>
      <c r="CF1711" s="90">
        <f>Infected!CG1216*(VLOOKUP($D1711,Decrements!$B$2183:$V$2188,CF$874)/4+VLOOKUP($D1711,Decrements!$B$2235:$V$2240,CF$874)/4+VLOOKUP($D1711,Decrements!$B$2287:$V$2292,CF$874)/4)</f>
        <v>0</v>
      </c>
      <c r="CG1711" s="90">
        <f>Infected!CH1216*(VLOOKUP($D1711,Decrements!$B$2183:$V$2188,CG$874)/4+VLOOKUP($D1711,Decrements!$B$2235:$V$2240,CG$874)/4+VLOOKUP($D1711,Decrements!$B$2287:$V$2292,CG$874)/4)</f>
        <v>0</v>
      </c>
      <c r="CH1711" s="90">
        <f>Infected!CI1216*(VLOOKUP($D1711,Decrements!$B$2183:$V$2188,CH$874)/4+VLOOKUP($D1711,Decrements!$B$2235:$V$2240,CH$874)/4+VLOOKUP($D1711,Decrements!$B$2287:$V$2292,CH$874)/4)</f>
        <v>0</v>
      </c>
      <c r="CI1711" s="90">
        <f>Infected!CJ1216*(VLOOKUP($D1711,Decrements!$B$2183:$V$2188,CI$874)/4+VLOOKUP($D1711,Decrements!$B$2235:$V$2240,CI$874)/4+VLOOKUP($D1711,Decrements!$B$2287:$V$2292,CI$874)/4)</f>
        <v>0</v>
      </c>
      <c r="CK1711" s="45"/>
      <c r="CL1711" s="45"/>
      <c r="CM1711" s="45"/>
      <c r="CN1711" s="45"/>
      <c r="CO1711" s="45"/>
      <c r="CP1711" s="45"/>
      <c r="CQ1711" s="45"/>
      <c r="CR1711" s="45"/>
      <c r="CS1711" s="45"/>
      <c r="CT1711" s="45"/>
      <c r="CU1711" s="45"/>
      <c r="CV1711" s="45"/>
      <c r="CW1711" s="45"/>
      <c r="CX1711" s="45"/>
      <c r="CY1711" s="45"/>
      <c r="CZ1711" s="45"/>
      <c r="DA1711" s="45"/>
      <c r="DB1711" s="45"/>
      <c r="DC1711" s="45"/>
      <c r="DD1711" s="45"/>
      <c r="DE1711" s="45"/>
      <c r="DF1711" s="45"/>
      <c r="DG1711" s="45"/>
      <c r="DH1711" s="45"/>
      <c r="DI1711" s="45"/>
      <c r="DJ1711" s="45"/>
      <c r="DK1711" s="45"/>
      <c r="DL1711" s="45"/>
      <c r="DM1711" s="45"/>
      <c r="DN1711" s="45"/>
      <c r="DO1711" s="45"/>
      <c r="DP1711" s="45"/>
      <c r="DQ1711" s="45"/>
      <c r="DR1711" s="45"/>
      <c r="DS1711" s="45"/>
      <c r="DT1711" s="45"/>
      <c r="DU1711" s="45"/>
      <c r="DV1711" s="45"/>
      <c r="DW1711" s="45"/>
      <c r="DX1711" s="45"/>
      <c r="DY1711" s="45"/>
      <c r="DZ1711" s="45"/>
      <c r="EA1711" s="45"/>
      <c r="EB1711" s="45"/>
      <c r="EC1711" s="45"/>
      <c r="ED1711" s="45"/>
      <c r="EE1711" s="45"/>
      <c r="EF1711" s="45"/>
      <c r="EG1711" s="45"/>
      <c r="EH1711" s="45"/>
      <c r="EI1711" s="45"/>
      <c r="EJ1711" s="45"/>
      <c r="EK1711" s="45"/>
      <c r="EL1711" s="45"/>
      <c r="EM1711" s="45"/>
      <c r="EN1711" s="45"/>
      <c r="EO1711" s="45"/>
      <c r="EP1711" s="45"/>
      <c r="EQ1711" s="45"/>
      <c r="ER1711" s="45"/>
      <c r="ES1711" s="45"/>
      <c r="ET1711" s="45"/>
      <c r="EU1711" s="45"/>
      <c r="EV1711" s="45"/>
      <c r="EW1711" s="45"/>
      <c r="EX1711" s="45"/>
      <c r="EY1711" s="45"/>
      <c r="EZ1711" s="45"/>
      <c r="FA1711" s="45"/>
      <c r="FB1711" s="45"/>
      <c r="FC1711" s="45"/>
      <c r="FD1711" s="45"/>
      <c r="FE1711" s="45"/>
      <c r="FF1711" s="45"/>
      <c r="FG1711" s="45"/>
      <c r="FH1711" s="45"/>
      <c r="FI1711" s="45"/>
      <c r="FJ1711" s="45"/>
      <c r="FK1711" s="45"/>
      <c r="FL1711" s="45"/>
      <c r="FN1711" s="45"/>
      <c r="FO1711" s="45"/>
      <c r="FP1711" s="45"/>
      <c r="FQ1711" s="45"/>
      <c r="FR1711" s="45"/>
      <c r="FS1711" s="45"/>
      <c r="FT1711" s="45"/>
      <c r="FU1711" s="45"/>
      <c r="FV1711" s="45"/>
      <c r="FW1711" s="45"/>
      <c r="FX1711" s="45"/>
      <c r="FY1711" s="45"/>
      <c r="FZ1711" s="45"/>
      <c r="GA1711" s="45"/>
      <c r="GB1711" s="45"/>
      <c r="GC1711" s="45"/>
      <c r="GD1711" s="45"/>
      <c r="GE1711" s="45"/>
      <c r="GF1711" s="45"/>
      <c r="GG1711" s="45"/>
      <c r="GH1711" s="45"/>
      <c r="GI1711" s="45"/>
      <c r="GJ1711" s="45"/>
      <c r="GK1711" s="45"/>
      <c r="GL1711" s="45"/>
      <c r="GM1711" s="45"/>
      <c r="GN1711" s="45"/>
      <c r="GO1711" s="45"/>
      <c r="GP1711" s="45"/>
      <c r="GQ1711" s="45"/>
      <c r="GR1711" s="45"/>
      <c r="GS1711" s="45"/>
      <c r="GT1711" s="45"/>
      <c r="GU1711" s="45"/>
      <c r="GV1711" s="45"/>
      <c r="GW1711" s="45"/>
      <c r="GX1711" s="45"/>
      <c r="GY1711" s="45"/>
      <c r="GZ1711" s="45"/>
      <c r="HA1711" s="45"/>
      <c r="HB1711" s="45"/>
      <c r="HC1711" s="45"/>
      <c r="HD1711" s="45"/>
      <c r="HE1711" s="45"/>
      <c r="HF1711" s="45"/>
      <c r="HG1711" s="45"/>
      <c r="HH1711" s="45"/>
      <c r="HI1711" s="45"/>
      <c r="HJ1711" s="45"/>
      <c r="HK1711" s="45"/>
      <c r="HL1711" s="45"/>
      <c r="HM1711" s="45"/>
      <c r="HN1711" s="45"/>
      <c r="HO1711" s="45"/>
      <c r="HP1711" s="45"/>
      <c r="HQ1711" s="45"/>
      <c r="HR1711" s="45"/>
      <c r="HS1711" s="45"/>
      <c r="HT1711" s="45"/>
      <c r="HU1711" s="45"/>
      <c r="HV1711" s="45"/>
      <c r="HW1711" s="45"/>
      <c r="HX1711" s="45"/>
      <c r="HY1711" s="45"/>
      <c r="HZ1711" s="45"/>
      <c r="IA1711" s="45"/>
      <c r="IB1711" s="45"/>
      <c r="IC1711" s="45"/>
      <c r="ID1711" s="45"/>
      <c r="IE1711" s="45"/>
      <c r="IF1711" s="45"/>
      <c r="IG1711" s="45"/>
      <c r="IH1711" s="45"/>
      <c r="II1711" s="45"/>
      <c r="IJ1711" s="45"/>
      <c r="IK1711" s="45"/>
      <c r="IL1711" s="45"/>
      <c r="IM1711" s="45"/>
      <c r="IN1711" s="45"/>
      <c r="IO1711" s="45"/>
      <c r="IQ1711" s="45"/>
      <c r="IR1711" s="45"/>
      <c r="IS1711" s="45"/>
      <c r="IT1711" s="45"/>
      <c r="IU1711" s="45"/>
      <c r="IV1711" s="45"/>
      <c r="IW1711" s="45"/>
      <c r="IX1711" s="45"/>
      <c r="IY1711" s="45"/>
      <c r="IZ1711" s="45"/>
      <c r="JA1711" s="45"/>
      <c r="JB1711" s="45"/>
      <c r="JC1711" s="45"/>
      <c r="JD1711" s="45"/>
      <c r="JE1711" s="45"/>
      <c r="JF1711" s="45"/>
      <c r="JG1711" s="45"/>
      <c r="JH1711" s="45"/>
      <c r="JI1711" s="45"/>
      <c r="JJ1711" s="45"/>
      <c r="JK1711" s="45"/>
      <c r="JL1711" s="45"/>
      <c r="JM1711" s="45"/>
      <c r="JN1711" s="45"/>
      <c r="JO1711" s="45"/>
      <c r="JP1711" s="45"/>
      <c r="JQ1711" s="45"/>
      <c r="JR1711" s="45"/>
      <c r="JS1711" s="45"/>
      <c r="JT1711" s="45"/>
      <c r="JU1711" s="45"/>
      <c r="JV1711" s="45"/>
      <c r="JW1711" s="45"/>
      <c r="JX1711" s="45"/>
      <c r="JY1711" s="45"/>
      <c r="JZ1711" s="45"/>
      <c r="KA1711" s="45"/>
      <c r="KB1711" s="45"/>
      <c r="KC1711" s="45"/>
      <c r="KD1711" s="45"/>
      <c r="KE1711" s="45"/>
      <c r="KF1711" s="45"/>
      <c r="KG1711" s="45"/>
      <c r="KH1711" s="45"/>
      <c r="KI1711" s="45"/>
      <c r="KJ1711" s="45"/>
      <c r="KK1711" s="45"/>
      <c r="KL1711" s="45"/>
      <c r="KM1711" s="45"/>
      <c r="KN1711" s="45"/>
      <c r="KO1711" s="45"/>
      <c r="KP1711" s="45"/>
      <c r="KQ1711" s="45"/>
      <c r="KR1711" s="45"/>
      <c r="KS1711" s="45"/>
      <c r="KT1711" s="45"/>
      <c r="KU1711" s="45"/>
      <c r="KV1711" s="45"/>
      <c r="KW1711" s="45"/>
      <c r="KX1711" s="45"/>
      <c r="KY1711" s="45"/>
      <c r="KZ1711" s="45"/>
      <c r="LA1711" s="45"/>
      <c r="LB1711" s="45"/>
      <c r="LC1711" s="45"/>
      <c r="LD1711" s="45"/>
      <c r="LE1711" s="45"/>
      <c r="LF1711" s="45"/>
      <c r="LG1711" s="45"/>
      <c r="LH1711" s="45"/>
      <c r="LI1711" s="45"/>
      <c r="LJ1711" s="45"/>
      <c r="LK1711" s="45"/>
      <c r="LL1711" s="45"/>
      <c r="LM1711" s="45"/>
      <c r="LN1711" s="45"/>
      <c r="LO1711" s="45"/>
      <c r="LP1711" s="45"/>
      <c r="LQ1711" s="45"/>
      <c r="LR1711" s="45"/>
    </row>
    <row r="1712" spans="2:330">
      <c r="B1712" s="20">
        <v>2</v>
      </c>
      <c r="C1712" s="20">
        <v>2</v>
      </c>
      <c r="D1712" s="20">
        <v>2</v>
      </c>
      <c r="E1712" s="20">
        <v>222</v>
      </c>
      <c r="F1712" s="113"/>
      <c r="G1712" s="31">
        <f>Inputs!Q225</f>
        <v>0</v>
      </c>
      <c r="H1712" s="90">
        <f>Infected!I1217*(VLOOKUP($D1712,Decrements!$B$2183:$V$2188,H$874)/4+VLOOKUP($D1712,Decrements!$B$2235:$V$2240,H$874)/4+VLOOKUP($D1712,Decrements!$B$2287:$V$2292,H$874)/4)</f>
        <v>0</v>
      </c>
      <c r="I1712" s="90">
        <f>Infected!J1217*(VLOOKUP($D1712,Decrements!$B$2183:$V$2188,I$874)/4+VLOOKUP($D1712,Decrements!$B$2235:$V$2240,I$874)/4+VLOOKUP($D1712,Decrements!$B$2287:$V$2292,I$874)/4)</f>
        <v>0</v>
      </c>
      <c r="J1712" s="90">
        <f>Infected!K1217*(VLOOKUP($D1712,Decrements!$B$2183:$V$2188,J$874)/4+VLOOKUP($D1712,Decrements!$B$2235:$V$2240,J$874)/4+VLOOKUP($D1712,Decrements!$B$2287:$V$2292,J$874)/4)</f>
        <v>0</v>
      </c>
      <c r="K1712" s="90">
        <f>Infected!L1217*(VLOOKUP($D1712,Decrements!$B$2183:$V$2188,K$874)/4+VLOOKUP($D1712,Decrements!$B$2235:$V$2240,K$874)/4+VLOOKUP($D1712,Decrements!$B$2287:$V$2292,K$874)/4)</f>
        <v>0</v>
      </c>
      <c r="L1712" s="90">
        <f>Infected!M1217*(VLOOKUP($D1712,Decrements!$B$2183:$V$2188,L$874)/4+VLOOKUP($D1712,Decrements!$B$2235:$V$2240,L$874)/4+VLOOKUP($D1712,Decrements!$B$2287:$V$2292,L$874)/4)</f>
        <v>0</v>
      </c>
      <c r="M1712" s="90">
        <f>Infected!N1217*(VLOOKUP($D1712,Decrements!$B$2183:$V$2188,M$874)/4+VLOOKUP($D1712,Decrements!$B$2235:$V$2240,M$874)/4+VLOOKUP($D1712,Decrements!$B$2287:$V$2292,M$874)/4)</f>
        <v>0</v>
      </c>
      <c r="N1712" s="90">
        <f>Infected!O1217*(VLOOKUP($D1712,Decrements!$B$2183:$V$2188,N$874)/4+VLOOKUP($D1712,Decrements!$B$2235:$V$2240,N$874)/4+VLOOKUP($D1712,Decrements!$B$2287:$V$2292,N$874)/4)</f>
        <v>0</v>
      </c>
      <c r="O1712" s="90">
        <f>Infected!P1217*(VLOOKUP($D1712,Decrements!$B$2183:$V$2188,O$874)/4+VLOOKUP($D1712,Decrements!$B$2235:$V$2240,O$874)/4+VLOOKUP($D1712,Decrements!$B$2287:$V$2292,O$874)/4)</f>
        <v>0</v>
      </c>
      <c r="P1712" s="90">
        <f>Infected!Q1217*(VLOOKUP($D1712,Decrements!$B$2183:$V$2188,P$874)/4+VLOOKUP($D1712,Decrements!$B$2235:$V$2240,P$874)/4+VLOOKUP($D1712,Decrements!$B$2287:$V$2292,P$874)/4)</f>
        <v>0</v>
      </c>
      <c r="Q1712" s="90">
        <f>Infected!R1217*(VLOOKUP($D1712,Decrements!$B$2183:$V$2188,Q$874)/4+VLOOKUP($D1712,Decrements!$B$2235:$V$2240,Q$874)/4+VLOOKUP($D1712,Decrements!$B$2287:$V$2292,Q$874)/4)</f>
        <v>0</v>
      </c>
      <c r="R1712" s="90">
        <f>Infected!S1217*(VLOOKUP($D1712,Decrements!$B$2183:$V$2188,R$874)/4+VLOOKUP($D1712,Decrements!$B$2235:$V$2240,R$874)/4+VLOOKUP($D1712,Decrements!$B$2287:$V$2292,R$874)/4)</f>
        <v>0</v>
      </c>
      <c r="S1712" s="90">
        <f>Infected!T1217*(VLOOKUP($D1712,Decrements!$B$2183:$V$2188,S$874)/4+VLOOKUP($D1712,Decrements!$B$2235:$V$2240,S$874)/4+VLOOKUP($D1712,Decrements!$B$2287:$V$2292,S$874)/4)</f>
        <v>0</v>
      </c>
      <c r="T1712" s="90">
        <f>Infected!U1217*(VLOOKUP($D1712,Decrements!$B$2183:$V$2188,T$874)/4+VLOOKUP($D1712,Decrements!$B$2235:$V$2240,T$874)/4+VLOOKUP($D1712,Decrements!$B$2287:$V$2292,T$874)/4)</f>
        <v>0</v>
      </c>
      <c r="U1712" s="90">
        <f>Infected!V1217*(VLOOKUP($D1712,Decrements!$B$2183:$V$2188,U$874)/4+VLOOKUP($D1712,Decrements!$B$2235:$V$2240,U$874)/4+VLOOKUP($D1712,Decrements!$B$2287:$V$2292,U$874)/4)</f>
        <v>0</v>
      </c>
      <c r="V1712" s="90">
        <f>Infected!W1217*(VLOOKUP($D1712,Decrements!$B$2183:$V$2188,V$874)/4+VLOOKUP($D1712,Decrements!$B$2235:$V$2240,V$874)/4+VLOOKUP($D1712,Decrements!$B$2287:$V$2292,V$874)/4)</f>
        <v>0</v>
      </c>
      <c r="W1712" s="90">
        <f>Infected!X1217*(VLOOKUP($D1712,Decrements!$B$2183:$V$2188,W$874)/4+VLOOKUP($D1712,Decrements!$B$2235:$V$2240,W$874)/4+VLOOKUP($D1712,Decrements!$B$2287:$V$2292,W$874)/4)</f>
        <v>0</v>
      </c>
      <c r="X1712" s="90">
        <f>Infected!Y1217*(VLOOKUP($D1712,Decrements!$B$2183:$V$2188,X$874)/4+VLOOKUP($D1712,Decrements!$B$2235:$V$2240,X$874)/4+VLOOKUP($D1712,Decrements!$B$2287:$V$2292,X$874)/4)</f>
        <v>0</v>
      </c>
      <c r="Y1712" s="90">
        <f>Infected!Z1217*(VLOOKUP($D1712,Decrements!$B$2183:$V$2188,Y$874)/4+VLOOKUP($D1712,Decrements!$B$2235:$V$2240,Y$874)/4+VLOOKUP($D1712,Decrements!$B$2287:$V$2292,Y$874)/4)</f>
        <v>0</v>
      </c>
      <c r="Z1712" s="90">
        <f>Infected!AA1217*(VLOOKUP($D1712,Decrements!$B$2183:$V$2188,Z$874)/4+VLOOKUP($D1712,Decrements!$B$2235:$V$2240,Z$874)/4+VLOOKUP($D1712,Decrements!$B$2287:$V$2292,Z$874)/4)</f>
        <v>0</v>
      </c>
      <c r="AA1712" s="90">
        <f>Infected!AB1217*(VLOOKUP($D1712,Decrements!$B$2183:$V$2188,AA$874)/4+VLOOKUP($D1712,Decrements!$B$2235:$V$2240,AA$874)/4+VLOOKUP($D1712,Decrements!$B$2287:$V$2292,AA$874)/4)</f>
        <v>0</v>
      </c>
      <c r="AB1712" s="90">
        <f>Infected!AC1217*(VLOOKUP($D1712,Decrements!$B$2183:$V$2188,AB$874)/4+VLOOKUP($D1712,Decrements!$B$2235:$V$2240,AB$874)/4+VLOOKUP($D1712,Decrements!$B$2287:$V$2292,AB$874)/4)</f>
        <v>0</v>
      </c>
      <c r="AC1712" s="90">
        <f>Infected!AD1217*(VLOOKUP($D1712,Decrements!$B$2183:$V$2188,AC$874)/4+VLOOKUP($D1712,Decrements!$B$2235:$V$2240,AC$874)/4+VLOOKUP($D1712,Decrements!$B$2287:$V$2292,AC$874)/4)</f>
        <v>0</v>
      </c>
      <c r="AD1712" s="90">
        <f>Infected!AE1217*(VLOOKUP($D1712,Decrements!$B$2183:$V$2188,AD$874)/4+VLOOKUP($D1712,Decrements!$B$2235:$V$2240,AD$874)/4+VLOOKUP($D1712,Decrements!$B$2287:$V$2292,AD$874)/4)</f>
        <v>0</v>
      </c>
      <c r="AE1712" s="90">
        <f>Infected!AF1217*(VLOOKUP($D1712,Decrements!$B$2183:$V$2188,AE$874)/4+VLOOKUP($D1712,Decrements!$B$2235:$V$2240,AE$874)/4+VLOOKUP($D1712,Decrements!$B$2287:$V$2292,AE$874)/4)</f>
        <v>0</v>
      </c>
      <c r="AF1712" s="90">
        <f>Infected!AG1217*(VLOOKUP($D1712,Decrements!$B$2183:$V$2188,AF$874)/4+VLOOKUP($D1712,Decrements!$B$2235:$V$2240,AF$874)/4+VLOOKUP($D1712,Decrements!$B$2287:$V$2292,AF$874)/4)</f>
        <v>0</v>
      </c>
      <c r="AG1712" s="90">
        <f>Infected!AH1217*(VLOOKUP($D1712,Decrements!$B$2183:$V$2188,AG$874)/4+VLOOKUP($D1712,Decrements!$B$2235:$V$2240,AG$874)/4+VLOOKUP($D1712,Decrements!$B$2287:$V$2292,AG$874)/4)</f>
        <v>0</v>
      </c>
      <c r="AH1712" s="90">
        <f>Infected!AI1217*(VLOOKUP($D1712,Decrements!$B$2183:$V$2188,AH$874)/4+VLOOKUP($D1712,Decrements!$B$2235:$V$2240,AH$874)/4+VLOOKUP($D1712,Decrements!$B$2287:$V$2292,AH$874)/4)</f>
        <v>0</v>
      </c>
      <c r="AI1712" s="90">
        <f>Infected!AJ1217*(VLOOKUP($D1712,Decrements!$B$2183:$V$2188,AI$874)/4+VLOOKUP($D1712,Decrements!$B$2235:$V$2240,AI$874)/4+VLOOKUP($D1712,Decrements!$B$2287:$V$2292,AI$874)/4)</f>
        <v>0</v>
      </c>
      <c r="AJ1712" s="90">
        <f>Infected!AK1217*(VLOOKUP($D1712,Decrements!$B$2183:$V$2188,AJ$874)/4+VLOOKUP($D1712,Decrements!$B$2235:$V$2240,AJ$874)/4+VLOOKUP($D1712,Decrements!$B$2287:$V$2292,AJ$874)/4)</f>
        <v>0</v>
      </c>
      <c r="AK1712" s="90">
        <f>Infected!AL1217*(VLOOKUP($D1712,Decrements!$B$2183:$V$2188,AK$874)/4+VLOOKUP($D1712,Decrements!$B$2235:$V$2240,AK$874)/4+VLOOKUP($D1712,Decrements!$B$2287:$V$2292,AK$874)/4)</f>
        <v>0</v>
      </c>
      <c r="AL1712" s="90">
        <f>Infected!AM1217*(VLOOKUP($D1712,Decrements!$B$2183:$V$2188,AL$874)/4+VLOOKUP($D1712,Decrements!$B$2235:$V$2240,AL$874)/4+VLOOKUP($D1712,Decrements!$B$2287:$V$2292,AL$874)/4)</f>
        <v>0</v>
      </c>
      <c r="AM1712" s="90">
        <f>Infected!AN1217*(VLOOKUP($D1712,Decrements!$B$2183:$V$2188,AM$874)/4+VLOOKUP($D1712,Decrements!$B$2235:$V$2240,AM$874)/4+VLOOKUP($D1712,Decrements!$B$2287:$V$2292,AM$874)/4)</f>
        <v>0</v>
      </c>
      <c r="AN1712" s="90">
        <f>Infected!AO1217*(VLOOKUP($D1712,Decrements!$B$2183:$V$2188,AN$874)/4+VLOOKUP($D1712,Decrements!$B$2235:$V$2240,AN$874)/4+VLOOKUP($D1712,Decrements!$B$2287:$V$2292,AN$874)/4)</f>
        <v>0</v>
      </c>
      <c r="AO1712" s="90">
        <f>Infected!AP1217*(VLOOKUP($D1712,Decrements!$B$2183:$V$2188,AO$874)/4+VLOOKUP($D1712,Decrements!$B$2235:$V$2240,AO$874)/4+VLOOKUP($D1712,Decrements!$B$2287:$V$2292,AO$874)/4)</f>
        <v>0</v>
      </c>
      <c r="AP1712" s="90">
        <f>Infected!AQ1217*(VLOOKUP($D1712,Decrements!$B$2183:$V$2188,AP$874)/4+VLOOKUP($D1712,Decrements!$B$2235:$V$2240,AP$874)/4+VLOOKUP($D1712,Decrements!$B$2287:$V$2292,AP$874)/4)</f>
        <v>0</v>
      </c>
      <c r="AQ1712" s="90">
        <f>Infected!AR1217*(VLOOKUP($D1712,Decrements!$B$2183:$V$2188,AQ$874)/4+VLOOKUP($D1712,Decrements!$B$2235:$V$2240,AQ$874)/4+VLOOKUP($D1712,Decrements!$B$2287:$V$2292,AQ$874)/4)</f>
        <v>0</v>
      </c>
      <c r="AR1712" s="90">
        <f>Infected!AS1217*(VLOOKUP($D1712,Decrements!$B$2183:$V$2188,AR$874)/4+VLOOKUP($D1712,Decrements!$B$2235:$V$2240,AR$874)/4+VLOOKUP($D1712,Decrements!$B$2287:$V$2292,AR$874)/4)</f>
        <v>0</v>
      </c>
      <c r="AS1712" s="90">
        <f>Infected!AT1217*(VLOOKUP($D1712,Decrements!$B$2183:$V$2188,AS$874)/4+VLOOKUP($D1712,Decrements!$B$2235:$V$2240,AS$874)/4+VLOOKUP($D1712,Decrements!$B$2287:$V$2292,AS$874)/4)</f>
        <v>0</v>
      </c>
      <c r="AT1712" s="90">
        <f>Infected!AU1217*(VLOOKUP($D1712,Decrements!$B$2183:$V$2188,AT$874)/4+VLOOKUP($D1712,Decrements!$B$2235:$V$2240,AT$874)/4+VLOOKUP($D1712,Decrements!$B$2287:$V$2292,AT$874)/4)</f>
        <v>0</v>
      </c>
      <c r="AU1712" s="90">
        <f>Infected!AV1217*(VLOOKUP($D1712,Decrements!$B$2183:$V$2188,AU$874)/4+VLOOKUP($D1712,Decrements!$B$2235:$V$2240,AU$874)/4+VLOOKUP($D1712,Decrements!$B$2287:$V$2292,AU$874)/4)</f>
        <v>0</v>
      </c>
      <c r="AV1712" s="90">
        <f>Infected!AW1217*(VLOOKUP($D1712,Decrements!$B$2183:$V$2188,AV$874)/4+VLOOKUP($D1712,Decrements!$B$2235:$V$2240,AV$874)/4+VLOOKUP($D1712,Decrements!$B$2287:$V$2292,AV$874)/4)</f>
        <v>0</v>
      </c>
      <c r="AW1712" s="90">
        <f>Infected!AX1217*(VLOOKUP($D1712,Decrements!$B$2183:$V$2188,AW$874)/4+VLOOKUP($D1712,Decrements!$B$2235:$V$2240,AW$874)/4+VLOOKUP($D1712,Decrements!$B$2287:$V$2292,AW$874)/4)</f>
        <v>0</v>
      </c>
      <c r="AX1712" s="90">
        <f>Infected!AY1217*(VLOOKUP($D1712,Decrements!$B$2183:$V$2188,AX$874)/4+VLOOKUP($D1712,Decrements!$B$2235:$V$2240,AX$874)/4+VLOOKUP($D1712,Decrements!$B$2287:$V$2292,AX$874)/4)</f>
        <v>0</v>
      </c>
      <c r="AY1712" s="90">
        <f>Infected!AZ1217*(VLOOKUP($D1712,Decrements!$B$2183:$V$2188,AY$874)/4+VLOOKUP($D1712,Decrements!$B$2235:$V$2240,AY$874)/4+VLOOKUP($D1712,Decrements!$B$2287:$V$2292,AY$874)/4)</f>
        <v>0</v>
      </c>
      <c r="AZ1712" s="90">
        <f>Infected!BA1217*(VLOOKUP($D1712,Decrements!$B$2183:$V$2188,AZ$874)/4+VLOOKUP($D1712,Decrements!$B$2235:$V$2240,AZ$874)/4+VLOOKUP($D1712,Decrements!$B$2287:$V$2292,AZ$874)/4)</f>
        <v>0</v>
      </c>
      <c r="BA1712" s="90">
        <f>Infected!BB1217*(VLOOKUP($D1712,Decrements!$B$2183:$V$2188,BA$874)/4+VLOOKUP($D1712,Decrements!$B$2235:$V$2240,BA$874)/4+VLOOKUP($D1712,Decrements!$B$2287:$V$2292,BA$874)/4)</f>
        <v>0</v>
      </c>
      <c r="BB1712" s="90">
        <f>Infected!BC1217*(VLOOKUP($D1712,Decrements!$B$2183:$V$2188,BB$874)/4+VLOOKUP($D1712,Decrements!$B$2235:$V$2240,BB$874)/4+VLOOKUP($D1712,Decrements!$B$2287:$V$2292,BB$874)/4)</f>
        <v>0</v>
      </c>
      <c r="BC1712" s="90">
        <f>Infected!BD1217*(VLOOKUP($D1712,Decrements!$B$2183:$V$2188,BC$874)/4+VLOOKUP($D1712,Decrements!$B$2235:$V$2240,BC$874)/4+VLOOKUP($D1712,Decrements!$B$2287:$V$2292,BC$874)/4)</f>
        <v>0</v>
      </c>
      <c r="BD1712" s="90">
        <f>Infected!BE1217*(VLOOKUP($D1712,Decrements!$B$2183:$V$2188,BD$874)/4+VLOOKUP($D1712,Decrements!$B$2235:$V$2240,BD$874)/4+VLOOKUP($D1712,Decrements!$B$2287:$V$2292,BD$874)/4)</f>
        <v>0</v>
      </c>
      <c r="BE1712" s="90">
        <f>Infected!BF1217*(VLOOKUP($D1712,Decrements!$B$2183:$V$2188,BE$874)/4+VLOOKUP($D1712,Decrements!$B$2235:$V$2240,BE$874)/4+VLOOKUP($D1712,Decrements!$B$2287:$V$2292,BE$874)/4)</f>
        <v>0</v>
      </c>
      <c r="BF1712" s="90">
        <f>Infected!BG1217*(VLOOKUP($D1712,Decrements!$B$2183:$V$2188,BF$874)/4+VLOOKUP($D1712,Decrements!$B$2235:$V$2240,BF$874)/4+VLOOKUP($D1712,Decrements!$B$2287:$V$2292,BF$874)/4)</f>
        <v>0</v>
      </c>
      <c r="BG1712" s="90">
        <f>Infected!BH1217*(VLOOKUP($D1712,Decrements!$B$2183:$V$2188,BG$874)/4+VLOOKUP($D1712,Decrements!$B$2235:$V$2240,BG$874)/4+VLOOKUP($D1712,Decrements!$B$2287:$V$2292,BG$874)/4)</f>
        <v>0</v>
      </c>
      <c r="BH1712" s="90">
        <f>Infected!BI1217*(VLOOKUP($D1712,Decrements!$B$2183:$V$2188,BH$874)/4+VLOOKUP($D1712,Decrements!$B$2235:$V$2240,BH$874)/4+VLOOKUP($D1712,Decrements!$B$2287:$V$2292,BH$874)/4)</f>
        <v>0</v>
      </c>
      <c r="BI1712" s="90">
        <f>Infected!BJ1217*(VLOOKUP($D1712,Decrements!$B$2183:$V$2188,BI$874)/4+VLOOKUP($D1712,Decrements!$B$2235:$V$2240,BI$874)/4+VLOOKUP($D1712,Decrements!$B$2287:$V$2292,BI$874)/4)</f>
        <v>0</v>
      </c>
      <c r="BJ1712" s="90">
        <f>Infected!BK1217*(VLOOKUP($D1712,Decrements!$B$2183:$V$2188,BJ$874)/4+VLOOKUP($D1712,Decrements!$B$2235:$V$2240,BJ$874)/4+VLOOKUP($D1712,Decrements!$B$2287:$V$2292,BJ$874)/4)</f>
        <v>0</v>
      </c>
      <c r="BK1712" s="90">
        <f>Infected!BL1217*(VLOOKUP($D1712,Decrements!$B$2183:$V$2188,BK$874)/4+VLOOKUP($D1712,Decrements!$B$2235:$V$2240,BK$874)/4+VLOOKUP($D1712,Decrements!$B$2287:$V$2292,BK$874)/4)</f>
        <v>0</v>
      </c>
      <c r="BL1712" s="90">
        <f>Infected!BM1217*(VLOOKUP($D1712,Decrements!$B$2183:$V$2188,BL$874)/4+VLOOKUP($D1712,Decrements!$B$2235:$V$2240,BL$874)/4+VLOOKUP($D1712,Decrements!$B$2287:$V$2292,BL$874)/4)</f>
        <v>0</v>
      </c>
      <c r="BM1712" s="90">
        <f>Infected!BN1217*(VLOOKUP($D1712,Decrements!$B$2183:$V$2188,BM$874)/4+VLOOKUP($D1712,Decrements!$B$2235:$V$2240,BM$874)/4+VLOOKUP($D1712,Decrements!$B$2287:$V$2292,BM$874)/4)</f>
        <v>0</v>
      </c>
      <c r="BN1712" s="90">
        <f>Infected!BO1217*(VLOOKUP($D1712,Decrements!$B$2183:$V$2188,BN$874)/4+VLOOKUP($D1712,Decrements!$B$2235:$V$2240,BN$874)/4+VLOOKUP($D1712,Decrements!$B$2287:$V$2292,BN$874)/4)</f>
        <v>0</v>
      </c>
      <c r="BO1712" s="90">
        <f>Infected!BP1217*(VLOOKUP($D1712,Decrements!$B$2183:$V$2188,BO$874)/4+VLOOKUP($D1712,Decrements!$B$2235:$V$2240,BO$874)/4+VLOOKUP($D1712,Decrements!$B$2287:$V$2292,BO$874)/4)</f>
        <v>0</v>
      </c>
      <c r="BP1712" s="90">
        <f>Infected!BQ1217*(VLOOKUP($D1712,Decrements!$B$2183:$V$2188,BP$874)/4+VLOOKUP($D1712,Decrements!$B$2235:$V$2240,BP$874)/4+VLOOKUP($D1712,Decrements!$B$2287:$V$2292,BP$874)/4)</f>
        <v>0</v>
      </c>
      <c r="BQ1712" s="90">
        <f>Infected!BR1217*(VLOOKUP($D1712,Decrements!$B$2183:$V$2188,BQ$874)/4+VLOOKUP($D1712,Decrements!$B$2235:$V$2240,BQ$874)/4+VLOOKUP($D1712,Decrements!$B$2287:$V$2292,BQ$874)/4)</f>
        <v>0</v>
      </c>
      <c r="BR1712" s="90">
        <f>Infected!BS1217*(VLOOKUP($D1712,Decrements!$B$2183:$V$2188,BR$874)/4+VLOOKUP($D1712,Decrements!$B$2235:$V$2240,BR$874)/4+VLOOKUP($D1712,Decrements!$B$2287:$V$2292,BR$874)/4)</f>
        <v>0</v>
      </c>
      <c r="BS1712" s="90">
        <f>Infected!BT1217*(VLOOKUP($D1712,Decrements!$B$2183:$V$2188,BS$874)/4+VLOOKUP($D1712,Decrements!$B$2235:$V$2240,BS$874)/4+VLOOKUP($D1712,Decrements!$B$2287:$V$2292,BS$874)/4)</f>
        <v>0</v>
      </c>
      <c r="BT1712" s="90">
        <f>Infected!BU1217*(VLOOKUP($D1712,Decrements!$B$2183:$V$2188,BT$874)/4+VLOOKUP($D1712,Decrements!$B$2235:$V$2240,BT$874)/4+VLOOKUP($D1712,Decrements!$B$2287:$V$2292,BT$874)/4)</f>
        <v>0</v>
      </c>
      <c r="BU1712" s="90">
        <f>Infected!BV1217*(VLOOKUP($D1712,Decrements!$B$2183:$V$2188,BU$874)/4+VLOOKUP($D1712,Decrements!$B$2235:$V$2240,BU$874)/4+VLOOKUP($D1712,Decrements!$B$2287:$V$2292,BU$874)/4)</f>
        <v>0</v>
      </c>
      <c r="BV1712" s="90">
        <f>Infected!BW1217*(VLOOKUP($D1712,Decrements!$B$2183:$V$2188,BV$874)/4+VLOOKUP($D1712,Decrements!$B$2235:$V$2240,BV$874)/4+VLOOKUP($D1712,Decrements!$B$2287:$V$2292,BV$874)/4)</f>
        <v>0</v>
      </c>
      <c r="BW1712" s="90">
        <f>Infected!BX1217*(VLOOKUP($D1712,Decrements!$B$2183:$V$2188,BW$874)/4+VLOOKUP($D1712,Decrements!$B$2235:$V$2240,BW$874)/4+VLOOKUP($D1712,Decrements!$B$2287:$V$2292,BW$874)/4)</f>
        <v>0</v>
      </c>
      <c r="BX1712" s="90">
        <f>Infected!BY1217*(VLOOKUP($D1712,Decrements!$B$2183:$V$2188,BX$874)/4+VLOOKUP($D1712,Decrements!$B$2235:$V$2240,BX$874)/4+VLOOKUP($D1712,Decrements!$B$2287:$V$2292,BX$874)/4)</f>
        <v>0</v>
      </c>
      <c r="BY1712" s="90">
        <f>Infected!BZ1217*(VLOOKUP($D1712,Decrements!$B$2183:$V$2188,BY$874)/4+VLOOKUP($D1712,Decrements!$B$2235:$V$2240,BY$874)/4+VLOOKUP($D1712,Decrements!$B$2287:$V$2292,BY$874)/4)</f>
        <v>0</v>
      </c>
      <c r="BZ1712" s="90">
        <f>Infected!CA1217*(VLOOKUP($D1712,Decrements!$B$2183:$V$2188,BZ$874)/4+VLOOKUP($D1712,Decrements!$B$2235:$V$2240,BZ$874)/4+VLOOKUP($D1712,Decrements!$B$2287:$V$2292,BZ$874)/4)</f>
        <v>0</v>
      </c>
      <c r="CA1712" s="90">
        <f>Infected!CB1217*(VLOOKUP($D1712,Decrements!$B$2183:$V$2188,CA$874)/4+VLOOKUP($D1712,Decrements!$B$2235:$V$2240,CA$874)/4+VLOOKUP($D1712,Decrements!$B$2287:$V$2292,CA$874)/4)</f>
        <v>0</v>
      </c>
      <c r="CB1712" s="90">
        <f>Infected!CC1217*(VLOOKUP($D1712,Decrements!$B$2183:$V$2188,CB$874)/4+VLOOKUP($D1712,Decrements!$B$2235:$V$2240,CB$874)/4+VLOOKUP($D1712,Decrements!$B$2287:$V$2292,CB$874)/4)</f>
        <v>0</v>
      </c>
      <c r="CC1712" s="90">
        <f>Infected!CD1217*(VLOOKUP($D1712,Decrements!$B$2183:$V$2188,CC$874)/4+VLOOKUP($D1712,Decrements!$B$2235:$V$2240,CC$874)/4+VLOOKUP($D1712,Decrements!$B$2287:$V$2292,CC$874)/4)</f>
        <v>0</v>
      </c>
      <c r="CD1712" s="90">
        <f>Infected!CE1217*(VLOOKUP($D1712,Decrements!$B$2183:$V$2188,CD$874)/4+VLOOKUP($D1712,Decrements!$B$2235:$V$2240,CD$874)/4+VLOOKUP($D1712,Decrements!$B$2287:$V$2292,CD$874)/4)</f>
        <v>0</v>
      </c>
      <c r="CE1712" s="90">
        <f>Infected!CF1217*(VLOOKUP($D1712,Decrements!$B$2183:$V$2188,CE$874)/4+VLOOKUP($D1712,Decrements!$B$2235:$V$2240,CE$874)/4+VLOOKUP($D1712,Decrements!$B$2287:$V$2292,CE$874)/4)</f>
        <v>0</v>
      </c>
      <c r="CF1712" s="90">
        <f>Infected!CG1217*(VLOOKUP($D1712,Decrements!$B$2183:$V$2188,CF$874)/4+VLOOKUP($D1712,Decrements!$B$2235:$V$2240,CF$874)/4+VLOOKUP($D1712,Decrements!$B$2287:$V$2292,CF$874)/4)</f>
        <v>0</v>
      </c>
      <c r="CG1712" s="90">
        <f>Infected!CH1217*(VLOOKUP($D1712,Decrements!$B$2183:$V$2188,CG$874)/4+VLOOKUP($D1712,Decrements!$B$2235:$V$2240,CG$874)/4+VLOOKUP($D1712,Decrements!$B$2287:$V$2292,CG$874)/4)</f>
        <v>0</v>
      </c>
      <c r="CH1712" s="90">
        <f>Infected!CI1217*(VLOOKUP($D1712,Decrements!$B$2183:$V$2188,CH$874)/4+VLOOKUP($D1712,Decrements!$B$2235:$V$2240,CH$874)/4+VLOOKUP($D1712,Decrements!$B$2287:$V$2292,CH$874)/4)</f>
        <v>0</v>
      </c>
      <c r="CI1712" s="90">
        <f>Infected!CJ1217*(VLOOKUP($D1712,Decrements!$B$2183:$V$2188,CI$874)/4+VLOOKUP($D1712,Decrements!$B$2235:$V$2240,CI$874)/4+VLOOKUP($D1712,Decrements!$B$2287:$V$2292,CI$874)/4)</f>
        <v>0</v>
      </c>
      <c r="CK1712" s="45"/>
      <c r="CL1712" s="45"/>
      <c r="CM1712" s="45"/>
      <c r="CN1712" s="45"/>
      <c r="CO1712" s="45"/>
      <c r="CP1712" s="45"/>
      <c r="CQ1712" s="45"/>
      <c r="CR1712" s="45"/>
      <c r="CS1712" s="45"/>
      <c r="CT1712" s="45"/>
      <c r="CU1712" s="45"/>
      <c r="CV1712" s="45"/>
      <c r="CW1712" s="45"/>
      <c r="CX1712" s="45"/>
      <c r="CY1712" s="45"/>
      <c r="CZ1712" s="45"/>
      <c r="DA1712" s="45"/>
      <c r="DB1712" s="45"/>
      <c r="DC1712" s="45"/>
      <c r="DD1712" s="45"/>
      <c r="DE1712" s="45"/>
      <c r="DF1712" s="45"/>
      <c r="DG1712" s="45"/>
      <c r="DH1712" s="45"/>
      <c r="DI1712" s="45"/>
      <c r="DJ1712" s="45"/>
      <c r="DK1712" s="45"/>
      <c r="DL1712" s="45"/>
      <c r="DM1712" s="45"/>
      <c r="DN1712" s="45"/>
      <c r="DO1712" s="45"/>
      <c r="DP1712" s="45"/>
      <c r="DQ1712" s="45"/>
      <c r="DR1712" s="45"/>
      <c r="DS1712" s="45"/>
      <c r="DT1712" s="45"/>
      <c r="DU1712" s="45"/>
      <c r="DV1712" s="45"/>
      <c r="DW1712" s="45"/>
      <c r="DX1712" s="45"/>
      <c r="DY1712" s="45"/>
      <c r="DZ1712" s="45"/>
      <c r="EA1712" s="45"/>
      <c r="EB1712" s="45"/>
      <c r="EC1712" s="45"/>
      <c r="ED1712" s="45"/>
      <c r="EE1712" s="45"/>
      <c r="EF1712" s="45"/>
      <c r="EG1712" s="45"/>
      <c r="EH1712" s="45"/>
      <c r="EI1712" s="45"/>
      <c r="EJ1712" s="45"/>
      <c r="EK1712" s="45"/>
      <c r="EL1712" s="45"/>
      <c r="EM1712" s="45"/>
      <c r="EN1712" s="45"/>
      <c r="EO1712" s="45"/>
      <c r="EP1712" s="45"/>
      <c r="EQ1712" s="45"/>
      <c r="ER1712" s="45"/>
      <c r="ES1712" s="45"/>
      <c r="ET1712" s="45"/>
      <c r="EU1712" s="45"/>
      <c r="EV1712" s="45"/>
      <c r="EW1712" s="45"/>
      <c r="EX1712" s="45"/>
      <c r="EY1712" s="45"/>
      <c r="EZ1712" s="45"/>
      <c r="FA1712" s="45"/>
      <c r="FB1712" s="45"/>
      <c r="FC1712" s="45"/>
      <c r="FD1712" s="45"/>
      <c r="FE1712" s="45"/>
      <c r="FF1712" s="45"/>
      <c r="FG1712" s="45"/>
      <c r="FH1712" s="45"/>
      <c r="FI1712" s="45"/>
      <c r="FJ1712" s="45"/>
      <c r="FK1712" s="45"/>
      <c r="FL1712" s="45"/>
      <c r="FN1712" s="45"/>
      <c r="FO1712" s="45"/>
      <c r="FP1712" s="45"/>
      <c r="FQ1712" s="45"/>
      <c r="FR1712" s="45"/>
      <c r="FS1712" s="45"/>
      <c r="FT1712" s="45"/>
      <c r="FU1712" s="45"/>
      <c r="FV1712" s="45"/>
      <c r="FW1712" s="45"/>
      <c r="FX1712" s="45"/>
      <c r="FY1712" s="45"/>
      <c r="FZ1712" s="45"/>
      <c r="GA1712" s="45"/>
      <c r="GB1712" s="45"/>
      <c r="GC1712" s="45"/>
      <c r="GD1712" s="45"/>
      <c r="GE1712" s="45"/>
      <c r="GF1712" s="45"/>
      <c r="GG1712" s="45"/>
      <c r="GH1712" s="45"/>
      <c r="GI1712" s="45"/>
      <c r="GJ1712" s="45"/>
      <c r="GK1712" s="45"/>
      <c r="GL1712" s="45"/>
      <c r="GM1712" s="45"/>
      <c r="GN1712" s="45"/>
      <c r="GO1712" s="45"/>
      <c r="GP1712" s="45"/>
      <c r="GQ1712" s="45"/>
      <c r="GR1712" s="45"/>
      <c r="GS1712" s="45"/>
      <c r="GT1712" s="45"/>
      <c r="GU1712" s="45"/>
      <c r="GV1712" s="45"/>
      <c r="GW1712" s="45"/>
      <c r="GX1712" s="45"/>
      <c r="GY1712" s="45"/>
      <c r="GZ1712" s="45"/>
      <c r="HA1712" s="45"/>
      <c r="HB1712" s="45"/>
      <c r="HC1712" s="45"/>
      <c r="HD1712" s="45"/>
      <c r="HE1712" s="45"/>
      <c r="HF1712" s="45"/>
      <c r="HG1712" s="45"/>
      <c r="HH1712" s="45"/>
      <c r="HI1712" s="45"/>
      <c r="HJ1712" s="45"/>
      <c r="HK1712" s="45"/>
      <c r="HL1712" s="45"/>
      <c r="HM1712" s="45"/>
      <c r="HN1712" s="45"/>
      <c r="HO1712" s="45"/>
      <c r="HP1712" s="45"/>
      <c r="HQ1712" s="45"/>
      <c r="HR1712" s="45"/>
      <c r="HS1712" s="45"/>
      <c r="HT1712" s="45"/>
      <c r="HU1712" s="45"/>
      <c r="HV1712" s="45"/>
      <c r="HW1712" s="45"/>
      <c r="HX1712" s="45"/>
      <c r="HY1712" s="45"/>
      <c r="HZ1712" s="45"/>
      <c r="IA1712" s="45"/>
      <c r="IB1712" s="45"/>
      <c r="IC1712" s="45"/>
      <c r="ID1712" s="45"/>
      <c r="IE1712" s="45"/>
      <c r="IF1712" s="45"/>
      <c r="IG1712" s="45"/>
      <c r="IH1712" s="45"/>
      <c r="II1712" s="45"/>
      <c r="IJ1712" s="45"/>
      <c r="IK1712" s="45"/>
      <c r="IL1712" s="45"/>
      <c r="IM1712" s="45"/>
      <c r="IN1712" s="45"/>
      <c r="IO1712" s="45"/>
      <c r="IQ1712" s="45"/>
      <c r="IR1712" s="45"/>
      <c r="IS1712" s="45"/>
      <c r="IT1712" s="45"/>
      <c r="IU1712" s="45"/>
      <c r="IV1712" s="45"/>
      <c r="IW1712" s="45"/>
      <c r="IX1712" s="45"/>
      <c r="IY1712" s="45"/>
      <c r="IZ1712" s="45"/>
      <c r="JA1712" s="45"/>
      <c r="JB1712" s="45"/>
      <c r="JC1712" s="45"/>
      <c r="JD1712" s="45"/>
      <c r="JE1712" s="45"/>
      <c r="JF1712" s="45"/>
      <c r="JG1712" s="45"/>
      <c r="JH1712" s="45"/>
      <c r="JI1712" s="45"/>
      <c r="JJ1712" s="45"/>
      <c r="JK1712" s="45"/>
      <c r="JL1712" s="45"/>
      <c r="JM1712" s="45"/>
      <c r="JN1712" s="45"/>
      <c r="JO1712" s="45"/>
      <c r="JP1712" s="45"/>
      <c r="JQ1712" s="45"/>
      <c r="JR1712" s="45"/>
      <c r="JS1712" s="45"/>
      <c r="JT1712" s="45"/>
      <c r="JU1712" s="45"/>
      <c r="JV1712" s="45"/>
      <c r="JW1712" s="45"/>
      <c r="JX1712" s="45"/>
      <c r="JY1712" s="45"/>
      <c r="JZ1712" s="45"/>
      <c r="KA1712" s="45"/>
      <c r="KB1712" s="45"/>
      <c r="KC1712" s="45"/>
      <c r="KD1712" s="45"/>
      <c r="KE1712" s="45"/>
      <c r="KF1712" s="45"/>
      <c r="KG1712" s="45"/>
      <c r="KH1712" s="45"/>
      <c r="KI1712" s="45"/>
      <c r="KJ1712" s="45"/>
      <c r="KK1712" s="45"/>
      <c r="KL1712" s="45"/>
      <c r="KM1712" s="45"/>
      <c r="KN1712" s="45"/>
      <c r="KO1712" s="45"/>
      <c r="KP1712" s="45"/>
      <c r="KQ1712" s="45"/>
      <c r="KR1712" s="45"/>
      <c r="KS1712" s="45"/>
      <c r="KT1712" s="45"/>
      <c r="KU1712" s="45"/>
      <c r="KV1712" s="45"/>
      <c r="KW1712" s="45"/>
      <c r="KX1712" s="45"/>
      <c r="KY1712" s="45"/>
      <c r="KZ1712" s="45"/>
      <c r="LA1712" s="45"/>
      <c r="LB1712" s="45"/>
      <c r="LC1712" s="45"/>
      <c r="LD1712" s="45"/>
      <c r="LE1712" s="45"/>
      <c r="LF1712" s="45"/>
      <c r="LG1712" s="45"/>
      <c r="LH1712" s="45"/>
      <c r="LI1712" s="45"/>
      <c r="LJ1712" s="45"/>
      <c r="LK1712" s="45"/>
      <c r="LL1712" s="45"/>
      <c r="LM1712" s="45"/>
      <c r="LN1712" s="45"/>
      <c r="LO1712" s="45"/>
      <c r="LP1712" s="45"/>
      <c r="LQ1712" s="45"/>
      <c r="LR1712" s="45"/>
    </row>
    <row r="1713" spans="2:330">
      <c r="B1713" s="20">
        <v>2</v>
      </c>
      <c r="C1713" s="20">
        <v>1</v>
      </c>
      <c r="D1713" s="20">
        <v>3</v>
      </c>
      <c r="E1713" s="20">
        <v>213</v>
      </c>
      <c r="F1713" s="113"/>
      <c r="G1713" s="31">
        <f>Inputs!Q226</f>
        <v>0</v>
      </c>
      <c r="H1713" s="90">
        <f>Infected!I1218*(VLOOKUP($D1713,Decrements!$B$2183:$V$2188,H$874)/4+VLOOKUP($D1713,Decrements!$B$2235:$V$2240,H$874)/4+VLOOKUP($D1713,Decrements!$B$2287:$V$2292,H$874)/4)</f>
        <v>0</v>
      </c>
      <c r="I1713" s="90">
        <f>Infected!J1218*(VLOOKUP($D1713,Decrements!$B$2183:$V$2188,I$874)/4+VLOOKUP($D1713,Decrements!$B$2235:$V$2240,I$874)/4+VLOOKUP($D1713,Decrements!$B$2287:$V$2292,I$874)/4)</f>
        <v>0</v>
      </c>
      <c r="J1713" s="90">
        <f>Infected!K1218*(VLOOKUP($D1713,Decrements!$B$2183:$V$2188,J$874)/4+VLOOKUP($D1713,Decrements!$B$2235:$V$2240,J$874)/4+VLOOKUP($D1713,Decrements!$B$2287:$V$2292,J$874)/4)</f>
        <v>0</v>
      </c>
      <c r="K1713" s="90">
        <f>Infected!L1218*(VLOOKUP($D1713,Decrements!$B$2183:$V$2188,K$874)/4+VLOOKUP($D1713,Decrements!$B$2235:$V$2240,K$874)/4+VLOOKUP($D1713,Decrements!$B$2287:$V$2292,K$874)/4)</f>
        <v>0</v>
      </c>
      <c r="L1713" s="90">
        <f>Infected!M1218*(VLOOKUP($D1713,Decrements!$B$2183:$V$2188,L$874)/4+VLOOKUP($D1713,Decrements!$B$2235:$V$2240,L$874)/4+VLOOKUP($D1713,Decrements!$B$2287:$V$2292,L$874)/4)</f>
        <v>0</v>
      </c>
      <c r="M1713" s="90">
        <f>Infected!N1218*(VLOOKUP($D1713,Decrements!$B$2183:$V$2188,M$874)/4+VLOOKUP($D1713,Decrements!$B$2235:$V$2240,M$874)/4+VLOOKUP($D1713,Decrements!$B$2287:$V$2292,M$874)/4)</f>
        <v>0</v>
      </c>
      <c r="N1713" s="90">
        <f>Infected!O1218*(VLOOKUP($D1713,Decrements!$B$2183:$V$2188,N$874)/4+VLOOKUP($D1713,Decrements!$B$2235:$V$2240,N$874)/4+VLOOKUP($D1713,Decrements!$B$2287:$V$2292,N$874)/4)</f>
        <v>0</v>
      </c>
      <c r="O1713" s="90">
        <f>Infected!P1218*(VLOOKUP($D1713,Decrements!$B$2183:$V$2188,O$874)/4+VLOOKUP($D1713,Decrements!$B$2235:$V$2240,O$874)/4+VLOOKUP($D1713,Decrements!$B$2287:$V$2292,O$874)/4)</f>
        <v>0</v>
      </c>
      <c r="P1713" s="90">
        <f>Infected!Q1218*(VLOOKUP($D1713,Decrements!$B$2183:$V$2188,P$874)/4+VLOOKUP($D1713,Decrements!$B$2235:$V$2240,P$874)/4+VLOOKUP($D1713,Decrements!$B$2287:$V$2292,P$874)/4)</f>
        <v>0</v>
      </c>
      <c r="Q1713" s="90">
        <f>Infected!R1218*(VLOOKUP($D1713,Decrements!$B$2183:$V$2188,Q$874)/4+VLOOKUP($D1713,Decrements!$B$2235:$V$2240,Q$874)/4+VLOOKUP($D1713,Decrements!$B$2287:$V$2292,Q$874)/4)</f>
        <v>0</v>
      </c>
      <c r="R1713" s="90">
        <f>Infected!S1218*(VLOOKUP($D1713,Decrements!$B$2183:$V$2188,R$874)/4+VLOOKUP($D1713,Decrements!$B$2235:$V$2240,R$874)/4+VLOOKUP($D1713,Decrements!$B$2287:$V$2292,R$874)/4)</f>
        <v>0</v>
      </c>
      <c r="S1713" s="90">
        <f>Infected!T1218*(VLOOKUP($D1713,Decrements!$B$2183:$V$2188,S$874)/4+VLOOKUP($D1713,Decrements!$B$2235:$V$2240,S$874)/4+VLOOKUP($D1713,Decrements!$B$2287:$V$2292,S$874)/4)</f>
        <v>0</v>
      </c>
      <c r="T1713" s="90">
        <f>Infected!U1218*(VLOOKUP($D1713,Decrements!$B$2183:$V$2188,T$874)/4+VLOOKUP($D1713,Decrements!$B$2235:$V$2240,T$874)/4+VLOOKUP($D1713,Decrements!$B$2287:$V$2292,T$874)/4)</f>
        <v>0</v>
      </c>
      <c r="U1713" s="90">
        <f>Infected!V1218*(VLOOKUP($D1713,Decrements!$B$2183:$V$2188,U$874)/4+VLOOKUP($D1713,Decrements!$B$2235:$V$2240,U$874)/4+VLOOKUP($D1713,Decrements!$B$2287:$V$2292,U$874)/4)</f>
        <v>0</v>
      </c>
      <c r="V1713" s="90">
        <f>Infected!W1218*(VLOOKUP($D1713,Decrements!$B$2183:$V$2188,V$874)/4+VLOOKUP($D1713,Decrements!$B$2235:$V$2240,V$874)/4+VLOOKUP($D1713,Decrements!$B$2287:$V$2292,V$874)/4)</f>
        <v>0</v>
      </c>
      <c r="W1713" s="90">
        <f>Infected!X1218*(VLOOKUP($D1713,Decrements!$B$2183:$V$2188,W$874)/4+VLOOKUP($D1713,Decrements!$B$2235:$V$2240,W$874)/4+VLOOKUP($D1713,Decrements!$B$2287:$V$2292,W$874)/4)</f>
        <v>0</v>
      </c>
      <c r="X1713" s="90">
        <f>Infected!Y1218*(VLOOKUP($D1713,Decrements!$B$2183:$V$2188,X$874)/4+VLOOKUP($D1713,Decrements!$B$2235:$V$2240,X$874)/4+VLOOKUP($D1713,Decrements!$B$2287:$V$2292,X$874)/4)</f>
        <v>0</v>
      </c>
      <c r="Y1713" s="90">
        <f>Infected!Z1218*(VLOOKUP($D1713,Decrements!$B$2183:$V$2188,Y$874)/4+VLOOKUP($D1713,Decrements!$B$2235:$V$2240,Y$874)/4+VLOOKUP($D1713,Decrements!$B$2287:$V$2292,Y$874)/4)</f>
        <v>0</v>
      </c>
      <c r="Z1713" s="90">
        <f>Infected!AA1218*(VLOOKUP($D1713,Decrements!$B$2183:$V$2188,Z$874)/4+VLOOKUP($D1713,Decrements!$B$2235:$V$2240,Z$874)/4+VLOOKUP($D1713,Decrements!$B$2287:$V$2292,Z$874)/4)</f>
        <v>0</v>
      </c>
      <c r="AA1713" s="90">
        <f>Infected!AB1218*(VLOOKUP($D1713,Decrements!$B$2183:$V$2188,AA$874)/4+VLOOKUP($D1713,Decrements!$B$2235:$V$2240,AA$874)/4+VLOOKUP($D1713,Decrements!$B$2287:$V$2292,AA$874)/4)</f>
        <v>0</v>
      </c>
      <c r="AB1713" s="90">
        <f>Infected!AC1218*(VLOOKUP($D1713,Decrements!$B$2183:$V$2188,AB$874)/4+VLOOKUP($D1713,Decrements!$B$2235:$V$2240,AB$874)/4+VLOOKUP($D1713,Decrements!$B$2287:$V$2292,AB$874)/4)</f>
        <v>0</v>
      </c>
      <c r="AC1713" s="90">
        <f>Infected!AD1218*(VLOOKUP($D1713,Decrements!$B$2183:$V$2188,AC$874)/4+VLOOKUP($D1713,Decrements!$B$2235:$V$2240,AC$874)/4+VLOOKUP($D1713,Decrements!$B$2287:$V$2292,AC$874)/4)</f>
        <v>0</v>
      </c>
      <c r="AD1713" s="90">
        <f>Infected!AE1218*(VLOOKUP($D1713,Decrements!$B$2183:$V$2188,AD$874)/4+VLOOKUP($D1713,Decrements!$B$2235:$V$2240,AD$874)/4+VLOOKUP($D1713,Decrements!$B$2287:$V$2292,AD$874)/4)</f>
        <v>0</v>
      </c>
      <c r="AE1713" s="90">
        <f>Infected!AF1218*(VLOOKUP($D1713,Decrements!$B$2183:$V$2188,AE$874)/4+VLOOKUP($D1713,Decrements!$B$2235:$V$2240,AE$874)/4+VLOOKUP($D1713,Decrements!$B$2287:$V$2292,AE$874)/4)</f>
        <v>0</v>
      </c>
      <c r="AF1713" s="90">
        <f>Infected!AG1218*(VLOOKUP($D1713,Decrements!$B$2183:$V$2188,AF$874)/4+VLOOKUP($D1713,Decrements!$B$2235:$V$2240,AF$874)/4+VLOOKUP($D1713,Decrements!$B$2287:$V$2292,AF$874)/4)</f>
        <v>0</v>
      </c>
      <c r="AG1713" s="90">
        <f>Infected!AH1218*(VLOOKUP($D1713,Decrements!$B$2183:$V$2188,AG$874)/4+VLOOKUP($D1713,Decrements!$B$2235:$V$2240,AG$874)/4+VLOOKUP($D1713,Decrements!$B$2287:$V$2292,AG$874)/4)</f>
        <v>0</v>
      </c>
      <c r="AH1713" s="90">
        <f>Infected!AI1218*(VLOOKUP($D1713,Decrements!$B$2183:$V$2188,AH$874)/4+VLOOKUP($D1713,Decrements!$B$2235:$V$2240,AH$874)/4+VLOOKUP($D1713,Decrements!$B$2287:$V$2292,AH$874)/4)</f>
        <v>0</v>
      </c>
      <c r="AI1713" s="90">
        <f>Infected!AJ1218*(VLOOKUP($D1713,Decrements!$B$2183:$V$2188,AI$874)/4+VLOOKUP($D1713,Decrements!$B$2235:$V$2240,AI$874)/4+VLOOKUP($D1713,Decrements!$B$2287:$V$2292,AI$874)/4)</f>
        <v>0</v>
      </c>
      <c r="AJ1713" s="90">
        <f>Infected!AK1218*(VLOOKUP($D1713,Decrements!$B$2183:$V$2188,AJ$874)/4+VLOOKUP($D1713,Decrements!$B$2235:$V$2240,AJ$874)/4+VLOOKUP($D1713,Decrements!$B$2287:$V$2292,AJ$874)/4)</f>
        <v>0</v>
      </c>
      <c r="AK1713" s="90">
        <f>Infected!AL1218*(VLOOKUP($D1713,Decrements!$B$2183:$V$2188,AK$874)/4+VLOOKUP($D1713,Decrements!$B$2235:$V$2240,AK$874)/4+VLOOKUP($D1713,Decrements!$B$2287:$V$2292,AK$874)/4)</f>
        <v>0</v>
      </c>
      <c r="AL1713" s="90">
        <f>Infected!AM1218*(VLOOKUP($D1713,Decrements!$B$2183:$V$2188,AL$874)/4+VLOOKUP($D1713,Decrements!$B$2235:$V$2240,AL$874)/4+VLOOKUP($D1713,Decrements!$B$2287:$V$2292,AL$874)/4)</f>
        <v>0</v>
      </c>
      <c r="AM1713" s="90">
        <f>Infected!AN1218*(VLOOKUP($D1713,Decrements!$B$2183:$V$2188,AM$874)/4+VLOOKUP($D1713,Decrements!$B$2235:$V$2240,AM$874)/4+VLOOKUP($D1713,Decrements!$B$2287:$V$2292,AM$874)/4)</f>
        <v>0</v>
      </c>
      <c r="AN1713" s="90">
        <f>Infected!AO1218*(VLOOKUP($D1713,Decrements!$B$2183:$V$2188,AN$874)/4+VLOOKUP($D1713,Decrements!$B$2235:$V$2240,AN$874)/4+VLOOKUP($D1713,Decrements!$B$2287:$V$2292,AN$874)/4)</f>
        <v>0</v>
      </c>
      <c r="AO1713" s="90">
        <f>Infected!AP1218*(VLOOKUP($D1713,Decrements!$B$2183:$V$2188,AO$874)/4+VLOOKUP($D1713,Decrements!$B$2235:$V$2240,AO$874)/4+VLOOKUP($D1713,Decrements!$B$2287:$V$2292,AO$874)/4)</f>
        <v>0</v>
      </c>
      <c r="AP1713" s="90">
        <f>Infected!AQ1218*(VLOOKUP($D1713,Decrements!$B$2183:$V$2188,AP$874)/4+VLOOKUP($D1713,Decrements!$B$2235:$V$2240,AP$874)/4+VLOOKUP($D1713,Decrements!$B$2287:$V$2292,AP$874)/4)</f>
        <v>0</v>
      </c>
      <c r="AQ1713" s="90">
        <f>Infected!AR1218*(VLOOKUP($D1713,Decrements!$B$2183:$V$2188,AQ$874)/4+VLOOKUP($D1713,Decrements!$B$2235:$V$2240,AQ$874)/4+VLOOKUP($D1713,Decrements!$B$2287:$V$2292,AQ$874)/4)</f>
        <v>0</v>
      </c>
      <c r="AR1713" s="90">
        <f>Infected!AS1218*(VLOOKUP($D1713,Decrements!$B$2183:$V$2188,AR$874)/4+VLOOKUP($D1713,Decrements!$B$2235:$V$2240,AR$874)/4+VLOOKUP($D1713,Decrements!$B$2287:$V$2292,AR$874)/4)</f>
        <v>0</v>
      </c>
      <c r="AS1713" s="90">
        <f>Infected!AT1218*(VLOOKUP($D1713,Decrements!$B$2183:$V$2188,AS$874)/4+VLOOKUP($D1713,Decrements!$B$2235:$V$2240,AS$874)/4+VLOOKUP($D1713,Decrements!$B$2287:$V$2292,AS$874)/4)</f>
        <v>0</v>
      </c>
      <c r="AT1713" s="90">
        <f>Infected!AU1218*(VLOOKUP($D1713,Decrements!$B$2183:$V$2188,AT$874)/4+VLOOKUP($D1713,Decrements!$B$2235:$V$2240,AT$874)/4+VLOOKUP($D1713,Decrements!$B$2287:$V$2292,AT$874)/4)</f>
        <v>0</v>
      </c>
      <c r="AU1713" s="90">
        <f>Infected!AV1218*(VLOOKUP($D1713,Decrements!$B$2183:$V$2188,AU$874)/4+VLOOKUP($D1713,Decrements!$B$2235:$V$2240,AU$874)/4+VLOOKUP($D1713,Decrements!$B$2287:$V$2292,AU$874)/4)</f>
        <v>0</v>
      </c>
      <c r="AV1713" s="90">
        <f>Infected!AW1218*(VLOOKUP($D1713,Decrements!$B$2183:$V$2188,AV$874)/4+VLOOKUP($D1713,Decrements!$B$2235:$V$2240,AV$874)/4+VLOOKUP($D1713,Decrements!$B$2287:$V$2292,AV$874)/4)</f>
        <v>0</v>
      </c>
      <c r="AW1713" s="90">
        <f>Infected!AX1218*(VLOOKUP($D1713,Decrements!$B$2183:$V$2188,AW$874)/4+VLOOKUP($D1713,Decrements!$B$2235:$V$2240,AW$874)/4+VLOOKUP($D1713,Decrements!$B$2287:$V$2292,AW$874)/4)</f>
        <v>0</v>
      </c>
      <c r="AX1713" s="90">
        <f>Infected!AY1218*(VLOOKUP($D1713,Decrements!$B$2183:$V$2188,AX$874)/4+VLOOKUP($D1713,Decrements!$B$2235:$V$2240,AX$874)/4+VLOOKUP($D1713,Decrements!$B$2287:$V$2292,AX$874)/4)</f>
        <v>0</v>
      </c>
      <c r="AY1713" s="90">
        <f>Infected!AZ1218*(VLOOKUP($D1713,Decrements!$B$2183:$V$2188,AY$874)/4+VLOOKUP($D1713,Decrements!$B$2235:$V$2240,AY$874)/4+VLOOKUP($D1713,Decrements!$B$2287:$V$2292,AY$874)/4)</f>
        <v>0</v>
      </c>
      <c r="AZ1713" s="90">
        <f>Infected!BA1218*(VLOOKUP($D1713,Decrements!$B$2183:$V$2188,AZ$874)/4+VLOOKUP($D1713,Decrements!$B$2235:$V$2240,AZ$874)/4+VLOOKUP($D1713,Decrements!$B$2287:$V$2292,AZ$874)/4)</f>
        <v>0</v>
      </c>
      <c r="BA1713" s="90">
        <f>Infected!BB1218*(VLOOKUP($D1713,Decrements!$B$2183:$V$2188,BA$874)/4+VLOOKUP($D1713,Decrements!$B$2235:$V$2240,BA$874)/4+VLOOKUP($D1713,Decrements!$B$2287:$V$2292,BA$874)/4)</f>
        <v>0</v>
      </c>
      <c r="BB1713" s="90">
        <f>Infected!BC1218*(VLOOKUP($D1713,Decrements!$B$2183:$V$2188,BB$874)/4+VLOOKUP($D1713,Decrements!$B$2235:$V$2240,BB$874)/4+VLOOKUP($D1713,Decrements!$B$2287:$V$2292,BB$874)/4)</f>
        <v>0</v>
      </c>
      <c r="BC1713" s="90">
        <f>Infected!BD1218*(VLOOKUP($D1713,Decrements!$B$2183:$V$2188,BC$874)/4+VLOOKUP($D1713,Decrements!$B$2235:$V$2240,BC$874)/4+VLOOKUP($D1713,Decrements!$B$2287:$V$2292,BC$874)/4)</f>
        <v>0</v>
      </c>
      <c r="BD1713" s="90">
        <f>Infected!BE1218*(VLOOKUP($D1713,Decrements!$B$2183:$V$2188,BD$874)/4+VLOOKUP($D1713,Decrements!$B$2235:$V$2240,BD$874)/4+VLOOKUP($D1713,Decrements!$B$2287:$V$2292,BD$874)/4)</f>
        <v>0</v>
      </c>
      <c r="BE1713" s="90">
        <f>Infected!BF1218*(VLOOKUP($D1713,Decrements!$B$2183:$V$2188,BE$874)/4+VLOOKUP($D1713,Decrements!$B$2235:$V$2240,BE$874)/4+VLOOKUP($D1713,Decrements!$B$2287:$V$2292,BE$874)/4)</f>
        <v>0</v>
      </c>
      <c r="BF1713" s="90">
        <f>Infected!BG1218*(VLOOKUP($D1713,Decrements!$B$2183:$V$2188,BF$874)/4+VLOOKUP($D1713,Decrements!$B$2235:$V$2240,BF$874)/4+VLOOKUP($D1713,Decrements!$B$2287:$V$2292,BF$874)/4)</f>
        <v>0</v>
      </c>
      <c r="BG1713" s="90">
        <f>Infected!BH1218*(VLOOKUP($D1713,Decrements!$B$2183:$V$2188,BG$874)/4+VLOOKUP($D1713,Decrements!$B$2235:$V$2240,BG$874)/4+VLOOKUP($D1713,Decrements!$B$2287:$V$2292,BG$874)/4)</f>
        <v>0</v>
      </c>
      <c r="BH1713" s="90">
        <f>Infected!BI1218*(VLOOKUP($D1713,Decrements!$B$2183:$V$2188,BH$874)/4+VLOOKUP($D1713,Decrements!$B$2235:$V$2240,BH$874)/4+VLOOKUP($D1713,Decrements!$B$2287:$V$2292,BH$874)/4)</f>
        <v>0</v>
      </c>
      <c r="BI1713" s="90">
        <f>Infected!BJ1218*(VLOOKUP($D1713,Decrements!$B$2183:$V$2188,BI$874)/4+VLOOKUP($D1713,Decrements!$B$2235:$V$2240,BI$874)/4+VLOOKUP($D1713,Decrements!$B$2287:$V$2292,BI$874)/4)</f>
        <v>0</v>
      </c>
      <c r="BJ1713" s="90">
        <f>Infected!BK1218*(VLOOKUP($D1713,Decrements!$B$2183:$V$2188,BJ$874)/4+VLOOKUP($D1713,Decrements!$B$2235:$V$2240,BJ$874)/4+VLOOKUP($D1713,Decrements!$B$2287:$V$2292,BJ$874)/4)</f>
        <v>0</v>
      </c>
      <c r="BK1713" s="90">
        <f>Infected!BL1218*(VLOOKUP($D1713,Decrements!$B$2183:$V$2188,BK$874)/4+VLOOKUP($D1713,Decrements!$B$2235:$V$2240,BK$874)/4+VLOOKUP($D1713,Decrements!$B$2287:$V$2292,BK$874)/4)</f>
        <v>0</v>
      </c>
      <c r="BL1713" s="90">
        <f>Infected!BM1218*(VLOOKUP($D1713,Decrements!$B$2183:$V$2188,BL$874)/4+VLOOKUP($D1713,Decrements!$B$2235:$V$2240,BL$874)/4+VLOOKUP($D1713,Decrements!$B$2287:$V$2292,BL$874)/4)</f>
        <v>0</v>
      </c>
      <c r="BM1713" s="90">
        <f>Infected!BN1218*(VLOOKUP($D1713,Decrements!$B$2183:$V$2188,BM$874)/4+VLOOKUP($D1713,Decrements!$B$2235:$V$2240,BM$874)/4+VLOOKUP($D1713,Decrements!$B$2287:$V$2292,BM$874)/4)</f>
        <v>0</v>
      </c>
      <c r="BN1713" s="90">
        <f>Infected!BO1218*(VLOOKUP($D1713,Decrements!$B$2183:$V$2188,BN$874)/4+VLOOKUP($D1713,Decrements!$B$2235:$V$2240,BN$874)/4+VLOOKUP($D1713,Decrements!$B$2287:$V$2292,BN$874)/4)</f>
        <v>0</v>
      </c>
      <c r="BO1713" s="90">
        <f>Infected!BP1218*(VLOOKUP($D1713,Decrements!$B$2183:$V$2188,BO$874)/4+VLOOKUP($D1713,Decrements!$B$2235:$V$2240,BO$874)/4+VLOOKUP($D1713,Decrements!$B$2287:$V$2292,BO$874)/4)</f>
        <v>0</v>
      </c>
      <c r="BP1713" s="90">
        <f>Infected!BQ1218*(VLOOKUP($D1713,Decrements!$B$2183:$V$2188,BP$874)/4+VLOOKUP($D1713,Decrements!$B$2235:$V$2240,BP$874)/4+VLOOKUP($D1713,Decrements!$B$2287:$V$2292,BP$874)/4)</f>
        <v>0</v>
      </c>
      <c r="BQ1713" s="90">
        <f>Infected!BR1218*(VLOOKUP($D1713,Decrements!$B$2183:$V$2188,BQ$874)/4+VLOOKUP($D1713,Decrements!$B$2235:$V$2240,BQ$874)/4+VLOOKUP($D1713,Decrements!$B$2287:$V$2292,BQ$874)/4)</f>
        <v>0</v>
      </c>
      <c r="BR1713" s="90">
        <f>Infected!BS1218*(VLOOKUP($D1713,Decrements!$B$2183:$V$2188,BR$874)/4+VLOOKUP($D1713,Decrements!$B$2235:$V$2240,BR$874)/4+VLOOKUP($D1713,Decrements!$B$2287:$V$2292,BR$874)/4)</f>
        <v>0</v>
      </c>
      <c r="BS1713" s="90">
        <f>Infected!BT1218*(VLOOKUP($D1713,Decrements!$B$2183:$V$2188,BS$874)/4+VLOOKUP($D1713,Decrements!$B$2235:$V$2240,BS$874)/4+VLOOKUP($D1713,Decrements!$B$2287:$V$2292,BS$874)/4)</f>
        <v>0</v>
      </c>
      <c r="BT1713" s="90">
        <f>Infected!BU1218*(VLOOKUP($D1713,Decrements!$B$2183:$V$2188,BT$874)/4+VLOOKUP($D1713,Decrements!$B$2235:$V$2240,BT$874)/4+VLOOKUP($D1713,Decrements!$B$2287:$V$2292,BT$874)/4)</f>
        <v>0</v>
      </c>
      <c r="BU1713" s="90">
        <f>Infected!BV1218*(VLOOKUP($D1713,Decrements!$B$2183:$V$2188,BU$874)/4+VLOOKUP($D1713,Decrements!$B$2235:$V$2240,BU$874)/4+VLOOKUP($D1713,Decrements!$B$2287:$V$2292,BU$874)/4)</f>
        <v>0</v>
      </c>
      <c r="BV1713" s="90">
        <f>Infected!BW1218*(VLOOKUP($D1713,Decrements!$B$2183:$V$2188,BV$874)/4+VLOOKUP($D1713,Decrements!$B$2235:$V$2240,BV$874)/4+VLOOKUP($D1713,Decrements!$B$2287:$V$2292,BV$874)/4)</f>
        <v>0</v>
      </c>
      <c r="BW1713" s="90">
        <f>Infected!BX1218*(VLOOKUP($D1713,Decrements!$B$2183:$V$2188,BW$874)/4+VLOOKUP($D1713,Decrements!$B$2235:$V$2240,BW$874)/4+VLOOKUP($D1713,Decrements!$B$2287:$V$2292,BW$874)/4)</f>
        <v>0</v>
      </c>
      <c r="BX1713" s="90">
        <f>Infected!BY1218*(VLOOKUP($D1713,Decrements!$B$2183:$V$2188,BX$874)/4+VLOOKUP($D1713,Decrements!$B$2235:$V$2240,BX$874)/4+VLOOKUP($D1713,Decrements!$B$2287:$V$2292,BX$874)/4)</f>
        <v>0</v>
      </c>
      <c r="BY1713" s="90">
        <f>Infected!BZ1218*(VLOOKUP($D1713,Decrements!$B$2183:$V$2188,BY$874)/4+VLOOKUP($D1713,Decrements!$B$2235:$V$2240,BY$874)/4+VLOOKUP($D1713,Decrements!$B$2287:$V$2292,BY$874)/4)</f>
        <v>0</v>
      </c>
      <c r="BZ1713" s="90">
        <f>Infected!CA1218*(VLOOKUP($D1713,Decrements!$B$2183:$V$2188,BZ$874)/4+VLOOKUP($D1713,Decrements!$B$2235:$V$2240,BZ$874)/4+VLOOKUP($D1713,Decrements!$B$2287:$V$2292,BZ$874)/4)</f>
        <v>0</v>
      </c>
      <c r="CA1713" s="90">
        <f>Infected!CB1218*(VLOOKUP($D1713,Decrements!$B$2183:$V$2188,CA$874)/4+VLOOKUP($D1713,Decrements!$B$2235:$V$2240,CA$874)/4+VLOOKUP($D1713,Decrements!$B$2287:$V$2292,CA$874)/4)</f>
        <v>0</v>
      </c>
      <c r="CB1713" s="90">
        <f>Infected!CC1218*(VLOOKUP($D1713,Decrements!$B$2183:$V$2188,CB$874)/4+VLOOKUP($D1713,Decrements!$B$2235:$V$2240,CB$874)/4+VLOOKUP($D1713,Decrements!$B$2287:$V$2292,CB$874)/4)</f>
        <v>0</v>
      </c>
      <c r="CC1713" s="90">
        <f>Infected!CD1218*(VLOOKUP($D1713,Decrements!$B$2183:$V$2188,CC$874)/4+VLOOKUP($D1713,Decrements!$B$2235:$V$2240,CC$874)/4+VLOOKUP($D1713,Decrements!$B$2287:$V$2292,CC$874)/4)</f>
        <v>0</v>
      </c>
      <c r="CD1713" s="90">
        <f>Infected!CE1218*(VLOOKUP($D1713,Decrements!$B$2183:$V$2188,CD$874)/4+VLOOKUP($D1713,Decrements!$B$2235:$V$2240,CD$874)/4+VLOOKUP($D1713,Decrements!$B$2287:$V$2292,CD$874)/4)</f>
        <v>0</v>
      </c>
      <c r="CE1713" s="90">
        <f>Infected!CF1218*(VLOOKUP($D1713,Decrements!$B$2183:$V$2188,CE$874)/4+VLOOKUP($D1713,Decrements!$B$2235:$V$2240,CE$874)/4+VLOOKUP($D1713,Decrements!$B$2287:$V$2292,CE$874)/4)</f>
        <v>0</v>
      </c>
      <c r="CF1713" s="90">
        <f>Infected!CG1218*(VLOOKUP($D1713,Decrements!$B$2183:$V$2188,CF$874)/4+VLOOKUP($D1713,Decrements!$B$2235:$V$2240,CF$874)/4+VLOOKUP($D1713,Decrements!$B$2287:$V$2292,CF$874)/4)</f>
        <v>0</v>
      </c>
      <c r="CG1713" s="90">
        <f>Infected!CH1218*(VLOOKUP($D1713,Decrements!$B$2183:$V$2188,CG$874)/4+VLOOKUP($D1713,Decrements!$B$2235:$V$2240,CG$874)/4+VLOOKUP($D1713,Decrements!$B$2287:$V$2292,CG$874)/4)</f>
        <v>0</v>
      </c>
      <c r="CH1713" s="90">
        <f>Infected!CI1218*(VLOOKUP($D1713,Decrements!$B$2183:$V$2188,CH$874)/4+VLOOKUP($D1713,Decrements!$B$2235:$V$2240,CH$874)/4+VLOOKUP($D1713,Decrements!$B$2287:$V$2292,CH$874)/4)</f>
        <v>0</v>
      </c>
      <c r="CI1713" s="90">
        <f>Infected!CJ1218*(VLOOKUP($D1713,Decrements!$B$2183:$V$2188,CI$874)/4+VLOOKUP($D1713,Decrements!$B$2235:$V$2240,CI$874)/4+VLOOKUP($D1713,Decrements!$B$2287:$V$2292,CI$874)/4)</f>
        <v>0</v>
      </c>
      <c r="CK1713" s="45"/>
      <c r="CL1713" s="45"/>
      <c r="CM1713" s="45"/>
      <c r="CN1713" s="45"/>
      <c r="CO1713" s="45"/>
      <c r="CP1713" s="45"/>
      <c r="CQ1713" s="45"/>
      <c r="CR1713" s="45"/>
      <c r="CS1713" s="45"/>
      <c r="CT1713" s="45"/>
      <c r="CU1713" s="45"/>
      <c r="CV1713" s="45"/>
      <c r="CW1713" s="45"/>
      <c r="CX1713" s="45"/>
      <c r="CY1713" s="45"/>
      <c r="CZ1713" s="45"/>
      <c r="DA1713" s="45"/>
      <c r="DB1713" s="45"/>
      <c r="DC1713" s="45"/>
      <c r="DD1713" s="45"/>
      <c r="DE1713" s="45"/>
      <c r="DF1713" s="45"/>
      <c r="DG1713" s="45"/>
      <c r="DH1713" s="45"/>
      <c r="DI1713" s="45"/>
      <c r="DJ1713" s="45"/>
      <c r="DK1713" s="45"/>
      <c r="DL1713" s="45"/>
      <c r="DM1713" s="45"/>
      <c r="DN1713" s="45"/>
      <c r="DO1713" s="45"/>
      <c r="DP1713" s="45"/>
      <c r="DQ1713" s="45"/>
      <c r="DR1713" s="45"/>
      <c r="DS1713" s="45"/>
      <c r="DT1713" s="45"/>
      <c r="DU1713" s="45"/>
      <c r="DV1713" s="45"/>
      <c r="DW1713" s="45"/>
      <c r="DX1713" s="45"/>
      <c r="DY1713" s="45"/>
      <c r="DZ1713" s="45"/>
      <c r="EA1713" s="45"/>
      <c r="EB1713" s="45"/>
      <c r="EC1713" s="45"/>
      <c r="ED1713" s="45"/>
      <c r="EE1713" s="45"/>
      <c r="EF1713" s="45"/>
      <c r="EG1713" s="45"/>
      <c r="EH1713" s="45"/>
      <c r="EI1713" s="45"/>
      <c r="EJ1713" s="45"/>
      <c r="EK1713" s="45"/>
      <c r="EL1713" s="45"/>
      <c r="EM1713" s="45"/>
      <c r="EN1713" s="45"/>
      <c r="EO1713" s="45"/>
      <c r="EP1713" s="45"/>
      <c r="EQ1713" s="45"/>
      <c r="ER1713" s="45"/>
      <c r="ES1713" s="45"/>
      <c r="ET1713" s="45"/>
      <c r="EU1713" s="45"/>
      <c r="EV1713" s="45"/>
      <c r="EW1713" s="45"/>
      <c r="EX1713" s="45"/>
      <c r="EY1713" s="45"/>
      <c r="EZ1713" s="45"/>
      <c r="FA1713" s="45"/>
      <c r="FB1713" s="45"/>
      <c r="FC1713" s="45"/>
      <c r="FD1713" s="45"/>
      <c r="FE1713" s="45"/>
      <c r="FF1713" s="45"/>
      <c r="FG1713" s="45"/>
      <c r="FH1713" s="45"/>
      <c r="FI1713" s="45"/>
      <c r="FJ1713" s="45"/>
      <c r="FK1713" s="45"/>
      <c r="FL1713" s="45"/>
      <c r="FN1713" s="45"/>
      <c r="FO1713" s="45"/>
      <c r="FP1713" s="45"/>
      <c r="FQ1713" s="45"/>
      <c r="FR1713" s="45"/>
      <c r="FS1713" s="45"/>
      <c r="FT1713" s="45"/>
      <c r="FU1713" s="45"/>
      <c r="FV1713" s="45"/>
      <c r="FW1713" s="45"/>
      <c r="FX1713" s="45"/>
      <c r="FY1713" s="45"/>
      <c r="FZ1713" s="45"/>
      <c r="GA1713" s="45"/>
      <c r="GB1713" s="45"/>
      <c r="GC1713" s="45"/>
      <c r="GD1713" s="45"/>
      <c r="GE1713" s="45"/>
      <c r="GF1713" s="45"/>
      <c r="GG1713" s="45"/>
      <c r="GH1713" s="45"/>
      <c r="GI1713" s="45"/>
      <c r="GJ1713" s="45"/>
      <c r="GK1713" s="45"/>
      <c r="GL1713" s="45"/>
      <c r="GM1713" s="45"/>
      <c r="GN1713" s="45"/>
      <c r="GO1713" s="45"/>
      <c r="GP1713" s="45"/>
      <c r="GQ1713" s="45"/>
      <c r="GR1713" s="45"/>
      <c r="GS1713" s="45"/>
      <c r="GT1713" s="45"/>
      <c r="GU1713" s="45"/>
      <c r="GV1713" s="45"/>
      <c r="GW1713" s="45"/>
      <c r="GX1713" s="45"/>
      <c r="GY1713" s="45"/>
      <c r="GZ1713" s="45"/>
      <c r="HA1713" s="45"/>
      <c r="HB1713" s="45"/>
      <c r="HC1713" s="45"/>
      <c r="HD1713" s="45"/>
      <c r="HE1713" s="45"/>
      <c r="HF1713" s="45"/>
      <c r="HG1713" s="45"/>
      <c r="HH1713" s="45"/>
      <c r="HI1713" s="45"/>
      <c r="HJ1713" s="45"/>
      <c r="HK1713" s="45"/>
      <c r="HL1713" s="45"/>
      <c r="HM1713" s="45"/>
      <c r="HN1713" s="45"/>
      <c r="HO1713" s="45"/>
      <c r="HP1713" s="45"/>
      <c r="HQ1713" s="45"/>
      <c r="HR1713" s="45"/>
      <c r="HS1713" s="45"/>
      <c r="HT1713" s="45"/>
      <c r="HU1713" s="45"/>
      <c r="HV1713" s="45"/>
      <c r="HW1713" s="45"/>
      <c r="HX1713" s="45"/>
      <c r="HY1713" s="45"/>
      <c r="HZ1713" s="45"/>
      <c r="IA1713" s="45"/>
      <c r="IB1713" s="45"/>
      <c r="IC1713" s="45"/>
      <c r="ID1713" s="45"/>
      <c r="IE1713" s="45"/>
      <c r="IF1713" s="45"/>
      <c r="IG1713" s="45"/>
      <c r="IH1713" s="45"/>
      <c r="II1713" s="45"/>
      <c r="IJ1713" s="45"/>
      <c r="IK1713" s="45"/>
      <c r="IL1713" s="45"/>
      <c r="IM1713" s="45"/>
      <c r="IN1713" s="45"/>
      <c r="IO1713" s="45"/>
      <c r="IQ1713" s="45"/>
      <c r="IR1713" s="45"/>
      <c r="IS1713" s="45"/>
      <c r="IT1713" s="45"/>
      <c r="IU1713" s="45"/>
      <c r="IV1713" s="45"/>
      <c r="IW1713" s="45"/>
      <c r="IX1713" s="45"/>
      <c r="IY1713" s="45"/>
      <c r="IZ1713" s="45"/>
      <c r="JA1713" s="45"/>
      <c r="JB1713" s="45"/>
      <c r="JC1713" s="45"/>
      <c r="JD1713" s="45"/>
      <c r="JE1713" s="45"/>
      <c r="JF1713" s="45"/>
      <c r="JG1713" s="45"/>
      <c r="JH1713" s="45"/>
      <c r="JI1713" s="45"/>
      <c r="JJ1713" s="45"/>
      <c r="JK1713" s="45"/>
      <c r="JL1713" s="45"/>
      <c r="JM1713" s="45"/>
      <c r="JN1713" s="45"/>
      <c r="JO1713" s="45"/>
      <c r="JP1713" s="45"/>
      <c r="JQ1713" s="45"/>
      <c r="JR1713" s="45"/>
      <c r="JS1713" s="45"/>
      <c r="JT1713" s="45"/>
      <c r="JU1713" s="45"/>
      <c r="JV1713" s="45"/>
      <c r="JW1713" s="45"/>
      <c r="JX1713" s="45"/>
      <c r="JY1713" s="45"/>
      <c r="JZ1713" s="45"/>
      <c r="KA1713" s="45"/>
      <c r="KB1713" s="45"/>
      <c r="KC1713" s="45"/>
      <c r="KD1713" s="45"/>
      <c r="KE1713" s="45"/>
      <c r="KF1713" s="45"/>
      <c r="KG1713" s="45"/>
      <c r="KH1713" s="45"/>
      <c r="KI1713" s="45"/>
      <c r="KJ1713" s="45"/>
      <c r="KK1713" s="45"/>
      <c r="KL1713" s="45"/>
      <c r="KM1713" s="45"/>
      <c r="KN1713" s="45"/>
      <c r="KO1713" s="45"/>
      <c r="KP1713" s="45"/>
      <c r="KQ1713" s="45"/>
      <c r="KR1713" s="45"/>
      <c r="KS1713" s="45"/>
      <c r="KT1713" s="45"/>
      <c r="KU1713" s="45"/>
      <c r="KV1713" s="45"/>
      <c r="KW1713" s="45"/>
      <c r="KX1713" s="45"/>
      <c r="KY1713" s="45"/>
      <c r="KZ1713" s="45"/>
      <c r="LA1713" s="45"/>
      <c r="LB1713" s="45"/>
      <c r="LC1713" s="45"/>
      <c r="LD1713" s="45"/>
      <c r="LE1713" s="45"/>
      <c r="LF1713" s="45"/>
      <c r="LG1713" s="45"/>
      <c r="LH1713" s="45"/>
      <c r="LI1713" s="45"/>
      <c r="LJ1713" s="45"/>
      <c r="LK1713" s="45"/>
      <c r="LL1713" s="45"/>
      <c r="LM1713" s="45"/>
      <c r="LN1713" s="45"/>
      <c r="LO1713" s="45"/>
      <c r="LP1713" s="45"/>
      <c r="LQ1713" s="45"/>
      <c r="LR1713" s="45"/>
    </row>
    <row r="1714" spans="2:330">
      <c r="B1714" s="20">
        <v>2</v>
      </c>
      <c r="C1714" s="20">
        <v>2</v>
      </c>
      <c r="D1714" s="20">
        <v>3</v>
      </c>
      <c r="E1714" s="20">
        <v>223</v>
      </c>
      <c r="F1714" s="113"/>
      <c r="G1714" s="31">
        <f>Inputs!Q227</f>
        <v>0</v>
      </c>
      <c r="H1714" s="90">
        <f>Infected!I1219*(VLOOKUP($D1714,Decrements!$B$2183:$V$2188,H$874)/4+VLOOKUP($D1714,Decrements!$B$2235:$V$2240,H$874)/4+VLOOKUP($D1714,Decrements!$B$2287:$V$2292,H$874)/4)</f>
        <v>0</v>
      </c>
      <c r="I1714" s="90">
        <f>Infected!J1219*(VLOOKUP($D1714,Decrements!$B$2183:$V$2188,I$874)/4+VLOOKUP($D1714,Decrements!$B$2235:$V$2240,I$874)/4+VLOOKUP($D1714,Decrements!$B$2287:$V$2292,I$874)/4)</f>
        <v>0</v>
      </c>
      <c r="J1714" s="90">
        <f>Infected!K1219*(VLOOKUP($D1714,Decrements!$B$2183:$V$2188,J$874)/4+VLOOKUP($D1714,Decrements!$B$2235:$V$2240,J$874)/4+VLOOKUP($D1714,Decrements!$B$2287:$V$2292,J$874)/4)</f>
        <v>0</v>
      </c>
      <c r="K1714" s="90">
        <f>Infected!L1219*(VLOOKUP($D1714,Decrements!$B$2183:$V$2188,K$874)/4+VLOOKUP($D1714,Decrements!$B$2235:$V$2240,K$874)/4+VLOOKUP($D1714,Decrements!$B$2287:$V$2292,K$874)/4)</f>
        <v>0</v>
      </c>
      <c r="L1714" s="90">
        <f>Infected!M1219*(VLOOKUP($D1714,Decrements!$B$2183:$V$2188,L$874)/4+VLOOKUP($D1714,Decrements!$B$2235:$V$2240,L$874)/4+VLOOKUP($D1714,Decrements!$B$2287:$V$2292,L$874)/4)</f>
        <v>0</v>
      </c>
      <c r="M1714" s="90">
        <f>Infected!N1219*(VLOOKUP($D1714,Decrements!$B$2183:$V$2188,M$874)/4+VLOOKUP($D1714,Decrements!$B$2235:$V$2240,M$874)/4+VLOOKUP($D1714,Decrements!$B$2287:$V$2292,M$874)/4)</f>
        <v>0</v>
      </c>
      <c r="N1714" s="90">
        <f>Infected!O1219*(VLOOKUP($D1714,Decrements!$B$2183:$V$2188,N$874)/4+VLOOKUP($D1714,Decrements!$B$2235:$V$2240,N$874)/4+VLOOKUP($D1714,Decrements!$B$2287:$V$2292,N$874)/4)</f>
        <v>0</v>
      </c>
      <c r="O1714" s="90">
        <f>Infected!P1219*(VLOOKUP($D1714,Decrements!$B$2183:$V$2188,O$874)/4+VLOOKUP($D1714,Decrements!$B$2235:$V$2240,O$874)/4+VLOOKUP($D1714,Decrements!$B$2287:$V$2292,O$874)/4)</f>
        <v>0</v>
      </c>
      <c r="P1714" s="90">
        <f>Infected!Q1219*(VLOOKUP($D1714,Decrements!$B$2183:$V$2188,P$874)/4+VLOOKUP($D1714,Decrements!$B$2235:$V$2240,P$874)/4+VLOOKUP($D1714,Decrements!$B$2287:$V$2292,P$874)/4)</f>
        <v>0</v>
      </c>
      <c r="Q1714" s="90">
        <f>Infected!R1219*(VLOOKUP($D1714,Decrements!$B$2183:$V$2188,Q$874)/4+VLOOKUP($D1714,Decrements!$B$2235:$V$2240,Q$874)/4+VLOOKUP($D1714,Decrements!$B$2287:$V$2292,Q$874)/4)</f>
        <v>0</v>
      </c>
      <c r="R1714" s="90">
        <f>Infected!S1219*(VLOOKUP($D1714,Decrements!$B$2183:$V$2188,R$874)/4+VLOOKUP($D1714,Decrements!$B$2235:$V$2240,R$874)/4+VLOOKUP($D1714,Decrements!$B$2287:$V$2292,R$874)/4)</f>
        <v>0</v>
      </c>
      <c r="S1714" s="90">
        <f>Infected!T1219*(VLOOKUP($D1714,Decrements!$B$2183:$V$2188,S$874)/4+VLOOKUP($D1714,Decrements!$B$2235:$V$2240,S$874)/4+VLOOKUP($D1714,Decrements!$B$2287:$V$2292,S$874)/4)</f>
        <v>0</v>
      </c>
      <c r="T1714" s="90">
        <f>Infected!U1219*(VLOOKUP($D1714,Decrements!$B$2183:$V$2188,T$874)/4+VLOOKUP($D1714,Decrements!$B$2235:$V$2240,T$874)/4+VLOOKUP($D1714,Decrements!$B$2287:$V$2292,T$874)/4)</f>
        <v>0</v>
      </c>
      <c r="U1714" s="90">
        <f>Infected!V1219*(VLOOKUP($D1714,Decrements!$B$2183:$V$2188,U$874)/4+VLOOKUP($D1714,Decrements!$B$2235:$V$2240,U$874)/4+VLOOKUP($D1714,Decrements!$B$2287:$V$2292,U$874)/4)</f>
        <v>0</v>
      </c>
      <c r="V1714" s="90">
        <f>Infected!W1219*(VLOOKUP($D1714,Decrements!$B$2183:$V$2188,V$874)/4+VLOOKUP($D1714,Decrements!$B$2235:$V$2240,V$874)/4+VLOOKUP($D1714,Decrements!$B$2287:$V$2292,V$874)/4)</f>
        <v>0</v>
      </c>
      <c r="W1714" s="90">
        <f>Infected!X1219*(VLOOKUP($D1714,Decrements!$B$2183:$V$2188,W$874)/4+VLOOKUP($D1714,Decrements!$B$2235:$V$2240,W$874)/4+VLOOKUP($D1714,Decrements!$B$2287:$V$2292,W$874)/4)</f>
        <v>0</v>
      </c>
      <c r="X1714" s="90">
        <f>Infected!Y1219*(VLOOKUP($D1714,Decrements!$B$2183:$V$2188,X$874)/4+VLOOKUP($D1714,Decrements!$B$2235:$V$2240,X$874)/4+VLOOKUP($D1714,Decrements!$B$2287:$V$2292,X$874)/4)</f>
        <v>0</v>
      </c>
      <c r="Y1714" s="90">
        <f>Infected!Z1219*(VLOOKUP($D1714,Decrements!$B$2183:$V$2188,Y$874)/4+VLOOKUP($D1714,Decrements!$B$2235:$V$2240,Y$874)/4+VLOOKUP($D1714,Decrements!$B$2287:$V$2292,Y$874)/4)</f>
        <v>0</v>
      </c>
      <c r="Z1714" s="90">
        <f>Infected!AA1219*(VLOOKUP($D1714,Decrements!$B$2183:$V$2188,Z$874)/4+VLOOKUP($D1714,Decrements!$B$2235:$V$2240,Z$874)/4+VLOOKUP($D1714,Decrements!$B$2287:$V$2292,Z$874)/4)</f>
        <v>0</v>
      </c>
      <c r="AA1714" s="90">
        <f>Infected!AB1219*(VLOOKUP($D1714,Decrements!$B$2183:$V$2188,AA$874)/4+VLOOKUP($D1714,Decrements!$B$2235:$V$2240,AA$874)/4+VLOOKUP($D1714,Decrements!$B$2287:$V$2292,AA$874)/4)</f>
        <v>0</v>
      </c>
      <c r="AB1714" s="90">
        <f>Infected!AC1219*(VLOOKUP($D1714,Decrements!$B$2183:$V$2188,AB$874)/4+VLOOKUP($D1714,Decrements!$B$2235:$V$2240,AB$874)/4+VLOOKUP($D1714,Decrements!$B$2287:$V$2292,AB$874)/4)</f>
        <v>0</v>
      </c>
      <c r="AC1714" s="90">
        <f>Infected!AD1219*(VLOOKUP($D1714,Decrements!$B$2183:$V$2188,AC$874)/4+VLOOKUP($D1714,Decrements!$B$2235:$V$2240,AC$874)/4+VLOOKUP($D1714,Decrements!$B$2287:$V$2292,AC$874)/4)</f>
        <v>0</v>
      </c>
      <c r="AD1714" s="90">
        <f>Infected!AE1219*(VLOOKUP($D1714,Decrements!$B$2183:$V$2188,AD$874)/4+VLOOKUP($D1714,Decrements!$B$2235:$V$2240,AD$874)/4+VLOOKUP($D1714,Decrements!$B$2287:$V$2292,AD$874)/4)</f>
        <v>0</v>
      </c>
      <c r="AE1714" s="90">
        <f>Infected!AF1219*(VLOOKUP($D1714,Decrements!$B$2183:$V$2188,AE$874)/4+VLOOKUP($D1714,Decrements!$B$2235:$V$2240,AE$874)/4+VLOOKUP($D1714,Decrements!$B$2287:$V$2292,AE$874)/4)</f>
        <v>0</v>
      </c>
      <c r="AF1714" s="90">
        <f>Infected!AG1219*(VLOOKUP($D1714,Decrements!$B$2183:$V$2188,AF$874)/4+VLOOKUP($D1714,Decrements!$B$2235:$V$2240,AF$874)/4+VLOOKUP($D1714,Decrements!$B$2287:$V$2292,AF$874)/4)</f>
        <v>0</v>
      </c>
      <c r="AG1714" s="90">
        <f>Infected!AH1219*(VLOOKUP($D1714,Decrements!$B$2183:$V$2188,AG$874)/4+VLOOKUP($D1714,Decrements!$B$2235:$V$2240,AG$874)/4+VLOOKUP($D1714,Decrements!$B$2287:$V$2292,AG$874)/4)</f>
        <v>0</v>
      </c>
      <c r="AH1714" s="90">
        <f>Infected!AI1219*(VLOOKUP($D1714,Decrements!$B$2183:$V$2188,AH$874)/4+VLOOKUP($D1714,Decrements!$B$2235:$V$2240,AH$874)/4+VLOOKUP($D1714,Decrements!$B$2287:$V$2292,AH$874)/4)</f>
        <v>0</v>
      </c>
      <c r="AI1714" s="90">
        <f>Infected!AJ1219*(VLOOKUP($D1714,Decrements!$B$2183:$V$2188,AI$874)/4+VLOOKUP($D1714,Decrements!$B$2235:$V$2240,AI$874)/4+VLOOKUP($D1714,Decrements!$B$2287:$V$2292,AI$874)/4)</f>
        <v>0</v>
      </c>
      <c r="AJ1714" s="90">
        <f>Infected!AK1219*(VLOOKUP($D1714,Decrements!$B$2183:$V$2188,AJ$874)/4+VLOOKUP($D1714,Decrements!$B$2235:$V$2240,AJ$874)/4+VLOOKUP($D1714,Decrements!$B$2287:$V$2292,AJ$874)/4)</f>
        <v>0</v>
      </c>
      <c r="AK1714" s="90">
        <f>Infected!AL1219*(VLOOKUP($D1714,Decrements!$B$2183:$V$2188,AK$874)/4+VLOOKUP($D1714,Decrements!$B$2235:$V$2240,AK$874)/4+VLOOKUP($D1714,Decrements!$B$2287:$V$2292,AK$874)/4)</f>
        <v>0</v>
      </c>
      <c r="AL1714" s="90">
        <f>Infected!AM1219*(VLOOKUP($D1714,Decrements!$B$2183:$V$2188,AL$874)/4+VLOOKUP($D1714,Decrements!$B$2235:$V$2240,AL$874)/4+VLOOKUP($D1714,Decrements!$B$2287:$V$2292,AL$874)/4)</f>
        <v>0</v>
      </c>
      <c r="AM1714" s="90">
        <f>Infected!AN1219*(VLOOKUP($D1714,Decrements!$B$2183:$V$2188,AM$874)/4+VLOOKUP($D1714,Decrements!$B$2235:$V$2240,AM$874)/4+VLOOKUP($D1714,Decrements!$B$2287:$V$2292,AM$874)/4)</f>
        <v>0</v>
      </c>
      <c r="AN1714" s="90">
        <f>Infected!AO1219*(VLOOKUP($D1714,Decrements!$B$2183:$V$2188,AN$874)/4+VLOOKUP($D1714,Decrements!$B$2235:$V$2240,AN$874)/4+VLOOKUP($D1714,Decrements!$B$2287:$V$2292,AN$874)/4)</f>
        <v>0</v>
      </c>
      <c r="AO1714" s="90">
        <f>Infected!AP1219*(VLOOKUP($D1714,Decrements!$B$2183:$V$2188,AO$874)/4+VLOOKUP($D1714,Decrements!$B$2235:$V$2240,AO$874)/4+VLOOKUP($D1714,Decrements!$B$2287:$V$2292,AO$874)/4)</f>
        <v>0</v>
      </c>
      <c r="AP1714" s="90">
        <f>Infected!AQ1219*(VLOOKUP($D1714,Decrements!$B$2183:$V$2188,AP$874)/4+VLOOKUP($D1714,Decrements!$B$2235:$V$2240,AP$874)/4+VLOOKUP($D1714,Decrements!$B$2287:$V$2292,AP$874)/4)</f>
        <v>0</v>
      </c>
      <c r="AQ1714" s="90">
        <f>Infected!AR1219*(VLOOKUP($D1714,Decrements!$B$2183:$V$2188,AQ$874)/4+VLOOKUP($D1714,Decrements!$B$2235:$V$2240,AQ$874)/4+VLOOKUP($D1714,Decrements!$B$2287:$V$2292,AQ$874)/4)</f>
        <v>0</v>
      </c>
      <c r="AR1714" s="90">
        <f>Infected!AS1219*(VLOOKUP($D1714,Decrements!$B$2183:$V$2188,AR$874)/4+VLOOKUP($D1714,Decrements!$B$2235:$V$2240,AR$874)/4+VLOOKUP($D1714,Decrements!$B$2287:$V$2292,AR$874)/4)</f>
        <v>0</v>
      </c>
      <c r="AS1714" s="90">
        <f>Infected!AT1219*(VLOOKUP($D1714,Decrements!$B$2183:$V$2188,AS$874)/4+VLOOKUP($D1714,Decrements!$B$2235:$V$2240,AS$874)/4+VLOOKUP($D1714,Decrements!$B$2287:$V$2292,AS$874)/4)</f>
        <v>0</v>
      </c>
      <c r="AT1714" s="90">
        <f>Infected!AU1219*(VLOOKUP($D1714,Decrements!$B$2183:$V$2188,AT$874)/4+VLOOKUP($D1714,Decrements!$B$2235:$V$2240,AT$874)/4+VLOOKUP($D1714,Decrements!$B$2287:$V$2292,AT$874)/4)</f>
        <v>0</v>
      </c>
      <c r="AU1714" s="90">
        <f>Infected!AV1219*(VLOOKUP($D1714,Decrements!$B$2183:$V$2188,AU$874)/4+VLOOKUP($D1714,Decrements!$B$2235:$V$2240,AU$874)/4+VLOOKUP($D1714,Decrements!$B$2287:$V$2292,AU$874)/4)</f>
        <v>0</v>
      </c>
      <c r="AV1714" s="90">
        <f>Infected!AW1219*(VLOOKUP($D1714,Decrements!$B$2183:$V$2188,AV$874)/4+VLOOKUP($D1714,Decrements!$B$2235:$V$2240,AV$874)/4+VLOOKUP($D1714,Decrements!$B$2287:$V$2292,AV$874)/4)</f>
        <v>0</v>
      </c>
      <c r="AW1714" s="90">
        <f>Infected!AX1219*(VLOOKUP($D1714,Decrements!$B$2183:$V$2188,AW$874)/4+VLOOKUP($D1714,Decrements!$B$2235:$V$2240,AW$874)/4+VLOOKUP($D1714,Decrements!$B$2287:$V$2292,AW$874)/4)</f>
        <v>0</v>
      </c>
      <c r="AX1714" s="90">
        <f>Infected!AY1219*(VLOOKUP($D1714,Decrements!$B$2183:$V$2188,AX$874)/4+VLOOKUP($D1714,Decrements!$B$2235:$V$2240,AX$874)/4+VLOOKUP($D1714,Decrements!$B$2287:$V$2292,AX$874)/4)</f>
        <v>0</v>
      </c>
      <c r="AY1714" s="90">
        <f>Infected!AZ1219*(VLOOKUP($D1714,Decrements!$B$2183:$V$2188,AY$874)/4+VLOOKUP($D1714,Decrements!$B$2235:$V$2240,AY$874)/4+VLOOKUP($D1714,Decrements!$B$2287:$V$2292,AY$874)/4)</f>
        <v>0</v>
      </c>
      <c r="AZ1714" s="90">
        <f>Infected!BA1219*(VLOOKUP($D1714,Decrements!$B$2183:$V$2188,AZ$874)/4+VLOOKUP($D1714,Decrements!$B$2235:$V$2240,AZ$874)/4+VLOOKUP($D1714,Decrements!$B$2287:$V$2292,AZ$874)/4)</f>
        <v>0</v>
      </c>
      <c r="BA1714" s="90">
        <f>Infected!BB1219*(VLOOKUP($D1714,Decrements!$B$2183:$V$2188,BA$874)/4+VLOOKUP($D1714,Decrements!$B$2235:$V$2240,BA$874)/4+VLOOKUP($D1714,Decrements!$B$2287:$V$2292,BA$874)/4)</f>
        <v>0</v>
      </c>
      <c r="BB1714" s="90">
        <f>Infected!BC1219*(VLOOKUP($D1714,Decrements!$B$2183:$V$2188,BB$874)/4+VLOOKUP($D1714,Decrements!$B$2235:$V$2240,BB$874)/4+VLOOKUP($D1714,Decrements!$B$2287:$V$2292,BB$874)/4)</f>
        <v>0</v>
      </c>
      <c r="BC1714" s="90">
        <f>Infected!BD1219*(VLOOKUP($D1714,Decrements!$B$2183:$V$2188,BC$874)/4+VLOOKUP($D1714,Decrements!$B$2235:$V$2240,BC$874)/4+VLOOKUP($D1714,Decrements!$B$2287:$V$2292,BC$874)/4)</f>
        <v>0</v>
      </c>
      <c r="BD1714" s="90">
        <f>Infected!BE1219*(VLOOKUP($D1714,Decrements!$B$2183:$V$2188,BD$874)/4+VLOOKUP($D1714,Decrements!$B$2235:$V$2240,BD$874)/4+VLOOKUP($D1714,Decrements!$B$2287:$V$2292,BD$874)/4)</f>
        <v>0</v>
      </c>
      <c r="BE1714" s="90">
        <f>Infected!BF1219*(VLOOKUP($D1714,Decrements!$B$2183:$V$2188,BE$874)/4+VLOOKUP($D1714,Decrements!$B$2235:$V$2240,BE$874)/4+VLOOKUP($D1714,Decrements!$B$2287:$V$2292,BE$874)/4)</f>
        <v>0</v>
      </c>
      <c r="BF1714" s="90">
        <f>Infected!BG1219*(VLOOKUP($D1714,Decrements!$B$2183:$V$2188,BF$874)/4+VLOOKUP($D1714,Decrements!$B$2235:$V$2240,BF$874)/4+VLOOKUP($D1714,Decrements!$B$2287:$V$2292,BF$874)/4)</f>
        <v>0</v>
      </c>
      <c r="BG1714" s="90">
        <f>Infected!BH1219*(VLOOKUP($D1714,Decrements!$B$2183:$V$2188,BG$874)/4+VLOOKUP($D1714,Decrements!$B$2235:$V$2240,BG$874)/4+VLOOKUP($D1714,Decrements!$B$2287:$V$2292,BG$874)/4)</f>
        <v>0</v>
      </c>
      <c r="BH1714" s="90">
        <f>Infected!BI1219*(VLOOKUP($D1714,Decrements!$B$2183:$V$2188,BH$874)/4+VLOOKUP($D1714,Decrements!$B$2235:$V$2240,BH$874)/4+VLOOKUP($D1714,Decrements!$B$2287:$V$2292,BH$874)/4)</f>
        <v>0</v>
      </c>
      <c r="BI1714" s="90">
        <f>Infected!BJ1219*(VLOOKUP($D1714,Decrements!$B$2183:$V$2188,BI$874)/4+VLOOKUP($D1714,Decrements!$B$2235:$V$2240,BI$874)/4+VLOOKUP($D1714,Decrements!$B$2287:$V$2292,BI$874)/4)</f>
        <v>0</v>
      </c>
      <c r="BJ1714" s="90">
        <f>Infected!BK1219*(VLOOKUP($D1714,Decrements!$B$2183:$V$2188,BJ$874)/4+VLOOKUP($D1714,Decrements!$B$2235:$V$2240,BJ$874)/4+VLOOKUP($D1714,Decrements!$B$2287:$V$2292,BJ$874)/4)</f>
        <v>0</v>
      </c>
      <c r="BK1714" s="90">
        <f>Infected!BL1219*(VLOOKUP($D1714,Decrements!$B$2183:$V$2188,BK$874)/4+VLOOKUP($D1714,Decrements!$B$2235:$V$2240,BK$874)/4+VLOOKUP($D1714,Decrements!$B$2287:$V$2292,BK$874)/4)</f>
        <v>0</v>
      </c>
      <c r="BL1714" s="90">
        <f>Infected!BM1219*(VLOOKUP($D1714,Decrements!$B$2183:$V$2188,BL$874)/4+VLOOKUP($D1714,Decrements!$B$2235:$V$2240,BL$874)/4+VLOOKUP($D1714,Decrements!$B$2287:$V$2292,BL$874)/4)</f>
        <v>0</v>
      </c>
      <c r="BM1714" s="90">
        <f>Infected!BN1219*(VLOOKUP($D1714,Decrements!$B$2183:$V$2188,BM$874)/4+VLOOKUP($D1714,Decrements!$B$2235:$V$2240,BM$874)/4+VLOOKUP($D1714,Decrements!$B$2287:$V$2292,BM$874)/4)</f>
        <v>0</v>
      </c>
      <c r="BN1714" s="90">
        <f>Infected!BO1219*(VLOOKUP($D1714,Decrements!$B$2183:$V$2188,BN$874)/4+VLOOKUP($D1714,Decrements!$B$2235:$V$2240,BN$874)/4+VLOOKUP($D1714,Decrements!$B$2287:$V$2292,BN$874)/4)</f>
        <v>0</v>
      </c>
      <c r="BO1714" s="90">
        <f>Infected!BP1219*(VLOOKUP($D1714,Decrements!$B$2183:$V$2188,BO$874)/4+VLOOKUP($D1714,Decrements!$B$2235:$V$2240,BO$874)/4+VLOOKUP($D1714,Decrements!$B$2287:$V$2292,BO$874)/4)</f>
        <v>0</v>
      </c>
      <c r="BP1714" s="90">
        <f>Infected!BQ1219*(VLOOKUP($D1714,Decrements!$B$2183:$V$2188,BP$874)/4+VLOOKUP($D1714,Decrements!$B$2235:$V$2240,BP$874)/4+VLOOKUP($D1714,Decrements!$B$2287:$V$2292,BP$874)/4)</f>
        <v>0</v>
      </c>
      <c r="BQ1714" s="90">
        <f>Infected!BR1219*(VLOOKUP($D1714,Decrements!$B$2183:$V$2188,BQ$874)/4+VLOOKUP($D1714,Decrements!$B$2235:$V$2240,BQ$874)/4+VLOOKUP($D1714,Decrements!$B$2287:$V$2292,BQ$874)/4)</f>
        <v>0</v>
      </c>
      <c r="BR1714" s="90">
        <f>Infected!BS1219*(VLOOKUP($D1714,Decrements!$B$2183:$V$2188,BR$874)/4+VLOOKUP($D1714,Decrements!$B$2235:$V$2240,BR$874)/4+VLOOKUP($D1714,Decrements!$B$2287:$V$2292,BR$874)/4)</f>
        <v>0</v>
      </c>
      <c r="BS1714" s="90">
        <f>Infected!BT1219*(VLOOKUP($D1714,Decrements!$B$2183:$V$2188,BS$874)/4+VLOOKUP($D1714,Decrements!$B$2235:$V$2240,BS$874)/4+VLOOKUP($D1714,Decrements!$B$2287:$V$2292,BS$874)/4)</f>
        <v>0</v>
      </c>
      <c r="BT1714" s="90">
        <f>Infected!BU1219*(VLOOKUP($D1714,Decrements!$B$2183:$V$2188,BT$874)/4+VLOOKUP($D1714,Decrements!$B$2235:$V$2240,BT$874)/4+VLOOKUP($D1714,Decrements!$B$2287:$V$2292,BT$874)/4)</f>
        <v>0</v>
      </c>
      <c r="BU1714" s="90">
        <f>Infected!BV1219*(VLOOKUP($D1714,Decrements!$B$2183:$V$2188,BU$874)/4+VLOOKUP($D1714,Decrements!$B$2235:$V$2240,BU$874)/4+VLOOKUP($D1714,Decrements!$B$2287:$V$2292,BU$874)/4)</f>
        <v>0</v>
      </c>
      <c r="BV1714" s="90">
        <f>Infected!BW1219*(VLOOKUP($D1714,Decrements!$B$2183:$V$2188,BV$874)/4+VLOOKUP($D1714,Decrements!$B$2235:$V$2240,BV$874)/4+VLOOKUP($D1714,Decrements!$B$2287:$V$2292,BV$874)/4)</f>
        <v>0</v>
      </c>
      <c r="BW1714" s="90">
        <f>Infected!BX1219*(VLOOKUP($D1714,Decrements!$B$2183:$V$2188,BW$874)/4+VLOOKUP($D1714,Decrements!$B$2235:$V$2240,BW$874)/4+VLOOKUP($D1714,Decrements!$B$2287:$V$2292,BW$874)/4)</f>
        <v>0</v>
      </c>
      <c r="BX1714" s="90">
        <f>Infected!BY1219*(VLOOKUP($D1714,Decrements!$B$2183:$V$2188,BX$874)/4+VLOOKUP($D1714,Decrements!$B$2235:$V$2240,BX$874)/4+VLOOKUP($D1714,Decrements!$B$2287:$V$2292,BX$874)/4)</f>
        <v>0</v>
      </c>
      <c r="BY1714" s="90">
        <f>Infected!BZ1219*(VLOOKUP($D1714,Decrements!$B$2183:$V$2188,BY$874)/4+VLOOKUP($D1714,Decrements!$B$2235:$V$2240,BY$874)/4+VLOOKUP($D1714,Decrements!$B$2287:$V$2292,BY$874)/4)</f>
        <v>0</v>
      </c>
      <c r="BZ1714" s="90">
        <f>Infected!CA1219*(VLOOKUP($D1714,Decrements!$B$2183:$V$2188,BZ$874)/4+VLOOKUP($D1714,Decrements!$B$2235:$V$2240,BZ$874)/4+VLOOKUP($D1714,Decrements!$B$2287:$V$2292,BZ$874)/4)</f>
        <v>0</v>
      </c>
      <c r="CA1714" s="90">
        <f>Infected!CB1219*(VLOOKUP($D1714,Decrements!$B$2183:$V$2188,CA$874)/4+VLOOKUP($D1714,Decrements!$B$2235:$V$2240,CA$874)/4+VLOOKUP($D1714,Decrements!$B$2287:$V$2292,CA$874)/4)</f>
        <v>0</v>
      </c>
      <c r="CB1714" s="90">
        <f>Infected!CC1219*(VLOOKUP($D1714,Decrements!$B$2183:$V$2188,CB$874)/4+VLOOKUP($D1714,Decrements!$B$2235:$V$2240,CB$874)/4+VLOOKUP($D1714,Decrements!$B$2287:$V$2292,CB$874)/4)</f>
        <v>0</v>
      </c>
      <c r="CC1714" s="90">
        <f>Infected!CD1219*(VLOOKUP($D1714,Decrements!$B$2183:$V$2188,CC$874)/4+VLOOKUP($D1714,Decrements!$B$2235:$V$2240,CC$874)/4+VLOOKUP($D1714,Decrements!$B$2287:$V$2292,CC$874)/4)</f>
        <v>0</v>
      </c>
      <c r="CD1714" s="90">
        <f>Infected!CE1219*(VLOOKUP($D1714,Decrements!$B$2183:$V$2188,CD$874)/4+VLOOKUP($D1714,Decrements!$B$2235:$V$2240,CD$874)/4+VLOOKUP($D1714,Decrements!$B$2287:$V$2292,CD$874)/4)</f>
        <v>0</v>
      </c>
      <c r="CE1714" s="90">
        <f>Infected!CF1219*(VLOOKUP($D1714,Decrements!$B$2183:$V$2188,CE$874)/4+VLOOKUP($D1714,Decrements!$B$2235:$V$2240,CE$874)/4+VLOOKUP($D1714,Decrements!$B$2287:$V$2292,CE$874)/4)</f>
        <v>0</v>
      </c>
      <c r="CF1714" s="90">
        <f>Infected!CG1219*(VLOOKUP($D1714,Decrements!$B$2183:$V$2188,CF$874)/4+VLOOKUP($D1714,Decrements!$B$2235:$V$2240,CF$874)/4+VLOOKUP($D1714,Decrements!$B$2287:$V$2292,CF$874)/4)</f>
        <v>0</v>
      </c>
      <c r="CG1714" s="90">
        <f>Infected!CH1219*(VLOOKUP($D1714,Decrements!$B$2183:$V$2188,CG$874)/4+VLOOKUP($D1714,Decrements!$B$2235:$V$2240,CG$874)/4+VLOOKUP($D1714,Decrements!$B$2287:$V$2292,CG$874)/4)</f>
        <v>0</v>
      </c>
      <c r="CH1714" s="90">
        <f>Infected!CI1219*(VLOOKUP($D1714,Decrements!$B$2183:$V$2188,CH$874)/4+VLOOKUP($D1714,Decrements!$B$2235:$V$2240,CH$874)/4+VLOOKUP($D1714,Decrements!$B$2287:$V$2292,CH$874)/4)</f>
        <v>0</v>
      </c>
      <c r="CI1714" s="90">
        <f>Infected!CJ1219*(VLOOKUP($D1714,Decrements!$B$2183:$V$2188,CI$874)/4+VLOOKUP($D1714,Decrements!$B$2235:$V$2240,CI$874)/4+VLOOKUP($D1714,Decrements!$B$2287:$V$2292,CI$874)/4)</f>
        <v>0</v>
      </c>
      <c r="CK1714" s="45"/>
      <c r="CL1714" s="45"/>
      <c r="CM1714" s="45"/>
      <c r="CN1714" s="45"/>
      <c r="CO1714" s="45"/>
      <c r="CP1714" s="45"/>
      <c r="CQ1714" s="45"/>
      <c r="CR1714" s="45"/>
      <c r="CS1714" s="45"/>
      <c r="CT1714" s="45"/>
      <c r="CU1714" s="45"/>
      <c r="CV1714" s="45"/>
      <c r="CW1714" s="45"/>
      <c r="CX1714" s="45"/>
      <c r="CY1714" s="45"/>
      <c r="CZ1714" s="45"/>
      <c r="DA1714" s="45"/>
      <c r="DB1714" s="45"/>
      <c r="DC1714" s="45"/>
      <c r="DD1714" s="45"/>
      <c r="DE1714" s="45"/>
      <c r="DF1714" s="45"/>
      <c r="DG1714" s="45"/>
      <c r="DH1714" s="45"/>
      <c r="DI1714" s="45"/>
      <c r="DJ1714" s="45"/>
      <c r="DK1714" s="45"/>
      <c r="DL1714" s="45"/>
      <c r="DM1714" s="45"/>
      <c r="DN1714" s="45"/>
      <c r="DO1714" s="45"/>
      <c r="DP1714" s="45"/>
      <c r="DQ1714" s="45"/>
      <c r="DR1714" s="45"/>
      <c r="DS1714" s="45"/>
      <c r="DT1714" s="45"/>
      <c r="DU1714" s="45"/>
      <c r="DV1714" s="45"/>
      <c r="DW1714" s="45"/>
      <c r="DX1714" s="45"/>
      <c r="DY1714" s="45"/>
      <c r="DZ1714" s="45"/>
      <c r="EA1714" s="45"/>
      <c r="EB1714" s="45"/>
      <c r="EC1714" s="45"/>
      <c r="ED1714" s="45"/>
      <c r="EE1714" s="45"/>
      <c r="EF1714" s="45"/>
      <c r="EG1714" s="45"/>
      <c r="EH1714" s="45"/>
      <c r="EI1714" s="45"/>
      <c r="EJ1714" s="45"/>
      <c r="EK1714" s="45"/>
      <c r="EL1714" s="45"/>
      <c r="EM1714" s="45"/>
      <c r="EN1714" s="45"/>
      <c r="EO1714" s="45"/>
      <c r="EP1714" s="45"/>
      <c r="EQ1714" s="45"/>
      <c r="ER1714" s="45"/>
      <c r="ES1714" s="45"/>
      <c r="ET1714" s="45"/>
      <c r="EU1714" s="45"/>
      <c r="EV1714" s="45"/>
      <c r="EW1714" s="45"/>
      <c r="EX1714" s="45"/>
      <c r="EY1714" s="45"/>
      <c r="EZ1714" s="45"/>
      <c r="FA1714" s="45"/>
      <c r="FB1714" s="45"/>
      <c r="FC1714" s="45"/>
      <c r="FD1714" s="45"/>
      <c r="FE1714" s="45"/>
      <c r="FF1714" s="45"/>
      <c r="FG1714" s="45"/>
      <c r="FH1714" s="45"/>
      <c r="FI1714" s="45"/>
      <c r="FJ1714" s="45"/>
      <c r="FK1714" s="45"/>
      <c r="FL1714" s="45"/>
      <c r="FN1714" s="45"/>
      <c r="FO1714" s="45"/>
      <c r="FP1714" s="45"/>
      <c r="FQ1714" s="45"/>
      <c r="FR1714" s="45"/>
      <c r="FS1714" s="45"/>
      <c r="FT1714" s="45"/>
      <c r="FU1714" s="45"/>
      <c r="FV1714" s="45"/>
      <c r="FW1714" s="45"/>
      <c r="FX1714" s="45"/>
      <c r="FY1714" s="45"/>
      <c r="FZ1714" s="45"/>
      <c r="GA1714" s="45"/>
      <c r="GB1714" s="45"/>
      <c r="GC1714" s="45"/>
      <c r="GD1714" s="45"/>
      <c r="GE1714" s="45"/>
      <c r="GF1714" s="45"/>
      <c r="GG1714" s="45"/>
      <c r="GH1714" s="45"/>
      <c r="GI1714" s="45"/>
      <c r="GJ1714" s="45"/>
      <c r="GK1714" s="45"/>
      <c r="GL1714" s="45"/>
      <c r="GM1714" s="45"/>
      <c r="GN1714" s="45"/>
      <c r="GO1714" s="45"/>
      <c r="GP1714" s="45"/>
      <c r="GQ1714" s="45"/>
      <c r="GR1714" s="45"/>
      <c r="GS1714" s="45"/>
      <c r="GT1714" s="45"/>
      <c r="GU1714" s="45"/>
      <c r="GV1714" s="45"/>
      <c r="GW1714" s="45"/>
      <c r="GX1714" s="45"/>
      <c r="GY1714" s="45"/>
      <c r="GZ1714" s="45"/>
      <c r="HA1714" s="45"/>
      <c r="HB1714" s="45"/>
      <c r="HC1714" s="45"/>
      <c r="HD1714" s="45"/>
      <c r="HE1714" s="45"/>
      <c r="HF1714" s="45"/>
      <c r="HG1714" s="45"/>
      <c r="HH1714" s="45"/>
      <c r="HI1714" s="45"/>
      <c r="HJ1714" s="45"/>
      <c r="HK1714" s="45"/>
      <c r="HL1714" s="45"/>
      <c r="HM1714" s="45"/>
      <c r="HN1714" s="45"/>
      <c r="HO1714" s="45"/>
      <c r="HP1714" s="45"/>
      <c r="HQ1714" s="45"/>
      <c r="HR1714" s="45"/>
      <c r="HS1714" s="45"/>
      <c r="HT1714" s="45"/>
      <c r="HU1714" s="45"/>
      <c r="HV1714" s="45"/>
      <c r="HW1714" s="45"/>
      <c r="HX1714" s="45"/>
      <c r="HY1714" s="45"/>
      <c r="HZ1714" s="45"/>
      <c r="IA1714" s="45"/>
      <c r="IB1714" s="45"/>
      <c r="IC1714" s="45"/>
      <c r="ID1714" s="45"/>
      <c r="IE1714" s="45"/>
      <c r="IF1714" s="45"/>
      <c r="IG1714" s="45"/>
      <c r="IH1714" s="45"/>
      <c r="II1714" s="45"/>
      <c r="IJ1714" s="45"/>
      <c r="IK1714" s="45"/>
      <c r="IL1714" s="45"/>
      <c r="IM1714" s="45"/>
      <c r="IN1714" s="45"/>
      <c r="IO1714" s="45"/>
      <c r="IQ1714" s="45"/>
      <c r="IR1714" s="45"/>
      <c r="IS1714" s="45"/>
      <c r="IT1714" s="45"/>
      <c r="IU1714" s="45"/>
      <c r="IV1714" s="45"/>
      <c r="IW1714" s="45"/>
      <c r="IX1714" s="45"/>
      <c r="IY1714" s="45"/>
      <c r="IZ1714" s="45"/>
      <c r="JA1714" s="45"/>
      <c r="JB1714" s="45"/>
      <c r="JC1714" s="45"/>
      <c r="JD1714" s="45"/>
      <c r="JE1714" s="45"/>
      <c r="JF1714" s="45"/>
      <c r="JG1714" s="45"/>
      <c r="JH1714" s="45"/>
      <c r="JI1714" s="45"/>
      <c r="JJ1714" s="45"/>
      <c r="JK1714" s="45"/>
      <c r="JL1714" s="45"/>
      <c r="JM1714" s="45"/>
      <c r="JN1714" s="45"/>
      <c r="JO1714" s="45"/>
      <c r="JP1714" s="45"/>
      <c r="JQ1714" s="45"/>
      <c r="JR1714" s="45"/>
      <c r="JS1714" s="45"/>
      <c r="JT1714" s="45"/>
      <c r="JU1714" s="45"/>
      <c r="JV1714" s="45"/>
      <c r="JW1714" s="45"/>
      <c r="JX1714" s="45"/>
      <c r="JY1714" s="45"/>
      <c r="JZ1714" s="45"/>
      <c r="KA1714" s="45"/>
      <c r="KB1714" s="45"/>
      <c r="KC1714" s="45"/>
      <c r="KD1714" s="45"/>
      <c r="KE1714" s="45"/>
      <c r="KF1714" s="45"/>
      <c r="KG1714" s="45"/>
      <c r="KH1714" s="45"/>
      <c r="KI1714" s="45"/>
      <c r="KJ1714" s="45"/>
      <c r="KK1714" s="45"/>
      <c r="KL1714" s="45"/>
      <c r="KM1714" s="45"/>
      <c r="KN1714" s="45"/>
      <c r="KO1714" s="45"/>
      <c r="KP1714" s="45"/>
      <c r="KQ1714" s="45"/>
      <c r="KR1714" s="45"/>
      <c r="KS1714" s="45"/>
      <c r="KT1714" s="45"/>
      <c r="KU1714" s="45"/>
      <c r="KV1714" s="45"/>
      <c r="KW1714" s="45"/>
      <c r="KX1714" s="45"/>
      <c r="KY1714" s="45"/>
      <c r="KZ1714" s="45"/>
      <c r="LA1714" s="45"/>
      <c r="LB1714" s="45"/>
      <c r="LC1714" s="45"/>
      <c r="LD1714" s="45"/>
      <c r="LE1714" s="45"/>
      <c r="LF1714" s="45"/>
      <c r="LG1714" s="45"/>
      <c r="LH1714" s="45"/>
      <c r="LI1714" s="45"/>
      <c r="LJ1714" s="45"/>
      <c r="LK1714" s="45"/>
      <c r="LL1714" s="45"/>
      <c r="LM1714" s="45"/>
      <c r="LN1714" s="45"/>
      <c r="LO1714" s="45"/>
      <c r="LP1714" s="45"/>
      <c r="LQ1714" s="45"/>
      <c r="LR1714" s="45"/>
    </row>
    <row r="1715" spans="2:330">
      <c r="B1715" s="20">
        <v>2</v>
      </c>
      <c r="C1715" s="20">
        <v>1</v>
      </c>
      <c r="D1715" s="20">
        <v>4</v>
      </c>
      <c r="E1715" s="20">
        <v>214</v>
      </c>
      <c r="F1715" s="113"/>
      <c r="G1715" s="31">
        <f>Inputs!Q228</f>
        <v>0</v>
      </c>
      <c r="H1715" s="90">
        <f>Infected!I1220*(VLOOKUP($D1715,Decrements!$B$2183:$V$2188,H$874)/4+VLOOKUP($D1715,Decrements!$B$2235:$V$2240,H$874)/4+VLOOKUP($D1715,Decrements!$B$2287:$V$2292,H$874)/4)</f>
        <v>0</v>
      </c>
      <c r="I1715" s="90">
        <f>Infected!J1220*(VLOOKUP($D1715,Decrements!$B$2183:$V$2188,I$874)/4+VLOOKUP($D1715,Decrements!$B$2235:$V$2240,I$874)/4+VLOOKUP($D1715,Decrements!$B$2287:$V$2292,I$874)/4)</f>
        <v>0</v>
      </c>
      <c r="J1715" s="90">
        <f>Infected!K1220*(VLOOKUP($D1715,Decrements!$B$2183:$V$2188,J$874)/4+VLOOKUP($D1715,Decrements!$B$2235:$V$2240,J$874)/4+VLOOKUP($D1715,Decrements!$B$2287:$V$2292,J$874)/4)</f>
        <v>0</v>
      </c>
      <c r="K1715" s="90">
        <f>Infected!L1220*(VLOOKUP($D1715,Decrements!$B$2183:$V$2188,K$874)/4+VLOOKUP($D1715,Decrements!$B$2235:$V$2240,K$874)/4+VLOOKUP($D1715,Decrements!$B$2287:$V$2292,K$874)/4)</f>
        <v>0</v>
      </c>
      <c r="L1715" s="90">
        <f>Infected!M1220*(VLOOKUP($D1715,Decrements!$B$2183:$V$2188,L$874)/4+VLOOKUP($D1715,Decrements!$B$2235:$V$2240,L$874)/4+VLOOKUP($D1715,Decrements!$B$2287:$V$2292,L$874)/4)</f>
        <v>0</v>
      </c>
      <c r="M1715" s="90">
        <f>Infected!N1220*(VLOOKUP($D1715,Decrements!$B$2183:$V$2188,M$874)/4+VLOOKUP($D1715,Decrements!$B$2235:$V$2240,M$874)/4+VLOOKUP($D1715,Decrements!$B$2287:$V$2292,M$874)/4)</f>
        <v>0</v>
      </c>
      <c r="N1715" s="90">
        <f>Infected!O1220*(VLOOKUP($D1715,Decrements!$B$2183:$V$2188,N$874)/4+VLOOKUP($D1715,Decrements!$B$2235:$V$2240,N$874)/4+VLOOKUP($D1715,Decrements!$B$2287:$V$2292,N$874)/4)</f>
        <v>0</v>
      </c>
      <c r="O1715" s="90">
        <f>Infected!P1220*(VLOOKUP($D1715,Decrements!$B$2183:$V$2188,O$874)/4+VLOOKUP($D1715,Decrements!$B$2235:$V$2240,O$874)/4+VLOOKUP($D1715,Decrements!$B$2287:$V$2292,O$874)/4)</f>
        <v>0</v>
      </c>
      <c r="P1715" s="90">
        <f>Infected!Q1220*(VLOOKUP($D1715,Decrements!$B$2183:$V$2188,P$874)/4+VLOOKUP($D1715,Decrements!$B$2235:$V$2240,P$874)/4+VLOOKUP($D1715,Decrements!$B$2287:$V$2292,P$874)/4)</f>
        <v>0</v>
      </c>
      <c r="Q1715" s="90">
        <f>Infected!R1220*(VLOOKUP($D1715,Decrements!$B$2183:$V$2188,Q$874)/4+VLOOKUP($D1715,Decrements!$B$2235:$V$2240,Q$874)/4+VLOOKUP($D1715,Decrements!$B$2287:$V$2292,Q$874)/4)</f>
        <v>0</v>
      </c>
      <c r="R1715" s="90">
        <f>Infected!S1220*(VLOOKUP($D1715,Decrements!$B$2183:$V$2188,R$874)/4+VLOOKUP($D1715,Decrements!$B$2235:$V$2240,R$874)/4+VLOOKUP($D1715,Decrements!$B$2287:$V$2292,R$874)/4)</f>
        <v>0</v>
      </c>
      <c r="S1715" s="90">
        <f>Infected!T1220*(VLOOKUP($D1715,Decrements!$B$2183:$V$2188,S$874)/4+VLOOKUP($D1715,Decrements!$B$2235:$V$2240,S$874)/4+VLOOKUP($D1715,Decrements!$B$2287:$V$2292,S$874)/4)</f>
        <v>0</v>
      </c>
      <c r="T1715" s="90">
        <f>Infected!U1220*(VLOOKUP($D1715,Decrements!$B$2183:$V$2188,T$874)/4+VLOOKUP($D1715,Decrements!$B$2235:$V$2240,T$874)/4+VLOOKUP($D1715,Decrements!$B$2287:$V$2292,T$874)/4)</f>
        <v>0</v>
      </c>
      <c r="U1715" s="90">
        <f>Infected!V1220*(VLOOKUP($D1715,Decrements!$B$2183:$V$2188,U$874)/4+VLOOKUP($D1715,Decrements!$B$2235:$V$2240,U$874)/4+VLOOKUP($D1715,Decrements!$B$2287:$V$2292,U$874)/4)</f>
        <v>0</v>
      </c>
      <c r="V1715" s="90">
        <f>Infected!W1220*(VLOOKUP($D1715,Decrements!$B$2183:$V$2188,V$874)/4+VLOOKUP($D1715,Decrements!$B$2235:$V$2240,V$874)/4+VLOOKUP($D1715,Decrements!$B$2287:$V$2292,V$874)/4)</f>
        <v>0</v>
      </c>
      <c r="W1715" s="90">
        <f>Infected!X1220*(VLOOKUP($D1715,Decrements!$B$2183:$V$2188,W$874)/4+VLOOKUP($D1715,Decrements!$B$2235:$V$2240,W$874)/4+VLOOKUP($D1715,Decrements!$B$2287:$V$2292,W$874)/4)</f>
        <v>0</v>
      </c>
      <c r="X1715" s="90">
        <f>Infected!Y1220*(VLOOKUP($D1715,Decrements!$B$2183:$V$2188,X$874)/4+VLOOKUP($D1715,Decrements!$B$2235:$V$2240,X$874)/4+VLOOKUP($D1715,Decrements!$B$2287:$V$2292,X$874)/4)</f>
        <v>0</v>
      </c>
      <c r="Y1715" s="90">
        <f>Infected!Z1220*(VLOOKUP($D1715,Decrements!$B$2183:$V$2188,Y$874)/4+VLOOKUP($D1715,Decrements!$B$2235:$V$2240,Y$874)/4+VLOOKUP($D1715,Decrements!$B$2287:$V$2292,Y$874)/4)</f>
        <v>0</v>
      </c>
      <c r="Z1715" s="90">
        <f>Infected!AA1220*(VLOOKUP($D1715,Decrements!$B$2183:$V$2188,Z$874)/4+VLOOKUP($D1715,Decrements!$B$2235:$V$2240,Z$874)/4+VLOOKUP($D1715,Decrements!$B$2287:$V$2292,Z$874)/4)</f>
        <v>0</v>
      </c>
      <c r="AA1715" s="90">
        <f>Infected!AB1220*(VLOOKUP($D1715,Decrements!$B$2183:$V$2188,AA$874)/4+VLOOKUP($D1715,Decrements!$B$2235:$V$2240,AA$874)/4+VLOOKUP($D1715,Decrements!$B$2287:$V$2292,AA$874)/4)</f>
        <v>0</v>
      </c>
      <c r="AB1715" s="90">
        <f>Infected!AC1220*(VLOOKUP($D1715,Decrements!$B$2183:$V$2188,AB$874)/4+VLOOKUP($D1715,Decrements!$B$2235:$V$2240,AB$874)/4+VLOOKUP($D1715,Decrements!$B$2287:$V$2292,AB$874)/4)</f>
        <v>0</v>
      </c>
      <c r="AC1715" s="90">
        <f>Infected!AD1220*(VLOOKUP($D1715,Decrements!$B$2183:$V$2188,AC$874)/4+VLOOKUP($D1715,Decrements!$B$2235:$V$2240,AC$874)/4+VLOOKUP($D1715,Decrements!$B$2287:$V$2292,AC$874)/4)</f>
        <v>0</v>
      </c>
      <c r="AD1715" s="90">
        <f>Infected!AE1220*(VLOOKUP($D1715,Decrements!$B$2183:$V$2188,AD$874)/4+VLOOKUP($D1715,Decrements!$B$2235:$V$2240,AD$874)/4+VLOOKUP($D1715,Decrements!$B$2287:$V$2292,AD$874)/4)</f>
        <v>0</v>
      </c>
      <c r="AE1715" s="90">
        <f>Infected!AF1220*(VLOOKUP($D1715,Decrements!$B$2183:$V$2188,AE$874)/4+VLOOKUP($D1715,Decrements!$B$2235:$V$2240,AE$874)/4+VLOOKUP($D1715,Decrements!$B$2287:$V$2292,AE$874)/4)</f>
        <v>0</v>
      </c>
      <c r="AF1715" s="90">
        <f>Infected!AG1220*(VLOOKUP($D1715,Decrements!$B$2183:$V$2188,AF$874)/4+VLOOKUP($D1715,Decrements!$B$2235:$V$2240,AF$874)/4+VLOOKUP($D1715,Decrements!$B$2287:$V$2292,AF$874)/4)</f>
        <v>0</v>
      </c>
      <c r="AG1715" s="90">
        <f>Infected!AH1220*(VLOOKUP($D1715,Decrements!$B$2183:$V$2188,AG$874)/4+VLOOKUP($D1715,Decrements!$B$2235:$V$2240,AG$874)/4+VLOOKUP($D1715,Decrements!$B$2287:$V$2292,AG$874)/4)</f>
        <v>0</v>
      </c>
      <c r="AH1715" s="90">
        <f>Infected!AI1220*(VLOOKUP($D1715,Decrements!$B$2183:$V$2188,AH$874)/4+VLOOKUP($D1715,Decrements!$B$2235:$V$2240,AH$874)/4+VLOOKUP($D1715,Decrements!$B$2287:$V$2292,AH$874)/4)</f>
        <v>0</v>
      </c>
      <c r="AI1715" s="90">
        <f>Infected!AJ1220*(VLOOKUP($D1715,Decrements!$B$2183:$V$2188,AI$874)/4+VLOOKUP($D1715,Decrements!$B$2235:$V$2240,AI$874)/4+VLOOKUP($D1715,Decrements!$B$2287:$V$2292,AI$874)/4)</f>
        <v>0</v>
      </c>
      <c r="AJ1715" s="90">
        <f>Infected!AK1220*(VLOOKUP($D1715,Decrements!$B$2183:$V$2188,AJ$874)/4+VLOOKUP($D1715,Decrements!$B$2235:$V$2240,AJ$874)/4+VLOOKUP($D1715,Decrements!$B$2287:$V$2292,AJ$874)/4)</f>
        <v>0</v>
      </c>
      <c r="AK1715" s="90">
        <f>Infected!AL1220*(VLOOKUP($D1715,Decrements!$B$2183:$V$2188,AK$874)/4+VLOOKUP($D1715,Decrements!$B$2235:$V$2240,AK$874)/4+VLOOKUP($D1715,Decrements!$B$2287:$V$2292,AK$874)/4)</f>
        <v>0</v>
      </c>
      <c r="AL1715" s="90">
        <f>Infected!AM1220*(VLOOKUP($D1715,Decrements!$B$2183:$V$2188,AL$874)/4+VLOOKUP($D1715,Decrements!$B$2235:$V$2240,AL$874)/4+VLOOKUP($D1715,Decrements!$B$2287:$V$2292,AL$874)/4)</f>
        <v>0</v>
      </c>
      <c r="AM1715" s="90">
        <f>Infected!AN1220*(VLOOKUP($D1715,Decrements!$B$2183:$V$2188,AM$874)/4+VLOOKUP($D1715,Decrements!$B$2235:$V$2240,AM$874)/4+VLOOKUP($D1715,Decrements!$B$2287:$V$2292,AM$874)/4)</f>
        <v>0</v>
      </c>
      <c r="AN1715" s="90">
        <f>Infected!AO1220*(VLOOKUP($D1715,Decrements!$B$2183:$V$2188,AN$874)/4+VLOOKUP($D1715,Decrements!$B$2235:$V$2240,AN$874)/4+VLOOKUP($D1715,Decrements!$B$2287:$V$2292,AN$874)/4)</f>
        <v>0</v>
      </c>
      <c r="AO1715" s="90">
        <f>Infected!AP1220*(VLOOKUP($D1715,Decrements!$B$2183:$V$2188,AO$874)/4+VLOOKUP($D1715,Decrements!$B$2235:$V$2240,AO$874)/4+VLOOKUP($D1715,Decrements!$B$2287:$V$2292,AO$874)/4)</f>
        <v>0</v>
      </c>
      <c r="AP1715" s="90">
        <f>Infected!AQ1220*(VLOOKUP($D1715,Decrements!$B$2183:$V$2188,AP$874)/4+VLOOKUP($D1715,Decrements!$B$2235:$V$2240,AP$874)/4+VLOOKUP($D1715,Decrements!$B$2287:$V$2292,AP$874)/4)</f>
        <v>0</v>
      </c>
      <c r="AQ1715" s="90">
        <f>Infected!AR1220*(VLOOKUP($D1715,Decrements!$B$2183:$V$2188,AQ$874)/4+VLOOKUP($D1715,Decrements!$B$2235:$V$2240,AQ$874)/4+VLOOKUP($D1715,Decrements!$B$2287:$V$2292,AQ$874)/4)</f>
        <v>0</v>
      </c>
      <c r="AR1715" s="90">
        <f>Infected!AS1220*(VLOOKUP($D1715,Decrements!$B$2183:$V$2188,AR$874)/4+VLOOKUP($D1715,Decrements!$B$2235:$V$2240,AR$874)/4+VLOOKUP($D1715,Decrements!$B$2287:$V$2292,AR$874)/4)</f>
        <v>0</v>
      </c>
      <c r="AS1715" s="90">
        <f>Infected!AT1220*(VLOOKUP($D1715,Decrements!$B$2183:$V$2188,AS$874)/4+VLOOKUP($D1715,Decrements!$B$2235:$V$2240,AS$874)/4+VLOOKUP($D1715,Decrements!$B$2287:$V$2292,AS$874)/4)</f>
        <v>0</v>
      </c>
      <c r="AT1715" s="90">
        <f>Infected!AU1220*(VLOOKUP($D1715,Decrements!$B$2183:$V$2188,AT$874)/4+VLOOKUP($D1715,Decrements!$B$2235:$V$2240,AT$874)/4+VLOOKUP($D1715,Decrements!$B$2287:$V$2292,AT$874)/4)</f>
        <v>0</v>
      </c>
      <c r="AU1715" s="90">
        <f>Infected!AV1220*(VLOOKUP($D1715,Decrements!$B$2183:$V$2188,AU$874)/4+VLOOKUP($D1715,Decrements!$B$2235:$V$2240,AU$874)/4+VLOOKUP($D1715,Decrements!$B$2287:$V$2292,AU$874)/4)</f>
        <v>0</v>
      </c>
      <c r="AV1715" s="90">
        <f>Infected!AW1220*(VLOOKUP($D1715,Decrements!$B$2183:$V$2188,AV$874)/4+VLOOKUP($D1715,Decrements!$B$2235:$V$2240,AV$874)/4+VLOOKUP($D1715,Decrements!$B$2287:$V$2292,AV$874)/4)</f>
        <v>0</v>
      </c>
      <c r="AW1715" s="90">
        <f>Infected!AX1220*(VLOOKUP($D1715,Decrements!$B$2183:$V$2188,AW$874)/4+VLOOKUP($D1715,Decrements!$B$2235:$V$2240,AW$874)/4+VLOOKUP($D1715,Decrements!$B$2287:$V$2292,AW$874)/4)</f>
        <v>0</v>
      </c>
      <c r="AX1715" s="90">
        <f>Infected!AY1220*(VLOOKUP($D1715,Decrements!$B$2183:$V$2188,AX$874)/4+VLOOKUP($D1715,Decrements!$B$2235:$V$2240,AX$874)/4+VLOOKUP($D1715,Decrements!$B$2287:$V$2292,AX$874)/4)</f>
        <v>0</v>
      </c>
      <c r="AY1715" s="90">
        <f>Infected!AZ1220*(VLOOKUP($D1715,Decrements!$B$2183:$V$2188,AY$874)/4+VLOOKUP($D1715,Decrements!$B$2235:$V$2240,AY$874)/4+VLOOKUP($D1715,Decrements!$B$2287:$V$2292,AY$874)/4)</f>
        <v>0</v>
      </c>
      <c r="AZ1715" s="90">
        <f>Infected!BA1220*(VLOOKUP($D1715,Decrements!$B$2183:$V$2188,AZ$874)/4+VLOOKUP($D1715,Decrements!$B$2235:$V$2240,AZ$874)/4+VLOOKUP($D1715,Decrements!$B$2287:$V$2292,AZ$874)/4)</f>
        <v>0</v>
      </c>
      <c r="BA1715" s="90">
        <f>Infected!BB1220*(VLOOKUP($D1715,Decrements!$B$2183:$V$2188,BA$874)/4+VLOOKUP($D1715,Decrements!$B$2235:$V$2240,BA$874)/4+VLOOKUP($D1715,Decrements!$B$2287:$V$2292,BA$874)/4)</f>
        <v>0</v>
      </c>
      <c r="BB1715" s="90">
        <f>Infected!BC1220*(VLOOKUP($D1715,Decrements!$B$2183:$V$2188,BB$874)/4+VLOOKUP($D1715,Decrements!$B$2235:$V$2240,BB$874)/4+VLOOKUP($D1715,Decrements!$B$2287:$V$2292,BB$874)/4)</f>
        <v>0</v>
      </c>
      <c r="BC1715" s="90">
        <f>Infected!BD1220*(VLOOKUP($D1715,Decrements!$B$2183:$V$2188,BC$874)/4+VLOOKUP($D1715,Decrements!$B$2235:$V$2240,BC$874)/4+VLOOKUP($D1715,Decrements!$B$2287:$V$2292,BC$874)/4)</f>
        <v>0</v>
      </c>
      <c r="BD1715" s="90">
        <f>Infected!BE1220*(VLOOKUP($D1715,Decrements!$B$2183:$V$2188,BD$874)/4+VLOOKUP($D1715,Decrements!$B$2235:$V$2240,BD$874)/4+VLOOKUP($D1715,Decrements!$B$2287:$V$2292,BD$874)/4)</f>
        <v>0</v>
      </c>
      <c r="BE1715" s="90">
        <f>Infected!BF1220*(VLOOKUP($D1715,Decrements!$B$2183:$V$2188,BE$874)/4+VLOOKUP($D1715,Decrements!$B$2235:$V$2240,BE$874)/4+VLOOKUP($D1715,Decrements!$B$2287:$V$2292,BE$874)/4)</f>
        <v>0</v>
      </c>
      <c r="BF1715" s="90">
        <f>Infected!BG1220*(VLOOKUP($D1715,Decrements!$B$2183:$V$2188,BF$874)/4+VLOOKUP($D1715,Decrements!$B$2235:$V$2240,BF$874)/4+VLOOKUP($D1715,Decrements!$B$2287:$V$2292,BF$874)/4)</f>
        <v>0</v>
      </c>
      <c r="BG1715" s="90">
        <f>Infected!BH1220*(VLOOKUP($D1715,Decrements!$B$2183:$V$2188,BG$874)/4+VLOOKUP($D1715,Decrements!$B$2235:$V$2240,BG$874)/4+VLOOKUP($D1715,Decrements!$B$2287:$V$2292,BG$874)/4)</f>
        <v>0</v>
      </c>
      <c r="BH1715" s="90">
        <f>Infected!BI1220*(VLOOKUP($D1715,Decrements!$B$2183:$V$2188,BH$874)/4+VLOOKUP($D1715,Decrements!$B$2235:$V$2240,BH$874)/4+VLOOKUP($D1715,Decrements!$B$2287:$V$2292,BH$874)/4)</f>
        <v>0</v>
      </c>
      <c r="BI1715" s="90">
        <f>Infected!BJ1220*(VLOOKUP($D1715,Decrements!$B$2183:$V$2188,BI$874)/4+VLOOKUP($D1715,Decrements!$B$2235:$V$2240,BI$874)/4+VLOOKUP($D1715,Decrements!$B$2287:$V$2292,BI$874)/4)</f>
        <v>0</v>
      </c>
      <c r="BJ1715" s="90">
        <f>Infected!BK1220*(VLOOKUP($D1715,Decrements!$B$2183:$V$2188,BJ$874)/4+VLOOKUP($D1715,Decrements!$B$2235:$V$2240,BJ$874)/4+VLOOKUP($D1715,Decrements!$B$2287:$V$2292,BJ$874)/4)</f>
        <v>0</v>
      </c>
      <c r="BK1715" s="90">
        <f>Infected!BL1220*(VLOOKUP($D1715,Decrements!$B$2183:$V$2188,BK$874)/4+VLOOKUP($D1715,Decrements!$B$2235:$V$2240,BK$874)/4+VLOOKUP($D1715,Decrements!$B$2287:$V$2292,BK$874)/4)</f>
        <v>0</v>
      </c>
      <c r="BL1715" s="90">
        <f>Infected!BM1220*(VLOOKUP($D1715,Decrements!$B$2183:$V$2188,BL$874)/4+VLOOKUP($D1715,Decrements!$B$2235:$V$2240,BL$874)/4+VLOOKUP($D1715,Decrements!$B$2287:$V$2292,BL$874)/4)</f>
        <v>0</v>
      </c>
      <c r="BM1715" s="90">
        <f>Infected!BN1220*(VLOOKUP($D1715,Decrements!$B$2183:$V$2188,BM$874)/4+VLOOKUP($D1715,Decrements!$B$2235:$V$2240,BM$874)/4+VLOOKUP($D1715,Decrements!$B$2287:$V$2292,BM$874)/4)</f>
        <v>0</v>
      </c>
      <c r="BN1715" s="90">
        <f>Infected!BO1220*(VLOOKUP($D1715,Decrements!$B$2183:$V$2188,BN$874)/4+VLOOKUP($D1715,Decrements!$B$2235:$V$2240,BN$874)/4+VLOOKUP($D1715,Decrements!$B$2287:$V$2292,BN$874)/4)</f>
        <v>0</v>
      </c>
      <c r="BO1715" s="90">
        <f>Infected!BP1220*(VLOOKUP($D1715,Decrements!$B$2183:$V$2188,BO$874)/4+VLOOKUP($D1715,Decrements!$B$2235:$V$2240,BO$874)/4+VLOOKUP($D1715,Decrements!$B$2287:$V$2292,BO$874)/4)</f>
        <v>0</v>
      </c>
      <c r="BP1715" s="90">
        <f>Infected!BQ1220*(VLOOKUP($D1715,Decrements!$B$2183:$V$2188,BP$874)/4+VLOOKUP($D1715,Decrements!$B$2235:$V$2240,BP$874)/4+VLOOKUP($D1715,Decrements!$B$2287:$V$2292,BP$874)/4)</f>
        <v>0</v>
      </c>
      <c r="BQ1715" s="90">
        <f>Infected!BR1220*(VLOOKUP($D1715,Decrements!$B$2183:$V$2188,BQ$874)/4+VLOOKUP($D1715,Decrements!$B$2235:$V$2240,BQ$874)/4+VLOOKUP($D1715,Decrements!$B$2287:$V$2292,BQ$874)/4)</f>
        <v>0</v>
      </c>
      <c r="BR1715" s="90">
        <f>Infected!BS1220*(VLOOKUP($D1715,Decrements!$B$2183:$V$2188,BR$874)/4+VLOOKUP($D1715,Decrements!$B$2235:$V$2240,BR$874)/4+VLOOKUP($D1715,Decrements!$B$2287:$V$2292,BR$874)/4)</f>
        <v>0</v>
      </c>
      <c r="BS1715" s="90">
        <f>Infected!BT1220*(VLOOKUP($D1715,Decrements!$B$2183:$V$2188,BS$874)/4+VLOOKUP($D1715,Decrements!$B$2235:$V$2240,BS$874)/4+VLOOKUP($D1715,Decrements!$B$2287:$V$2292,BS$874)/4)</f>
        <v>0</v>
      </c>
      <c r="BT1715" s="90">
        <f>Infected!BU1220*(VLOOKUP($D1715,Decrements!$B$2183:$V$2188,BT$874)/4+VLOOKUP($D1715,Decrements!$B$2235:$V$2240,BT$874)/4+VLOOKUP($D1715,Decrements!$B$2287:$V$2292,BT$874)/4)</f>
        <v>0</v>
      </c>
      <c r="BU1715" s="90">
        <f>Infected!BV1220*(VLOOKUP($D1715,Decrements!$B$2183:$V$2188,BU$874)/4+VLOOKUP($D1715,Decrements!$B$2235:$V$2240,BU$874)/4+VLOOKUP($D1715,Decrements!$B$2287:$V$2292,BU$874)/4)</f>
        <v>0</v>
      </c>
      <c r="BV1715" s="90">
        <f>Infected!BW1220*(VLOOKUP($D1715,Decrements!$B$2183:$V$2188,BV$874)/4+VLOOKUP($D1715,Decrements!$B$2235:$V$2240,BV$874)/4+VLOOKUP($D1715,Decrements!$B$2287:$V$2292,BV$874)/4)</f>
        <v>0</v>
      </c>
      <c r="BW1715" s="90">
        <f>Infected!BX1220*(VLOOKUP($D1715,Decrements!$B$2183:$V$2188,BW$874)/4+VLOOKUP($D1715,Decrements!$B$2235:$V$2240,BW$874)/4+VLOOKUP($D1715,Decrements!$B$2287:$V$2292,BW$874)/4)</f>
        <v>0</v>
      </c>
      <c r="BX1715" s="90">
        <f>Infected!BY1220*(VLOOKUP($D1715,Decrements!$B$2183:$V$2188,BX$874)/4+VLOOKUP($D1715,Decrements!$B$2235:$V$2240,BX$874)/4+VLOOKUP($D1715,Decrements!$B$2287:$V$2292,BX$874)/4)</f>
        <v>0</v>
      </c>
      <c r="BY1715" s="90">
        <f>Infected!BZ1220*(VLOOKUP($D1715,Decrements!$B$2183:$V$2188,BY$874)/4+VLOOKUP($D1715,Decrements!$B$2235:$V$2240,BY$874)/4+VLOOKUP($D1715,Decrements!$B$2287:$V$2292,BY$874)/4)</f>
        <v>0</v>
      </c>
      <c r="BZ1715" s="90">
        <f>Infected!CA1220*(VLOOKUP($D1715,Decrements!$B$2183:$V$2188,BZ$874)/4+VLOOKUP($D1715,Decrements!$B$2235:$V$2240,BZ$874)/4+VLOOKUP($D1715,Decrements!$B$2287:$V$2292,BZ$874)/4)</f>
        <v>0</v>
      </c>
      <c r="CA1715" s="90">
        <f>Infected!CB1220*(VLOOKUP($D1715,Decrements!$B$2183:$V$2188,CA$874)/4+VLOOKUP($D1715,Decrements!$B$2235:$V$2240,CA$874)/4+VLOOKUP($D1715,Decrements!$B$2287:$V$2292,CA$874)/4)</f>
        <v>0</v>
      </c>
      <c r="CB1715" s="90">
        <f>Infected!CC1220*(VLOOKUP($D1715,Decrements!$B$2183:$V$2188,CB$874)/4+VLOOKUP($D1715,Decrements!$B$2235:$V$2240,CB$874)/4+VLOOKUP($D1715,Decrements!$B$2287:$V$2292,CB$874)/4)</f>
        <v>0</v>
      </c>
      <c r="CC1715" s="90">
        <f>Infected!CD1220*(VLOOKUP($D1715,Decrements!$B$2183:$V$2188,CC$874)/4+VLOOKUP($D1715,Decrements!$B$2235:$V$2240,CC$874)/4+VLOOKUP($D1715,Decrements!$B$2287:$V$2292,CC$874)/4)</f>
        <v>0</v>
      </c>
      <c r="CD1715" s="90">
        <f>Infected!CE1220*(VLOOKUP($D1715,Decrements!$B$2183:$V$2188,CD$874)/4+VLOOKUP($D1715,Decrements!$B$2235:$V$2240,CD$874)/4+VLOOKUP($D1715,Decrements!$B$2287:$V$2292,CD$874)/4)</f>
        <v>0</v>
      </c>
      <c r="CE1715" s="90">
        <f>Infected!CF1220*(VLOOKUP($D1715,Decrements!$B$2183:$V$2188,CE$874)/4+VLOOKUP($D1715,Decrements!$B$2235:$V$2240,CE$874)/4+VLOOKUP($D1715,Decrements!$B$2287:$V$2292,CE$874)/4)</f>
        <v>0</v>
      </c>
      <c r="CF1715" s="90">
        <f>Infected!CG1220*(VLOOKUP($D1715,Decrements!$B$2183:$V$2188,CF$874)/4+VLOOKUP($D1715,Decrements!$B$2235:$V$2240,CF$874)/4+VLOOKUP($D1715,Decrements!$B$2287:$V$2292,CF$874)/4)</f>
        <v>0</v>
      </c>
      <c r="CG1715" s="90">
        <f>Infected!CH1220*(VLOOKUP($D1715,Decrements!$B$2183:$V$2188,CG$874)/4+VLOOKUP($D1715,Decrements!$B$2235:$V$2240,CG$874)/4+VLOOKUP($D1715,Decrements!$B$2287:$V$2292,CG$874)/4)</f>
        <v>0</v>
      </c>
      <c r="CH1715" s="90">
        <f>Infected!CI1220*(VLOOKUP($D1715,Decrements!$B$2183:$V$2188,CH$874)/4+VLOOKUP($D1715,Decrements!$B$2235:$V$2240,CH$874)/4+VLOOKUP($D1715,Decrements!$B$2287:$V$2292,CH$874)/4)</f>
        <v>0</v>
      </c>
      <c r="CI1715" s="90">
        <f>Infected!CJ1220*(VLOOKUP($D1715,Decrements!$B$2183:$V$2188,CI$874)/4+VLOOKUP($D1715,Decrements!$B$2235:$V$2240,CI$874)/4+VLOOKUP($D1715,Decrements!$B$2287:$V$2292,CI$874)/4)</f>
        <v>0</v>
      </c>
      <c r="CK1715" s="45"/>
      <c r="CL1715" s="45"/>
      <c r="CM1715" s="45"/>
      <c r="CN1715" s="45"/>
      <c r="CO1715" s="45"/>
      <c r="CP1715" s="45"/>
      <c r="CQ1715" s="45"/>
      <c r="CR1715" s="45"/>
      <c r="CS1715" s="45"/>
      <c r="CT1715" s="45"/>
      <c r="CU1715" s="45"/>
      <c r="CV1715" s="45"/>
      <c r="CW1715" s="45"/>
      <c r="CX1715" s="45"/>
      <c r="CY1715" s="45"/>
      <c r="CZ1715" s="45"/>
      <c r="DA1715" s="45"/>
      <c r="DB1715" s="45"/>
      <c r="DC1715" s="45"/>
      <c r="DD1715" s="45"/>
      <c r="DE1715" s="45"/>
      <c r="DF1715" s="45"/>
      <c r="DG1715" s="45"/>
      <c r="DH1715" s="45"/>
      <c r="DI1715" s="45"/>
      <c r="DJ1715" s="45"/>
      <c r="DK1715" s="45"/>
      <c r="DL1715" s="45"/>
      <c r="DM1715" s="45"/>
      <c r="DN1715" s="45"/>
      <c r="DO1715" s="45"/>
      <c r="DP1715" s="45"/>
      <c r="DQ1715" s="45"/>
      <c r="DR1715" s="45"/>
      <c r="DS1715" s="45"/>
      <c r="DT1715" s="45"/>
      <c r="DU1715" s="45"/>
      <c r="DV1715" s="45"/>
      <c r="DW1715" s="45"/>
      <c r="DX1715" s="45"/>
      <c r="DY1715" s="45"/>
      <c r="DZ1715" s="45"/>
      <c r="EA1715" s="45"/>
      <c r="EB1715" s="45"/>
      <c r="EC1715" s="45"/>
      <c r="ED1715" s="45"/>
      <c r="EE1715" s="45"/>
      <c r="EF1715" s="45"/>
      <c r="EG1715" s="45"/>
      <c r="EH1715" s="45"/>
      <c r="EI1715" s="45"/>
      <c r="EJ1715" s="45"/>
      <c r="EK1715" s="45"/>
      <c r="EL1715" s="45"/>
      <c r="EM1715" s="45"/>
      <c r="EN1715" s="45"/>
      <c r="EO1715" s="45"/>
      <c r="EP1715" s="45"/>
      <c r="EQ1715" s="45"/>
      <c r="ER1715" s="45"/>
      <c r="ES1715" s="45"/>
      <c r="ET1715" s="45"/>
      <c r="EU1715" s="45"/>
      <c r="EV1715" s="45"/>
      <c r="EW1715" s="45"/>
      <c r="EX1715" s="45"/>
      <c r="EY1715" s="45"/>
      <c r="EZ1715" s="45"/>
      <c r="FA1715" s="45"/>
      <c r="FB1715" s="45"/>
      <c r="FC1715" s="45"/>
      <c r="FD1715" s="45"/>
      <c r="FE1715" s="45"/>
      <c r="FF1715" s="45"/>
      <c r="FG1715" s="45"/>
      <c r="FH1715" s="45"/>
      <c r="FI1715" s="45"/>
      <c r="FJ1715" s="45"/>
      <c r="FK1715" s="45"/>
      <c r="FL1715" s="45"/>
      <c r="FN1715" s="45"/>
      <c r="FO1715" s="45"/>
      <c r="FP1715" s="45"/>
      <c r="FQ1715" s="45"/>
      <c r="FR1715" s="45"/>
      <c r="FS1715" s="45"/>
      <c r="FT1715" s="45"/>
      <c r="FU1715" s="45"/>
      <c r="FV1715" s="45"/>
      <c r="FW1715" s="45"/>
      <c r="FX1715" s="45"/>
      <c r="FY1715" s="45"/>
      <c r="FZ1715" s="45"/>
      <c r="GA1715" s="45"/>
      <c r="GB1715" s="45"/>
      <c r="GC1715" s="45"/>
      <c r="GD1715" s="45"/>
      <c r="GE1715" s="45"/>
      <c r="GF1715" s="45"/>
      <c r="GG1715" s="45"/>
      <c r="GH1715" s="45"/>
      <c r="GI1715" s="45"/>
      <c r="GJ1715" s="45"/>
      <c r="GK1715" s="45"/>
      <c r="GL1715" s="45"/>
      <c r="GM1715" s="45"/>
      <c r="GN1715" s="45"/>
      <c r="GO1715" s="45"/>
      <c r="GP1715" s="45"/>
      <c r="GQ1715" s="45"/>
      <c r="GR1715" s="45"/>
      <c r="GS1715" s="45"/>
      <c r="GT1715" s="45"/>
      <c r="GU1715" s="45"/>
      <c r="GV1715" s="45"/>
      <c r="GW1715" s="45"/>
      <c r="GX1715" s="45"/>
      <c r="GY1715" s="45"/>
      <c r="GZ1715" s="45"/>
      <c r="HA1715" s="45"/>
      <c r="HB1715" s="45"/>
      <c r="HC1715" s="45"/>
      <c r="HD1715" s="45"/>
      <c r="HE1715" s="45"/>
      <c r="HF1715" s="45"/>
      <c r="HG1715" s="45"/>
      <c r="HH1715" s="45"/>
      <c r="HI1715" s="45"/>
      <c r="HJ1715" s="45"/>
      <c r="HK1715" s="45"/>
      <c r="HL1715" s="45"/>
      <c r="HM1715" s="45"/>
      <c r="HN1715" s="45"/>
      <c r="HO1715" s="45"/>
      <c r="HP1715" s="45"/>
      <c r="HQ1715" s="45"/>
      <c r="HR1715" s="45"/>
      <c r="HS1715" s="45"/>
      <c r="HT1715" s="45"/>
      <c r="HU1715" s="45"/>
      <c r="HV1715" s="45"/>
      <c r="HW1715" s="45"/>
      <c r="HX1715" s="45"/>
      <c r="HY1715" s="45"/>
      <c r="HZ1715" s="45"/>
      <c r="IA1715" s="45"/>
      <c r="IB1715" s="45"/>
      <c r="IC1715" s="45"/>
      <c r="ID1715" s="45"/>
      <c r="IE1715" s="45"/>
      <c r="IF1715" s="45"/>
      <c r="IG1715" s="45"/>
      <c r="IH1715" s="45"/>
      <c r="II1715" s="45"/>
      <c r="IJ1715" s="45"/>
      <c r="IK1715" s="45"/>
      <c r="IL1715" s="45"/>
      <c r="IM1715" s="45"/>
      <c r="IN1715" s="45"/>
      <c r="IO1715" s="45"/>
      <c r="IQ1715" s="45"/>
      <c r="IR1715" s="45"/>
      <c r="IS1715" s="45"/>
      <c r="IT1715" s="45"/>
      <c r="IU1715" s="45"/>
      <c r="IV1715" s="45"/>
      <c r="IW1715" s="45"/>
      <c r="IX1715" s="45"/>
      <c r="IY1715" s="45"/>
      <c r="IZ1715" s="45"/>
      <c r="JA1715" s="45"/>
      <c r="JB1715" s="45"/>
      <c r="JC1715" s="45"/>
      <c r="JD1715" s="45"/>
      <c r="JE1715" s="45"/>
      <c r="JF1715" s="45"/>
      <c r="JG1715" s="45"/>
      <c r="JH1715" s="45"/>
      <c r="JI1715" s="45"/>
      <c r="JJ1715" s="45"/>
      <c r="JK1715" s="45"/>
      <c r="JL1715" s="45"/>
      <c r="JM1715" s="45"/>
      <c r="JN1715" s="45"/>
      <c r="JO1715" s="45"/>
      <c r="JP1715" s="45"/>
      <c r="JQ1715" s="45"/>
      <c r="JR1715" s="45"/>
      <c r="JS1715" s="45"/>
      <c r="JT1715" s="45"/>
      <c r="JU1715" s="45"/>
      <c r="JV1715" s="45"/>
      <c r="JW1715" s="45"/>
      <c r="JX1715" s="45"/>
      <c r="JY1715" s="45"/>
      <c r="JZ1715" s="45"/>
      <c r="KA1715" s="45"/>
      <c r="KB1715" s="45"/>
      <c r="KC1715" s="45"/>
      <c r="KD1715" s="45"/>
      <c r="KE1715" s="45"/>
      <c r="KF1715" s="45"/>
      <c r="KG1715" s="45"/>
      <c r="KH1715" s="45"/>
      <c r="KI1715" s="45"/>
      <c r="KJ1715" s="45"/>
      <c r="KK1715" s="45"/>
      <c r="KL1715" s="45"/>
      <c r="KM1715" s="45"/>
      <c r="KN1715" s="45"/>
      <c r="KO1715" s="45"/>
      <c r="KP1715" s="45"/>
      <c r="KQ1715" s="45"/>
      <c r="KR1715" s="45"/>
      <c r="KS1715" s="45"/>
      <c r="KT1715" s="45"/>
      <c r="KU1715" s="45"/>
      <c r="KV1715" s="45"/>
      <c r="KW1715" s="45"/>
      <c r="KX1715" s="45"/>
      <c r="KY1715" s="45"/>
      <c r="KZ1715" s="45"/>
      <c r="LA1715" s="45"/>
      <c r="LB1715" s="45"/>
      <c r="LC1715" s="45"/>
      <c r="LD1715" s="45"/>
      <c r="LE1715" s="45"/>
      <c r="LF1715" s="45"/>
      <c r="LG1715" s="45"/>
      <c r="LH1715" s="45"/>
      <c r="LI1715" s="45"/>
      <c r="LJ1715" s="45"/>
      <c r="LK1715" s="45"/>
      <c r="LL1715" s="45"/>
      <c r="LM1715" s="45"/>
      <c r="LN1715" s="45"/>
      <c r="LO1715" s="45"/>
      <c r="LP1715" s="45"/>
      <c r="LQ1715" s="45"/>
      <c r="LR1715" s="45"/>
    </row>
    <row r="1716" spans="2:330">
      <c r="B1716" s="20">
        <v>2</v>
      </c>
      <c r="C1716" s="20">
        <v>2</v>
      </c>
      <c r="D1716" s="20">
        <v>4</v>
      </c>
      <c r="E1716" s="20">
        <v>224</v>
      </c>
      <c r="F1716" s="113"/>
      <c r="G1716" s="31">
        <f>Inputs!Q229</f>
        <v>0</v>
      </c>
      <c r="H1716" s="90">
        <f>Infected!I1221*(VLOOKUP($D1716,Decrements!$B$2183:$V$2188,H$874)/4+VLOOKUP($D1716,Decrements!$B$2235:$V$2240,H$874)/4+VLOOKUP($D1716,Decrements!$B$2287:$V$2292,H$874)/4)</f>
        <v>0</v>
      </c>
      <c r="I1716" s="90">
        <f>Infected!J1221*(VLOOKUP($D1716,Decrements!$B$2183:$V$2188,I$874)/4+VLOOKUP($D1716,Decrements!$B$2235:$V$2240,I$874)/4+VLOOKUP($D1716,Decrements!$B$2287:$V$2292,I$874)/4)</f>
        <v>0</v>
      </c>
      <c r="J1716" s="90">
        <f>Infected!K1221*(VLOOKUP($D1716,Decrements!$B$2183:$V$2188,J$874)/4+VLOOKUP($D1716,Decrements!$B$2235:$V$2240,J$874)/4+VLOOKUP($D1716,Decrements!$B$2287:$V$2292,J$874)/4)</f>
        <v>0</v>
      </c>
      <c r="K1716" s="90">
        <f>Infected!L1221*(VLOOKUP($D1716,Decrements!$B$2183:$V$2188,K$874)/4+VLOOKUP($D1716,Decrements!$B$2235:$V$2240,K$874)/4+VLOOKUP($D1716,Decrements!$B$2287:$V$2292,K$874)/4)</f>
        <v>0</v>
      </c>
      <c r="L1716" s="90">
        <f>Infected!M1221*(VLOOKUP($D1716,Decrements!$B$2183:$V$2188,L$874)/4+VLOOKUP($D1716,Decrements!$B$2235:$V$2240,L$874)/4+VLOOKUP($D1716,Decrements!$B$2287:$V$2292,L$874)/4)</f>
        <v>0</v>
      </c>
      <c r="M1716" s="90">
        <f>Infected!N1221*(VLOOKUP($D1716,Decrements!$B$2183:$V$2188,M$874)/4+VLOOKUP($D1716,Decrements!$B$2235:$V$2240,M$874)/4+VLOOKUP($D1716,Decrements!$B$2287:$V$2292,M$874)/4)</f>
        <v>0</v>
      </c>
      <c r="N1716" s="90">
        <f>Infected!O1221*(VLOOKUP($D1716,Decrements!$B$2183:$V$2188,N$874)/4+VLOOKUP($D1716,Decrements!$B$2235:$V$2240,N$874)/4+VLOOKUP($D1716,Decrements!$B$2287:$V$2292,N$874)/4)</f>
        <v>0</v>
      </c>
      <c r="O1716" s="90">
        <f>Infected!P1221*(VLOOKUP($D1716,Decrements!$B$2183:$V$2188,O$874)/4+VLOOKUP($D1716,Decrements!$B$2235:$V$2240,O$874)/4+VLOOKUP($D1716,Decrements!$B$2287:$V$2292,O$874)/4)</f>
        <v>0</v>
      </c>
      <c r="P1716" s="90">
        <f>Infected!Q1221*(VLOOKUP($D1716,Decrements!$B$2183:$V$2188,P$874)/4+VLOOKUP($D1716,Decrements!$B$2235:$V$2240,P$874)/4+VLOOKUP($D1716,Decrements!$B$2287:$V$2292,P$874)/4)</f>
        <v>0</v>
      </c>
      <c r="Q1716" s="90">
        <f>Infected!R1221*(VLOOKUP($D1716,Decrements!$B$2183:$V$2188,Q$874)/4+VLOOKUP($D1716,Decrements!$B$2235:$V$2240,Q$874)/4+VLOOKUP($D1716,Decrements!$B$2287:$V$2292,Q$874)/4)</f>
        <v>0</v>
      </c>
      <c r="R1716" s="90">
        <f>Infected!S1221*(VLOOKUP($D1716,Decrements!$B$2183:$V$2188,R$874)/4+VLOOKUP($D1716,Decrements!$B$2235:$V$2240,R$874)/4+VLOOKUP($D1716,Decrements!$B$2287:$V$2292,R$874)/4)</f>
        <v>0</v>
      </c>
      <c r="S1716" s="90">
        <f>Infected!T1221*(VLOOKUP($D1716,Decrements!$B$2183:$V$2188,S$874)/4+VLOOKUP($D1716,Decrements!$B$2235:$V$2240,S$874)/4+VLOOKUP($D1716,Decrements!$B$2287:$V$2292,S$874)/4)</f>
        <v>0</v>
      </c>
      <c r="T1716" s="90">
        <f>Infected!U1221*(VLOOKUP($D1716,Decrements!$B$2183:$V$2188,T$874)/4+VLOOKUP($D1716,Decrements!$B$2235:$V$2240,T$874)/4+VLOOKUP($D1716,Decrements!$B$2287:$V$2292,T$874)/4)</f>
        <v>0</v>
      </c>
      <c r="U1716" s="90">
        <f>Infected!V1221*(VLOOKUP($D1716,Decrements!$B$2183:$V$2188,U$874)/4+VLOOKUP($D1716,Decrements!$B$2235:$V$2240,U$874)/4+VLOOKUP($D1716,Decrements!$B$2287:$V$2292,U$874)/4)</f>
        <v>0</v>
      </c>
      <c r="V1716" s="90">
        <f>Infected!W1221*(VLOOKUP($D1716,Decrements!$B$2183:$V$2188,V$874)/4+VLOOKUP($D1716,Decrements!$B$2235:$V$2240,V$874)/4+VLOOKUP($D1716,Decrements!$B$2287:$V$2292,V$874)/4)</f>
        <v>0</v>
      </c>
      <c r="W1716" s="90">
        <f>Infected!X1221*(VLOOKUP($D1716,Decrements!$B$2183:$V$2188,W$874)/4+VLOOKUP($D1716,Decrements!$B$2235:$V$2240,W$874)/4+VLOOKUP($D1716,Decrements!$B$2287:$V$2292,W$874)/4)</f>
        <v>0</v>
      </c>
      <c r="X1716" s="90">
        <f>Infected!Y1221*(VLOOKUP($D1716,Decrements!$B$2183:$V$2188,X$874)/4+VLOOKUP($D1716,Decrements!$B$2235:$V$2240,X$874)/4+VLOOKUP($D1716,Decrements!$B$2287:$V$2292,X$874)/4)</f>
        <v>0</v>
      </c>
      <c r="Y1716" s="90">
        <f>Infected!Z1221*(VLOOKUP($D1716,Decrements!$B$2183:$V$2188,Y$874)/4+VLOOKUP($D1716,Decrements!$B$2235:$V$2240,Y$874)/4+VLOOKUP($D1716,Decrements!$B$2287:$V$2292,Y$874)/4)</f>
        <v>0</v>
      </c>
      <c r="Z1716" s="90">
        <f>Infected!AA1221*(VLOOKUP($D1716,Decrements!$B$2183:$V$2188,Z$874)/4+VLOOKUP($D1716,Decrements!$B$2235:$V$2240,Z$874)/4+VLOOKUP($D1716,Decrements!$B$2287:$V$2292,Z$874)/4)</f>
        <v>0</v>
      </c>
      <c r="AA1716" s="90">
        <f>Infected!AB1221*(VLOOKUP($D1716,Decrements!$B$2183:$V$2188,AA$874)/4+VLOOKUP($D1716,Decrements!$B$2235:$V$2240,AA$874)/4+VLOOKUP($D1716,Decrements!$B$2287:$V$2292,AA$874)/4)</f>
        <v>0</v>
      </c>
      <c r="AB1716" s="90">
        <f>Infected!AC1221*(VLOOKUP($D1716,Decrements!$B$2183:$V$2188,AB$874)/4+VLOOKUP($D1716,Decrements!$B$2235:$V$2240,AB$874)/4+VLOOKUP($D1716,Decrements!$B$2287:$V$2292,AB$874)/4)</f>
        <v>0</v>
      </c>
      <c r="AC1716" s="90">
        <f>Infected!AD1221*(VLOOKUP($D1716,Decrements!$B$2183:$V$2188,AC$874)/4+VLOOKUP($D1716,Decrements!$B$2235:$V$2240,AC$874)/4+VLOOKUP($D1716,Decrements!$B$2287:$V$2292,AC$874)/4)</f>
        <v>0</v>
      </c>
      <c r="AD1716" s="90">
        <f>Infected!AE1221*(VLOOKUP($D1716,Decrements!$B$2183:$V$2188,AD$874)/4+VLOOKUP($D1716,Decrements!$B$2235:$V$2240,AD$874)/4+VLOOKUP($D1716,Decrements!$B$2287:$V$2292,AD$874)/4)</f>
        <v>0</v>
      </c>
      <c r="AE1716" s="90">
        <f>Infected!AF1221*(VLOOKUP($D1716,Decrements!$B$2183:$V$2188,AE$874)/4+VLOOKUP($D1716,Decrements!$B$2235:$V$2240,AE$874)/4+VLOOKUP($D1716,Decrements!$B$2287:$V$2292,AE$874)/4)</f>
        <v>0</v>
      </c>
      <c r="AF1716" s="90">
        <f>Infected!AG1221*(VLOOKUP($D1716,Decrements!$B$2183:$V$2188,AF$874)/4+VLOOKUP($D1716,Decrements!$B$2235:$V$2240,AF$874)/4+VLOOKUP($D1716,Decrements!$B$2287:$V$2292,AF$874)/4)</f>
        <v>0</v>
      </c>
      <c r="AG1716" s="90">
        <f>Infected!AH1221*(VLOOKUP($D1716,Decrements!$B$2183:$V$2188,AG$874)/4+VLOOKUP($D1716,Decrements!$B$2235:$V$2240,AG$874)/4+VLOOKUP($D1716,Decrements!$B$2287:$V$2292,AG$874)/4)</f>
        <v>0</v>
      </c>
      <c r="AH1716" s="90">
        <f>Infected!AI1221*(VLOOKUP($D1716,Decrements!$B$2183:$V$2188,AH$874)/4+VLOOKUP($D1716,Decrements!$B$2235:$V$2240,AH$874)/4+VLOOKUP($D1716,Decrements!$B$2287:$V$2292,AH$874)/4)</f>
        <v>0</v>
      </c>
      <c r="AI1716" s="90">
        <f>Infected!AJ1221*(VLOOKUP($D1716,Decrements!$B$2183:$V$2188,AI$874)/4+VLOOKUP($D1716,Decrements!$B$2235:$V$2240,AI$874)/4+VLOOKUP($D1716,Decrements!$B$2287:$V$2292,AI$874)/4)</f>
        <v>0</v>
      </c>
      <c r="AJ1716" s="90">
        <f>Infected!AK1221*(VLOOKUP($D1716,Decrements!$B$2183:$V$2188,AJ$874)/4+VLOOKUP($D1716,Decrements!$B$2235:$V$2240,AJ$874)/4+VLOOKUP($D1716,Decrements!$B$2287:$V$2292,AJ$874)/4)</f>
        <v>0</v>
      </c>
      <c r="AK1716" s="90">
        <f>Infected!AL1221*(VLOOKUP($D1716,Decrements!$B$2183:$V$2188,AK$874)/4+VLOOKUP($D1716,Decrements!$B$2235:$V$2240,AK$874)/4+VLOOKUP($D1716,Decrements!$B$2287:$V$2292,AK$874)/4)</f>
        <v>0</v>
      </c>
      <c r="AL1716" s="90">
        <f>Infected!AM1221*(VLOOKUP($D1716,Decrements!$B$2183:$V$2188,AL$874)/4+VLOOKUP($D1716,Decrements!$B$2235:$V$2240,AL$874)/4+VLOOKUP($D1716,Decrements!$B$2287:$V$2292,AL$874)/4)</f>
        <v>0</v>
      </c>
      <c r="AM1716" s="90">
        <f>Infected!AN1221*(VLOOKUP($D1716,Decrements!$B$2183:$V$2188,AM$874)/4+VLOOKUP($D1716,Decrements!$B$2235:$V$2240,AM$874)/4+VLOOKUP($D1716,Decrements!$B$2287:$V$2292,AM$874)/4)</f>
        <v>0</v>
      </c>
      <c r="AN1716" s="90">
        <f>Infected!AO1221*(VLOOKUP($D1716,Decrements!$B$2183:$V$2188,AN$874)/4+VLOOKUP($D1716,Decrements!$B$2235:$V$2240,AN$874)/4+VLOOKUP($D1716,Decrements!$B$2287:$V$2292,AN$874)/4)</f>
        <v>0</v>
      </c>
      <c r="AO1716" s="90">
        <f>Infected!AP1221*(VLOOKUP($D1716,Decrements!$B$2183:$V$2188,AO$874)/4+VLOOKUP($D1716,Decrements!$B$2235:$V$2240,AO$874)/4+VLOOKUP($D1716,Decrements!$B$2287:$V$2292,AO$874)/4)</f>
        <v>0</v>
      </c>
      <c r="AP1716" s="90">
        <f>Infected!AQ1221*(VLOOKUP($D1716,Decrements!$B$2183:$V$2188,AP$874)/4+VLOOKUP($D1716,Decrements!$B$2235:$V$2240,AP$874)/4+VLOOKUP($D1716,Decrements!$B$2287:$V$2292,AP$874)/4)</f>
        <v>0</v>
      </c>
      <c r="AQ1716" s="90">
        <f>Infected!AR1221*(VLOOKUP($D1716,Decrements!$B$2183:$V$2188,AQ$874)/4+VLOOKUP($D1716,Decrements!$B$2235:$V$2240,AQ$874)/4+VLOOKUP($D1716,Decrements!$B$2287:$V$2292,AQ$874)/4)</f>
        <v>0</v>
      </c>
      <c r="AR1716" s="90">
        <f>Infected!AS1221*(VLOOKUP($D1716,Decrements!$B$2183:$V$2188,AR$874)/4+VLOOKUP($D1716,Decrements!$B$2235:$V$2240,AR$874)/4+VLOOKUP($D1716,Decrements!$B$2287:$V$2292,AR$874)/4)</f>
        <v>0</v>
      </c>
      <c r="AS1716" s="90">
        <f>Infected!AT1221*(VLOOKUP($D1716,Decrements!$B$2183:$V$2188,AS$874)/4+VLOOKUP($D1716,Decrements!$B$2235:$V$2240,AS$874)/4+VLOOKUP($D1716,Decrements!$B$2287:$V$2292,AS$874)/4)</f>
        <v>0</v>
      </c>
      <c r="AT1716" s="90">
        <f>Infected!AU1221*(VLOOKUP($D1716,Decrements!$B$2183:$V$2188,AT$874)/4+VLOOKUP($D1716,Decrements!$B$2235:$V$2240,AT$874)/4+VLOOKUP($D1716,Decrements!$B$2287:$V$2292,AT$874)/4)</f>
        <v>0</v>
      </c>
      <c r="AU1716" s="90">
        <f>Infected!AV1221*(VLOOKUP($D1716,Decrements!$B$2183:$V$2188,AU$874)/4+VLOOKUP($D1716,Decrements!$B$2235:$V$2240,AU$874)/4+VLOOKUP($D1716,Decrements!$B$2287:$V$2292,AU$874)/4)</f>
        <v>0</v>
      </c>
      <c r="AV1716" s="90">
        <f>Infected!AW1221*(VLOOKUP($D1716,Decrements!$B$2183:$V$2188,AV$874)/4+VLOOKUP($D1716,Decrements!$B$2235:$V$2240,AV$874)/4+VLOOKUP($D1716,Decrements!$B$2287:$V$2292,AV$874)/4)</f>
        <v>0</v>
      </c>
      <c r="AW1716" s="90">
        <f>Infected!AX1221*(VLOOKUP($D1716,Decrements!$B$2183:$V$2188,AW$874)/4+VLOOKUP($D1716,Decrements!$B$2235:$V$2240,AW$874)/4+VLOOKUP($D1716,Decrements!$B$2287:$V$2292,AW$874)/4)</f>
        <v>0</v>
      </c>
      <c r="AX1716" s="90">
        <f>Infected!AY1221*(VLOOKUP($D1716,Decrements!$B$2183:$V$2188,AX$874)/4+VLOOKUP($D1716,Decrements!$B$2235:$V$2240,AX$874)/4+VLOOKUP($D1716,Decrements!$B$2287:$V$2292,AX$874)/4)</f>
        <v>0</v>
      </c>
      <c r="AY1716" s="90">
        <f>Infected!AZ1221*(VLOOKUP($D1716,Decrements!$B$2183:$V$2188,AY$874)/4+VLOOKUP($D1716,Decrements!$B$2235:$V$2240,AY$874)/4+VLOOKUP($D1716,Decrements!$B$2287:$V$2292,AY$874)/4)</f>
        <v>0</v>
      </c>
      <c r="AZ1716" s="90">
        <f>Infected!BA1221*(VLOOKUP($D1716,Decrements!$B$2183:$V$2188,AZ$874)/4+VLOOKUP($D1716,Decrements!$B$2235:$V$2240,AZ$874)/4+VLOOKUP($D1716,Decrements!$B$2287:$V$2292,AZ$874)/4)</f>
        <v>0</v>
      </c>
      <c r="BA1716" s="90">
        <f>Infected!BB1221*(VLOOKUP($D1716,Decrements!$B$2183:$V$2188,BA$874)/4+VLOOKUP($D1716,Decrements!$B$2235:$V$2240,BA$874)/4+VLOOKUP($D1716,Decrements!$B$2287:$V$2292,BA$874)/4)</f>
        <v>0</v>
      </c>
      <c r="BB1716" s="90">
        <f>Infected!BC1221*(VLOOKUP($D1716,Decrements!$B$2183:$V$2188,BB$874)/4+VLOOKUP($D1716,Decrements!$B$2235:$V$2240,BB$874)/4+VLOOKUP($D1716,Decrements!$B$2287:$V$2292,BB$874)/4)</f>
        <v>0</v>
      </c>
      <c r="BC1716" s="90">
        <f>Infected!BD1221*(VLOOKUP($D1716,Decrements!$B$2183:$V$2188,BC$874)/4+VLOOKUP($D1716,Decrements!$B$2235:$V$2240,BC$874)/4+VLOOKUP($D1716,Decrements!$B$2287:$V$2292,BC$874)/4)</f>
        <v>0</v>
      </c>
      <c r="BD1716" s="90">
        <f>Infected!BE1221*(VLOOKUP($D1716,Decrements!$B$2183:$V$2188,BD$874)/4+VLOOKUP($D1716,Decrements!$B$2235:$V$2240,BD$874)/4+VLOOKUP($D1716,Decrements!$B$2287:$V$2292,BD$874)/4)</f>
        <v>0</v>
      </c>
      <c r="BE1716" s="90">
        <f>Infected!BF1221*(VLOOKUP($D1716,Decrements!$B$2183:$V$2188,BE$874)/4+VLOOKUP($D1716,Decrements!$B$2235:$V$2240,BE$874)/4+VLOOKUP($D1716,Decrements!$B$2287:$V$2292,BE$874)/4)</f>
        <v>0</v>
      </c>
      <c r="BF1716" s="90">
        <f>Infected!BG1221*(VLOOKUP($D1716,Decrements!$B$2183:$V$2188,BF$874)/4+VLOOKUP($D1716,Decrements!$B$2235:$V$2240,BF$874)/4+VLOOKUP($D1716,Decrements!$B$2287:$V$2292,BF$874)/4)</f>
        <v>0</v>
      </c>
      <c r="BG1716" s="90">
        <f>Infected!BH1221*(VLOOKUP($D1716,Decrements!$B$2183:$V$2188,BG$874)/4+VLOOKUP($D1716,Decrements!$B$2235:$V$2240,BG$874)/4+VLOOKUP($D1716,Decrements!$B$2287:$V$2292,BG$874)/4)</f>
        <v>0</v>
      </c>
      <c r="BH1716" s="90">
        <f>Infected!BI1221*(VLOOKUP($D1716,Decrements!$B$2183:$V$2188,BH$874)/4+VLOOKUP($D1716,Decrements!$B$2235:$V$2240,BH$874)/4+VLOOKUP($D1716,Decrements!$B$2287:$V$2292,BH$874)/4)</f>
        <v>0</v>
      </c>
      <c r="BI1716" s="90">
        <f>Infected!BJ1221*(VLOOKUP($D1716,Decrements!$B$2183:$V$2188,BI$874)/4+VLOOKUP($D1716,Decrements!$B$2235:$V$2240,BI$874)/4+VLOOKUP($D1716,Decrements!$B$2287:$V$2292,BI$874)/4)</f>
        <v>0</v>
      </c>
      <c r="BJ1716" s="90">
        <f>Infected!BK1221*(VLOOKUP($D1716,Decrements!$B$2183:$V$2188,BJ$874)/4+VLOOKUP($D1716,Decrements!$B$2235:$V$2240,BJ$874)/4+VLOOKUP($D1716,Decrements!$B$2287:$V$2292,BJ$874)/4)</f>
        <v>0</v>
      </c>
      <c r="BK1716" s="90">
        <f>Infected!BL1221*(VLOOKUP($D1716,Decrements!$B$2183:$V$2188,BK$874)/4+VLOOKUP($D1716,Decrements!$B$2235:$V$2240,BK$874)/4+VLOOKUP($D1716,Decrements!$B$2287:$V$2292,BK$874)/4)</f>
        <v>0</v>
      </c>
      <c r="BL1716" s="90">
        <f>Infected!BM1221*(VLOOKUP($D1716,Decrements!$B$2183:$V$2188,BL$874)/4+VLOOKUP($D1716,Decrements!$B$2235:$V$2240,BL$874)/4+VLOOKUP($D1716,Decrements!$B$2287:$V$2292,BL$874)/4)</f>
        <v>0</v>
      </c>
      <c r="BM1716" s="90">
        <f>Infected!BN1221*(VLOOKUP($D1716,Decrements!$B$2183:$V$2188,BM$874)/4+VLOOKUP($D1716,Decrements!$B$2235:$V$2240,BM$874)/4+VLOOKUP($D1716,Decrements!$B$2287:$V$2292,BM$874)/4)</f>
        <v>0</v>
      </c>
      <c r="BN1716" s="90">
        <f>Infected!BO1221*(VLOOKUP($D1716,Decrements!$B$2183:$V$2188,BN$874)/4+VLOOKUP($D1716,Decrements!$B$2235:$V$2240,BN$874)/4+VLOOKUP($D1716,Decrements!$B$2287:$V$2292,BN$874)/4)</f>
        <v>0</v>
      </c>
      <c r="BO1716" s="90">
        <f>Infected!BP1221*(VLOOKUP($D1716,Decrements!$B$2183:$V$2188,BO$874)/4+VLOOKUP($D1716,Decrements!$B$2235:$V$2240,BO$874)/4+VLOOKUP($D1716,Decrements!$B$2287:$V$2292,BO$874)/4)</f>
        <v>0</v>
      </c>
      <c r="BP1716" s="90">
        <f>Infected!BQ1221*(VLOOKUP($D1716,Decrements!$B$2183:$V$2188,BP$874)/4+VLOOKUP($D1716,Decrements!$B$2235:$V$2240,BP$874)/4+VLOOKUP($D1716,Decrements!$B$2287:$V$2292,BP$874)/4)</f>
        <v>0</v>
      </c>
      <c r="BQ1716" s="90">
        <f>Infected!BR1221*(VLOOKUP($D1716,Decrements!$B$2183:$V$2188,BQ$874)/4+VLOOKUP($D1716,Decrements!$B$2235:$V$2240,BQ$874)/4+VLOOKUP($D1716,Decrements!$B$2287:$V$2292,BQ$874)/4)</f>
        <v>0</v>
      </c>
      <c r="BR1716" s="90">
        <f>Infected!BS1221*(VLOOKUP($D1716,Decrements!$B$2183:$V$2188,BR$874)/4+VLOOKUP($D1716,Decrements!$B$2235:$V$2240,BR$874)/4+VLOOKUP($D1716,Decrements!$B$2287:$V$2292,BR$874)/4)</f>
        <v>0</v>
      </c>
      <c r="BS1716" s="90">
        <f>Infected!BT1221*(VLOOKUP($D1716,Decrements!$B$2183:$V$2188,BS$874)/4+VLOOKUP($D1716,Decrements!$B$2235:$V$2240,BS$874)/4+VLOOKUP($D1716,Decrements!$B$2287:$V$2292,BS$874)/4)</f>
        <v>0</v>
      </c>
      <c r="BT1716" s="90">
        <f>Infected!BU1221*(VLOOKUP($D1716,Decrements!$B$2183:$V$2188,BT$874)/4+VLOOKUP($D1716,Decrements!$B$2235:$V$2240,BT$874)/4+VLOOKUP($D1716,Decrements!$B$2287:$V$2292,BT$874)/4)</f>
        <v>0</v>
      </c>
      <c r="BU1716" s="90">
        <f>Infected!BV1221*(VLOOKUP($D1716,Decrements!$B$2183:$V$2188,BU$874)/4+VLOOKUP($D1716,Decrements!$B$2235:$V$2240,BU$874)/4+VLOOKUP($D1716,Decrements!$B$2287:$V$2292,BU$874)/4)</f>
        <v>0</v>
      </c>
      <c r="BV1716" s="90">
        <f>Infected!BW1221*(VLOOKUP($D1716,Decrements!$B$2183:$V$2188,BV$874)/4+VLOOKUP($D1716,Decrements!$B$2235:$V$2240,BV$874)/4+VLOOKUP($D1716,Decrements!$B$2287:$V$2292,BV$874)/4)</f>
        <v>0</v>
      </c>
      <c r="BW1716" s="90">
        <f>Infected!BX1221*(VLOOKUP($D1716,Decrements!$B$2183:$V$2188,BW$874)/4+VLOOKUP($D1716,Decrements!$B$2235:$V$2240,BW$874)/4+VLOOKUP($D1716,Decrements!$B$2287:$V$2292,BW$874)/4)</f>
        <v>0</v>
      </c>
      <c r="BX1716" s="90">
        <f>Infected!BY1221*(VLOOKUP($D1716,Decrements!$B$2183:$V$2188,BX$874)/4+VLOOKUP($D1716,Decrements!$B$2235:$V$2240,BX$874)/4+VLOOKUP($D1716,Decrements!$B$2287:$V$2292,BX$874)/4)</f>
        <v>0</v>
      </c>
      <c r="BY1716" s="90">
        <f>Infected!BZ1221*(VLOOKUP($D1716,Decrements!$B$2183:$V$2188,BY$874)/4+VLOOKUP($D1716,Decrements!$B$2235:$V$2240,BY$874)/4+VLOOKUP($D1716,Decrements!$B$2287:$V$2292,BY$874)/4)</f>
        <v>0</v>
      </c>
      <c r="BZ1716" s="90">
        <f>Infected!CA1221*(VLOOKUP($D1716,Decrements!$B$2183:$V$2188,BZ$874)/4+VLOOKUP($D1716,Decrements!$B$2235:$V$2240,BZ$874)/4+VLOOKUP($D1716,Decrements!$B$2287:$V$2292,BZ$874)/4)</f>
        <v>0</v>
      </c>
      <c r="CA1716" s="90">
        <f>Infected!CB1221*(VLOOKUP($D1716,Decrements!$B$2183:$V$2188,CA$874)/4+VLOOKUP($D1716,Decrements!$B$2235:$V$2240,CA$874)/4+VLOOKUP($D1716,Decrements!$B$2287:$V$2292,CA$874)/4)</f>
        <v>0</v>
      </c>
      <c r="CB1716" s="90">
        <f>Infected!CC1221*(VLOOKUP($D1716,Decrements!$B$2183:$V$2188,CB$874)/4+VLOOKUP($D1716,Decrements!$B$2235:$V$2240,CB$874)/4+VLOOKUP($D1716,Decrements!$B$2287:$V$2292,CB$874)/4)</f>
        <v>0</v>
      </c>
      <c r="CC1716" s="90">
        <f>Infected!CD1221*(VLOOKUP($D1716,Decrements!$B$2183:$V$2188,CC$874)/4+VLOOKUP($D1716,Decrements!$B$2235:$V$2240,CC$874)/4+VLOOKUP($D1716,Decrements!$B$2287:$V$2292,CC$874)/4)</f>
        <v>0</v>
      </c>
      <c r="CD1716" s="90">
        <f>Infected!CE1221*(VLOOKUP($D1716,Decrements!$B$2183:$V$2188,CD$874)/4+VLOOKUP($D1716,Decrements!$B$2235:$V$2240,CD$874)/4+VLOOKUP($D1716,Decrements!$B$2287:$V$2292,CD$874)/4)</f>
        <v>0</v>
      </c>
      <c r="CE1716" s="90">
        <f>Infected!CF1221*(VLOOKUP($D1716,Decrements!$B$2183:$V$2188,CE$874)/4+VLOOKUP($D1716,Decrements!$B$2235:$V$2240,CE$874)/4+VLOOKUP($D1716,Decrements!$B$2287:$V$2292,CE$874)/4)</f>
        <v>0</v>
      </c>
      <c r="CF1716" s="90">
        <f>Infected!CG1221*(VLOOKUP($D1716,Decrements!$B$2183:$V$2188,CF$874)/4+VLOOKUP($D1716,Decrements!$B$2235:$V$2240,CF$874)/4+VLOOKUP($D1716,Decrements!$B$2287:$V$2292,CF$874)/4)</f>
        <v>0</v>
      </c>
      <c r="CG1716" s="90">
        <f>Infected!CH1221*(VLOOKUP($D1716,Decrements!$B$2183:$V$2188,CG$874)/4+VLOOKUP($D1716,Decrements!$B$2235:$V$2240,CG$874)/4+VLOOKUP($D1716,Decrements!$B$2287:$V$2292,CG$874)/4)</f>
        <v>0</v>
      </c>
      <c r="CH1716" s="90">
        <f>Infected!CI1221*(VLOOKUP($D1716,Decrements!$B$2183:$V$2188,CH$874)/4+VLOOKUP($D1716,Decrements!$B$2235:$V$2240,CH$874)/4+VLOOKUP($D1716,Decrements!$B$2287:$V$2292,CH$874)/4)</f>
        <v>0</v>
      </c>
      <c r="CI1716" s="90">
        <f>Infected!CJ1221*(VLOOKUP($D1716,Decrements!$B$2183:$V$2188,CI$874)/4+VLOOKUP($D1716,Decrements!$B$2235:$V$2240,CI$874)/4+VLOOKUP($D1716,Decrements!$B$2287:$V$2292,CI$874)/4)</f>
        <v>0</v>
      </c>
      <c r="CK1716" s="45"/>
      <c r="CL1716" s="45"/>
      <c r="CM1716" s="45"/>
      <c r="CN1716" s="45"/>
      <c r="CO1716" s="45"/>
      <c r="CP1716" s="45"/>
      <c r="CQ1716" s="45"/>
      <c r="CR1716" s="45"/>
      <c r="CS1716" s="45"/>
      <c r="CT1716" s="45"/>
      <c r="CU1716" s="45"/>
      <c r="CV1716" s="45"/>
      <c r="CW1716" s="45"/>
      <c r="CX1716" s="45"/>
      <c r="CY1716" s="45"/>
      <c r="CZ1716" s="45"/>
      <c r="DA1716" s="45"/>
      <c r="DB1716" s="45"/>
      <c r="DC1716" s="45"/>
      <c r="DD1716" s="45"/>
      <c r="DE1716" s="45"/>
      <c r="DF1716" s="45"/>
      <c r="DG1716" s="45"/>
      <c r="DH1716" s="45"/>
      <c r="DI1716" s="45"/>
      <c r="DJ1716" s="45"/>
      <c r="DK1716" s="45"/>
      <c r="DL1716" s="45"/>
      <c r="DM1716" s="45"/>
      <c r="DN1716" s="45"/>
      <c r="DO1716" s="45"/>
      <c r="DP1716" s="45"/>
      <c r="DQ1716" s="45"/>
      <c r="DR1716" s="45"/>
      <c r="DS1716" s="45"/>
      <c r="DT1716" s="45"/>
      <c r="DU1716" s="45"/>
      <c r="DV1716" s="45"/>
      <c r="DW1716" s="45"/>
      <c r="DX1716" s="45"/>
      <c r="DY1716" s="45"/>
      <c r="DZ1716" s="45"/>
      <c r="EA1716" s="45"/>
      <c r="EB1716" s="45"/>
      <c r="EC1716" s="45"/>
      <c r="ED1716" s="45"/>
      <c r="EE1716" s="45"/>
      <c r="EF1716" s="45"/>
      <c r="EG1716" s="45"/>
      <c r="EH1716" s="45"/>
      <c r="EI1716" s="45"/>
      <c r="EJ1716" s="45"/>
      <c r="EK1716" s="45"/>
      <c r="EL1716" s="45"/>
      <c r="EM1716" s="45"/>
      <c r="EN1716" s="45"/>
      <c r="EO1716" s="45"/>
      <c r="EP1716" s="45"/>
      <c r="EQ1716" s="45"/>
      <c r="ER1716" s="45"/>
      <c r="ES1716" s="45"/>
      <c r="ET1716" s="45"/>
      <c r="EU1716" s="45"/>
      <c r="EV1716" s="45"/>
      <c r="EW1716" s="45"/>
      <c r="EX1716" s="45"/>
      <c r="EY1716" s="45"/>
      <c r="EZ1716" s="45"/>
      <c r="FA1716" s="45"/>
      <c r="FB1716" s="45"/>
      <c r="FC1716" s="45"/>
      <c r="FD1716" s="45"/>
      <c r="FE1716" s="45"/>
      <c r="FF1716" s="45"/>
      <c r="FG1716" s="45"/>
      <c r="FH1716" s="45"/>
      <c r="FI1716" s="45"/>
      <c r="FJ1716" s="45"/>
      <c r="FK1716" s="45"/>
      <c r="FL1716" s="45"/>
      <c r="FN1716" s="45"/>
      <c r="FO1716" s="45"/>
      <c r="FP1716" s="45"/>
      <c r="FQ1716" s="45"/>
      <c r="FR1716" s="45"/>
      <c r="FS1716" s="45"/>
      <c r="FT1716" s="45"/>
      <c r="FU1716" s="45"/>
      <c r="FV1716" s="45"/>
      <c r="FW1716" s="45"/>
      <c r="FX1716" s="45"/>
      <c r="FY1716" s="45"/>
      <c r="FZ1716" s="45"/>
      <c r="GA1716" s="45"/>
      <c r="GB1716" s="45"/>
      <c r="GC1716" s="45"/>
      <c r="GD1716" s="45"/>
      <c r="GE1716" s="45"/>
      <c r="GF1716" s="45"/>
      <c r="GG1716" s="45"/>
      <c r="GH1716" s="45"/>
      <c r="GI1716" s="45"/>
      <c r="GJ1716" s="45"/>
      <c r="GK1716" s="45"/>
      <c r="GL1716" s="45"/>
      <c r="GM1716" s="45"/>
      <c r="GN1716" s="45"/>
      <c r="GO1716" s="45"/>
      <c r="GP1716" s="45"/>
      <c r="GQ1716" s="45"/>
      <c r="GR1716" s="45"/>
      <c r="GS1716" s="45"/>
      <c r="GT1716" s="45"/>
      <c r="GU1716" s="45"/>
      <c r="GV1716" s="45"/>
      <c r="GW1716" s="45"/>
      <c r="GX1716" s="45"/>
      <c r="GY1716" s="45"/>
      <c r="GZ1716" s="45"/>
      <c r="HA1716" s="45"/>
      <c r="HB1716" s="45"/>
      <c r="HC1716" s="45"/>
      <c r="HD1716" s="45"/>
      <c r="HE1716" s="45"/>
      <c r="HF1716" s="45"/>
      <c r="HG1716" s="45"/>
      <c r="HH1716" s="45"/>
      <c r="HI1716" s="45"/>
      <c r="HJ1716" s="45"/>
      <c r="HK1716" s="45"/>
      <c r="HL1716" s="45"/>
      <c r="HM1716" s="45"/>
      <c r="HN1716" s="45"/>
      <c r="HO1716" s="45"/>
      <c r="HP1716" s="45"/>
      <c r="HQ1716" s="45"/>
      <c r="HR1716" s="45"/>
      <c r="HS1716" s="45"/>
      <c r="HT1716" s="45"/>
      <c r="HU1716" s="45"/>
      <c r="HV1716" s="45"/>
      <c r="HW1716" s="45"/>
      <c r="HX1716" s="45"/>
      <c r="HY1716" s="45"/>
      <c r="HZ1716" s="45"/>
      <c r="IA1716" s="45"/>
      <c r="IB1716" s="45"/>
      <c r="IC1716" s="45"/>
      <c r="ID1716" s="45"/>
      <c r="IE1716" s="45"/>
      <c r="IF1716" s="45"/>
      <c r="IG1716" s="45"/>
      <c r="IH1716" s="45"/>
      <c r="II1716" s="45"/>
      <c r="IJ1716" s="45"/>
      <c r="IK1716" s="45"/>
      <c r="IL1716" s="45"/>
      <c r="IM1716" s="45"/>
      <c r="IN1716" s="45"/>
      <c r="IO1716" s="45"/>
      <c r="IQ1716" s="45"/>
      <c r="IR1716" s="45"/>
      <c r="IS1716" s="45"/>
      <c r="IT1716" s="45"/>
      <c r="IU1716" s="45"/>
      <c r="IV1716" s="45"/>
      <c r="IW1716" s="45"/>
      <c r="IX1716" s="45"/>
      <c r="IY1716" s="45"/>
      <c r="IZ1716" s="45"/>
      <c r="JA1716" s="45"/>
      <c r="JB1716" s="45"/>
      <c r="JC1716" s="45"/>
      <c r="JD1716" s="45"/>
      <c r="JE1716" s="45"/>
      <c r="JF1716" s="45"/>
      <c r="JG1716" s="45"/>
      <c r="JH1716" s="45"/>
      <c r="JI1716" s="45"/>
      <c r="JJ1716" s="45"/>
      <c r="JK1716" s="45"/>
      <c r="JL1716" s="45"/>
      <c r="JM1716" s="45"/>
      <c r="JN1716" s="45"/>
      <c r="JO1716" s="45"/>
      <c r="JP1716" s="45"/>
      <c r="JQ1716" s="45"/>
      <c r="JR1716" s="45"/>
      <c r="JS1716" s="45"/>
      <c r="JT1716" s="45"/>
      <c r="JU1716" s="45"/>
      <c r="JV1716" s="45"/>
      <c r="JW1716" s="45"/>
      <c r="JX1716" s="45"/>
      <c r="JY1716" s="45"/>
      <c r="JZ1716" s="45"/>
      <c r="KA1716" s="45"/>
      <c r="KB1716" s="45"/>
      <c r="KC1716" s="45"/>
      <c r="KD1716" s="45"/>
      <c r="KE1716" s="45"/>
      <c r="KF1716" s="45"/>
      <c r="KG1716" s="45"/>
      <c r="KH1716" s="45"/>
      <c r="KI1716" s="45"/>
      <c r="KJ1716" s="45"/>
      <c r="KK1716" s="45"/>
      <c r="KL1716" s="45"/>
      <c r="KM1716" s="45"/>
      <c r="KN1716" s="45"/>
      <c r="KO1716" s="45"/>
      <c r="KP1716" s="45"/>
      <c r="KQ1716" s="45"/>
      <c r="KR1716" s="45"/>
      <c r="KS1716" s="45"/>
      <c r="KT1716" s="45"/>
      <c r="KU1716" s="45"/>
      <c r="KV1716" s="45"/>
      <c r="KW1716" s="45"/>
      <c r="KX1716" s="45"/>
      <c r="KY1716" s="45"/>
      <c r="KZ1716" s="45"/>
      <c r="LA1716" s="45"/>
      <c r="LB1716" s="45"/>
      <c r="LC1716" s="45"/>
      <c r="LD1716" s="45"/>
      <c r="LE1716" s="45"/>
      <c r="LF1716" s="45"/>
      <c r="LG1716" s="45"/>
      <c r="LH1716" s="45"/>
      <c r="LI1716" s="45"/>
      <c r="LJ1716" s="45"/>
      <c r="LK1716" s="45"/>
      <c r="LL1716" s="45"/>
      <c r="LM1716" s="45"/>
      <c r="LN1716" s="45"/>
      <c r="LO1716" s="45"/>
      <c r="LP1716" s="45"/>
      <c r="LQ1716" s="45"/>
      <c r="LR1716" s="45"/>
    </row>
    <row r="1717" spans="2:330">
      <c r="B1717" s="20">
        <v>2</v>
      </c>
      <c r="C1717" s="20">
        <v>1</v>
      </c>
      <c r="D1717" s="20">
        <v>5</v>
      </c>
      <c r="E1717" s="20">
        <v>215</v>
      </c>
      <c r="F1717" s="113"/>
      <c r="G1717" s="31">
        <f>Inputs!Q230</f>
        <v>0</v>
      </c>
      <c r="H1717" s="90">
        <f>Infected!I1222*(VLOOKUP($D1717,Decrements!$B$2183:$V$2188,H$874)/4+VLOOKUP($D1717,Decrements!$B$2235:$V$2240,H$874)/4+VLOOKUP($D1717,Decrements!$B$2287:$V$2292,H$874)/4)</f>
        <v>0</v>
      </c>
      <c r="I1717" s="90">
        <f>Infected!J1222*(VLOOKUP($D1717,Decrements!$B$2183:$V$2188,I$874)/4+VLOOKUP($D1717,Decrements!$B$2235:$V$2240,I$874)/4+VLOOKUP($D1717,Decrements!$B$2287:$V$2292,I$874)/4)</f>
        <v>0</v>
      </c>
      <c r="J1717" s="90">
        <f>Infected!K1222*(VLOOKUP($D1717,Decrements!$B$2183:$V$2188,J$874)/4+VLOOKUP($D1717,Decrements!$B$2235:$V$2240,J$874)/4+VLOOKUP($D1717,Decrements!$B$2287:$V$2292,J$874)/4)</f>
        <v>0</v>
      </c>
      <c r="K1717" s="90">
        <f>Infected!L1222*(VLOOKUP($D1717,Decrements!$B$2183:$V$2188,K$874)/4+VLOOKUP($D1717,Decrements!$B$2235:$V$2240,K$874)/4+VLOOKUP($D1717,Decrements!$B$2287:$V$2292,K$874)/4)</f>
        <v>0</v>
      </c>
      <c r="L1717" s="90">
        <f>Infected!M1222*(VLOOKUP($D1717,Decrements!$B$2183:$V$2188,L$874)/4+VLOOKUP($D1717,Decrements!$B$2235:$V$2240,L$874)/4+VLOOKUP($D1717,Decrements!$B$2287:$V$2292,L$874)/4)</f>
        <v>0</v>
      </c>
      <c r="M1717" s="90">
        <f>Infected!N1222*(VLOOKUP($D1717,Decrements!$B$2183:$V$2188,M$874)/4+VLOOKUP($D1717,Decrements!$B$2235:$V$2240,M$874)/4+VLOOKUP($D1717,Decrements!$B$2287:$V$2292,M$874)/4)</f>
        <v>0</v>
      </c>
      <c r="N1717" s="90">
        <f>Infected!O1222*(VLOOKUP($D1717,Decrements!$B$2183:$V$2188,N$874)/4+VLOOKUP($D1717,Decrements!$B$2235:$V$2240,N$874)/4+VLOOKUP($D1717,Decrements!$B$2287:$V$2292,N$874)/4)</f>
        <v>0</v>
      </c>
      <c r="O1717" s="90">
        <f>Infected!P1222*(VLOOKUP($D1717,Decrements!$B$2183:$V$2188,O$874)/4+VLOOKUP($D1717,Decrements!$B$2235:$V$2240,O$874)/4+VLOOKUP($D1717,Decrements!$B$2287:$V$2292,O$874)/4)</f>
        <v>0</v>
      </c>
      <c r="P1717" s="90">
        <f>Infected!Q1222*(VLOOKUP($D1717,Decrements!$B$2183:$V$2188,P$874)/4+VLOOKUP($D1717,Decrements!$B$2235:$V$2240,P$874)/4+VLOOKUP($D1717,Decrements!$B$2287:$V$2292,P$874)/4)</f>
        <v>0</v>
      </c>
      <c r="Q1717" s="90">
        <f>Infected!R1222*(VLOOKUP($D1717,Decrements!$B$2183:$V$2188,Q$874)/4+VLOOKUP($D1717,Decrements!$B$2235:$V$2240,Q$874)/4+VLOOKUP($D1717,Decrements!$B$2287:$V$2292,Q$874)/4)</f>
        <v>0</v>
      </c>
      <c r="R1717" s="90">
        <f>Infected!S1222*(VLOOKUP($D1717,Decrements!$B$2183:$V$2188,R$874)/4+VLOOKUP($D1717,Decrements!$B$2235:$V$2240,R$874)/4+VLOOKUP($D1717,Decrements!$B$2287:$V$2292,R$874)/4)</f>
        <v>0</v>
      </c>
      <c r="S1717" s="90">
        <f>Infected!T1222*(VLOOKUP($D1717,Decrements!$B$2183:$V$2188,S$874)/4+VLOOKUP($D1717,Decrements!$B$2235:$V$2240,S$874)/4+VLOOKUP($D1717,Decrements!$B$2287:$V$2292,S$874)/4)</f>
        <v>0</v>
      </c>
      <c r="T1717" s="90">
        <f>Infected!U1222*(VLOOKUP($D1717,Decrements!$B$2183:$V$2188,T$874)/4+VLOOKUP($D1717,Decrements!$B$2235:$V$2240,T$874)/4+VLOOKUP($D1717,Decrements!$B$2287:$V$2292,T$874)/4)</f>
        <v>0</v>
      </c>
      <c r="U1717" s="90">
        <f>Infected!V1222*(VLOOKUP($D1717,Decrements!$B$2183:$V$2188,U$874)/4+VLOOKUP($D1717,Decrements!$B$2235:$V$2240,U$874)/4+VLOOKUP($D1717,Decrements!$B$2287:$V$2292,U$874)/4)</f>
        <v>0</v>
      </c>
      <c r="V1717" s="90">
        <f>Infected!W1222*(VLOOKUP($D1717,Decrements!$B$2183:$V$2188,V$874)/4+VLOOKUP($D1717,Decrements!$B$2235:$V$2240,V$874)/4+VLOOKUP($D1717,Decrements!$B$2287:$V$2292,V$874)/4)</f>
        <v>0</v>
      </c>
      <c r="W1717" s="90">
        <f>Infected!X1222*(VLOOKUP($D1717,Decrements!$B$2183:$V$2188,W$874)/4+VLOOKUP($D1717,Decrements!$B$2235:$V$2240,W$874)/4+VLOOKUP($D1717,Decrements!$B$2287:$V$2292,W$874)/4)</f>
        <v>0</v>
      </c>
      <c r="X1717" s="90">
        <f>Infected!Y1222*(VLOOKUP($D1717,Decrements!$B$2183:$V$2188,X$874)/4+VLOOKUP($D1717,Decrements!$B$2235:$V$2240,X$874)/4+VLOOKUP($D1717,Decrements!$B$2287:$V$2292,X$874)/4)</f>
        <v>0</v>
      </c>
      <c r="Y1717" s="90">
        <f>Infected!Z1222*(VLOOKUP($D1717,Decrements!$B$2183:$V$2188,Y$874)/4+VLOOKUP($D1717,Decrements!$B$2235:$V$2240,Y$874)/4+VLOOKUP($D1717,Decrements!$B$2287:$V$2292,Y$874)/4)</f>
        <v>0</v>
      </c>
      <c r="Z1717" s="90">
        <f>Infected!AA1222*(VLOOKUP($D1717,Decrements!$B$2183:$V$2188,Z$874)/4+VLOOKUP($D1717,Decrements!$B$2235:$V$2240,Z$874)/4+VLOOKUP($D1717,Decrements!$B$2287:$V$2292,Z$874)/4)</f>
        <v>0</v>
      </c>
      <c r="AA1717" s="90">
        <f>Infected!AB1222*(VLOOKUP($D1717,Decrements!$B$2183:$V$2188,AA$874)/4+VLOOKUP($D1717,Decrements!$B$2235:$V$2240,AA$874)/4+VLOOKUP($D1717,Decrements!$B$2287:$V$2292,AA$874)/4)</f>
        <v>0</v>
      </c>
      <c r="AB1717" s="90">
        <f>Infected!AC1222*(VLOOKUP($D1717,Decrements!$B$2183:$V$2188,AB$874)/4+VLOOKUP($D1717,Decrements!$B$2235:$V$2240,AB$874)/4+VLOOKUP($D1717,Decrements!$B$2287:$V$2292,AB$874)/4)</f>
        <v>0</v>
      </c>
      <c r="AC1717" s="90">
        <f>Infected!AD1222*(VLOOKUP($D1717,Decrements!$B$2183:$V$2188,AC$874)/4+VLOOKUP($D1717,Decrements!$B$2235:$V$2240,AC$874)/4+VLOOKUP($D1717,Decrements!$B$2287:$V$2292,AC$874)/4)</f>
        <v>0</v>
      </c>
      <c r="AD1717" s="90">
        <f>Infected!AE1222*(VLOOKUP($D1717,Decrements!$B$2183:$V$2188,AD$874)/4+VLOOKUP($D1717,Decrements!$B$2235:$V$2240,AD$874)/4+VLOOKUP($D1717,Decrements!$B$2287:$V$2292,AD$874)/4)</f>
        <v>0</v>
      </c>
      <c r="AE1717" s="90">
        <f>Infected!AF1222*(VLOOKUP($D1717,Decrements!$B$2183:$V$2188,AE$874)/4+VLOOKUP($D1717,Decrements!$B$2235:$V$2240,AE$874)/4+VLOOKUP($D1717,Decrements!$B$2287:$V$2292,AE$874)/4)</f>
        <v>0</v>
      </c>
      <c r="AF1717" s="90">
        <f>Infected!AG1222*(VLOOKUP($D1717,Decrements!$B$2183:$V$2188,AF$874)/4+VLOOKUP($D1717,Decrements!$B$2235:$V$2240,AF$874)/4+VLOOKUP($D1717,Decrements!$B$2287:$V$2292,AF$874)/4)</f>
        <v>0</v>
      </c>
      <c r="AG1717" s="90">
        <f>Infected!AH1222*(VLOOKUP($D1717,Decrements!$B$2183:$V$2188,AG$874)/4+VLOOKUP($D1717,Decrements!$B$2235:$V$2240,AG$874)/4+VLOOKUP($D1717,Decrements!$B$2287:$V$2292,AG$874)/4)</f>
        <v>0</v>
      </c>
      <c r="AH1717" s="90">
        <f>Infected!AI1222*(VLOOKUP($D1717,Decrements!$B$2183:$V$2188,AH$874)/4+VLOOKUP($D1717,Decrements!$B$2235:$V$2240,AH$874)/4+VLOOKUP($D1717,Decrements!$B$2287:$V$2292,AH$874)/4)</f>
        <v>0</v>
      </c>
      <c r="AI1717" s="90">
        <f>Infected!AJ1222*(VLOOKUP($D1717,Decrements!$B$2183:$V$2188,AI$874)/4+VLOOKUP($D1717,Decrements!$B$2235:$V$2240,AI$874)/4+VLOOKUP($D1717,Decrements!$B$2287:$V$2292,AI$874)/4)</f>
        <v>0</v>
      </c>
      <c r="AJ1717" s="90">
        <f>Infected!AK1222*(VLOOKUP($D1717,Decrements!$B$2183:$V$2188,AJ$874)/4+VLOOKUP($D1717,Decrements!$B$2235:$V$2240,AJ$874)/4+VLOOKUP($D1717,Decrements!$B$2287:$V$2292,AJ$874)/4)</f>
        <v>0</v>
      </c>
      <c r="AK1717" s="90">
        <f>Infected!AL1222*(VLOOKUP($D1717,Decrements!$B$2183:$V$2188,AK$874)/4+VLOOKUP($D1717,Decrements!$B$2235:$V$2240,AK$874)/4+VLOOKUP($D1717,Decrements!$B$2287:$V$2292,AK$874)/4)</f>
        <v>0</v>
      </c>
      <c r="AL1717" s="90">
        <f>Infected!AM1222*(VLOOKUP($D1717,Decrements!$B$2183:$V$2188,AL$874)/4+VLOOKUP($D1717,Decrements!$B$2235:$V$2240,AL$874)/4+VLOOKUP($D1717,Decrements!$B$2287:$V$2292,AL$874)/4)</f>
        <v>0</v>
      </c>
      <c r="AM1717" s="90">
        <f>Infected!AN1222*(VLOOKUP($D1717,Decrements!$B$2183:$V$2188,AM$874)/4+VLOOKUP($D1717,Decrements!$B$2235:$V$2240,AM$874)/4+VLOOKUP($D1717,Decrements!$B$2287:$V$2292,AM$874)/4)</f>
        <v>0</v>
      </c>
      <c r="AN1717" s="90">
        <f>Infected!AO1222*(VLOOKUP($D1717,Decrements!$B$2183:$V$2188,AN$874)/4+VLOOKUP($D1717,Decrements!$B$2235:$V$2240,AN$874)/4+VLOOKUP($D1717,Decrements!$B$2287:$V$2292,AN$874)/4)</f>
        <v>0</v>
      </c>
      <c r="AO1717" s="90">
        <f>Infected!AP1222*(VLOOKUP($D1717,Decrements!$B$2183:$V$2188,AO$874)/4+VLOOKUP($D1717,Decrements!$B$2235:$V$2240,AO$874)/4+VLOOKUP($D1717,Decrements!$B$2287:$V$2292,AO$874)/4)</f>
        <v>0</v>
      </c>
      <c r="AP1717" s="90">
        <f>Infected!AQ1222*(VLOOKUP($D1717,Decrements!$B$2183:$V$2188,AP$874)/4+VLOOKUP($D1717,Decrements!$B$2235:$V$2240,AP$874)/4+VLOOKUP($D1717,Decrements!$B$2287:$V$2292,AP$874)/4)</f>
        <v>0</v>
      </c>
      <c r="AQ1717" s="90">
        <f>Infected!AR1222*(VLOOKUP($D1717,Decrements!$B$2183:$V$2188,AQ$874)/4+VLOOKUP($D1717,Decrements!$B$2235:$V$2240,AQ$874)/4+VLOOKUP($D1717,Decrements!$B$2287:$V$2292,AQ$874)/4)</f>
        <v>0</v>
      </c>
      <c r="AR1717" s="90">
        <f>Infected!AS1222*(VLOOKUP($D1717,Decrements!$B$2183:$V$2188,AR$874)/4+VLOOKUP($D1717,Decrements!$B$2235:$V$2240,AR$874)/4+VLOOKUP($D1717,Decrements!$B$2287:$V$2292,AR$874)/4)</f>
        <v>0</v>
      </c>
      <c r="AS1717" s="90">
        <f>Infected!AT1222*(VLOOKUP($D1717,Decrements!$B$2183:$V$2188,AS$874)/4+VLOOKUP($D1717,Decrements!$B$2235:$V$2240,AS$874)/4+VLOOKUP($D1717,Decrements!$B$2287:$V$2292,AS$874)/4)</f>
        <v>0</v>
      </c>
      <c r="AT1717" s="90">
        <f>Infected!AU1222*(VLOOKUP($D1717,Decrements!$B$2183:$V$2188,AT$874)/4+VLOOKUP($D1717,Decrements!$B$2235:$V$2240,AT$874)/4+VLOOKUP($D1717,Decrements!$B$2287:$V$2292,AT$874)/4)</f>
        <v>0</v>
      </c>
      <c r="AU1717" s="90">
        <f>Infected!AV1222*(VLOOKUP($D1717,Decrements!$B$2183:$V$2188,AU$874)/4+VLOOKUP($D1717,Decrements!$B$2235:$V$2240,AU$874)/4+VLOOKUP($D1717,Decrements!$B$2287:$V$2292,AU$874)/4)</f>
        <v>0</v>
      </c>
      <c r="AV1717" s="90">
        <f>Infected!AW1222*(VLOOKUP($D1717,Decrements!$B$2183:$V$2188,AV$874)/4+VLOOKUP($D1717,Decrements!$B$2235:$V$2240,AV$874)/4+VLOOKUP($D1717,Decrements!$B$2287:$V$2292,AV$874)/4)</f>
        <v>0</v>
      </c>
      <c r="AW1717" s="90">
        <f>Infected!AX1222*(VLOOKUP($D1717,Decrements!$B$2183:$V$2188,AW$874)/4+VLOOKUP($D1717,Decrements!$B$2235:$V$2240,AW$874)/4+VLOOKUP($D1717,Decrements!$B$2287:$V$2292,AW$874)/4)</f>
        <v>0</v>
      </c>
      <c r="AX1717" s="90">
        <f>Infected!AY1222*(VLOOKUP($D1717,Decrements!$B$2183:$V$2188,AX$874)/4+VLOOKUP($D1717,Decrements!$B$2235:$V$2240,AX$874)/4+VLOOKUP($D1717,Decrements!$B$2287:$V$2292,AX$874)/4)</f>
        <v>0</v>
      </c>
      <c r="AY1717" s="90">
        <f>Infected!AZ1222*(VLOOKUP($D1717,Decrements!$B$2183:$V$2188,AY$874)/4+VLOOKUP($D1717,Decrements!$B$2235:$V$2240,AY$874)/4+VLOOKUP($D1717,Decrements!$B$2287:$V$2292,AY$874)/4)</f>
        <v>0</v>
      </c>
      <c r="AZ1717" s="90">
        <f>Infected!BA1222*(VLOOKUP($D1717,Decrements!$B$2183:$V$2188,AZ$874)/4+VLOOKUP($D1717,Decrements!$B$2235:$V$2240,AZ$874)/4+VLOOKUP($D1717,Decrements!$B$2287:$V$2292,AZ$874)/4)</f>
        <v>0</v>
      </c>
      <c r="BA1717" s="90">
        <f>Infected!BB1222*(VLOOKUP($D1717,Decrements!$B$2183:$V$2188,BA$874)/4+VLOOKUP($D1717,Decrements!$B$2235:$V$2240,BA$874)/4+VLOOKUP($D1717,Decrements!$B$2287:$V$2292,BA$874)/4)</f>
        <v>0</v>
      </c>
      <c r="BB1717" s="90">
        <f>Infected!BC1222*(VLOOKUP($D1717,Decrements!$B$2183:$V$2188,BB$874)/4+VLOOKUP($D1717,Decrements!$B$2235:$V$2240,BB$874)/4+VLOOKUP($D1717,Decrements!$B$2287:$V$2292,BB$874)/4)</f>
        <v>0</v>
      </c>
      <c r="BC1717" s="90">
        <f>Infected!BD1222*(VLOOKUP($D1717,Decrements!$B$2183:$V$2188,BC$874)/4+VLOOKUP($D1717,Decrements!$B$2235:$V$2240,BC$874)/4+VLOOKUP($D1717,Decrements!$B$2287:$V$2292,BC$874)/4)</f>
        <v>0</v>
      </c>
      <c r="BD1717" s="90">
        <f>Infected!BE1222*(VLOOKUP($D1717,Decrements!$B$2183:$V$2188,BD$874)/4+VLOOKUP($D1717,Decrements!$B$2235:$V$2240,BD$874)/4+VLOOKUP($D1717,Decrements!$B$2287:$V$2292,BD$874)/4)</f>
        <v>0</v>
      </c>
      <c r="BE1717" s="90">
        <f>Infected!BF1222*(VLOOKUP($D1717,Decrements!$B$2183:$V$2188,BE$874)/4+VLOOKUP($D1717,Decrements!$B$2235:$V$2240,BE$874)/4+VLOOKUP($D1717,Decrements!$B$2287:$V$2292,BE$874)/4)</f>
        <v>0</v>
      </c>
      <c r="BF1717" s="90">
        <f>Infected!BG1222*(VLOOKUP($D1717,Decrements!$B$2183:$V$2188,BF$874)/4+VLOOKUP($D1717,Decrements!$B$2235:$V$2240,BF$874)/4+VLOOKUP($D1717,Decrements!$B$2287:$V$2292,BF$874)/4)</f>
        <v>0</v>
      </c>
      <c r="BG1717" s="90">
        <f>Infected!BH1222*(VLOOKUP($D1717,Decrements!$B$2183:$V$2188,BG$874)/4+VLOOKUP($D1717,Decrements!$B$2235:$V$2240,BG$874)/4+VLOOKUP($D1717,Decrements!$B$2287:$V$2292,BG$874)/4)</f>
        <v>0</v>
      </c>
      <c r="BH1717" s="90">
        <f>Infected!BI1222*(VLOOKUP($D1717,Decrements!$B$2183:$V$2188,BH$874)/4+VLOOKUP($D1717,Decrements!$B$2235:$V$2240,BH$874)/4+VLOOKUP($D1717,Decrements!$B$2287:$V$2292,BH$874)/4)</f>
        <v>0</v>
      </c>
      <c r="BI1717" s="90">
        <f>Infected!BJ1222*(VLOOKUP($D1717,Decrements!$B$2183:$V$2188,BI$874)/4+VLOOKUP($D1717,Decrements!$B$2235:$V$2240,BI$874)/4+VLOOKUP($D1717,Decrements!$B$2287:$V$2292,BI$874)/4)</f>
        <v>0</v>
      </c>
      <c r="BJ1717" s="90">
        <f>Infected!BK1222*(VLOOKUP($D1717,Decrements!$B$2183:$V$2188,BJ$874)/4+VLOOKUP($D1717,Decrements!$B$2235:$V$2240,BJ$874)/4+VLOOKUP($D1717,Decrements!$B$2287:$V$2292,BJ$874)/4)</f>
        <v>0</v>
      </c>
      <c r="BK1717" s="90">
        <f>Infected!BL1222*(VLOOKUP($D1717,Decrements!$B$2183:$V$2188,BK$874)/4+VLOOKUP($D1717,Decrements!$B$2235:$V$2240,BK$874)/4+VLOOKUP($D1717,Decrements!$B$2287:$V$2292,BK$874)/4)</f>
        <v>0</v>
      </c>
      <c r="BL1717" s="90">
        <f>Infected!BM1222*(VLOOKUP($D1717,Decrements!$B$2183:$V$2188,BL$874)/4+VLOOKUP($D1717,Decrements!$B$2235:$V$2240,BL$874)/4+VLOOKUP($D1717,Decrements!$B$2287:$V$2292,BL$874)/4)</f>
        <v>0</v>
      </c>
      <c r="BM1717" s="90">
        <f>Infected!BN1222*(VLOOKUP($D1717,Decrements!$B$2183:$V$2188,BM$874)/4+VLOOKUP($D1717,Decrements!$B$2235:$V$2240,BM$874)/4+VLOOKUP($D1717,Decrements!$B$2287:$V$2292,BM$874)/4)</f>
        <v>0</v>
      </c>
      <c r="BN1717" s="90">
        <f>Infected!BO1222*(VLOOKUP($D1717,Decrements!$B$2183:$V$2188,BN$874)/4+VLOOKUP($D1717,Decrements!$B$2235:$V$2240,BN$874)/4+VLOOKUP($D1717,Decrements!$B$2287:$V$2292,BN$874)/4)</f>
        <v>0</v>
      </c>
      <c r="BO1717" s="90">
        <f>Infected!BP1222*(VLOOKUP($D1717,Decrements!$B$2183:$V$2188,BO$874)/4+VLOOKUP($D1717,Decrements!$B$2235:$V$2240,BO$874)/4+VLOOKUP($D1717,Decrements!$B$2287:$V$2292,BO$874)/4)</f>
        <v>0</v>
      </c>
      <c r="BP1717" s="90">
        <f>Infected!BQ1222*(VLOOKUP($D1717,Decrements!$B$2183:$V$2188,BP$874)/4+VLOOKUP($D1717,Decrements!$B$2235:$V$2240,BP$874)/4+VLOOKUP($D1717,Decrements!$B$2287:$V$2292,BP$874)/4)</f>
        <v>0</v>
      </c>
      <c r="BQ1717" s="90">
        <f>Infected!BR1222*(VLOOKUP($D1717,Decrements!$B$2183:$V$2188,BQ$874)/4+VLOOKUP($D1717,Decrements!$B$2235:$V$2240,BQ$874)/4+VLOOKUP($D1717,Decrements!$B$2287:$V$2292,BQ$874)/4)</f>
        <v>0</v>
      </c>
      <c r="BR1717" s="90">
        <f>Infected!BS1222*(VLOOKUP($D1717,Decrements!$B$2183:$V$2188,BR$874)/4+VLOOKUP($D1717,Decrements!$B$2235:$V$2240,BR$874)/4+VLOOKUP($D1717,Decrements!$B$2287:$V$2292,BR$874)/4)</f>
        <v>0</v>
      </c>
      <c r="BS1717" s="90">
        <f>Infected!BT1222*(VLOOKUP($D1717,Decrements!$B$2183:$V$2188,BS$874)/4+VLOOKUP($D1717,Decrements!$B$2235:$V$2240,BS$874)/4+VLOOKUP($D1717,Decrements!$B$2287:$V$2292,BS$874)/4)</f>
        <v>0</v>
      </c>
      <c r="BT1717" s="90">
        <f>Infected!BU1222*(VLOOKUP($D1717,Decrements!$B$2183:$V$2188,BT$874)/4+VLOOKUP($D1717,Decrements!$B$2235:$V$2240,BT$874)/4+VLOOKUP($D1717,Decrements!$B$2287:$V$2292,BT$874)/4)</f>
        <v>0</v>
      </c>
      <c r="BU1717" s="90">
        <f>Infected!BV1222*(VLOOKUP($D1717,Decrements!$B$2183:$V$2188,BU$874)/4+VLOOKUP($D1717,Decrements!$B$2235:$V$2240,BU$874)/4+VLOOKUP($D1717,Decrements!$B$2287:$V$2292,BU$874)/4)</f>
        <v>0</v>
      </c>
      <c r="BV1717" s="90">
        <f>Infected!BW1222*(VLOOKUP($D1717,Decrements!$B$2183:$V$2188,BV$874)/4+VLOOKUP($D1717,Decrements!$B$2235:$V$2240,BV$874)/4+VLOOKUP($D1717,Decrements!$B$2287:$V$2292,BV$874)/4)</f>
        <v>0</v>
      </c>
      <c r="BW1717" s="90">
        <f>Infected!BX1222*(VLOOKUP($D1717,Decrements!$B$2183:$V$2188,BW$874)/4+VLOOKUP($D1717,Decrements!$B$2235:$V$2240,BW$874)/4+VLOOKUP($D1717,Decrements!$B$2287:$V$2292,BW$874)/4)</f>
        <v>0</v>
      </c>
      <c r="BX1717" s="90">
        <f>Infected!BY1222*(VLOOKUP($D1717,Decrements!$B$2183:$V$2188,BX$874)/4+VLOOKUP($D1717,Decrements!$B$2235:$V$2240,BX$874)/4+VLOOKUP($D1717,Decrements!$B$2287:$V$2292,BX$874)/4)</f>
        <v>0</v>
      </c>
      <c r="BY1717" s="90">
        <f>Infected!BZ1222*(VLOOKUP($D1717,Decrements!$B$2183:$V$2188,BY$874)/4+VLOOKUP($D1717,Decrements!$B$2235:$V$2240,BY$874)/4+VLOOKUP($D1717,Decrements!$B$2287:$V$2292,BY$874)/4)</f>
        <v>0</v>
      </c>
      <c r="BZ1717" s="90">
        <f>Infected!CA1222*(VLOOKUP($D1717,Decrements!$B$2183:$V$2188,BZ$874)/4+VLOOKUP($D1717,Decrements!$B$2235:$V$2240,BZ$874)/4+VLOOKUP($D1717,Decrements!$B$2287:$V$2292,BZ$874)/4)</f>
        <v>0</v>
      </c>
      <c r="CA1717" s="90">
        <f>Infected!CB1222*(VLOOKUP($D1717,Decrements!$B$2183:$V$2188,CA$874)/4+VLOOKUP($D1717,Decrements!$B$2235:$V$2240,CA$874)/4+VLOOKUP($D1717,Decrements!$B$2287:$V$2292,CA$874)/4)</f>
        <v>0</v>
      </c>
      <c r="CB1717" s="90">
        <f>Infected!CC1222*(VLOOKUP($D1717,Decrements!$B$2183:$V$2188,CB$874)/4+VLOOKUP($D1717,Decrements!$B$2235:$V$2240,CB$874)/4+VLOOKUP($D1717,Decrements!$B$2287:$V$2292,CB$874)/4)</f>
        <v>0</v>
      </c>
      <c r="CC1717" s="90">
        <f>Infected!CD1222*(VLOOKUP($D1717,Decrements!$B$2183:$V$2188,CC$874)/4+VLOOKUP($D1717,Decrements!$B$2235:$V$2240,CC$874)/4+VLOOKUP($D1717,Decrements!$B$2287:$V$2292,CC$874)/4)</f>
        <v>0</v>
      </c>
      <c r="CD1717" s="90">
        <f>Infected!CE1222*(VLOOKUP($D1717,Decrements!$B$2183:$V$2188,CD$874)/4+VLOOKUP($D1717,Decrements!$B$2235:$V$2240,CD$874)/4+VLOOKUP($D1717,Decrements!$B$2287:$V$2292,CD$874)/4)</f>
        <v>0</v>
      </c>
      <c r="CE1717" s="90">
        <f>Infected!CF1222*(VLOOKUP($D1717,Decrements!$B$2183:$V$2188,CE$874)/4+VLOOKUP($D1717,Decrements!$B$2235:$V$2240,CE$874)/4+VLOOKUP($D1717,Decrements!$B$2287:$V$2292,CE$874)/4)</f>
        <v>0</v>
      </c>
      <c r="CF1717" s="90">
        <f>Infected!CG1222*(VLOOKUP($D1717,Decrements!$B$2183:$V$2188,CF$874)/4+VLOOKUP($D1717,Decrements!$B$2235:$V$2240,CF$874)/4+VLOOKUP($D1717,Decrements!$B$2287:$V$2292,CF$874)/4)</f>
        <v>0</v>
      </c>
      <c r="CG1717" s="90">
        <f>Infected!CH1222*(VLOOKUP($D1717,Decrements!$B$2183:$V$2188,CG$874)/4+VLOOKUP($D1717,Decrements!$B$2235:$V$2240,CG$874)/4+VLOOKUP($D1717,Decrements!$B$2287:$V$2292,CG$874)/4)</f>
        <v>0</v>
      </c>
      <c r="CH1717" s="90">
        <f>Infected!CI1222*(VLOOKUP($D1717,Decrements!$B$2183:$V$2188,CH$874)/4+VLOOKUP($D1717,Decrements!$B$2235:$V$2240,CH$874)/4+VLOOKUP($D1717,Decrements!$B$2287:$V$2292,CH$874)/4)</f>
        <v>0</v>
      </c>
      <c r="CI1717" s="90">
        <f>Infected!CJ1222*(VLOOKUP($D1717,Decrements!$B$2183:$V$2188,CI$874)/4+VLOOKUP($D1717,Decrements!$B$2235:$V$2240,CI$874)/4+VLOOKUP($D1717,Decrements!$B$2287:$V$2292,CI$874)/4)</f>
        <v>0</v>
      </c>
      <c r="CK1717" s="45"/>
      <c r="CL1717" s="45"/>
      <c r="CM1717" s="45"/>
      <c r="CN1717" s="45"/>
      <c r="CO1717" s="45"/>
      <c r="CP1717" s="45"/>
      <c r="CQ1717" s="45"/>
      <c r="CR1717" s="45"/>
      <c r="CS1717" s="45"/>
      <c r="CT1717" s="45"/>
      <c r="CU1717" s="45"/>
      <c r="CV1717" s="45"/>
      <c r="CW1717" s="45"/>
      <c r="CX1717" s="45"/>
      <c r="CY1717" s="45"/>
      <c r="CZ1717" s="45"/>
      <c r="DA1717" s="45"/>
      <c r="DB1717" s="45"/>
      <c r="DC1717" s="45"/>
      <c r="DD1717" s="45"/>
      <c r="DE1717" s="45"/>
      <c r="DF1717" s="45"/>
      <c r="DG1717" s="45"/>
      <c r="DH1717" s="45"/>
      <c r="DI1717" s="45"/>
      <c r="DJ1717" s="45"/>
      <c r="DK1717" s="45"/>
      <c r="DL1717" s="45"/>
      <c r="DM1717" s="45"/>
      <c r="DN1717" s="45"/>
      <c r="DO1717" s="45"/>
      <c r="DP1717" s="45"/>
      <c r="DQ1717" s="45"/>
      <c r="DR1717" s="45"/>
      <c r="DS1717" s="45"/>
      <c r="DT1717" s="45"/>
      <c r="DU1717" s="45"/>
      <c r="DV1717" s="45"/>
      <c r="DW1717" s="45"/>
      <c r="DX1717" s="45"/>
      <c r="DY1717" s="45"/>
      <c r="DZ1717" s="45"/>
      <c r="EA1717" s="45"/>
      <c r="EB1717" s="45"/>
      <c r="EC1717" s="45"/>
      <c r="ED1717" s="45"/>
      <c r="EE1717" s="45"/>
      <c r="EF1717" s="45"/>
      <c r="EG1717" s="45"/>
      <c r="EH1717" s="45"/>
      <c r="EI1717" s="45"/>
      <c r="EJ1717" s="45"/>
      <c r="EK1717" s="45"/>
      <c r="EL1717" s="45"/>
      <c r="EM1717" s="45"/>
      <c r="EN1717" s="45"/>
      <c r="EO1717" s="45"/>
      <c r="EP1717" s="45"/>
      <c r="EQ1717" s="45"/>
      <c r="ER1717" s="45"/>
      <c r="ES1717" s="45"/>
      <c r="ET1717" s="45"/>
      <c r="EU1717" s="45"/>
      <c r="EV1717" s="45"/>
      <c r="EW1717" s="45"/>
      <c r="EX1717" s="45"/>
      <c r="EY1717" s="45"/>
      <c r="EZ1717" s="45"/>
      <c r="FA1717" s="45"/>
      <c r="FB1717" s="45"/>
      <c r="FC1717" s="45"/>
      <c r="FD1717" s="45"/>
      <c r="FE1717" s="45"/>
      <c r="FF1717" s="45"/>
      <c r="FG1717" s="45"/>
      <c r="FH1717" s="45"/>
      <c r="FI1717" s="45"/>
      <c r="FJ1717" s="45"/>
      <c r="FK1717" s="45"/>
      <c r="FL1717" s="45"/>
      <c r="FN1717" s="45"/>
      <c r="FO1717" s="45"/>
      <c r="FP1717" s="45"/>
      <c r="FQ1717" s="45"/>
      <c r="FR1717" s="45"/>
      <c r="FS1717" s="45"/>
      <c r="FT1717" s="45"/>
      <c r="FU1717" s="45"/>
      <c r="FV1717" s="45"/>
      <c r="FW1717" s="45"/>
      <c r="FX1717" s="45"/>
      <c r="FY1717" s="45"/>
      <c r="FZ1717" s="45"/>
      <c r="GA1717" s="45"/>
      <c r="GB1717" s="45"/>
      <c r="GC1717" s="45"/>
      <c r="GD1717" s="45"/>
      <c r="GE1717" s="45"/>
      <c r="GF1717" s="45"/>
      <c r="GG1717" s="45"/>
      <c r="GH1717" s="45"/>
      <c r="GI1717" s="45"/>
      <c r="GJ1717" s="45"/>
      <c r="GK1717" s="45"/>
      <c r="GL1717" s="45"/>
      <c r="GM1717" s="45"/>
      <c r="GN1717" s="45"/>
      <c r="GO1717" s="45"/>
      <c r="GP1717" s="45"/>
      <c r="GQ1717" s="45"/>
      <c r="GR1717" s="45"/>
      <c r="GS1717" s="45"/>
      <c r="GT1717" s="45"/>
      <c r="GU1717" s="45"/>
      <c r="GV1717" s="45"/>
      <c r="GW1717" s="45"/>
      <c r="GX1717" s="45"/>
      <c r="GY1717" s="45"/>
      <c r="GZ1717" s="45"/>
      <c r="HA1717" s="45"/>
      <c r="HB1717" s="45"/>
      <c r="HC1717" s="45"/>
      <c r="HD1717" s="45"/>
      <c r="HE1717" s="45"/>
      <c r="HF1717" s="45"/>
      <c r="HG1717" s="45"/>
      <c r="HH1717" s="45"/>
      <c r="HI1717" s="45"/>
      <c r="HJ1717" s="45"/>
      <c r="HK1717" s="45"/>
      <c r="HL1717" s="45"/>
      <c r="HM1717" s="45"/>
      <c r="HN1717" s="45"/>
      <c r="HO1717" s="45"/>
      <c r="HP1717" s="45"/>
      <c r="HQ1717" s="45"/>
      <c r="HR1717" s="45"/>
      <c r="HS1717" s="45"/>
      <c r="HT1717" s="45"/>
      <c r="HU1717" s="45"/>
      <c r="HV1717" s="45"/>
      <c r="HW1717" s="45"/>
      <c r="HX1717" s="45"/>
      <c r="HY1717" s="45"/>
      <c r="HZ1717" s="45"/>
      <c r="IA1717" s="45"/>
      <c r="IB1717" s="45"/>
      <c r="IC1717" s="45"/>
      <c r="ID1717" s="45"/>
      <c r="IE1717" s="45"/>
      <c r="IF1717" s="45"/>
      <c r="IG1717" s="45"/>
      <c r="IH1717" s="45"/>
      <c r="II1717" s="45"/>
      <c r="IJ1717" s="45"/>
      <c r="IK1717" s="45"/>
      <c r="IL1717" s="45"/>
      <c r="IM1717" s="45"/>
      <c r="IN1717" s="45"/>
      <c r="IO1717" s="45"/>
      <c r="IQ1717" s="45"/>
      <c r="IR1717" s="45"/>
      <c r="IS1717" s="45"/>
      <c r="IT1717" s="45"/>
      <c r="IU1717" s="45"/>
      <c r="IV1717" s="45"/>
      <c r="IW1717" s="45"/>
      <c r="IX1717" s="45"/>
      <c r="IY1717" s="45"/>
      <c r="IZ1717" s="45"/>
      <c r="JA1717" s="45"/>
      <c r="JB1717" s="45"/>
      <c r="JC1717" s="45"/>
      <c r="JD1717" s="45"/>
      <c r="JE1717" s="45"/>
      <c r="JF1717" s="45"/>
      <c r="JG1717" s="45"/>
      <c r="JH1717" s="45"/>
      <c r="JI1717" s="45"/>
      <c r="JJ1717" s="45"/>
      <c r="JK1717" s="45"/>
      <c r="JL1717" s="45"/>
      <c r="JM1717" s="45"/>
      <c r="JN1717" s="45"/>
      <c r="JO1717" s="45"/>
      <c r="JP1717" s="45"/>
      <c r="JQ1717" s="45"/>
      <c r="JR1717" s="45"/>
      <c r="JS1717" s="45"/>
      <c r="JT1717" s="45"/>
      <c r="JU1717" s="45"/>
      <c r="JV1717" s="45"/>
      <c r="JW1717" s="45"/>
      <c r="JX1717" s="45"/>
      <c r="JY1717" s="45"/>
      <c r="JZ1717" s="45"/>
      <c r="KA1717" s="45"/>
      <c r="KB1717" s="45"/>
      <c r="KC1717" s="45"/>
      <c r="KD1717" s="45"/>
      <c r="KE1717" s="45"/>
      <c r="KF1717" s="45"/>
      <c r="KG1717" s="45"/>
      <c r="KH1717" s="45"/>
      <c r="KI1717" s="45"/>
      <c r="KJ1717" s="45"/>
      <c r="KK1717" s="45"/>
      <c r="KL1717" s="45"/>
      <c r="KM1717" s="45"/>
      <c r="KN1717" s="45"/>
      <c r="KO1717" s="45"/>
      <c r="KP1717" s="45"/>
      <c r="KQ1717" s="45"/>
      <c r="KR1717" s="45"/>
      <c r="KS1717" s="45"/>
      <c r="KT1717" s="45"/>
      <c r="KU1717" s="45"/>
      <c r="KV1717" s="45"/>
      <c r="KW1717" s="45"/>
      <c r="KX1717" s="45"/>
      <c r="KY1717" s="45"/>
      <c r="KZ1717" s="45"/>
      <c r="LA1717" s="45"/>
      <c r="LB1717" s="45"/>
      <c r="LC1717" s="45"/>
      <c r="LD1717" s="45"/>
      <c r="LE1717" s="45"/>
      <c r="LF1717" s="45"/>
      <c r="LG1717" s="45"/>
      <c r="LH1717" s="45"/>
      <c r="LI1717" s="45"/>
      <c r="LJ1717" s="45"/>
      <c r="LK1717" s="45"/>
      <c r="LL1717" s="45"/>
      <c r="LM1717" s="45"/>
      <c r="LN1717" s="45"/>
      <c r="LO1717" s="45"/>
      <c r="LP1717" s="45"/>
      <c r="LQ1717" s="45"/>
      <c r="LR1717" s="45"/>
    </row>
    <row r="1718" spans="2:330">
      <c r="B1718" s="20">
        <v>2</v>
      </c>
      <c r="C1718" s="20">
        <v>2</v>
      </c>
      <c r="D1718" s="20">
        <v>5</v>
      </c>
      <c r="E1718" s="20">
        <v>225</v>
      </c>
      <c r="F1718" s="113"/>
      <c r="G1718" s="31">
        <f>Inputs!Q231</f>
        <v>0</v>
      </c>
      <c r="H1718" s="90">
        <f>Infected!I1223*(VLOOKUP($D1718,Decrements!$B$2183:$V$2188,H$874)/4+VLOOKUP($D1718,Decrements!$B$2235:$V$2240,H$874)/4+VLOOKUP($D1718,Decrements!$B$2287:$V$2292,H$874)/4)</f>
        <v>0</v>
      </c>
      <c r="I1718" s="90">
        <f>Infected!J1223*(VLOOKUP($D1718,Decrements!$B$2183:$V$2188,I$874)/4+VLOOKUP($D1718,Decrements!$B$2235:$V$2240,I$874)/4+VLOOKUP($D1718,Decrements!$B$2287:$V$2292,I$874)/4)</f>
        <v>0</v>
      </c>
      <c r="J1718" s="90">
        <f>Infected!K1223*(VLOOKUP($D1718,Decrements!$B$2183:$V$2188,J$874)/4+VLOOKUP($D1718,Decrements!$B$2235:$V$2240,J$874)/4+VLOOKUP($D1718,Decrements!$B$2287:$V$2292,J$874)/4)</f>
        <v>0</v>
      </c>
      <c r="K1718" s="90">
        <f>Infected!L1223*(VLOOKUP($D1718,Decrements!$B$2183:$V$2188,K$874)/4+VLOOKUP($D1718,Decrements!$B$2235:$V$2240,K$874)/4+VLOOKUP($D1718,Decrements!$B$2287:$V$2292,K$874)/4)</f>
        <v>0</v>
      </c>
      <c r="L1718" s="90">
        <f>Infected!M1223*(VLOOKUP($D1718,Decrements!$B$2183:$V$2188,L$874)/4+VLOOKUP($D1718,Decrements!$B$2235:$V$2240,L$874)/4+VLOOKUP($D1718,Decrements!$B$2287:$V$2292,L$874)/4)</f>
        <v>0</v>
      </c>
      <c r="M1718" s="90">
        <f>Infected!N1223*(VLOOKUP($D1718,Decrements!$B$2183:$V$2188,M$874)/4+VLOOKUP($D1718,Decrements!$B$2235:$V$2240,M$874)/4+VLOOKUP($D1718,Decrements!$B$2287:$V$2292,M$874)/4)</f>
        <v>0</v>
      </c>
      <c r="N1718" s="90">
        <f>Infected!O1223*(VLOOKUP($D1718,Decrements!$B$2183:$V$2188,N$874)/4+VLOOKUP($D1718,Decrements!$B$2235:$V$2240,N$874)/4+VLOOKUP($D1718,Decrements!$B$2287:$V$2292,N$874)/4)</f>
        <v>0</v>
      </c>
      <c r="O1718" s="90">
        <f>Infected!P1223*(VLOOKUP($D1718,Decrements!$B$2183:$V$2188,O$874)/4+VLOOKUP($D1718,Decrements!$B$2235:$V$2240,O$874)/4+VLOOKUP($D1718,Decrements!$B$2287:$V$2292,O$874)/4)</f>
        <v>0</v>
      </c>
      <c r="P1718" s="90">
        <f>Infected!Q1223*(VLOOKUP($D1718,Decrements!$B$2183:$V$2188,P$874)/4+VLOOKUP($D1718,Decrements!$B$2235:$V$2240,P$874)/4+VLOOKUP($D1718,Decrements!$B$2287:$V$2292,P$874)/4)</f>
        <v>0</v>
      </c>
      <c r="Q1718" s="90">
        <f>Infected!R1223*(VLOOKUP($D1718,Decrements!$B$2183:$V$2188,Q$874)/4+VLOOKUP($D1718,Decrements!$B$2235:$V$2240,Q$874)/4+VLOOKUP($D1718,Decrements!$B$2287:$V$2292,Q$874)/4)</f>
        <v>0</v>
      </c>
      <c r="R1718" s="90">
        <f>Infected!S1223*(VLOOKUP($D1718,Decrements!$B$2183:$V$2188,R$874)/4+VLOOKUP($D1718,Decrements!$B$2235:$V$2240,R$874)/4+VLOOKUP($D1718,Decrements!$B$2287:$V$2292,R$874)/4)</f>
        <v>0</v>
      </c>
      <c r="S1718" s="90">
        <f>Infected!T1223*(VLOOKUP($D1718,Decrements!$B$2183:$V$2188,S$874)/4+VLOOKUP($D1718,Decrements!$B$2235:$V$2240,S$874)/4+VLOOKUP($D1718,Decrements!$B$2287:$V$2292,S$874)/4)</f>
        <v>0</v>
      </c>
      <c r="T1718" s="90">
        <f>Infected!U1223*(VLOOKUP($D1718,Decrements!$B$2183:$V$2188,T$874)/4+VLOOKUP($D1718,Decrements!$B$2235:$V$2240,T$874)/4+VLOOKUP($D1718,Decrements!$B$2287:$V$2292,T$874)/4)</f>
        <v>0</v>
      </c>
      <c r="U1718" s="90">
        <f>Infected!V1223*(VLOOKUP($D1718,Decrements!$B$2183:$V$2188,U$874)/4+VLOOKUP($D1718,Decrements!$B$2235:$V$2240,U$874)/4+VLOOKUP($D1718,Decrements!$B$2287:$V$2292,U$874)/4)</f>
        <v>0</v>
      </c>
      <c r="V1718" s="90">
        <f>Infected!W1223*(VLOOKUP($D1718,Decrements!$B$2183:$V$2188,V$874)/4+VLOOKUP($D1718,Decrements!$B$2235:$V$2240,V$874)/4+VLOOKUP($D1718,Decrements!$B$2287:$V$2292,V$874)/4)</f>
        <v>0</v>
      </c>
      <c r="W1718" s="90">
        <f>Infected!X1223*(VLOOKUP($D1718,Decrements!$B$2183:$V$2188,W$874)/4+VLOOKUP($D1718,Decrements!$B$2235:$V$2240,W$874)/4+VLOOKUP($D1718,Decrements!$B$2287:$V$2292,W$874)/4)</f>
        <v>0</v>
      </c>
      <c r="X1718" s="90">
        <f>Infected!Y1223*(VLOOKUP($D1718,Decrements!$B$2183:$V$2188,X$874)/4+VLOOKUP($D1718,Decrements!$B$2235:$V$2240,X$874)/4+VLOOKUP($D1718,Decrements!$B$2287:$V$2292,X$874)/4)</f>
        <v>0</v>
      </c>
      <c r="Y1718" s="90">
        <f>Infected!Z1223*(VLOOKUP($D1718,Decrements!$B$2183:$V$2188,Y$874)/4+VLOOKUP($D1718,Decrements!$B$2235:$V$2240,Y$874)/4+VLOOKUP($D1718,Decrements!$B$2287:$V$2292,Y$874)/4)</f>
        <v>0</v>
      </c>
      <c r="Z1718" s="90">
        <f>Infected!AA1223*(VLOOKUP($D1718,Decrements!$B$2183:$V$2188,Z$874)/4+VLOOKUP($D1718,Decrements!$B$2235:$V$2240,Z$874)/4+VLOOKUP($D1718,Decrements!$B$2287:$V$2292,Z$874)/4)</f>
        <v>0</v>
      </c>
      <c r="AA1718" s="90">
        <f>Infected!AB1223*(VLOOKUP($D1718,Decrements!$B$2183:$V$2188,AA$874)/4+VLOOKUP($D1718,Decrements!$B$2235:$V$2240,AA$874)/4+VLOOKUP($D1718,Decrements!$B$2287:$V$2292,AA$874)/4)</f>
        <v>0</v>
      </c>
      <c r="AB1718" s="90">
        <f>Infected!AC1223*(VLOOKUP($D1718,Decrements!$B$2183:$V$2188,AB$874)/4+VLOOKUP($D1718,Decrements!$B$2235:$V$2240,AB$874)/4+VLOOKUP($D1718,Decrements!$B$2287:$V$2292,AB$874)/4)</f>
        <v>0</v>
      </c>
      <c r="AC1718" s="90">
        <f>Infected!AD1223*(VLOOKUP($D1718,Decrements!$B$2183:$V$2188,AC$874)/4+VLOOKUP($D1718,Decrements!$B$2235:$V$2240,AC$874)/4+VLOOKUP($D1718,Decrements!$B$2287:$V$2292,AC$874)/4)</f>
        <v>0</v>
      </c>
      <c r="AD1718" s="90">
        <f>Infected!AE1223*(VLOOKUP($D1718,Decrements!$B$2183:$V$2188,AD$874)/4+VLOOKUP($D1718,Decrements!$B$2235:$V$2240,AD$874)/4+VLOOKUP($D1718,Decrements!$B$2287:$V$2292,AD$874)/4)</f>
        <v>0</v>
      </c>
      <c r="AE1718" s="90">
        <f>Infected!AF1223*(VLOOKUP($D1718,Decrements!$B$2183:$V$2188,AE$874)/4+VLOOKUP($D1718,Decrements!$B$2235:$V$2240,AE$874)/4+VLOOKUP($D1718,Decrements!$B$2287:$V$2292,AE$874)/4)</f>
        <v>0</v>
      </c>
      <c r="AF1718" s="90">
        <f>Infected!AG1223*(VLOOKUP($D1718,Decrements!$B$2183:$V$2188,AF$874)/4+VLOOKUP($D1718,Decrements!$B$2235:$V$2240,AF$874)/4+VLOOKUP($D1718,Decrements!$B$2287:$V$2292,AF$874)/4)</f>
        <v>0</v>
      </c>
      <c r="AG1718" s="90">
        <f>Infected!AH1223*(VLOOKUP($D1718,Decrements!$B$2183:$V$2188,AG$874)/4+VLOOKUP($D1718,Decrements!$B$2235:$V$2240,AG$874)/4+VLOOKUP($D1718,Decrements!$B$2287:$V$2292,AG$874)/4)</f>
        <v>0</v>
      </c>
      <c r="AH1718" s="90">
        <f>Infected!AI1223*(VLOOKUP($D1718,Decrements!$B$2183:$V$2188,AH$874)/4+VLOOKUP($D1718,Decrements!$B$2235:$V$2240,AH$874)/4+VLOOKUP($D1718,Decrements!$B$2287:$V$2292,AH$874)/4)</f>
        <v>0</v>
      </c>
      <c r="AI1718" s="90">
        <f>Infected!AJ1223*(VLOOKUP($D1718,Decrements!$B$2183:$V$2188,AI$874)/4+VLOOKUP($D1718,Decrements!$B$2235:$V$2240,AI$874)/4+VLOOKUP($D1718,Decrements!$B$2287:$V$2292,AI$874)/4)</f>
        <v>0</v>
      </c>
      <c r="AJ1718" s="90">
        <f>Infected!AK1223*(VLOOKUP($D1718,Decrements!$B$2183:$V$2188,AJ$874)/4+VLOOKUP($D1718,Decrements!$B$2235:$V$2240,AJ$874)/4+VLOOKUP($D1718,Decrements!$B$2287:$V$2292,AJ$874)/4)</f>
        <v>0</v>
      </c>
      <c r="AK1718" s="90">
        <f>Infected!AL1223*(VLOOKUP($D1718,Decrements!$B$2183:$V$2188,AK$874)/4+VLOOKUP($D1718,Decrements!$B$2235:$V$2240,AK$874)/4+VLOOKUP($D1718,Decrements!$B$2287:$V$2292,AK$874)/4)</f>
        <v>0</v>
      </c>
      <c r="AL1718" s="90">
        <f>Infected!AM1223*(VLOOKUP($D1718,Decrements!$B$2183:$V$2188,AL$874)/4+VLOOKUP($D1718,Decrements!$B$2235:$V$2240,AL$874)/4+VLOOKUP($D1718,Decrements!$B$2287:$V$2292,AL$874)/4)</f>
        <v>0</v>
      </c>
      <c r="AM1718" s="90">
        <f>Infected!AN1223*(VLOOKUP($D1718,Decrements!$B$2183:$V$2188,AM$874)/4+VLOOKUP($D1718,Decrements!$B$2235:$V$2240,AM$874)/4+VLOOKUP($D1718,Decrements!$B$2287:$V$2292,AM$874)/4)</f>
        <v>0</v>
      </c>
      <c r="AN1718" s="90">
        <f>Infected!AO1223*(VLOOKUP($D1718,Decrements!$B$2183:$V$2188,AN$874)/4+VLOOKUP($D1718,Decrements!$B$2235:$V$2240,AN$874)/4+VLOOKUP($D1718,Decrements!$B$2287:$V$2292,AN$874)/4)</f>
        <v>0</v>
      </c>
      <c r="AO1718" s="90">
        <f>Infected!AP1223*(VLOOKUP($D1718,Decrements!$B$2183:$V$2188,AO$874)/4+VLOOKUP($D1718,Decrements!$B$2235:$V$2240,AO$874)/4+VLOOKUP($D1718,Decrements!$B$2287:$V$2292,AO$874)/4)</f>
        <v>0</v>
      </c>
      <c r="AP1718" s="90">
        <f>Infected!AQ1223*(VLOOKUP($D1718,Decrements!$B$2183:$V$2188,AP$874)/4+VLOOKUP($D1718,Decrements!$B$2235:$V$2240,AP$874)/4+VLOOKUP($D1718,Decrements!$B$2287:$V$2292,AP$874)/4)</f>
        <v>0</v>
      </c>
      <c r="AQ1718" s="90">
        <f>Infected!AR1223*(VLOOKUP($D1718,Decrements!$B$2183:$V$2188,AQ$874)/4+VLOOKUP($D1718,Decrements!$B$2235:$V$2240,AQ$874)/4+VLOOKUP($D1718,Decrements!$B$2287:$V$2292,AQ$874)/4)</f>
        <v>0</v>
      </c>
      <c r="AR1718" s="90">
        <f>Infected!AS1223*(VLOOKUP($D1718,Decrements!$B$2183:$V$2188,AR$874)/4+VLOOKUP($D1718,Decrements!$B$2235:$V$2240,AR$874)/4+VLOOKUP($D1718,Decrements!$B$2287:$V$2292,AR$874)/4)</f>
        <v>0</v>
      </c>
      <c r="AS1718" s="90">
        <f>Infected!AT1223*(VLOOKUP($D1718,Decrements!$B$2183:$V$2188,AS$874)/4+VLOOKUP($D1718,Decrements!$B$2235:$V$2240,AS$874)/4+VLOOKUP($D1718,Decrements!$B$2287:$V$2292,AS$874)/4)</f>
        <v>0</v>
      </c>
      <c r="AT1718" s="90">
        <f>Infected!AU1223*(VLOOKUP($D1718,Decrements!$B$2183:$V$2188,AT$874)/4+VLOOKUP($D1718,Decrements!$B$2235:$V$2240,AT$874)/4+VLOOKUP($D1718,Decrements!$B$2287:$V$2292,AT$874)/4)</f>
        <v>0</v>
      </c>
      <c r="AU1718" s="90">
        <f>Infected!AV1223*(VLOOKUP($D1718,Decrements!$B$2183:$V$2188,AU$874)/4+VLOOKUP($D1718,Decrements!$B$2235:$V$2240,AU$874)/4+VLOOKUP($D1718,Decrements!$B$2287:$V$2292,AU$874)/4)</f>
        <v>0</v>
      </c>
      <c r="AV1718" s="90">
        <f>Infected!AW1223*(VLOOKUP($D1718,Decrements!$B$2183:$V$2188,AV$874)/4+VLOOKUP($D1718,Decrements!$B$2235:$V$2240,AV$874)/4+VLOOKUP($D1718,Decrements!$B$2287:$V$2292,AV$874)/4)</f>
        <v>0</v>
      </c>
      <c r="AW1718" s="90">
        <f>Infected!AX1223*(VLOOKUP($D1718,Decrements!$B$2183:$V$2188,AW$874)/4+VLOOKUP($D1718,Decrements!$B$2235:$V$2240,AW$874)/4+VLOOKUP($D1718,Decrements!$B$2287:$V$2292,AW$874)/4)</f>
        <v>0</v>
      </c>
      <c r="AX1718" s="90">
        <f>Infected!AY1223*(VLOOKUP($D1718,Decrements!$B$2183:$V$2188,AX$874)/4+VLOOKUP($D1718,Decrements!$B$2235:$V$2240,AX$874)/4+VLOOKUP($D1718,Decrements!$B$2287:$V$2292,AX$874)/4)</f>
        <v>0</v>
      </c>
      <c r="AY1718" s="90">
        <f>Infected!AZ1223*(VLOOKUP($D1718,Decrements!$B$2183:$V$2188,AY$874)/4+VLOOKUP($D1718,Decrements!$B$2235:$V$2240,AY$874)/4+VLOOKUP($D1718,Decrements!$B$2287:$V$2292,AY$874)/4)</f>
        <v>0</v>
      </c>
      <c r="AZ1718" s="90">
        <f>Infected!BA1223*(VLOOKUP($D1718,Decrements!$B$2183:$V$2188,AZ$874)/4+VLOOKUP($D1718,Decrements!$B$2235:$V$2240,AZ$874)/4+VLOOKUP($D1718,Decrements!$B$2287:$V$2292,AZ$874)/4)</f>
        <v>0</v>
      </c>
      <c r="BA1718" s="90">
        <f>Infected!BB1223*(VLOOKUP($D1718,Decrements!$B$2183:$V$2188,BA$874)/4+VLOOKUP($D1718,Decrements!$B$2235:$V$2240,BA$874)/4+VLOOKUP($D1718,Decrements!$B$2287:$V$2292,BA$874)/4)</f>
        <v>0</v>
      </c>
      <c r="BB1718" s="90">
        <f>Infected!BC1223*(VLOOKUP($D1718,Decrements!$B$2183:$V$2188,BB$874)/4+VLOOKUP($D1718,Decrements!$B$2235:$V$2240,BB$874)/4+VLOOKUP($D1718,Decrements!$B$2287:$V$2292,BB$874)/4)</f>
        <v>0</v>
      </c>
      <c r="BC1718" s="90">
        <f>Infected!BD1223*(VLOOKUP($D1718,Decrements!$B$2183:$V$2188,BC$874)/4+VLOOKUP($D1718,Decrements!$B$2235:$V$2240,BC$874)/4+VLOOKUP($D1718,Decrements!$B$2287:$V$2292,BC$874)/4)</f>
        <v>0</v>
      </c>
      <c r="BD1718" s="90">
        <f>Infected!BE1223*(VLOOKUP($D1718,Decrements!$B$2183:$V$2188,BD$874)/4+VLOOKUP($D1718,Decrements!$B$2235:$V$2240,BD$874)/4+VLOOKUP($D1718,Decrements!$B$2287:$V$2292,BD$874)/4)</f>
        <v>0</v>
      </c>
      <c r="BE1718" s="90">
        <f>Infected!BF1223*(VLOOKUP($D1718,Decrements!$B$2183:$V$2188,BE$874)/4+VLOOKUP($D1718,Decrements!$B$2235:$V$2240,BE$874)/4+VLOOKUP($D1718,Decrements!$B$2287:$V$2292,BE$874)/4)</f>
        <v>0</v>
      </c>
      <c r="BF1718" s="90">
        <f>Infected!BG1223*(VLOOKUP($D1718,Decrements!$B$2183:$V$2188,BF$874)/4+VLOOKUP($D1718,Decrements!$B$2235:$V$2240,BF$874)/4+VLOOKUP($D1718,Decrements!$B$2287:$V$2292,BF$874)/4)</f>
        <v>0</v>
      </c>
      <c r="BG1718" s="90">
        <f>Infected!BH1223*(VLOOKUP($D1718,Decrements!$B$2183:$V$2188,BG$874)/4+VLOOKUP($D1718,Decrements!$B$2235:$V$2240,BG$874)/4+VLOOKUP($D1718,Decrements!$B$2287:$V$2292,BG$874)/4)</f>
        <v>0</v>
      </c>
      <c r="BH1718" s="90">
        <f>Infected!BI1223*(VLOOKUP($D1718,Decrements!$B$2183:$V$2188,BH$874)/4+VLOOKUP($D1718,Decrements!$B$2235:$V$2240,BH$874)/4+VLOOKUP($D1718,Decrements!$B$2287:$V$2292,BH$874)/4)</f>
        <v>0</v>
      </c>
      <c r="BI1718" s="90">
        <f>Infected!BJ1223*(VLOOKUP($D1718,Decrements!$B$2183:$V$2188,BI$874)/4+VLOOKUP($D1718,Decrements!$B$2235:$V$2240,BI$874)/4+VLOOKUP($D1718,Decrements!$B$2287:$V$2292,BI$874)/4)</f>
        <v>0</v>
      </c>
      <c r="BJ1718" s="90">
        <f>Infected!BK1223*(VLOOKUP($D1718,Decrements!$B$2183:$V$2188,BJ$874)/4+VLOOKUP($D1718,Decrements!$B$2235:$V$2240,BJ$874)/4+VLOOKUP($D1718,Decrements!$B$2287:$V$2292,BJ$874)/4)</f>
        <v>0</v>
      </c>
      <c r="BK1718" s="90">
        <f>Infected!BL1223*(VLOOKUP($D1718,Decrements!$B$2183:$V$2188,BK$874)/4+VLOOKUP($D1718,Decrements!$B$2235:$V$2240,BK$874)/4+VLOOKUP($D1718,Decrements!$B$2287:$V$2292,BK$874)/4)</f>
        <v>0</v>
      </c>
      <c r="BL1718" s="90">
        <f>Infected!BM1223*(VLOOKUP($D1718,Decrements!$B$2183:$V$2188,BL$874)/4+VLOOKUP($D1718,Decrements!$B$2235:$V$2240,BL$874)/4+VLOOKUP($D1718,Decrements!$B$2287:$V$2292,BL$874)/4)</f>
        <v>0</v>
      </c>
      <c r="BM1718" s="90">
        <f>Infected!BN1223*(VLOOKUP($D1718,Decrements!$B$2183:$V$2188,BM$874)/4+VLOOKUP($D1718,Decrements!$B$2235:$V$2240,BM$874)/4+VLOOKUP($D1718,Decrements!$B$2287:$V$2292,BM$874)/4)</f>
        <v>0</v>
      </c>
      <c r="BN1718" s="90">
        <f>Infected!BO1223*(VLOOKUP($D1718,Decrements!$B$2183:$V$2188,BN$874)/4+VLOOKUP($D1718,Decrements!$B$2235:$V$2240,BN$874)/4+VLOOKUP($D1718,Decrements!$B$2287:$V$2292,BN$874)/4)</f>
        <v>0</v>
      </c>
      <c r="BO1718" s="90">
        <f>Infected!BP1223*(VLOOKUP($D1718,Decrements!$B$2183:$V$2188,BO$874)/4+VLOOKUP($D1718,Decrements!$B$2235:$V$2240,BO$874)/4+VLOOKUP($D1718,Decrements!$B$2287:$V$2292,BO$874)/4)</f>
        <v>0</v>
      </c>
      <c r="BP1718" s="90">
        <f>Infected!BQ1223*(VLOOKUP($D1718,Decrements!$B$2183:$V$2188,BP$874)/4+VLOOKUP($D1718,Decrements!$B$2235:$V$2240,BP$874)/4+VLOOKUP($D1718,Decrements!$B$2287:$V$2292,BP$874)/4)</f>
        <v>0</v>
      </c>
      <c r="BQ1718" s="90">
        <f>Infected!BR1223*(VLOOKUP($D1718,Decrements!$B$2183:$V$2188,BQ$874)/4+VLOOKUP($D1718,Decrements!$B$2235:$V$2240,BQ$874)/4+VLOOKUP($D1718,Decrements!$B$2287:$V$2292,BQ$874)/4)</f>
        <v>0</v>
      </c>
      <c r="BR1718" s="90">
        <f>Infected!BS1223*(VLOOKUP($D1718,Decrements!$B$2183:$V$2188,BR$874)/4+VLOOKUP($D1718,Decrements!$B$2235:$V$2240,BR$874)/4+VLOOKUP($D1718,Decrements!$B$2287:$V$2292,BR$874)/4)</f>
        <v>0</v>
      </c>
      <c r="BS1718" s="90">
        <f>Infected!BT1223*(VLOOKUP($D1718,Decrements!$B$2183:$V$2188,BS$874)/4+VLOOKUP($D1718,Decrements!$B$2235:$V$2240,BS$874)/4+VLOOKUP($D1718,Decrements!$B$2287:$V$2292,BS$874)/4)</f>
        <v>0</v>
      </c>
      <c r="BT1718" s="90">
        <f>Infected!BU1223*(VLOOKUP($D1718,Decrements!$B$2183:$V$2188,BT$874)/4+VLOOKUP($D1718,Decrements!$B$2235:$V$2240,BT$874)/4+VLOOKUP($D1718,Decrements!$B$2287:$V$2292,BT$874)/4)</f>
        <v>0</v>
      </c>
      <c r="BU1718" s="90">
        <f>Infected!BV1223*(VLOOKUP($D1718,Decrements!$B$2183:$V$2188,BU$874)/4+VLOOKUP($D1718,Decrements!$B$2235:$V$2240,BU$874)/4+VLOOKUP($D1718,Decrements!$B$2287:$V$2292,BU$874)/4)</f>
        <v>0</v>
      </c>
      <c r="BV1718" s="90">
        <f>Infected!BW1223*(VLOOKUP($D1718,Decrements!$B$2183:$V$2188,BV$874)/4+VLOOKUP($D1718,Decrements!$B$2235:$V$2240,BV$874)/4+VLOOKUP($D1718,Decrements!$B$2287:$V$2292,BV$874)/4)</f>
        <v>0</v>
      </c>
      <c r="BW1718" s="90">
        <f>Infected!BX1223*(VLOOKUP($D1718,Decrements!$B$2183:$V$2188,BW$874)/4+VLOOKUP($D1718,Decrements!$B$2235:$V$2240,BW$874)/4+VLOOKUP($D1718,Decrements!$B$2287:$V$2292,BW$874)/4)</f>
        <v>0</v>
      </c>
      <c r="BX1718" s="90">
        <f>Infected!BY1223*(VLOOKUP($D1718,Decrements!$B$2183:$V$2188,BX$874)/4+VLOOKUP($D1718,Decrements!$B$2235:$V$2240,BX$874)/4+VLOOKUP($D1718,Decrements!$B$2287:$V$2292,BX$874)/4)</f>
        <v>0</v>
      </c>
      <c r="BY1718" s="90">
        <f>Infected!BZ1223*(VLOOKUP($D1718,Decrements!$B$2183:$V$2188,BY$874)/4+VLOOKUP($D1718,Decrements!$B$2235:$V$2240,BY$874)/4+VLOOKUP($D1718,Decrements!$B$2287:$V$2292,BY$874)/4)</f>
        <v>0</v>
      </c>
      <c r="BZ1718" s="90">
        <f>Infected!CA1223*(VLOOKUP($D1718,Decrements!$B$2183:$V$2188,BZ$874)/4+VLOOKUP($D1718,Decrements!$B$2235:$V$2240,BZ$874)/4+VLOOKUP($D1718,Decrements!$B$2287:$V$2292,BZ$874)/4)</f>
        <v>0</v>
      </c>
      <c r="CA1718" s="90">
        <f>Infected!CB1223*(VLOOKUP($D1718,Decrements!$B$2183:$V$2188,CA$874)/4+VLOOKUP($D1718,Decrements!$B$2235:$V$2240,CA$874)/4+VLOOKUP($D1718,Decrements!$B$2287:$V$2292,CA$874)/4)</f>
        <v>0</v>
      </c>
      <c r="CB1718" s="90">
        <f>Infected!CC1223*(VLOOKUP($D1718,Decrements!$B$2183:$V$2188,CB$874)/4+VLOOKUP($D1718,Decrements!$B$2235:$V$2240,CB$874)/4+VLOOKUP($D1718,Decrements!$B$2287:$V$2292,CB$874)/4)</f>
        <v>0</v>
      </c>
      <c r="CC1718" s="90">
        <f>Infected!CD1223*(VLOOKUP($D1718,Decrements!$B$2183:$V$2188,CC$874)/4+VLOOKUP($D1718,Decrements!$B$2235:$V$2240,CC$874)/4+VLOOKUP($D1718,Decrements!$B$2287:$V$2292,CC$874)/4)</f>
        <v>0</v>
      </c>
      <c r="CD1718" s="90">
        <f>Infected!CE1223*(VLOOKUP($D1718,Decrements!$B$2183:$V$2188,CD$874)/4+VLOOKUP($D1718,Decrements!$B$2235:$V$2240,CD$874)/4+VLOOKUP($D1718,Decrements!$B$2287:$V$2292,CD$874)/4)</f>
        <v>0</v>
      </c>
      <c r="CE1718" s="90">
        <f>Infected!CF1223*(VLOOKUP($D1718,Decrements!$B$2183:$V$2188,CE$874)/4+VLOOKUP($D1718,Decrements!$B$2235:$V$2240,CE$874)/4+VLOOKUP($D1718,Decrements!$B$2287:$V$2292,CE$874)/4)</f>
        <v>0</v>
      </c>
      <c r="CF1718" s="90">
        <f>Infected!CG1223*(VLOOKUP($D1718,Decrements!$B$2183:$V$2188,CF$874)/4+VLOOKUP($D1718,Decrements!$B$2235:$V$2240,CF$874)/4+VLOOKUP($D1718,Decrements!$B$2287:$V$2292,CF$874)/4)</f>
        <v>0</v>
      </c>
      <c r="CG1718" s="90">
        <f>Infected!CH1223*(VLOOKUP($D1718,Decrements!$B$2183:$V$2188,CG$874)/4+VLOOKUP($D1718,Decrements!$B$2235:$V$2240,CG$874)/4+VLOOKUP($D1718,Decrements!$B$2287:$V$2292,CG$874)/4)</f>
        <v>0</v>
      </c>
      <c r="CH1718" s="90">
        <f>Infected!CI1223*(VLOOKUP($D1718,Decrements!$B$2183:$V$2188,CH$874)/4+VLOOKUP($D1718,Decrements!$B$2235:$V$2240,CH$874)/4+VLOOKUP($D1718,Decrements!$B$2287:$V$2292,CH$874)/4)</f>
        <v>0</v>
      </c>
      <c r="CI1718" s="90">
        <f>Infected!CJ1223*(VLOOKUP($D1718,Decrements!$B$2183:$V$2188,CI$874)/4+VLOOKUP($D1718,Decrements!$B$2235:$V$2240,CI$874)/4+VLOOKUP($D1718,Decrements!$B$2287:$V$2292,CI$874)/4)</f>
        <v>0</v>
      </c>
      <c r="CK1718" s="45"/>
      <c r="CL1718" s="45"/>
      <c r="CM1718" s="45"/>
      <c r="CN1718" s="45"/>
      <c r="CO1718" s="45"/>
      <c r="CP1718" s="45"/>
      <c r="CQ1718" s="45"/>
      <c r="CR1718" s="45"/>
      <c r="CS1718" s="45"/>
      <c r="CT1718" s="45"/>
      <c r="CU1718" s="45"/>
      <c r="CV1718" s="45"/>
      <c r="CW1718" s="45"/>
      <c r="CX1718" s="45"/>
      <c r="CY1718" s="45"/>
      <c r="CZ1718" s="45"/>
      <c r="DA1718" s="45"/>
      <c r="DB1718" s="45"/>
      <c r="DC1718" s="45"/>
      <c r="DD1718" s="45"/>
      <c r="DE1718" s="45"/>
      <c r="DF1718" s="45"/>
      <c r="DG1718" s="45"/>
      <c r="DH1718" s="45"/>
      <c r="DI1718" s="45"/>
      <c r="DJ1718" s="45"/>
      <c r="DK1718" s="45"/>
      <c r="DL1718" s="45"/>
      <c r="DM1718" s="45"/>
      <c r="DN1718" s="45"/>
      <c r="DO1718" s="45"/>
      <c r="DP1718" s="45"/>
      <c r="DQ1718" s="45"/>
      <c r="DR1718" s="45"/>
      <c r="DS1718" s="45"/>
      <c r="DT1718" s="45"/>
      <c r="DU1718" s="45"/>
      <c r="DV1718" s="45"/>
      <c r="DW1718" s="45"/>
      <c r="DX1718" s="45"/>
      <c r="DY1718" s="45"/>
      <c r="DZ1718" s="45"/>
      <c r="EA1718" s="45"/>
      <c r="EB1718" s="45"/>
      <c r="EC1718" s="45"/>
      <c r="ED1718" s="45"/>
      <c r="EE1718" s="45"/>
      <c r="EF1718" s="45"/>
      <c r="EG1718" s="45"/>
      <c r="EH1718" s="45"/>
      <c r="EI1718" s="45"/>
      <c r="EJ1718" s="45"/>
      <c r="EK1718" s="45"/>
      <c r="EL1718" s="45"/>
      <c r="EM1718" s="45"/>
      <c r="EN1718" s="45"/>
      <c r="EO1718" s="45"/>
      <c r="EP1718" s="45"/>
      <c r="EQ1718" s="45"/>
      <c r="ER1718" s="45"/>
      <c r="ES1718" s="45"/>
      <c r="ET1718" s="45"/>
      <c r="EU1718" s="45"/>
      <c r="EV1718" s="45"/>
      <c r="EW1718" s="45"/>
      <c r="EX1718" s="45"/>
      <c r="EY1718" s="45"/>
      <c r="EZ1718" s="45"/>
      <c r="FA1718" s="45"/>
      <c r="FB1718" s="45"/>
      <c r="FC1718" s="45"/>
      <c r="FD1718" s="45"/>
      <c r="FE1718" s="45"/>
      <c r="FF1718" s="45"/>
      <c r="FG1718" s="45"/>
      <c r="FH1718" s="45"/>
      <c r="FI1718" s="45"/>
      <c r="FJ1718" s="45"/>
      <c r="FK1718" s="45"/>
      <c r="FL1718" s="45"/>
      <c r="FN1718" s="45"/>
      <c r="FO1718" s="45"/>
      <c r="FP1718" s="45"/>
      <c r="FQ1718" s="45"/>
      <c r="FR1718" s="45"/>
      <c r="FS1718" s="45"/>
      <c r="FT1718" s="45"/>
      <c r="FU1718" s="45"/>
      <c r="FV1718" s="45"/>
      <c r="FW1718" s="45"/>
      <c r="FX1718" s="45"/>
      <c r="FY1718" s="45"/>
      <c r="FZ1718" s="45"/>
      <c r="GA1718" s="45"/>
      <c r="GB1718" s="45"/>
      <c r="GC1718" s="45"/>
      <c r="GD1718" s="45"/>
      <c r="GE1718" s="45"/>
      <c r="GF1718" s="45"/>
      <c r="GG1718" s="45"/>
      <c r="GH1718" s="45"/>
      <c r="GI1718" s="45"/>
      <c r="GJ1718" s="45"/>
      <c r="GK1718" s="45"/>
      <c r="GL1718" s="45"/>
      <c r="GM1718" s="45"/>
      <c r="GN1718" s="45"/>
      <c r="GO1718" s="45"/>
      <c r="GP1718" s="45"/>
      <c r="GQ1718" s="45"/>
      <c r="GR1718" s="45"/>
      <c r="GS1718" s="45"/>
      <c r="GT1718" s="45"/>
      <c r="GU1718" s="45"/>
      <c r="GV1718" s="45"/>
      <c r="GW1718" s="45"/>
      <c r="GX1718" s="45"/>
      <c r="GY1718" s="45"/>
      <c r="GZ1718" s="45"/>
      <c r="HA1718" s="45"/>
      <c r="HB1718" s="45"/>
      <c r="HC1718" s="45"/>
      <c r="HD1718" s="45"/>
      <c r="HE1718" s="45"/>
      <c r="HF1718" s="45"/>
      <c r="HG1718" s="45"/>
      <c r="HH1718" s="45"/>
      <c r="HI1718" s="45"/>
      <c r="HJ1718" s="45"/>
      <c r="HK1718" s="45"/>
      <c r="HL1718" s="45"/>
      <c r="HM1718" s="45"/>
      <c r="HN1718" s="45"/>
      <c r="HO1718" s="45"/>
      <c r="HP1718" s="45"/>
      <c r="HQ1718" s="45"/>
      <c r="HR1718" s="45"/>
      <c r="HS1718" s="45"/>
      <c r="HT1718" s="45"/>
      <c r="HU1718" s="45"/>
      <c r="HV1718" s="45"/>
      <c r="HW1718" s="45"/>
      <c r="HX1718" s="45"/>
      <c r="HY1718" s="45"/>
      <c r="HZ1718" s="45"/>
      <c r="IA1718" s="45"/>
      <c r="IB1718" s="45"/>
      <c r="IC1718" s="45"/>
      <c r="ID1718" s="45"/>
      <c r="IE1718" s="45"/>
      <c r="IF1718" s="45"/>
      <c r="IG1718" s="45"/>
      <c r="IH1718" s="45"/>
      <c r="II1718" s="45"/>
      <c r="IJ1718" s="45"/>
      <c r="IK1718" s="45"/>
      <c r="IL1718" s="45"/>
      <c r="IM1718" s="45"/>
      <c r="IN1718" s="45"/>
      <c r="IO1718" s="45"/>
      <c r="IQ1718" s="45"/>
      <c r="IR1718" s="45"/>
      <c r="IS1718" s="45"/>
      <c r="IT1718" s="45"/>
      <c r="IU1718" s="45"/>
      <c r="IV1718" s="45"/>
      <c r="IW1718" s="45"/>
      <c r="IX1718" s="45"/>
      <c r="IY1718" s="45"/>
      <c r="IZ1718" s="45"/>
      <c r="JA1718" s="45"/>
      <c r="JB1718" s="45"/>
      <c r="JC1718" s="45"/>
      <c r="JD1718" s="45"/>
      <c r="JE1718" s="45"/>
      <c r="JF1718" s="45"/>
      <c r="JG1718" s="45"/>
      <c r="JH1718" s="45"/>
      <c r="JI1718" s="45"/>
      <c r="JJ1718" s="45"/>
      <c r="JK1718" s="45"/>
      <c r="JL1718" s="45"/>
      <c r="JM1718" s="45"/>
      <c r="JN1718" s="45"/>
      <c r="JO1718" s="45"/>
      <c r="JP1718" s="45"/>
      <c r="JQ1718" s="45"/>
      <c r="JR1718" s="45"/>
      <c r="JS1718" s="45"/>
      <c r="JT1718" s="45"/>
      <c r="JU1718" s="45"/>
      <c r="JV1718" s="45"/>
      <c r="JW1718" s="45"/>
      <c r="JX1718" s="45"/>
      <c r="JY1718" s="45"/>
      <c r="JZ1718" s="45"/>
      <c r="KA1718" s="45"/>
      <c r="KB1718" s="45"/>
      <c r="KC1718" s="45"/>
      <c r="KD1718" s="45"/>
      <c r="KE1718" s="45"/>
      <c r="KF1718" s="45"/>
      <c r="KG1718" s="45"/>
      <c r="KH1718" s="45"/>
      <c r="KI1718" s="45"/>
      <c r="KJ1718" s="45"/>
      <c r="KK1718" s="45"/>
      <c r="KL1718" s="45"/>
      <c r="KM1718" s="45"/>
      <c r="KN1718" s="45"/>
      <c r="KO1718" s="45"/>
      <c r="KP1718" s="45"/>
      <c r="KQ1718" s="45"/>
      <c r="KR1718" s="45"/>
      <c r="KS1718" s="45"/>
      <c r="KT1718" s="45"/>
      <c r="KU1718" s="45"/>
      <c r="KV1718" s="45"/>
      <c r="KW1718" s="45"/>
      <c r="KX1718" s="45"/>
      <c r="KY1718" s="45"/>
      <c r="KZ1718" s="45"/>
      <c r="LA1718" s="45"/>
      <c r="LB1718" s="45"/>
      <c r="LC1718" s="45"/>
      <c r="LD1718" s="45"/>
      <c r="LE1718" s="45"/>
      <c r="LF1718" s="45"/>
      <c r="LG1718" s="45"/>
      <c r="LH1718" s="45"/>
      <c r="LI1718" s="45"/>
      <c r="LJ1718" s="45"/>
      <c r="LK1718" s="45"/>
      <c r="LL1718" s="45"/>
      <c r="LM1718" s="45"/>
      <c r="LN1718" s="45"/>
      <c r="LO1718" s="45"/>
      <c r="LP1718" s="45"/>
      <c r="LQ1718" s="45"/>
      <c r="LR1718" s="45"/>
    </row>
    <row r="1719" spans="2:330">
      <c r="B1719" s="20">
        <v>2</v>
      </c>
      <c r="C1719" s="20">
        <v>1</v>
      </c>
      <c r="D1719" s="20">
        <v>6</v>
      </c>
      <c r="E1719" s="20">
        <v>216</v>
      </c>
      <c r="F1719" s="113"/>
      <c r="G1719" s="31">
        <f>Inputs!Q232</f>
        <v>0</v>
      </c>
      <c r="H1719" s="90">
        <f>Infected!I1224*(VLOOKUP($D1719,Decrements!$B$2183:$V$2188,H$874)/4+VLOOKUP($D1719,Decrements!$B$2235:$V$2240,H$874)/4+VLOOKUP($D1719,Decrements!$B$2287:$V$2292,H$874)/4)</f>
        <v>0</v>
      </c>
      <c r="I1719" s="90">
        <f>Infected!J1224*(VLOOKUP($D1719,Decrements!$B$2183:$V$2188,I$874)/4+VLOOKUP($D1719,Decrements!$B$2235:$V$2240,I$874)/4+VLOOKUP($D1719,Decrements!$B$2287:$V$2292,I$874)/4)</f>
        <v>0</v>
      </c>
      <c r="J1719" s="90">
        <f>Infected!K1224*(VLOOKUP($D1719,Decrements!$B$2183:$V$2188,J$874)/4+VLOOKUP($D1719,Decrements!$B$2235:$V$2240,J$874)/4+VLOOKUP($D1719,Decrements!$B$2287:$V$2292,J$874)/4)</f>
        <v>0</v>
      </c>
      <c r="K1719" s="90">
        <f>Infected!L1224*(VLOOKUP($D1719,Decrements!$B$2183:$V$2188,K$874)/4+VLOOKUP($D1719,Decrements!$B$2235:$V$2240,K$874)/4+VLOOKUP($D1719,Decrements!$B$2287:$V$2292,K$874)/4)</f>
        <v>0</v>
      </c>
      <c r="L1719" s="90">
        <f>Infected!M1224*(VLOOKUP($D1719,Decrements!$B$2183:$V$2188,L$874)/4+VLOOKUP($D1719,Decrements!$B$2235:$V$2240,L$874)/4+VLOOKUP($D1719,Decrements!$B$2287:$V$2292,L$874)/4)</f>
        <v>0</v>
      </c>
      <c r="M1719" s="90">
        <f>Infected!N1224*(VLOOKUP($D1719,Decrements!$B$2183:$V$2188,M$874)/4+VLOOKUP($D1719,Decrements!$B$2235:$V$2240,M$874)/4+VLOOKUP($D1719,Decrements!$B$2287:$V$2292,M$874)/4)</f>
        <v>0</v>
      </c>
      <c r="N1719" s="90">
        <f>Infected!O1224*(VLOOKUP($D1719,Decrements!$B$2183:$V$2188,N$874)/4+VLOOKUP($D1719,Decrements!$B$2235:$V$2240,N$874)/4+VLOOKUP($D1719,Decrements!$B$2287:$V$2292,N$874)/4)</f>
        <v>0</v>
      </c>
      <c r="O1719" s="90">
        <f>Infected!P1224*(VLOOKUP($D1719,Decrements!$B$2183:$V$2188,O$874)/4+VLOOKUP($D1719,Decrements!$B$2235:$V$2240,O$874)/4+VLOOKUP($D1719,Decrements!$B$2287:$V$2292,O$874)/4)</f>
        <v>0</v>
      </c>
      <c r="P1719" s="90">
        <f>Infected!Q1224*(VLOOKUP($D1719,Decrements!$B$2183:$V$2188,P$874)/4+VLOOKUP($D1719,Decrements!$B$2235:$V$2240,P$874)/4+VLOOKUP($D1719,Decrements!$B$2287:$V$2292,P$874)/4)</f>
        <v>0</v>
      </c>
      <c r="Q1719" s="90">
        <f>Infected!R1224*(VLOOKUP($D1719,Decrements!$B$2183:$V$2188,Q$874)/4+VLOOKUP($D1719,Decrements!$B$2235:$V$2240,Q$874)/4+VLOOKUP($D1719,Decrements!$B$2287:$V$2292,Q$874)/4)</f>
        <v>0</v>
      </c>
      <c r="R1719" s="90">
        <f>Infected!S1224*(VLOOKUP($D1719,Decrements!$B$2183:$V$2188,R$874)/4+VLOOKUP($D1719,Decrements!$B$2235:$V$2240,R$874)/4+VLOOKUP($D1719,Decrements!$B$2287:$V$2292,R$874)/4)</f>
        <v>0</v>
      </c>
      <c r="S1719" s="90">
        <f>Infected!T1224*(VLOOKUP($D1719,Decrements!$B$2183:$V$2188,S$874)/4+VLOOKUP($D1719,Decrements!$B$2235:$V$2240,S$874)/4+VLOOKUP($D1719,Decrements!$B$2287:$V$2292,S$874)/4)</f>
        <v>0</v>
      </c>
      <c r="T1719" s="90">
        <f>Infected!U1224*(VLOOKUP($D1719,Decrements!$B$2183:$V$2188,T$874)/4+VLOOKUP($D1719,Decrements!$B$2235:$V$2240,T$874)/4+VLOOKUP($D1719,Decrements!$B$2287:$V$2292,T$874)/4)</f>
        <v>0</v>
      </c>
      <c r="U1719" s="90">
        <f>Infected!V1224*(VLOOKUP($D1719,Decrements!$B$2183:$V$2188,U$874)/4+VLOOKUP($D1719,Decrements!$B$2235:$V$2240,U$874)/4+VLOOKUP($D1719,Decrements!$B$2287:$V$2292,U$874)/4)</f>
        <v>0</v>
      </c>
      <c r="V1719" s="90">
        <f>Infected!W1224*(VLOOKUP($D1719,Decrements!$B$2183:$V$2188,V$874)/4+VLOOKUP($D1719,Decrements!$B$2235:$V$2240,V$874)/4+VLOOKUP($D1719,Decrements!$B$2287:$V$2292,V$874)/4)</f>
        <v>0</v>
      </c>
      <c r="W1719" s="90">
        <f>Infected!X1224*(VLOOKUP($D1719,Decrements!$B$2183:$V$2188,W$874)/4+VLOOKUP($D1719,Decrements!$B$2235:$V$2240,W$874)/4+VLOOKUP($D1719,Decrements!$B$2287:$V$2292,W$874)/4)</f>
        <v>0</v>
      </c>
      <c r="X1719" s="90">
        <f>Infected!Y1224*(VLOOKUP($D1719,Decrements!$B$2183:$V$2188,X$874)/4+VLOOKUP($D1719,Decrements!$B$2235:$V$2240,X$874)/4+VLOOKUP($D1719,Decrements!$B$2287:$V$2292,X$874)/4)</f>
        <v>0</v>
      </c>
      <c r="Y1719" s="90">
        <f>Infected!Z1224*(VLOOKUP($D1719,Decrements!$B$2183:$V$2188,Y$874)/4+VLOOKUP($D1719,Decrements!$B$2235:$V$2240,Y$874)/4+VLOOKUP($D1719,Decrements!$B$2287:$V$2292,Y$874)/4)</f>
        <v>0</v>
      </c>
      <c r="Z1719" s="90">
        <f>Infected!AA1224*(VLOOKUP($D1719,Decrements!$B$2183:$V$2188,Z$874)/4+VLOOKUP($D1719,Decrements!$B$2235:$V$2240,Z$874)/4+VLOOKUP($D1719,Decrements!$B$2287:$V$2292,Z$874)/4)</f>
        <v>0</v>
      </c>
      <c r="AA1719" s="90">
        <f>Infected!AB1224*(VLOOKUP($D1719,Decrements!$B$2183:$V$2188,AA$874)/4+VLOOKUP($D1719,Decrements!$B$2235:$V$2240,AA$874)/4+VLOOKUP($D1719,Decrements!$B$2287:$V$2292,AA$874)/4)</f>
        <v>0</v>
      </c>
      <c r="AB1719" s="90">
        <f>Infected!AC1224*(VLOOKUP($D1719,Decrements!$B$2183:$V$2188,AB$874)/4+VLOOKUP($D1719,Decrements!$B$2235:$V$2240,AB$874)/4+VLOOKUP($D1719,Decrements!$B$2287:$V$2292,AB$874)/4)</f>
        <v>0</v>
      </c>
      <c r="AC1719" s="90">
        <f>Infected!AD1224*(VLOOKUP($D1719,Decrements!$B$2183:$V$2188,AC$874)/4+VLOOKUP($D1719,Decrements!$B$2235:$V$2240,AC$874)/4+VLOOKUP($D1719,Decrements!$B$2287:$V$2292,AC$874)/4)</f>
        <v>0</v>
      </c>
      <c r="AD1719" s="90">
        <f>Infected!AE1224*(VLOOKUP($D1719,Decrements!$B$2183:$V$2188,AD$874)/4+VLOOKUP($D1719,Decrements!$B$2235:$V$2240,AD$874)/4+VLOOKUP($D1719,Decrements!$B$2287:$V$2292,AD$874)/4)</f>
        <v>0</v>
      </c>
      <c r="AE1719" s="90">
        <f>Infected!AF1224*(VLOOKUP($D1719,Decrements!$B$2183:$V$2188,AE$874)/4+VLOOKUP($D1719,Decrements!$B$2235:$V$2240,AE$874)/4+VLOOKUP($D1719,Decrements!$B$2287:$V$2292,AE$874)/4)</f>
        <v>0</v>
      </c>
      <c r="AF1719" s="90">
        <f>Infected!AG1224*(VLOOKUP($D1719,Decrements!$B$2183:$V$2188,AF$874)/4+VLOOKUP($D1719,Decrements!$B$2235:$V$2240,AF$874)/4+VLOOKUP($D1719,Decrements!$B$2287:$V$2292,AF$874)/4)</f>
        <v>0</v>
      </c>
      <c r="AG1719" s="90">
        <f>Infected!AH1224*(VLOOKUP($D1719,Decrements!$B$2183:$V$2188,AG$874)/4+VLOOKUP($D1719,Decrements!$B$2235:$V$2240,AG$874)/4+VLOOKUP($D1719,Decrements!$B$2287:$V$2292,AG$874)/4)</f>
        <v>0</v>
      </c>
      <c r="AH1719" s="90">
        <f>Infected!AI1224*(VLOOKUP($D1719,Decrements!$B$2183:$V$2188,AH$874)/4+VLOOKUP($D1719,Decrements!$B$2235:$V$2240,AH$874)/4+VLOOKUP($D1719,Decrements!$B$2287:$V$2292,AH$874)/4)</f>
        <v>0</v>
      </c>
      <c r="AI1719" s="90">
        <f>Infected!AJ1224*(VLOOKUP($D1719,Decrements!$B$2183:$V$2188,AI$874)/4+VLOOKUP($D1719,Decrements!$B$2235:$V$2240,AI$874)/4+VLOOKUP($D1719,Decrements!$B$2287:$V$2292,AI$874)/4)</f>
        <v>0</v>
      </c>
      <c r="AJ1719" s="90">
        <f>Infected!AK1224*(VLOOKUP($D1719,Decrements!$B$2183:$V$2188,AJ$874)/4+VLOOKUP($D1719,Decrements!$B$2235:$V$2240,AJ$874)/4+VLOOKUP($D1719,Decrements!$B$2287:$V$2292,AJ$874)/4)</f>
        <v>0</v>
      </c>
      <c r="AK1719" s="90">
        <f>Infected!AL1224*(VLOOKUP($D1719,Decrements!$B$2183:$V$2188,AK$874)/4+VLOOKUP($D1719,Decrements!$B$2235:$V$2240,AK$874)/4+VLOOKUP($D1719,Decrements!$B$2287:$V$2292,AK$874)/4)</f>
        <v>0</v>
      </c>
      <c r="AL1719" s="90">
        <f>Infected!AM1224*(VLOOKUP($D1719,Decrements!$B$2183:$V$2188,AL$874)/4+VLOOKUP($D1719,Decrements!$B$2235:$V$2240,AL$874)/4+VLOOKUP($D1719,Decrements!$B$2287:$V$2292,AL$874)/4)</f>
        <v>0</v>
      </c>
      <c r="AM1719" s="90">
        <f>Infected!AN1224*(VLOOKUP($D1719,Decrements!$B$2183:$V$2188,AM$874)/4+VLOOKUP($D1719,Decrements!$B$2235:$V$2240,AM$874)/4+VLOOKUP($D1719,Decrements!$B$2287:$V$2292,AM$874)/4)</f>
        <v>0</v>
      </c>
      <c r="AN1719" s="90">
        <f>Infected!AO1224*(VLOOKUP($D1719,Decrements!$B$2183:$V$2188,AN$874)/4+VLOOKUP($D1719,Decrements!$B$2235:$V$2240,AN$874)/4+VLOOKUP($D1719,Decrements!$B$2287:$V$2292,AN$874)/4)</f>
        <v>0</v>
      </c>
      <c r="AO1719" s="90">
        <f>Infected!AP1224*(VLOOKUP($D1719,Decrements!$B$2183:$V$2188,AO$874)/4+VLOOKUP($D1719,Decrements!$B$2235:$V$2240,AO$874)/4+VLOOKUP($D1719,Decrements!$B$2287:$V$2292,AO$874)/4)</f>
        <v>0</v>
      </c>
      <c r="AP1719" s="90">
        <f>Infected!AQ1224*(VLOOKUP($D1719,Decrements!$B$2183:$V$2188,AP$874)/4+VLOOKUP($D1719,Decrements!$B$2235:$V$2240,AP$874)/4+VLOOKUP($D1719,Decrements!$B$2287:$V$2292,AP$874)/4)</f>
        <v>0</v>
      </c>
      <c r="AQ1719" s="90">
        <f>Infected!AR1224*(VLOOKUP($D1719,Decrements!$B$2183:$V$2188,AQ$874)/4+VLOOKUP($D1719,Decrements!$B$2235:$V$2240,AQ$874)/4+VLOOKUP($D1719,Decrements!$B$2287:$V$2292,AQ$874)/4)</f>
        <v>0</v>
      </c>
      <c r="AR1719" s="90">
        <f>Infected!AS1224*(VLOOKUP($D1719,Decrements!$B$2183:$V$2188,AR$874)/4+VLOOKUP($D1719,Decrements!$B$2235:$V$2240,AR$874)/4+VLOOKUP($D1719,Decrements!$B$2287:$V$2292,AR$874)/4)</f>
        <v>0</v>
      </c>
      <c r="AS1719" s="90">
        <f>Infected!AT1224*(VLOOKUP($D1719,Decrements!$B$2183:$V$2188,AS$874)/4+VLOOKUP($D1719,Decrements!$B$2235:$V$2240,AS$874)/4+VLOOKUP($D1719,Decrements!$B$2287:$V$2292,AS$874)/4)</f>
        <v>0</v>
      </c>
      <c r="AT1719" s="90">
        <f>Infected!AU1224*(VLOOKUP($D1719,Decrements!$B$2183:$V$2188,AT$874)/4+VLOOKUP($D1719,Decrements!$B$2235:$V$2240,AT$874)/4+VLOOKUP($D1719,Decrements!$B$2287:$V$2292,AT$874)/4)</f>
        <v>0</v>
      </c>
      <c r="AU1719" s="90">
        <f>Infected!AV1224*(VLOOKUP($D1719,Decrements!$B$2183:$V$2188,AU$874)/4+VLOOKUP($D1719,Decrements!$B$2235:$V$2240,AU$874)/4+VLOOKUP($D1719,Decrements!$B$2287:$V$2292,AU$874)/4)</f>
        <v>0</v>
      </c>
      <c r="AV1719" s="90">
        <f>Infected!AW1224*(VLOOKUP($D1719,Decrements!$B$2183:$V$2188,AV$874)/4+VLOOKUP($D1719,Decrements!$B$2235:$V$2240,AV$874)/4+VLOOKUP($D1719,Decrements!$B$2287:$V$2292,AV$874)/4)</f>
        <v>0</v>
      </c>
      <c r="AW1719" s="90">
        <f>Infected!AX1224*(VLOOKUP($D1719,Decrements!$B$2183:$V$2188,AW$874)/4+VLOOKUP($D1719,Decrements!$B$2235:$V$2240,AW$874)/4+VLOOKUP($D1719,Decrements!$B$2287:$V$2292,AW$874)/4)</f>
        <v>0</v>
      </c>
      <c r="AX1719" s="90">
        <f>Infected!AY1224*(VLOOKUP($D1719,Decrements!$B$2183:$V$2188,AX$874)/4+VLOOKUP($D1719,Decrements!$B$2235:$V$2240,AX$874)/4+VLOOKUP($D1719,Decrements!$B$2287:$V$2292,AX$874)/4)</f>
        <v>0</v>
      </c>
      <c r="AY1719" s="90">
        <f>Infected!AZ1224*(VLOOKUP($D1719,Decrements!$B$2183:$V$2188,AY$874)/4+VLOOKUP($D1719,Decrements!$B$2235:$V$2240,AY$874)/4+VLOOKUP($D1719,Decrements!$B$2287:$V$2292,AY$874)/4)</f>
        <v>0</v>
      </c>
      <c r="AZ1719" s="90">
        <f>Infected!BA1224*(VLOOKUP($D1719,Decrements!$B$2183:$V$2188,AZ$874)/4+VLOOKUP($D1719,Decrements!$B$2235:$V$2240,AZ$874)/4+VLOOKUP($D1719,Decrements!$B$2287:$V$2292,AZ$874)/4)</f>
        <v>0</v>
      </c>
      <c r="BA1719" s="90">
        <f>Infected!BB1224*(VLOOKUP($D1719,Decrements!$B$2183:$V$2188,BA$874)/4+VLOOKUP($D1719,Decrements!$B$2235:$V$2240,BA$874)/4+VLOOKUP($D1719,Decrements!$B$2287:$V$2292,BA$874)/4)</f>
        <v>0</v>
      </c>
      <c r="BB1719" s="90">
        <f>Infected!BC1224*(VLOOKUP($D1719,Decrements!$B$2183:$V$2188,BB$874)/4+VLOOKUP($D1719,Decrements!$B$2235:$V$2240,BB$874)/4+VLOOKUP($D1719,Decrements!$B$2287:$V$2292,BB$874)/4)</f>
        <v>0</v>
      </c>
      <c r="BC1719" s="90">
        <f>Infected!BD1224*(VLOOKUP($D1719,Decrements!$B$2183:$V$2188,BC$874)/4+VLOOKUP($D1719,Decrements!$B$2235:$V$2240,BC$874)/4+VLOOKUP($D1719,Decrements!$B$2287:$V$2292,BC$874)/4)</f>
        <v>0</v>
      </c>
      <c r="BD1719" s="90">
        <f>Infected!BE1224*(VLOOKUP($D1719,Decrements!$B$2183:$V$2188,BD$874)/4+VLOOKUP($D1719,Decrements!$B$2235:$V$2240,BD$874)/4+VLOOKUP($D1719,Decrements!$B$2287:$V$2292,BD$874)/4)</f>
        <v>0</v>
      </c>
      <c r="BE1719" s="90">
        <f>Infected!BF1224*(VLOOKUP($D1719,Decrements!$B$2183:$V$2188,BE$874)/4+VLOOKUP($D1719,Decrements!$B$2235:$V$2240,BE$874)/4+VLOOKUP($D1719,Decrements!$B$2287:$V$2292,BE$874)/4)</f>
        <v>0</v>
      </c>
      <c r="BF1719" s="90">
        <f>Infected!BG1224*(VLOOKUP($D1719,Decrements!$B$2183:$V$2188,BF$874)/4+VLOOKUP($D1719,Decrements!$B$2235:$V$2240,BF$874)/4+VLOOKUP($D1719,Decrements!$B$2287:$V$2292,BF$874)/4)</f>
        <v>0</v>
      </c>
      <c r="BG1719" s="90">
        <f>Infected!BH1224*(VLOOKUP($D1719,Decrements!$B$2183:$V$2188,BG$874)/4+VLOOKUP($D1719,Decrements!$B$2235:$V$2240,BG$874)/4+VLOOKUP($D1719,Decrements!$B$2287:$V$2292,BG$874)/4)</f>
        <v>0</v>
      </c>
      <c r="BH1719" s="90">
        <f>Infected!BI1224*(VLOOKUP($D1719,Decrements!$B$2183:$V$2188,BH$874)/4+VLOOKUP($D1719,Decrements!$B$2235:$V$2240,BH$874)/4+VLOOKUP($D1719,Decrements!$B$2287:$V$2292,BH$874)/4)</f>
        <v>0</v>
      </c>
      <c r="BI1719" s="90">
        <f>Infected!BJ1224*(VLOOKUP($D1719,Decrements!$B$2183:$V$2188,BI$874)/4+VLOOKUP($D1719,Decrements!$B$2235:$V$2240,BI$874)/4+VLOOKUP($D1719,Decrements!$B$2287:$V$2292,BI$874)/4)</f>
        <v>0</v>
      </c>
      <c r="BJ1719" s="90">
        <f>Infected!BK1224*(VLOOKUP($D1719,Decrements!$B$2183:$V$2188,BJ$874)/4+VLOOKUP($D1719,Decrements!$B$2235:$V$2240,BJ$874)/4+VLOOKUP($D1719,Decrements!$B$2287:$V$2292,BJ$874)/4)</f>
        <v>0</v>
      </c>
      <c r="BK1719" s="90">
        <f>Infected!BL1224*(VLOOKUP($D1719,Decrements!$B$2183:$V$2188,BK$874)/4+VLOOKUP($D1719,Decrements!$B$2235:$V$2240,BK$874)/4+VLOOKUP($D1719,Decrements!$B$2287:$V$2292,BK$874)/4)</f>
        <v>0</v>
      </c>
      <c r="BL1719" s="90">
        <f>Infected!BM1224*(VLOOKUP($D1719,Decrements!$B$2183:$V$2188,BL$874)/4+VLOOKUP($D1719,Decrements!$B$2235:$V$2240,BL$874)/4+VLOOKUP($D1719,Decrements!$B$2287:$V$2292,BL$874)/4)</f>
        <v>0</v>
      </c>
      <c r="BM1719" s="90">
        <f>Infected!BN1224*(VLOOKUP($D1719,Decrements!$B$2183:$V$2188,BM$874)/4+VLOOKUP($D1719,Decrements!$B$2235:$V$2240,BM$874)/4+VLOOKUP($D1719,Decrements!$B$2287:$V$2292,BM$874)/4)</f>
        <v>0</v>
      </c>
      <c r="BN1719" s="90">
        <f>Infected!BO1224*(VLOOKUP($D1719,Decrements!$B$2183:$V$2188,BN$874)/4+VLOOKUP($D1719,Decrements!$B$2235:$V$2240,BN$874)/4+VLOOKUP($D1719,Decrements!$B$2287:$V$2292,BN$874)/4)</f>
        <v>0</v>
      </c>
      <c r="BO1719" s="90">
        <f>Infected!BP1224*(VLOOKUP($D1719,Decrements!$B$2183:$V$2188,BO$874)/4+VLOOKUP($D1719,Decrements!$B$2235:$V$2240,BO$874)/4+VLOOKUP($D1719,Decrements!$B$2287:$V$2292,BO$874)/4)</f>
        <v>0</v>
      </c>
      <c r="BP1719" s="90">
        <f>Infected!BQ1224*(VLOOKUP($D1719,Decrements!$B$2183:$V$2188,BP$874)/4+VLOOKUP($D1719,Decrements!$B$2235:$V$2240,BP$874)/4+VLOOKUP($D1719,Decrements!$B$2287:$V$2292,BP$874)/4)</f>
        <v>0</v>
      </c>
      <c r="BQ1719" s="90">
        <f>Infected!BR1224*(VLOOKUP($D1719,Decrements!$B$2183:$V$2188,BQ$874)/4+VLOOKUP($D1719,Decrements!$B$2235:$V$2240,BQ$874)/4+VLOOKUP($D1719,Decrements!$B$2287:$V$2292,BQ$874)/4)</f>
        <v>0</v>
      </c>
      <c r="BR1719" s="90">
        <f>Infected!BS1224*(VLOOKUP($D1719,Decrements!$B$2183:$V$2188,BR$874)/4+VLOOKUP($D1719,Decrements!$B$2235:$V$2240,BR$874)/4+VLOOKUP($D1719,Decrements!$B$2287:$V$2292,BR$874)/4)</f>
        <v>0</v>
      </c>
      <c r="BS1719" s="90">
        <f>Infected!BT1224*(VLOOKUP($D1719,Decrements!$B$2183:$V$2188,BS$874)/4+VLOOKUP($D1719,Decrements!$B$2235:$V$2240,BS$874)/4+VLOOKUP($D1719,Decrements!$B$2287:$V$2292,BS$874)/4)</f>
        <v>0</v>
      </c>
      <c r="BT1719" s="90">
        <f>Infected!BU1224*(VLOOKUP($D1719,Decrements!$B$2183:$V$2188,BT$874)/4+VLOOKUP($D1719,Decrements!$B$2235:$V$2240,BT$874)/4+VLOOKUP($D1719,Decrements!$B$2287:$V$2292,BT$874)/4)</f>
        <v>0</v>
      </c>
      <c r="BU1719" s="90">
        <f>Infected!BV1224*(VLOOKUP($D1719,Decrements!$B$2183:$V$2188,BU$874)/4+VLOOKUP($D1719,Decrements!$B$2235:$V$2240,BU$874)/4+VLOOKUP($D1719,Decrements!$B$2287:$V$2292,BU$874)/4)</f>
        <v>0</v>
      </c>
      <c r="BV1719" s="90">
        <f>Infected!BW1224*(VLOOKUP($D1719,Decrements!$B$2183:$V$2188,BV$874)/4+VLOOKUP($D1719,Decrements!$B$2235:$V$2240,BV$874)/4+VLOOKUP($D1719,Decrements!$B$2287:$V$2292,BV$874)/4)</f>
        <v>0</v>
      </c>
      <c r="BW1719" s="90">
        <f>Infected!BX1224*(VLOOKUP($D1719,Decrements!$B$2183:$V$2188,BW$874)/4+VLOOKUP($D1719,Decrements!$B$2235:$V$2240,BW$874)/4+VLOOKUP($D1719,Decrements!$B$2287:$V$2292,BW$874)/4)</f>
        <v>0</v>
      </c>
      <c r="BX1719" s="90">
        <f>Infected!BY1224*(VLOOKUP($D1719,Decrements!$B$2183:$V$2188,BX$874)/4+VLOOKUP($D1719,Decrements!$B$2235:$V$2240,BX$874)/4+VLOOKUP($D1719,Decrements!$B$2287:$V$2292,BX$874)/4)</f>
        <v>0</v>
      </c>
      <c r="BY1719" s="90">
        <f>Infected!BZ1224*(VLOOKUP($D1719,Decrements!$B$2183:$V$2188,BY$874)/4+VLOOKUP($D1719,Decrements!$B$2235:$V$2240,BY$874)/4+VLOOKUP($D1719,Decrements!$B$2287:$V$2292,BY$874)/4)</f>
        <v>0</v>
      </c>
      <c r="BZ1719" s="90">
        <f>Infected!CA1224*(VLOOKUP($D1719,Decrements!$B$2183:$V$2188,BZ$874)/4+VLOOKUP($D1719,Decrements!$B$2235:$V$2240,BZ$874)/4+VLOOKUP($D1719,Decrements!$B$2287:$V$2292,BZ$874)/4)</f>
        <v>0</v>
      </c>
      <c r="CA1719" s="90">
        <f>Infected!CB1224*(VLOOKUP($D1719,Decrements!$B$2183:$V$2188,CA$874)/4+VLOOKUP($D1719,Decrements!$B$2235:$V$2240,CA$874)/4+VLOOKUP($D1719,Decrements!$B$2287:$V$2292,CA$874)/4)</f>
        <v>0</v>
      </c>
      <c r="CB1719" s="90">
        <f>Infected!CC1224*(VLOOKUP($D1719,Decrements!$B$2183:$V$2188,CB$874)/4+VLOOKUP($D1719,Decrements!$B$2235:$V$2240,CB$874)/4+VLOOKUP($D1719,Decrements!$B$2287:$V$2292,CB$874)/4)</f>
        <v>0</v>
      </c>
      <c r="CC1719" s="90">
        <f>Infected!CD1224*(VLOOKUP($D1719,Decrements!$B$2183:$V$2188,CC$874)/4+VLOOKUP($D1719,Decrements!$B$2235:$V$2240,CC$874)/4+VLOOKUP($D1719,Decrements!$B$2287:$V$2292,CC$874)/4)</f>
        <v>0</v>
      </c>
      <c r="CD1719" s="90">
        <f>Infected!CE1224*(VLOOKUP($D1719,Decrements!$B$2183:$V$2188,CD$874)/4+VLOOKUP($D1719,Decrements!$B$2235:$V$2240,CD$874)/4+VLOOKUP($D1719,Decrements!$B$2287:$V$2292,CD$874)/4)</f>
        <v>0</v>
      </c>
      <c r="CE1719" s="90">
        <f>Infected!CF1224*(VLOOKUP($D1719,Decrements!$B$2183:$V$2188,CE$874)/4+VLOOKUP($D1719,Decrements!$B$2235:$V$2240,CE$874)/4+VLOOKUP($D1719,Decrements!$B$2287:$V$2292,CE$874)/4)</f>
        <v>0</v>
      </c>
      <c r="CF1719" s="90">
        <f>Infected!CG1224*(VLOOKUP($D1719,Decrements!$B$2183:$V$2188,CF$874)/4+VLOOKUP($D1719,Decrements!$B$2235:$V$2240,CF$874)/4+VLOOKUP($D1719,Decrements!$B$2287:$V$2292,CF$874)/4)</f>
        <v>0</v>
      </c>
      <c r="CG1719" s="90">
        <f>Infected!CH1224*(VLOOKUP($D1719,Decrements!$B$2183:$V$2188,CG$874)/4+VLOOKUP($D1719,Decrements!$B$2235:$V$2240,CG$874)/4+VLOOKUP($D1719,Decrements!$B$2287:$V$2292,CG$874)/4)</f>
        <v>0</v>
      </c>
      <c r="CH1719" s="90">
        <f>Infected!CI1224*(VLOOKUP($D1719,Decrements!$B$2183:$V$2188,CH$874)/4+VLOOKUP($D1719,Decrements!$B$2235:$V$2240,CH$874)/4+VLOOKUP($D1719,Decrements!$B$2287:$V$2292,CH$874)/4)</f>
        <v>0</v>
      </c>
      <c r="CI1719" s="90">
        <f>Infected!CJ1224*(VLOOKUP($D1719,Decrements!$B$2183:$V$2188,CI$874)/4+VLOOKUP($D1719,Decrements!$B$2235:$V$2240,CI$874)/4+VLOOKUP($D1719,Decrements!$B$2287:$V$2292,CI$874)/4)</f>
        <v>0</v>
      </c>
      <c r="CK1719" s="45"/>
      <c r="CL1719" s="45"/>
      <c r="CM1719" s="45"/>
      <c r="CN1719" s="45"/>
      <c r="CO1719" s="45"/>
      <c r="CP1719" s="45"/>
      <c r="CQ1719" s="45"/>
      <c r="CR1719" s="45"/>
      <c r="CS1719" s="45"/>
      <c r="CT1719" s="45"/>
      <c r="CU1719" s="45"/>
      <c r="CV1719" s="45"/>
      <c r="CW1719" s="45"/>
      <c r="CX1719" s="45"/>
      <c r="CY1719" s="45"/>
      <c r="CZ1719" s="45"/>
      <c r="DA1719" s="45"/>
      <c r="DB1719" s="45"/>
      <c r="DC1719" s="45"/>
      <c r="DD1719" s="45"/>
      <c r="DE1719" s="45"/>
      <c r="DF1719" s="45"/>
      <c r="DG1719" s="45"/>
      <c r="DH1719" s="45"/>
      <c r="DI1719" s="45"/>
      <c r="DJ1719" s="45"/>
      <c r="DK1719" s="45"/>
      <c r="DL1719" s="45"/>
      <c r="DM1719" s="45"/>
      <c r="DN1719" s="45"/>
      <c r="DO1719" s="45"/>
      <c r="DP1719" s="45"/>
      <c r="DQ1719" s="45"/>
      <c r="DR1719" s="45"/>
      <c r="DS1719" s="45"/>
      <c r="DT1719" s="45"/>
      <c r="DU1719" s="45"/>
      <c r="DV1719" s="45"/>
      <c r="DW1719" s="45"/>
      <c r="DX1719" s="45"/>
      <c r="DY1719" s="45"/>
      <c r="DZ1719" s="45"/>
      <c r="EA1719" s="45"/>
      <c r="EB1719" s="45"/>
      <c r="EC1719" s="45"/>
      <c r="ED1719" s="45"/>
      <c r="EE1719" s="45"/>
      <c r="EF1719" s="45"/>
      <c r="EG1719" s="45"/>
      <c r="EH1719" s="45"/>
      <c r="EI1719" s="45"/>
      <c r="EJ1719" s="45"/>
      <c r="EK1719" s="45"/>
      <c r="EL1719" s="45"/>
      <c r="EM1719" s="45"/>
      <c r="EN1719" s="45"/>
      <c r="EO1719" s="45"/>
      <c r="EP1719" s="45"/>
      <c r="EQ1719" s="45"/>
      <c r="ER1719" s="45"/>
      <c r="ES1719" s="45"/>
      <c r="ET1719" s="45"/>
      <c r="EU1719" s="45"/>
      <c r="EV1719" s="45"/>
      <c r="EW1719" s="45"/>
      <c r="EX1719" s="45"/>
      <c r="EY1719" s="45"/>
      <c r="EZ1719" s="45"/>
      <c r="FA1719" s="45"/>
      <c r="FB1719" s="45"/>
      <c r="FC1719" s="45"/>
      <c r="FD1719" s="45"/>
      <c r="FE1719" s="45"/>
      <c r="FF1719" s="45"/>
      <c r="FG1719" s="45"/>
      <c r="FH1719" s="45"/>
      <c r="FI1719" s="45"/>
      <c r="FJ1719" s="45"/>
      <c r="FK1719" s="45"/>
      <c r="FL1719" s="45"/>
      <c r="FN1719" s="45"/>
      <c r="FO1719" s="45"/>
      <c r="FP1719" s="45"/>
      <c r="FQ1719" s="45"/>
      <c r="FR1719" s="45"/>
      <c r="FS1719" s="45"/>
      <c r="FT1719" s="45"/>
      <c r="FU1719" s="45"/>
      <c r="FV1719" s="45"/>
      <c r="FW1719" s="45"/>
      <c r="FX1719" s="45"/>
      <c r="FY1719" s="45"/>
      <c r="FZ1719" s="45"/>
      <c r="GA1719" s="45"/>
      <c r="GB1719" s="45"/>
      <c r="GC1719" s="45"/>
      <c r="GD1719" s="45"/>
      <c r="GE1719" s="45"/>
      <c r="GF1719" s="45"/>
      <c r="GG1719" s="45"/>
      <c r="GH1719" s="45"/>
      <c r="GI1719" s="45"/>
      <c r="GJ1719" s="45"/>
      <c r="GK1719" s="45"/>
      <c r="GL1719" s="45"/>
      <c r="GM1719" s="45"/>
      <c r="GN1719" s="45"/>
      <c r="GO1719" s="45"/>
      <c r="GP1719" s="45"/>
      <c r="GQ1719" s="45"/>
      <c r="GR1719" s="45"/>
      <c r="GS1719" s="45"/>
      <c r="GT1719" s="45"/>
      <c r="GU1719" s="45"/>
      <c r="GV1719" s="45"/>
      <c r="GW1719" s="45"/>
      <c r="GX1719" s="45"/>
      <c r="GY1719" s="45"/>
      <c r="GZ1719" s="45"/>
      <c r="HA1719" s="45"/>
      <c r="HB1719" s="45"/>
      <c r="HC1719" s="45"/>
      <c r="HD1719" s="45"/>
      <c r="HE1719" s="45"/>
      <c r="HF1719" s="45"/>
      <c r="HG1719" s="45"/>
      <c r="HH1719" s="45"/>
      <c r="HI1719" s="45"/>
      <c r="HJ1719" s="45"/>
      <c r="HK1719" s="45"/>
      <c r="HL1719" s="45"/>
      <c r="HM1719" s="45"/>
      <c r="HN1719" s="45"/>
      <c r="HO1719" s="45"/>
      <c r="HP1719" s="45"/>
      <c r="HQ1719" s="45"/>
      <c r="HR1719" s="45"/>
      <c r="HS1719" s="45"/>
      <c r="HT1719" s="45"/>
      <c r="HU1719" s="45"/>
      <c r="HV1719" s="45"/>
      <c r="HW1719" s="45"/>
      <c r="HX1719" s="45"/>
      <c r="HY1719" s="45"/>
      <c r="HZ1719" s="45"/>
      <c r="IA1719" s="45"/>
      <c r="IB1719" s="45"/>
      <c r="IC1719" s="45"/>
      <c r="ID1719" s="45"/>
      <c r="IE1719" s="45"/>
      <c r="IF1719" s="45"/>
      <c r="IG1719" s="45"/>
      <c r="IH1719" s="45"/>
      <c r="II1719" s="45"/>
      <c r="IJ1719" s="45"/>
      <c r="IK1719" s="45"/>
      <c r="IL1719" s="45"/>
      <c r="IM1719" s="45"/>
      <c r="IN1719" s="45"/>
      <c r="IO1719" s="45"/>
      <c r="IQ1719" s="45"/>
      <c r="IR1719" s="45"/>
      <c r="IS1719" s="45"/>
      <c r="IT1719" s="45"/>
      <c r="IU1719" s="45"/>
      <c r="IV1719" s="45"/>
      <c r="IW1719" s="45"/>
      <c r="IX1719" s="45"/>
      <c r="IY1719" s="45"/>
      <c r="IZ1719" s="45"/>
      <c r="JA1719" s="45"/>
      <c r="JB1719" s="45"/>
      <c r="JC1719" s="45"/>
      <c r="JD1719" s="45"/>
      <c r="JE1719" s="45"/>
      <c r="JF1719" s="45"/>
      <c r="JG1719" s="45"/>
      <c r="JH1719" s="45"/>
      <c r="JI1719" s="45"/>
      <c r="JJ1719" s="45"/>
      <c r="JK1719" s="45"/>
      <c r="JL1719" s="45"/>
      <c r="JM1719" s="45"/>
      <c r="JN1719" s="45"/>
      <c r="JO1719" s="45"/>
      <c r="JP1719" s="45"/>
      <c r="JQ1719" s="45"/>
      <c r="JR1719" s="45"/>
      <c r="JS1719" s="45"/>
      <c r="JT1719" s="45"/>
      <c r="JU1719" s="45"/>
      <c r="JV1719" s="45"/>
      <c r="JW1719" s="45"/>
      <c r="JX1719" s="45"/>
      <c r="JY1719" s="45"/>
      <c r="JZ1719" s="45"/>
      <c r="KA1719" s="45"/>
      <c r="KB1719" s="45"/>
      <c r="KC1719" s="45"/>
      <c r="KD1719" s="45"/>
      <c r="KE1719" s="45"/>
      <c r="KF1719" s="45"/>
      <c r="KG1719" s="45"/>
      <c r="KH1719" s="45"/>
      <c r="KI1719" s="45"/>
      <c r="KJ1719" s="45"/>
      <c r="KK1719" s="45"/>
      <c r="KL1719" s="45"/>
      <c r="KM1719" s="45"/>
      <c r="KN1719" s="45"/>
      <c r="KO1719" s="45"/>
      <c r="KP1719" s="45"/>
      <c r="KQ1719" s="45"/>
      <c r="KR1719" s="45"/>
      <c r="KS1719" s="45"/>
      <c r="KT1719" s="45"/>
      <c r="KU1719" s="45"/>
      <c r="KV1719" s="45"/>
      <c r="KW1719" s="45"/>
      <c r="KX1719" s="45"/>
      <c r="KY1719" s="45"/>
      <c r="KZ1719" s="45"/>
      <c r="LA1719" s="45"/>
      <c r="LB1719" s="45"/>
      <c r="LC1719" s="45"/>
      <c r="LD1719" s="45"/>
      <c r="LE1719" s="45"/>
      <c r="LF1719" s="45"/>
      <c r="LG1719" s="45"/>
      <c r="LH1719" s="45"/>
      <c r="LI1719" s="45"/>
      <c r="LJ1719" s="45"/>
      <c r="LK1719" s="45"/>
      <c r="LL1719" s="45"/>
      <c r="LM1719" s="45"/>
      <c r="LN1719" s="45"/>
      <c r="LO1719" s="45"/>
      <c r="LP1719" s="45"/>
      <c r="LQ1719" s="45"/>
      <c r="LR1719" s="45"/>
    </row>
    <row r="1720" spans="2:330">
      <c r="B1720" s="20">
        <v>2</v>
      </c>
      <c r="C1720" s="20">
        <v>2</v>
      </c>
      <c r="D1720" s="20">
        <v>6</v>
      </c>
      <c r="E1720" s="20">
        <v>226</v>
      </c>
      <c r="F1720" s="113"/>
      <c r="G1720" s="31">
        <f>Inputs!Q233</f>
        <v>0</v>
      </c>
      <c r="H1720" s="90">
        <f>Infected!I1225*(VLOOKUP($D1720,Decrements!$B$2183:$V$2188,H$874)/4+VLOOKUP($D1720,Decrements!$B$2235:$V$2240,H$874)/4+VLOOKUP($D1720,Decrements!$B$2287:$V$2292,H$874)/4)</f>
        <v>0</v>
      </c>
      <c r="I1720" s="90">
        <f>Infected!J1225*(VLOOKUP($D1720,Decrements!$B$2183:$V$2188,I$874)/4+VLOOKUP($D1720,Decrements!$B$2235:$V$2240,I$874)/4+VLOOKUP($D1720,Decrements!$B$2287:$V$2292,I$874)/4)</f>
        <v>0</v>
      </c>
      <c r="J1720" s="90">
        <f>Infected!K1225*(VLOOKUP($D1720,Decrements!$B$2183:$V$2188,J$874)/4+VLOOKUP($D1720,Decrements!$B$2235:$V$2240,J$874)/4+VLOOKUP($D1720,Decrements!$B$2287:$V$2292,J$874)/4)</f>
        <v>0</v>
      </c>
      <c r="K1720" s="90">
        <f>Infected!L1225*(VLOOKUP($D1720,Decrements!$B$2183:$V$2188,K$874)/4+VLOOKUP($D1720,Decrements!$B$2235:$V$2240,K$874)/4+VLOOKUP($D1720,Decrements!$B$2287:$V$2292,K$874)/4)</f>
        <v>0</v>
      </c>
      <c r="L1720" s="90">
        <f>Infected!M1225*(VLOOKUP($D1720,Decrements!$B$2183:$V$2188,L$874)/4+VLOOKUP($D1720,Decrements!$B$2235:$V$2240,L$874)/4+VLOOKUP($D1720,Decrements!$B$2287:$V$2292,L$874)/4)</f>
        <v>0</v>
      </c>
      <c r="M1720" s="90">
        <f>Infected!N1225*(VLOOKUP($D1720,Decrements!$B$2183:$V$2188,M$874)/4+VLOOKUP($D1720,Decrements!$B$2235:$V$2240,M$874)/4+VLOOKUP($D1720,Decrements!$B$2287:$V$2292,M$874)/4)</f>
        <v>0</v>
      </c>
      <c r="N1720" s="90">
        <f>Infected!O1225*(VLOOKUP($D1720,Decrements!$B$2183:$V$2188,N$874)/4+VLOOKUP($D1720,Decrements!$B$2235:$V$2240,N$874)/4+VLOOKUP($D1720,Decrements!$B$2287:$V$2292,N$874)/4)</f>
        <v>0</v>
      </c>
      <c r="O1720" s="90">
        <f>Infected!P1225*(VLOOKUP($D1720,Decrements!$B$2183:$V$2188,O$874)/4+VLOOKUP($D1720,Decrements!$B$2235:$V$2240,O$874)/4+VLOOKUP($D1720,Decrements!$B$2287:$V$2292,O$874)/4)</f>
        <v>0</v>
      </c>
      <c r="P1720" s="90">
        <f>Infected!Q1225*(VLOOKUP($D1720,Decrements!$B$2183:$V$2188,P$874)/4+VLOOKUP($D1720,Decrements!$B$2235:$V$2240,P$874)/4+VLOOKUP($D1720,Decrements!$B$2287:$V$2292,P$874)/4)</f>
        <v>0</v>
      </c>
      <c r="Q1720" s="90">
        <f>Infected!R1225*(VLOOKUP($D1720,Decrements!$B$2183:$V$2188,Q$874)/4+VLOOKUP($D1720,Decrements!$B$2235:$V$2240,Q$874)/4+VLOOKUP($D1720,Decrements!$B$2287:$V$2292,Q$874)/4)</f>
        <v>0</v>
      </c>
      <c r="R1720" s="90">
        <f>Infected!S1225*(VLOOKUP($D1720,Decrements!$B$2183:$V$2188,R$874)/4+VLOOKUP($D1720,Decrements!$B$2235:$V$2240,R$874)/4+VLOOKUP($D1720,Decrements!$B$2287:$V$2292,R$874)/4)</f>
        <v>0</v>
      </c>
      <c r="S1720" s="90">
        <f>Infected!T1225*(VLOOKUP($D1720,Decrements!$B$2183:$V$2188,S$874)/4+VLOOKUP($D1720,Decrements!$B$2235:$V$2240,S$874)/4+VLOOKUP($D1720,Decrements!$B$2287:$V$2292,S$874)/4)</f>
        <v>0</v>
      </c>
      <c r="T1720" s="90">
        <f>Infected!U1225*(VLOOKUP($D1720,Decrements!$B$2183:$V$2188,T$874)/4+VLOOKUP($D1720,Decrements!$B$2235:$V$2240,T$874)/4+VLOOKUP($D1720,Decrements!$B$2287:$V$2292,T$874)/4)</f>
        <v>0</v>
      </c>
      <c r="U1720" s="90">
        <f>Infected!V1225*(VLOOKUP($D1720,Decrements!$B$2183:$V$2188,U$874)/4+VLOOKUP($D1720,Decrements!$B$2235:$V$2240,U$874)/4+VLOOKUP($D1720,Decrements!$B$2287:$V$2292,U$874)/4)</f>
        <v>0</v>
      </c>
      <c r="V1720" s="90">
        <f>Infected!W1225*(VLOOKUP($D1720,Decrements!$B$2183:$V$2188,V$874)/4+VLOOKUP($D1720,Decrements!$B$2235:$V$2240,V$874)/4+VLOOKUP($D1720,Decrements!$B$2287:$V$2292,V$874)/4)</f>
        <v>0</v>
      </c>
      <c r="W1720" s="90">
        <f>Infected!X1225*(VLOOKUP($D1720,Decrements!$B$2183:$V$2188,W$874)/4+VLOOKUP($D1720,Decrements!$B$2235:$V$2240,W$874)/4+VLOOKUP($D1720,Decrements!$B$2287:$V$2292,W$874)/4)</f>
        <v>0</v>
      </c>
      <c r="X1720" s="90">
        <f>Infected!Y1225*(VLOOKUP($D1720,Decrements!$B$2183:$V$2188,X$874)/4+VLOOKUP($D1720,Decrements!$B$2235:$V$2240,X$874)/4+VLOOKUP($D1720,Decrements!$B$2287:$V$2292,X$874)/4)</f>
        <v>0</v>
      </c>
      <c r="Y1720" s="90">
        <f>Infected!Z1225*(VLOOKUP($D1720,Decrements!$B$2183:$V$2188,Y$874)/4+VLOOKUP($D1720,Decrements!$B$2235:$V$2240,Y$874)/4+VLOOKUP($D1720,Decrements!$B$2287:$V$2292,Y$874)/4)</f>
        <v>0</v>
      </c>
      <c r="Z1720" s="90">
        <f>Infected!AA1225*(VLOOKUP($D1720,Decrements!$B$2183:$V$2188,Z$874)/4+VLOOKUP($D1720,Decrements!$B$2235:$V$2240,Z$874)/4+VLOOKUP($D1720,Decrements!$B$2287:$V$2292,Z$874)/4)</f>
        <v>0</v>
      </c>
      <c r="AA1720" s="90">
        <f>Infected!AB1225*(VLOOKUP($D1720,Decrements!$B$2183:$V$2188,AA$874)/4+VLOOKUP($D1720,Decrements!$B$2235:$V$2240,AA$874)/4+VLOOKUP($D1720,Decrements!$B$2287:$V$2292,AA$874)/4)</f>
        <v>0</v>
      </c>
      <c r="AB1720" s="90">
        <f>Infected!AC1225*(VLOOKUP($D1720,Decrements!$B$2183:$V$2188,AB$874)/4+VLOOKUP($D1720,Decrements!$B$2235:$V$2240,AB$874)/4+VLOOKUP($D1720,Decrements!$B$2287:$V$2292,AB$874)/4)</f>
        <v>0</v>
      </c>
      <c r="AC1720" s="90">
        <f>Infected!AD1225*(VLOOKUP($D1720,Decrements!$B$2183:$V$2188,AC$874)/4+VLOOKUP($D1720,Decrements!$B$2235:$V$2240,AC$874)/4+VLOOKUP($D1720,Decrements!$B$2287:$V$2292,AC$874)/4)</f>
        <v>0</v>
      </c>
      <c r="AD1720" s="90">
        <f>Infected!AE1225*(VLOOKUP($D1720,Decrements!$B$2183:$V$2188,AD$874)/4+VLOOKUP($D1720,Decrements!$B$2235:$V$2240,AD$874)/4+VLOOKUP($D1720,Decrements!$B$2287:$V$2292,AD$874)/4)</f>
        <v>0</v>
      </c>
      <c r="AE1720" s="90">
        <f>Infected!AF1225*(VLOOKUP($D1720,Decrements!$B$2183:$V$2188,AE$874)/4+VLOOKUP($D1720,Decrements!$B$2235:$V$2240,AE$874)/4+VLOOKUP($D1720,Decrements!$B$2287:$V$2292,AE$874)/4)</f>
        <v>0</v>
      </c>
      <c r="AF1720" s="90">
        <f>Infected!AG1225*(VLOOKUP($D1720,Decrements!$B$2183:$V$2188,AF$874)/4+VLOOKUP($D1720,Decrements!$B$2235:$V$2240,AF$874)/4+VLOOKUP($D1720,Decrements!$B$2287:$V$2292,AF$874)/4)</f>
        <v>0</v>
      </c>
      <c r="AG1720" s="90">
        <f>Infected!AH1225*(VLOOKUP($D1720,Decrements!$B$2183:$V$2188,AG$874)/4+VLOOKUP($D1720,Decrements!$B$2235:$V$2240,AG$874)/4+VLOOKUP($D1720,Decrements!$B$2287:$V$2292,AG$874)/4)</f>
        <v>0</v>
      </c>
      <c r="AH1720" s="90">
        <f>Infected!AI1225*(VLOOKUP($D1720,Decrements!$B$2183:$V$2188,AH$874)/4+VLOOKUP($D1720,Decrements!$B$2235:$V$2240,AH$874)/4+VLOOKUP($D1720,Decrements!$B$2287:$V$2292,AH$874)/4)</f>
        <v>0</v>
      </c>
      <c r="AI1720" s="90">
        <f>Infected!AJ1225*(VLOOKUP($D1720,Decrements!$B$2183:$V$2188,AI$874)/4+VLOOKUP($D1720,Decrements!$B$2235:$V$2240,AI$874)/4+VLOOKUP($D1720,Decrements!$B$2287:$V$2292,AI$874)/4)</f>
        <v>0</v>
      </c>
      <c r="AJ1720" s="90">
        <f>Infected!AK1225*(VLOOKUP($D1720,Decrements!$B$2183:$V$2188,AJ$874)/4+VLOOKUP($D1720,Decrements!$B$2235:$V$2240,AJ$874)/4+VLOOKUP($D1720,Decrements!$B$2287:$V$2292,AJ$874)/4)</f>
        <v>0</v>
      </c>
      <c r="AK1720" s="90">
        <f>Infected!AL1225*(VLOOKUP($D1720,Decrements!$B$2183:$V$2188,AK$874)/4+VLOOKUP($D1720,Decrements!$B$2235:$V$2240,AK$874)/4+VLOOKUP($D1720,Decrements!$B$2287:$V$2292,AK$874)/4)</f>
        <v>0</v>
      </c>
      <c r="AL1720" s="90">
        <f>Infected!AM1225*(VLOOKUP($D1720,Decrements!$B$2183:$V$2188,AL$874)/4+VLOOKUP($D1720,Decrements!$B$2235:$V$2240,AL$874)/4+VLOOKUP($D1720,Decrements!$B$2287:$V$2292,AL$874)/4)</f>
        <v>0</v>
      </c>
      <c r="AM1720" s="90">
        <f>Infected!AN1225*(VLOOKUP($D1720,Decrements!$B$2183:$V$2188,AM$874)/4+VLOOKUP($D1720,Decrements!$B$2235:$V$2240,AM$874)/4+VLOOKUP($D1720,Decrements!$B$2287:$V$2292,AM$874)/4)</f>
        <v>0</v>
      </c>
      <c r="AN1720" s="90">
        <f>Infected!AO1225*(VLOOKUP($D1720,Decrements!$B$2183:$V$2188,AN$874)/4+VLOOKUP($D1720,Decrements!$B$2235:$V$2240,AN$874)/4+VLOOKUP($D1720,Decrements!$B$2287:$V$2292,AN$874)/4)</f>
        <v>0</v>
      </c>
      <c r="AO1720" s="90">
        <f>Infected!AP1225*(VLOOKUP($D1720,Decrements!$B$2183:$V$2188,AO$874)/4+VLOOKUP($D1720,Decrements!$B$2235:$V$2240,AO$874)/4+VLOOKUP($D1720,Decrements!$B$2287:$V$2292,AO$874)/4)</f>
        <v>0</v>
      </c>
      <c r="AP1720" s="90">
        <f>Infected!AQ1225*(VLOOKUP($D1720,Decrements!$B$2183:$V$2188,AP$874)/4+VLOOKUP($D1720,Decrements!$B$2235:$V$2240,AP$874)/4+VLOOKUP($D1720,Decrements!$B$2287:$V$2292,AP$874)/4)</f>
        <v>0</v>
      </c>
      <c r="AQ1720" s="90">
        <f>Infected!AR1225*(VLOOKUP($D1720,Decrements!$B$2183:$V$2188,AQ$874)/4+VLOOKUP($D1720,Decrements!$B$2235:$V$2240,AQ$874)/4+VLOOKUP($D1720,Decrements!$B$2287:$V$2292,AQ$874)/4)</f>
        <v>0</v>
      </c>
      <c r="AR1720" s="90">
        <f>Infected!AS1225*(VLOOKUP($D1720,Decrements!$B$2183:$V$2188,AR$874)/4+VLOOKUP($D1720,Decrements!$B$2235:$V$2240,AR$874)/4+VLOOKUP($D1720,Decrements!$B$2287:$V$2292,AR$874)/4)</f>
        <v>0</v>
      </c>
      <c r="AS1720" s="90">
        <f>Infected!AT1225*(VLOOKUP($D1720,Decrements!$B$2183:$V$2188,AS$874)/4+VLOOKUP($D1720,Decrements!$B$2235:$V$2240,AS$874)/4+VLOOKUP($D1720,Decrements!$B$2287:$V$2292,AS$874)/4)</f>
        <v>0</v>
      </c>
      <c r="AT1720" s="90">
        <f>Infected!AU1225*(VLOOKUP($D1720,Decrements!$B$2183:$V$2188,AT$874)/4+VLOOKUP($D1720,Decrements!$B$2235:$V$2240,AT$874)/4+VLOOKUP($D1720,Decrements!$B$2287:$V$2292,AT$874)/4)</f>
        <v>0</v>
      </c>
      <c r="AU1720" s="90">
        <f>Infected!AV1225*(VLOOKUP($D1720,Decrements!$B$2183:$V$2188,AU$874)/4+VLOOKUP($D1720,Decrements!$B$2235:$V$2240,AU$874)/4+VLOOKUP($D1720,Decrements!$B$2287:$V$2292,AU$874)/4)</f>
        <v>0</v>
      </c>
      <c r="AV1720" s="90">
        <f>Infected!AW1225*(VLOOKUP($D1720,Decrements!$B$2183:$V$2188,AV$874)/4+VLOOKUP($D1720,Decrements!$B$2235:$V$2240,AV$874)/4+VLOOKUP($D1720,Decrements!$B$2287:$V$2292,AV$874)/4)</f>
        <v>0</v>
      </c>
      <c r="AW1720" s="90">
        <f>Infected!AX1225*(VLOOKUP($D1720,Decrements!$B$2183:$V$2188,AW$874)/4+VLOOKUP($D1720,Decrements!$B$2235:$V$2240,AW$874)/4+VLOOKUP($D1720,Decrements!$B$2287:$V$2292,AW$874)/4)</f>
        <v>0</v>
      </c>
      <c r="AX1720" s="90">
        <f>Infected!AY1225*(VLOOKUP($D1720,Decrements!$B$2183:$V$2188,AX$874)/4+VLOOKUP($D1720,Decrements!$B$2235:$V$2240,AX$874)/4+VLOOKUP($D1720,Decrements!$B$2287:$V$2292,AX$874)/4)</f>
        <v>0</v>
      </c>
      <c r="AY1720" s="90">
        <f>Infected!AZ1225*(VLOOKUP($D1720,Decrements!$B$2183:$V$2188,AY$874)/4+VLOOKUP($D1720,Decrements!$B$2235:$V$2240,AY$874)/4+VLOOKUP($D1720,Decrements!$B$2287:$V$2292,AY$874)/4)</f>
        <v>0</v>
      </c>
      <c r="AZ1720" s="90">
        <f>Infected!BA1225*(VLOOKUP($D1720,Decrements!$B$2183:$V$2188,AZ$874)/4+VLOOKUP($D1720,Decrements!$B$2235:$V$2240,AZ$874)/4+VLOOKUP($D1720,Decrements!$B$2287:$V$2292,AZ$874)/4)</f>
        <v>0</v>
      </c>
      <c r="BA1720" s="90">
        <f>Infected!BB1225*(VLOOKUP($D1720,Decrements!$B$2183:$V$2188,BA$874)/4+VLOOKUP($D1720,Decrements!$B$2235:$V$2240,BA$874)/4+VLOOKUP($D1720,Decrements!$B$2287:$V$2292,BA$874)/4)</f>
        <v>0</v>
      </c>
      <c r="BB1720" s="90">
        <f>Infected!BC1225*(VLOOKUP($D1720,Decrements!$B$2183:$V$2188,BB$874)/4+VLOOKUP($D1720,Decrements!$B$2235:$V$2240,BB$874)/4+VLOOKUP($D1720,Decrements!$B$2287:$V$2292,BB$874)/4)</f>
        <v>0</v>
      </c>
      <c r="BC1720" s="90">
        <f>Infected!BD1225*(VLOOKUP($D1720,Decrements!$B$2183:$V$2188,BC$874)/4+VLOOKUP($D1720,Decrements!$B$2235:$V$2240,BC$874)/4+VLOOKUP($D1720,Decrements!$B$2287:$V$2292,BC$874)/4)</f>
        <v>0</v>
      </c>
      <c r="BD1720" s="90">
        <f>Infected!BE1225*(VLOOKUP($D1720,Decrements!$B$2183:$V$2188,BD$874)/4+VLOOKUP($D1720,Decrements!$B$2235:$V$2240,BD$874)/4+VLOOKUP($D1720,Decrements!$B$2287:$V$2292,BD$874)/4)</f>
        <v>0</v>
      </c>
      <c r="BE1720" s="90">
        <f>Infected!BF1225*(VLOOKUP($D1720,Decrements!$B$2183:$V$2188,BE$874)/4+VLOOKUP($D1720,Decrements!$B$2235:$V$2240,BE$874)/4+VLOOKUP($D1720,Decrements!$B$2287:$V$2292,BE$874)/4)</f>
        <v>0</v>
      </c>
      <c r="BF1720" s="90">
        <f>Infected!BG1225*(VLOOKUP($D1720,Decrements!$B$2183:$V$2188,BF$874)/4+VLOOKUP($D1720,Decrements!$B$2235:$V$2240,BF$874)/4+VLOOKUP($D1720,Decrements!$B$2287:$V$2292,BF$874)/4)</f>
        <v>0</v>
      </c>
      <c r="BG1720" s="90">
        <f>Infected!BH1225*(VLOOKUP($D1720,Decrements!$B$2183:$V$2188,BG$874)/4+VLOOKUP($D1720,Decrements!$B$2235:$V$2240,BG$874)/4+VLOOKUP($D1720,Decrements!$B$2287:$V$2292,BG$874)/4)</f>
        <v>0</v>
      </c>
      <c r="BH1720" s="90">
        <f>Infected!BI1225*(VLOOKUP($D1720,Decrements!$B$2183:$V$2188,BH$874)/4+VLOOKUP($D1720,Decrements!$B$2235:$V$2240,BH$874)/4+VLOOKUP($D1720,Decrements!$B$2287:$V$2292,BH$874)/4)</f>
        <v>0</v>
      </c>
      <c r="BI1720" s="90">
        <f>Infected!BJ1225*(VLOOKUP($D1720,Decrements!$B$2183:$V$2188,BI$874)/4+VLOOKUP($D1720,Decrements!$B$2235:$V$2240,BI$874)/4+VLOOKUP($D1720,Decrements!$B$2287:$V$2292,BI$874)/4)</f>
        <v>0</v>
      </c>
      <c r="BJ1720" s="90">
        <f>Infected!BK1225*(VLOOKUP($D1720,Decrements!$B$2183:$V$2188,BJ$874)/4+VLOOKUP($D1720,Decrements!$B$2235:$V$2240,BJ$874)/4+VLOOKUP($D1720,Decrements!$B$2287:$V$2292,BJ$874)/4)</f>
        <v>0</v>
      </c>
      <c r="BK1720" s="90">
        <f>Infected!BL1225*(VLOOKUP($D1720,Decrements!$B$2183:$V$2188,BK$874)/4+VLOOKUP($D1720,Decrements!$B$2235:$V$2240,BK$874)/4+VLOOKUP($D1720,Decrements!$B$2287:$V$2292,BK$874)/4)</f>
        <v>0</v>
      </c>
      <c r="BL1720" s="90">
        <f>Infected!BM1225*(VLOOKUP($D1720,Decrements!$B$2183:$V$2188,BL$874)/4+VLOOKUP($D1720,Decrements!$B$2235:$V$2240,BL$874)/4+VLOOKUP($D1720,Decrements!$B$2287:$V$2292,BL$874)/4)</f>
        <v>0</v>
      </c>
      <c r="BM1720" s="90">
        <f>Infected!BN1225*(VLOOKUP($D1720,Decrements!$B$2183:$V$2188,BM$874)/4+VLOOKUP($D1720,Decrements!$B$2235:$V$2240,BM$874)/4+VLOOKUP($D1720,Decrements!$B$2287:$V$2292,BM$874)/4)</f>
        <v>0</v>
      </c>
      <c r="BN1720" s="90">
        <f>Infected!BO1225*(VLOOKUP($D1720,Decrements!$B$2183:$V$2188,BN$874)/4+VLOOKUP($D1720,Decrements!$B$2235:$V$2240,BN$874)/4+VLOOKUP($D1720,Decrements!$B$2287:$V$2292,BN$874)/4)</f>
        <v>0</v>
      </c>
      <c r="BO1720" s="90">
        <f>Infected!BP1225*(VLOOKUP($D1720,Decrements!$B$2183:$V$2188,BO$874)/4+VLOOKUP($D1720,Decrements!$B$2235:$V$2240,BO$874)/4+VLOOKUP($D1720,Decrements!$B$2287:$V$2292,BO$874)/4)</f>
        <v>0</v>
      </c>
      <c r="BP1720" s="90">
        <f>Infected!BQ1225*(VLOOKUP($D1720,Decrements!$B$2183:$V$2188,BP$874)/4+VLOOKUP($D1720,Decrements!$B$2235:$V$2240,BP$874)/4+VLOOKUP($D1720,Decrements!$B$2287:$V$2292,BP$874)/4)</f>
        <v>0</v>
      </c>
      <c r="BQ1720" s="90">
        <f>Infected!BR1225*(VLOOKUP($D1720,Decrements!$B$2183:$V$2188,BQ$874)/4+VLOOKUP($D1720,Decrements!$B$2235:$V$2240,BQ$874)/4+VLOOKUP($D1720,Decrements!$B$2287:$V$2292,BQ$874)/4)</f>
        <v>0</v>
      </c>
      <c r="BR1720" s="90">
        <f>Infected!BS1225*(VLOOKUP($D1720,Decrements!$B$2183:$V$2188,BR$874)/4+VLOOKUP($D1720,Decrements!$B$2235:$V$2240,BR$874)/4+VLOOKUP($D1720,Decrements!$B$2287:$V$2292,BR$874)/4)</f>
        <v>0</v>
      </c>
      <c r="BS1720" s="90">
        <f>Infected!BT1225*(VLOOKUP($D1720,Decrements!$B$2183:$V$2188,BS$874)/4+VLOOKUP($D1720,Decrements!$B$2235:$V$2240,BS$874)/4+VLOOKUP($D1720,Decrements!$B$2287:$V$2292,BS$874)/4)</f>
        <v>0</v>
      </c>
      <c r="BT1720" s="90">
        <f>Infected!BU1225*(VLOOKUP($D1720,Decrements!$B$2183:$V$2188,BT$874)/4+VLOOKUP($D1720,Decrements!$B$2235:$V$2240,BT$874)/4+VLOOKUP($D1720,Decrements!$B$2287:$V$2292,BT$874)/4)</f>
        <v>0</v>
      </c>
      <c r="BU1720" s="90">
        <f>Infected!BV1225*(VLOOKUP($D1720,Decrements!$B$2183:$V$2188,BU$874)/4+VLOOKUP($D1720,Decrements!$B$2235:$V$2240,BU$874)/4+VLOOKUP($D1720,Decrements!$B$2287:$V$2292,BU$874)/4)</f>
        <v>0</v>
      </c>
      <c r="BV1720" s="90">
        <f>Infected!BW1225*(VLOOKUP($D1720,Decrements!$B$2183:$V$2188,BV$874)/4+VLOOKUP($D1720,Decrements!$B$2235:$V$2240,BV$874)/4+VLOOKUP($D1720,Decrements!$B$2287:$V$2292,BV$874)/4)</f>
        <v>0</v>
      </c>
      <c r="BW1720" s="90">
        <f>Infected!BX1225*(VLOOKUP($D1720,Decrements!$B$2183:$V$2188,BW$874)/4+VLOOKUP($D1720,Decrements!$B$2235:$V$2240,BW$874)/4+VLOOKUP($D1720,Decrements!$B$2287:$V$2292,BW$874)/4)</f>
        <v>0</v>
      </c>
      <c r="BX1720" s="90">
        <f>Infected!BY1225*(VLOOKUP($D1720,Decrements!$B$2183:$V$2188,BX$874)/4+VLOOKUP($D1720,Decrements!$B$2235:$V$2240,BX$874)/4+VLOOKUP($D1720,Decrements!$B$2287:$V$2292,BX$874)/4)</f>
        <v>0</v>
      </c>
      <c r="BY1720" s="90">
        <f>Infected!BZ1225*(VLOOKUP($D1720,Decrements!$B$2183:$V$2188,BY$874)/4+VLOOKUP($D1720,Decrements!$B$2235:$V$2240,BY$874)/4+VLOOKUP($D1720,Decrements!$B$2287:$V$2292,BY$874)/4)</f>
        <v>0</v>
      </c>
      <c r="BZ1720" s="90">
        <f>Infected!CA1225*(VLOOKUP($D1720,Decrements!$B$2183:$V$2188,BZ$874)/4+VLOOKUP($D1720,Decrements!$B$2235:$V$2240,BZ$874)/4+VLOOKUP($D1720,Decrements!$B$2287:$V$2292,BZ$874)/4)</f>
        <v>0</v>
      </c>
      <c r="CA1720" s="90">
        <f>Infected!CB1225*(VLOOKUP($D1720,Decrements!$B$2183:$V$2188,CA$874)/4+VLOOKUP($D1720,Decrements!$B$2235:$V$2240,CA$874)/4+VLOOKUP($D1720,Decrements!$B$2287:$V$2292,CA$874)/4)</f>
        <v>0</v>
      </c>
      <c r="CB1720" s="90">
        <f>Infected!CC1225*(VLOOKUP($D1720,Decrements!$B$2183:$V$2188,CB$874)/4+VLOOKUP($D1720,Decrements!$B$2235:$V$2240,CB$874)/4+VLOOKUP($D1720,Decrements!$B$2287:$V$2292,CB$874)/4)</f>
        <v>0</v>
      </c>
      <c r="CC1720" s="90">
        <f>Infected!CD1225*(VLOOKUP($D1720,Decrements!$B$2183:$V$2188,CC$874)/4+VLOOKUP($D1720,Decrements!$B$2235:$V$2240,CC$874)/4+VLOOKUP($D1720,Decrements!$B$2287:$V$2292,CC$874)/4)</f>
        <v>0</v>
      </c>
      <c r="CD1720" s="90">
        <f>Infected!CE1225*(VLOOKUP($D1720,Decrements!$B$2183:$V$2188,CD$874)/4+VLOOKUP($D1720,Decrements!$B$2235:$V$2240,CD$874)/4+VLOOKUP($D1720,Decrements!$B$2287:$V$2292,CD$874)/4)</f>
        <v>0</v>
      </c>
      <c r="CE1720" s="90">
        <f>Infected!CF1225*(VLOOKUP($D1720,Decrements!$B$2183:$V$2188,CE$874)/4+VLOOKUP($D1720,Decrements!$B$2235:$V$2240,CE$874)/4+VLOOKUP($D1720,Decrements!$B$2287:$V$2292,CE$874)/4)</f>
        <v>0</v>
      </c>
      <c r="CF1720" s="90">
        <f>Infected!CG1225*(VLOOKUP($D1720,Decrements!$B$2183:$V$2188,CF$874)/4+VLOOKUP($D1720,Decrements!$B$2235:$V$2240,CF$874)/4+VLOOKUP($D1720,Decrements!$B$2287:$V$2292,CF$874)/4)</f>
        <v>0</v>
      </c>
      <c r="CG1720" s="90">
        <f>Infected!CH1225*(VLOOKUP($D1720,Decrements!$B$2183:$V$2188,CG$874)/4+VLOOKUP($D1720,Decrements!$B$2235:$V$2240,CG$874)/4+VLOOKUP($D1720,Decrements!$B$2287:$V$2292,CG$874)/4)</f>
        <v>0</v>
      </c>
      <c r="CH1720" s="90">
        <f>Infected!CI1225*(VLOOKUP($D1720,Decrements!$B$2183:$V$2188,CH$874)/4+VLOOKUP($D1720,Decrements!$B$2235:$V$2240,CH$874)/4+VLOOKUP($D1720,Decrements!$B$2287:$V$2292,CH$874)/4)</f>
        <v>0</v>
      </c>
      <c r="CI1720" s="90">
        <f>Infected!CJ1225*(VLOOKUP($D1720,Decrements!$B$2183:$V$2188,CI$874)/4+VLOOKUP($D1720,Decrements!$B$2235:$V$2240,CI$874)/4+VLOOKUP($D1720,Decrements!$B$2287:$V$2292,CI$874)/4)</f>
        <v>0</v>
      </c>
      <c r="CK1720" s="45"/>
      <c r="CL1720" s="45"/>
      <c r="CM1720" s="45"/>
      <c r="CN1720" s="45"/>
      <c r="CO1720" s="45"/>
      <c r="CP1720" s="45"/>
      <c r="CQ1720" s="45"/>
      <c r="CR1720" s="45"/>
      <c r="CS1720" s="45"/>
      <c r="CT1720" s="45"/>
      <c r="CU1720" s="45"/>
      <c r="CV1720" s="45"/>
      <c r="CW1720" s="45"/>
      <c r="CX1720" s="45"/>
      <c r="CY1720" s="45"/>
      <c r="CZ1720" s="45"/>
      <c r="DA1720" s="45"/>
      <c r="DB1720" s="45"/>
      <c r="DC1720" s="45"/>
      <c r="DD1720" s="45"/>
      <c r="DE1720" s="45"/>
      <c r="DF1720" s="45"/>
      <c r="DG1720" s="45"/>
      <c r="DH1720" s="45"/>
      <c r="DI1720" s="45"/>
      <c r="DJ1720" s="45"/>
      <c r="DK1720" s="45"/>
      <c r="DL1720" s="45"/>
      <c r="DM1720" s="45"/>
      <c r="DN1720" s="45"/>
      <c r="DO1720" s="45"/>
      <c r="DP1720" s="45"/>
      <c r="DQ1720" s="45"/>
      <c r="DR1720" s="45"/>
      <c r="DS1720" s="45"/>
      <c r="DT1720" s="45"/>
      <c r="DU1720" s="45"/>
      <c r="DV1720" s="45"/>
      <c r="DW1720" s="45"/>
      <c r="DX1720" s="45"/>
      <c r="DY1720" s="45"/>
      <c r="DZ1720" s="45"/>
      <c r="EA1720" s="45"/>
      <c r="EB1720" s="45"/>
      <c r="EC1720" s="45"/>
      <c r="ED1720" s="45"/>
      <c r="EE1720" s="45"/>
      <c r="EF1720" s="45"/>
      <c r="EG1720" s="45"/>
      <c r="EH1720" s="45"/>
      <c r="EI1720" s="45"/>
      <c r="EJ1720" s="45"/>
      <c r="EK1720" s="45"/>
      <c r="EL1720" s="45"/>
      <c r="EM1720" s="45"/>
      <c r="EN1720" s="45"/>
      <c r="EO1720" s="45"/>
      <c r="EP1720" s="45"/>
      <c r="EQ1720" s="45"/>
      <c r="ER1720" s="45"/>
      <c r="ES1720" s="45"/>
      <c r="ET1720" s="45"/>
      <c r="EU1720" s="45"/>
      <c r="EV1720" s="45"/>
      <c r="EW1720" s="45"/>
      <c r="EX1720" s="45"/>
      <c r="EY1720" s="45"/>
      <c r="EZ1720" s="45"/>
      <c r="FA1720" s="45"/>
      <c r="FB1720" s="45"/>
      <c r="FC1720" s="45"/>
      <c r="FD1720" s="45"/>
      <c r="FE1720" s="45"/>
      <c r="FF1720" s="45"/>
      <c r="FG1720" s="45"/>
      <c r="FH1720" s="45"/>
      <c r="FI1720" s="45"/>
      <c r="FJ1720" s="45"/>
      <c r="FK1720" s="45"/>
      <c r="FL1720" s="45"/>
      <c r="FN1720" s="45"/>
      <c r="FO1720" s="45"/>
      <c r="FP1720" s="45"/>
      <c r="FQ1720" s="45"/>
      <c r="FR1720" s="45"/>
      <c r="FS1720" s="45"/>
      <c r="FT1720" s="45"/>
      <c r="FU1720" s="45"/>
      <c r="FV1720" s="45"/>
      <c r="FW1720" s="45"/>
      <c r="FX1720" s="45"/>
      <c r="FY1720" s="45"/>
      <c r="FZ1720" s="45"/>
      <c r="GA1720" s="45"/>
      <c r="GB1720" s="45"/>
      <c r="GC1720" s="45"/>
      <c r="GD1720" s="45"/>
      <c r="GE1720" s="45"/>
      <c r="GF1720" s="45"/>
      <c r="GG1720" s="45"/>
      <c r="GH1720" s="45"/>
      <c r="GI1720" s="45"/>
      <c r="GJ1720" s="45"/>
      <c r="GK1720" s="45"/>
      <c r="GL1720" s="45"/>
      <c r="GM1720" s="45"/>
      <c r="GN1720" s="45"/>
      <c r="GO1720" s="45"/>
      <c r="GP1720" s="45"/>
      <c r="GQ1720" s="45"/>
      <c r="GR1720" s="45"/>
      <c r="GS1720" s="45"/>
      <c r="GT1720" s="45"/>
      <c r="GU1720" s="45"/>
      <c r="GV1720" s="45"/>
      <c r="GW1720" s="45"/>
      <c r="GX1720" s="45"/>
      <c r="GY1720" s="45"/>
      <c r="GZ1720" s="45"/>
      <c r="HA1720" s="45"/>
      <c r="HB1720" s="45"/>
      <c r="HC1720" s="45"/>
      <c r="HD1720" s="45"/>
      <c r="HE1720" s="45"/>
      <c r="HF1720" s="45"/>
      <c r="HG1720" s="45"/>
      <c r="HH1720" s="45"/>
      <c r="HI1720" s="45"/>
      <c r="HJ1720" s="45"/>
      <c r="HK1720" s="45"/>
      <c r="HL1720" s="45"/>
      <c r="HM1720" s="45"/>
      <c r="HN1720" s="45"/>
      <c r="HO1720" s="45"/>
      <c r="HP1720" s="45"/>
      <c r="HQ1720" s="45"/>
      <c r="HR1720" s="45"/>
      <c r="HS1720" s="45"/>
      <c r="HT1720" s="45"/>
      <c r="HU1720" s="45"/>
      <c r="HV1720" s="45"/>
      <c r="HW1720" s="45"/>
      <c r="HX1720" s="45"/>
      <c r="HY1720" s="45"/>
      <c r="HZ1720" s="45"/>
      <c r="IA1720" s="45"/>
      <c r="IB1720" s="45"/>
      <c r="IC1720" s="45"/>
      <c r="ID1720" s="45"/>
      <c r="IE1720" s="45"/>
      <c r="IF1720" s="45"/>
      <c r="IG1720" s="45"/>
      <c r="IH1720" s="45"/>
      <c r="II1720" s="45"/>
      <c r="IJ1720" s="45"/>
      <c r="IK1720" s="45"/>
      <c r="IL1720" s="45"/>
      <c r="IM1720" s="45"/>
      <c r="IN1720" s="45"/>
      <c r="IO1720" s="45"/>
      <c r="IQ1720" s="45"/>
      <c r="IR1720" s="45"/>
      <c r="IS1720" s="45"/>
      <c r="IT1720" s="45"/>
      <c r="IU1720" s="45"/>
      <c r="IV1720" s="45"/>
      <c r="IW1720" s="45"/>
      <c r="IX1720" s="45"/>
      <c r="IY1720" s="45"/>
      <c r="IZ1720" s="45"/>
      <c r="JA1720" s="45"/>
      <c r="JB1720" s="45"/>
      <c r="JC1720" s="45"/>
      <c r="JD1720" s="45"/>
      <c r="JE1720" s="45"/>
      <c r="JF1720" s="45"/>
      <c r="JG1720" s="45"/>
      <c r="JH1720" s="45"/>
      <c r="JI1720" s="45"/>
      <c r="JJ1720" s="45"/>
      <c r="JK1720" s="45"/>
      <c r="JL1720" s="45"/>
      <c r="JM1720" s="45"/>
      <c r="JN1720" s="45"/>
      <c r="JO1720" s="45"/>
      <c r="JP1720" s="45"/>
      <c r="JQ1720" s="45"/>
      <c r="JR1720" s="45"/>
      <c r="JS1720" s="45"/>
      <c r="JT1720" s="45"/>
      <c r="JU1720" s="45"/>
      <c r="JV1720" s="45"/>
      <c r="JW1720" s="45"/>
      <c r="JX1720" s="45"/>
      <c r="JY1720" s="45"/>
      <c r="JZ1720" s="45"/>
      <c r="KA1720" s="45"/>
      <c r="KB1720" s="45"/>
      <c r="KC1720" s="45"/>
      <c r="KD1720" s="45"/>
      <c r="KE1720" s="45"/>
      <c r="KF1720" s="45"/>
      <c r="KG1720" s="45"/>
      <c r="KH1720" s="45"/>
      <c r="KI1720" s="45"/>
      <c r="KJ1720" s="45"/>
      <c r="KK1720" s="45"/>
      <c r="KL1720" s="45"/>
      <c r="KM1720" s="45"/>
      <c r="KN1720" s="45"/>
      <c r="KO1720" s="45"/>
      <c r="KP1720" s="45"/>
      <c r="KQ1720" s="45"/>
      <c r="KR1720" s="45"/>
      <c r="KS1720" s="45"/>
      <c r="KT1720" s="45"/>
      <c r="KU1720" s="45"/>
      <c r="KV1720" s="45"/>
      <c r="KW1720" s="45"/>
      <c r="KX1720" s="45"/>
      <c r="KY1720" s="45"/>
      <c r="KZ1720" s="45"/>
      <c r="LA1720" s="45"/>
      <c r="LB1720" s="45"/>
      <c r="LC1720" s="45"/>
      <c r="LD1720" s="45"/>
      <c r="LE1720" s="45"/>
      <c r="LF1720" s="45"/>
      <c r="LG1720" s="45"/>
      <c r="LH1720" s="45"/>
      <c r="LI1720" s="45"/>
      <c r="LJ1720" s="45"/>
      <c r="LK1720" s="45"/>
      <c r="LL1720" s="45"/>
      <c r="LM1720" s="45"/>
      <c r="LN1720" s="45"/>
      <c r="LO1720" s="45"/>
      <c r="LP1720" s="45"/>
      <c r="LQ1720" s="45"/>
      <c r="LR1720" s="45"/>
    </row>
    <row r="1721" spans="2:330">
      <c r="B1721" s="20">
        <v>3</v>
      </c>
      <c r="C1721" s="20">
        <v>1</v>
      </c>
      <c r="D1721" s="20">
        <v>1</v>
      </c>
      <c r="E1721" s="20">
        <v>311</v>
      </c>
      <c r="F1721" s="113"/>
      <c r="G1721" s="31">
        <f>Inputs!Q234</f>
        <v>0</v>
      </c>
      <c r="H1721" s="90">
        <f>Infected!I1226*(VLOOKUP($D1721,Decrements!$B$2183:$V$2188,H$874)/4+VLOOKUP($D1721,Decrements!$B$2235:$V$2240,H$874)/4+VLOOKUP($D1721,Decrements!$B$2287:$V$2292,H$874)/4)</f>
        <v>0</v>
      </c>
      <c r="I1721" s="90">
        <f>Infected!J1226*(VLOOKUP($D1721,Decrements!$B$2183:$V$2188,I$874)/4+VLOOKUP($D1721,Decrements!$B$2235:$V$2240,I$874)/4+VLOOKUP($D1721,Decrements!$B$2287:$V$2292,I$874)/4)</f>
        <v>0</v>
      </c>
      <c r="J1721" s="90">
        <f>Infected!K1226*(VLOOKUP($D1721,Decrements!$B$2183:$V$2188,J$874)/4+VLOOKUP($D1721,Decrements!$B$2235:$V$2240,J$874)/4+VLOOKUP($D1721,Decrements!$B$2287:$V$2292,J$874)/4)</f>
        <v>0</v>
      </c>
      <c r="K1721" s="90">
        <f>Infected!L1226*(VLOOKUP($D1721,Decrements!$B$2183:$V$2188,K$874)/4+VLOOKUP($D1721,Decrements!$B$2235:$V$2240,K$874)/4+VLOOKUP($D1721,Decrements!$B$2287:$V$2292,K$874)/4)</f>
        <v>0</v>
      </c>
      <c r="L1721" s="90">
        <f>Infected!M1226*(VLOOKUP($D1721,Decrements!$B$2183:$V$2188,L$874)/4+VLOOKUP($D1721,Decrements!$B$2235:$V$2240,L$874)/4+VLOOKUP($D1721,Decrements!$B$2287:$V$2292,L$874)/4)</f>
        <v>0</v>
      </c>
      <c r="M1721" s="90">
        <f>Infected!N1226*(VLOOKUP($D1721,Decrements!$B$2183:$V$2188,M$874)/4+VLOOKUP($D1721,Decrements!$B$2235:$V$2240,M$874)/4+VLOOKUP($D1721,Decrements!$B$2287:$V$2292,M$874)/4)</f>
        <v>0</v>
      </c>
      <c r="N1721" s="90">
        <f>Infected!O1226*(VLOOKUP($D1721,Decrements!$B$2183:$V$2188,N$874)/4+VLOOKUP($D1721,Decrements!$B$2235:$V$2240,N$874)/4+VLOOKUP($D1721,Decrements!$B$2287:$V$2292,N$874)/4)</f>
        <v>0</v>
      </c>
      <c r="O1721" s="90">
        <f>Infected!P1226*(VLOOKUP($D1721,Decrements!$B$2183:$V$2188,O$874)/4+VLOOKUP($D1721,Decrements!$B$2235:$V$2240,O$874)/4+VLOOKUP($D1721,Decrements!$B$2287:$V$2292,O$874)/4)</f>
        <v>0</v>
      </c>
      <c r="P1721" s="90">
        <f>Infected!Q1226*(VLOOKUP($D1721,Decrements!$B$2183:$V$2188,P$874)/4+VLOOKUP($D1721,Decrements!$B$2235:$V$2240,P$874)/4+VLOOKUP($D1721,Decrements!$B$2287:$V$2292,P$874)/4)</f>
        <v>0</v>
      </c>
      <c r="Q1721" s="90">
        <f>Infected!R1226*(VLOOKUP($D1721,Decrements!$B$2183:$V$2188,Q$874)/4+VLOOKUP($D1721,Decrements!$B$2235:$V$2240,Q$874)/4+VLOOKUP($D1721,Decrements!$B$2287:$V$2292,Q$874)/4)</f>
        <v>0</v>
      </c>
      <c r="R1721" s="90">
        <f>Infected!S1226*(VLOOKUP($D1721,Decrements!$B$2183:$V$2188,R$874)/4+VLOOKUP($D1721,Decrements!$B$2235:$V$2240,R$874)/4+VLOOKUP($D1721,Decrements!$B$2287:$V$2292,R$874)/4)</f>
        <v>0</v>
      </c>
      <c r="S1721" s="90">
        <f>Infected!T1226*(VLOOKUP($D1721,Decrements!$B$2183:$V$2188,S$874)/4+VLOOKUP($D1721,Decrements!$B$2235:$V$2240,S$874)/4+VLOOKUP($D1721,Decrements!$B$2287:$V$2292,S$874)/4)</f>
        <v>0</v>
      </c>
      <c r="T1721" s="90">
        <f>Infected!U1226*(VLOOKUP($D1721,Decrements!$B$2183:$V$2188,T$874)/4+VLOOKUP($D1721,Decrements!$B$2235:$V$2240,T$874)/4+VLOOKUP($D1721,Decrements!$B$2287:$V$2292,T$874)/4)</f>
        <v>0</v>
      </c>
      <c r="U1721" s="90">
        <f>Infected!V1226*(VLOOKUP($D1721,Decrements!$B$2183:$V$2188,U$874)/4+VLOOKUP($D1721,Decrements!$B$2235:$V$2240,U$874)/4+VLOOKUP($D1721,Decrements!$B$2287:$V$2292,U$874)/4)</f>
        <v>0</v>
      </c>
      <c r="V1721" s="90">
        <f>Infected!W1226*(VLOOKUP($D1721,Decrements!$B$2183:$V$2188,V$874)/4+VLOOKUP($D1721,Decrements!$B$2235:$V$2240,V$874)/4+VLOOKUP($D1721,Decrements!$B$2287:$V$2292,V$874)/4)</f>
        <v>0</v>
      </c>
      <c r="W1721" s="90">
        <f>Infected!X1226*(VLOOKUP($D1721,Decrements!$B$2183:$V$2188,W$874)/4+VLOOKUP($D1721,Decrements!$B$2235:$V$2240,W$874)/4+VLOOKUP($D1721,Decrements!$B$2287:$V$2292,W$874)/4)</f>
        <v>0</v>
      </c>
      <c r="X1721" s="90">
        <f>Infected!Y1226*(VLOOKUP($D1721,Decrements!$B$2183:$V$2188,X$874)/4+VLOOKUP($D1721,Decrements!$B$2235:$V$2240,X$874)/4+VLOOKUP($D1721,Decrements!$B$2287:$V$2292,X$874)/4)</f>
        <v>0</v>
      </c>
      <c r="Y1721" s="90">
        <f>Infected!Z1226*(VLOOKUP($D1721,Decrements!$B$2183:$V$2188,Y$874)/4+VLOOKUP($D1721,Decrements!$B$2235:$V$2240,Y$874)/4+VLOOKUP($D1721,Decrements!$B$2287:$V$2292,Y$874)/4)</f>
        <v>0</v>
      </c>
      <c r="Z1721" s="90">
        <f>Infected!AA1226*(VLOOKUP($D1721,Decrements!$B$2183:$V$2188,Z$874)/4+VLOOKUP($D1721,Decrements!$B$2235:$V$2240,Z$874)/4+VLOOKUP($D1721,Decrements!$B$2287:$V$2292,Z$874)/4)</f>
        <v>0</v>
      </c>
      <c r="AA1721" s="90">
        <f>Infected!AB1226*(VLOOKUP($D1721,Decrements!$B$2183:$V$2188,AA$874)/4+VLOOKUP($D1721,Decrements!$B$2235:$V$2240,AA$874)/4+VLOOKUP($D1721,Decrements!$B$2287:$V$2292,AA$874)/4)</f>
        <v>0</v>
      </c>
      <c r="AB1721" s="90">
        <f>Infected!AC1226*(VLOOKUP($D1721,Decrements!$B$2183:$V$2188,AB$874)/4+VLOOKUP($D1721,Decrements!$B$2235:$V$2240,AB$874)/4+VLOOKUP($D1721,Decrements!$B$2287:$V$2292,AB$874)/4)</f>
        <v>0</v>
      </c>
      <c r="AC1721" s="90">
        <f>Infected!AD1226*(VLOOKUP($D1721,Decrements!$B$2183:$V$2188,AC$874)/4+VLOOKUP($D1721,Decrements!$B$2235:$V$2240,AC$874)/4+VLOOKUP($D1721,Decrements!$B$2287:$V$2292,AC$874)/4)</f>
        <v>0</v>
      </c>
      <c r="AD1721" s="90">
        <f>Infected!AE1226*(VLOOKUP($D1721,Decrements!$B$2183:$V$2188,AD$874)/4+VLOOKUP($D1721,Decrements!$B$2235:$V$2240,AD$874)/4+VLOOKUP($D1721,Decrements!$B$2287:$V$2292,AD$874)/4)</f>
        <v>0</v>
      </c>
      <c r="AE1721" s="90">
        <f>Infected!AF1226*(VLOOKUP($D1721,Decrements!$B$2183:$V$2188,AE$874)/4+VLOOKUP($D1721,Decrements!$B$2235:$V$2240,AE$874)/4+VLOOKUP($D1721,Decrements!$B$2287:$V$2292,AE$874)/4)</f>
        <v>0</v>
      </c>
      <c r="AF1721" s="90">
        <f>Infected!AG1226*(VLOOKUP($D1721,Decrements!$B$2183:$V$2188,AF$874)/4+VLOOKUP($D1721,Decrements!$B$2235:$V$2240,AF$874)/4+VLOOKUP($D1721,Decrements!$B$2287:$V$2292,AF$874)/4)</f>
        <v>0</v>
      </c>
      <c r="AG1721" s="90">
        <f>Infected!AH1226*(VLOOKUP($D1721,Decrements!$B$2183:$V$2188,AG$874)/4+VLOOKUP($D1721,Decrements!$B$2235:$V$2240,AG$874)/4+VLOOKUP($D1721,Decrements!$B$2287:$V$2292,AG$874)/4)</f>
        <v>0</v>
      </c>
      <c r="AH1721" s="90">
        <f>Infected!AI1226*(VLOOKUP($D1721,Decrements!$B$2183:$V$2188,AH$874)/4+VLOOKUP($D1721,Decrements!$B$2235:$V$2240,AH$874)/4+VLOOKUP($D1721,Decrements!$B$2287:$V$2292,AH$874)/4)</f>
        <v>0</v>
      </c>
      <c r="AI1721" s="90">
        <f>Infected!AJ1226*(VLOOKUP($D1721,Decrements!$B$2183:$V$2188,AI$874)/4+VLOOKUP($D1721,Decrements!$B$2235:$V$2240,AI$874)/4+VLOOKUP($D1721,Decrements!$B$2287:$V$2292,AI$874)/4)</f>
        <v>0</v>
      </c>
      <c r="AJ1721" s="90">
        <f>Infected!AK1226*(VLOOKUP($D1721,Decrements!$B$2183:$V$2188,AJ$874)/4+VLOOKUP($D1721,Decrements!$B$2235:$V$2240,AJ$874)/4+VLOOKUP($D1721,Decrements!$B$2287:$V$2292,AJ$874)/4)</f>
        <v>0</v>
      </c>
      <c r="AK1721" s="90">
        <f>Infected!AL1226*(VLOOKUP($D1721,Decrements!$B$2183:$V$2188,AK$874)/4+VLOOKUP($D1721,Decrements!$B$2235:$V$2240,AK$874)/4+VLOOKUP($D1721,Decrements!$B$2287:$V$2292,AK$874)/4)</f>
        <v>0</v>
      </c>
      <c r="AL1721" s="90">
        <f>Infected!AM1226*(VLOOKUP($D1721,Decrements!$B$2183:$V$2188,AL$874)/4+VLOOKUP($D1721,Decrements!$B$2235:$V$2240,AL$874)/4+VLOOKUP($D1721,Decrements!$B$2287:$V$2292,AL$874)/4)</f>
        <v>0</v>
      </c>
      <c r="AM1721" s="90">
        <f>Infected!AN1226*(VLOOKUP($D1721,Decrements!$B$2183:$V$2188,AM$874)/4+VLOOKUP($D1721,Decrements!$B$2235:$V$2240,AM$874)/4+VLOOKUP($D1721,Decrements!$B$2287:$V$2292,AM$874)/4)</f>
        <v>0</v>
      </c>
      <c r="AN1721" s="90">
        <f>Infected!AO1226*(VLOOKUP($D1721,Decrements!$B$2183:$V$2188,AN$874)/4+VLOOKUP($D1721,Decrements!$B$2235:$V$2240,AN$874)/4+VLOOKUP($D1721,Decrements!$B$2287:$V$2292,AN$874)/4)</f>
        <v>0</v>
      </c>
      <c r="AO1721" s="90">
        <f>Infected!AP1226*(VLOOKUP($D1721,Decrements!$B$2183:$V$2188,AO$874)/4+VLOOKUP($D1721,Decrements!$B$2235:$V$2240,AO$874)/4+VLOOKUP($D1721,Decrements!$B$2287:$V$2292,AO$874)/4)</f>
        <v>0</v>
      </c>
      <c r="AP1721" s="90">
        <f>Infected!AQ1226*(VLOOKUP($D1721,Decrements!$B$2183:$V$2188,AP$874)/4+VLOOKUP($D1721,Decrements!$B$2235:$V$2240,AP$874)/4+VLOOKUP($D1721,Decrements!$B$2287:$V$2292,AP$874)/4)</f>
        <v>0</v>
      </c>
      <c r="AQ1721" s="90">
        <f>Infected!AR1226*(VLOOKUP($D1721,Decrements!$B$2183:$V$2188,AQ$874)/4+VLOOKUP($D1721,Decrements!$B$2235:$V$2240,AQ$874)/4+VLOOKUP($D1721,Decrements!$B$2287:$V$2292,AQ$874)/4)</f>
        <v>0</v>
      </c>
      <c r="AR1721" s="90">
        <f>Infected!AS1226*(VLOOKUP($D1721,Decrements!$B$2183:$V$2188,AR$874)/4+VLOOKUP($D1721,Decrements!$B$2235:$V$2240,AR$874)/4+VLOOKUP($D1721,Decrements!$B$2287:$V$2292,AR$874)/4)</f>
        <v>0</v>
      </c>
      <c r="AS1721" s="90">
        <f>Infected!AT1226*(VLOOKUP($D1721,Decrements!$B$2183:$V$2188,AS$874)/4+VLOOKUP($D1721,Decrements!$B$2235:$V$2240,AS$874)/4+VLOOKUP($D1721,Decrements!$B$2287:$V$2292,AS$874)/4)</f>
        <v>0</v>
      </c>
      <c r="AT1721" s="90">
        <f>Infected!AU1226*(VLOOKUP($D1721,Decrements!$B$2183:$V$2188,AT$874)/4+VLOOKUP($D1721,Decrements!$B$2235:$V$2240,AT$874)/4+VLOOKUP($D1721,Decrements!$B$2287:$V$2292,AT$874)/4)</f>
        <v>0</v>
      </c>
      <c r="AU1721" s="90">
        <f>Infected!AV1226*(VLOOKUP($D1721,Decrements!$B$2183:$V$2188,AU$874)/4+VLOOKUP($D1721,Decrements!$B$2235:$V$2240,AU$874)/4+VLOOKUP($D1721,Decrements!$B$2287:$V$2292,AU$874)/4)</f>
        <v>0</v>
      </c>
      <c r="AV1721" s="90">
        <f>Infected!AW1226*(VLOOKUP($D1721,Decrements!$B$2183:$V$2188,AV$874)/4+VLOOKUP($D1721,Decrements!$B$2235:$V$2240,AV$874)/4+VLOOKUP($D1721,Decrements!$B$2287:$V$2292,AV$874)/4)</f>
        <v>0</v>
      </c>
      <c r="AW1721" s="90">
        <f>Infected!AX1226*(VLOOKUP($D1721,Decrements!$B$2183:$V$2188,AW$874)/4+VLOOKUP($D1721,Decrements!$B$2235:$V$2240,AW$874)/4+VLOOKUP($D1721,Decrements!$B$2287:$V$2292,AW$874)/4)</f>
        <v>0</v>
      </c>
      <c r="AX1721" s="90">
        <f>Infected!AY1226*(VLOOKUP($D1721,Decrements!$B$2183:$V$2188,AX$874)/4+VLOOKUP($D1721,Decrements!$B$2235:$V$2240,AX$874)/4+VLOOKUP($D1721,Decrements!$B$2287:$V$2292,AX$874)/4)</f>
        <v>0</v>
      </c>
      <c r="AY1721" s="90">
        <f>Infected!AZ1226*(VLOOKUP($D1721,Decrements!$B$2183:$V$2188,AY$874)/4+VLOOKUP($D1721,Decrements!$B$2235:$V$2240,AY$874)/4+VLOOKUP($D1721,Decrements!$B$2287:$V$2292,AY$874)/4)</f>
        <v>0</v>
      </c>
      <c r="AZ1721" s="90">
        <f>Infected!BA1226*(VLOOKUP($D1721,Decrements!$B$2183:$V$2188,AZ$874)/4+VLOOKUP($D1721,Decrements!$B$2235:$V$2240,AZ$874)/4+VLOOKUP($D1721,Decrements!$B$2287:$V$2292,AZ$874)/4)</f>
        <v>0</v>
      </c>
      <c r="BA1721" s="90">
        <f>Infected!BB1226*(VLOOKUP($D1721,Decrements!$B$2183:$V$2188,BA$874)/4+VLOOKUP($D1721,Decrements!$B$2235:$V$2240,BA$874)/4+VLOOKUP($D1721,Decrements!$B$2287:$V$2292,BA$874)/4)</f>
        <v>0</v>
      </c>
      <c r="BB1721" s="90">
        <f>Infected!BC1226*(VLOOKUP($D1721,Decrements!$B$2183:$V$2188,BB$874)/4+VLOOKUP($D1721,Decrements!$B$2235:$V$2240,BB$874)/4+VLOOKUP($D1721,Decrements!$B$2287:$V$2292,BB$874)/4)</f>
        <v>0</v>
      </c>
      <c r="BC1721" s="90">
        <f>Infected!BD1226*(VLOOKUP($D1721,Decrements!$B$2183:$V$2188,BC$874)/4+VLOOKUP($D1721,Decrements!$B$2235:$V$2240,BC$874)/4+VLOOKUP($D1721,Decrements!$B$2287:$V$2292,BC$874)/4)</f>
        <v>0</v>
      </c>
      <c r="BD1721" s="90">
        <f>Infected!BE1226*(VLOOKUP($D1721,Decrements!$B$2183:$V$2188,BD$874)/4+VLOOKUP($D1721,Decrements!$B$2235:$V$2240,BD$874)/4+VLOOKUP($D1721,Decrements!$B$2287:$V$2292,BD$874)/4)</f>
        <v>0</v>
      </c>
      <c r="BE1721" s="90">
        <f>Infected!BF1226*(VLOOKUP($D1721,Decrements!$B$2183:$V$2188,BE$874)/4+VLOOKUP($D1721,Decrements!$B$2235:$V$2240,BE$874)/4+VLOOKUP($D1721,Decrements!$B$2287:$V$2292,BE$874)/4)</f>
        <v>0</v>
      </c>
      <c r="BF1721" s="90">
        <f>Infected!BG1226*(VLOOKUP($D1721,Decrements!$B$2183:$V$2188,BF$874)/4+VLOOKUP($D1721,Decrements!$B$2235:$V$2240,BF$874)/4+VLOOKUP($D1721,Decrements!$B$2287:$V$2292,BF$874)/4)</f>
        <v>0</v>
      </c>
      <c r="BG1721" s="90">
        <f>Infected!BH1226*(VLOOKUP($D1721,Decrements!$B$2183:$V$2188,BG$874)/4+VLOOKUP($D1721,Decrements!$B$2235:$V$2240,BG$874)/4+VLOOKUP($D1721,Decrements!$B$2287:$V$2292,BG$874)/4)</f>
        <v>0</v>
      </c>
      <c r="BH1721" s="90">
        <f>Infected!BI1226*(VLOOKUP($D1721,Decrements!$B$2183:$V$2188,BH$874)/4+VLOOKUP($D1721,Decrements!$B$2235:$V$2240,BH$874)/4+VLOOKUP($D1721,Decrements!$B$2287:$V$2292,BH$874)/4)</f>
        <v>0</v>
      </c>
      <c r="BI1721" s="90">
        <f>Infected!BJ1226*(VLOOKUP($D1721,Decrements!$B$2183:$V$2188,BI$874)/4+VLOOKUP($D1721,Decrements!$B$2235:$V$2240,BI$874)/4+VLOOKUP($D1721,Decrements!$B$2287:$V$2292,BI$874)/4)</f>
        <v>0</v>
      </c>
      <c r="BJ1721" s="90">
        <f>Infected!BK1226*(VLOOKUP($D1721,Decrements!$B$2183:$V$2188,BJ$874)/4+VLOOKUP($D1721,Decrements!$B$2235:$V$2240,BJ$874)/4+VLOOKUP($D1721,Decrements!$B$2287:$V$2292,BJ$874)/4)</f>
        <v>0</v>
      </c>
      <c r="BK1721" s="90">
        <f>Infected!BL1226*(VLOOKUP($D1721,Decrements!$B$2183:$V$2188,BK$874)/4+VLOOKUP($D1721,Decrements!$B$2235:$V$2240,BK$874)/4+VLOOKUP($D1721,Decrements!$B$2287:$V$2292,BK$874)/4)</f>
        <v>0</v>
      </c>
      <c r="BL1721" s="90">
        <f>Infected!BM1226*(VLOOKUP($D1721,Decrements!$B$2183:$V$2188,BL$874)/4+VLOOKUP($D1721,Decrements!$B$2235:$V$2240,BL$874)/4+VLOOKUP($D1721,Decrements!$B$2287:$V$2292,BL$874)/4)</f>
        <v>0</v>
      </c>
      <c r="BM1721" s="90">
        <f>Infected!BN1226*(VLOOKUP($D1721,Decrements!$B$2183:$V$2188,BM$874)/4+VLOOKUP($D1721,Decrements!$B$2235:$V$2240,BM$874)/4+VLOOKUP($D1721,Decrements!$B$2287:$V$2292,BM$874)/4)</f>
        <v>0</v>
      </c>
      <c r="BN1721" s="90">
        <f>Infected!BO1226*(VLOOKUP($D1721,Decrements!$B$2183:$V$2188,BN$874)/4+VLOOKUP($D1721,Decrements!$B$2235:$V$2240,BN$874)/4+VLOOKUP($D1721,Decrements!$B$2287:$V$2292,BN$874)/4)</f>
        <v>0</v>
      </c>
      <c r="BO1721" s="90">
        <f>Infected!BP1226*(VLOOKUP($D1721,Decrements!$B$2183:$V$2188,BO$874)/4+VLOOKUP($D1721,Decrements!$B$2235:$V$2240,BO$874)/4+VLOOKUP($D1721,Decrements!$B$2287:$V$2292,BO$874)/4)</f>
        <v>0</v>
      </c>
      <c r="BP1721" s="90">
        <f>Infected!BQ1226*(VLOOKUP($D1721,Decrements!$B$2183:$V$2188,BP$874)/4+VLOOKUP($D1721,Decrements!$B$2235:$V$2240,BP$874)/4+VLOOKUP($D1721,Decrements!$B$2287:$V$2292,BP$874)/4)</f>
        <v>0</v>
      </c>
      <c r="BQ1721" s="90">
        <f>Infected!BR1226*(VLOOKUP($D1721,Decrements!$B$2183:$V$2188,BQ$874)/4+VLOOKUP($D1721,Decrements!$B$2235:$V$2240,BQ$874)/4+VLOOKUP($D1721,Decrements!$B$2287:$V$2292,BQ$874)/4)</f>
        <v>0</v>
      </c>
      <c r="BR1721" s="90">
        <f>Infected!BS1226*(VLOOKUP($D1721,Decrements!$B$2183:$V$2188,BR$874)/4+VLOOKUP($D1721,Decrements!$B$2235:$V$2240,BR$874)/4+VLOOKUP($D1721,Decrements!$B$2287:$V$2292,BR$874)/4)</f>
        <v>0</v>
      </c>
      <c r="BS1721" s="90">
        <f>Infected!BT1226*(VLOOKUP($D1721,Decrements!$B$2183:$V$2188,BS$874)/4+VLOOKUP($D1721,Decrements!$B$2235:$V$2240,BS$874)/4+VLOOKUP($D1721,Decrements!$B$2287:$V$2292,BS$874)/4)</f>
        <v>0</v>
      </c>
      <c r="BT1721" s="90">
        <f>Infected!BU1226*(VLOOKUP($D1721,Decrements!$B$2183:$V$2188,BT$874)/4+VLOOKUP($D1721,Decrements!$B$2235:$V$2240,BT$874)/4+VLOOKUP($D1721,Decrements!$B$2287:$V$2292,BT$874)/4)</f>
        <v>0</v>
      </c>
      <c r="BU1721" s="90">
        <f>Infected!BV1226*(VLOOKUP($D1721,Decrements!$B$2183:$V$2188,BU$874)/4+VLOOKUP($D1721,Decrements!$B$2235:$V$2240,BU$874)/4+VLOOKUP($D1721,Decrements!$B$2287:$V$2292,BU$874)/4)</f>
        <v>0</v>
      </c>
      <c r="BV1721" s="90">
        <f>Infected!BW1226*(VLOOKUP($D1721,Decrements!$B$2183:$V$2188,BV$874)/4+VLOOKUP($D1721,Decrements!$B$2235:$V$2240,BV$874)/4+VLOOKUP($D1721,Decrements!$B$2287:$V$2292,BV$874)/4)</f>
        <v>0</v>
      </c>
      <c r="BW1721" s="90">
        <f>Infected!BX1226*(VLOOKUP($D1721,Decrements!$B$2183:$V$2188,BW$874)/4+VLOOKUP($D1721,Decrements!$B$2235:$V$2240,BW$874)/4+VLOOKUP($D1721,Decrements!$B$2287:$V$2292,BW$874)/4)</f>
        <v>0</v>
      </c>
      <c r="BX1721" s="90">
        <f>Infected!BY1226*(VLOOKUP($D1721,Decrements!$B$2183:$V$2188,BX$874)/4+VLOOKUP($D1721,Decrements!$B$2235:$V$2240,BX$874)/4+VLOOKUP($D1721,Decrements!$B$2287:$V$2292,BX$874)/4)</f>
        <v>0</v>
      </c>
      <c r="BY1721" s="90">
        <f>Infected!BZ1226*(VLOOKUP($D1721,Decrements!$B$2183:$V$2188,BY$874)/4+VLOOKUP($D1721,Decrements!$B$2235:$V$2240,BY$874)/4+VLOOKUP($D1721,Decrements!$B$2287:$V$2292,BY$874)/4)</f>
        <v>0</v>
      </c>
      <c r="BZ1721" s="90">
        <f>Infected!CA1226*(VLOOKUP($D1721,Decrements!$B$2183:$V$2188,BZ$874)/4+VLOOKUP($D1721,Decrements!$B$2235:$V$2240,BZ$874)/4+VLOOKUP($D1721,Decrements!$B$2287:$V$2292,BZ$874)/4)</f>
        <v>0</v>
      </c>
      <c r="CA1721" s="90">
        <f>Infected!CB1226*(VLOOKUP($D1721,Decrements!$B$2183:$V$2188,CA$874)/4+VLOOKUP($D1721,Decrements!$B$2235:$V$2240,CA$874)/4+VLOOKUP($D1721,Decrements!$B$2287:$V$2292,CA$874)/4)</f>
        <v>0</v>
      </c>
      <c r="CB1721" s="90">
        <f>Infected!CC1226*(VLOOKUP($D1721,Decrements!$B$2183:$V$2188,CB$874)/4+VLOOKUP($D1721,Decrements!$B$2235:$V$2240,CB$874)/4+VLOOKUP($D1721,Decrements!$B$2287:$V$2292,CB$874)/4)</f>
        <v>0</v>
      </c>
      <c r="CC1721" s="90">
        <f>Infected!CD1226*(VLOOKUP($D1721,Decrements!$B$2183:$V$2188,CC$874)/4+VLOOKUP($D1721,Decrements!$B$2235:$V$2240,CC$874)/4+VLOOKUP($D1721,Decrements!$B$2287:$V$2292,CC$874)/4)</f>
        <v>0</v>
      </c>
      <c r="CD1721" s="90">
        <f>Infected!CE1226*(VLOOKUP($D1721,Decrements!$B$2183:$V$2188,CD$874)/4+VLOOKUP($D1721,Decrements!$B$2235:$V$2240,CD$874)/4+VLOOKUP($D1721,Decrements!$B$2287:$V$2292,CD$874)/4)</f>
        <v>0</v>
      </c>
      <c r="CE1721" s="90">
        <f>Infected!CF1226*(VLOOKUP($D1721,Decrements!$B$2183:$V$2188,CE$874)/4+VLOOKUP($D1721,Decrements!$B$2235:$V$2240,CE$874)/4+VLOOKUP($D1721,Decrements!$B$2287:$V$2292,CE$874)/4)</f>
        <v>0</v>
      </c>
      <c r="CF1721" s="90">
        <f>Infected!CG1226*(VLOOKUP($D1721,Decrements!$B$2183:$V$2188,CF$874)/4+VLOOKUP($D1721,Decrements!$B$2235:$V$2240,CF$874)/4+VLOOKUP($D1721,Decrements!$B$2287:$V$2292,CF$874)/4)</f>
        <v>0</v>
      </c>
      <c r="CG1721" s="90">
        <f>Infected!CH1226*(VLOOKUP($D1721,Decrements!$B$2183:$V$2188,CG$874)/4+VLOOKUP($D1721,Decrements!$B$2235:$V$2240,CG$874)/4+VLOOKUP($D1721,Decrements!$B$2287:$V$2292,CG$874)/4)</f>
        <v>0</v>
      </c>
      <c r="CH1721" s="90">
        <f>Infected!CI1226*(VLOOKUP($D1721,Decrements!$B$2183:$V$2188,CH$874)/4+VLOOKUP($D1721,Decrements!$B$2235:$V$2240,CH$874)/4+VLOOKUP($D1721,Decrements!$B$2287:$V$2292,CH$874)/4)</f>
        <v>0</v>
      </c>
      <c r="CI1721" s="90">
        <f>Infected!CJ1226*(VLOOKUP($D1721,Decrements!$B$2183:$V$2188,CI$874)/4+VLOOKUP($D1721,Decrements!$B$2235:$V$2240,CI$874)/4+VLOOKUP($D1721,Decrements!$B$2287:$V$2292,CI$874)/4)</f>
        <v>0</v>
      </c>
      <c r="CK1721" s="45"/>
      <c r="CL1721" s="45"/>
      <c r="CM1721" s="45"/>
      <c r="CN1721" s="45"/>
      <c r="CO1721" s="45"/>
      <c r="CP1721" s="45"/>
      <c r="CQ1721" s="45"/>
      <c r="CR1721" s="45"/>
      <c r="CS1721" s="45"/>
      <c r="CT1721" s="45"/>
      <c r="CU1721" s="45"/>
      <c r="CV1721" s="45"/>
      <c r="CW1721" s="45"/>
      <c r="CX1721" s="45"/>
      <c r="CY1721" s="45"/>
      <c r="CZ1721" s="45"/>
      <c r="DA1721" s="45"/>
      <c r="DB1721" s="45"/>
      <c r="DC1721" s="45"/>
      <c r="DD1721" s="45"/>
      <c r="DE1721" s="45"/>
      <c r="DF1721" s="45"/>
      <c r="DG1721" s="45"/>
      <c r="DH1721" s="45"/>
      <c r="DI1721" s="45"/>
      <c r="DJ1721" s="45"/>
      <c r="DK1721" s="45"/>
      <c r="DL1721" s="45"/>
      <c r="DM1721" s="45"/>
      <c r="DN1721" s="45"/>
      <c r="DO1721" s="45"/>
      <c r="DP1721" s="45"/>
      <c r="DQ1721" s="45"/>
      <c r="DR1721" s="45"/>
      <c r="DS1721" s="45"/>
      <c r="DT1721" s="45"/>
      <c r="DU1721" s="45"/>
      <c r="DV1721" s="45"/>
      <c r="DW1721" s="45"/>
      <c r="DX1721" s="45"/>
      <c r="DY1721" s="45"/>
      <c r="DZ1721" s="45"/>
      <c r="EA1721" s="45"/>
      <c r="EB1721" s="45"/>
      <c r="EC1721" s="45"/>
      <c r="ED1721" s="45"/>
      <c r="EE1721" s="45"/>
      <c r="EF1721" s="45"/>
      <c r="EG1721" s="45"/>
      <c r="EH1721" s="45"/>
      <c r="EI1721" s="45"/>
      <c r="EJ1721" s="45"/>
      <c r="EK1721" s="45"/>
      <c r="EL1721" s="45"/>
      <c r="EM1721" s="45"/>
      <c r="EN1721" s="45"/>
      <c r="EO1721" s="45"/>
      <c r="EP1721" s="45"/>
      <c r="EQ1721" s="45"/>
      <c r="ER1721" s="45"/>
      <c r="ES1721" s="45"/>
      <c r="ET1721" s="45"/>
      <c r="EU1721" s="45"/>
      <c r="EV1721" s="45"/>
      <c r="EW1721" s="45"/>
      <c r="EX1721" s="45"/>
      <c r="EY1721" s="45"/>
      <c r="EZ1721" s="45"/>
      <c r="FA1721" s="45"/>
      <c r="FB1721" s="45"/>
      <c r="FC1721" s="45"/>
      <c r="FD1721" s="45"/>
      <c r="FE1721" s="45"/>
      <c r="FF1721" s="45"/>
      <c r="FG1721" s="45"/>
      <c r="FH1721" s="45"/>
      <c r="FI1721" s="45"/>
      <c r="FJ1721" s="45"/>
      <c r="FK1721" s="45"/>
      <c r="FL1721" s="45"/>
      <c r="FN1721" s="45"/>
      <c r="FO1721" s="45"/>
      <c r="FP1721" s="45"/>
      <c r="FQ1721" s="45"/>
      <c r="FR1721" s="45"/>
      <c r="FS1721" s="45"/>
      <c r="FT1721" s="45"/>
      <c r="FU1721" s="45"/>
      <c r="FV1721" s="45"/>
      <c r="FW1721" s="45"/>
      <c r="FX1721" s="45"/>
      <c r="FY1721" s="45"/>
      <c r="FZ1721" s="45"/>
      <c r="GA1721" s="45"/>
      <c r="GB1721" s="45"/>
      <c r="GC1721" s="45"/>
      <c r="GD1721" s="45"/>
      <c r="GE1721" s="45"/>
      <c r="GF1721" s="45"/>
      <c r="GG1721" s="45"/>
      <c r="GH1721" s="45"/>
      <c r="GI1721" s="45"/>
      <c r="GJ1721" s="45"/>
      <c r="GK1721" s="45"/>
      <c r="GL1721" s="45"/>
      <c r="GM1721" s="45"/>
      <c r="GN1721" s="45"/>
      <c r="GO1721" s="45"/>
      <c r="GP1721" s="45"/>
      <c r="GQ1721" s="45"/>
      <c r="GR1721" s="45"/>
      <c r="GS1721" s="45"/>
      <c r="GT1721" s="45"/>
      <c r="GU1721" s="45"/>
      <c r="GV1721" s="45"/>
      <c r="GW1721" s="45"/>
      <c r="GX1721" s="45"/>
      <c r="GY1721" s="45"/>
      <c r="GZ1721" s="45"/>
      <c r="HA1721" s="45"/>
      <c r="HB1721" s="45"/>
      <c r="HC1721" s="45"/>
      <c r="HD1721" s="45"/>
      <c r="HE1721" s="45"/>
      <c r="HF1721" s="45"/>
      <c r="HG1721" s="45"/>
      <c r="HH1721" s="45"/>
      <c r="HI1721" s="45"/>
      <c r="HJ1721" s="45"/>
      <c r="HK1721" s="45"/>
      <c r="HL1721" s="45"/>
      <c r="HM1721" s="45"/>
      <c r="HN1721" s="45"/>
      <c r="HO1721" s="45"/>
      <c r="HP1721" s="45"/>
      <c r="HQ1721" s="45"/>
      <c r="HR1721" s="45"/>
      <c r="HS1721" s="45"/>
      <c r="HT1721" s="45"/>
      <c r="HU1721" s="45"/>
      <c r="HV1721" s="45"/>
      <c r="HW1721" s="45"/>
      <c r="HX1721" s="45"/>
      <c r="HY1721" s="45"/>
      <c r="HZ1721" s="45"/>
      <c r="IA1721" s="45"/>
      <c r="IB1721" s="45"/>
      <c r="IC1721" s="45"/>
      <c r="ID1721" s="45"/>
      <c r="IE1721" s="45"/>
      <c r="IF1721" s="45"/>
      <c r="IG1721" s="45"/>
      <c r="IH1721" s="45"/>
      <c r="II1721" s="45"/>
      <c r="IJ1721" s="45"/>
      <c r="IK1721" s="45"/>
      <c r="IL1721" s="45"/>
      <c r="IM1721" s="45"/>
      <c r="IN1721" s="45"/>
      <c r="IO1721" s="45"/>
      <c r="IQ1721" s="45"/>
      <c r="IR1721" s="45"/>
      <c r="IS1721" s="45"/>
      <c r="IT1721" s="45"/>
      <c r="IU1721" s="45"/>
      <c r="IV1721" s="45"/>
      <c r="IW1721" s="45"/>
      <c r="IX1721" s="45"/>
      <c r="IY1721" s="45"/>
      <c r="IZ1721" s="45"/>
      <c r="JA1721" s="45"/>
      <c r="JB1721" s="45"/>
      <c r="JC1721" s="45"/>
      <c r="JD1721" s="45"/>
      <c r="JE1721" s="45"/>
      <c r="JF1721" s="45"/>
      <c r="JG1721" s="45"/>
      <c r="JH1721" s="45"/>
      <c r="JI1721" s="45"/>
      <c r="JJ1721" s="45"/>
      <c r="JK1721" s="45"/>
      <c r="JL1721" s="45"/>
      <c r="JM1721" s="45"/>
      <c r="JN1721" s="45"/>
      <c r="JO1721" s="45"/>
      <c r="JP1721" s="45"/>
      <c r="JQ1721" s="45"/>
      <c r="JR1721" s="45"/>
      <c r="JS1721" s="45"/>
      <c r="JT1721" s="45"/>
      <c r="JU1721" s="45"/>
      <c r="JV1721" s="45"/>
      <c r="JW1721" s="45"/>
      <c r="JX1721" s="45"/>
      <c r="JY1721" s="45"/>
      <c r="JZ1721" s="45"/>
      <c r="KA1721" s="45"/>
      <c r="KB1721" s="45"/>
      <c r="KC1721" s="45"/>
      <c r="KD1721" s="45"/>
      <c r="KE1721" s="45"/>
      <c r="KF1721" s="45"/>
      <c r="KG1721" s="45"/>
      <c r="KH1721" s="45"/>
      <c r="KI1721" s="45"/>
      <c r="KJ1721" s="45"/>
      <c r="KK1721" s="45"/>
      <c r="KL1721" s="45"/>
      <c r="KM1721" s="45"/>
      <c r="KN1721" s="45"/>
      <c r="KO1721" s="45"/>
      <c r="KP1721" s="45"/>
      <c r="KQ1721" s="45"/>
      <c r="KR1721" s="45"/>
      <c r="KS1721" s="45"/>
      <c r="KT1721" s="45"/>
      <c r="KU1721" s="45"/>
      <c r="KV1721" s="45"/>
      <c r="KW1721" s="45"/>
      <c r="KX1721" s="45"/>
      <c r="KY1721" s="45"/>
      <c r="KZ1721" s="45"/>
      <c r="LA1721" s="45"/>
      <c r="LB1721" s="45"/>
      <c r="LC1721" s="45"/>
      <c r="LD1721" s="45"/>
      <c r="LE1721" s="45"/>
      <c r="LF1721" s="45"/>
      <c r="LG1721" s="45"/>
      <c r="LH1721" s="45"/>
      <c r="LI1721" s="45"/>
      <c r="LJ1721" s="45"/>
      <c r="LK1721" s="45"/>
      <c r="LL1721" s="45"/>
      <c r="LM1721" s="45"/>
      <c r="LN1721" s="45"/>
      <c r="LO1721" s="45"/>
      <c r="LP1721" s="45"/>
      <c r="LQ1721" s="45"/>
      <c r="LR1721" s="45"/>
    </row>
    <row r="1722" spans="2:330">
      <c r="B1722" s="20">
        <v>3</v>
      </c>
      <c r="C1722" s="20">
        <v>2</v>
      </c>
      <c r="D1722" s="20">
        <v>1</v>
      </c>
      <c r="E1722" s="20">
        <v>321</v>
      </c>
      <c r="F1722" s="113"/>
      <c r="G1722" s="31">
        <f>Inputs!Q235</f>
        <v>0</v>
      </c>
      <c r="H1722" s="90">
        <f>Infected!I1227*(VLOOKUP($D1722,Decrements!$B$2183:$V$2188,H$874)/4+VLOOKUP($D1722,Decrements!$B$2235:$V$2240,H$874)/4+VLOOKUP($D1722,Decrements!$B$2287:$V$2292,H$874)/4)</f>
        <v>0</v>
      </c>
      <c r="I1722" s="90">
        <f>Infected!J1227*(VLOOKUP($D1722,Decrements!$B$2183:$V$2188,I$874)/4+VLOOKUP($D1722,Decrements!$B$2235:$V$2240,I$874)/4+VLOOKUP($D1722,Decrements!$B$2287:$V$2292,I$874)/4)</f>
        <v>0</v>
      </c>
      <c r="J1722" s="90">
        <f>Infected!K1227*(VLOOKUP($D1722,Decrements!$B$2183:$V$2188,J$874)/4+VLOOKUP($D1722,Decrements!$B$2235:$V$2240,J$874)/4+VLOOKUP($D1722,Decrements!$B$2287:$V$2292,J$874)/4)</f>
        <v>0</v>
      </c>
      <c r="K1722" s="90">
        <f>Infected!L1227*(VLOOKUP($D1722,Decrements!$B$2183:$V$2188,K$874)/4+VLOOKUP($D1722,Decrements!$B$2235:$V$2240,K$874)/4+VLOOKUP($D1722,Decrements!$B$2287:$V$2292,K$874)/4)</f>
        <v>0</v>
      </c>
      <c r="L1722" s="90">
        <f>Infected!M1227*(VLOOKUP($D1722,Decrements!$B$2183:$V$2188,L$874)/4+VLOOKUP($D1722,Decrements!$B$2235:$V$2240,L$874)/4+VLOOKUP($D1722,Decrements!$B$2287:$V$2292,L$874)/4)</f>
        <v>0</v>
      </c>
      <c r="M1722" s="90">
        <f>Infected!N1227*(VLOOKUP($D1722,Decrements!$B$2183:$V$2188,M$874)/4+VLOOKUP($D1722,Decrements!$B$2235:$V$2240,M$874)/4+VLOOKUP($D1722,Decrements!$B$2287:$V$2292,M$874)/4)</f>
        <v>0</v>
      </c>
      <c r="N1722" s="90">
        <f>Infected!O1227*(VLOOKUP($D1722,Decrements!$B$2183:$V$2188,N$874)/4+VLOOKUP($D1722,Decrements!$B$2235:$V$2240,N$874)/4+VLOOKUP($D1722,Decrements!$B$2287:$V$2292,N$874)/4)</f>
        <v>0</v>
      </c>
      <c r="O1722" s="90">
        <f>Infected!P1227*(VLOOKUP($D1722,Decrements!$B$2183:$V$2188,O$874)/4+VLOOKUP($D1722,Decrements!$B$2235:$V$2240,O$874)/4+VLOOKUP($D1722,Decrements!$B$2287:$V$2292,O$874)/4)</f>
        <v>0</v>
      </c>
      <c r="P1722" s="90">
        <f>Infected!Q1227*(VLOOKUP($D1722,Decrements!$B$2183:$V$2188,P$874)/4+VLOOKUP($D1722,Decrements!$B$2235:$V$2240,P$874)/4+VLOOKUP($D1722,Decrements!$B$2287:$V$2292,P$874)/4)</f>
        <v>0</v>
      </c>
      <c r="Q1722" s="90">
        <f>Infected!R1227*(VLOOKUP($D1722,Decrements!$B$2183:$V$2188,Q$874)/4+VLOOKUP($D1722,Decrements!$B$2235:$V$2240,Q$874)/4+VLOOKUP($D1722,Decrements!$B$2287:$V$2292,Q$874)/4)</f>
        <v>0</v>
      </c>
      <c r="R1722" s="90">
        <f>Infected!S1227*(VLOOKUP($D1722,Decrements!$B$2183:$V$2188,R$874)/4+VLOOKUP($D1722,Decrements!$B$2235:$V$2240,R$874)/4+VLOOKUP($D1722,Decrements!$B$2287:$V$2292,R$874)/4)</f>
        <v>0</v>
      </c>
      <c r="S1722" s="90">
        <f>Infected!T1227*(VLOOKUP($D1722,Decrements!$B$2183:$V$2188,S$874)/4+VLOOKUP($D1722,Decrements!$B$2235:$V$2240,S$874)/4+VLOOKUP($D1722,Decrements!$B$2287:$V$2292,S$874)/4)</f>
        <v>0</v>
      </c>
      <c r="T1722" s="90">
        <f>Infected!U1227*(VLOOKUP($D1722,Decrements!$B$2183:$V$2188,T$874)/4+VLOOKUP($D1722,Decrements!$B$2235:$V$2240,T$874)/4+VLOOKUP($D1722,Decrements!$B$2287:$V$2292,T$874)/4)</f>
        <v>0</v>
      </c>
      <c r="U1722" s="90">
        <f>Infected!V1227*(VLOOKUP($D1722,Decrements!$B$2183:$V$2188,U$874)/4+VLOOKUP($D1722,Decrements!$B$2235:$V$2240,U$874)/4+VLOOKUP($D1722,Decrements!$B$2287:$V$2292,U$874)/4)</f>
        <v>0</v>
      </c>
      <c r="V1722" s="90">
        <f>Infected!W1227*(VLOOKUP($D1722,Decrements!$B$2183:$V$2188,V$874)/4+VLOOKUP($D1722,Decrements!$B$2235:$V$2240,V$874)/4+VLOOKUP($D1722,Decrements!$B$2287:$V$2292,V$874)/4)</f>
        <v>0</v>
      </c>
      <c r="W1722" s="90">
        <f>Infected!X1227*(VLOOKUP($D1722,Decrements!$B$2183:$V$2188,W$874)/4+VLOOKUP($D1722,Decrements!$B$2235:$V$2240,W$874)/4+VLOOKUP($D1722,Decrements!$B$2287:$V$2292,W$874)/4)</f>
        <v>0</v>
      </c>
      <c r="X1722" s="90">
        <f>Infected!Y1227*(VLOOKUP($D1722,Decrements!$B$2183:$V$2188,X$874)/4+VLOOKUP($D1722,Decrements!$B$2235:$V$2240,X$874)/4+VLOOKUP($D1722,Decrements!$B$2287:$V$2292,X$874)/4)</f>
        <v>0</v>
      </c>
      <c r="Y1722" s="90">
        <f>Infected!Z1227*(VLOOKUP($D1722,Decrements!$B$2183:$V$2188,Y$874)/4+VLOOKUP($D1722,Decrements!$B$2235:$V$2240,Y$874)/4+VLOOKUP($D1722,Decrements!$B$2287:$V$2292,Y$874)/4)</f>
        <v>0</v>
      </c>
      <c r="Z1722" s="90">
        <f>Infected!AA1227*(VLOOKUP($D1722,Decrements!$B$2183:$V$2188,Z$874)/4+VLOOKUP($D1722,Decrements!$B$2235:$V$2240,Z$874)/4+VLOOKUP($D1722,Decrements!$B$2287:$V$2292,Z$874)/4)</f>
        <v>0</v>
      </c>
      <c r="AA1722" s="90">
        <f>Infected!AB1227*(VLOOKUP($D1722,Decrements!$B$2183:$V$2188,AA$874)/4+VLOOKUP($D1722,Decrements!$B$2235:$V$2240,AA$874)/4+VLOOKUP($D1722,Decrements!$B$2287:$V$2292,AA$874)/4)</f>
        <v>0</v>
      </c>
      <c r="AB1722" s="90">
        <f>Infected!AC1227*(VLOOKUP($D1722,Decrements!$B$2183:$V$2188,AB$874)/4+VLOOKUP($D1722,Decrements!$B$2235:$V$2240,AB$874)/4+VLOOKUP($D1722,Decrements!$B$2287:$V$2292,AB$874)/4)</f>
        <v>0</v>
      </c>
      <c r="AC1722" s="90">
        <f>Infected!AD1227*(VLOOKUP($D1722,Decrements!$B$2183:$V$2188,AC$874)/4+VLOOKUP($D1722,Decrements!$B$2235:$V$2240,AC$874)/4+VLOOKUP($D1722,Decrements!$B$2287:$V$2292,AC$874)/4)</f>
        <v>0</v>
      </c>
      <c r="AD1722" s="90">
        <f>Infected!AE1227*(VLOOKUP($D1722,Decrements!$B$2183:$V$2188,AD$874)/4+VLOOKUP($D1722,Decrements!$B$2235:$V$2240,AD$874)/4+VLOOKUP($D1722,Decrements!$B$2287:$V$2292,AD$874)/4)</f>
        <v>0</v>
      </c>
      <c r="AE1722" s="90">
        <f>Infected!AF1227*(VLOOKUP($D1722,Decrements!$B$2183:$V$2188,AE$874)/4+VLOOKUP($D1722,Decrements!$B$2235:$V$2240,AE$874)/4+VLOOKUP($D1722,Decrements!$B$2287:$V$2292,AE$874)/4)</f>
        <v>0</v>
      </c>
      <c r="AF1722" s="90">
        <f>Infected!AG1227*(VLOOKUP($D1722,Decrements!$B$2183:$V$2188,AF$874)/4+VLOOKUP($D1722,Decrements!$B$2235:$V$2240,AF$874)/4+VLOOKUP($D1722,Decrements!$B$2287:$V$2292,AF$874)/4)</f>
        <v>0</v>
      </c>
      <c r="AG1722" s="90">
        <f>Infected!AH1227*(VLOOKUP($D1722,Decrements!$B$2183:$V$2188,AG$874)/4+VLOOKUP($D1722,Decrements!$B$2235:$V$2240,AG$874)/4+VLOOKUP($D1722,Decrements!$B$2287:$V$2292,AG$874)/4)</f>
        <v>0</v>
      </c>
      <c r="AH1722" s="90">
        <f>Infected!AI1227*(VLOOKUP($D1722,Decrements!$B$2183:$V$2188,AH$874)/4+VLOOKUP($D1722,Decrements!$B$2235:$V$2240,AH$874)/4+VLOOKUP($D1722,Decrements!$B$2287:$V$2292,AH$874)/4)</f>
        <v>0</v>
      </c>
      <c r="AI1722" s="90">
        <f>Infected!AJ1227*(VLOOKUP($D1722,Decrements!$B$2183:$V$2188,AI$874)/4+VLOOKUP($D1722,Decrements!$B$2235:$V$2240,AI$874)/4+VLOOKUP($D1722,Decrements!$B$2287:$V$2292,AI$874)/4)</f>
        <v>0</v>
      </c>
      <c r="AJ1722" s="90">
        <f>Infected!AK1227*(VLOOKUP($D1722,Decrements!$B$2183:$V$2188,AJ$874)/4+VLOOKUP($D1722,Decrements!$B$2235:$V$2240,AJ$874)/4+VLOOKUP($D1722,Decrements!$B$2287:$V$2292,AJ$874)/4)</f>
        <v>0</v>
      </c>
      <c r="AK1722" s="90">
        <f>Infected!AL1227*(VLOOKUP($D1722,Decrements!$B$2183:$V$2188,AK$874)/4+VLOOKUP($D1722,Decrements!$B$2235:$V$2240,AK$874)/4+VLOOKUP($D1722,Decrements!$B$2287:$V$2292,AK$874)/4)</f>
        <v>0</v>
      </c>
      <c r="AL1722" s="90">
        <f>Infected!AM1227*(VLOOKUP($D1722,Decrements!$B$2183:$V$2188,AL$874)/4+VLOOKUP($D1722,Decrements!$B$2235:$V$2240,AL$874)/4+VLOOKUP($D1722,Decrements!$B$2287:$V$2292,AL$874)/4)</f>
        <v>0</v>
      </c>
      <c r="AM1722" s="90">
        <f>Infected!AN1227*(VLOOKUP($D1722,Decrements!$B$2183:$V$2188,AM$874)/4+VLOOKUP($D1722,Decrements!$B$2235:$V$2240,AM$874)/4+VLOOKUP($D1722,Decrements!$B$2287:$V$2292,AM$874)/4)</f>
        <v>0</v>
      </c>
      <c r="AN1722" s="90">
        <f>Infected!AO1227*(VLOOKUP($D1722,Decrements!$B$2183:$V$2188,AN$874)/4+VLOOKUP($D1722,Decrements!$B$2235:$V$2240,AN$874)/4+VLOOKUP($D1722,Decrements!$B$2287:$V$2292,AN$874)/4)</f>
        <v>0</v>
      </c>
      <c r="AO1722" s="90">
        <f>Infected!AP1227*(VLOOKUP($D1722,Decrements!$B$2183:$V$2188,AO$874)/4+VLOOKUP($D1722,Decrements!$B$2235:$V$2240,AO$874)/4+VLOOKUP($D1722,Decrements!$B$2287:$V$2292,AO$874)/4)</f>
        <v>0</v>
      </c>
      <c r="AP1722" s="90">
        <f>Infected!AQ1227*(VLOOKUP($D1722,Decrements!$B$2183:$V$2188,AP$874)/4+VLOOKUP($D1722,Decrements!$B$2235:$V$2240,AP$874)/4+VLOOKUP($D1722,Decrements!$B$2287:$V$2292,AP$874)/4)</f>
        <v>0</v>
      </c>
      <c r="AQ1722" s="90">
        <f>Infected!AR1227*(VLOOKUP($D1722,Decrements!$B$2183:$V$2188,AQ$874)/4+VLOOKUP($D1722,Decrements!$B$2235:$V$2240,AQ$874)/4+VLOOKUP($D1722,Decrements!$B$2287:$V$2292,AQ$874)/4)</f>
        <v>0</v>
      </c>
      <c r="AR1722" s="90">
        <f>Infected!AS1227*(VLOOKUP($D1722,Decrements!$B$2183:$V$2188,AR$874)/4+VLOOKUP($D1722,Decrements!$B$2235:$V$2240,AR$874)/4+VLOOKUP($D1722,Decrements!$B$2287:$V$2292,AR$874)/4)</f>
        <v>0</v>
      </c>
      <c r="AS1722" s="90">
        <f>Infected!AT1227*(VLOOKUP($D1722,Decrements!$B$2183:$V$2188,AS$874)/4+VLOOKUP($D1722,Decrements!$B$2235:$V$2240,AS$874)/4+VLOOKUP($D1722,Decrements!$B$2287:$V$2292,AS$874)/4)</f>
        <v>0</v>
      </c>
      <c r="AT1722" s="90">
        <f>Infected!AU1227*(VLOOKUP($D1722,Decrements!$B$2183:$V$2188,AT$874)/4+VLOOKUP($D1722,Decrements!$B$2235:$V$2240,AT$874)/4+VLOOKUP($D1722,Decrements!$B$2287:$V$2292,AT$874)/4)</f>
        <v>0</v>
      </c>
      <c r="AU1722" s="90">
        <f>Infected!AV1227*(VLOOKUP($D1722,Decrements!$B$2183:$V$2188,AU$874)/4+VLOOKUP($D1722,Decrements!$B$2235:$V$2240,AU$874)/4+VLOOKUP($D1722,Decrements!$B$2287:$V$2292,AU$874)/4)</f>
        <v>0</v>
      </c>
      <c r="AV1722" s="90">
        <f>Infected!AW1227*(VLOOKUP($D1722,Decrements!$B$2183:$V$2188,AV$874)/4+VLOOKUP($D1722,Decrements!$B$2235:$V$2240,AV$874)/4+VLOOKUP($D1722,Decrements!$B$2287:$V$2292,AV$874)/4)</f>
        <v>0</v>
      </c>
      <c r="AW1722" s="90">
        <f>Infected!AX1227*(VLOOKUP($D1722,Decrements!$B$2183:$V$2188,AW$874)/4+VLOOKUP($D1722,Decrements!$B$2235:$V$2240,AW$874)/4+VLOOKUP($D1722,Decrements!$B$2287:$V$2292,AW$874)/4)</f>
        <v>0</v>
      </c>
      <c r="AX1722" s="90">
        <f>Infected!AY1227*(VLOOKUP($D1722,Decrements!$B$2183:$V$2188,AX$874)/4+VLOOKUP($D1722,Decrements!$B$2235:$V$2240,AX$874)/4+VLOOKUP($D1722,Decrements!$B$2287:$V$2292,AX$874)/4)</f>
        <v>0</v>
      </c>
      <c r="AY1722" s="90">
        <f>Infected!AZ1227*(VLOOKUP($D1722,Decrements!$B$2183:$V$2188,AY$874)/4+VLOOKUP($D1722,Decrements!$B$2235:$V$2240,AY$874)/4+VLOOKUP($D1722,Decrements!$B$2287:$V$2292,AY$874)/4)</f>
        <v>0</v>
      </c>
      <c r="AZ1722" s="90">
        <f>Infected!BA1227*(VLOOKUP($D1722,Decrements!$B$2183:$V$2188,AZ$874)/4+VLOOKUP($D1722,Decrements!$B$2235:$V$2240,AZ$874)/4+VLOOKUP($D1722,Decrements!$B$2287:$V$2292,AZ$874)/4)</f>
        <v>0</v>
      </c>
      <c r="BA1722" s="90">
        <f>Infected!BB1227*(VLOOKUP($D1722,Decrements!$B$2183:$V$2188,BA$874)/4+VLOOKUP($D1722,Decrements!$B$2235:$V$2240,BA$874)/4+VLOOKUP($D1722,Decrements!$B$2287:$V$2292,BA$874)/4)</f>
        <v>0</v>
      </c>
      <c r="BB1722" s="90">
        <f>Infected!BC1227*(VLOOKUP($D1722,Decrements!$B$2183:$V$2188,BB$874)/4+VLOOKUP($D1722,Decrements!$B$2235:$V$2240,BB$874)/4+VLOOKUP($D1722,Decrements!$B$2287:$V$2292,BB$874)/4)</f>
        <v>0</v>
      </c>
      <c r="BC1722" s="90">
        <f>Infected!BD1227*(VLOOKUP($D1722,Decrements!$B$2183:$V$2188,BC$874)/4+VLOOKUP($D1722,Decrements!$B$2235:$V$2240,BC$874)/4+VLOOKUP($D1722,Decrements!$B$2287:$V$2292,BC$874)/4)</f>
        <v>0</v>
      </c>
      <c r="BD1722" s="90">
        <f>Infected!BE1227*(VLOOKUP($D1722,Decrements!$B$2183:$V$2188,BD$874)/4+VLOOKUP($D1722,Decrements!$B$2235:$V$2240,BD$874)/4+VLOOKUP($D1722,Decrements!$B$2287:$V$2292,BD$874)/4)</f>
        <v>0</v>
      </c>
      <c r="BE1722" s="90">
        <f>Infected!BF1227*(VLOOKUP($D1722,Decrements!$B$2183:$V$2188,BE$874)/4+VLOOKUP($D1722,Decrements!$B$2235:$V$2240,BE$874)/4+VLOOKUP($D1722,Decrements!$B$2287:$V$2292,BE$874)/4)</f>
        <v>0</v>
      </c>
      <c r="BF1722" s="90">
        <f>Infected!BG1227*(VLOOKUP($D1722,Decrements!$B$2183:$V$2188,BF$874)/4+VLOOKUP($D1722,Decrements!$B$2235:$V$2240,BF$874)/4+VLOOKUP($D1722,Decrements!$B$2287:$V$2292,BF$874)/4)</f>
        <v>0</v>
      </c>
      <c r="BG1722" s="90">
        <f>Infected!BH1227*(VLOOKUP($D1722,Decrements!$B$2183:$V$2188,BG$874)/4+VLOOKUP($D1722,Decrements!$B$2235:$V$2240,BG$874)/4+VLOOKUP($D1722,Decrements!$B$2287:$V$2292,BG$874)/4)</f>
        <v>0</v>
      </c>
      <c r="BH1722" s="90">
        <f>Infected!BI1227*(VLOOKUP($D1722,Decrements!$B$2183:$V$2188,BH$874)/4+VLOOKUP($D1722,Decrements!$B$2235:$V$2240,BH$874)/4+VLOOKUP($D1722,Decrements!$B$2287:$V$2292,BH$874)/4)</f>
        <v>0</v>
      </c>
      <c r="BI1722" s="90">
        <f>Infected!BJ1227*(VLOOKUP($D1722,Decrements!$B$2183:$V$2188,BI$874)/4+VLOOKUP($D1722,Decrements!$B$2235:$V$2240,BI$874)/4+VLOOKUP($D1722,Decrements!$B$2287:$V$2292,BI$874)/4)</f>
        <v>0</v>
      </c>
      <c r="BJ1722" s="90">
        <f>Infected!BK1227*(VLOOKUP($D1722,Decrements!$B$2183:$V$2188,BJ$874)/4+VLOOKUP($D1722,Decrements!$B$2235:$V$2240,BJ$874)/4+VLOOKUP($D1722,Decrements!$B$2287:$V$2292,BJ$874)/4)</f>
        <v>0</v>
      </c>
      <c r="BK1722" s="90">
        <f>Infected!BL1227*(VLOOKUP($D1722,Decrements!$B$2183:$V$2188,BK$874)/4+VLOOKUP($D1722,Decrements!$B$2235:$V$2240,BK$874)/4+VLOOKUP($D1722,Decrements!$B$2287:$V$2292,BK$874)/4)</f>
        <v>0</v>
      </c>
      <c r="BL1722" s="90">
        <f>Infected!BM1227*(VLOOKUP($D1722,Decrements!$B$2183:$V$2188,BL$874)/4+VLOOKUP($D1722,Decrements!$B$2235:$V$2240,BL$874)/4+VLOOKUP($D1722,Decrements!$B$2287:$V$2292,BL$874)/4)</f>
        <v>0</v>
      </c>
      <c r="BM1722" s="90">
        <f>Infected!BN1227*(VLOOKUP($D1722,Decrements!$B$2183:$V$2188,BM$874)/4+VLOOKUP($D1722,Decrements!$B$2235:$V$2240,BM$874)/4+VLOOKUP($D1722,Decrements!$B$2287:$V$2292,BM$874)/4)</f>
        <v>0</v>
      </c>
      <c r="BN1722" s="90">
        <f>Infected!BO1227*(VLOOKUP($D1722,Decrements!$B$2183:$V$2188,BN$874)/4+VLOOKUP($D1722,Decrements!$B$2235:$V$2240,BN$874)/4+VLOOKUP($D1722,Decrements!$B$2287:$V$2292,BN$874)/4)</f>
        <v>0</v>
      </c>
      <c r="BO1722" s="90">
        <f>Infected!BP1227*(VLOOKUP($D1722,Decrements!$B$2183:$V$2188,BO$874)/4+VLOOKUP($D1722,Decrements!$B$2235:$V$2240,BO$874)/4+VLOOKUP($D1722,Decrements!$B$2287:$V$2292,BO$874)/4)</f>
        <v>0</v>
      </c>
      <c r="BP1722" s="90">
        <f>Infected!BQ1227*(VLOOKUP($D1722,Decrements!$B$2183:$V$2188,BP$874)/4+VLOOKUP($D1722,Decrements!$B$2235:$V$2240,BP$874)/4+VLOOKUP($D1722,Decrements!$B$2287:$V$2292,BP$874)/4)</f>
        <v>0</v>
      </c>
      <c r="BQ1722" s="90">
        <f>Infected!BR1227*(VLOOKUP($D1722,Decrements!$B$2183:$V$2188,BQ$874)/4+VLOOKUP($D1722,Decrements!$B$2235:$V$2240,BQ$874)/4+VLOOKUP($D1722,Decrements!$B$2287:$V$2292,BQ$874)/4)</f>
        <v>0</v>
      </c>
      <c r="BR1722" s="90">
        <f>Infected!BS1227*(VLOOKUP($D1722,Decrements!$B$2183:$V$2188,BR$874)/4+VLOOKUP($D1722,Decrements!$B$2235:$V$2240,BR$874)/4+VLOOKUP($D1722,Decrements!$B$2287:$V$2292,BR$874)/4)</f>
        <v>0</v>
      </c>
      <c r="BS1722" s="90">
        <f>Infected!BT1227*(VLOOKUP($D1722,Decrements!$B$2183:$V$2188,BS$874)/4+VLOOKUP($D1722,Decrements!$B$2235:$V$2240,BS$874)/4+VLOOKUP($D1722,Decrements!$B$2287:$V$2292,BS$874)/4)</f>
        <v>0</v>
      </c>
      <c r="BT1722" s="90">
        <f>Infected!BU1227*(VLOOKUP($D1722,Decrements!$B$2183:$V$2188,BT$874)/4+VLOOKUP($D1722,Decrements!$B$2235:$V$2240,BT$874)/4+VLOOKUP($D1722,Decrements!$B$2287:$V$2292,BT$874)/4)</f>
        <v>0</v>
      </c>
      <c r="BU1722" s="90">
        <f>Infected!BV1227*(VLOOKUP($D1722,Decrements!$B$2183:$V$2188,BU$874)/4+VLOOKUP($D1722,Decrements!$B$2235:$V$2240,BU$874)/4+VLOOKUP($D1722,Decrements!$B$2287:$V$2292,BU$874)/4)</f>
        <v>0</v>
      </c>
      <c r="BV1722" s="90">
        <f>Infected!BW1227*(VLOOKUP($D1722,Decrements!$B$2183:$V$2188,BV$874)/4+VLOOKUP($D1722,Decrements!$B$2235:$V$2240,BV$874)/4+VLOOKUP($D1722,Decrements!$B$2287:$V$2292,BV$874)/4)</f>
        <v>0</v>
      </c>
      <c r="BW1722" s="90">
        <f>Infected!BX1227*(VLOOKUP($D1722,Decrements!$B$2183:$V$2188,BW$874)/4+VLOOKUP($D1722,Decrements!$B$2235:$V$2240,BW$874)/4+VLOOKUP($D1722,Decrements!$B$2287:$V$2292,BW$874)/4)</f>
        <v>0</v>
      </c>
      <c r="BX1722" s="90">
        <f>Infected!BY1227*(VLOOKUP($D1722,Decrements!$B$2183:$V$2188,BX$874)/4+VLOOKUP($D1722,Decrements!$B$2235:$V$2240,BX$874)/4+VLOOKUP($D1722,Decrements!$B$2287:$V$2292,BX$874)/4)</f>
        <v>0</v>
      </c>
      <c r="BY1722" s="90">
        <f>Infected!BZ1227*(VLOOKUP($D1722,Decrements!$B$2183:$V$2188,BY$874)/4+VLOOKUP($D1722,Decrements!$B$2235:$V$2240,BY$874)/4+VLOOKUP($D1722,Decrements!$B$2287:$V$2292,BY$874)/4)</f>
        <v>0</v>
      </c>
      <c r="BZ1722" s="90">
        <f>Infected!CA1227*(VLOOKUP($D1722,Decrements!$B$2183:$V$2188,BZ$874)/4+VLOOKUP($D1722,Decrements!$B$2235:$V$2240,BZ$874)/4+VLOOKUP($D1722,Decrements!$B$2287:$V$2292,BZ$874)/4)</f>
        <v>0</v>
      </c>
      <c r="CA1722" s="90">
        <f>Infected!CB1227*(VLOOKUP($D1722,Decrements!$B$2183:$V$2188,CA$874)/4+VLOOKUP($D1722,Decrements!$B$2235:$V$2240,CA$874)/4+VLOOKUP($D1722,Decrements!$B$2287:$V$2292,CA$874)/4)</f>
        <v>0</v>
      </c>
      <c r="CB1722" s="90">
        <f>Infected!CC1227*(VLOOKUP($D1722,Decrements!$B$2183:$V$2188,CB$874)/4+VLOOKUP($D1722,Decrements!$B$2235:$V$2240,CB$874)/4+VLOOKUP($D1722,Decrements!$B$2287:$V$2292,CB$874)/4)</f>
        <v>0</v>
      </c>
      <c r="CC1722" s="90">
        <f>Infected!CD1227*(VLOOKUP($D1722,Decrements!$B$2183:$V$2188,CC$874)/4+VLOOKUP($D1722,Decrements!$B$2235:$V$2240,CC$874)/4+VLOOKUP($D1722,Decrements!$B$2287:$V$2292,CC$874)/4)</f>
        <v>0</v>
      </c>
      <c r="CD1722" s="90">
        <f>Infected!CE1227*(VLOOKUP($D1722,Decrements!$B$2183:$V$2188,CD$874)/4+VLOOKUP($D1722,Decrements!$B$2235:$V$2240,CD$874)/4+VLOOKUP($D1722,Decrements!$B$2287:$V$2292,CD$874)/4)</f>
        <v>0</v>
      </c>
      <c r="CE1722" s="90">
        <f>Infected!CF1227*(VLOOKUP($D1722,Decrements!$B$2183:$V$2188,CE$874)/4+VLOOKUP($D1722,Decrements!$B$2235:$V$2240,CE$874)/4+VLOOKUP($D1722,Decrements!$B$2287:$V$2292,CE$874)/4)</f>
        <v>0</v>
      </c>
      <c r="CF1722" s="90">
        <f>Infected!CG1227*(VLOOKUP($D1722,Decrements!$B$2183:$V$2188,CF$874)/4+VLOOKUP($D1722,Decrements!$B$2235:$V$2240,CF$874)/4+VLOOKUP($D1722,Decrements!$B$2287:$V$2292,CF$874)/4)</f>
        <v>0</v>
      </c>
      <c r="CG1722" s="90">
        <f>Infected!CH1227*(VLOOKUP($D1722,Decrements!$B$2183:$V$2188,CG$874)/4+VLOOKUP($D1722,Decrements!$B$2235:$V$2240,CG$874)/4+VLOOKUP($D1722,Decrements!$B$2287:$V$2292,CG$874)/4)</f>
        <v>0</v>
      </c>
      <c r="CH1722" s="90">
        <f>Infected!CI1227*(VLOOKUP($D1722,Decrements!$B$2183:$V$2188,CH$874)/4+VLOOKUP($D1722,Decrements!$B$2235:$V$2240,CH$874)/4+VLOOKUP($D1722,Decrements!$B$2287:$V$2292,CH$874)/4)</f>
        <v>0</v>
      </c>
      <c r="CI1722" s="90">
        <f>Infected!CJ1227*(VLOOKUP($D1722,Decrements!$B$2183:$V$2188,CI$874)/4+VLOOKUP($D1722,Decrements!$B$2235:$V$2240,CI$874)/4+VLOOKUP($D1722,Decrements!$B$2287:$V$2292,CI$874)/4)</f>
        <v>0</v>
      </c>
      <c r="CK1722" s="45"/>
      <c r="CL1722" s="45"/>
      <c r="CM1722" s="45"/>
      <c r="CN1722" s="45"/>
      <c r="CO1722" s="45"/>
      <c r="CP1722" s="45"/>
      <c r="CQ1722" s="45"/>
      <c r="CR1722" s="45"/>
      <c r="CS1722" s="45"/>
      <c r="CT1722" s="45"/>
      <c r="CU1722" s="45"/>
      <c r="CV1722" s="45"/>
      <c r="CW1722" s="45"/>
      <c r="CX1722" s="45"/>
      <c r="CY1722" s="45"/>
      <c r="CZ1722" s="45"/>
      <c r="DA1722" s="45"/>
      <c r="DB1722" s="45"/>
      <c r="DC1722" s="45"/>
      <c r="DD1722" s="45"/>
      <c r="DE1722" s="45"/>
      <c r="DF1722" s="45"/>
      <c r="DG1722" s="45"/>
      <c r="DH1722" s="45"/>
      <c r="DI1722" s="45"/>
      <c r="DJ1722" s="45"/>
      <c r="DK1722" s="45"/>
      <c r="DL1722" s="45"/>
      <c r="DM1722" s="45"/>
      <c r="DN1722" s="45"/>
      <c r="DO1722" s="45"/>
      <c r="DP1722" s="45"/>
      <c r="DQ1722" s="45"/>
      <c r="DR1722" s="45"/>
      <c r="DS1722" s="45"/>
      <c r="DT1722" s="45"/>
      <c r="DU1722" s="45"/>
      <c r="DV1722" s="45"/>
      <c r="DW1722" s="45"/>
      <c r="DX1722" s="45"/>
      <c r="DY1722" s="45"/>
      <c r="DZ1722" s="45"/>
      <c r="EA1722" s="45"/>
      <c r="EB1722" s="45"/>
      <c r="EC1722" s="45"/>
      <c r="ED1722" s="45"/>
      <c r="EE1722" s="45"/>
      <c r="EF1722" s="45"/>
      <c r="EG1722" s="45"/>
      <c r="EH1722" s="45"/>
      <c r="EI1722" s="45"/>
      <c r="EJ1722" s="45"/>
      <c r="EK1722" s="45"/>
      <c r="EL1722" s="45"/>
      <c r="EM1722" s="45"/>
      <c r="EN1722" s="45"/>
      <c r="EO1722" s="45"/>
      <c r="EP1722" s="45"/>
      <c r="EQ1722" s="45"/>
      <c r="ER1722" s="45"/>
      <c r="ES1722" s="45"/>
      <c r="ET1722" s="45"/>
      <c r="EU1722" s="45"/>
      <c r="EV1722" s="45"/>
      <c r="EW1722" s="45"/>
      <c r="EX1722" s="45"/>
      <c r="EY1722" s="45"/>
      <c r="EZ1722" s="45"/>
      <c r="FA1722" s="45"/>
      <c r="FB1722" s="45"/>
      <c r="FC1722" s="45"/>
      <c r="FD1722" s="45"/>
      <c r="FE1722" s="45"/>
      <c r="FF1722" s="45"/>
      <c r="FG1722" s="45"/>
      <c r="FH1722" s="45"/>
      <c r="FI1722" s="45"/>
      <c r="FJ1722" s="45"/>
      <c r="FK1722" s="45"/>
      <c r="FL1722" s="45"/>
      <c r="FN1722" s="45"/>
      <c r="FO1722" s="45"/>
      <c r="FP1722" s="45"/>
      <c r="FQ1722" s="45"/>
      <c r="FR1722" s="45"/>
      <c r="FS1722" s="45"/>
      <c r="FT1722" s="45"/>
      <c r="FU1722" s="45"/>
      <c r="FV1722" s="45"/>
      <c r="FW1722" s="45"/>
      <c r="FX1722" s="45"/>
      <c r="FY1722" s="45"/>
      <c r="FZ1722" s="45"/>
      <c r="GA1722" s="45"/>
      <c r="GB1722" s="45"/>
      <c r="GC1722" s="45"/>
      <c r="GD1722" s="45"/>
      <c r="GE1722" s="45"/>
      <c r="GF1722" s="45"/>
      <c r="GG1722" s="45"/>
      <c r="GH1722" s="45"/>
      <c r="GI1722" s="45"/>
      <c r="GJ1722" s="45"/>
      <c r="GK1722" s="45"/>
      <c r="GL1722" s="45"/>
      <c r="GM1722" s="45"/>
      <c r="GN1722" s="45"/>
      <c r="GO1722" s="45"/>
      <c r="GP1722" s="45"/>
      <c r="GQ1722" s="45"/>
      <c r="GR1722" s="45"/>
      <c r="GS1722" s="45"/>
      <c r="GT1722" s="45"/>
      <c r="GU1722" s="45"/>
      <c r="GV1722" s="45"/>
      <c r="GW1722" s="45"/>
      <c r="GX1722" s="45"/>
      <c r="GY1722" s="45"/>
      <c r="GZ1722" s="45"/>
      <c r="HA1722" s="45"/>
      <c r="HB1722" s="45"/>
      <c r="HC1722" s="45"/>
      <c r="HD1722" s="45"/>
      <c r="HE1722" s="45"/>
      <c r="HF1722" s="45"/>
      <c r="HG1722" s="45"/>
      <c r="HH1722" s="45"/>
      <c r="HI1722" s="45"/>
      <c r="HJ1722" s="45"/>
      <c r="HK1722" s="45"/>
      <c r="HL1722" s="45"/>
      <c r="HM1722" s="45"/>
      <c r="HN1722" s="45"/>
      <c r="HO1722" s="45"/>
      <c r="HP1722" s="45"/>
      <c r="HQ1722" s="45"/>
      <c r="HR1722" s="45"/>
      <c r="HS1722" s="45"/>
      <c r="HT1722" s="45"/>
      <c r="HU1722" s="45"/>
      <c r="HV1722" s="45"/>
      <c r="HW1722" s="45"/>
      <c r="HX1722" s="45"/>
      <c r="HY1722" s="45"/>
      <c r="HZ1722" s="45"/>
      <c r="IA1722" s="45"/>
      <c r="IB1722" s="45"/>
      <c r="IC1722" s="45"/>
      <c r="ID1722" s="45"/>
      <c r="IE1722" s="45"/>
      <c r="IF1722" s="45"/>
      <c r="IG1722" s="45"/>
      <c r="IH1722" s="45"/>
      <c r="II1722" s="45"/>
      <c r="IJ1722" s="45"/>
      <c r="IK1722" s="45"/>
      <c r="IL1722" s="45"/>
      <c r="IM1722" s="45"/>
      <c r="IN1722" s="45"/>
      <c r="IO1722" s="45"/>
      <c r="IQ1722" s="45"/>
      <c r="IR1722" s="45"/>
      <c r="IS1722" s="45"/>
      <c r="IT1722" s="45"/>
      <c r="IU1722" s="45"/>
      <c r="IV1722" s="45"/>
      <c r="IW1722" s="45"/>
      <c r="IX1722" s="45"/>
      <c r="IY1722" s="45"/>
      <c r="IZ1722" s="45"/>
      <c r="JA1722" s="45"/>
      <c r="JB1722" s="45"/>
      <c r="JC1722" s="45"/>
      <c r="JD1722" s="45"/>
      <c r="JE1722" s="45"/>
      <c r="JF1722" s="45"/>
      <c r="JG1722" s="45"/>
      <c r="JH1722" s="45"/>
      <c r="JI1722" s="45"/>
      <c r="JJ1722" s="45"/>
      <c r="JK1722" s="45"/>
      <c r="JL1722" s="45"/>
      <c r="JM1722" s="45"/>
      <c r="JN1722" s="45"/>
      <c r="JO1722" s="45"/>
      <c r="JP1722" s="45"/>
      <c r="JQ1722" s="45"/>
      <c r="JR1722" s="45"/>
      <c r="JS1722" s="45"/>
      <c r="JT1722" s="45"/>
      <c r="JU1722" s="45"/>
      <c r="JV1722" s="45"/>
      <c r="JW1722" s="45"/>
      <c r="JX1722" s="45"/>
      <c r="JY1722" s="45"/>
      <c r="JZ1722" s="45"/>
      <c r="KA1722" s="45"/>
      <c r="KB1722" s="45"/>
      <c r="KC1722" s="45"/>
      <c r="KD1722" s="45"/>
      <c r="KE1722" s="45"/>
      <c r="KF1722" s="45"/>
      <c r="KG1722" s="45"/>
      <c r="KH1722" s="45"/>
      <c r="KI1722" s="45"/>
      <c r="KJ1722" s="45"/>
      <c r="KK1722" s="45"/>
      <c r="KL1722" s="45"/>
      <c r="KM1722" s="45"/>
      <c r="KN1722" s="45"/>
      <c r="KO1722" s="45"/>
      <c r="KP1722" s="45"/>
      <c r="KQ1722" s="45"/>
      <c r="KR1722" s="45"/>
      <c r="KS1722" s="45"/>
      <c r="KT1722" s="45"/>
      <c r="KU1722" s="45"/>
      <c r="KV1722" s="45"/>
      <c r="KW1722" s="45"/>
      <c r="KX1722" s="45"/>
      <c r="KY1722" s="45"/>
      <c r="KZ1722" s="45"/>
      <c r="LA1722" s="45"/>
      <c r="LB1722" s="45"/>
      <c r="LC1722" s="45"/>
      <c r="LD1722" s="45"/>
      <c r="LE1722" s="45"/>
      <c r="LF1722" s="45"/>
      <c r="LG1722" s="45"/>
      <c r="LH1722" s="45"/>
      <c r="LI1722" s="45"/>
      <c r="LJ1722" s="45"/>
      <c r="LK1722" s="45"/>
      <c r="LL1722" s="45"/>
      <c r="LM1722" s="45"/>
      <c r="LN1722" s="45"/>
      <c r="LO1722" s="45"/>
      <c r="LP1722" s="45"/>
      <c r="LQ1722" s="45"/>
      <c r="LR1722" s="45"/>
    </row>
    <row r="1723" spans="2:330">
      <c r="B1723" s="20">
        <v>3</v>
      </c>
      <c r="C1723" s="20">
        <v>1</v>
      </c>
      <c r="D1723" s="20">
        <v>2</v>
      </c>
      <c r="E1723" s="20">
        <v>312</v>
      </c>
      <c r="F1723" s="113"/>
      <c r="G1723" s="31">
        <f>Inputs!Q236</f>
        <v>0</v>
      </c>
      <c r="H1723" s="90">
        <f>Infected!I1228*(VLOOKUP($D1723,Decrements!$B$2183:$V$2188,H$874)/4+VLOOKUP($D1723,Decrements!$B$2235:$V$2240,H$874)/4+VLOOKUP($D1723,Decrements!$B$2287:$V$2292,H$874)/4)</f>
        <v>0</v>
      </c>
      <c r="I1723" s="90">
        <f>Infected!J1228*(VLOOKUP($D1723,Decrements!$B$2183:$V$2188,I$874)/4+VLOOKUP($D1723,Decrements!$B$2235:$V$2240,I$874)/4+VLOOKUP($D1723,Decrements!$B$2287:$V$2292,I$874)/4)</f>
        <v>0</v>
      </c>
      <c r="J1723" s="90">
        <f>Infected!K1228*(VLOOKUP($D1723,Decrements!$B$2183:$V$2188,J$874)/4+VLOOKUP($D1723,Decrements!$B$2235:$V$2240,J$874)/4+VLOOKUP($D1723,Decrements!$B$2287:$V$2292,J$874)/4)</f>
        <v>0</v>
      </c>
      <c r="K1723" s="90">
        <f>Infected!L1228*(VLOOKUP($D1723,Decrements!$B$2183:$V$2188,K$874)/4+VLOOKUP($D1723,Decrements!$B$2235:$V$2240,K$874)/4+VLOOKUP($D1723,Decrements!$B$2287:$V$2292,K$874)/4)</f>
        <v>0</v>
      </c>
      <c r="L1723" s="90">
        <f>Infected!M1228*(VLOOKUP($D1723,Decrements!$B$2183:$V$2188,L$874)/4+VLOOKUP($D1723,Decrements!$B$2235:$V$2240,L$874)/4+VLOOKUP($D1723,Decrements!$B$2287:$V$2292,L$874)/4)</f>
        <v>0</v>
      </c>
      <c r="M1723" s="90">
        <f>Infected!N1228*(VLOOKUP($D1723,Decrements!$B$2183:$V$2188,M$874)/4+VLOOKUP($D1723,Decrements!$B$2235:$V$2240,M$874)/4+VLOOKUP($D1723,Decrements!$B$2287:$V$2292,M$874)/4)</f>
        <v>0</v>
      </c>
      <c r="N1723" s="90">
        <f>Infected!O1228*(VLOOKUP($D1723,Decrements!$B$2183:$V$2188,N$874)/4+VLOOKUP($D1723,Decrements!$B$2235:$V$2240,N$874)/4+VLOOKUP($D1723,Decrements!$B$2287:$V$2292,N$874)/4)</f>
        <v>0</v>
      </c>
      <c r="O1723" s="90">
        <f>Infected!P1228*(VLOOKUP($D1723,Decrements!$B$2183:$V$2188,O$874)/4+VLOOKUP($D1723,Decrements!$B$2235:$V$2240,O$874)/4+VLOOKUP($D1723,Decrements!$B$2287:$V$2292,O$874)/4)</f>
        <v>0</v>
      </c>
      <c r="P1723" s="90">
        <f>Infected!Q1228*(VLOOKUP($D1723,Decrements!$B$2183:$V$2188,P$874)/4+VLOOKUP($D1723,Decrements!$B$2235:$V$2240,P$874)/4+VLOOKUP($D1723,Decrements!$B$2287:$V$2292,P$874)/4)</f>
        <v>0</v>
      </c>
      <c r="Q1723" s="90">
        <f>Infected!R1228*(VLOOKUP($D1723,Decrements!$B$2183:$V$2188,Q$874)/4+VLOOKUP($D1723,Decrements!$B$2235:$V$2240,Q$874)/4+VLOOKUP($D1723,Decrements!$B$2287:$V$2292,Q$874)/4)</f>
        <v>0</v>
      </c>
      <c r="R1723" s="90">
        <f>Infected!S1228*(VLOOKUP($D1723,Decrements!$B$2183:$V$2188,R$874)/4+VLOOKUP($D1723,Decrements!$B$2235:$V$2240,R$874)/4+VLOOKUP($D1723,Decrements!$B$2287:$V$2292,R$874)/4)</f>
        <v>0</v>
      </c>
      <c r="S1723" s="90">
        <f>Infected!T1228*(VLOOKUP($D1723,Decrements!$B$2183:$V$2188,S$874)/4+VLOOKUP($D1723,Decrements!$B$2235:$V$2240,S$874)/4+VLOOKUP($D1723,Decrements!$B$2287:$V$2292,S$874)/4)</f>
        <v>0</v>
      </c>
      <c r="T1723" s="90">
        <f>Infected!U1228*(VLOOKUP($D1723,Decrements!$B$2183:$V$2188,T$874)/4+VLOOKUP($D1723,Decrements!$B$2235:$V$2240,T$874)/4+VLOOKUP($D1723,Decrements!$B$2287:$V$2292,T$874)/4)</f>
        <v>0</v>
      </c>
      <c r="U1723" s="90">
        <f>Infected!V1228*(VLOOKUP($D1723,Decrements!$B$2183:$V$2188,U$874)/4+VLOOKUP($D1723,Decrements!$B$2235:$V$2240,U$874)/4+VLOOKUP($D1723,Decrements!$B$2287:$V$2292,U$874)/4)</f>
        <v>0</v>
      </c>
      <c r="V1723" s="90">
        <f>Infected!W1228*(VLOOKUP($D1723,Decrements!$B$2183:$V$2188,V$874)/4+VLOOKUP($D1723,Decrements!$B$2235:$V$2240,V$874)/4+VLOOKUP($D1723,Decrements!$B$2287:$V$2292,V$874)/4)</f>
        <v>0</v>
      </c>
      <c r="W1723" s="90">
        <f>Infected!X1228*(VLOOKUP($D1723,Decrements!$B$2183:$V$2188,W$874)/4+VLOOKUP($D1723,Decrements!$B$2235:$V$2240,W$874)/4+VLOOKUP($D1723,Decrements!$B$2287:$V$2292,W$874)/4)</f>
        <v>0</v>
      </c>
      <c r="X1723" s="90">
        <f>Infected!Y1228*(VLOOKUP($D1723,Decrements!$B$2183:$V$2188,X$874)/4+VLOOKUP($D1723,Decrements!$B$2235:$V$2240,X$874)/4+VLOOKUP($D1723,Decrements!$B$2287:$V$2292,X$874)/4)</f>
        <v>0</v>
      </c>
      <c r="Y1723" s="90">
        <f>Infected!Z1228*(VLOOKUP($D1723,Decrements!$B$2183:$V$2188,Y$874)/4+VLOOKUP($D1723,Decrements!$B$2235:$V$2240,Y$874)/4+VLOOKUP($D1723,Decrements!$B$2287:$V$2292,Y$874)/4)</f>
        <v>0</v>
      </c>
      <c r="Z1723" s="90">
        <f>Infected!AA1228*(VLOOKUP($D1723,Decrements!$B$2183:$V$2188,Z$874)/4+VLOOKUP($D1723,Decrements!$B$2235:$V$2240,Z$874)/4+VLOOKUP($D1723,Decrements!$B$2287:$V$2292,Z$874)/4)</f>
        <v>0</v>
      </c>
      <c r="AA1723" s="90">
        <f>Infected!AB1228*(VLOOKUP($D1723,Decrements!$B$2183:$V$2188,AA$874)/4+VLOOKUP($D1723,Decrements!$B$2235:$V$2240,AA$874)/4+VLOOKUP($D1723,Decrements!$B$2287:$V$2292,AA$874)/4)</f>
        <v>0</v>
      </c>
      <c r="AB1723" s="90">
        <f>Infected!AC1228*(VLOOKUP($D1723,Decrements!$B$2183:$V$2188,AB$874)/4+VLOOKUP($D1723,Decrements!$B$2235:$V$2240,AB$874)/4+VLOOKUP($D1723,Decrements!$B$2287:$V$2292,AB$874)/4)</f>
        <v>0</v>
      </c>
      <c r="AC1723" s="90">
        <f>Infected!AD1228*(VLOOKUP($D1723,Decrements!$B$2183:$V$2188,AC$874)/4+VLOOKUP($D1723,Decrements!$B$2235:$V$2240,AC$874)/4+VLOOKUP($D1723,Decrements!$B$2287:$V$2292,AC$874)/4)</f>
        <v>0</v>
      </c>
      <c r="AD1723" s="90">
        <f>Infected!AE1228*(VLOOKUP($D1723,Decrements!$B$2183:$V$2188,AD$874)/4+VLOOKUP($D1723,Decrements!$B$2235:$V$2240,AD$874)/4+VLOOKUP($D1723,Decrements!$B$2287:$V$2292,AD$874)/4)</f>
        <v>0</v>
      </c>
      <c r="AE1723" s="90">
        <f>Infected!AF1228*(VLOOKUP($D1723,Decrements!$B$2183:$V$2188,AE$874)/4+VLOOKUP($D1723,Decrements!$B$2235:$V$2240,AE$874)/4+VLOOKUP($D1723,Decrements!$B$2287:$V$2292,AE$874)/4)</f>
        <v>0</v>
      </c>
      <c r="AF1723" s="90">
        <f>Infected!AG1228*(VLOOKUP($D1723,Decrements!$B$2183:$V$2188,AF$874)/4+VLOOKUP($D1723,Decrements!$B$2235:$V$2240,AF$874)/4+VLOOKUP($D1723,Decrements!$B$2287:$V$2292,AF$874)/4)</f>
        <v>0</v>
      </c>
      <c r="AG1723" s="90">
        <f>Infected!AH1228*(VLOOKUP($D1723,Decrements!$B$2183:$V$2188,AG$874)/4+VLOOKUP($D1723,Decrements!$B$2235:$V$2240,AG$874)/4+VLOOKUP($D1723,Decrements!$B$2287:$V$2292,AG$874)/4)</f>
        <v>0</v>
      </c>
      <c r="AH1723" s="90">
        <f>Infected!AI1228*(VLOOKUP($D1723,Decrements!$B$2183:$V$2188,AH$874)/4+VLOOKUP($D1723,Decrements!$B$2235:$V$2240,AH$874)/4+VLOOKUP($D1723,Decrements!$B$2287:$V$2292,AH$874)/4)</f>
        <v>0</v>
      </c>
      <c r="AI1723" s="90">
        <f>Infected!AJ1228*(VLOOKUP($D1723,Decrements!$B$2183:$V$2188,AI$874)/4+VLOOKUP($D1723,Decrements!$B$2235:$V$2240,AI$874)/4+VLOOKUP($D1723,Decrements!$B$2287:$V$2292,AI$874)/4)</f>
        <v>0</v>
      </c>
      <c r="AJ1723" s="90">
        <f>Infected!AK1228*(VLOOKUP($D1723,Decrements!$B$2183:$V$2188,AJ$874)/4+VLOOKUP($D1723,Decrements!$B$2235:$V$2240,AJ$874)/4+VLOOKUP($D1723,Decrements!$B$2287:$V$2292,AJ$874)/4)</f>
        <v>0</v>
      </c>
      <c r="AK1723" s="90">
        <f>Infected!AL1228*(VLOOKUP($D1723,Decrements!$B$2183:$V$2188,AK$874)/4+VLOOKUP($D1723,Decrements!$B$2235:$V$2240,AK$874)/4+VLOOKUP($D1723,Decrements!$B$2287:$V$2292,AK$874)/4)</f>
        <v>0</v>
      </c>
      <c r="AL1723" s="90">
        <f>Infected!AM1228*(VLOOKUP($D1723,Decrements!$B$2183:$V$2188,AL$874)/4+VLOOKUP($D1723,Decrements!$B$2235:$V$2240,AL$874)/4+VLOOKUP($D1723,Decrements!$B$2287:$V$2292,AL$874)/4)</f>
        <v>0</v>
      </c>
      <c r="AM1723" s="90">
        <f>Infected!AN1228*(VLOOKUP($D1723,Decrements!$B$2183:$V$2188,AM$874)/4+VLOOKUP($D1723,Decrements!$B$2235:$V$2240,AM$874)/4+VLOOKUP($D1723,Decrements!$B$2287:$V$2292,AM$874)/4)</f>
        <v>0</v>
      </c>
      <c r="AN1723" s="90">
        <f>Infected!AO1228*(VLOOKUP($D1723,Decrements!$B$2183:$V$2188,AN$874)/4+VLOOKUP($D1723,Decrements!$B$2235:$V$2240,AN$874)/4+VLOOKUP($D1723,Decrements!$B$2287:$V$2292,AN$874)/4)</f>
        <v>0</v>
      </c>
      <c r="AO1723" s="90">
        <f>Infected!AP1228*(VLOOKUP($D1723,Decrements!$B$2183:$V$2188,AO$874)/4+VLOOKUP($D1723,Decrements!$B$2235:$V$2240,AO$874)/4+VLOOKUP($D1723,Decrements!$B$2287:$V$2292,AO$874)/4)</f>
        <v>0</v>
      </c>
      <c r="AP1723" s="90">
        <f>Infected!AQ1228*(VLOOKUP($D1723,Decrements!$B$2183:$V$2188,AP$874)/4+VLOOKUP($D1723,Decrements!$B$2235:$V$2240,AP$874)/4+VLOOKUP($D1723,Decrements!$B$2287:$V$2292,AP$874)/4)</f>
        <v>0</v>
      </c>
      <c r="AQ1723" s="90">
        <f>Infected!AR1228*(VLOOKUP($D1723,Decrements!$B$2183:$V$2188,AQ$874)/4+VLOOKUP($D1723,Decrements!$B$2235:$V$2240,AQ$874)/4+VLOOKUP($D1723,Decrements!$B$2287:$V$2292,AQ$874)/4)</f>
        <v>0</v>
      </c>
      <c r="AR1723" s="90">
        <f>Infected!AS1228*(VLOOKUP($D1723,Decrements!$B$2183:$V$2188,AR$874)/4+VLOOKUP($D1723,Decrements!$B$2235:$V$2240,AR$874)/4+VLOOKUP($D1723,Decrements!$B$2287:$V$2292,AR$874)/4)</f>
        <v>0</v>
      </c>
      <c r="AS1723" s="90">
        <f>Infected!AT1228*(VLOOKUP($D1723,Decrements!$B$2183:$V$2188,AS$874)/4+VLOOKUP($D1723,Decrements!$B$2235:$V$2240,AS$874)/4+VLOOKUP($D1723,Decrements!$B$2287:$V$2292,AS$874)/4)</f>
        <v>0</v>
      </c>
      <c r="AT1723" s="90">
        <f>Infected!AU1228*(VLOOKUP($D1723,Decrements!$B$2183:$V$2188,AT$874)/4+VLOOKUP($D1723,Decrements!$B$2235:$V$2240,AT$874)/4+VLOOKUP($D1723,Decrements!$B$2287:$V$2292,AT$874)/4)</f>
        <v>0</v>
      </c>
      <c r="AU1723" s="90">
        <f>Infected!AV1228*(VLOOKUP($D1723,Decrements!$B$2183:$V$2188,AU$874)/4+VLOOKUP($D1723,Decrements!$B$2235:$V$2240,AU$874)/4+VLOOKUP($D1723,Decrements!$B$2287:$V$2292,AU$874)/4)</f>
        <v>0</v>
      </c>
      <c r="AV1723" s="90">
        <f>Infected!AW1228*(VLOOKUP($D1723,Decrements!$B$2183:$V$2188,AV$874)/4+VLOOKUP($D1723,Decrements!$B$2235:$V$2240,AV$874)/4+VLOOKUP($D1723,Decrements!$B$2287:$V$2292,AV$874)/4)</f>
        <v>0</v>
      </c>
      <c r="AW1723" s="90">
        <f>Infected!AX1228*(VLOOKUP($D1723,Decrements!$B$2183:$V$2188,AW$874)/4+VLOOKUP($D1723,Decrements!$B$2235:$V$2240,AW$874)/4+VLOOKUP($D1723,Decrements!$B$2287:$V$2292,AW$874)/4)</f>
        <v>0</v>
      </c>
      <c r="AX1723" s="90">
        <f>Infected!AY1228*(VLOOKUP($D1723,Decrements!$B$2183:$V$2188,AX$874)/4+VLOOKUP($D1723,Decrements!$B$2235:$V$2240,AX$874)/4+VLOOKUP($D1723,Decrements!$B$2287:$V$2292,AX$874)/4)</f>
        <v>0</v>
      </c>
      <c r="AY1723" s="90">
        <f>Infected!AZ1228*(VLOOKUP($D1723,Decrements!$B$2183:$V$2188,AY$874)/4+VLOOKUP($D1723,Decrements!$B$2235:$V$2240,AY$874)/4+VLOOKUP($D1723,Decrements!$B$2287:$V$2292,AY$874)/4)</f>
        <v>0</v>
      </c>
      <c r="AZ1723" s="90">
        <f>Infected!BA1228*(VLOOKUP($D1723,Decrements!$B$2183:$V$2188,AZ$874)/4+VLOOKUP($D1723,Decrements!$B$2235:$V$2240,AZ$874)/4+VLOOKUP($D1723,Decrements!$B$2287:$V$2292,AZ$874)/4)</f>
        <v>0</v>
      </c>
      <c r="BA1723" s="90">
        <f>Infected!BB1228*(VLOOKUP($D1723,Decrements!$B$2183:$V$2188,BA$874)/4+VLOOKUP($D1723,Decrements!$B$2235:$V$2240,BA$874)/4+VLOOKUP($D1723,Decrements!$B$2287:$V$2292,BA$874)/4)</f>
        <v>0</v>
      </c>
      <c r="BB1723" s="90">
        <f>Infected!BC1228*(VLOOKUP($D1723,Decrements!$B$2183:$V$2188,BB$874)/4+VLOOKUP($D1723,Decrements!$B$2235:$V$2240,BB$874)/4+VLOOKUP($D1723,Decrements!$B$2287:$V$2292,BB$874)/4)</f>
        <v>0</v>
      </c>
      <c r="BC1723" s="90">
        <f>Infected!BD1228*(VLOOKUP($D1723,Decrements!$B$2183:$V$2188,BC$874)/4+VLOOKUP($D1723,Decrements!$B$2235:$V$2240,BC$874)/4+VLOOKUP($D1723,Decrements!$B$2287:$V$2292,BC$874)/4)</f>
        <v>0</v>
      </c>
      <c r="BD1723" s="90">
        <f>Infected!BE1228*(VLOOKUP($D1723,Decrements!$B$2183:$V$2188,BD$874)/4+VLOOKUP($D1723,Decrements!$B$2235:$V$2240,BD$874)/4+VLOOKUP($D1723,Decrements!$B$2287:$V$2292,BD$874)/4)</f>
        <v>0</v>
      </c>
      <c r="BE1723" s="90">
        <f>Infected!BF1228*(VLOOKUP($D1723,Decrements!$B$2183:$V$2188,BE$874)/4+VLOOKUP($D1723,Decrements!$B$2235:$V$2240,BE$874)/4+VLOOKUP($D1723,Decrements!$B$2287:$V$2292,BE$874)/4)</f>
        <v>0</v>
      </c>
      <c r="BF1723" s="90">
        <f>Infected!BG1228*(VLOOKUP($D1723,Decrements!$B$2183:$V$2188,BF$874)/4+VLOOKUP($D1723,Decrements!$B$2235:$V$2240,BF$874)/4+VLOOKUP($D1723,Decrements!$B$2287:$V$2292,BF$874)/4)</f>
        <v>0</v>
      </c>
      <c r="BG1723" s="90">
        <f>Infected!BH1228*(VLOOKUP($D1723,Decrements!$B$2183:$V$2188,BG$874)/4+VLOOKUP($D1723,Decrements!$B$2235:$V$2240,BG$874)/4+VLOOKUP($D1723,Decrements!$B$2287:$V$2292,BG$874)/4)</f>
        <v>0</v>
      </c>
      <c r="BH1723" s="90">
        <f>Infected!BI1228*(VLOOKUP($D1723,Decrements!$B$2183:$V$2188,BH$874)/4+VLOOKUP($D1723,Decrements!$B$2235:$V$2240,BH$874)/4+VLOOKUP($D1723,Decrements!$B$2287:$V$2292,BH$874)/4)</f>
        <v>0</v>
      </c>
      <c r="BI1723" s="90">
        <f>Infected!BJ1228*(VLOOKUP($D1723,Decrements!$B$2183:$V$2188,BI$874)/4+VLOOKUP($D1723,Decrements!$B$2235:$V$2240,BI$874)/4+VLOOKUP($D1723,Decrements!$B$2287:$V$2292,BI$874)/4)</f>
        <v>0</v>
      </c>
      <c r="BJ1723" s="90">
        <f>Infected!BK1228*(VLOOKUP($D1723,Decrements!$B$2183:$V$2188,BJ$874)/4+VLOOKUP($D1723,Decrements!$B$2235:$V$2240,BJ$874)/4+VLOOKUP($D1723,Decrements!$B$2287:$V$2292,BJ$874)/4)</f>
        <v>0</v>
      </c>
      <c r="BK1723" s="90">
        <f>Infected!BL1228*(VLOOKUP($D1723,Decrements!$B$2183:$V$2188,BK$874)/4+VLOOKUP($D1723,Decrements!$B$2235:$V$2240,BK$874)/4+VLOOKUP($D1723,Decrements!$B$2287:$V$2292,BK$874)/4)</f>
        <v>0</v>
      </c>
      <c r="BL1723" s="90">
        <f>Infected!BM1228*(VLOOKUP($D1723,Decrements!$B$2183:$V$2188,BL$874)/4+VLOOKUP($D1723,Decrements!$B$2235:$V$2240,BL$874)/4+VLOOKUP($D1723,Decrements!$B$2287:$V$2292,BL$874)/4)</f>
        <v>0</v>
      </c>
      <c r="BM1723" s="90">
        <f>Infected!BN1228*(VLOOKUP($D1723,Decrements!$B$2183:$V$2188,BM$874)/4+VLOOKUP($D1723,Decrements!$B$2235:$V$2240,BM$874)/4+VLOOKUP($D1723,Decrements!$B$2287:$V$2292,BM$874)/4)</f>
        <v>0</v>
      </c>
      <c r="BN1723" s="90">
        <f>Infected!BO1228*(VLOOKUP($D1723,Decrements!$B$2183:$V$2188,BN$874)/4+VLOOKUP($D1723,Decrements!$B$2235:$V$2240,BN$874)/4+VLOOKUP($D1723,Decrements!$B$2287:$V$2292,BN$874)/4)</f>
        <v>0</v>
      </c>
      <c r="BO1723" s="90">
        <f>Infected!BP1228*(VLOOKUP($D1723,Decrements!$B$2183:$V$2188,BO$874)/4+VLOOKUP($D1723,Decrements!$B$2235:$V$2240,BO$874)/4+VLOOKUP($D1723,Decrements!$B$2287:$V$2292,BO$874)/4)</f>
        <v>0</v>
      </c>
      <c r="BP1723" s="90">
        <f>Infected!BQ1228*(VLOOKUP($D1723,Decrements!$B$2183:$V$2188,BP$874)/4+VLOOKUP($D1723,Decrements!$B$2235:$V$2240,BP$874)/4+VLOOKUP($D1723,Decrements!$B$2287:$V$2292,BP$874)/4)</f>
        <v>0</v>
      </c>
      <c r="BQ1723" s="90">
        <f>Infected!BR1228*(VLOOKUP($D1723,Decrements!$B$2183:$V$2188,BQ$874)/4+VLOOKUP($D1723,Decrements!$B$2235:$V$2240,BQ$874)/4+VLOOKUP($D1723,Decrements!$B$2287:$V$2292,BQ$874)/4)</f>
        <v>0</v>
      </c>
      <c r="BR1723" s="90">
        <f>Infected!BS1228*(VLOOKUP($D1723,Decrements!$B$2183:$V$2188,BR$874)/4+VLOOKUP($D1723,Decrements!$B$2235:$V$2240,BR$874)/4+VLOOKUP($D1723,Decrements!$B$2287:$V$2292,BR$874)/4)</f>
        <v>0</v>
      </c>
      <c r="BS1723" s="90">
        <f>Infected!BT1228*(VLOOKUP($D1723,Decrements!$B$2183:$V$2188,BS$874)/4+VLOOKUP($D1723,Decrements!$B$2235:$V$2240,BS$874)/4+VLOOKUP($D1723,Decrements!$B$2287:$V$2292,BS$874)/4)</f>
        <v>0</v>
      </c>
      <c r="BT1723" s="90">
        <f>Infected!BU1228*(VLOOKUP($D1723,Decrements!$B$2183:$V$2188,BT$874)/4+VLOOKUP($D1723,Decrements!$B$2235:$V$2240,BT$874)/4+VLOOKUP($D1723,Decrements!$B$2287:$V$2292,BT$874)/4)</f>
        <v>0</v>
      </c>
      <c r="BU1723" s="90">
        <f>Infected!BV1228*(VLOOKUP($D1723,Decrements!$B$2183:$V$2188,BU$874)/4+VLOOKUP($D1723,Decrements!$B$2235:$V$2240,BU$874)/4+VLOOKUP($D1723,Decrements!$B$2287:$V$2292,BU$874)/4)</f>
        <v>0</v>
      </c>
      <c r="BV1723" s="90">
        <f>Infected!BW1228*(VLOOKUP($D1723,Decrements!$B$2183:$V$2188,BV$874)/4+VLOOKUP($D1723,Decrements!$B$2235:$V$2240,BV$874)/4+VLOOKUP($D1723,Decrements!$B$2287:$V$2292,BV$874)/4)</f>
        <v>0</v>
      </c>
      <c r="BW1723" s="90">
        <f>Infected!BX1228*(VLOOKUP($D1723,Decrements!$B$2183:$V$2188,BW$874)/4+VLOOKUP($D1723,Decrements!$B$2235:$V$2240,BW$874)/4+VLOOKUP($D1723,Decrements!$B$2287:$V$2292,BW$874)/4)</f>
        <v>0</v>
      </c>
      <c r="BX1723" s="90">
        <f>Infected!BY1228*(VLOOKUP($D1723,Decrements!$B$2183:$V$2188,BX$874)/4+VLOOKUP($D1723,Decrements!$B$2235:$V$2240,BX$874)/4+VLOOKUP($D1723,Decrements!$B$2287:$V$2292,BX$874)/4)</f>
        <v>0</v>
      </c>
      <c r="BY1723" s="90">
        <f>Infected!BZ1228*(VLOOKUP($D1723,Decrements!$B$2183:$V$2188,BY$874)/4+VLOOKUP($D1723,Decrements!$B$2235:$V$2240,BY$874)/4+VLOOKUP($D1723,Decrements!$B$2287:$V$2292,BY$874)/4)</f>
        <v>0</v>
      </c>
      <c r="BZ1723" s="90">
        <f>Infected!CA1228*(VLOOKUP($D1723,Decrements!$B$2183:$V$2188,BZ$874)/4+VLOOKUP($D1723,Decrements!$B$2235:$V$2240,BZ$874)/4+VLOOKUP($D1723,Decrements!$B$2287:$V$2292,BZ$874)/4)</f>
        <v>0</v>
      </c>
      <c r="CA1723" s="90">
        <f>Infected!CB1228*(VLOOKUP($D1723,Decrements!$B$2183:$V$2188,CA$874)/4+VLOOKUP($D1723,Decrements!$B$2235:$V$2240,CA$874)/4+VLOOKUP($D1723,Decrements!$B$2287:$V$2292,CA$874)/4)</f>
        <v>0</v>
      </c>
      <c r="CB1723" s="90">
        <f>Infected!CC1228*(VLOOKUP($D1723,Decrements!$B$2183:$V$2188,CB$874)/4+VLOOKUP($D1723,Decrements!$B$2235:$V$2240,CB$874)/4+VLOOKUP($D1723,Decrements!$B$2287:$V$2292,CB$874)/4)</f>
        <v>0</v>
      </c>
      <c r="CC1723" s="90">
        <f>Infected!CD1228*(VLOOKUP($D1723,Decrements!$B$2183:$V$2188,CC$874)/4+VLOOKUP($D1723,Decrements!$B$2235:$V$2240,CC$874)/4+VLOOKUP($D1723,Decrements!$B$2287:$V$2292,CC$874)/4)</f>
        <v>0</v>
      </c>
      <c r="CD1723" s="90">
        <f>Infected!CE1228*(VLOOKUP($D1723,Decrements!$B$2183:$V$2188,CD$874)/4+VLOOKUP($D1723,Decrements!$B$2235:$V$2240,CD$874)/4+VLOOKUP($D1723,Decrements!$B$2287:$V$2292,CD$874)/4)</f>
        <v>0</v>
      </c>
      <c r="CE1723" s="90">
        <f>Infected!CF1228*(VLOOKUP($D1723,Decrements!$B$2183:$V$2188,CE$874)/4+VLOOKUP($D1723,Decrements!$B$2235:$V$2240,CE$874)/4+VLOOKUP($D1723,Decrements!$B$2287:$V$2292,CE$874)/4)</f>
        <v>0</v>
      </c>
      <c r="CF1723" s="90">
        <f>Infected!CG1228*(VLOOKUP($D1723,Decrements!$B$2183:$V$2188,CF$874)/4+VLOOKUP($D1723,Decrements!$B$2235:$V$2240,CF$874)/4+VLOOKUP($D1723,Decrements!$B$2287:$V$2292,CF$874)/4)</f>
        <v>0</v>
      </c>
      <c r="CG1723" s="90">
        <f>Infected!CH1228*(VLOOKUP($D1723,Decrements!$B$2183:$V$2188,CG$874)/4+VLOOKUP($D1723,Decrements!$B$2235:$V$2240,CG$874)/4+VLOOKUP($D1723,Decrements!$B$2287:$V$2292,CG$874)/4)</f>
        <v>0</v>
      </c>
      <c r="CH1723" s="90">
        <f>Infected!CI1228*(VLOOKUP($D1723,Decrements!$B$2183:$V$2188,CH$874)/4+VLOOKUP($D1723,Decrements!$B$2235:$V$2240,CH$874)/4+VLOOKUP($D1723,Decrements!$B$2287:$V$2292,CH$874)/4)</f>
        <v>0</v>
      </c>
      <c r="CI1723" s="90">
        <f>Infected!CJ1228*(VLOOKUP($D1723,Decrements!$B$2183:$V$2188,CI$874)/4+VLOOKUP($D1723,Decrements!$B$2235:$V$2240,CI$874)/4+VLOOKUP($D1723,Decrements!$B$2287:$V$2292,CI$874)/4)</f>
        <v>0</v>
      </c>
      <c r="CK1723" s="45"/>
      <c r="CL1723" s="45"/>
      <c r="CM1723" s="45"/>
      <c r="CN1723" s="45"/>
      <c r="CO1723" s="45"/>
      <c r="CP1723" s="45"/>
      <c r="CQ1723" s="45"/>
      <c r="CR1723" s="45"/>
      <c r="CS1723" s="45"/>
      <c r="CT1723" s="45"/>
      <c r="CU1723" s="45"/>
      <c r="CV1723" s="45"/>
      <c r="CW1723" s="45"/>
      <c r="CX1723" s="45"/>
      <c r="CY1723" s="45"/>
      <c r="CZ1723" s="45"/>
      <c r="DA1723" s="45"/>
      <c r="DB1723" s="45"/>
      <c r="DC1723" s="45"/>
      <c r="DD1723" s="45"/>
      <c r="DE1723" s="45"/>
      <c r="DF1723" s="45"/>
      <c r="DG1723" s="45"/>
      <c r="DH1723" s="45"/>
      <c r="DI1723" s="45"/>
      <c r="DJ1723" s="45"/>
      <c r="DK1723" s="45"/>
      <c r="DL1723" s="45"/>
      <c r="DM1723" s="45"/>
      <c r="DN1723" s="45"/>
      <c r="DO1723" s="45"/>
      <c r="DP1723" s="45"/>
      <c r="DQ1723" s="45"/>
      <c r="DR1723" s="45"/>
      <c r="DS1723" s="45"/>
      <c r="DT1723" s="45"/>
      <c r="DU1723" s="45"/>
      <c r="DV1723" s="45"/>
      <c r="DW1723" s="45"/>
      <c r="DX1723" s="45"/>
      <c r="DY1723" s="45"/>
      <c r="DZ1723" s="45"/>
      <c r="EA1723" s="45"/>
      <c r="EB1723" s="45"/>
      <c r="EC1723" s="45"/>
      <c r="ED1723" s="45"/>
      <c r="EE1723" s="45"/>
      <c r="EF1723" s="45"/>
      <c r="EG1723" s="45"/>
      <c r="EH1723" s="45"/>
      <c r="EI1723" s="45"/>
      <c r="EJ1723" s="45"/>
      <c r="EK1723" s="45"/>
      <c r="EL1723" s="45"/>
      <c r="EM1723" s="45"/>
      <c r="EN1723" s="45"/>
      <c r="EO1723" s="45"/>
      <c r="EP1723" s="45"/>
      <c r="EQ1723" s="45"/>
      <c r="ER1723" s="45"/>
      <c r="ES1723" s="45"/>
      <c r="ET1723" s="45"/>
      <c r="EU1723" s="45"/>
      <c r="EV1723" s="45"/>
      <c r="EW1723" s="45"/>
      <c r="EX1723" s="45"/>
      <c r="EY1723" s="45"/>
      <c r="EZ1723" s="45"/>
      <c r="FA1723" s="45"/>
      <c r="FB1723" s="45"/>
      <c r="FC1723" s="45"/>
      <c r="FD1723" s="45"/>
      <c r="FE1723" s="45"/>
      <c r="FF1723" s="45"/>
      <c r="FG1723" s="45"/>
      <c r="FH1723" s="45"/>
      <c r="FI1723" s="45"/>
      <c r="FJ1723" s="45"/>
      <c r="FK1723" s="45"/>
      <c r="FL1723" s="45"/>
      <c r="FN1723" s="45"/>
      <c r="FO1723" s="45"/>
      <c r="FP1723" s="45"/>
      <c r="FQ1723" s="45"/>
      <c r="FR1723" s="45"/>
      <c r="FS1723" s="45"/>
      <c r="FT1723" s="45"/>
      <c r="FU1723" s="45"/>
      <c r="FV1723" s="45"/>
      <c r="FW1723" s="45"/>
      <c r="FX1723" s="45"/>
      <c r="FY1723" s="45"/>
      <c r="FZ1723" s="45"/>
      <c r="GA1723" s="45"/>
      <c r="GB1723" s="45"/>
      <c r="GC1723" s="45"/>
      <c r="GD1723" s="45"/>
      <c r="GE1723" s="45"/>
      <c r="GF1723" s="45"/>
      <c r="GG1723" s="45"/>
      <c r="GH1723" s="45"/>
      <c r="GI1723" s="45"/>
      <c r="GJ1723" s="45"/>
      <c r="GK1723" s="45"/>
      <c r="GL1723" s="45"/>
      <c r="GM1723" s="45"/>
      <c r="GN1723" s="45"/>
      <c r="GO1723" s="45"/>
      <c r="GP1723" s="45"/>
      <c r="GQ1723" s="45"/>
      <c r="GR1723" s="45"/>
      <c r="GS1723" s="45"/>
      <c r="GT1723" s="45"/>
      <c r="GU1723" s="45"/>
      <c r="GV1723" s="45"/>
      <c r="GW1723" s="45"/>
      <c r="GX1723" s="45"/>
      <c r="GY1723" s="45"/>
      <c r="GZ1723" s="45"/>
      <c r="HA1723" s="45"/>
      <c r="HB1723" s="45"/>
      <c r="HC1723" s="45"/>
      <c r="HD1723" s="45"/>
      <c r="HE1723" s="45"/>
      <c r="HF1723" s="45"/>
      <c r="HG1723" s="45"/>
      <c r="HH1723" s="45"/>
      <c r="HI1723" s="45"/>
      <c r="HJ1723" s="45"/>
      <c r="HK1723" s="45"/>
      <c r="HL1723" s="45"/>
      <c r="HM1723" s="45"/>
      <c r="HN1723" s="45"/>
      <c r="HO1723" s="45"/>
      <c r="HP1723" s="45"/>
      <c r="HQ1723" s="45"/>
      <c r="HR1723" s="45"/>
      <c r="HS1723" s="45"/>
      <c r="HT1723" s="45"/>
      <c r="HU1723" s="45"/>
      <c r="HV1723" s="45"/>
      <c r="HW1723" s="45"/>
      <c r="HX1723" s="45"/>
      <c r="HY1723" s="45"/>
      <c r="HZ1723" s="45"/>
      <c r="IA1723" s="45"/>
      <c r="IB1723" s="45"/>
      <c r="IC1723" s="45"/>
      <c r="ID1723" s="45"/>
      <c r="IE1723" s="45"/>
      <c r="IF1723" s="45"/>
      <c r="IG1723" s="45"/>
      <c r="IH1723" s="45"/>
      <c r="II1723" s="45"/>
      <c r="IJ1723" s="45"/>
      <c r="IK1723" s="45"/>
      <c r="IL1723" s="45"/>
      <c r="IM1723" s="45"/>
      <c r="IN1723" s="45"/>
      <c r="IO1723" s="45"/>
      <c r="IQ1723" s="45"/>
      <c r="IR1723" s="45"/>
      <c r="IS1723" s="45"/>
      <c r="IT1723" s="45"/>
      <c r="IU1723" s="45"/>
      <c r="IV1723" s="45"/>
      <c r="IW1723" s="45"/>
      <c r="IX1723" s="45"/>
      <c r="IY1723" s="45"/>
      <c r="IZ1723" s="45"/>
      <c r="JA1723" s="45"/>
      <c r="JB1723" s="45"/>
      <c r="JC1723" s="45"/>
      <c r="JD1723" s="45"/>
      <c r="JE1723" s="45"/>
      <c r="JF1723" s="45"/>
      <c r="JG1723" s="45"/>
      <c r="JH1723" s="45"/>
      <c r="JI1723" s="45"/>
      <c r="JJ1723" s="45"/>
      <c r="JK1723" s="45"/>
      <c r="JL1723" s="45"/>
      <c r="JM1723" s="45"/>
      <c r="JN1723" s="45"/>
      <c r="JO1723" s="45"/>
      <c r="JP1723" s="45"/>
      <c r="JQ1723" s="45"/>
      <c r="JR1723" s="45"/>
      <c r="JS1723" s="45"/>
      <c r="JT1723" s="45"/>
      <c r="JU1723" s="45"/>
      <c r="JV1723" s="45"/>
      <c r="JW1723" s="45"/>
      <c r="JX1723" s="45"/>
      <c r="JY1723" s="45"/>
      <c r="JZ1723" s="45"/>
      <c r="KA1723" s="45"/>
      <c r="KB1723" s="45"/>
      <c r="KC1723" s="45"/>
      <c r="KD1723" s="45"/>
      <c r="KE1723" s="45"/>
      <c r="KF1723" s="45"/>
      <c r="KG1723" s="45"/>
      <c r="KH1723" s="45"/>
      <c r="KI1723" s="45"/>
      <c r="KJ1723" s="45"/>
      <c r="KK1723" s="45"/>
      <c r="KL1723" s="45"/>
      <c r="KM1723" s="45"/>
      <c r="KN1723" s="45"/>
      <c r="KO1723" s="45"/>
      <c r="KP1723" s="45"/>
      <c r="KQ1723" s="45"/>
      <c r="KR1723" s="45"/>
      <c r="KS1723" s="45"/>
      <c r="KT1723" s="45"/>
      <c r="KU1723" s="45"/>
      <c r="KV1723" s="45"/>
      <c r="KW1723" s="45"/>
      <c r="KX1723" s="45"/>
      <c r="KY1723" s="45"/>
      <c r="KZ1723" s="45"/>
      <c r="LA1723" s="45"/>
      <c r="LB1723" s="45"/>
      <c r="LC1723" s="45"/>
      <c r="LD1723" s="45"/>
      <c r="LE1723" s="45"/>
      <c r="LF1723" s="45"/>
      <c r="LG1723" s="45"/>
      <c r="LH1723" s="45"/>
      <c r="LI1723" s="45"/>
      <c r="LJ1723" s="45"/>
      <c r="LK1723" s="45"/>
      <c r="LL1723" s="45"/>
      <c r="LM1723" s="45"/>
      <c r="LN1723" s="45"/>
      <c r="LO1723" s="45"/>
      <c r="LP1723" s="45"/>
      <c r="LQ1723" s="45"/>
      <c r="LR1723" s="45"/>
    </row>
    <row r="1724" spans="2:330">
      <c r="B1724" s="20">
        <v>3</v>
      </c>
      <c r="C1724" s="20">
        <v>2</v>
      </c>
      <c r="D1724" s="20">
        <v>2</v>
      </c>
      <c r="E1724" s="20">
        <v>322</v>
      </c>
      <c r="F1724" s="113"/>
      <c r="G1724" s="31">
        <f>Inputs!Q237</f>
        <v>0</v>
      </c>
      <c r="H1724" s="90">
        <f>Infected!I1229*(VLOOKUP($D1724,Decrements!$B$2183:$V$2188,H$874)/4+VLOOKUP($D1724,Decrements!$B$2235:$V$2240,H$874)/4+VLOOKUP($D1724,Decrements!$B$2287:$V$2292,H$874)/4)</f>
        <v>0</v>
      </c>
      <c r="I1724" s="90">
        <f>Infected!J1229*(VLOOKUP($D1724,Decrements!$B$2183:$V$2188,I$874)/4+VLOOKUP($D1724,Decrements!$B$2235:$V$2240,I$874)/4+VLOOKUP($D1724,Decrements!$B$2287:$V$2292,I$874)/4)</f>
        <v>0</v>
      </c>
      <c r="J1724" s="90">
        <f>Infected!K1229*(VLOOKUP($D1724,Decrements!$B$2183:$V$2188,J$874)/4+VLOOKUP($D1724,Decrements!$B$2235:$V$2240,J$874)/4+VLOOKUP($D1724,Decrements!$B$2287:$V$2292,J$874)/4)</f>
        <v>0</v>
      </c>
      <c r="K1724" s="90">
        <f>Infected!L1229*(VLOOKUP($D1724,Decrements!$B$2183:$V$2188,K$874)/4+VLOOKUP($D1724,Decrements!$B$2235:$V$2240,K$874)/4+VLOOKUP($D1724,Decrements!$B$2287:$V$2292,K$874)/4)</f>
        <v>0</v>
      </c>
      <c r="L1724" s="90">
        <f>Infected!M1229*(VLOOKUP($D1724,Decrements!$B$2183:$V$2188,L$874)/4+VLOOKUP($D1724,Decrements!$B$2235:$V$2240,L$874)/4+VLOOKUP($D1724,Decrements!$B$2287:$V$2292,L$874)/4)</f>
        <v>0</v>
      </c>
      <c r="M1724" s="90">
        <f>Infected!N1229*(VLOOKUP($D1724,Decrements!$B$2183:$V$2188,M$874)/4+VLOOKUP($D1724,Decrements!$B$2235:$V$2240,M$874)/4+VLOOKUP($D1724,Decrements!$B$2287:$V$2292,M$874)/4)</f>
        <v>0</v>
      </c>
      <c r="N1724" s="90">
        <f>Infected!O1229*(VLOOKUP($D1724,Decrements!$B$2183:$V$2188,N$874)/4+VLOOKUP($D1724,Decrements!$B$2235:$V$2240,N$874)/4+VLOOKUP($D1724,Decrements!$B$2287:$V$2292,N$874)/4)</f>
        <v>0</v>
      </c>
      <c r="O1724" s="90">
        <f>Infected!P1229*(VLOOKUP($D1724,Decrements!$B$2183:$V$2188,O$874)/4+VLOOKUP($D1724,Decrements!$B$2235:$V$2240,O$874)/4+VLOOKUP($D1724,Decrements!$B$2287:$V$2292,O$874)/4)</f>
        <v>0</v>
      </c>
      <c r="P1724" s="90">
        <f>Infected!Q1229*(VLOOKUP($D1724,Decrements!$B$2183:$V$2188,P$874)/4+VLOOKUP($D1724,Decrements!$B$2235:$V$2240,P$874)/4+VLOOKUP($D1724,Decrements!$B$2287:$V$2292,P$874)/4)</f>
        <v>0</v>
      </c>
      <c r="Q1724" s="90">
        <f>Infected!R1229*(VLOOKUP($D1724,Decrements!$B$2183:$V$2188,Q$874)/4+VLOOKUP($D1724,Decrements!$B$2235:$V$2240,Q$874)/4+VLOOKUP($D1724,Decrements!$B$2287:$V$2292,Q$874)/4)</f>
        <v>0</v>
      </c>
      <c r="R1724" s="90">
        <f>Infected!S1229*(VLOOKUP($D1724,Decrements!$B$2183:$V$2188,R$874)/4+VLOOKUP($D1724,Decrements!$B$2235:$V$2240,R$874)/4+VLOOKUP($D1724,Decrements!$B$2287:$V$2292,R$874)/4)</f>
        <v>0</v>
      </c>
      <c r="S1724" s="90">
        <f>Infected!T1229*(VLOOKUP($D1724,Decrements!$B$2183:$V$2188,S$874)/4+VLOOKUP($D1724,Decrements!$B$2235:$V$2240,S$874)/4+VLOOKUP($D1724,Decrements!$B$2287:$V$2292,S$874)/4)</f>
        <v>0</v>
      </c>
      <c r="T1724" s="90">
        <f>Infected!U1229*(VLOOKUP($D1724,Decrements!$B$2183:$V$2188,T$874)/4+VLOOKUP($D1724,Decrements!$B$2235:$V$2240,T$874)/4+VLOOKUP($D1724,Decrements!$B$2287:$V$2292,T$874)/4)</f>
        <v>0</v>
      </c>
      <c r="U1724" s="90">
        <f>Infected!V1229*(VLOOKUP($D1724,Decrements!$B$2183:$V$2188,U$874)/4+VLOOKUP($D1724,Decrements!$B$2235:$V$2240,U$874)/4+VLOOKUP($D1724,Decrements!$B$2287:$V$2292,U$874)/4)</f>
        <v>0</v>
      </c>
      <c r="V1724" s="90">
        <f>Infected!W1229*(VLOOKUP($D1724,Decrements!$B$2183:$V$2188,V$874)/4+VLOOKUP($D1724,Decrements!$B$2235:$V$2240,V$874)/4+VLOOKUP($D1724,Decrements!$B$2287:$V$2292,V$874)/4)</f>
        <v>0</v>
      </c>
      <c r="W1724" s="90">
        <f>Infected!X1229*(VLOOKUP($D1724,Decrements!$B$2183:$V$2188,W$874)/4+VLOOKUP($D1724,Decrements!$B$2235:$V$2240,W$874)/4+VLOOKUP($D1724,Decrements!$B$2287:$V$2292,W$874)/4)</f>
        <v>0</v>
      </c>
      <c r="X1724" s="90">
        <f>Infected!Y1229*(VLOOKUP($D1724,Decrements!$B$2183:$V$2188,X$874)/4+VLOOKUP($D1724,Decrements!$B$2235:$V$2240,X$874)/4+VLOOKUP($D1724,Decrements!$B$2287:$V$2292,X$874)/4)</f>
        <v>0</v>
      </c>
      <c r="Y1724" s="90">
        <f>Infected!Z1229*(VLOOKUP($D1724,Decrements!$B$2183:$V$2188,Y$874)/4+VLOOKUP($D1724,Decrements!$B$2235:$V$2240,Y$874)/4+VLOOKUP($D1724,Decrements!$B$2287:$V$2292,Y$874)/4)</f>
        <v>0</v>
      </c>
      <c r="Z1724" s="90">
        <f>Infected!AA1229*(VLOOKUP($D1724,Decrements!$B$2183:$V$2188,Z$874)/4+VLOOKUP($D1724,Decrements!$B$2235:$V$2240,Z$874)/4+VLOOKUP($D1724,Decrements!$B$2287:$V$2292,Z$874)/4)</f>
        <v>0</v>
      </c>
      <c r="AA1724" s="90">
        <f>Infected!AB1229*(VLOOKUP($D1724,Decrements!$B$2183:$V$2188,AA$874)/4+VLOOKUP($D1724,Decrements!$B$2235:$V$2240,AA$874)/4+VLOOKUP($D1724,Decrements!$B$2287:$V$2292,AA$874)/4)</f>
        <v>0</v>
      </c>
      <c r="AB1724" s="90">
        <f>Infected!AC1229*(VLOOKUP($D1724,Decrements!$B$2183:$V$2188,AB$874)/4+VLOOKUP($D1724,Decrements!$B$2235:$V$2240,AB$874)/4+VLOOKUP($D1724,Decrements!$B$2287:$V$2292,AB$874)/4)</f>
        <v>0</v>
      </c>
      <c r="AC1724" s="90">
        <f>Infected!AD1229*(VLOOKUP($D1724,Decrements!$B$2183:$V$2188,AC$874)/4+VLOOKUP($D1724,Decrements!$B$2235:$V$2240,AC$874)/4+VLOOKUP($D1724,Decrements!$B$2287:$V$2292,AC$874)/4)</f>
        <v>0</v>
      </c>
      <c r="AD1724" s="90">
        <f>Infected!AE1229*(VLOOKUP($D1724,Decrements!$B$2183:$V$2188,AD$874)/4+VLOOKUP($D1724,Decrements!$B$2235:$V$2240,AD$874)/4+VLOOKUP($D1724,Decrements!$B$2287:$V$2292,AD$874)/4)</f>
        <v>0</v>
      </c>
      <c r="AE1724" s="90">
        <f>Infected!AF1229*(VLOOKUP($D1724,Decrements!$B$2183:$V$2188,AE$874)/4+VLOOKUP($D1724,Decrements!$B$2235:$V$2240,AE$874)/4+VLOOKUP($D1724,Decrements!$B$2287:$V$2292,AE$874)/4)</f>
        <v>0</v>
      </c>
      <c r="AF1724" s="90">
        <f>Infected!AG1229*(VLOOKUP($D1724,Decrements!$B$2183:$V$2188,AF$874)/4+VLOOKUP($D1724,Decrements!$B$2235:$V$2240,AF$874)/4+VLOOKUP($D1724,Decrements!$B$2287:$V$2292,AF$874)/4)</f>
        <v>0</v>
      </c>
      <c r="AG1724" s="90">
        <f>Infected!AH1229*(VLOOKUP($D1724,Decrements!$B$2183:$V$2188,AG$874)/4+VLOOKUP($D1724,Decrements!$B$2235:$V$2240,AG$874)/4+VLOOKUP($D1724,Decrements!$B$2287:$V$2292,AG$874)/4)</f>
        <v>0</v>
      </c>
      <c r="AH1724" s="90">
        <f>Infected!AI1229*(VLOOKUP($D1724,Decrements!$B$2183:$V$2188,AH$874)/4+VLOOKUP($D1724,Decrements!$B$2235:$V$2240,AH$874)/4+VLOOKUP($D1724,Decrements!$B$2287:$V$2292,AH$874)/4)</f>
        <v>0</v>
      </c>
      <c r="AI1724" s="90">
        <f>Infected!AJ1229*(VLOOKUP($D1724,Decrements!$B$2183:$V$2188,AI$874)/4+VLOOKUP($D1724,Decrements!$B$2235:$V$2240,AI$874)/4+VLOOKUP($D1724,Decrements!$B$2287:$V$2292,AI$874)/4)</f>
        <v>0</v>
      </c>
      <c r="AJ1724" s="90">
        <f>Infected!AK1229*(VLOOKUP($D1724,Decrements!$B$2183:$V$2188,AJ$874)/4+VLOOKUP($D1724,Decrements!$B$2235:$V$2240,AJ$874)/4+VLOOKUP($D1724,Decrements!$B$2287:$V$2292,AJ$874)/4)</f>
        <v>0</v>
      </c>
      <c r="AK1724" s="90">
        <f>Infected!AL1229*(VLOOKUP($D1724,Decrements!$B$2183:$V$2188,AK$874)/4+VLOOKUP($D1724,Decrements!$B$2235:$V$2240,AK$874)/4+VLOOKUP($D1724,Decrements!$B$2287:$V$2292,AK$874)/4)</f>
        <v>0</v>
      </c>
      <c r="AL1724" s="90">
        <f>Infected!AM1229*(VLOOKUP($D1724,Decrements!$B$2183:$V$2188,AL$874)/4+VLOOKUP($D1724,Decrements!$B$2235:$V$2240,AL$874)/4+VLOOKUP($D1724,Decrements!$B$2287:$V$2292,AL$874)/4)</f>
        <v>0</v>
      </c>
      <c r="AM1724" s="90">
        <f>Infected!AN1229*(VLOOKUP($D1724,Decrements!$B$2183:$V$2188,AM$874)/4+VLOOKUP($D1724,Decrements!$B$2235:$V$2240,AM$874)/4+VLOOKUP($D1724,Decrements!$B$2287:$V$2292,AM$874)/4)</f>
        <v>0</v>
      </c>
      <c r="AN1724" s="90">
        <f>Infected!AO1229*(VLOOKUP($D1724,Decrements!$B$2183:$V$2188,AN$874)/4+VLOOKUP($D1724,Decrements!$B$2235:$V$2240,AN$874)/4+VLOOKUP($D1724,Decrements!$B$2287:$V$2292,AN$874)/4)</f>
        <v>0</v>
      </c>
      <c r="AO1724" s="90">
        <f>Infected!AP1229*(VLOOKUP($D1724,Decrements!$B$2183:$V$2188,AO$874)/4+VLOOKUP($D1724,Decrements!$B$2235:$V$2240,AO$874)/4+VLOOKUP($D1724,Decrements!$B$2287:$V$2292,AO$874)/4)</f>
        <v>0</v>
      </c>
      <c r="AP1724" s="90">
        <f>Infected!AQ1229*(VLOOKUP($D1724,Decrements!$B$2183:$V$2188,AP$874)/4+VLOOKUP($D1724,Decrements!$B$2235:$V$2240,AP$874)/4+VLOOKUP($D1724,Decrements!$B$2287:$V$2292,AP$874)/4)</f>
        <v>0</v>
      </c>
      <c r="AQ1724" s="90">
        <f>Infected!AR1229*(VLOOKUP($D1724,Decrements!$B$2183:$V$2188,AQ$874)/4+VLOOKUP($D1724,Decrements!$B$2235:$V$2240,AQ$874)/4+VLOOKUP($D1724,Decrements!$B$2287:$V$2292,AQ$874)/4)</f>
        <v>0</v>
      </c>
      <c r="AR1724" s="90">
        <f>Infected!AS1229*(VLOOKUP($D1724,Decrements!$B$2183:$V$2188,AR$874)/4+VLOOKUP($D1724,Decrements!$B$2235:$V$2240,AR$874)/4+VLOOKUP($D1724,Decrements!$B$2287:$V$2292,AR$874)/4)</f>
        <v>0</v>
      </c>
      <c r="AS1724" s="90">
        <f>Infected!AT1229*(VLOOKUP($D1724,Decrements!$B$2183:$V$2188,AS$874)/4+VLOOKUP($D1724,Decrements!$B$2235:$V$2240,AS$874)/4+VLOOKUP($D1724,Decrements!$B$2287:$V$2292,AS$874)/4)</f>
        <v>0</v>
      </c>
      <c r="AT1724" s="90">
        <f>Infected!AU1229*(VLOOKUP($D1724,Decrements!$B$2183:$V$2188,AT$874)/4+VLOOKUP($D1724,Decrements!$B$2235:$V$2240,AT$874)/4+VLOOKUP($D1724,Decrements!$B$2287:$V$2292,AT$874)/4)</f>
        <v>0</v>
      </c>
      <c r="AU1724" s="90">
        <f>Infected!AV1229*(VLOOKUP($D1724,Decrements!$B$2183:$V$2188,AU$874)/4+VLOOKUP($D1724,Decrements!$B$2235:$V$2240,AU$874)/4+VLOOKUP($D1724,Decrements!$B$2287:$V$2292,AU$874)/4)</f>
        <v>0</v>
      </c>
      <c r="AV1724" s="90">
        <f>Infected!AW1229*(VLOOKUP($D1724,Decrements!$B$2183:$V$2188,AV$874)/4+VLOOKUP($D1724,Decrements!$B$2235:$V$2240,AV$874)/4+VLOOKUP($D1724,Decrements!$B$2287:$V$2292,AV$874)/4)</f>
        <v>0</v>
      </c>
      <c r="AW1724" s="90">
        <f>Infected!AX1229*(VLOOKUP($D1724,Decrements!$B$2183:$V$2188,AW$874)/4+VLOOKUP($D1724,Decrements!$B$2235:$V$2240,AW$874)/4+VLOOKUP($D1724,Decrements!$B$2287:$V$2292,AW$874)/4)</f>
        <v>0</v>
      </c>
      <c r="AX1724" s="90">
        <f>Infected!AY1229*(VLOOKUP($D1724,Decrements!$B$2183:$V$2188,AX$874)/4+VLOOKUP($D1724,Decrements!$B$2235:$V$2240,AX$874)/4+VLOOKUP($D1724,Decrements!$B$2287:$V$2292,AX$874)/4)</f>
        <v>0</v>
      </c>
      <c r="AY1724" s="90">
        <f>Infected!AZ1229*(VLOOKUP($D1724,Decrements!$B$2183:$V$2188,AY$874)/4+VLOOKUP($D1724,Decrements!$B$2235:$V$2240,AY$874)/4+VLOOKUP($D1724,Decrements!$B$2287:$V$2292,AY$874)/4)</f>
        <v>0</v>
      </c>
      <c r="AZ1724" s="90">
        <f>Infected!BA1229*(VLOOKUP($D1724,Decrements!$B$2183:$V$2188,AZ$874)/4+VLOOKUP($D1724,Decrements!$B$2235:$V$2240,AZ$874)/4+VLOOKUP($D1724,Decrements!$B$2287:$V$2292,AZ$874)/4)</f>
        <v>0</v>
      </c>
      <c r="BA1724" s="90">
        <f>Infected!BB1229*(VLOOKUP($D1724,Decrements!$B$2183:$V$2188,BA$874)/4+VLOOKUP($D1724,Decrements!$B$2235:$V$2240,BA$874)/4+VLOOKUP($D1724,Decrements!$B$2287:$V$2292,BA$874)/4)</f>
        <v>0</v>
      </c>
      <c r="BB1724" s="90">
        <f>Infected!BC1229*(VLOOKUP($D1724,Decrements!$B$2183:$V$2188,BB$874)/4+VLOOKUP($D1724,Decrements!$B$2235:$V$2240,BB$874)/4+VLOOKUP($D1724,Decrements!$B$2287:$V$2292,BB$874)/4)</f>
        <v>0</v>
      </c>
      <c r="BC1724" s="90">
        <f>Infected!BD1229*(VLOOKUP($D1724,Decrements!$B$2183:$V$2188,BC$874)/4+VLOOKUP($D1724,Decrements!$B$2235:$V$2240,BC$874)/4+VLOOKUP($D1724,Decrements!$B$2287:$V$2292,BC$874)/4)</f>
        <v>0</v>
      </c>
      <c r="BD1724" s="90">
        <f>Infected!BE1229*(VLOOKUP($D1724,Decrements!$B$2183:$V$2188,BD$874)/4+VLOOKUP($D1724,Decrements!$B$2235:$V$2240,BD$874)/4+VLOOKUP($D1724,Decrements!$B$2287:$V$2292,BD$874)/4)</f>
        <v>0</v>
      </c>
      <c r="BE1724" s="90">
        <f>Infected!BF1229*(VLOOKUP($D1724,Decrements!$B$2183:$V$2188,BE$874)/4+VLOOKUP($D1724,Decrements!$B$2235:$V$2240,BE$874)/4+VLOOKUP($D1724,Decrements!$B$2287:$V$2292,BE$874)/4)</f>
        <v>0</v>
      </c>
      <c r="BF1724" s="90">
        <f>Infected!BG1229*(VLOOKUP($D1724,Decrements!$B$2183:$V$2188,BF$874)/4+VLOOKUP($D1724,Decrements!$B$2235:$V$2240,BF$874)/4+VLOOKUP($D1724,Decrements!$B$2287:$V$2292,BF$874)/4)</f>
        <v>0</v>
      </c>
      <c r="BG1724" s="90">
        <f>Infected!BH1229*(VLOOKUP($D1724,Decrements!$B$2183:$V$2188,BG$874)/4+VLOOKUP($D1724,Decrements!$B$2235:$V$2240,BG$874)/4+VLOOKUP($D1724,Decrements!$B$2287:$V$2292,BG$874)/4)</f>
        <v>0</v>
      </c>
      <c r="BH1724" s="90">
        <f>Infected!BI1229*(VLOOKUP($D1724,Decrements!$B$2183:$V$2188,BH$874)/4+VLOOKUP($D1724,Decrements!$B$2235:$V$2240,BH$874)/4+VLOOKUP($D1724,Decrements!$B$2287:$V$2292,BH$874)/4)</f>
        <v>0</v>
      </c>
      <c r="BI1724" s="90">
        <f>Infected!BJ1229*(VLOOKUP($D1724,Decrements!$B$2183:$V$2188,BI$874)/4+VLOOKUP($D1724,Decrements!$B$2235:$V$2240,BI$874)/4+VLOOKUP($D1724,Decrements!$B$2287:$V$2292,BI$874)/4)</f>
        <v>0</v>
      </c>
      <c r="BJ1724" s="90">
        <f>Infected!BK1229*(VLOOKUP($D1724,Decrements!$B$2183:$V$2188,BJ$874)/4+VLOOKUP($D1724,Decrements!$B$2235:$V$2240,BJ$874)/4+VLOOKUP($D1724,Decrements!$B$2287:$V$2292,BJ$874)/4)</f>
        <v>0</v>
      </c>
      <c r="BK1724" s="90">
        <f>Infected!BL1229*(VLOOKUP($D1724,Decrements!$B$2183:$V$2188,BK$874)/4+VLOOKUP($D1724,Decrements!$B$2235:$V$2240,BK$874)/4+VLOOKUP($D1724,Decrements!$B$2287:$V$2292,BK$874)/4)</f>
        <v>0</v>
      </c>
      <c r="BL1724" s="90">
        <f>Infected!BM1229*(VLOOKUP($D1724,Decrements!$B$2183:$V$2188,BL$874)/4+VLOOKUP($D1724,Decrements!$B$2235:$V$2240,BL$874)/4+VLOOKUP($D1724,Decrements!$B$2287:$V$2292,BL$874)/4)</f>
        <v>0</v>
      </c>
      <c r="BM1724" s="90">
        <f>Infected!BN1229*(VLOOKUP($D1724,Decrements!$B$2183:$V$2188,BM$874)/4+VLOOKUP($D1724,Decrements!$B$2235:$V$2240,BM$874)/4+VLOOKUP($D1724,Decrements!$B$2287:$V$2292,BM$874)/4)</f>
        <v>0</v>
      </c>
      <c r="BN1724" s="90">
        <f>Infected!BO1229*(VLOOKUP($D1724,Decrements!$B$2183:$V$2188,BN$874)/4+VLOOKUP($D1724,Decrements!$B$2235:$V$2240,BN$874)/4+VLOOKUP($D1724,Decrements!$B$2287:$V$2292,BN$874)/4)</f>
        <v>0</v>
      </c>
      <c r="BO1724" s="90">
        <f>Infected!BP1229*(VLOOKUP($D1724,Decrements!$B$2183:$V$2188,BO$874)/4+VLOOKUP($D1724,Decrements!$B$2235:$V$2240,BO$874)/4+VLOOKUP($D1724,Decrements!$B$2287:$V$2292,BO$874)/4)</f>
        <v>0</v>
      </c>
      <c r="BP1724" s="90">
        <f>Infected!BQ1229*(VLOOKUP($D1724,Decrements!$B$2183:$V$2188,BP$874)/4+VLOOKUP($D1724,Decrements!$B$2235:$V$2240,BP$874)/4+VLOOKUP($D1724,Decrements!$B$2287:$V$2292,BP$874)/4)</f>
        <v>0</v>
      </c>
      <c r="BQ1724" s="90">
        <f>Infected!BR1229*(VLOOKUP($D1724,Decrements!$B$2183:$V$2188,BQ$874)/4+VLOOKUP($D1724,Decrements!$B$2235:$V$2240,BQ$874)/4+VLOOKUP($D1724,Decrements!$B$2287:$V$2292,BQ$874)/4)</f>
        <v>0</v>
      </c>
      <c r="BR1724" s="90">
        <f>Infected!BS1229*(VLOOKUP($D1724,Decrements!$B$2183:$V$2188,BR$874)/4+VLOOKUP($D1724,Decrements!$B$2235:$V$2240,BR$874)/4+VLOOKUP($D1724,Decrements!$B$2287:$V$2292,BR$874)/4)</f>
        <v>0</v>
      </c>
      <c r="BS1724" s="90">
        <f>Infected!BT1229*(VLOOKUP($D1724,Decrements!$B$2183:$V$2188,BS$874)/4+VLOOKUP($D1724,Decrements!$B$2235:$V$2240,BS$874)/4+VLOOKUP($D1724,Decrements!$B$2287:$V$2292,BS$874)/4)</f>
        <v>0</v>
      </c>
      <c r="BT1724" s="90">
        <f>Infected!BU1229*(VLOOKUP($D1724,Decrements!$B$2183:$V$2188,BT$874)/4+VLOOKUP($D1724,Decrements!$B$2235:$V$2240,BT$874)/4+VLOOKUP($D1724,Decrements!$B$2287:$V$2292,BT$874)/4)</f>
        <v>0</v>
      </c>
      <c r="BU1724" s="90">
        <f>Infected!BV1229*(VLOOKUP($D1724,Decrements!$B$2183:$V$2188,BU$874)/4+VLOOKUP($D1724,Decrements!$B$2235:$V$2240,BU$874)/4+VLOOKUP($D1724,Decrements!$B$2287:$V$2292,BU$874)/4)</f>
        <v>0</v>
      </c>
      <c r="BV1724" s="90">
        <f>Infected!BW1229*(VLOOKUP($D1724,Decrements!$B$2183:$V$2188,BV$874)/4+VLOOKUP($D1724,Decrements!$B$2235:$V$2240,BV$874)/4+VLOOKUP($D1724,Decrements!$B$2287:$V$2292,BV$874)/4)</f>
        <v>0</v>
      </c>
      <c r="BW1724" s="90">
        <f>Infected!BX1229*(VLOOKUP($D1724,Decrements!$B$2183:$V$2188,BW$874)/4+VLOOKUP($D1724,Decrements!$B$2235:$V$2240,BW$874)/4+VLOOKUP($D1724,Decrements!$B$2287:$V$2292,BW$874)/4)</f>
        <v>0</v>
      </c>
      <c r="BX1724" s="90">
        <f>Infected!BY1229*(VLOOKUP($D1724,Decrements!$B$2183:$V$2188,BX$874)/4+VLOOKUP($D1724,Decrements!$B$2235:$V$2240,BX$874)/4+VLOOKUP($D1724,Decrements!$B$2287:$V$2292,BX$874)/4)</f>
        <v>0</v>
      </c>
      <c r="BY1724" s="90">
        <f>Infected!BZ1229*(VLOOKUP($D1724,Decrements!$B$2183:$V$2188,BY$874)/4+VLOOKUP($D1724,Decrements!$B$2235:$V$2240,BY$874)/4+VLOOKUP($D1724,Decrements!$B$2287:$V$2292,BY$874)/4)</f>
        <v>0</v>
      </c>
      <c r="BZ1724" s="90">
        <f>Infected!CA1229*(VLOOKUP($D1724,Decrements!$B$2183:$V$2188,BZ$874)/4+VLOOKUP($D1724,Decrements!$B$2235:$V$2240,BZ$874)/4+VLOOKUP($D1724,Decrements!$B$2287:$V$2292,BZ$874)/4)</f>
        <v>0</v>
      </c>
      <c r="CA1724" s="90">
        <f>Infected!CB1229*(VLOOKUP($D1724,Decrements!$B$2183:$V$2188,CA$874)/4+VLOOKUP($D1724,Decrements!$B$2235:$V$2240,CA$874)/4+VLOOKUP($D1724,Decrements!$B$2287:$V$2292,CA$874)/4)</f>
        <v>0</v>
      </c>
      <c r="CB1724" s="90">
        <f>Infected!CC1229*(VLOOKUP($D1724,Decrements!$B$2183:$V$2188,CB$874)/4+VLOOKUP($D1724,Decrements!$B$2235:$V$2240,CB$874)/4+VLOOKUP($D1724,Decrements!$B$2287:$V$2292,CB$874)/4)</f>
        <v>0</v>
      </c>
      <c r="CC1724" s="90">
        <f>Infected!CD1229*(VLOOKUP($D1724,Decrements!$B$2183:$V$2188,CC$874)/4+VLOOKUP($D1724,Decrements!$B$2235:$V$2240,CC$874)/4+VLOOKUP($D1724,Decrements!$B$2287:$V$2292,CC$874)/4)</f>
        <v>0</v>
      </c>
      <c r="CD1724" s="90">
        <f>Infected!CE1229*(VLOOKUP($D1724,Decrements!$B$2183:$V$2188,CD$874)/4+VLOOKUP($D1724,Decrements!$B$2235:$V$2240,CD$874)/4+VLOOKUP($D1724,Decrements!$B$2287:$V$2292,CD$874)/4)</f>
        <v>0</v>
      </c>
      <c r="CE1724" s="90">
        <f>Infected!CF1229*(VLOOKUP($D1724,Decrements!$B$2183:$V$2188,CE$874)/4+VLOOKUP($D1724,Decrements!$B$2235:$V$2240,CE$874)/4+VLOOKUP($D1724,Decrements!$B$2287:$V$2292,CE$874)/4)</f>
        <v>0</v>
      </c>
      <c r="CF1724" s="90">
        <f>Infected!CG1229*(VLOOKUP($D1724,Decrements!$B$2183:$V$2188,CF$874)/4+VLOOKUP($D1724,Decrements!$B$2235:$V$2240,CF$874)/4+VLOOKUP($D1724,Decrements!$B$2287:$V$2292,CF$874)/4)</f>
        <v>0</v>
      </c>
      <c r="CG1724" s="90">
        <f>Infected!CH1229*(VLOOKUP($D1724,Decrements!$B$2183:$V$2188,CG$874)/4+VLOOKUP($D1724,Decrements!$B$2235:$V$2240,CG$874)/4+VLOOKUP($D1724,Decrements!$B$2287:$V$2292,CG$874)/4)</f>
        <v>0</v>
      </c>
      <c r="CH1724" s="90">
        <f>Infected!CI1229*(VLOOKUP($D1724,Decrements!$B$2183:$V$2188,CH$874)/4+VLOOKUP($D1724,Decrements!$B$2235:$V$2240,CH$874)/4+VLOOKUP($D1724,Decrements!$B$2287:$V$2292,CH$874)/4)</f>
        <v>0</v>
      </c>
      <c r="CI1724" s="90">
        <f>Infected!CJ1229*(VLOOKUP($D1724,Decrements!$B$2183:$V$2188,CI$874)/4+VLOOKUP($D1724,Decrements!$B$2235:$V$2240,CI$874)/4+VLOOKUP($D1724,Decrements!$B$2287:$V$2292,CI$874)/4)</f>
        <v>0</v>
      </c>
      <c r="CK1724" s="45"/>
      <c r="CL1724" s="45"/>
      <c r="CM1724" s="45"/>
      <c r="CN1724" s="45"/>
      <c r="CO1724" s="45"/>
      <c r="CP1724" s="45"/>
      <c r="CQ1724" s="45"/>
      <c r="CR1724" s="45"/>
      <c r="CS1724" s="45"/>
      <c r="CT1724" s="45"/>
      <c r="CU1724" s="45"/>
      <c r="CV1724" s="45"/>
      <c r="CW1724" s="45"/>
      <c r="CX1724" s="45"/>
      <c r="CY1724" s="45"/>
      <c r="CZ1724" s="45"/>
      <c r="DA1724" s="45"/>
      <c r="DB1724" s="45"/>
      <c r="DC1724" s="45"/>
      <c r="DD1724" s="45"/>
      <c r="DE1724" s="45"/>
      <c r="DF1724" s="45"/>
      <c r="DG1724" s="45"/>
      <c r="DH1724" s="45"/>
      <c r="DI1724" s="45"/>
      <c r="DJ1724" s="45"/>
      <c r="DK1724" s="45"/>
      <c r="DL1724" s="45"/>
      <c r="DM1724" s="45"/>
      <c r="DN1724" s="45"/>
      <c r="DO1724" s="45"/>
      <c r="DP1724" s="45"/>
      <c r="DQ1724" s="45"/>
      <c r="DR1724" s="45"/>
      <c r="DS1724" s="45"/>
      <c r="DT1724" s="45"/>
      <c r="DU1724" s="45"/>
      <c r="DV1724" s="45"/>
      <c r="DW1724" s="45"/>
      <c r="DX1724" s="45"/>
      <c r="DY1724" s="45"/>
      <c r="DZ1724" s="45"/>
      <c r="EA1724" s="45"/>
      <c r="EB1724" s="45"/>
      <c r="EC1724" s="45"/>
      <c r="ED1724" s="45"/>
      <c r="EE1724" s="45"/>
      <c r="EF1724" s="45"/>
      <c r="EG1724" s="45"/>
      <c r="EH1724" s="45"/>
      <c r="EI1724" s="45"/>
      <c r="EJ1724" s="45"/>
      <c r="EK1724" s="45"/>
      <c r="EL1724" s="45"/>
      <c r="EM1724" s="45"/>
      <c r="EN1724" s="45"/>
      <c r="EO1724" s="45"/>
      <c r="EP1724" s="45"/>
      <c r="EQ1724" s="45"/>
      <c r="ER1724" s="45"/>
      <c r="ES1724" s="45"/>
      <c r="ET1724" s="45"/>
      <c r="EU1724" s="45"/>
      <c r="EV1724" s="45"/>
      <c r="EW1724" s="45"/>
      <c r="EX1724" s="45"/>
      <c r="EY1724" s="45"/>
      <c r="EZ1724" s="45"/>
      <c r="FA1724" s="45"/>
      <c r="FB1724" s="45"/>
      <c r="FC1724" s="45"/>
      <c r="FD1724" s="45"/>
      <c r="FE1724" s="45"/>
      <c r="FF1724" s="45"/>
      <c r="FG1724" s="45"/>
      <c r="FH1724" s="45"/>
      <c r="FI1724" s="45"/>
      <c r="FJ1724" s="45"/>
      <c r="FK1724" s="45"/>
      <c r="FL1724" s="45"/>
      <c r="FN1724" s="45"/>
      <c r="FO1724" s="45"/>
      <c r="FP1724" s="45"/>
      <c r="FQ1724" s="45"/>
      <c r="FR1724" s="45"/>
      <c r="FS1724" s="45"/>
      <c r="FT1724" s="45"/>
      <c r="FU1724" s="45"/>
      <c r="FV1724" s="45"/>
      <c r="FW1724" s="45"/>
      <c r="FX1724" s="45"/>
      <c r="FY1724" s="45"/>
      <c r="FZ1724" s="45"/>
      <c r="GA1724" s="45"/>
      <c r="GB1724" s="45"/>
      <c r="GC1724" s="45"/>
      <c r="GD1724" s="45"/>
      <c r="GE1724" s="45"/>
      <c r="GF1724" s="45"/>
      <c r="GG1724" s="45"/>
      <c r="GH1724" s="45"/>
      <c r="GI1724" s="45"/>
      <c r="GJ1724" s="45"/>
      <c r="GK1724" s="45"/>
      <c r="GL1724" s="45"/>
      <c r="GM1724" s="45"/>
      <c r="GN1724" s="45"/>
      <c r="GO1724" s="45"/>
      <c r="GP1724" s="45"/>
      <c r="GQ1724" s="45"/>
      <c r="GR1724" s="45"/>
      <c r="GS1724" s="45"/>
      <c r="GT1724" s="45"/>
      <c r="GU1724" s="45"/>
      <c r="GV1724" s="45"/>
      <c r="GW1724" s="45"/>
      <c r="GX1724" s="45"/>
      <c r="GY1724" s="45"/>
      <c r="GZ1724" s="45"/>
      <c r="HA1724" s="45"/>
      <c r="HB1724" s="45"/>
      <c r="HC1724" s="45"/>
      <c r="HD1724" s="45"/>
      <c r="HE1724" s="45"/>
      <c r="HF1724" s="45"/>
      <c r="HG1724" s="45"/>
      <c r="HH1724" s="45"/>
      <c r="HI1724" s="45"/>
      <c r="HJ1724" s="45"/>
      <c r="HK1724" s="45"/>
      <c r="HL1724" s="45"/>
      <c r="HM1724" s="45"/>
      <c r="HN1724" s="45"/>
      <c r="HO1724" s="45"/>
      <c r="HP1724" s="45"/>
      <c r="HQ1724" s="45"/>
      <c r="HR1724" s="45"/>
      <c r="HS1724" s="45"/>
      <c r="HT1724" s="45"/>
      <c r="HU1724" s="45"/>
      <c r="HV1724" s="45"/>
      <c r="HW1724" s="45"/>
      <c r="HX1724" s="45"/>
      <c r="HY1724" s="45"/>
      <c r="HZ1724" s="45"/>
      <c r="IA1724" s="45"/>
      <c r="IB1724" s="45"/>
      <c r="IC1724" s="45"/>
      <c r="ID1724" s="45"/>
      <c r="IE1724" s="45"/>
      <c r="IF1724" s="45"/>
      <c r="IG1724" s="45"/>
      <c r="IH1724" s="45"/>
      <c r="II1724" s="45"/>
      <c r="IJ1724" s="45"/>
      <c r="IK1724" s="45"/>
      <c r="IL1724" s="45"/>
      <c r="IM1724" s="45"/>
      <c r="IN1724" s="45"/>
      <c r="IO1724" s="45"/>
      <c r="IQ1724" s="45"/>
      <c r="IR1724" s="45"/>
      <c r="IS1724" s="45"/>
      <c r="IT1724" s="45"/>
      <c r="IU1724" s="45"/>
      <c r="IV1724" s="45"/>
      <c r="IW1724" s="45"/>
      <c r="IX1724" s="45"/>
      <c r="IY1724" s="45"/>
      <c r="IZ1724" s="45"/>
      <c r="JA1724" s="45"/>
      <c r="JB1724" s="45"/>
      <c r="JC1724" s="45"/>
      <c r="JD1724" s="45"/>
      <c r="JE1724" s="45"/>
      <c r="JF1724" s="45"/>
      <c r="JG1724" s="45"/>
      <c r="JH1724" s="45"/>
      <c r="JI1724" s="45"/>
      <c r="JJ1724" s="45"/>
      <c r="JK1724" s="45"/>
      <c r="JL1724" s="45"/>
      <c r="JM1724" s="45"/>
      <c r="JN1724" s="45"/>
      <c r="JO1724" s="45"/>
      <c r="JP1724" s="45"/>
      <c r="JQ1724" s="45"/>
      <c r="JR1724" s="45"/>
      <c r="JS1724" s="45"/>
      <c r="JT1724" s="45"/>
      <c r="JU1724" s="45"/>
      <c r="JV1724" s="45"/>
      <c r="JW1724" s="45"/>
      <c r="JX1724" s="45"/>
      <c r="JY1724" s="45"/>
      <c r="JZ1724" s="45"/>
      <c r="KA1724" s="45"/>
      <c r="KB1724" s="45"/>
      <c r="KC1724" s="45"/>
      <c r="KD1724" s="45"/>
      <c r="KE1724" s="45"/>
      <c r="KF1724" s="45"/>
      <c r="KG1724" s="45"/>
      <c r="KH1724" s="45"/>
      <c r="KI1724" s="45"/>
      <c r="KJ1724" s="45"/>
      <c r="KK1724" s="45"/>
      <c r="KL1724" s="45"/>
      <c r="KM1724" s="45"/>
      <c r="KN1724" s="45"/>
      <c r="KO1724" s="45"/>
      <c r="KP1724" s="45"/>
      <c r="KQ1724" s="45"/>
      <c r="KR1724" s="45"/>
      <c r="KS1724" s="45"/>
      <c r="KT1724" s="45"/>
      <c r="KU1724" s="45"/>
      <c r="KV1724" s="45"/>
      <c r="KW1724" s="45"/>
      <c r="KX1724" s="45"/>
      <c r="KY1724" s="45"/>
      <c r="KZ1724" s="45"/>
      <c r="LA1724" s="45"/>
      <c r="LB1724" s="45"/>
      <c r="LC1724" s="45"/>
      <c r="LD1724" s="45"/>
      <c r="LE1724" s="45"/>
      <c r="LF1724" s="45"/>
      <c r="LG1724" s="45"/>
      <c r="LH1724" s="45"/>
      <c r="LI1724" s="45"/>
      <c r="LJ1724" s="45"/>
      <c r="LK1724" s="45"/>
      <c r="LL1724" s="45"/>
      <c r="LM1724" s="45"/>
      <c r="LN1724" s="45"/>
      <c r="LO1724" s="45"/>
      <c r="LP1724" s="45"/>
      <c r="LQ1724" s="45"/>
      <c r="LR1724" s="45"/>
    </row>
    <row r="1725" spans="2:330">
      <c r="B1725" s="20">
        <v>3</v>
      </c>
      <c r="C1725" s="20">
        <v>1</v>
      </c>
      <c r="D1725" s="20">
        <v>3</v>
      </c>
      <c r="E1725" s="20">
        <v>313</v>
      </c>
      <c r="F1725" s="113"/>
      <c r="G1725" s="31">
        <f>Inputs!Q238</f>
        <v>0</v>
      </c>
      <c r="H1725" s="90">
        <f>Infected!I1230*(VLOOKUP($D1725,Decrements!$B$2183:$V$2188,H$874)/4+VLOOKUP($D1725,Decrements!$B$2235:$V$2240,H$874)/4+VLOOKUP($D1725,Decrements!$B$2287:$V$2292,H$874)/4)</f>
        <v>0</v>
      </c>
      <c r="I1725" s="90">
        <f>Infected!J1230*(VLOOKUP($D1725,Decrements!$B$2183:$V$2188,I$874)/4+VLOOKUP($D1725,Decrements!$B$2235:$V$2240,I$874)/4+VLOOKUP($D1725,Decrements!$B$2287:$V$2292,I$874)/4)</f>
        <v>0</v>
      </c>
      <c r="J1725" s="90">
        <f>Infected!K1230*(VLOOKUP($D1725,Decrements!$B$2183:$V$2188,J$874)/4+VLOOKUP($D1725,Decrements!$B$2235:$V$2240,J$874)/4+VLOOKUP($D1725,Decrements!$B$2287:$V$2292,J$874)/4)</f>
        <v>0</v>
      </c>
      <c r="K1725" s="90">
        <f>Infected!L1230*(VLOOKUP($D1725,Decrements!$B$2183:$V$2188,K$874)/4+VLOOKUP($D1725,Decrements!$B$2235:$V$2240,K$874)/4+VLOOKUP($D1725,Decrements!$B$2287:$V$2292,K$874)/4)</f>
        <v>0</v>
      </c>
      <c r="L1725" s="90">
        <f>Infected!M1230*(VLOOKUP($D1725,Decrements!$B$2183:$V$2188,L$874)/4+VLOOKUP($D1725,Decrements!$B$2235:$V$2240,L$874)/4+VLOOKUP($D1725,Decrements!$B$2287:$V$2292,L$874)/4)</f>
        <v>0</v>
      </c>
      <c r="M1725" s="90">
        <f>Infected!N1230*(VLOOKUP($D1725,Decrements!$B$2183:$V$2188,M$874)/4+VLOOKUP($D1725,Decrements!$B$2235:$V$2240,M$874)/4+VLOOKUP($D1725,Decrements!$B$2287:$V$2292,M$874)/4)</f>
        <v>0</v>
      </c>
      <c r="N1725" s="90">
        <f>Infected!O1230*(VLOOKUP($D1725,Decrements!$B$2183:$V$2188,N$874)/4+VLOOKUP($D1725,Decrements!$B$2235:$V$2240,N$874)/4+VLOOKUP($D1725,Decrements!$B$2287:$V$2292,N$874)/4)</f>
        <v>0</v>
      </c>
      <c r="O1725" s="90">
        <f>Infected!P1230*(VLOOKUP($D1725,Decrements!$B$2183:$V$2188,O$874)/4+VLOOKUP($D1725,Decrements!$B$2235:$V$2240,O$874)/4+VLOOKUP($D1725,Decrements!$B$2287:$V$2292,O$874)/4)</f>
        <v>0</v>
      </c>
      <c r="P1725" s="90">
        <f>Infected!Q1230*(VLOOKUP($D1725,Decrements!$B$2183:$V$2188,P$874)/4+VLOOKUP($D1725,Decrements!$B$2235:$V$2240,P$874)/4+VLOOKUP($D1725,Decrements!$B$2287:$V$2292,P$874)/4)</f>
        <v>0</v>
      </c>
      <c r="Q1725" s="90">
        <f>Infected!R1230*(VLOOKUP($D1725,Decrements!$B$2183:$V$2188,Q$874)/4+VLOOKUP($D1725,Decrements!$B$2235:$V$2240,Q$874)/4+VLOOKUP($D1725,Decrements!$B$2287:$V$2292,Q$874)/4)</f>
        <v>0</v>
      </c>
      <c r="R1725" s="90">
        <f>Infected!S1230*(VLOOKUP($D1725,Decrements!$B$2183:$V$2188,R$874)/4+VLOOKUP($D1725,Decrements!$B$2235:$V$2240,R$874)/4+VLOOKUP($D1725,Decrements!$B$2287:$V$2292,R$874)/4)</f>
        <v>0</v>
      </c>
      <c r="S1725" s="90">
        <f>Infected!T1230*(VLOOKUP($D1725,Decrements!$B$2183:$V$2188,S$874)/4+VLOOKUP($D1725,Decrements!$B$2235:$V$2240,S$874)/4+VLOOKUP($D1725,Decrements!$B$2287:$V$2292,S$874)/4)</f>
        <v>0</v>
      </c>
      <c r="T1725" s="90">
        <f>Infected!U1230*(VLOOKUP($D1725,Decrements!$B$2183:$V$2188,T$874)/4+VLOOKUP($D1725,Decrements!$B$2235:$V$2240,T$874)/4+VLOOKUP($D1725,Decrements!$B$2287:$V$2292,T$874)/4)</f>
        <v>0</v>
      </c>
      <c r="U1725" s="90">
        <f>Infected!V1230*(VLOOKUP($D1725,Decrements!$B$2183:$V$2188,U$874)/4+VLOOKUP($D1725,Decrements!$B$2235:$V$2240,U$874)/4+VLOOKUP($D1725,Decrements!$B$2287:$V$2292,U$874)/4)</f>
        <v>0</v>
      </c>
      <c r="V1725" s="90">
        <f>Infected!W1230*(VLOOKUP($D1725,Decrements!$B$2183:$V$2188,V$874)/4+VLOOKUP($D1725,Decrements!$B$2235:$V$2240,V$874)/4+VLOOKUP($D1725,Decrements!$B$2287:$V$2292,V$874)/4)</f>
        <v>0</v>
      </c>
      <c r="W1725" s="90">
        <f>Infected!X1230*(VLOOKUP($D1725,Decrements!$B$2183:$V$2188,W$874)/4+VLOOKUP($D1725,Decrements!$B$2235:$V$2240,W$874)/4+VLOOKUP($D1725,Decrements!$B$2287:$V$2292,W$874)/4)</f>
        <v>0</v>
      </c>
      <c r="X1725" s="90">
        <f>Infected!Y1230*(VLOOKUP($D1725,Decrements!$B$2183:$V$2188,X$874)/4+VLOOKUP($D1725,Decrements!$B$2235:$V$2240,X$874)/4+VLOOKUP($D1725,Decrements!$B$2287:$V$2292,X$874)/4)</f>
        <v>0</v>
      </c>
      <c r="Y1725" s="90">
        <f>Infected!Z1230*(VLOOKUP($D1725,Decrements!$B$2183:$V$2188,Y$874)/4+VLOOKUP($D1725,Decrements!$B$2235:$V$2240,Y$874)/4+VLOOKUP($D1725,Decrements!$B$2287:$V$2292,Y$874)/4)</f>
        <v>0</v>
      </c>
      <c r="Z1725" s="90">
        <f>Infected!AA1230*(VLOOKUP($D1725,Decrements!$B$2183:$V$2188,Z$874)/4+VLOOKUP($D1725,Decrements!$B$2235:$V$2240,Z$874)/4+VLOOKUP($D1725,Decrements!$B$2287:$V$2292,Z$874)/4)</f>
        <v>0</v>
      </c>
      <c r="AA1725" s="90">
        <f>Infected!AB1230*(VLOOKUP($D1725,Decrements!$B$2183:$V$2188,AA$874)/4+VLOOKUP($D1725,Decrements!$B$2235:$V$2240,AA$874)/4+VLOOKUP($D1725,Decrements!$B$2287:$V$2292,AA$874)/4)</f>
        <v>0</v>
      </c>
      <c r="AB1725" s="90">
        <f>Infected!AC1230*(VLOOKUP($D1725,Decrements!$B$2183:$V$2188,AB$874)/4+VLOOKUP($D1725,Decrements!$B$2235:$V$2240,AB$874)/4+VLOOKUP($D1725,Decrements!$B$2287:$V$2292,AB$874)/4)</f>
        <v>0</v>
      </c>
      <c r="AC1725" s="90">
        <f>Infected!AD1230*(VLOOKUP($D1725,Decrements!$B$2183:$V$2188,AC$874)/4+VLOOKUP($D1725,Decrements!$B$2235:$V$2240,AC$874)/4+VLOOKUP($D1725,Decrements!$B$2287:$V$2292,AC$874)/4)</f>
        <v>0</v>
      </c>
      <c r="AD1725" s="90">
        <f>Infected!AE1230*(VLOOKUP($D1725,Decrements!$B$2183:$V$2188,AD$874)/4+VLOOKUP($D1725,Decrements!$B$2235:$V$2240,AD$874)/4+VLOOKUP($D1725,Decrements!$B$2287:$V$2292,AD$874)/4)</f>
        <v>0</v>
      </c>
      <c r="AE1725" s="90">
        <f>Infected!AF1230*(VLOOKUP($D1725,Decrements!$B$2183:$V$2188,AE$874)/4+VLOOKUP($D1725,Decrements!$B$2235:$V$2240,AE$874)/4+VLOOKUP($D1725,Decrements!$B$2287:$V$2292,AE$874)/4)</f>
        <v>0</v>
      </c>
      <c r="AF1725" s="90">
        <f>Infected!AG1230*(VLOOKUP($D1725,Decrements!$B$2183:$V$2188,AF$874)/4+VLOOKUP($D1725,Decrements!$B$2235:$V$2240,AF$874)/4+VLOOKUP($D1725,Decrements!$B$2287:$V$2292,AF$874)/4)</f>
        <v>0</v>
      </c>
      <c r="AG1725" s="90">
        <f>Infected!AH1230*(VLOOKUP($D1725,Decrements!$B$2183:$V$2188,AG$874)/4+VLOOKUP($D1725,Decrements!$B$2235:$V$2240,AG$874)/4+VLOOKUP($D1725,Decrements!$B$2287:$V$2292,AG$874)/4)</f>
        <v>0</v>
      </c>
      <c r="AH1725" s="90">
        <f>Infected!AI1230*(VLOOKUP($D1725,Decrements!$B$2183:$V$2188,AH$874)/4+VLOOKUP($D1725,Decrements!$B$2235:$V$2240,AH$874)/4+VLOOKUP($D1725,Decrements!$B$2287:$V$2292,AH$874)/4)</f>
        <v>0</v>
      </c>
      <c r="AI1725" s="90">
        <f>Infected!AJ1230*(VLOOKUP($D1725,Decrements!$B$2183:$V$2188,AI$874)/4+VLOOKUP($D1725,Decrements!$B$2235:$V$2240,AI$874)/4+VLOOKUP($D1725,Decrements!$B$2287:$V$2292,AI$874)/4)</f>
        <v>0</v>
      </c>
      <c r="AJ1725" s="90">
        <f>Infected!AK1230*(VLOOKUP($D1725,Decrements!$B$2183:$V$2188,AJ$874)/4+VLOOKUP($D1725,Decrements!$B$2235:$V$2240,AJ$874)/4+VLOOKUP($D1725,Decrements!$B$2287:$V$2292,AJ$874)/4)</f>
        <v>0</v>
      </c>
      <c r="AK1725" s="90">
        <f>Infected!AL1230*(VLOOKUP($D1725,Decrements!$B$2183:$V$2188,AK$874)/4+VLOOKUP($D1725,Decrements!$B$2235:$V$2240,AK$874)/4+VLOOKUP($D1725,Decrements!$B$2287:$V$2292,AK$874)/4)</f>
        <v>0</v>
      </c>
      <c r="AL1725" s="90">
        <f>Infected!AM1230*(VLOOKUP($D1725,Decrements!$B$2183:$V$2188,AL$874)/4+VLOOKUP($D1725,Decrements!$B$2235:$V$2240,AL$874)/4+VLOOKUP($D1725,Decrements!$B$2287:$V$2292,AL$874)/4)</f>
        <v>0</v>
      </c>
      <c r="AM1725" s="90">
        <f>Infected!AN1230*(VLOOKUP($D1725,Decrements!$B$2183:$V$2188,AM$874)/4+VLOOKUP($D1725,Decrements!$B$2235:$V$2240,AM$874)/4+VLOOKUP($D1725,Decrements!$B$2287:$V$2292,AM$874)/4)</f>
        <v>0</v>
      </c>
      <c r="AN1725" s="90">
        <f>Infected!AO1230*(VLOOKUP($D1725,Decrements!$B$2183:$V$2188,AN$874)/4+VLOOKUP($D1725,Decrements!$B$2235:$V$2240,AN$874)/4+VLOOKUP($D1725,Decrements!$B$2287:$V$2292,AN$874)/4)</f>
        <v>0</v>
      </c>
      <c r="AO1725" s="90">
        <f>Infected!AP1230*(VLOOKUP($D1725,Decrements!$B$2183:$V$2188,AO$874)/4+VLOOKUP($D1725,Decrements!$B$2235:$V$2240,AO$874)/4+VLOOKUP($D1725,Decrements!$B$2287:$V$2292,AO$874)/4)</f>
        <v>0</v>
      </c>
      <c r="AP1725" s="90">
        <f>Infected!AQ1230*(VLOOKUP($D1725,Decrements!$B$2183:$V$2188,AP$874)/4+VLOOKUP($D1725,Decrements!$B$2235:$V$2240,AP$874)/4+VLOOKUP($D1725,Decrements!$B$2287:$V$2292,AP$874)/4)</f>
        <v>0</v>
      </c>
      <c r="AQ1725" s="90">
        <f>Infected!AR1230*(VLOOKUP($D1725,Decrements!$B$2183:$V$2188,AQ$874)/4+VLOOKUP($D1725,Decrements!$B$2235:$V$2240,AQ$874)/4+VLOOKUP($D1725,Decrements!$B$2287:$V$2292,AQ$874)/4)</f>
        <v>0</v>
      </c>
      <c r="AR1725" s="90">
        <f>Infected!AS1230*(VLOOKUP($D1725,Decrements!$B$2183:$V$2188,AR$874)/4+VLOOKUP($D1725,Decrements!$B$2235:$V$2240,AR$874)/4+VLOOKUP($D1725,Decrements!$B$2287:$V$2292,AR$874)/4)</f>
        <v>0</v>
      </c>
      <c r="AS1725" s="90">
        <f>Infected!AT1230*(VLOOKUP($D1725,Decrements!$B$2183:$V$2188,AS$874)/4+VLOOKUP($D1725,Decrements!$B$2235:$V$2240,AS$874)/4+VLOOKUP($D1725,Decrements!$B$2287:$V$2292,AS$874)/4)</f>
        <v>0</v>
      </c>
      <c r="AT1725" s="90">
        <f>Infected!AU1230*(VLOOKUP($D1725,Decrements!$B$2183:$V$2188,AT$874)/4+VLOOKUP($D1725,Decrements!$B$2235:$V$2240,AT$874)/4+VLOOKUP($D1725,Decrements!$B$2287:$V$2292,AT$874)/4)</f>
        <v>0</v>
      </c>
      <c r="AU1725" s="90">
        <f>Infected!AV1230*(VLOOKUP($D1725,Decrements!$B$2183:$V$2188,AU$874)/4+VLOOKUP($D1725,Decrements!$B$2235:$V$2240,AU$874)/4+VLOOKUP($D1725,Decrements!$B$2287:$V$2292,AU$874)/4)</f>
        <v>0</v>
      </c>
      <c r="AV1725" s="90">
        <f>Infected!AW1230*(VLOOKUP($D1725,Decrements!$B$2183:$V$2188,AV$874)/4+VLOOKUP($D1725,Decrements!$B$2235:$V$2240,AV$874)/4+VLOOKUP($D1725,Decrements!$B$2287:$V$2292,AV$874)/4)</f>
        <v>0</v>
      </c>
      <c r="AW1725" s="90">
        <f>Infected!AX1230*(VLOOKUP($D1725,Decrements!$B$2183:$V$2188,AW$874)/4+VLOOKUP($D1725,Decrements!$B$2235:$V$2240,AW$874)/4+VLOOKUP($D1725,Decrements!$B$2287:$V$2292,AW$874)/4)</f>
        <v>0</v>
      </c>
      <c r="AX1725" s="90">
        <f>Infected!AY1230*(VLOOKUP($D1725,Decrements!$B$2183:$V$2188,AX$874)/4+VLOOKUP($D1725,Decrements!$B$2235:$V$2240,AX$874)/4+VLOOKUP($D1725,Decrements!$B$2287:$V$2292,AX$874)/4)</f>
        <v>0</v>
      </c>
      <c r="AY1725" s="90">
        <f>Infected!AZ1230*(VLOOKUP($D1725,Decrements!$B$2183:$V$2188,AY$874)/4+VLOOKUP($D1725,Decrements!$B$2235:$V$2240,AY$874)/4+VLOOKUP($D1725,Decrements!$B$2287:$V$2292,AY$874)/4)</f>
        <v>0</v>
      </c>
      <c r="AZ1725" s="90">
        <f>Infected!BA1230*(VLOOKUP($D1725,Decrements!$B$2183:$V$2188,AZ$874)/4+VLOOKUP($D1725,Decrements!$B$2235:$V$2240,AZ$874)/4+VLOOKUP($D1725,Decrements!$B$2287:$V$2292,AZ$874)/4)</f>
        <v>0</v>
      </c>
      <c r="BA1725" s="90">
        <f>Infected!BB1230*(VLOOKUP($D1725,Decrements!$B$2183:$V$2188,BA$874)/4+VLOOKUP($D1725,Decrements!$B$2235:$V$2240,BA$874)/4+VLOOKUP($D1725,Decrements!$B$2287:$V$2292,BA$874)/4)</f>
        <v>0</v>
      </c>
      <c r="BB1725" s="90">
        <f>Infected!BC1230*(VLOOKUP($D1725,Decrements!$B$2183:$V$2188,BB$874)/4+VLOOKUP($D1725,Decrements!$B$2235:$V$2240,BB$874)/4+VLOOKUP($D1725,Decrements!$B$2287:$V$2292,BB$874)/4)</f>
        <v>0</v>
      </c>
      <c r="BC1725" s="90">
        <f>Infected!BD1230*(VLOOKUP($D1725,Decrements!$B$2183:$V$2188,BC$874)/4+VLOOKUP($D1725,Decrements!$B$2235:$V$2240,BC$874)/4+VLOOKUP($D1725,Decrements!$B$2287:$V$2292,BC$874)/4)</f>
        <v>0</v>
      </c>
      <c r="BD1725" s="90">
        <f>Infected!BE1230*(VLOOKUP($D1725,Decrements!$B$2183:$V$2188,BD$874)/4+VLOOKUP($D1725,Decrements!$B$2235:$V$2240,BD$874)/4+VLOOKUP($D1725,Decrements!$B$2287:$V$2292,BD$874)/4)</f>
        <v>0</v>
      </c>
      <c r="BE1725" s="90">
        <f>Infected!BF1230*(VLOOKUP($D1725,Decrements!$B$2183:$V$2188,BE$874)/4+VLOOKUP($D1725,Decrements!$B$2235:$V$2240,BE$874)/4+VLOOKUP($D1725,Decrements!$B$2287:$V$2292,BE$874)/4)</f>
        <v>0</v>
      </c>
      <c r="BF1725" s="90">
        <f>Infected!BG1230*(VLOOKUP($D1725,Decrements!$B$2183:$V$2188,BF$874)/4+VLOOKUP($D1725,Decrements!$B$2235:$V$2240,BF$874)/4+VLOOKUP($D1725,Decrements!$B$2287:$V$2292,BF$874)/4)</f>
        <v>0</v>
      </c>
      <c r="BG1725" s="90">
        <f>Infected!BH1230*(VLOOKUP($D1725,Decrements!$B$2183:$V$2188,BG$874)/4+VLOOKUP($D1725,Decrements!$B$2235:$V$2240,BG$874)/4+VLOOKUP($D1725,Decrements!$B$2287:$V$2292,BG$874)/4)</f>
        <v>0</v>
      </c>
      <c r="BH1725" s="90">
        <f>Infected!BI1230*(VLOOKUP($D1725,Decrements!$B$2183:$V$2188,BH$874)/4+VLOOKUP($D1725,Decrements!$B$2235:$V$2240,BH$874)/4+VLOOKUP($D1725,Decrements!$B$2287:$V$2292,BH$874)/4)</f>
        <v>0</v>
      </c>
      <c r="BI1725" s="90">
        <f>Infected!BJ1230*(VLOOKUP($D1725,Decrements!$B$2183:$V$2188,BI$874)/4+VLOOKUP($D1725,Decrements!$B$2235:$V$2240,BI$874)/4+VLOOKUP($D1725,Decrements!$B$2287:$V$2292,BI$874)/4)</f>
        <v>0</v>
      </c>
      <c r="BJ1725" s="90">
        <f>Infected!BK1230*(VLOOKUP($D1725,Decrements!$B$2183:$V$2188,BJ$874)/4+VLOOKUP($D1725,Decrements!$B$2235:$V$2240,BJ$874)/4+VLOOKUP($D1725,Decrements!$B$2287:$V$2292,BJ$874)/4)</f>
        <v>0</v>
      </c>
      <c r="BK1725" s="90">
        <f>Infected!BL1230*(VLOOKUP($D1725,Decrements!$B$2183:$V$2188,BK$874)/4+VLOOKUP($D1725,Decrements!$B$2235:$V$2240,BK$874)/4+VLOOKUP($D1725,Decrements!$B$2287:$V$2292,BK$874)/4)</f>
        <v>0</v>
      </c>
      <c r="BL1725" s="90">
        <f>Infected!BM1230*(VLOOKUP($D1725,Decrements!$B$2183:$V$2188,BL$874)/4+VLOOKUP($D1725,Decrements!$B$2235:$V$2240,BL$874)/4+VLOOKUP($D1725,Decrements!$B$2287:$V$2292,BL$874)/4)</f>
        <v>0</v>
      </c>
      <c r="BM1725" s="90">
        <f>Infected!BN1230*(VLOOKUP($D1725,Decrements!$B$2183:$V$2188,BM$874)/4+VLOOKUP($D1725,Decrements!$B$2235:$V$2240,BM$874)/4+VLOOKUP($D1725,Decrements!$B$2287:$V$2292,BM$874)/4)</f>
        <v>0</v>
      </c>
      <c r="BN1725" s="90">
        <f>Infected!BO1230*(VLOOKUP($D1725,Decrements!$B$2183:$V$2188,BN$874)/4+VLOOKUP($D1725,Decrements!$B$2235:$V$2240,BN$874)/4+VLOOKUP($D1725,Decrements!$B$2287:$V$2292,BN$874)/4)</f>
        <v>0</v>
      </c>
      <c r="BO1725" s="90">
        <f>Infected!BP1230*(VLOOKUP($D1725,Decrements!$B$2183:$V$2188,BO$874)/4+VLOOKUP($D1725,Decrements!$B$2235:$V$2240,BO$874)/4+VLOOKUP($D1725,Decrements!$B$2287:$V$2292,BO$874)/4)</f>
        <v>0</v>
      </c>
      <c r="BP1725" s="90">
        <f>Infected!BQ1230*(VLOOKUP($D1725,Decrements!$B$2183:$V$2188,BP$874)/4+VLOOKUP($D1725,Decrements!$B$2235:$V$2240,BP$874)/4+VLOOKUP($D1725,Decrements!$B$2287:$V$2292,BP$874)/4)</f>
        <v>0</v>
      </c>
      <c r="BQ1725" s="90">
        <f>Infected!BR1230*(VLOOKUP($D1725,Decrements!$B$2183:$V$2188,BQ$874)/4+VLOOKUP($D1725,Decrements!$B$2235:$V$2240,BQ$874)/4+VLOOKUP($D1725,Decrements!$B$2287:$V$2292,BQ$874)/4)</f>
        <v>0</v>
      </c>
      <c r="BR1725" s="90">
        <f>Infected!BS1230*(VLOOKUP($D1725,Decrements!$B$2183:$V$2188,BR$874)/4+VLOOKUP($D1725,Decrements!$B$2235:$V$2240,BR$874)/4+VLOOKUP($D1725,Decrements!$B$2287:$V$2292,BR$874)/4)</f>
        <v>0</v>
      </c>
      <c r="BS1725" s="90">
        <f>Infected!BT1230*(VLOOKUP($D1725,Decrements!$B$2183:$V$2188,BS$874)/4+VLOOKUP($D1725,Decrements!$B$2235:$V$2240,BS$874)/4+VLOOKUP($D1725,Decrements!$B$2287:$V$2292,BS$874)/4)</f>
        <v>0</v>
      </c>
      <c r="BT1725" s="90">
        <f>Infected!BU1230*(VLOOKUP($D1725,Decrements!$B$2183:$V$2188,BT$874)/4+VLOOKUP($D1725,Decrements!$B$2235:$V$2240,BT$874)/4+VLOOKUP($D1725,Decrements!$B$2287:$V$2292,BT$874)/4)</f>
        <v>0</v>
      </c>
      <c r="BU1725" s="90">
        <f>Infected!BV1230*(VLOOKUP($D1725,Decrements!$B$2183:$V$2188,BU$874)/4+VLOOKUP($D1725,Decrements!$B$2235:$V$2240,BU$874)/4+VLOOKUP($D1725,Decrements!$B$2287:$V$2292,BU$874)/4)</f>
        <v>0</v>
      </c>
      <c r="BV1725" s="90">
        <f>Infected!BW1230*(VLOOKUP($D1725,Decrements!$B$2183:$V$2188,BV$874)/4+VLOOKUP($D1725,Decrements!$B$2235:$V$2240,BV$874)/4+VLOOKUP($D1725,Decrements!$B$2287:$V$2292,BV$874)/4)</f>
        <v>0</v>
      </c>
      <c r="BW1725" s="90">
        <f>Infected!BX1230*(VLOOKUP($D1725,Decrements!$B$2183:$V$2188,BW$874)/4+VLOOKUP($D1725,Decrements!$B$2235:$V$2240,BW$874)/4+VLOOKUP($D1725,Decrements!$B$2287:$V$2292,BW$874)/4)</f>
        <v>0</v>
      </c>
      <c r="BX1725" s="90">
        <f>Infected!BY1230*(VLOOKUP($D1725,Decrements!$B$2183:$V$2188,BX$874)/4+VLOOKUP($D1725,Decrements!$B$2235:$V$2240,BX$874)/4+VLOOKUP($D1725,Decrements!$B$2287:$V$2292,BX$874)/4)</f>
        <v>0</v>
      </c>
      <c r="BY1725" s="90">
        <f>Infected!BZ1230*(VLOOKUP($D1725,Decrements!$B$2183:$V$2188,BY$874)/4+VLOOKUP($D1725,Decrements!$B$2235:$V$2240,BY$874)/4+VLOOKUP($D1725,Decrements!$B$2287:$V$2292,BY$874)/4)</f>
        <v>0</v>
      </c>
      <c r="BZ1725" s="90">
        <f>Infected!CA1230*(VLOOKUP($D1725,Decrements!$B$2183:$V$2188,BZ$874)/4+VLOOKUP($D1725,Decrements!$B$2235:$V$2240,BZ$874)/4+VLOOKUP($D1725,Decrements!$B$2287:$V$2292,BZ$874)/4)</f>
        <v>0</v>
      </c>
      <c r="CA1725" s="90">
        <f>Infected!CB1230*(VLOOKUP($D1725,Decrements!$B$2183:$V$2188,CA$874)/4+VLOOKUP($D1725,Decrements!$B$2235:$V$2240,CA$874)/4+VLOOKUP($D1725,Decrements!$B$2287:$V$2292,CA$874)/4)</f>
        <v>0</v>
      </c>
      <c r="CB1725" s="90">
        <f>Infected!CC1230*(VLOOKUP($D1725,Decrements!$B$2183:$V$2188,CB$874)/4+VLOOKUP($D1725,Decrements!$B$2235:$V$2240,CB$874)/4+VLOOKUP($D1725,Decrements!$B$2287:$V$2292,CB$874)/4)</f>
        <v>0</v>
      </c>
      <c r="CC1725" s="90">
        <f>Infected!CD1230*(VLOOKUP($D1725,Decrements!$B$2183:$V$2188,CC$874)/4+VLOOKUP($D1725,Decrements!$B$2235:$V$2240,CC$874)/4+VLOOKUP($D1725,Decrements!$B$2287:$V$2292,CC$874)/4)</f>
        <v>0</v>
      </c>
      <c r="CD1725" s="90">
        <f>Infected!CE1230*(VLOOKUP($D1725,Decrements!$B$2183:$V$2188,CD$874)/4+VLOOKUP($D1725,Decrements!$B$2235:$V$2240,CD$874)/4+VLOOKUP($D1725,Decrements!$B$2287:$V$2292,CD$874)/4)</f>
        <v>0</v>
      </c>
      <c r="CE1725" s="90">
        <f>Infected!CF1230*(VLOOKUP($D1725,Decrements!$B$2183:$V$2188,CE$874)/4+VLOOKUP($D1725,Decrements!$B$2235:$V$2240,CE$874)/4+VLOOKUP($D1725,Decrements!$B$2287:$V$2292,CE$874)/4)</f>
        <v>0</v>
      </c>
      <c r="CF1725" s="90">
        <f>Infected!CG1230*(VLOOKUP($D1725,Decrements!$B$2183:$V$2188,CF$874)/4+VLOOKUP($D1725,Decrements!$B$2235:$V$2240,CF$874)/4+VLOOKUP($D1725,Decrements!$B$2287:$V$2292,CF$874)/4)</f>
        <v>0</v>
      </c>
      <c r="CG1725" s="90">
        <f>Infected!CH1230*(VLOOKUP($D1725,Decrements!$B$2183:$V$2188,CG$874)/4+VLOOKUP($D1725,Decrements!$B$2235:$V$2240,CG$874)/4+VLOOKUP($D1725,Decrements!$B$2287:$V$2292,CG$874)/4)</f>
        <v>0</v>
      </c>
      <c r="CH1725" s="90">
        <f>Infected!CI1230*(VLOOKUP($D1725,Decrements!$B$2183:$V$2188,CH$874)/4+VLOOKUP($D1725,Decrements!$B$2235:$V$2240,CH$874)/4+VLOOKUP($D1725,Decrements!$B$2287:$V$2292,CH$874)/4)</f>
        <v>0</v>
      </c>
      <c r="CI1725" s="90">
        <f>Infected!CJ1230*(VLOOKUP($D1725,Decrements!$B$2183:$V$2188,CI$874)/4+VLOOKUP($D1725,Decrements!$B$2235:$V$2240,CI$874)/4+VLOOKUP($D1725,Decrements!$B$2287:$V$2292,CI$874)/4)</f>
        <v>0</v>
      </c>
      <c r="CK1725" s="45"/>
      <c r="CL1725" s="45"/>
      <c r="CM1725" s="45"/>
      <c r="CN1725" s="45"/>
      <c r="CO1725" s="45"/>
      <c r="CP1725" s="45"/>
      <c r="CQ1725" s="45"/>
      <c r="CR1725" s="45"/>
      <c r="CS1725" s="45"/>
      <c r="CT1725" s="45"/>
      <c r="CU1725" s="45"/>
      <c r="CV1725" s="45"/>
      <c r="CW1725" s="45"/>
      <c r="CX1725" s="45"/>
      <c r="CY1725" s="45"/>
      <c r="CZ1725" s="45"/>
      <c r="DA1725" s="45"/>
      <c r="DB1725" s="45"/>
      <c r="DC1725" s="45"/>
      <c r="DD1725" s="45"/>
      <c r="DE1725" s="45"/>
      <c r="DF1725" s="45"/>
      <c r="DG1725" s="45"/>
      <c r="DH1725" s="45"/>
      <c r="DI1725" s="45"/>
      <c r="DJ1725" s="45"/>
      <c r="DK1725" s="45"/>
      <c r="DL1725" s="45"/>
      <c r="DM1725" s="45"/>
      <c r="DN1725" s="45"/>
      <c r="DO1725" s="45"/>
      <c r="DP1725" s="45"/>
      <c r="DQ1725" s="45"/>
      <c r="DR1725" s="45"/>
      <c r="DS1725" s="45"/>
      <c r="DT1725" s="45"/>
      <c r="DU1725" s="45"/>
      <c r="DV1725" s="45"/>
      <c r="DW1725" s="45"/>
      <c r="DX1725" s="45"/>
      <c r="DY1725" s="45"/>
      <c r="DZ1725" s="45"/>
      <c r="EA1725" s="45"/>
      <c r="EB1725" s="45"/>
      <c r="EC1725" s="45"/>
      <c r="ED1725" s="45"/>
      <c r="EE1725" s="45"/>
      <c r="EF1725" s="45"/>
      <c r="EG1725" s="45"/>
      <c r="EH1725" s="45"/>
      <c r="EI1725" s="45"/>
      <c r="EJ1725" s="45"/>
      <c r="EK1725" s="45"/>
      <c r="EL1725" s="45"/>
      <c r="EM1725" s="45"/>
      <c r="EN1725" s="45"/>
      <c r="EO1725" s="45"/>
      <c r="EP1725" s="45"/>
      <c r="EQ1725" s="45"/>
      <c r="ER1725" s="45"/>
      <c r="ES1725" s="45"/>
      <c r="ET1725" s="45"/>
      <c r="EU1725" s="45"/>
      <c r="EV1725" s="45"/>
      <c r="EW1725" s="45"/>
      <c r="EX1725" s="45"/>
      <c r="EY1725" s="45"/>
      <c r="EZ1725" s="45"/>
      <c r="FA1725" s="45"/>
      <c r="FB1725" s="45"/>
      <c r="FC1725" s="45"/>
      <c r="FD1725" s="45"/>
      <c r="FE1725" s="45"/>
      <c r="FF1725" s="45"/>
      <c r="FG1725" s="45"/>
      <c r="FH1725" s="45"/>
      <c r="FI1725" s="45"/>
      <c r="FJ1725" s="45"/>
      <c r="FK1725" s="45"/>
      <c r="FL1725" s="45"/>
      <c r="FN1725" s="45"/>
      <c r="FO1725" s="45"/>
      <c r="FP1725" s="45"/>
      <c r="FQ1725" s="45"/>
      <c r="FR1725" s="45"/>
      <c r="FS1725" s="45"/>
      <c r="FT1725" s="45"/>
      <c r="FU1725" s="45"/>
      <c r="FV1725" s="45"/>
      <c r="FW1725" s="45"/>
      <c r="FX1725" s="45"/>
      <c r="FY1725" s="45"/>
      <c r="FZ1725" s="45"/>
      <c r="GA1725" s="45"/>
      <c r="GB1725" s="45"/>
      <c r="GC1725" s="45"/>
      <c r="GD1725" s="45"/>
      <c r="GE1725" s="45"/>
      <c r="GF1725" s="45"/>
      <c r="GG1725" s="45"/>
      <c r="GH1725" s="45"/>
      <c r="GI1725" s="45"/>
      <c r="GJ1725" s="45"/>
      <c r="GK1725" s="45"/>
      <c r="GL1725" s="45"/>
      <c r="GM1725" s="45"/>
      <c r="GN1725" s="45"/>
      <c r="GO1725" s="45"/>
      <c r="GP1725" s="45"/>
      <c r="GQ1725" s="45"/>
      <c r="GR1725" s="45"/>
      <c r="GS1725" s="45"/>
      <c r="GT1725" s="45"/>
      <c r="GU1725" s="45"/>
      <c r="GV1725" s="45"/>
      <c r="GW1725" s="45"/>
      <c r="GX1725" s="45"/>
      <c r="GY1725" s="45"/>
      <c r="GZ1725" s="45"/>
      <c r="HA1725" s="45"/>
      <c r="HB1725" s="45"/>
      <c r="HC1725" s="45"/>
      <c r="HD1725" s="45"/>
      <c r="HE1725" s="45"/>
      <c r="HF1725" s="45"/>
      <c r="HG1725" s="45"/>
      <c r="HH1725" s="45"/>
      <c r="HI1725" s="45"/>
      <c r="HJ1725" s="45"/>
      <c r="HK1725" s="45"/>
      <c r="HL1725" s="45"/>
      <c r="HM1725" s="45"/>
      <c r="HN1725" s="45"/>
      <c r="HO1725" s="45"/>
      <c r="HP1725" s="45"/>
      <c r="HQ1725" s="45"/>
      <c r="HR1725" s="45"/>
      <c r="HS1725" s="45"/>
      <c r="HT1725" s="45"/>
      <c r="HU1725" s="45"/>
      <c r="HV1725" s="45"/>
      <c r="HW1725" s="45"/>
      <c r="HX1725" s="45"/>
      <c r="HY1725" s="45"/>
      <c r="HZ1725" s="45"/>
      <c r="IA1725" s="45"/>
      <c r="IB1725" s="45"/>
      <c r="IC1725" s="45"/>
      <c r="ID1725" s="45"/>
      <c r="IE1725" s="45"/>
      <c r="IF1725" s="45"/>
      <c r="IG1725" s="45"/>
      <c r="IH1725" s="45"/>
      <c r="II1725" s="45"/>
      <c r="IJ1725" s="45"/>
      <c r="IK1725" s="45"/>
      <c r="IL1725" s="45"/>
      <c r="IM1725" s="45"/>
      <c r="IN1725" s="45"/>
      <c r="IO1725" s="45"/>
      <c r="IQ1725" s="45"/>
      <c r="IR1725" s="45"/>
      <c r="IS1725" s="45"/>
      <c r="IT1725" s="45"/>
      <c r="IU1725" s="45"/>
      <c r="IV1725" s="45"/>
      <c r="IW1725" s="45"/>
      <c r="IX1725" s="45"/>
      <c r="IY1725" s="45"/>
      <c r="IZ1725" s="45"/>
      <c r="JA1725" s="45"/>
      <c r="JB1725" s="45"/>
      <c r="JC1725" s="45"/>
      <c r="JD1725" s="45"/>
      <c r="JE1725" s="45"/>
      <c r="JF1725" s="45"/>
      <c r="JG1725" s="45"/>
      <c r="JH1725" s="45"/>
      <c r="JI1725" s="45"/>
      <c r="JJ1725" s="45"/>
      <c r="JK1725" s="45"/>
      <c r="JL1725" s="45"/>
      <c r="JM1725" s="45"/>
      <c r="JN1725" s="45"/>
      <c r="JO1725" s="45"/>
      <c r="JP1725" s="45"/>
      <c r="JQ1725" s="45"/>
      <c r="JR1725" s="45"/>
      <c r="JS1725" s="45"/>
      <c r="JT1725" s="45"/>
      <c r="JU1725" s="45"/>
      <c r="JV1725" s="45"/>
      <c r="JW1725" s="45"/>
      <c r="JX1725" s="45"/>
      <c r="JY1725" s="45"/>
      <c r="JZ1725" s="45"/>
      <c r="KA1725" s="45"/>
      <c r="KB1725" s="45"/>
      <c r="KC1725" s="45"/>
      <c r="KD1725" s="45"/>
      <c r="KE1725" s="45"/>
      <c r="KF1725" s="45"/>
      <c r="KG1725" s="45"/>
      <c r="KH1725" s="45"/>
      <c r="KI1725" s="45"/>
      <c r="KJ1725" s="45"/>
      <c r="KK1725" s="45"/>
      <c r="KL1725" s="45"/>
      <c r="KM1725" s="45"/>
      <c r="KN1725" s="45"/>
      <c r="KO1725" s="45"/>
      <c r="KP1725" s="45"/>
      <c r="KQ1725" s="45"/>
      <c r="KR1725" s="45"/>
      <c r="KS1725" s="45"/>
      <c r="KT1725" s="45"/>
      <c r="KU1725" s="45"/>
      <c r="KV1725" s="45"/>
      <c r="KW1725" s="45"/>
      <c r="KX1725" s="45"/>
      <c r="KY1725" s="45"/>
      <c r="KZ1725" s="45"/>
      <c r="LA1725" s="45"/>
      <c r="LB1725" s="45"/>
      <c r="LC1725" s="45"/>
      <c r="LD1725" s="45"/>
      <c r="LE1725" s="45"/>
      <c r="LF1725" s="45"/>
      <c r="LG1725" s="45"/>
      <c r="LH1725" s="45"/>
      <c r="LI1725" s="45"/>
      <c r="LJ1725" s="45"/>
      <c r="LK1725" s="45"/>
      <c r="LL1725" s="45"/>
      <c r="LM1725" s="45"/>
      <c r="LN1725" s="45"/>
      <c r="LO1725" s="45"/>
      <c r="LP1725" s="45"/>
      <c r="LQ1725" s="45"/>
      <c r="LR1725" s="45"/>
    </row>
    <row r="1726" spans="2:330">
      <c r="B1726" s="20">
        <v>3</v>
      </c>
      <c r="C1726" s="20">
        <v>2</v>
      </c>
      <c r="D1726" s="20">
        <v>3</v>
      </c>
      <c r="E1726" s="20">
        <v>323</v>
      </c>
      <c r="F1726" s="113"/>
      <c r="G1726" s="31">
        <f>Inputs!Q239</f>
        <v>0</v>
      </c>
      <c r="H1726" s="90">
        <f>Infected!I1231*(VLOOKUP($D1726,Decrements!$B$2183:$V$2188,H$874)/4+VLOOKUP($D1726,Decrements!$B$2235:$V$2240,H$874)/4+VLOOKUP($D1726,Decrements!$B$2287:$V$2292,H$874)/4)</f>
        <v>0</v>
      </c>
      <c r="I1726" s="90">
        <f>Infected!J1231*(VLOOKUP($D1726,Decrements!$B$2183:$V$2188,I$874)/4+VLOOKUP($D1726,Decrements!$B$2235:$V$2240,I$874)/4+VLOOKUP($D1726,Decrements!$B$2287:$V$2292,I$874)/4)</f>
        <v>0</v>
      </c>
      <c r="J1726" s="90">
        <f>Infected!K1231*(VLOOKUP($D1726,Decrements!$B$2183:$V$2188,J$874)/4+VLOOKUP($D1726,Decrements!$B$2235:$V$2240,J$874)/4+VLOOKUP($D1726,Decrements!$B$2287:$V$2292,J$874)/4)</f>
        <v>0</v>
      </c>
      <c r="K1726" s="90">
        <f>Infected!L1231*(VLOOKUP($D1726,Decrements!$B$2183:$V$2188,K$874)/4+VLOOKUP($D1726,Decrements!$B$2235:$V$2240,K$874)/4+VLOOKUP($D1726,Decrements!$B$2287:$V$2292,K$874)/4)</f>
        <v>0</v>
      </c>
      <c r="L1726" s="90">
        <f>Infected!M1231*(VLOOKUP($D1726,Decrements!$B$2183:$V$2188,L$874)/4+VLOOKUP($D1726,Decrements!$B$2235:$V$2240,L$874)/4+VLOOKUP($D1726,Decrements!$B$2287:$V$2292,L$874)/4)</f>
        <v>0</v>
      </c>
      <c r="M1726" s="90">
        <f>Infected!N1231*(VLOOKUP($D1726,Decrements!$B$2183:$V$2188,M$874)/4+VLOOKUP($D1726,Decrements!$B$2235:$V$2240,M$874)/4+VLOOKUP($D1726,Decrements!$B$2287:$V$2292,M$874)/4)</f>
        <v>0</v>
      </c>
      <c r="N1726" s="90">
        <f>Infected!O1231*(VLOOKUP($D1726,Decrements!$B$2183:$V$2188,N$874)/4+VLOOKUP($D1726,Decrements!$B$2235:$V$2240,N$874)/4+VLOOKUP($D1726,Decrements!$B$2287:$V$2292,N$874)/4)</f>
        <v>0</v>
      </c>
      <c r="O1726" s="90">
        <f>Infected!P1231*(VLOOKUP($D1726,Decrements!$B$2183:$V$2188,O$874)/4+VLOOKUP($D1726,Decrements!$B$2235:$V$2240,O$874)/4+VLOOKUP($D1726,Decrements!$B$2287:$V$2292,O$874)/4)</f>
        <v>0</v>
      </c>
      <c r="P1726" s="90">
        <f>Infected!Q1231*(VLOOKUP($D1726,Decrements!$B$2183:$V$2188,P$874)/4+VLOOKUP($D1726,Decrements!$B$2235:$V$2240,P$874)/4+VLOOKUP($D1726,Decrements!$B$2287:$V$2292,P$874)/4)</f>
        <v>0</v>
      </c>
      <c r="Q1726" s="90">
        <f>Infected!R1231*(VLOOKUP($D1726,Decrements!$B$2183:$V$2188,Q$874)/4+VLOOKUP($D1726,Decrements!$B$2235:$V$2240,Q$874)/4+VLOOKUP($D1726,Decrements!$B$2287:$V$2292,Q$874)/4)</f>
        <v>0</v>
      </c>
      <c r="R1726" s="90">
        <f>Infected!S1231*(VLOOKUP($D1726,Decrements!$B$2183:$V$2188,R$874)/4+VLOOKUP($D1726,Decrements!$B$2235:$V$2240,R$874)/4+VLOOKUP($D1726,Decrements!$B$2287:$V$2292,R$874)/4)</f>
        <v>0</v>
      </c>
      <c r="S1726" s="90">
        <f>Infected!T1231*(VLOOKUP($D1726,Decrements!$B$2183:$V$2188,S$874)/4+VLOOKUP($D1726,Decrements!$B$2235:$V$2240,S$874)/4+VLOOKUP($D1726,Decrements!$B$2287:$V$2292,S$874)/4)</f>
        <v>0</v>
      </c>
      <c r="T1726" s="90">
        <f>Infected!U1231*(VLOOKUP($D1726,Decrements!$B$2183:$V$2188,T$874)/4+VLOOKUP($D1726,Decrements!$B$2235:$V$2240,T$874)/4+VLOOKUP($D1726,Decrements!$B$2287:$V$2292,T$874)/4)</f>
        <v>0</v>
      </c>
      <c r="U1726" s="90">
        <f>Infected!V1231*(VLOOKUP($D1726,Decrements!$B$2183:$V$2188,U$874)/4+VLOOKUP($D1726,Decrements!$B$2235:$V$2240,U$874)/4+VLOOKUP($D1726,Decrements!$B$2287:$V$2292,U$874)/4)</f>
        <v>0</v>
      </c>
      <c r="V1726" s="90">
        <f>Infected!W1231*(VLOOKUP($D1726,Decrements!$B$2183:$V$2188,V$874)/4+VLOOKUP($D1726,Decrements!$B$2235:$V$2240,V$874)/4+VLOOKUP($D1726,Decrements!$B$2287:$V$2292,V$874)/4)</f>
        <v>0</v>
      </c>
      <c r="W1726" s="90">
        <f>Infected!X1231*(VLOOKUP($D1726,Decrements!$B$2183:$V$2188,W$874)/4+VLOOKUP($D1726,Decrements!$B$2235:$V$2240,W$874)/4+VLOOKUP($D1726,Decrements!$B$2287:$V$2292,W$874)/4)</f>
        <v>0</v>
      </c>
      <c r="X1726" s="90">
        <f>Infected!Y1231*(VLOOKUP($D1726,Decrements!$B$2183:$V$2188,X$874)/4+VLOOKUP($D1726,Decrements!$B$2235:$V$2240,X$874)/4+VLOOKUP($D1726,Decrements!$B$2287:$V$2292,X$874)/4)</f>
        <v>0</v>
      </c>
      <c r="Y1726" s="90">
        <f>Infected!Z1231*(VLOOKUP($D1726,Decrements!$B$2183:$V$2188,Y$874)/4+VLOOKUP($D1726,Decrements!$B$2235:$V$2240,Y$874)/4+VLOOKUP($D1726,Decrements!$B$2287:$V$2292,Y$874)/4)</f>
        <v>0</v>
      </c>
      <c r="Z1726" s="90">
        <f>Infected!AA1231*(VLOOKUP($D1726,Decrements!$B$2183:$V$2188,Z$874)/4+VLOOKUP($D1726,Decrements!$B$2235:$V$2240,Z$874)/4+VLOOKUP($D1726,Decrements!$B$2287:$V$2292,Z$874)/4)</f>
        <v>0</v>
      </c>
      <c r="AA1726" s="90">
        <f>Infected!AB1231*(VLOOKUP($D1726,Decrements!$B$2183:$V$2188,AA$874)/4+VLOOKUP($D1726,Decrements!$B$2235:$V$2240,AA$874)/4+VLOOKUP($D1726,Decrements!$B$2287:$V$2292,AA$874)/4)</f>
        <v>0</v>
      </c>
      <c r="AB1726" s="90">
        <f>Infected!AC1231*(VLOOKUP($D1726,Decrements!$B$2183:$V$2188,AB$874)/4+VLOOKUP($D1726,Decrements!$B$2235:$V$2240,AB$874)/4+VLOOKUP($D1726,Decrements!$B$2287:$V$2292,AB$874)/4)</f>
        <v>0</v>
      </c>
      <c r="AC1726" s="90">
        <f>Infected!AD1231*(VLOOKUP($D1726,Decrements!$B$2183:$V$2188,AC$874)/4+VLOOKUP($D1726,Decrements!$B$2235:$V$2240,AC$874)/4+VLOOKUP($D1726,Decrements!$B$2287:$V$2292,AC$874)/4)</f>
        <v>0</v>
      </c>
      <c r="AD1726" s="90">
        <f>Infected!AE1231*(VLOOKUP($D1726,Decrements!$B$2183:$V$2188,AD$874)/4+VLOOKUP($D1726,Decrements!$B$2235:$V$2240,AD$874)/4+VLOOKUP($D1726,Decrements!$B$2287:$V$2292,AD$874)/4)</f>
        <v>0</v>
      </c>
      <c r="AE1726" s="90">
        <f>Infected!AF1231*(VLOOKUP($D1726,Decrements!$B$2183:$V$2188,AE$874)/4+VLOOKUP($D1726,Decrements!$B$2235:$V$2240,AE$874)/4+VLOOKUP($D1726,Decrements!$B$2287:$V$2292,AE$874)/4)</f>
        <v>0</v>
      </c>
      <c r="AF1726" s="90">
        <f>Infected!AG1231*(VLOOKUP($D1726,Decrements!$B$2183:$V$2188,AF$874)/4+VLOOKUP($D1726,Decrements!$B$2235:$V$2240,AF$874)/4+VLOOKUP($D1726,Decrements!$B$2287:$V$2292,AF$874)/4)</f>
        <v>0</v>
      </c>
      <c r="AG1726" s="90">
        <f>Infected!AH1231*(VLOOKUP($D1726,Decrements!$B$2183:$V$2188,AG$874)/4+VLOOKUP($D1726,Decrements!$B$2235:$V$2240,AG$874)/4+VLOOKUP($D1726,Decrements!$B$2287:$V$2292,AG$874)/4)</f>
        <v>0</v>
      </c>
      <c r="AH1726" s="90">
        <f>Infected!AI1231*(VLOOKUP($D1726,Decrements!$B$2183:$V$2188,AH$874)/4+VLOOKUP($D1726,Decrements!$B$2235:$V$2240,AH$874)/4+VLOOKUP($D1726,Decrements!$B$2287:$V$2292,AH$874)/4)</f>
        <v>0</v>
      </c>
      <c r="AI1726" s="90">
        <f>Infected!AJ1231*(VLOOKUP($D1726,Decrements!$B$2183:$V$2188,AI$874)/4+VLOOKUP($D1726,Decrements!$B$2235:$V$2240,AI$874)/4+VLOOKUP($D1726,Decrements!$B$2287:$V$2292,AI$874)/4)</f>
        <v>0</v>
      </c>
      <c r="AJ1726" s="90">
        <f>Infected!AK1231*(VLOOKUP($D1726,Decrements!$B$2183:$V$2188,AJ$874)/4+VLOOKUP($D1726,Decrements!$B$2235:$V$2240,AJ$874)/4+VLOOKUP($D1726,Decrements!$B$2287:$V$2292,AJ$874)/4)</f>
        <v>0</v>
      </c>
      <c r="AK1726" s="90">
        <f>Infected!AL1231*(VLOOKUP($D1726,Decrements!$B$2183:$V$2188,AK$874)/4+VLOOKUP($D1726,Decrements!$B$2235:$V$2240,AK$874)/4+VLOOKUP($D1726,Decrements!$B$2287:$V$2292,AK$874)/4)</f>
        <v>0</v>
      </c>
      <c r="AL1726" s="90">
        <f>Infected!AM1231*(VLOOKUP($D1726,Decrements!$B$2183:$V$2188,AL$874)/4+VLOOKUP($D1726,Decrements!$B$2235:$V$2240,AL$874)/4+VLOOKUP($D1726,Decrements!$B$2287:$V$2292,AL$874)/4)</f>
        <v>0</v>
      </c>
      <c r="AM1726" s="90">
        <f>Infected!AN1231*(VLOOKUP($D1726,Decrements!$B$2183:$V$2188,AM$874)/4+VLOOKUP($D1726,Decrements!$B$2235:$V$2240,AM$874)/4+VLOOKUP($D1726,Decrements!$B$2287:$V$2292,AM$874)/4)</f>
        <v>0</v>
      </c>
      <c r="AN1726" s="90">
        <f>Infected!AO1231*(VLOOKUP($D1726,Decrements!$B$2183:$V$2188,AN$874)/4+VLOOKUP($D1726,Decrements!$B$2235:$V$2240,AN$874)/4+VLOOKUP($D1726,Decrements!$B$2287:$V$2292,AN$874)/4)</f>
        <v>0</v>
      </c>
      <c r="AO1726" s="90">
        <f>Infected!AP1231*(VLOOKUP($D1726,Decrements!$B$2183:$V$2188,AO$874)/4+VLOOKUP($D1726,Decrements!$B$2235:$V$2240,AO$874)/4+VLOOKUP($D1726,Decrements!$B$2287:$V$2292,AO$874)/4)</f>
        <v>0</v>
      </c>
      <c r="AP1726" s="90">
        <f>Infected!AQ1231*(VLOOKUP($D1726,Decrements!$B$2183:$V$2188,AP$874)/4+VLOOKUP($D1726,Decrements!$B$2235:$V$2240,AP$874)/4+VLOOKUP($D1726,Decrements!$B$2287:$V$2292,AP$874)/4)</f>
        <v>0</v>
      </c>
      <c r="AQ1726" s="90">
        <f>Infected!AR1231*(VLOOKUP($D1726,Decrements!$B$2183:$V$2188,AQ$874)/4+VLOOKUP($D1726,Decrements!$B$2235:$V$2240,AQ$874)/4+VLOOKUP($D1726,Decrements!$B$2287:$V$2292,AQ$874)/4)</f>
        <v>0</v>
      </c>
      <c r="AR1726" s="90">
        <f>Infected!AS1231*(VLOOKUP($D1726,Decrements!$B$2183:$V$2188,AR$874)/4+VLOOKUP($D1726,Decrements!$B$2235:$V$2240,AR$874)/4+VLOOKUP($D1726,Decrements!$B$2287:$V$2292,AR$874)/4)</f>
        <v>0</v>
      </c>
      <c r="AS1726" s="90">
        <f>Infected!AT1231*(VLOOKUP($D1726,Decrements!$B$2183:$V$2188,AS$874)/4+VLOOKUP($D1726,Decrements!$B$2235:$V$2240,AS$874)/4+VLOOKUP($D1726,Decrements!$B$2287:$V$2292,AS$874)/4)</f>
        <v>0</v>
      </c>
      <c r="AT1726" s="90">
        <f>Infected!AU1231*(VLOOKUP($D1726,Decrements!$B$2183:$V$2188,AT$874)/4+VLOOKUP($D1726,Decrements!$B$2235:$V$2240,AT$874)/4+VLOOKUP($D1726,Decrements!$B$2287:$V$2292,AT$874)/4)</f>
        <v>0</v>
      </c>
      <c r="AU1726" s="90">
        <f>Infected!AV1231*(VLOOKUP($D1726,Decrements!$B$2183:$V$2188,AU$874)/4+VLOOKUP($D1726,Decrements!$B$2235:$V$2240,AU$874)/4+VLOOKUP($D1726,Decrements!$B$2287:$V$2292,AU$874)/4)</f>
        <v>0</v>
      </c>
      <c r="AV1726" s="90">
        <f>Infected!AW1231*(VLOOKUP($D1726,Decrements!$B$2183:$V$2188,AV$874)/4+VLOOKUP($D1726,Decrements!$B$2235:$V$2240,AV$874)/4+VLOOKUP($D1726,Decrements!$B$2287:$V$2292,AV$874)/4)</f>
        <v>0</v>
      </c>
      <c r="AW1726" s="90">
        <f>Infected!AX1231*(VLOOKUP($D1726,Decrements!$B$2183:$V$2188,AW$874)/4+VLOOKUP($D1726,Decrements!$B$2235:$V$2240,AW$874)/4+VLOOKUP($D1726,Decrements!$B$2287:$V$2292,AW$874)/4)</f>
        <v>0</v>
      </c>
      <c r="AX1726" s="90">
        <f>Infected!AY1231*(VLOOKUP($D1726,Decrements!$B$2183:$V$2188,AX$874)/4+VLOOKUP($D1726,Decrements!$B$2235:$V$2240,AX$874)/4+VLOOKUP($D1726,Decrements!$B$2287:$V$2292,AX$874)/4)</f>
        <v>0</v>
      </c>
      <c r="AY1726" s="90">
        <f>Infected!AZ1231*(VLOOKUP($D1726,Decrements!$B$2183:$V$2188,AY$874)/4+VLOOKUP($D1726,Decrements!$B$2235:$V$2240,AY$874)/4+VLOOKUP($D1726,Decrements!$B$2287:$V$2292,AY$874)/4)</f>
        <v>0</v>
      </c>
      <c r="AZ1726" s="90">
        <f>Infected!BA1231*(VLOOKUP($D1726,Decrements!$B$2183:$V$2188,AZ$874)/4+VLOOKUP($D1726,Decrements!$B$2235:$V$2240,AZ$874)/4+VLOOKUP($D1726,Decrements!$B$2287:$V$2292,AZ$874)/4)</f>
        <v>0</v>
      </c>
      <c r="BA1726" s="90">
        <f>Infected!BB1231*(VLOOKUP($D1726,Decrements!$B$2183:$V$2188,BA$874)/4+VLOOKUP($D1726,Decrements!$B$2235:$V$2240,BA$874)/4+VLOOKUP($D1726,Decrements!$B$2287:$V$2292,BA$874)/4)</f>
        <v>0</v>
      </c>
      <c r="BB1726" s="90">
        <f>Infected!BC1231*(VLOOKUP($D1726,Decrements!$B$2183:$V$2188,BB$874)/4+VLOOKUP($D1726,Decrements!$B$2235:$V$2240,BB$874)/4+VLOOKUP($D1726,Decrements!$B$2287:$V$2292,BB$874)/4)</f>
        <v>0</v>
      </c>
      <c r="BC1726" s="90">
        <f>Infected!BD1231*(VLOOKUP($D1726,Decrements!$B$2183:$V$2188,BC$874)/4+VLOOKUP($D1726,Decrements!$B$2235:$V$2240,BC$874)/4+VLOOKUP($D1726,Decrements!$B$2287:$V$2292,BC$874)/4)</f>
        <v>0</v>
      </c>
      <c r="BD1726" s="90">
        <f>Infected!BE1231*(VLOOKUP($D1726,Decrements!$B$2183:$V$2188,BD$874)/4+VLOOKUP($D1726,Decrements!$B$2235:$V$2240,BD$874)/4+VLOOKUP($D1726,Decrements!$B$2287:$V$2292,BD$874)/4)</f>
        <v>0</v>
      </c>
      <c r="BE1726" s="90">
        <f>Infected!BF1231*(VLOOKUP($D1726,Decrements!$B$2183:$V$2188,BE$874)/4+VLOOKUP($D1726,Decrements!$B$2235:$V$2240,BE$874)/4+VLOOKUP($D1726,Decrements!$B$2287:$V$2292,BE$874)/4)</f>
        <v>0</v>
      </c>
      <c r="BF1726" s="90">
        <f>Infected!BG1231*(VLOOKUP($D1726,Decrements!$B$2183:$V$2188,BF$874)/4+VLOOKUP($D1726,Decrements!$B$2235:$V$2240,BF$874)/4+VLOOKUP($D1726,Decrements!$B$2287:$V$2292,BF$874)/4)</f>
        <v>0</v>
      </c>
      <c r="BG1726" s="90">
        <f>Infected!BH1231*(VLOOKUP($D1726,Decrements!$B$2183:$V$2188,BG$874)/4+VLOOKUP($D1726,Decrements!$B$2235:$V$2240,BG$874)/4+VLOOKUP($D1726,Decrements!$B$2287:$V$2292,BG$874)/4)</f>
        <v>0</v>
      </c>
      <c r="BH1726" s="90">
        <f>Infected!BI1231*(VLOOKUP($D1726,Decrements!$B$2183:$V$2188,BH$874)/4+VLOOKUP($D1726,Decrements!$B$2235:$V$2240,BH$874)/4+VLOOKUP($D1726,Decrements!$B$2287:$V$2292,BH$874)/4)</f>
        <v>0</v>
      </c>
      <c r="BI1726" s="90">
        <f>Infected!BJ1231*(VLOOKUP($D1726,Decrements!$B$2183:$V$2188,BI$874)/4+VLOOKUP($D1726,Decrements!$B$2235:$V$2240,BI$874)/4+VLOOKUP($D1726,Decrements!$B$2287:$V$2292,BI$874)/4)</f>
        <v>0</v>
      </c>
      <c r="BJ1726" s="90">
        <f>Infected!BK1231*(VLOOKUP($D1726,Decrements!$B$2183:$V$2188,BJ$874)/4+VLOOKUP($D1726,Decrements!$B$2235:$V$2240,BJ$874)/4+VLOOKUP($D1726,Decrements!$B$2287:$V$2292,BJ$874)/4)</f>
        <v>0</v>
      </c>
      <c r="BK1726" s="90">
        <f>Infected!BL1231*(VLOOKUP($D1726,Decrements!$B$2183:$V$2188,BK$874)/4+VLOOKUP($D1726,Decrements!$B$2235:$V$2240,BK$874)/4+VLOOKUP($D1726,Decrements!$B$2287:$V$2292,BK$874)/4)</f>
        <v>0</v>
      </c>
      <c r="BL1726" s="90">
        <f>Infected!BM1231*(VLOOKUP($D1726,Decrements!$B$2183:$V$2188,BL$874)/4+VLOOKUP($D1726,Decrements!$B$2235:$V$2240,BL$874)/4+VLOOKUP($D1726,Decrements!$B$2287:$V$2292,BL$874)/4)</f>
        <v>0</v>
      </c>
      <c r="BM1726" s="90">
        <f>Infected!BN1231*(VLOOKUP($D1726,Decrements!$B$2183:$V$2188,BM$874)/4+VLOOKUP($D1726,Decrements!$B$2235:$V$2240,BM$874)/4+VLOOKUP($D1726,Decrements!$B$2287:$V$2292,BM$874)/4)</f>
        <v>0</v>
      </c>
      <c r="BN1726" s="90">
        <f>Infected!BO1231*(VLOOKUP($D1726,Decrements!$B$2183:$V$2188,BN$874)/4+VLOOKUP($D1726,Decrements!$B$2235:$V$2240,BN$874)/4+VLOOKUP($D1726,Decrements!$B$2287:$V$2292,BN$874)/4)</f>
        <v>0</v>
      </c>
      <c r="BO1726" s="90">
        <f>Infected!BP1231*(VLOOKUP($D1726,Decrements!$B$2183:$V$2188,BO$874)/4+VLOOKUP($D1726,Decrements!$B$2235:$V$2240,BO$874)/4+VLOOKUP($D1726,Decrements!$B$2287:$V$2292,BO$874)/4)</f>
        <v>0</v>
      </c>
      <c r="BP1726" s="90">
        <f>Infected!BQ1231*(VLOOKUP($D1726,Decrements!$B$2183:$V$2188,BP$874)/4+VLOOKUP($D1726,Decrements!$B$2235:$V$2240,BP$874)/4+VLOOKUP($D1726,Decrements!$B$2287:$V$2292,BP$874)/4)</f>
        <v>0</v>
      </c>
      <c r="BQ1726" s="90">
        <f>Infected!BR1231*(VLOOKUP($D1726,Decrements!$B$2183:$V$2188,BQ$874)/4+VLOOKUP($D1726,Decrements!$B$2235:$V$2240,BQ$874)/4+VLOOKUP($D1726,Decrements!$B$2287:$V$2292,BQ$874)/4)</f>
        <v>0</v>
      </c>
      <c r="BR1726" s="90">
        <f>Infected!BS1231*(VLOOKUP($D1726,Decrements!$B$2183:$V$2188,BR$874)/4+VLOOKUP($D1726,Decrements!$B$2235:$V$2240,BR$874)/4+VLOOKUP($D1726,Decrements!$B$2287:$V$2292,BR$874)/4)</f>
        <v>0</v>
      </c>
      <c r="BS1726" s="90">
        <f>Infected!BT1231*(VLOOKUP($D1726,Decrements!$B$2183:$V$2188,BS$874)/4+VLOOKUP($D1726,Decrements!$B$2235:$V$2240,BS$874)/4+VLOOKUP($D1726,Decrements!$B$2287:$V$2292,BS$874)/4)</f>
        <v>0</v>
      </c>
      <c r="BT1726" s="90">
        <f>Infected!BU1231*(VLOOKUP($D1726,Decrements!$B$2183:$V$2188,BT$874)/4+VLOOKUP($D1726,Decrements!$B$2235:$V$2240,BT$874)/4+VLOOKUP($D1726,Decrements!$B$2287:$V$2292,BT$874)/4)</f>
        <v>0</v>
      </c>
      <c r="BU1726" s="90">
        <f>Infected!BV1231*(VLOOKUP($D1726,Decrements!$B$2183:$V$2188,BU$874)/4+VLOOKUP($D1726,Decrements!$B$2235:$V$2240,BU$874)/4+VLOOKUP($D1726,Decrements!$B$2287:$V$2292,BU$874)/4)</f>
        <v>0</v>
      </c>
      <c r="BV1726" s="90">
        <f>Infected!BW1231*(VLOOKUP($D1726,Decrements!$B$2183:$V$2188,BV$874)/4+VLOOKUP($D1726,Decrements!$B$2235:$V$2240,BV$874)/4+VLOOKUP($D1726,Decrements!$B$2287:$V$2292,BV$874)/4)</f>
        <v>0</v>
      </c>
      <c r="BW1726" s="90">
        <f>Infected!BX1231*(VLOOKUP($D1726,Decrements!$B$2183:$V$2188,BW$874)/4+VLOOKUP($D1726,Decrements!$B$2235:$V$2240,BW$874)/4+VLOOKUP($D1726,Decrements!$B$2287:$V$2292,BW$874)/4)</f>
        <v>0</v>
      </c>
      <c r="BX1726" s="90">
        <f>Infected!BY1231*(VLOOKUP($D1726,Decrements!$B$2183:$V$2188,BX$874)/4+VLOOKUP($D1726,Decrements!$B$2235:$V$2240,BX$874)/4+VLOOKUP($D1726,Decrements!$B$2287:$V$2292,BX$874)/4)</f>
        <v>0</v>
      </c>
      <c r="BY1726" s="90">
        <f>Infected!BZ1231*(VLOOKUP($D1726,Decrements!$B$2183:$V$2188,BY$874)/4+VLOOKUP($D1726,Decrements!$B$2235:$V$2240,BY$874)/4+VLOOKUP($D1726,Decrements!$B$2287:$V$2292,BY$874)/4)</f>
        <v>0</v>
      </c>
      <c r="BZ1726" s="90">
        <f>Infected!CA1231*(VLOOKUP($D1726,Decrements!$B$2183:$V$2188,BZ$874)/4+VLOOKUP($D1726,Decrements!$B$2235:$V$2240,BZ$874)/4+VLOOKUP($D1726,Decrements!$B$2287:$V$2292,BZ$874)/4)</f>
        <v>0</v>
      </c>
      <c r="CA1726" s="90">
        <f>Infected!CB1231*(VLOOKUP($D1726,Decrements!$B$2183:$V$2188,CA$874)/4+VLOOKUP($D1726,Decrements!$B$2235:$V$2240,CA$874)/4+VLOOKUP($D1726,Decrements!$B$2287:$V$2292,CA$874)/4)</f>
        <v>0</v>
      </c>
      <c r="CB1726" s="90">
        <f>Infected!CC1231*(VLOOKUP($D1726,Decrements!$B$2183:$V$2188,CB$874)/4+VLOOKUP($D1726,Decrements!$B$2235:$V$2240,CB$874)/4+VLOOKUP($D1726,Decrements!$B$2287:$V$2292,CB$874)/4)</f>
        <v>0</v>
      </c>
      <c r="CC1726" s="90">
        <f>Infected!CD1231*(VLOOKUP($D1726,Decrements!$B$2183:$V$2188,CC$874)/4+VLOOKUP($D1726,Decrements!$B$2235:$V$2240,CC$874)/4+VLOOKUP($D1726,Decrements!$B$2287:$V$2292,CC$874)/4)</f>
        <v>0</v>
      </c>
      <c r="CD1726" s="90">
        <f>Infected!CE1231*(VLOOKUP($D1726,Decrements!$B$2183:$V$2188,CD$874)/4+VLOOKUP($D1726,Decrements!$B$2235:$V$2240,CD$874)/4+VLOOKUP($D1726,Decrements!$B$2287:$V$2292,CD$874)/4)</f>
        <v>0</v>
      </c>
      <c r="CE1726" s="90">
        <f>Infected!CF1231*(VLOOKUP($D1726,Decrements!$B$2183:$V$2188,CE$874)/4+VLOOKUP($D1726,Decrements!$B$2235:$V$2240,CE$874)/4+VLOOKUP($D1726,Decrements!$B$2287:$V$2292,CE$874)/4)</f>
        <v>0</v>
      </c>
      <c r="CF1726" s="90">
        <f>Infected!CG1231*(VLOOKUP($D1726,Decrements!$B$2183:$V$2188,CF$874)/4+VLOOKUP($D1726,Decrements!$B$2235:$V$2240,CF$874)/4+VLOOKUP($D1726,Decrements!$B$2287:$V$2292,CF$874)/4)</f>
        <v>0</v>
      </c>
      <c r="CG1726" s="90">
        <f>Infected!CH1231*(VLOOKUP($D1726,Decrements!$B$2183:$V$2188,CG$874)/4+VLOOKUP($D1726,Decrements!$B$2235:$V$2240,CG$874)/4+VLOOKUP($D1726,Decrements!$B$2287:$V$2292,CG$874)/4)</f>
        <v>0</v>
      </c>
      <c r="CH1726" s="90">
        <f>Infected!CI1231*(VLOOKUP($D1726,Decrements!$B$2183:$V$2188,CH$874)/4+VLOOKUP($D1726,Decrements!$B$2235:$V$2240,CH$874)/4+VLOOKUP($D1726,Decrements!$B$2287:$V$2292,CH$874)/4)</f>
        <v>0</v>
      </c>
      <c r="CI1726" s="90">
        <f>Infected!CJ1231*(VLOOKUP($D1726,Decrements!$B$2183:$V$2188,CI$874)/4+VLOOKUP($D1726,Decrements!$B$2235:$V$2240,CI$874)/4+VLOOKUP($D1726,Decrements!$B$2287:$V$2292,CI$874)/4)</f>
        <v>0</v>
      </c>
      <c r="CK1726" s="45"/>
      <c r="CL1726" s="45"/>
      <c r="CM1726" s="45"/>
      <c r="CN1726" s="45"/>
      <c r="CO1726" s="45"/>
      <c r="CP1726" s="45"/>
      <c r="CQ1726" s="45"/>
      <c r="CR1726" s="45"/>
      <c r="CS1726" s="45"/>
      <c r="CT1726" s="45"/>
      <c r="CU1726" s="45"/>
      <c r="CV1726" s="45"/>
      <c r="CW1726" s="45"/>
      <c r="CX1726" s="45"/>
      <c r="CY1726" s="45"/>
      <c r="CZ1726" s="45"/>
      <c r="DA1726" s="45"/>
      <c r="DB1726" s="45"/>
      <c r="DC1726" s="45"/>
      <c r="DD1726" s="45"/>
      <c r="DE1726" s="45"/>
      <c r="DF1726" s="45"/>
      <c r="DG1726" s="45"/>
      <c r="DH1726" s="45"/>
      <c r="DI1726" s="45"/>
      <c r="DJ1726" s="45"/>
      <c r="DK1726" s="45"/>
      <c r="DL1726" s="45"/>
      <c r="DM1726" s="45"/>
      <c r="DN1726" s="45"/>
      <c r="DO1726" s="45"/>
      <c r="DP1726" s="45"/>
      <c r="DQ1726" s="45"/>
      <c r="DR1726" s="45"/>
      <c r="DS1726" s="45"/>
      <c r="DT1726" s="45"/>
      <c r="DU1726" s="45"/>
      <c r="DV1726" s="45"/>
      <c r="DW1726" s="45"/>
      <c r="DX1726" s="45"/>
      <c r="DY1726" s="45"/>
      <c r="DZ1726" s="45"/>
      <c r="EA1726" s="45"/>
      <c r="EB1726" s="45"/>
      <c r="EC1726" s="45"/>
      <c r="ED1726" s="45"/>
      <c r="EE1726" s="45"/>
      <c r="EF1726" s="45"/>
      <c r="EG1726" s="45"/>
      <c r="EH1726" s="45"/>
      <c r="EI1726" s="45"/>
      <c r="EJ1726" s="45"/>
      <c r="EK1726" s="45"/>
      <c r="EL1726" s="45"/>
      <c r="EM1726" s="45"/>
      <c r="EN1726" s="45"/>
      <c r="EO1726" s="45"/>
      <c r="EP1726" s="45"/>
      <c r="EQ1726" s="45"/>
      <c r="ER1726" s="45"/>
      <c r="ES1726" s="45"/>
      <c r="ET1726" s="45"/>
      <c r="EU1726" s="45"/>
      <c r="EV1726" s="45"/>
      <c r="EW1726" s="45"/>
      <c r="EX1726" s="45"/>
      <c r="EY1726" s="45"/>
      <c r="EZ1726" s="45"/>
      <c r="FA1726" s="45"/>
      <c r="FB1726" s="45"/>
      <c r="FC1726" s="45"/>
      <c r="FD1726" s="45"/>
      <c r="FE1726" s="45"/>
      <c r="FF1726" s="45"/>
      <c r="FG1726" s="45"/>
      <c r="FH1726" s="45"/>
      <c r="FI1726" s="45"/>
      <c r="FJ1726" s="45"/>
      <c r="FK1726" s="45"/>
      <c r="FL1726" s="45"/>
      <c r="FN1726" s="45"/>
      <c r="FO1726" s="45"/>
      <c r="FP1726" s="45"/>
      <c r="FQ1726" s="45"/>
      <c r="FR1726" s="45"/>
      <c r="FS1726" s="45"/>
      <c r="FT1726" s="45"/>
      <c r="FU1726" s="45"/>
      <c r="FV1726" s="45"/>
      <c r="FW1726" s="45"/>
      <c r="FX1726" s="45"/>
      <c r="FY1726" s="45"/>
      <c r="FZ1726" s="45"/>
      <c r="GA1726" s="45"/>
      <c r="GB1726" s="45"/>
      <c r="GC1726" s="45"/>
      <c r="GD1726" s="45"/>
      <c r="GE1726" s="45"/>
      <c r="GF1726" s="45"/>
      <c r="GG1726" s="45"/>
      <c r="GH1726" s="45"/>
      <c r="GI1726" s="45"/>
      <c r="GJ1726" s="45"/>
      <c r="GK1726" s="45"/>
      <c r="GL1726" s="45"/>
      <c r="GM1726" s="45"/>
      <c r="GN1726" s="45"/>
      <c r="GO1726" s="45"/>
      <c r="GP1726" s="45"/>
      <c r="GQ1726" s="45"/>
      <c r="GR1726" s="45"/>
      <c r="GS1726" s="45"/>
      <c r="GT1726" s="45"/>
      <c r="GU1726" s="45"/>
      <c r="GV1726" s="45"/>
      <c r="GW1726" s="45"/>
      <c r="GX1726" s="45"/>
      <c r="GY1726" s="45"/>
      <c r="GZ1726" s="45"/>
      <c r="HA1726" s="45"/>
      <c r="HB1726" s="45"/>
      <c r="HC1726" s="45"/>
      <c r="HD1726" s="45"/>
      <c r="HE1726" s="45"/>
      <c r="HF1726" s="45"/>
      <c r="HG1726" s="45"/>
      <c r="HH1726" s="45"/>
      <c r="HI1726" s="45"/>
      <c r="HJ1726" s="45"/>
      <c r="HK1726" s="45"/>
      <c r="HL1726" s="45"/>
      <c r="HM1726" s="45"/>
      <c r="HN1726" s="45"/>
      <c r="HO1726" s="45"/>
      <c r="HP1726" s="45"/>
      <c r="HQ1726" s="45"/>
      <c r="HR1726" s="45"/>
      <c r="HS1726" s="45"/>
      <c r="HT1726" s="45"/>
      <c r="HU1726" s="45"/>
      <c r="HV1726" s="45"/>
      <c r="HW1726" s="45"/>
      <c r="HX1726" s="45"/>
      <c r="HY1726" s="45"/>
      <c r="HZ1726" s="45"/>
      <c r="IA1726" s="45"/>
      <c r="IB1726" s="45"/>
      <c r="IC1726" s="45"/>
      <c r="ID1726" s="45"/>
      <c r="IE1726" s="45"/>
      <c r="IF1726" s="45"/>
      <c r="IG1726" s="45"/>
      <c r="IH1726" s="45"/>
      <c r="II1726" s="45"/>
      <c r="IJ1726" s="45"/>
      <c r="IK1726" s="45"/>
      <c r="IL1726" s="45"/>
      <c r="IM1726" s="45"/>
      <c r="IN1726" s="45"/>
      <c r="IO1726" s="45"/>
      <c r="IQ1726" s="45"/>
      <c r="IR1726" s="45"/>
      <c r="IS1726" s="45"/>
      <c r="IT1726" s="45"/>
      <c r="IU1726" s="45"/>
      <c r="IV1726" s="45"/>
      <c r="IW1726" s="45"/>
      <c r="IX1726" s="45"/>
      <c r="IY1726" s="45"/>
      <c r="IZ1726" s="45"/>
      <c r="JA1726" s="45"/>
      <c r="JB1726" s="45"/>
      <c r="JC1726" s="45"/>
      <c r="JD1726" s="45"/>
      <c r="JE1726" s="45"/>
      <c r="JF1726" s="45"/>
      <c r="JG1726" s="45"/>
      <c r="JH1726" s="45"/>
      <c r="JI1726" s="45"/>
      <c r="JJ1726" s="45"/>
      <c r="JK1726" s="45"/>
      <c r="JL1726" s="45"/>
      <c r="JM1726" s="45"/>
      <c r="JN1726" s="45"/>
      <c r="JO1726" s="45"/>
      <c r="JP1726" s="45"/>
      <c r="JQ1726" s="45"/>
      <c r="JR1726" s="45"/>
      <c r="JS1726" s="45"/>
      <c r="JT1726" s="45"/>
      <c r="JU1726" s="45"/>
      <c r="JV1726" s="45"/>
      <c r="JW1726" s="45"/>
      <c r="JX1726" s="45"/>
      <c r="JY1726" s="45"/>
      <c r="JZ1726" s="45"/>
      <c r="KA1726" s="45"/>
      <c r="KB1726" s="45"/>
      <c r="KC1726" s="45"/>
      <c r="KD1726" s="45"/>
      <c r="KE1726" s="45"/>
      <c r="KF1726" s="45"/>
      <c r="KG1726" s="45"/>
      <c r="KH1726" s="45"/>
      <c r="KI1726" s="45"/>
      <c r="KJ1726" s="45"/>
      <c r="KK1726" s="45"/>
      <c r="KL1726" s="45"/>
      <c r="KM1726" s="45"/>
      <c r="KN1726" s="45"/>
      <c r="KO1726" s="45"/>
      <c r="KP1726" s="45"/>
      <c r="KQ1726" s="45"/>
      <c r="KR1726" s="45"/>
      <c r="KS1726" s="45"/>
      <c r="KT1726" s="45"/>
      <c r="KU1726" s="45"/>
      <c r="KV1726" s="45"/>
      <c r="KW1726" s="45"/>
      <c r="KX1726" s="45"/>
      <c r="KY1726" s="45"/>
      <c r="KZ1726" s="45"/>
      <c r="LA1726" s="45"/>
      <c r="LB1726" s="45"/>
      <c r="LC1726" s="45"/>
      <c r="LD1726" s="45"/>
      <c r="LE1726" s="45"/>
      <c r="LF1726" s="45"/>
      <c r="LG1726" s="45"/>
      <c r="LH1726" s="45"/>
      <c r="LI1726" s="45"/>
      <c r="LJ1726" s="45"/>
      <c r="LK1726" s="45"/>
      <c r="LL1726" s="45"/>
      <c r="LM1726" s="45"/>
      <c r="LN1726" s="45"/>
      <c r="LO1726" s="45"/>
      <c r="LP1726" s="45"/>
      <c r="LQ1726" s="45"/>
      <c r="LR1726" s="45"/>
    </row>
    <row r="1727" spans="2:330">
      <c r="B1727" s="20">
        <v>3</v>
      </c>
      <c r="C1727" s="20">
        <v>1</v>
      </c>
      <c r="D1727" s="20">
        <v>4</v>
      </c>
      <c r="E1727" s="20">
        <v>314</v>
      </c>
      <c r="F1727" s="113"/>
      <c r="G1727" s="31">
        <f>Inputs!Q240</f>
        <v>0</v>
      </c>
      <c r="H1727" s="90">
        <f>Infected!I1232*(VLOOKUP($D1727,Decrements!$B$2183:$V$2188,H$874)/4+VLOOKUP($D1727,Decrements!$B$2235:$V$2240,H$874)/4+VLOOKUP($D1727,Decrements!$B$2287:$V$2292,H$874)/4)</f>
        <v>0</v>
      </c>
      <c r="I1727" s="90">
        <f>Infected!J1232*(VLOOKUP($D1727,Decrements!$B$2183:$V$2188,I$874)/4+VLOOKUP($D1727,Decrements!$B$2235:$V$2240,I$874)/4+VLOOKUP($D1727,Decrements!$B$2287:$V$2292,I$874)/4)</f>
        <v>0</v>
      </c>
      <c r="J1727" s="90">
        <f>Infected!K1232*(VLOOKUP($D1727,Decrements!$B$2183:$V$2188,J$874)/4+VLOOKUP($D1727,Decrements!$B$2235:$V$2240,J$874)/4+VLOOKUP($D1727,Decrements!$B$2287:$V$2292,J$874)/4)</f>
        <v>0</v>
      </c>
      <c r="K1727" s="90">
        <f>Infected!L1232*(VLOOKUP($D1727,Decrements!$B$2183:$V$2188,K$874)/4+VLOOKUP($D1727,Decrements!$B$2235:$V$2240,K$874)/4+VLOOKUP($D1727,Decrements!$B$2287:$V$2292,K$874)/4)</f>
        <v>0</v>
      </c>
      <c r="L1727" s="90">
        <f>Infected!M1232*(VLOOKUP($D1727,Decrements!$B$2183:$V$2188,L$874)/4+VLOOKUP($D1727,Decrements!$B$2235:$V$2240,L$874)/4+VLOOKUP($D1727,Decrements!$B$2287:$V$2292,L$874)/4)</f>
        <v>0</v>
      </c>
      <c r="M1727" s="90">
        <f>Infected!N1232*(VLOOKUP($D1727,Decrements!$B$2183:$V$2188,M$874)/4+VLOOKUP($D1727,Decrements!$B$2235:$V$2240,M$874)/4+VLOOKUP($D1727,Decrements!$B$2287:$V$2292,M$874)/4)</f>
        <v>0</v>
      </c>
      <c r="N1727" s="90">
        <f>Infected!O1232*(VLOOKUP($D1727,Decrements!$B$2183:$V$2188,N$874)/4+VLOOKUP($D1727,Decrements!$B$2235:$V$2240,N$874)/4+VLOOKUP($D1727,Decrements!$B$2287:$V$2292,N$874)/4)</f>
        <v>0</v>
      </c>
      <c r="O1727" s="90">
        <f>Infected!P1232*(VLOOKUP($D1727,Decrements!$B$2183:$V$2188,O$874)/4+VLOOKUP($D1727,Decrements!$B$2235:$V$2240,O$874)/4+VLOOKUP($D1727,Decrements!$B$2287:$V$2292,O$874)/4)</f>
        <v>0</v>
      </c>
      <c r="P1727" s="90">
        <f>Infected!Q1232*(VLOOKUP($D1727,Decrements!$B$2183:$V$2188,P$874)/4+VLOOKUP($D1727,Decrements!$B$2235:$V$2240,P$874)/4+VLOOKUP($D1727,Decrements!$B$2287:$V$2292,P$874)/4)</f>
        <v>0</v>
      </c>
      <c r="Q1727" s="90">
        <f>Infected!R1232*(VLOOKUP($D1727,Decrements!$B$2183:$V$2188,Q$874)/4+VLOOKUP($D1727,Decrements!$B$2235:$V$2240,Q$874)/4+VLOOKUP($D1727,Decrements!$B$2287:$V$2292,Q$874)/4)</f>
        <v>0</v>
      </c>
      <c r="R1727" s="90">
        <f>Infected!S1232*(VLOOKUP($D1727,Decrements!$B$2183:$V$2188,R$874)/4+VLOOKUP($D1727,Decrements!$B$2235:$V$2240,R$874)/4+VLOOKUP($D1727,Decrements!$B$2287:$V$2292,R$874)/4)</f>
        <v>0</v>
      </c>
      <c r="S1727" s="90">
        <f>Infected!T1232*(VLOOKUP($D1727,Decrements!$B$2183:$V$2188,S$874)/4+VLOOKUP($D1727,Decrements!$B$2235:$V$2240,S$874)/4+VLOOKUP($D1727,Decrements!$B$2287:$V$2292,S$874)/4)</f>
        <v>0</v>
      </c>
      <c r="T1727" s="90">
        <f>Infected!U1232*(VLOOKUP($D1727,Decrements!$B$2183:$V$2188,T$874)/4+VLOOKUP($D1727,Decrements!$B$2235:$V$2240,T$874)/4+VLOOKUP($D1727,Decrements!$B$2287:$V$2292,T$874)/4)</f>
        <v>0</v>
      </c>
      <c r="U1727" s="90">
        <f>Infected!V1232*(VLOOKUP($D1727,Decrements!$B$2183:$V$2188,U$874)/4+VLOOKUP($D1727,Decrements!$B$2235:$V$2240,U$874)/4+VLOOKUP($D1727,Decrements!$B$2287:$V$2292,U$874)/4)</f>
        <v>0</v>
      </c>
      <c r="V1727" s="90">
        <f>Infected!W1232*(VLOOKUP($D1727,Decrements!$B$2183:$V$2188,V$874)/4+VLOOKUP($D1727,Decrements!$B$2235:$V$2240,V$874)/4+VLOOKUP($D1727,Decrements!$B$2287:$V$2292,V$874)/4)</f>
        <v>0</v>
      </c>
      <c r="W1727" s="90">
        <f>Infected!X1232*(VLOOKUP($D1727,Decrements!$B$2183:$V$2188,W$874)/4+VLOOKUP($D1727,Decrements!$B$2235:$V$2240,W$874)/4+VLOOKUP($D1727,Decrements!$B$2287:$V$2292,W$874)/4)</f>
        <v>0</v>
      </c>
      <c r="X1727" s="90">
        <f>Infected!Y1232*(VLOOKUP($D1727,Decrements!$B$2183:$V$2188,X$874)/4+VLOOKUP($D1727,Decrements!$B$2235:$V$2240,X$874)/4+VLOOKUP($D1727,Decrements!$B$2287:$V$2292,X$874)/4)</f>
        <v>0</v>
      </c>
      <c r="Y1727" s="90">
        <f>Infected!Z1232*(VLOOKUP($D1727,Decrements!$B$2183:$V$2188,Y$874)/4+VLOOKUP($D1727,Decrements!$B$2235:$V$2240,Y$874)/4+VLOOKUP($D1727,Decrements!$B$2287:$V$2292,Y$874)/4)</f>
        <v>0</v>
      </c>
      <c r="Z1727" s="90">
        <f>Infected!AA1232*(VLOOKUP($D1727,Decrements!$B$2183:$V$2188,Z$874)/4+VLOOKUP($D1727,Decrements!$B$2235:$V$2240,Z$874)/4+VLOOKUP($D1727,Decrements!$B$2287:$V$2292,Z$874)/4)</f>
        <v>0</v>
      </c>
      <c r="AA1727" s="90">
        <f>Infected!AB1232*(VLOOKUP($D1727,Decrements!$B$2183:$V$2188,AA$874)/4+VLOOKUP($D1727,Decrements!$B$2235:$V$2240,AA$874)/4+VLOOKUP($D1727,Decrements!$B$2287:$V$2292,AA$874)/4)</f>
        <v>0</v>
      </c>
      <c r="AB1727" s="90">
        <f>Infected!AC1232*(VLOOKUP($D1727,Decrements!$B$2183:$V$2188,AB$874)/4+VLOOKUP($D1727,Decrements!$B$2235:$V$2240,AB$874)/4+VLOOKUP($D1727,Decrements!$B$2287:$V$2292,AB$874)/4)</f>
        <v>0</v>
      </c>
      <c r="AC1727" s="90">
        <f>Infected!AD1232*(VLOOKUP($D1727,Decrements!$B$2183:$V$2188,AC$874)/4+VLOOKUP($D1727,Decrements!$B$2235:$V$2240,AC$874)/4+VLOOKUP($D1727,Decrements!$B$2287:$V$2292,AC$874)/4)</f>
        <v>0</v>
      </c>
      <c r="AD1727" s="90">
        <f>Infected!AE1232*(VLOOKUP($D1727,Decrements!$B$2183:$V$2188,AD$874)/4+VLOOKUP($D1727,Decrements!$B$2235:$V$2240,AD$874)/4+VLOOKUP($D1727,Decrements!$B$2287:$V$2292,AD$874)/4)</f>
        <v>0</v>
      </c>
      <c r="AE1727" s="90">
        <f>Infected!AF1232*(VLOOKUP($D1727,Decrements!$B$2183:$V$2188,AE$874)/4+VLOOKUP($D1727,Decrements!$B$2235:$V$2240,AE$874)/4+VLOOKUP($D1727,Decrements!$B$2287:$V$2292,AE$874)/4)</f>
        <v>0</v>
      </c>
      <c r="AF1727" s="90">
        <f>Infected!AG1232*(VLOOKUP($D1727,Decrements!$B$2183:$V$2188,AF$874)/4+VLOOKUP($D1727,Decrements!$B$2235:$V$2240,AF$874)/4+VLOOKUP($D1727,Decrements!$B$2287:$V$2292,AF$874)/4)</f>
        <v>0</v>
      </c>
      <c r="AG1727" s="90">
        <f>Infected!AH1232*(VLOOKUP($D1727,Decrements!$B$2183:$V$2188,AG$874)/4+VLOOKUP($D1727,Decrements!$B$2235:$V$2240,AG$874)/4+VLOOKUP($D1727,Decrements!$B$2287:$V$2292,AG$874)/4)</f>
        <v>0</v>
      </c>
      <c r="AH1727" s="90">
        <f>Infected!AI1232*(VLOOKUP($D1727,Decrements!$B$2183:$V$2188,AH$874)/4+VLOOKUP($D1727,Decrements!$B$2235:$V$2240,AH$874)/4+VLOOKUP($D1727,Decrements!$B$2287:$V$2292,AH$874)/4)</f>
        <v>0</v>
      </c>
      <c r="AI1727" s="90">
        <f>Infected!AJ1232*(VLOOKUP($D1727,Decrements!$B$2183:$V$2188,AI$874)/4+VLOOKUP($D1727,Decrements!$B$2235:$V$2240,AI$874)/4+VLOOKUP($D1727,Decrements!$B$2287:$V$2292,AI$874)/4)</f>
        <v>0</v>
      </c>
      <c r="AJ1727" s="90">
        <f>Infected!AK1232*(VLOOKUP($D1727,Decrements!$B$2183:$V$2188,AJ$874)/4+VLOOKUP($D1727,Decrements!$B$2235:$V$2240,AJ$874)/4+VLOOKUP($D1727,Decrements!$B$2287:$V$2292,AJ$874)/4)</f>
        <v>0</v>
      </c>
      <c r="AK1727" s="90">
        <f>Infected!AL1232*(VLOOKUP($D1727,Decrements!$B$2183:$V$2188,AK$874)/4+VLOOKUP($D1727,Decrements!$B$2235:$V$2240,AK$874)/4+VLOOKUP($D1727,Decrements!$B$2287:$V$2292,AK$874)/4)</f>
        <v>0</v>
      </c>
      <c r="AL1727" s="90">
        <f>Infected!AM1232*(VLOOKUP($D1727,Decrements!$B$2183:$V$2188,AL$874)/4+VLOOKUP($D1727,Decrements!$B$2235:$V$2240,AL$874)/4+VLOOKUP($D1727,Decrements!$B$2287:$V$2292,AL$874)/4)</f>
        <v>0</v>
      </c>
      <c r="AM1727" s="90">
        <f>Infected!AN1232*(VLOOKUP($D1727,Decrements!$B$2183:$V$2188,AM$874)/4+VLOOKUP($D1727,Decrements!$B$2235:$V$2240,AM$874)/4+VLOOKUP($D1727,Decrements!$B$2287:$V$2292,AM$874)/4)</f>
        <v>0</v>
      </c>
      <c r="AN1727" s="90">
        <f>Infected!AO1232*(VLOOKUP($D1727,Decrements!$B$2183:$V$2188,AN$874)/4+VLOOKUP($D1727,Decrements!$B$2235:$V$2240,AN$874)/4+VLOOKUP($D1727,Decrements!$B$2287:$V$2292,AN$874)/4)</f>
        <v>0</v>
      </c>
      <c r="AO1727" s="90">
        <f>Infected!AP1232*(VLOOKUP($D1727,Decrements!$B$2183:$V$2188,AO$874)/4+VLOOKUP($D1727,Decrements!$B$2235:$V$2240,AO$874)/4+VLOOKUP($D1727,Decrements!$B$2287:$V$2292,AO$874)/4)</f>
        <v>0</v>
      </c>
      <c r="AP1727" s="90">
        <f>Infected!AQ1232*(VLOOKUP($D1727,Decrements!$B$2183:$V$2188,AP$874)/4+VLOOKUP($D1727,Decrements!$B$2235:$V$2240,AP$874)/4+VLOOKUP($D1727,Decrements!$B$2287:$V$2292,AP$874)/4)</f>
        <v>0</v>
      </c>
      <c r="AQ1727" s="90">
        <f>Infected!AR1232*(VLOOKUP($D1727,Decrements!$B$2183:$V$2188,AQ$874)/4+VLOOKUP($D1727,Decrements!$B$2235:$V$2240,AQ$874)/4+VLOOKUP($D1727,Decrements!$B$2287:$V$2292,AQ$874)/4)</f>
        <v>0</v>
      </c>
      <c r="AR1727" s="90">
        <f>Infected!AS1232*(VLOOKUP($D1727,Decrements!$B$2183:$V$2188,AR$874)/4+VLOOKUP($D1727,Decrements!$B$2235:$V$2240,AR$874)/4+VLOOKUP($D1727,Decrements!$B$2287:$V$2292,AR$874)/4)</f>
        <v>0</v>
      </c>
      <c r="AS1727" s="90">
        <f>Infected!AT1232*(VLOOKUP($D1727,Decrements!$B$2183:$V$2188,AS$874)/4+VLOOKUP($D1727,Decrements!$B$2235:$V$2240,AS$874)/4+VLOOKUP($D1727,Decrements!$B$2287:$V$2292,AS$874)/4)</f>
        <v>0</v>
      </c>
      <c r="AT1727" s="90">
        <f>Infected!AU1232*(VLOOKUP($D1727,Decrements!$B$2183:$V$2188,AT$874)/4+VLOOKUP($D1727,Decrements!$B$2235:$V$2240,AT$874)/4+VLOOKUP($D1727,Decrements!$B$2287:$V$2292,AT$874)/4)</f>
        <v>0</v>
      </c>
      <c r="AU1727" s="90">
        <f>Infected!AV1232*(VLOOKUP($D1727,Decrements!$B$2183:$V$2188,AU$874)/4+VLOOKUP($D1727,Decrements!$B$2235:$V$2240,AU$874)/4+VLOOKUP($D1727,Decrements!$B$2287:$V$2292,AU$874)/4)</f>
        <v>0</v>
      </c>
      <c r="AV1727" s="90">
        <f>Infected!AW1232*(VLOOKUP($D1727,Decrements!$B$2183:$V$2188,AV$874)/4+VLOOKUP($D1727,Decrements!$B$2235:$V$2240,AV$874)/4+VLOOKUP($D1727,Decrements!$B$2287:$V$2292,AV$874)/4)</f>
        <v>0</v>
      </c>
      <c r="AW1727" s="90">
        <f>Infected!AX1232*(VLOOKUP($D1727,Decrements!$B$2183:$V$2188,AW$874)/4+VLOOKUP($D1727,Decrements!$B$2235:$V$2240,AW$874)/4+VLOOKUP($D1727,Decrements!$B$2287:$V$2292,AW$874)/4)</f>
        <v>0</v>
      </c>
      <c r="AX1727" s="90">
        <f>Infected!AY1232*(VLOOKUP($D1727,Decrements!$B$2183:$V$2188,AX$874)/4+VLOOKUP($D1727,Decrements!$B$2235:$V$2240,AX$874)/4+VLOOKUP($D1727,Decrements!$B$2287:$V$2292,AX$874)/4)</f>
        <v>0</v>
      </c>
      <c r="AY1727" s="90">
        <f>Infected!AZ1232*(VLOOKUP($D1727,Decrements!$B$2183:$V$2188,AY$874)/4+VLOOKUP($D1727,Decrements!$B$2235:$V$2240,AY$874)/4+VLOOKUP($D1727,Decrements!$B$2287:$V$2292,AY$874)/4)</f>
        <v>0</v>
      </c>
      <c r="AZ1727" s="90">
        <f>Infected!BA1232*(VLOOKUP($D1727,Decrements!$B$2183:$V$2188,AZ$874)/4+VLOOKUP($D1727,Decrements!$B$2235:$V$2240,AZ$874)/4+VLOOKUP($D1727,Decrements!$B$2287:$V$2292,AZ$874)/4)</f>
        <v>0</v>
      </c>
      <c r="BA1727" s="90">
        <f>Infected!BB1232*(VLOOKUP($D1727,Decrements!$B$2183:$V$2188,BA$874)/4+VLOOKUP($D1727,Decrements!$B$2235:$V$2240,BA$874)/4+VLOOKUP($D1727,Decrements!$B$2287:$V$2292,BA$874)/4)</f>
        <v>0</v>
      </c>
      <c r="BB1727" s="90">
        <f>Infected!BC1232*(VLOOKUP($D1727,Decrements!$B$2183:$V$2188,BB$874)/4+VLOOKUP($D1727,Decrements!$B$2235:$V$2240,BB$874)/4+VLOOKUP($D1727,Decrements!$B$2287:$V$2292,BB$874)/4)</f>
        <v>0</v>
      </c>
      <c r="BC1727" s="90">
        <f>Infected!BD1232*(VLOOKUP($D1727,Decrements!$B$2183:$V$2188,BC$874)/4+VLOOKUP($D1727,Decrements!$B$2235:$V$2240,BC$874)/4+VLOOKUP($D1727,Decrements!$B$2287:$V$2292,BC$874)/4)</f>
        <v>0</v>
      </c>
      <c r="BD1727" s="90">
        <f>Infected!BE1232*(VLOOKUP($D1727,Decrements!$B$2183:$V$2188,BD$874)/4+VLOOKUP($D1727,Decrements!$B$2235:$V$2240,BD$874)/4+VLOOKUP($D1727,Decrements!$B$2287:$V$2292,BD$874)/4)</f>
        <v>0</v>
      </c>
      <c r="BE1727" s="90">
        <f>Infected!BF1232*(VLOOKUP($D1727,Decrements!$B$2183:$V$2188,BE$874)/4+VLOOKUP($D1727,Decrements!$B$2235:$V$2240,BE$874)/4+VLOOKUP($D1727,Decrements!$B$2287:$V$2292,BE$874)/4)</f>
        <v>0</v>
      </c>
      <c r="BF1727" s="90">
        <f>Infected!BG1232*(VLOOKUP($D1727,Decrements!$B$2183:$V$2188,BF$874)/4+VLOOKUP($D1727,Decrements!$B$2235:$V$2240,BF$874)/4+VLOOKUP($D1727,Decrements!$B$2287:$V$2292,BF$874)/4)</f>
        <v>0</v>
      </c>
      <c r="BG1727" s="90">
        <f>Infected!BH1232*(VLOOKUP($D1727,Decrements!$B$2183:$V$2188,BG$874)/4+VLOOKUP($D1727,Decrements!$B$2235:$V$2240,BG$874)/4+VLOOKUP($D1727,Decrements!$B$2287:$V$2292,BG$874)/4)</f>
        <v>0</v>
      </c>
      <c r="BH1727" s="90">
        <f>Infected!BI1232*(VLOOKUP($D1727,Decrements!$B$2183:$V$2188,BH$874)/4+VLOOKUP($D1727,Decrements!$B$2235:$V$2240,BH$874)/4+VLOOKUP($D1727,Decrements!$B$2287:$V$2292,BH$874)/4)</f>
        <v>0</v>
      </c>
      <c r="BI1727" s="90">
        <f>Infected!BJ1232*(VLOOKUP($D1727,Decrements!$B$2183:$V$2188,BI$874)/4+VLOOKUP($D1727,Decrements!$B$2235:$V$2240,BI$874)/4+VLOOKUP($D1727,Decrements!$B$2287:$V$2292,BI$874)/4)</f>
        <v>0</v>
      </c>
      <c r="BJ1727" s="90">
        <f>Infected!BK1232*(VLOOKUP($D1727,Decrements!$B$2183:$V$2188,BJ$874)/4+VLOOKUP($D1727,Decrements!$B$2235:$V$2240,BJ$874)/4+VLOOKUP($D1727,Decrements!$B$2287:$V$2292,BJ$874)/4)</f>
        <v>0</v>
      </c>
      <c r="BK1727" s="90">
        <f>Infected!BL1232*(VLOOKUP($D1727,Decrements!$B$2183:$V$2188,BK$874)/4+VLOOKUP($D1727,Decrements!$B$2235:$V$2240,BK$874)/4+VLOOKUP($D1727,Decrements!$B$2287:$V$2292,BK$874)/4)</f>
        <v>0</v>
      </c>
      <c r="BL1727" s="90">
        <f>Infected!BM1232*(VLOOKUP($D1727,Decrements!$B$2183:$V$2188,BL$874)/4+VLOOKUP($D1727,Decrements!$B$2235:$V$2240,BL$874)/4+VLOOKUP($D1727,Decrements!$B$2287:$V$2292,BL$874)/4)</f>
        <v>0</v>
      </c>
      <c r="BM1727" s="90">
        <f>Infected!BN1232*(VLOOKUP($D1727,Decrements!$B$2183:$V$2188,BM$874)/4+VLOOKUP($D1727,Decrements!$B$2235:$V$2240,BM$874)/4+VLOOKUP($D1727,Decrements!$B$2287:$V$2292,BM$874)/4)</f>
        <v>0</v>
      </c>
      <c r="BN1727" s="90">
        <f>Infected!BO1232*(VLOOKUP($D1727,Decrements!$B$2183:$V$2188,BN$874)/4+VLOOKUP($D1727,Decrements!$B$2235:$V$2240,BN$874)/4+VLOOKUP($D1727,Decrements!$B$2287:$V$2292,BN$874)/4)</f>
        <v>0</v>
      </c>
      <c r="BO1727" s="90">
        <f>Infected!BP1232*(VLOOKUP($D1727,Decrements!$B$2183:$V$2188,BO$874)/4+VLOOKUP($D1727,Decrements!$B$2235:$V$2240,BO$874)/4+VLOOKUP($D1727,Decrements!$B$2287:$V$2292,BO$874)/4)</f>
        <v>0</v>
      </c>
      <c r="BP1727" s="90">
        <f>Infected!BQ1232*(VLOOKUP($D1727,Decrements!$B$2183:$V$2188,BP$874)/4+VLOOKUP($D1727,Decrements!$B$2235:$V$2240,BP$874)/4+VLOOKUP($D1727,Decrements!$B$2287:$V$2292,BP$874)/4)</f>
        <v>0</v>
      </c>
      <c r="BQ1727" s="90">
        <f>Infected!BR1232*(VLOOKUP($D1727,Decrements!$B$2183:$V$2188,BQ$874)/4+VLOOKUP($D1727,Decrements!$B$2235:$V$2240,BQ$874)/4+VLOOKUP($D1727,Decrements!$B$2287:$V$2292,BQ$874)/4)</f>
        <v>0</v>
      </c>
      <c r="BR1727" s="90">
        <f>Infected!BS1232*(VLOOKUP($D1727,Decrements!$B$2183:$V$2188,BR$874)/4+VLOOKUP($D1727,Decrements!$B$2235:$V$2240,BR$874)/4+VLOOKUP($D1727,Decrements!$B$2287:$V$2292,BR$874)/4)</f>
        <v>0</v>
      </c>
      <c r="BS1727" s="90">
        <f>Infected!BT1232*(VLOOKUP($D1727,Decrements!$B$2183:$V$2188,BS$874)/4+VLOOKUP($D1727,Decrements!$B$2235:$V$2240,BS$874)/4+VLOOKUP($D1727,Decrements!$B$2287:$V$2292,BS$874)/4)</f>
        <v>0</v>
      </c>
      <c r="BT1727" s="90">
        <f>Infected!BU1232*(VLOOKUP($D1727,Decrements!$B$2183:$V$2188,BT$874)/4+VLOOKUP($D1727,Decrements!$B$2235:$V$2240,BT$874)/4+VLOOKUP($D1727,Decrements!$B$2287:$V$2292,BT$874)/4)</f>
        <v>0</v>
      </c>
      <c r="BU1727" s="90">
        <f>Infected!BV1232*(VLOOKUP($D1727,Decrements!$B$2183:$V$2188,BU$874)/4+VLOOKUP($D1727,Decrements!$B$2235:$V$2240,BU$874)/4+VLOOKUP($D1727,Decrements!$B$2287:$V$2292,BU$874)/4)</f>
        <v>0</v>
      </c>
      <c r="BV1727" s="90">
        <f>Infected!BW1232*(VLOOKUP($D1727,Decrements!$B$2183:$V$2188,BV$874)/4+VLOOKUP($D1727,Decrements!$B$2235:$V$2240,BV$874)/4+VLOOKUP($D1727,Decrements!$B$2287:$V$2292,BV$874)/4)</f>
        <v>0</v>
      </c>
      <c r="BW1727" s="90">
        <f>Infected!BX1232*(VLOOKUP($D1727,Decrements!$B$2183:$V$2188,BW$874)/4+VLOOKUP($D1727,Decrements!$B$2235:$V$2240,BW$874)/4+VLOOKUP($D1727,Decrements!$B$2287:$V$2292,BW$874)/4)</f>
        <v>0</v>
      </c>
      <c r="BX1727" s="90">
        <f>Infected!BY1232*(VLOOKUP($D1727,Decrements!$B$2183:$V$2188,BX$874)/4+VLOOKUP($D1727,Decrements!$B$2235:$V$2240,BX$874)/4+VLOOKUP($D1727,Decrements!$B$2287:$V$2292,BX$874)/4)</f>
        <v>0</v>
      </c>
      <c r="BY1727" s="90">
        <f>Infected!BZ1232*(VLOOKUP($D1727,Decrements!$B$2183:$V$2188,BY$874)/4+VLOOKUP($D1727,Decrements!$B$2235:$V$2240,BY$874)/4+VLOOKUP($D1727,Decrements!$B$2287:$V$2292,BY$874)/4)</f>
        <v>0</v>
      </c>
      <c r="BZ1727" s="90">
        <f>Infected!CA1232*(VLOOKUP($D1727,Decrements!$B$2183:$V$2188,BZ$874)/4+VLOOKUP($D1727,Decrements!$B$2235:$V$2240,BZ$874)/4+VLOOKUP($D1727,Decrements!$B$2287:$V$2292,BZ$874)/4)</f>
        <v>0</v>
      </c>
      <c r="CA1727" s="90">
        <f>Infected!CB1232*(VLOOKUP($D1727,Decrements!$B$2183:$V$2188,CA$874)/4+VLOOKUP($D1727,Decrements!$B$2235:$V$2240,CA$874)/4+VLOOKUP($D1727,Decrements!$B$2287:$V$2292,CA$874)/4)</f>
        <v>0</v>
      </c>
      <c r="CB1727" s="90">
        <f>Infected!CC1232*(VLOOKUP($D1727,Decrements!$B$2183:$V$2188,CB$874)/4+VLOOKUP($D1727,Decrements!$B$2235:$V$2240,CB$874)/4+VLOOKUP($D1727,Decrements!$B$2287:$V$2292,CB$874)/4)</f>
        <v>0</v>
      </c>
      <c r="CC1727" s="90">
        <f>Infected!CD1232*(VLOOKUP($D1727,Decrements!$B$2183:$V$2188,CC$874)/4+VLOOKUP($D1727,Decrements!$B$2235:$V$2240,CC$874)/4+VLOOKUP($D1727,Decrements!$B$2287:$V$2292,CC$874)/4)</f>
        <v>0</v>
      </c>
      <c r="CD1727" s="90">
        <f>Infected!CE1232*(VLOOKUP($D1727,Decrements!$B$2183:$V$2188,CD$874)/4+VLOOKUP($D1727,Decrements!$B$2235:$V$2240,CD$874)/4+VLOOKUP($D1727,Decrements!$B$2287:$V$2292,CD$874)/4)</f>
        <v>0</v>
      </c>
      <c r="CE1727" s="90">
        <f>Infected!CF1232*(VLOOKUP($D1727,Decrements!$B$2183:$V$2188,CE$874)/4+VLOOKUP($D1727,Decrements!$B$2235:$V$2240,CE$874)/4+VLOOKUP($D1727,Decrements!$B$2287:$V$2292,CE$874)/4)</f>
        <v>0</v>
      </c>
      <c r="CF1727" s="90">
        <f>Infected!CG1232*(VLOOKUP($D1727,Decrements!$B$2183:$V$2188,CF$874)/4+VLOOKUP($D1727,Decrements!$B$2235:$V$2240,CF$874)/4+VLOOKUP($D1727,Decrements!$B$2287:$V$2292,CF$874)/4)</f>
        <v>0</v>
      </c>
      <c r="CG1727" s="90">
        <f>Infected!CH1232*(VLOOKUP($D1727,Decrements!$B$2183:$V$2188,CG$874)/4+VLOOKUP($D1727,Decrements!$B$2235:$V$2240,CG$874)/4+VLOOKUP($D1727,Decrements!$B$2287:$V$2292,CG$874)/4)</f>
        <v>0</v>
      </c>
      <c r="CH1727" s="90">
        <f>Infected!CI1232*(VLOOKUP($D1727,Decrements!$B$2183:$V$2188,CH$874)/4+VLOOKUP($D1727,Decrements!$B$2235:$V$2240,CH$874)/4+VLOOKUP($D1727,Decrements!$B$2287:$V$2292,CH$874)/4)</f>
        <v>0</v>
      </c>
      <c r="CI1727" s="90">
        <f>Infected!CJ1232*(VLOOKUP($D1727,Decrements!$B$2183:$V$2188,CI$874)/4+VLOOKUP($D1727,Decrements!$B$2235:$V$2240,CI$874)/4+VLOOKUP($D1727,Decrements!$B$2287:$V$2292,CI$874)/4)</f>
        <v>0</v>
      </c>
      <c r="CK1727" s="45"/>
      <c r="CL1727" s="45"/>
      <c r="CM1727" s="45"/>
      <c r="CN1727" s="45"/>
      <c r="CO1727" s="45"/>
      <c r="CP1727" s="45"/>
      <c r="CQ1727" s="45"/>
      <c r="CR1727" s="45"/>
      <c r="CS1727" s="45"/>
      <c r="CT1727" s="45"/>
      <c r="CU1727" s="45"/>
      <c r="CV1727" s="45"/>
      <c r="CW1727" s="45"/>
      <c r="CX1727" s="45"/>
      <c r="CY1727" s="45"/>
      <c r="CZ1727" s="45"/>
      <c r="DA1727" s="45"/>
      <c r="DB1727" s="45"/>
      <c r="DC1727" s="45"/>
      <c r="DD1727" s="45"/>
      <c r="DE1727" s="45"/>
      <c r="DF1727" s="45"/>
      <c r="DG1727" s="45"/>
      <c r="DH1727" s="45"/>
      <c r="DI1727" s="45"/>
      <c r="DJ1727" s="45"/>
      <c r="DK1727" s="45"/>
      <c r="DL1727" s="45"/>
      <c r="DM1727" s="45"/>
      <c r="DN1727" s="45"/>
      <c r="DO1727" s="45"/>
      <c r="DP1727" s="45"/>
      <c r="DQ1727" s="45"/>
      <c r="DR1727" s="45"/>
      <c r="DS1727" s="45"/>
      <c r="DT1727" s="45"/>
      <c r="DU1727" s="45"/>
      <c r="DV1727" s="45"/>
      <c r="DW1727" s="45"/>
      <c r="DX1727" s="45"/>
      <c r="DY1727" s="45"/>
      <c r="DZ1727" s="45"/>
      <c r="EA1727" s="45"/>
      <c r="EB1727" s="45"/>
      <c r="EC1727" s="45"/>
      <c r="ED1727" s="45"/>
      <c r="EE1727" s="45"/>
      <c r="EF1727" s="45"/>
      <c r="EG1727" s="45"/>
      <c r="EH1727" s="45"/>
      <c r="EI1727" s="45"/>
      <c r="EJ1727" s="45"/>
      <c r="EK1727" s="45"/>
      <c r="EL1727" s="45"/>
      <c r="EM1727" s="45"/>
      <c r="EN1727" s="45"/>
      <c r="EO1727" s="45"/>
      <c r="EP1727" s="45"/>
      <c r="EQ1727" s="45"/>
      <c r="ER1727" s="45"/>
      <c r="ES1727" s="45"/>
      <c r="ET1727" s="45"/>
      <c r="EU1727" s="45"/>
      <c r="EV1727" s="45"/>
      <c r="EW1727" s="45"/>
      <c r="EX1727" s="45"/>
      <c r="EY1727" s="45"/>
      <c r="EZ1727" s="45"/>
      <c r="FA1727" s="45"/>
      <c r="FB1727" s="45"/>
      <c r="FC1727" s="45"/>
      <c r="FD1727" s="45"/>
      <c r="FE1727" s="45"/>
      <c r="FF1727" s="45"/>
      <c r="FG1727" s="45"/>
      <c r="FH1727" s="45"/>
      <c r="FI1727" s="45"/>
      <c r="FJ1727" s="45"/>
      <c r="FK1727" s="45"/>
      <c r="FL1727" s="45"/>
      <c r="FN1727" s="45"/>
      <c r="FO1727" s="45"/>
      <c r="FP1727" s="45"/>
      <c r="FQ1727" s="45"/>
      <c r="FR1727" s="45"/>
      <c r="FS1727" s="45"/>
      <c r="FT1727" s="45"/>
      <c r="FU1727" s="45"/>
      <c r="FV1727" s="45"/>
      <c r="FW1727" s="45"/>
      <c r="FX1727" s="45"/>
      <c r="FY1727" s="45"/>
      <c r="FZ1727" s="45"/>
      <c r="GA1727" s="45"/>
      <c r="GB1727" s="45"/>
      <c r="GC1727" s="45"/>
      <c r="GD1727" s="45"/>
      <c r="GE1727" s="45"/>
      <c r="GF1727" s="45"/>
      <c r="GG1727" s="45"/>
      <c r="GH1727" s="45"/>
      <c r="GI1727" s="45"/>
      <c r="GJ1727" s="45"/>
      <c r="GK1727" s="45"/>
      <c r="GL1727" s="45"/>
      <c r="GM1727" s="45"/>
      <c r="GN1727" s="45"/>
      <c r="GO1727" s="45"/>
      <c r="GP1727" s="45"/>
      <c r="GQ1727" s="45"/>
      <c r="GR1727" s="45"/>
      <c r="GS1727" s="45"/>
      <c r="GT1727" s="45"/>
      <c r="GU1727" s="45"/>
      <c r="GV1727" s="45"/>
      <c r="GW1727" s="45"/>
      <c r="GX1727" s="45"/>
      <c r="GY1727" s="45"/>
      <c r="GZ1727" s="45"/>
      <c r="HA1727" s="45"/>
      <c r="HB1727" s="45"/>
      <c r="HC1727" s="45"/>
      <c r="HD1727" s="45"/>
      <c r="HE1727" s="45"/>
      <c r="HF1727" s="45"/>
      <c r="HG1727" s="45"/>
      <c r="HH1727" s="45"/>
      <c r="HI1727" s="45"/>
      <c r="HJ1727" s="45"/>
      <c r="HK1727" s="45"/>
      <c r="HL1727" s="45"/>
      <c r="HM1727" s="45"/>
      <c r="HN1727" s="45"/>
      <c r="HO1727" s="45"/>
      <c r="HP1727" s="45"/>
      <c r="HQ1727" s="45"/>
      <c r="HR1727" s="45"/>
      <c r="HS1727" s="45"/>
      <c r="HT1727" s="45"/>
      <c r="HU1727" s="45"/>
      <c r="HV1727" s="45"/>
      <c r="HW1727" s="45"/>
      <c r="HX1727" s="45"/>
      <c r="HY1727" s="45"/>
      <c r="HZ1727" s="45"/>
      <c r="IA1727" s="45"/>
      <c r="IB1727" s="45"/>
      <c r="IC1727" s="45"/>
      <c r="ID1727" s="45"/>
      <c r="IE1727" s="45"/>
      <c r="IF1727" s="45"/>
      <c r="IG1727" s="45"/>
      <c r="IH1727" s="45"/>
      <c r="II1727" s="45"/>
      <c r="IJ1727" s="45"/>
      <c r="IK1727" s="45"/>
      <c r="IL1727" s="45"/>
      <c r="IM1727" s="45"/>
      <c r="IN1727" s="45"/>
      <c r="IO1727" s="45"/>
      <c r="IQ1727" s="45"/>
      <c r="IR1727" s="45"/>
      <c r="IS1727" s="45"/>
      <c r="IT1727" s="45"/>
      <c r="IU1727" s="45"/>
      <c r="IV1727" s="45"/>
      <c r="IW1727" s="45"/>
      <c r="IX1727" s="45"/>
      <c r="IY1727" s="45"/>
      <c r="IZ1727" s="45"/>
      <c r="JA1727" s="45"/>
      <c r="JB1727" s="45"/>
      <c r="JC1727" s="45"/>
      <c r="JD1727" s="45"/>
      <c r="JE1727" s="45"/>
      <c r="JF1727" s="45"/>
      <c r="JG1727" s="45"/>
      <c r="JH1727" s="45"/>
      <c r="JI1727" s="45"/>
      <c r="JJ1727" s="45"/>
      <c r="JK1727" s="45"/>
      <c r="JL1727" s="45"/>
      <c r="JM1727" s="45"/>
      <c r="JN1727" s="45"/>
      <c r="JO1727" s="45"/>
      <c r="JP1727" s="45"/>
      <c r="JQ1727" s="45"/>
      <c r="JR1727" s="45"/>
      <c r="JS1727" s="45"/>
      <c r="JT1727" s="45"/>
      <c r="JU1727" s="45"/>
      <c r="JV1727" s="45"/>
      <c r="JW1727" s="45"/>
      <c r="JX1727" s="45"/>
      <c r="JY1727" s="45"/>
      <c r="JZ1727" s="45"/>
      <c r="KA1727" s="45"/>
      <c r="KB1727" s="45"/>
      <c r="KC1727" s="45"/>
      <c r="KD1727" s="45"/>
      <c r="KE1727" s="45"/>
      <c r="KF1727" s="45"/>
      <c r="KG1727" s="45"/>
      <c r="KH1727" s="45"/>
      <c r="KI1727" s="45"/>
      <c r="KJ1727" s="45"/>
      <c r="KK1727" s="45"/>
      <c r="KL1727" s="45"/>
      <c r="KM1727" s="45"/>
      <c r="KN1727" s="45"/>
      <c r="KO1727" s="45"/>
      <c r="KP1727" s="45"/>
      <c r="KQ1727" s="45"/>
      <c r="KR1727" s="45"/>
      <c r="KS1727" s="45"/>
      <c r="KT1727" s="45"/>
      <c r="KU1727" s="45"/>
      <c r="KV1727" s="45"/>
      <c r="KW1727" s="45"/>
      <c r="KX1727" s="45"/>
      <c r="KY1727" s="45"/>
      <c r="KZ1727" s="45"/>
      <c r="LA1727" s="45"/>
      <c r="LB1727" s="45"/>
      <c r="LC1727" s="45"/>
      <c r="LD1727" s="45"/>
      <c r="LE1727" s="45"/>
      <c r="LF1727" s="45"/>
      <c r="LG1727" s="45"/>
      <c r="LH1727" s="45"/>
      <c r="LI1727" s="45"/>
      <c r="LJ1727" s="45"/>
      <c r="LK1727" s="45"/>
      <c r="LL1727" s="45"/>
      <c r="LM1727" s="45"/>
      <c r="LN1727" s="45"/>
      <c r="LO1727" s="45"/>
      <c r="LP1727" s="45"/>
      <c r="LQ1727" s="45"/>
      <c r="LR1727" s="45"/>
    </row>
    <row r="1728" spans="2:330">
      <c r="B1728" s="20">
        <v>3</v>
      </c>
      <c r="C1728" s="20">
        <v>2</v>
      </c>
      <c r="D1728" s="20">
        <v>4</v>
      </c>
      <c r="E1728" s="20">
        <v>324</v>
      </c>
      <c r="F1728" s="113"/>
      <c r="G1728" s="31">
        <f>Inputs!Q241</f>
        <v>0</v>
      </c>
      <c r="H1728" s="90">
        <f>Infected!I1233*(VLOOKUP($D1728,Decrements!$B$2183:$V$2188,H$874)/4+VLOOKUP($D1728,Decrements!$B$2235:$V$2240,H$874)/4+VLOOKUP($D1728,Decrements!$B$2287:$V$2292,H$874)/4)</f>
        <v>0</v>
      </c>
      <c r="I1728" s="90">
        <f>Infected!J1233*(VLOOKUP($D1728,Decrements!$B$2183:$V$2188,I$874)/4+VLOOKUP($D1728,Decrements!$B$2235:$V$2240,I$874)/4+VLOOKUP($D1728,Decrements!$B$2287:$V$2292,I$874)/4)</f>
        <v>0</v>
      </c>
      <c r="J1728" s="90">
        <f>Infected!K1233*(VLOOKUP($D1728,Decrements!$B$2183:$V$2188,J$874)/4+VLOOKUP($D1728,Decrements!$B$2235:$V$2240,J$874)/4+VLOOKUP($D1728,Decrements!$B$2287:$V$2292,J$874)/4)</f>
        <v>0</v>
      </c>
      <c r="K1728" s="90">
        <f>Infected!L1233*(VLOOKUP($D1728,Decrements!$B$2183:$V$2188,K$874)/4+VLOOKUP($D1728,Decrements!$B$2235:$V$2240,K$874)/4+VLOOKUP($D1728,Decrements!$B$2287:$V$2292,K$874)/4)</f>
        <v>0</v>
      </c>
      <c r="L1728" s="90">
        <f>Infected!M1233*(VLOOKUP($D1728,Decrements!$B$2183:$V$2188,L$874)/4+VLOOKUP($D1728,Decrements!$B$2235:$V$2240,L$874)/4+VLOOKUP($D1728,Decrements!$B$2287:$V$2292,L$874)/4)</f>
        <v>0</v>
      </c>
      <c r="M1728" s="90">
        <f>Infected!N1233*(VLOOKUP($D1728,Decrements!$B$2183:$V$2188,M$874)/4+VLOOKUP($D1728,Decrements!$B$2235:$V$2240,M$874)/4+VLOOKUP($D1728,Decrements!$B$2287:$V$2292,M$874)/4)</f>
        <v>0</v>
      </c>
      <c r="N1728" s="90">
        <f>Infected!O1233*(VLOOKUP($D1728,Decrements!$B$2183:$V$2188,N$874)/4+VLOOKUP($D1728,Decrements!$B$2235:$V$2240,N$874)/4+VLOOKUP($D1728,Decrements!$B$2287:$V$2292,N$874)/4)</f>
        <v>0</v>
      </c>
      <c r="O1728" s="90">
        <f>Infected!P1233*(VLOOKUP($D1728,Decrements!$B$2183:$V$2188,O$874)/4+VLOOKUP($D1728,Decrements!$B$2235:$V$2240,O$874)/4+VLOOKUP($D1728,Decrements!$B$2287:$V$2292,O$874)/4)</f>
        <v>0</v>
      </c>
      <c r="P1728" s="90">
        <f>Infected!Q1233*(VLOOKUP($D1728,Decrements!$B$2183:$V$2188,P$874)/4+VLOOKUP($D1728,Decrements!$B$2235:$V$2240,P$874)/4+VLOOKUP($D1728,Decrements!$B$2287:$V$2292,P$874)/4)</f>
        <v>0</v>
      </c>
      <c r="Q1728" s="90">
        <f>Infected!R1233*(VLOOKUP($D1728,Decrements!$B$2183:$V$2188,Q$874)/4+VLOOKUP($D1728,Decrements!$B$2235:$V$2240,Q$874)/4+VLOOKUP($D1728,Decrements!$B$2287:$V$2292,Q$874)/4)</f>
        <v>0</v>
      </c>
      <c r="R1728" s="90">
        <f>Infected!S1233*(VLOOKUP($D1728,Decrements!$B$2183:$V$2188,R$874)/4+VLOOKUP($D1728,Decrements!$B$2235:$V$2240,R$874)/4+VLOOKUP($D1728,Decrements!$B$2287:$V$2292,R$874)/4)</f>
        <v>0</v>
      </c>
      <c r="S1728" s="90">
        <f>Infected!T1233*(VLOOKUP($D1728,Decrements!$B$2183:$V$2188,S$874)/4+VLOOKUP($D1728,Decrements!$B$2235:$V$2240,S$874)/4+VLOOKUP($D1728,Decrements!$B$2287:$V$2292,S$874)/4)</f>
        <v>0</v>
      </c>
      <c r="T1728" s="90">
        <f>Infected!U1233*(VLOOKUP($D1728,Decrements!$B$2183:$V$2188,T$874)/4+VLOOKUP($D1728,Decrements!$B$2235:$V$2240,T$874)/4+VLOOKUP($D1728,Decrements!$B$2287:$V$2292,T$874)/4)</f>
        <v>0</v>
      </c>
      <c r="U1728" s="90">
        <f>Infected!V1233*(VLOOKUP($D1728,Decrements!$B$2183:$V$2188,U$874)/4+VLOOKUP($D1728,Decrements!$B$2235:$V$2240,U$874)/4+VLOOKUP($D1728,Decrements!$B$2287:$V$2292,U$874)/4)</f>
        <v>0</v>
      </c>
      <c r="V1728" s="90">
        <f>Infected!W1233*(VLOOKUP($D1728,Decrements!$B$2183:$V$2188,V$874)/4+VLOOKUP($D1728,Decrements!$B$2235:$V$2240,V$874)/4+VLOOKUP($D1728,Decrements!$B$2287:$V$2292,V$874)/4)</f>
        <v>0</v>
      </c>
      <c r="W1728" s="90">
        <f>Infected!X1233*(VLOOKUP($D1728,Decrements!$B$2183:$V$2188,W$874)/4+VLOOKUP($D1728,Decrements!$B$2235:$V$2240,W$874)/4+VLOOKUP($D1728,Decrements!$B$2287:$V$2292,W$874)/4)</f>
        <v>0</v>
      </c>
      <c r="X1728" s="90">
        <f>Infected!Y1233*(VLOOKUP($D1728,Decrements!$B$2183:$V$2188,X$874)/4+VLOOKUP($D1728,Decrements!$B$2235:$V$2240,X$874)/4+VLOOKUP($D1728,Decrements!$B$2287:$V$2292,X$874)/4)</f>
        <v>0</v>
      </c>
      <c r="Y1728" s="90">
        <f>Infected!Z1233*(VLOOKUP($D1728,Decrements!$B$2183:$V$2188,Y$874)/4+VLOOKUP($D1728,Decrements!$B$2235:$V$2240,Y$874)/4+VLOOKUP($D1728,Decrements!$B$2287:$V$2292,Y$874)/4)</f>
        <v>0</v>
      </c>
      <c r="Z1728" s="90">
        <f>Infected!AA1233*(VLOOKUP($D1728,Decrements!$B$2183:$V$2188,Z$874)/4+VLOOKUP($D1728,Decrements!$B$2235:$V$2240,Z$874)/4+VLOOKUP($D1728,Decrements!$B$2287:$V$2292,Z$874)/4)</f>
        <v>0</v>
      </c>
      <c r="AA1728" s="90">
        <f>Infected!AB1233*(VLOOKUP($D1728,Decrements!$B$2183:$V$2188,AA$874)/4+VLOOKUP($D1728,Decrements!$B$2235:$V$2240,AA$874)/4+VLOOKUP($D1728,Decrements!$B$2287:$V$2292,AA$874)/4)</f>
        <v>0</v>
      </c>
      <c r="AB1728" s="90">
        <f>Infected!AC1233*(VLOOKUP($D1728,Decrements!$B$2183:$V$2188,AB$874)/4+VLOOKUP($D1728,Decrements!$B$2235:$V$2240,AB$874)/4+VLOOKUP($D1728,Decrements!$B$2287:$V$2292,AB$874)/4)</f>
        <v>0</v>
      </c>
      <c r="AC1728" s="90">
        <f>Infected!AD1233*(VLOOKUP($D1728,Decrements!$B$2183:$V$2188,AC$874)/4+VLOOKUP($D1728,Decrements!$B$2235:$V$2240,AC$874)/4+VLOOKUP($D1728,Decrements!$B$2287:$V$2292,AC$874)/4)</f>
        <v>0</v>
      </c>
      <c r="AD1728" s="90">
        <f>Infected!AE1233*(VLOOKUP($D1728,Decrements!$B$2183:$V$2188,AD$874)/4+VLOOKUP($D1728,Decrements!$B$2235:$V$2240,AD$874)/4+VLOOKUP($D1728,Decrements!$B$2287:$V$2292,AD$874)/4)</f>
        <v>0</v>
      </c>
      <c r="AE1728" s="90">
        <f>Infected!AF1233*(VLOOKUP($D1728,Decrements!$B$2183:$V$2188,AE$874)/4+VLOOKUP($D1728,Decrements!$B$2235:$V$2240,AE$874)/4+VLOOKUP($D1728,Decrements!$B$2287:$V$2292,AE$874)/4)</f>
        <v>0</v>
      </c>
      <c r="AF1728" s="90">
        <f>Infected!AG1233*(VLOOKUP($D1728,Decrements!$B$2183:$V$2188,AF$874)/4+VLOOKUP($D1728,Decrements!$B$2235:$V$2240,AF$874)/4+VLOOKUP($D1728,Decrements!$B$2287:$V$2292,AF$874)/4)</f>
        <v>0</v>
      </c>
      <c r="AG1728" s="90">
        <f>Infected!AH1233*(VLOOKUP($D1728,Decrements!$B$2183:$V$2188,AG$874)/4+VLOOKUP($D1728,Decrements!$B$2235:$V$2240,AG$874)/4+VLOOKUP($D1728,Decrements!$B$2287:$V$2292,AG$874)/4)</f>
        <v>0</v>
      </c>
      <c r="AH1728" s="90">
        <f>Infected!AI1233*(VLOOKUP($D1728,Decrements!$B$2183:$V$2188,AH$874)/4+VLOOKUP($D1728,Decrements!$B$2235:$V$2240,AH$874)/4+VLOOKUP($D1728,Decrements!$B$2287:$V$2292,AH$874)/4)</f>
        <v>0</v>
      </c>
      <c r="AI1728" s="90">
        <f>Infected!AJ1233*(VLOOKUP($D1728,Decrements!$B$2183:$V$2188,AI$874)/4+VLOOKUP($D1728,Decrements!$B$2235:$V$2240,AI$874)/4+VLOOKUP($D1728,Decrements!$B$2287:$V$2292,AI$874)/4)</f>
        <v>0</v>
      </c>
      <c r="AJ1728" s="90">
        <f>Infected!AK1233*(VLOOKUP($D1728,Decrements!$B$2183:$V$2188,AJ$874)/4+VLOOKUP($D1728,Decrements!$B$2235:$V$2240,AJ$874)/4+VLOOKUP($D1728,Decrements!$B$2287:$V$2292,AJ$874)/4)</f>
        <v>0</v>
      </c>
      <c r="AK1728" s="90">
        <f>Infected!AL1233*(VLOOKUP($D1728,Decrements!$B$2183:$V$2188,AK$874)/4+VLOOKUP($D1728,Decrements!$B$2235:$V$2240,AK$874)/4+VLOOKUP($D1728,Decrements!$B$2287:$V$2292,AK$874)/4)</f>
        <v>0</v>
      </c>
      <c r="AL1728" s="90">
        <f>Infected!AM1233*(VLOOKUP($D1728,Decrements!$B$2183:$V$2188,AL$874)/4+VLOOKUP($D1728,Decrements!$B$2235:$V$2240,AL$874)/4+VLOOKUP($D1728,Decrements!$B$2287:$V$2292,AL$874)/4)</f>
        <v>0</v>
      </c>
      <c r="AM1728" s="90">
        <f>Infected!AN1233*(VLOOKUP($D1728,Decrements!$B$2183:$V$2188,AM$874)/4+VLOOKUP($D1728,Decrements!$B$2235:$V$2240,AM$874)/4+VLOOKUP($D1728,Decrements!$B$2287:$V$2292,AM$874)/4)</f>
        <v>0</v>
      </c>
      <c r="AN1728" s="90">
        <f>Infected!AO1233*(VLOOKUP($D1728,Decrements!$B$2183:$V$2188,AN$874)/4+VLOOKUP($D1728,Decrements!$B$2235:$V$2240,AN$874)/4+VLOOKUP($D1728,Decrements!$B$2287:$V$2292,AN$874)/4)</f>
        <v>0</v>
      </c>
      <c r="AO1728" s="90">
        <f>Infected!AP1233*(VLOOKUP($D1728,Decrements!$B$2183:$V$2188,AO$874)/4+VLOOKUP($D1728,Decrements!$B$2235:$V$2240,AO$874)/4+VLOOKUP($D1728,Decrements!$B$2287:$V$2292,AO$874)/4)</f>
        <v>0</v>
      </c>
      <c r="AP1728" s="90">
        <f>Infected!AQ1233*(VLOOKUP($D1728,Decrements!$B$2183:$V$2188,AP$874)/4+VLOOKUP($D1728,Decrements!$B$2235:$V$2240,AP$874)/4+VLOOKUP($D1728,Decrements!$B$2287:$V$2292,AP$874)/4)</f>
        <v>0</v>
      </c>
      <c r="AQ1728" s="90">
        <f>Infected!AR1233*(VLOOKUP($D1728,Decrements!$B$2183:$V$2188,AQ$874)/4+VLOOKUP($D1728,Decrements!$B$2235:$V$2240,AQ$874)/4+VLOOKUP($D1728,Decrements!$B$2287:$V$2292,AQ$874)/4)</f>
        <v>0</v>
      </c>
      <c r="AR1728" s="90">
        <f>Infected!AS1233*(VLOOKUP($D1728,Decrements!$B$2183:$V$2188,AR$874)/4+VLOOKUP($D1728,Decrements!$B$2235:$V$2240,AR$874)/4+VLOOKUP($D1728,Decrements!$B$2287:$V$2292,AR$874)/4)</f>
        <v>0</v>
      </c>
      <c r="AS1728" s="90">
        <f>Infected!AT1233*(VLOOKUP($D1728,Decrements!$B$2183:$V$2188,AS$874)/4+VLOOKUP($D1728,Decrements!$B$2235:$V$2240,AS$874)/4+VLOOKUP($D1728,Decrements!$B$2287:$V$2292,AS$874)/4)</f>
        <v>0</v>
      </c>
      <c r="AT1728" s="90">
        <f>Infected!AU1233*(VLOOKUP($D1728,Decrements!$B$2183:$V$2188,AT$874)/4+VLOOKUP($D1728,Decrements!$B$2235:$V$2240,AT$874)/4+VLOOKUP($D1728,Decrements!$B$2287:$V$2292,AT$874)/4)</f>
        <v>0</v>
      </c>
      <c r="AU1728" s="90">
        <f>Infected!AV1233*(VLOOKUP($D1728,Decrements!$B$2183:$V$2188,AU$874)/4+VLOOKUP($D1728,Decrements!$B$2235:$V$2240,AU$874)/4+VLOOKUP($D1728,Decrements!$B$2287:$V$2292,AU$874)/4)</f>
        <v>0</v>
      </c>
      <c r="AV1728" s="90">
        <f>Infected!AW1233*(VLOOKUP($D1728,Decrements!$B$2183:$V$2188,AV$874)/4+VLOOKUP($D1728,Decrements!$B$2235:$V$2240,AV$874)/4+VLOOKUP($D1728,Decrements!$B$2287:$V$2292,AV$874)/4)</f>
        <v>0</v>
      </c>
      <c r="AW1728" s="90">
        <f>Infected!AX1233*(VLOOKUP($D1728,Decrements!$B$2183:$V$2188,AW$874)/4+VLOOKUP($D1728,Decrements!$B$2235:$V$2240,AW$874)/4+VLOOKUP($D1728,Decrements!$B$2287:$V$2292,AW$874)/4)</f>
        <v>0</v>
      </c>
      <c r="AX1728" s="90">
        <f>Infected!AY1233*(VLOOKUP($D1728,Decrements!$B$2183:$V$2188,AX$874)/4+VLOOKUP($D1728,Decrements!$B$2235:$V$2240,AX$874)/4+VLOOKUP($D1728,Decrements!$B$2287:$V$2292,AX$874)/4)</f>
        <v>0</v>
      </c>
      <c r="AY1728" s="90">
        <f>Infected!AZ1233*(VLOOKUP($D1728,Decrements!$B$2183:$V$2188,AY$874)/4+VLOOKUP($D1728,Decrements!$B$2235:$V$2240,AY$874)/4+VLOOKUP($D1728,Decrements!$B$2287:$V$2292,AY$874)/4)</f>
        <v>0</v>
      </c>
      <c r="AZ1728" s="90">
        <f>Infected!BA1233*(VLOOKUP($D1728,Decrements!$B$2183:$V$2188,AZ$874)/4+VLOOKUP($D1728,Decrements!$B$2235:$V$2240,AZ$874)/4+VLOOKUP($D1728,Decrements!$B$2287:$V$2292,AZ$874)/4)</f>
        <v>0</v>
      </c>
      <c r="BA1728" s="90">
        <f>Infected!BB1233*(VLOOKUP($D1728,Decrements!$B$2183:$V$2188,BA$874)/4+VLOOKUP($D1728,Decrements!$B$2235:$V$2240,BA$874)/4+VLOOKUP($D1728,Decrements!$B$2287:$V$2292,BA$874)/4)</f>
        <v>0</v>
      </c>
      <c r="BB1728" s="90">
        <f>Infected!BC1233*(VLOOKUP($D1728,Decrements!$B$2183:$V$2188,BB$874)/4+VLOOKUP($D1728,Decrements!$B$2235:$V$2240,BB$874)/4+VLOOKUP($D1728,Decrements!$B$2287:$V$2292,BB$874)/4)</f>
        <v>0</v>
      </c>
      <c r="BC1728" s="90">
        <f>Infected!BD1233*(VLOOKUP($D1728,Decrements!$B$2183:$V$2188,BC$874)/4+VLOOKUP($D1728,Decrements!$B$2235:$V$2240,BC$874)/4+VLOOKUP($D1728,Decrements!$B$2287:$V$2292,BC$874)/4)</f>
        <v>0</v>
      </c>
      <c r="BD1728" s="90">
        <f>Infected!BE1233*(VLOOKUP($D1728,Decrements!$B$2183:$V$2188,BD$874)/4+VLOOKUP($D1728,Decrements!$B$2235:$V$2240,BD$874)/4+VLOOKUP($D1728,Decrements!$B$2287:$V$2292,BD$874)/4)</f>
        <v>0</v>
      </c>
      <c r="BE1728" s="90">
        <f>Infected!BF1233*(VLOOKUP($D1728,Decrements!$B$2183:$V$2188,BE$874)/4+VLOOKUP($D1728,Decrements!$B$2235:$V$2240,BE$874)/4+VLOOKUP($D1728,Decrements!$B$2287:$V$2292,BE$874)/4)</f>
        <v>0</v>
      </c>
      <c r="BF1728" s="90">
        <f>Infected!BG1233*(VLOOKUP($D1728,Decrements!$B$2183:$V$2188,BF$874)/4+VLOOKUP($D1728,Decrements!$B$2235:$V$2240,BF$874)/4+VLOOKUP($D1728,Decrements!$B$2287:$V$2292,BF$874)/4)</f>
        <v>0</v>
      </c>
      <c r="BG1728" s="90">
        <f>Infected!BH1233*(VLOOKUP($D1728,Decrements!$B$2183:$V$2188,BG$874)/4+VLOOKUP($D1728,Decrements!$B$2235:$V$2240,BG$874)/4+VLOOKUP($D1728,Decrements!$B$2287:$V$2292,BG$874)/4)</f>
        <v>0</v>
      </c>
      <c r="BH1728" s="90">
        <f>Infected!BI1233*(VLOOKUP($D1728,Decrements!$B$2183:$V$2188,BH$874)/4+VLOOKUP($D1728,Decrements!$B$2235:$V$2240,BH$874)/4+VLOOKUP($D1728,Decrements!$B$2287:$V$2292,BH$874)/4)</f>
        <v>0</v>
      </c>
      <c r="BI1728" s="90">
        <f>Infected!BJ1233*(VLOOKUP($D1728,Decrements!$B$2183:$V$2188,BI$874)/4+VLOOKUP($D1728,Decrements!$B$2235:$V$2240,BI$874)/4+VLOOKUP($D1728,Decrements!$B$2287:$V$2292,BI$874)/4)</f>
        <v>0</v>
      </c>
      <c r="BJ1728" s="90">
        <f>Infected!BK1233*(VLOOKUP($D1728,Decrements!$B$2183:$V$2188,BJ$874)/4+VLOOKUP($D1728,Decrements!$B$2235:$V$2240,BJ$874)/4+VLOOKUP($D1728,Decrements!$B$2287:$V$2292,BJ$874)/4)</f>
        <v>0</v>
      </c>
      <c r="BK1728" s="90">
        <f>Infected!BL1233*(VLOOKUP($D1728,Decrements!$B$2183:$V$2188,BK$874)/4+VLOOKUP($D1728,Decrements!$B$2235:$V$2240,BK$874)/4+VLOOKUP($D1728,Decrements!$B$2287:$V$2292,BK$874)/4)</f>
        <v>0</v>
      </c>
      <c r="BL1728" s="90">
        <f>Infected!BM1233*(VLOOKUP($D1728,Decrements!$B$2183:$V$2188,BL$874)/4+VLOOKUP($D1728,Decrements!$B$2235:$V$2240,BL$874)/4+VLOOKUP($D1728,Decrements!$B$2287:$V$2292,BL$874)/4)</f>
        <v>0</v>
      </c>
      <c r="BM1728" s="90">
        <f>Infected!BN1233*(VLOOKUP($D1728,Decrements!$B$2183:$V$2188,BM$874)/4+VLOOKUP($D1728,Decrements!$B$2235:$V$2240,BM$874)/4+VLOOKUP($D1728,Decrements!$B$2287:$V$2292,BM$874)/4)</f>
        <v>0</v>
      </c>
      <c r="BN1728" s="90">
        <f>Infected!BO1233*(VLOOKUP($D1728,Decrements!$B$2183:$V$2188,BN$874)/4+VLOOKUP($D1728,Decrements!$B$2235:$V$2240,BN$874)/4+VLOOKUP($D1728,Decrements!$B$2287:$V$2292,BN$874)/4)</f>
        <v>0</v>
      </c>
      <c r="BO1728" s="90">
        <f>Infected!BP1233*(VLOOKUP($D1728,Decrements!$B$2183:$V$2188,BO$874)/4+VLOOKUP($D1728,Decrements!$B$2235:$V$2240,BO$874)/4+VLOOKUP($D1728,Decrements!$B$2287:$V$2292,BO$874)/4)</f>
        <v>0</v>
      </c>
      <c r="BP1728" s="90">
        <f>Infected!BQ1233*(VLOOKUP($D1728,Decrements!$B$2183:$V$2188,BP$874)/4+VLOOKUP($D1728,Decrements!$B$2235:$V$2240,BP$874)/4+VLOOKUP($D1728,Decrements!$B$2287:$V$2292,BP$874)/4)</f>
        <v>0</v>
      </c>
      <c r="BQ1728" s="90">
        <f>Infected!BR1233*(VLOOKUP($D1728,Decrements!$B$2183:$V$2188,BQ$874)/4+VLOOKUP($D1728,Decrements!$B$2235:$V$2240,BQ$874)/4+VLOOKUP($D1728,Decrements!$B$2287:$V$2292,BQ$874)/4)</f>
        <v>0</v>
      </c>
      <c r="BR1728" s="90">
        <f>Infected!BS1233*(VLOOKUP($D1728,Decrements!$B$2183:$V$2188,BR$874)/4+VLOOKUP($D1728,Decrements!$B$2235:$V$2240,BR$874)/4+VLOOKUP($D1728,Decrements!$B$2287:$V$2292,BR$874)/4)</f>
        <v>0</v>
      </c>
      <c r="BS1728" s="90">
        <f>Infected!BT1233*(VLOOKUP($D1728,Decrements!$B$2183:$V$2188,BS$874)/4+VLOOKUP($D1728,Decrements!$B$2235:$V$2240,BS$874)/4+VLOOKUP($D1728,Decrements!$B$2287:$V$2292,BS$874)/4)</f>
        <v>0</v>
      </c>
      <c r="BT1728" s="90">
        <f>Infected!BU1233*(VLOOKUP($D1728,Decrements!$B$2183:$V$2188,BT$874)/4+VLOOKUP($D1728,Decrements!$B$2235:$V$2240,BT$874)/4+VLOOKUP($D1728,Decrements!$B$2287:$V$2292,BT$874)/4)</f>
        <v>0</v>
      </c>
      <c r="BU1728" s="90">
        <f>Infected!BV1233*(VLOOKUP($D1728,Decrements!$B$2183:$V$2188,BU$874)/4+VLOOKUP($D1728,Decrements!$B$2235:$V$2240,BU$874)/4+VLOOKUP($D1728,Decrements!$B$2287:$V$2292,BU$874)/4)</f>
        <v>0</v>
      </c>
      <c r="BV1728" s="90">
        <f>Infected!BW1233*(VLOOKUP($D1728,Decrements!$B$2183:$V$2188,BV$874)/4+VLOOKUP($D1728,Decrements!$B$2235:$V$2240,BV$874)/4+VLOOKUP($D1728,Decrements!$B$2287:$V$2292,BV$874)/4)</f>
        <v>0</v>
      </c>
      <c r="BW1728" s="90">
        <f>Infected!BX1233*(VLOOKUP($D1728,Decrements!$B$2183:$V$2188,BW$874)/4+VLOOKUP($D1728,Decrements!$B$2235:$V$2240,BW$874)/4+VLOOKUP($D1728,Decrements!$B$2287:$V$2292,BW$874)/4)</f>
        <v>0</v>
      </c>
      <c r="BX1728" s="90">
        <f>Infected!BY1233*(VLOOKUP($D1728,Decrements!$B$2183:$V$2188,BX$874)/4+VLOOKUP($D1728,Decrements!$B$2235:$V$2240,BX$874)/4+VLOOKUP($D1728,Decrements!$B$2287:$V$2292,BX$874)/4)</f>
        <v>0</v>
      </c>
      <c r="BY1728" s="90">
        <f>Infected!BZ1233*(VLOOKUP($D1728,Decrements!$B$2183:$V$2188,BY$874)/4+VLOOKUP($D1728,Decrements!$B$2235:$V$2240,BY$874)/4+VLOOKUP($D1728,Decrements!$B$2287:$V$2292,BY$874)/4)</f>
        <v>0</v>
      </c>
      <c r="BZ1728" s="90">
        <f>Infected!CA1233*(VLOOKUP($D1728,Decrements!$B$2183:$V$2188,BZ$874)/4+VLOOKUP($D1728,Decrements!$B$2235:$V$2240,BZ$874)/4+VLOOKUP($D1728,Decrements!$B$2287:$V$2292,BZ$874)/4)</f>
        <v>0</v>
      </c>
      <c r="CA1728" s="90">
        <f>Infected!CB1233*(VLOOKUP($D1728,Decrements!$B$2183:$V$2188,CA$874)/4+VLOOKUP($D1728,Decrements!$B$2235:$V$2240,CA$874)/4+VLOOKUP($D1728,Decrements!$B$2287:$V$2292,CA$874)/4)</f>
        <v>0</v>
      </c>
      <c r="CB1728" s="90">
        <f>Infected!CC1233*(VLOOKUP($D1728,Decrements!$B$2183:$V$2188,CB$874)/4+VLOOKUP($D1728,Decrements!$B$2235:$V$2240,CB$874)/4+VLOOKUP($D1728,Decrements!$B$2287:$V$2292,CB$874)/4)</f>
        <v>0</v>
      </c>
      <c r="CC1728" s="90">
        <f>Infected!CD1233*(VLOOKUP($D1728,Decrements!$B$2183:$V$2188,CC$874)/4+VLOOKUP($D1728,Decrements!$B$2235:$V$2240,CC$874)/4+VLOOKUP($D1728,Decrements!$B$2287:$V$2292,CC$874)/4)</f>
        <v>0</v>
      </c>
      <c r="CD1728" s="90">
        <f>Infected!CE1233*(VLOOKUP($D1728,Decrements!$B$2183:$V$2188,CD$874)/4+VLOOKUP($D1728,Decrements!$B$2235:$V$2240,CD$874)/4+VLOOKUP($D1728,Decrements!$B$2287:$V$2292,CD$874)/4)</f>
        <v>0</v>
      </c>
      <c r="CE1728" s="90">
        <f>Infected!CF1233*(VLOOKUP($D1728,Decrements!$B$2183:$V$2188,CE$874)/4+VLOOKUP($D1728,Decrements!$B$2235:$V$2240,CE$874)/4+VLOOKUP($D1728,Decrements!$B$2287:$V$2292,CE$874)/4)</f>
        <v>0</v>
      </c>
      <c r="CF1728" s="90">
        <f>Infected!CG1233*(VLOOKUP($D1728,Decrements!$B$2183:$V$2188,CF$874)/4+VLOOKUP($D1728,Decrements!$B$2235:$V$2240,CF$874)/4+VLOOKUP($D1728,Decrements!$B$2287:$V$2292,CF$874)/4)</f>
        <v>0</v>
      </c>
      <c r="CG1728" s="90">
        <f>Infected!CH1233*(VLOOKUP($D1728,Decrements!$B$2183:$V$2188,CG$874)/4+VLOOKUP($D1728,Decrements!$B$2235:$V$2240,CG$874)/4+VLOOKUP($D1728,Decrements!$B$2287:$V$2292,CG$874)/4)</f>
        <v>0</v>
      </c>
      <c r="CH1728" s="90">
        <f>Infected!CI1233*(VLOOKUP($D1728,Decrements!$B$2183:$V$2188,CH$874)/4+VLOOKUP($D1728,Decrements!$B$2235:$V$2240,CH$874)/4+VLOOKUP($D1728,Decrements!$B$2287:$V$2292,CH$874)/4)</f>
        <v>0</v>
      </c>
      <c r="CI1728" s="90">
        <f>Infected!CJ1233*(VLOOKUP($D1728,Decrements!$B$2183:$V$2188,CI$874)/4+VLOOKUP($D1728,Decrements!$B$2235:$V$2240,CI$874)/4+VLOOKUP($D1728,Decrements!$B$2287:$V$2292,CI$874)/4)</f>
        <v>0</v>
      </c>
      <c r="CK1728" s="45"/>
      <c r="CL1728" s="45"/>
      <c r="CM1728" s="45"/>
      <c r="CN1728" s="45"/>
      <c r="CO1728" s="45"/>
      <c r="CP1728" s="45"/>
      <c r="CQ1728" s="45"/>
      <c r="CR1728" s="45"/>
      <c r="CS1728" s="45"/>
      <c r="CT1728" s="45"/>
      <c r="CU1728" s="45"/>
      <c r="CV1728" s="45"/>
      <c r="CW1728" s="45"/>
      <c r="CX1728" s="45"/>
      <c r="CY1728" s="45"/>
      <c r="CZ1728" s="45"/>
      <c r="DA1728" s="45"/>
      <c r="DB1728" s="45"/>
      <c r="DC1728" s="45"/>
      <c r="DD1728" s="45"/>
      <c r="DE1728" s="45"/>
      <c r="DF1728" s="45"/>
      <c r="DG1728" s="45"/>
      <c r="DH1728" s="45"/>
      <c r="DI1728" s="45"/>
      <c r="DJ1728" s="45"/>
      <c r="DK1728" s="45"/>
      <c r="DL1728" s="45"/>
      <c r="DM1728" s="45"/>
      <c r="DN1728" s="45"/>
      <c r="DO1728" s="45"/>
      <c r="DP1728" s="45"/>
      <c r="DQ1728" s="45"/>
      <c r="DR1728" s="45"/>
      <c r="DS1728" s="45"/>
      <c r="DT1728" s="45"/>
      <c r="DU1728" s="45"/>
      <c r="DV1728" s="45"/>
      <c r="DW1728" s="45"/>
      <c r="DX1728" s="45"/>
      <c r="DY1728" s="45"/>
      <c r="DZ1728" s="45"/>
      <c r="EA1728" s="45"/>
      <c r="EB1728" s="45"/>
      <c r="EC1728" s="45"/>
      <c r="ED1728" s="45"/>
      <c r="EE1728" s="45"/>
      <c r="EF1728" s="45"/>
      <c r="EG1728" s="45"/>
      <c r="EH1728" s="45"/>
      <c r="EI1728" s="45"/>
      <c r="EJ1728" s="45"/>
      <c r="EK1728" s="45"/>
      <c r="EL1728" s="45"/>
      <c r="EM1728" s="45"/>
      <c r="EN1728" s="45"/>
      <c r="EO1728" s="45"/>
      <c r="EP1728" s="45"/>
      <c r="EQ1728" s="45"/>
      <c r="ER1728" s="45"/>
      <c r="ES1728" s="45"/>
      <c r="ET1728" s="45"/>
      <c r="EU1728" s="45"/>
      <c r="EV1728" s="45"/>
      <c r="EW1728" s="45"/>
      <c r="EX1728" s="45"/>
      <c r="EY1728" s="45"/>
      <c r="EZ1728" s="45"/>
      <c r="FA1728" s="45"/>
      <c r="FB1728" s="45"/>
      <c r="FC1728" s="45"/>
      <c r="FD1728" s="45"/>
      <c r="FE1728" s="45"/>
      <c r="FF1728" s="45"/>
      <c r="FG1728" s="45"/>
      <c r="FH1728" s="45"/>
      <c r="FI1728" s="45"/>
      <c r="FJ1728" s="45"/>
      <c r="FK1728" s="45"/>
      <c r="FL1728" s="45"/>
      <c r="FN1728" s="45"/>
      <c r="FO1728" s="45"/>
      <c r="FP1728" s="45"/>
      <c r="FQ1728" s="45"/>
      <c r="FR1728" s="45"/>
      <c r="FS1728" s="45"/>
      <c r="FT1728" s="45"/>
      <c r="FU1728" s="45"/>
      <c r="FV1728" s="45"/>
      <c r="FW1728" s="45"/>
      <c r="FX1728" s="45"/>
      <c r="FY1728" s="45"/>
      <c r="FZ1728" s="45"/>
      <c r="GA1728" s="45"/>
      <c r="GB1728" s="45"/>
      <c r="GC1728" s="45"/>
      <c r="GD1728" s="45"/>
      <c r="GE1728" s="45"/>
      <c r="GF1728" s="45"/>
      <c r="GG1728" s="45"/>
      <c r="GH1728" s="45"/>
      <c r="GI1728" s="45"/>
      <c r="GJ1728" s="45"/>
      <c r="GK1728" s="45"/>
      <c r="GL1728" s="45"/>
      <c r="GM1728" s="45"/>
      <c r="GN1728" s="45"/>
      <c r="GO1728" s="45"/>
      <c r="GP1728" s="45"/>
      <c r="GQ1728" s="45"/>
      <c r="GR1728" s="45"/>
      <c r="GS1728" s="45"/>
      <c r="GT1728" s="45"/>
      <c r="GU1728" s="45"/>
      <c r="GV1728" s="45"/>
      <c r="GW1728" s="45"/>
      <c r="GX1728" s="45"/>
      <c r="GY1728" s="45"/>
      <c r="GZ1728" s="45"/>
      <c r="HA1728" s="45"/>
      <c r="HB1728" s="45"/>
      <c r="HC1728" s="45"/>
      <c r="HD1728" s="45"/>
      <c r="HE1728" s="45"/>
      <c r="HF1728" s="45"/>
      <c r="HG1728" s="45"/>
      <c r="HH1728" s="45"/>
      <c r="HI1728" s="45"/>
      <c r="HJ1728" s="45"/>
      <c r="HK1728" s="45"/>
      <c r="HL1728" s="45"/>
      <c r="HM1728" s="45"/>
      <c r="HN1728" s="45"/>
      <c r="HO1728" s="45"/>
      <c r="HP1728" s="45"/>
      <c r="HQ1728" s="45"/>
      <c r="HR1728" s="45"/>
      <c r="HS1728" s="45"/>
      <c r="HT1728" s="45"/>
      <c r="HU1728" s="45"/>
      <c r="HV1728" s="45"/>
      <c r="HW1728" s="45"/>
      <c r="HX1728" s="45"/>
      <c r="HY1728" s="45"/>
      <c r="HZ1728" s="45"/>
      <c r="IA1728" s="45"/>
      <c r="IB1728" s="45"/>
      <c r="IC1728" s="45"/>
      <c r="ID1728" s="45"/>
      <c r="IE1728" s="45"/>
      <c r="IF1728" s="45"/>
      <c r="IG1728" s="45"/>
      <c r="IH1728" s="45"/>
      <c r="II1728" s="45"/>
      <c r="IJ1728" s="45"/>
      <c r="IK1728" s="45"/>
      <c r="IL1728" s="45"/>
      <c r="IM1728" s="45"/>
      <c r="IN1728" s="45"/>
      <c r="IO1728" s="45"/>
      <c r="IQ1728" s="45"/>
      <c r="IR1728" s="45"/>
      <c r="IS1728" s="45"/>
      <c r="IT1728" s="45"/>
      <c r="IU1728" s="45"/>
      <c r="IV1728" s="45"/>
      <c r="IW1728" s="45"/>
      <c r="IX1728" s="45"/>
      <c r="IY1728" s="45"/>
      <c r="IZ1728" s="45"/>
      <c r="JA1728" s="45"/>
      <c r="JB1728" s="45"/>
      <c r="JC1728" s="45"/>
      <c r="JD1728" s="45"/>
      <c r="JE1728" s="45"/>
      <c r="JF1728" s="45"/>
      <c r="JG1728" s="45"/>
      <c r="JH1728" s="45"/>
      <c r="JI1728" s="45"/>
      <c r="JJ1728" s="45"/>
      <c r="JK1728" s="45"/>
      <c r="JL1728" s="45"/>
      <c r="JM1728" s="45"/>
      <c r="JN1728" s="45"/>
      <c r="JO1728" s="45"/>
      <c r="JP1728" s="45"/>
      <c r="JQ1728" s="45"/>
      <c r="JR1728" s="45"/>
      <c r="JS1728" s="45"/>
      <c r="JT1728" s="45"/>
      <c r="JU1728" s="45"/>
      <c r="JV1728" s="45"/>
      <c r="JW1728" s="45"/>
      <c r="JX1728" s="45"/>
      <c r="JY1728" s="45"/>
      <c r="JZ1728" s="45"/>
      <c r="KA1728" s="45"/>
      <c r="KB1728" s="45"/>
      <c r="KC1728" s="45"/>
      <c r="KD1728" s="45"/>
      <c r="KE1728" s="45"/>
      <c r="KF1728" s="45"/>
      <c r="KG1728" s="45"/>
      <c r="KH1728" s="45"/>
      <c r="KI1728" s="45"/>
      <c r="KJ1728" s="45"/>
      <c r="KK1728" s="45"/>
      <c r="KL1728" s="45"/>
      <c r="KM1728" s="45"/>
      <c r="KN1728" s="45"/>
      <c r="KO1728" s="45"/>
      <c r="KP1728" s="45"/>
      <c r="KQ1728" s="45"/>
      <c r="KR1728" s="45"/>
      <c r="KS1728" s="45"/>
      <c r="KT1728" s="45"/>
      <c r="KU1728" s="45"/>
      <c r="KV1728" s="45"/>
      <c r="KW1728" s="45"/>
      <c r="KX1728" s="45"/>
      <c r="KY1728" s="45"/>
      <c r="KZ1728" s="45"/>
      <c r="LA1728" s="45"/>
      <c r="LB1728" s="45"/>
      <c r="LC1728" s="45"/>
      <c r="LD1728" s="45"/>
      <c r="LE1728" s="45"/>
      <c r="LF1728" s="45"/>
      <c r="LG1728" s="45"/>
      <c r="LH1728" s="45"/>
      <c r="LI1728" s="45"/>
      <c r="LJ1728" s="45"/>
      <c r="LK1728" s="45"/>
      <c r="LL1728" s="45"/>
      <c r="LM1728" s="45"/>
      <c r="LN1728" s="45"/>
      <c r="LO1728" s="45"/>
      <c r="LP1728" s="45"/>
      <c r="LQ1728" s="45"/>
      <c r="LR1728" s="45"/>
    </row>
    <row r="1729" spans="2:330">
      <c r="B1729" s="20">
        <v>3</v>
      </c>
      <c r="C1729" s="20">
        <v>1</v>
      </c>
      <c r="D1729" s="20">
        <v>5</v>
      </c>
      <c r="E1729" s="20">
        <v>315</v>
      </c>
      <c r="F1729" s="113"/>
      <c r="G1729" s="31">
        <f>Inputs!Q242</f>
        <v>0</v>
      </c>
      <c r="H1729" s="90">
        <f>Infected!I1234*(VLOOKUP($D1729,Decrements!$B$2183:$V$2188,H$874)/4+VLOOKUP($D1729,Decrements!$B$2235:$V$2240,H$874)/4+VLOOKUP($D1729,Decrements!$B$2287:$V$2292,H$874)/4)</f>
        <v>0</v>
      </c>
      <c r="I1729" s="90">
        <f>Infected!J1234*(VLOOKUP($D1729,Decrements!$B$2183:$V$2188,I$874)/4+VLOOKUP($D1729,Decrements!$B$2235:$V$2240,I$874)/4+VLOOKUP($D1729,Decrements!$B$2287:$V$2292,I$874)/4)</f>
        <v>0</v>
      </c>
      <c r="J1729" s="90">
        <f>Infected!K1234*(VLOOKUP($D1729,Decrements!$B$2183:$V$2188,J$874)/4+VLOOKUP($D1729,Decrements!$B$2235:$V$2240,J$874)/4+VLOOKUP($D1729,Decrements!$B$2287:$V$2292,J$874)/4)</f>
        <v>0</v>
      </c>
      <c r="K1729" s="90">
        <f>Infected!L1234*(VLOOKUP($D1729,Decrements!$B$2183:$V$2188,K$874)/4+VLOOKUP($D1729,Decrements!$B$2235:$V$2240,K$874)/4+VLOOKUP($D1729,Decrements!$B$2287:$V$2292,K$874)/4)</f>
        <v>0</v>
      </c>
      <c r="L1729" s="90">
        <f>Infected!M1234*(VLOOKUP($D1729,Decrements!$B$2183:$V$2188,L$874)/4+VLOOKUP($D1729,Decrements!$B$2235:$V$2240,L$874)/4+VLOOKUP($D1729,Decrements!$B$2287:$V$2292,L$874)/4)</f>
        <v>0</v>
      </c>
      <c r="M1729" s="90">
        <f>Infected!N1234*(VLOOKUP($D1729,Decrements!$B$2183:$V$2188,M$874)/4+VLOOKUP($D1729,Decrements!$B$2235:$V$2240,M$874)/4+VLOOKUP($D1729,Decrements!$B$2287:$V$2292,M$874)/4)</f>
        <v>0</v>
      </c>
      <c r="N1729" s="90">
        <f>Infected!O1234*(VLOOKUP($D1729,Decrements!$B$2183:$V$2188,N$874)/4+VLOOKUP($D1729,Decrements!$B$2235:$V$2240,N$874)/4+VLOOKUP($D1729,Decrements!$B$2287:$V$2292,N$874)/4)</f>
        <v>0</v>
      </c>
      <c r="O1729" s="90">
        <f>Infected!P1234*(VLOOKUP($D1729,Decrements!$B$2183:$V$2188,O$874)/4+VLOOKUP($D1729,Decrements!$B$2235:$V$2240,O$874)/4+VLOOKUP($D1729,Decrements!$B$2287:$V$2292,O$874)/4)</f>
        <v>0</v>
      </c>
      <c r="P1729" s="90">
        <f>Infected!Q1234*(VLOOKUP($D1729,Decrements!$B$2183:$V$2188,P$874)/4+VLOOKUP($D1729,Decrements!$B$2235:$V$2240,P$874)/4+VLOOKUP($D1729,Decrements!$B$2287:$V$2292,P$874)/4)</f>
        <v>0</v>
      </c>
      <c r="Q1729" s="90">
        <f>Infected!R1234*(VLOOKUP($D1729,Decrements!$B$2183:$V$2188,Q$874)/4+VLOOKUP($D1729,Decrements!$B$2235:$V$2240,Q$874)/4+VLOOKUP($D1729,Decrements!$B$2287:$V$2292,Q$874)/4)</f>
        <v>0</v>
      </c>
      <c r="R1729" s="90">
        <f>Infected!S1234*(VLOOKUP($D1729,Decrements!$B$2183:$V$2188,R$874)/4+VLOOKUP($D1729,Decrements!$B$2235:$V$2240,R$874)/4+VLOOKUP($D1729,Decrements!$B$2287:$V$2292,R$874)/4)</f>
        <v>0</v>
      </c>
      <c r="S1729" s="90">
        <f>Infected!T1234*(VLOOKUP($D1729,Decrements!$B$2183:$V$2188,S$874)/4+VLOOKUP($D1729,Decrements!$B$2235:$V$2240,S$874)/4+VLOOKUP($D1729,Decrements!$B$2287:$V$2292,S$874)/4)</f>
        <v>0</v>
      </c>
      <c r="T1729" s="90">
        <f>Infected!U1234*(VLOOKUP($D1729,Decrements!$B$2183:$V$2188,T$874)/4+VLOOKUP($D1729,Decrements!$B$2235:$V$2240,T$874)/4+VLOOKUP($D1729,Decrements!$B$2287:$V$2292,T$874)/4)</f>
        <v>0</v>
      </c>
      <c r="U1729" s="90">
        <f>Infected!V1234*(VLOOKUP($D1729,Decrements!$B$2183:$V$2188,U$874)/4+VLOOKUP($D1729,Decrements!$B$2235:$V$2240,U$874)/4+VLOOKUP($D1729,Decrements!$B$2287:$V$2292,U$874)/4)</f>
        <v>0</v>
      </c>
      <c r="V1729" s="90">
        <f>Infected!W1234*(VLOOKUP($D1729,Decrements!$B$2183:$V$2188,V$874)/4+VLOOKUP($D1729,Decrements!$B$2235:$V$2240,V$874)/4+VLOOKUP($D1729,Decrements!$B$2287:$V$2292,V$874)/4)</f>
        <v>0</v>
      </c>
      <c r="W1729" s="90">
        <f>Infected!X1234*(VLOOKUP($D1729,Decrements!$B$2183:$V$2188,W$874)/4+VLOOKUP($D1729,Decrements!$B$2235:$V$2240,W$874)/4+VLOOKUP($D1729,Decrements!$B$2287:$V$2292,W$874)/4)</f>
        <v>0</v>
      </c>
      <c r="X1729" s="90">
        <f>Infected!Y1234*(VLOOKUP($D1729,Decrements!$B$2183:$V$2188,X$874)/4+VLOOKUP($D1729,Decrements!$B$2235:$V$2240,X$874)/4+VLOOKUP($D1729,Decrements!$B$2287:$V$2292,X$874)/4)</f>
        <v>0</v>
      </c>
      <c r="Y1729" s="90">
        <f>Infected!Z1234*(VLOOKUP($D1729,Decrements!$B$2183:$V$2188,Y$874)/4+VLOOKUP($D1729,Decrements!$B$2235:$V$2240,Y$874)/4+VLOOKUP($D1729,Decrements!$B$2287:$V$2292,Y$874)/4)</f>
        <v>0</v>
      </c>
      <c r="Z1729" s="90">
        <f>Infected!AA1234*(VLOOKUP($D1729,Decrements!$B$2183:$V$2188,Z$874)/4+VLOOKUP($D1729,Decrements!$B$2235:$V$2240,Z$874)/4+VLOOKUP($D1729,Decrements!$B$2287:$V$2292,Z$874)/4)</f>
        <v>0</v>
      </c>
      <c r="AA1729" s="90">
        <f>Infected!AB1234*(VLOOKUP($D1729,Decrements!$B$2183:$V$2188,AA$874)/4+VLOOKUP($D1729,Decrements!$B$2235:$V$2240,AA$874)/4+VLOOKUP($D1729,Decrements!$B$2287:$V$2292,AA$874)/4)</f>
        <v>0</v>
      </c>
      <c r="AB1729" s="90">
        <f>Infected!AC1234*(VLOOKUP($D1729,Decrements!$B$2183:$V$2188,AB$874)/4+VLOOKUP($D1729,Decrements!$B$2235:$V$2240,AB$874)/4+VLOOKUP($D1729,Decrements!$B$2287:$V$2292,AB$874)/4)</f>
        <v>0</v>
      </c>
      <c r="AC1729" s="90">
        <f>Infected!AD1234*(VLOOKUP($D1729,Decrements!$B$2183:$V$2188,AC$874)/4+VLOOKUP($D1729,Decrements!$B$2235:$V$2240,AC$874)/4+VLOOKUP($D1729,Decrements!$B$2287:$V$2292,AC$874)/4)</f>
        <v>0</v>
      </c>
      <c r="AD1729" s="90">
        <f>Infected!AE1234*(VLOOKUP($D1729,Decrements!$B$2183:$V$2188,AD$874)/4+VLOOKUP($D1729,Decrements!$B$2235:$V$2240,AD$874)/4+VLOOKUP($D1729,Decrements!$B$2287:$V$2292,AD$874)/4)</f>
        <v>0</v>
      </c>
      <c r="AE1729" s="90">
        <f>Infected!AF1234*(VLOOKUP($D1729,Decrements!$B$2183:$V$2188,AE$874)/4+VLOOKUP($D1729,Decrements!$B$2235:$V$2240,AE$874)/4+VLOOKUP($D1729,Decrements!$B$2287:$V$2292,AE$874)/4)</f>
        <v>0</v>
      </c>
      <c r="AF1729" s="90">
        <f>Infected!AG1234*(VLOOKUP($D1729,Decrements!$B$2183:$V$2188,AF$874)/4+VLOOKUP($D1729,Decrements!$B$2235:$V$2240,AF$874)/4+VLOOKUP($D1729,Decrements!$B$2287:$V$2292,AF$874)/4)</f>
        <v>0</v>
      </c>
      <c r="AG1729" s="90">
        <f>Infected!AH1234*(VLOOKUP($D1729,Decrements!$B$2183:$V$2188,AG$874)/4+VLOOKUP($D1729,Decrements!$B$2235:$V$2240,AG$874)/4+VLOOKUP($D1729,Decrements!$B$2287:$V$2292,AG$874)/4)</f>
        <v>0</v>
      </c>
      <c r="AH1729" s="90">
        <f>Infected!AI1234*(VLOOKUP($D1729,Decrements!$B$2183:$V$2188,AH$874)/4+VLOOKUP($D1729,Decrements!$B$2235:$V$2240,AH$874)/4+VLOOKUP($D1729,Decrements!$B$2287:$V$2292,AH$874)/4)</f>
        <v>0</v>
      </c>
      <c r="AI1729" s="90">
        <f>Infected!AJ1234*(VLOOKUP($D1729,Decrements!$B$2183:$V$2188,AI$874)/4+VLOOKUP($D1729,Decrements!$B$2235:$V$2240,AI$874)/4+VLOOKUP($D1729,Decrements!$B$2287:$V$2292,AI$874)/4)</f>
        <v>0</v>
      </c>
      <c r="AJ1729" s="90">
        <f>Infected!AK1234*(VLOOKUP($D1729,Decrements!$B$2183:$V$2188,AJ$874)/4+VLOOKUP($D1729,Decrements!$B$2235:$V$2240,AJ$874)/4+VLOOKUP($D1729,Decrements!$B$2287:$V$2292,AJ$874)/4)</f>
        <v>0</v>
      </c>
      <c r="AK1729" s="90">
        <f>Infected!AL1234*(VLOOKUP($D1729,Decrements!$B$2183:$V$2188,AK$874)/4+VLOOKUP($D1729,Decrements!$B$2235:$V$2240,AK$874)/4+VLOOKUP($D1729,Decrements!$B$2287:$V$2292,AK$874)/4)</f>
        <v>0</v>
      </c>
      <c r="AL1729" s="90">
        <f>Infected!AM1234*(VLOOKUP($D1729,Decrements!$B$2183:$V$2188,AL$874)/4+VLOOKUP($D1729,Decrements!$B$2235:$V$2240,AL$874)/4+VLOOKUP($D1729,Decrements!$B$2287:$V$2292,AL$874)/4)</f>
        <v>0</v>
      </c>
      <c r="AM1729" s="90">
        <f>Infected!AN1234*(VLOOKUP($D1729,Decrements!$B$2183:$V$2188,AM$874)/4+VLOOKUP($D1729,Decrements!$B$2235:$V$2240,AM$874)/4+VLOOKUP($D1729,Decrements!$B$2287:$V$2292,AM$874)/4)</f>
        <v>0</v>
      </c>
      <c r="AN1729" s="90">
        <f>Infected!AO1234*(VLOOKUP($D1729,Decrements!$B$2183:$V$2188,AN$874)/4+VLOOKUP($D1729,Decrements!$B$2235:$V$2240,AN$874)/4+VLOOKUP($D1729,Decrements!$B$2287:$V$2292,AN$874)/4)</f>
        <v>0</v>
      </c>
      <c r="AO1729" s="90">
        <f>Infected!AP1234*(VLOOKUP($D1729,Decrements!$B$2183:$V$2188,AO$874)/4+VLOOKUP($D1729,Decrements!$B$2235:$V$2240,AO$874)/4+VLOOKUP($D1729,Decrements!$B$2287:$V$2292,AO$874)/4)</f>
        <v>0</v>
      </c>
      <c r="AP1729" s="90">
        <f>Infected!AQ1234*(VLOOKUP($D1729,Decrements!$B$2183:$V$2188,AP$874)/4+VLOOKUP($D1729,Decrements!$B$2235:$V$2240,AP$874)/4+VLOOKUP($D1729,Decrements!$B$2287:$V$2292,AP$874)/4)</f>
        <v>0</v>
      </c>
      <c r="AQ1729" s="90">
        <f>Infected!AR1234*(VLOOKUP($D1729,Decrements!$B$2183:$V$2188,AQ$874)/4+VLOOKUP($D1729,Decrements!$B$2235:$V$2240,AQ$874)/4+VLOOKUP($D1729,Decrements!$B$2287:$V$2292,AQ$874)/4)</f>
        <v>0</v>
      </c>
      <c r="AR1729" s="90">
        <f>Infected!AS1234*(VLOOKUP($D1729,Decrements!$B$2183:$V$2188,AR$874)/4+VLOOKUP($D1729,Decrements!$B$2235:$V$2240,AR$874)/4+VLOOKUP($D1729,Decrements!$B$2287:$V$2292,AR$874)/4)</f>
        <v>0</v>
      </c>
      <c r="AS1729" s="90">
        <f>Infected!AT1234*(VLOOKUP($D1729,Decrements!$B$2183:$V$2188,AS$874)/4+VLOOKUP($D1729,Decrements!$B$2235:$V$2240,AS$874)/4+VLOOKUP($D1729,Decrements!$B$2287:$V$2292,AS$874)/4)</f>
        <v>0</v>
      </c>
      <c r="AT1729" s="90">
        <f>Infected!AU1234*(VLOOKUP($D1729,Decrements!$B$2183:$V$2188,AT$874)/4+VLOOKUP($D1729,Decrements!$B$2235:$V$2240,AT$874)/4+VLOOKUP($D1729,Decrements!$B$2287:$V$2292,AT$874)/4)</f>
        <v>0</v>
      </c>
      <c r="AU1729" s="90">
        <f>Infected!AV1234*(VLOOKUP($D1729,Decrements!$B$2183:$V$2188,AU$874)/4+VLOOKUP($D1729,Decrements!$B$2235:$V$2240,AU$874)/4+VLOOKUP($D1729,Decrements!$B$2287:$V$2292,AU$874)/4)</f>
        <v>0</v>
      </c>
      <c r="AV1729" s="90">
        <f>Infected!AW1234*(VLOOKUP($D1729,Decrements!$B$2183:$V$2188,AV$874)/4+VLOOKUP($D1729,Decrements!$B$2235:$V$2240,AV$874)/4+VLOOKUP($D1729,Decrements!$B$2287:$V$2292,AV$874)/4)</f>
        <v>0</v>
      </c>
      <c r="AW1729" s="90">
        <f>Infected!AX1234*(VLOOKUP($D1729,Decrements!$B$2183:$V$2188,AW$874)/4+VLOOKUP($D1729,Decrements!$B$2235:$V$2240,AW$874)/4+VLOOKUP($D1729,Decrements!$B$2287:$V$2292,AW$874)/4)</f>
        <v>0</v>
      </c>
      <c r="AX1729" s="90">
        <f>Infected!AY1234*(VLOOKUP($D1729,Decrements!$B$2183:$V$2188,AX$874)/4+VLOOKUP($D1729,Decrements!$B$2235:$V$2240,AX$874)/4+VLOOKUP($D1729,Decrements!$B$2287:$V$2292,AX$874)/4)</f>
        <v>0</v>
      </c>
      <c r="AY1729" s="90">
        <f>Infected!AZ1234*(VLOOKUP($D1729,Decrements!$B$2183:$V$2188,AY$874)/4+VLOOKUP($D1729,Decrements!$B$2235:$V$2240,AY$874)/4+VLOOKUP($D1729,Decrements!$B$2287:$V$2292,AY$874)/4)</f>
        <v>0</v>
      </c>
      <c r="AZ1729" s="90">
        <f>Infected!BA1234*(VLOOKUP($D1729,Decrements!$B$2183:$V$2188,AZ$874)/4+VLOOKUP($D1729,Decrements!$B$2235:$V$2240,AZ$874)/4+VLOOKUP($D1729,Decrements!$B$2287:$V$2292,AZ$874)/4)</f>
        <v>0</v>
      </c>
      <c r="BA1729" s="90">
        <f>Infected!BB1234*(VLOOKUP($D1729,Decrements!$B$2183:$V$2188,BA$874)/4+VLOOKUP($D1729,Decrements!$B$2235:$V$2240,BA$874)/4+VLOOKUP($D1729,Decrements!$B$2287:$V$2292,BA$874)/4)</f>
        <v>0</v>
      </c>
      <c r="BB1729" s="90">
        <f>Infected!BC1234*(VLOOKUP($D1729,Decrements!$B$2183:$V$2188,BB$874)/4+VLOOKUP($D1729,Decrements!$B$2235:$V$2240,BB$874)/4+VLOOKUP($D1729,Decrements!$B$2287:$V$2292,BB$874)/4)</f>
        <v>0</v>
      </c>
      <c r="BC1729" s="90">
        <f>Infected!BD1234*(VLOOKUP($D1729,Decrements!$B$2183:$V$2188,BC$874)/4+VLOOKUP($D1729,Decrements!$B$2235:$V$2240,BC$874)/4+VLOOKUP($D1729,Decrements!$B$2287:$V$2292,BC$874)/4)</f>
        <v>0</v>
      </c>
      <c r="BD1729" s="90">
        <f>Infected!BE1234*(VLOOKUP($D1729,Decrements!$B$2183:$V$2188,BD$874)/4+VLOOKUP($D1729,Decrements!$B$2235:$V$2240,BD$874)/4+VLOOKUP($D1729,Decrements!$B$2287:$V$2292,BD$874)/4)</f>
        <v>0</v>
      </c>
      <c r="BE1729" s="90">
        <f>Infected!BF1234*(VLOOKUP($D1729,Decrements!$B$2183:$V$2188,BE$874)/4+VLOOKUP($D1729,Decrements!$B$2235:$V$2240,BE$874)/4+VLOOKUP($D1729,Decrements!$B$2287:$V$2292,BE$874)/4)</f>
        <v>0</v>
      </c>
      <c r="BF1729" s="90">
        <f>Infected!BG1234*(VLOOKUP($D1729,Decrements!$B$2183:$V$2188,BF$874)/4+VLOOKUP($D1729,Decrements!$B$2235:$V$2240,BF$874)/4+VLOOKUP($D1729,Decrements!$B$2287:$V$2292,BF$874)/4)</f>
        <v>0</v>
      </c>
      <c r="BG1729" s="90">
        <f>Infected!BH1234*(VLOOKUP($D1729,Decrements!$B$2183:$V$2188,BG$874)/4+VLOOKUP($D1729,Decrements!$B$2235:$V$2240,BG$874)/4+VLOOKUP($D1729,Decrements!$B$2287:$V$2292,BG$874)/4)</f>
        <v>0</v>
      </c>
      <c r="BH1729" s="90">
        <f>Infected!BI1234*(VLOOKUP($D1729,Decrements!$B$2183:$V$2188,BH$874)/4+VLOOKUP($D1729,Decrements!$B$2235:$V$2240,BH$874)/4+VLOOKUP($D1729,Decrements!$B$2287:$V$2292,BH$874)/4)</f>
        <v>0</v>
      </c>
      <c r="BI1729" s="90">
        <f>Infected!BJ1234*(VLOOKUP($D1729,Decrements!$B$2183:$V$2188,BI$874)/4+VLOOKUP($D1729,Decrements!$B$2235:$V$2240,BI$874)/4+VLOOKUP($D1729,Decrements!$B$2287:$V$2292,BI$874)/4)</f>
        <v>0</v>
      </c>
      <c r="BJ1729" s="90">
        <f>Infected!BK1234*(VLOOKUP($D1729,Decrements!$B$2183:$V$2188,BJ$874)/4+VLOOKUP($D1729,Decrements!$B$2235:$V$2240,BJ$874)/4+VLOOKUP($D1729,Decrements!$B$2287:$V$2292,BJ$874)/4)</f>
        <v>0</v>
      </c>
      <c r="BK1729" s="90">
        <f>Infected!BL1234*(VLOOKUP($D1729,Decrements!$B$2183:$V$2188,BK$874)/4+VLOOKUP($D1729,Decrements!$B$2235:$V$2240,BK$874)/4+VLOOKUP($D1729,Decrements!$B$2287:$V$2292,BK$874)/4)</f>
        <v>0</v>
      </c>
      <c r="BL1729" s="90">
        <f>Infected!BM1234*(VLOOKUP($D1729,Decrements!$B$2183:$V$2188,BL$874)/4+VLOOKUP($D1729,Decrements!$B$2235:$V$2240,BL$874)/4+VLOOKUP($D1729,Decrements!$B$2287:$V$2292,BL$874)/4)</f>
        <v>0</v>
      </c>
      <c r="BM1729" s="90">
        <f>Infected!BN1234*(VLOOKUP($D1729,Decrements!$B$2183:$V$2188,BM$874)/4+VLOOKUP($D1729,Decrements!$B$2235:$V$2240,BM$874)/4+VLOOKUP($D1729,Decrements!$B$2287:$V$2292,BM$874)/4)</f>
        <v>0</v>
      </c>
      <c r="BN1729" s="90">
        <f>Infected!BO1234*(VLOOKUP($D1729,Decrements!$B$2183:$V$2188,BN$874)/4+VLOOKUP($D1729,Decrements!$B$2235:$V$2240,BN$874)/4+VLOOKUP($D1729,Decrements!$B$2287:$V$2292,BN$874)/4)</f>
        <v>0</v>
      </c>
      <c r="BO1729" s="90">
        <f>Infected!BP1234*(VLOOKUP($D1729,Decrements!$B$2183:$V$2188,BO$874)/4+VLOOKUP($D1729,Decrements!$B$2235:$V$2240,BO$874)/4+VLOOKUP($D1729,Decrements!$B$2287:$V$2292,BO$874)/4)</f>
        <v>0</v>
      </c>
      <c r="BP1729" s="90">
        <f>Infected!BQ1234*(VLOOKUP($D1729,Decrements!$B$2183:$V$2188,BP$874)/4+VLOOKUP($D1729,Decrements!$B$2235:$V$2240,BP$874)/4+VLOOKUP($D1729,Decrements!$B$2287:$V$2292,BP$874)/4)</f>
        <v>0</v>
      </c>
      <c r="BQ1729" s="90">
        <f>Infected!BR1234*(VLOOKUP($D1729,Decrements!$B$2183:$V$2188,BQ$874)/4+VLOOKUP($D1729,Decrements!$B$2235:$V$2240,BQ$874)/4+VLOOKUP($D1729,Decrements!$B$2287:$V$2292,BQ$874)/4)</f>
        <v>0</v>
      </c>
      <c r="BR1729" s="90">
        <f>Infected!BS1234*(VLOOKUP($D1729,Decrements!$B$2183:$V$2188,BR$874)/4+VLOOKUP($D1729,Decrements!$B$2235:$V$2240,BR$874)/4+VLOOKUP($D1729,Decrements!$B$2287:$V$2292,BR$874)/4)</f>
        <v>0</v>
      </c>
      <c r="BS1729" s="90">
        <f>Infected!BT1234*(VLOOKUP($D1729,Decrements!$B$2183:$V$2188,BS$874)/4+VLOOKUP($D1729,Decrements!$B$2235:$V$2240,BS$874)/4+VLOOKUP($D1729,Decrements!$B$2287:$V$2292,BS$874)/4)</f>
        <v>0</v>
      </c>
      <c r="BT1729" s="90">
        <f>Infected!BU1234*(VLOOKUP($D1729,Decrements!$B$2183:$V$2188,BT$874)/4+VLOOKUP($D1729,Decrements!$B$2235:$V$2240,BT$874)/4+VLOOKUP($D1729,Decrements!$B$2287:$V$2292,BT$874)/4)</f>
        <v>0</v>
      </c>
      <c r="BU1729" s="90">
        <f>Infected!BV1234*(VLOOKUP($D1729,Decrements!$B$2183:$V$2188,BU$874)/4+VLOOKUP($D1729,Decrements!$B$2235:$V$2240,BU$874)/4+VLOOKUP($D1729,Decrements!$B$2287:$V$2292,BU$874)/4)</f>
        <v>0</v>
      </c>
      <c r="BV1729" s="90">
        <f>Infected!BW1234*(VLOOKUP($D1729,Decrements!$B$2183:$V$2188,BV$874)/4+VLOOKUP($D1729,Decrements!$B$2235:$V$2240,BV$874)/4+VLOOKUP($D1729,Decrements!$B$2287:$V$2292,BV$874)/4)</f>
        <v>0</v>
      </c>
      <c r="BW1729" s="90">
        <f>Infected!BX1234*(VLOOKUP($D1729,Decrements!$B$2183:$V$2188,BW$874)/4+VLOOKUP($D1729,Decrements!$B$2235:$V$2240,BW$874)/4+VLOOKUP($D1729,Decrements!$B$2287:$V$2292,BW$874)/4)</f>
        <v>0</v>
      </c>
      <c r="BX1729" s="90">
        <f>Infected!BY1234*(VLOOKUP($D1729,Decrements!$B$2183:$V$2188,BX$874)/4+VLOOKUP($D1729,Decrements!$B$2235:$V$2240,BX$874)/4+VLOOKUP($D1729,Decrements!$B$2287:$V$2292,BX$874)/4)</f>
        <v>0</v>
      </c>
      <c r="BY1729" s="90">
        <f>Infected!BZ1234*(VLOOKUP($D1729,Decrements!$B$2183:$V$2188,BY$874)/4+VLOOKUP($D1729,Decrements!$B$2235:$V$2240,BY$874)/4+VLOOKUP($D1729,Decrements!$B$2287:$V$2292,BY$874)/4)</f>
        <v>0</v>
      </c>
      <c r="BZ1729" s="90">
        <f>Infected!CA1234*(VLOOKUP($D1729,Decrements!$B$2183:$V$2188,BZ$874)/4+VLOOKUP($D1729,Decrements!$B$2235:$V$2240,BZ$874)/4+VLOOKUP($D1729,Decrements!$B$2287:$V$2292,BZ$874)/4)</f>
        <v>0</v>
      </c>
      <c r="CA1729" s="90">
        <f>Infected!CB1234*(VLOOKUP($D1729,Decrements!$B$2183:$V$2188,CA$874)/4+VLOOKUP($D1729,Decrements!$B$2235:$V$2240,CA$874)/4+VLOOKUP($D1729,Decrements!$B$2287:$V$2292,CA$874)/4)</f>
        <v>0</v>
      </c>
      <c r="CB1729" s="90">
        <f>Infected!CC1234*(VLOOKUP($D1729,Decrements!$B$2183:$V$2188,CB$874)/4+VLOOKUP($D1729,Decrements!$B$2235:$V$2240,CB$874)/4+VLOOKUP($D1729,Decrements!$B$2287:$V$2292,CB$874)/4)</f>
        <v>0</v>
      </c>
      <c r="CC1729" s="90">
        <f>Infected!CD1234*(VLOOKUP($D1729,Decrements!$B$2183:$V$2188,CC$874)/4+VLOOKUP($D1729,Decrements!$B$2235:$V$2240,CC$874)/4+VLOOKUP($D1729,Decrements!$B$2287:$V$2292,CC$874)/4)</f>
        <v>0</v>
      </c>
      <c r="CD1729" s="90">
        <f>Infected!CE1234*(VLOOKUP($D1729,Decrements!$B$2183:$V$2188,CD$874)/4+VLOOKUP($D1729,Decrements!$B$2235:$V$2240,CD$874)/4+VLOOKUP($D1729,Decrements!$B$2287:$V$2292,CD$874)/4)</f>
        <v>0</v>
      </c>
      <c r="CE1729" s="90">
        <f>Infected!CF1234*(VLOOKUP($D1729,Decrements!$B$2183:$V$2188,CE$874)/4+VLOOKUP($D1729,Decrements!$B$2235:$V$2240,CE$874)/4+VLOOKUP($D1729,Decrements!$B$2287:$V$2292,CE$874)/4)</f>
        <v>0</v>
      </c>
      <c r="CF1729" s="90">
        <f>Infected!CG1234*(VLOOKUP($D1729,Decrements!$B$2183:$V$2188,CF$874)/4+VLOOKUP($D1729,Decrements!$B$2235:$V$2240,CF$874)/4+VLOOKUP($D1729,Decrements!$B$2287:$V$2292,CF$874)/4)</f>
        <v>0</v>
      </c>
      <c r="CG1729" s="90">
        <f>Infected!CH1234*(VLOOKUP($D1729,Decrements!$B$2183:$V$2188,CG$874)/4+VLOOKUP($D1729,Decrements!$B$2235:$V$2240,CG$874)/4+VLOOKUP($D1729,Decrements!$B$2287:$V$2292,CG$874)/4)</f>
        <v>0</v>
      </c>
      <c r="CH1729" s="90">
        <f>Infected!CI1234*(VLOOKUP($D1729,Decrements!$B$2183:$V$2188,CH$874)/4+VLOOKUP($D1729,Decrements!$B$2235:$V$2240,CH$874)/4+VLOOKUP($D1729,Decrements!$B$2287:$V$2292,CH$874)/4)</f>
        <v>0</v>
      </c>
      <c r="CI1729" s="90">
        <f>Infected!CJ1234*(VLOOKUP($D1729,Decrements!$B$2183:$V$2188,CI$874)/4+VLOOKUP($D1729,Decrements!$B$2235:$V$2240,CI$874)/4+VLOOKUP($D1729,Decrements!$B$2287:$V$2292,CI$874)/4)</f>
        <v>0</v>
      </c>
      <c r="CK1729" s="45"/>
      <c r="CL1729" s="45"/>
      <c r="CM1729" s="45"/>
      <c r="CN1729" s="45"/>
      <c r="CO1729" s="45"/>
      <c r="CP1729" s="45"/>
      <c r="CQ1729" s="45"/>
      <c r="CR1729" s="45"/>
      <c r="CS1729" s="45"/>
      <c r="CT1729" s="45"/>
      <c r="CU1729" s="45"/>
      <c r="CV1729" s="45"/>
      <c r="CW1729" s="45"/>
      <c r="CX1729" s="45"/>
      <c r="CY1729" s="45"/>
      <c r="CZ1729" s="45"/>
      <c r="DA1729" s="45"/>
      <c r="DB1729" s="45"/>
      <c r="DC1729" s="45"/>
      <c r="DD1729" s="45"/>
      <c r="DE1729" s="45"/>
      <c r="DF1729" s="45"/>
      <c r="DG1729" s="45"/>
      <c r="DH1729" s="45"/>
      <c r="DI1729" s="45"/>
      <c r="DJ1729" s="45"/>
      <c r="DK1729" s="45"/>
      <c r="DL1729" s="45"/>
      <c r="DM1729" s="45"/>
      <c r="DN1729" s="45"/>
      <c r="DO1729" s="45"/>
      <c r="DP1729" s="45"/>
      <c r="DQ1729" s="45"/>
      <c r="DR1729" s="45"/>
      <c r="DS1729" s="45"/>
      <c r="DT1729" s="45"/>
      <c r="DU1729" s="45"/>
      <c r="DV1729" s="45"/>
      <c r="DW1729" s="45"/>
      <c r="DX1729" s="45"/>
      <c r="DY1729" s="45"/>
      <c r="DZ1729" s="45"/>
      <c r="EA1729" s="45"/>
      <c r="EB1729" s="45"/>
      <c r="EC1729" s="45"/>
      <c r="ED1729" s="45"/>
      <c r="EE1729" s="45"/>
      <c r="EF1729" s="45"/>
      <c r="EG1729" s="45"/>
      <c r="EH1729" s="45"/>
      <c r="EI1729" s="45"/>
      <c r="EJ1729" s="45"/>
      <c r="EK1729" s="45"/>
      <c r="EL1729" s="45"/>
      <c r="EM1729" s="45"/>
      <c r="EN1729" s="45"/>
      <c r="EO1729" s="45"/>
      <c r="EP1729" s="45"/>
      <c r="EQ1729" s="45"/>
      <c r="ER1729" s="45"/>
      <c r="ES1729" s="45"/>
      <c r="ET1729" s="45"/>
      <c r="EU1729" s="45"/>
      <c r="EV1729" s="45"/>
      <c r="EW1729" s="45"/>
      <c r="EX1729" s="45"/>
      <c r="EY1729" s="45"/>
      <c r="EZ1729" s="45"/>
      <c r="FA1729" s="45"/>
      <c r="FB1729" s="45"/>
      <c r="FC1729" s="45"/>
      <c r="FD1729" s="45"/>
      <c r="FE1729" s="45"/>
      <c r="FF1729" s="45"/>
      <c r="FG1729" s="45"/>
      <c r="FH1729" s="45"/>
      <c r="FI1729" s="45"/>
      <c r="FJ1729" s="45"/>
      <c r="FK1729" s="45"/>
      <c r="FL1729" s="45"/>
      <c r="FN1729" s="45"/>
      <c r="FO1729" s="45"/>
      <c r="FP1729" s="45"/>
      <c r="FQ1729" s="45"/>
      <c r="FR1729" s="45"/>
      <c r="FS1729" s="45"/>
      <c r="FT1729" s="45"/>
      <c r="FU1729" s="45"/>
      <c r="FV1729" s="45"/>
      <c r="FW1729" s="45"/>
      <c r="FX1729" s="45"/>
      <c r="FY1729" s="45"/>
      <c r="FZ1729" s="45"/>
      <c r="GA1729" s="45"/>
      <c r="GB1729" s="45"/>
      <c r="GC1729" s="45"/>
      <c r="GD1729" s="45"/>
      <c r="GE1729" s="45"/>
      <c r="GF1729" s="45"/>
      <c r="GG1729" s="45"/>
      <c r="GH1729" s="45"/>
      <c r="GI1729" s="45"/>
      <c r="GJ1729" s="45"/>
      <c r="GK1729" s="45"/>
      <c r="GL1729" s="45"/>
      <c r="GM1729" s="45"/>
      <c r="GN1729" s="45"/>
      <c r="GO1729" s="45"/>
      <c r="GP1729" s="45"/>
      <c r="GQ1729" s="45"/>
      <c r="GR1729" s="45"/>
      <c r="GS1729" s="45"/>
      <c r="GT1729" s="45"/>
      <c r="GU1729" s="45"/>
      <c r="GV1729" s="45"/>
      <c r="GW1729" s="45"/>
      <c r="GX1729" s="45"/>
      <c r="GY1729" s="45"/>
      <c r="GZ1729" s="45"/>
      <c r="HA1729" s="45"/>
      <c r="HB1729" s="45"/>
      <c r="HC1729" s="45"/>
      <c r="HD1729" s="45"/>
      <c r="HE1729" s="45"/>
      <c r="HF1729" s="45"/>
      <c r="HG1729" s="45"/>
      <c r="HH1729" s="45"/>
      <c r="HI1729" s="45"/>
      <c r="HJ1729" s="45"/>
      <c r="HK1729" s="45"/>
      <c r="HL1729" s="45"/>
      <c r="HM1729" s="45"/>
      <c r="HN1729" s="45"/>
      <c r="HO1729" s="45"/>
      <c r="HP1729" s="45"/>
      <c r="HQ1729" s="45"/>
      <c r="HR1729" s="45"/>
      <c r="HS1729" s="45"/>
      <c r="HT1729" s="45"/>
      <c r="HU1729" s="45"/>
      <c r="HV1729" s="45"/>
      <c r="HW1729" s="45"/>
      <c r="HX1729" s="45"/>
      <c r="HY1729" s="45"/>
      <c r="HZ1729" s="45"/>
      <c r="IA1729" s="45"/>
      <c r="IB1729" s="45"/>
      <c r="IC1729" s="45"/>
      <c r="ID1729" s="45"/>
      <c r="IE1729" s="45"/>
      <c r="IF1729" s="45"/>
      <c r="IG1729" s="45"/>
      <c r="IH1729" s="45"/>
      <c r="II1729" s="45"/>
      <c r="IJ1729" s="45"/>
      <c r="IK1729" s="45"/>
      <c r="IL1729" s="45"/>
      <c r="IM1729" s="45"/>
      <c r="IN1729" s="45"/>
      <c r="IO1729" s="45"/>
      <c r="IQ1729" s="45"/>
      <c r="IR1729" s="45"/>
      <c r="IS1729" s="45"/>
      <c r="IT1729" s="45"/>
      <c r="IU1729" s="45"/>
      <c r="IV1729" s="45"/>
      <c r="IW1729" s="45"/>
      <c r="IX1729" s="45"/>
      <c r="IY1729" s="45"/>
      <c r="IZ1729" s="45"/>
      <c r="JA1729" s="45"/>
      <c r="JB1729" s="45"/>
      <c r="JC1729" s="45"/>
      <c r="JD1729" s="45"/>
      <c r="JE1729" s="45"/>
      <c r="JF1729" s="45"/>
      <c r="JG1729" s="45"/>
      <c r="JH1729" s="45"/>
      <c r="JI1729" s="45"/>
      <c r="JJ1729" s="45"/>
      <c r="JK1729" s="45"/>
      <c r="JL1729" s="45"/>
      <c r="JM1729" s="45"/>
      <c r="JN1729" s="45"/>
      <c r="JO1729" s="45"/>
      <c r="JP1729" s="45"/>
      <c r="JQ1729" s="45"/>
      <c r="JR1729" s="45"/>
      <c r="JS1729" s="45"/>
      <c r="JT1729" s="45"/>
      <c r="JU1729" s="45"/>
      <c r="JV1729" s="45"/>
      <c r="JW1729" s="45"/>
      <c r="JX1729" s="45"/>
      <c r="JY1729" s="45"/>
      <c r="JZ1729" s="45"/>
      <c r="KA1729" s="45"/>
      <c r="KB1729" s="45"/>
      <c r="KC1729" s="45"/>
      <c r="KD1729" s="45"/>
      <c r="KE1729" s="45"/>
      <c r="KF1729" s="45"/>
      <c r="KG1729" s="45"/>
      <c r="KH1729" s="45"/>
      <c r="KI1729" s="45"/>
      <c r="KJ1729" s="45"/>
      <c r="KK1729" s="45"/>
      <c r="KL1729" s="45"/>
      <c r="KM1729" s="45"/>
      <c r="KN1729" s="45"/>
      <c r="KO1729" s="45"/>
      <c r="KP1729" s="45"/>
      <c r="KQ1729" s="45"/>
      <c r="KR1729" s="45"/>
      <c r="KS1729" s="45"/>
      <c r="KT1729" s="45"/>
      <c r="KU1729" s="45"/>
      <c r="KV1729" s="45"/>
      <c r="KW1729" s="45"/>
      <c r="KX1729" s="45"/>
      <c r="KY1729" s="45"/>
      <c r="KZ1729" s="45"/>
      <c r="LA1729" s="45"/>
      <c r="LB1729" s="45"/>
      <c r="LC1729" s="45"/>
      <c r="LD1729" s="45"/>
      <c r="LE1729" s="45"/>
      <c r="LF1729" s="45"/>
      <c r="LG1729" s="45"/>
      <c r="LH1729" s="45"/>
      <c r="LI1729" s="45"/>
      <c r="LJ1729" s="45"/>
      <c r="LK1729" s="45"/>
      <c r="LL1729" s="45"/>
      <c r="LM1729" s="45"/>
      <c r="LN1729" s="45"/>
      <c r="LO1729" s="45"/>
      <c r="LP1729" s="45"/>
      <c r="LQ1729" s="45"/>
      <c r="LR1729" s="45"/>
    </row>
    <row r="1730" spans="2:330">
      <c r="B1730" s="20">
        <v>3</v>
      </c>
      <c r="C1730" s="20">
        <v>2</v>
      </c>
      <c r="D1730" s="20">
        <v>5</v>
      </c>
      <c r="E1730" s="20">
        <v>325</v>
      </c>
      <c r="F1730" s="113"/>
      <c r="G1730" s="31">
        <f>Inputs!Q243</f>
        <v>0</v>
      </c>
      <c r="H1730" s="90">
        <f>Infected!I1235*(VLOOKUP($D1730,Decrements!$B$2183:$V$2188,H$874)/4+VLOOKUP($D1730,Decrements!$B$2235:$V$2240,H$874)/4+VLOOKUP($D1730,Decrements!$B$2287:$V$2292,H$874)/4)</f>
        <v>0</v>
      </c>
      <c r="I1730" s="90">
        <f>Infected!J1235*(VLOOKUP($D1730,Decrements!$B$2183:$V$2188,I$874)/4+VLOOKUP($D1730,Decrements!$B$2235:$V$2240,I$874)/4+VLOOKUP($D1730,Decrements!$B$2287:$V$2292,I$874)/4)</f>
        <v>0</v>
      </c>
      <c r="J1730" s="90">
        <f>Infected!K1235*(VLOOKUP($D1730,Decrements!$B$2183:$V$2188,J$874)/4+VLOOKUP($D1730,Decrements!$B$2235:$V$2240,J$874)/4+VLOOKUP($D1730,Decrements!$B$2287:$V$2292,J$874)/4)</f>
        <v>0</v>
      </c>
      <c r="K1730" s="90">
        <f>Infected!L1235*(VLOOKUP($D1730,Decrements!$B$2183:$V$2188,K$874)/4+VLOOKUP($D1730,Decrements!$B$2235:$V$2240,K$874)/4+VLOOKUP($D1730,Decrements!$B$2287:$V$2292,K$874)/4)</f>
        <v>0</v>
      </c>
      <c r="L1730" s="90">
        <f>Infected!M1235*(VLOOKUP($D1730,Decrements!$B$2183:$V$2188,L$874)/4+VLOOKUP($D1730,Decrements!$B$2235:$V$2240,L$874)/4+VLOOKUP($D1730,Decrements!$B$2287:$V$2292,L$874)/4)</f>
        <v>0</v>
      </c>
      <c r="M1730" s="90">
        <f>Infected!N1235*(VLOOKUP($D1730,Decrements!$B$2183:$V$2188,M$874)/4+VLOOKUP($D1730,Decrements!$B$2235:$V$2240,M$874)/4+VLOOKUP($D1730,Decrements!$B$2287:$V$2292,M$874)/4)</f>
        <v>0</v>
      </c>
      <c r="N1730" s="90">
        <f>Infected!O1235*(VLOOKUP($D1730,Decrements!$B$2183:$V$2188,N$874)/4+VLOOKUP($D1730,Decrements!$B$2235:$V$2240,N$874)/4+VLOOKUP($D1730,Decrements!$B$2287:$V$2292,N$874)/4)</f>
        <v>0</v>
      </c>
      <c r="O1730" s="90">
        <f>Infected!P1235*(VLOOKUP($D1730,Decrements!$B$2183:$V$2188,O$874)/4+VLOOKUP($D1730,Decrements!$B$2235:$V$2240,O$874)/4+VLOOKUP($D1730,Decrements!$B$2287:$V$2292,O$874)/4)</f>
        <v>0</v>
      </c>
      <c r="P1730" s="90">
        <f>Infected!Q1235*(VLOOKUP($D1730,Decrements!$B$2183:$V$2188,P$874)/4+VLOOKUP($D1730,Decrements!$B$2235:$V$2240,P$874)/4+VLOOKUP($D1730,Decrements!$B$2287:$V$2292,P$874)/4)</f>
        <v>0</v>
      </c>
      <c r="Q1730" s="90">
        <f>Infected!R1235*(VLOOKUP($D1730,Decrements!$B$2183:$V$2188,Q$874)/4+VLOOKUP($D1730,Decrements!$B$2235:$V$2240,Q$874)/4+VLOOKUP($D1730,Decrements!$B$2287:$V$2292,Q$874)/4)</f>
        <v>0</v>
      </c>
      <c r="R1730" s="90">
        <f>Infected!S1235*(VLOOKUP($D1730,Decrements!$B$2183:$V$2188,R$874)/4+VLOOKUP($D1730,Decrements!$B$2235:$V$2240,R$874)/4+VLOOKUP($D1730,Decrements!$B$2287:$V$2292,R$874)/4)</f>
        <v>0</v>
      </c>
      <c r="S1730" s="90">
        <f>Infected!T1235*(VLOOKUP($D1730,Decrements!$B$2183:$V$2188,S$874)/4+VLOOKUP($D1730,Decrements!$B$2235:$V$2240,S$874)/4+VLOOKUP($D1730,Decrements!$B$2287:$V$2292,S$874)/4)</f>
        <v>0</v>
      </c>
      <c r="T1730" s="90">
        <f>Infected!U1235*(VLOOKUP($D1730,Decrements!$B$2183:$V$2188,T$874)/4+VLOOKUP($D1730,Decrements!$B$2235:$V$2240,T$874)/4+VLOOKUP($D1730,Decrements!$B$2287:$V$2292,T$874)/4)</f>
        <v>0</v>
      </c>
      <c r="U1730" s="90">
        <f>Infected!V1235*(VLOOKUP($D1730,Decrements!$B$2183:$V$2188,U$874)/4+VLOOKUP($D1730,Decrements!$B$2235:$V$2240,U$874)/4+VLOOKUP($D1730,Decrements!$B$2287:$V$2292,U$874)/4)</f>
        <v>0</v>
      </c>
      <c r="V1730" s="90">
        <f>Infected!W1235*(VLOOKUP($D1730,Decrements!$B$2183:$V$2188,V$874)/4+VLOOKUP($D1730,Decrements!$B$2235:$V$2240,V$874)/4+VLOOKUP($D1730,Decrements!$B$2287:$V$2292,V$874)/4)</f>
        <v>0</v>
      </c>
      <c r="W1730" s="90">
        <f>Infected!X1235*(VLOOKUP($D1730,Decrements!$B$2183:$V$2188,W$874)/4+VLOOKUP($D1730,Decrements!$B$2235:$V$2240,W$874)/4+VLOOKUP($D1730,Decrements!$B$2287:$V$2292,W$874)/4)</f>
        <v>0</v>
      </c>
      <c r="X1730" s="90">
        <f>Infected!Y1235*(VLOOKUP($D1730,Decrements!$B$2183:$V$2188,X$874)/4+VLOOKUP($D1730,Decrements!$B$2235:$V$2240,X$874)/4+VLOOKUP($D1730,Decrements!$B$2287:$V$2292,X$874)/4)</f>
        <v>0</v>
      </c>
      <c r="Y1730" s="90">
        <f>Infected!Z1235*(VLOOKUP($D1730,Decrements!$B$2183:$V$2188,Y$874)/4+VLOOKUP($D1730,Decrements!$B$2235:$V$2240,Y$874)/4+VLOOKUP($D1730,Decrements!$B$2287:$V$2292,Y$874)/4)</f>
        <v>0</v>
      </c>
      <c r="Z1730" s="90">
        <f>Infected!AA1235*(VLOOKUP($D1730,Decrements!$B$2183:$V$2188,Z$874)/4+VLOOKUP($D1730,Decrements!$B$2235:$V$2240,Z$874)/4+VLOOKUP($D1730,Decrements!$B$2287:$V$2292,Z$874)/4)</f>
        <v>0</v>
      </c>
      <c r="AA1730" s="90">
        <f>Infected!AB1235*(VLOOKUP($D1730,Decrements!$B$2183:$V$2188,AA$874)/4+VLOOKUP($D1730,Decrements!$B$2235:$V$2240,AA$874)/4+VLOOKUP($D1730,Decrements!$B$2287:$V$2292,AA$874)/4)</f>
        <v>0</v>
      </c>
      <c r="AB1730" s="90">
        <f>Infected!AC1235*(VLOOKUP($D1730,Decrements!$B$2183:$V$2188,AB$874)/4+VLOOKUP($D1730,Decrements!$B$2235:$V$2240,AB$874)/4+VLOOKUP($D1730,Decrements!$B$2287:$V$2292,AB$874)/4)</f>
        <v>0</v>
      </c>
      <c r="AC1730" s="90">
        <f>Infected!AD1235*(VLOOKUP($D1730,Decrements!$B$2183:$V$2188,AC$874)/4+VLOOKUP($D1730,Decrements!$B$2235:$V$2240,AC$874)/4+VLOOKUP($D1730,Decrements!$B$2287:$V$2292,AC$874)/4)</f>
        <v>0</v>
      </c>
      <c r="AD1730" s="90">
        <f>Infected!AE1235*(VLOOKUP($D1730,Decrements!$B$2183:$V$2188,AD$874)/4+VLOOKUP($D1730,Decrements!$B$2235:$V$2240,AD$874)/4+VLOOKUP($D1730,Decrements!$B$2287:$V$2292,AD$874)/4)</f>
        <v>0</v>
      </c>
      <c r="AE1730" s="90">
        <f>Infected!AF1235*(VLOOKUP($D1730,Decrements!$B$2183:$V$2188,AE$874)/4+VLOOKUP($D1730,Decrements!$B$2235:$V$2240,AE$874)/4+VLOOKUP($D1730,Decrements!$B$2287:$V$2292,AE$874)/4)</f>
        <v>0</v>
      </c>
      <c r="AF1730" s="90">
        <f>Infected!AG1235*(VLOOKUP($D1730,Decrements!$B$2183:$V$2188,AF$874)/4+VLOOKUP($D1730,Decrements!$B$2235:$V$2240,AF$874)/4+VLOOKUP($D1730,Decrements!$B$2287:$V$2292,AF$874)/4)</f>
        <v>0</v>
      </c>
      <c r="AG1730" s="90">
        <f>Infected!AH1235*(VLOOKUP($D1730,Decrements!$B$2183:$V$2188,AG$874)/4+VLOOKUP($D1730,Decrements!$B$2235:$V$2240,AG$874)/4+VLOOKUP($D1730,Decrements!$B$2287:$V$2292,AG$874)/4)</f>
        <v>0</v>
      </c>
      <c r="AH1730" s="90">
        <f>Infected!AI1235*(VLOOKUP($D1730,Decrements!$B$2183:$V$2188,AH$874)/4+VLOOKUP($D1730,Decrements!$B$2235:$V$2240,AH$874)/4+VLOOKUP($D1730,Decrements!$B$2287:$V$2292,AH$874)/4)</f>
        <v>0</v>
      </c>
      <c r="AI1730" s="90">
        <f>Infected!AJ1235*(VLOOKUP($D1730,Decrements!$B$2183:$V$2188,AI$874)/4+VLOOKUP($D1730,Decrements!$B$2235:$V$2240,AI$874)/4+VLOOKUP($D1730,Decrements!$B$2287:$V$2292,AI$874)/4)</f>
        <v>0</v>
      </c>
      <c r="AJ1730" s="90">
        <f>Infected!AK1235*(VLOOKUP($D1730,Decrements!$B$2183:$V$2188,AJ$874)/4+VLOOKUP($D1730,Decrements!$B$2235:$V$2240,AJ$874)/4+VLOOKUP($D1730,Decrements!$B$2287:$V$2292,AJ$874)/4)</f>
        <v>0</v>
      </c>
      <c r="AK1730" s="90">
        <f>Infected!AL1235*(VLOOKUP($D1730,Decrements!$B$2183:$V$2188,AK$874)/4+VLOOKUP($D1730,Decrements!$B$2235:$V$2240,AK$874)/4+VLOOKUP($D1730,Decrements!$B$2287:$V$2292,AK$874)/4)</f>
        <v>0</v>
      </c>
      <c r="AL1730" s="90">
        <f>Infected!AM1235*(VLOOKUP($D1730,Decrements!$B$2183:$V$2188,AL$874)/4+VLOOKUP($D1730,Decrements!$B$2235:$V$2240,AL$874)/4+VLOOKUP($D1730,Decrements!$B$2287:$V$2292,AL$874)/4)</f>
        <v>0</v>
      </c>
      <c r="AM1730" s="90">
        <f>Infected!AN1235*(VLOOKUP($D1730,Decrements!$B$2183:$V$2188,AM$874)/4+VLOOKUP($D1730,Decrements!$B$2235:$V$2240,AM$874)/4+VLOOKUP($D1730,Decrements!$B$2287:$V$2292,AM$874)/4)</f>
        <v>0</v>
      </c>
      <c r="AN1730" s="90">
        <f>Infected!AO1235*(VLOOKUP($D1730,Decrements!$B$2183:$V$2188,AN$874)/4+VLOOKUP($D1730,Decrements!$B$2235:$V$2240,AN$874)/4+VLOOKUP($D1730,Decrements!$B$2287:$V$2292,AN$874)/4)</f>
        <v>0</v>
      </c>
      <c r="AO1730" s="90">
        <f>Infected!AP1235*(VLOOKUP($D1730,Decrements!$B$2183:$V$2188,AO$874)/4+VLOOKUP($D1730,Decrements!$B$2235:$V$2240,AO$874)/4+VLOOKUP($D1730,Decrements!$B$2287:$V$2292,AO$874)/4)</f>
        <v>0</v>
      </c>
      <c r="AP1730" s="90">
        <f>Infected!AQ1235*(VLOOKUP($D1730,Decrements!$B$2183:$V$2188,AP$874)/4+VLOOKUP($D1730,Decrements!$B$2235:$V$2240,AP$874)/4+VLOOKUP($D1730,Decrements!$B$2287:$V$2292,AP$874)/4)</f>
        <v>0</v>
      </c>
      <c r="AQ1730" s="90">
        <f>Infected!AR1235*(VLOOKUP($D1730,Decrements!$B$2183:$V$2188,AQ$874)/4+VLOOKUP($D1730,Decrements!$B$2235:$V$2240,AQ$874)/4+VLOOKUP($D1730,Decrements!$B$2287:$V$2292,AQ$874)/4)</f>
        <v>0</v>
      </c>
      <c r="AR1730" s="90">
        <f>Infected!AS1235*(VLOOKUP($D1730,Decrements!$B$2183:$V$2188,AR$874)/4+VLOOKUP($D1730,Decrements!$B$2235:$V$2240,AR$874)/4+VLOOKUP($D1730,Decrements!$B$2287:$V$2292,AR$874)/4)</f>
        <v>0</v>
      </c>
      <c r="AS1730" s="90">
        <f>Infected!AT1235*(VLOOKUP($D1730,Decrements!$B$2183:$V$2188,AS$874)/4+VLOOKUP($D1730,Decrements!$B$2235:$V$2240,AS$874)/4+VLOOKUP($D1730,Decrements!$B$2287:$V$2292,AS$874)/4)</f>
        <v>0</v>
      </c>
      <c r="AT1730" s="90">
        <f>Infected!AU1235*(VLOOKUP($D1730,Decrements!$B$2183:$V$2188,AT$874)/4+VLOOKUP($D1730,Decrements!$B$2235:$V$2240,AT$874)/4+VLOOKUP($D1730,Decrements!$B$2287:$V$2292,AT$874)/4)</f>
        <v>0</v>
      </c>
      <c r="AU1730" s="90">
        <f>Infected!AV1235*(VLOOKUP($D1730,Decrements!$B$2183:$V$2188,AU$874)/4+VLOOKUP($D1730,Decrements!$B$2235:$V$2240,AU$874)/4+VLOOKUP($D1730,Decrements!$B$2287:$V$2292,AU$874)/4)</f>
        <v>0</v>
      </c>
      <c r="AV1730" s="90">
        <f>Infected!AW1235*(VLOOKUP($D1730,Decrements!$B$2183:$V$2188,AV$874)/4+VLOOKUP($D1730,Decrements!$B$2235:$V$2240,AV$874)/4+VLOOKUP($D1730,Decrements!$B$2287:$V$2292,AV$874)/4)</f>
        <v>0</v>
      </c>
      <c r="AW1730" s="90">
        <f>Infected!AX1235*(VLOOKUP($D1730,Decrements!$B$2183:$V$2188,AW$874)/4+VLOOKUP($D1730,Decrements!$B$2235:$V$2240,AW$874)/4+VLOOKUP($D1730,Decrements!$B$2287:$V$2292,AW$874)/4)</f>
        <v>0</v>
      </c>
      <c r="AX1730" s="90">
        <f>Infected!AY1235*(VLOOKUP($D1730,Decrements!$B$2183:$V$2188,AX$874)/4+VLOOKUP($D1730,Decrements!$B$2235:$V$2240,AX$874)/4+VLOOKUP($D1730,Decrements!$B$2287:$V$2292,AX$874)/4)</f>
        <v>0</v>
      </c>
      <c r="AY1730" s="90">
        <f>Infected!AZ1235*(VLOOKUP($D1730,Decrements!$B$2183:$V$2188,AY$874)/4+VLOOKUP($D1730,Decrements!$B$2235:$V$2240,AY$874)/4+VLOOKUP($D1730,Decrements!$B$2287:$V$2292,AY$874)/4)</f>
        <v>0</v>
      </c>
      <c r="AZ1730" s="90">
        <f>Infected!BA1235*(VLOOKUP($D1730,Decrements!$B$2183:$V$2188,AZ$874)/4+VLOOKUP($D1730,Decrements!$B$2235:$V$2240,AZ$874)/4+VLOOKUP($D1730,Decrements!$B$2287:$V$2292,AZ$874)/4)</f>
        <v>0</v>
      </c>
      <c r="BA1730" s="90">
        <f>Infected!BB1235*(VLOOKUP($D1730,Decrements!$B$2183:$V$2188,BA$874)/4+VLOOKUP($D1730,Decrements!$B$2235:$V$2240,BA$874)/4+VLOOKUP($D1730,Decrements!$B$2287:$V$2292,BA$874)/4)</f>
        <v>0</v>
      </c>
      <c r="BB1730" s="90">
        <f>Infected!BC1235*(VLOOKUP($D1730,Decrements!$B$2183:$V$2188,BB$874)/4+VLOOKUP($D1730,Decrements!$B$2235:$V$2240,BB$874)/4+VLOOKUP($D1730,Decrements!$B$2287:$V$2292,BB$874)/4)</f>
        <v>0</v>
      </c>
      <c r="BC1730" s="90">
        <f>Infected!BD1235*(VLOOKUP($D1730,Decrements!$B$2183:$V$2188,BC$874)/4+VLOOKUP($D1730,Decrements!$B$2235:$V$2240,BC$874)/4+VLOOKUP($D1730,Decrements!$B$2287:$V$2292,BC$874)/4)</f>
        <v>0</v>
      </c>
      <c r="BD1730" s="90">
        <f>Infected!BE1235*(VLOOKUP($D1730,Decrements!$B$2183:$V$2188,BD$874)/4+VLOOKUP($D1730,Decrements!$B$2235:$V$2240,BD$874)/4+VLOOKUP($D1730,Decrements!$B$2287:$V$2292,BD$874)/4)</f>
        <v>0</v>
      </c>
      <c r="BE1730" s="90">
        <f>Infected!BF1235*(VLOOKUP($D1730,Decrements!$B$2183:$V$2188,BE$874)/4+VLOOKUP($D1730,Decrements!$B$2235:$V$2240,BE$874)/4+VLOOKUP($D1730,Decrements!$B$2287:$V$2292,BE$874)/4)</f>
        <v>0</v>
      </c>
      <c r="BF1730" s="90">
        <f>Infected!BG1235*(VLOOKUP($D1730,Decrements!$B$2183:$V$2188,BF$874)/4+VLOOKUP($D1730,Decrements!$B$2235:$V$2240,BF$874)/4+VLOOKUP($D1730,Decrements!$B$2287:$V$2292,BF$874)/4)</f>
        <v>0</v>
      </c>
      <c r="BG1730" s="90">
        <f>Infected!BH1235*(VLOOKUP($D1730,Decrements!$B$2183:$V$2188,BG$874)/4+VLOOKUP($D1730,Decrements!$B$2235:$V$2240,BG$874)/4+VLOOKUP($D1730,Decrements!$B$2287:$V$2292,BG$874)/4)</f>
        <v>0</v>
      </c>
      <c r="BH1730" s="90">
        <f>Infected!BI1235*(VLOOKUP($D1730,Decrements!$B$2183:$V$2188,BH$874)/4+VLOOKUP($D1730,Decrements!$B$2235:$V$2240,BH$874)/4+VLOOKUP($D1730,Decrements!$B$2287:$V$2292,BH$874)/4)</f>
        <v>0</v>
      </c>
      <c r="BI1730" s="90">
        <f>Infected!BJ1235*(VLOOKUP($D1730,Decrements!$B$2183:$V$2188,BI$874)/4+VLOOKUP($D1730,Decrements!$B$2235:$V$2240,BI$874)/4+VLOOKUP($D1730,Decrements!$B$2287:$V$2292,BI$874)/4)</f>
        <v>0</v>
      </c>
      <c r="BJ1730" s="90">
        <f>Infected!BK1235*(VLOOKUP($D1730,Decrements!$B$2183:$V$2188,BJ$874)/4+VLOOKUP($D1730,Decrements!$B$2235:$V$2240,BJ$874)/4+VLOOKUP($D1730,Decrements!$B$2287:$V$2292,BJ$874)/4)</f>
        <v>0</v>
      </c>
      <c r="BK1730" s="90">
        <f>Infected!BL1235*(VLOOKUP($D1730,Decrements!$B$2183:$V$2188,BK$874)/4+VLOOKUP($D1730,Decrements!$B$2235:$V$2240,BK$874)/4+VLOOKUP($D1730,Decrements!$B$2287:$V$2292,BK$874)/4)</f>
        <v>0</v>
      </c>
      <c r="BL1730" s="90">
        <f>Infected!BM1235*(VLOOKUP($D1730,Decrements!$B$2183:$V$2188,BL$874)/4+VLOOKUP($D1730,Decrements!$B$2235:$V$2240,BL$874)/4+VLOOKUP($D1730,Decrements!$B$2287:$V$2292,BL$874)/4)</f>
        <v>0</v>
      </c>
      <c r="BM1730" s="90">
        <f>Infected!BN1235*(VLOOKUP($D1730,Decrements!$B$2183:$V$2188,BM$874)/4+VLOOKUP($D1730,Decrements!$B$2235:$V$2240,BM$874)/4+VLOOKUP($D1730,Decrements!$B$2287:$V$2292,BM$874)/4)</f>
        <v>0</v>
      </c>
      <c r="BN1730" s="90">
        <f>Infected!BO1235*(VLOOKUP($D1730,Decrements!$B$2183:$V$2188,BN$874)/4+VLOOKUP($D1730,Decrements!$B$2235:$V$2240,BN$874)/4+VLOOKUP($D1730,Decrements!$B$2287:$V$2292,BN$874)/4)</f>
        <v>0</v>
      </c>
      <c r="BO1730" s="90">
        <f>Infected!BP1235*(VLOOKUP($D1730,Decrements!$B$2183:$V$2188,BO$874)/4+VLOOKUP($D1730,Decrements!$B$2235:$V$2240,BO$874)/4+VLOOKUP($D1730,Decrements!$B$2287:$V$2292,BO$874)/4)</f>
        <v>0</v>
      </c>
      <c r="BP1730" s="90">
        <f>Infected!BQ1235*(VLOOKUP($D1730,Decrements!$B$2183:$V$2188,BP$874)/4+VLOOKUP($D1730,Decrements!$B$2235:$V$2240,BP$874)/4+VLOOKUP($D1730,Decrements!$B$2287:$V$2292,BP$874)/4)</f>
        <v>0</v>
      </c>
      <c r="BQ1730" s="90">
        <f>Infected!BR1235*(VLOOKUP($D1730,Decrements!$B$2183:$V$2188,BQ$874)/4+VLOOKUP($D1730,Decrements!$B$2235:$V$2240,BQ$874)/4+VLOOKUP($D1730,Decrements!$B$2287:$V$2292,BQ$874)/4)</f>
        <v>0</v>
      </c>
      <c r="BR1730" s="90">
        <f>Infected!BS1235*(VLOOKUP($D1730,Decrements!$B$2183:$V$2188,BR$874)/4+VLOOKUP($D1730,Decrements!$B$2235:$V$2240,BR$874)/4+VLOOKUP($D1730,Decrements!$B$2287:$V$2292,BR$874)/4)</f>
        <v>0</v>
      </c>
      <c r="BS1730" s="90">
        <f>Infected!BT1235*(VLOOKUP($D1730,Decrements!$B$2183:$V$2188,BS$874)/4+VLOOKUP($D1730,Decrements!$B$2235:$V$2240,BS$874)/4+VLOOKUP($D1730,Decrements!$B$2287:$V$2292,BS$874)/4)</f>
        <v>0</v>
      </c>
      <c r="BT1730" s="90">
        <f>Infected!BU1235*(VLOOKUP($D1730,Decrements!$B$2183:$V$2188,BT$874)/4+VLOOKUP($D1730,Decrements!$B$2235:$V$2240,BT$874)/4+VLOOKUP($D1730,Decrements!$B$2287:$V$2292,BT$874)/4)</f>
        <v>0</v>
      </c>
      <c r="BU1730" s="90">
        <f>Infected!BV1235*(VLOOKUP($D1730,Decrements!$B$2183:$V$2188,BU$874)/4+VLOOKUP($D1730,Decrements!$B$2235:$V$2240,BU$874)/4+VLOOKUP($D1730,Decrements!$B$2287:$V$2292,BU$874)/4)</f>
        <v>0</v>
      </c>
      <c r="BV1730" s="90">
        <f>Infected!BW1235*(VLOOKUP($D1730,Decrements!$B$2183:$V$2188,BV$874)/4+VLOOKUP($D1730,Decrements!$B$2235:$V$2240,BV$874)/4+VLOOKUP($D1730,Decrements!$B$2287:$V$2292,BV$874)/4)</f>
        <v>0</v>
      </c>
      <c r="BW1730" s="90">
        <f>Infected!BX1235*(VLOOKUP($D1730,Decrements!$B$2183:$V$2188,BW$874)/4+VLOOKUP($D1730,Decrements!$B$2235:$V$2240,BW$874)/4+VLOOKUP($D1730,Decrements!$B$2287:$V$2292,BW$874)/4)</f>
        <v>0</v>
      </c>
      <c r="BX1730" s="90">
        <f>Infected!BY1235*(VLOOKUP($D1730,Decrements!$B$2183:$V$2188,BX$874)/4+VLOOKUP($D1730,Decrements!$B$2235:$V$2240,BX$874)/4+VLOOKUP($D1730,Decrements!$B$2287:$V$2292,BX$874)/4)</f>
        <v>0</v>
      </c>
      <c r="BY1730" s="90">
        <f>Infected!BZ1235*(VLOOKUP($D1730,Decrements!$B$2183:$V$2188,BY$874)/4+VLOOKUP($D1730,Decrements!$B$2235:$V$2240,BY$874)/4+VLOOKUP($D1730,Decrements!$B$2287:$V$2292,BY$874)/4)</f>
        <v>0</v>
      </c>
      <c r="BZ1730" s="90">
        <f>Infected!CA1235*(VLOOKUP($D1730,Decrements!$B$2183:$V$2188,BZ$874)/4+VLOOKUP($D1730,Decrements!$B$2235:$V$2240,BZ$874)/4+VLOOKUP($D1730,Decrements!$B$2287:$V$2292,BZ$874)/4)</f>
        <v>0</v>
      </c>
      <c r="CA1730" s="90">
        <f>Infected!CB1235*(VLOOKUP($D1730,Decrements!$B$2183:$V$2188,CA$874)/4+VLOOKUP($D1730,Decrements!$B$2235:$V$2240,CA$874)/4+VLOOKUP($D1730,Decrements!$B$2287:$V$2292,CA$874)/4)</f>
        <v>0</v>
      </c>
      <c r="CB1730" s="90">
        <f>Infected!CC1235*(VLOOKUP($D1730,Decrements!$B$2183:$V$2188,CB$874)/4+VLOOKUP($D1730,Decrements!$B$2235:$V$2240,CB$874)/4+VLOOKUP($D1730,Decrements!$B$2287:$V$2292,CB$874)/4)</f>
        <v>0</v>
      </c>
      <c r="CC1730" s="90">
        <f>Infected!CD1235*(VLOOKUP($D1730,Decrements!$B$2183:$V$2188,CC$874)/4+VLOOKUP($D1730,Decrements!$B$2235:$V$2240,CC$874)/4+VLOOKUP($D1730,Decrements!$B$2287:$V$2292,CC$874)/4)</f>
        <v>0</v>
      </c>
      <c r="CD1730" s="90">
        <f>Infected!CE1235*(VLOOKUP($D1730,Decrements!$B$2183:$V$2188,CD$874)/4+VLOOKUP($D1730,Decrements!$B$2235:$V$2240,CD$874)/4+VLOOKUP($D1730,Decrements!$B$2287:$V$2292,CD$874)/4)</f>
        <v>0</v>
      </c>
      <c r="CE1730" s="90">
        <f>Infected!CF1235*(VLOOKUP($D1730,Decrements!$B$2183:$V$2188,CE$874)/4+VLOOKUP($D1730,Decrements!$B$2235:$V$2240,CE$874)/4+VLOOKUP($D1730,Decrements!$B$2287:$V$2292,CE$874)/4)</f>
        <v>0</v>
      </c>
      <c r="CF1730" s="90">
        <f>Infected!CG1235*(VLOOKUP($D1730,Decrements!$B$2183:$V$2188,CF$874)/4+VLOOKUP($D1730,Decrements!$B$2235:$V$2240,CF$874)/4+VLOOKUP($D1730,Decrements!$B$2287:$V$2292,CF$874)/4)</f>
        <v>0</v>
      </c>
      <c r="CG1730" s="90">
        <f>Infected!CH1235*(VLOOKUP($D1730,Decrements!$B$2183:$V$2188,CG$874)/4+VLOOKUP($D1730,Decrements!$B$2235:$V$2240,CG$874)/4+VLOOKUP($D1730,Decrements!$B$2287:$V$2292,CG$874)/4)</f>
        <v>0</v>
      </c>
      <c r="CH1730" s="90">
        <f>Infected!CI1235*(VLOOKUP($D1730,Decrements!$B$2183:$V$2188,CH$874)/4+VLOOKUP($D1730,Decrements!$B$2235:$V$2240,CH$874)/4+VLOOKUP($D1730,Decrements!$B$2287:$V$2292,CH$874)/4)</f>
        <v>0</v>
      </c>
      <c r="CI1730" s="90">
        <f>Infected!CJ1235*(VLOOKUP($D1730,Decrements!$B$2183:$V$2188,CI$874)/4+VLOOKUP($D1730,Decrements!$B$2235:$V$2240,CI$874)/4+VLOOKUP($D1730,Decrements!$B$2287:$V$2292,CI$874)/4)</f>
        <v>0</v>
      </c>
      <c r="CK1730" s="45"/>
      <c r="CL1730" s="45"/>
      <c r="CM1730" s="45"/>
      <c r="CN1730" s="45"/>
      <c r="CO1730" s="45"/>
      <c r="CP1730" s="45"/>
      <c r="CQ1730" s="45"/>
      <c r="CR1730" s="45"/>
      <c r="CS1730" s="45"/>
      <c r="CT1730" s="45"/>
      <c r="CU1730" s="45"/>
      <c r="CV1730" s="45"/>
      <c r="CW1730" s="45"/>
      <c r="CX1730" s="45"/>
      <c r="CY1730" s="45"/>
      <c r="CZ1730" s="45"/>
      <c r="DA1730" s="45"/>
      <c r="DB1730" s="45"/>
      <c r="DC1730" s="45"/>
      <c r="DD1730" s="45"/>
      <c r="DE1730" s="45"/>
      <c r="DF1730" s="45"/>
      <c r="DG1730" s="45"/>
      <c r="DH1730" s="45"/>
      <c r="DI1730" s="45"/>
      <c r="DJ1730" s="45"/>
      <c r="DK1730" s="45"/>
      <c r="DL1730" s="45"/>
      <c r="DM1730" s="45"/>
      <c r="DN1730" s="45"/>
      <c r="DO1730" s="45"/>
      <c r="DP1730" s="45"/>
      <c r="DQ1730" s="45"/>
      <c r="DR1730" s="45"/>
      <c r="DS1730" s="45"/>
      <c r="DT1730" s="45"/>
      <c r="DU1730" s="45"/>
      <c r="DV1730" s="45"/>
      <c r="DW1730" s="45"/>
      <c r="DX1730" s="45"/>
      <c r="DY1730" s="45"/>
      <c r="DZ1730" s="45"/>
      <c r="EA1730" s="45"/>
      <c r="EB1730" s="45"/>
      <c r="EC1730" s="45"/>
      <c r="ED1730" s="45"/>
      <c r="EE1730" s="45"/>
      <c r="EF1730" s="45"/>
      <c r="EG1730" s="45"/>
      <c r="EH1730" s="45"/>
      <c r="EI1730" s="45"/>
      <c r="EJ1730" s="45"/>
      <c r="EK1730" s="45"/>
      <c r="EL1730" s="45"/>
      <c r="EM1730" s="45"/>
      <c r="EN1730" s="45"/>
      <c r="EO1730" s="45"/>
      <c r="EP1730" s="45"/>
      <c r="EQ1730" s="45"/>
      <c r="ER1730" s="45"/>
      <c r="ES1730" s="45"/>
      <c r="ET1730" s="45"/>
      <c r="EU1730" s="45"/>
      <c r="EV1730" s="45"/>
      <c r="EW1730" s="45"/>
      <c r="EX1730" s="45"/>
      <c r="EY1730" s="45"/>
      <c r="EZ1730" s="45"/>
      <c r="FA1730" s="45"/>
      <c r="FB1730" s="45"/>
      <c r="FC1730" s="45"/>
      <c r="FD1730" s="45"/>
      <c r="FE1730" s="45"/>
      <c r="FF1730" s="45"/>
      <c r="FG1730" s="45"/>
      <c r="FH1730" s="45"/>
      <c r="FI1730" s="45"/>
      <c r="FJ1730" s="45"/>
      <c r="FK1730" s="45"/>
      <c r="FL1730" s="45"/>
      <c r="FN1730" s="45"/>
      <c r="FO1730" s="45"/>
      <c r="FP1730" s="45"/>
      <c r="FQ1730" s="45"/>
      <c r="FR1730" s="45"/>
      <c r="FS1730" s="45"/>
      <c r="FT1730" s="45"/>
      <c r="FU1730" s="45"/>
      <c r="FV1730" s="45"/>
      <c r="FW1730" s="45"/>
      <c r="FX1730" s="45"/>
      <c r="FY1730" s="45"/>
      <c r="FZ1730" s="45"/>
      <c r="GA1730" s="45"/>
      <c r="GB1730" s="45"/>
      <c r="GC1730" s="45"/>
      <c r="GD1730" s="45"/>
      <c r="GE1730" s="45"/>
      <c r="GF1730" s="45"/>
      <c r="GG1730" s="45"/>
      <c r="GH1730" s="45"/>
      <c r="GI1730" s="45"/>
      <c r="GJ1730" s="45"/>
      <c r="GK1730" s="45"/>
      <c r="GL1730" s="45"/>
      <c r="GM1730" s="45"/>
      <c r="GN1730" s="45"/>
      <c r="GO1730" s="45"/>
      <c r="GP1730" s="45"/>
      <c r="GQ1730" s="45"/>
      <c r="GR1730" s="45"/>
      <c r="GS1730" s="45"/>
      <c r="GT1730" s="45"/>
      <c r="GU1730" s="45"/>
      <c r="GV1730" s="45"/>
      <c r="GW1730" s="45"/>
      <c r="GX1730" s="45"/>
      <c r="GY1730" s="45"/>
      <c r="GZ1730" s="45"/>
      <c r="HA1730" s="45"/>
      <c r="HB1730" s="45"/>
      <c r="HC1730" s="45"/>
      <c r="HD1730" s="45"/>
      <c r="HE1730" s="45"/>
      <c r="HF1730" s="45"/>
      <c r="HG1730" s="45"/>
      <c r="HH1730" s="45"/>
      <c r="HI1730" s="45"/>
      <c r="HJ1730" s="45"/>
      <c r="HK1730" s="45"/>
      <c r="HL1730" s="45"/>
      <c r="HM1730" s="45"/>
      <c r="HN1730" s="45"/>
      <c r="HO1730" s="45"/>
      <c r="HP1730" s="45"/>
      <c r="HQ1730" s="45"/>
      <c r="HR1730" s="45"/>
      <c r="HS1730" s="45"/>
      <c r="HT1730" s="45"/>
      <c r="HU1730" s="45"/>
      <c r="HV1730" s="45"/>
      <c r="HW1730" s="45"/>
      <c r="HX1730" s="45"/>
      <c r="HY1730" s="45"/>
      <c r="HZ1730" s="45"/>
      <c r="IA1730" s="45"/>
      <c r="IB1730" s="45"/>
      <c r="IC1730" s="45"/>
      <c r="ID1730" s="45"/>
      <c r="IE1730" s="45"/>
      <c r="IF1730" s="45"/>
      <c r="IG1730" s="45"/>
      <c r="IH1730" s="45"/>
      <c r="II1730" s="45"/>
      <c r="IJ1730" s="45"/>
      <c r="IK1730" s="45"/>
      <c r="IL1730" s="45"/>
      <c r="IM1730" s="45"/>
      <c r="IN1730" s="45"/>
      <c r="IO1730" s="45"/>
      <c r="IQ1730" s="45"/>
      <c r="IR1730" s="45"/>
      <c r="IS1730" s="45"/>
      <c r="IT1730" s="45"/>
      <c r="IU1730" s="45"/>
      <c r="IV1730" s="45"/>
      <c r="IW1730" s="45"/>
      <c r="IX1730" s="45"/>
      <c r="IY1730" s="45"/>
      <c r="IZ1730" s="45"/>
      <c r="JA1730" s="45"/>
      <c r="JB1730" s="45"/>
      <c r="JC1730" s="45"/>
      <c r="JD1730" s="45"/>
      <c r="JE1730" s="45"/>
      <c r="JF1730" s="45"/>
      <c r="JG1730" s="45"/>
      <c r="JH1730" s="45"/>
      <c r="JI1730" s="45"/>
      <c r="JJ1730" s="45"/>
      <c r="JK1730" s="45"/>
      <c r="JL1730" s="45"/>
      <c r="JM1730" s="45"/>
      <c r="JN1730" s="45"/>
      <c r="JO1730" s="45"/>
      <c r="JP1730" s="45"/>
      <c r="JQ1730" s="45"/>
      <c r="JR1730" s="45"/>
      <c r="JS1730" s="45"/>
      <c r="JT1730" s="45"/>
      <c r="JU1730" s="45"/>
      <c r="JV1730" s="45"/>
      <c r="JW1730" s="45"/>
      <c r="JX1730" s="45"/>
      <c r="JY1730" s="45"/>
      <c r="JZ1730" s="45"/>
      <c r="KA1730" s="45"/>
      <c r="KB1730" s="45"/>
      <c r="KC1730" s="45"/>
      <c r="KD1730" s="45"/>
      <c r="KE1730" s="45"/>
      <c r="KF1730" s="45"/>
      <c r="KG1730" s="45"/>
      <c r="KH1730" s="45"/>
      <c r="KI1730" s="45"/>
      <c r="KJ1730" s="45"/>
      <c r="KK1730" s="45"/>
      <c r="KL1730" s="45"/>
      <c r="KM1730" s="45"/>
      <c r="KN1730" s="45"/>
      <c r="KO1730" s="45"/>
      <c r="KP1730" s="45"/>
      <c r="KQ1730" s="45"/>
      <c r="KR1730" s="45"/>
      <c r="KS1730" s="45"/>
      <c r="KT1730" s="45"/>
      <c r="KU1730" s="45"/>
      <c r="KV1730" s="45"/>
      <c r="KW1730" s="45"/>
      <c r="KX1730" s="45"/>
      <c r="KY1730" s="45"/>
      <c r="KZ1730" s="45"/>
      <c r="LA1730" s="45"/>
      <c r="LB1730" s="45"/>
      <c r="LC1730" s="45"/>
      <c r="LD1730" s="45"/>
      <c r="LE1730" s="45"/>
      <c r="LF1730" s="45"/>
      <c r="LG1730" s="45"/>
      <c r="LH1730" s="45"/>
      <c r="LI1730" s="45"/>
      <c r="LJ1730" s="45"/>
      <c r="LK1730" s="45"/>
      <c r="LL1730" s="45"/>
      <c r="LM1730" s="45"/>
      <c r="LN1730" s="45"/>
      <c r="LO1730" s="45"/>
      <c r="LP1730" s="45"/>
      <c r="LQ1730" s="45"/>
      <c r="LR1730" s="45"/>
    </row>
    <row r="1731" spans="2:330">
      <c r="B1731" s="20">
        <v>3</v>
      </c>
      <c r="C1731" s="20">
        <v>1</v>
      </c>
      <c r="D1731" s="20">
        <v>6</v>
      </c>
      <c r="E1731" s="20">
        <v>316</v>
      </c>
      <c r="F1731" s="113"/>
      <c r="G1731" s="31">
        <f>Inputs!Q244</f>
        <v>0</v>
      </c>
      <c r="H1731" s="90">
        <f>Infected!I1236*(VLOOKUP($D1731,Decrements!$B$2183:$V$2188,H$874)/4+VLOOKUP($D1731,Decrements!$B$2235:$V$2240,H$874)/4+VLOOKUP($D1731,Decrements!$B$2287:$V$2292,H$874)/4)</f>
        <v>0</v>
      </c>
      <c r="I1731" s="90">
        <f>Infected!J1236*(VLOOKUP($D1731,Decrements!$B$2183:$V$2188,I$874)/4+VLOOKUP($D1731,Decrements!$B$2235:$V$2240,I$874)/4+VLOOKUP($D1731,Decrements!$B$2287:$V$2292,I$874)/4)</f>
        <v>0</v>
      </c>
      <c r="J1731" s="90">
        <f>Infected!K1236*(VLOOKUP($D1731,Decrements!$B$2183:$V$2188,J$874)/4+VLOOKUP($D1731,Decrements!$B$2235:$V$2240,J$874)/4+VLOOKUP($D1731,Decrements!$B$2287:$V$2292,J$874)/4)</f>
        <v>0</v>
      </c>
      <c r="K1731" s="90">
        <f>Infected!L1236*(VLOOKUP($D1731,Decrements!$B$2183:$V$2188,K$874)/4+VLOOKUP($D1731,Decrements!$B$2235:$V$2240,K$874)/4+VLOOKUP($D1731,Decrements!$B$2287:$V$2292,K$874)/4)</f>
        <v>0</v>
      </c>
      <c r="L1731" s="90">
        <f>Infected!M1236*(VLOOKUP($D1731,Decrements!$B$2183:$V$2188,L$874)/4+VLOOKUP($D1731,Decrements!$B$2235:$V$2240,L$874)/4+VLOOKUP($D1731,Decrements!$B$2287:$V$2292,L$874)/4)</f>
        <v>0</v>
      </c>
      <c r="M1731" s="90">
        <f>Infected!N1236*(VLOOKUP($D1731,Decrements!$B$2183:$V$2188,M$874)/4+VLOOKUP($D1731,Decrements!$B$2235:$V$2240,M$874)/4+VLOOKUP($D1731,Decrements!$B$2287:$V$2292,M$874)/4)</f>
        <v>0</v>
      </c>
      <c r="N1731" s="90">
        <f>Infected!O1236*(VLOOKUP($D1731,Decrements!$B$2183:$V$2188,N$874)/4+VLOOKUP($D1731,Decrements!$B$2235:$V$2240,N$874)/4+VLOOKUP($D1731,Decrements!$B$2287:$V$2292,N$874)/4)</f>
        <v>0</v>
      </c>
      <c r="O1731" s="90">
        <f>Infected!P1236*(VLOOKUP($D1731,Decrements!$B$2183:$V$2188,O$874)/4+VLOOKUP($D1731,Decrements!$B$2235:$V$2240,O$874)/4+VLOOKUP($D1731,Decrements!$B$2287:$V$2292,O$874)/4)</f>
        <v>0</v>
      </c>
      <c r="P1731" s="90">
        <f>Infected!Q1236*(VLOOKUP($D1731,Decrements!$B$2183:$V$2188,P$874)/4+VLOOKUP($D1731,Decrements!$B$2235:$V$2240,P$874)/4+VLOOKUP($D1731,Decrements!$B$2287:$V$2292,P$874)/4)</f>
        <v>0</v>
      </c>
      <c r="Q1731" s="90">
        <f>Infected!R1236*(VLOOKUP($D1731,Decrements!$B$2183:$V$2188,Q$874)/4+VLOOKUP($D1731,Decrements!$B$2235:$V$2240,Q$874)/4+VLOOKUP($D1731,Decrements!$B$2287:$V$2292,Q$874)/4)</f>
        <v>0</v>
      </c>
      <c r="R1731" s="90">
        <f>Infected!S1236*(VLOOKUP($D1731,Decrements!$B$2183:$V$2188,R$874)/4+VLOOKUP($D1731,Decrements!$B$2235:$V$2240,R$874)/4+VLOOKUP($D1731,Decrements!$B$2287:$V$2292,R$874)/4)</f>
        <v>0</v>
      </c>
      <c r="S1731" s="90">
        <f>Infected!T1236*(VLOOKUP($D1731,Decrements!$B$2183:$V$2188,S$874)/4+VLOOKUP($D1731,Decrements!$B$2235:$V$2240,S$874)/4+VLOOKUP($D1731,Decrements!$B$2287:$V$2292,S$874)/4)</f>
        <v>0</v>
      </c>
      <c r="T1731" s="90">
        <f>Infected!U1236*(VLOOKUP($D1731,Decrements!$B$2183:$V$2188,T$874)/4+VLOOKUP($D1731,Decrements!$B$2235:$V$2240,T$874)/4+VLOOKUP($D1731,Decrements!$B$2287:$V$2292,T$874)/4)</f>
        <v>0</v>
      </c>
      <c r="U1731" s="90">
        <f>Infected!V1236*(VLOOKUP($D1731,Decrements!$B$2183:$V$2188,U$874)/4+VLOOKUP($D1731,Decrements!$B$2235:$V$2240,U$874)/4+VLOOKUP($D1731,Decrements!$B$2287:$V$2292,U$874)/4)</f>
        <v>0</v>
      </c>
      <c r="V1731" s="90">
        <f>Infected!W1236*(VLOOKUP($D1731,Decrements!$B$2183:$V$2188,V$874)/4+VLOOKUP($D1731,Decrements!$B$2235:$V$2240,V$874)/4+VLOOKUP($D1731,Decrements!$B$2287:$V$2292,V$874)/4)</f>
        <v>0</v>
      </c>
      <c r="W1731" s="90">
        <f>Infected!X1236*(VLOOKUP($D1731,Decrements!$B$2183:$V$2188,W$874)/4+VLOOKUP($D1731,Decrements!$B$2235:$V$2240,W$874)/4+VLOOKUP($D1731,Decrements!$B$2287:$V$2292,W$874)/4)</f>
        <v>0</v>
      </c>
      <c r="X1731" s="90">
        <f>Infected!Y1236*(VLOOKUP($D1731,Decrements!$B$2183:$V$2188,X$874)/4+VLOOKUP($D1731,Decrements!$B$2235:$V$2240,X$874)/4+VLOOKUP($D1731,Decrements!$B$2287:$V$2292,X$874)/4)</f>
        <v>0</v>
      </c>
      <c r="Y1731" s="90">
        <f>Infected!Z1236*(VLOOKUP($D1731,Decrements!$B$2183:$V$2188,Y$874)/4+VLOOKUP($D1731,Decrements!$B$2235:$V$2240,Y$874)/4+VLOOKUP($D1731,Decrements!$B$2287:$V$2292,Y$874)/4)</f>
        <v>0</v>
      </c>
      <c r="Z1731" s="90">
        <f>Infected!AA1236*(VLOOKUP($D1731,Decrements!$B$2183:$V$2188,Z$874)/4+VLOOKUP($D1731,Decrements!$B$2235:$V$2240,Z$874)/4+VLOOKUP($D1731,Decrements!$B$2287:$V$2292,Z$874)/4)</f>
        <v>0</v>
      </c>
      <c r="AA1731" s="90">
        <f>Infected!AB1236*(VLOOKUP($D1731,Decrements!$B$2183:$V$2188,AA$874)/4+VLOOKUP($D1731,Decrements!$B$2235:$V$2240,AA$874)/4+VLOOKUP($D1731,Decrements!$B$2287:$V$2292,AA$874)/4)</f>
        <v>0</v>
      </c>
      <c r="AB1731" s="90">
        <f>Infected!AC1236*(VLOOKUP($D1731,Decrements!$B$2183:$V$2188,AB$874)/4+VLOOKUP($D1731,Decrements!$B$2235:$V$2240,AB$874)/4+VLOOKUP($D1731,Decrements!$B$2287:$V$2292,AB$874)/4)</f>
        <v>0</v>
      </c>
      <c r="AC1731" s="90">
        <f>Infected!AD1236*(VLOOKUP($D1731,Decrements!$B$2183:$V$2188,AC$874)/4+VLOOKUP($D1731,Decrements!$B$2235:$V$2240,AC$874)/4+VLOOKUP($D1731,Decrements!$B$2287:$V$2292,AC$874)/4)</f>
        <v>0</v>
      </c>
      <c r="AD1731" s="90">
        <f>Infected!AE1236*(VLOOKUP($D1731,Decrements!$B$2183:$V$2188,AD$874)/4+VLOOKUP($D1731,Decrements!$B$2235:$V$2240,AD$874)/4+VLOOKUP($D1731,Decrements!$B$2287:$V$2292,AD$874)/4)</f>
        <v>0</v>
      </c>
      <c r="AE1731" s="90">
        <f>Infected!AF1236*(VLOOKUP($D1731,Decrements!$B$2183:$V$2188,AE$874)/4+VLOOKUP($D1731,Decrements!$B$2235:$V$2240,AE$874)/4+VLOOKUP($D1731,Decrements!$B$2287:$V$2292,AE$874)/4)</f>
        <v>0</v>
      </c>
      <c r="AF1731" s="90">
        <f>Infected!AG1236*(VLOOKUP($D1731,Decrements!$B$2183:$V$2188,AF$874)/4+VLOOKUP($D1731,Decrements!$B$2235:$V$2240,AF$874)/4+VLOOKUP($D1731,Decrements!$B$2287:$V$2292,AF$874)/4)</f>
        <v>0</v>
      </c>
      <c r="AG1731" s="90">
        <f>Infected!AH1236*(VLOOKUP($D1731,Decrements!$B$2183:$V$2188,AG$874)/4+VLOOKUP($D1731,Decrements!$B$2235:$V$2240,AG$874)/4+VLOOKUP($D1731,Decrements!$B$2287:$V$2292,AG$874)/4)</f>
        <v>0</v>
      </c>
      <c r="AH1731" s="90">
        <f>Infected!AI1236*(VLOOKUP($D1731,Decrements!$B$2183:$V$2188,AH$874)/4+VLOOKUP($D1731,Decrements!$B$2235:$V$2240,AH$874)/4+VLOOKUP($D1731,Decrements!$B$2287:$V$2292,AH$874)/4)</f>
        <v>0</v>
      </c>
      <c r="AI1731" s="90">
        <f>Infected!AJ1236*(VLOOKUP($D1731,Decrements!$B$2183:$V$2188,AI$874)/4+VLOOKUP($D1731,Decrements!$B$2235:$V$2240,AI$874)/4+VLOOKUP($D1731,Decrements!$B$2287:$V$2292,AI$874)/4)</f>
        <v>0</v>
      </c>
      <c r="AJ1731" s="90">
        <f>Infected!AK1236*(VLOOKUP($D1731,Decrements!$B$2183:$V$2188,AJ$874)/4+VLOOKUP($D1731,Decrements!$B$2235:$V$2240,AJ$874)/4+VLOOKUP($D1731,Decrements!$B$2287:$V$2292,AJ$874)/4)</f>
        <v>0</v>
      </c>
      <c r="AK1731" s="90">
        <f>Infected!AL1236*(VLOOKUP($D1731,Decrements!$B$2183:$V$2188,AK$874)/4+VLOOKUP($D1731,Decrements!$B$2235:$V$2240,AK$874)/4+VLOOKUP($D1731,Decrements!$B$2287:$V$2292,AK$874)/4)</f>
        <v>0</v>
      </c>
      <c r="AL1731" s="90">
        <f>Infected!AM1236*(VLOOKUP($D1731,Decrements!$B$2183:$V$2188,AL$874)/4+VLOOKUP($D1731,Decrements!$B$2235:$V$2240,AL$874)/4+VLOOKUP($D1731,Decrements!$B$2287:$V$2292,AL$874)/4)</f>
        <v>0</v>
      </c>
      <c r="AM1731" s="90">
        <f>Infected!AN1236*(VLOOKUP($D1731,Decrements!$B$2183:$V$2188,AM$874)/4+VLOOKUP($D1731,Decrements!$B$2235:$V$2240,AM$874)/4+VLOOKUP($D1731,Decrements!$B$2287:$V$2292,AM$874)/4)</f>
        <v>0</v>
      </c>
      <c r="AN1731" s="90">
        <f>Infected!AO1236*(VLOOKUP($D1731,Decrements!$B$2183:$V$2188,AN$874)/4+VLOOKUP($D1731,Decrements!$B$2235:$V$2240,AN$874)/4+VLOOKUP($D1731,Decrements!$B$2287:$V$2292,AN$874)/4)</f>
        <v>0</v>
      </c>
      <c r="AO1731" s="90">
        <f>Infected!AP1236*(VLOOKUP($D1731,Decrements!$B$2183:$V$2188,AO$874)/4+VLOOKUP($D1731,Decrements!$B$2235:$V$2240,AO$874)/4+VLOOKUP($D1731,Decrements!$B$2287:$V$2292,AO$874)/4)</f>
        <v>0</v>
      </c>
      <c r="AP1731" s="90">
        <f>Infected!AQ1236*(VLOOKUP($D1731,Decrements!$B$2183:$V$2188,AP$874)/4+VLOOKUP($D1731,Decrements!$B$2235:$V$2240,AP$874)/4+VLOOKUP($D1731,Decrements!$B$2287:$V$2292,AP$874)/4)</f>
        <v>0</v>
      </c>
      <c r="AQ1731" s="90">
        <f>Infected!AR1236*(VLOOKUP($D1731,Decrements!$B$2183:$V$2188,AQ$874)/4+VLOOKUP($D1731,Decrements!$B$2235:$V$2240,AQ$874)/4+VLOOKUP($D1731,Decrements!$B$2287:$V$2292,AQ$874)/4)</f>
        <v>0</v>
      </c>
      <c r="AR1731" s="90">
        <f>Infected!AS1236*(VLOOKUP($D1731,Decrements!$B$2183:$V$2188,AR$874)/4+VLOOKUP($D1731,Decrements!$B$2235:$V$2240,AR$874)/4+VLOOKUP($D1731,Decrements!$B$2287:$V$2292,AR$874)/4)</f>
        <v>0</v>
      </c>
      <c r="AS1731" s="90">
        <f>Infected!AT1236*(VLOOKUP($D1731,Decrements!$B$2183:$V$2188,AS$874)/4+VLOOKUP($D1731,Decrements!$B$2235:$V$2240,AS$874)/4+VLOOKUP($D1731,Decrements!$B$2287:$V$2292,AS$874)/4)</f>
        <v>0</v>
      </c>
      <c r="AT1731" s="90">
        <f>Infected!AU1236*(VLOOKUP($D1731,Decrements!$B$2183:$V$2188,AT$874)/4+VLOOKUP($D1731,Decrements!$B$2235:$V$2240,AT$874)/4+VLOOKUP($D1731,Decrements!$B$2287:$V$2292,AT$874)/4)</f>
        <v>0</v>
      </c>
      <c r="AU1731" s="90">
        <f>Infected!AV1236*(VLOOKUP($D1731,Decrements!$B$2183:$V$2188,AU$874)/4+VLOOKUP($D1731,Decrements!$B$2235:$V$2240,AU$874)/4+VLOOKUP($D1731,Decrements!$B$2287:$V$2292,AU$874)/4)</f>
        <v>0</v>
      </c>
      <c r="AV1731" s="90">
        <f>Infected!AW1236*(VLOOKUP($D1731,Decrements!$B$2183:$V$2188,AV$874)/4+VLOOKUP($D1731,Decrements!$B$2235:$V$2240,AV$874)/4+VLOOKUP($D1731,Decrements!$B$2287:$V$2292,AV$874)/4)</f>
        <v>0</v>
      </c>
      <c r="AW1731" s="90">
        <f>Infected!AX1236*(VLOOKUP($D1731,Decrements!$B$2183:$V$2188,AW$874)/4+VLOOKUP($D1731,Decrements!$B$2235:$V$2240,AW$874)/4+VLOOKUP($D1731,Decrements!$B$2287:$V$2292,AW$874)/4)</f>
        <v>0</v>
      </c>
      <c r="AX1731" s="90">
        <f>Infected!AY1236*(VLOOKUP($D1731,Decrements!$B$2183:$V$2188,AX$874)/4+VLOOKUP($D1731,Decrements!$B$2235:$V$2240,AX$874)/4+VLOOKUP($D1731,Decrements!$B$2287:$V$2292,AX$874)/4)</f>
        <v>0</v>
      </c>
      <c r="AY1731" s="90">
        <f>Infected!AZ1236*(VLOOKUP($D1731,Decrements!$B$2183:$V$2188,AY$874)/4+VLOOKUP($D1731,Decrements!$B$2235:$V$2240,AY$874)/4+VLOOKUP($D1731,Decrements!$B$2287:$V$2292,AY$874)/4)</f>
        <v>0</v>
      </c>
      <c r="AZ1731" s="90">
        <f>Infected!BA1236*(VLOOKUP($D1731,Decrements!$B$2183:$V$2188,AZ$874)/4+VLOOKUP($D1731,Decrements!$B$2235:$V$2240,AZ$874)/4+VLOOKUP($D1731,Decrements!$B$2287:$V$2292,AZ$874)/4)</f>
        <v>0</v>
      </c>
      <c r="BA1731" s="90">
        <f>Infected!BB1236*(VLOOKUP($D1731,Decrements!$B$2183:$V$2188,BA$874)/4+VLOOKUP($D1731,Decrements!$B$2235:$V$2240,BA$874)/4+VLOOKUP($D1731,Decrements!$B$2287:$V$2292,BA$874)/4)</f>
        <v>0</v>
      </c>
      <c r="BB1731" s="90">
        <f>Infected!BC1236*(VLOOKUP($D1731,Decrements!$B$2183:$V$2188,BB$874)/4+VLOOKUP($D1731,Decrements!$B$2235:$V$2240,BB$874)/4+VLOOKUP($D1731,Decrements!$B$2287:$V$2292,BB$874)/4)</f>
        <v>0</v>
      </c>
      <c r="BC1731" s="90">
        <f>Infected!BD1236*(VLOOKUP($D1731,Decrements!$B$2183:$V$2188,BC$874)/4+VLOOKUP($D1731,Decrements!$B$2235:$V$2240,BC$874)/4+VLOOKUP($D1731,Decrements!$B$2287:$V$2292,BC$874)/4)</f>
        <v>0</v>
      </c>
      <c r="BD1731" s="90">
        <f>Infected!BE1236*(VLOOKUP($D1731,Decrements!$B$2183:$V$2188,BD$874)/4+VLOOKUP($D1731,Decrements!$B$2235:$V$2240,BD$874)/4+VLOOKUP($D1731,Decrements!$B$2287:$V$2292,BD$874)/4)</f>
        <v>0</v>
      </c>
      <c r="BE1731" s="90">
        <f>Infected!BF1236*(VLOOKUP($D1731,Decrements!$B$2183:$V$2188,BE$874)/4+VLOOKUP($D1731,Decrements!$B$2235:$V$2240,BE$874)/4+VLOOKUP($D1731,Decrements!$B$2287:$V$2292,BE$874)/4)</f>
        <v>0</v>
      </c>
      <c r="BF1731" s="90">
        <f>Infected!BG1236*(VLOOKUP($D1731,Decrements!$B$2183:$V$2188,BF$874)/4+VLOOKUP($D1731,Decrements!$B$2235:$V$2240,BF$874)/4+VLOOKUP($D1731,Decrements!$B$2287:$V$2292,BF$874)/4)</f>
        <v>0</v>
      </c>
      <c r="BG1731" s="90">
        <f>Infected!BH1236*(VLOOKUP($D1731,Decrements!$B$2183:$V$2188,BG$874)/4+VLOOKUP($D1731,Decrements!$B$2235:$V$2240,BG$874)/4+VLOOKUP($D1731,Decrements!$B$2287:$V$2292,BG$874)/4)</f>
        <v>0</v>
      </c>
      <c r="BH1731" s="90">
        <f>Infected!BI1236*(VLOOKUP($D1731,Decrements!$B$2183:$V$2188,BH$874)/4+VLOOKUP($D1731,Decrements!$B$2235:$V$2240,BH$874)/4+VLOOKUP($D1731,Decrements!$B$2287:$V$2292,BH$874)/4)</f>
        <v>0</v>
      </c>
      <c r="BI1731" s="90">
        <f>Infected!BJ1236*(VLOOKUP($D1731,Decrements!$B$2183:$V$2188,BI$874)/4+VLOOKUP($D1731,Decrements!$B$2235:$V$2240,BI$874)/4+VLOOKUP($D1731,Decrements!$B$2287:$V$2292,BI$874)/4)</f>
        <v>0</v>
      </c>
      <c r="BJ1731" s="90">
        <f>Infected!BK1236*(VLOOKUP($D1731,Decrements!$B$2183:$V$2188,BJ$874)/4+VLOOKUP($D1731,Decrements!$B$2235:$V$2240,BJ$874)/4+VLOOKUP($D1731,Decrements!$B$2287:$V$2292,BJ$874)/4)</f>
        <v>0</v>
      </c>
      <c r="BK1731" s="90">
        <f>Infected!BL1236*(VLOOKUP($D1731,Decrements!$B$2183:$V$2188,BK$874)/4+VLOOKUP($D1731,Decrements!$B$2235:$V$2240,BK$874)/4+VLOOKUP($D1731,Decrements!$B$2287:$V$2292,BK$874)/4)</f>
        <v>0</v>
      </c>
      <c r="BL1731" s="90">
        <f>Infected!BM1236*(VLOOKUP($D1731,Decrements!$B$2183:$V$2188,BL$874)/4+VLOOKUP($D1731,Decrements!$B$2235:$V$2240,BL$874)/4+VLOOKUP($D1731,Decrements!$B$2287:$V$2292,BL$874)/4)</f>
        <v>0</v>
      </c>
      <c r="BM1731" s="90">
        <f>Infected!BN1236*(VLOOKUP($D1731,Decrements!$B$2183:$V$2188,BM$874)/4+VLOOKUP($D1731,Decrements!$B$2235:$V$2240,BM$874)/4+VLOOKUP($D1731,Decrements!$B$2287:$V$2292,BM$874)/4)</f>
        <v>0</v>
      </c>
      <c r="BN1731" s="90">
        <f>Infected!BO1236*(VLOOKUP($D1731,Decrements!$B$2183:$V$2188,BN$874)/4+VLOOKUP($D1731,Decrements!$B$2235:$V$2240,BN$874)/4+VLOOKUP($D1731,Decrements!$B$2287:$V$2292,BN$874)/4)</f>
        <v>0</v>
      </c>
      <c r="BO1731" s="90">
        <f>Infected!BP1236*(VLOOKUP($D1731,Decrements!$B$2183:$V$2188,BO$874)/4+VLOOKUP($D1731,Decrements!$B$2235:$V$2240,BO$874)/4+VLOOKUP($D1731,Decrements!$B$2287:$V$2292,BO$874)/4)</f>
        <v>0</v>
      </c>
      <c r="BP1731" s="90">
        <f>Infected!BQ1236*(VLOOKUP($D1731,Decrements!$B$2183:$V$2188,BP$874)/4+VLOOKUP($D1731,Decrements!$B$2235:$V$2240,BP$874)/4+VLOOKUP($D1731,Decrements!$B$2287:$V$2292,BP$874)/4)</f>
        <v>0</v>
      </c>
      <c r="BQ1731" s="90">
        <f>Infected!BR1236*(VLOOKUP($D1731,Decrements!$B$2183:$V$2188,BQ$874)/4+VLOOKUP($D1731,Decrements!$B$2235:$V$2240,BQ$874)/4+VLOOKUP($D1731,Decrements!$B$2287:$V$2292,BQ$874)/4)</f>
        <v>0</v>
      </c>
      <c r="BR1731" s="90">
        <f>Infected!BS1236*(VLOOKUP($D1731,Decrements!$B$2183:$V$2188,BR$874)/4+VLOOKUP($D1731,Decrements!$B$2235:$V$2240,BR$874)/4+VLOOKUP($D1731,Decrements!$B$2287:$V$2292,BR$874)/4)</f>
        <v>0</v>
      </c>
      <c r="BS1731" s="90">
        <f>Infected!BT1236*(VLOOKUP($D1731,Decrements!$B$2183:$V$2188,BS$874)/4+VLOOKUP($D1731,Decrements!$B$2235:$V$2240,BS$874)/4+VLOOKUP($D1731,Decrements!$B$2287:$V$2292,BS$874)/4)</f>
        <v>0</v>
      </c>
      <c r="BT1731" s="90">
        <f>Infected!BU1236*(VLOOKUP($D1731,Decrements!$B$2183:$V$2188,BT$874)/4+VLOOKUP($D1731,Decrements!$B$2235:$V$2240,BT$874)/4+VLOOKUP($D1731,Decrements!$B$2287:$V$2292,BT$874)/4)</f>
        <v>0</v>
      </c>
      <c r="BU1731" s="90">
        <f>Infected!BV1236*(VLOOKUP($D1731,Decrements!$B$2183:$V$2188,BU$874)/4+VLOOKUP($D1731,Decrements!$B$2235:$V$2240,BU$874)/4+VLOOKUP($D1731,Decrements!$B$2287:$V$2292,BU$874)/4)</f>
        <v>0</v>
      </c>
      <c r="BV1731" s="90">
        <f>Infected!BW1236*(VLOOKUP($D1731,Decrements!$B$2183:$V$2188,BV$874)/4+VLOOKUP($D1731,Decrements!$B$2235:$V$2240,BV$874)/4+VLOOKUP($D1731,Decrements!$B$2287:$V$2292,BV$874)/4)</f>
        <v>0</v>
      </c>
      <c r="BW1731" s="90">
        <f>Infected!BX1236*(VLOOKUP($D1731,Decrements!$B$2183:$V$2188,BW$874)/4+VLOOKUP($D1731,Decrements!$B$2235:$V$2240,BW$874)/4+VLOOKUP($D1731,Decrements!$B$2287:$V$2292,BW$874)/4)</f>
        <v>0</v>
      </c>
      <c r="BX1731" s="90">
        <f>Infected!BY1236*(VLOOKUP($D1731,Decrements!$B$2183:$V$2188,BX$874)/4+VLOOKUP($D1731,Decrements!$B$2235:$V$2240,BX$874)/4+VLOOKUP($D1731,Decrements!$B$2287:$V$2292,BX$874)/4)</f>
        <v>0</v>
      </c>
      <c r="BY1731" s="90">
        <f>Infected!BZ1236*(VLOOKUP($D1731,Decrements!$B$2183:$V$2188,BY$874)/4+VLOOKUP($D1731,Decrements!$B$2235:$V$2240,BY$874)/4+VLOOKUP($D1731,Decrements!$B$2287:$V$2292,BY$874)/4)</f>
        <v>0</v>
      </c>
      <c r="BZ1731" s="90">
        <f>Infected!CA1236*(VLOOKUP($D1731,Decrements!$B$2183:$V$2188,BZ$874)/4+VLOOKUP($D1731,Decrements!$B$2235:$V$2240,BZ$874)/4+VLOOKUP($D1731,Decrements!$B$2287:$V$2292,BZ$874)/4)</f>
        <v>0</v>
      </c>
      <c r="CA1731" s="90">
        <f>Infected!CB1236*(VLOOKUP($D1731,Decrements!$B$2183:$V$2188,CA$874)/4+VLOOKUP($D1731,Decrements!$B$2235:$V$2240,CA$874)/4+VLOOKUP($D1731,Decrements!$B$2287:$V$2292,CA$874)/4)</f>
        <v>0</v>
      </c>
      <c r="CB1731" s="90">
        <f>Infected!CC1236*(VLOOKUP($D1731,Decrements!$B$2183:$V$2188,CB$874)/4+VLOOKUP($D1731,Decrements!$B$2235:$V$2240,CB$874)/4+VLOOKUP($D1731,Decrements!$B$2287:$V$2292,CB$874)/4)</f>
        <v>0</v>
      </c>
      <c r="CC1731" s="90">
        <f>Infected!CD1236*(VLOOKUP($D1731,Decrements!$B$2183:$V$2188,CC$874)/4+VLOOKUP($D1731,Decrements!$B$2235:$V$2240,CC$874)/4+VLOOKUP($D1731,Decrements!$B$2287:$V$2292,CC$874)/4)</f>
        <v>0</v>
      </c>
      <c r="CD1731" s="90">
        <f>Infected!CE1236*(VLOOKUP($D1731,Decrements!$B$2183:$V$2188,CD$874)/4+VLOOKUP($D1731,Decrements!$B$2235:$V$2240,CD$874)/4+VLOOKUP($D1731,Decrements!$B$2287:$V$2292,CD$874)/4)</f>
        <v>0</v>
      </c>
      <c r="CE1731" s="90">
        <f>Infected!CF1236*(VLOOKUP($D1731,Decrements!$B$2183:$V$2188,CE$874)/4+VLOOKUP($D1731,Decrements!$B$2235:$V$2240,CE$874)/4+VLOOKUP($D1731,Decrements!$B$2287:$V$2292,CE$874)/4)</f>
        <v>0</v>
      </c>
      <c r="CF1731" s="90">
        <f>Infected!CG1236*(VLOOKUP($D1731,Decrements!$B$2183:$V$2188,CF$874)/4+VLOOKUP($D1731,Decrements!$B$2235:$V$2240,CF$874)/4+VLOOKUP($D1731,Decrements!$B$2287:$V$2292,CF$874)/4)</f>
        <v>0</v>
      </c>
      <c r="CG1731" s="90">
        <f>Infected!CH1236*(VLOOKUP($D1731,Decrements!$B$2183:$V$2188,CG$874)/4+VLOOKUP($D1731,Decrements!$B$2235:$V$2240,CG$874)/4+VLOOKUP($D1731,Decrements!$B$2287:$V$2292,CG$874)/4)</f>
        <v>0</v>
      </c>
      <c r="CH1731" s="90">
        <f>Infected!CI1236*(VLOOKUP($D1731,Decrements!$B$2183:$V$2188,CH$874)/4+VLOOKUP($D1731,Decrements!$B$2235:$V$2240,CH$874)/4+VLOOKUP($D1731,Decrements!$B$2287:$V$2292,CH$874)/4)</f>
        <v>0</v>
      </c>
      <c r="CI1731" s="90">
        <f>Infected!CJ1236*(VLOOKUP($D1731,Decrements!$B$2183:$V$2188,CI$874)/4+VLOOKUP($D1731,Decrements!$B$2235:$V$2240,CI$874)/4+VLOOKUP($D1731,Decrements!$B$2287:$V$2292,CI$874)/4)</f>
        <v>0</v>
      </c>
      <c r="CK1731" s="45"/>
      <c r="CL1731" s="45"/>
      <c r="CM1731" s="45"/>
      <c r="CN1731" s="45"/>
      <c r="CO1731" s="45"/>
      <c r="CP1731" s="45"/>
      <c r="CQ1731" s="45"/>
      <c r="CR1731" s="45"/>
      <c r="CS1731" s="45"/>
      <c r="CT1731" s="45"/>
      <c r="CU1731" s="45"/>
      <c r="CV1731" s="45"/>
      <c r="CW1731" s="45"/>
      <c r="CX1731" s="45"/>
      <c r="CY1731" s="45"/>
      <c r="CZ1731" s="45"/>
      <c r="DA1731" s="45"/>
      <c r="DB1731" s="45"/>
      <c r="DC1731" s="45"/>
      <c r="DD1731" s="45"/>
      <c r="DE1731" s="45"/>
      <c r="DF1731" s="45"/>
      <c r="DG1731" s="45"/>
      <c r="DH1731" s="45"/>
      <c r="DI1731" s="45"/>
      <c r="DJ1731" s="45"/>
      <c r="DK1731" s="45"/>
      <c r="DL1731" s="45"/>
      <c r="DM1731" s="45"/>
      <c r="DN1731" s="45"/>
      <c r="DO1731" s="45"/>
      <c r="DP1731" s="45"/>
      <c r="DQ1731" s="45"/>
      <c r="DR1731" s="45"/>
      <c r="DS1731" s="45"/>
      <c r="DT1731" s="45"/>
      <c r="DU1731" s="45"/>
      <c r="DV1731" s="45"/>
      <c r="DW1731" s="45"/>
      <c r="DX1731" s="45"/>
      <c r="DY1731" s="45"/>
      <c r="DZ1731" s="45"/>
      <c r="EA1731" s="45"/>
      <c r="EB1731" s="45"/>
      <c r="EC1731" s="45"/>
      <c r="ED1731" s="45"/>
      <c r="EE1731" s="45"/>
      <c r="EF1731" s="45"/>
      <c r="EG1731" s="45"/>
      <c r="EH1731" s="45"/>
      <c r="EI1731" s="45"/>
      <c r="EJ1731" s="45"/>
      <c r="EK1731" s="45"/>
      <c r="EL1731" s="45"/>
      <c r="EM1731" s="45"/>
      <c r="EN1731" s="45"/>
      <c r="EO1731" s="45"/>
      <c r="EP1731" s="45"/>
      <c r="EQ1731" s="45"/>
      <c r="ER1731" s="45"/>
      <c r="ES1731" s="45"/>
      <c r="ET1731" s="45"/>
      <c r="EU1731" s="45"/>
      <c r="EV1731" s="45"/>
      <c r="EW1731" s="45"/>
      <c r="EX1731" s="45"/>
      <c r="EY1731" s="45"/>
      <c r="EZ1731" s="45"/>
      <c r="FA1731" s="45"/>
      <c r="FB1731" s="45"/>
      <c r="FC1731" s="45"/>
      <c r="FD1731" s="45"/>
      <c r="FE1731" s="45"/>
      <c r="FF1731" s="45"/>
      <c r="FG1731" s="45"/>
      <c r="FH1731" s="45"/>
      <c r="FI1731" s="45"/>
      <c r="FJ1731" s="45"/>
      <c r="FK1731" s="45"/>
      <c r="FL1731" s="45"/>
      <c r="FN1731" s="45"/>
      <c r="FO1731" s="45"/>
      <c r="FP1731" s="45"/>
      <c r="FQ1731" s="45"/>
      <c r="FR1731" s="45"/>
      <c r="FS1731" s="45"/>
      <c r="FT1731" s="45"/>
      <c r="FU1731" s="45"/>
      <c r="FV1731" s="45"/>
      <c r="FW1731" s="45"/>
      <c r="FX1731" s="45"/>
      <c r="FY1731" s="45"/>
      <c r="FZ1731" s="45"/>
      <c r="GA1731" s="45"/>
      <c r="GB1731" s="45"/>
      <c r="GC1731" s="45"/>
      <c r="GD1731" s="45"/>
      <c r="GE1731" s="45"/>
      <c r="GF1731" s="45"/>
      <c r="GG1731" s="45"/>
      <c r="GH1731" s="45"/>
      <c r="GI1731" s="45"/>
      <c r="GJ1731" s="45"/>
      <c r="GK1731" s="45"/>
      <c r="GL1731" s="45"/>
      <c r="GM1731" s="45"/>
      <c r="GN1731" s="45"/>
      <c r="GO1731" s="45"/>
      <c r="GP1731" s="45"/>
      <c r="GQ1731" s="45"/>
      <c r="GR1731" s="45"/>
      <c r="GS1731" s="45"/>
      <c r="GT1731" s="45"/>
      <c r="GU1731" s="45"/>
      <c r="GV1731" s="45"/>
      <c r="GW1731" s="45"/>
      <c r="GX1731" s="45"/>
      <c r="GY1731" s="45"/>
      <c r="GZ1731" s="45"/>
      <c r="HA1731" s="45"/>
      <c r="HB1731" s="45"/>
      <c r="HC1731" s="45"/>
      <c r="HD1731" s="45"/>
      <c r="HE1731" s="45"/>
      <c r="HF1731" s="45"/>
      <c r="HG1731" s="45"/>
      <c r="HH1731" s="45"/>
      <c r="HI1731" s="45"/>
      <c r="HJ1731" s="45"/>
      <c r="HK1731" s="45"/>
      <c r="HL1731" s="45"/>
      <c r="HM1731" s="45"/>
      <c r="HN1731" s="45"/>
      <c r="HO1731" s="45"/>
      <c r="HP1731" s="45"/>
      <c r="HQ1731" s="45"/>
      <c r="HR1731" s="45"/>
      <c r="HS1731" s="45"/>
      <c r="HT1731" s="45"/>
      <c r="HU1731" s="45"/>
      <c r="HV1731" s="45"/>
      <c r="HW1731" s="45"/>
      <c r="HX1731" s="45"/>
      <c r="HY1731" s="45"/>
      <c r="HZ1731" s="45"/>
      <c r="IA1731" s="45"/>
      <c r="IB1731" s="45"/>
      <c r="IC1731" s="45"/>
      <c r="ID1731" s="45"/>
      <c r="IE1731" s="45"/>
      <c r="IF1731" s="45"/>
      <c r="IG1731" s="45"/>
      <c r="IH1731" s="45"/>
      <c r="II1731" s="45"/>
      <c r="IJ1731" s="45"/>
      <c r="IK1731" s="45"/>
      <c r="IL1731" s="45"/>
      <c r="IM1731" s="45"/>
      <c r="IN1731" s="45"/>
      <c r="IO1731" s="45"/>
      <c r="IQ1731" s="45"/>
      <c r="IR1731" s="45"/>
      <c r="IS1731" s="45"/>
      <c r="IT1731" s="45"/>
      <c r="IU1731" s="45"/>
      <c r="IV1731" s="45"/>
      <c r="IW1731" s="45"/>
      <c r="IX1731" s="45"/>
      <c r="IY1731" s="45"/>
      <c r="IZ1731" s="45"/>
      <c r="JA1731" s="45"/>
      <c r="JB1731" s="45"/>
      <c r="JC1731" s="45"/>
      <c r="JD1731" s="45"/>
      <c r="JE1731" s="45"/>
      <c r="JF1731" s="45"/>
      <c r="JG1731" s="45"/>
      <c r="JH1731" s="45"/>
      <c r="JI1731" s="45"/>
      <c r="JJ1731" s="45"/>
      <c r="JK1731" s="45"/>
      <c r="JL1731" s="45"/>
      <c r="JM1731" s="45"/>
      <c r="JN1731" s="45"/>
      <c r="JO1731" s="45"/>
      <c r="JP1731" s="45"/>
      <c r="JQ1731" s="45"/>
      <c r="JR1731" s="45"/>
      <c r="JS1731" s="45"/>
      <c r="JT1731" s="45"/>
      <c r="JU1731" s="45"/>
      <c r="JV1731" s="45"/>
      <c r="JW1731" s="45"/>
      <c r="JX1731" s="45"/>
      <c r="JY1731" s="45"/>
      <c r="JZ1731" s="45"/>
      <c r="KA1731" s="45"/>
      <c r="KB1731" s="45"/>
      <c r="KC1731" s="45"/>
      <c r="KD1731" s="45"/>
      <c r="KE1731" s="45"/>
      <c r="KF1731" s="45"/>
      <c r="KG1731" s="45"/>
      <c r="KH1731" s="45"/>
      <c r="KI1731" s="45"/>
      <c r="KJ1731" s="45"/>
      <c r="KK1731" s="45"/>
      <c r="KL1731" s="45"/>
      <c r="KM1731" s="45"/>
      <c r="KN1731" s="45"/>
      <c r="KO1731" s="45"/>
      <c r="KP1731" s="45"/>
      <c r="KQ1731" s="45"/>
      <c r="KR1731" s="45"/>
      <c r="KS1731" s="45"/>
      <c r="KT1731" s="45"/>
      <c r="KU1731" s="45"/>
      <c r="KV1731" s="45"/>
      <c r="KW1731" s="45"/>
      <c r="KX1731" s="45"/>
      <c r="KY1731" s="45"/>
      <c r="KZ1731" s="45"/>
      <c r="LA1731" s="45"/>
      <c r="LB1731" s="45"/>
      <c r="LC1731" s="45"/>
      <c r="LD1731" s="45"/>
      <c r="LE1731" s="45"/>
      <c r="LF1731" s="45"/>
      <c r="LG1731" s="45"/>
      <c r="LH1731" s="45"/>
      <c r="LI1731" s="45"/>
      <c r="LJ1731" s="45"/>
      <c r="LK1731" s="45"/>
      <c r="LL1731" s="45"/>
      <c r="LM1731" s="45"/>
      <c r="LN1731" s="45"/>
      <c r="LO1731" s="45"/>
      <c r="LP1731" s="45"/>
      <c r="LQ1731" s="45"/>
      <c r="LR1731" s="45"/>
    </row>
    <row r="1732" spans="2:330">
      <c r="B1732" s="20">
        <v>3</v>
      </c>
      <c r="C1732" s="20">
        <v>2</v>
      </c>
      <c r="D1732" s="20">
        <v>6</v>
      </c>
      <c r="E1732" s="20">
        <v>326</v>
      </c>
      <c r="F1732" s="113"/>
      <c r="G1732" s="31">
        <f>Inputs!Q245</f>
        <v>0</v>
      </c>
      <c r="H1732" s="90">
        <f>Infected!I1237*(VLOOKUP($D1732,Decrements!$B$2183:$V$2188,H$874)/4+VLOOKUP($D1732,Decrements!$B$2235:$V$2240,H$874)/4+VLOOKUP($D1732,Decrements!$B$2287:$V$2292,H$874)/4)</f>
        <v>0</v>
      </c>
      <c r="I1732" s="90">
        <f>Infected!J1237*(VLOOKUP($D1732,Decrements!$B$2183:$V$2188,I$874)/4+VLOOKUP($D1732,Decrements!$B$2235:$V$2240,I$874)/4+VLOOKUP($D1732,Decrements!$B$2287:$V$2292,I$874)/4)</f>
        <v>0</v>
      </c>
      <c r="J1732" s="90">
        <f>Infected!K1237*(VLOOKUP($D1732,Decrements!$B$2183:$V$2188,J$874)/4+VLOOKUP($D1732,Decrements!$B$2235:$V$2240,J$874)/4+VLOOKUP($D1732,Decrements!$B$2287:$V$2292,J$874)/4)</f>
        <v>0</v>
      </c>
      <c r="K1732" s="90">
        <f>Infected!L1237*(VLOOKUP($D1732,Decrements!$B$2183:$V$2188,K$874)/4+VLOOKUP($D1732,Decrements!$B$2235:$V$2240,K$874)/4+VLOOKUP($D1732,Decrements!$B$2287:$V$2292,K$874)/4)</f>
        <v>0</v>
      </c>
      <c r="L1732" s="90">
        <f>Infected!M1237*(VLOOKUP($D1732,Decrements!$B$2183:$V$2188,L$874)/4+VLOOKUP($D1732,Decrements!$B$2235:$V$2240,L$874)/4+VLOOKUP($D1732,Decrements!$B$2287:$V$2292,L$874)/4)</f>
        <v>0</v>
      </c>
      <c r="M1732" s="90">
        <f>Infected!N1237*(VLOOKUP($D1732,Decrements!$B$2183:$V$2188,M$874)/4+VLOOKUP($D1732,Decrements!$B$2235:$V$2240,M$874)/4+VLOOKUP($D1732,Decrements!$B$2287:$V$2292,M$874)/4)</f>
        <v>0</v>
      </c>
      <c r="N1732" s="90">
        <f>Infected!O1237*(VLOOKUP($D1732,Decrements!$B$2183:$V$2188,N$874)/4+VLOOKUP($D1732,Decrements!$B$2235:$V$2240,N$874)/4+VLOOKUP($D1732,Decrements!$B$2287:$V$2292,N$874)/4)</f>
        <v>0</v>
      </c>
      <c r="O1732" s="90">
        <f>Infected!P1237*(VLOOKUP($D1732,Decrements!$B$2183:$V$2188,O$874)/4+VLOOKUP($D1732,Decrements!$B$2235:$V$2240,O$874)/4+VLOOKUP($D1732,Decrements!$B$2287:$V$2292,O$874)/4)</f>
        <v>0</v>
      </c>
      <c r="P1732" s="90">
        <f>Infected!Q1237*(VLOOKUP($D1732,Decrements!$B$2183:$V$2188,P$874)/4+VLOOKUP($D1732,Decrements!$B$2235:$V$2240,P$874)/4+VLOOKUP($D1732,Decrements!$B$2287:$V$2292,P$874)/4)</f>
        <v>0</v>
      </c>
      <c r="Q1732" s="90">
        <f>Infected!R1237*(VLOOKUP($D1732,Decrements!$B$2183:$V$2188,Q$874)/4+VLOOKUP($D1732,Decrements!$B$2235:$V$2240,Q$874)/4+VLOOKUP($D1732,Decrements!$B$2287:$V$2292,Q$874)/4)</f>
        <v>0</v>
      </c>
      <c r="R1732" s="90">
        <f>Infected!S1237*(VLOOKUP($D1732,Decrements!$B$2183:$V$2188,R$874)/4+VLOOKUP($D1732,Decrements!$B$2235:$V$2240,R$874)/4+VLOOKUP($D1732,Decrements!$B$2287:$V$2292,R$874)/4)</f>
        <v>0</v>
      </c>
      <c r="S1732" s="90">
        <f>Infected!T1237*(VLOOKUP($D1732,Decrements!$B$2183:$V$2188,S$874)/4+VLOOKUP($D1732,Decrements!$B$2235:$V$2240,S$874)/4+VLOOKUP($D1732,Decrements!$B$2287:$V$2292,S$874)/4)</f>
        <v>0</v>
      </c>
      <c r="T1732" s="90">
        <f>Infected!U1237*(VLOOKUP($D1732,Decrements!$B$2183:$V$2188,T$874)/4+VLOOKUP($D1732,Decrements!$B$2235:$V$2240,T$874)/4+VLOOKUP($D1732,Decrements!$B$2287:$V$2292,T$874)/4)</f>
        <v>0</v>
      </c>
      <c r="U1732" s="90">
        <f>Infected!V1237*(VLOOKUP($D1732,Decrements!$B$2183:$V$2188,U$874)/4+VLOOKUP($D1732,Decrements!$B$2235:$V$2240,U$874)/4+VLOOKUP($D1732,Decrements!$B$2287:$V$2292,U$874)/4)</f>
        <v>0</v>
      </c>
      <c r="V1732" s="90">
        <f>Infected!W1237*(VLOOKUP($D1732,Decrements!$B$2183:$V$2188,V$874)/4+VLOOKUP($D1732,Decrements!$B$2235:$V$2240,V$874)/4+VLOOKUP($D1732,Decrements!$B$2287:$V$2292,V$874)/4)</f>
        <v>0</v>
      </c>
      <c r="W1732" s="90">
        <f>Infected!X1237*(VLOOKUP($D1732,Decrements!$B$2183:$V$2188,W$874)/4+VLOOKUP($D1732,Decrements!$B$2235:$V$2240,W$874)/4+VLOOKUP($D1732,Decrements!$B$2287:$V$2292,W$874)/4)</f>
        <v>0</v>
      </c>
      <c r="X1732" s="90">
        <f>Infected!Y1237*(VLOOKUP($D1732,Decrements!$B$2183:$V$2188,X$874)/4+VLOOKUP($D1732,Decrements!$B$2235:$V$2240,X$874)/4+VLOOKUP($D1732,Decrements!$B$2287:$V$2292,X$874)/4)</f>
        <v>0</v>
      </c>
      <c r="Y1732" s="90">
        <f>Infected!Z1237*(VLOOKUP($D1732,Decrements!$B$2183:$V$2188,Y$874)/4+VLOOKUP($D1732,Decrements!$B$2235:$V$2240,Y$874)/4+VLOOKUP($D1732,Decrements!$B$2287:$V$2292,Y$874)/4)</f>
        <v>0</v>
      </c>
      <c r="Z1732" s="90">
        <f>Infected!AA1237*(VLOOKUP($D1732,Decrements!$B$2183:$V$2188,Z$874)/4+VLOOKUP($D1732,Decrements!$B$2235:$V$2240,Z$874)/4+VLOOKUP($D1732,Decrements!$B$2287:$V$2292,Z$874)/4)</f>
        <v>0</v>
      </c>
      <c r="AA1732" s="90">
        <f>Infected!AB1237*(VLOOKUP($D1732,Decrements!$B$2183:$V$2188,AA$874)/4+VLOOKUP($D1732,Decrements!$B$2235:$V$2240,AA$874)/4+VLOOKUP($D1732,Decrements!$B$2287:$V$2292,AA$874)/4)</f>
        <v>0</v>
      </c>
      <c r="AB1732" s="90">
        <f>Infected!AC1237*(VLOOKUP($D1732,Decrements!$B$2183:$V$2188,AB$874)/4+VLOOKUP($D1732,Decrements!$B$2235:$V$2240,AB$874)/4+VLOOKUP($D1732,Decrements!$B$2287:$V$2292,AB$874)/4)</f>
        <v>0</v>
      </c>
      <c r="AC1732" s="90">
        <f>Infected!AD1237*(VLOOKUP($D1732,Decrements!$B$2183:$V$2188,AC$874)/4+VLOOKUP($D1732,Decrements!$B$2235:$V$2240,AC$874)/4+VLOOKUP($D1732,Decrements!$B$2287:$V$2292,AC$874)/4)</f>
        <v>0</v>
      </c>
      <c r="AD1732" s="90">
        <f>Infected!AE1237*(VLOOKUP($D1732,Decrements!$B$2183:$V$2188,AD$874)/4+VLOOKUP($D1732,Decrements!$B$2235:$V$2240,AD$874)/4+VLOOKUP($D1732,Decrements!$B$2287:$V$2292,AD$874)/4)</f>
        <v>0</v>
      </c>
      <c r="AE1732" s="90">
        <f>Infected!AF1237*(VLOOKUP($D1732,Decrements!$B$2183:$V$2188,AE$874)/4+VLOOKUP($D1732,Decrements!$B$2235:$V$2240,AE$874)/4+VLOOKUP($D1732,Decrements!$B$2287:$V$2292,AE$874)/4)</f>
        <v>0</v>
      </c>
      <c r="AF1732" s="90">
        <f>Infected!AG1237*(VLOOKUP($D1732,Decrements!$B$2183:$V$2188,AF$874)/4+VLOOKUP($D1732,Decrements!$B$2235:$V$2240,AF$874)/4+VLOOKUP($D1732,Decrements!$B$2287:$V$2292,AF$874)/4)</f>
        <v>0</v>
      </c>
      <c r="AG1732" s="90">
        <f>Infected!AH1237*(VLOOKUP($D1732,Decrements!$B$2183:$V$2188,AG$874)/4+VLOOKUP($D1732,Decrements!$B$2235:$V$2240,AG$874)/4+VLOOKUP($D1732,Decrements!$B$2287:$V$2292,AG$874)/4)</f>
        <v>0</v>
      </c>
      <c r="AH1732" s="90">
        <f>Infected!AI1237*(VLOOKUP($D1732,Decrements!$B$2183:$V$2188,AH$874)/4+VLOOKUP($D1732,Decrements!$B$2235:$V$2240,AH$874)/4+VLOOKUP($D1732,Decrements!$B$2287:$V$2292,AH$874)/4)</f>
        <v>0</v>
      </c>
      <c r="AI1732" s="90">
        <f>Infected!AJ1237*(VLOOKUP($D1732,Decrements!$B$2183:$V$2188,AI$874)/4+VLOOKUP($D1732,Decrements!$B$2235:$V$2240,AI$874)/4+VLOOKUP($D1732,Decrements!$B$2287:$V$2292,AI$874)/4)</f>
        <v>0</v>
      </c>
      <c r="AJ1732" s="90">
        <f>Infected!AK1237*(VLOOKUP($D1732,Decrements!$B$2183:$V$2188,AJ$874)/4+VLOOKUP($D1732,Decrements!$B$2235:$V$2240,AJ$874)/4+VLOOKUP($D1732,Decrements!$B$2287:$V$2292,AJ$874)/4)</f>
        <v>0</v>
      </c>
      <c r="AK1732" s="90">
        <f>Infected!AL1237*(VLOOKUP($D1732,Decrements!$B$2183:$V$2188,AK$874)/4+VLOOKUP($D1732,Decrements!$B$2235:$V$2240,AK$874)/4+VLOOKUP($D1732,Decrements!$B$2287:$V$2292,AK$874)/4)</f>
        <v>0</v>
      </c>
      <c r="AL1732" s="90">
        <f>Infected!AM1237*(VLOOKUP($D1732,Decrements!$B$2183:$V$2188,AL$874)/4+VLOOKUP($D1732,Decrements!$B$2235:$V$2240,AL$874)/4+VLOOKUP($D1732,Decrements!$B$2287:$V$2292,AL$874)/4)</f>
        <v>0</v>
      </c>
      <c r="AM1732" s="90">
        <f>Infected!AN1237*(VLOOKUP($D1732,Decrements!$B$2183:$V$2188,AM$874)/4+VLOOKUP($D1732,Decrements!$B$2235:$V$2240,AM$874)/4+VLOOKUP($D1732,Decrements!$B$2287:$V$2292,AM$874)/4)</f>
        <v>0</v>
      </c>
      <c r="AN1732" s="90">
        <f>Infected!AO1237*(VLOOKUP($D1732,Decrements!$B$2183:$V$2188,AN$874)/4+VLOOKUP($D1732,Decrements!$B$2235:$V$2240,AN$874)/4+VLOOKUP($D1732,Decrements!$B$2287:$V$2292,AN$874)/4)</f>
        <v>0</v>
      </c>
      <c r="AO1732" s="90">
        <f>Infected!AP1237*(VLOOKUP($D1732,Decrements!$B$2183:$V$2188,AO$874)/4+VLOOKUP($D1732,Decrements!$B$2235:$V$2240,AO$874)/4+VLOOKUP($D1732,Decrements!$B$2287:$V$2292,AO$874)/4)</f>
        <v>0</v>
      </c>
      <c r="AP1732" s="90">
        <f>Infected!AQ1237*(VLOOKUP($D1732,Decrements!$B$2183:$V$2188,AP$874)/4+VLOOKUP($D1732,Decrements!$B$2235:$V$2240,AP$874)/4+VLOOKUP($D1732,Decrements!$B$2287:$V$2292,AP$874)/4)</f>
        <v>0</v>
      </c>
      <c r="AQ1732" s="90">
        <f>Infected!AR1237*(VLOOKUP($D1732,Decrements!$B$2183:$V$2188,AQ$874)/4+VLOOKUP($D1732,Decrements!$B$2235:$V$2240,AQ$874)/4+VLOOKUP($D1732,Decrements!$B$2287:$V$2292,AQ$874)/4)</f>
        <v>0</v>
      </c>
      <c r="AR1732" s="90">
        <f>Infected!AS1237*(VLOOKUP($D1732,Decrements!$B$2183:$V$2188,AR$874)/4+VLOOKUP($D1732,Decrements!$B$2235:$V$2240,AR$874)/4+VLOOKUP($D1732,Decrements!$B$2287:$V$2292,AR$874)/4)</f>
        <v>0</v>
      </c>
      <c r="AS1732" s="90">
        <f>Infected!AT1237*(VLOOKUP($D1732,Decrements!$B$2183:$V$2188,AS$874)/4+VLOOKUP($D1732,Decrements!$B$2235:$V$2240,AS$874)/4+VLOOKUP($D1732,Decrements!$B$2287:$V$2292,AS$874)/4)</f>
        <v>0</v>
      </c>
      <c r="AT1732" s="90">
        <f>Infected!AU1237*(VLOOKUP($D1732,Decrements!$B$2183:$V$2188,AT$874)/4+VLOOKUP($D1732,Decrements!$B$2235:$V$2240,AT$874)/4+VLOOKUP($D1732,Decrements!$B$2287:$V$2292,AT$874)/4)</f>
        <v>0</v>
      </c>
      <c r="AU1732" s="90">
        <f>Infected!AV1237*(VLOOKUP($D1732,Decrements!$B$2183:$V$2188,AU$874)/4+VLOOKUP($D1732,Decrements!$B$2235:$V$2240,AU$874)/4+VLOOKUP($D1732,Decrements!$B$2287:$V$2292,AU$874)/4)</f>
        <v>0</v>
      </c>
      <c r="AV1732" s="90">
        <f>Infected!AW1237*(VLOOKUP($D1732,Decrements!$B$2183:$V$2188,AV$874)/4+VLOOKUP($D1732,Decrements!$B$2235:$V$2240,AV$874)/4+VLOOKUP($D1732,Decrements!$B$2287:$V$2292,AV$874)/4)</f>
        <v>0</v>
      </c>
      <c r="AW1732" s="90">
        <f>Infected!AX1237*(VLOOKUP($D1732,Decrements!$B$2183:$V$2188,AW$874)/4+VLOOKUP($D1732,Decrements!$B$2235:$V$2240,AW$874)/4+VLOOKUP($D1732,Decrements!$B$2287:$V$2292,AW$874)/4)</f>
        <v>0</v>
      </c>
      <c r="AX1732" s="90">
        <f>Infected!AY1237*(VLOOKUP($D1732,Decrements!$B$2183:$V$2188,AX$874)/4+VLOOKUP($D1732,Decrements!$B$2235:$V$2240,AX$874)/4+VLOOKUP($D1732,Decrements!$B$2287:$V$2292,AX$874)/4)</f>
        <v>0</v>
      </c>
      <c r="AY1732" s="90">
        <f>Infected!AZ1237*(VLOOKUP($D1732,Decrements!$B$2183:$V$2188,AY$874)/4+VLOOKUP($D1732,Decrements!$B$2235:$V$2240,AY$874)/4+VLOOKUP($D1732,Decrements!$B$2287:$V$2292,AY$874)/4)</f>
        <v>0</v>
      </c>
      <c r="AZ1732" s="90">
        <f>Infected!BA1237*(VLOOKUP($D1732,Decrements!$B$2183:$V$2188,AZ$874)/4+VLOOKUP($D1732,Decrements!$B$2235:$V$2240,AZ$874)/4+VLOOKUP($D1732,Decrements!$B$2287:$V$2292,AZ$874)/4)</f>
        <v>0</v>
      </c>
      <c r="BA1732" s="90">
        <f>Infected!BB1237*(VLOOKUP($D1732,Decrements!$B$2183:$V$2188,BA$874)/4+VLOOKUP($D1732,Decrements!$B$2235:$V$2240,BA$874)/4+VLOOKUP($D1732,Decrements!$B$2287:$V$2292,BA$874)/4)</f>
        <v>0</v>
      </c>
      <c r="BB1732" s="90">
        <f>Infected!BC1237*(VLOOKUP($D1732,Decrements!$B$2183:$V$2188,BB$874)/4+VLOOKUP($D1732,Decrements!$B$2235:$V$2240,BB$874)/4+VLOOKUP($D1732,Decrements!$B$2287:$V$2292,BB$874)/4)</f>
        <v>0</v>
      </c>
      <c r="BC1732" s="90">
        <f>Infected!BD1237*(VLOOKUP($D1732,Decrements!$B$2183:$V$2188,BC$874)/4+VLOOKUP($D1732,Decrements!$B$2235:$V$2240,BC$874)/4+VLOOKUP($D1732,Decrements!$B$2287:$V$2292,BC$874)/4)</f>
        <v>0</v>
      </c>
      <c r="BD1732" s="90">
        <f>Infected!BE1237*(VLOOKUP($D1732,Decrements!$B$2183:$V$2188,BD$874)/4+VLOOKUP($D1732,Decrements!$B$2235:$V$2240,BD$874)/4+VLOOKUP($D1732,Decrements!$B$2287:$V$2292,BD$874)/4)</f>
        <v>0</v>
      </c>
      <c r="BE1732" s="90">
        <f>Infected!BF1237*(VLOOKUP($D1732,Decrements!$B$2183:$V$2188,BE$874)/4+VLOOKUP($D1732,Decrements!$B$2235:$V$2240,BE$874)/4+VLOOKUP($D1732,Decrements!$B$2287:$V$2292,BE$874)/4)</f>
        <v>0</v>
      </c>
      <c r="BF1732" s="90">
        <f>Infected!BG1237*(VLOOKUP($D1732,Decrements!$B$2183:$V$2188,BF$874)/4+VLOOKUP($D1732,Decrements!$B$2235:$V$2240,BF$874)/4+VLOOKUP($D1732,Decrements!$B$2287:$V$2292,BF$874)/4)</f>
        <v>0</v>
      </c>
      <c r="BG1732" s="90">
        <f>Infected!BH1237*(VLOOKUP($D1732,Decrements!$B$2183:$V$2188,BG$874)/4+VLOOKUP($D1732,Decrements!$B$2235:$V$2240,BG$874)/4+VLOOKUP($D1732,Decrements!$B$2287:$V$2292,BG$874)/4)</f>
        <v>0</v>
      </c>
      <c r="BH1732" s="90">
        <f>Infected!BI1237*(VLOOKUP($D1732,Decrements!$B$2183:$V$2188,BH$874)/4+VLOOKUP($D1732,Decrements!$B$2235:$V$2240,BH$874)/4+VLOOKUP($D1732,Decrements!$B$2287:$V$2292,BH$874)/4)</f>
        <v>0</v>
      </c>
      <c r="BI1732" s="90">
        <f>Infected!BJ1237*(VLOOKUP($D1732,Decrements!$B$2183:$V$2188,BI$874)/4+VLOOKUP($D1732,Decrements!$B$2235:$V$2240,BI$874)/4+VLOOKUP($D1732,Decrements!$B$2287:$V$2292,BI$874)/4)</f>
        <v>0</v>
      </c>
      <c r="BJ1732" s="90">
        <f>Infected!BK1237*(VLOOKUP($D1732,Decrements!$B$2183:$V$2188,BJ$874)/4+VLOOKUP($D1732,Decrements!$B$2235:$V$2240,BJ$874)/4+VLOOKUP($D1732,Decrements!$B$2287:$V$2292,BJ$874)/4)</f>
        <v>0</v>
      </c>
      <c r="BK1732" s="90">
        <f>Infected!BL1237*(VLOOKUP($D1732,Decrements!$B$2183:$V$2188,BK$874)/4+VLOOKUP($D1732,Decrements!$B$2235:$V$2240,BK$874)/4+VLOOKUP($D1732,Decrements!$B$2287:$V$2292,BK$874)/4)</f>
        <v>0</v>
      </c>
      <c r="BL1732" s="90">
        <f>Infected!BM1237*(VLOOKUP($D1732,Decrements!$B$2183:$V$2188,BL$874)/4+VLOOKUP($D1732,Decrements!$B$2235:$V$2240,BL$874)/4+VLOOKUP($D1732,Decrements!$B$2287:$V$2292,BL$874)/4)</f>
        <v>0</v>
      </c>
      <c r="BM1732" s="90">
        <f>Infected!BN1237*(VLOOKUP($D1732,Decrements!$B$2183:$V$2188,BM$874)/4+VLOOKUP($D1732,Decrements!$B$2235:$V$2240,BM$874)/4+VLOOKUP($D1732,Decrements!$B$2287:$V$2292,BM$874)/4)</f>
        <v>0</v>
      </c>
      <c r="BN1732" s="90">
        <f>Infected!BO1237*(VLOOKUP($D1732,Decrements!$B$2183:$V$2188,BN$874)/4+VLOOKUP($D1732,Decrements!$B$2235:$V$2240,BN$874)/4+VLOOKUP($D1732,Decrements!$B$2287:$V$2292,BN$874)/4)</f>
        <v>0</v>
      </c>
      <c r="BO1732" s="90">
        <f>Infected!BP1237*(VLOOKUP($D1732,Decrements!$B$2183:$V$2188,BO$874)/4+VLOOKUP($D1732,Decrements!$B$2235:$V$2240,BO$874)/4+VLOOKUP($D1732,Decrements!$B$2287:$V$2292,BO$874)/4)</f>
        <v>0</v>
      </c>
      <c r="BP1732" s="90">
        <f>Infected!BQ1237*(VLOOKUP($D1732,Decrements!$B$2183:$V$2188,BP$874)/4+VLOOKUP($D1732,Decrements!$B$2235:$V$2240,BP$874)/4+VLOOKUP($D1732,Decrements!$B$2287:$V$2292,BP$874)/4)</f>
        <v>0</v>
      </c>
      <c r="BQ1732" s="90">
        <f>Infected!BR1237*(VLOOKUP($D1732,Decrements!$B$2183:$V$2188,BQ$874)/4+VLOOKUP($D1732,Decrements!$B$2235:$V$2240,BQ$874)/4+VLOOKUP($D1732,Decrements!$B$2287:$V$2292,BQ$874)/4)</f>
        <v>0</v>
      </c>
      <c r="BR1732" s="90">
        <f>Infected!BS1237*(VLOOKUP($D1732,Decrements!$B$2183:$V$2188,BR$874)/4+VLOOKUP($D1732,Decrements!$B$2235:$V$2240,BR$874)/4+VLOOKUP($D1732,Decrements!$B$2287:$V$2292,BR$874)/4)</f>
        <v>0</v>
      </c>
      <c r="BS1732" s="90">
        <f>Infected!BT1237*(VLOOKUP($D1732,Decrements!$B$2183:$V$2188,BS$874)/4+VLOOKUP($D1732,Decrements!$B$2235:$V$2240,BS$874)/4+VLOOKUP($D1732,Decrements!$B$2287:$V$2292,BS$874)/4)</f>
        <v>0</v>
      </c>
      <c r="BT1732" s="90">
        <f>Infected!BU1237*(VLOOKUP($D1732,Decrements!$B$2183:$V$2188,BT$874)/4+VLOOKUP($D1732,Decrements!$B$2235:$V$2240,BT$874)/4+VLOOKUP($D1732,Decrements!$B$2287:$V$2292,BT$874)/4)</f>
        <v>0</v>
      </c>
      <c r="BU1732" s="90">
        <f>Infected!BV1237*(VLOOKUP($D1732,Decrements!$B$2183:$V$2188,BU$874)/4+VLOOKUP($D1732,Decrements!$B$2235:$V$2240,BU$874)/4+VLOOKUP($D1732,Decrements!$B$2287:$V$2292,BU$874)/4)</f>
        <v>0</v>
      </c>
      <c r="BV1732" s="90">
        <f>Infected!BW1237*(VLOOKUP($D1732,Decrements!$B$2183:$V$2188,BV$874)/4+VLOOKUP($D1732,Decrements!$B$2235:$V$2240,BV$874)/4+VLOOKUP($D1732,Decrements!$B$2287:$V$2292,BV$874)/4)</f>
        <v>0</v>
      </c>
      <c r="BW1732" s="90">
        <f>Infected!BX1237*(VLOOKUP($D1732,Decrements!$B$2183:$V$2188,BW$874)/4+VLOOKUP($D1732,Decrements!$B$2235:$V$2240,BW$874)/4+VLOOKUP($D1732,Decrements!$B$2287:$V$2292,BW$874)/4)</f>
        <v>0</v>
      </c>
      <c r="BX1732" s="90">
        <f>Infected!BY1237*(VLOOKUP($D1732,Decrements!$B$2183:$V$2188,BX$874)/4+VLOOKUP($D1732,Decrements!$B$2235:$V$2240,BX$874)/4+VLOOKUP($D1732,Decrements!$B$2287:$V$2292,BX$874)/4)</f>
        <v>0</v>
      </c>
      <c r="BY1732" s="90">
        <f>Infected!BZ1237*(VLOOKUP($D1732,Decrements!$B$2183:$V$2188,BY$874)/4+VLOOKUP($D1732,Decrements!$B$2235:$V$2240,BY$874)/4+VLOOKUP($D1732,Decrements!$B$2287:$V$2292,BY$874)/4)</f>
        <v>0</v>
      </c>
      <c r="BZ1732" s="90">
        <f>Infected!CA1237*(VLOOKUP($D1732,Decrements!$B$2183:$V$2188,BZ$874)/4+VLOOKUP($D1732,Decrements!$B$2235:$V$2240,BZ$874)/4+VLOOKUP($D1732,Decrements!$B$2287:$V$2292,BZ$874)/4)</f>
        <v>0</v>
      </c>
      <c r="CA1732" s="90">
        <f>Infected!CB1237*(VLOOKUP($D1732,Decrements!$B$2183:$V$2188,CA$874)/4+VLOOKUP($D1732,Decrements!$B$2235:$V$2240,CA$874)/4+VLOOKUP($D1732,Decrements!$B$2287:$V$2292,CA$874)/4)</f>
        <v>0</v>
      </c>
      <c r="CB1732" s="90">
        <f>Infected!CC1237*(VLOOKUP($D1732,Decrements!$B$2183:$V$2188,CB$874)/4+VLOOKUP($D1732,Decrements!$B$2235:$V$2240,CB$874)/4+VLOOKUP($D1732,Decrements!$B$2287:$V$2292,CB$874)/4)</f>
        <v>0</v>
      </c>
      <c r="CC1732" s="90">
        <f>Infected!CD1237*(VLOOKUP($D1732,Decrements!$B$2183:$V$2188,CC$874)/4+VLOOKUP($D1732,Decrements!$B$2235:$V$2240,CC$874)/4+VLOOKUP($D1732,Decrements!$B$2287:$V$2292,CC$874)/4)</f>
        <v>0</v>
      </c>
      <c r="CD1732" s="90">
        <f>Infected!CE1237*(VLOOKUP($D1732,Decrements!$B$2183:$V$2188,CD$874)/4+VLOOKUP($D1732,Decrements!$B$2235:$V$2240,CD$874)/4+VLOOKUP($D1732,Decrements!$B$2287:$V$2292,CD$874)/4)</f>
        <v>0</v>
      </c>
      <c r="CE1732" s="90">
        <f>Infected!CF1237*(VLOOKUP($D1732,Decrements!$B$2183:$V$2188,CE$874)/4+VLOOKUP($D1732,Decrements!$B$2235:$V$2240,CE$874)/4+VLOOKUP($D1732,Decrements!$B$2287:$V$2292,CE$874)/4)</f>
        <v>0</v>
      </c>
      <c r="CF1732" s="90">
        <f>Infected!CG1237*(VLOOKUP($D1732,Decrements!$B$2183:$V$2188,CF$874)/4+VLOOKUP($D1732,Decrements!$B$2235:$V$2240,CF$874)/4+VLOOKUP($D1732,Decrements!$B$2287:$V$2292,CF$874)/4)</f>
        <v>0</v>
      </c>
      <c r="CG1732" s="90">
        <f>Infected!CH1237*(VLOOKUP($D1732,Decrements!$B$2183:$V$2188,CG$874)/4+VLOOKUP($D1732,Decrements!$B$2235:$V$2240,CG$874)/4+VLOOKUP($D1732,Decrements!$B$2287:$V$2292,CG$874)/4)</f>
        <v>0</v>
      </c>
      <c r="CH1732" s="90">
        <f>Infected!CI1237*(VLOOKUP($D1732,Decrements!$B$2183:$V$2188,CH$874)/4+VLOOKUP($D1732,Decrements!$B$2235:$V$2240,CH$874)/4+VLOOKUP($D1732,Decrements!$B$2287:$V$2292,CH$874)/4)</f>
        <v>0</v>
      </c>
      <c r="CI1732" s="90">
        <f>Infected!CJ1237*(VLOOKUP($D1732,Decrements!$B$2183:$V$2188,CI$874)/4+VLOOKUP($D1732,Decrements!$B$2235:$V$2240,CI$874)/4+VLOOKUP($D1732,Decrements!$B$2287:$V$2292,CI$874)/4)</f>
        <v>0</v>
      </c>
      <c r="CK1732" s="45"/>
      <c r="CL1732" s="45"/>
      <c r="CM1732" s="45"/>
      <c r="CN1732" s="45"/>
      <c r="CO1732" s="45"/>
      <c r="CP1732" s="45"/>
      <c r="CQ1732" s="45"/>
      <c r="CR1732" s="45"/>
      <c r="CS1732" s="45"/>
      <c r="CT1732" s="45"/>
      <c r="CU1732" s="45"/>
      <c r="CV1732" s="45"/>
      <c r="CW1732" s="45"/>
      <c r="CX1732" s="45"/>
      <c r="CY1732" s="45"/>
      <c r="CZ1732" s="45"/>
      <c r="DA1732" s="45"/>
      <c r="DB1732" s="45"/>
      <c r="DC1732" s="45"/>
      <c r="DD1732" s="45"/>
      <c r="DE1732" s="45"/>
      <c r="DF1732" s="45"/>
      <c r="DG1732" s="45"/>
      <c r="DH1732" s="45"/>
      <c r="DI1732" s="45"/>
      <c r="DJ1732" s="45"/>
      <c r="DK1732" s="45"/>
      <c r="DL1732" s="45"/>
      <c r="DM1732" s="45"/>
      <c r="DN1732" s="45"/>
      <c r="DO1732" s="45"/>
      <c r="DP1732" s="45"/>
      <c r="DQ1732" s="45"/>
      <c r="DR1732" s="45"/>
      <c r="DS1732" s="45"/>
      <c r="DT1732" s="45"/>
      <c r="DU1732" s="45"/>
      <c r="DV1732" s="45"/>
      <c r="DW1732" s="45"/>
      <c r="DX1732" s="45"/>
      <c r="DY1732" s="45"/>
      <c r="DZ1732" s="45"/>
      <c r="EA1732" s="45"/>
      <c r="EB1732" s="45"/>
      <c r="EC1732" s="45"/>
      <c r="ED1732" s="45"/>
      <c r="EE1732" s="45"/>
      <c r="EF1732" s="45"/>
      <c r="EG1732" s="45"/>
      <c r="EH1732" s="45"/>
      <c r="EI1732" s="45"/>
      <c r="EJ1732" s="45"/>
      <c r="EK1732" s="45"/>
      <c r="EL1732" s="45"/>
      <c r="EM1732" s="45"/>
      <c r="EN1732" s="45"/>
      <c r="EO1732" s="45"/>
      <c r="EP1732" s="45"/>
      <c r="EQ1732" s="45"/>
      <c r="ER1732" s="45"/>
      <c r="ES1732" s="45"/>
      <c r="ET1732" s="45"/>
      <c r="EU1732" s="45"/>
      <c r="EV1732" s="45"/>
      <c r="EW1732" s="45"/>
      <c r="EX1732" s="45"/>
      <c r="EY1732" s="45"/>
      <c r="EZ1732" s="45"/>
      <c r="FA1732" s="45"/>
      <c r="FB1732" s="45"/>
      <c r="FC1732" s="45"/>
      <c r="FD1732" s="45"/>
      <c r="FE1732" s="45"/>
      <c r="FF1732" s="45"/>
      <c r="FG1732" s="45"/>
      <c r="FH1732" s="45"/>
      <c r="FI1732" s="45"/>
      <c r="FJ1732" s="45"/>
      <c r="FK1732" s="45"/>
      <c r="FL1732" s="45"/>
      <c r="FN1732" s="45"/>
      <c r="FO1732" s="45"/>
      <c r="FP1732" s="45"/>
      <c r="FQ1732" s="45"/>
      <c r="FR1732" s="45"/>
      <c r="FS1732" s="45"/>
      <c r="FT1732" s="45"/>
      <c r="FU1732" s="45"/>
      <c r="FV1732" s="45"/>
      <c r="FW1732" s="45"/>
      <c r="FX1732" s="45"/>
      <c r="FY1732" s="45"/>
      <c r="FZ1732" s="45"/>
      <c r="GA1732" s="45"/>
      <c r="GB1732" s="45"/>
      <c r="GC1732" s="45"/>
      <c r="GD1732" s="45"/>
      <c r="GE1732" s="45"/>
      <c r="GF1732" s="45"/>
      <c r="GG1732" s="45"/>
      <c r="GH1732" s="45"/>
      <c r="GI1732" s="45"/>
      <c r="GJ1732" s="45"/>
      <c r="GK1732" s="45"/>
      <c r="GL1732" s="45"/>
      <c r="GM1732" s="45"/>
      <c r="GN1732" s="45"/>
      <c r="GO1732" s="45"/>
      <c r="GP1732" s="45"/>
      <c r="GQ1732" s="45"/>
      <c r="GR1732" s="45"/>
      <c r="GS1732" s="45"/>
      <c r="GT1732" s="45"/>
      <c r="GU1732" s="45"/>
      <c r="GV1732" s="45"/>
      <c r="GW1732" s="45"/>
      <c r="GX1732" s="45"/>
      <c r="GY1732" s="45"/>
      <c r="GZ1732" s="45"/>
      <c r="HA1732" s="45"/>
      <c r="HB1732" s="45"/>
      <c r="HC1732" s="45"/>
      <c r="HD1732" s="45"/>
      <c r="HE1732" s="45"/>
      <c r="HF1732" s="45"/>
      <c r="HG1732" s="45"/>
      <c r="HH1732" s="45"/>
      <c r="HI1732" s="45"/>
      <c r="HJ1732" s="45"/>
      <c r="HK1732" s="45"/>
      <c r="HL1732" s="45"/>
      <c r="HM1732" s="45"/>
      <c r="HN1732" s="45"/>
      <c r="HO1732" s="45"/>
      <c r="HP1732" s="45"/>
      <c r="HQ1732" s="45"/>
      <c r="HR1732" s="45"/>
      <c r="HS1732" s="45"/>
      <c r="HT1732" s="45"/>
      <c r="HU1732" s="45"/>
      <c r="HV1732" s="45"/>
      <c r="HW1732" s="45"/>
      <c r="HX1732" s="45"/>
      <c r="HY1732" s="45"/>
      <c r="HZ1732" s="45"/>
      <c r="IA1732" s="45"/>
      <c r="IB1732" s="45"/>
      <c r="IC1732" s="45"/>
      <c r="ID1732" s="45"/>
      <c r="IE1732" s="45"/>
      <c r="IF1732" s="45"/>
      <c r="IG1732" s="45"/>
      <c r="IH1732" s="45"/>
      <c r="II1732" s="45"/>
      <c r="IJ1732" s="45"/>
      <c r="IK1732" s="45"/>
      <c r="IL1732" s="45"/>
      <c r="IM1732" s="45"/>
      <c r="IN1732" s="45"/>
      <c r="IO1732" s="45"/>
      <c r="IQ1732" s="45"/>
      <c r="IR1732" s="45"/>
      <c r="IS1732" s="45"/>
      <c r="IT1732" s="45"/>
      <c r="IU1732" s="45"/>
      <c r="IV1732" s="45"/>
      <c r="IW1732" s="45"/>
      <c r="IX1732" s="45"/>
      <c r="IY1732" s="45"/>
      <c r="IZ1732" s="45"/>
      <c r="JA1732" s="45"/>
      <c r="JB1732" s="45"/>
      <c r="JC1732" s="45"/>
      <c r="JD1732" s="45"/>
      <c r="JE1732" s="45"/>
      <c r="JF1732" s="45"/>
      <c r="JG1732" s="45"/>
      <c r="JH1732" s="45"/>
      <c r="JI1732" s="45"/>
      <c r="JJ1732" s="45"/>
      <c r="JK1732" s="45"/>
      <c r="JL1732" s="45"/>
      <c r="JM1732" s="45"/>
      <c r="JN1732" s="45"/>
      <c r="JO1732" s="45"/>
      <c r="JP1732" s="45"/>
      <c r="JQ1732" s="45"/>
      <c r="JR1732" s="45"/>
      <c r="JS1732" s="45"/>
      <c r="JT1732" s="45"/>
      <c r="JU1732" s="45"/>
      <c r="JV1732" s="45"/>
      <c r="JW1732" s="45"/>
      <c r="JX1732" s="45"/>
      <c r="JY1732" s="45"/>
      <c r="JZ1732" s="45"/>
      <c r="KA1732" s="45"/>
      <c r="KB1732" s="45"/>
      <c r="KC1732" s="45"/>
      <c r="KD1732" s="45"/>
      <c r="KE1732" s="45"/>
      <c r="KF1732" s="45"/>
      <c r="KG1732" s="45"/>
      <c r="KH1732" s="45"/>
      <c r="KI1732" s="45"/>
      <c r="KJ1732" s="45"/>
      <c r="KK1732" s="45"/>
      <c r="KL1732" s="45"/>
      <c r="KM1732" s="45"/>
      <c r="KN1732" s="45"/>
      <c r="KO1732" s="45"/>
      <c r="KP1732" s="45"/>
      <c r="KQ1732" s="45"/>
      <c r="KR1732" s="45"/>
      <c r="KS1732" s="45"/>
      <c r="KT1732" s="45"/>
      <c r="KU1732" s="45"/>
      <c r="KV1732" s="45"/>
      <c r="KW1732" s="45"/>
      <c r="KX1732" s="45"/>
      <c r="KY1732" s="45"/>
      <c r="KZ1732" s="45"/>
      <c r="LA1732" s="45"/>
      <c r="LB1732" s="45"/>
      <c r="LC1732" s="45"/>
      <c r="LD1732" s="45"/>
      <c r="LE1732" s="45"/>
      <c r="LF1732" s="45"/>
      <c r="LG1732" s="45"/>
      <c r="LH1732" s="45"/>
      <c r="LI1732" s="45"/>
      <c r="LJ1732" s="45"/>
      <c r="LK1732" s="45"/>
      <c r="LL1732" s="45"/>
      <c r="LM1732" s="45"/>
      <c r="LN1732" s="45"/>
      <c r="LO1732" s="45"/>
      <c r="LP1732" s="45"/>
      <c r="LQ1732" s="45"/>
      <c r="LR1732" s="45"/>
    </row>
    <row r="1733" spans="2:330">
      <c r="F1733" s="113"/>
      <c r="H1733" s="47"/>
      <c r="I1733" s="47"/>
      <c r="J1733" s="47"/>
      <c r="K1733" s="47"/>
      <c r="L1733" s="47"/>
      <c r="M1733" s="47"/>
      <c r="N1733" s="47"/>
      <c r="O1733" s="47"/>
      <c r="Q1733" s="47"/>
      <c r="R1733" s="47"/>
      <c r="S1733" s="47"/>
      <c r="U1733" s="47"/>
      <c r="V1733" s="47"/>
      <c r="W1733" s="47"/>
      <c r="Y1733" s="47"/>
      <c r="Z1733" s="47"/>
      <c r="AA1733" s="47"/>
      <c r="AC1733" s="47"/>
      <c r="AD1733" s="47"/>
      <c r="AE1733" s="47"/>
      <c r="AG1733" s="47"/>
      <c r="AH1733" s="47"/>
      <c r="AI1733" s="47"/>
      <c r="AK1733" s="47"/>
      <c r="AL1733" s="47"/>
      <c r="AM1733" s="47"/>
      <c r="AO1733" s="47"/>
      <c r="AP1733" s="47"/>
      <c r="AQ1733" s="47"/>
      <c r="AS1733" s="47"/>
      <c r="AT1733" s="47"/>
      <c r="AU1733" s="47"/>
      <c r="AW1733" s="47"/>
      <c r="AX1733" s="47"/>
      <c r="AY1733" s="47"/>
      <c r="BA1733" s="47"/>
      <c r="BB1733" s="47"/>
      <c r="BC1733" s="47"/>
      <c r="BE1733" s="47"/>
      <c r="BF1733" s="47"/>
      <c r="BG1733" s="47"/>
      <c r="BI1733" s="47"/>
      <c r="BJ1733" s="47"/>
      <c r="BK1733" s="47"/>
      <c r="BM1733" s="47"/>
      <c r="BN1733" s="47"/>
      <c r="BO1733" s="47"/>
      <c r="BQ1733" s="47"/>
      <c r="BR1733" s="47"/>
      <c r="BS1733" s="47"/>
      <c r="BU1733" s="47"/>
      <c r="BV1733" s="47"/>
      <c r="BW1733" s="47"/>
      <c r="BY1733" s="47"/>
      <c r="BZ1733" s="47"/>
      <c r="CA1733" s="47"/>
      <c r="CC1733" s="47"/>
      <c r="CD1733" s="47"/>
      <c r="CE1733" s="47"/>
      <c r="CG1733" s="47"/>
      <c r="CH1733" s="47"/>
      <c r="CI1733" s="47"/>
      <c r="CK1733" s="45"/>
      <c r="CL1733" s="45"/>
      <c r="CM1733" s="45"/>
      <c r="CN1733" s="45"/>
      <c r="CO1733" s="45"/>
      <c r="CP1733" s="45"/>
      <c r="CQ1733" s="45"/>
      <c r="CR1733" s="45"/>
      <c r="CS1733" s="45"/>
      <c r="CT1733" s="45"/>
      <c r="CU1733" s="45"/>
      <c r="CV1733" s="45"/>
      <c r="CW1733" s="45"/>
      <c r="CX1733" s="45"/>
      <c r="CY1733" s="45"/>
      <c r="CZ1733" s="45"/>
      <c r="DA1733" s="45"/>
      <c r="DB1733" s="45"/>
      <c r="DC1733" s="45"/>
      <c r="DD1733" s="45"/>
      <c r="DE1733" s="45"/>
      <c r="DF1733" s="45"/>
      <c r="DG1733" s="45"/>
      <c r="DH1733" s="45"/>
      <c r="DI1733" s="45"/>
      <c r="DJ1733" s="45"/>
      <c r="DK1733" s="45"/>
      <c r="DL1733" s="45"/>
      <c r="DM1733" s="45"/>
      <c r="DN1733" s="45"/>
      <c r="DO1733" s="45"/>
      <c r="DP1733" s="45"/>
      <c r="DQ1733" s="45"/>
      <c r="DR1733" s="45"/>
      <c r="DS1733" s="45"/>
      <c r="DT1733" s="45"/>
      <c r="DU1733" s="45"/>
      <c r="DV1733" s="45"/>
      <c r="DW1733" s="45"/>
      <c r="DX1733" s="45"/>
      <c r="DY1733" s="45"/>
      <c r="DZ1733" s="45"/>
      <c r="EA1733" s="45"/>
      <c r="EB1733" s="45"/>
      <c r="EC1733" s="45"/>
      <c r="ED1733" s="45"/>
      <c r="EE1733" s="45"/>
      <c r="EF1733" s="45"/>
      <c r="EG1733" s="45"/>
      <c r="EH1733" s="45"/>
      <c r="EI1733" s="45"/>
      <c r="EJ1733" s="45"/>
      <c r="EK1733" s="45"/>
      <c r="EL1733" s="45"/>
      <c r="EM1733" s="45"/>
      <c r="EN1733" s="45"/>
      <c r="EO1733" s="45"/>
      <c r="EP1733" s="45"/>
      <c r="EQ1733" s="45"/>
      <c r="ER1733" s="45"/>
      <c r="ES1733" s="45"/>
      <c r="ET1733" s="45"/>
      <c r="EU1733" s="45"/>
      <c r="EV1733" s="45"/>
      <c r="EW1733" s="45"/>
      <c r="EX1733" s="45"/>
      <c r="EY1733" s="45"/>
      <c r="EZ1733" s="45"/>
      <c r="FA1733" s="45"/>
      <c r="FB1733" s="45"/>
      <c r="FC1733" s="45"/>
      <c r="FD1733" s="45"/>
      <c r="FE1733" s="45"/>
      <c r="FF1733" s="45"/>
      <c r="FG1733" s="45"/>
      <c r="FH1733" s="45"/>
      <c r="FI1733" s="45"/>
      <c r="FJ1733" s="45"/>
      <c r="FK1733" s="45"/>
      <c r="FL1733" s="45"/>
      <c r="IQ1733" s="45"/>
      <c r="IR1733" s="45"/>
      <c r="IS1733" s="45"/>
      <c r="IT1733" s="45"/>
      <c r="IU1733" s="45"/>
      <c r="IV1733" s="45"/>
      <c r="IW1733" s="45"/>
      <c r="IX1733" s="45"/>
      <c r="IY1733" s="45"/>
      <c r="IZ1733" s="45"/>
      <c r="JA1733" s="45"/>
      <c r="JB1733" s="45"/>
      <c r="JC1733" s="45"/>
      <c r="JD1733" s="45"/>
      <c r="JE1733" s="45"/>
      <c r="JF1733" s="45"/>
      <c r="JG1733" s="45"/>
      <c r="JH1733" s="45"/>
      <c r="JI1733" s="45"/>
      <c r="JJ1733" s="45"/>
      <c r="JK1733" s="45"/>
      <c r="JL1733" s="45"/>
      <c r="JM1733" s="45"/>
      <c r="JN1733" s="45"/>
      <c r="JO1733" s="45"/>
      <c r="JP1733" s="45"/>
      <c r="JQ1733" s="45"/>
      <c r="JR1733" s="45"/>
      <c r="JS1733" s="45"/>
      <c r="JT1733" s="45"/>
      <c r="JU1733" s="45"/>
      <c r="JV1733" s="45"/>
      <c r="JW1733" s="45"/>
      <c r="JX1733" s="45"/>
      <c r="JY1733" s="45"/>
      <c r="JZ1733" s="45"/>
      <c r="KA1733" s="45"/>
      <c r="KB1733" s="45"/>
      <c r="KC1733" s="45"/>
      <c r="KD1733" s="45"/>
      <c r="KE1733" s="45"/>
      <c r="KF1733" s="45"/>
      <c r="KG1733" s="45"/>
      <c r="KH1733" s="45"/>
      <c r="KI1733" s="45"/>
      <c r="KJ1733" s="45"/>
      <c r="KK1733" s="45"/>
      <c r="KL1733" s="45"/>
      <c r="KM1733" s="45"/>
      <c r="KN1733" s="45"/>
      <c r="KO1733" s="45"/>
      <c r="KP1733" s="45"/>
      <c r="KQ1733" s="45"/>
      <c r="KR1733" s="45"/>
      <c r="KS1733" s="45"/>
      <c r="KT1733" s="45"/>
      <c r="KU1733" s="45"/>
      <c r="KV1733" s="45"/>
      <c r="KW1733" s="45"/>
      <c r="KX1733" s="45"/>
      <c r="KY1733" s="45"/>
      <c r="KZ1733" s="45"/>
      <c r="LA1733" s="45"/>
      <c r="LB1733" s="45"/>
      <c r="LC1733" s="45"/>
      <c r="LD1733" s="45"/>
      <c r="LE1733" s="45"/>
      <c r="LF1733" s="45"/>
      <c r="LG1733" s="45"/>
      <c r="LH1733" s="45"/>
      <c r="LI1733" s="45"/>
      <c r="LJ1733" s="45"/>
      <c r="LK1733" s="45"/>
      <c r="LL1733" s="45"/>
      <c r="LM1733" s="45"/>
      <c r="LN1733" s="45"/>
      <c r="LO1733" s="45"/>
      <c r="LP1733" s="45"/>
      <c r="LQ1733" s="45"/>
      <c r="LR1733" s="45"/>
    </row>
    <row r="1734" spans="2:330">
      <c r="F1734" s="111" t="s">
        <v>151</v>
      </c>
      <c r="G1734" s="31">
        <f>SUM(G1697:G1732)</f>
        <v>0</v>
      </c>
      <c r="H1734" s="31">
        <f t="shared" ref="H1734:AU1734" si="277">SUM(H1697:H1732)</f>
        <v>0</v>
      </c>
      <c r="I1734" s="31">
        <f t="shared" si="277"/>
        <v>0</v>
      </c>
      <c r="J1734" s="31">
        <f t="shared" si="277"/>
        <v>0</v>
      </c>
      <c r="K1734" s="31">
        <f t="shared" si="277"/>
        <v>0</v>
      </c>
      <c r="L1734" s="31">
        <f t="shared" si="277"/>
        <v>0</v>
      </c>
      <c r="M1734" s="31">
        <f t="shared" si="277"/>
        <v>0</v>
      </c>
      <c r="N1734" s="31">
        <f t="shared" si="277"/>
        <v>0</v>
      </c>
      <c r="O1734" s="31">
        <f t="shared" si="277"/>
        <v>0</v>
      </c>
      <c r="P1734" s="31">
        <f t="shared" si="277"/>
        <v>0</v>
      </c>
      <c r="Q1734" s="31">
        <f t="shared" si="277"/>
        <v>0</v>
      </c>
      <c r="R1734" s="31">
        <f t="shared" si="277"/>
        <v>0</v>
      </c>
      <c r="S1734" s="31">
        <f t="shared" si="277"/>
        <v>0</v>
      </c>
      <c r="T1734" s="31">
        <f t="shared" si="277"/>
        <v>0</v>
      </c>
      <c r="U1734" s="31">
        <f t="shared" si="277"/>
        <v>0</v>
      </c>
      <c r="V1734" s="31">
        <f t="shared" si="277"/>
        <v>0</v>
      </c>
      <c r="W1734" s="31">
        <f t="shared" si="277"/>
        <v>0</v>
      </c>
      <c r="X1734" s="31">
        <f t="shared" si="277"/>
        <v>0</v>
      </c>
      <c r="Y1734" s="31">
        <f t="shared" si="277"/>
        <v>0</v>
      </c>
      <c r="Z1734" s="31">
        <f t="shared" si="277"/>
        <v>0</v>
      </c>
      <c r="AA1734" s="31">
        <f t="shared" si="277"/>
        <v>0</v>
      </c>
      <c r="AB1734" s="31">
        <f t="shared" si="277"/>
        <v>0</v>
      </c>
      <c r="AC1734" s="31">
        <f t="shared" si="277"/>
        <v>0</v>
      </c>
      <c r="AD1734" s="31">
        <f t="shared" si="277"/>
        <v>0</v>
      </c>
      <c r="AE1734" s="31">
        <f t="shared" si="277"/>
        <v>0</v>
      </c>
      <c r="AF1734" s="31">
        <f t="shared" si="277"/>
        <v>0</v>
      </c>
      <c r="AG1734" s="31">
        <f t="shared" si="277"/>
        <v>0</v>
      </c>
      <c r="AH1734" s="31">
        <f t="shared" si="277"/>
        <v>0</v>
      </c>
      <c r="AI1734" s="31">
        <f t="shared" si="277"/>
        <v>0</v>
      </c>
      <c r="AJ1734" s="31">
        <f t="shared" si="277"/>
        <v>0</v>
      </c>
      <c r="AK1734" s="31">
        <f t="shared" si="277"/>
        <v>0</v>
      </c>
      <c r="AL1734" s="31">
        <f t="shared" si="277"/>
        <v>0</v>
      </c>
      <c r="AM1734" s="31">
        <f t="shared" si="277"/>
        <v>0</v>
      </c>
      <c r="AN1734" s="31">
        <f t="shared" si="277"/>
        <v>0</v>
      </c>
      <c r="AO1734" s="31">
        <f t="shared" si="277"/>
        <v>0</v>
      </c>
      <c r="AP1734" s="31">
        <f t="shared" si="277"/>
        <v>0</v>
      </c>
      <c r="AQ1734" s="31">
        <f t="shared" si="277"/>
        <v>0</v>
      </c>
      <c r="AR1734" s="31">
        <f t="shared" si="277"/>
        <v>0</v>
      </c>
      <c r="AS1734" s="31">
        <f t="shared" si="277"/>
        <v>0</v>
      </c>
      <c r="AT1734" s="31">
        <f t="shared" si="277"/>
        <v>0</v>
      </c>
      <c r="AU1734" s="31">
        <f t="shared" si="277"/>
        <v>0</v>
      </c>
      <c r="AV1734" s="31">
        <f t="shared" ref="AV1734:CI1734" si="278">SUM(AV1697:AV1732)</f>
        <v>0</v>
      </c>
      <c r="AW1734" s="31">
        <f t="shared" si="278"/>
        <v>0</v>
      </c>
      <c r="AX1734" s="31">
        <f t="shared" si="278"/>
        <v>0</v>
      </c>
      <c r="AY1734" s="31">
        <f t="shared" si="278"/>
        <v>0</v>
      </c>
      <c r="AZ1734" s="31">
        <f t="shared" si="278"/>
        <v>0</v>
      </c>
      <c r="BA1734" s="31">
        <f t="shared" si="278"/>
        <v>0</v>
      </c>
      <c r="BB1734" s="31">
        <f t="shared" si="278"/>
        <v>0</v>
      </c>
      <c r="BC1734" s="31">
        <f t="shared" si="278"/>
        <v>0</v>
      </c>
      <c r="BD1734" s="31">
        <f t="shared" si="278"/>
        <v>0</v>
      </c>
      <c r="BE1734" s="31">
        <f t="shared" si="278"/>
        <v>0</v>
      </c>
      <c r="BF1734" s="31">
        <f t="shared" si="278"/>
        <v>0</v>
      </c>
      <c r="BG1734" s="31">
        <f t="shared" si="278"/>
        <v>0</v>
      </c>
      <c r="BH1734" s="31">
        <f t="shared" si="278"/>
        <v>0</v>
      </c>
      <c r="BI1734" s="31">
        <f t="shared" si="278"/>
        <v>0</v>
      </c>
      <c r="BJ1734" s="31">
        <f t="shared" si="278"/>
        <v>0</v>
      </c>
      <c r="BK1734" s="31">
        <f t="shared" si="278"/>
        <v>0</v>
      </c>
      <c r="BL1734" s="31">
        <f t="shared" si="278"/>
        <v>0</v>
      </c>
      <c r="BM1734" s="31">
        <f t="shared" si="278"/>
        <v>0</v>
      </c>
      <c r="BN1734" s="31">
        <f t="shared" si="278"/>
        <v>0</v>
      </c>
      <c r="BO1734" s="31">
        <f t="shared" si="278"/>
        <v>0</v>
      </c>
      <c r="BP1734" s="31">
        <f t="shared" si="278"/>
        <v>0</v>
      </c>
      <c r="BQ1734" s="31">
        <f t="shared" si="278"/>
        <v>0</v>
      </c>
      <c r="BR1734" s="31">
        <f t="shared" si="278"/>
        <v>0</v>
      </c>
      <c r="BS1734" s="31">
        <f t="shared" si="278"/>
        <v>0</v>
      </c>
      <c r="BT1734" s="31">
        <f t="shared" si="278"/>
        <v>0</v>
      </c>
      <c r="BU1734" s="31">
        <f t="shared" si="278"/>
        <v>0</v>
      </c>
      <c r="BV1734" s="31">
        <f t="shared" si="278"/>
        <v>0</v>
      </c>
      <c r="BW1734" s="31">
        <f t="shared" si="278"/>
        <v>0</v>
      </c>
      <c r="BX1734" s="31">
        <f t="shared" si="278"/>
        <v>0</v>
      </c>
      <c r="BY1734" s="31">
        <f t="shared" si="278"/>
        <v>0</v>
      </c>
      <c r="BZ1734" s="31">
        <f t="shared" si="278"/>
        <v>0</v>
      </c>
      <c r="CA1734" s="31">
        <f t="shared" si="278"/>
        <v>0</v>
      </c>
      <c r="CB1734" s="31">
        <f t="shared" si="278"/>
        <v>0</v>
      </c>
      <c r="CC1734" s="31">
        <f t="shared" si="278"/>
        <v>0</v>
      </c>
      <c r="CD1734" s="31">
        <f t="shared" si="278"/>
        <v>0</v>
      </c>
      <c r="CE1734" s="31">
        <f t="shared" si="278"/>
        <v>0</v>
      </c>
      <c r="CF1734" s="31">
        <f t="shared" si="278"/>
        <v>0</v>
      </c>
      <c r="CG1734" s="31">
        <f t="shared" si="278"/>
        <v>0</v>
      </c>
      <c r="CH1734" s="31">
        <f t="shared" si="278"/>
        <v>0</v>
      </c>
      <c r="CI1734" s="31">
        <f t="shared" si="278"/>
        <v>0</v>
      </c>
      <c r="CK1734" s="45"/>
      <c r="CL1734" s="45"/>
      <c r="CM1734" s="45"/>
      <c r="CN1734" s="45"/>
      <c r="CO1734" s="45"/>
      <c r="CP1734" s="45"/>
      <c r="CQ1734" s="45"/>
      <c r="CR1734" s="45"/>
      <c r="CS1734" s="45"/>
      <c r="CT1734" s="45"/>
      <c r="CU1734" s="45"/>
      <c r="CV1734" s="45"/>
      <c r="CW1734" s="45"/>
      <c r="CX1734" s="45"/>
      <c r="CY1734" s="45"/>
      <c r="CZ1734" s="45"/>
      <c r="DA1734" s="45"/>
      <c r="DB1734" s="45"/>
      <c r="DC1734" s="45"/>
      <c r="DD1734" s="45"/>
      <c r="DE1734" s="45"/>
      <c r="DF1734" s="45"/>
      <c r="DG1734" s="45"/>
      <c r="DH1734" s="45"/>
      <c r="DI1734" s="45"/>
      <c r="DJ1734" s="45"/>
      <c r="DK1734" s="45"/>
      <c r="DL1734" s="45"/>
      <c r="DM1734" s="45"/>
      <c r="DN1734" s="45"/>
      <c r="DO1734" s="45"/>
      <c r="DP1734" s="45"/>
      <c r="DQ1734" s="45"/>
      <c r="DR1734" s="45"/>
      <c r="DS1734" s="45"/>
      <c r="DT1734" s="45"/>
      <c r="DU1734" s="45"/>
      <c r="DV1734" s="45"/>
      <c r="DW1734" s="45"/>
      <c r="DX1734" s="45"/>
      <c r="DY1734" s="45"/>
      <c r="DZ1734" s="45"/>
      <c r="EA1734" s="45"/>
      <c r="EB1734" s="45"/>
      <c r="EC1734" s="45"/>
      <c r="ED1734" s="45"/>
      <c r="EE1734" s="45"/>
      <c r="EF1734" s="45"/>
      <c r="EG1734" s="45"/>
      <c r="EH1734" s="45"/>
      <c r="EI1734" s="45"/>
      <c r="EJ1734" s="45"/>
      <c r="EK1734" s="45"/>
      <c r="EL1734" s="45"/>
      <c r="EM1734" s="45"/>
      <c r="EN1734" s="45"/>
      <c r="EO1734" s="45"/>
      <c r="EP1734" s="45"/>
      <c r="EQ1734" s="45"/>
      <c r="ER1734" s="45"/>
      <c r="ES1734" s="45"/>
      <c r="ET1734" s="45"/>
      <c r="EU1734" s="45"/>
      <c r="EV1734" s="45"/>
      <c r="EW1734" s="45"/>
      <c r="EX1734" s="45"/>
      <c r="EY1734" s="45"/>
      <c r="EZ1734" s="45"/>
      <c r="FA1734" s="45"/>
      <c r="FB1734" s="45"/>
      <c r="FC1734" s="45"/>
      <c r="FD1734" s="45"/>
      <c r="FE1734" s="45"/>
      <c r="FF1734" s="45"/>
      <c r="FG1734" s="45"/>
      <c r="FH1734" s="45"/>
      <c r="FI1734" s="45"/>
      <c r="FJ1734" s="45"/>
      <c r="FK1734" s="45"/>
      <c r="FL1734" s="45"/>
      <c r="IQ1734" s="45"/>
      <c r="IR1734" s="45"/>
      <c r="IS1734" s="45"/>
      <c r="IT1734" s="45"/>
      <c r="IU1734" s="45"/>
      <c r="IV1734" s="45"/>
      <c r="IW1734" s="45"/>
      <c r="IX1734" s="45"/>
      <c r="IY1734" s="45"/>
      <c r="IZ1734" s="45"/>
      <c r="JA1734" s="45"/>
      <c r="JB1734" s="45"/>
      <c r="JC1734" s="45"/>
      <c r="JD1734" s="45"/>
      <c r="JE1734" s="45"/>
      <c r="JF1734" s="45"/>
      <c r="JG1734" s="45"/>
      <c r="JH1734" s="45"/>
      <c r="JI1734" s="45"/>
      <c r="JJ1734" s="45"/>
      <c r="JK1734" s="45"/>
      <c r="JL1734" s="45"/>
      <c r="JM1734" s="45"/>
      <c r="JN1734" s="45"/>
      <c r="JO1734" s="45"/>
      <c r="JP1734" s="45"/>
      <c r="JQ1734" s="45"/>
      <c r="JR1734" s="45"/>
      <c r="JS1734" s="45"/>
      <c r="JT1734" s="45"/>
      <c r="JU1734" s="45"/>
      <c r="JV1734" s="45"/>
      <c r="JW1734" s="45"/>
      <c r="JX1734" s="45"/>
      <c r="JY1734" s="45"/>
      <c r="JZ1734" s="45"/>
      <c r="KA1734" s="45"/>
      <c r="KB1734" s="45"/>
      <c r="KC1734" s="45"/>
      <c r="KD1734" s="45"/>
      <c r="KE1734" s="45"/>
      <c r="KF1734" s="45"/>
      <c r="KG1734" s="45"/>
      <c r="KH1734" s="45"/>
      <c r="KI1734" s="45"/>
      <c r="KJ1734" s="45"/>
      <c r="KK1734" s="45"/>
      <c r="KL1734" s="45"/>
      <c r="KM1734" s="45"/>
      <c r="KN1734" s="45"/>
      <c r="KO1734" s="45"/>
      <c r="KP1734" s="45"/>
      <c r="KQ1734" s="45"/>
      <c r="KR1734" s="45"/>
      <c r="KS1734" s="45"/>
      <c r="KT1734" s="45"/>
      <c r="KU1734" s="45"/>
      <c r="KV1734" s="45"/>
      <c r="KW1734" s="45"/>
      <c r="KX1734" s="45"/>
      <c r="KY1734" s="45"/>
      <c r="KZ1734" s="45"/>
      <c r="LA1734" s="45"/>
      <c r="LB1734" s="45"/>
      <c r="LC1734" s="45"/>
      <c r="LD1734" s="45"/>
      <c r="LE1734" s="45"/>
      <c r="LF1734" s="45"/>
      <c r="LG1734" s="45"/>
      <c r="LH1734" s="45"/>
      <c r="LI1734" s="45"/>
      <c r="LJ1734" s="45"/>
      <c r="LK1734" s="45"/>
      <c r="LL1734" s="45"/>
      <c r="LM1734" s="45"/>
      <c r="LN1734" s="45"/>
      <c r="LO1734" s="45"/>
      <c r="LP1734" s="45"/>
      <c r="LQ1734" s="45"/>
      <c r="LR1734" s="45"/>
    </row>
    <row r="1735" spans="2:330">
      <c r="B1735" s="96"/>
      <c r="C1735" s="91"/>
      <c r="D1735" s="12"/>
      <c r="E1735" s="12"/>
      <c r="F1735" s="122"/>
      <c r="G1735" s="61"/>
      <c r="H1735" s="74"/>
      <c r="I1735" s="61"/>
      <c r="J1735" s="12"/>
      <c r="K1735" s="12"/>
      <c r="L1735" s="12"/>
      <c r="CK1735" s="45"/>
      <c r="CL1735" s="45"/>
      <c r="CM1735" s="45"/>
      <c r="CN1735" s="45"/>
      <c r="CO1735" s="45"/>
      <c r="CP1735" s="45"/>
      <c r="CQ1735" s="45"/>
      <c r="CR1735" s="45"/>
      <c r="CS1735" s="45"/>
      <c r="CT1735" s="45"/>
      <c r="CU1735" s="45"/>
      <c r="CV1735" s="45"/>
      <c r="CW1735" s="45"/>
      <c r="CX1735" s="45"/>
      <c r="CY1735" s="45"/>
      <c r="CZ1735" s="45"/>
      <c r="DA1735" s="45"/>
      <c r="DB1735" s="45"/>
      <c r="DC1735" s="45"/>
      <c r="DD1735" s="45"/>
      <c r="DE1735" s="45"/>
      <c r="DF1735" s="45"/>
      <c r="DG1735" s="45"/>
      <c r="DH1735" s="45"/>
      <c r="DI1735" s="45"/>
      <c r="DJ1735" s="45"/>
      <c r="DK1735" s="45"/>
      <c r="DL1735" s="45"/>
      <c r="DM1735" s="45"/>
      <c r="DN1735" s="45"/>
      <c r="DO1735" s="45"/>
      <c r="DP1735" s="45"/>
      <c r="DQ1735" s="45"/>
      <c r="DR1735" s="45"/>
      <c r="DS1735" s="45"/>
      <c r="DT1735" s="45"/>
      <c r="DU1735" s="45"/>
      <c r="DV1735" s="45"/>
      <c r="DW1735" s="45"/>
      <c r="DX1735" s="45"/>
      <c r="DY1735" s="45"/>
      <c r="DZ1735" s="45"/>
      <c r="EA1735" s="45"/>
      <c r="EB1735" s="45"/>
      <c r="EC1735" s="45"/>
      <c r="ED1735" s="45"/>
      <c r="EE1735" s="45"/>
      <c r="EF1735" s="45"/>
      <c r="EG1735" s="45"/>
      <c r="EH1735" s="45"/>
      <c r="EI1735" s="45"/>
      <c r="EJ1735" s="45"/>
      <c r="EK1735" s="45"/>
      <c r="EL1735" s="45"/>
      <c r="EM1735" s="45"/>
      <c r="EN1735" s="45"/>
      <c r="EO1735" s="45"/>
      <c r="EP1735" s="45"/>
      <c r="EQ1735" s="45"/>
      <c r="ER1735" s="45"/>
      <c r="ES1735" s="45"/>
      <c r="ET1735" s="45"/>
      <c r="EU1735" s="45"/>
      <c r="EV1735" s="45"/>
      <c r="EW1735" s="45"/>
      <c r="EX1735" s="45"/>
      <c r="EY1735" s="45"/>
      <c r="EZ1735" s="45"/>
      <c r="FA1735" s="45"/>
      <c r="FB1735" s="45"/>
      <c r="FC1735" s="45"/>
      <c r="FD1735" s="45"/>
      <c r="FE1735" s="45"/>
      <c r="FF1735" s="45"/>
      <c r="FG1735" s="45"/>
      <c r="FH1735" s="45"/>
      <c r="FI1735" s="45"/>
      <c r="FJ1735" s="45"/>
      <c r="FK1735" s="45"/>
      <c r="FL1735" s="45"/>
      <c r="IQ1735" s="45"/>
      <c r="IR1735" s="45"/>
      <c r="IS1735" s="45"/>
      <c r="IT1735" s="45"/>
      <c r="IU1735" s="45"/>
      <c r="IV1735" s="45"/>
      <c r="IW1735" s="45"/>
      <c r="IX1735" s="45"/>
      <c r="IY1735" s="45"/>
      <c r="IZ1735" s="45"/>
      <c r="JA1735" s="45"/>
      <c r="JB1735" s="45"/>
      <c r="JC1735" s="45"/>
      <c r="JD1735" s="45"/>
      <c r="JE1735" s="45"/>
      <c r="JF1735" s="45"/>
      <c r="JG1735" s="45"/>
      <c r="JH1735" s="45"/>
      <c r="JI1735" s="45"/>
      <c r="JJ1735" s="45"/>
      <c r="JK1735" s="45"/>
      <c r="JL1735" s="45"/>
      <c r="JM1735" s="45"/>
      <c r="JN1735" s="45"/>
      <c r="JO1735" s="45"/>
      <c r="JP1735" s="45"/>
      <c r="JQ1735" s="45"/>
      <c r="JR1735" s="45"/>
      <c r="JS1735" s="45"/>
      <c r="JT1735" s="45"/>
      <c r="JU1735" s="45"/>
      <c r="JV1735" s="45"/>
      <c r="JW1735" s="45"/>
      <c r="JX1735" s="45"/>
      <c r="JY1735" s="45"/>
      <c r="JZ1735" s="45"/>
      <c r="KA1735" s="45"/>
      <c r="KB1735" s="45"/>
      <c r="KC1735" s="45"/>
      <c r="KD1735" s="45"/>
      <c r="KE1735" s="45"/>
      <c r="KF1735" s="45"/>
      <c r="KG1735" s="45"/>
      <c r="KH1735" s="45"/>
      <c r="KI1735" s="45"/>
      <c r="KJ1735" s="45"/>
      <c r="KK1735" s="45"/>
      <c r="KL1735" s="45"/>
      <c r="KM1735" s="45"/>
      <c r="KN1735" s="45"/>
      <c r="KO1735" s="45"/>
      <c r="KP1735" s="45"/>
      <c r="KQ1735" s="45"/>
      <c r="KR1735" s="45"/>
      <c r="KS1735" s="45"/>
      <c r="KT1735" s="45"/>
      <c r="KU1735" s="45"/>
      <c r="KV1735" s="45"/>
      <c r="KW1735" s="45"/>
      <c r="KX1735" s="45"/>
      <c r="KY1735" s="45"/>
      <c r="KZ1735" s="45"/>
      <c r="LA1735" s="45"/>
      <c r="LB1735" s="45"/>
      <c r="LC1735" s="45"/>
      <c r="LD1735" s="45"/>
      <c r="LE1735" s="45"/>
      <c r="LF1735" s="45"/>
      <c r="LG1735" s="45"/>
      <c r="LH1735" s="45"/>
      <c r="LI1735" s="45"/>
      <c r="LJ1735" s="45"/>
      <c r="LK1735" s="45"/>
      <c r="LL1735" s="45"/>
      <c r="LM1735" s="45"/>
      <c r="LN1735" s="45"/>
      <c r="LO1735" s="45"/>
      <c r="LP1735" s="45"/>
      <c r="LQ1735" s="45"/>
      <c r="LR1735" s="45"/>
    </row>
    <row r="1736" spans="2:330">
      <c r="B1736" s="96" t="str">
        <f>Assumps!$F$6</f>
        <v>200 to 350</v>
      </c>
      <c r="C1736" s="12"/>
      <c r="D1736" s="12"/>
      <c r="E1736" s="12"/>
      <c r="F1736" s="13"/>
      <c r="G1736" s="60"/>
      <c r="H1736" s="115"/>
      <c r="I1736" s="12"/>
      <c r="J1736" s="12"/>
      <c r="K1736" s="12"/>
      <c r="L1736" s="12"/>
      <c r="CK1736" s="45"/>
      <c r="CL1736" s="45"/>
      <c r="CM1736" s="45"/>
      <c r="CN1736" s="45"/>
      <c r="CO1736" s="45"/>
      <c r="CP1736" s="45"/>
      <c r="CQ1736" s="45"/>
      <c r="CR1736" s="45"/>
      <c r="CS1736" s="45"/>
      <c r="CT1736" s="45"/>
      <c r="CU1736" s="45"/>
      <c r="CV1736" s="45"/>
      <c r="CW1736" s="45"/>
      <c r="CX1736" s="45"/>
      <c r="CY1736" s="45"/>
      <c r="CZ1736" s="45"/>
      <c r="DA1736" s="45"/>
      <c r="DB1736" s="45"/>
      <c r="DC1736" s="45"/>
      <c r="DD1736" s="45"/>
      <c r="DE1736" s="45"/>
      <c r="DF1736" s="45"/>
      <c r="DG1736" s="45"/>
      <c r="DH1736" s="45"/>
      <c r="DI1736" s="45"/>
      <c r="DJ1736" s="45"/>
      <c r="DK1736" s="45"/>
      <c r="DL1736" s="45"/>
      <c r="DM1736" s="45"/>
      <c r="DN1736" s="45"/>
      <c r="DO1736" s="45"/>
      <c r="DP1736" s="45"/>
      <c r="DQ1736" s="45"/>
      <c r="DR1736" s="45"/>
      <c r="DS1736" s="45"/>
      <c r="DT1736" s="45"/>
      <c r="DU1736" s="45"/>
      <c r="DV1736" s="45"/>
      <c r="DW1736" s="45"/>
      <c r="DX1736" s="45"/>
      <c r="DY1736" s="45"/>
      <c r="DZ1736" s="45"/>
      <c r="EA1736" s="45"/>
      <c r="EB1736" s="45"/>
      <c r="EC1736" s="45"/>
      <c r="ED1736" s="45"/>
      <c r="EE1736" s="45"/>
      <c r="EF1736" s="45"/>
      <c r="EG1736" s="45"/>
      <c r="EH1736" s="45"/>
      <c r="EI1736" s="45"/>
      <c r="EJ1736" s="45"/>
      <c r="EK1736" s="45"/>
      <c r="EL1736" s="45"/>
      <c r="EM1736" s="45"/>
      <c r="EN1736" s="45"/>
      <c r="EO1736" s="45"/>
      <c r="EP1736" s="45"/>
      <c r="EQ1736" s="45"/>
      <c r="ER1736" s="45"/>
      <c r="ES1736" s="45"/>
      <c r="ET1736" s="45"/>
      <c r="EU1736" s="45"/>
      <c r="EV1736" s="45"/>
      <c r="EW1736" s="45"/>
      <c r="EX1736" s="45"/>
      <c r="EY1736" s="45"/>
      <c r="EZ1736" s="45"/>
      <c r="FA1736" s="45"/>
      <c r="FB1736" s="45"/>
      <c r="FC1736" s="45"/>
      <c r="FD1736" s="45"/>
      <c r="FE1736" s="45"/>
      <c r="FF1736" s="45"/>
      <c r="FG1736" s="45"/>
      <c r="FH1736" s="45"/>
      <c r="FI1736" s="45"/>
      <c r="FJ1736" s="45"/>
      <c r="FK1736" s="45"/>
      <c r="FL1736" s="45"/>
      <c r="IQ1736" s="45"/>
      <c r="IR1736" s="45"/>
      <c r="IS1736" s="45"/>
      <c r="IT1736" s="45"/>
      <c r="IU1736" s="45"/>
      <c r="IV1736" s="45"/>
      <c r="IW1736" s="45"/>
      <c r="IX1736" s="45"/>
      <c r="IY1736" s="45"/>
      <c r="IZ1736" s="45"/>
      <c r="JA1736" s="45"/>
      <c r="JB1736" s="45"/>
      <c r="JC1736" s="45"/>
      <c r="JD1736" s="45"/>
      <c r="JE1736" s="45"/>
      <c r="JF1736" s="45"/>
      <c r="JG1736" s="45"/>
      <c r="JH1736" s="45"/>
      <c r="JI1736" s="45"/>
      <c r="JJ1736" s="45"/>
      <c r="JK1736" s="45"/>
      <c r="JL1736" s="45"/>
      <c r="JM1736" s="45"/>
      <c r="JN1736" s="45"/>
      <c r="JO1736" s="45"/>
      <c r="JP1736" s="45"/>
      <c r="JQ1736" s="45"/>
      <c r="JR1736" s="45"/>
      <c r="JS1736" s="45"/>
      <c r="JT1736" s="45"/>
      <c r="JU1736" s="45"/>
      <c r="JV1736" s="45"/>
      <c r="JW1736" s="45"/>
      <c r="JX1736" s="45"/>
      <c r="JY1736" s="45"/>
      <c r="JZ1736" s="45"/>
      <c r="KA1736" s="45"/>
      <c r="KB1736" s="45"/>
      <c r="KC1736" s="45"/>
      <c r="KD1736" s="45"/>
      <c r="KE1736" s="45"/>
      <c r="KF1736" s="45"/>
      <c r="KG1736" s="45"/>
      <c r="KH1736" s="45"/>
      <c r="KI1736" s="45"/>
      <c r="KJ1736" s="45"/>
      <c r="KK1736" s="45"/>
      <c r="KL1736" s="45"/>
      <c r="KM1736" s="45"/>
      <c r="KN1736" s="45"/>
      <c r="KO1736" s="45"/>
      <c r="KP1736" s="45"/>
      <c r="KQ1736" s="45"/>
      <c r="KR1736" s="45"/>
      <c r="KS1736" s="45"/>
      <c r="KT1736" s="45"/>
      <c r="KU1736" s="45"/>
      <c r="KV1736" s="45"/>
      <c r="KW1736" s="45"/>
      <c r="KX1736" s="45"/>
      <c r="KY1736" s="45"/>
      <c r="KZ1736" s="45"/>
      <c r="LA1736" s="45"/>
      <c r="LB1736" s="45"/>
      <c r="LC1736" s="45"/>
      <c r="LD1736" s="45"/>
      <c r="LE1736" s="45"/>
      <c r="LF1736" s="45"/>
      <c r="LG1736" s="45"/>
      <c r="LH1736" s="45"/>
      <c r="LI1736" s="45"/>
      <c r="LJ1736" s="45"/>
      <c r="LK1736" s="45"/>
      <c r="LL1736" s="45"/>
      <c r="LM1736" s="45"/>
      <c r="LN1736" s="45"/>
      <c r="LO1736" s="45"/>
      <c r="LP1736" s="45"/>
      <c r="LQ1736" s="45"/>
      <c r="LR1736" s="45"/>
    </row>
    <row r="1737" spans="2:330">
      <c r="B1737" s="20">
        <v>1</v>
      </c>
      <c r="C1737" s="20">
        <v>1</v>
      </c>
      <c r="D1737" s="20">
        <v>1</v>
      </c>
      <c r="E1737" s="20">
        <v>111</v>
      </c>
      <c r="F1737" s="113"/>
      <c r="G1737" s="31">
        <f>Inputs!R210</f>
        <v>0</v>
      </c>
      <c r="H1737" s="90">
        <f>Infected!I1242*(VLOOKUP($D1737,Decrements!$B$2191:$V$2196,H$874)/4+VLOOKUP($D1737,Decrements!$B$2243:$V$2248,H$874)/4+VLOOKUP($D1737,Decrements!$B$2295:$V$2300,H$874)/4)</f>
        <v>0</v>
      </c>
      <c r="I1737" s="90">
        <f>Infected!J1242*(VLOOKUP($D1737,Decrements!$B$2191:$V$2196,I$874)/4+VLOOKUP($D1737,Decrements!$B$2243:$V$2248,I$874)/4+VLOOKUP($D1737,Decrements!$B$2295:$V$2300,I$874)/4)</f>
        <v>0</v>
      </c>
      <c r="J1737" s="90">
        <f>Infected!K1242*(VLOOKUP($D1737,Decrements!$B$2191:$V$2196,J$874)/4+VLOOKUP($D1737,Decrements!$B$2243:$V$2248,J$874)/4+VLOOKUP($D1737,Decrements!$B$2295:$V$2300,J$874)/4)</f>
        <v>0</v>
      </c>
      <c r="K1737" s="90">
        <f>Infected!L1242*(VLOOKUP($D1737,Decrements!$B$2191:$V$2196,K$874)/4+VLOOKUP($D1737,Decrements!$B$2243:$V$2248,K$874)/4+VLOOKUP($D1737,Decrements!$B$2295:$V$2300,K$874)/4)</f>
        <v>0</v>
      </c>
      <c r="L1737" s="90">
        <f>Infected!M1242*(VLOOKUP($D1737,Decrements!$B$2191:$V$2196,L$874)/4+VLOOKUP($D1737,Decrements!$B$2243:$V$2248,L$874)/4+VLOOKUP($D1737,Decrements!$B$2295:$V$2300,L$874)/4)</f>
        <v>0</v>
      </c>
      <c r="M1737" s="90">
        <f>Infected!N1242*(VLOOKUP($D1737,Decrements!$B$2191:$V$2196,M$874)/4+VLOOKUP($D1737,Decrements!$B$2243:$V$2248,M$874)/4+VLOOKUP($D1737,Decrements!$B$2295:$V$2300,M$874)/4)</f>
        <v>0</v>
      </c>
      <c r="N1737" s="90">
        <f>Infected!O1242*(VLOOKUP($D1737,Decrements!$B$2191:$V$2196,N$874)/4+VLOOKUP($D1737,Decrements!$B$2243:$V$2248,N$874)/4+VLOOKUP($D1737,Decrements!$B$2295:$V$2300,N$874)/4)</f>
        <v>0</v>
      </c>
      <c r="O1737" s="90">
        <f>Infected!P1242*(VLOOKUP($D1737,Decrements!$B$2191:$V$2196,O$874)/4+VLOOKUP($D1737,Decrements!$B$2243:$V$2248,O$874)/4+VLOOKUP($D1737,Decrements!$B$2295:$V$2300,O$874)/4)</f>
        <v>0</v>
      </c>
      <c r="P1737" s="90">
        <f>Infected!Q1242*(VLOOKUP($D1737,Decrements!$B$2191:$V$2196,P$874)/4+VLOOKUP($D1737,Decrements!$B$2243:$V$2248,P$874)/4+VLOOKUP($D1737,Decrements!$B$2295:$V$2300,P$874)/4)</f>
        <v>0</v>
      </c>
      <c r="Q1737" s="90">
        <f>Infected!R1242*(VLOOKUP($D1737,Decrements!$B$2191:$V$2196,Q$874)/4+VLOOKUP($D1737,Decrements!$B$2243:$V$2248,Q$874)/4+VLOOKUP($D1737,Decrements!$B$2295:$V$2300,Q$874)/4)</f>
        <v>0</v>
      </c>
      <c r="R1737" s="90">
        <f>Infected!S1242*(VLOOKUP($D1737,Decrements!$B$2191:$V$2196,R$874)/4+VLOOKUP($D1737,Decrements!$B$2243:$V$2248,R$874)/4+VLOOKUP($D1737,Decrements!$B$2295:$V$2300,R$874)/4)</f>
        <v>0</v>
      </c>
      <c r="S1737" s="90">
        <f>Infected!T1242*(VLOOKUP($D1737,Decrements!$B$2191:$V$2196,S$874)/4+VLOOKUP($D1737,Decrements!$B$2243:$V$2248,S$874)/4+VLOOKUP($D1737,Decrements!$B$2295:$V$2300,S$874)/4)</f>
        <v>0</v>
      </c>
      <c r="T1737" s="90">
        <f>Infected!U1242*(VLOOKUP($D1737,Decrements!$B$2191:$V$2196,T$874)/4+VLOOKUP($D1737,Decrements!$B$2243:$V$2248,T$874)/4+VLOOKUP($D1737,Decrements!$B$2295:$V$2300,T$874)/4)</f>
        <v>0</v>
      </c>
      <c r="U1737" s="90">
        <f>Infected!V1242*(VLOOKUP($D1737,Decrements!$B$2191:$V$2196,U$874)/4+VLOOKUP($D1737,Decrements!$B$2243:$V$2248,U$874)/4+VLOOKUP($D1737,Decrements!$B$2295:$V$2300,U$874)/4)</f>
        <v>0</v>
      </c>
      <c r="V1737" s="90">
        <f>Infected!W1242*(VLOOKUP($D1737,Decrements!$B$2191:$V$2196,V$874)/4+VLOOKUP($D1737,Decrements!$B$2243:$V$2248,V$874)/4+VLOOKUP($D1737,Decrements!$B$2295:$V$2300,V$874)/4)</f>
        <v>0</v>
      </c>
      <c r="W1737" s="90">
        <f>Infected!X1242*(VLOOKUP($D1737,Decrements!$B$2191:$V$2196,W$874)/4+VLOOKUP($D1737,Decrements!$B$2243:$V$2248,W$874)/4+VLOOKUP($D1737,Decrements!$B$2295:$V$2300,W$874)/4)</f>
        <v>0</v>
      </c>
      <c r="X1737" s="90">
        <f>Infected!Y1242*(VLOOKUP($D1737,Decrements!$B$2191:$V$2196,X$874)/4+VLOOKUP($D1737,Decrements!$B$2243:$V$2248,X$874)/4+VLOOKUP($D1737,Decrements!$B$2295:$V$2300,X$874)/4)</f>
        <v>0</v>
      </c>
      <c r="Y1737" s="90">
        <f>Infected!Z1242*(VLOOKUP($D1737,Decrements!$B$2191:$V$2196,Y$874)/4+VLOOKUP($D1737,Decrements!$B$2243:$V$2248,Y$874)/4+VLOOKUP($D1737,Decrements!$B$2295:$V$2300,Y$874)/4)</f>
        <v>0</v>
      </c>
      <c r="Z1737" s="90">
        <f>Infected!AA1242*(VLOOKUP($D1737,Decrements!$B$2191:$V$2196,Z$874)/4+VLOOKUP($D1737,Decrements!$B$2243:$V$2248,Z$874)/4+VLOOKUP($D1737,Decrements!$B$2295:$V$2300,Z$874)/4)</f>
        <v>0</v>
      </c>
      <c r="AA1737" s="90">
        <f>Infected!AB1242*(VLOOKUP($D1737,Decrements!$B$2191:$V$2196,AA$874)/4+VLOOKUP($D1737,Decrements!$B$2243:$V$2248,AA$874)/4+VLOOKUP($D1737,Decrements!$B$2295:$V$2300,AA$874)/4)</f>
        <v>0</v>
      </c>
      <c r="AB1737" s="90">
        <f>Infected!AC1242*(VLOOKUP($D1737,Decrements!$B$2191:$V$2196,AB$874)/4+VLOOKUP($D1737,Decrements!$B$2243:$V$2248,AB$874)/4+VLOOKUP($D1737,Decrements!$B$2295:$V$2300,AB$874)/4)</f>
        <v>0</v>
      </c>
      <c r="AC1737" s="90">
        <f>Infected!AD1242*(VLOOKUP($D1737,Decrements!$B$2191:$V$2196,AC$874)/4+VLOOKUP($D1737,Decrements!$B$2243:$V$2248,AC$874)/4+VLOOKUP($D1737,Decrements!$B$2295:$V$2300,AC$874)/4)</f>
        <v>0</v>
      </c>
      <c r="AD1737" s="90">
        <f>Infected!AE1242*(VLOOKUP($D1737,Decrements!$B$2191:$V$2196,AD$874)/4+VLOOKUP($D1737,Decrements!$B$2243:$V$2248,AD$874)/4+VLOOKUP($D1737,Decrements!$B$2295:$V$2300,AD$874)/4)</f>
        <v>0</v>
      </c>
      <c r="AE1737" s="90">
        <f>Infected!AF1242*(VLOOKUP($D1737,Decrements!$B$2191:$V$2196,AE$874)/4+VLOOKUP($D1737,Decrements!$B$2243:$V$2248,AE$874)/4+VLOOKUP($D1737,Decrements!$B$2295:$V$2300,AE$874)/4)</f>
        <v>0</v>
      </c>
      <c r="AF1737" s="90">
        <f>Infected!AG1242*(VLOOKUP($D1737,Decrements!$B$2191:$V$2196,AF$874)/4+VLOOKUP($D1737,Decrements!$B$2243:$V$2248,AF$874)/4+VLOOKUP($D1737,Decrements!$B$2295:$V$2300,AF$874)/4)</f>
        <v>0</v>
      </c>
      <c r="AG1737" s="90">
        <f>Infected!AH1242*(VLOOKUP($D1737,Decrements!$B$2191:$V$2196,AG$874)/4+VLOOKUP($D1737,Decrements!$B$2243:$V$2248,AG$874)/4+VLOOKUP($D1737,Decrements!$B$2295:$V$2300,AG$874)/4)</f>
        <v>0</v>
      </c>
      <c r="AH1737" s="90">
        <f>Infected!AI1242*(VLOOKUP($D1737,Decrements!$B$2191:$V$2196,AH$874)/4+VLOOKUP($D1737,Decrements!$B$2243:$V$2248,AH$874)/4+VLOOKUP($D1737,Decrements!$B$2295:$V$2300,AH$874)/4)</f>
        <v>0</v>
      </c>
      <c r="AI1737" s="90">
        <f>Infected!AJ1242*(VLOOKUP($D1737,Decrements!$B$2191:$V$2196,AI$874)/4+VLOOKUP($D1737,Decrements!$B$2243:$V$2248,AI$874)/4+VLOOKUP($D1737,Decrements!$B$2295:$V$2300,AI$874)/4)</f>
        <v>0</v>
      </c>
      <c r="AJ1737" s="90">
        <f>Infected!AK1242*(VLOOKUP($D1737,Decrements!$B$2191:$V$2196,AJ$874)/4+VLOOKUP($D1737,Decrements!$B$2243:$V$2248,AJ$874)/4+VLOOKUP($D1737,Decrements!$B$2295:$V$2300,AJ$874)/4)</f>
        <v>0</v>
      </c>
      <c r="AK1737" s="90">
        <f>Infected!AL1242*(VLOOKUP($D1737,Decrements!$B$2191:$V$2196,AK$874)/4+VLOOKUP($D1737,Decrements!$B$2243:$V$2248,AK$874)/4+VLOOKUP($D1737,Decrements!$B$2295:$V$2300,AK$874)/4)</f>
        <v>0</v>
      </c>
      <c r="AL1737" s="90">
        <f>Infected!AM1242*(VLOOKUP($D1737,Decrements!$B$2191:$V$2196,AL$874)/4+VLOOKUP($D1737,Decrements!$B$2243:$V$2248,AL$874)/4+VLOOKUP($D1737,Decrements!$B$2295:$V$2300,AL$874)/4)</f>
        <v>0</v>
      </c>
      <c r="AM1737" s="90">
        <f>Infected!AN1242*(VLOOKUP($D1737,Decrements!$B$2191:$V$2196,AM$874)/4+VLOOKUP($D1737,Decrements!$B$2243:$V$2248,AM$874)/4+VLOOKUP($D1737,Decrements!$B$2295:$V$2300,AM$874)/4)</f>
        <v>0</v>
      </c>
      <c r="AN1737" s="90">
        <f>Infected!AO1242*(VLOOKUP($D1737,Decrements!$B$2191:$V$2196,AN$874)/4+VLOOKUP($D1737,Decrements!$B$2243:$V$2248,AN$874)/4+VLOOKUP($D1737,Decrements!$B$2295:$V$2300,AN$874)/4)</f>
        <v>0</v>
      </c>
      <c r="AO1737" s="90">
        <f>Infected!AP1242*(VLOOKUP($D1737,Decrements!$B$2191:$V$2196,AO$874)/4+VLOOKUP($D1737,Decrements!$B$2243:$V$2248,AO$874)/4+VLOOKUP($D1737,Decrements!$B$2295:$V$2300,AO$874)/4)</f>
        <v>0</v>
      </c>
      <c r="AP1737" s="90">
        <f>Infected!AQ1242*(VLOOKUP($D1737,Decrements!$B$2191:$V$2196,AP$874)/4+VLOOKUP($D1737,Decrements!$B$2243:$V$2248,AP$874)/4+VLOOKUP($D1737,Decrements!$B$2295:$V$2300,AP$874)/4)</f>
        <v>0</v>
      </c>
      <c r="AQ1737" s="90">
        <f>Infected!AR1242*(VLOOKUP($D1737,Decrements!$B$2191:$V$2196,AQ$874)/4+VLOOKUP($D1737,Decrements!$B$2243:$V$2248,AQ$874)/4+VLOOKUP($D1737,Decrements!$B$2295:$V$2300,AQ$874)/4)</f>
        <v>0</v>
      </c>
      <c r="AR1737" s="90">
        <f>Infected!AS1242*(VLOOKUP($D1737,Decrements!$B$2191:$V$2196,AR$874)/4+VLOOKUP($D1737,Decrements!$B$2243:$V$2248,AR$874)/4+VLOOKUP($D1737,Decrements!$B$2295:$V$2300,AR$874)/4)</f>
        <v>0</v>
      </c>
      <c r="AS1737" s="90">
        <f>Infected!AT1242*(VLOOKUP($D1737,Decrements!$B$2191:$V$2196,AS$874)/4+VLOOKUP($D1737,Decrements!$B$2243:$V$2248,AS$874)/4+VLOOKUP($D1737,Decrements!$B$2295:$V$2300,AS$874)/4)</f>
        <v>0</v>
      </c>
      <c r="AT1737" s="90">
        <f>Infected!AU1242*(VLOOKUP($D1737,Decrements!$B$2191:$V$2196,AT$874)/4+VLOOKUP($D1737,Decrements!$B$2243:$V$2248,AT$874)/4+VLOOKUP($D1737,Decrements!$B$2295:$V$2300,AT$874)/4)</f>
        <v>0</v>
      </c>
      <c r="AU1737" s="90">
        <f>Infected!AV1242*(VLOOKUP($D1737,Decrements!$B$2191:$V$2196,AU$874)/4+VLOOKUP($D1737,Decrements!$B$2243:$V$2248,AU$874)/4+VLOOKUP($D1737,Decrements!$B$2295:$V$2300,AU$874)/4)</f>
        <v>0</v>
      </c>
      <c r="AV1737" s="90">
        <f>Infected!AW1242*(VLOOKUP($D1737,Decrements!$B$2191:$V$2196,AV$874)/4+VLOOKUP($D1737,Decrements!$B$2243:$V$2248,AV$874)/4+VLOOKUP($D1737,Decrements!$B$2295:$V$2300,AV$874)/4)</f>
        <v>0</v>
      </c>
      <c r="AW1737" s="90">
        <f>Infected!AX1242*(VLOOKUP($D1737,Decrements!$B$2191:$V$2196,AW$874)/4+VLOOKUP($D1737,Decrements!$B$2243:$V$2248,AW$874)/4+VLOOKUP($D1737,Decrements!$B$2295:$V$2300,AW$874)/4)</f>
        <v>0</v>
      </c>
      <c r="AX1737" s="90">
        <f>Infected!AY1242*(VLOOKUP($D1737,Decrements!$B$2191:$V$2196,AX$874)/4+VLOOKUP($D1737,Decrements!$B$2243:$V$2248,AX$874)/4+VLOOKUP($D1737,Decrements!$B$2295:$V$2300,AX$874)/4)</f>
        <v>0</v>
      </c>
      <c r="AY1737" s="90">
        <f>Infected!AZ1242*(VLOOKUP($D1737,Decrements!$B$2191:$V$2196,AY$874)/4+VLOOKUP($D1737,Decrements!$B$2243:$V$2248,AY$874)/4+VLOOKUP($D1737,Decrements!$B$2295:$V$2300,AY$874)/4)</f>
        <v>0</v>
      </c>
      <c r="AZ1737" s="90">
        <f>Infected!BA1242*(VLOOKUP($D1737,Decrements!$B$2191:$V$2196,AZ$874)/4+VLOOKUP($D1737,Decrements!$B$2243:$V$2248,AZ$874)/4+VLOOKUP($D1737,Decrements!$B$2295:$V$2300,AZ$874)/4)</f>
        <v>0</v>
      </c>
      <c r="BA1737" s="90">
        <f>Infected!BB1242*(VLOOKUP($D1737,Decrements!$B$2191:$V$2196,BA$874)/4+VLOOKUP($D1737,Decrements!$B$2243:$V$2248,BA$874)/4+VLOOKUP($D1737,Decrements!$B$2295:$V$2300,BA$874)/4)</f>
        <v>0</v>
      </c>
      <c r="BB1737" s="90">
        <f>Infected!BC1242*(VLOOKUP($D1737,Decrements!$B$2191:$V$2196,BB$874)/4+VLOOKUP($D1737,Decrements!$B$2243:$V$2248,BB$874)/4+VLOOKUP($D1737,Decrements!$B$2295:$V$2300,BB$874)/4)</f>
        <v>0</v>
      </c>
      <c r="BC1737" s="90">
        <f>Infected!BD1242*(VLOOKUP($D1737,Decrements!$B$2191:$V$2196,BC$874)/4+VLOOKUP($D1737,Decrements!$B$2243:$V$2248,BC$874)/4+VLOOKUP($D1737,Decrements!$B$2295:$V$2300,BC$874)/4)</f>
        <v>0</v>
      </c>
      <c r="BD1737" s="90">
        <f>Infected!BE1242*(VLOOKUP($D1737,Decrements!$B$2191:$V$2196,BD$874)/4+VLOOKUP($D1737,Decrements!$B$2243:$V$2248,BD$874)/4+VLOOKUP($D1737,Decrements!$B$2295:$V$2300,BD$874)/4)</f>
        <v>0</v>
      </c>
      <c r="BE1737" s="90">
        <f>Infected!BF1242*(VLOOKUP($D1737,Decrements!$B$2191:$V$2196,BE$874)/4+VLOOKUP($D1737,Decrements!$B$2243:$V$2248,BE$874)/4+VLOOKUP($D1737,Decrements!$B$2295:$V$2300,BE$874)/4)</f>
        <v>0</v>
      </c>
      <c r="BF1737" s="90">
        <f>Infected!BG1242*(VLOOKUP($D1737,Decrements!$B$2191:$V$2196,BF$874)/4+VLOOKUP($D1737,Decrements!$B$2243:$V$2248,BF$874)/4+VLOOKUP($D1737,Decrements!$B$2295:$V$2300,BF$874)/4)</f>
        <v>0</v>
      </c>
      <c r="BG1737" s="90">
        <f>Infected!BH1242*(VLOOKUP($D1737,Decrements!$B$2191:$V$2196,BG$874)/4+VLOOKUP($D1737,Decrements!$B$2243:$V$2248,BG$874)/4+VLOOKUP($D1737,Decrements!$B$2295:$V$2300,BG$874)/4)</f>
        <v>0</v>
      </c>
      <c r="BH1737" s="90">
        <f>Infected!BI1242*(VLOOKUP($D1737,Decrements!$B$2191:$V$2196,BH$874)/4+VLOOKUP($D1737,Decrements!$B$2243:$V$2248,BH$874)/4+VLOOKUP($D1737,Decrements!$B$2295:$V$2300,BH$874)/4)</f>
        <v>0</v>
      </c>
      <c r="BI1737" s="90">
        <f>Infected!BJ1242*(VLOOKUP($D1737,Decrements!$B$2191:$V$2196,BI$874)/4+VLOOKUP($D1737,Decrements!$B$2243:$V$2248,BI$874)/4+VLOOKUP($D1737,Decrements!$B$2295:$V$2300,BI$874)/4)</f>
        <v>0</v>
      </c>
      <c r="BJ1737" s="90">
        <f>Infected!BK1242*(VLOOKUP($D1737,Decrements!$B$2191:$V$2196,BJ$874)/4+VLOOKUP($D1737,Decrements!$B$2243:$V$2248,BJ$874)/4+VLOOKUP($D1737,Decrements!$B$2295:$V$2300,BJ$874)/4)</f>
        <v>0</v>
      </c>
      <c r="BK1737" s="90">
        <f>Infected!BL1242*(VLOOKUP($D1737,Decrements!$B$2191:$V$2196,BK$874)/4+VLOOKUP($D1737,Decrements!$B$2243:$V$2248,BK$874)/4+VLOOKUP($D1737,Decrements!$B$2295:$V$2300,BK$874)/4)</f>
        <v>0</v>
      </c>
      <c r="BL1737" s="90">
        <f>Infected!BM1242*(VLOOKUP($D1737,Decrements!$B$2191:$V$2196,BL$874)/4+VLOOKUP($D1737,Decrements!$B$2243:$V$2248,BL$874)/4+VLOOKUP($D1737,Decrements!$B$2295:$V$2300,BL$874)/4)</f>
        <v>0</v>
      </c>
      <c r="BM1737" s="90">
        <f>Infected!BN1242*(VLOOKUP($D1737,Decrements!$B$2191:$V$2196,BM$874)/4+VLOOKUP($D1737,Decrements!$B$2243:$V$2248,BM$874)/4+VLOOKUP($D1737,Decrements!$B$2295:$V$2300,BM$874)/4)</f>
        <v>0</v>
      </c>
      <c r="BN1737" s="90">
        <f>Infected!BO1242*(VLOOKUP($D1737,Decrements!$B$2191:$V$2196,BN$874)/4+VLOOKUP($D1737,Decrements!$B$2243:$V$2248,BN$874)/4+VLOOKUP($D1737,Decrements!$B$2295:$V$2300,BN$874)/4)</f>
        <v>0</v>
      </c>
      <c r="BO1737" s="90">
        <f>Infected!BP1242*(VLOOKUP($D1737,Decrements!$B$2191:$V$2196,BO$874)/4+VLOOKUP($D1737,Decrements!$B$2243:$V$2248,BO$874)/4+VLOOKUP($D1737,Decrements!$B$2295:$V$2300,BO$874)/4)</f>
        <v>0</v>
      </c>
      <c r="BP1737" s="90">
        <f>Infected!BQ1242*(VLOOKUP($D1737,Decrements!$B$2191:$V$2196,BP$874)/4+VLOOKUP($D1737,Decrements!$B$2243:$V$2248,BP$874)/4+VLOOKUP($D1737,Decrements!$B$2295:$V$2300,BP$874)/4)</f>
        <v>0</v>
      </c>
      <c r="BQ1737" s="90">
        <f>Infected!BR1242*(VLOOKUP($D1737,Decrements!$B$2191:$V$2196,BQ$874)/4+VLOOKUP($D1737,Decrements!$B$2243:$V$2248,BQ$874)/4+VLOOKUP($D1737,Decrements!$B$2295:$V$2300,BQ$874)/4)</f>
        <v>0</v>
      </c>
      <c r="BR1737" s="90">
        <f>Infected!BS1242*(VLOOKUP($D1737,Decrements!$B$2191:$V$2196,BR$874)/4+VLOOKUP($D1737,Decrements!$B$2243:$V$2248,BR$874)/4+VLOOKUP($D1737,Decrements!$B$2295:$V$2300,BR$874)/4)</f>
        <v>0</v>
      </c>
      <c r="BS1737" s="90">
        <f>Infected!BT1242*(VLOOKUP($D1737,Decrements!$B$2191:$V$2196,BS$874)/4+VLOOKUP($D1737,Decrements!$B$2243:$V$2248,BS$874)/4+VLOOKUP($D1737,Decrements!$B$2295:$V$2300,BS$874)/4)</f>
        <v>0</v>
      </c>
      <c r="BT1737" s="90">
        <f>Infected!BU1242*(VLOOKUP($D1737,Decrements!$B$2191:$V$2196,BT$874)/4+VLOOKUP($D1737,Decrements!$B$2243:$V$2248,BT$874)/4+VLOOKUP($D1737,Decrements!$B$2295:$V$2300,BT$874)/4)</f>
        <v>0</v>
      </c>
      <c r="BU1737" s="90">
        <f>Infected!BV1242*(VLOOKUP($D1737,Decrements!$B$2191:$V$2196,BU$874)/4+VLOOKUP($D1737,Decrements!$B$2243:$V$2248,BU$874)/4+VLOOKUP($D1737,Decrements!$B$2295:$V$2300,BU$874)/4)</f>
        <v>0</v>
      </c>
      <c r="BV1737" s="90">
        <f>Infected!BW1242*(VLOOKUP($D1737,Decrements!$B$2191:$V$2196,BV$874)/4+VLOOKUP($D1737,Decrements!$B$2243:$V$2248,BV$874)/4+VLOOKUP($D1737,Decrements!$B$2295:$V$2300,BV$874)/4)</f>
        <v>0</v>
      </c>
      <c r="BW1737" s="90">
        <f>Infected!BX1242*(VLOOKUP($D1737,Decrements!$B$2191:$V$2196,BW$874)/4+VLOOKUP($D1737,Decrements!$B$2243:$V$2248,BW$874)/4+VLOOKUP($D1737,Decrements!$B$2295:$V$2300,BW$874)/4)</f>
        <v>0</v>
      </c>
      <c r="BX1737" s="90">
        <f>Infected!BY1242*(VLOOKUP($D1737,Decrements!$B$2191:$V$2196,BX$874)/4+VLOOKUP($D1737,Decrements!$B$2243:$V$2248,BX$874)/4+VLOOKUP($D1737,Decrements!$B$2295:$V$2300,BX$874)/4)</f>
        <v>0</v>
      </c>
      <c r="BY1737" s="90">
        <f>Infected!BZ1242*(VLOOKUP($D1737,Decrements!$B$2191:$V$2196,BY$874)/4+VLOOKUP($D1737,Decrements!$B$2243:$V$2248,BY$874)/4+VLOOKUP($D1737,Decrements!$B$2295:$V$2300,BY$874)/4)</f>
        <v>0</v>
      </c>
      <c r="BZ1737" s="90">
        <f>Infected!CA1242*(VLOOKUP($D1737,Decrements!$B$2191:$V$2196,BZ$874)/4+VLOOKUP($D1737,Decrements!$B$2243:$V$2248,BZ$874)/4+VLOOKUP($D1737,Decrements!$B$2295:$V$2300,BZ$874)/4)</f>
        <v>0</v>
      </c>
      <c r="CA1737" s="90">
        <f>Infected!CB1242*(VLOOKUP($D1737,Decrements!$B$2191:$V$2196,CA$874)/4+VLOOKUP($D1737,Decrements!$B$2243:$V$2248,CA$874)/4+VLOOKUP($D1737,Decrements!$B$2295:$V$2300,CA$874)/4)</f>
        <v>0</v>
      </c>
      <c r="CB1737" s="90">
        <f>Infected!CC1242*(VLOOKUP($D1737,Decrements!$B$2191:$V$2196,CB$874)/4+VLOOKUP($D1737,Decrements!$B$2243:$V$2248,CB$874)/4+VLOOKUP($D1737,Decrements!$B$2295:$V$2300,CB$874)/4)</f>
        <v>0</v>
      </c>
      <c r="CC1737" s="90">
        <f>Infected!CD1242*(VLOOKUP($D1737,Decrements!$B$2191:$V$2196,CC$874)/4+VLOOKUP($D1737,Decrements!$B$2243:$V$2248,CC$874)/4+VLOOKUP($D1737,Decrements!$B$2295:$V$2300,CC$874)/4)</f>
        <v>0</v>
      </c>
      <c r="CD1737" s="90">
        <f>Infected!CE1242*(VLOOKUP($D1737,Decrements!$B$2191:$V$2196,CD$874)/4+VLOOKUP($D1737,Decrements!$B$2243:$V$2248,CD$874)/4+VLOOKUP($D1737,Decrements!$B$2295:$V$2300,CD$874)/4)</f>
        <v>0</v>
      </c>
      <c r="CE1737" s="90">
        <f>Infected!CF1242*(VLOOKUP($D1737,Decrements!$B$2191:$V$2196,CE$874)/4+VLOOKUP($D1737,Decrements!$B$2243:$V$2248,CE$874)/4+VLOOKUP($D1737,Decrements!$B$2295:$V$2300,CE$874)/4)</f>
        <v>0</v>
      </c>
      <c r="CF1737" s="90">
        <f>Infected!CG1242*(VLOOKUP($D1737,Decrements!$B$2191:$V$2196,CF$874)/4+VLOOKUP($D1737,Decrements!$B$2243:$V$2248,CF$874)/4+VLOOKUP($D1737,Decrements!$B$2295:$V$2300,CF$874)/4)</f>
        <v>0</v>
      </c>
      <c r="CG1737" s="90">
        <f>Infected!CH1242*(VLOOKUP($D1737,Decrements!$B$2191:$V$2196,CG$874)/4+VLOOKUP($D1737,Decrements!$B$2243:$V$2248,CG$874)/4+VLOOKUP($D1737,Decrements!$B$2295:$V$2300,CG$874)/4)</f>
        <v>0</v>
      </c>
      <c r="CH1737" s="90">
        <f>Infected!CI1242*(VLOOKUP($D1737,Decrements!$B$2191:$V$2196,CH$874)/4+VLOOKUP($D1737,Decrements!$B$2243:$V$2248,CH$874)/4+VLOOKUP($D1737,Decrements!$B$2295:$V$2300,CH$874)/4)</f>
        <v>0</v>
      </c>
      <c r="CI1737" s="90">
        <f>Infected!CJ1242*(VLOOKUP($D1737,Decrements!$B$2191:$V$2196,CI$874)/4+VLOOKUP($D1737,Decrements!$B$2243:$V$2248,CI$874)/4+VLOOKUP($D1737,Decrements!$B$2295:$V$2300,CI$874)/4)</f>
        <v>0</v>
      </c>
      <c r="CK1737" s="45"/>
      <c r="CL1737" s="45"/>
      <c r="CM1737" s="45"/>
      <c r="CN1737" s="45"/>
      <c r="CO1737" s="45"/>
      <c r="CP1737" s="45"/>
      <c r="CQ1737" s="45"/>
      <c r="CR1737" s="45"/>
      <c r="CS1737" s="45"/>
      <c r="CT1737" s="45"/>
      <c r="CU1737" s="45"/>
      <c r="CV1737" s="45"/>
      <c r="CW1737" s="45"/>
      <c r="CX1737" s="45"/>
      <c r="CY1737" s="45"/>
      <c r="CZ1737" s="45"/>
      <c r="DA1737" s="45"/>
      <c r="DB1737" s="45"/>
      <c r="DC1737" s="45"/>
      <c r="DD1737" s="45"/>
      <c r="DE1737" s="45"/>
      <c r="DF1737" s="45"/>
      <c r="DG1737" s="45"/>
      <c r="DH1737" s="45"/>
      <c r="DI1737" s="45"/>
      <c r="DJ1737" s="45"/>
      <c r="DK1737" s="45"/>
      <c r="DL1737" s="45"/>
      <c r="DM1737" s="45"/>
      <c r="DN1737" s="45"/>
      <c r="DO1737" s="45"/>
      <c r="DP1737" s="45"/>
      <c r="DQ1737" s="45"/>
      <c r="DR1737" s="45"/>
      <c r="DS1737" s="45"/>
      <c r="DT1737" s="45"/>
      <c r="DU1737" s="45"/>
      <c r="DV1737" s="45"/>
      <c r="DW1737" s="45"/>
      <c r="DX1737" s="45"/>
      <c r="DY1737" s="45"/>
      <c r="DZ1737" s="45"/>
      <c r="EA1737" s="45"/>
      <c r="EB1737" s="45"/>
      <c r="EC1737" s="45"/>
      <c r="ED1737" s="45"/>
      <c r="EE1737" s="45"/>
      <c r="EF1737" s="45"/>
      <c r="EG1737" s="45"/>
      <c r="EH1737" s="45"/>
      <c r="EI1737" s="45"/>
      <c r="EJ1737" s="45"/>
      <c r="EK1737" s="45"/>
      <c r="EL1737" s="45"/>
      <c r="EM1737" s="45"/>
      <c r="EN1737" s="45"/>
      <c r="EO1737" s="45"/>
      <c r="EP1737" s="45"/>
      <c r="EQ1737" s="45"/>
      <c r="ER1737" s="45"/>
      <c r="ES1737" s="45"/>
      <c r="ET1737" s="45"/>
      <c r="EU1737" s="45"/>
      <c r="EV1737" s="45"/>
      <c r="EW1737" s="45"/>
      <c r="EX1737" s="45"/>
      <c r="EY1737" s="45"/>
      <c r="EZ1737" s="45"/>
      <c r="FA1737" s="45"/>
      <c r="FB1737" s="45"/>
      <c r="FC1737" s="45"/>
      <c r="FD1737" s="45"/>
      <c r="FE1737" s="45"/>
      <c r="FF1737" s="45"/>
      <c r="FG1737" s="45"/>
      <c r="FH1737" s="45"/>
      <c r="FI1737" s="45"/>
      <c r="FJ1737" s="45"/>
      <c r="FK1737" s="45"/>
      <c r="FL1737" s="45"/>
      <c r="FN1737" s="45"/>
      <c r="FO1737" s="45"/>
      <c r="FP1737" s="45"/>
      <c r="FQ1737" s="45"/>
      <c r="FR1737" s="45"/>
      <c r="FS1737" s="45"/>
      <c r="FT1737" s="45"/>
      <c r="FU1737" s="45"/>
      <c r="FV1737" s="45"/>
      <c r="FW1737" s="45"/>
      <c r="FX1737" s="45"/>
      <c r="FY1737" s="45"/>
      <c r="FZ1737" s="45"/>
      <c r="GA1737" s="45"/>
      <c r="GB1737" s="45"/>
      <c r="GC1737" s="45"/>
      <c r="GD1737" s="45"/>
      <c r="GE1737" s="45"/>
      <c r="GF1737" s="45"/>
      <c r="GG1737" s="45"/>
      <c r="GH1737" s="45"/>
      <c r="GI1737" s="45"/>
      <c r="GJ1737" s="45"/>
      <c r="GK1737" s="45"/>
      <c r="GL1737" s="45"/>
      <c r="GM1737" s="45"/>
      <c r="GN1737" s="45"/>
      <c r="GO1737" s="45"/>
      <c r="GP1737" s="45"/>
      <c r="GQ1737" s="45"/>
      <c r="GR1737" s="45"/>
      <c r="GS1737" s="45"/>
      <c r="GT1737" s="45"/>
      <c r="GU1737" s="45"/>
      <c r="GV1737" s="45"/>
      <c r="GW1737" s="45"/>
      <c r="GX1737" s="45"/>
      <c r="GY1737" s="45"/>
      <c r="GZ1737" s="45"/>
      <c r="HA1737" s="45"/>
      <c r="HB1737" s="45"/>
      <c r="HC1737" s="45"/>
      <c r="HD1737" s="45"/>
      <c r="HE1737" s="45"/>
      <c r="HF1737" s="45"/>
      <c r="HG1737" s="45"/>
      <c r="HH1737" s="45"/>
      <c r="HI1737" s="45"/>
      <c r="HJ1737" s="45"/>
      <c r="HK1737" s="45"/>
      <c r="HL1737" s="45"/>
      <c r="HM1737" s="45"/>
      <c r="HN1737" s="45"/>
      <c r="HO1737" s="45"/>
      <c r="HP1737" s="45"/>
      <c r="HQ1737" s="45"/>
      <c r="HR1737" s="45"/>
      <c r="HS1737" s="45"/>
      <c r="HT1737" s="45"/>
      <c r="HU1737" s="45"/>
      <c r="HV1737" s="45"/>
      <c r="HW1737" s="45"/>
      <c r="HX1737" s="45"/>
      <c r="HY1737" s="45"/>
      <c r="HZ1737" s="45"/>
      <c r="IA1737" s="45"/>
      <c r="IB1737" s="45"/>
      <c r="IC1737" s="45"/>
      <c r="ID1737" s="45"/>
      <c r="IE1737" s="45"/>
      <c r="IF1737" s="45"/>
      <c r="IG1737" s="45"/>
      <c r="IH1737" s="45"/>
      <c r="II1737" s="45"/>
      <c r="IJ1737" s="45"/>
      <c r="IK1737" s="45"/>
      <c r="IL1737" s="45"/>
      <c r="IM1737" s="45"/>
      <c r="IN1737" s="45"/>
      <c r="IO1737" s="45"/>
      <c r="IQ1737" s="45"/>
      <c r="IR1737" s="45"/>
      <c r="IS1737" s="45"/>
      <c r="IT1737" s="45"/>
      <c r="IU1737" s="45"/>
      <c r="IV1737" s="45"/>
      <c r="IW1737" s="45"/>
      <c r="IX1737" s="45"/>
      <c r="IY1737" s="45"/>
      <c r="IZ1737" s="45"/>
      <c r="JA1737" s="45"/>
      <c r="JB1737" s="45"/>
      <c r="JC1737" s="45"/>
      <c r="JD1737" s="45"/>
      <c r="JE1737" s="45"/>
      <c r="JF1737" s="45"/>
      <c r="JG1737" s="45"/>
      <c r="JH1737" s="45"/>
      <c r="JI1737" s="45"/>
      <c r="JJ1737" s="45"/>
      <c r="JK1737" s="45"/>
      <c r="JL1737" s="45"/>
      <c r="JM1737" s="45"/>
      <c r="JN1737" s="45"/>
      <c r="JO1737" s="45"/>
      <c r="JP1737" s="45"/>
      <c r="JQ1737" s="45"/>
      <c r="JR1737" s="45"/>
      <c r="JS1737" s="45"/>
      <c r="JT1737" s="45"/>
      <c r="JU1737" s="45"/>
      <c r="JV1737" s="45"/>
      <c r="JW1737" s="45"/>
      <c r="JX1737" s="45"/>
      <c r="JY1737" s="45"/>
      <c r="JZ1737" s="45"/>
      <c r="KA1737" s="45"/>
      <c r="KB1737" s="45"/>
      <c r="KC1737" s="45"/>
      <c r="KD1737" s="45"/>
      <c r="KE1737" s="45"/>
      <c r="KF1737" s="45"/>
      <c r="KG1737" s="45"/>
      <c r="KH1737" s="45"/>
      <c r="KI1737" s="45"/>
      <c r="KJ1737" s="45"/>
      <c r="KK1737" s="45"/>
      <c r="KL1737" s="45"/>
      <c r="KM1737" s="45"/>
      <c r="KN1737" s="45"/>
      <c r="KO1737" s="45"/>
      <c r="KP1737" s="45"/>
      <c r="KQ1737" s="45"/>
      <c r="KR1737" s="45"/>
      <c r="KS1737" s="45"/>
      <c r="KT1737" s="45"/>
      <c r="KU1737" s="45"/>
      <c r="KV1737" s="45"/>
      <c r="KW1737" s="45"/>
      <c r="KX1737" s="45"/>
      <c r="KY1737" s="45"/>
      <c r="KZ1737" s="45"/>
      <c r="LA1737" s="45"/>
      <c r="LB1737" s="45"/>
      <c r="LC1737" s="45"/>
      <c r="LD1737" s="45"/>
      <c r="LE1737" s="45"/>
      <c r="LF1737" s="45"/>
      <c r="LG1737" s="45"/>
      <c r="LH1737" s="45"/>
      <c r="LI1737" s="45"/>
      <c r="LJ1737" s="45"/>
      <c r="LK1737" s="45"/>
      <c r="LL1737" s="45"/>
      <c r="LM1737" s="45"/>
      <c r="LN1737" s="45"/>
      <c r="LO1737" s="45"/>
      <c r="LP1737" s="45"/>
      <c r="LQ1737" s="45"/>
      <c r="LR1737" s="45"/>
    </row>
    <row r="1738" spans="2:330">
      <c r="B1738" s="20">
        <v>1</v>
      </c>
      <c r="C1738" s="20">
        <v>2</v>
      </c>
      <c r="D1738" s="20">
        <v>1</v>
      </c>
      <c r="E1738" s="20">
        <v>121</v>
      </c>
      <c r="F1738" s="113"/>
      <c r="G1738" s="31">
        <f>Inputs!R211</f>
        <v>0</v>
      </c>
      <c r="H1738" s="90">
        <f>Infected!I1243*(VLOOKUP($D1738,Decrements!$B$2191:$V$2196,H$874)/4+VLOOKUP($D1738,Decrements!$B$2243:$V$2248,H$874)/4+VLOOKUP($D1738,Decrements!$B$2295:$V$2300,H$874)/4)</f>
        <v>0</v>
      </c>
      <c r="I1738" s="90">
        <f>Infected!J1243*(VLOOKUP($D1738,Decrements!$B$2191:$V$2196,I$874)/4+VLOOKUP($D1738,Decrements!$B$2243:$V$2248,I$874)/4+VLOOKUP($D1738,Decrements!$B$2295:$V$2300,I$874)/4)</f>
        <v>0</v>
      </c>
      <c r="J1738" s="90">
        <f>Infected!K1243*(VLOOKUP($D1738,Decrements!$B$2191:$V$2196,J$874)/4+VLOOKUP($D1738,Decrements!$B$2243:$V$2248,J$874)/4+VLOOKUP($D1738,Decrements!$B$2295:$V$2300,J$874)/4)</f>
        <v>0</v>
      </c>
      <c r="K1738" s="90">
        <f>Infected!L1243*(VLOOKUP($D1738,Decrements!$B$2191:$V$2196,K$874)/4+VLOOKUP($D1738,Decrements!$B$2243:$V$2248,K$874)/4+VLOOKUP($D1738,Decrements!$B$2295:$V$2300,K$874)/4)</f>
        <v>0</v>
      </c>
      <c r="L1738" s="90">
        <f>Infected!M1243*(VLOOKUP($D1738,Decrements!$B$2191:$V$2196,L$874)/4+VLOOKUP($D1738,Decrements!$B$2243:$V$2248,L$874)/4+VLOOKUP($D1738,Decrements!$B$2295:$V$2300,L$874)/4)</f>
        <v>0</v>
      </c>
      <c r="M1738" s="90">
        <f>Infected!N1243*(VLOOKUP($D1738,Decrements!$B$2191:$V$2196,M$874)/4+VLOOKUP($D1738,Decrements!$B$2243:$V$2248,M$874)/4+VLOOKUP($D1738,Decrements!$B$2295:$V$2300,M$874)/4)</f>
        <v>0</v>
      </c>
      <c r="N1738" s="90">
        <f>Infected!O1243*(VLOOKUP($D1738,Decrements!$B$2191:$V$2196,N$874)/4+VLOOKUP($D1738,Decrements!$B$2243:$V$2248,N$874)/4+VLOOKUP($D1738,Decrements!$B$2295:$V$2300,N$874)/4)</f>
        <v>0</v>
      </c>
      <c r="O1738" s="90">
        <f>Infected!P1243*(VLOOKUP($D1738,Decrements!$B$2191:$V$2196,O$874)/4+VLOOKUP($D1738,Decrements!$B$2243:$V$2248,O$874)/4+VLOOKUP($D1738,Decrements!$B$2295:$V$2300,O$874)/4)</f>
        <v>0</v>
      </c>
      <c r="P1738" s="90">
        <f>Infected!Q1243*(VLOOKUP($D1738,Decrements!$B$2191:$V$2196,P$874)/4+VLOOKUP($D1738,Decrements!$B$2243:$V$2248,P$874)/4+VLOOKUP($D1738,Decrements!$B$2295:$V$2300,P$874)/4)</f>
        <v>0</v>
      </c>
      <c r="Q1738" s="90">
        <f>Infected!R1243*(VLOOKUP($D1738,Decrements!$B$2191:$V$2196,Q$874)/4+VLOOKUP($D1738,Decrements!$B$2243:$V$2248,Q$874)/4+VLOOKUP($D1738,Decrements!$B$2295:$V$2300,Q$874)/4)</f>
        <v>0</v>
      </c>
      <c r="R1738" s="90">
        <f>Infected!S1243*(VLOOKUP($D1738,Decrements!$B$2191:$V$2196,R$874)/4+VLOOKUP($D1738,Decrements!$B$2243:$V$2248,R$874)/4+VLOOKUP($D1738,Decrements!$B$2295:$V$2300,R$874)/4)</f>
        <v>0</v>
      </c>
      <c r="S1738" s="90">
        <f>Infected!T1243*(VLOOKUP($D1738,Decrements!$B$2191:$V$2196,S$874)/4+VLOOKUP($D1738,Decrements!$B$2243:$V$2248,S$874)/4+VLOOKUP($D1738,Decrements!$B$2295:$V$2300,S$874)/4)</f>
        <v>0</v>
      </c>
      <c r="T1738" s="90">
        <f>Infected!U1243*(VLOOKUP($D1738,Decrements!$B$2191:$V$2196,T$874)/4+VLOOKUP($D1738,Decrements!$B$2243:$V$2248,T$874)/4+VLOOKUP($D1738,Decrements!$B$2295:$V$2300,T$874)/4)</f>
        <v>0</v>
      </c>
      <c r="U1738" s="90">
        <f>Infected!V1243*(VLOOKUP($D1738,Decrements!$B$2191:$V$2196,U$874)/4+VLOOKUP($D1738,Decrements!$B$2243:$V$2248,U$874)/4+VLOOKUP($D1738,Decrements!$B$2295:$V$2300,U$874)/4)</f>
        <v>0</v>
      </c>
      <c r="V1738" s="90">
        <f>Infected!W1243*(VLOOKUP($D1738,Decrements!$B$2191:$V$2196,V$874)/4+VLOOKUP($D1738,Decrements!$B$2243:$V$2248,V$874)/4+VLOOKUP($D1738,Decrements!$B$2295:$V$2300,V$874)/4)</f>
        <v>0</v>
      </c>
      <c r="W1738" s="90">
        <f>Infected!X1243*(VLOOKUP($D1738,Decrements!$B$2191:$V$2196,W$874)/4+VLOOKUP($D1738,Decrements!$B$2243:$V$2248,W$874)/4+VLOOKUP($D1738,Decrements!$B$2295:$V$2300,W$874)/4)</f>
        <v>0</v>
      </c>
      <c r="X1738" s="90">
        <f>Infected!Y1243*(VLOOKUP($D1738,Decrements!$B$2191:$V$2196,X$874)/4+VLOOKUP($D1738,Decrements!$B$2243:$V$2248,X$874)/4+VLOOKUP($D1738,Decrements!$B$2295:$V$2300,X$874)/4)</f>
        <v>0</v>
      </c>
      <c r="Y1738" s="90">
        <f>Infected!Z1243*(VLOOKUP($D1738,Decrements!$B$2191:$V$2196,Y$874)/4+VLOOKUP($D1738,Decrements!$B$2243:$V$2248,Y$874)/4+VLOOKUP($D1738,Decrements!$B$2295:$V$2300,Y$874)/4)</f>
        <v>0</v>
      </c>
      <c r="Z1738" s="90">
        <f>Infected!AA1243*(VLOOKUP($D1738,Decrements!$B$2191:$V$2196,Z$874)/4+VLOOKUP($D1738,Decrements!$B$2243:$V$2248,Z$874)/4+VLOOKUP($D1738,Decrements!$B$2295:$V$2300,Z$874)/4)</f>
        <v>0</v>
      </c>
      <c r="AA1738" s="90">
        <f>Infected!AB1243*(VLOOKUP($D1738,Decrements!$B$2191:$V$2196,AA$874)/4+VLOOKUP($D1738,Decrements!$B$2243:$V$2248,AA$874)/4+VLOOKUP($D1738,Decrements!$B$2295:$V$2300,AA$874)/4)</f>
        <v>0</v>
      </c>
      <c r="AB1738" s="90">
        <f>Infected!AC1243*(VLOOKUP($D1738,Decrements!$B$2191:$V$2196,AB$874)/4+VLOOKUP($D1738,Decrements!$B$2243:$V$2248,AB$874)/4+VLOOKUP($D1738,Decrements!$B$2295:$V$2300,AB$874)/4)</f>
        <v>0</v>
      </c>
      <c r="AC1738" s="90">
        <f>Infected!AD1243*(VLOOKUP($D1738,Decrements!$B$2191:$V$2196,AC$874)/4+VLOOKUP($D1738,Decrements!$B$2243:$V$2248,AC$874)/4+VLOOKUP($D1738,Decrements!$B$2295:$V$2300,AC$874)/4)</f>
        <v>0</v>
      </c>
      <c r="AD1738" s="90">
        <f>Infected!AE1243*(VLOOKUP($D1738,Decrements!$B$2191:$V$2196,AD$874)/4+VLOOKUP($D1738,Decrements!$B$2243:$V$2248,AD$874)/4+VLOOKUP($D1738,Decrements!$B$2295:$V$2300,AD$874)/4)</f>
        <v>0</v>
      </c>
      <c r="AE1738" s="90">
        <f>Infected!AF1243*(VLOOKUP($D1738,Decrements!$B$2191:$V$2196,AE$874)/4+VLOOKUP($D1738,Decrements!$B$2243:$V$2248,AE$874)/4+VLOOKUP($D1738,Decrements!$B$2295:$V$2300,AE$874)/4)</f>
        <v>0</v>
      </c>
      <c r="AF1738" s="90">
        <f>Infected!AG1243*(VLOOKUP($D1738,Decrements!$B$2191:$V$2196,AF$874)/4+VLOOKUP($D1738,Decrements!$B$2243:$V$2248,AF$874)/4+VLOOKUP($D1738,Decrements!$B$2295:$V$2300,AF$874)/4)</f>
        <v>0</v>
      </c>
      <c r="AG1738" s="90">
        <f>Infected!AH1243*(VLOOKUP($D1738,Decrements!$B$2191:$V$2196,AG$874)/4+VLOOKUP($D1738,Decrements!$B$2243:$V$2248,AG$874)/4+VLOOKUP($D1738,Decrements!$B$2295:$V$2300,AG$874)/4)</f>
        <v>0</v>
      </c>
      <c r="AH1738" s="90">
        <f>Infected!AI1243*(VLOOKUP($D1738,Decrements!$B$2191:$V$2196,AH$874)/4+VLOOKUP($D1738,Decrements!$B$2243:$V$2248,AH$874)/4+VLOOKUP($D1738,Decrements!$B$2295:$V$2300,AH$874)/4)</f>
        <v>0</v>
      </c>
      <c r="AI1738" s="90">
        <f>Infected!AJ1243*(VLOOKUP($D1738,Decrements!$B$2191:$V$2196,AI$874)/4+VLOOKUP($D1738,Decrements!$B$2243:$V$2248,AI$874)/4+VLOOKUP($D1738,Decrements!$B$2295:$V$2300,AI$874)/4)</f>
        <v>0</v>
      </c>
      <c r="AJ1738" s="90">
        <f>Infected!AK1243*(VLOOKUP($D1738,Decrements!$B$2191:$V$2196,AJ$874)/4+VLOOKUP($D1738,Decrements!$B$2243:$V$2248,AJ$874)/4+VLOOKUP($D1738,Decrements!$B$2295:$V$2300,AJ$874)/4)</f>
        <v>0</v>
      </c>
      <c r="AK1738" s="90">
        <f>Infected!AL1243*(VLOOKUP($D1738,Decrements!$B$2191:$V$2196,AK$874)/4+VLOOKUP($D1738,Decrements!$B$2243:$V$2248,AK$874)/4+VLOOKUP($D1738,Decrements!$B$2295:$V$2300,AK$874)/4)</f>
        <v>0</v>
      </c>
      <c r="AL1738" s="90">
        <f>Infected!AM1243*(VLOOKUP($D1738,Decrements!$B$2191:$V$2196,AL$874)/4+VLOOKUP($D1738,Decrements!$B$2243:$V$2248,AL$874)/4+VLOOKUP($D1738,Decrements!$B$2295:$V$2300,AL$874)/4)</f>
        <v>0</v>
      </c>
      <c r="AM1738" s="90">
        <f>Infected!AN1243*(VLOOKUP($D1738,Decrements!$B$2191:$V$2196,AM$874)/4+VLOOKUP($D1738,Decrements!$B$2243:$V$2248,AM$874)/4+VLOOKUP($D1738,Decrements!$B$2295:$V$2300,AM$874)/4)</f>
        <v>0</v>
      </c>
      <c r="AN1738" s="90">
        <f>Infected!AO1243*(VLOOKUP($D1738,Decrements!$B$2191:$V$2196,AN$874)/4+VLOOKUP($D1738,Decrements!$B$2243:$V$2248,AN$874)/4+VLOOKUP($D1738,Decrements!$B$2295:$V$2300,AN$874)/4)</f>
        <v>0</v>
      </c>
      <c r="AO1738" s="90">
        <f>Infected!AP1243*(VLOOKUP($D1738,Decrements!$B$2191:$V$2196,AO$874)/4+VLOOKUP($D1738,Decrements!$B$2243:$V$2248,AO$874)/4+VLOOKUP($D1738,Decrements!$B$2295:$V$2300,AO$874)/4)</f>
        <v>0</v>
      </c>
      <c r="AP1738" s="90">
        <f>Infected!AQ1243*(VLOOKUP($D1738,Decrements!$B$2191:$V$2196,AP$874)/4+VLOOKUP($D1738,Decrements!$B$2243:$V$2248,AP$874)/4+VLOOKUP($D1738,Decrements!$B$2295:$V$2300,AP$874)/4)</f>
        <v>0</v>
      </c>
      <c r="AQ1738" s="90">
        <f>Infected!AR1243*(VLOOKUP($D1738,Decrements!$B$2191:$V$2196,AQ$874)/4+VLOOKUP($D1738,Decrements!$B$2243:$V$2248,AQ$874)/4+VLOOKUP($D1738,Decrements!$B$2295:$V$2300,AQ$874)/4)</f>
        <v>0</v>
      </c>
      <c r="AR1738" s="90">
        <f>Infected!AS1243*(VLOOKUP($D1738,Decrements!$B$2191:$V$2196,AR$874)/4+VLOOKUP($D1738,Decrements!$B$2243:$V$2248,AR$874)/4+VLOOKUP($D1738,Decrements!$B$2295:$V$2300,AR$874)/4)</f>
        <v>0</v>
      </c>
      <c r="AS1738" s="90">
        <f>Infected!AT1243*(VLOOKUP($D1738,Decrements!$B$2191:$V$2196,AS$874)/4+VLOOKUP($D1738,Decrements!$B$2243:$V$2248,AS$874)/4+VLOOKUP($D1738,Decrements!$B$2295:$V$2300,AS$874)/4)</f>
        <v>0</v>
      </c>
      <c r="AT1738" s="90">
        <f>Infected!AU1243*(VLOOKUP($D1738,Decrements!$B$2191:$V$2196,AT$874)/4+VLOOKUP($D1738,Decrements!$B$2243:$V$2248,AT$874)/4+VLOOKUP($D1738,Decrements!$B$2295:$V$2300,AT$874)/4)</f>
        <v>0</v>
      </c>
      <c r="AU1738" s="90">
        <f>Infected!AV1243*(VLOOKUP($D1738,Decrements!$B$2191:$V$2196,AU$874)/4+VLOOKUP($D1738,Decrements!$B$2243:$V$2248,AU$874)/4+VLOOKUP($D1738,Decrements!$B$2295:$V$2300,AU$874)/4)</f>
        <v>0</v>
      </c>
      <c r="AV1738" s="90">
        <f>Infected!AW1243*(VLOOKUP($D1738,Decrements!$B$2191:$V$2196,AV$874)/4+VLOOKUP($D1738,Decrements!$B$2243:$V$2248,AV$874)/4+VLOOKUP($D1738,Decrements!$B$2295:$V$2300,AV$874)/4)</f>
        <v>0</v>
      </c>
      <c r="AW1738" s="90">
        <f>Infected!AX1243*(VLOOKUP($D1738,Decrements!$B$2191:$V$2196,AW$874)/4+VLOOKUP($D1738,Decrements!$B$2243:$V$2248,AW$874)/4+VLOOKUP($D1738,Decrements!$B$2295:$V$2300,AW$874)/4)</f>
        <v>0</v>
      </c>
      <c r="AX1738" s="90">
        <f>Infected!AY1243*(VLOOKUP($D1738,Decrements!$B$2191:$V$2196,AX$874)/4+VLOOKUP($D1738,Decrements!$B$2243:$V$2248,AX$874)/4+VLOOKUP($D1738,Decrements!$B$2295:$V$2300,AX$874)/4)</f>
        <v>0</v>
      </c>
      <c r="AY1738" s="90">
        <f>Infected!AZ1243*(VLOOKUP($D1738,Decrements!$B$2191:$V$2196,AY$874)/4+VLOOKUP($D1738,Decrements!$B$2243:$V$2248,AY$874)/4+VLOOKUP($D1738,Decrements!$B$2295:$V$2300,AY$874)/4)</f>
        <v>0</v>
      </c>
      <c r="AZ1738" s="90">
        <f>Infected!BA1243*(VLOOKUP($D1738,Decrements!$B$2191:$V$2196,AZ$874)/4+VLOOKUP($D1738,Decrements!$B$2243:$V$2248,AZ$874)/4+VLOOKUP($D1738,Decrements!$B$2295:$V$2300,AZ$874)/4)</f>
        <v>0</v>
      </c>
      <c r="BA1738" s="90">
        <f>Infected!BB1243*(VLOOKUP($D1738,Decrements!$B$2191:$V$2196,BA$874)/4+VLOOKUP($D1738,Decrements!$B$2243:$V$2248,BA$874)/4+VLOOKUP($D1738,Decrements!$B$2295:$V$2300,BA$874)/4)</f>
        <v>0</v>
      </c>
      <c r="BB1738" s="90">
        <f>Infected!BC1243*(VLOOKUP($D1738,Decrements!$B$2191:$V$2196,BB$874)/4+VLOOKUP($D1738,Decrements!$B$2243:$V$2248,BB$874)/4+VLOOKUP($D1738,Decrements!$B$2295:$V$2300,BB$874)/4)</f>
        <v>0</v>
      </c>
      <c r="BC1738" s="90">
        <f>Infected!BD1243*(VLOOKUP($D1738,Decrements!$B$2191:$V$2196,BC$874)/4+VLOOKUP($D1738,Decrements!$B$2243:$V$2248,BC$874)/4+VLOOKUP($D1738,Decrements!$B$2295:$V$2300,BC$874)/4)</f>
        <v>0</v>
      </c>
      <c r="BD1738" s="90">
        <f>Infected!BE1243*(VLOOKUP($D1738,Decrements!$B$2191:$V$2196,BD$874)/4+VLOOKUP($D1738,Decrements!$B$2243:$V$2248,BD$874)/4+VLOOKUP($D1738,Decrements!$B$2295:$V$2300,BD$874)/4)</f>
        <v>0</v>
      </c>
      <c r="BE1738" s="90">
        <f>Infected!BF1243*(VLOOKUP($D1738,Decrements!$B$2191:$V$2196,BE$874)/4+VLOOKUP($D1738,Decrements!$B$2243:$V$2248,BE$874)/4+VLOOKUP($D1738,Decrements!$B$2295:$V$2300,BE$874)/4)</f>
        <v>0</v>
      </c>
      <c r="BF1738" s="90">
        <f>Infected!BG1243*(VLOOKUP($D1738,Decrements!$B$2191:$V$2196,BF$874)/4+VLOOKUP($D1738,Decrements!$B$2243:$V$2248,BF$874)/4+VLOOKUP($D1738,Decrements!$B$2295:$V$2300,BF$874)/4)</f>
        <v>0</v>
      </c>
      <c r="BG1738" s="90">
        <f>Infected!BH1243*(VLOOKUP($D1738,Decrements!$B$2191:$V$2196,BG$874)/4+VLOOKUP($D1738,Decrements!$B$2243:$V$2248,BG$874)/4+VLOOKUP($D1738,Decrements!$B$2295:$V$2300,BG$874)/4)</f>
        <v>0</v>
      </c>
      <c r="BH1738" s="90">
        <f>Infected!BI1243*(VLOOKUP($D1738,Decrements!$B$2191:$V$2196,BH$874)/4+VLOOKUP($D1738,Decrements!$B$2243:$V$2248,BH$874)/4+VLOOKUP($D1738,Decrements!$B$2295:$V$2300,BH$874)/4)</f>
        <v>0</v>
      </c>
      <c r="BI1738" s="90">
        <f>Infected!BJ1243*(VLOOKUP($D1738,Decrements!$B$2191:$V$2196,BI$874)/4+VLOOKUP($D1738,Decrements!$B$2243:$V$2248,BI$874)/4+VLOOKUP($D1738,Decrements!$B$2295:$V$2300,BI$874)/4)</f>
        <v>0</v>
      </c>
      <c r="BJ1738" s="90">
        <f>Infected!BK1243*(VLOOKUP($D1738,Decrements!$B$2191:$V$2196,BJ$874)/4+VLOOKUP($D1738,Decrements!$B$2243:$V$2248,BJ$874)/4+VLOOKUP($D1738,Decrements!$B$2295:$V$2300,BJ$874)/4)</f>
        <v>0</v>
      </c>
      <c r="BK1738" s="90">
        <f>Infected!BL1243*(VLOOKUP($D1738,Decrements!$B$2191:$V$2196,BK$874)/4+VLOOKUP($D1738,Decrements!$B$2243:$V$2248,BK$874)/4+VLOOKUP($D1738,Decrements!$B$2295:$V$2300,BK$874)/4)</f>
        <v>0</v>
      </c>
      <c r="BL1738" s="90">
        <f>Infected!BM1243*(VLOOKUP($D1738,Decrements!$B$2191:$V$2196,BL$874)/4+VLOOKUP($D1738,Decrements!$B$2243:$V$2248,BL$874)/4+VLOOKUP($D1738,Decrements!$B$2295:$V$2300,BL$874)/4)</f>
        <v>0</v>
      </c>
      <c r="BM1738" s="90">
        <f>Infected!BN1243*(VLOOKUP($D1738,Decrements!$B$2191:$V$2196,BM$874)/4+VLOOKUP($D1738,Decrements!$B$2243:$V$2248,BM$874)/4+VLOOKUP($D1738,Decrements!$B$2295:$V$2300,BM$874)/4)</f>
        <v>0</v>
      </c>
      <c r="BN1738" s="90">
        <f>Infected!BO1243*(VLOOKUP($D1738,Decrements!$B$2191:$V$2196,BN$874)/4+VLOOKUP($D1738,Decrements!$B$2243:$V$2248,BN$874)/4+VLOOKUP($D1738,Decrements!$B$2295:$V$2300,BN$874)/4)</f>
        <v>0</v>
      </c>
      <c r="BO1738" s="90">
        <f>Infected!BP1243*(VLOOKUP($D1738,Decrements!$B$2191:$V$2196,BO$874)/4+VLOOKUP($D1738,Decrements!$B$2243:$V$2248,BO$874)/4+VLOOKUP($D1738,Decrements!$B$2295:$V$2300,BO$874)/4)</f>
        <v>0</v>
      </c>
      <c r="BP1738" s="90">
        <f>Infected!BQ1243*(VLOOKUP($D1738,Decrements!$B$2191:$V$2196,BP$874)/4+VLOOKUP($D1738,Decrements!$B$2243:$V$2248,BP$874)/4+VLOOKUP($D1738,Decrements!$B$2295:$V$2300,BP$874)/4)</f>
        <v>0</v>
      </c>
      <c r="BQ1738" s="90">
        <f>Infected!BR1243*(VLOOKUP($D1738,Decrements!$B$2191:$V$2196,BQ$874)/4+VLOOKUP($D1738,Decrements!$B$2243:$V$2248,BQ$874)/4+VLOOKUP($D1738,Decrements!$B$2295:$V$2300,BQ$874)/4)</f>
        <v>0</v>
      </c>
      <c r="BR1738" s="90">
        <f>Infected!BS1243*(VLOOKUP($D1738,Decrements!$B$2191:$V$2196,BR$874)/4+VLOOKUP($D1738,Decrements!$B$2243:$V$2248,BR$874)/4+VLOOKUP($D1738,Decrements!$B$2295:$V$2300,BR$874)/4)</f>
        <v>0</v>
      </c>
      <c r="BS1738" s="90">
        <f>Infected!BT1243*(VLOOKUP($D1738,Decrements!$B$2191:$V$2196,BS$874)/4+VLOOKUP($D1738,Decrements!$B$2243:$V$2248,BS$874)/4+VLOOKUP($D1738,Decrements!$B$2295:$V$2300,BS$874)/4)</f>
        <v>0</v>
      </c>
      <c r="BT1738" s="90">
        <f>Infected!BU1243*(VLOOKUP($D1738,Decrements!$B$2191:$V$2196,BT$874)/4+VLOOKUP($D1738,Decrements!$B$2243:$V$2248,BT$874)/4+VLOOKUP($D1738,Decrements!$B$2295:$V$2300,BT$874)/4)</f>
        <v>0</v>
      </c>
      <c r="BU1738" s="90">
        <f>Infected!BV1243*(VLOOKUP($D1738,Decrements!$B$2191:$V$2196,BU$874)/4+VLOOKUP($D1738,Decrements!$B$2243:$V$2248,BU$874)/4+VLOOKUP($D1738,Decrements!$B$2295:$V$2300,BU$874)/4)</f>
        <v>0</v>
      </c>
      <c r="BV1738" s="90">
        <f>Infected!BW1243*(VLOOKUP($D1738,Decrements!$B$2191:$V$2196,BV$874)/4+VLOOKUP($D1738,Decrements!$B$2243:$V$2248,BV$874)/4+VLOOKUP($D1738,Decrements!$B$2295:$V$2300,BV$874)/4)</f>
        <v>0</v>
      </c>
      <c r="BW1738" s="90">
        <f>Infected!BX1243*(VLOOKUP($D1738,Decrements!$B$2191:$V$2196,BW$874)/4+VLOOKUP($D1738,Decrements!$B$2243:$V$2248,BW$874)/4+VLOOKUP($D1738,Decrements!$B$2295:$V$2300,BW$874)/4)</f>
        <v>0</v>
      </c>
      <c r="BX1738" s="90">
        <f>Infected!BY1243*(VLOOKUP($D1738,Decrements!$B$2191:$V$2196,BX$874)/4+VLOOKUP($D1738,Decrements!$B$2243:$V$2248,BX$874)/4+VLOOKUP($D1738,Decrements!$B$2295:$V$2300,BX$874)/4)</f>
        <v>0</v>
      </c>
      <c r="BY1738" s="90">
        <f>Infected!BZ1243*(VLOOKUP($D1738,Decrements!$B$2191:$V$2196,BY$874)/4+VLOOKUP($D1738,Decrements!$B$2243:$V$2248,BY$874)/4+VLOOKUP($D1738,Decrements!$B$2295:$V$2300,BY$874)/4)</f>
        <v>0</v>
      </c>
      <c r="BZ1738" s="90">
        <f>Infected!CA1243*(VLOOKUP($D1738,Decrements!$B$2191:$V$2196,BZ$874)/4+VLOOKUP($D1738,Decrements!$B$2243:$V$2248,BZ$874)/4+VLOOKUP($D1738,Decrements!$B$2295:$V$2300,BZ$874)/4)</f>
        <v>0</v>
      </c>
      <c r="CA1738" s="90">
        <f>Infected!CB1243*(VLOOKUP($D1738,Decrements!$B$2191:$V$2196,CA$874)/4+VLOOKUP($D1738,Decrements!$B$2243:$V$2248,CA$874)/4+VLOOKUP($D1738,Decrements!$B$2295:$V$2300,CA$874)/4)</f>
        <v>0</v>
      </c>
      <c r="CB1738" s="90">
        <f>Infected!CC1243*(VLOOKUP($D1738,Decrements!$B$2191:$V$2196,CB$874)/4+VLOOKUP($D1738,Decrements!$B$2243:$V$2248,CB$874)/4+VLOOKUP($D1738,Decrements!$B$2295:$V$2300,CB$874)/4)</f>
        <v>0</v>
      </c>
      <c r="CC1738" s="90">
        <f>Infected!CD1243*(VLOOKUP($D1738,Decrements!$B$2191:$V$2196,CC$874)/4+VLOOKUP($D1738,Decrements!$B$2243:$V$2248,CC$874)/4+VLOOKUP($D1738,Decrements!$B$2295:$V$2300,CC$874)/4)</f>
        <v>0</v>
      </c>
      <c r="CD1738" s="90">
        <f>Infected!CE1243*(VLOOKUP($D1738,Decrements!$B$2191:$V$2196,CD$874)/4+VLOOKUP($D1738,Decrements!$B$2243:$V$2248,CD$874)/4+VLOOKUP($D1738,Decrements!$B$2295:$V$2300,CD$874)/4)</f>
        <v>0</v>
      </c>
      <c r="CE1738" s="90">
        <f>Infected!CF1243*(VLOOKUP($D1738,Decrements!$B$2191:$V$2196,CE$874)/4+VLOOKUP($D1738,Decrements!$B$2243:$V$2248,CE$874)/4+VLOOKUP($D1738,Decrements!$B$2295:$V$2300,CE$874)/4)</f>
        <v>0</v>
      </c>
      <c r="CF1738" s="90">
        <f>Infected!CG1243*(VLOOKUP($D1738,Decrements!$B$2191:$V$2196,CF$874)/4+VLOOKUP($D1738,Decrements!$B$2243:$V$2248,CF$874)/4+VLOOKUP($D1738,Decrements!$B$2295:$V$2300,CF$874)/4)</f>
        <v>0</v>
      </c>
      <c r="CG1738" s="90">
        <f>Infected!CH1243*(VLOOKUP($D1738,Decrements!$B$2191:$V$2196,CG$874)/4+VLOOKUP($D1738,Decrements!$B$2243:$V$2248,CG$874)/4+VLOOKUP($D1738,Decrements!$B$2295:$V$2300,CG$874)/4)</f>
        <v>0</v>
      </c>
      <c r="CH1738" s="90">
        <f>Infected!CI1243*(VLOOKUP($D1738,Decrements!$B$2191:$V$2196,CH$874)/4+VLOOKUP($D1738,Decrements!$B$2243:$V$2248,CH$874)/4+VLOOKUP($D1738,Decrements!$B$2295:$V$2300,CH$874)/4)</f>
        <v>0</v>
      </c>
      <c r="CI1738" s="90">
        <f>Infected!CJ1243*(VLOOKUP($D1738,Decrements!$B$2191:$V$2196,CI$874)/4+VLOOKUP($D1738,Decrements!$B$2243:$V$2248,CI$874)/4+VLOOKUP($D1738,Decrements!$B$2295:$V$2300,CI$874)/4)</f>
        <v>0</v>
      </c>
      <c r="CK1738" s="45"/>
      <c r="CL1738" s="45"/>
      <c r="CM1738" s="45"/>
      <c r="CN1738" s="45"/>
      <c r="CO1738" s="45"/>
      <c r="CP1738" s="45"/>
      <c r="CQ1738" s="45"/>
      <c r="CR1738" s="45"/>
      <c r="CS1738" s="45"/>
      <c r="CT1738" s="45"/>
      <c r="CU1738" s="45"/>
      <c r="CV1738" s="45"/>
      <c r="CW1738" s="45"/>
      <c r="CX1738" s="45"/>
      <c r="CY1738" s="45"/>
      <c r="CZ1738" s="45"/>
      <c r="DA1738" s="45"/>
      <c r="DB1738" s="45"/>
      <c r="DC1738" s="45"/>
      <c r="DD1738" s="45"/>
      <c r="DE1738" s="45"/>
      <c r="DF1738" s="45"/>
      <c r="DG1738" s="45"/>
      <c r="DH1738" s="45"/>
      <c r="DI1738" s="45"/>
      <c r="DJ1738" s="45"/>
      <c r="DK1738" s="45"/>
      <c r="DL1738" s="45"/>
      <c r="DM1738" s="45"/>
      <c r="DN1738" s="45"/>
      <c r="DO1738" s="45"/>
      <c r="DP1738" s="45"/>
      <c r="DQ1738" s="45"/>
      <c r="DR1738" s="45"/>
      <c r="DS1738" s="45"/>
      <c r="DT1738" s="45"/>
      <c r="DU1738" s="45"/>
      <c r="DV1738" s="45"/>
      <c r="DW1738" s="45"/>
      <c r="DX1738" s="45"/>
      <c r="DY1738" s="45"/>
      <c r="DZ1738" s="45"/>
      <c r="EA1738" s="45"/>
      <c r="EB1738" s="45"/>
      <c r="EC1738" s="45"/>
      <c r="ED1738" s="45"/>
      <c r="EE1738" s="45"/>
      <c r="EF1738" s="45"/>
      <c r="EG1738" s="45"/>
      <c r="EH1738" s="45"/>
      <c r="EI1738" s="45"/>
      <c r="EJ1738" s="45"/>
      <c r="EK1738" s="45"/>
      <c r="EL1738" s="45"/>
      <c r="EM1738" s="45"/>
      <c r="EN1738" s="45"/>
      <c r="EO1738" s="45"/>
      <c r="EP1738" s="45"/>
      <c r="EQ1738" s="45"/>
      <c r="ER1738" s="45"/>
      <c r="ES1738" s="45"/>
      <c r="ET1738" s="45"/>
      <c r="EU1738" s="45"/>
      <c r="EV1738" s="45"/>
      <c r="EW1738" s="45"/>
      <c r="EX1738" s="45"/>
      <c r="EY1738" s="45"/>
      <c r="EZ1738" s="45"/>
      <c r="FA1738" s="45"/>
      <c r="FB1738" s="45"/>
      <c r="FC1738" s="45"/>
      <c r="FD1738" s="45"/>
      <c r="FE1738" s="45"/>
      <c r="FF1738" s="45"/>
      <c r="FG1738" s="45"/>
      <c r="FH1738" s="45"/>
      <c r="FI1738" s="45"/>
      <c r="FJ1738" s="45"/>
      <c r="FK1738" s="45"/>
      <c r="FL1738" s="45"/>
      <c r="FN1738" s="45"/>
      <c r="FO1738" s="45"/>
      <c r="FP1738" s="45"/>
      <c r="FQ1738" s="45"/>
      <c r="FR1738" s="45"/>
      <c r="FS1738" s="45"/>
      <c r="FT1738" s="45"/>
      <c r="FU1738" s="45"/>
      <c r="FV1738" s="45"/>
      <c r="FW1738" s="45"/>
      <c r="FX1738" s="45"/>
      <c r="FY1738" s="45"/>
      <c r="FZ1738" s="45"/>
      <c r="GA1738" s="45"/>
      <c r="GB1738" s="45"/>
      <c r="GC1738" s="45"/>
      <c r="GD1738" s="45"/>
      <c r="GE1738" s="45"/>
      <c r="GF1738" s="45"/>
      <c r="GG1738" s="45"/>
      <c r="GH1738" s="45"/>
      <c r="GI1738" s="45"/>
      <c r="GJ1738" s="45"/>
      <c r="GK1738" s="45"/>
      <c r="GL1738" s="45"/>
      <c r="GM1738" s="45"/>
      <c r="GN1738" s="45"/>
      <c r="GO1738" s="45"/>
      <c r="GP1738" s="45"/>
      <c r="GQ1738" s="45"/>
      <c r="GR1738" s="45"/>
      <c r="GS1738" s="45"/>
      <c r="GT1738" s="45"/>
      <c r="GU1738" s="45"/>
      <c r="GV1738" s="45"/>
      <c r="GW1738" s="45"/>
      <c r="GX1738" s="45"/>
      <c r="GY1738" s="45"/>
      <c r="GZ1738" s="45"/>
      <c r="HA1738" s="45"/>
      <c r="HB1738" s="45"/>
      <c r="HC1738" s="45"/>
      <c r="HD1738" s="45"/>
      <c r="HE1738" s="45"/>
      <c r="HF1738" s="45"/>
      <c r="HG1738" s="45"/>
      <c r="HH1738" s="45"/>
      <c r="HI1738" s="45"/>
      <c r="HJ1738" s="45"/>
      <c r="HK1738" s="45"/>
      <c r="HL1738" s="45"/>
      <c r="HM1738" s="45"/>
      <c r="HN1738" s="45"/>
      <c r="HO1738" s="45"/>
      <c r="HP1738" s="45"/>
      <c r="HQ1738" s="45"/>
      <c r="HR1738" s="45"/>
      <c r="HS1738" s="45"/>
      <c r="HT1738" s="45"/>
      <c r="HU1738" s="45"/>
      <c r="HV1738" s="45"/>
      <c r="HW1738" s="45"/>
      <c r="HX1738" s="45"/>
      <c r="HY1738" s="45"/>
      <c r="HZ1738" s="45"/>
      <c r="IA1738" s="45"/>
      <c r="IB1738" s="45"/>
      <c r="IC1738" s="45"/>
      <c r="ID1738" s="45"/>
      <c r="IE1738" s="45"/>
      <c r="IF1738" s="45"/>
      <c r="IG1738" s="45"/>
      <c r="IH1738" s="45"/>
      <c r="II1738" s="45"/>
      <c r="IJ1738" s="45"/>
      <c r="IK1738" s="45"/>
      <c r="IL1738" s="45"/>
      <c r="IM1738" s="45"/>
      <c r="IN1738" s="45"/>
      <c r="IO1738" s="45"/>
      <c r="IQ1738" s="45"/>
      <c r="IR1738" s="45"/>
      <c r="IS1738" s="45"/>
      <c r="IT1738" s="45"/>
      <c r="IU1738" s="45"/>
      <c r="IV1738" s="45"/>
      <c r="IW1738" s="45"/>
      <c r="IX1738" s="45"/>
      <c r="IY1738" s="45"/>
      <c r="IZ1738" s="45"/>
      <c r="JA1738" s="45"/>
      <c r="JB1738" s="45"/>
      <c r="JC1738" s="45"/>
      <c r="JD1738" s="45"/>
      <c r="JE1738" s="45"/>
      <c r="JF1738" s="45"/>
      <c r="JG1738" s="45"/>
      <c r="JH1738" s="45"/>
      <c r="JI1738" s="45"/>
      <c r="JJ1738" s="45"/>
      <c r="JK1738" s="45"/>
      <c r="JL1738" s="45"/>
      <c r="JM1738" s="45"/>
      <c r="JN1738" s="45"/>
      <c r="JO1738" s="45"/>
      <c r="JP1738" s="45"/>
      <c r="JQ1738" s="45"/>
      <c r="JR1738" s="45"/>
      <c r="JS1738" s="45"/>
      <c r="JT1738" s="45"/>
      <c r="JU1738" s="45"/>
      <c r="JV1738" s="45"/>
      <c r="JW1738" s="45"/>
      <c r="JX1738" s="45"/>
      <c r="JY1738" s="45"/>
      <c r="JZ1738" s="45"/>
      <c r="KA1738" s="45"/>
      <c r="KB1738" s="45"/>
      <c r="KC1738" s="45"/>
      <c r="KD1738" s="45"/>
      <c r="KE1738" s="45"/>
      <c r="KF1738" s="45"/>
      <c r="KG1738" s="45"/>
      <c r="KH1738" s="45"/>
      <c r="KI1738" s="45"/>
      <c r="KJ1738" s="45"/>
      <c r="KK1738" s="45"/>
      <c r="KL1738" s="45"/>
      <c r="KM1738" s="45"/>
      <c r="KN1738" s="45"/>
      <c r="KO1738" s="45"/>
      <c r="KP1738" s="45"/>
      <c r="KQ1738" s="45"/>
      <c r="KR1738" s="45"/>
      <c r="KS1738" s="45"/>
      <c r="KT1738" s="45"/>
      <c r="KU1738" s="45"/>
      <c r="KV1738" s="45"/>
      <c r="KW1738" s="45"/>
      <c r="KX1738" s="45"/>
      <c r="KY1738" s="45"/>
      <c r="KZ1738" s="45"/>
      <c r="LA1738" s="45"/>
      <c r="LB1738" s="45"/>
      <c r="LC1738" s="45"/>
      <c r="LD1738" s="45"/>
      <c r="LE1738" s="45"/>
      <c r="LF1738" s="45"/>
      <c r="LG1738" s="45"/>
      <c r="LH1738" s="45"/>
      <c r="LI1738" s="45"/>
      <c r="LJ1738" s="45"/>
      <c r="LK1738" s="45"/>
      <c r="LL1738" s="45"/>
      <c r="LM1738" s="45"/>
      <c r="LN1738" s="45"/>
      <c r="LO1738" s="45"/>
      <c r="LP1738" s="45"/>
      <c r="LQ1738" s="45"/>
      <c r="LR1738" s="45"/>
    </row>
    <row r="1739" spans="2:330">
      <c r="B1739" s="20">
        <v>1</v>
      </c>
      <c r="C1739" s="20">
        <v>1</v>
      </c>
      <c r="D1739" s="20">
        <v>2</v>
      </c>
      <c r="E1739" s="20">
        <v>112</v>
      </c>
      <c r="F1739" s="113"/>
      <c r="G1739" s="31">
        <f>Inputs!R212</f>
        <v>0</v>
      </c>
      <c r="H1739" s="90">
        <f>Infected!I1244*(VLOOKUP($D1739,Decrements!$B$2191:$V$2196,H$874)/4+VLOOKUP($D1739,Decrements!$B$2243:$V$2248,H$874)/4+VLOOKUP($D1739,Decrements!$B$2295:$V$2300,H$874)/4)</f>
        <v>0</v>
      </c>
      <c r="I1739" s="90">
        <f>Infected!J1244*(VLOOKUP($D1739,Decrements!$B$2191:$V$2196,I$874)/4+VLOOKUP($D1739,Decrements!$B$2243:$V$2248,I$874)/4+VLOOKUP($D1739,Decrements!$B$2295:$V$2300,I$874)/4)</f>
        <v>0</v>
      </c>
      <c r="J1739" s="90">
        <f>Infected!K1244*(VLOOKUP($D1739,Decrements!$B$2191:$V$2196,J$874)/4+VLOOKUP($D1739,Decrements!$B$2243:$V$2248,J$874)/4+VLOOKUP($D1739,Decrements!$B$2295:$V$2300,J$874)/4)</f>
        <v>0</v>
      </c>
      <c r="K1739" s="90">
        <f>Infected!L1244*(VLOOKUP($D1739,Decrements!$B$2191:$V$2196,K$874)/4+VLOOKUP($D1739,Decrements!$B$2243:$V$2248,K$874)/4+VLOOKUP($D1739,Decrements!$B$2295:$V$2300,K$874)/4)</f>
        <v>0</v>
      </c>
      <c r="L1739" s="90">
        <f>Infected!M1244*(VLOOKUP($D1739,Decrements!$B$2191:$V$2196,L$874)/4+VLOOKUP($D1739,Decrements!$B$2243:$V$2248,L$874)/4+VLOOKUP($D1739,Decrements!$B$2295:$V$2300,L$874)/4)</f>
        <v>0</v>
      </c>
      <c r="M1739" s="90">
        <f>Infected!N1244*(VLOOKUP($D1739,Decrements!$B$2191:$V$2196,M$874)/4+VLOOKUP($D1739,Decrements!$B$2243:$V$2248,M$874)/4+VLOOKUP($D1739,Decrements!$B$2295:$V$2300,M$874)/4)</f>
        <v>0</v>
      </c>
      <c r="N1739" s="90">
        <f>Infected!O1244*(VLOOKUP($D1739,Decrements!$B$2191:$V$2196,N$874)/4+VLOOKUP($D1739,Decrements!$B$2243:$V$2248,N$874)/4+VLOOKUP($D1739,Decrements!$B$2295:$V$2300,N$874)/4)</f>
        <v>0</v>
      </c>
      <c r="O1739" s="90">
        <f>Infected!P1244*(VLOOKUP($D1739,Decrements!$B$2191:$V$2196,O$874)/4+VLOOKUP($D1739,Decrements!$B$2243:$V$2248,O$874)/4+VLOOKUP($D1739,Decrements!$B$2295:$V$2300,O$874)/4)</f>
        <v>0</v>
      </c>
      <c r="P1739" s="90">
        <f>Infected!Q1244*(VLOOKUP($D1739,Decrements!$B$2191:$V$2196,P$874)/4+VLOOKUP($D1739,Decrements!$B$2243:$V$2248,P$874)/4+VLOOKUP($D1739,Decrements!$B$2295:$V$2300,P$874)/4)</f>
        <v>0</v>
      </c>
      <c r="Q1739" s="90">
        <f>Infected!R1244*(VLOOKUP($D1739,Decrements!$B$2191:$V$2196,Q$874)/4+VLOOKUP($D1739,Decrements!$B$2243:$V$2248,Q$874)/4+VLOOKUP($D1739,Decrements!$B$2295:$V$2300,Q$874)/4)</f>
        <v>0</v>
      </c>
      <c r="R1739" s="90">
        <f>Infected!S1244*(VLOOKUP($D1739,Decrements!$B$2191:$V$2196,R$874)/4+VLOOKUP($D1739,Decrements!$B$2243:$V$2248,R$874)/4+VLOOKUP($D1739,Decrements!$B$2295:$V$2300,R$874)/4)</f>
        <v>0</v>
      </c>
      <c r="S1739" s="90">
        <f>Infected!T1244*(VLOOKUP($D1739,Decrements!$B$2191:$V$2196,S$874)/4+VLOOKUP($D1739,Decrements!$B$2243:$V$2248,S$874)/4+VLOOKUP($D1739,Decrements!$B$2295:$V$2300,S$874)/4)</f>
        <v>0</v>
      </c>
      <c r="T1739" s="90">
        <f>Infected!U1244*(VLOOKUP($D1739,Decrements!$B$2191:$V$2196,T$874)/4+VLOOKUP($D1739,Decrements!$B$2243:$V$2248,T$874)/4+VLOOKUP($D1739,Decrements!$B$2295:$V$2300,T$874)/4)</f>
        <v>0</v>
      </c>
      <c r="U1739" s="90">
        <f>Infected!V1244*(VLOOKUP($D1739,Decrements!$B$2191:$V$2196,U$874)/4+VLOOKUP($D1739,Decrements!$B$2243:$V$2248,U$874)/4+VLOOKUP($D1739,Decrements!$B$2295:$V$2300,U$874)/4)</f>
        <v>0</v>
      </c>
      <c r="V1739" s="90">
        <f>Infected!W1244*(VLOOKUP($D1739,Decrements!$B$2191:$V$2196,V$874)/4+VLOOKUP($D1739,Decrements!$B$2243:$V$2248,V$874)/4+VLOOKUP($D1739,Decrements!$B$2295:$V$2300,V$874)/4)</f>
        <v>0</v>
      </c>
      <c r="W1739" s="90">
        <f>Infected!X1244*(VLOOKUP($D1739,Decrements!$B$2191:$V$2196,W$874)/4+VLOOKUP($D1739,Decrements!$B$2243:$V$2248,W$874)/4+VLOOKUP($D1739,Decrements!$B$2295:$V$2300,W$874)/4)</f>
        <v>0</v>
      </c>
      <c r="X1739" s="90">
        <f>Infected!Y1244*(VLOOKUP($D1739,Decrements!$B$2191:$V$2196,X$874)/4+VLOOKUP($D1739,Decrements!$B$2243:$V$2248,X$874)/4+VLOOKUP($D1739,Decrements!$B$2295:$V$2300,X$874)/4)</f>
        <v>0</v>
      </c>
      <c r="Y1739" s="90">
        <f>Infected!Z1244*(VLOOKUP($D1739,Decrements!$B$2191:$V$2196,Y$874)/4+VLOOKUP($D1739,Decrements!$B$2243:$V$2248,Y$874)/4+VLOOKUP($D1739,Decrements!$B$2295:$V$2300,Y$874)/4)</f>
        <v>0</v>
      </c>
      <c r="Z1739" s="90">
        <f>Infected!AA1244*(VLOOKUP($D1739,Decrements!$B$2191:$V$2196,Z$874)/4+VLOOKUP($D1739,Decrements!$B$2243:$V$2248,Z$874)/4+VLOOKUP($D1739,Decrements!$B$2295:$V$2300,Z$874)/4)</f>
        <v>0</v>
      </c>
      <c r="AA1739" s="90">
        <f>Infected!AB1244*(VLOOKUP($D1739,Decrements!$B$2191:$V$2196,AA$874)/4+VLOOKUP($D1739,Decrements!$B$2243:$V$2248,AA$874)/4+VLOOKUP($D1739,Decrements!$B$2295:$V$2300,AA$874)/4)</f>
        <v>0</v>
      </c>
      <c r="AB1739" s="90">
        <f>Infected!AC1244*(VLOOKUP($D1739,Decrements!$B$2191:$V$2196,AB$874)/4+VLOOKUP($D1739,Decrements!$B$2243:$V$2248,AB$874)/4+VLOOKUP($D1739,Decrements!$B$2295:$V$2300,AB$874)/4)</f>
        <v>0</v>
      </c>
      <c r="AC1739" s="90">
        <f>Infected!AD1244*(VLOOKUP($D1739,Decrements!$B$2191:$V$2196,AC$874)/4+VLOOKUP($D1739,Decrements!$B$2243:$V$2248,AC$874)/4+VLOOKUP($D1739,Decrements!$B$2295:$V$2300,AC$874)/4)</f>
        <v>0</v>
      </c>
      <c r="AD1739" s="90">
        <f>Infected!AE1244*(VLOOKUP($D1739,Decrements!$B$2191:$V$2196,AD$874)/4+VLOOKUP($D1739,Decrements!$B$2243:$V$2248,AD$874)/4+VLOOKUP($D1739,Decrements!$B$2295:$V$2300,AD$874)/4)</f>
        <v>0</v>
      </c>
      <c r="AE1739" s="90">
        <f>Infected!AF1244*(VLOOKUP($D1739,Decrements!$B$2191:$V$2196,AE$874)/4+VLOOKUP($D1739,Decrements!$B$2243:$V$2248,AE$874)/4+VLOOKUP($D1739,Decrements!$B$2295:$V$2300,AE$874)/4)</f>
        <v>0</v>
      </c>
      <c r="AF1739" s="90">
        <f>Infected!AG1244*(VLOOKUP($D1739,Decrements!$B$2191:$V$2196,AF$874)/4+VLOOKUP($D1739,Decrements!$B$2243:$V$2248,AF$874)/4+VLOOKUP($D1739,Decrements!$B$2295:$V$2300,AF$874)/4)</f>
        <v>0</v>
      </c>
      <c r="AG1739" s="90">
        <f>Infected!AH1244*(VLOOKUP($D1739,Decrements!$B$2191:$V$2196,AG$874)/4+VLOOKUP($D1739,Decrements!$B$2243:$V$2248,AG$874)/4+VLOOKUP($D1739,Decrements!$B$2295:$V$2300,AG$874)/4)</f>
        <v>0</v>
      </c>
      <c r="AH1739" s="90">
        <f>Infected!AI1244*(VLOOKUP($D1739,Decrements!$B$2191:$V$2196,AH$874)/4+VLOOKUP($D1739,Decrements!$B$2243:$V$2248,AH$874)/4+VLOOKUP($D1739,Decrements!$B$2295:$V$2300,AH$874)/4)</f>
        <v>0</v>
      </c>
      <c r="AI1739" s="90">
        <f>Infected!AJ1244*(VLOOKUP($D1739,Decrements!$B$2191:$V$2196,AI$874)/4+VLOOKUP($D1739,Decrements!$B$2243:$V$2248,AI$874)/4+VLOOKUP($D1739,Decrements!$B$2295:$V$2300,AI$874)/4)</f>
        <v>0</v>
      </c>
      <c r="AJ1739" s="90">
        <f>Infected!AK1244*(VLOOKUP($D1739,Decrements!$B$2191:$V$2196,AJ$874)/4+VLOOKUP($D1739,Decrements!$B$2243:$V$2248,AJ$874)/4+VLOOKUP($D1739,Decrements!$B$2295:$V$2300,AJ$874)/4)</f>
        <v>0</v>
      </c>
      <c r="AK1739" s="90">
        <f>Infected!AL1244*(VLOOKUP($D1739,Decrements!$B$2191:$V$2196,AK$874)/4+VLOOKUP($D1739,Decrements!$B$2243:$V$2248,AK$874)/4+VLOOKUP($D1739,Decrements!$B$2295:$V$2300,AK$874)/4)</f>
        <v>0</v>
      </c>
      <c r="AL1739" s="90">
        <f>Infected!AM1244*(VLOOKUP($D1739,Decrements!$B$2191:$V$2196,AL$874)/4+VLOOKUP($D1739,Decrements!$B$2243:$V$2248,AL$874)/4+VLOOKUP($D1739,Decrements!$B$2295:$V$2300,AL$874)/4)</f>
        <v>0</v>
      </c>
      <c r="AM1739" s="90">
        <f>Infected!AN1244*(VLOOKUP($D1739,Decrements!$B$2191:$V$2196,AM$874)/4+VLOOKUP($D1739,Decrements!$B$2243:$V$2248,AM$874)/4+VLOOKUP($D1739,Decrements!$B$2295:$V$2300,AM$874)/4)</f>
        <v>0</v>
      </c>
      <c r="AN1739" s="90">
        <f>Infected!AO1244*(VLOOKUP($D1739,Decrements!$B$2191:$V$2196,AN$874)/4+VLOOKUP($D1739,Decrements!$B$2243:$V$2248,AN$874)/4+VLOOKUP($D1739,Decrements!$B$2295:$V$2300,AN$874)/4)</f>
        <v>0</v>
      </c>
      <c r="AO1739" s="90">
        <f>Infected!AP1244*(VLOOKUP($D1739,Decrements!$B$2191:$V$2196,AO$874)/4+VLOOKUP($D1739,Decrements!$B$2243:$V$2248,AO$874)/4+VLOOKUP($D1739,Decrements!$B$2295:$V$2300,AO$874)/4)</f>
        <v>0</v>
      </c>
      <c r="AP1739" s="90">
        <f>Infected!AQ1244*(VLOOKUP($D1739,Decrements!$B$2191:$V$2196,AP$874)/4+VLOOKUP($D1739,Decrements!$B$2243:$V$2248,AP$874)/4+VLOOKUP($D1739,Decrements!$B$2295:$V$2300,AP$874)/4)</f>
        <v>0</v>
      </c>
      <c r="AQ1739" s="90">
        <f>Infected!AR1244*(VLOOKUP($D1739,Decrements!$B$2191:$V$2196,AQ$874)/4+VLOOKUP($D1739,Decrements!$B$2243:$V$2248,AQ$874)/4+VLOOKUP($D1739,Decrements!$B$2295:$V$2300,AQ$874)/4)</f>
        <v>0</v>
      </c>
      <c r="AR1739" s="90">
        <f>Infected!AS1244*(VLOOKUP($D1739,Decrements!$B$2191:$V$2196,AR$874)/4+VLOOKUP($D1739,Decrements!$B$2243:$V$2248,AR$874)/4+VLOOKUP($D1739,Decrements!$B$2295:$V$2300,AR$874)/4)</f>
        <v>0</v>
      </c>
      <c r="AS1739" s="90">
        <f>Infected!AT1244*(VLOOKUP($D1739,Decrements!$B$2191:$V$2196,AS$874)/4+VLOOKUP($D1739,Decrements!$B$2243:$V$2248,AS$874)/4+VLOOKUP($D1739,Decrements!$B$2295:$V$2300,AS$874)/4)</f>
        <v>0</v>
      </c>
      <c r="AT1739" s="90">
        <f>Infected!AU1244*(VLOOKUP($D1739,Decrements!$B$2191:$V$2196,AT$874)/4+VLOOKUP($D1739,Decrements!$B$2243:$V$2248,AT$874)/4+VLOOKUP($D1739,Decrements!$B$2295:$V$2300,AT$874)/4)</f>
        <v>0</v>
      </c>
      <c r="AU1739" s="90">
        <f>Infected!AV1244*(VLOOKUP($D1739,Decrements!$B$2191:$V$2196,AU$874)/4+VLOOKUP($D1739,Decrements!$B$2243:$V$2248,AU$874)/4+VLOOKUP($D1739,Decrements!$B$2295:$V$2300,AU$874)/4)</f>
        <v>0</v>
      </c>
      <c r="AV1739" s="90">
        <f>Infected!AW1244*(VLOOKUP($D1739,Decrements!$B$2191:$V$2196,AV$874)/4+VLOOKUP($D1739,Decrements!$B$2243:$V$2248,AV$874)/4+VLOOKUP($D1739,Decrements!$B$2295:$V$2300,AV$874)/4)</f>
        <v>0</v>
      </c>
      <c r="AW1739" s="90">
        <f>Infected!AX1244*(VLOOKUP($D1739,Decrements!$B$2191:$V$2196,AW$874)/4+VLOOKUP($D1739,Decrements!$B$2243:$V$2248,AW$874)/4+VLOOKUP($D1739,Decrements!$B$2295:$V$2300,AW$874)/4)</f>
        <v>0</v>
      </c>
      <c r="AX1739" s="90">
        <f>Infected!AY1244*(VLOOKUP($D1739,Decrements!$B$2191:$V$2196,AX$874)/4+VLOOKUP($D1739,Decrements!$B$2243:$V$2248,AX$874)/4+VLOOKUP($D1739,Decrements!$B$2295:$V$2300,AX$874)/4)</f>
        <v>0</v>
      </c>
      <c r="AY1739" s="90">
        <f>Infected!AZ1244*(VLOOKUP($D1739,Decrements!$B$2191:$V$2196,AY$874)/4+VLOOKUP($D1739,Decrements!$B$2243:$V$2248,AY$874)/4+VLOOKUP($D1739,Decrements!$B$2295:$V$2300,AY$874)/4)</f>
        <v>0</v>
      </c>
      <c r="AZ1739" s="90">
        <f>Infected!BA1244*(VLOOKUP($D1739,Decrements!$B$2191:$V$2196,AZ$874)/4+VLOOKUP($D1739,Decrements!$B$2243:$V$2248,AZ$874)/4+VLOOKUP($D1739,Decrements!$B$2295:$V$2300,AZ$874)/4)</f>
        <v>0</v>
      </c>
      <c r="BA1739" s="90">
        <f>Infected!BB1244*(VLOOKUP($D1739,Decrements!$B$2191:$V$2196,BA$874)/4+VLOOKUP($D1739,Decrements!$B$2243:$V$2248,BA$874)/4+VLOOKUP($D1739,Decrements!$B$2295:$V$2300,BA$874)/4)</f>
        <v>0</v>
      </c>
      <c r="BB1739" s="90">
        <f>Infected!BC1244*(VLOOKUP($D1739,Decrements!$B$2191:$V$2196,BB$874)/4+VLOOKUP($D1739,Decrements!$B$2243:$V$2248,BB$874)/4+VLOOKUP($D1739,Decrements!$B$2295:$V$2300,BB$874)/4)</f>
        <v>0</v>
      </c>
      <c r="BC1739" s="90">
        <f>Infected!BD1244*(VLOOKUP($D1739,Decrements!$B$2191:$V$2196,BC$874)/4+VLOOKUP($D1739,Decrements!$B$2243:$V$2248,BC$874)/4+VLOOKUP($D1739,Decrements!$B$2295:$V$2300,BC$874)/4)</f>
        <v>0</v>
      </c>
      <c r="BD1739" s="90">
        <f>Infected!BE1244*(VLOOKUP($D1739,Decrements!$B$2191:$V$2196,BD$874)/4+VLOOKUP($D1739,Decrements!$B$2243:$V$2248,BD$874)/4+VLOOKUP($D1739,Decrements!$B$2295:$V$2300,BD$874)/4)</f>
        <v>0</v>
      </c>
      <c r="BE1739" s="90">
        <f>Infected!BF1244*(VLOOKUP($D1739,Decrements!$B$2191:$V$2196,BE$874)/4+VLOOKUP($D1739,Decrements!$B$2243:$V$2248,BE$874)/4+VLOOKUP($D1739,Decrements!$B$2295:$V$2300,BE$874)/4)</f>
        <v>0</v>
      </c>
      <c r="BF1739" s="90">
        <f>Infected!BG1244*(VLOOKUP($D1739,Decrements!$B$2191:$V$2196,BF$874)/4+VLOOKUP($D1739,Decrements!$B$2243:$V$2248,BF$874)/4+VLOOKUP($D1739,Decrements!$B$2295:$V$2300,BF$874)/4)</f>
        <v>0</v>
      </c>
      <c r="BG1739" s="90">
        <f>Infected!BH1244*(VLOOKUP($D1739,Decrements!$B$2191:$V$2196,BG$874)/4+VLOOKUP($D1739,Decrements!$B$2243:$V$2248,BG$874)/4+VLOOKUP($D1739,Decrements!$B$2295:$V$2300,BG$874)/4)</f>
        <v>0</v>
      </c>
      <c r="BH1739" s="90">
        <f>Infected!BI1244*(VLOOKUP($D1739,Decrements!$B$2191:$V$2196,BH$874)/4+VLOOKUP($D1739,Decrements!$B$2243:$V$2248,BH$874)/4+VLOOKUP($D1739,Decrements!$B$2295:$V$2300,BH$874)/4)</f>
        <v>0</v>
      </c>
      <c r="BI1739" s="90">
        <f>Infected!BJ1244*(VLOOKUP($D1739,Decrements!$B$2191:$V$2196,BI$874)/4+VLOOKUP($D1739,Decrements!$B$2243:$V$2248,BI$874)/4+VLOOKUP($D1739,Decrements!$B$2295:$V$2300,BI$874)/4)</f>
        <v>0</v>
      </c>
      <c r="BJ1739" s="90">
        <f>Infected!BK1244*(VLOOKUP($D1739,Decrements!$B$2191:$V$2196,BJ$874)/4+VLOOKUP($D1739,Decrements!$B$2243:$V$2248,BJ$874)/4+VLOOKUP($D1739,Decrements!$B$2295:$V$2300,BJ$874)/4)</f>
        <v>0</v>
      </c>
      <c r="BK1739" s="90">
        <f>Infected!BL1244*(VLOOKUP($D1739,Decrements!$B$2191:$V$2196,BK$874)/4+VLOOKUP($D1739,Decrements!$B$2243:$V$2248,BK$874)/4+VLOOKUP($D1739,Decrements!$B$2295:$V$2300,BK$874)/4)</f>
        <v>0</v>
      </c>
      <c r="BL1739" s="90">
        <f>Infected!BM1244*(VLOOKUP($D1739,Decrements!$B$2191:$V$2196,BL$874)/4+VLOOKUP($D1739,Decrements!$B$2243:$V$2248,BL$874)/4+VLOOKUP($D1739,Decrements!$B$2295:$V$2300,BL$874)/4)</f>
        <v>0</v>
      </c>
      <c r="BM1739" s="90">
        <f>Infected!BN1244*(VLOOKUP($D1739,Decrements!$B$2191:$V$2196,BM$874)/4+VLOOKUP($D1739,Decrements!$B$2243:$V$2248,BM$874)/4+VLOOKUP($D1739,Decrements!$B$2295:$V$2300,BM$874)/4)</f>
        <v>0</v>
      </c>
      <c r="BN1739" s="90">
        <f>Infected!BO1244*(VLOOKUP($D1739,Decrements!$B$2191:$V$2196,BN$874)/4+VLOOKUP($D1739,Decrements!$B$2243:$V$2248,BN$874)/4+VLOOKUP($D1739,Decrements!$B$2295:$V$2300,BN$874)/4)</f>
        <v>0</v>
      </c>
      <c r="BO1739" s="90">
        <f>Infected!BP1244*(VLOOKUP($D1739,Decrements!$B$2191:$V$2196,BO$874)/4+VLOOKUP($D1739,Decrements!$B$2243:$V$2248,BO$874)/4+VLOOKUP($D1739,Decrements!$B$2295:$V$2300,BO$874)/4)</f>
        <v>0</v>
      </c>
      <c r="BP1739" s="90">
        <f>Infected!BQ1244*(VLOOKUP($D1739,Decrements!$B$2191:$V$2196,BP$874)/4+VLOOKUP($D1739,Decrements!$B$2243:$V$2248,BP$874)/4+VLOOKUP($D1739,Decrements!$B$2295:$V$2300,BP$874)/4)</f>
        <v>0</v>
      </c>
      <c r="BQ1739" s="90">
        <f>Infected!BR1244*(VLOOKUP($D1739,Decrements!$B$2191:$V$2196,BQ$874)/4+VLOOKUP($D1739,Decrements!$B$2243:$V$2248,BQ$874)/4+VLOOKUP($D1739,Decrements!$B$2295:$V$2300,BQ$874)/4)</f>
        <v>0</v>
      </c>
      <c r="BR1739" s="90">
        <f>Infected!BS1244*(VLOOKUP($D1739,Decrements!$B$2191:$V$2196,BR$874)/4+VLOOKUP($D1739,Decrements!$B$2243:$V$2248,BR$874)/4+VLOOKUP($D1739,Decrements!$B$2295:$V$2300,BR$874)/4)</f>
        <v>0</v>
      </c>
      <c r="BS1739" s="90">
        <f>Infected!BT1244*(VLOOKUP($D1739,Decrements!$B$2191:$V$2196,BS$874)/4+VLOOKUP($D1739,Decrements!$B$2243:$V$2248,BS$874)/4+VLOOKUP($D1739,Decrements!$B$2295:$V$2300,BS$874)/4)</f>
        <v>0</v>
      </c>
      <c r="BT1739" s="90">
        <f>Infected!BU1244*(VLOOKUP($D1739,Decrements!$B$2191:$V$2196,BT$874)/4+VLOOKUP($D1739,Decrements!$B$2243:$V$2248,BT$874)/4+VLOOKUP($D1739,Decrements!$B$2295:$V$2300,BT$874)/4)</f>
        <v>0</v>
      </c>
      <c r="BU1739" s="90">
        <f>Infected!BV1244*(VLOOKUP($D1739,Decrements!$B$2191:$V$2196,BU$874)/4+VLOOKUP($D1739,Decrements!$B$2243:$V$2248,BU$874)/4+VLOOKUP($D1739,Decrements!$B$2295:$V$2300,BU$874)/4)</f>
        <v>0</v>
      </c>
      <c r="BV1739" s="90">
        <f>Infected!BW1244*(VLOOKUP($D1739,Decrements!$B$2191:$V$2196,BV$874)/4+VLOOKUP($D1739,Decrements!$B$2243:$V$2248,BV$874)/4+VLOOKUP($D1739,Decrements!$B$2295:$V$2300,BV$874)/4)</f>
        <v>0</v>
      </c>
      <c r="BW1739" s="90">
        <f>Infected!BX1244*(VLOOKUP($D1739,Decrements!$B$2191:$V$2196,BW$874)/4+VLOOKUP($D1739,Decrements!$B$2243:$V$2248,BW$874)/4+VLOOKUP($D1739,Decrements!$B$2295:$V$2300,BW$874)/4)</f>
        <v>0</v>
      </c>
      <c r="BX1739" s="90">
        <f>Infected!BY1244*(VLOOKUP($D1739,Decrements!$B$2191:$V$2196,BX$874)/4+VLOOKUP($D1739,Decrements!$B$2243:$V$2248,BX$874)/4+VLOOKUP($D1739,Decrements!$B$2295:$V$2300,BX$874)/4)</f>
        <v>0</v>
      </c>
      <c r="BY1739" s="90">
        <f>Infected!BZ1244*(VLOOKUP($D1739,Decrements!$B$2191:$V$2196,BY$874)/4+VLOOKUP($D1739,Decrements!$B$2243:$V$2248,BY$874)/4+VLOOKUP($D1739,Decrements!$B$2295:$V$2300,BY$874)/4)</f>
        <v>0</v>
      </c>
      <c r="BZ1739" s="90">
        <f>Infected!CA1244*(VLOOKUP($D1739,Decrements!$B$2191:$V$2196,BZ$874)/4+VLOOKUP($D1739,Decrements!$B$2243:$V$2248,BZ$874)/4+VLOOKUP($D1739,Decrements!$B$2295:$V$2300,BZ$874)/4)</f>
        <v>0</v>
      </c>
      <c r="CA1739" s="90">
        <f>Infected!CB1244*(VLOOKUP($D1739,Decrements!$B$2191:$V$2196,CA$874)/4+VLOOKUP($D1739,Decrements!$B$2243:$V$2248,CA$874)/4+VLOOKUP($D1739,Decrements!$B$2295:$V$2300,CA$874)/4)</f>
        <v>0</v>
      </c>
      <c r="CB1739" s="90">
        <f>Infected!CC1244*(VLOOKUP($D1739,Decrements!$B$2191:$V$2196,CB$874)/4+VLOOKUP($D1739,Decrements!$B$2243:$V$2248,CB$874)/4+VLOOKUP($D1739,Decrements!$B$2295:$V$2300,CB$874)/4)</f>
        <v>0</v>
      </c>
      <c r="CC1739" s="90">
        <f>Infected!CD1244*(VLOOKUP($D1739,Decrements!$B$2191:$V$2196,CC$874)/4+VLOOKUP($D1739,Decrements!$B$2243:$V$2248,CC$874)/4+VLOOKUP($D1739,Decrements!$B$2295:$V$2300,CC$874)/4)</f>
        <v>0</v>
      </c>
      <c r="CD1739" s="90">
        <f>Infected!CE1244*(VLOOKUP($D1739,Decrements!$B$2191:$V$2196,CD$874)/4+VLOOKUP($D1739,Decrements!$B$2243:$V$2248,CD$874)/4+VLOOKUP($D1739,Decrements!$B$2295:$V$2300,CD$874)/4)</f>
        <v>0</v>
      </c>
      <c r="CE1739" s="90">
        <f>Infected!CF1244*(VLOOKUP($D1739,Decrements!$B$2191:$V$2196,CE$874)/4+VLOOKUP($D1739,Decrements!$B$2243:$V$2248,CE$874)/4+VLOOKUP($D1739,Decrements!$B$2295:$V$2300,CE$874)/4)</f>
        <v>0</v>
      </c>
      <c r="CF1739" s="90">
        <f>Infected!CG1244*(VLOOKUP($D1739,Decrements!$B$2191:$V$2196,CF$874)/4+VLOOKUP($D1739,Decrements!$B$2243:$V$2248,CF$874)/4+VLOOKUP($D1739,Decrements!$B$2295:$V$2300,CF$874)/4)</f>
        <v>0</v>
      </c>
      <c r="CG1739" s="90">
        <f>Infected!CH1244*(VLOOKUP($D1739,Decrements!$B$2191:$V$2196,CG$874)/4+VLOOKUP($D1739,Decrements!$B$2243:$V$2248,CG$874)/4+VLOOKUP($D1739,Decrements!$B$2295:$V$2300,CG$874)/4)</f>
        <v>0</v>
      </c>
      <c r="CH1739" s="90">
        <f>Infected!CI1244*(VLOOKUP($D1739,Decrements!$B$2191:$V$2196,CH$874)/4+VLOOKUP($D1739,Decrements!$B$2243:$V$2248,CH$874)/4+VLOOKUP($D1739,Decrements!$B$2295:$V$2300,CH$874)/4)</f>
        <v>0</v>
      </c>
      <c r="CI1739" s="90">
        <f>Infected!CJ1244*(VLOOKUP($D1739,Decrements!$B$2191:$V$2196,CI$874)/4+VLOOKUP($D1739,Decrements!$B$2243:$V$2248,CI$874)/4+VLOOKUP($D1739,Decrements!$B$2295:$V$2300,CI$874)/4)</f>
        <v>0</v>
      </c>
      <c r="CK1739" s="45"/>
      <c r="CL1739" s="45"/>
      <c r="CM1739" s="45"/>
      <c r="CN1739" s="45"/>
      <c r="CO1739" s="45"/>
      <c r="CP1739" s="45"/>
      <c r="CQ1739" s="45"/>
      <c r="CR1739" s="45"/>
      <c r="CS1739" s="45"/>
      <c r="CT1739" s="45"/>
      <c r="CU1739" s="45"/>
      <c r="CV1739" s="45"/>
      <c r="CW1739" s="45"/>
      <c r="CX1739" s="45"/>
      <c r="CY1739" s="45"/>
      <c r="CZ1739" s="45"/>
      <c r="DA1739" s="45"/>
      <c r="DB1739" s="45"/>
      <c r="DC1739" s="45"/>
      <c r="DD1739" s="45"/>
      <c r="DE1739" s="45"/>
      <c r="DF1739" s="45"/>
      <c r="DG1739" s="45"/>
      <c r="DH1739" s="45"/>
      <c r="DI1739" s="45"/>
      <c r="DJ1739" s="45"/>
      <c r="DK1739" s="45"/>
      <c r="DL1739" s="45"/>
      <c r="DM1739" s="45"/>
      <c r="DN1739" s="45"/>
      <c r="DO1739" s="45"/>
      <c r="DP1739" s="45"/>
      <c r="DQ1739" s="45"/>
      <c r="DR1739" s="45"/>
      <c r="DS1739" s="45"/>
      <c r="DT1739" s="45"/>
      <c r="DU1739" s="45"/>
      <c r="DV1739" s="45"/>
      <c r="DW1739" s="45"/>
      <c r="DX1739" s="45"/>
      <c r="DY1739" s="45"/>
      <c r="DZ1739" s="45"/>
      <c r="EA1739" s="45"/>
      <c r="EB1739" s="45"/>
      <c r="EC1739" s="45"/>
      <c r="ED1739" s="45"/>
      <c r="EE1739" s="45"/>
      <c r="EF1739" s="45"/>
      <c r="EG1739" s="45"/>
      <c r="EH1739" s="45"/>
      <c r="EI1739" s="45"/>
      <c r="EJ1739" s="45"/>
      <c r="EK1739" s="45"/>
      <c r="EL1739" s="45"/>
      <c r="EM1739" s="45"/>
      <c r="EN1739" s="45"/>
      <c r="EO1739" s="45"/>
      <c r="EP1739" s="45"/>
      <c r="EQ1739" s="45"/>
      <c r="ER1739" s="45"/>
      <c r="ES1739" s="45"/>
      <c r="ET1739" s="45"/>
      <c r="EU1739" s="45"/>
      <c r="EV1739" s="45"/>
      <c r="EW1739" s="45"/>
      <c r="EX1739" s="45"/>
      <c r="EY1739" s="45"/>
      <c r="EZ1739" s="45"/>
      <c r="FA1739" s="45"/>
      <c r="FB1739" s="45"/>
      <c r="FC1739" s="45"/>
      <c r="FD1739" s="45"/>
      <c r="FE1739" s="45"/>
      <c r="FF1739" s="45"/>
      <c r="FG1739" s="45"/>
      <c r="FH1739" s="45"/>
      <c r="FI1739" s="45"/>
      <c r="FJ1739" s="45"/>
      <c r="FK1739" s="45"/>
      <c r="FL1739" s="45"/>
      <c r="FN1739" s="45"/>
      <c r="FO1739" s="45"/>
      <c r="FP1739" s="45"/>
      <c r="FQ1739" s="45"/>
      <c r="FR1739" s="45"/>
      <c r="FS1739" s="45"/>
      <c r="FT1739" s="45"/>
      <c r="FU1739" s="45"/>
      <c r="FV1739" s="45"/>
      <c r="FW1739" s="45"/>
      <c r="FX1739" s="45"/>
      <c r="FY1739" s="45"/>
      <c r="FZ1739" s="45"/>
      <c r="GA1739" s="45"/>
      <c r="GB1739" s="45"/>
      <c r="GC1739" s="45"/>
      <c r="GD1739" s="45"/>
      <c r="GE1739" s="45"/>
      <c r="GF1739" s="45"/>
      <c r="GG1739" s="45"/>
      <c r="GH1739" s="45"/>
      <c r="GI1739" s="45"/>
      <c r="GJ1739" s="45"/>
      <c r="GK1739" s="45"/>
      <c r="GL1739" s="45"/>
      <c r="GM1739" s="45"/>
      <c r="GN1739" s="45"/>
      <c r="GO1739" s="45"/>
      <c r="GP1739" s="45"/>
      <c r="GQ1739" s="45"/>
      <c r="GR1739" s="45"/>
      <c r="GS1739" s="45"/>
      <c r="GT1739" s="45"/>
      <c r="GU1739" s="45"/>
      <c r="GV1739" s="45"/>
      <c r="GW1739" s="45"/>
      <c r="GX1739" s="45"/>
      <c r="GY1739" s="45"/>
      <c r="GZ1739" s="45"/>
      <c r="HA1739" s="45"/>
      <c r="HB1739" s="45"/>
      <c r="HC1739" s="45"/>
      <c r="HD1739" s="45"/>
      <c r="HE1739" s="45"/>
      <c r="HF1739" s="45"/>
      <c r="HG1739" s="45"/>
      <c r="HH1739" s="45"/>
      <c r="HI1739" s="45"/>
      <c r="HJ1739" s="45"/>
      <c r="HK1739" s="45"/>
      <c r="HL1739" s="45"/>
      <c r="HM1739" s="45"/>
      <c r="HN1739" s="45"/>
      <c r="HO1739" s="45"/>
      <c r="HP1739" s="45"/>
      <c r="HQ1739" s="45"/>
      <c r="HR1739" s="45"/>
      <c r="HS1739" s="45"/>
      <c r="HT1739" s="45"/>
      <c r="HU1739" s="45"/>
      <c r="HV1739" s="45"/>
      <c r="HW1739" s="45"/>
      <c r="HX1739" s="45"/>
      <c r="HY1739" s="45"/>
      <c r="HZ1739" s="45"/>
      <c r="IA1739" s="45"/>
      <c r="IB1739" s="45"/>
      <c r="IC1739" s="45"/>
      <c r="ID1739" s="45"/>
      <c r="IE1739" s="45"/>
      <c r="IF1739" s="45"/>
      <c r="IG1739" s="45"/>
      <c r="IH1739" s="45"/>
      <c r="II1739" s="45"/>
      <c r="IJ1739" s="45"/>
      <c r="IK1739" s="45"/>
      <c r="IL1739" s="45"/>
      <c r="IM1739" s="45"/>
      <c r="IN1739" s="45"/>
      <c r="IO1739" s="45"/>
      <c r="IQ1739" s="45"/>
      <c r="IR1739" s="45"/>
      <c r="IS1739" s="45"/>
      <c r="IT1739" s="45"/>
      <c r="IU1739" s="45"/>
      <c r="IV1739" s="45"/>
      <c r="IW1739" s="45"/>
      <c r="IX1739" s="45"/>
      <c r="IY1739" s="45"/>
      <c r="IZ1739" s="45"/>
      <c r="JA1739" s="45"/>
      <c r="JB1739" s="45"/>
      <c r="JC1739" s="45"/>
      <c r="JD1739" s="45"/>
      <c r="JE1739" s="45"/>
      <c r="JF1739" s="45"/>
      <c r="JG1739" s="45"/>
      <c r="JH1739" s="45"/>
      <c r="JI1739" s="45"/>
      <c r="JJ1739" s="45"/>
      <c r="JK1739" s="45"/>
      <c r="JL1739" s="45"/>
      <c r="JM1739" s="45"/>
      <c r="JN1739" s="45"/>
      <c r="JO1739" s="45"/>
      <c r="JP1739" s="45"/>
      <c r="JQ1739" s="45"/>
      <c r="JR1739" s="45"/>
      <c r="JS1739" s="45"/>
      <c r="JT1739" s="45"/>
      <c r="JU1739" s="45"/>
      <c r="JV1739" s="45"/>
      <c r="JW1739" s="45"/>
      <c r="JX1739" s="45"/>
      <c r="JY1739" s="45"/>
      <c r="JZ1739" s="45"/>
      <c r="KA1739" s="45"/>
      <c r="KB1739" s="45"/>
      <c r="KC1739" s="45"/>
      <c r="KD1739" s="45"/>
      <c r="KE1739" s="45"/>
      <c r="KF1739" s="45"/>
      <c r="KG1739" s="45"/>
      <c r="KH1739" s="45"/>
      <c r="KI1739" s="45"/>
      <c r="KJ1739" s="45"/>
      <c r="KK1739" s="45"/>
      <c r="KL1739" s="45"/>
      <c r="KM1739" s="45"/>
      <c r="KN1739" s="45"/>
      <c r="KO1739" s="45"/>
      <c r="KP1739" s="45"/>
      <c r="KQ1739" s="45"/>
      <c r="KR1739" s="45"/>
      <c r="KS1739" s="45"/>
      <c r="KT1739" s="45"/>
      <c r="KU1739" s="45"/>
      <c r="KV1739" s="45"/>
      <c r="KW1739" s="45"/>
      <c r="KX1739" s="45"/>
      <c r="KY1739" s="45"/>
      <c r="KZ1739" s="45"/>
      <c r="LA1739" s="45"/>
      <c r="LB1739" s="45"/>
      <c r="LC1739" s="45"/>
      <c r="LD1739" s="45"/>
      <c r="LE1739" s="45"/>
      <c r="LF1739" s="45"/>
      <c r="LG1739" s="45"/>
      <c r="LH1739" s="45"/>
      <c r="LI1739" s="45"/>
      <c r="LJ1739" s="45"/>
      <c r="LK1739" s="45"/>
      <c r="LL1739" s="45"/>
      <c r="LM1739" s="45"/>
      <c r="LN1739" s="45"/>
      <c r="LO1739" s="45"/>
      <c r="LP1739" s="45"/>
      <c r="LQ1739" s="45"/>
      <c r="LR1739" s="45"/>
    </row>
    <row r="1740" spans="2:330">
      <c r="B1740" s="20">
        <v>1</v>
      </c>
      <c r="C1740" s="20">
        <v>2</v>
      </c>
      <c r="D1740" s="20">
        <v>2</v>
      </c>
      <c r="E1740" s="20">
        <v>122</v>
      </c>
      <c r="F1740" s="113"/>
      <c r="G1740" s="31">
        <f>Inputs!R213</f>
        <v>0</v>
      </c>
      <c r="H1740" s="90">
        <f>Infected!I1245*(VLOOKUP($D1740,Decrements!$B$2191:$V$2196,H$874)/4+VLOOKUP($D1740,Decrements!$B$2243:$V$2248,H$874)/4+VLOOKUP($D1740,Decrements!$B$2295:$V$2300,H$874)/4)</f>
        <v>0</v>
      </c>
      <c r="I1740" s="90">
        <f>Infected!J1245*(VLOOKUP($D1740,Decrements!$B$2191:$V$2196,I$874)/4+VLOOKUP($D1740,Decrements!$B$2243:$V$2248,I$874)/4+VLOOKUP($D1740,Decrements!$B$2295:$V$2300,I$874)/4)</f>
        <v>0</v>
      </c>
      <c r="J1740" s="90">
        <f>Infected!K1245*(VLOOKUP($D1740,Decrements!$B$2191:$V$2196,J$874)/4+VLOOKUP($D1740,Decrements!$B$2243:$V$2248,J$874)/4+VLOOKUP($D1740,Decrements!$B$2295:$V$2300,J$874)/4)</f>
        <v>0</v>
      </c>
      <c r="K1740" s="90">
        <f>Infected!L1245*(VLOOKUP($D1740,Decrements!$B$2191:$V$2196,K$874)/4+VLOOKUP($D1740,Decrements!$B$2243:$V$2248,K$874)/4+VLOOKUP($D1740,Decrements!$B$2295:$V$2300,K$874)/4)</f>
        <v>0</v>
      </c>
      <c r="L1740" s="90">
        <f>Infected!M1245*(VLOOKUP($D1740,Decrements!$B$2191:$V$2196,L$874)/4+VLOOKUP($D1740,Decrements!$B$2243:$V$2248,L$874)/4+VLOOKUP($D1740,Decrements!$B$2295:$V$2300,L$874)/4)</f>
        <v>0</v>
      </c>
      <c r="M1740" s="90">
        <f>Infected!N1245*(VLOOKUP($D1740,Decrements!$B$2191:$V$2196,M$874)/4+VLOOKUP($D1740,Decrements!$B$2243:$V$2248,M$874)/4+VLOOKUP($D1740,Decrements!$B$2295:$V$2300,M$874)/4)</f>
        <v>0</v>
      </c>
      <c r="N1740" s="90">
        <f>Infected!O1245*(VLOOKUP($D1740,Decrements!$B$2191:$V$2196,N$874)/4+VLOOKUP($D1740,Decrements!$B$2243:$V$2248,N$874)/4+VLOOKUP($D1740,Decrements!$B$2295:$V$2300,N$874)/4)</f>
        <v>0</v>
      </c>
      <c r="O1740" s="90">
        <f>Infected!P1245*(VLOOKUP($D1740,Decrements!$B$2191:$V$2196,O$874)/4+VLOOKUP($D1740,Decrements!$B$2243:$V$2248,O$874)/4+VLOOKUP($D1740,Decrements!$B$2295:$V$2300,O$874)/4)</f>
        <v>0</v>
      </c>
      <c r="P1740" s="90">
        <f>Infected!Q1245*(VLOOKUP($D1740,Decrements!$B$2191:$V$2196,P$874)/4+VLOOKUP($D1740,Decrements!$B$2243:$V$2248,P$874)/4+VLOOKUP($D1740,Decrements!$B$2295:$V$2300,P$874)/4)</f>
        <v>0</v>
      </c>
      <c r="Q1740" s="90">
        <f>Infected!R1245*(VLOOKUP($D1740,Decrements!$B$2191:$V$2196,Q$874)/4+VLOOKUP($D1740,Decrements!$B$2243:$V$2248,Q$874)/4+VLOOKUP($D1740,Decrements!$B$2295:$V$2300,Q$874)/4)</f>
        <v>0</v>
      </c>
      <c r="R1740" s="90">
        <f>Infected!S1245*(VLOOKUP($D1740,Decrements!$B$2191:$V$2196,R$874)/4+VLOOKUP($D1740,Decrements!$B$2243:$V$2248,R$874)/4+VLOOKUP($D1740,Decrements!$B$2295:$V$2300,R$874)/4)</f>
        <v>0</v>
      </c>
      <c r="S1740" s="90">
        <f>Infected!T1245*(VLOOKUP($D1740,Decrements!$B$2191:$V$2196,S$874)/4+VLOOKUP($D1740,Decrements!$B$2243:$V$2248,S$874)/4+VLOOKUP($D1740,Decrements!$B$2295:$V$2300,S$874)/4)</f>
        <v>0</v>
      </c>
      <c r="T1740" s="90">
        <f>Infected!U1245*(VLOOKUP($D1740,Decrements!$B$2191:$V$2196,T$874)/4+VLOOKUP($D1740,Decrements!$B$2243:$V$2248,T$874)/4+VLOOKUP($D1740,Decrements!$B$2295:$V$2300,T$874)/4)</f>
        <v>0</v>
      </c>
      <c r="U1740" s="90">
        <f>Infected!V1245*(VLOOKUP($D1740,Decrements!$B$2191:$V$2196,U$874)/4+VLOOKUP($D1740,Decrements!$B$2243:$V$2248,U$874)/4+VLOOKUP($D1740,Decrements!$B$2295:$V$2300,U$874)/4)</f>
        <v>0</v>
      </c>
      <c r="V1740" s="90">
        <f>Infected!W1245*(VLOOKUP($D1740,Decrements!$B$2191:$V$2196,V$874)/4+VLOOKUP($D1740,Decrements!$B$2243:$V$2248,V$874)/4+VLOOKUP($D1740,Decrements!$B$2295:$V$2300,V$874)/4)</f>
        <v>0</v>
      </c>
      <c r="W1740" s="90">
        <f>Infected!X1245*(VLOOKUP($D1740,Decrements!$B$2191:$V$2196,W$874)/4+VLOOKUP($D1740,Decrements!$B$2243:$V$2248,W$874)/4+VLOOKUP($D1740,Decrements!$B$2295:$V$2300,W$874)/4)</f>
        <v>0</v>
      </c>
      <c r="X1740" s="90">
        <f>Infected!Y1245*(VLOOKUP($D1740,Decrements!$B$2191:$V$2196,X$874)/4+VLOOKUP($D1740,Decrements!$B$2243:$V$2248,X$874)/4+VLOOKUP($D1740,Decrements!$B$2295:$V$2300,X$874)/4)</f>
        <v>0</v>
      </c>
      <c r="Y1740" s="90">
        <f>Infected!Z1245*(VLOOKUP($D1740,Decrements!$B$2191:$V$2196,Y$874)/4+VLOOKUP($D1740,Decrements!$B$2243:$V$2248,Y$874)/4+VLOOKUP($D1740,Decrements!$B$2295:$V$2300,Y$874)/4)</f>
        <v>0</v>
      </c>
      <c r="Z1740" s="90">
        <f>Infected!AA1245*(VLOOKUP($D1740,Decrements!$B$2191:$V$2196,Z$874)/4+VLOOKUP($D1740,Decrements!$B$2243:$V$2248,Z$874)/4+VLOOKUP($D1740,Decrements!$B$2295:$V$2300,Z$874)/4)</f>
        <v>0</v>
      </c>
      <c r="AA1740" s="90">
        <f>Infected!AB1245*(VLOOKUP($D1740,Decrements!$B$2191:$V$2196,AA$874)/4+VLOOKUP($D1740,Decrements!$B$2243:$V$2248,AA$874)/4+VLOOKUP($D1740,Decrements!$B$2295:$V$2300,AA$874)/4)</f>
        <v>0</v>
      </c>
      <c r="AB1740" s="90">
        <f>Infected!AC1245*(VLOOKUP($D1740,Decrements!$B$2191:$V$2196,AB$874)/4+VLOOKUP($D1740,Decrements!$B$2243:$V$2248,AB$874)/4+VLOOKUP($D1740,Decrements!$B$2295:$V$2300,AB$874)/4)</f>
        <v>0</v>
      </c>
      <c r="AC1740" s="90">
        <f>Infected!AD1245*(VLOOKUP($D1740,Decrements!$B$2191:$V$2196,AC$874)/4+VLOOKUP($D1740,Decrements!$B$2243:$V$2248,AC$874)/4+VLOOKUP($D1740,Decrements!$B$2295:$V$2300,AC$874)/4)</f>
        <v>0</v>
      </c>
      <c r="AD1740" s="90">
        <f>Infected!AE1245*(VLOOKUP($D1740,Decrements!$B$2191:$V$2196,AD$874)/4+VLOOKUP($D1740,Decrements!$B$2243:$V$2248,AD$874)/4+VLOOKUP($D1740,Decrements!$B$2295:$V$2300,AD$874)/4)</f>
        <v>0</v>
      </c>
      <c r="AE1740" s="90">
        <f>Infected!AF1245*(VLOOKUP($D1740,Decrements!$B$2191:$V$2196,AE$874)/4+VLOOKUP($D1740,Decrements!$B$2243:$V$2248,AE$874)/4+VLOOKUP($D1740,Decrements!$B$2295:$V$2300,AE$874)/4)</f>
        <v>0</v>
      </c>
      <c r="AF1740" s="90">
        <f>Infected!AG1245*(VLOOKUP($D1740,Decrements!$B$2191:$V$2196,AF$874)/4+VLOOKUP($D1740,Decrements!$B$2243:$V$2248,AF$874)/4+VLOOKUP($D1740,Decrements!$B$2295:$V$2300,AF$874)/4)</f>
        <v>0</v>
      </c>
      <c r="AG1740" s="90">
        <f>Infected!AH1245*(VLOOKUP($D1740,Decrements!$B$2191:$V$2196,AG$874)/4+VLOOKUP($D1740,Decrements!$B$2243:$V$2248,AG$874)/4+VLOOKUP($D1740,Decrements!$B$2295:$V$2300,AG$874)/4)</f>
        <v>0</v>
      </c>
      <c r="AH1740" s="90">
        <f>Infected!AI1245*(VLOOKUP($D1740,Decrements!$B$2191:$V$2196,AH$874)/4+VLOOKUP($D1740,Decrements!$B$2243:$V$2248,AH$874)/4+VLOOKUP($D1740,Decrements!$B$2295:$V$2300,AH$874)/4)</f>
        <v>0</v>
      </c>
      <c r="AI1740" s="90">
        <f>Infected!AJ1245*(VLOOKUP($D1740,Decrements!$B$2191:$V$2196,AI$874)/4+VLOOKUP($D1740,Decrements!$B$2243:$V$2248,AI$874)/4+VLOOKUP($D1740,Decrements!$B$2295:$V$2300,AI$874)/4)</f>
        <v>0</v>
      </c>
      <c r="AJ1740" s="90">
        <f>Infected!AK1245*(VLOOKUP($D1740,Decrements!$B$2191:$V$2196,AJ$874)/4+VLOOKUP($D1740,Decrements!$B$2243:$V$2248,AJ$874)/4+VLOOKUP($D1740,Decrements!$B$2295:$V$2300,AJ$874)/4)</f>
        <v>0</v>
      </c>
      <c r="AK1740" s="90">
        <f>Infected!AL1245*(VLOOKUP($D1740,Decrements!$B$2191:$V$2196,AK$874)/4+VLOOKUP($D1740,Decrements!$B$2243:$V$2248,AK$874)/4+VLOOKUP($D1740,Decrements!$B$2295:$V$2300,AK$874)/4)</f>
        <v>0</v>
      </c>
      <c r="AL1740" s="90">
        <f>Infected!AM1245*(VLOOKUP($D1740,Decrements!$B$2191:$V$2196,AL$874)/4+VLOOKUP($D1740,Decrements!$B$2243:$V$2248,AL$874)/4+VLOOKUP($D1740,Decrements!$B$2295:$V$2300,AL$874)/4)</f>
        <v>0</v>
      </c>
      <c r="AM1740" s="90">
        <f>Infected!AN1245*(VLOOKUP($D1740,Decrements!$B$2191:$V$2196,AM$874)/4+VLOOKUP($D1740,Decrements!$B$2243:$V$2248,AM$874)/4+VLOOKUP($D1740,Decrements!$B$2295:$V$2300,AM$874)/4)</f>
        <v>0</v>
      </c>
      <c r="AN1740" s="90">
        <f>Infected!AO1245*(VLOOKUP($D1740,Decrements!$B$2191:$V$2196,AN$874)/4+VLOOKUP($D1740,Decrements!$B$2243:$V$2248,AN$874)/4+VLOOKUP($D1740,Decrements!$B$2295:$V$2300,AN$874)/4)</f>
        <v>0</v>
      </c>
      <c r="AO1740" s="90">
        <f>Infected!AP1245*(VLOOKUP($D1740,Decrements!$B$2191:$V$2196,AO$874)/4+VLOOKUP($D1740,Decrements!$B$2243:$V$2248,AO$874)/4+VLOOKUP($D1740,Decrements!$B$2295:$V$2300,AO$874)/4)</f>
        <v>0</v>
      </c>
      <c r="AP1740" s="90">
        <f>Infected!AQ1245*(VLOOKUP($D1740,Decrements!$B$2191:$V$2196,AP$874)/4+VLOOKUP($D1740,Decrements!$B$2243:$V$2248,AP$874)/4+VLOOKUP($D1740,Decrements!$B$2295:$V$2300,AP$874)/4)</f>
        <v>0</v>
      </c>
      <c r="AQ1740" s="90">
        <f>Infected!AR1245*(VLOOKUP($D1740,Decrements!$B$2191:$V$2196,AQ$874)/4+VLOOKUP($D1740,Decrements!$B$2243:$V$2248,AQ$874)/4+VLOOKUP($D1740,Decrements!$B$2295:$V$2300,AQ$874)/4)</f>
        <v>0</v>
      </c>
      <c r="AR1740" s="90">
        <f>Infected!AS1245*(VLOOKUP($D1740,Decrements!$B$2191:$V$2196,AR$874)/4+VLOOKUP($D1740,Decrements!$B$2243:$V$2248,AR$874)/4+VLOOKUP($D1740,Decrements!$B$2295:$V$2300,AR$874)/4)</f>
        <v>0</v>
      </c>
      <c r="AS1740" s="90">
        <f>Infected!AT1245*(VLOOKUP($D1740,Decrements!$B$2191:$V$2196,AS$874)/4+VLOOKUP($D1740,Decrements!$B$2243:$V$2248,AS$874)/4+VLOOKUP($D1740,Decrements!$B$2295:$V$2300,AS$874)/4)</f>
        <v>0</v>
      </c>
      <c r="AT1740" s="90">
        <f>Infected!AU1245*(VLOOKUP($D1740,Decrements!$B$2191:$V$2196,AT$874)/4+VLOOKUP($D1740,Decrements!$B$2243:$V$2248,AT$874)/4+VLOOKUP($D1740,Decrements!$B$2295:$V$2300,AT$874)/4)</f>
        <v>0</v>
      </c>
      <c r="AU1740" s="90">
        <f>Infected!AV1245*(VLOOKUP($D1740,Decrements!$B$2191:$V$2196,AU$874)/4+VLOOKUP($D1740,Decrements!$B$2243:$V$2248,AU$874)/4+VLOOKUP($D1740,Decrements!$B$2295:$V$2300,AU$874)/4)</f>
        <v>0</v>
      </c>
      <c r="AV1740" s="90">
        <f>Infected!AW1245*(VLOOKUP($D1740,Decrements!$B$2191:$V$2196,AV$874)/4+VLOOKUP($D1740,Decrements!$B$2243:$V$2248,AV$874)/4+VLOOKUP($D1740,Decrements!$B$2295:$V$2300,AV$874)/4)</f>
        <v>0</v>
      </c>
      <c r="AW1740" s="90">
        <f>Infected!AX1245*(VLOOKUP($D1740,Decrements!$B$2191:$V$2196,AW$874)/4+VLOOKUP($D1740,Decrements!$B$2243:$V$2248,AW$874)/4+VLOOKUP($D1740,Decrements!$B$2295:$V$2300,AW$874)/4)</f>
        <v>0</v>
      </c>
      <c r="AX1740" s="90">
        <f>Infected!AY1245*(VLOOKUP($D1740,Decrements!$B$2191:$V$2196,AX$874)/4+VLOOKUP($D1740,Decrements!$B$2243:$V$2248,AX$874)/4+VLOOKUP($D1740,Decrements!$B$2295:$V$2300,AX$874)/4)</f>
        <v>0</v>
      </c>
      <c r="AY1740" s="90">
        <f>Infected!AZ1245*(VLOOKUP($D1740,Decrements!$B$2191:$V$2196,AY$874)/4+VLOOKUP($D1740,Decrements!$B$2243:$V$2248,AY$874)/4+VLOOKUP($D1740,Decrements!$B$2295:$V$2300,AY$874)/4)</f>
        <v>0</v>
      </c>
      <c r="AZ1740" s="90">
        <f>Infected!BA1245*(VLOOKUP($D1740,Decrements!$B$2191:$V$2196,AZ$874)/4+VLOOKUP($D1740,Decrements!$B$2243:$V$2248,AZ$874)/4+VLOOKUP($D1740,Decrements!$B$2295:$V$2300,AZ$874)/4)</f>
        <v>0</v>
      </c>
      <c r="BA1740" s="90">
        <f>Infected!BB1245*(VLOOKUP($D1740,Decrements!$B$2191:$V$2196,BA$874)/4+VLOOKUP($D1740,Decrements!$B$2243:$V$2248,BA$874)/4+VLOOKUP($D1740,Decrements!$B$2295:$V$2300,BA$874)/4)</f>
        <v>0</v>
      </c>
      <c r="BB1740" s="90">
        <f>Infected!BC1245*(VLOOKUP($D1740,Decrements!$B$2191:$V$2196,BB$874)/4+VLOOKUP($D1740,Decrements!$B$2243:$V$2248,BB$874)/4+VLOOKUP($D1740,Decrements!$B$2295:$V$2300,BB$874)/4)</f>
        <v>0</v>
      </c>
      <c r="BC1740" s="90">
        <f>Infected!BD1245*(VLOOKUP($D1740,Decrements!$B$2191:$V$2196,BC$874)/4+VLOOKUP($D1740,Decrements!$B$2243:$V$2248,BC$874)/4+VLOOKUP($D1740,Decrements!$B$2295:$V$2300,BC$874)/4)</f>
        <v>0</v>
      </c>
      <c r="BD1740" s="90">
        <f>Infected!BE1245*(VLOOKUP($D1740,Decrements!$B$2191:$V$2196,BD$874)/4+VLOOKUP($D1740,Decrements!$B$2243:$V$2248,BD$874)/4+VLOOKUP($D1740,Decrements!$B$2295:$V$2300,BD$874)/4)</f>
        <v>0</v>
      </c>
      <c r="BE1740" s="90">
        <f>Infected!BF1245*(VLOOKUP($D1740,Decrements!$B$2191:$V$2196,BE$874)/4+VLOOKUP($D1740,Decrements!$B$2243:$V$2248,BE$874)/4+VLOOKUP($D1740,Decrements!$B$2295:$V$2300,BE$874)/4)</f>
        <v>0</v>
      </c>
      <c r="BF1740" s="90">
        <f>Infected!BG1245*(VLOOKUP($D1740,Decrements!$B$2191:$V$2196,BF$874)/4+VLOOKUP($D1740,Decrements!$B$2243:$V$2248,BF$874)/4+VLOOKUP($D1740,Decrements!$B$2295:$V$2300,BF$874)/4)</f>
        <v>0</v>
      </c>
      <c r="BG1740" s="90">
        <f>Infected!BH1245*(VLOOKUP($D1740,Decrements!$B$2191:$V$2196,BG$874)/4+VLOOKUP($D1740,Decrements!$B$2243:$V$2248,BG$874)/4+VLOOKUP($D1740,Decrements!$B$2295:$V$2300,BG$874)/4)</f>
        <v>0</v>
      </c>
      <c r="BH1740" s="90">
        <f>Infected!BI1245*(VLOOKUP($D1740,Decrements!$B$2191:$V$2196,BH$874)/4+VLOOKUP($D1740,Decrements!$B$2243:$V$2248,BH$874)/4+VLOOKUP($D1740,Decrements!$B$2295:$V$2300,BH$874)/4)</f>
        <v>0</v>
      </c>
      <c r="BI1740" s="90">
        <f>Infected!BJ1245*(VLOOKUP($D1740,Decrements!$B$2191:$V$2196,BI$874)/4+VLOOKUP($D1740,Decrements!$B$2243:$V$2248,BI$874)/4+VLOOKUP($D1740,Decrements!$B$2295:$V$2300,BI$874)/4)</f>
        <v>0</v>
      </c>
      <c r="BJ1740" s="90">
        <f>Infected!BK1245*(VLOOKUP($D1740,Decrements!$B$2191:$V$2196,BJ$874)/4+VLOOKUP($D1740,Decrements!$B$2243:$V$2248,BJ$874)/4+VLOOKUP($D1740,Decrements!$B$2295:$V$2300,BJ$874)/4)</f>
        <v>0</v>
      </c>
      <c r="BK1740" s="90">
        <f>Infected!BL1245*(VLOOKUP($D1740,Decrements!$B$2191:$V$2196,BK$874)/4+VLOOKUP($D1740,Decrements!$B$2243:$V$2248,BK$874)/4+VLOOKUP($D1740,Decrements!$B$2295:$V$2300,BK$874)/4)</f>
        <v>0</v>
      </c>
      <c r="BL1740" s="90">
        <f>Infected!BM1245*(VLOOKUP($D1740,Decrements!$B$2191:$V$2196,BL$874)/4+VLOOKUP($D1740,Decrements!$B$2243:$V$2248,BL$874)/4+VLOOKUP($D1740,Decrements!$B$2295:$V$2300,BL$874)/4)</f>
        <v>0</v>
      </c>
      <c r="BM1740" s="90">
        <f>Infected!BN1245*(VLOOKUP($D1740,Decrements!$B$2191:$V$2196,BM$874)/4+VLOOKUP($D1740,Decrements!$B$2243:$V$2248,BM$874)/4+VLOOKUP($D1740,Decrements!$B$2295:$V$2300,BM$874)/4)</f>
        <v>0</v>
      </c>
      <c r="BN1740" s="90">
        <f>Infected!BO1245*(VLOOKUP($D1740,Decrements!$B$2191:$V$2196,BN$874)/4+VLOOKUP($D1740,Decrements!$B$2243:$V$2248,BN$874)/4+VLOOKUP($D1740,Decrements!$B$2295:$V$2300,BN$874)/4)</f>
        <v>0</v>
      </c>
      <c r="BO1740" s="90">
        <f>Infected!BP1245*(VLOOKUP($D1740,Decrements!$B$2191:$V$2196,BO$874)/4+VLOOKUP($D1740,Decrements!$B$2243:$V$2248,BO$874)/4+VLOOKUP($D1740,Decrements!$B$2295:$V$2300,BO$874)/4)</f>
        <v>0</v>
      </c>
      <c r="BP1740" s="90">
        <f>Infected!BQ1245*(VLOOKUP($D1740,Decrements!$B$2191:$V$2196,BP$874)/4+VLOOKUP($D1740,Decrements!$B$2243:$V$2248,BP$874)/4+VLOOKUP($D1740,Decrements!$B$2295:$V$2300,BP$874)/4)</f>
        <v>0</v>
      </c>
      <c r="BQ1740" s="90">
        <f>Infected!BR1245*(VLOOKUP($D1740,Decrements!$B$2191:$V$2196,BQ$874)/4+VLOOKUP($D1740,Decrements!$B$2243:$V$2248,BQ$874)/4+VLOOKUP($D1740,Decrements!$B$2295:$V$2300,BQ$874)/4)</f>
        <v>0</v>
      </c>
      <c r="BR1740" s="90">
        <f>Infected!BS1245*(VLOOKUP($D1740,Decrements!$B$2191:$V$2196,BR$874)/4+VLOOKUP($D1740,Decrements!$B$2243:$V$2248,BR$874)/4+VLOOKUP($D1740,Decrements!$B$2295:$V$2300,BR$874)/4)</f>
        <v>0</v>
      </c>
      <c r="BS1740" s="90">
        <f>Infected!BT1245*(VLOOKUP($D1740,Decrements!$B$2191:$V$2196,BS$874)/4+VLOOKUP($D1740,Decrements!$B$2243:$V$2248,BS$874)/4+VLOOKUP($D1740,Decrements!$B$2295:$V$2300,BS$874)/4)</f>
        <v>0</v>
      </c>
      <c r="BT1740" s="90">
        <f>Infected!BU1245*(VLOOKUP($D1740,Decrements!$B$2191:$V$2196,BT$874)/4+VLOOKUP($D1740,Decrements!$B$2243:$V$2248,BT$874)/4+VLOOKUP($D1740,Decrements!$B$2295:$V$2300,BT$874)/4)</f>
        <v>0</v>
      </c>
      <c r="BU1740" s="90">
        <f>Infected!BV1245*(VLOOKUP($D1740,Decrements!$B$2191:$V$2196,BU$874)/4+VLOOKUP($D1740,Decrements!$B$2243:$V$2248,BU$874)/4+VLOOKUP($D1740,Decrements!$B$2295:$V$2300,BU$874)/4)</f>
        <v>0</v>
      </c>
      <c r="BV1740" s="90">
        <f>Infected!BW1245*(VLOOKUP($D1740,Decrements!$B$2191:$V$2196,BV$874)/4+VLOOKUP($D1740,Decrements!$B$2243:$V$2248,BV$874)/4+VLOOKUP($D1740,Decrements!$B$2295:$V$2300,BV$874)/4)</f>
        <v>0</v>
      </c>
      <c r="BW1740" s="90">
        <f>Infected!BX1245*(VLOOKUP($D1740,Decrements!$B$2191:$V$2196,BW$874)/4+VLOOKUP($D1740,Decrements!$B$2243:$V$2248,BW$874)/4+VLOOKUP($D1740,Decrements!$B$2295:$V$2300,BW$874)/4)</f>
        <v>0</v>
      </c>
      <c r="BX1740" s="90">
        <f>Infected!BY1245*(VLOOKUP($D1740,Decrements!$B$2191:$V$2196,BX$874)/4+VLOOKUP($D1740,Decrements!$B$2243:$V$2248,BX$874)/4+VLOOKUP($D1740,Decrements!$B$2295:$V$2300,BX$874)/4)</f>
        <v>0</v>
      </c>
      <c r="BY1740" s="90">
        <f>Infected!BZ1245*(VLOOKUP($D1740,Decrements!$B$2191:$V$2196,BY$874)/4+VLOOKUP($D1740,Decrements!$B$2243:$V$2248,BY$874)/4+VLOOKUP($D1740,Decrements!$B$2295:$V$2300,BY$874)/4)</f>
        <v>0</v>
      </c>
      <c r="BZ1740" s="90">
        <f>Infected!CA1245*(VLOOKUP($D1740,Decrements!$B$2191:$V$2196,BZ$874)/4+VLOOKUP($D1740,Decrements!$B$2243:$V$2248,BZ$874)/4+VLOOKUP($D1740,Decrements!$B$2295:$V$2300,BZ$874)/4)</f>
        <v>0</v>
      </c>
      <c r="CA1740" s="90">
        <f>Infected!CB1245*(VLOOKUP($D1740,Decrements!$B$2191:$V$2196,CA$874)/4+VLOOKUP($D1740,Decrements!$B$2243:$V$2248,CA$874)/4+VLOOKUP($D1740,Decrements!$B$2295:$V$2300,CA$874)/4)</f>
        <v>0</v>
      </c>
      <c r="CB1740" s="90">
        <f>Infected!CC1245*(VLOOKUP($D1740,Decrements!$B$2191:$V$2196,CB$874)/4+VLOOKUP($D1740,Decrements!$B$2243:$V$2248,CB$874)/4+VLOOKUP($D1740,Decrements!$B$2295:$V$2300,CB$874)/4)</f>
        <v>0</v>
      </c>
      <c r="CC1740" s="90">
        <f>Infected!CD1245*(VLOOKUP($D1740,Decrements!$B$2191:$V$2196,CC$874)/4+VLOOKUP($D1740,Decrements!$B$2243:$V$2248,CC$874)/4+VLOOKUP($D1740,Decrements!$B$2295:$V$2300,CC$874)/4)</f>
        <v>0</v>
      </c>
      <c r="CD1740" s="90">
        <f>Infected!CE1245*(VLOOKUP($D1740,Decrements!$B$2191:$V$2196,CD$874)/4+VLOOKUP($D1740,Decrements!$B$2243:$V$2248,CD$874)/4+VLOOKUP($D1740,Decrements!$B$2295:$V$2300,CD$874)/4)</f>
        <v>0</v>
      </c>
      <c r="CE1740" s="90">
        <f>Infected!CF1245*(VLOOKUP($D1740,Decrements!$B$2191:$V$2196,CE$874)/4+VLOOKUP($D1740,Decrements!$B$2243:$V$2248,CE$874)/4+VLOOKUP($D1740,Decrements!$B$2295:$V$2300,CE$874)/4)</f>
        <v>0</v>
      </c>
      <c r="CF1740" s="90">
        <f>Infected!CG1245*(VLOOKUP($D1740,Decrements!$B$2191:$V$2196,CF$874)/4+VLOOKUP($D1740,Decrements!$B$2243:$V$2248,CF$874)/4+VLOOKUP($D1740,Decrements!$B$2295:$V$2300,CF$874)/4)</f>
        <v>0</v>
      </c>
      <c r="CG1740" s="90">
        <f>Infected!CH1245*(VLOOKUP($D1740,Decrements!$B$2191:$V$2196,CG$874)/4+VLOOKUP($D1740,Decrements!$B$2243:$V$2248,CG$874)/4+VLOOKUP($D1740,Decrements!$B$2295:$V$2300,CG$874)/4)</f>
        <v>0</v>
      </c>
      <c r="CH1740" s="90">
        <f>Infected!CI1245*(VLOOKUP($D1740,Decrements!$B$2191:$V$2196,CH$874)/4+VLOOKUP($D1740,Decrements!$B$2243:$V$2248,CH$874)/4+VLOOKUP($D1740,Decrements!$B$2295:$V$2300,CH$874)/4)</f>
        <v>0</v>
      </c>
      <c r="CI1740" s="90">
        <f>Infected!CJ1245*(VLOOKUP($D1740,Decrements!$B$2191:$V$2196,CI$874)/4+VLOOKUP($D1740,Decrements!$B$2243:$V$2248,CI$874)/4+VLOOKUP($D1740,Decrements!$B$2295:$V$2300,CI$874)/4)</f>
        <v>0</v>
      </c>
      <c r="CK1740" s="45"/>
      <c r="CL1740" s="45"/>
      <c r="CM1740" s="45"/>
      <c r="CN1740" s="45"/>
      <c r="CO1740" s="45"/>
      <c r="CP1740" s="45"/>
      <c r="CQ1740" s="45"/>
      <c r="CR1740" s="45"/>
      <c r="CS1740" s="45"/>
      <c r="CT1740" s="45"/>
      <c r="CU1740" s="45"/>
      <c r="CV1740" s="45"/>
      <c r="CW1740" s="45"/>
      <c r="CX1740" s="45"/>
      <c r="CY1740" s="45"/>
      <c r="CZ1740" s="45"/>
      <c r="DA1740" s="45"/>
      <c r="DB1740" s="45"/>
      <c r="DC1740" s="45"/>
      <c r="DD1740" s="45"/>
      <c r="DE1740" s="45"/>
      <c r="DF1740" s="45"/>
      <c r="DG1740" s="45"/>
      <c r="DH1740" s="45"/>
      <c r="DI1740" s="45"/>
      <c r="DJ1740" s="45"/>
      <c r="DK1740" s="45"/>
      <c r="DL1740" s="45"/>
      <c r="DM1740" s="45"/>
      <c r="DN1740" s="45"/>
      <c r="DO1740" s="45"/>
      <c r="DP1740" s="45"/>
      <c r="DQ1740" s="45"/>
      <c r="DR1740" s="45"/>
      <c r="DS1740" s="45"/>
      <c r="DT1740" s="45"/>
      <c r="DU1740" s="45"/>
      <c r="DV1740" s="45"/>
      <c r="DW1740" s="45"/>
      <c r="DX1740" s="45"/>
      <c r="DY1740" s="45"/>
      <c r="DZ1740" s="45"/>
      <c r="EA1740" s="45"/>
      <c r="EB1740" s="45"/>
      <c r="EC1740" s="45"/>
      <c r="ED1740" s="45"/>
      <c r="EE1740" s="45"/>
      <c r="EF1740" s="45"/>
      <c r="EG1740" s="45"/>
      <c r="EH1740" s="45"/>
      <c r="EI1740" s="45"/>
      <c r="EJ1740" s="45"/>
      <c r="EK1740" s="45"/>
      <c r="EL1740" s="45"/>
      <c r="EM1740" s="45"/>
      <c r="EN1740" s="45"/>
      <c r="EO1740" s="45"/>
      <c r="EP1740" s="45"/>
      <c r="EQ1740" s="45"/>
      <c r="ER1740" s="45"/>
      <c r="ES1740" s="45"/>
      <c r="ET1740" s="45"/>
      <c r="EU1740" s="45"/>
      <c r="EV1740" s="45"/>
      <c r="EW1740" s="45"/>
      <c r="EX1740" s="45"/>
      <c r="EY1740" s="45"/>
      <c r="EZ1740" s="45"/>
      <c r="FA1740" s="45"/>
      <c r="FB1740" s="45"/>
      <c r="FC1740" s="45"/>
      <c r="FD1740" s="45"/>
      <c r="FE1740" s="45"/>
      <c r="FF1740" s="45"/>
      <c r="FG1740" s="45"/>
      <c r="FH1740" s="45"/>
      <c r="FI1740" s="45"/>
      <c r="FJ1740" s="45"/>
      <c r="FK1740" s="45"/>
      <c r="FL1740" s="45"/>
      <c r="FN1740" s="45"/>
      <c r="FO1740" s="45"/>
      <c r="FP1740" s="45"/>
      <c r="FQ1740" s="45"/>
      <c r="FR1740" s="45"/>
      <c r="FS1740" s="45"/>
      <c r="FT1740" s="45"/>
      <c r="FU1740" s="45"/>
      <c r="FV1740" s="45"/>
      <c r="FW1740" s="45"/>
      <c r="FX1740" s="45"/>
      <c r="FY1740" s="45"/>
      <c r="FZ1740" s="45"/>
      <c r="GA1740" s="45"/>
      <c r="GB1740" s="45"/>
      <c r="GC1740" s="45"/>
      <c r="GD1740" s="45"/>
      <c r="GE1740" s="45"/>
      <c r="GF1740" s="45"/>
      <c r="GG1740" s="45"/>
      <c r="GH1740" s="45"/>
      <c r="GI1740" s="45"/>
      <c r="GJ1740" s="45"/>
      <c r="GK1740" s="45"/>
      <c r="GL1740" s="45"/>
      <c r="GM1740" s="45"/>
      <c r="GN1740" s="45"/>
      <c r="GO1740" s="45"/>
      <c r="GP1740" s="45"/>
      <c r="GQ1740" s="45"/>
      <c r="GR1740" s="45"/>
      <c r="GS1740" s="45"/>
      <c r="GT1740" s="45"/>
      <c r="GU1740" s="45"/>
      <c r="GV1740" s="45"/>
      <c r="GW1740" s="45"/>
      <c r="GX1740" s="45"/>
      <c r="GY1740" s="45"/>
      <c r="GZ1740" s="45"/>
      <c r="HA1740" s="45"/>
      <c r="HB1740" s="45"/>
      <c r="HC1740" s="45"/>
      <c r="HD1740" s="45"/>
      <c r="HE1740" s="45"/>
      <c r="HF1740" s="45"/>
      <c r="HG1740" s="45"/>
      <c r="HH1740" s="45"/>
      <c r="HI1740" s="45"/>
      <c r="HJ1740" s="45"/>
      <c r="HK1740" s="45"/>
      <c r="HL1740" s="45"/>
      <c r="HM1740" s="45"/>
      <c r="HN1740" s="45"/>
      <c r="HO1740" s="45"/>
      <c r="HP1740" s="45"/>
      <c r="HQ1740" s="45"/>
      <c r="HR1740" s="45"/>
      <c r="HS1740" s="45"/>
      <c r="HT1740" s="45"/>
      <c r="HU1740" s="45"/>
      <c r="HV1740" s="45"/>
      <c r="HW1740" s="45"/>
      <c r="HX1740" s="45"/>
      <c r="HY1740" s="45"/>
      <c r="HZ1740" s="45"/>
      <c r="IA1740" s="45"/>
      <c r="IB1740" s="45"/>
      <c r="IC1740" s="45"/>
      <c r="ID1740" s="45"/>
      <c r="IE1740" s="45"/>
      <c r="IF1740" s="45"/>
      <c r="IG1740" s="45"/>
      <c r="IH1740" s="45"/>
      <c r="II1740" s="45"/>
      <c r="IJ1740" s="45"/>
      <c r="IK1740" s="45"/>
      <c r="IL1740" s="45"/>
      <c r="IM1740" s="45"/>
      <c r="IN1740" s="45"/>
      <c r="IO1740" s="45"/>
      <c r="IQ1740" s="45"/>
      <c r="IR1740" s="45"/>
      <c r="IS1740" s="45"/>
      <c r="IT1740" s="45"/>
      <c r="IU1740" s="45"/>
      <c r="IV1740" s="45"/>
      <c r="IW1740" s="45"/>
      <c r="IX1740" s="45"/>
      <c r="IY1740" s="45"/>
      <c r="IZ1740" s="45"/>
      <c r="JA1740" s="45"/>
      <c r="JB1740" s="45"/>
      <c r="JC1740" s="45"/>
      <c r="JD1740" s="45"/>
      <c r="JE1740" s="45"/>
      <c r="JF1740" s="45"/>
      <c r="JG1740" s="45"/>
      <c r="JH1740" s="45"/>
      <c r="JI1740" s="45"/>
      <c r="JJ1740" s="45"/>
      <c r="JK1740" s="45"/>
      <c r="JL1740" s="45"/>
      <c r="JM1740" s="45"/>
      <c r="JN1740" s="45"/>
      <c r="JO1740" s="45"/>
      <c r="JP1740" s="45"/>
      <c r="JQ1740" s="45"/>
      <c r="JR1740" s="45"/>
      <c r="JS1740" s="45"/>
      <c r="JT1740" s="45"/>
      <c r="JU1740" s="45"/>
      <c r="JV1740" s="45"/>
      <c r="JW1740" s="45"/>
      <c r="JX1740" s="45"/>
      <c r="JY1740" s="45"/>
      <c r="JZ1740" s="45"/>
      <c r="KA1740" s="45"/>
      <c r="KB1740" s="45"/>
      <c r="KC1740" s="45"/>
      <c r="KD1740" s="45"/>
      <c r="KE1740" s="45"/>
      <c r="KF1740" s="45"/>
      <c r="KG1740" s="45"/>
      <c r="KH1740" s="45"/>
      <c r="KI1740" s="45"/>
      <c r="KJ1740" s="45"/>
      <c r="KK1740" s="45"/>
      <c r="KL1740" s="45"/>
      <c r="KM1740" s="45"/>
      <c r="KN1740" s="45"/>
      <c r="KO1740" s="45"/>
      <c r="KP1740" s="45"/>
      <c r="KQ1740" s="45"/>
      <c r="KR1740" s="45"/>
      <c r="KS1740" s="45"/>
      <c r="KT1740" s="45"/>
      <c r="KU1740" s="45"/>
      <c r="KV1740" s="45"/>
      <c r="KW1740" s="45"/>
      <c r="KX1740" s="45"/>
      <c r="KY1740" s="45"/>
      <c r="KZ1740" s="45"/>
      <c r="LA1740" s="45"/>
      <c r="LB1740" s="45"/>
      <c r="LC1740" s="45"/>
      <c r="LD1740" s="45"/>
      <c r="LE1740" s="45"/>
      <c r="LF1740" s="45"/>
      <c r="LG1740" s="45"/>
      <c r="LH1740" s="45"/>
      <c r="LI1740" s="45"/>
      <c r="LJ1740" s="45"/>
      <c r="LK1740" s="45"/>
      <c r="LL1740" s="45"/>
      <c r="LM1740" s="45"/>
      <c r="LN1740" s="45"/>
      <c r="LO1740" s="45"/>
      <c r="LP1740" s="45"/>
      <c r="LQ1740" s="45"/>
      <c r="LR1740" s="45"/>
    </row>
    <row r="1741" spans="2:330">
      <c r="B1741" s="20">
        <v>1</v>
      </c>
      <c r="C1741" s="20">
        <v>1</v>
      </c>
      <c r="D1741" s="20">
        <v>3</v>
      </c>
      <c r="E1741" s="20">
        <v>113</v>
      </c>
      <c r="F1741" s="113"/>
      <c r="G1741" s="31">
        <f>Inputs!R214</f>
        <v>0</v>
      </c>
      <c r="H1741" s="90">
        <f>Infected!I1246*(VLOOKUP($D1741,Decrements!$B$2191:$V$2196,H$874)/4+VLOOKUP($D1741,Decrements!$B$2243:$V$2248,H$874)/4+VLOOKUP($D1741,Decrements!$B$2295:$V$2300,H$874)/4)</f>
        <v>0</v>
      </c>
      <c r="I1741" s="90">
        <f>Infected!J1246*(VLOOKUP($D1741,Decrements!$B$2191:$V$2196,I$874)/4+VLOOKUP($D1741,Decrements!$B$2243:$V$2248,I$874)/4+VLOOKUP($D1741,Decrements!$B$2295:$V$2300,I$874)/4)</f>
        <v>0</v>
      </c>
      <c r="J1741" s="90">
        <f>Infected!K1246*(VLOOKUP($D1741,Decrements!$B$2191:$V$2196,J$874)/4+VLOOKUP($D1741,Decrements!$B$2243:$V$2248,J$874)/4+VLOOKUP($D1741,Decrements!$B$2295:$V$2300,J$874)/4)</f>
        <v>0</v>
      </c>
      <c r="K1741" s="90">
        <f>Infected!L1246*(VLOOKUP($D1741,Decrements!$B$2191:$V$2196,K$874)/4+VLOOKUP($D1741,Decrements!$B$2243:$V$2248,K$874)/4+VLOOKUP($D1741,Decrements!$B$2295:$V$2300,K$874)/4)</f>
        <v>0</v>
      </c>
      <c r="L1741" s="90">
        <f>Infected!M1246*(VLOOKUP($D1741,Decrements!$B$2191:$V$2196,L$874)/4+VLOOKUP($D1741,Decrements!$B$2243:$V$2248,L$874)/4+VLOOKUP($D1741,Decrements!$B$2295:$V$2300,L$874)/4)</f>
        <v>0</v>
      </c>
      <c r="M1741" s="90">
        <f>Infected!N1246*(VLOOKUP($D1741,Decrements!$B$2191:$V$2196,M$874)/4+VLOOKUP($D1741,Decrements!$B$2243:$V$2248,M$874)/4+VLOOKUP($D1741,Decrements!$B$2295:$V$2300,M$874)/4)</f>
        <v>0</v>
      </c>
      <c r="N1741" s="90">
        <f>Infected!O1246*(VLOOKUP($D1741,Decrements!$B$2191:$V$2196,N$874)/4+VLOOKUP($D1741,Decrements!$B$2243:$V$2248,N$874)/4+VLOOKUP($D1741,Decrements!$B$2295:$V$2300,N$874)/4)</f>
        <v>0</v>
      </c>
      <c r="O1741" s="90">
        <f>Infected!P1246*(VLOOKUP($D1741,Decrements!$B$2191:$V$2196,O$874)/4+VLOOKUP($D1741,Decrements!$B$2243:$V$2248,O$874)/4+VLOOKUP($D1741,Decrements!$B$2295:$V$2300,O$874)/4)</f>
        <v>0</v>
      </c>
      <c r="P1741" s="90">
        <f>Infected!Q1246*(VLOOKUP($D1741,Decrements!$B$2191:$V$2196,P$874)/4+VLOOKUP($D1741,Decrements!$B$2243:$V$2248,P$874)/4+VLOOKUP($D1741,Decrements!$B$2295:$V$2300,P$874)/4)</f>
        <v>0</v>
      </c>
      <c r="Q1741" s="90">
        <f>Infected!R1246*(VLOOKUP($D1741,Decrements!$B$2191:$V$2196,Q$874)/4+VLOOKUP($D1741,Decrements!$B$2243:$V$2248,Q$874)/4+VLOOKUP($D1741,Decrements!$B$2295:$V$2300,Q$874)/4)</f>
        <v>0</v>
      </c>
      <c r="R1741" s="90">
        <f>Infected!S1246*(VLOOKUP($D1741,Decrements!$B$2191:$V$2196,R$874)/4+VLOOKUP($D1741,Decrements!$B$2243:$V$2248,R$874)/4+VLOOKUP($D1741,Decrements!$B$2295:$V$2300,R$874)/4)</f>
        <v>0</v>
      </c>
      <c r="S1741" s="90">
        <f>Infected!T1246*(VLOOKUP($D1741,Decrements!$B$2191:$V$2196,S$874)/4+VLOOKUP($D1741,Decrements!$B$2243:$V$2248,S$874)/4+VLOOKUP($D1741,Decrements!$B$2295:$V$2300,S$874)/4)</f>
        <v>0</v>
      </c>
      <c r="T1741" s="90">
        <f>Infected!U1246*(VLOOKUP($D1741,Decrements!$B$2191:$V$2196,T$874)/4+VLOOKUP($D1741,Decrements!$B$2243:$V$2248,T$874)/4+VLOOKUP($D1741,Decrements!$B$2295:$V$2300,T$874)/4)</f>
        <v>0</v>
      </c>
      <c r="U1741" s="90">
        <f>Infected!V1246*(VLOOKUP($D1741,Decrements!$B$2191:$V$2196,U$874)/4+VLOOKUP($D1741,Decrements!$B$2243:$V$2248,U$874)/4+VLOOKUP($D1741,Decrements!$B$2295:$V$2300,U$874)/4)</f>
        <v>0</v>
      </c>
      <c r="V1741" s="90">
        <f>Infected!W1246*(VLOOKUP($D1741,Decrements!$B$2191:$V$2196,V$874)/4+VLOOKUP($D1741,Decrements!$B$2243:$V$2248,V$874)/4+VLOOKUP($D1741,Decrements!$B$2295:$V$2300,V$874)/4)</f>
        <v>0</v>
      </c>
      <c r="W1741" s="90">
        <f>Infected!X1246*(VLOOKUP($D1741,Decrements!$B$2191:$V$2196,W$874)/4+VLOOKUP($D1741,Decrements!$B$2243:$V$2248,W$874)/4+VLOOKUP($D1741,Decrements!$B$2295:$V$2300,W$874)/4)</f>
        <v>0</v>
      </c>
      <c r="X1741" s="90">
        <f>Infected!Y1246*(VLOOKUP($D1741,Decrements!$B$2191:$V$2196,X$874)/4+VLOOKUP($D1741,Decrements!$B$2243:$V$2248,X$874)/4+VLOOKUP($D1741,Decrements!$B$2295:$V$2300,X$874)/4)</f>
        <v>0</v>
      </c>
      <c r="Y1741" s="90">
        <f>Infected!Z1246*(VLOOKUP($D1741,Decrements!$B$2191:$V$2196,Y$874)/4+VLOOKUP($D1741,Decrements!$B$2243:$V$2248,Y$874)/4+VLOOKUP($D1741,Decrements!$B$2295:$V$2300,Y$874)/4)</f>
        <v>0</v>
      </c>
      <c r="Z1741" s="90">
        <f>Infected!AA1246*(VLOOKUP($D1741,Decrements!$B$2191:$V$2196,Z$874)/4+VLOOKUP($D1741,Decrements!$B$2243:$V$2248,Z$874)/4+VLOOKUP($D1741,Decrements!$B$2295:$V$2300,Z$874)/4)</f>
        <v>0</v>
      </c>
      <c r="AA1741" s="90">
        <f>Infected!AB1246*(VLOOKUP($D1741,Decrements!$B$2191:$V$2196,AA$874)/4+VLOOKUP($D1741,Decrements!$B$2243:$V$2248,AA$874)/4+VLOOKUP($D1741,Decrements!$B$2295:$V$2300,AA$874)/4)</f>
        <v>0</v>
      </c>
      <c r="AB1741" s="90">
        <f>Infected!AC1246*(VLOOKUP($D1741,Decrements!$B$2191:$V$2196,AB$874)/4+VLOOKUP($D1741,Decrements!$B$2243:$V$2248,AB$874)/4+VLOOKUP($D1741,Decrements!$B$2295:$V$2300,AB$874)/4)</f>
        <v>0</v>
      </c>
      <c r="AC1741" s="90">
        <f>Infected!AD1246*(VLOOKUP($D1741,Decrements!$B$2191:$V$2196,AC$874)/4+VLOOKUP($D1741,Decrements!$B$2243:$V$2248,AC$874)/4+VLOOKUP($D1741,Decrements!$B$2295:$V$2300,AC$874)/4)</f>
        <v>0</v>
      </c>
      <c r="AD1741" s="90">
        <f>Infected!AE1246*(VLOOKUP($D1741,Decrements!$B$2191:$V$2196,AD$874)/4+VLOOKUP($D1741,Decrements!$B$2243:$V$2248,AD$874)/4+VLOOKUP($D1741,Decrements!$B$2295:$V$2300,AD$874)/4)</f>
        <v>0</v>
      </c>
      <c r="AE1741" s="90">
        <f>Infected!AF1246*(VLOOKUP($D1741,Decrements!$B$2191:$V$2196,AE$874)/4+VLOOKUP($D1741,Decrements!$B$2243:$V$2248,AE$874)/4+VLOOKUP($D1741,Decrements!$B$2295:$V$2300,AE$874)/4)</f>
        <v>0</v>
      </c>
      <c r="AF1741" s="90">
        <f>Infected!AG1246*(VLOOKUP($D1741,Decrements!$B$2191:$V$2196,AF$874)/4+VLOOKUP($D1741,Decrements!$B$2243:$V$2248,AF$874)/4+VLOOKUP($D1741,Decrements!$B$2295:$V$2300,AF$874)/4)</f>
        <v>0</v>
      </c>
      <c r="AG1741" s="90">
        <f>Infected!AH1246*(VLOOKUP($D1741,Decrements!$B$2191:$V$2196,AG$874)/4+VLOOKUP($D1741,Decrements!$B$2243:$V$2248,AG$874)/4+VLOOKUP($D1741,Decrements!$B$2295:$V$2300,AG$874)/4)</f>
        <v>0</v>
      </c>
      <c r="AH1741" s="90">
        <f>Infected!AI1246*(VLOOKUP($D1741,Decrements!$B$2191:$V$2196,AH$874)/4+VLOOKUP($D1741,Decrements!$B$2243:$V$2248,AH$874)/4+VLOOKUP($D1741,Decrements!$B$2295:$V$2300,AH$874)/4)</f>
        <v>0</v>
      </c>
      <c r="AI1741" s="90">
        <f>Infected!AJ1246*(VLOOKUP($D1741,Decrements!$B$2191:$V$2196,AI$874)/4+VLOOKUP($D1741,Decrements!$B$2243:$V$2248,AI$874)/4+VLOOKUP($D1741,Decrements!$B$2295:$V$2300,AI$874)/4)</f>
        <v>0</v>
      </c>
      <c r="AJ1741" s="90">
        <f>Infected!AK1246*(VLOOKUP($D1741,Decrements!$B$2191:$V$2196,AJ$874)/4+VLOOKUP($D1741,Decrements!$B$2243:$V$2248,AJ$874)/4+VLOOKUP($D1741,Decrements!$B$2295:$V$2300,AJ$874)/4)</f>
        <v>0</v>
      </c>
      <c r="AK1741" s="90">
        <f>Infected!AL1246*(VLOOKUP($D1741,Decrements!$B$2191:$V$2196,AK$874)/4+VLOOKUP($D1741,Decrements!$B$2243:$V$2248,AK$874)/4+VLOOKUP($D1741,Decrements!$B$2295:$V$2300,AK$874)/4)</f>
        <v>0</v>
      </c>
      <c r="AL1741" s="90">
        <f>Infected!AM1246*(VLOOKUP($D1741,Decrements!$B$2191:$V$2196,AL$874)/4+VLOOKUP($D1741,Decrements!$B$2243:$V$2248,AL$874)/4+VLOOKUP($D1741,Decrements!$B$2295:$V$2300,AL$874)/4)</f>
        <v>0</v>
      </c>
      <c r="AM1741" s="90">
        <f>Infected!AN1246*(VLOOKUP($D1741,Decrements!$B$2191:$V$2196,AM$874)/4+VLOOKUP($D1741,Decrements!$B$2243:$V$2248,AM$874)/4+VLOOKUP($D1741,Decrements!$B$2295:$V$2300,AM$874)/4)</f>
        <v>0</v>
      </c>
      <c r="AN1741" s="90">
        <f>Infected!AO1246*(VLOOKUP($D1741,Decrements!$B$2191:$V$2196,AN$874)/4+VLOOKUP($D1741,Decrements!$B$2243:$V$2248,AN$874)/4+VLOOKUP($D1741,Decrements!$B$2295:$V$2300,AN$874)/4)</f>
        <v>0</v>
      </c>
      <c r="AO1741" s="90">
        <f>Infected!AP1246*(VLOOKUP($D1741,Decrements!$B$2191:$V$2196,AO$874)/4+VLOOKUP($D1741,Decrements!$B$2243:$V$2248,AO$874)/4+VLOOKUP($D1741,Decrements!$B$2295:$V$2300,AO$874)/4)</f>
        <v>0</v>
      </c>
      <c r="AP1741" s="90">
        <f>Infected!AQ1246*(VLOOKUP($D1741,Decrements!$B$2191:$V$2196,AP$874)/4+VLOOKUP($D1741,Decrements!$B$2243:$V$2248,AP$874)/4+VLOOKUP($D1741,Decrements!$B$2295:$V$2300,AP$874)/4)</f>
        <v>0</v>
      </c>
      <c r="AQ1741" s="90">
        <f>Infected!AR1246*(VLOOKUP($D1741,Decrements!$B$2191:$V$2196,AQ$874)/4+VLOOKUP($D1741,Decrements!$B$2243:$V$2248,AQ$874)/4+VLOOKUP($D1741,Decrements!$B$2295:$V$2300,AQ$874)/4)</f>
        <v>0</v>
      </c>
      <c r="AR1741" s="90">
        <f>Infected!AS1246*(VLOOKUP($D1741,Decrements!$B$2191:$V$2196,AR$874)/4+VLOOKUP($D1741,Decrements!$B$2243:$V$2248,AR$874)/4+VLOOKUP($D1741,Decrements!$B$2295:$V$2300,AR$874)/4)</f>
        <v>0</v>
      </c>
      <c r="AS1741" s="90">
        <f>Infected!AT1246*(VLOOKUP($D1741,Decrements!$B$2191:$V$2196,AS$874)/4+VLOOKUP($D1741,Decrements!$B$2243:$V$2248,AS$874)/4+VLOOKUP($D1741,Decrements!$B$2295:$V$2300,AS$874)/4)</f>
        <v>0</v>
      </c>
      <c r="AT1741" s="90">
        <f>Infected!AU1246*(VLOOKUP($D1741,Decrements!$B$2191:$V$2196,AT$874)/4+VLOOKUP($D1741,Decrements!$B$2243:$V$2248,AT$874)/4+VLOOKUP($D1741,Decrements!$B$2295:$V$2300,AT$874)/4)</f>
        <v>0</v>
      </c>
      <c r="AU1741" s="90">
        <f>Infected!AV1246*(VLOOKUP($D1741,Decrements!$B$2191:$V$2196,AU$874)/4+VLOOKUP($D1741,Decrements!$B$2243:$V$2248,AU$874)/4+VLOOKUP($D1741,Decrements!$B$2295:$V$2300,AU$874)/4)</f>
        <v>0</v>
      </c>
      <c r="AV1741" s="90">
        <f>Infected!AW1246*(VLOOKUP($D1741,Decrements!$B$2191:$V$2196,AV$874)/4+VLOOKUP($D1741,Decrements!$B$2243:$V$2248,AV$874)/4+VLOOKUP($D1741,Decrements!$B$2295:$V$2300,AV$874)/4)</f>
        <v>0</v>
      </c>
      <c r="AW1741" s="90">
        <f>Infected!AX1246*(VLOOKUP($D1741,Decrements!$B$2191:$V$2196,AW$874)/4+VLOOKUP($D1741,Decrements!$B$2243:$V$2248,AW$874)/4+VLOOKUP($D1741,Decrements!$B$2295:$V$2300,AW$874)/4)</f>
        <v>0</v>
      </c>
      <c r="AX1741" s="90">
        <f>Infected!AY1246*(VLOOKUP($D1741,Decrements!$B$2191:$V$2196,AX$874)/4+VLOOKUP($D1741,Decrements!$B$2243:$V$2248,AX$874)/4+VLOOKUP($D1741,Decrements!$B$2295:$V$2300,AX$874)/4)</f>
        <v>0</v>
      </c>
      <c r="AY1741" s="90">
        <f>Infected!AZ1246*(VLOOKUP($D1741,Decrements!$B$2191:$V$2196,AY$874)/4+VLOOKUP($D1741,Decrements!$B$2243:$V$2248,AY$874)/4+VLOOKUP($D1741,Decrements!$B$2295:$V$2300,AY$874)/4)</f>
        <v>0</v>
      </c>
      <c r="AZ1741" s="90">
        <f>Infected!BA1246*(VLOOKUP($D1741,Decrements!$B$2191:$V$2196,AZ$874)/4+VLOOKUP($D1741,Decrements!$B$2243:$V$2248,AZ$874)/4+VLOOKUP($D1741,Decrements!$B$2295:$V$2300,AZ$874)/4)</f>
        <v>0</v>
      </c>
      <c r="BA1741" s="90">
        <f>Infected!BB1246*(VLOOKUP($D1741,Decrements!$B$2191:$V$2196,BA$874)/4+VLOOKUP($D1741,Decrements!$B$2243:$V$2248,BA$874)/4+VLOOKUP($D1741,Decrements!$B$2295:$V$2300,BA$874)/4)</f>
        <v>0</v>
      </c>
      <c r="BB1741" s="90">
        <f>Infected!BC1246*(VLOOKUP($D1741,Decrements!$B$2191:$V$2196,BB$874)/4+VLOOKUP($D1741,Decrements!$B$2243:$V$2248,BB$874)/4+VLOOKUP($D1741,Decrements!$B$2295:$V$2300,BB$874)/4)</f>
        <v>0</v>
      </c>
      <c r="BC1741" s="90">
        <f>Infected!BD1246*(VLOOKUP($D1741,Decrements!$B$2191:$V$2196,BC$874)/4+VLOOKUP($D1741,Decrements!$B$2243:$V$2248,BC$874)/4+VLOOKUP($D1741,Decrements!$B$2295:$V$2300,BC$874)/4)</f>
        <v>0</v>
      </c>
      <c r="BD1741" s="90">
        <f>Infected!BE1246*(VLOOKUP($D1741,Decrements!$B$2191:$V$2196,BD$874)/4+VLOOKUP($D1741,Decrements!$B$2243:$V$2248,BD$874)/4+VLOOKUP($D1741,Decrements!$B$2295:$V$2300,BD$874)/4)</f>
        <v>0</v>
      </c>
      <c r="BE1741" s="90">
        <f>Infected!BF1246*(VLOOKUP($D1741,Decrements!$B$2191:$V$2196,BE$874)/4+VLOOKUP($D1741,Decrements!$B$2243:$V$2248,BE$874)/4+VLOOKUP($D1741,Decrements!$B$2295:$V$2300,BE$874)/4)</f>
        <v>0</v>
      </c>
      <c r="BF1741" s="90">
        <f>Infected!BG1246*(VLOOKUP($D1741,Decrements!$B$2191:$V$2196,BF$874)/4+VLOOKUP($D1741,Decrements!$B$2243:$V$2248,BF$874)/4+VLOOKUP($D1741,Decrements!$B$2295:$V$2300,BF$874)/4)</f>
        <v>0</v>
      </c>
      <c r="BG1741" s="90">
        <f>Infected!BH1246*(VLOOKUP($D1741,Decrements!$B$2191:$V$2196,BG$874)/4+VLOOKUP($D1741,Decrements!$B$2243:$V$2248,BG$874)/4+VLOOKUP($D1741,Decrements!$B$2295:$V$2300,BG$874)/4)</f>
        <v>0</v>
      </c>
      <c r="BH1741" s="90">
        <f>Infected!BI1246*(VLOOKUP($D1741,Decrements!$B$2191:$V$2196,BH$874)/4+VLOOKUP($D1741,Decrements!$B$2243:$V$2248,BH$874)/4+VLOOKUP($D1741,Decrements!$B$2295:$V$2300,BH$874)/4)</f>
        <v>0</v>
      </c>
      <c r="BI1741" s="90">
        <f>Infected!BJ1246*(VLOOKUP($D1741,Decrements!$B$2191:$V$2196,BI$874)/4+VLOOKUP($D1741,Decrements!$B$2243:$V$2248,BI$874)/4+VLOOKUP($D1741,Decrements!$B$2295:$V$2300,BI$874)/4)</f>
        <v>0</v>
      </c>
      <c r="BJ1741" s="90">
        <f>Infected!BK1246*(VLOOKUP($D1741,Decrements!$B$2191:$V$2196,BJ$874)/4+VLOOKUP($D1741,Decrements!$B$2243:$V$2248,BJ$874)/4+VLOOKUP($D1741,Decrements!$B$2295:$V$2300,BJ$874)/4)</f>
        <v>0</v>
      </c>
      <c r="BK1741" s="90">
        <f>Infected!BL1246*(VLOOKUP($D1741,Decrements!$B$2191:$V$2196,BK$874)/4+VLOOKUP($D1741,Decrements!$B$2243:$V$2248,BK$874)/4+VLOOKUP($D1741,Decrements!$B$2295:$V$2300,BK$874)/4)</f>
        <v>0</v>
      </c>
      <c r="BL1741" s="90">
        <f>Infected!BM1246*(VLOOKUP($D1741,Decrements!$B$2191:$V$2196,BL$874)/4+VLOOKUP($D1741,Decrements!$B$2243:$V$2248,BL$874)/4+VLOOKUP($D1741,Decrements!$B$2295:$V$2300,BL$874)/4)</f>
        <v>0</v>
      </c>
      <c r="BM1741" s="90">
        <f>Infected!BN1246*(VLOOKUP($D1741,Decrements!$B$2191:$V$2196,BM$874)/4+VLOOKUP($D1741,Decrements!$B$2243:$V$2248,BM$874)/4+VLOOKUP($D1741,Decrements!$B$2295:$V$2300,BM$874)/4)</f>
        <v>0</v>
      </c>
      <c r="BN1741" s="90">
        <f>Infected!BO1246*(VLOOKUP($D1741,Decrements!$B$2191:$V$2196,BN$874)/4+VLOOKUP($D1741,Decrements!$B$2243:$V$2248,BN$874)/4+VLOOKUP($D1741,Decrements!$B$2295:$V$2300,BN$874)/4)</f>
        <v>0</v>
      </c>
      <c r="BO1741" s="90">
        <f>Infected!BP1246*(VLOOKUP($D1741,Decrements!$B$2191:$V$2196,BO$874)/4+VLOOKUP($D1741,Decrements!$B$2243:$V$2248,BO$874)/4+VLOOKUP($D1741,Decrements!$B$2295:$V$2300,BO$874)/4)</f>
        <v>0</v>
      </c>
      <c r="BP1741" s="90">
        <f>Infected!BQ1246*(VLOOKUP($D1741,Decrements!$B$2191:$V$2196,BP$874)/4+VLOOKUP($D1741,Decrements!$B$2243:$V$2248,BP$874)/4+VLOOKUP($D1741,Decrements!$B$2295:$V$2300,BP$874)/4)</f>
        <v>0</v>
      </c>
      <c r="BQ1741" s="90">
        <f>Infected!BR1246*(VLOOKUP($D1741,Decrements!$B$2191:$V$2196,BQ$874)/4+VLOOKUP($D1741,Decrements!$B$2243:$V$2248,BQ$874)/4+VLOOKUP($D1741,Decrements!$B$2295:$V$2300,BQ$874)/4)</f>
        <v>0</v>
      </c>
      <c r="BR1741" s="90">
        <f>Infected!BS1246*(VLOOKUP($D1741,Decrements!$B$2191:$V$2196,BR$874)/4+VLOOKUP($D1741,Decrements!$B$2243:$V$2248,BR$874)/4+VLOOKUP($D1741,Decrements!$B$2295:$V$2300,BR$874)/4)</f>
        <v>0</v>
      </c>
      <c r="BS1741" s="90">
        <f>Infected!BT1246*(VLOOKUP($D1741,Decrements!$B$2191:$V$2196,BS$874)/4+VLOOKUP($D1741,Decrements!$B$2243:$V$2248,BS$874)/4+VLOOKUP($D1741,Decrements!$B$2295:$V$2300,BS$874)/4)</f>
        <v>0</v>
      </c>
      <c r="BT1741" s="90">
        <f>Infected!BU1246*(VLOOKUP($D1741,Decrements!$B$2191:$V$2196,BT$874)/4+VLOOKUP($D1741,Decrements!$B$2243:$V$2248,BT$874)/4+VLOOKUP($D1741,Decrements!$B$2295:$V$2300,BT$874)/4)</f>
        <v>0</v>
      </c>
      <c r="BU1741" s="90">
        <f>Infected!BV1246*(VLOOKUP($D1741,Decrements!$B$2191:$V$2196,BU$874)/4+VLOOKUP($D1741,Decrements!$B$2243:$V$2248,BU$874)/4+VLOOKUP($D1741,Decrements!$B$2295:$V$2300,BU$874)/4)</f>
        <v>0</v>
      </c>
      <c r="BV1741" s="90">
        <f>Infected!BW1246*(VLOOKUP($D1741,Decrements!$B$2191:$V$2196,BV$874)/4+VLOOKUP($D1741,Decrements!$B$2243:$V$2248,BV$874)/4+VLOOKUP($D1741,Decrements!$B$2295:$V$2300,BV$874)/4)</f>
        <v>0</v>
      </c>
      <c r="BW1741" s="90">
        <f>Infected!BX1246*(VLOOKUP($D1741,Decrements!$B$2191:$V$2196,BW$874)/4+VLOOKUP($D1741,Decrements!$B$2243:$V$2248,BW$874)/4+VLOOKUP($D1741,Decrements!$B$2295:$V$2300,BW$874)/4)</f>
        <v>0</v>
      </c>
      <c r="BX1741" s="90">
        <f>Infected!BY1246*(VLOOKUP($D1741,Decrements!$B$2191:$V$2196,BX$874)/4+VLOOKUP($D1741,Decrements!$B$2243:$V$2248,BX$874)/4+VLOOKUP($D1741,Decrements!$B$2295:$V$2300,BX$874)/4)</f>
        <v>0</v>
      </c>
      <c r="BY1741" s="90">
        <f>Infected!BZ1246*(VLOOKUP($D1741,Decrements!$B$2191:$V$2196,BY$874)/4+VLOOKUP($D1741,Decrements!$B$2243:$V$2248,BY$874)/4+VLOOKUP($D1741,Decrements!$B$2295:$V$2300,BY$874)/4)</f>
        <v>0</v>
      </c>
      <c r="BZ1741" s="90">
        <f>Infected!CA1246*(VLOOKUP($D1741,Decrements!$B$2191:$V$2196,BZ$874)/4+VLOOKUP($D1741,Decrements!$B$2243:$V$2248,BZ$874)/4+VLOOKUP($D1741,Decrements!$B$2295:$V$2300,BZ$874)/4)</f>
        <v>0</v>
      </c>
      <c r="CA1741" s="90">
        <f>Infected!CB1246*(VLOOKUP($D1741,Decrements!$B$2191:$V$2196,CA$874)/4+VLOOKUP($D1741,Decrements!$B$2243:$V$2248,CA$874)/4+VLOOKUP($D1741,Decrements!$B$2295:$V$2300,CA$874)/4)</f>
        <v>0</v>
      </c>
      <c r="CB1741" s="90">
        <f>Infected!CC1246*(VLOOKUP($D1741,Decrements!$B$2191:$V$2196,CB$874)/4+VLOOKUP($D1741,Decrements!$B$2243:$V$2248,CB$874)/4+VLOOKUP($D1741,Decrements!$B$2295:$V$2300,CB$874)/4)</f>
        <v>0</v>
      </c>
      <c r="CC1741" s="90">
        <f>Infected!CD1246*(VLOOKUP($D1741,Decrements!$B$2191:$V$2196,CC$874)/4+VLOOKUP($D1741,Decrements!$B$2243:$V$2248,CC$874)/4+VLOOKUP($D1741,Decrements!$B$2295:$V$2300,CC$874)/4)</f>
        <v>0</v>
      </c>
      <c r="CD1741" s="90">
        <f>Infected!CE1246*(VLOOKUP($D1741,Decrements!$B$2191:$V$2196,CD$874)/4+VLOOKUP($D1741,Decrements!$B$2243:$V$2248,CD$874)/4+VLOOKUP($D1741,Decrements!$B$2295:$V$2300,CD$874)/4)</f>
        <v>0</v>
      </c>
      <c r="CE1741" s="90">
        <f>Infected!CF1246*(VLOOKUP($D1741,Decrements!$B$2191:$V$2196,CE$874)/4+VLOOKUP($D1741,Decrements!$B$2243:$V$2248,CE$874)/4+VLOOKUP($D1741,Decrements!$B$2295:$V$2300,CE$874)/4)</f>
        <v>0</v>
      </c>
      <c r="CF1741" s="90">
        <f>Infected!CG1246*(VLOOKUP($D1741,Decrements!$B$2191:$V$2196,CF$874)/4+VLOOKUP($D1741,Decrements!$B$2243:$V$2248,CF$874)/4+VLOOKUP($D1741,Decrements!$B$2295:$V$2300,CF$874)/4)</f>
        <v>0</v>
      </c>
      <c r="CG1741" s="90">
        <f>Infected!CH1246*(VLOOKUP($D1741,Decrements!$B$2191:$V$2196,CG$874)/4+VLOOKUP($D1741,Decrements!$B$2243:$V$2248,CG$874)/4+VLOOKUP($D1741,Decrements!$B$2295:$V$2300,CG$874)/4)</f>
        <v>0</v>
      </c>
      <c r="CH1741" s="90">
        <f>Infected!CI1246*(VLOOKUP($D1741,Decrements!$B$2191:$V$2196,CH$874)/4+VLOOKUP($D1741,Decrements!$B$2243:$V$2248,CH$874)/4+VLOOKUP($D1741,Decrements!$B$2295:$V$2300,CH$874)/4)</f>
        <v>0</v>
      </c>
      <c r="CI1741" s="90">
        <f>Infected!CJ1246*(VLOOKUP($D1741,Decrements!$B$2191:$V$2196,CI$874)/4+VLOOKUP($D1741,Decrements!$B$2243:$V$2248,CI$874)/4+VLOOKUP($D1741,Decrements!$B$2295:$V$2300,CI$874)/4)</f>
        <v>0</v>
      </c>
      <c r="CK1741" s="45"/>
      <c r="CL1741" s="45"/>
      <c r="CM1741" s="45"/>
      <c r="CN1741" s="45"/>
      <c r="CO1741" s="45"/>
      <c r="CP1741" s="45"/>
      <c r="CQ1741" s="45"/>
      <c r="CR1741" s="45"/>
      <c r="CS1741" s="45"/>
      <c r="CT1741" s="45"/>
      <c r="CU1741" s="45"/>
      <c r="CV1741" s="45"/>
      <c r="CW1741" s="45"/>
      <c r="CX1741" s="45"/>
      <c r="CY1741" s="45"/>
      <c r="CZ1741" s="45"/>
      <c r="DA1741" s="45"/>
      <c r="DB1741" s="45"/>
      <c r="DC1741" s="45"/>
      <c r="DD1741" s="45"/>
      <c r="DE1741" s="45"/>
      <c r="DF1741" s="45"/>
      <c r="DG1741" s="45"/>
      <c r="DH1741" s="45"/>
      <c r="DI1741" s="45"/>
      <c r="DJ1741" s="45"/>
      <c r="DK1741" s="45"/>
      <c r="DL1741" s="45"/>
      <c r="DM1741" s="45"/>
      <c r="DN1741" s="45"/>
      <c r="DO1741" s="45"/>
      <c r="DP1741" s="45"/>
      <c r="DQ1741" s="45"/>
      <c r="DR1741" s="45"/>
      <c r="DS1741" s="45"/>
      <c r="DT1741" s="45"/>
      <c r="DU1741" s="45"/>
      <c r="DV1741" s="45"/>
      <c r="DW1741" s="45"/>
      <c r="DX1741" s="45"/>
      <c r="DY1741" s="45"/>
      <c r="DZ1741" s="45"/>
      <c r="EA1741" s="45"/>
      <c r="EB1741" s="45"/>
      <c r="EC1741" s="45"/>
      <c r="ED1741" s="45"/>
      <c r="EE1741" s="45"/>
      <c r="EF1741" s="45"/>
      <c r="EG1741" s="45"/>
      <c r="EH1741" s="45"/>
      <c r="EI1741" s="45"/>
      <c r="EJ1741" s="45"/>
      <c r="EK1741" s="45"/>
      <c r="EL1741" s="45"/>
      <c r="EM1741" s="45"/>
      <c r="EN1741" s="45"/>
      <c r="EO1741" s="45"/>
      <c r="EP1741" s="45"/>
      <c r="EQ1741" s="45"/>
      <c r="ER1741" s="45"/>
      <c r="ES1741" s="45"/>
      <c r="ET1741" s="45"/>
      <c r="EU1741" s="45"/>
      <c r="EV1741" s="45"/>
      <c r="EW1741" s="45"/>
      <c r="EX1741" s="45"/>
      <c r="EY1741" s="45"/>
      <c r="EZ1741" s="45"/>
      <c r="FA1741" s="45"/>
      <c r="FB1741" s="45"/>
      <c r="FC1741" s="45"/>
      <c r="FD1741" s="45"/>
      <c r="FE1741" s="45"/>
      <c r="FF1741" s="45"/>
      <c r="FG1741" s="45"/>
      <c r="FH1741" s="45"/>
      <c r="FI1741" s="45"/>
      <c r="FJ1741" s="45"/>
      <c r="FK1741" s="45"/>
      <c r="FL1741" s="45"/>
      <c r="FN1741" s="45"/>
      <c r="FO1741" s="45"/>
      <c r="FP1741" s="45"/>
      <c r="FQ1741" s="45"/>
      <c r="FR1741" s="45"/>
      <c r="FS1741" s="45"/>
      <c r="FT1741" s="45"/>
      <c r="FU1741" s="45"/>
      <c r="FV1741" s="45"/>
      <c r="FW1741" s="45"/>
      <c r="FX1741" s="45"/>
      <c r="FY1741" s="45"/>
      <c r="FZ1741" s="45"/>
      <c r="GA1741" s="45"/>
      <c r="GB1741" s="45"/>
      <c r="GC1741" s="45"/>
      <c r="GD1741" s="45"/>
      <c r="GE1741" s="45"/>
      <c r="GF1741" s="45"/>
      <c r="GG1741" s="45"/>
      <c r="GH1741" s="45"/>
      <c r="GI1741" s="45"/>
      <c r="GJ1741" s="45"/>
      <c r="GK1741" s="45"/>
      <c r="GL1741" s="45"/>
      <c r="GM1741" s="45"/>
      <c r="GN1741" s="45"/>
      <c r="GO1741" s="45"/>
      <c r="GP1741" s="45"/>
      <c r="GQ1741" s="45"/>
      <c r="GR1741" s="45"/>
      <c r="GS1741" s="45"/>
      <c r="GT1741" s="45"/>
      <c r="GU1741" s="45"/>
      <c r="GV1741" s="45"/>
      <c r="GW1741" s="45"/>
      <c r="GX1741" s="45"/>
      <c r="GY1741" s="45"/>
      <c r="GZ1741" s="45"/>
      <c r="HA1741" s="45"/>
      <c r="HB1741" s="45"/>
      <c r="HC1741" s="45"/>
      <c r="HD1741" s="45"/>
      <c r="HE1741" s="45"/>
      <c r="HF1741" s="45"/>
      <c r="HG1741" s="45"/>
      <c r="HH1741" s="45"/>
      <c r="HI1741" s="45"/>
      <c r="HJ1741" s="45"/>
      <c r="HK1741" s="45"/>
      <c r="HL1741" s="45"/>
      <c r="HM1741" s="45"/>
      <c r="HN1741" s="45"/>
      <c r="HO1741" s="45"/>
      <c r="HP1741" s="45"/>
      <c r="HQ1741" s="45"/>
      <c r="HR1741" s="45"/>
      <c r="HS1741" s="45"/>
      <c r="HT1741" s="45"/>
      <c r="HU1741" s="45"/>
      <c r="HV1741" s="45"/>
      <c r="HW1741" s="45"/>
      <c r="HX1741" s="45"/>
      <c r="HY1741" s="45"/>
      <c r="HZ1741" s="45"/>
      <c r="IA1741" s="45"/>
      <c r="IB1741" s="45"/>
      <c r="IC1741" s="45"/>
      <c r="ID1741" s="45"/>
      <c r="IE1741" s="45"/>
      <c r="IF1741" s="45"/>
      <c r="IG1741" s="45"/>
      <c r="IH1741" s="45"/>
      <c r="II1741" s="45"/>
      <c r="IJ1741" s="45"/>
      <c r="IK1741" s="45"/>
      <c r="IL1741" s="45"/>
      <c r="IM1741" s="45"/>
      <c r="IN1741" s="45"/>
      <c r="IO1741" s="45"/>
      <c r="IQ1741" s="45"/>
      <c r="IR1741" s="45"/>
      <c r="IS1741" s="45"/>
      <c r="IT1741" s="45"/>
      <c r="IU1741" s="45"/>
      <c r="IV1741" s="45"/>
      <c r="IW1741" s="45"/>
      <c r="IX1741" s="45"/>
      <c r="IY1741" s="45"/>
      <c r="IZ1741" s="45"/>
      <c r="JA1741" s="45"/>
      <c r="JB1741" s="45"/>
      <c r="JC1741" s="45"/>
      <c r="JD1741" s="45"/>
      <c r="JE1741" s="45"/>
      <c r="JF1741" s="45"/>
      <c r="JG1741" s="45"/>
      <c r="JH1741" s="45"/>
      <c r="JI1741" s="45"/>
      <c r="JJ1741" s="45"/>
      <c r="JK1741" s="45"/>
      <c r="JL1741" s="45"/>
      <c r="JM1741" s="45"/>
      <c r="JN1741" s="45"/>
      <c r="JO1741" s="45"/>
      <c r="JP1741" s="45"/>
      <c r="JQ1741" s="45"/>
      <c r="JR1741" s="45"/>
      <c r="JS1741" s="45"/>
      <c r="JT1741" s="45"/>
      <c r="JU1741" s="45"/>
      <c r="JV1741" s="45"/>
      <c r="JW1741" s="45"/>
      <c r="JX1741" s="45"/>
      <c r="JY1741" s="45"/>
      <c r="JZ1741" s="45"/>
      <c r="KA1741" s="45"/>
      <c r="KB1741" s="45"/>
      <c r="KC1741" s="45"/>
      <c r="KD1741" s="45"/>
      <c r="KE1741" s="45"/>
      <c r="KF1741" s="45"/>
      <c r="KG1741" s="45"/>
      <c r="KH1741" s="45"/>
      <c r="KI1741" s="45"/>
      <c r="KJ1741" s="45"/>
      <c r="KK1741" s="45"/>
      <c r="KL1741" s="45"/>
      <c r="KM1741" s="45"/>
      <c r="KN1741" s="45"/>
      <c r="KO1741" s="45"/>
      <c r="KP1741" s="45"/>
      <c r="KQ1741" s="45"/>
      <c r="KR1741" s="45"/>
      <c r="KS1741" s="45"/>
      <c r="KT1741" s="45"/>
      <c r="KU1741" s="45"/>
      <c r="KV1741" s="45"/>
      <c r="KW1741" s="45"/>
      <c r="KX1741" s="45"/>
      <c r="KY1741" s="45"/>
      <c r="KZ1741" s="45"/>
      <c r="LA1741" s="45"/>
      <c r="LB1741" s="45"/>
      <c r="LC1741" s="45"/>
      <c r="LD1741" s="45"/>
      <c r="LE1741" s="45"/>
      <c r="LF1741" s="45"/>
      <c r="LG1741" s="45"/>
      <c r="LH1741" s="45"/>
      <c r="LI1741" s="45"/>
      <c r="LJ1741" s="45"/>
      <c r="LK1741" s="45"/>
      <c r="LL1741" s="45"/>
      <c r="LM1741" s="45"/>
      <c r="LN1741" s="45"/>
      <c r="LO1741" s="45"/>
      <c r="LP1741" s="45"/>
      <c r="LQ1741" s="45"/>
      <c r="LR1741" s="45"/>
    </row>
    <row r="1742" spans="2:330">
      <c r="B1742" s="20">
        <v>1</v>
      </c>
      <c r="C1742" s="20">
        <v>2</v>
      </c>
      <c r="D1742" s="20">
        <v>3</v>
      </c>
      <c r="E1742" s="20">
        <v>123</v>
      </c>
      <c r="F1742" s="113"/>
      <c r="G1742" s="31">
        <f>Inputs!R215</f>
        <v>0</v>
      </c>
      <c r="H1742" s="90">
        <f>Infected!I1247*(VLOOKUP($D1742,Decrements!$B$2191:$V$2196,H$874)/4+VLOOKUP($D1742,Decrements!$B$2243:$V$2248,H$874)/4+VLOOKUP($D1742,Decrements!$B$2295:$V$2300,H$874)/4)</f>
        <v>0</v>
      </c>
      <c r="I1742" s="90">
        <f>Infected!J1247*(VLOOKUP($D1742,Decrements!$B$2191:$V$2196,I$874)/4+VLOOKUP($D1742,Decrements!$B$2243:$V$2248,I$874)/4+VLOOKUP($D1742,Decrements!$B$2295:$V$2300,I$874)/4)</f>
        <v>0</v>
      </c>
      <c r="J1742" s="90">
        <f>Infected!K1247*(VLOOKUP($D1742,Decrements!$B$2191:$V$2196,J$874)/4+VLOOKUP($D1742,Decrements!$B$2243:$V$2248,J$874)/4+VLOOKUP($D1742,Decrements!$B$2295:$V$2300,J$874)/4)</f>
        <v>0</v>
      </c>
      <c r="K1742" s="90">
        <f>Infected!L1247*(VLOOKUP($D1742,Decrements!$B$2191:$V$2196,K$874)/4+VLOOKUP($D1742,Decrements!$B$2243:$V$2248,K$874)/4+VLOOKUP($D1742,Decrements!$B$2295:$V$2300,K$874)/4)</f>
        <v>0</v>
      </c>
      <c r="L1742" s="90">
        <f>Infected!M1247*(VLOOKUP($D1742,Decrements!$B$2191:$V$2196,L$874)/4+VLOOKUP($D1742,Decrements!$B$2243:$V$2248,L$874)/4+VLOOKUP($D1742,Decrements!$B$2295:$V$2300,L$874)/4)</f>
        <v>0</v>
      </c>
      <c r="M1742" s="90">
        <f>Infected!N1247*(VLOOKUP($D1742,Decrements!$B$2191:$V$2196,M$874)/4+VLOOKUP($D1742,Decrements!$B$2243:$V$2248,M$874)/4+VLOOKUP($D1742,Decrements!$B$2295:$V$2300,M$874)/4)</f>
        <v>0</v>
      </c>
      <c r="N1742" s="90">
        <f>Infected!O1247*(VLOOKUP($D1742,Decrements!$B$2191:$V$2196,N$874)/4+VLOOKUP($D1742,Decrements!$B$2243:$V$2248,N$874)/4+VLOOKUP($D1742,Decrements!$B$2295:$V$2300,N$874)/4)</f>
        <v>0</v>
      </c>
      <c r="O1742" s="90">
        <f>Infected!P1247*(VLOOKUP($D1742,Decrements!$B$2191:$V$2196,O$874)/4+VLOOKUP($D1742,Decrements!$B$2243:$V$2248,O$874)/4+VLOOKUP($D1742,Decrements!$B$2295:$V$2300,O$874)/4)</f>
        <v>0</v>
      </c>
      <c r="P1742" s="90">
        <f>Infected!Q1247*(VLOOKUP($D1742,Decrements!$B$2191:$V$2196,P$874)/4+VLOOKUP($D1742,Decrements!$B$2243:$V$2248,P$874)/4+VLOOKUP($D1742,Decrements!$B$2295:$V$2300,P$874)/4)</f>
        <v>0</v>
      </c>
      <c r="Q1742" s="90">
        <f>Infected!R1247*(VLOOKUP($D1742,Decrements!$B$2191:$V$2196,Q$874)/4+VLOOKUP($D1742,Decrements!$B$2243:$V$2248,Q$874)/4+VLOOKUP($D1742,Decrements!$B$2295:$V$2300,Q$874)/4)</f>
        <v>0</v>
      </c>
      <c r="R1742" s="90">
        <f>Infected!S1247*(VLOOKUP($D1742,Decrements!$B$2191:$V$2196,R$874)/4+VLOOKUP($D1742,Decrements!$B$2243:$V$2248,R$874)/4+VLOOKUP($D1742,Decrements!$B$2295:$V$2300,R$874)/4)</f>
        <v>0</v>
      </c>
      <c r="S1742" s="90">
        <f>Infected!T1247*(VLOOKUP($D1742,Decrements!$B$2191:$V$2196,S$874)/4+VLOOKUP($D1742,Decrements!$B$2243:$V$2248,S$874)/4+VLOOKUP($D1742,Decrements!$B$2295:$V$2300,S$874)/4)</f>
        <v>0</v>
      </c>
      <c r="T1742" s="90">
        <f>Infected!U1247*(VLOOKUP($D1742,Decrements!$B$2191:$V$2196,T$874)/4+VLOOKUP($D1742,Decrements!$B$2243:$V$2248,T$874)/4+VLOOKUP($D1742,Decrements!$B$2295:$V$2300,T$874)/4)</f>
        <v>0</v>
      </c>
      <c r="U1742" s="90">
        <f>Infected!V1247*(VLOOKUP($D1742,Decrements!$B$2191:$V$2196,U$874)/4+VLOOKUP($D1742,Decrements!$B$2243:$V$2248,U$874)/4+VLOOKUP($D1742,Decrements!$B$2295:$V$2300,U$874)/4)</f>
        <v>0</v>
      </c>
      <c r="V1742" s="90">
        <f>Infected!W1247*(VLOOKUP($D1742,Decrements!$B$2191:$V$2196,V$874)/4+VLOOKUP($D1742,Decrements!$B$2243:$V$2248,V$874)/4+VLOOKUP($D1742,Decrements!$B$2295:$V$2300,V$874)/4)</f>
        <v>0</v>
      </c>
      <c r="W1742" s="90">
        <f>Infected!X1247*(VLOOKUP($D1742,Decrements!$B$2191:$V$2196,W$874)/4+VLOOKUP($D1742,Decrements!$B$2243:$V$2248,W$874)/4+VLOOKUP($D1742,Decrements!$B$2295:$V$2300,W$874)/4)</f>
        <v>0</v>
      </c>
      <c r="X1742" s="90">
        <f>Infected!Y1247*(VLOOKUP($D1742,Decrements!$B$2191:$V$2196,X$874)/4+VLOOKUP($D1742,Decrements!$B$2243:$V$2248,X$874)/4+VLOOKUP($D1742,Decrements!$B$2295:$V$2300,X$874)/4)</f>
        <v>0</v>
      </c>
      <c r="Y1742" s="90">
        <f>Infected!Z1247*(VLOOKUP($D1742,Decrements!$B$2191:$V$2196,Y$874)/4+VLOOKUP($D1742,Decrements!$B$2243:$V$2248,Y$874)/4+VLOOKUP($D1742,Decrements!$B$2295:$V$2300,Y$874)/4)</f>
        <v>0</v>
      </c>
      <c r="Z1742" s="90">
        <f>Infected!AA1247*(VLOOKUP($D1742,Decrements!$B$2191:$V$2196,Z$874)/4+VLOOKUP($D1742,Decrements!$B$2243:$V$2248,Z$874)/4+VLOOKUP($D1742,Decrements!$B$2295:$V$2300,Z$874)/4)</f>
        <v>0</v>
      </c>
      <c r="AA1742" s="90">
        <f>Infected!AB1247*(VLOOKUP($D1742,Decrements!$B$2191:$V$2196,AA$874)/4+VLOOKUP($D1742,Decrements!$B$2243:$V$2248,AA$874)/4+VLOOKUP($D1742,Decrements!$B$2295:$V$2300,AA$874)/4)</f>
        <v>0</v>
      </c>
      <c r="AB1742" s="90">
        <f>Infected!AC1247*(VLOOKUP($D1742,Decrements!$B$2191:$V$2196,AB$874)/4+VLOOKUP($D1742,Decrements!$B$2243:$V$2248,AB$874)/4+VLOOKUP($D1742,Decrements!$B$2295:$V$2300,AB$874)/4)</f>
        <v>0</v>
      </c>
      <c r="AC1742" s="90">
        <f>Infected!AD1247*(VLOOKUP($D1742,Decrements!$B$2191:$V$2196,AC$874)/4+VLOOKUP($D1742,Decrements!$B$2243:$V$2248,AC$874)/4+VLOOKUP($D1742,Decrements!$B$2295:$V$2300,AC$874)/4)</f>
        <v>0</v>
      </c>
      <c r="AD1742" s="90">
        <f>Infected!AE1247*(VLOOKUP($D1742,Decrements!$B$2191:$V$2196,AD$874)/4+VLOOKUP($D1742,Decrements!$B$2243:$V$2248,AD$874)/4+VLOOKUP($D1742,Decrements!$B$2295:$V$2300,AD$874)/4)</f>
        <v>0</v>
      </c>
      <c r="AE1742" s="90">
        <f>Infected!AF1247*(VLOOKUP($D1742,Decrements!$B$2191:$V$2196,AE$874)/4+VLOOKUP($D1742,Decrements!$B$2243:$V$2248,AE$874)/4+VLOOKUP($D1742,Decrements!$B$2295:$V$2300,AE$874)/4)</f>
        <v>0</v>
      </c>
      <c r="AF1742" s="90">
        <f>Infected!AG1247*(VLOOKUP($D1742,Decrements!$B$2191:$V$2196,AF$874)/4+VLOOKUP($D1742,Decrements!$B$2243:$V$2248,AF$874)/4+VLOOKUP($D1742,Decrements!$B$2295:$V$2300,AF$874)/4)</f>
        <v>0</v>
      </c>
      <c r="AG1742" s="90">
        <f>Infected!AH1247*(VLOOKUP($D1742,Decrements!$B$2191:$V$2196,AG$874)/4+VLOOKUP($D1742,Decrements!$B$2243:$V$2248,AG$874)/4+VLOOKUP($D1742,Decrements!$B$2295:$V$2300,AG$874)/4)</f>
        <v>0</v>
      </c>
      <c r="AH1742" s="90">
        <f>Infected!AI1247*(VLOOKUP($D1742,Decrements!$B$2191:$V$2196,AH$874)/4+VLOOKUP($D1742,Decrements!$B$2243:$V$2248,AH$874)/4+VLOOKUP($D1742,Decrements!$B$2295:$V$2300,AH$874)/4)</f>
        <v>0</v>
      </c>
      <c r="AI1742" s="90">
        <f>Infected!AJ1247*(VLOOKUP($D1742,Decrements!$B$2191:$V$2196,AI$874)/4+VLOOKUP($D1742,Decrements!$B$2243:$V$2248,AI$874)/4+VLOOKUP($D1742,Decrements!$B$2295:$V$2300,AI$874)/4)</f>
        <v>0</v>
      </c>
      <c r="AJ1742" s="90">
        <f>Infected!AK1247*(VLOOKUP($D1742,Decrements!$B$2191:$V$2196,AJ$874)/4+VLOOKUP($D1742,Decrements!$B$2243:$V$2248,AJ$874)/4+VLOOKUP($D1742,Decrements!$B$2295:$V$2300,AJ$874)/4)</f>
        <v>0</v>
      </c>
      <c r="AK1742" s="90">
        <f>Infected!AL1247*(VLOOKUP($D1742,Decrements!$B$2191:$V$2196,AK$874)/4+VLOOKUP($D1742,Decrements!$B$2243:$V$2248,AK$874)/4+VLOOKUP($D1742,Decrements!$B$2295:$V$2300,AK$874)/4)</f>
        <v>0</v>
      </c>
      <c r="AL1742" s="90">
        <f>Infected!AM1247*(VLOOKUP($D1742,Decrements!$B$2191:$V$2196,AL$874)/4+VLOOKUP($D1742,Decrements!$B$2243:$V$2248,AL$874)/4+VLOOKUP($D1742,Decrements!$B$2295:$V$2300,AL$874)/4)</f>
        <v>0</v>
      </c>
      <c r="AM1742" s="90">
        <f>Infected!AN1247*(VLOOKUP($D1742,Decrements!$B$2191:$V$2196,AM$874)/4+VLOOKUP($D1742,Decrements!$B$2243:$V$2248,AM$874)/4+VLOOKUP($D1742,Decrements!$B$2295:$V$2300,AM$874)/4)</f>
        <v>0</v>
      </c>
      <c r="AN1742" s="90">
        <f>Infected!AO1247*(VLOOKUP($D1742,Decrements!$B$2191:$V$2196,AN$874)/4+VLOOKUP($D1742,Decrements!$B$2243:$V$2248,AN$874)/4+VLOOKUP($D1742,Decrements!$B$2295:$V$2300,AN$874)/4)</f>
        <v>0</v>
      </c>
      <c r="AO1742" s="90">
        <f>Infected!AP1247*(VLOOKUP($D1742,Decrements!$B$2191:$V$2196,AO$874)/4+VLOOKUP($D1742,Decrements!$B$2243:$V$2248,AO$874)/4+VLOOKUP($D1742,Decrements!$B$2295:$V$2300,AO$874)/4)</f>
        <v>0</v>
      </c>
      <c r="AP1742" s="90">
        <f>Infected!AQ1247*(VLOOKUP($D1742,Decrements!$B$2191:$V$2196,AP$874)/4+VLOOKUP($D1742,Decrements!$B$2243:$V$2248,AP$874)/4+VLOOKUP($D1742,Decrements!$B$2295:$V$2300,AP$874)/4)</f>
        <v>0</v>
      </c>
      <c r="AQ1742" s="90">
        <f>Infected!AR1247*(VLOOKUP($D1742,Decrements!$B$2191:$V$2196,AQ$874)/4+VLOOKUP($D1742,Decrements!$B$2243:$V$2248,AQ$874)/4+VLOOKUP($D1742,Decrements!$B$2295:$V$2300,AQ$874)/4)</f>
        <v>0</v>
      </c>
      <c r="AR1742" s="90">
        <f>Infected!AS1247*(VLOOKUP($D1742,Decrements!$B$2191:$V$2196,AR$874)/4+VLOOKUP($D1742,Decrements!$B$2243:$V$2248,AR$874)/4+VLOOKUP($D1742,Decrements!$B$2295:$V$2300,AR$874)/4)</f>
        <v>0</v>
      </c>
      <c r="AS1742" s="90">
        <f>Infected!AT1247*(VLOOKUP($D1742,Decrements!$B$2191:$V$2196,AS$874)/4+VLOOKUP($D1742,Decrements!$B$2243:$V$2248,AS$874)/4+VLOOKUP($D1742,Decrements!$B$2295:$V$2300,AS$874)/4)</f>
        <v>0</v>
      </c>
      <c r="AT1742" s="90">
        <f>Infected!AU1247*(VLOOKUP($D1742,Decrements!$B$2191:$V$2196,AT$874)/4+VLOOKUP($D1742,Decrements!$B$2243:$V$2248,AT$874)/4+VLOOKUP($D1742,Decrements!$B$2295:$V$2300,AT$874)/4)</f>
        <v>0</v>
      </c>
      <c r="AU1742" s="90">
        <f>Infected!AV1247*(VLOOKUP($D1742,Decrements!$B$2191:$V$2196,AU$874)/4+VLOOKUP($D1742,Decrements!$B$2243:$V$2248,AU$874)/4+VLOOKUP($D1742,Decrements!$B$2295:$V$2300,AU$874)/4)</f>
        <v>0</v>
      </c>
      <c r="AV1742" s="90">
        <f>Infected!AW1247*(VLOOKUP($D1742,Decrements!$B$2191:$V$2196,AV$874)/4+VLOOKUP($D1742,Decrements!$B$2243:$V$2248,AV$874)/4+VLOOKUP($D1742,Decrements!$B$2295:$V$2300,AV$874)/4)</f>
        <v>0</v>
      </c>
      <c r="AW1742" s="90">
        <f>Infected!AX1247*(VLOOKUP($D1742,Decrements!$B$2191:$V$2196,AW$874)/4+VLOOKUP($D1742,Decrements!$B$2243:$V$2248,AW$874)/4+VLOOKUP($D1742,Decrements!$B$2295:$V$2300,AW$874)/4)</f>
        <v>0</v>
      </c>
      <c r="AX1742" s="90">
        <f>Infected!AY1247*(VLOOKUP($D1742,Decrements!$B$2191:$V$2196,AX$874)/4+VLOOKUP($D1742,Decrements!$B$2243:$V$2248,AX$874)/4+VLOOKUP($D1742,Decrements!$B$2295:$V$2300,AX$874)/4)</f>
        <v>0</v>
      </c>
      <c r="AY1742" s="90">
        <f>Infected!AZ1247*(VLOOKUP($D1742,Decrements!$B$2191:$V$2196,AY$874)/4+VLOOKUP($D1742,Decrements!$B$2243:$V$2248,AY$874)/4+VLOOKUP($D1742,Decrements!$B$2295:$V$2300,AY$874)/4)</f>
        <v>0</v>
      </c>
      <c r="AZ1742" s="90">
        <f>Infected!BA1247*(VLOOKUP($D1742,Decrements!$B$2191:$V$2196,AZ$874)/4+VLOOKUP($D1742,Decrements!$B$2243:$V$2248,AZ$874)/4+VLOOKUP($D1742,Decrements!$B$2295:$V$2300,AZ$874)/4)</f>
        <v>0</v>
      </c>
      <c r="BA1742" s="90">
        <f>Infected!BB1247*(VLOOKUP($D1742,Decrements!$B$2191:$V$2196,BA$874)/4+VLOOKUP($D1742,Decrements!$B$2243:$V$2248,BA$874)/4+VLOOKUP($D1742,Decrements!$B$2295:$V$2300,BA$874)/4)</f>
        <v>0</v>
      </c>
      <c r="BB1742" s="90">
        <f>Infected!BC1247*(VLOOKUP($D1742,Decrements!$B$2191:$V$2196,BB$874)/4+VLOOKUP($D1742,Decrements!$B$2243:$V$2248,BB$874)/4+VLOOKUP($D1742,Decrements!$B$2295:$V$2300,BB$874)/4)</f>
        <v>0</v>
      </c>
      <c r="BC1742" s="90">
        <f>Infected!BD1247*(VLOOKUP($D1742,Decrements!$B$2191:$V$2196,BC$874)/4+VLOOKUP($D1742,Decrements!$B$2243:$V$2248,BC$874)/4+VLOOKUP($D1742,Decrements!$B$2295:$V$2300,BC$874)/4)</f>
        <v>0</v>
      </c>
      <c r="BD1742" s="90">
        <f>Infected!BE1247*(VLOOKUP($D1742,Decrements!$B$2191:$V$2196,BD$874)/4+VLOOKUP($D1742,Decrements!$B$2243:$V$2248,BD$874)/4+VLOOKUP($D1742,Decrements!$B$2295:$V$2300,BD$874)/4)</f>
        <v>0</v>
      </c>
      <c r="BE1742" s="90">
        <f>Infected!BF1247*(VLOOKUP($D1742,Decrements!$B$2191:$V$2196,BE$874)/4+VLOOKUP($D1742,Decrements!$B$2243:$V$2248,BE$874)/4+VLOOKUP($D1742,Decrements!$B$2295:$V$2300,BE$874)/4)</f>
        <v>0</v>
      </c>
      <c r="BF1742" s="90">
        <f>Infected!BG1247*(VLOOKUP($D1742,Decrements!$B$2191:$V$2196,BF$874)/4+VLOOKUP($D1742,Decrements!$B$2243:$V$2248,BF$874)/4+VLOOKUP($D1742,Decrements!$B$2295:$V$2300,BF$874)/4)</f>
        <v>0</v>
      </c>
      <c r="BG1742" s="90">
        <f>Infected!BH1247*(VLOOKUP($D1742,Decrements!$B$2191:$V$2196,BG$874)/4+VLOOKUP($D1742,Decrements!$B$2243:$V$2248,BG$874)/4+VLOOKUP($D1742,Decrements!$B$2295:$V$2300,BG$874)/4)</f>
        <v>0</v>
      </c>
      <c r="BH1742" s="90">
        <f>Infected!BI1247*(VLOOKUP($D1742,Decrements!$B$2191:$V$2196,BH$874)/4+VLOOKUP($D1742,Decrements!$B$2243:$V$2248,BH$874)/4+VLOOKUP($D1742,Decrements!$B$2295:$V$2300,BH$874)/4)</f>
        <v>0</v>
      </c>
      <c r="BI1742" s="90">
        <f>Infected!BJ1247*(VLOOKUP($D1742,Decrements!$B$2191:$V$2196,BI$874)/4+VLOOKUP($D1742,Decrements!$B$2243:$V$2248,BI$874)/4+VLOOKUP($D1742,Decrements!$B$2295:$V$2300,BI$874)/4)</f>
        <v>0</v>
      </c>
      <c r="BJ1742" s="90">
        <f>Infected!BK1247*(VLOOKUP($D1742,Decrements!$B$2191:$V$2196,BJ$874)/4+VLOOKUP($D1742,Decrements!$B$2243:$V$2248,BJ$874)/4+VLOOKUP($D1742,Decrements!$B$2295:$V$2300,BJ$874)/4)</f>
        <v>0</v>
      </c>
      <c r="BK1742" s="90">
        <f>Infected!BL1247*(VLOOKUP($D1742,Decrements!$B$2191:$V$2196,BK$874)/4+VLOOKUP($D1742,Decrements!$B$2243:$V$2248,BK$874)/4+VLOOKUP($D1742,Decrements!$B$2295:$V$2300,BK$874)/4)</f>
        <v>0</v>
      </c>
      <c r="BL1742" s="90">
        <f>Infected!BM1247*(VLOOKUP($D1742,Decrements!$B$2191:$V$2196,BL$874)/4+VLOOKUP($D1742,Decrements!$B$2243:$V$2248,BL$874)/4+VLOOKUP($D1742,Decrements!$B$2295:$V$2300,BL$874)/4)</f>
        <v>0</v>
      </c>
      <c r="BM1742" s="90">
        <f>Infected!BN1247*(VLOOKUP($D1742,Decrements!$B$2191:$V$2196,BM$874)/4+VLOOKUP($D1742,Decrements!$B$2243:$V$2248,BM$874)/4+VLOOKUP($D1742,Decrements!$B$2295:$V$2300,BM$874)/4)</f>
        <v>0</v>
      </c>
      <c r="BN1742" s="90">
        <f>Infected!BO1247*(VLOOKUP($D1742,Decrements!$B$2191:$V$2196,BN$874)/4+VLOOKUP($D1742,Decrements!$B$2243:$V$2248,BN$874)/4+VLOOKUP($D1742,Decrements!$B$2295:$V$2300,BN$874)/4)</f>
        <v>0</v>
      </c>
      <c r="BO1742" s="90">
        <f>Infected!BP1247*(VLOOKUP($D1742,Decrements!$B$2191:$V$2196,BO$874)/4+VLOOKUP($D1742,Decrements!$B$2243:$V$2248,BO$874)/4+VLOOKUP($D1742,Decrements!$B$2295:$V$2300,BO$874)/4)</f>
        <v>0</v>
      </c>
      <c r="BP1742" s="90">
        <f>Infected!BQ1247*(VLOOKUP($D1742,Decrements!$B$2191:$V$2196,BP$874)/4+VLOOKUP($D1742,Decrements!$B$2243:$V$2248,BP$874)/4+VLOOKUP($D1742,Decrements!$B$2295:$V$2300,BP$874)/4)</f>
        <v>0</v>
      </c>
      <c r="BQ1742" s="90">
        <f>Infected!BR1247*(VLOOKUP($D1742,Decrements!$B$2191:$V$2196,BQ$874)/4+VLOOKUP($D1742,Decrements!$B$2243:$V$2248,BQ$874)/4+VLOOKUP($D1742,Decrements!$B$2295:$V$2300,BQ$874)/4)</f>
        <v>0</v>
      </c>
      <c r="BR1742" s="90">
        <f>Infected!BS1247*(VLOOKUP($D1742,Decrements!$B$2191:$V$2196,BR$874)/4+VLOOKUP($D1742,Decrements!$B$2243:$V$2248,BR$874)/4+VLOOKUP($D1742,Decrements!$B$2295:$V$2300,BR$874)/4)</f>
        <v>0</v>
      </c>
      <c r="BS1742" s="90">
        <f>Infected!BT1247*(VLOOKUP($D1742,Decrements!$B$2191:$V$2196,BS$874)/4+VLOOKUP($D1742,Decrements!$B$2243:$V$2248,BS$874)/4+VLOOKUP($D1742,Decrements!$B$2295:$V$2300,BS$874)/4)</f>
        <v>0</v>
      </c>
      <c r="BT1742" s="90">
        <f>Infected!BU1247*(VLOOKUP($D1742,Decrements!$B$2191:$V$2196,BT$874)/4+VLOOKUP($D1742,Decrements!$B$2243:$V$2248,BT$874)/4+VLOOKUP($D1742,Decrements!$B$2295:$V$2300,BT$874)/4)</f>
        <v>0</v>
      </c>
      <c r="BU1742" s="90">
        <f>Infected!BV1247*(VLOOKUP($D1742,Decrements!$B$2191:$V$2196,BU$874)/4+VLOOKUP($D1742,Decrements!$B$2243:$V$2248,BU$874)/4+VLOOKUP($D1742,Decrements!$B$2295:$V$2300,BU$874)/4)</f>
        <v>0</v>
      </c>
      <c r="BV1742" s="90">
        <f>Infected!BW1247*(VLOOKUP($D1742,Decrements!$B$2191:$V$2196,BV$874)/4+VLOOKUP($D1742,Decrements!$B$2243:$V$2248,BV$874)/4+VLOOKUP($D1742,Decrements!$B$2295:$V$2300,BV$874)/4)</f>
        <v>0</v>
      </c>
      <c r="BW1742" s="90">
        <f>Infected!BX1247*(VLOOKUP($D1742,Decrements!$B$2191:$V$2196,BW$874)/4+VLOOKUP($D1742,Decrements!$B$2243:$V$2248,BW$874)/4+VLOOKUP($D1742,Decrements!$B$2295:$V$2300,BW$874)/4)</f>
        <v>0</v>
      </c>
      <c r="BX1742" s="90">
        <f>Infected!BY1247*(VLOOKUP($D1742,Decrements!$B$2191:$V$2196,BX$874)/4+VLOOKUP($D1742,Decrements!$B$2243:$V$2248,BX$874)/4+VLOOKUP($D1742,Decrements!$B$2295:$V$2300,BX$874)/4)</f>
        <v>0</v>
      </c>
      <c r="BY1742" s="90">
        <f>Infected!BZ1247*(VLOOKUP($D1742,Decrements!$B$2191:$V$2196,BY$874)/4+VLOOKUP($D1742,Decrements!$B$2243:$V$2248,BY$874)/4+VLOOKUP($D1742,Decrements!$B$2295:$V$2300,BY$874)/4)</f>
        <v>0</v>
      </c>
      <c r="BZ1742" s="90">
        <f>Infected!CA1247*(VLOOKUP($D1742,Decrements!$B$2191:$V$2196,BZ$874)/4+VLOOKUP($D1742,Decrements!$B$2243:$V$2248,BZ$874)/4+VLOOKUP($D1742,Decrements!$B$2295:$V$2300,BZ$874)/4)</f>
        <v>0</v>
      </c>
      <c r="CA1742" s="90">
        <f>Infected!CB1247*(VLOOKUP($D1742,Decrements!$B$2191:$V$2196,CA$874)/4+VLOOKUP($D1742,Decrements!$B$2243:$V$2248,CA$874)/4+VLOOKUP($D1742,Decrements!$B$2295:$V$2300,CA$874)/4)</f>
        <v>0</v>
      </c>
      <c r="CB1742" s="90">
        <f>Infected!CC1247*(VLOOKUP($D1742,Decrements!$B$2191:$V$2196,CB$874)/4+VLOOKUP($D1742,Decrements!$B$2243:$V$2248,CB$874)/4+VLOOKUP($D1742,Decrements!$B$2295:$V$2300,CB$874)/4)</f>
        <v>0</v>
      </c>
      <c r="CC1742" s="90">
        <f>Infected!CD1247*(VLOOKUP($D1742,Decrements!$B$2191:$V$2196,CC$874)/4+VLOOKUP($D1742,Decrements!$B$2243:$V$2248,CC$874)/4+VLOOKUP($D1742,Decrements!$B$2295:$V$2300,CC$874)/4)</f>
        <v>0</v>
      </c>
      <c r="CD1742" s="90">
        <f>Infected!CE1247*(VLOOKUP($D1742,Decrements!$B$2191:$V$2196,CD$874)/4+VLOOKUP($D1742,Decrements!$B$2243:$V$2248,CD$874)/4+VLOOKUP($D1742,Decrements!$B$2295:$V$2300,CD$874)/4)</f>
        <v>0</v>
      </c>
      <c r="CE1742" s="90">
        <f>Infected!CF1247*(VLOOKUP($D1742,Decrements!$B$2191:$V$2196,CE$874)/4+VLOOKUP($D1742,Decrements!$B$2243:$V$2248,CE$874)/4+VLOOKUP($D1742,Decrements!$B$2295:$V$2300,CE$874)/4)</f>
        <v>0</v>
      </c>
      <c r="CF1742" s="90">
        <f>Infected!CG1247*(VLOOKUP($D1742,Decrements!$B$2191:$V$2196,CF$874)/4+VLOOKUP($D1742,Decrements!$B$2243:$V$2248,CF$874)/4+VLOOKUP($D1742,Decrements!$B$2295:$V$2300,CF$874)/4)</f>
        <v>0</v>
      </c>
      <c r="CG1742" s="90">
        <f>Infected!CH1247*(VLOOKUP($D1742,Decrements!$B$2191:$V$2196,CG$874)/4+VLOOKUP($D1742,Decrements!$B$2243:$V$2248,CG$874)/4+VLOOKUP($D1742,Decrements!$B$2295:$V$2300,CG$874)/4)</f>
        <v>0</v>
      </c>
      <c r="CH1742" s="90">
        <f>Infected!CI1247*(VLOOKUP($D1742,Decrements!$B$2191:$V$2196,CH$874)/4+VLOOKUP($D1742,Decrements!$B$2243:$V$2248,CH$874)/4+VLOOKUP($D1742,Decrements!$B$2295:$V$2300,CH$874)/4)</f>
        <v>0</v>
      </c>
      <c r="CI1742" s="90">
        <f>Infected!CJ1247*(VLOOKUP($D1742,Decrements!$B$2191:$V$2196,CI$874)/4+VLOOKUP($D1742,Decrements!$B$2243:$V$2248,CI$874)/4+VLOOKUP($D1742,Decrements!$B$2295:$V$2300,CI$874)/4)</f>
        <v>0</v>
      </c>
      <c r="CK1742" s="45"/>
      <c r="CL1742" s="45"/>
      <c r="CM1742" s="45"/>
      <c r="CN1742" s="45"/>
      <c r="CO1742" s="45"/>
      <c r="CP1742" s="45"/>
      <c r="CQ1742" s="45"/>
      <c r="CR1742" s="45"/>
      <c r="CS1742" s="45"/>
      <c r="CT1742" s="45"/>
      <c r="CU1742" s="45"/>
      <c r="CV1742" s="45"/>
      <c r="CW1742" s="45"/>
      <c r="CX1742" s="45"/>
      <c r="CY1742" s="45"/>
      <c r="CZ1742" s="45"/>
      <c r="DA1742" s="45"/>
      <c r="DB1742" s="45"/>
      <c r="DC1742" s="45"/>
      <c r="DD1742" s="45"/>
      <c r="DE1742" s="45"/>
      <c r="DF1742" s="45"/>
      <c r="DG1742" s="45"/>
      <c r="DH1742" s="45"/>
      <c r="DI1742" s="45"/>
      <c r="DJ1742" s="45"/>
      <c r="DK1742" s="45"/>
      <c r="DL1742" s="45"/>
      <c r="DM1742" s="45"/>
      <c r="DN1742" s="45"/>
      <c r="DO1742" s="45"/>
      <c r="DP1742" s="45"/>
      <c r="DQ1742" s="45"/>
      <c r="DR1742" s="45"/>
      <c r="DS1742" s="45"/>
      <c r="DT1742" s="45"/>
      <c r="DU1742" s="45"/>
      <c r="DV1742" s="45"/>
      <c r="DW1742" s="45"/>
      <c r="DX1742" s="45"/>
      <c r="DY1742" s="45"/>
      <c r="DZ1742" s="45"/>
      <c r="EA1742" s="45"/>
      <c r="EB1742" s="45"/>
      <c r="EC1742" s="45"/>
      <c r="ED1742" s="45"/>
      <c r="EE1742" s="45"/>
      <c r="EF1742" s="45"/>
      <c r="EG1742" s="45"/>
      <c r="EH1742" s="45"/>
      <c r="EI1742" s="45"/>
      <c r="EJ1742" s="45"/>
      <c r="EK1742" s="45"/>
      <c r="EL1742" s="45"/>
      <c r="EM1742" s="45"/>
      <c r="EN1742" s="45"/>
      <c r="EO1742" s="45"/>
      <c r="EP1742" s="45"/>
      <c r="EQ1742" s="45"/>
      <c r="ER1742" s="45"/>
      <c r="ES1742" s="45"/>
      <c r="ET1742" s="45"/>
      <c r="EU1742" s="45"/>
      <c r="EV1742" s="45"/>
      <c r="EW1742" s="45"/>
      <c r="EX1742" s="45"/>
      <c r="EY1742" s="45"/>
      <c r="EZ1742" s="45"/>
      <c r="FA1742" s="45"/>
      <c r="FB1742" s="45"/>
      <c r="FC1742" s="45"/>
      <c r="FD1742" s="45"/>
      <c r="FE1742" s="45"/>
      <c r="FF1742" s="45"/>
      <c r="FG1742" s="45"/>
      <c r="FH1742" s="45"/>
      <c r="FI1742" s="45"/>
      <c r="FJ1742" s="45"/>
      <c r="FK1742" s="45"/>
      <c r="FL1742" s="45"/>
      <c r="FN1742" s="45"/>
      <c r="FO1742" s="45"/>
      <c r="FP1742" s="45"/>
      <c r="FQ1742" s="45"/>
      <c r="FR1742" s="45"/>
      <c r="FS1742" s="45"/>
      <c r="FT1742" s="45"/>
      <c r="FU1742" s="45"/>
      <c r="FV1742" s="45"/>
      <c r="FW1742" s="45"/>
      <c r="FX1742" s="45"/>
      <c r="FY1742" s="45"/>
      <c r="FZ1742" s="45"/>
      <c r="GA1742" s="45"/>
      <c r="GB1742" s="45"/>
      <c r="GC1742" s="45"/>
      <c r="GD1742" s="45"/>
      <c r="GE1742" s="45"/>
      <c r="GF1742" s="45"/>
      <c r="GG1742" s="45"/>
      <c r="GH1742" s="45"/>
      <c r="GI1742" s="45"/>
      <c r="GJ1742" s="45"/>
      <c r="GK1742" s="45"/>
      <c r="GL1742" s="45"/>
      <c r="GM1742" s="45"/>
      <c r="GN1742" s="45"/>
      <c r="GO1742" s="45"/>
      <c r="GP1742" s="45"/>
      <c r="GQ1742" s="45"/>
      <c r="GR1742" s="45"/>
      <c r="GS1742" s="45"/>
      <c r="GT1742" s="45"/>
      <c r="GU1742" s="45"/>
      <c r="GV1742" s="45"/>
      <c r="GW1742" s="45"/>
      <c r="GX1742" s="45"/>
      <c r="GY1742" s="45"/>
      <c r="GZ1742" s="45"/>
      <c r="HA1742" s="45"/>
      <c r="HB1742" s="45"/>
      <c r="HC1742" s="45"/>
      <c r="HD1742" s="45"/>
      <c r="HE1742" s="45"/>
      <c r="HF1742" s="45"/>
      <c r="HG1742" s="45"/>
      <c r="HH1742" s="45"/>
      <c r="HI1742" s="45"/>
      <c r="HJ1742" s="45"/>
      <c r="HK1742" s="45"/>
      <c r="HL1742" s="45"/>
      <c r="HM1742" s="45"/>
      <c r="HN1742" s="45"/>
      <c r="HO1742" s="45"/>
      <c r="HP1742" s="45"/>
      <c r="HQ1742" s="45"/>
      <c r="HR1742" s="45"/>
      <c r="HS1742" s="45"/>
      <c r="HT1742" s="45"/>
      <c r="HU1742" s="45"/>
      <c r="HV1742" s="45"/>
      <c r="HW1742" s="45"/>
      <c r="HX1742" s="45"/>
      <c r="HY1742" s="45"/>
      <c r="HZ1742" s="45"/>
      <c r="IA1742" s="45"/>
      <c r="IB1742" s="45"/>
      <c r="IC1742" s="45"/>
      <c r="ID1742" s="45"/>
      <c r="IE1742" s="45"/>
      <c r="IF1742" s="45"/>
      <c r="IG1742" s="45"/>
      <c r="IH1742" s="45"/>
      <c r="II1742" s="45"/>
      <c r="IJ1742" s="45"/>
      <c r="IK1742" s="45"/>
      <c r="IL1742" s="45"/>
      <c r="IM1742" s="45"/>
      <c r="IN1742" s="45"/>
      <c r="IO1742" s="45"/>
      <c r="IQ1742" s="45"/>
      <c r="IR1742" s="45"/>
      <c r="IS1742" s="45"/>
      <c r="IT1742" s="45"/>
      <c r="IU1742" s="45"/>
      <c r="IV1742" s="45"/>
      <c r="IW1742" s="45"/>
      <c r="IX1742" s="45"/>
      <c r="IY1742" s="45"/>
      <c r="IZ1742" s="45"/>
      <c r="JA1742" s="45"/>
      <c r="JB1742" s="45"/>
      <c r="JC1742" s="45"/>
      <c r="JD1742" s="45"/>
      <c r="JE1742" s="45"/>
      <c r="JF1742" s="45"/>
      <c r="JG1742" s="45"/>
      <c r="JH1742" s="45"/>
      <c r="JI1742" s="45"/>
      <c r="JJ1742" s="45"/>
      <c r="JK1742" s="45"/>
      <c r="JL1742" s="45"/>
      <c r="JM1742" s="45"/>
      <c r="JN1742" s="45"/>
      <c r="JO1742" s="45"/>
      <c r="JP1742" s="45"/>
      <c r="JQ1742" s="45"/>
      <c r="JR1742" s="45"/>
      <c r="JS1742" s="45"/>
      <c r="JT1742" s="45"/>
      <c r="JU1742" s="45"/>
      <c r="JV1742" s="45"/>
      <c r="JW1742" s="45"/>
      <c r="JX1742" s="45"/>
      <c r="JY1742" s="45"/>
      <c r="JZ1742" s="45"/>
      <c r="KA1742" s="45"/>
      <c r="KB1742" s="45"/>
      <c r="KC1742" s="45"/>
      <c r="KD1742" s="45"/>
      <c r="KE1742" s="45"/>
      <c r="KF1742" s="45"/>
      <c r="KG1742" s="45"/>
      <c r="KH1742" s="45"/>
      <c r="KI1742" s="45"/>
      <c r="KJ1742" s="45"/>
      <c r="KK1742" s="45"/>
      <c r="KL1742" s="45"/>
      <c r="KM1742" s="45"/>
      <c r="KN1742" s="45"/>
      <c r="KO1742" s="45"/>
      <c r="KP1742" s="45"/>
      <c r="KQ1742" s="45"/>
      <c r="KR1742" s="45"/>
      <c r="KS1742" s="45"/>
      <c r="KT1742" s="45"/>
      <c r="KU1742" s="45"/>
      <c r="KV1742" s="45"/>
      <c r="KW1742" s="45"/>
      <c r="KX1742" s="45"/>
      <c r="KY1742" s="45"/>
      <c r="KZ1742" s="45"/>
      <c r="LA1742" s="45"/>
      <c r="LB1742" s="45"/>
      <c r="LC1742" s="45"/>
      <c r="LD1742" s="45"/>
      <c r="LE1742" s="45"/>
      <c r="LF1742" s="45"/>
      <c r="LG1742" s="45"/>
      <c r="LH1742" s="45"/>
      <c r="LI1742" s="45"/>
      <c r="LJ1742" s="45"/>
      <c r="LK1742" s="45"/>
      <c r="LL1742" s="45"/>
      <c r="LM1742" s="45"/>
      <c r="LN1742" s="45"/>
      <c r="LO1742" s="45"/>
      <c r="LP1742" s="45"/>
      <c r="LQ1742" s="45"/>
      <c r="LR1742" s="45"/>
    </row>
    <row r="1743" spans="2:330">
      <c r="B1743" s="20">
        <v>1</v>
      </c>
      <c r="C1743" s="20">
        <v>1</v>
      </c>
      <c r="D1743" s="20">
        <v>4</v>
      </c>
      <c r="E1743" s="20">
        <v>114</v>
      </c>
      <c r="F1743" s="113"/>
      <c r="G1743" s="31">
        <f>Inputs!R216</f>
        <v>0</v>
      </c>
      <c r="H1743" s="90">
        <f>Infected!I1248*(VLOOKUP($D1743,Decrements!$B$2191:$V$2196,H$874)/4+VLOOKUP($D1743,Decrements!$B$2243:$V$2248,H$874)/4+VLOOKUP($D1743,Decrements!$B$2295:$V$2300,H$874)/4)</f>
        <v>0</v>
      </c>
      <c r="I1743" s="90">
        <f>Infected!J1248*(VLOOKUP($D1743,Decrements!$B$2191:$V$2196,I$874)/4+VLOOKUP($D1743,Decrements!$B$2243:$V$2248,I$874)/4+VLOOKUP($D1743,Decrements!$B$2295:$V$2300,I$874)/4)</f>
        <v>0</v>
      </c>
      <c r="J1743" s="90">
        <f>Infected!K1248*(VLOOKUP($D1743,Decrements!$B$2191:$V$2196,J$874)/4+VLOOKUP($D1743,Decrements!$B$2243:$V$2248,J$874)/4+VLOOKUP($D1743,Decrements!$B$2295:$V$2300,J$874)/4)</f>
        <v>0</v>
      </c>
      <c r="K1743" s="90">
        <f>Infected!L1248*(VLOOKUP($D1743,Decrements!$B$2191:$V$2196,K$874)/4+VLOOKUP($D1743,Decrements!$B$2243:$V$2248,K$874)/4+VLOOKUP($D1743,Decrements!$B$2295:$V$2300,K$874)/4)</f>
        <v>0</v>
      </c>
      <c r="L1743" s="90">
        <f>Infected!M1248*(VLOOKUP($D1743,Decrements!$B$2191:$V$2196,L$874)/4+VLOOKUP($D1743,Decrements!$B$2243:$V$2248,L$874)/4+VLOOKUP($D1743,Decrements!$B$2295:$V$2300,L$874)/4)</f>
        <v>0</v>
      </c>
      <c r="M1743" s="90">
        <f>Infected!N1248*(VLOOKUP($D1743,Decrements!$B$2191:$V$2196,M$874)/4+VLOOKUP($D1743,Decrements!$B$2243:$V$2248,M$874)/4+VLOOKUP($D1743,Decrements!$B$2295:$V$2300,M$874)/4)</f>
        <v>0</v>
      </c>
      <c r="N1743" s="90">
        <f>Infected!O1248*(VLOOKUP($D1743,Decrements!$B$2191:$V$2196,N$874)/4+VLOOKUP($D1743,Decrements!$B$2243:$V$2248,N$874)/4+VLOOKUP($D1743,Decrements!$B$2295:$V$2300,N$874)/4)</f>
        <v>0</v>
      </c>
      <c r="O1743" s="90">
        <f>Infected!P1248*(VLOOKUP($D1743,Decrements!$B$2191:$V$2196,O$874)/4+VLOOKUP($D1743,Decrements!$B$2243:$V$2248,O$874)/4+VLOOKUP($D1743,Decrements!$B$2295:$V$2300,O$874)/4)</f>
        <v>0</v>
      </c>
      <c r="P1743" s="90">
        <f>Infected!Q1248*(VLOOKUP($D1743,Decrements!$B$2191:$V$2196,P$874)/4+VLOOKUP($D1743,Decrements!$B$2243:$V$2248,P$874)/4+VLOOKUP($D1743,Decrements!$B$2295:$V$2300,P$874)/4)</f>
        <v>0</v>
      </c>
      <c r="Q1743" s="90">
        <f>Infected!R1248*(VLOOKUP($D1743,Decrements!$B$2191:$V$2196,Q$874)/4+VLOOKUP($D1743,Decrements!$B$2243:$V$2248,Q$874)/4+VLOOKUP($D1743,Decrements!$B$2295:$V$2300,Q$874)/4)</f>
        <v>0</v>
      </c>
      <c r="R1743" s="90">
        <f>Infected!S1248*(VLOOKUP($D1743,Decrements!$B$2191:$V$2196,R$874)/4+VLOOKUP($D1743,Decrements!$B$2243:$V$2248,R$874)/4+VLOOKUP($D1743,Decrements!$B$2295:$V$2300,R$874)/4)</f>
        <v>0</v>
      </c>
      <c r="S1743" s="90">
        <f>Infected!T1248*(VLOOKUP($D1743,Decrements!$B$2191:$V$2196,S$874)/4+VLOOKUP($D1743,Decrements!$B$2243:$V$2248,S$874)/4+VLOOKUP($D1743,Decrements!$B$2295:$V$2300,S$874)/4)</f>
        <v>0</v>
      </c>
      <c r="T1743" s="90">
        <f>Infected!U1248*(VLOOKUP($D1743,Decrements!$B$2191:$V$2196,T$874)/4+VLOOKUP($D1743,Decrements!$B$2243:$V$2248,T$874)/4+VLOOKUP($D1743,Decrements!$B$2295:$V$2300,T$874)/4)</f>
        <v>0</v>
      </c>
      <c r="U1743" s="90">
        <f>Infected!V1248*(VLOOKUP($D1743,Decrements!$B$2191:$V$2196,U$874)/4+VLOOKUP($D1743,Decrements!$B$2243:$V$2248,U$874)/4+VLOOKUP($D1743,Decrements!$B$2295:$V$2300,U$874)/4)</f>
        <v>0</v>
      </c>
      <c r="V1743" s="90">
        <f>Infected!W1248*(VLOOKUP($D1743,Decrements!$B$2191:$V$2196,V$874)/4+VLOOKUP($D1743,Decrements!$B$2243:$V$2248,V$874)/4+VLOOKUP($D1743,Decrements!$B$2295:$V$2300,V$874)/4)</f>
        <v>0</v>
      </c>
      <c r="W1743" s="90">
        <f>Infected!X1248*(VLOOKUP($D1743,Decrements!$B$2191:$V$2196,W$874)/4+VLOOKUP($D1743,Decrements!$B$2243:$V$2248,W$874)/4+VLOOKUP($D1743,Decrements!$B$2295:$V$2300,W$874)/4)</f>
        <v>0</v>
      </c>
      <c r="X1743" s="90">
        <f>Infected!Y1248*(VLOOKUP($D1743,Decrements!$B$2191:$V$2196,X$874)/4+VLOOKUP($D1743,Decrements!$B$2243:$V$2248,X$874)/4+VLOOKUP($D1743,Decrements!$B$2295:$V$2300,X$874)/4)</f>
        <v>0</v>
      </c>
      <c r="Y1743" s="90">
        <f>Infected!Z1248*(VLOOKUP($D1743,Decrements!$B$2191:$V$2196,Y$874)/4+VLOOKUP($D1743,Decrements!$B$2243:$V$2248,Y$874)/4+VLOOKUP($D1743,Decrements!$B$2295:$V$2300,Y$874)/4)</f>
        <v>0</v>
      </c>
      <c r="Z1743" s="90">
        <f>Infected!AA1248*(VLOOKUP($D1743,Decrements!$B$2191:$V$2196,Z$874)/4+VLOOKUP($D1743,Decrements!$B$2243:$V$2248,Z$874)/4+VLOOKUP($D1743,Decrements!$B$2295:$V$2300,Z$874)/4)</f>
        <v>0</v>
      </c>
      <c r="AA1743" s="90">
        <f>Infected!AB1248*(VLOOKUP($D1743,Decrements!$B$2191:$V$2196,AA$874)/4+VLOOKUP($D1743,Decrements!$B$2243:$V$2248,AA$874)/4+VLOOKUP($D1743,Decrements!$B$2295:$V$2300,AA$874)/4)</f>
        <v>0</v>
      </c>
      <c r="AB1743" s="90">
        <f>Infected!AC1248*(VLOOKUP($D1743,Decrements!$B$2191:$V$2196,AB$874)/4+VLOOKUP($D1743,Decrements!$B$2243:$V$2248,AB$874)/4+VLOOKUP($D1743,Decrements!$B$2295:$V$2300,AB$874)/4)</f>
        <v>0</v>
      </c>
      <c r="AC1743" s="90">
        <f>Infected!AD1248*(VLOOKUP($D1743,Decrements!$B$2191:$V$2196,AC$874)/4+VLOOKUP($D1743,Decrements!$B$2243:$V$2248,AC$874)/4+VLOOKUP($D1743,Decrements!$B$2295:$V$2300,AC$874)/4)</f>
        <v>0</v>
      </c>
      <c r="AD1743" s="90">
        <f>Infected!AE1248*(VLOOKUP($D1743,Decrements!$B$2191:$V$2196,AD$874)/4+VLOOKUP($D1743,Decrements!$B$2243:$V$2248,AD$874)/4+VLOOKUP($D1743,Decrements!$B$2295:$V$2300,AD$874)/4)</f>
        <v>0</v>
      </c>
      <c r="AE1743" s="90">
        <f>Infected!AF1248*(VLOOKUP($D1743,Decrements!$B$2191:$V$2196,AE$874)/4+VLOOKUP($D1743,Decrements!$B$2243:$V$2248,AE$874)/4+VLOOKUP($D1743,Decrements!$B$2295:$V$2300,AE$874)/4)</f>
        <v>0</v>
      </c>
      <c r="AF1743" s="90">
        <f>Infected!AG1248*(VLOOKUP($D1743,Decrements!$B$2191:$V$2196,AF$874)/4+VLOOKUP($D1743,Decrements!$B$2243:$V$2248,AF$874)/4+VLOOKUP($D1743,Decrements!$B$2295:$V$2300,AF$874)/4)</f>
        <v>0</v>
      </c>
      <c r="AG1743" s="90">
        <f>Infected!AH1248*(VLOOKUP($D1743,Decrements!$B$2191:$V$2196,AG$874)/4+VLOOKUP($D1743,Decrements!$B$2243:$V$2248,AG$874)/4+VLOOKUP($D1743,Decrements!$B$2295:$V$2300,AG$874)/4)</f>
        <v>0</v>
      </c>
      <c r="AH1743" s="90">
        <f>Infected!AI1248*(VLOOKUP($D1743,Decrements!$B$2191:$V$2196,AH$874)/4+VLOOKUP($D1743,Decrements!$B$2243:$V$2248,AH$874)/4+VLOOKUP($D1743,Decrements!$B$2295:$V$2300,AH$874)/4)</f>
        <v>0</v>
      </c>
      <c r="AI1743" s="90">
        <f>Infected!AJ1248*(VLOOKUP($D1743,Decrements!$B$2191:$V$2196,AI$874)/4+VLOOKUP($D1743,Decrements!$B$2243:$V$2248,AI$874)/4+VLOOKUP($D1743,Decrements!$B$2295:$V$2300,AI$874)/4)</f>
        <v>0</v>
      </c>
      <c r="AJ1743" s="90">
        <f>Infected!AK1248*(VLOOKUP($D1743,Decrements!$B$2191:$V$2196,AJ$874)/4+VLOOKUP($D1743,Decrements!$B$2243:$V$2248,AJ$874)/4+VLOOKUP($D1743,Decrements!$B$2295:$V$2300,AJ$874)/4)</f>
        <v>0</v>
      </c>
      <c r="AK1743" s="90">
        <f>Infected!AL1248*(VLOOKUP($D1743,Decrements!$B$2191:$V$2196,AK$874)/4+VLOOKUP($D1743,Decrements!$B$2243:$V$2248,AK$874)/4+VLOOKUP($D1743,Decrements!$B$2295:$V$2300,AK$874)/4)</f>
        <v>0</v>
      </c>
      <c r="AL1743" s="90">
        <f>Infected!AM1248*(VLOOKUP($D1743,Decrements!$B$2191:$V$2196,AL$874)/4+VLOOKUP($D1743,Decrements!$B$2243:$V$2248,AL$874)/4+VLOOKUP($D1743,Decrements!$B$2295:$V$2300,AL$874)/4)</f>
        <v>0</v>
      </c>
      <c r="AM1743" s="90">
        <f>Infected!AN1248*(VLOOKUP($D1743,Decrements!$B$2191:$V$2196,AM$874)/4+VLOOKUP($D1743,Decrements!$B$2243:$V$2248,AM$874)/4+VLOOKUP($D1743,Decrements!$B$2295:$V$2300,AM$874)/4)</f>
        <v>0</v>
      </c>
      <c r="AN1743" s="90">
        <f>Infected!AO1248*(VLOOKUP($D1743,Decrements!$B$2191:$V$2196,AN$874)/4+VLOOKUP($D1743,Decrements!$B$2243:$V$2248,AN$874)/4+VLOOKUP($D1743,Decrements!$B$2295:$V$2300,AN$874)/4)</f>
        <v>0</v>
      </c>
      <c r="AO1743" s="90">
        <f>Infected!AP1248*(VLOOKUP($D1743,Decrements!$B$2191:$V$2196,AO$874)/4+VLOOKUP($D1743,Decrements!$B$2243:$V$2248,AO$874)/4+VLOOKUP($D1743,Decrements!$B$2295:$V$2300,AO$874)/4)</f>
        <v>0</v>
      </c>
      <c r="AP1743" s="90">
        <f>Infected!AQ1248*(VLOOKUP($D1743,Decrements!$B$2191:$V$2196,AP$874)/4+VLOOKUP($D1743,Decrements!$B$2243:$V$2248,AP$874)/4+VLOOKUP($D1743,Decrements!$B$2295:$V$2300,AP$874)/4)</f>
        <v>0</v>
      </c>
      <c r="AQ1743" s="90">
        <f>Infected!AR1248*(VLOOKUP($D1743,Decrements!$B$2191:$V$2196,AQ$874)/4+VLOOKUP($D1743,Decrements!$B$2243:$V$2248,AQ$874)/4+VLOOKUP($D1743,Decrements!$B$2295:$V$2300,AQ$874)/4)</f>
        <v>0</v>
      </c>
      <c r="AR1743" s="90">
        <f>Infected!AS1248*(VLOOKUP($D1743,Decrements!$B$2191:$V$2196,AR$874)/4+VLOOKUP($D1743,Decrements!$B$2243:$V$2248,AR$874)/4+VLOOKUP($D1743,Decrements!$B$2295:$V$2300,AR$874)/4)</f>
        <v>0</v>
      </c>
      <c r="AS1743" s="90">
        <f>Infected!AT1248*(VLOOKUP($D1743,Decrements!$B$2191:$V$2196,AS$874)/4+VLOOKUP($D1743,Decrements!$B$2243:$V$2248,AS$874)/4+VLOOKUP($D1743,Decrements!$B$2295:$V$2300,AS$874)/4)</f>
        <v>0</v>
      </c>
      <c r="AT1743" s="90">
        <f>Infected!AU1248*(VLOOKUP($D1743,Decrements!$B$2191:$V$2196,AT$874)/4+VLOOKUP($D1743,Decrements!$B$2243:$V$2248,AT$874)/4+VLOOKUP($D1743,Decrements!$B$2295:$V$2300,AT$874)/4)</f>
        <v>0</v>
      </c>
      <c r="AU1743" s="90">
        <f>Infected!AV1248*(VLOOKUP($D1743,Decrements!$B$2191:$V$2196,AU$874)/4+VLOOKUP($D1743,Decrements!$B$2243:$V$2248,AU$874)/4+VLOOKUP($D1743,Decrements!$B$2295:$V$2300,AU$874)/4)</f>
        <v>0</v>
      </c>
      <c r="AV1743" s="90">
        <f>Infected!AW1248*(VLOOKUP($D1743,Decrements!$B$2191:$V$2196,AV$874)/4+VLOOKUP($D1743,Decrements!$B$2243:$V$2248,AV$874)/4+VLOOKUP($D1743,Decrements!$B$2295:$V$2300,AV$874)/4)</f>
        <v>0</v>
      </c>
      <c r="AW1743" s="90">
        <f>Infected!AX1248*(VLOOKUP($D1743,Decrements!$B$2191:$V$2196,AW$874)/4+VLOOKUP($D1743,Decrements!$B$2243:$V$2248,AW$874)/4+VLOOKUP($D1743,Decrements!$B$2295:$V$2300,AW$874)/4)</f>
        <v>0</v>
      </c>
      <c r="AX1743" s="90">
        <f>Infected!AY1248*(VLOOKUP($D1743,Decrements!$B$2191:$V$2196,AX$874)/4+VLOOKUP($D1743,Decrements!$B$2243:$V$2248,AX$874)/4+VLOOKUP($D1743,Decrements!$B$2295:$V$2300,AX$874)/4)</f>
        <v>0</v>
      </c>
      <c r="AY1743" s="90">
        <f>Infected!AZ1248*(VLOOKUP($D1743,Decrements!$B$2191:$V$2196,AY$874)/4+VLOOKUP($D1743,Decrements!$B$2243:$V$2248,AY$874)/4+VLOOKUP($D1743,Decrements!$B$2295:$V$2300,AY$874)/4)</f>
        <v>0</v>
      </c>
      <c r="AZ1743" s="90">
        <f>Infected!BA1248*(VLOOKUP($D1743,Decrements!$B$2191:$V$2196,AZ$874)/4+VLOOKUP($D1743,Decrements!$B$2243:$V$2248,AZ$874)/4+VLOOKUP($D1743,Decrements!$B$2295:$V$2300,AZ$874)/4)</f>
        <v>0</v>
      </c>
      <c r="BA1743" s="90">
        <f>Infected!BB1248*(VLOOKUP($D1743,Decrements!$B$2191:$V$2196,BA$874)/4+VLOOKUP($D1743,Decrements!$B$2243:$V$2248,BA$874)/4+VLOOKUP($D1743,Decrements!$B$2295:$V$2300,BA$874)/4)</f>
        <v>0</v>
      </c>
      <c r="BB1743" s="90">
        <f>Infected!BC1248*(VLOOKUP($D1743,Decrements!$B$2191:$V$2196,BB$874)/4+VLOOKUP($D1743,Decrements!$B$2243:$V$2248,BB$874)/4+VLOOKUP($D1743,Decrements!$B$2295:$V$2300,BB$874)/4)</f>
        <v>0</v>
      </c>
      <c r="BC1743" s="90">
        <f>Infected!BD1248*(VLOOKUP($D1743,Decrements!$B$2191:$V$2196,BC$874)/4+VLOOKUP($D1743,Decrements!$B$2243:$V$2248,BC$874)/4+VLOOKUP($D1743,Decrements!$B$2295:$V$2300,BC$874)/4)</f>
        <v>0</v>
      </c>
      <c r="BD1743" s="90">
        <f>Infected!BE1248*(VLOOKUP($D1743,Decrements!$B$2191:$V$2196,BD$874)/4+VLOOKUP($D1743,Decrements!$B$2243:$V$2248,BD$874)/4+VLOOKUP($D1743,Decrements!$B$2295:$V$2300,BD$874)/4)</f>
        <v>0</v>
      </c>
      <c r="BE1743" s="90">
        <f>Infected!BF1248*(VLOOKUP($D1743,Decrements!$B$2191:$V$2196,BE$874)/4+VLOOKUP($D1743,Decrements!$B$2243:$V$2248,BE$874)/4+VLOOKUP($D1743,Decrements!$B$2295:$V$2300,BE$874)/4)</f>
        <v>0</v>
      </c>
      <c r="BF1743" s="90">
        <f>Infected!BG1248*(VLOOKUP($D1743,Decrements!$B$2191:$V$2196,BF$874)/4+VLOOKUP($D1743,Decrements!$B$2243:$V$2248,BF$874)/4+VLOOKUP($D1743,Decrements!$B$2295:$V$2300,BF$874)/4)</f>
        <v>0</v>
      </c>
      <c r="BG1743" s="90">
        <f>Infected!BH1248*(VLOOKUP($D1743,Decrements!$B$2191:$V$2196,BG$874)/4+VLOOKUP($D1743,Decrements!$B$2243:$V$2248,BG$874)/4+VLOOKUP($D1743,Decrements!$B$2295:$V$2300,BG$874)/4)</f>
        <v>0</v>
      </c>
      <c r="BH1743" s="90">
        <f>Infected!BI1248*(VLOOKUP($D1743,Decrements!$B$2191:$V$2196,BH$874)/4+VLOOKUP($D1743,Decrements!$B$2243:$V$2248,BH$874)/4+VLOOKUP($D1743,Decrements!$B$2295:$V$2300,BH$874)/4)</f>
        <v>0</v>
      </c>
      <c r="BI1743" s="90">
        <f>Infected!BJ1248*(VLOOKUP($D1743,Decrements!$B$2191:$V$2196,BI$874)/4+VLOOKUP($D1743,Decrements!$B$2243:$V$2248,BI$874)/4+VLOOKUP($D1743,Decrements!$B$2295:$V$2300,BI$874)/4)</f>
        <v>0</v>
      </c>
      <c r="BJ1743" s="90">
        <f>Infected!BK1248*(VLOOKUP($D1743,Decrements!$B$2191:$V$2196,BJ$874)/4+VLOOKUP($D1743,Decrements!$B$2243:$V$2248,BJ$874)/4+VLOOKUP($D1743,Decrements!$B$2295:$V$2300,BJ$874)/4)</f>
        <v>0</v>
      </c>
      <c r="BK1743" s="90">
        <f>Infected!BL1248*(VLOOKUP($D1743,Decrements!$B$2191:$V$2196,BK$874)/4+VLOOKUP($D1743,Decrements!$B$2243:$V$2248,BK$874)/4+VLOOKUP($D1743,Decrements!$B$2295:$V$2300,BK$874)/4)</f>
        <v>0</v>
      </c>
      <c r="BL1743" s="90">
        <f>Infected!BM1248*(VLOOKUP($D1743,Decrements!$B$2191:$V$2196,BL$874)/4+VLOOKUP($D1743,Decrements!$B$2243:$V$2248,BL$874)/4+VLOOKUP($D1743,Decrements!$B$2295:$V$2300,BL$874)/4)</f>
        <v>0</v>
      </c>
      <c r="BM1743" s="90">
        <f>Infected!BN1248*(VLOOKUP($D1743,Decrements!$B$2191:$V$2196,BM$874)/4+VLOOKUP($D1743,Decrements!$B$2243:$V$2248,BM$874)/4+VLOOKUP($D1743,Decrements!$B$2295:$V$2300,BM$874)/4)</f>
        <v>0</v>
      </c>
      <c r="BN1743" s="90">
        <f>Infected!BO1248*(VLOOKUP($D1743,Decrements!$B$2191:$V$2196,BN$874)/4+VLOOKUP($D1743,Decrements!$B$2243:$V$2248,BN$874)/4+VLOOKUP($D1743,Decrements!$B$2295:$V$2300,BN$874)/4)</f>
        <v>0</v>
      </c>
      <c r="BO1743" s="90">
        <f>Infected!BP1248*(VLOOKUP($D1743,Decrements!$B$2191:$V$2196,BO$874)/4+VLOOKUP($D1743,Decrements!$B$2243:$V$2248,BO$874)/4+VLOOKUP($D1743,Decrements!$B$2295:$V$2300,BO$874)/4)</f>
        <v>0</v>
      </c>
      <c r="BP1743" s="90">
        <f>Infected!BQ1248*(VLOOKUP($D1743,Decrements!$B$2191:$V$2196,BP$874)/4+VLOOKUP($D1743,Decrements!$B$2243:$V$2248,BP$874)/4+VLOOKUP($D1743,Decrements!$B$2295:$V$2300,BP$874)/4)</f>
        <v>0</v>
      </c>
      <c r="BQ1743" s="90">
        <f>Infected!BR1248*(VLOOKUP($D1743,Decrements!$B$2191:$V$2196,BQ$874)/4+VLOOKUP($D1743,Decrements!$B$2243:$V$2248,BQ$874)/4+VLOOKUP($D1743,Decrements!$B$2295:$V$2300,BQ$874)/4)</f>
        <v>0</v>
      </c>
      <c r="BR1743" s="90">
        <f>Infected!BS1248*(VLOOKUP($D1743,Decrements!$B$2191:$V$2196,BR$874)/4+VLOOKUP($D1743,Decrements!$B$2243:$V$2248,BR$874)/4+VLOOKUP($D1743,Decrements!$B$2295:$V$2300,BR$874)/4)</f>
        <v>0</v>
      </c>
      <c r="BS1743" s="90">
        <f>Infected!BT1248*(VLOOKUP($D1743,Decrements!$B$2191:$V$2196,BS$874)/4+VLOOKUP($D1743,Decrements!$B$2243:$V$2248,BS$874)/4+VLOOKUP($D1743,Decrements!$B$2295:$V$2300,BS$874)/4)</f>
        <v>0</v>
      </c>
      <c r="BT1743" s="90">
        <f>Infected!BU1248*(VLOOKUP($D1743,Decrements!$B$2191:$V$2196,BT$874)/4+VLOOKUP($D1743,Decrements!$B$2243:$V$2248,BT$874)/4+VLOOKUP($D1743,Decrements!$B$2295:$V$2300,BT$874)/4)</f>
        <v>0</v>
      </c>
      <c r="BU1743" s="90">
        <f>Infected!BV1248*(VLOOKUP($D1743,Decrements!$B$2191:$V$2196,BU$874)/4+VLOOKUP($D1743,Decrements!$B$2243:$V$2248,BU$874)/4+VLOOKUP($D1743,Decrements!$B$2295:$V$2300,BU$874)/4)</f>
        <v>0</v>
      </c>
      <c r="BV1743" s="90">
        <f>Infected!BW1248*(VLOOKUP($D1743,Decrements!$B$2191:$V$2196,BV$874)/4+VLOOKUP($D1743,Decrements!$B$2243:$V$2248,BV$874)/4+VLOOKUP($D1743,Decrements!$B$2295:$V$2300,BV$874)/4)</f>
        <v>0</v>
      </c>
      <c r="BW1743" s="90">
        <f>Infected!BX1248*(VLOOKUP($D1743,Decrements!$B$2191:$V$2196,BW$874)/4+VLOOKUP($D1743,Decrements!$B$2243:$V$2248,BW$874)/4+VLOOKUP($D1743,Decrements!$B$2295:$V$2300,BW$874)/4)</f>
        <v>0</v>
      </c>
      <c r="BX1743" s="90">
        <f>Infected!BY1248*(VLOOKUP($D1743,Decrements!$B$2191:$V$2196,BX$874)/4+VLOOKUP($D1743,Decrements!$B$2243:$V$2248,BX$874)/4+VLOOKUP($D1743,Decrements!$B$2295:$V$2300,BX$874)/4)</f>
        <v>0</v>
      </c>
      <c r="BY1743" s="90">
        <f>Infected!BZ1248*(VLOOKUP($D1743,Decrements!$B$2191:$V$2196,BY$874)/4+VLOOKUP($D1743,Decrements!$B$2243:$V$2248,BY$874)/4+VLOOKUP($D1743,Decrements!$B$2295:$V$2300,BY$874)/4)</f>
        <v>0</v>
      </c>
      <c r="BZ1743" s="90">
        <f>Infected!CA1248*(VLOOKUP($D1743,Decrements!$B$2191:$V$2196,BZ$874)/4+VLOOKUP($D1743,Decrements!$B$2243:$V$2248,BZ$874)/4+VLOOKUP($D1743,Decrements!$B$2295:$V$2300,BZ$874)/4)</f>
        <v>0</v>
      </c>
      <c r="CA1743" s="90">
        <f>Infected!CB1248*(VLOOKUP($D1743,Decrements!$B$2191:$V$2196,CA$874)/4+VLOOKUP($D1743,Decrements!$B$2243:$V$2248,CA$874)/4+VLOOKUP($D1743,Decrements!$B$2295:$V$2300,CA$874)/4)</f>
        <v>0</v>
      </c>
      <c r="CB1743" s="90">
        <f>Infected!CC1248*(VLOOKUP($D1743,Decrements!$B$2191:$V$2196,CB$874)/4+VLOOKUP($D1743,Decrements!$B$2243:$V$2248,CB$874)/4+VLOOKUP($D1743,Decrements!$B$2295:$V$2300,CB$874)/4)</f>
        <v>0</v>
      </c>
      <c r="CC1743" s="90">
        <f>Infected!CD1248*(VLOOKUP($D1743,Decrements!$B$2191:$V$2196,CC$874)/4+VLOOKUP($D1743,Decrements!$B$2243:$V$2248,CC$874)/4+VLOOKUP($D1743,Decrements!$B$2295:$V$2300,CC$874)/4)</f>
        <v>0</v>
      </c>
      <c r="CD1743" s="90">
        <f>Infected!CE1248*(VLOOKUP($D1743,Decrements!$B$2191:$V$2196,CD$874)/4+VLOOKUP($D1743,Decrements!$B$2243:$V$2248,CD$874)/4+VLOOKUP($D1743,Decrements!$B$2295:$V$2300,CD$874)/4)</f>
        <v>0</v>
      </c>
      <c r="CE1743" s="90">
        <f>Infected!CF1248*(VLOOKUP($D1743,Decrements!$B$2191:$V$2196,CE$874)/4+VLOOKUP($D1743,Decrements!$B$2243:$V$2248,CE$874)/4+VLOOKUP($D1743,Decrements!$B$2295:$V$2300,CE$874)/4)</f>
        <v>0</v>
      </c>
      <c r="CF1743" s="90">
        <f>Infected!CG1248*(VLOOKUP($D1743,Decrements!$B$2191:$V$2196,CF$874)/4+VLOOKUP($D1743,Decrements!$B$2243:$V$2248,CF$874)/4+VLOOKUP($D1743,Decrements!$B$2295:$V$2300,CF$874)/4)</f>
        <v>0</v>
      </c>
      <c r="CG1743" s="90">
        <f>Infected!CH1248*(VLOOKUP($D1743,Decrements!$B$2191:$V$2196,CG$874)/4+VLOOKUP($D1743,Decrements!$B$2243:$V$2248,CG$874)/4+VLOOKUP($D1743,Decrements!$B$2295:$V$2300,CG$874)/4)</f>
        <v>0</v>
      </c>
      <c r="CH1743" s="90">
        <f>Infected!CI1248*(VLOOKUP($D1743,Decrements!$B$2191:$V$2196,CH$874)/4+VLOOKUP($D1743,Decrements!$B$2243:$V$2248,CH$874)/4+VLOOKUP($D1743,Decrements!$B$2295:$V$2300,CH$874)/4)</f>
        <v>0</v>
      </c>
      <c r="CI1743" s="90">
        <f>Infected!CJ1248*(VLOOKUP($D1743,Decrements!$B$2191:$V$2196,CI$874)/4+VLOOKUP($D1743,Decrements!$B$2243:$V$2248,CI$874)/4+VLOOKUP($D1743,Decrements!$B$2295:$V$2300,CI$874)/4)</f>
        <v>0</v>
      </c>
      <c r="CK1743" s="45"/>
      <c r="CL1743" s="45"/>
      <c r="CM1743" s="45"/>
      <c r="CN1743" s="45"/>
      <c r="CO1743" s="45"/>
      <c r="CP1743" s="45"/>
      <c r="CQ1743" s="45"/>
      <c r="CR1743" s="45"/>
      <c r="CS1743" s="45"/>
      <c r="CT1743" s="45"/>
      <c r="CU1743" s="45"/>
      <c r="CV1743" s="45"/>
      <c r="CW1743" s="45"/>
      <c r="CX1743" s="45"/>
      <c r="CY1743" s="45"/>
      <c r="CZ1743" s="45"/>
      <c r="DA1743" s="45"/>
      <c r="DB1743" s="45"/>
      <c r="DC1743" s="45"/>
      <c r="DD1743" s="45"/>
      <c r="DE1743" s="45"/>
      <c r="DF1743" s="45"/>
      <c r="DG1743" s="45"/>
      <c r="DH1743" s="45"/>
      <c r="DI1743" s="45"/>
      <c r="DJ1743" s="45"/>
      <c r="DK1743" s="45"/>
      <c r="DL1743" s="45"/>
      <c r="DM1743" s="45"/>
      <c r="DN1743" s="45"/>
      <c r="DO1743" s="45"/>
      <c r="DP1743" s="45"/>
      <c r="DQ1743" s="45"/>
      <c r="DR1743" s="45"/>
      <c r="DS1743" s="45"/>
      <c r="DT1743" s="45"/>
      <c r="DU1743" s="45"/>
      <c r="DV1743" s="45"/>
      <c r="DW1743" s="45"/>
      <c r="DX1743" s="45"/>
      <c r="DY1743" s="45"/>
      <c r="DZ1743" s="45"/>
      <c r="EA1743" s="45"/>
      <c r="EB1743" s="45"/>
      <c r="EC1743" s="45"/>
      <c r="ED1743" s="45"/>
      <c r="EE1743" s="45"/>
      <c r="EF1743" s="45"/>
      <c r="EG1743" s="45"/>
      <c r="EH1743" s="45"/>
      <c r="EI1743" s="45"/>
      <c r="EJ1743" s="45"/>
      <c r="EK1743" s="45"/>
      <c r="EL1743" s="45"/>
      <c r="EM1743" s="45"/>
      <c r="EN1743" s="45"/>
      <c r="EO1743" s="45"/>
      <c r="EP1743" s="45"/>
      <c r="EQ1743" s="45"/>
      <c r="ER1743" s="45"/>
      <c r="ES1743" s="45"/>
      <c r="ET1743" s="45"/>
      <c r="EU1743" s="45"/>
      <c r="EV1743" s="45"/>
      <c r="EW1743" s="45"/>
      <c r="EX1743" s="45"/>
      <c r="EY1743" s="45"/>
      <c r="EZ1743" s="45"/>
      <c r="FA1743" s="45"/>
      <c r="FB1743" s="45"/>
      <c r="FC1743" s="45"/>
      <c r="FD1743" s="45"/>
      <c r="FE1743" s="45"/>
      <c r="FF1743" s="45"/>
      <c r="FG1743" s="45"/>
      <c r="FH1743" s="45"/>
      <c r="FI1743" s="45"/>
      <c r="FJ1743" s="45"/>
      <c r="FK1743" s="45"/>
      <c r="FL1743" s="45"/>
      <c r="FN1743" s="45"/>
      <c r="FO1743" s="45"/>
      <c r="FP1743" s="45"/>
      <c r="FQ1743" s="45"/>
      <c r="FR1743" s="45"/>
      <c r="FS1743" s="45"/>
      <c r="FT1743" s="45"/>
      <c r="FU1743" s="45"/>
      <c r="FV1743" s="45"/>
      <c r="FW1743" s="45"/>
      <c r="FX1743" s="45"/>
      <c r="FY1743" s="45"/>
      <c r="FZ1743" s="45"/>
      <c r="GA1743" s="45"/>
      <c r="GB1743" s="45"/>
      <c r="GC1743" s="45"/>
      <c r="GD1743" s="45"/>
      <c r="GE1743" s="45"/>
      <c r="GF1743" s="45"/>
      <c r="GG1743" s="45"/>
      <c r="GH1743" s="45"/>
      <c r="GI1743" s="45"/>
      <c r="GJ1743" s="45"/>
      <c r="GK1743" s="45"/>
      <c r="GL1743" s="45"/>
      <c r="GM1743" s="45"/>
      <c r="GN1743" s="45"/>
      <c r="GO1743" s="45"/>
      <c r="GP1743" s="45"/>
      <c r="GQ1743" s="45"/>
      <c r="GR1743" s="45"/>
      <c r="GS1743" s="45"/>
      <c r="GT1743" s="45"/>
      <c r="GU1743" s="45"/>
      <c r="GV1743" s="45"/>
      <c r="GW1743" s="45"/>
      <c r="GX1743" s="45"/>
      <c r="GY1743" s="45"/>
      <c r="GZ1743" s="45"/>
      <c r="HA1743" s="45"/>
      <c r="HB1743" s="45"/>
      <c r="HC1743" s="45"/>
      <c r="HD1743" s="45"/>
      <c r="HE1743" s="45"/>
      <c r="HF1743" s="45"/>
      <c r="HG1743" s="45"/>
      <c r="HH1743" s="45"/>
      <c r="HI1743" s="45"/>
      <c r="HJ1743" s="45"/>
      <c r="HK1743" s="45"/>
      <c r="HL1743" s="45"/>
      <c r="HM1743" s="45"/>
      <c r="HN1743" s="45"/>
      <c r="HO1743" s="45"/>
      <c r="HP1743" s="45"/>
      <c r="HQ1743" s="45"/>
      <c r="HR1743" s="45"/>
      <c r="HS1743" s="45"/>
      <c r="HT1743" s="45"/>
      <c r="HU1743" s="45"/>
      <c r="HV1743" s="45"/>
      <c r="HW1743" s="45"/>
      <c r="HX1743" s="45"/>
      <c r="HY1743" s="45"/>
      <c r="HZ1743" s="45"/>
      <c r="IA1743" s="45"/>
      <c r="IB1743" s="45"/>
      <c r="IC1743" s="45"/>
      <c r="ID1743" s="45"/>
      <c r="IE1743" s="45"/>
      <c r="IF1743" s="45"/>
      <c r="IG1743" s="45"/>
      <c r="IH1743" s="45"/>
      <c r="II1743" s="45"/>
      <c r="IJ1743" s="45"/>
      <c r="IK1743" s="45"/>
      <c r="IL1743" s="45"/>
      <c r="IM1743" s="45"/>
      <c r="IN1743" s="45"/>
      <c r="IO1743" s="45"/>
      <c r="IQ1743" s="45"/>
      <c r="IR1743" s="45"/>
      <c r="IS1743" s="45"/>
      <c r="IT1743" s="45"/>
      <c r="IU1743" s="45"/>
      <c r="IV1743" s="45"/>
      <c r="IW1743" s="45"/>
      <c r="IX1743" s="45"/>
      <c r="IY1743" s="45"/>
      <c r="IZ1743" s="45"/>
      <c r="JA1743" s="45"/>
      <c r="JB1743" s="45"/>
      <c r="JC1743" s="45"/>
      <c r="JD1743" s="45"/>
      <c r="JE1743" s="45"/>
      <c r="JF1743" s="45"/>
      <c r="JG1743" s="45"/>
      <c r="JH1743" s="45"/>
      <c r="JI1743" s="45"/>
      <c r="JJ1743" s="45"/>
      <c r="JK1743" s="45"/>
      <c r="JL1743" s="45"/>
      <c r="JM1743" s="45"/>
      <c r="JN1743" s="45"/>
      <c r="JO1743" s="45"/>
      <c r="JP1743" s="45"/>
      <c r="JQ1743" s="45"/>
      <c r="JR1743" s="45"/>
      <c r="JS1743" s="45"/>
      <c r="JT1743" s="45"/>
      <c r="JU1743" s="45"/>
      <c r="JV1743" s="45"/>
      <c r="JW1743" s="45"/>
      <c r="JX1743" s="45"/>
      <c r="JY1743" s="45"/>
      <c r="JZ1743" s="45"/>
      <c r="KA1743" s="45"/>
      <c r="KB1743" s="45"/>
      <c r="KC1743" s="45"/>
      <c r="KD1743" s="45"/>
      <c r="KE1743" s="45"/>
      <c r="KF1743" s="45"/>
      <c r="KG1743" s="45"/>
      <c r="KH1743" s="45"/>
      <c r="KI1743" s="45"/>
      <c r="KJ1743" s="45"/>
      <c r="KK1743" s="45"/>
      <c r="KL1743" s="45"/>
      <c r="KM1743" s="45"/>
      <c r="KN1743" s="45"/>
      <c r="KO1743" s="45"/>
      <c r="KP1743" s="45"/>
      <c r="KQ1743" s="45"/>
      <c r="KR1743" s="45"/>
      <c r="KS1743" s="45"/>
      <c r="KT1743" s="45"/>
      <c r="KU1743" s="45"/>
      <c r="KV1743" s="45"/>
      <c r="KW1743" s="45"/>
      <c r="KX1743" s="45"/>
      <c r="KY1743" s="45"/>
      <c r="KZ1743" s="45"/>
      <c r="LA1743" s="45"/>
      <c r="LB1743" s="45"/>
      <c r="LC1743" s="45"/>
      <c r="LD1743" s="45"/>
      <c r="LE1743" s="45"/>
      <c r="LF1743" s="45"/>
      <c r="LG1743" s="45"/>
      <c r="LH1743" s="45"/>
      <c r="LI1743" s="45"/>
      <c r="LJ1743" s="45"/>
      <c r="LK1743" s="45"/>
      <c r="LL1743" s="45"/>
      <c r="LM1743" s="45"/>
      <c r="LN1743" s="45"/>
      <c r="LO1743" s="45"/>
      <c r="LP1743" s="45"/>
      <c r="LQ1743" s="45"/>
      <c r="LR1743" s="45"/>
    </row>
    <row r="1744" spans="2:330">
      <c r="B1744" s="20">
        <v>1</v>
      </c>
      <c r="C1744" s="20">
        <v>2</v>
      </c>
      <c r="D1744" s="20">
        <v>4</v>
      </c>
      <c r="E1744" s="20">
        <v>124</v>
      </c>
      <c r="F1744" s="113"/>
      <c r="G1744" s="31">
        <f>Inputs!R217</f>
        <v>0</v>
      </c>
      <c r="H1744" s="90">
        <f>Infected!I1249*(VLOOKUP($D1744,Decrements!$B$2191:$V$2196,H$874)/4+VLOOKUP($D1744,Decrements!$B$2243:$V$2248,H$874)/4+VLOOKUP($D1744,Decrements!$B$2295:$V$2300,H$874)/4)</f>
        <v>0</v>
      </c>
      <c r="I1744" s="90">
        <f>Infected!J1249*(VLOOKUP($D1744,Decrements!$B$2191:$V$2196,I$874)/4+VLOOKUP($D1744,Decrements!$B$2243:$V$2248,I$874)/4+VLOOKUP($D1744,Decrements!$B$2295:$V$2300,I$874)/4)</f>
        <v>0</v>
      </c>
      <c r="J1744" s="90">
        <f>Infected!K1249*(VLOOKUP($D1744,Decrements!$B$2191:$V$2196,J$874)/4+VLOOKUP($D1744,Decrements!$B$2243:$V$2248,J$874)/4+VLOOKUP($D1744,Decrements!$B$2295:$V$2300,J$874)/4)</f>
        <v>0</v>
      </c>
      <c r="K1744" s="90">
        <f>Infected!L1249*(VLOOKUP($D1744,Decrements!$B$2191:$V$2196,K$874)/4+VLOOKUP($D1744,Decrements!$B$2243:$V$2248,K$874)/4+VLOOKUP($D1744,Decrements!$B$2295:$V$2300,K$874)/4)</f>
        <v>0</v>
      </c>
      <c r="L1744" s="90">
        <f>Infected!M1249*(VLOOKUP($D1744,Decrements!$B$2191:$V$2196,L$874)/4+VLOOKUP($D1744,Decrements!$B$2243:$V$2248,L$874)/4+VLOOKUP($D1744,Decrements!$B$2295:$V$2300,L$874)/4)</f>
        <v>0</v>
      </c>
      <c r="M1744" s="90">
        <f>Infected!N1249*(VLOOKUP($D1744,Decrements!$B$2191:$V$2196,M$874)/4+VLOOKUP($D1744,Decrements!$B$2243:$V$2248,M$874)/4+VLOOKUP($D1744,Decrements!$B$2295:$V$2300,M$874)/4)</f>
        <v>0</v>
      </c>
      <c r="N1744" s="90">
        <f>Infected!O1249*(VLOOKUP($D1744,Decrements!$B$2191:$V$2196,N$874)/4+VLOOKUP($D1744,Decrements!$B$2243:$V$2248,N$874)/4+VLOOKUP($D1744,Decrements!$B$2295:$V$2300,N$874)/4)</f>
        <v>0</v>
      </c>
      <c r="O1744" s="90">
        <f>Infected!P1249*(VLOOKUP($D1744,Decrements!$B$2191:$V$2196,O$874)/4+VLOOKUP($D1744,Decrements!$B$2243:$V$2248,O$874)/4+VLOOKUP($D1744,Decrements!$B$2295:$V$2300,O$874)/4)</f>
        <v>0</v>
      </c>
      <c r="P1744" s="90">
        <f>Infected!Q1249*(VLOOKUP($D1744,Decrements!$B$2191:$V$2196,P$874)/4+VLOOKUP($D1744,Decrements!$B$2243:$V$2248,P$874)/4+VLOOKUP($D1744,Decrements!$B$2295:$V$2300,P$874)/4)</f>
        <v>0</v>
      </c>
      <c r="Q1744" s="90">
        <f>Infected!R1249*(VLOOKUP($D1744,Decrements!$B$2191:$V$2196,Q$874)/4+VLOOKUP($D1744,Decrements!$B$2243:$V$2248,Q$874)/4+VLOOKUP($D1744,Decrements!$B$2295:$V$2300,Q$874)/4)</f>
        <v>0</v>
      </c>
      <c r="R1744" s="90">
        <f>Infected!S1249*(VLOOKUP($D1744,Decrements!$B$2191:$V$2196,R$874)/4+VLOOKUP($D1744,Decrements!$B$2243:$V$2248,R$874)/4+VLOOKUP($D1744,Decrements!$B$2295:$V$2300,R$874)/4)</f>
        <v>0</v>
      </c>
      <c r="S1744" s="90">
        <f>Infected!T1249*(VLOOKUP($D1744,Decrements!$B$2191:$V$2196,S$874)/4+VLOOKUP($D1744,Decrements!$B$2243:$V$2248,S$874)/4+VLOOKUP($D1744,Decrements!$B$2295:$V$2300,S$874)/4)</f>
        <v>0</v>
      </c>
      <c r="T1744" s="90">
        <f>Infected!U1249*(VLOOKUP($D1744,Decrements!$B$2191:$V$2196,T$874)/4+VLOOKUP($D1744,Decrements!$B$2243:$V$2248,T$874)/4+VLOOKUP($D1744,Decrements!$B$2295:$V$2300,T$874)/4)</f>
        <v>0</v>
      </c>
      <c r="U1744" s="90">
        <f>Infected!V1249*(VLOOKUP($D1744,Decrements!$B$2191:$V$2196,U$874)/4+VLOOKUP($D1744,Decrements!$B$2243:$V$2248,U$874)/4+VLOOKUP($D1744,Decrements!$B$2295:$V$2300,U$874)/4)</f>
        <v>0</v>
      </c>
      <c r="V1744" s="90">
        <f>Infected!W1249*(VLOOKUP($D1744,Decrements!$B$2191:$V$2196,V$874)/4+VLOOKUP($D1744,Decrements!$B$2243:$V$2248,V$874)/4+VLOOKUP($D1744,Decrements!$B$2295:$V$2300,V$874)/4)</f>
        <v>0</v>
      </c>
      <c r="W1744" s="90">
        <f>Infected!X1249*(VLOOKUP($D1744,Decrements!$B$2191:$V$2196,W$874)/4+VLOOKUP($D1744,Decrements!$B$2243:$V$2248,W$874)/4+VLOOKUP($D1744,Decrements!$B$2295:$V$2300,W$874)/4)</f>
        <v>0</v>
      </c>
      <c r="X1744" s="90">
        <f>Infected!Y1249*(VLOOKUP($D1744,Decrements!$B$2191:$V$2196,X$874)/4+VLOOKUP($D1744,Decrements!$B$2243:$V$2248,X$874)/4+VLOOKUP($D1744,Decrements!$B$2295:$V$2300,X$874)/4)</f>
        <v>0</v>
      </c>
      <c r="Y1744" s="90">
        <f>Infected!Z1249*(VLOOKUP($D1744,Decrements!$B$2191:$V$2196,Y$874)/4+VLOOKUP($D1744,Decrements!$B$2243:$V$2248,Y$874)/4+VLOOKUP($D1744,Decrements!$B$2295:$V$2300,Y$874)/4)</f>
        <v>0</v>
      </c>
      <c r="Z1744" s="90">
        <f>Infected!AA1249*(VLOOKUP($D1744,Decrements!$B$2191:$V$2196,Z$874)/4+VLOOKUP($D1744,Decrements!$B$2243:$V$2248,Z$874)/4+VLOOKUP($D1744,Decrements!$B$2295:$V$2300,Z$874)/4)</f>
        <v>0</v>
      </c>
      <c r="AA1744" s="90">
        <f>Infected!AB1249*(VLOOKUP($D1744,Decrements!$B$2191:$V$2196,AA$874)/4+VLOOKUP($D1744,Decrements!$B$2243:$V$2248,AA$874)/4+VLOOKUP($D1744,Decrements!$B$2295:$V$2300,AA$874)/4)</f>
        <v>0</v>
      </c>
      <c r="AB1744" s="90">
        <f>Infected!AC1249*(VLOOKUP($D1744,Decrements!$B$2191:$V$2196,AB$874)/4+VLOOKUP($D1744,Decrements!$B$2243:$V$2248,AB$874)/4+VLOOKUP($D1744,Decrements!$B$2295:$V$2300,AB$874)/4)</f>
        <v>0</v>
      </c>
      <c r="AC1744" s="90">
        <f>Infected!AD1249*(VLOOKUP($D1744,Decrements!$B$2191:$V$2196,AC$874)/4+VLOOKUP($D1744,Decrements!$B$2243:$V$2248,AC$874)/4+VLOOKUP($D1744,Decrements!$B$2295:$V$2300,AC$874)/4)</f>
        <v>0</v>
      </c>
      <c r="AD1744" s="90">
        <f>Infected!AE1249*(VLOOKUP($D1744,Decrements!$B$2191:$V$2196,AD$874)/4+VLOOKUP($D1744,Decrements!$B$2243:$V$2248,AD$874)/4+VLOOKUP($D1744,Decrements!$B$2295:$V$2300,AD$874)/4)</f>
        <v>0</v>
      </c>
      <c r="AE1744" s="90">
        <f>Infected!AF1249*(VLOOKUP($D1744,Decrements!$B$2191:$V$2196,AE$874)/4+VLOOKUP($D1744,Decrements!$B$2243:$V$2248,AE$874)/4+VLOOKUP($D1744,Decrements!$B$2295:$V$2300,AE$874)/4)</f>
        <v>0</v>
      </c>
      <c r="AF1744" s="90">
        <f>Infected!AG1249*(VLOOKUP($D1744,Decrements!$B$2191:$V$2196,AF$874)/4+VLOOKUP($D1744,Decrements!$B$2243:$V$2248,AF$874)/4+VLOOKUP($D1744,Decrements!$B$2295:$V$2300,AF$874)/4)</f>
        <v>0</v>
      </c>
      <c r="AG1744" s="90">
        <f>Infected!AH1249*(VLOOKUP($D1744,Decrements!$B$2191:$V$2196,AG$874)/4+VLOOKUP($D1744,Decrements!$B$2243:$V$2248,AG$874)/4+VLOOKUP($D1744,Decrements!$B$2295:$V$2300,AG$874)/4)</f>
        <v>0</v>
      </c>
      <c r="AH1744" s="90">
        <f>Infected!AI1249*(VLOOKUP($D1744,Decrements!$B$2191:$V$2196,AH$874)/4+VLOOKUP($D1744,Decrements!$B$2243:$V$2248,AH$874)/4+VLOOKUP($D1744,Decrements!$B$2295:$V$2300,AH$874)/4)</f>
        <v>0</v>
      </c>
      <c r="AI1744" s="90">
        <f>Infected!AJ1249*(VLOOKUP($D1744,Decrements!$B$2191:$V$2196,AI$874)/4+VLOOKUP($D1744,Decrements!$B$2243:$V$2248,AI$874)/4+VLOOKUP($D1744,Decrements!$B$2295:$V$2300,AI$874)/4)</f>
        <v>0</v>
      </c>
      <c r="AJ1744" s="90">
        <f>Infected!AK1249*(VLOOKUP($D1744,Decrements!$B$2191:$V$2196,AJ$874)/4+VLOOKUP($D1744,Decrements!$B$2243:$V$2248,AJ$874)/4+VLOOKUP($D1744,Decrements!$B$2295:$V$2300,AJ$874)/4)</f>
        <v>0</v>
      </c>
      <c r="AK1744" s="90">
        <f>Infected!AL1249*(VLOOKUP($D1744,Decrements!$B$2191:$V$2196,AK$874)/4+VLOOKUP($D1744,Decrements!$B$2243:$V$2248,AK$874)/4+VLOOKUP($D1744,Decrements!$B$2295:$V$2300,AK$874)/4)</f>
        <v>0</v>
      </c>
      <c r="AL1744" s="90">
        <f>Infected!AM1249*(VLOOKUP($D1744,Decrements!$B$2191:$V$2196,AL$874)/4+VLOOKUP($D1744,Decrements!$B$2243:$V$2248,AL$874)/4+VLOOKUP($D1744,Decrements!$B$2295:$V$2300,AL$874)/4)</f>
        <v>0</v>
      </c>
      <c r="AM1744" s="90">
        <f>Infected!AN1249*(VLOOKUP($D1744,Decrements!$B$2191:$V$2196,AM$874)/4+VLOOKUP($D1744,Decrements!$B$2243:$V$2248,AM$874)/4+VLOOKUP($D1744,Decrements!$B$2295:$V$2300,AM$874)/4)</f>
        <v>0</v>
      </c>
      <c r="AN1744" s="90">
        <f>Infected!AO1249*(VLOOKUP($D1744,Decrements!$B$2191:$V$2196,AN$874)/4+VLOOKUP($D1744,Decrements!$B$2243:$V$2248,AN$874)/4+VLOOKUP($D1744,Decrements!$B$2295:$V$2300,AN$874)/4)</f>
        <v>0</v>
      </c>
      <c r="AO1744" s="90">
        <f>Infected!AP1249*(VLOOKUP($D1744,Decrements!$B$2191:$V$2196,AO$874)/4+VLOOKUP($D1744,Decrements!$B$2243:$V$2248,AO$874)/4+VLOOKUP($D1744,Decrements!$B$2295:$V$2300,AO$874)/4)</f>
        <v>0</v>
      </c>
      <c r="AP1744" s="90">
        <f>Infected!AQ1249*(VLOOKUP($D1744,Decrements!$B$2191:$V$2196,AP$874)/4+VLOOKUP($D1744,Decrements!$B$2243:$V$2248,AP$874)/4+VLOOKUP($D1744,Decrements!$B$2295:$V$2300,AP$874)/4)</f>
        <v>0</v>
      </c>
      <c r="AQ1744" s="90">
        <f>Infected!AR1249*(VLOOKUP($D1744,Decrements!$B$2191:$V$2196,AQ$874)/4+VLOOKUP($D1744,Decrements!$B$2243:$V$2248,AQ$874)/4+VLOOKUP($D1744,Decrements!$B$2295:$V$2300,AQ$874)/4)</f>
        <v>0</v>
      </c>
      <c r="AR1744" s="90">
        <f>Infected!AS1249*(VLOOKUP($D1744,Decrements!$B$2191:$V$2196,AR$874)/4+VLOOKUP($D1744,Decrements!$B$2243:$V$2248,AR$874)/4+VLOOKUP($D1744,Decrements!$B$2295:$V$2300,AR$874)/4)</f>
        <v>0</v>
      </c>
      <c r="AS1744" s="90">
        <f>Infected!AT1249*(VLOOKUP($D1744,Decrements!$B$2191:$V$2196,AS$874)/4+VLOOKUP($D1744,Decrements!$B$2243:$V$2248,AS$874)/4+VLOOKUP($D1744,Decrements!$B$2295:$V$2300,AS$874)/4)</f>
        <v>0</v>
      </c>
      <c r="AT1744" s="90">
        <f>Infected!AU1249*(VLOOKUP($D1744,Decrements!$B$2191:$V$2196,AT$874)/4+VLOOKUP($D1744,Decrements!$B$2243:$V$2248,AT$874)/4+VLOOKUP($D1744,Decrements!$B$2295:$V$2300,AT$874)/4)</f>
        <v>0</v>
      </c>
      <c r="AU1744" s="90">
        <f>Infected!AV1249*(VLOOKUP($D1744,Decrements!$B$2191:$V$2196,AU$874)/4+VLOOKUP($D1744,Decrements!$B$2243:$V$2248,AU$874)/4+VLOOKUP($D1744,Decrements!$B$2295:$V$2300,AU$874)/4)</f>
        <v>0</v>
      </c>
      <c r="AV1744" s="90">
        <f>Infected!AW1249*(VLOOKUP($D1744,Decrements!$B$2191:$V$2196,AV$874)/4+VLOOKUP($D1744,Decrements!$B$2243:$V$2248,AV$874)/4+VLOOKUP($D1744,Decrements!$B$2295:$V$2300,AV$874)/4)</f>
        <v>0</v>
      </c>
      <c r="AW1744" s="90">
        <f>Infected!AX1249*(VLOOKUP($D1744,Decrements!$B$2191:$V$2196,AW$874)/4+VLOOKUP($D1744,Decrements!$B$2243:$V$2248,AW$874)/4+VLOOKUP($D1744,Decrements!$B$2295:$V$2300,AW$874)/4)</f>
        <v>0</v>
      </c>
      <c r="AX1744" s="90">
        <f>Infected!AY1249*(VLOOKUP($D1744,Decrements!$B$2191:$V$2196,AX$874)/4+VLOOKUP($D1744,Decrements!$B$2243:$V$2248,AX$874)/4+VLOOKUP($D1744,Decrements!$B$2295:$V$2300,AX$874)/4)</f>
        <v>0</v>
      </c>
      <c r="AY1744" s="90">
        <f>Infected!AZ1249*(VLOOKUP($D1744,Decrements!$B$2191:$V$2196,AY$874)/4+VLOOKUP($D1744,Decrements!$B$2243:$V$2248,AY$874)/4+VLOOKUP($D1744,Decrements!$B$2295:$V$2300,AY$874)/4)</f>
        <v>0</v>
      </c>
      <c r="AZ1744" s="90">
        <f>Infected!BA1249*(VLOOKUP($D1744,Decrements!$B$2191:$V$2196,AZ$874)/4+VLOOKUP($D1744,Decrements!$B$2243:$V$2248,AZ$874)/4+VLOOKUP($D1744,Decrements!$B$2295:$V$2300,AZ$874)/4)</f>
        <v>0</v>
      </c>
      <c r="BA1744" s="90">
        <f>Infected!BB1249*(VLOOKUP($D1744,Decrements!$B$2191:$V$2196,BA$874)/4+VLOOKUP($D1744,Decrements!$B$2243:$V$2248,BA$874)/4+VLOOKUP($D1744,Decrements!$B$2295:$V$2300,BA$874)/4)</f>
        <v>0</v>
      </c>
      <c r="BB1744" s="90">
        <f>Infected!BC1249*(VLOOKUP($D1744,Decrements!$B$2191:$V$2196,BB$874)/4+VLOOKUP($D1744,Decrements!$B$2243:$V$2248,BB$874)/4+VLOOKUP($D1744,Decrements!$B$2295:$V$2300,BB$874)/4)</f>
        <v>0</v>
      </c>
      <c r="BC1744" s="90">
        <f>Infected!BD1249*(VLOOKUP($D1744,Decrements!$B$2191:$V$2196,BC$874)/4+VLOOKUP($D1744,Decrements!$B$2243:$V$2248,BC$874)/4+VLOOKUP($D1744,Decrements!$B$2295:$V$2300,BC$874)/4)</f>
        <v>0</v>
      </c>
      <c r="BD1744" s="90">
        <f>Infected!BE1249*(VLOOKUP($D1744,Decrements!$B$2191:$V$2196,BD$874)/4+VLOOKUP($D1744,Decrements!$B$2243:$V$2248,BD$874)/4+VLOOKUP($D1744,Decrements!$B$2295:$V$2300,BD$874)/4)</f>
        <v>0</v>
      </c>
      <c r="BE1744" s="90">
        <f>Infected!BF1249*(VLOOKUP($D1744,Decrements!$B$2191:$V$2196,BE$874)/4+VLOOKUP($D1744,Decrements!$B$2243:$V$2248,BE$874)/4+VLOOKUP($D1744,Decrements!$B$2295:$V$2300,BE$874)/4)</f>
        <v>0</v>
      </c>
      <c r="BF1744" s="90">
        <f>Infected!BG1249*(VLOOKUP($D1744,Decrements!$B$2191:$V$2196,BF$874)/4+VLOOKUP($D1744,Decrements!$B$2243:$V$2248,BF$874)/4+VLOOKUP($D1744,Decrements!$B$2295:$V$2300,BF$874)/4)</f>
        <v>0</v>
      </c>
      <c r="BG1744" s="90">
        <f>Infected!BH1249*(VLOOKUP($D1744,Decrements!$B$2191:$V$2196,BG$874)/4+VLOOKUP($D1744,Decrements!$B$2243:$V$2248,BG$874)/4+VLOOKUP($D1744,Decrements!$B$2295:$V$2300,BG$874)/4)</f>
        <v>0</v>
      </c>
      <c r="BH1744" s="90">
        <f>Infected!BI1249*(VLOOKUP($D1744,Decrements!$B$2191:$V$2196,BH$874)/4+VLOOKUP($D1744,Decrements!$B$2243:$V$2248,BH$874)/4+VLOOKUP($D1744,Decrements!$B$2295:$V$2300,BH$874)/4)</f>
        <v>0</v>
      </c>
      <c r="BI1744" s="90">
        <f>Infected!BJ1249*(VLOOKUP($D1744,Decrements!$B$2191:$V$2196,BI$874)/4+VLOOKUP($D1744,Decrements!$B$2243:$V$2248,BI$874)/4+VLOOKUP($D1744,Decrements!$B$2295:$V$2300,BI$874)/4)</f>
        <v>0</v>
      </c>
      <c r="BJ1744" s="90">
        <f>Infected!BK1249*(VLOOKUP($D1744,Decrements!$B$2191:$V$2196,BJ$874)/4+VLOOKUP($D1744,Decrements!$B$2243:$V$2248,BJ$874)/4+VLOOKUP($D1744,Decrements!$B$2295:$V$2300,BJ$874)/4)</f>
        <v>0</v>
      </c>
      <c r="BK1744" s="90">
        <f>Infected!BL1249*(VLOOKUP($D1744,Decrements!$B$2191:$V$2196,BK$874)/4+VLOOKUP($D1744,Decrements!$B$2243:$V$2248,BK$874)/4+VLOOKUP($D1744,Decrements!$B$2295:$V$2300,BK$874)/4)</f>
        <v>0</v>
      </c>
      <c r="BL1744" s="90">
        <f>Infected!BM1249*(VLOOKUP($D1744,Decrements!$B$2191:$V$2196,BL$874)/4+VLOOKUP($D1744,Decrements!$B$2243:$V$2248,BL$874)/4+VLOOKUP($D1744,Decrements!$B$2295:$V$2300,BL$874)/4)</f>
        <v>0</v>
      </c>
      <c r="BM1744" s="90">
        <f>Infected!BN1249*(VLOOKUP($D1744,Decrements!$B$2191:$V$2196,BM$874)/4+VLOOKUP($D1744,Decrements!$B$2243:$V$2248,BM$874)/4+VLOOKUP($D1744,Decrements!$B$2295:$V$2300,BM$874)/4)</f>
        <v>0</v>
      </c>
      <c r="BN1744" s="90">
        <f>Infected!BO1249*(VLOOKUP($D1744,Decrements!$B$2191:$V$2196,BN$874)/4+VLOOKUP($D1744,Decrements!$B$2243:$V$2248,BN$874)/4+VLOOKUP($D1744,Decrements!$B$2295:$V$2300,BN$874)/4)</f>
        <v>0</v>
      </c>
      <c r="BO1744" s="90">
        <f>Infected!BP1249*(VLOOKUP($D1744,Decrements!$B$2191:$V$2196,BO$874)/4+VLOOKUP($D1744,Decrements!$B$2243:$V$2248,BO$874)/4+VLOOKUP($D1744,Decrements!$B$2295:$V$2300,BO$874)/4)</f>
        <v>0</v>
      </c>
      <c r="BP1744" s="90">
        <f>Infected!BQ1249*(VLOOKUP($D1744,Decrements!$B$2191:$V$2196,BP$874)/4+VLOOKUP($D1744,Decrements!$B$2243:$V$2248,BP$874)/4+VLOOKUP($D1744,Decrements!$B$2295:$V$2300,BP$874)/4)</f>
        <v>0</v>
      </c>
      <c r="BQ1744" s="90">
        <f>Infected!BR1249*(VLOOKUP($D1744,Decrements!$B$2191:$V$2196,BQ$874)/4+VLOOKUP($D1744,Decrements!$B$2243:$V$2248,BQ$874)/4+VLOOKUP($D1744,Decrements!$B$2295:$V$2300,BQ$874)/4)</f>
        <v>0</v>
      </c>
      <c r="BR1744" s="90">
        <f>Infected!BS1249*(VLOOKUP($D1744,Decrements!$B$2191:$V$2196,BR$874)/4+VLOOKUP($D1744,Decrements!$B$2243:$V$2248,BR$874)/4+VLOOKUP($D1744,Decrements!$B$2295:$V$2300,BR$874)/4)</f>
        <v>0</v>
      </c>
      <c r="BS1744" s="90">
        <f>Infected!BT1249*(VLOOKUP($D1744,Decrements!$B$2191:$V$2196,BS$874)/4+VLOOKUP($D1744,Decrements!$B$2243:$V$2248,BS$874)/4+VLOOKUP($D1744,Decrements!$B$2295:$V$2300,BS$874)/4)</f>
        <v>0</v>
      </c>
      <c r="BT1744" s="90">
        <f>Infected!BU1249*(VLOOKUP($D1744,Decrements!$B$2191:$V$2196,BT$874)/4+VLOOKUP($D1744,Decrements!$B$2243:$V$2248,BT$874)/4+VLOOKUP($D1744,Decrements!$B$2295:$V$2300,BT$874)/4)</f>
        <v>0</v>
      </c>
      <c r="BU1744" s="90">
        <f>Infected!BV1249*(VLOOKUP($D1744,Decrements!$B$2191:$V$2196,BU$874)/4+VLOOKUP($D1744,Decrements!$B$2243:$V$2248,BU$874)/4+VLOOKUP($D1744,Decrements!$B$2295:$V$2300,BU$874)/4)</f>
        <v>0</v>
      </c>
      <c r="BV1744" s="90">
        <f>Infected!BW1249*(VLOOKUP($D1744,Decrements!$B$2191:$V$2196,BV$874)/4+VLOOKUP($D1744,Decrements!$B$2243:$V$2248,BV$874)/4+VLOOKUP($D1744,Decrements!$B$2295:$V$2300,BV$874)/4)</f>
        <v>0</v>
      </c>
      <c r="BW1744" s="90">
        <f>Infected!BX1249*(VLOOKUP($D1744,Decrements!$B$2191:$V$2196,BW$874)/4+VLOOKUP($D1744,Decrements!$B$2243:$V$2248,BW$874)/4+VLOOKUP($D1744,Decrements!$B$2295:$V$2300,BW$874)/4)</f>
        <v>0</v>
      </c>
      <c r="BX1744" s="90">
        <f>Infected!BY1249*(VLOOKUP($D1744,Decrements!$B$2191:$V$2196,BX$874)/4+VLOOKUP($D1744,Decrements!$B$2243:$V$2248,BX$874)/4+VLOOKUP($D1744,Decrements!$B$2295:$V$2300,BX$874)/4)</f>
        <v>0</v>
      </c>
      <c r="BY1744" s="90">
        <f>Infected!BZ1249*(VLOOKUP($D1744,Decrements!$B$2191:$V$2196,BY$874)/4+VLOOKUP($D1744,Decrements!$B$2243:$V$2248,BY$874)/4+VLOOKUP($D1744,Decrements!$B$2295:$V$2300,BY$874)/4)</f>
        <v>0</v>
      </c>
      <c r="BZ1744" s="90">
        <f>Infected!CA1249*(VLOOKUP($D1744,Decrements!$B$2191:$V$2196,BZ$874)/4+VLOOKUP($D1744,Decrements!$B$2243:$V$2248,BZ$874)/4+VLOOKUP($D1744,Decrements!$B$2295:$V$2300,BZ$874)/4)</f>
        <v>0</v>
      </c>
      <c r="CA1744" s="90">
        <f>Infected!CB1249*(VLOOKUP($D1744,Decrements!$B$2191:$V$2196,CA$874)/4+VLOOKUP($D1744,Decrements!$B$2243:$V$2248,CA$874)/4+VLOOKUP($D1744,Decrements!$B$2295:$V$2300,CA$874)/4)</f>
        <v>0</v>
      </c>
      <c r="CB1744" s="90">
        <f>Infected!CC1249*(VLOOKUP($D1744,Decrements!$B$2191:$V$2196,CB$874)/4+VLOOKUP($D1744,Decrements!$B$2243:$V$2248,CB$874)/4+VLOOKUP($D1744,Decrements!$B$2295:$V$2300,CB$874)/4)</f>
        <v>0</v>
      </c>
      <c r="CC1744" s="90">
        <f>Infected!CD1249*(VLOOKUP($D1744,Decrements!$B$2191:$V$2196,CC$874)/4+VLOOKUP($D1744,Decrements!$B$2243:$V$2248,CC$874)/4+VLOOKUP($D1744,Decrements!$B$2295:$V$2300,CC$874)/4)</f>
        <v>0</v>
      </c>
      <c r="CD1744" s="90">
        <f>Infected!CE1249*(VLOOKUP($D1744,Decrements!$B$2191:$V$2196,CD$874)/4+VLOOKUP($D1744,Decrements!$B$2243:$V$2248,CD$874)/4+VLOOKUP($D1744,Decrements!$B$2295:$V$2300,CD$874)/4)</f>
        <v>0</v>
      </c>
      <c r="CE1744" s="90">
        <f>Infected!CF1249*(VLOOKUP($D1744,Decrements!$B$2191:$V$2196,CE$874)/4+VLOOKUP($D1744,Decrements!$B$2243:$V$2248,CE$874)/4+VLOOKUP($D1744,Decrements!$B$2295:$V$2300,CE$874)/4)</f>
        <v>0</v>
      </c>
      <c r="CF1744" s="90">
        <f>Infected!CG1249*(VLOOKUP($D1744,Decrements!$B$2191:$V$2196,CF$874)/4+VLOOKUP($D1744,Decrements!$B$2243:$V$2248,CF$874)/4+VLOOKUP($D1744,Decrements!$B$2295:$V$2300,CF$874)/4)</f>
        <v>0</v>
      </c>
      <c r="CG1744" s="90">
        <f>Infected!CH1249*(VLOOKUP($D1744,Decrements!$B$2191:$V$2196,CG$874)/4+VLOOKUP($D1744,Decrements!$B$2243:$V$2248,CG$874)/4+VLOOKUP($D1744,Decrements!$B$2295:$V$2300,CG$874)/4)</f>
        <v>0</v>
      </c>
      <c r="CH1744" s="90">
        <f>Infected!CI1249*(VLOOKUP($D1744,Decrements!$B$2191:$V$2196,CH$874)/4+VLOOKUP($D1744,Decrements!$B$2243:$V$2248,CH$874)/4+VLOOKUP($D1744,Decrements!$B$2295:$V$2300,CH$874)/4)</f>
        <v>0</v>
      </c>
      <c r="CI1744" s="90">
        <f>Infected!CJ1249*(VLOOKUP($D1744,Decrements!$B$2191:$V$2196,CI$874)/4+VLOOKUP($D1744,Decrements!$B$2243:$V$2248,CI$874)/4+VLOOKUP($D1744,Decrements!$B$2295:$V$2300,CI$874)/4)</f>
        <v>0</v>
      </c>
      <c r="CK1744" s="45"/>
      <c r="CL1744" s="45"/>
      <c r="CM1744" s="45"/>
      <c r="CN1744" s="45"/>
      <c r="CO1744" s="45"/>
      <c r="CP1744" s="45"/>
      <c r="CQ1744" s="45"/>
      <c r="CR1744" s="45"/>
      <c r="CS1744" s="45"/>
      <c r="CT1744" s="45"/>
      <c r="CU1744" s="45"/>
      <c r="CV1744" s="45"/>
      <c r="CW1744" s="45"/>
      <c r="CX1744" s="45"/>
      <c r="CY1744" s="45"/>
      <c r="CZ1744" s="45"/>
      <c r="DA1744" s="45"/>
      <c r="DB1744" s="45"/>
      <c r="DC1744" s="45"/>
      <c r="DD1744" s="45"/>
      <c r="DE1744" s="45"/>
      <c r="DF1744" s="45"/>
      <c r="DG1744" s="45"/>
      <c r="DH1744" s="45"/>
      <c r="DI1744" s="45"/>
      <c r="DJ1744" s="45"/>
      <c r="DK1744" s="45"/>
      <c r="DL1744" s="45"/>
      <c r="DM1744" s="45"/>
      <c r="DN1744" s="45"/>
      <c r="DO1744" s="45"/>
      <c r="DP1744" s="45"/>
      <c r="DQ1744" s="45"/>
      <c r="DR1744" s="45"/>
      <c r="DS1744" s="45"/>
      <c r="DT1744" s="45"/>
      <c r="DU1744" s="45"/>
      <c r="DV1744" s="45"/>
      <c r="DW1744" s="45"/>
      <c r="DX1744" s="45"/>
      <c r="DY1744" s="45"/>
      <c r="DZ1744" s="45"/>
      <c r="EA1744" s="45"/>
      <c r="EB1744" s="45"/>
      <c r="EC1744" s="45"/>
      <c r="ED1744" s="45"/>
      <c r="EE1744" s="45"/>
      <c r="EF1744" s="45"/>
      <c r="EG1744" s="45"/>
      <c r="EH1744" s="45"/>
      <c r="EI1744" s="45"/>
      <c r="EJ1744" s="45"/>
      <c r="EK1744" s="45"/>
      <c r="EL1744" s="45"/>
      <c r="EM1744" s="45"/>
      <c r="EN1744" s="45"/>
      <c r="EO1744" s="45"/>
      <c r="EP1744" s="45"/>
      <c r="EQ1744" s="45"/>
      <c r="ER1744" s="45"/>
      <c r="ES1744" s="45"/>
      <c r="ET1744" s="45"/>
      <c r="EU1744" s="45"/>
      <c r="EV1744" s="45"/>
      <c r="EW1744" s="45"/>
      <c r="EX1744" s="45"/>
      <c r="EY1744" s="45"/>
      <c r="EZ1744" s="45"/>
      <c r="FA1744" s="45"/>
      <c r="FB1744" s="45"/>
      <c r="FC1744" s="45"/>
      <c r="FD1744" s="45"/>
      <c r="FE1744" s="45"/>
      <c r="FF1744" s="45"/>
      <c r="FG1744" s="45"/>
      <c r="FH1744" s="45"/>
      <c r="FI1744" s="45"/>
      <c r="FJ1744" s="45"/>
      <c r="FK1744" s="45"/>
      <c r="FL1744" s="45"/>
      <c r="FN1744" s="45"/>
      <c r="FO1744" s="45"/>
      <c r="FP1744" s="45"/>
      <c r="FQ1744" s="45"/>
      <c r="FR1744" s="45"/>
      <c r="FS1744" s="45"/>
      <c r="FT1744" s="45"/>
      <c r="FU1744" s="45"/>
      <c r="FV1744" s="45"/>
      <c r="FW1744" s="45"/>
      <c r="FX1744" s="45"/>
      <c r="FY1744" s="45"/>
      <c r="FZ1744" s="45"/>
      <c r="GA1744" s="45"/>
      <c r="GB1744" s="45"/>
      <c r="GC1744" s="45"/>
      <c r="GD1744" s="45"/>
      <c r="GE1744" s="45"/>
      <c r="GF1744" s="45"/>
      <c r="GG1744" s="45"/>
      <c r="GH1744" s="45"/>
      <c r="GI1744" s="45"/>
      <c r="GJ1744" s="45"/>
      <c r="GK1744" s="45"/>
      <c r="GL1744" s="45"/>
      <c r="GM1744" s="45"/>
      <c r="GN1744" s="45"/>
      <c r="GO1744" s="45"/>
      <c r="GP1744" s="45"/>
      <c r="GQ1744" s="45"/>
      <c r="GR1744" s="45"/>
      <c r="GS1744" s="45"/>
      <c r="GT1744" s="45"/>
      <c r="GU1744" s="45"/>
      <c r="GV1744" s="45"/>
      <c r="GW1744" s="45"/>
      <c r="GX1744" s="45"/>
      <c r="GY1744" s="45"/>
      <c r="GZ1744" s="45"/>
      <c r="HA1744" s="45"/>
      <c r="HB1744" s="45"/>
      <c r="HC1744" s="45"/>
      <c r="HD1744" s="45"/>
      <c r="HE1744" s="45"/>
      <c r="HF1744" s="45"/>
      <c r="HG1744" s="45"/>
      <c r="HH1744" s="45"/>
      <c r="HI1744" s="45"/>
      <c r="HJ1744" s="45"/>
      <c r="HK1744" s="45"/>
      <c r="HL1744" s="45"/>
      <c r="HM1744" s="45"/>
      <c r="HN1744" s="45"/>
      <c r="HO1744" s="45"/>
      <c r="HP1744" s="45"/>
      <c r="HQ1744" s="45"/>
      <c r="HR1744" s="45"/>
      <c r="HS1744" s="45"/>
      <c r="HT1744" s="45"/>
      <c r="HU1744" s="45"/>
      <c r="HV1744" s="45"/>
      <c r="HW1744" s="45"/>
      <c r="HX1744" s="45"/>
      <c r="HY1744" s="45"/>
      <c r="HZ1744" s="45"/>
      <c r="IA1744" s="45"/>
      <c r="IB1744" s="45"/>
      <c r="IC1744" s="45"/>
      <c r="ID1744" s="45"/>
      <c r="IE1744" s="45"/>
      <c r="IF1744" s="45"/>
      <c r="IG1744" s="45"/>
      <c r="IH1744" s="45"/>
      <c r="II1744" s="45"/>
      <c r="IJ1744" s="45"/>
      <c r="IK1744" s="45"/>
      <c r="IL1744" s="45"/>
      <c r="IM1744" s="45"/>
      <c r="IN1744" s="45"/>
      <c r="IO1744" s="45"/>
      <c r="IQ1744" s="45"/>
      <c r="IR1744" s="45"/>
      <c r="IS1744" s="45"/>
      <c r="IT1744" s="45"/>
      <c r="IU1744" s="45"/>
      <c r="IV1744" s="45"/>
      <c r="IW1744" s="45"/>
      <c r="IX1744" s="45"/>
      <c r="IY1744" s="45"/>
      <c r="IZ1744" s="45"/>
      <c r="JA1744" s="45"/>
      <c r="JB1744" s="45"/>
      <c r="JC1744" s="45"/>
      <c r="JD1744" s="45"/>
      <c r="JE1744" s="45"/>
      <c r="JF1744" s="45"/>
      <c r="JG1744" s="45"/>
      <c r="JH1744" s="45"/>
      <c r="JI1744" s="45"/>
      <c r="JJ1744" s="45"/>
      <c r="JK1744" s="45"/>
      <c r="JL1744" s="45"/>
      <c r="JM1744" s="45"/>
      <c r="JN1744" s="45"/>
      <c r="JO1744" s="45"/>
      <c r="JP1744" s="45"/>
      <c r="JQ1744" s="45"/>
      <c r="JR1744" s="45"/>
      <c r="JS1744" s="45"/>
      <c r="JT1744" s="45"/>
      <c r="JU1744" s="45"/>
      <c r="JV1744" s="45"/>
      <c r="JW1744" s="45"/>
      <c r="JX1744" s="45"/>
      <c r="JY1744" s="45"/>
      <c r="JZ1744" s="45"/>
      <c r="KA1744" s="45"/>
      <c r="KB1744" s="45"/>
      <c r="KC1744" s="45"/>
      <c r="KD1744" s="45"/>
      <c r="KE1744" s="45"/>
      <c r="KF1744" s="45"/>
      <c r="KG1744" s="45"/>
      <c r="KH1744" s="45"/>
      <c r="KI1744" s="45"/>
      <c r="KJ1744" s="45"/>
      <c r="KK1744" s="45"/>
      <c r="KL1744" s="45"/>
      <c r="KM1744" s="45"/>
      <c r="KN1744" s="45"/>
      <c r="KO1744" s="45"/>
      <c r="KP1744" s="45"/>
      <c r="KQ1744" s="45"/>
      <c r="KR1744" s="45"/>
      <c r="KS1744" s="45"/>
      <c r="KT1744" s="45"/>
      <c r="KU1744" s="45"/>
      <c r="KV1744" s="45"/>
      <c r="KW1744" s="45"/>
      <c r="KX1744" s="45"/>
      <c r="KY1744" s="45"/>
      <c r="KZ1744" s="45"/>
      <c r="LA1744" s="45"/>
      <c r="LB1744" s="45"/>
      <c r="LC1744" s="45"/>
      <c r="LD1744" s="45"/>
      <c r="LE1744" s="45"/>
      <c r="LF1744" s="45"/>
      <c r="LG1744" s="45"/>
      <c r="LH1744" s="45"/>
      <c r="LI1744" s="45"/>
      <c r="LJ1744" s="45"/>
      <c r="LK1744" s="45"/>
      <c r="LL1744" s="45"/>
      <c r="LM1744" s="45"/>
      <c r="LN1744" s="45"/>
      <c r="LO1744" s="45"/>
      <c r="LP1744" s="45"/>
      <c r="LQ1744" s="45"/>
      <c r="LR1744" s="45"/>
    </row>
    <row r="1745" spans="2:330">
      <c r="B1745" s="20">
        <v>1</v>
      </c>
      <c r="C1745" s="20">
        <v>1</v>
      </c>
      <c r="D1745" s="20">
        <v>5</v>
      </c>
      <c r="E1745" s="20">
        <v>115</v>
      </c>
      <c r="F1745" s="113"/>
      <c r="G1745" s="31">
        <f>Inputs!R218</f>
        <v>0</v>
      </c>
      <c r="H1745" s="90">
        <f>Infected!I1250*(VLOOKUP($D1745,Decrements!$B$2191:$V$2196,H$874)/4+VLOOKUP($D1745,Decrements!$B$2243:$V$2248,H$874)/4+VLOOKUP($D1745,Decrements!$B$2295:$V$2300,H$874)/4)</f>
        <v>0</v>
      </c>
      <c r="I1745" s="90">
        <f>Infected!J1250*(VLOOKUP($D1745,Decrements!$B$2191:$V$2196,I$874)/4+VLOOKUP($D1745,Decrements!$B$2243:$V$2248,I$874)/4+VLOOKUP($D1745,Decrements!$B$2295:$V$2300,I$874)/4)</f>
        <v>0</v>
      </c>
      <c r="J1745" s="90">
        <f>Infected!K1250*(VLOOKUP($D1745,Decrements!$B$2191:$V$2196,J$874)/4+VLOOKUP($D1745,Decrements!$B$2243:$V$2248,J$874)/4+VLOOKUP($D1745,Decrements!$B$2295:$V$2300,J$874)/4)</f>
        <v>0</v>
      </c>
      <c r="K1745" s="90">
        <f>Infected!L1250*(VLOOKUP($D1745,Decrements!$B$2191:$V$2196,K$874)/4+VLOOKUP($D1745,Decrements!$B$2243:$V$2248,K$874)/4+VLOOKUP($D1745,Decrements!$B$2295:$V$2300,K$874)/4)</f>
        <v>0</v>
      </c>
      <c r="L1745" s="90">
        <f>Infected!M1250*(VLOOKUP($D1745,Decrements!$B$2191:$V$2196,L$874)/4+VLOOKUP($D1745,Decrements!$B$2243:$V$2248,L$874)/4+VLOOKUP($D1745,Decrements!$B$2295:$V$2300,L$874)/4)</f>
        <v>0</v>
      </c>
      <c r="M1745" s="90">
        <f>Infected!N1250*(VLOOKUP($D1745,Decrements!$B$2191:$V$2196,M$874)/4+VLOOKUP($D1745,Decrements!$B$2243:$V$2248,M$874)/4+VLOOKUP($D1745,Decrements!$B$2295:$V$2300,M$874)/4)</f>
        <v>0</v>
      </c>
      <c r="N1745" s="90">
        <f>Infected!O1250*(VLOOKUP($D1745,Decrements!$B$2191:$V$2196,N$874)/4+VLOOKUP($D1745,Decrements!$B$2243:$V$2248,N$874)/4+VLOOKUP($D1745,Decrements!$B$2295:$V$2300,N$874)/4)</f>
        <v>0</v>
      </c>
      <c r="O1745" s="90">
        <f>Infected!P1250*(VLOOKUP($D1745,Decrements!$B$2191:$V$2196,O$874)/4+VLOOKUP($D1745,Decrements!$B$2243:$V$2248,O$874)/4+VLOOKUP($D1745,Decrements!$B$2295:$V$2300,O$874)/4)</f>
        <v>0</v>
      </c>
      <c r="P1745" s="90">
        <f>Infected!Q1250*(VLOOKUP($D1745,Decrements!$B$2191:$V$2196,P$874)/4+VLOOKUP($D1745,Decrements!$B$2243:$V$2248,P$874)/4+VLOOKUP($D1745,Decrements!$B$2295:$V$2300,P$874)/4)</f>
        <v>0</v>
      </c>
      <c r="Q1745" s="90">
        <f>Infected!R1250*(VLOOKUP($D1745,Decrements!$B$2191:$V$2196,Q$874)/4+VLOOKUP($D1745,Decrements!$B$2243:$V$2248,Q$874)/4+VLOOKUP($D1745,Decrements!$B$2295:$V$2300,Q$874)/4)</f>
        <v>0</v>
      </c>
      <c r="R1745" s="90">
        <f>Infected!S1250*(VLOOKUP($D1745,Decrements!$B$2191:$V$2196,R$874)/4+VLOOKUP($D1745,Decrements!$B$2243:$V$2248,R$874)/4+VLOOKUP($D1745,Decrements!$B$2295:$V$2300,R$874)/4)</f>
        <v>0</v>
      </c>
      <c r="S1745" s="90">
        <f>Infected!T1250*(VLOOKUP($D1745,Decrements!$B$2191:$V$2196,S$874)/4+VLOOKUP($D1745,Decrements!$B$2243:$V$2248,S$874)/4+VLOOKUP($D1745,Decrements!$B$2295:$V$2300,S$874)/4)</f>
        <v>0</v>
      </c>
      <c r="T1745" s="90">
        <f>Infected!U1250*(VLOOKUP($D1745,Decrements!$B$2191:$V$2196,T$874)/4+VLOOKUP($D1745,Decrements!$B$2243:$V$2248,T$874)/4+VLOOKUP($D1745,Decrements!$B$2295:$V$2300,T$874)/4)</f>
        <v>0</v>
      </c>
      <c r="U1745" s="90">
        <f>Infected!V1250*(VLOOKUP($D1745,Decrements!$B$2191:$V$2196,U$874)/4+VLOOKUP($D1745,Decrements!$B$2243:$V$2248,U$874)/4+VLOOKUP($D1745,Decrements!$B$2295:$V$2300,U$874)/4)</f>
        <v>0</v>
      </c>
      <c r="V1745" s="90">
        <f>Infected!W1250*(VLOOKUP($D1745,Decrements!$B$2191:$V$2196,V$874)/4+VLOOKUP($D1745,Decrements!$B$2243:$V$2248,V$874)/4+VLOOKUP($D1745,Decrements!$B$2295:$V$2300,V$874)/4)</f>
        <v>0</v>
      </c>
      <c r="W1745" s="90">
        <f>Infected!X1250*(VLOOKUP($D1745,Decrements!$B$2191:$V$2196,W$874)/4+VLOOKUP($D1745,Decrements!$B$2243:$V$2248,W$874)/4+VLOOKUP($D1745,Decrements!$B$2295:$V$2300,W$874)/4)</f>
        <v>0</v>
      </c>
      <c r="X1745" s="90">
        <f>Infected!Y1250*(VLOOKUP($D1745,Decrements!$B$2191:$V$2196,X$874)/4+VLOOKUP($D1745,Decrements!$B$2243:$V$2248,X$874)/4+VLOOKUP($D1745,Decrements!$B$2295:$V$2300,X$874)/4)</f>
        <v>0</v>
      </c>
      <c r="Y1745" s="90">
        <f>Infected!Z1250*(VLOOKUP($D1745,Decrements!$B$2191:$V$2196,Y$874)/4+VLOOKUP($D1745,Decrements!$B$2243:$V$2248,Y$874)/4+VLOOKUP($D1745,Decrements!$B$2295:$V$2300,Y$874)/4)</f>
        <v>0</v>
      </c>
      <c r="Z1745" s="90">
        <f>Infected!AA1250*(VLOOKUP($D1745,Decrements!$B$2191:$V$2196,Z$874)/4+VLOOKUP($D1745,Decrements!$B$2243:$V$2248,Z$874)/4+VLOOKUP($D1745,Decrements!$B$2295:$V$2300,Z$874)/4)</f>
        <v>0</v>
      </c>
      <c r="AA1745" s="90">
        <f>Infected!AB1250*(VLOOKUP($D1745,Decrements!$B$2191:$V$2196,AA$874)/4+VLOOKUP($D1745,Decrements!$B$2243:$V$2248,AA$874)/4+VLOOKUP($D1745,Decrements!$B$2295:$V$2300,AA$874)/4)</f>
        <v>0</v>
      </c>
      <c r="AB1745" s="90">
        <f>Infected!AC1250*(VLOOKUP($D1745,Decrements!$B$2191:$V$2196,AB$874)/4+VLOOKUP($D1745,Decrements!$B$2243:$V$2248,AB$874)/4+VLOOKUP($D1745,Decrements!$B$2295:$V$2300,AB$874)/4)</f>
        <v>0</v>
      </c>
      <c r="AC1745" s="90">
        <f>Infected!AD1250*(VLOOKUP($D1745,Decrements!$B$2191:$V$2196,AC$874)/4+VLOOKUP($D1745,Decrements!$B$2243:$V$2248,AC$874)/4+VLOOKUP($D1745,Decrements!$B$2295:$V$2300,AC$874)/4)</f>
        <v>0</v>
      </c>
      <c r="AD1745" s="90">
        <f>Infected!AE1250*(VLOOKUP($D1745,Decrements!$B$2191:$V$2196,AD$874)/4+VLOOKUP($D1745,Decrements!$B$2243:$V$2248,AD$874)/4+VLOOKUP($D1745,Decrements!$B$2295:$V$2300,AD$874)/4)</f>
        <v>0</v>
      </c>
      <c r="AE1745" s="90">
        <f>Infected!AF1250*(VLOOKUP($D1745,Decrements!$B$2191:$V$2196,AE$874)/4+VLOOKUP($D1745,Decrements!$B$2243:$V$2248,AE$874)/4+VLOOKUP($D1745,Decrements!$B$2295:$V$2300,AE$874)/4)</f>
        <v>0</v>
      </c>
      <c r="AF1745" s="90">
        <f>Infected!AG1250*(VLOOKUP($D1745,Decrements!$B$2191:$V$2196,AF$874)/4+VLOOKUP($D1745,Decrements!$B$2243:$V$2248,AF$874)/4+VLOOKUP($D1745,Decrements!$B$2295:$V$2300,AF$874)/4)</f>
        <v>0</v>
      </c>
      <c r="AG1745" s="90">
        <f>Infected!AH1250*(VLOOKUP($D1745,Decrements!$B$2191:$V$2196,AG$874)/4+VLOOKUP($D1745,Decrements!$B$2243:$V$2248,AG$874)/4+VLOOKUP($D1745,Decrements!$B$2295:$V$2300,AG$874)/4)</f>
        <v>0</v>
      </c>
      <c r="AH1745" s="90">
        <f>Infected!AI1250*(VLOOKUP($D1745,Decrements!$B$2191:$V$2196,AH$874)/4+VLOOKUP($D1745,Decrements!$B$2243:$V$2248,AH$874)/4+VLOOKUP($D1745,Decrements!$B$2295:$V$2300,AH$874)/4)</f>
        <v>0</v>
      </c>
      <c r="AI1745" s="90">
        <f>Infected!AJ1250*(VLOOKUP($D1745,Decrements!$B$2191:$V$2196,AI$874)/4+VLOOKUP($D1745,Decrements!$B$2243:$V$2248,AI$874)/4+VLOOKUP($D1745,Decrements!$B$2295:$V$2300,AI$874)/4)</f>
        <v>0</v>
      </c>
      <c r="AJ1745" s="90">
        <f>Infected!AK1250*(VLOOKUP($D1745,Decrements!$B$2191:$V$2196,AJ$874)/4+VLOOKUP($D1745,Decrements!$B$2243:$V$2248,AJ$874)/4+VLOOKUP($D1745,Decrements!$B$2295:$V$2300,AJ$874)/4)</f>
        <v>0</v>
      </c>
      <c r="AK1745" s="90">
        <f>Infected!AL1250*(VLOOKUP($D1745,Decrements!$B$2191:$V$2196,AK$874)/4+VLOOKUP($D1745,Decrements!$B$2243:$V$2248,AK$874)/4+VLOOKUP($D1745,Decrements!$B$2295:$V$2300,AK$874)/4)</f>
        <v>0</v>
      </c>
      <c r="AL1745" s="90">
        <f>Infected!AM1250*(VLOOKUP($D1745,Decrements!$B$2191:$V$2196,AL$874)/4+VLOOKUP($D1745,Decrements!$B$2243:$V$2248,AL$874)/4+VLOOKUP($D1745,Decrements!$B$2295:$V$2300,AL$874)/4)</f>
        <v>0</v>
      </c>
      <c r="AM1745" s="90">
        <f>Infected!AN1250*(VLOOKUP($D1745,Decrements!$B$2191:$V$2196,AM$874)/4+VLOOKUP($D1745,Decrements!$B$2243:$V$2248,AM$874)/4+VLOOKUP($D1745,Decrements!$B$2295:$V$2300,AM$874)/4)</f>
        <v>0</v>
      </c>
      <c r="AN1745" s="90">
        <f>Infected!AO1250*(VLOOKUP($D1745,Decrements!$B$2191:$V$2196,AN$874)/4+VLOOKUP($D1745,Decrements!$B$2243:$V$2248,AN$874)/4+VLOOKUP($D1745,Decrements!$B$2295:$V$2300,AN$874)/4)</f>
        <v>0</v>
      </c>
      <c r="AO1745" s="90">
        <f>Infected!AP1250*(VLOOKUP($D1745,Decrements!$B$2191:$V$2196,AO$874)/4+VLOOKUP($D1745,Decrements!$B$2243:$V$2248,AO$874)/4+VLOOKUP($D1745,Decrements!$B$2295:$V$2300,AO$874)/4)</f>
        <v>0</v>
      </c>
      <c r="AP1745" s="90">
        <f>Infected!AQ1250*(VLOOKUP($D1745,Decrements!$B$2191:$V$2196,AP$874)/4+VLOOKUP($D1745,Decrements!$B$2243:$V$2248,AP$874)/4+VLOOKUP($D1745,Decrements!$B$2295:$V$2300,AP$874)/4)</f>
        <v>0</v>
      </c>
      <c r="AQ1745" s="90">
        <f>Infected!AR1250*(VLOOKUP($D1745,Decrements!$B$2191:$V$2196,AQ$874)/4+VLOOKUP($D1745,Decrements!$B$2243:$V$2248,AQ$874)/4+VLOOKUP($D1745,Decrements!$B$2295:$V$2300,AQ$874)/4)</f>
        <v>0</v>
      </c>
      <c r="AR1745" s="90">
        <f>Infected!AS1250*(VLOOKUP($D1745,Decrements!$B$2191:$V$2196,AR$874)/4+VLOOKUP($D1745,Decrements!$B$2243:$V$2248,AR$874)/4+VLOOKUP($D1745,Decrements!$B$2295:$V$2300,AR$874)/4)</f>
        <v>0</v>
      </c>
      <c r="AS1745" s="90">
        <f>Infected!AT1250*(VLOOKUP($D1745,Decrements!$B$2191:$V$2196,AS$874)/4+VLOOKUP($D1745,Decrements!$B$2243:$V$2248,AS$874)/4+VLOOKUP($D1745,Decrements!$B$2295:$V$2300,AS$874)/4)</f>
        <v>0</v>
      </c>
      <c r="AT1745" s="90">
        <f>Infected!AU1250*(VLOOKUP($D1745,Decrements!$B$2191:$V$2196,AT$874)/4+VLOOKUP($D1745,Decrements!$B$2243:$V$2248,AT$874)/4+VLOOKUP($D1745,Decrements!$B$2295:$V$2300,AT$874)/4)</f>
        <v>0</v>
      </c>
      <c r="AU1745" s="90">
        <f>Infected!AV1250*(VLOOKUP($D1745,Decrements!$B$2191:$V$2196,AU$874)/4+VLOOKUP($D1745,Decrements!$B$2243:$V$2248,AU$874)/4+VLOOKUP($D1745,Decrements!$B$2295:$V$2300,AU$874)/4)</f>
        <v>0</v>
      </c>
      <c r="AV1745" s="90">
        <f>Infected!AW1250*(VLOOKUP($D1745,Decrements!$B$2191:$V$2196,AV$874)/4+VLOOKUP($D1745,Decrements!$B$2243:$V$2248,AV$874)/4+VLOOKUP($D1745,Decrements!$B$2295:$V$2300,AV$874)/4)</f>
        <v>0</v>
      </c>
      <c r="AW1745" s="90">
        <f>Infected!AX1250*(VLOOKUP($D1745,Decrements!$B$2191:$V$2196,AW$874)/4+VLOOKUP($D1745,Decrements!$B$2243:$V$2248,AW$874)/4+VLOOKUP($D1745,Decrements!$B$2295:$V$2300,AW$874)/4)</f>
        <v>0</v>
      </c>
      <c r="AX1745" s="90">
        <f>Infected!AY1250*(VLOOKUP($D1745,Decrements!$B$2191:$V$2196,AX$874)/4+VLOOKUP($D1745,Decrements!$B$2243:$V$2248,AX$874)/4+VLOOKUP($D1745,Decrements!$B$2295:$V$2300,AX$874)/4)</f>
        <v>0</v>
      </c>
      <c r="AY1745" s="90">
        <f>Infected!AZ1250*(VLOOKUP($D1745,Decrements!$B$2191:$V$2196,AY$874)/4+VLOOKUP($D1745,Decrements!$B$2243:$V$2248,AY$874)/4+VLOOKUP($D1745,Decrements!$B$2295:$V$2300,AY$874)/4)</f>
        <v>0</v>
      </c>
      <c r="AZ1745" s="90">
        <f>Infected!BA1250*(VLOOKUP($D1745,Decrements!$B$2191:$V$2196,AZ$874)/4+VLOOKUP($D1745,Decrements!$B$2243:$V$2248,AZ$874)/4+VLOOKUP($D1745,Decrements!$B$2295:$V$2300,AZ$874)/4)</f>
        <v>0</v>
      </c>
      <c r="BA1745" s="90">
        <f>Infected!BB1250*(VLOOKUP($D1745,Decrements!$B$2191:$V$2196,BA$874)/4+VLOOKUP($D1745,Decrements!$B$2243:$V$2248,BA$874)/4+VLOOKUP($D1745,Decrements!$B$2295:$V$2300,BA$874)/4)</f>
        <v>0</v>
      </c>
      <c r="BB1745" s="90">
        <f>Infected!BC1250*(VLOOKUP($D1745,Decrements!$B$2191:$V$2196,BB$874)/4+VLOOKUP($D1745,Decrements!$B$2243:$V$2248,BB$874)/4+VLOOKUP($D1745,Decrements!$B$2295:$V$2300,BB$874)/4)</f>
        <v>0</v>
      </c>
      <c r="BC1745" s="90">
        <f>Infected!BD1250*(VLOOKUP($D1745,Decrements!$B$2191:$V$2196,BC$874)/4+VLOOKUP($D1745,Decrements!$B$2243:$V$2248,BC$874)/4+VLOOKUP($D1745,Decrements!$B$2295:$V$2300,BC$874)/4)</f>
        <v>0</v>
      </c>
      <c r="BD1745" s="90">
        <f>Infected!BE1250*(VLOOKUP($D1745,Decrements!$B$2191:$V$2196,BD$874)/4+VLOOKUP($D1745,Decrements!$B$2243:$V$2248,BD$874)/4+VLOOKUP($D1745,Decrements!$B$2295:$V$2300,BD$874)/4)</f>
        <v>0</v>
      </c>
      <c r="BE1745" s="90">
        <f>Infected!BF1250*(VLOOKUP($D1745,Decrements!$B$2191:$V$2196,BE$874)/4+VLOOKUP($D1745,Decrements!$B$2243:$V$2248,BE$874)/4+VLOOKUP($D1745,Decrements!$B$2295:$V$2300,BE$874)/4)</f>
        <v>0</v>
      </c>
      <c r="BF1745" s="90">
        <f>Infected!BG1250*(VLOOKUP($D1745,Decrements!$B$2191:$V$2196,BF$874)/4+VLOOKUP($D1745,Decrements!$B$2243:$V$2248,BF$874)/4+VLOOKUP($D1745,Decrements!$B$2295:$V$2300,BF$874)/4)</f>
        <v>0</v>
      </c>
      <c r="BG1745" s="90">
        <f>Infected!BH1250*(VLOOKUP($D1745,Decrements!$B$2191:$V$2196,BG$874)/4+VLOOKUP($D1745,Decrements!$B$2243:$V$2248,BG$874)/4+VLOOKUP($D1745,Decrements!$B$2295:$V$2300,BG$874)/4)</f>
        <v>0</v>
      </c>
      <c r="BH1745" s="90">
        <f>Infected!BI1250*(VLOOKUP($D1745,Decrements!$B$2191:$V$2196,BH$874)/4+VLOOKUP($D1745,Decrements!$B$2243:$V$2248,BH$874)/4+VLOOKUP($D1745,Decrements!$B$2295:$V$2300,BH$874)/4)</f>
        <v>0</v>
      </c>
      <c r="BI1745" s="90">
        <f>Infected!BJ1250*(VLOOKUP($D1745,Decrements!$B$2191:$V$2196,BI$874)/4+VLOOKUP($D1745,Decrements!$B$2243:$V$2248,BI$874)/4+VLOOKUP($D1745,Decrements!$B$2295:$V$2300,BI$874)/4)</f>
        <v>0</v>
      </c>
      <c r="BJ1745" s="90">
        <f>Infected!BK1250*(VLOOKUP($D1745,Decrements!$B$2191:$V$2196,BJ$874)/4+VLOOKUP($D1745,Decrements!$B$2243:$V$2248,BJ$874)/4+VLOOKUP($D1745,Decrements!$B$2295:$V$2300,BJ$874)/4)</f>
        <v>0</v>
      </c>
      <c r="BK1745" s="90">
        <f>Infected!BL1250*(VLOOKUP($D1745,Decrements!$B$2191:$V$2196,BK$874)/4+VLOOKUP($D1745,Decrements!$B$2243:$V$2248,BK$874)/4+VLOOKUP($D1745,Decrements!$B$2295:$V$2300,BK$874)/4)</f>
        <v>0</v>
      </c>
      <c r="BL1745" s="90">
        <f>Infected!BM1250*(VLOOKUP($D1745,Decrements!$B$2191:$V$2196,BL$874)/4+VLOOKUP($D1745,Decrements!$B$2243:$V$2248,BL$874)/4+VLOOKUP($D1745,Decrements!$B$2295:$V$2300,BL$874)/4)</f>
        <v>0</v>
      </c>
      <c r="BM1745" s="90">
        <f>Infected!BN1250*(VLOOKUP($D1745,Decrements!$B$2191:$V$2196,BM$874)/4+VLOOKUP($D1745,Decrements!$B$2243:$V$2248,BM$874)/4+VLOOKUP($D1745,Decrements!$B$2295:$V$2300,BM$874)/4)</f>
        <v>0</v>
      </c>
      <c r="BN1745" s="90">
        <f>Infected!BO1250*(VLOOKUP($D1745,Decrements!$B$2191:$V$2196,BN$874)/4+VLOOKUP($D1745,Decrements!$B$2243:$V$2248,BN$874)/4+VLOOKUP($D1745,Decrements!$B$2295:$V$2300,BN$874)/4)</f>
        <v>0</v>
      </c>
      <c r="BO1745" s="90">
        <f>Infected!BP1250*(VLOOKUP($D1745,Decrements!$B$2191:$V$2196,BO$874)/4+VLOOKUP($D1745,Decrements!$B$2243:$V$2248,BO$874)/4+VLOOKUP($D1745,Decrements!$B$2295:$V$2300,BO$874)/4)</f>
        <v>0</v>
      </c>
      <c r="BP1745" s="90">
        <f>Infected!BQ1250*(VLOOKUP($D1745,Decrements!$B$2191:$V$2196,BP$874)/4+VLOOKUP($D1745,Decrements!$B$2243:$V$2248,BP$874)/4+VLOOKUP($D1745,Decrements!$B$2295:$V$2300,BP$874)/4)</f>
        <v>0</v>
      </c>
      <c r="BQ1745" s="90">
        <f>Infected!BR1250*(VLOOKUP($D1745,Decrements!$B$2191:$V$2196,BQ$874)/4+VLOOKUP($D1745,Decrements!$B$2243:$V$2248,BQ$874)/4+VLOOKUP($D1745,Decrements!$B$2295:$V$2300,BQ$874)/4)</f>
        <v>0</v>
      </c>
      <c r="BR1745" s="90">
        <f>Infected!BS1250*(VLOOKUP($D1745,Decrements!$B$2191:$V$2196,BR$874)/4+VLOOKUP($D1745,Decrements!$B$2243:$V$2248,BR$874)/4+VLOOKUP($D1745,Decrements!$B$2295:$V$2300,BR$874)/4)</f>
        <v>0</v>
      </c>
      <c r="BS1745" s="90">
        <f>Infected!BT1250*(VLOOKUP($D1745,Decrements!$B$2191:$V$2196,BS$874)/4+VLOOKUP($D1745,Decrements!$B$2243:$V$2248,BS$874)/4+VLOOKUP($D1745,Decrements!$B$2295:$V$2300,BS$874)/4)</f>
        <v>0</v>
      </c>
      <c r="BT1745" s="90">
        <f>Infected!BU1250*(VLOOKUP($D1745,Decrements!$B$2191:$V$2196,BT$874)/4+VLOOKUP($D1745,Decrements!$B$2243:$V$2248,BT$874)/4+VLOOKUP($D1745,Decrements!$B$2295:$V$2300,BT$874)/4)</f>
        <v>0</v>
      </c>
      <c r="BU1745" s="90">
        <f>Infected!BV1250*(VLOOKUP($D1745,Decrements!$B$2191:$V$2196,BU$874)/4+VLOOKUP($D1745,Decrements!$B$2243:$V$2248,BU$874)/4+VLOOKUP($D1745,Decrements!$B$2295:$V$2300,BU$874)/4)</f>
        <v>0</v>
      </c>
      <c r="BV1745" s="90">
        <f>Infected!BW1250*(VLOOKUP($D1745,Decrements!$B$2191:$V$2196,BV$874)/4+VLOOKUP($D1745,Decrements!$B$2243:$V$2248,BV$874)/4+VLOOKUP($D1745,Decrements!$B$2295:$V$2300,BV$874)/4)</f>
        <v>0</v>
      </c>
      <c r="BW1745" s="90">
        <f>Infected!BX1250*(VLOOKUP($D1745,Decrements!$B$2191:$V$2196,BW$874)/4+VLOOKUP($D1745,Decrements!$B$2243:$V$2248,BW$874)/4+VLOOKUP($D1745,Decrements!$B$2295:$V$2300,BW$874)/4)</f>
        <v>0</v>
      </c>
      <c r="BX1745" s="90">
        <f>Infected!BY1250*(VLOOKUP($D1745,Decrements!$B$2191:$V$2196,BX$874)/4+VLOOKUP($D1745,Decrements!$B$2243:$V$2248,BX$874)/4+VLOOKUP($D1745,Decrements!$B$2295:$V$2300,BX$874)/4)</f>
        <v>0</v>
      </c>
      <c r="BY1745" s="90">
        <f>Infected!BZ1250*(VLOOKUP($D1745,Decrements!$B$2191:$V$2196,BY$874)/4+VLOOKUP($D1745,Decrements!$B$2243:$V$2248,BY$874)/4+VLOOKUP($D1745,Decrements!$B$2295:$V$2300,BY$874)/4)</f>
        <v>0</v>
      </c>
      <c r="BZ1745" s="90">
        <f>Infected!CA1250*(VLOOKUP($D1745,Decrements!$B$2191:$V$2196,BZ$874)/4+VLOOKUP($D1745,Decrements!$B$2243:$V$2248,BZ$874)/4+VLOOKUP($D1745,Decrements!$B$2295:$V$2300,BZ$874)/4)</f>
        <v>0</v>
      </c>
      <c r="CA1745" s="90">
        <f>Infected!CB1250*(VLOOKUP($D1745,Decrements!$B$2191:$V$2196,CA$874)/4+VLOOKUP($D1745,Decrements!$B$2243:$V$2248,CA$874)/4+VLOOKUP($D1745,Decrements!$B$2295:$V$2300,CA$874)/4)</f>
        <v>0</v>
      </c>
      <c r="CB1745" s="90">
        <f>Infected!CC1250*(VLOOKUP($D1745,Decrements!$B$2191:$V$2196,CB$874)/4+VLOOKUP($D1745,Decrements!$B$2243:$V$2248,CB$874)/4+VLOOKUP($D1745,Decrements!$B$2295:$V$2300,CB$874)/4)</f>
        <v>0</v>
      </c>
      <c r="CC1745" s="90">
        <f>Infected!CD1250*(VLOOKUP($D1745,Decrements!$B$2191:$V$2196,CC$874)/4+VLOOKUP($D1745,Decrements!$B$2243:$V$2248,CC$874)/4+VLOOKUP($D1745,Decrements!$B$2295:$V$2300,CC$874)/4)</f>
        <v>0</v>
      </c>
      <c r="CD1745" s="90">
        <f>Infected!CE1250*(VLOOKUP($D1745,Decrements!$B$2191:$V$2196,CD$874)/4+VLOOKUP($D1745,Decrements!$B$2243:$V$2248,CD$874)/4+VLOOKUP($D1745,Decrements!$B$2295:$V$2300,CD$874)/4)</f>
        <v>0</v>
      </c>
      <c r="CE1745" s="90">
        <f>Infected!CF1250*(VLOOKUP($D1745,Decrements!$B$2191:$V$2196,CE$874)/4+VLOOKUP($D1745,Decrements!$B$2243:$V$2248,CE$874)/4+VLOOKUP($D1745,Decrements!$B$2295:$V$2300,CE$874)/4)</f>
        <v>0</v>
      </c>
      <c r="CF1745" s="90">
        <f>Infected!CG1250*(VLOOKUP($D1745,Decrements!$B$2191:$V$2196,CF$874)/4+VLOOKUP($D1745,Decrements!$B$2243:$V$2248,CF$874)/4+VLOOKUP($D1745,Decrements!$B$2295:$V$2300,CF$874)/4)</f>
        <v>0</v>
      </c>
      <c r="CG1745" s="90">
        <f>Infected!CH1250*(VLOOKUP($D1745,Decrements!$B$2191:$V$2196,CG$874)/4+VLOOKUP($D1745,Decrements!$B$2243:$V$2248,CG$874)/4+VLOOKUP($D1745,Decrements!$B$2295:$V$2300,CG$874)/4)</f>
        <v>0</v>
      </c>
      <c r="CH1745" s="90">
        <f>Infected!CI1250*(VLOOKUP($D1745,Decrements!$B$2191:$V$2196,CH$874)/4+VLOOKUP($D1745,Decrements!$B$2243:$V$2248,CH$874)/4+VLOOKUP($D1745,Decrements!$B$2295:$V$2300,CH$874)/4)</f>
        <v>0</v>
      </c>
      <c r="CI1745" s="90">
        <f>Infected!CJ1250*(VLOOKUP($D1745,Decrements!$B$2191:$V$2196,CI$874)/4+VLOOKUP($D1745,Decrements!$B$2243:$V$2248,CI$874)/4+VLOOKUP($D1745,Decrements!$B$2295:$V$2300,CI$874)/4)</f>
        <v>0</v>
      </c>
      <c r="CK1745" s="45"/>
      <c r="CL1745" s="45"/>
      <c r="CM1745" s="45"/>
      <c r="CN1745" s="45"/>
      <c r="CO1745" s="45"/>
      <c r="CP1745" s="45"/>
      <c r="CQ1745" s="45"/>
      <c r="CR1745" s="45"/>
      <c r="CS1745" s="45"/>
      <c r="CT1745" s="45"/>
      <c r="CU1745" s="45"/>
      <c r="CV1745" s="45"/>
      <c r="CW1745" s="45"/>
      <c r="CX1745" s="45"/>
      <c r="CY1745" s="45"/>
      <c r="CZ1745" s="45"/>
      <c r="DA1745" s="45"/>
      <c r="DB1745" s="45"/>
      <c r="DC1745" s="45"/>
      <c r="DD1745" s="45"/>
      <c r="DE1745" s="45"/>
      <c r="DF1745" s="45"/>
      <c r="DG1745" s="45"/>
      <c r="DH1745" s="45"/>
      <c r="DI1745" s="45"/>
      <c r="DJ1745" s="45"/>
      <c r="DK1745" s="45"/>
      <c r="DL1745" s="45"/>
      <c r="DM1745" s="45"/>
      <c r="DN1745" s="45"/>
      <c r="DO1745" s="45"/>
      <c r="DP1745" s="45"/>
      <c r="DQ1745" s="45"/>
      <c r="DR1745" s="45"/>
      <c r="DS1745" s="45"/>
      <c r="DT1745" s="45"/>
      <c r="DU1745" s="45"/>
      <c r="DV1745" s="45"/>
      <c r="DW1745" s="45"/>
      <c r="DX1745" s="45"/>
      <c r="DY1745" s="45"/>
      <c r="DZ1745" s="45"/>
      <c r="EA1745" s="45"/>
      <c r="EB1745" s="45"/>
      <c r="EC1745" s="45"/>
      <c r="ED1745" s="45"/>
      <c r="EE1745" s="45"/>
      <c r="EF1745" s="45"/>
      <c r="EG1745" s="45"/>
      <c r="EH1745" s="45"/>
      <c r="EI1745" s="45"/>
      <c r="EJ1745" s="45"/>
      <c r="EK1745" s="45"/>
      <c r="EL1745" s="45"/>
      <c r="EM1745" s="45"/>
      <c r="EN1745" s="45"/>
      <c r="EO1745" s="45"/>
      <c r="EP1745" s="45"/>
      <c r="EQ1745" s="45"/>
      <c r="ER1745" s="45"/>
      <c r="ES1745" s="45"/>
      <c r="ET1745" s="45"/>
      <c r="EU1745" s="45"/>
      <c r="EV1745" s="45"/>
      <c r="EW1745" s="45"/>
      <c r="EX1745" s="45"/>
      <c r="EY1745" s="45"/>
      <c r="EZ1745" s="45"/>
      <c r="FA1745" s="45"/>
      <c r="FB1745" s="45"/>
      <c r="FC1745" s="45"/>
      <c r="FD1745" s="45"/>
      <c r="FE1745" s="45"/>
      <c r="FF1745" s="45"/>
      <c r="FG1745" s="45"/>
      <c r="FH1745" s="45"/>
      <c r="FI1745" s="45"/>
      <c r="FJ1745" s="45"/>
      <c r="FK1745" s="45"/>
      <c r="FL1745" s="45"/>
      <c r="FN1745" s="45"/>
      <c r="FO1745" s="45"/>
      <c r="FP1745" s="45"/>
      <c r="FQ1745" s="45"/>
      <c r="FR1745" s="45"/>
      <c r="FS1745" s="45"/>
      <c r="FT1745" s="45"/>
      <c r="FU1745" s="45"/>
      <c r="FV1745" s="45"/>
      <c r="FW1745" s="45"/>
      <c r="FX1745" s="45"/>
      <c r="FY1745" s="45"/>
      <c r="FZ1745" s="45"/>
      <c r="GA1745" s="45"/>
      <c r="GB1745" s="45"/>
      <c r="GC1745" s="45"/>
      <c r="GD1745" s="45"/>
      <c r="GE1745" s="45"/>
      <c r="GF1745" s="45"/>
      <c r="GG1745" s="45"/>
      <c r="GH1745" s="45"/>
      <c r="GI1745" s="45"/>
      <c r="GJ1745" s="45"/>
      <c r="GK1745" s="45"/>
      <c r="GL1745" s="45"/>
      <c r="GM1745" s="45"/>
      <c r="GN1745" s="45"/>
      <c r="GO1745" s="45"/>
      <c r="GP1745" s="45"/>
      <c r="GQ1745" s="45"/>
      <c r="GR1745" s="45"/>
      <c r="GS1745" s="45"/>
      <c r="GT1745" s="45"/>
      <c r="GU1745" s="45"/>
      <c r="GV1745" s="45"/>
      <c r="GW1745" s="45"/>
      <c r="GX1745" s="45"/>
      <c r="GY1745" s="45"/>
      <c r="GZ1745" s="45"/>
      <c r="HA1745" s="45"/>
      <c r="HB1745" s="45"/>
      <c r="HC1745" s="45"/>
      <c r="HD1745" s="45"/>
      <c r="HE1745" s="45"/>
      <c r="HF1745" s="45"/>
      <c r="HG1745" s="45"/>
      <c r="HH1745" s="45"/>
      <c r="HI1745" s="45"/>
      <c r="HJ1745" s="45"/>
      <c r="HK1745" s="45"/>
      <c r="HL1745" s="45"/>
      <c r="HM1745" s="45"/>
      <c r="HN1745" s="45"/>
      <c r="HO1745" s="45"/>
      <c r="HP1745" s="45"/>
      <c r="HQ1745" s="45"/>
      <c r="HR1745" s="45"/>
      <c r="HS1745" s="45"/>
      <c r="HT1745" s="45"/>
      <c r="HU1745" s="45"/>
      <c r="HV1745" s="45"/>
      <c r="HW1745" s="45"/>
      <c r="HX1745" s="45"/>
      <c r="HY1745" s="45"/>
      <c r="HZ1745" s="45"/>
      <c r="IA1745" s="45"/>
      <c r="IB1745" s="45"/>
      <c r="IC1745" s="45"/>
      <c r="ID1745" s="45"/>
      <c r="IE1745" s="45"/>
      <c r="IF1745" s="45"/>
      <c r="IG1745" s="45"/>
      <c r="IH1745" s="45"/>
      <c r="II1745" s="45"/>
      <c r="IJ1745" s="45"/>
      <c r="IK1745" s="45"/>
      <c r="IL1745" s="45"/>
      <c r="IM1745" s="45"/>
      <c r="IN1745" s="45"/>
      <c r="IO1745" s="45"/>
      <c r="IQ1745" s="45"/>
      <c r="IR1745" s="45"/>
      <c r="IS1745" s="45"/>
      <c r="IT1745" s="45"/>
      <c r="IU1745" s="45"/>
      <c r="IV1745" s="45"/>
      <c r="IW1745" s="45"/>
      <c r="IX1745" s="45"/>
      <c r="IY1745" s="45"/>
      <c r="IZ1745" s="45"/>
      <c r="JA1745" s="45"/>
      <c r="JB1745" s="45"/>
      <c r="JC1745" s="45"/>
      <c r="JD1745" s="45"/>
      <c r="JE1745" s="45"/>
      <c r="JF1745" s="45"/>
      <c r="JG1745" s="45"/>
      <c r="JH1745" s="45"/>
      <c r="JI1745" s="45"/>
      <c r="JJ1745" s="45"/>
      <c r="JK1745" s="45"/>
      <c r="JL1745" s="45"/>
      <c r="JM1745" s="45"/>
      <c r="JN1745" s="45"/>
      <c r="JO1745" s="45"/>
      <c r="JP1745" s="45"/>
      <c r="JQ1745" s="45"/>
      <c r="JR1745" s="45"/>
      <c r="JS1745" s="45"/>
      <c r="JT1745" s="45"/>
      <c r="JU1745" s="45"/>
      <c r="JV1745" s="45"/>
      <c r="JW1745" s="45"/>
      <c r="JX1745" s="45"/>
      <c r="JY1745" s="45"/>
      <c r="JZ1745" s="45"/>
      <c r="KA1745" s="45"/>
      <c r="KB1745" s="45"/>
      <c r="KC1745" s="45"/>
      <c r="KD1745" s="45"/>
      <c r="KE1745" s="45"/>
      <c r="KF1745" s="45"/>
      <c r="KG1745" s="45"/>
      <c r="KH1745" s="45"/>
      <c r="KI1745" s="45"/>
      <c r="KJ1745" s="45"/>
      <c r="KK1745" s="45"/>
      <c r="KL1745" s="45"/>
      <c r="KM1745" s="45"/>
      <c r="KN1745" s="45"/>
      <c r="KO1745" s="45"/>
      <c r="KP1745" s="45"/>
      <c r="KQ1745" s="45"/>
      <c r="KR1745" s="45"/>
      <c r="KS1745" s="45"/>
      <c r="KT1745" s="45"/>
      <c r="KU1745" s="45"/>
      <c r="KV1745" s="45"/>
      <c r="KW1745" s="45"/>
      <c r="KX1745" s="45"/>
      <c r="KY1745" s="45"/>
      <c r="KZ1745" s="45"/>
      <c r="LA1745" s="45"/>
      <c r="LB1745" s="45"/>
      <c r="LC1745" s="45"/>
      <c r="LD1745" s="45"/>
      <c r="LE1745" s="45"/>
      <c r="LF1745" s="45"/>
      <c r="LG1745" s="45"/>
      <c r="LH1745" s="45"/>
      <c r="LI1745" s="45"/>
      <c r="LJ1745" s="45"/>
      <c r="LK1745" s="45"/>
      <c r="LL1745" s="45"/>
      <c r="LM1745" s="45"/>
      <c r="LN1745" s="45"/>
      <c r="LO1745" s="45"/>
      <c r="LP1745" s="45"/>
      <c r="LQ1745" s="45"/>
      <c r="LR1745" s="45"/>
    </row>
    <row r="1746" spans="2:330">
      <c r="B1746" s="20">
        <v>1</v>
      </c>
      <c r="C1746" s="20">
        <v>2</v>
      </c>
      <c r="D1746" s="20">
        <v>5</v>
      </c>
      <c r="E1746" s="20">
        <v>125</v>
      </c>
      <c r="F1746" s="113"/>
      <c r="G1746" s="31">
        <f>Inputs!R219</f>
        <v>0</v>
      </c>
      <c r="H1746" s="90">
        <f>Infected!I1251*(VLOOKUP($D1746,Decrements!$B$2191:$V$2196,H$874)/4+VLOOKUP($D1746,Decrements!$B$2243:$V$2248,H$874)/4+VLOOKUP($D1746,Decrements!$B$2295:$V$2300,H$874)/4)</f>
        <v>0</v>
      </c>
      <c r="I1746" s="90">
        <f>Infected!J1251*(VLOOKUP($D1746,Decrements!$B$2191:$V$2196,I$874)/4+VLOOKUP($D1746,Decrements!$B$2243:$V$2248,I$874)/4+VLOOKUP($D1746,Decrements!$B$2295:$V$2300,I$874)/4)</f>
        <v>0</v>
      </c>
      <c r="J1746" s="90">
        <f>Infected!K1251*(VLOOKUP($D1746,Decrements!$B$2191:$V$2196,J$874)/4+VLOOKUP($D1746,Decrements!$B$2243:$V$2248,J$874)/4+VLOOKUP($D1746,Decrements!$B$2295:$V$2300,J$874)/4)</f>
        <v>0</v>
      </c>
      <c r="K1746" s="90">
        <f>Infected!L1251*(VLOOKUP($D1746,Decrements!$B$2191:$V$2196,K$874)/4+VLOOKUP($D1746,Decrements!$B$2243:$V$2248,K$874)/4+VLOOKUP($D1746,Decrements!$B$2295:$V$2300,K$874)/4)</f>
        <v>0</v>
      </c>
      <c r="L1746" s="90">
        <f>Infected!M1251*(VLOOKUP($D1746,Decrements!$B$2191:$V$2196,L$874)/4+VLOOKUP($D1746,Decrements!$B$2243:$V$2248,L$874)/4+VLOOKUP($D1746,Decrements!$B$2295:$V$2300,L$874)/4)</f>
        <v>0</v>
      </c>
      <c r="M1746" s="90">
        <f>Infected!N1251*(VLOOKUP($D1746,Decrements!$B$2191:$V$2196,M$874)/4+VLOOKUP($D1746,Decrements!$B$2243:$V$2248,M$874)/4+VLOOKUP($D1746,Decrements!$B$2295:$V$2300,M$874)/4)</f>
        <v>0</v>
      </c>
      <c r="N1746" s="90">
        <f>Infected!O1251*(VLOOKUP($D1746,Decrements!$B$2191:$V$2196,N$874)/4+VLOOKUP($D1746,Decrements!$B$2243:$V$2248,N$874)/4+VLOOKUP($D1746,Decrements!$B$2295:$V$2300,N$874)/4)</f>
        <v>0</v>
      </c>
      <c r="O1746" s="90">
        <f>Infected!P1251*(VLOOKUP($D1746,Decrements!$B$2191:$V$2196,O$874)/4+VLOOKUP($D1746,Decrements!$B$2243:$V$2248,O$874)/4+VLOOKUP($D1746,Decrements!$B$2295:$V$2300,O$874)/4)</f>
        <v>0</v>
      </c>
      <c r="P1746" s="90">
        <f>Infected!Q1251*(VLOOKUP($D1746,Decrements!$B$2191:$V$2196,P$874)/4+VLOOKUP($D1746,Decrements!$B$2243:$V$2248,P$874)/4+VLOOKUP($D1746,Decrements!$B$2295:$V$2300,P$874)/4)</f>
        <v>0</v>
      </c>
      <c r="Q1746" s="90">
        <f>Infected!R1251*(VLOOKUP($D1746,Decrements!$B$2191:$V$2196,Q$874)/4+VLOOKUP($D1746,Decrements!$B$2243:$V$2248,Q$874)/4+VLOOKUP($D1746,Decrements!$B$2295:$V$2300,Q$874)/4)</f>
        <v>0</v>
      </c>
      <c r="R1746" s="90">
        <f>Infected!S1251*(VLOOKUP($D1746,Decrements!$B$2191:$V$2196,R$874)/4+VLOOKUP($D1746,Decrements!$B$2243:$V$2248,R$874)/4+VLOOKUP($D1746,Decrements!$B$2295:$V$2300,R$874)/4)</f>
        <v>0</v>
      </c>
      <c r="S1746" s="90">
        <f>Infected!T1251*(VLOOKUP($D1746,Decrements!$B$2191:$V$2196,S$874)/4+VLOOKUP($D1746,Decrements!$B$2243:$V$2248,S$874)/4+VLOOKUP($D1746,Decrements!$B$2295:$V$2300,S$874)/4)</f>
        <v>0</v>
      </c>
      <c r="T1746" s="90">
        <f>Infected!U1251*(VLOOKUP($D1746,Decrements!$B$2191:$V$2196,T$874)/4+VLOOKUP($D1746,Decrements!$B$2243:$V$2248,T$874)/4+VLOOKUP($D1746,Decrements!$B$2295:$V$2300,T$874)/4)</f>
        <v>0</v>
      </c>
      <c r="U1746" s="90">
        <f>Infected!V1251*(VLOOKUP($D1746,Decrements!$B$2191:$V$2196,U$874)/4+VLOOKUP($D1746,Decrements!$B$2243:$V$2248,U$874)/4+VLOOKUP($D1746,Decrements!$B$2295:$V$2300,U$874)/4)</f>
        <v>0</v>
      </c>
      <c r="V1746" s="90">
        <f>Infected!W1251*(VLOOKUP($D1746,Decrements!$B$2191:$V$2196,V$874)/4+VLOOKUP($D1746,Decrements!$B$2243:$V$2248,V$874)/4+VLOOKUP($D1746,Decrements!$B$2295:$V$2300,V$874)/4)</f>
        <v>0</v>
      </c>
      <c r="W1746" s="90">
        <f>Infected!X1251*(VLOOKUP($D1746,Decrements!$B$2191:$V$2196,W$874)/4+VLOOKUP($D1746,Decrements!$B$2243:$V$2248,W$874)/4+VLOOKUP($D1746,Decrements!$B$2295:$V$2300,W$874)/4)</f>
        <v>0</v>
      </c>
      <c r="X1746" s="90">
        <f>Infected!Y1251*(VLOOKUP($D1746,Decrements!$B$2191:$V$2196,X$874)/4+VLOOKUP($D1746,Decrements!$B$2243:$V$2248,X$874)/4+VLOOKUP($D1746,Decrements!$B$2295:$V$2300,X$874)/4)</f>
        <v>0</v>
      </c>
      <c r="Y1746" s="90">
        <f>Infected!Z1251*(VLOOKUP($D1746,Decrements!$B$2191:$V$2196,Y$874)/4+VLOOKUP($D1746,Decrements!$B$2243:$V$2248,Y$874)/4+VLOOKUP($D1746,Decrements!$B$2295:$V$2300,Y$874)/4)</f>
        <v>0</v>
      </c>
      <c r="Z1746" s="90">
        <f>Infected!AA1251*(VLOOKUP($D1746,Decrements!$B$2191:$V$2196,Z$874)/4+VLOOKUP($D1746,Decrements!$B$2243:$V$2248,Z$874)/4+VLOOKUP($D1746,Decrements!$B$2295:$V$2300,Z$874)/4)</f>
        <v>0</v>
      </c>
      <c r="AA1746" s="90">
        <f>Infected!AB1251*(VLOOKUP($D1746,Decrements!$B$2191:$V$2196,AA$874)/4+VLOOKUP($D1746,Decrements!$B$2243:$V$2248,AA$874)/4+VLOOKUP($D1746,Decrements!$B$2295:$V$2300,AA$874)/4)</f>
        <v>0</v>
      </c>
      <c r="AB1746" s="90">
        <f>Infected!AC1251*(VLOOKUP($D1746,Decrements!$B$2191:$V$2196,AB$874)/4+VLOOKUP($D1746,Decrements!$B$2243:$V$2248,AB$874)/4+VLOOKUP($D1746,Decrements!$B$2295:$V$2300,AB$874)/4)</f>
        <v>0</v>
      </c>
      <c r="AC1746" s="90">
        <f>Infected!AD1251*(VLOOKUP($D1746,Decrements!$B$2191:$V$2196,AC$874)/4+VLOOKUP($D1746,Decrements!$B$2243:$V$2248,AC$874)/4+VLOOKUP($D1746,Decrements!$B$2295:$V$2300,AC$874)/4)</f>
        <v>0</v>
      </c>
      <c r="AD1746" s="90">
        <f>Infected!AE1251*(VLOOKUP($D1746,Decrements!$B$2191:$V$2196,AD$874)/4+VLOOKUP($D1746,Decrements!$B$2243:$V$2248,AD$874)/4+VLOOKUP($D1746,Decrements!$B$2295:$V$2300,AD$874)/4)</f>
        <v>0</v>
      </c>
      <c r="AE1746" s="90">
        <f>Infected!AF1251*(VLOOKUP($D1746,Decrements!$B$2191:$V$2196,AE$874)/4+VLOOKUP($D1746,Decrements!$B$2243:$V$2248,AE$874)/4+VLOOKUP($D1746,Decrements!$B$2295:$V$2300,AE$874)/4)</f>
        <v>0</v>
      </c>
      <c r="AF1746" s="90">
        <f>Infected!AG1251*(VLOOKUP($D1746,Decrements!$B$2191:$V$2196,AF$874)/4+VLOOKUP($D1746,Decrements!$B$2243:$V$2248,AF$874)/4+VLOOKUP($D1746,Decrements!$B$2295:$V$2300,AF$874)/4)</f>
        <v>0</v>
      </c>
      <c r="AG1746" s="90">
        <f>Infected!AH1251*(VLOOKUP($D1746,Decrements!$B$2191:$V$2196,AG$874)/4+VLOOKUP($D1746,Decrements!$B$2243:$V$2248,AG$874)/4+VLOOKUP($D1746,Decrements!$B$2295:$V$2300,AG$874)/4)</f>
        <v>0</v>
      </c>
      <c r="AH1746" s="90">
        <f>Infected!AI1251*(VLOOKUP($D1746,Decrements!$B$2191:$V$2196,AH$874)/4+VLOOKUP($D1746,Decrements!$B$2243:$V$2248,AH$874)/4+VLOOKUP($D1746,Decrements!$B$2295:$V$2300,AH$874)/4)</f>
        <v>0</v>
      </c>
      <c r="AI1746" s="90">
        <f>Infected!AJ1251*(VLOOKUP($D1746,Decrements!$B$2191:$V$2196,AI$874)/4+VLOOKUP($D1746,Decrements!$B$2243:$V$2248,AI$874)/4+VLOOKUP($D1746,Decrements!$B$2295:$V$2300,AI$874)/4)</f>
        <v>0</v>
      </c>
      <c r="AJ1746" s="90">
        <f>Infected!AK1251*(VLOOKUP($D1746,Decrements!$B$2191:$V$2196,AJ$874)/4+VLOOKUP($D1746,Decrements!$B$2243:$V$2248,AJ$874)/4+VLOOKUP($D1746,Decrements!$B$2295:$V$2300,AJ$874)/4)</f>
        <v>0</v>
      </c>
      <c r="AK1746" s="90">
        <f>Infected!AL1251*(VLOOKUP($D1746,Decrements!$B$2191:$V$2196,AK$874)/4+VLOOKUP($D1746,Decrements!$B$2243:$V$2248,AK$874)/4+VLOOKUP($D1746,Decrements!$B$2295:$V$2300,AK$874)/4)</f>
        <v>0</v>
      </c>
      <c r="AL1746" s="90">
        <f>Infected!AM1251*(VLOOKUP($D1746,Decrements!$B$2191:$V$2196,AL$874)/4+VLOOKUP($D1746,Decrements!$B$2243:$V$2248,AL$874)/4+VLOOKUP($D1746,Decrements!$B$2295:$V$2300,AL$874)/4)</f>
        <v>0</v>
      </c>
      <c r="AM1746" s="90">
        <f>Infected!AN1251*(VLOOKUP($D1746,Decrements!$B$2191:$V$2196,AM$874)/4+VLOOKUP($D1746,Decrements!$B$2243:$V$2248,AM$874)/4+VLOOKUP($D1746,Decrements!$B$2295:$V$2300,AM$874)/4)</f>
        <v>0</v>
      </c>
      <c r="AN1746" s="90">
        <f>Infected!AO1251*(VLOOKUP($D1746,Decrements!$B$2191:$V$2196,AN$874)/4+VLOOKUP($D1746,Decrements!$B$2243:$V$2248,AN$874)/4+VLOOKUP($D1746,Decrements!$B$2295:$V$2300,AN$874)/4)</f>
        <v>0</v>
      </c>
      <c r="AO1746" s="90">
        <f>Infected!AP1251*(VLOOKUP($D1746,Decrements!$B$2191:$V$2196,AO$874)/4+VLOOKUP($D1746,Decrements!$B$2243:$V$2248,AO$874)/4+VLOOKUP($D1746,Decrements!$B$2295:$V$2300,AO$874)/4)</f>
        <v>0</v>
      </c>
      <c r="AP1746" s="90">
        <f>Infected!AQ1251*(VLOOKUP($D1746,Decrements!$B$2191:$V$2196,AP$874)/4+VLOOKUP($D1746,Decrements!$B$2243:$V$2248,AP$874)/4+VLOOKUP($D1746,Decrements!$B$2295:$V$2300,AP$874)/4)</f>
        <v>0</v>
      </c>
      <c r="AQ1746" s="90">
        <f>Infected!AR1251*(VLOOKUP($D1746,Decrements!$B$2191:$V$2196,AQ$874)/4+VLOOKUP($D1746,Decrements!$B$2243:$V$2248,AQ$874)/4+VLOOKUP($D1746,Decrements!$B$2295:$V$2300,AQ$874)/4)</f>
        <v>0</v>
      </c>
      <c r="AR1746" s="90">
        <f>Infected!AS1251*(VLOOKUP($D1746,Decrements!$B$2191:$V$2196,AR$874)/4+VLOOKUP($D1746,Decrements!$B$2243:$V$2248,AR$874)/4+VLOOKUP($D1746,Decrements!$B$2295:$V$2300,AR$874)/4)</f>
        <v>0</v>
      </c>
      <c r="AS1746" s="90">
        <f>Infected!AT1251*(VLOOKUP($D1746,Decrements!$B$2191:$V$2196,AS$874)/4+VLOOKUP($D1746,Decrements!$B$2243:$V$2248,AS$874)/4+VLOOKUP($D1746,Decrements!$B$2295:$V$2300,AS$874)/4)</f>
        <v>0</v>
      </c>
      <c r="AT1746" s="90">
        <f>Infected!AU1251*(VLOOKUP($D1746,Decrements!$B$2191:$V$2196,AT$874)/4+VLOOKUP($D1746,Decrements!$B$2243:$V$2248,AT$874)/4+VLOOKUP($D1746,Decrements!$B$2295:$V$2300,AT$874)/4)</f>
        <v>0</v>
      </c>
      <c r="AU1746" s="90">
        <f>Infected!AV1251*(VLOOKUP($D1746,Decrements!$B$2191:$V$2196,AU$874)/4+VLOOKUP($D1746,Decrements!$B$2243:$V$2248,AU$874)/4+VLOOKUP($D1746,Decrements!$B$2295:$V$2300,AU$874)/4)</f>
        <v>0</v>
      </c>
      <c r="AV1746" s="90">
        <f>Infected!AW1251*(VLOOKUP($D1746,Decrements!$B$2191:$V$2196,AV$874)/4+VLOOKUP($D1746,Decrements!$B$2243:$V$2248,AV$874)/4+VLOOKUP($D1746,Decrements!$B$2295:$V$2300,AV$874)/4)</f>
        <v>0</v>
      </c>
      <c r="AW1746" s="90">
        <f>Infected!AX1251*(VLOOKUP($D1746,Decrements!$B$2191:$V$2196,AW$874)/4+VLOOKUP($D1746,Decrements!$B$2243:$V$2248,AW$874)/4+VLOOKUP($D1746,Decrements!$B$2295:$V$2300,AW$874)/4)</f>
        <v>0</v>
      </c>
      <c r="AX1746" s="90">
        <f>Infected!AY1251*(VLOOKUP($D1746,Decrements!$B$2191:$V$2196,AX$874)/4+VLOOKUP($D1746,Decrements!$B$2243:$V$2248,AX$874)/4+VLOOKUP($D1746,Decrements!$B$2295:$V$2300,AX$874)/4)</f>
        <v>0</v>
      </c>
      <c r="AY1746" s="90">
        <f>Infected!AZ1251*(VLOOKUP($D1746,Decrements!$B$2191:$V$2196,AY$874)/4+VLOOKUP($D1746,Decrements!$B$2243:$V$2248,AY$874)/4+VLOOKUP($D1746,Decrements!$B$2295:$V$2300,AY$874)/4)</f>
        <v>0</v>
      </c>
      <c r="AZ1746" s="90">
        <f>Infected!BA1251*(VLOOKUP($D1746,Decrements!$B$2191:$V$2196,AZ$874)/4+VLOOKUP($D1746,Decrements!$B$2243:$V$2248,AZ$874)/4+VLOOKUP($D1746,Decrements!$B$2295:$V$2300,AZ$874)/4)</f>
        <v>0</v>
      </c>
      <c r="BA1746" s="90">
        <f>Infected!BB1251*(VLOOKUP($D1746,Decrements!$B$2191:$V$2196,BA$874)/4+VLOOKUP($D1746,Decrements!$B$2243:$V$2248,BA$874)/4+VLOOKUP($D1746,Decrements!$B$2295:$V$2300,BA$874)/4)</f>
        <v>0</v>
      </c>
      <c r="BB1746" s="90">
        <f>Infected!BC1251*(VLOOKUP($D1746,Decrements!$B$2191:$V$2196,BB$874)/4+VLOOKUP($D1746,Decrements!$B$2243:$V$2248,BB$874)/4+VLOOKUP($D1746,Decrements!$B$2295:$V$2300,BB$874)/4)</f>
        <v>0</v>
      </c>
      <c r="BC1746" s="90">
        <f>Infected!BD1251*(VLOOKUP($D1746,Decrements!$B$2191:$V$2196,BC$874)/4+VLOOKUP($D1746,Decrements!$B$2243:$V$2248,BC$874)/4+VLOOKUP($D1746,Decrements!$B$2295:$V$2300,BC$874)/4)</f>
        <v>0</v>
      </c>
      <c r="BD1746" s="90">
        <f>Infected!BE1251*(VLOOKUP($D1746,Decrements!$B$2191:$V$2196,BD$874)/4+VLOOKUP($D1746,Decrements!$B$2243:$V$2248,BD$874)/4+VLOOKUP($D1746,Decrements!$B$2295:$V$2300,BD$874)/4)</f>
        <v>0</v>
      </c>
      <c r="BE1746" s="90">
        <f>Infected!BF1251*(VLOOKUP($D1746,Decrements!$B$2191:$V$2196,BE$874)/4+VLOOKUP($D1746,Decrements!$B$2243:$V$2248,BE$874)/4+VLOOKUP($D1746,Decrements!$B$2295:$V$2300,BE$874)/4)</f>
        <v>0</v>
      </c>
      <c r="BF1746" s="90">
        <f>Infected!BG1251*(VLOOKUP($D1746,Decrements!$B$2191:$V$2196,BF$874)/4+VLOOKUP($D1746,Decrements!$B$2243:$V$2248,BF$874)/4+VLOOKUP($D1746,Decrements!$B$2295:$V$2300,BF$874)/4)</f>
        <v>0</v>
      </c>
      <c r="BG1746" s="90">
        <f>Infected!BH1251*(VLOOKUP($D1746,Decrements!$B$2191:$V$2196,BG$874)/4+VLOOKUP($D1746,Decrements!$B$2243:$V$2248,BG$874)/4+VLOOKUP($D1746,Decrements!$B$2295:$V$2300,BG$874)/4)</f>
        <v>0</v>
      </c>
      <c r="BH1746" s="90">
        <f>Infected!BI1251*(VLOOKUP($D1746,Decrements!$B$2191:$V$2196,BH$874)/4+VLOOKUP($D1746,Decrements!$B$2243:$V$2248,BH$874)/4+VLOOKUP($D1746,Decrements!$B$2295:$V$2300,BH$874)/4)</f>
        <v>0</v>
      </c>
      <c r="BI1746" s="90">
        <f>Infected!BJ1251*(VLOOKUP($D1746,Decrements!$B$2191:$V$2196,BI$874)/4+VLOOKUP($D1746,Decrements!$B$2243:$V$2248,BI$874)/4+VLOOKUP($D1746,Decrements!$B$2295:$V$2300,BI$874)/4)</f>
        <v>0</v>
      </c>
      <c r="BJ1746" s="90">
        <f>Infected!BK1251*(VLOOKUP($D1746,Decrements!$B$2191:$V$2196,BJ$874)/4+VLOOKUP($D1746,Decrements!$B$2243:$V$2248,BJ$874)/4+VLOOKUP($D1746,Decrements!$B$2295:$V$2300,BJ$874)/4)</f>
        <v>0</v>
      </c>
      <c r="BK1746" s="90">
        <f>Infected!BL1251*(VLOOKUP($D1746,Decrements!$B$2191:$V$2196,BK$874)/4+VLOOKUP($D1746,Decrements!$B$2243:$V$2248,BK$874)/4+VLOOKUP($D1746,Decrements!$B$2295:$V$2300,BK$874)/4)</f>
        <v>0</v>
      </c>
      <c r="BL1746" s="90">
        <f>Infected!BM1251*(VLOOKUP($D1746,Decrements!$B$2191:$V$2196,BL$874)/4+VLOOKUP($D1746,Decrements!$B$2243:$V$2248,BL$874)/4+VLOOKUP($D1746,Decrements!$B$2295:$V$2300,BL$874)/4)</f>
        <v>0</v>
      </c>
      <c r="BM1746" s="90">
        <f>Infected!BN1251*(VLOOKUP($D1746,Decrements!$B$2191:$V$2196,BM$874)/4+VLOOKUP($D1746,Decrements!$B$2243:$V$2248,BM$874)/4+VLOOKUP($D1746,Decrements!$B$2295:$V$2300,BM$874)/4)</f>
        <v>0</v>
      </c>
      <c r="BN1746" s="90">
        <f>Infected!BO1251*(VLOOKUP($D1746,Decrements!$B$2191:$V$2196,BN$874)/4+VLOOKUP($D1746,Decrements!$B$2243:$V$2248,BN$874)/4+VLOOKUP($D1746,Decrements!$B$2295:$V$2300,BN$874)/4)</f>
        <v>0</v>
      </c>
      <c r="BO1746" s="90">
        <f>Infected!BP1251*(VLOOKUP($D1746,Decrements!$B$2191:$V$2196,BO$874)/4+VLOOKUP($D1746,Decrements!$B$2243:$V$2248,BO$874)/4+VLOOKUP($D1746,Decrements!$B$2295:$V$2300,BO$874)/4)</f>
        <v>0</v>
      </c>
      <c r="BP1746" s="90">
        <f>Infected!BQ1251*(VLOOKUP($D1746,Decrements!$B$2191:$V$2196,BP$874)/4+VLOOKUP($D1746,Decrements!$B$2243:$V$2248,BP$874)/4+VLOOKUP($D1746,Decrements!$B$2295:$V$2300,BP$874)/4)</f>
        <v>0</v>
      </c>
      <c r="BQ1746" s="90">
        <f>Infected!BR1251*(VLOOKUP($D1746,Decrements!$B$2191:$V$2196,BQ$874)/4+VLOOKUP($D1746,Decrements!$B$2243:$V$2248,BQ$874)/4+VLOOKUP($D1746,Decrements!$B$2295:$V$2300,BQ$874)/4)</f>
        <v>0</v>
      </c>
      <c r="BR1746" s="90">
        <f>Infected!BS1251*(VLOOKUP($D1746,Decrements!$B$2191:$V$2196,BR$874)/4+VLOOKUP($D1746,Decrements!$B$2243:$V$2248,BR$874)/4+VLOOKUP($D1746,Decrements!$B$2295:$V$2300,BR$874)/4)</f>
        <v>0</v>
      </c>
      <c r="BS1746" s="90">
        <f>Infected!BT1251*(VLOOKUP($D1746,Decrements!$B$2191:$V$2196,BS$874)/4+VLOOKUP($D1746,Decrements!$B$2243:$V$2248,BS$874)/4+VLOOKUP($D1746,Decrements!$B$2295:$V$2300,BS$874)/4)</f>
        <v>0</v>
      </c>
      <c r="BT1746" s="90">
        <f>Infected!BU1251*(VLOOKUP($D1746,Decrements!$B$2191:$V$2196,BT$874)/4+VLOOKUP($D1746,Decrements!$B$2243:$V$2248,BT$874)/4+VLOOKUP($D1746,Decrements!$B$2295:$V$2300,BT$874)/4)</f>
        <v>0</v>
      </c>
      <c r="BU1746" s="90">
        <f>Infected!BV1251*(VLOOKUP($D1746,Decrements!$B$2191:$V$2196,BU$874)/4+VLOOKUP($D1746,Decrements!$B$2243:$V$2248,BU$874)/4+VLOOKUP($D1746,Decrements!$B$2295:$V$2300,BU$874)/4)</f>
        <v>0</v>
      </c>
      <c r="BV1746" s="90">
        <f>Infected!BW1251*(VLOOKUP($D1746,Decrements!$B$2191:$V$2196,BV$874)/4+VLOOKUP($D1746,Decrements!$B$2243:$V$2248,BV$874)/4+VLOOKUP($D1746,Decrements!$B$2295:$V$2300,BV$874)/4)</f>
        <v>0</v>
      </c>
      <c r="BW1746" s="90">
        <f>Infected!BX1251*(VLOOKUP($D1746,Decrements!$B$2191:$V$2196,BW$874)/4+VLOOKUP($D1746,Decrements!$B$2243:$V$2248,BW$874)/4+VLOOKUP($D1746,Decrements!$B$2295:$V$2300,BW$874)/4)</f>
        <v>0</v>
      </c>
      <c r="BX1746" s="90">
        <f>Infected!BY1251*(VLOOKUP($D1746,Decrements!$B$2191:$V$2196,BX$874)/4+VLOOKUP($D1746,Decrements!$B$2243:$V$2248,BX$874)/4+VLOOKUP($D1746,Decrements!$B$2295:$V$2300,BX$874)/4)</f>
        <v>0</v>
      </c>
      <c r="BY1746" s="90">
        <f>Infected!BZ1251*(VLOOKUP($D1746,Decrements!$B$2191:$V$2196,BY$874)/4+VLOOKUP($D1746,Decrements!$B$2243:$V$2248,BY$874)/4+VLOOKUP($D1746,Decrements!$B$2295:$V$2300,BY$874)/4)</f>
        <v>0</v>
      </c>
      <c r="BZ1746" s="90">
        <f>Infected!CA1251*(VLOOKUP($D1746,Decrements!$B$2191:$V$2196,BZ$874)/4+VLOOKUP($D1746,Decrements!$B$2243:$V$2248,BZ$874)/4+VLOOKUP($D1746,Decrements!$B$2295:$V$2300,BZ$874)/4)</f>
        <v>0</v>
      </c>
      <c r="CA1746" s="90">
        <f>Infected!CB1251*(VLOOKUP($D1746,Decrements!$B$2191:$V$2196,CA$874)/4+VLOOKUP($D1746,Decrements!$B$2243:$V$2248,CA$874)/4+VLOOKUP($D1746,Decrements!$B$2295:$V$2300,CA$874)/4)</f>
        <v>0</v>
      </c>
      <c r="CB1746" s="90">
        <f>Infected!CC1251*(VLOOKUP($D1746,Decrements!$B$2191:$V$2196,CB$874)/4+VLOOKUP($D1746,Decrements!$B$2243:$V$2248,CB$874)/4+VLOOKUP($D1746,Decrements!$B$2295:$V$2300,CB$874)/4)</f>
        <v>0</v>
      </c>
      <c r="CC1746" s="90">
        <f>Infected!CD1251*(VLOOKUP($D1746,Decrements!$B$2191:$V$2196,CC$874)/4+VLOOKUP($D1746,Decrements!$B$2243:$V$2248,CC$874)/4+VLOOKUP($D1746,Decrements!$B$2295:$V$2300,CC$874)/4)</f>
        <v>0</v>
      </c>
      <c r="CD1746" s="90">
        <f>Infected!CE1251*(VLOOKUP($D1746,Decrements!$B$2191:$V$2196,CD$874)/4+VLOOKUP($D1746,Decrements!$B$2243:$V$2248,CD$874)/4+VLOOKUP($D1746,Decrements!$B$2295:$V$2300,CD$874)/4)</f>
        <v>0</v>
      </c>
      <c r="CE1746" s="90">
        <f>Infected!CF1251*(VLOOKUP($D1746,Decrements!$B$2191:$V$2196,CE$874)/4+VLOOKUP($D1746,Decrements!$B$2243:$V$2248,CE$874)/4+VLOOKUP($D1746,Decrements!$B$2295:$V$2300,CE$874)/4)</f>
        <v>0</v>
      </c>
      <c r="CF1746" s="90">
        <f>Infected!CG1251*(VLOOKUP($D1746,Decrements!$B$2191:$V$2196,CF$874)/4+VLOOKUP($D1746,Decrements!$B$2243:$V$2248,CF$874)/4+VLOOKUP($D1746,Decrements!$B$2295:$V$2300,CF$874)/4)</f>
        <v>0</v>
      </c>
      <c r="CG1746" s="90">
        <f>Infected!CH1251*(VLOOKUP($D1746,Decrements!$B$2191:$V$2196,CG$874)/4+VLOOKUP($D1746,Decrements!$B$2243:$V$2248,CG$874)/4+VLOOKUP($D1746,Decrements!$B$2295:$V$2300,CG$874)/4)</f>
        <v>0</v>
      </c>
      <c r="CH1746" s="90">
        <f>Infected!CI1251*(VLOOKUP($D1746,Decrements!$B$2191:$V$2196,CH$874)/4+VLOOKUP($D1746,Decrements!$B$2243:$V$2248,CH$874)/4+VLOOKUP($D1746,Decrements!$B$2295:$V$2300,CH$874)/4)</f>
        <v>0</v>
      </c>
      <c r="CI1746" s="90">
        <f>Infected!CJ1251*(VLOOKUP($D1746,Decrements!$B$2191:$V$2196,CI$874)/4+VLOOKUP($D1746,Decrements!$B$2243:$V$2248,CI$874)/4+VLOOKUP($D1746,Decrements!$B$2295:$V$2300,CI$874)/4)</f>
        <v>0</v>
      </c>
      <c r="CK1746" s="45"/>
      <c r="CL1746" s="45"/>
      <c r="CM1746" s="45"/>
      <c r="CN1746" s="45"/>
      <c r="CO1746" s="45"/>
      <c r="CP1746" s="45"/>
      <c r="CQ1746" s="45"/>
      <c r="CR1746" s="45"/>
      <c r="CS1746" s="45"/>
      <c r="CT1746" s="45"/>
      <c r="CU1746" s="45"/>
      <c r="CV1746" s="45"/>
      <c r="CW1746" s="45"/>
      <c r="CX1746" s="45"/>
      <c r="CY1746" s="45"/>
      <c r="CZ1746" s="45"/>
      <c r="DA1746" s="45"/>
      <c r="DB1746" s="45"/>
      <c r="DC1746" s="45"/>
      <c r="DD1746" s="45"/>
      <c r="DE1746" s="45"/>
      <c r="DF1746" s="45"/>
      <c r="DG1746" s="45"/>
      <c r="DH1746" s="45"/>
      <c r="DI1746" s="45"/>
      <c r="DJ1746" s="45"/>
      <c r="DK1746" s="45"/>
      <c r="DL1746" s="45"/>
      <c r="DM1746" s="45"/>
      <c r="DN1746" s="45"/>
      <c r="DO1746" s="45"/>
      <c r="DP1746" s="45"/>
      <c r="DQ1746" s="45"/>
      <c r="DR1746" s="45"/>
      <c r="DS1746" s="45"/>
      <c r="DT1746" s="45"/>
      <c r="DU1746" s="45"/>
      <c r="DV1746" s="45"/>
      <c r="DW1746" s="45"/>
      <c r="DX1746" s="45"/>
      <c r="DY1746" s="45"/>
      <c r="DZ1746" s="45"/>
      <c r="EA1746" s="45"/>
      <c r="EB1746" s="45"/>
      <c r="EC1746" s="45"/>
      <c r="ED1746" s="45"/>
      <c r="EE1746" s="45"/>
      <c r="EF1746" s="45"/>
      <c r="EG1746" s="45"/>
      <c r="EH1746" s="45"/>
      <c r="EI1746" s="45"/>
      <c r="EJ1746" s="45"/>
      <c r="EK1746" s="45"/>
      <c r="EL1746" s="45"/>
      <c r="EM1746" s="45"/>
      <c r="EN1746" s="45"/>
      <c r="EO1746" s="45"/>
      <c r="EP1746" s="45"/>
      <c r="EQ1746" s="45"/>
      <c r="ER1746" s="45"/>
      <c r="ES1746" s="45"/>
      <c r="ET1746" s="45"/>
      <c r="EU1746" s="45"/>
      <c r="EV1746" s="45"/>
      <c r="EW1746" s="45"/>
      <c r="EX1746" s="45"/>
      <c r="EY1746" s="45"/>
      <c r="EZ1746" s="45"/>
      <c r="FA1746" s="45"/>
      <c r="FB1746" s="45"/>
      <c r="FC1746" s="45"/>
      <c r="FD1746" s="45"/>
      <c r="FE1746" s="45"/>
      <c r="FF1746" s="45"/>
      <c r="FG1746" s="45"/>
      <c r="FH1746" s="45"/>
      <c r="FI1746" s="45"/>
      <c r="FJ1746" s="45"/>
      <c r="FK1746" s="45"/>
      <c r="FL1746" s="45"/>
      <c r="FN1746" s="45"/>
      <c r="FO1746" s="45"/>
      <c r="FP1746" s="45"/>
      <c r="FQ1746" s="45"/>
      <c r="FR1746" s="45"/>
      <c r="FS1746" s="45"/>
      <c r="FT1746" s="45"/>
      <c r="FU1746" s="45"/>
      <c r="FV1746" s="45"/>
      <c r="FW1746" s="45"/>
      <c r="FX1746" s="45"/>
      <c r="FY1746" s="45"/>
      <c r="FZ1746" s="45"/>
      <c r="GA1746" s="45"/>
      <c r="GB1746" s="45"/>
      <c r="GC1746" s="45"/>
      <c r="GD1746" s="45"/>
      <c r="GE1746" s="45"/>
      <c r="GF1746" s="45"/>
      <c r="GG1746" s="45"/>
      <c r="GH1746" s="45"/>
      <c r="GI1746" s="45"/>
      <c r="GJ1746" s="45"/>
      <c r="GK1746" s="45"/>
      <c r="GL1746" s="45"/>
      <c r="GM1746" s="45"/>
      <c r="GN1746" s="45"/>
      <c r="GO1746" s="45"/>
      <c r="GP1746" s="45"/>
      <c r="GQ1746" s="45"/>
      <c r="GR1746" s="45"/>
      <c r="GS1746" s="45"/>
      <c r="GT1746" s="45"/>
      <c r="GU1746" s="45"/>
      <c r="GV1746" s="45"/>
      <c r="GW1746" s="45"/>
      <c r="GX1746" s="45"/>
      <c r="GY1746" s="45"/>
      <c r="GZ1746" s="45"/>
      <c r="HA1746" s="45"/>
      <c r="HB1746" s="45"/>
      <c r="HC1746" s="45"/>
      <c r="HD1746" s="45"/>
      <c r="HE1746" s="45"/>
      <c r="HF1746" s="45"/>
      <c r="HG1746" s="45"/>
      <c r="HH1746" s="45"/>
      <c r="HI1746" s="45"/>
      <c r="HJ1746" s="45"/>
      <c r="HK1746" s="45"/>
      <c r="HL1746" s="45"/>
      <c r="HM1746" s="45"/>
      <c r="HN1746" s="45"/>
      <c r="HO1746" s="45"/>
      <c r="HP1746" s="45"/>
      <c r="HQ1746" s="45"/>
      <c r="HR1746" s="45"/>
      <c r="HS1746" s="45"/>
      <c r="HT1746" s="45"/>
      <c r="HU1746" s="45"/>
      <c r="HV1746" s="45"/>
      <c r="HW1746" s="45"/>
      <c r="HX1746" s="45"/>
      <c r="HY1746" s="45"/>
      <c r="HZ1746" s="45"/>
      <c r="IA1746" s="45"/>
      <c r="IB1746" s="45"/>
      <c r="IC1746" s="45"/>
      <c r="ID1746" s="45"/>
      <c r="IE1746" s="45"/>
      <c r="IF1746" s="45"/>
      <c r="IG1746" s="45"/>
      <c r="IH1746" s="45"/>
      <c r="II1746" s="45"/>
      <c r="IJ1746" s="45"/>
      <c r="IK1746" s="45"/>
      <c r="IL1746" s="45"/>
      <c r="IM1746" s="45"/>
      <c r="IN1746" s="45"/>
      <c r="IO1746" s="45"/>
      <c r="IQ1746" s="45"/>
      <c r="IR1746" s="45"/>
      <c r="IS1746" s="45"/>
      <c r="IT1746" s="45"/>
      <c r="IU1746" s="45"/>
      <c r="IV1746" s="45"/>
      <c r="IW1746" s="45"/>
      <c r="IX1746" s="45"/>
      <c r="IY1746" s="45"/>
      <c r="IZ1746" s="45"/>
      <c r="JA1746" s="45"/>
      <c r="JB1746" s="45"/>
      <c r="JC1746" s="45"/>
      <c r="JD1746" s="45"/>
      <c r="JE1746" s="45"/>
      <c r="JF1746" s="45"/>
      <c r="JG1746" s="45"/>
      <c r="JH1746" s="45"/>
      <c r="JI1746" s="45"/>
      <c r="JJ1746" s="45"/>
      <c r="JK1746" s="45"/>
      <c r="JL1746" s="45"/>
      <c r="JM1746" s="45"/>
      <c r="JN1746" s="45"/>
      <c r="JO1746" s="45"/>
      <c r="JP1746" s="45"/>
      <c r="JQ1746" s="45"/>
      <c r="JR1746" s="45"/>
      <c r="JS1746" s="45"/>
      <c r="JT1746" s="45"/>
      <c r="JU1746" s="45"/>
      <c r="JV1746" s="45"/>
      <c r="JW1746" s="45"/>
      <c r="JX1746" s="45"/>
      <c r="JY1746" s="45"/>
      <c r="JZ1746" s="45"/>
      <c r="KA1746" s="45"/>
      <c r="KB1746" s="45"/>
      <c r="KC1746" s="45"/>
      <c r="KD1746" s="45"/>
      <c r="KE1746" s="45"/>
      <c r="KF1746" s="45"/>
      <c r="KG1746" s="45"/>
      <c r="KH1746" s="45"/>
      <c r="KI1746" s="45"/>
      <c r="KJ1746" s="45"/>
      <c r="KK1746" s="45"/>
      <c r="KL1746" s="45"/>
      <c r="KM1746" s="45"/>
      <c r="KN1746" s="45"/>
      <c r="KO1746" s="45"/>
      <c r="KP1746" s="45"/>
      <c r="KQ1746" s="45"/>
      <c r="KR1746" s="45"/>
      <c r="KS1746" s="45"/>
      <c r="KT1746" s="45"/>
      <c r="KU1746" s="45"/>
      <c r="KV1746" s="45"/>
      <c r="KW1746" s="45"/>
      <c r="KX1746" s="45"/>
      <c r="KY1746" s="45"/>
      <c r="KZ1746" s="45"/>
      <c r="LA1746" s="45"/>
      <c r="LB1746" s="45"/>
      <c r="LC1746" s="45"/>
      <c r="LD1746" s="45"/>
      <c r="LE1746" s="45"/>
      <c r="LF1746" s="45"/>
      <c r="LG1746" s="45"/>
      <c r="LH1746" s="45"/>
      <c r="LI1746" s="45"/>
      <c r="LJ1746" s="45"/>
      <c r="LK1746" s="45"/>
      <c r="LL1746" s="45"/>
      <c r="LM1746" s="45"/>
      <c r="LN1746" s="45"/>
      <c r="LO1746" s="45"/>
      <c r="LP1746" s="45"/>
      <c r="LQ1746" s="45"/>
      <c r="LR1746" s="45"/>
    </row>
    <row r="1747" spans="2:330">
      <c r="B1747" s="20">
        <v>1</v>
      </c>
      <c r="C1747" s="20">
        <v>1</v>
      </c>
      <c r="D1747" s="20">
        <v>6</v>
      </c>
      <c r="E1747" s="20">
        <v>116</v>
      </c>
      <c r="F1747" s="113"/>
      <c r="G1747" s="31">
        <f>Inputs!R220</f>
        <v>0</v>
      </c>
      <c r="H1747" s="90">
        <f>Infected!I1252*(VLOOKUP($D1747,Decrements!$B$2191:$V$2196,H$874)/4+VLOOKUP($D1747,Decrements!$B$2243:$V$2248,H$874)/4+VLOOKUP($D1747,Decrements!$B$2295:$V$2300,H$874)/4)</f>
        <v>0</v>
      </c>
      <c r="I1747" s="90">
        <f>Infected!J1252*(VLOOKUP($D1747,Decrements!$B$2191:$V$2196,I$874)/4+VLOOKUP($D1747,Decrements!$B$2243:$V$2248,I$874)/4+VLOOKUP($D1747,Decrements!$B$2295:$V$2300,I$874)/4)</f>
        <v>0</v>
      </c>
      <c r="J1747" s="90">
        <f>Infected!K1252*(VLOOKUP($D1747,Decrements!$B$2191:$V$2196,J$874)/4+VLOOKUP($D1747,Decrements!$B$2243:$V$2248,J$874)/4+VLOOKUP($D1747,Decrements!$B$2295:$V$2300,J$874)/4)</f>
        <v>0</v>
      </c>
      <c r="K1747" s="90">
        <f>Infected!L1252*(VLOOKUP($D1747,Decrements!$B$2191:$V$2196,K$874)/4+VLOOKUP($D1747,Decrements!$B$2243:$V$2248,K$874)/4+VLOOKUP($D1747,Decrements!$B$2295:$V$2300,K$874)/4)</f>
        <v>0</v>
      </c>
      <c r="L1747" s="90">
        <f>Infected!M1252*(VLOOKUP($D1747,Decrements!$B$2191:$V$2196,L$874)/4+VLOOKUP($D1747,Decrements!$B$2243:$V$2248,L$874)/4+VLOOKUP($D1747,Decrements!$B$2295:$V$2300,L$874)/4)</f>
        <v>0</v>
      </c>
      <c r="M1747" s="90">
        <f>Infected!N1252*(VLOOKUP($D1747,Decrements!$B$2191:$V$2196,M$874)/4+VLOOKUP($D1747,Decrements!$B$2243:$V$2248,M$874)/4+VLOOKUP($D1747,Decrements!$B$2295:$V$2300,M$874)/4)</f>
        <v>0</v>
      </c>
      <c r="N1747" s="90">
        <f>Infected!O1252*(VLOOKUP($D1747,Decrements!$B$2191:$V$2196,N$874)/4+VLOOKUP($D1747,Decrements!$B$2243:$V$2248,N$874)/4+VLOOKUP($D1747,Decrements!$B$2295:$V$2300,N$874)/4)</f>
        <v>0</v>
      </c>
      <c r="O1747" s="90">
        <f>Infected!P1252*(VLOOKUP($D1747,Decrements!$B$2191:$V$2196,O$874)/4+VLOOKUP($D1747,Decrements!$B$2243:$V$2248,O$874)/4+VLOOKUP($D1747,Decrements!$B$2295:$V$2300,O$874)/4)</f>
        <v>0</v>
      </c>
      <c r="P1747" s="90">
        <f>Infected!Q1252*(VLOOKUP($D1747,Decrements!$B$2191:$V$2196,P$874)/4+VLOOKUP($D1747,Decrements!$B$2243:$V$2248,P$874)/4+VLOOKUP($D1747,Decrements!$B$2295:$V$2300,P$874)/4)</f>
        <v>0</v>
      </c>
      <c r="Q1747" s="90">
        <f>Infected!R1252*(VLOOKUP($D1747,Decrements!$B$2191:$V$2196,Q$874)/4+VLOOKUP($D1747,Decrements!$B$2243:$V$2248,Q$874)/4+VLOOKUP($D1747,Decrements!$B$2295:$V$2300,Q$874)/4)</f>
        <v>0</v>
      </c>
      <c r="R1747" s="90">
        <f>Infected!S1252*(VLOOKUP($D1747,Decrements!$B$2191:$V$2196,R$874)/4+VLOOKUP($D1747,Decrements!$B$2243:$V$2248,R$874)/4+VLOOKUP($D1747,Decrements!$B$2295:$V$2300,R$874)/4)</f>
        <v>0</v>
      </c>
      <c r="S1747" s="90">
        <f>Infected!T1252*(VLOOKUP($D1747,Decrements!$B$2191:$V$2196,S$874)/4+VLOOKUP($D1747,Decrements!$B$2243:$V$2248,S$874)/4+VLOOKUP($D1747,Decrements!$B$2295:$V$2300,S$874)/4)</f>
        <v>0</v>
      </c>
      <c r="T1747" s="90">
        <f>Infected!U1252*(VLOOKUP($D1747,Decrements!$B$2191:$V$2196,T$874)/4+VLOOKUP($D1747,Decrements!$B$2243:$V$2248,T$874)/4+VLOOKUP($D1747,Decrements!$B$2295:$V$2300,T$874)/4)</f>
        <v>0</v>
      </c>
      <c r="U1747" s="90">
        <f>Infected!V1252*(VLOOKUP($D1747,Decrements!$B$2191:$V$2196,U$874)/4+VLOOKUP($D1747,Decrements!$B$2243:$V$2248,U$874)/4+VLOOKUP($D1747,Decrements!$B$2295:$V$2300,U$874)/4)</f>
        <v>0</v>
      </c>
      <c r="V1747" s="90">
        <f>Infected!W1252*(VLOOKUP($D1747,Decrements!$B$2191:$V$2196,V$874)/4+VLOOKUP($D1747,Decrements!$B$2243:$V$2248,V$874)/4+VLOOKUP($D1747,Decrements!$B$2295:$V$2300,V$874)/4)</f>
        <v>0</v>
      </c>
      <c r="W1747" s="90">
        <f>Infected!X1252*(VLOOKUP($D1747,Decrements!$B$2191:$V$2196,W$874)/4+VLOOKUP($D1747,Decrements!$B$2243:$V$2248,W$874)/4+VLOOKUP($D1747,Decrements!$B$2295:$V$2300,W$874)/4)</f>
        <v>0</v>
      </c>
      <c r="X1747" s="90">
        <f>Infected!Y1252*(VLOOKUP($D1747,Decrements!$B$2191:$V$2196,X$874)/4+VLOOKUP($D1747,Decrements!$B$2243:$V$2248,X$874)/4+VLOOKUP($D1747,Decrements!$B$2295:$V$2300,X$874)/4)</f>
        <v>0</v>
      </c>
      <c r="Y1747" s="90">
        <f>Infected!Z1252*(VLOOKUP($D1747,Decrements!$B$2191:$V$2196,Y$874)/4+VLOOKUP($D1747,Decrements!$B$2243:$V$2248,Y$874)/4+VLOOKUP($D1747,Decrements!$B$2295:$V$2300,Y$874)/4)</f>
        <v>0</v>
      </c>
      <c r="Z1747" s="90">
        <f>Infected!AA1252*(VLOOKUP($D1747,Decrements!$B$2191:$V$2196,Z$874)/4+VLOOKUP($D1747,Decrements!$B$2243:$V$2248,Z$874)/4+VLOOKUP($D1747,Decrements!$B$2295:$V$2300,Z$874)/4)</f>
        <v>0</v>
      </c>
      <c r="AA1747" s="90">
        <f>Infected!AB1252*(VLOOKUP($D1747,Decrements!$B$2191:$V$2196,AA$874)/4+VLOOKUP($D1747,Decrements!$B$2243:$V$2248,AA$874)/4+VLOOKUP($D1747,Decrements!$B$2295:$V$2300,AA$874)/4)</f>
        <v>0</v>
      </c>
      <c r="AB1747" s="90">
        <f>Infected!AC1252*(VLOOKUP($D1747,Decrements!$B$2191:$V$2196,AB$874)/4+VLOOKUP($D1747,Decrements!$B$2243:$V$2248,AB$874)/4+VLOOKUP($D1747,Decrements!$B$2295:$V$2300,AB$874)/4)</f>
        <v>0</v>
      </c>
      <c r="AC1747" s="90">
        <f>Infected!AD1252*(VLOOKUP($D1747,Decrements!$B$2191:$V$2196,AC$874)/4+VLOOKUP($D1747,Decrements!$B$2243:$V$2248,AC$874)/4+VLOOKUP($D1747,Decrements!$B$2295:$V$2300,AC$874)/4)</f>
        <v>0</v>
      </c>
      <c r="AD1747" s="90">
        <f>Infected!AE1252*(VLOOKUP($D1747,Decrements!$B$2191:$V$2196,AD$874)/4+VLOOKUP($D1747,Decrements!$B$2243:$V$2248,AD$874)/4+VLOOKUP($D1747,Decrements!$B$2295:$V$2300,AD$874)/4)</f>
        <v>0</v>
      </c>
      <c r="AE1747" s="90">
        <f>Infected!AF1252*(VLOOKUP($D1747,Decrements!$B$2191:$V$2196,AE$874)/4+VLOOKUP($D1747,Decrements!$B$2243:$V$2248,AE$874)/4+VLOOKUP($D1747,Decrements!$B$2295:$V$2300,AE$874)/4)</f>
        <v>0</v>
      </c>
      <c r="AF1747" s="90">
        <f>Infected!AG1252*(VLOOKUP($D1747,Decrements!$B$2191:$V$2196,AF$874)/4+VLOOKUP($D1747,Decrements!$B$2243:$V$2248,AF$874)/4+VLOOKUP($D1747,Decrements!$B$2295:$V$2300,AF$874)/4)</f>
        <v>0</v>
      </c>
      <c r="AG1747" s="90">
        <f>Infected!AH1252*(VLOOKUP($D1747,Decrements!$B$2191:$V$2196,AG$874)/4+VLOOKUP($D1747,Decrements!$B$2243:$V$2248,AG$874)/4+VLOOKUP($D1747,Decrements!$B$2295:$V$2300,AG$874)/4)</f>
        <v>0</v>
      </c>
      <c r="AH1747" s="90">
        <f>Infected!AI1252*(VLOOKUP($D1747,Decrements!$B$2191:$V$2196,AH$874)/4+VLOOKUP($D1747,Decrements!$B$2243:$V$2248,AH$874)/4+VLOOKUP($D1747,Decrements!$B$2295:$V$2300,AH$874)/4)</f>
        <v>0</v>
      </c>
      <c r="AI1747" s="90">
        <f>Infected!AJ1252*(VLOOKUP($D1747,Decrements!$B$2191:$V$2196,AI$874)/4+VLOOKUP($D1747,Decrements!$B$2243:$V$2248,AI$874)/4+VLOOKUP($D1747,Decrements!$B$2295:$V$2300,AI$874)/4)</f>
        <v>0</v>
      </c>
      <c r="AJ1747" s="90">
        <f>Infected!AK1252*(VLOOKUP($D1747,Decrements!$B$2191:$V$2196,AJ$874)/4+VLOOKUP($D1747,Decrements!$B$2243:$V$2248,AJ$874)/4+VLOOKUP($D1747,Decrements!$B$2295:$V$2300,AJ$874)/4)</f>
        <v>0</v>
      </c>
      <c r="AK1747" s="90">
        <f>Infected!AL1252*(VLOOKUP($D1747,Decrements!$B$2191:$V$2196,AK$874)/4+VLOOKUP($D1747,Decrements!$B$2243:$V$2248,AK$874)/4+VLOOKUP($D1747,Decrements!$B$2295:$V$2300,AK$874)/4)</f>
        <v>0</v>
      </c>
      <c r="AL1747" s="90">
        <f>Infected!AM1252*(VLOOKUP($D1747,Decrements!$B$2191:$V$2196,AL$874)/4+VLOOKUP($D1747,Decrements!$B$2243:$V$2248,AL$874)/4+VLOOKUP($D1747,Decrements!$B$2295:$V$2300,AL$874)/4)</f>
        <v>0</v>
      </c>
      <c r="AM1747" s="90">
        <f>Infected!AN1252*(VLOOKUP($D1747,Decrements!$B$2191:$V$2196,AM$874)/4+VLOOKUP($D1747,Decrements!$B$2243:$V$2248,AM$874)/4+VLOOKUP($D1747,Decrements!$B$2295:$V$2300,AM$874)/4)</f>
        <v>0</v>
      </c>
      <c r="AN1747" s="90">
        <f>Infected!AO1252*(VLOOKUP($D1747,Decrements!$B$2191:$V$2196,AN$874)/4+VLOOKUP($D1747,Decrements!$B$2243:$V$2248,AN$874)/4+VLOOKUP($D1747,Decrements!$B$2295:$V$2300,AN$874)/4)</f>
        <v>0</v>
      </c>
      <c r="AO1747" s="90">
        <f>Infected!AP1252*(VLOOKUP($D1747,Decrements!$B$2191:$V$2196,AO$874)/4+VLOOKUP($D1747,Decrements!$B$2243:$V$2248,AO$874)/4+VLOOKUP($D1747,Decrements!$B$2295:$V$2300,AO$874)/4)</f>
        <v>0</v>
      </c>
      <c r="AP1747" s="90">
        <f>Infected!AQ1252*(VLOOKUP($D1747,Decrements!$B$2191:$V$2196,AP$874)/4+VLOOKUP($D1747,Decrements!$B$2243:$V$2248,AP$874)/4+VLOOKUP($D1747,Decrements!$B$2295:$V$2300,AP$874)/4)</f>
        <v>0</v>
      </c>
      <c r="AQ1747" s="90">
        <f>Infected!AR1252*(VLOOKUP($D1747,Decrements!$B$2191:$V$2196,AQ$874)/4+VLOOKUP($D1747,Decrements!$B$2243:$V$2248,AQ$874)/4+VLOOKUP($D1747,Decrements!$B$2295:$V$2300,AQ$874)/4)</f>
        <v>0</v>
      </c>
      <c r="AR1747" s="90">
        <f>Infected!AS1252*(VLOOKUP($D1747,Decrements!$B$2191:$V$2196,AR$874)/4+VLOOKUP($D1747,Decrements!$B$2243:$V$2248,AR$874)/4+VLOOKUP($D1747,Decrements!$B$2295:$V$2300,AR$874)/4)</f>
        <v>0</v>
      </c>
      <c r="AS1747" s="90">
        <f>Infected!AT1252*(VLOOKUP($D1747,Decrements!$B$2191:$V$2196,AS$874)/4+VLOOKUP($D1747,Decrements!$B$2243:$V$2248,AS$874)/4+VLOOKUP($D1747,Decrements!$B$2295:$V$2300,AS$874)/4)</f>
        <v>0</v>
      </c>
      <c r="AT1747" s="90">
        <f>Infected!AU1252*(VLOOKUP($D1747,Decrements!$B$2191:$V$2196,AT$874)/4+VLOOKUP($D1747,Decrements!$B$2243:$V$2248,AT$874)/4+VLOOKUP($D1747,Decrements!$B$2295:$V$2300,AT$874)/4)</f>
        <v>0</v>
      </c>
      <c r="AU1747" s="90">
        <f>Infected!AV1252*(VLOOKUP($D1747,Decrements!$B$2191:$V$2196,AU$874)/4+VLOOKUP($D1747,Decrements!$B$2243:$V$2248,AU$874)/4+VLOOKUP($D1747,Decrements!$B$2295:$V$2300,AU$874)/4)</f>
        <v>0</v>
      </c>
      <c r="AV1747" s="90">
        <f>Infected!AW1252*(VLOOKUP($D1747,Decrements!$B$2191:$V$2196,AV$874)/4+VLOOKUP($D1747,Decrements!$B$2243:$V$2248,AV$874)/4+VLOOKUP($D1747,Decrements!$B$2295:$V$2300,AV$874)/4)</f>
        <v>0</v>
      </c>
      <c r="AW1747" s="90">
        <f>Infected!AX1252*(VLOOKUP($D1747,Decrements!$B$2191:$V$2196,AW$874)/4+VLOOKUP($D1747,Decrements!$B$2243:$V$2248,AW$874)/4+VLOOKUP($D1747,Decrements!$B$2295:$V$2300,AW$874)/4)</f>
        <v>0</v>
      </c>
      <c r="AX1747" s="90">
        <f>Infected!AY1252*(VLOOKUP($D1747,Decrements!$B$2191:$V$2196,AX$874)/4+VLOOKUP($D1747,Decrements!$B$2243:$V$2248,AX$874)/4+VLOOKUP($D1747,Decrements!$B$2295:$V$2300,AX$874)/4)</f>
        <v>0</v>
      </c>
      <c r="AY1747" s="90">
        <f>Infected!AZ1252*(VLOOKUP($D1747,Decrements!$B$2191:$V$2196,AY$874)/4+VLOOKUP($D1747,Decrements!$B$2243:$V$2248,AY$874)/4+VLOOKUP($D1747,Decrements!$B$2295:$V$2300,AY$874)/4)</f>
        <v>0</v>
      </c>
      <c r="AZ1747" s="90">
        <f>Infected!BA1252*(VLOOKUP($D1747,Decrements!$B$2191:$V$2196,AZ$874)/4+VLOOKUP($D1747,Decrements!$B$2243:$V$2248,AZ$874)/4+VLOOKUP($D1747,Decrements!$B$2295:$V$2300,AZ$874)/4)</f>
        <v>0</v>
      </c>
      <c r="BA1747" s="90">
        <f>Infected!BB1252*(VLOOKUP($D1747,Decrements!$B$2191:$V$2196,BA$874)/4+VLOOKUP($D1747,Decrements!$B$2243:$V$2248,BA$874)/4+VLOOKUP($D1747,Decrements!$B$2295:$V$2300,BA$874)/4)</f>
        <v>0</v>
      </c>
      <c r="BB1747" s="90">
        <f>Infected!BC1252*(VLOOKUP($D1747,Decrements!$B$2191:$V$2196,BB$874)/4+VLOOKUP($D1747,Decrements!$B$2243:$V$2248,BB$874)/4+VLOOKUP($D1747,Decrements!$B$2295:$V$2300,BB$874)/4)</f>
        <v>0</v>
      </c>
      <c r="BC1747" s="90">
        <f>Infected!BD1252*(VLOOKUP($D1747,Decrements!$B$2191:$V$2196,BC$874)/4+VLOOKUP($D1747,Decrements!$B$2243:$V$2248,BC$874)/4+VLOOKUP($D1747,Decrements!$B$2295:$V$2300,BC$874)/4)</f>
        <v>0</v>
      </c>
      <c r="BD1747" s="90">
        <f>Infected!BE1252*(VLOOKUP($D1747,Decrements!$B$2191:$V$2196,BD$874)/4+VLOOKUP($D1747,Decrements!$B$2243:$V$2248,BD$874)/4+VLOOKUP($D1747,Decrements!$B$2295:$V$2300,BD$874)/4)</f>
        <v>0</v>
      </c>
      <c r="BE1747" s="90">
        <f>Infected!BF1252*(VLOOKUP($D1747,Decrements!$B$2191:$V$2196,BE$874)/4+VLOOKUP($D1747,Decrements!$B$2243:$V$2248,BE$874)/4+VLOOKUP($D1747,Decrements!$B$2295:$V$2300,BE$874)/4)</f>
        <v>0</v>
      </c>
      <c r="BF1747" s="90">
        <f>Infected!BG1252*(VLOOKUP($D1747,Decrements!$B$2191:$V$2196,BF$874)/4+VLOOKUP($D1747,Decrements!$B$2243:$V$2248,BF$874)/4+VLOOKUP($D1747,Decrements!$B$2295:$V$2300,BF$874)/4)</f>
        <v>0</v>
      </c>
      <c r="BG1747" s="90">
        <f>Infected!BH1252*(VLOOKUP($D1747,Decrements!$B$2191:$V$2196,BG$874)/4+VLOOKUP($D1747,Decrements!$B$2243:$V$2248,BG$874)/4+VLOOKUP($D1747,Decrements!$B$2295:$V$2300,BG$874)/4)</f>
        <v>0</v>
      </c>
      <c r="BH1747" s="90">
        <f>Infected!BI1252*(VLOOKUP($D1747,Decrements!$B$2191:$V$2196,BH$874)/4+VLOOKUP($D1747,Decrements!$B$2243:$V$2248,BH$874)/4+VLOOKUP($D1747,Decrements!$B$2295:$V$2300,BH$874)/4)</f>
        <v>0</v>
      </c>
      <c r="BI1747" s="90">
        <f>Infected!BJ1252*(VLOOKUP($D1747,Decrements!$B$2191:$V$2196,BI$874)/4+VLOOKUP($D1747,Decrements!$B$2243:$V$2248,BI$874)/4+VLOOKUP($D1747,Decrements!$B$2295:$V$2300,BI$874)/4)</f>
        <v>0</v>
      </c>
      <c r="BJ1747" s="90">
        <f>Infected!BK1252*(VLOOKUP($D1747,Decrements!$B$2191:$V$2196,BJ$874)/4+VLOOKUP($D1747,Decrements!$B$2243:$V$2248,BJ$874)/4+VLOOKUP($D1747,Decrements!$B$2295:$V$2300,BJ$874)/4)</f>
        <v>0</v>
      </c>
      <c r="BK1747" s="90">
        <f>Infected!BL1252*(VLOOKUP($D1747,Decrements!$B$2191:$V$2196,BK$874)/4+VLOOKUP($D1747,Decrements!$B$2243:$V$2248,BK$874)/4+VLOOKUP($D1747,Decrements!$B$2295:$V$2300,BK$874)/4)</f>
        <v>0</v>
      </c>
      <c r="BL1747" s="90">
        <f>Infected!BM1252*(VLOOKUP($D1747,Decrements!$B$2191:$V$2196,BL$874)/4+VLOOKUP($D1747,Decrements!$B$2243:$V$2248,BL$874)/4+VLOOKUP($D1747,Decrements!$B$2295:$V$2300,BL$874)/4)</f>
        <v>0</v>
      </c>
      <c r="BM1747" s="90">
        <f>Infected!BN1252*(VLOOKUP($D1747,Decrements!$B$2191:$V$2196,BM$874)/4+VLOOKUP($D1747,Decrements!$B$2243:$V$2248,BM$874)/4+VLOOKUP($D1747,Decrements!$B$2295:$V$2300,BM$874)/4)</f>
        <v>0</v>
      </c>
      <c r="BN1747" s="90">
        <f>Infected!BO1252*(VLOOKUP($D1747,Decrements!$B$2191:$V$2196,BN$874)/4+VLOOKUP($D1747,Decrements!$B$2243:$V$2248,BN$874)/4+VLOOKUP($D1747,Decrements!$B$2295:$V$2300,BN$874)/4)</f>
        <v>0</v>
      </c>
      <c r="BO1747" s="90">
        <f>Infected!BP1252*(VLOOKUP($D1747,Decrements!$B$2191:$V$2196,BO$874)/4+VLOOKUP($D1747,Decrements!$B$2243:$V$2248,BO$874)/4+VLOOKUP($D1747,Decrements!$B$2295:$V$2300,BO$874)/4)</f>
        <v>0</v>
      </c>
      <c r="BP1747" s="90">
        <f>Infected!BQ1252*(VLOOKUP($D1747,Decrements!$B$2191:$V$2196,BP$874)/4+VLOOKUP($D1747,Decrements!$B$2243:$V$2248,BP$874)/4+VLOOKUP($D1747,Decrements!$B$2295:$V$2300,BP$874)/4)</f>
        <v>0</v>
      </c>
      <c r="BQ1747" s="90">
        <f>Infected!BR1252*(VLOOKUP($D1747,Decrements!$B$2191:$V$2196,BQ$874)/4+VLOOKUP($D1747,Decrements!$B$2243:$V$2248,BQ$874)/4+VLOOKUP($D1747,Decrements!$B$2295:$V$2300,BQ$874)/4)</f>
        <v>0</v>
      </c>
      <c r="BR1747" s="90">
        <f>Infected!BS1252*(VLOOKUP($D1747,Decrements!$B$2191:$V$2196,BR$874)/4+VLOOKUP($D1747,Decrements!$B$2243:$V$2248,BR$874)/4+VLOOKUP($D1747,Decrements!$B$2295:$V$2300,BR$874)/4)</f>
        <v>0</v>
      </c>
      <c r="BS1747" s="90">
        <f>Infected!BT1252*(VLOOKUP($D1747,Decrements!$B$2191:$V$2196,BS$874)/4+VLOOKUP($D1747,Decrements!$B$2243:$V$2248,BS$874)/4+VLOOKUP($D1747,Decrements!$B$2295:$V$2300,BS$874)/4)</f>
        <v>0</v>
      </c>
      <c r="BT1747" s="90">
        <f>Infected!BU1252*(VLOOKUP($D1747,Decrements!$B$2191:$V$2196,BT$874)/4+VLOOKUP($D1747,Decrements!$B$2243:$V$2248,BT$874)/4+VLOOKUP($D1747,Decrements!$B$2295:$V$2300,BT$874)/4)</f>
        <v>0</v>
      </c>
      <c r="BU1747" s="90">
        <f>Infected!BV1252*(VLOOKUP($D1747,Decrements!$B$2191:$V$2196,BU$874)/4+VLOOKUP($D1747,Decrements!$B$2243:$V$2248,BU$874)/4+VLOOKUP($D1747,Decrements!$B$2295:$V$2300,BU$874)/4)</f>
        <v>0</v>
      </c>
      <c r="BV1747" s="90">
        <f>Infected!BW1252*(VLOOKUP($D1747,Decrements!$B$2191:$V$2196,BV$874)/4+VLOOKUP($D1747,Decrements!$B$2243:$V$2248,BV$874)/4+VLOOKUP($D1747,Decrements!$B$2295:$V$2300,BV$874)/4)</f>
        <v>0</v>
      </c>
      <c r="BW1747" s="90">
        <f>Infected!BX1252*(VLOOKUP($D1747,Decrements!$B$2191:$V$2196,BW$874)/4+VLOOKUP($D1747,Decrements!$B$2243:$V$2248,BW$874)/4+VLOOKUP($D1747,Decrements!$B$2295:$V$2300,BW$874)/4)</f>
        <v>0</v>
      </c>
      <c r="BX1747" s="90">
        <f>Infected!BY1252*(VLOOKUP($D1747,Decrements!$B$2191:$V$2196,BX$874)/4+VLOOKUP($D1747,Decrements!$B$2243:$V$2248,BX$874)/4+VLOOKUP($D1747,Decrements!$B$2295:$V$2300,BX$874)/4)</f>
        <v>0</v>
      </c>
      <c r="BY1747" s="90">
        <f>Infected!BZ1252*(VLOOKUP($D1747,Decrements!$B$2191:$V$2196,BY$874)/4+VLOOKUP($D1747,Decrements!$B$2243:$V$2248,BY$874)/4+VLOOKUP($D1747,Decrements!$B$2295:$V$2300,BY$874)/4)</f>
        <v>0</v>
      </c>
      <c r="BZ1747" s="90">
        <f>Infected!CA1252*(VLOOKUP($D1747,Decrements!$B$2191:$V$2196,BZ$874)/4+VLOOKUP($D1747,Decrements!$B$2243:$V$2248,BZ$874)/4+VLOOKUP($D1747,Decrements!$B$2295:$V$2300,BZ$874)/4)</f>
        <v>0</v>
      </c>
      <c r="CA1747" s="90">
        <f>Infected!CB1252*(VLOOKUP($D1747,Decrements!$B$2191:$V$2196,CA$874)/4+VLOOKUP($D1747,Decrements!$B$2243:$V$2248,CA$874)/4+VLOOKUP($D1747,Decrements!$B$2295:$V$2300,CA$874)/4)</f>
        <v>0</v>
      </c>
      <c r="CB1747" s="90">
        <f>Infected!CC1252*(VLOOKUP($D1747,Decrements!$B$2191:$V$2196,CB$874)/4+VLOOKUP($D1747,Decrements!$B$2243:$V$2248,CB$874)/4+VLOOKUP($D1747,Decrements!$B$2295:$V$2300,CB$874)/4)</f>
        <v>0</v>
      </c>
      <c r="CC1747" s="90">
        <f>Infected!CD1252*(VLOOKUP($D1747,Decrements!$B$2191:$V$2196,CC$874)/4+VLOOKUP($D1747,Decrements!$B$2243:$V$2248,CC$874)/4+VLOOKUP($D1747,Decrements!$B$2295:$V$2300,CC$874)/4)</f>
        <v>0</v>
      </c>
      <c r="CD1747" s="90">
        <f>Infected!CE1252*(VLOOKUP($D1747,Decrements!$B$2191:$V$2196,CD$874)/4+VLOOKUP($D1747,Decrements!$B$2243:$V$2248,CD$874)/4+VLOOKUP($D1747,Decrements!$B$2295:$V$2300,CD$874)/4)</f>
        <v>0</v>
      </c>
      <c r="CE1747" s="90">
        <f>Infected!CF1252*(VLOOKUP($D1747,Decrements!$B$2191:$V$2196,CE$874)/4+VLOOKUP($D1747,Decrements!$B$2243:$V$2248,CE$874)/4+VLOOKUP($D1747,Decrements!$B$2295:$V$2300,CE$874)/4)</f>
        <v>0</v>
      </c>
      <c r="CF1747" s="90">
        <f>Infected!CG1252*(VLOOKUP($D1747,Decrements!$B$2191:$V$2196,CF$874)/4+VLOOKUP($D1747,Decrements!$B$2243:$V$2248,CF$874)/4+VLOOKUP($D1747,Decrements!$B$2295:$V$2300,CF$874)/4)</f>
        <v>0</v>
      </c>
      <c r="CG1747" s="90">
        <f>Infected!CH1252*(VLOOKUP($D1747,Decrements!$B$2191:$V$2196,CG$874)/4+VLOOKUP($D1747,Decrements!$B$2243:$V$2248,CG$874)/4+VLOOKUP($D1747,Decrements!$B$2295:$V$2300,CG$874)/4)</f>
        <v>0</v>
      </c>
      <c r="CH1747" s="90">
        <f>Infected!CI1252*(VLOOKUP($D1747,Decrements!$B$2191:$V$2196,CH$874)/4+VLOOKUP($D1747,Decrements!$B$2243:$V$2248,CH$874)/4+VLOOKUP($D1747,Decrements!$B$2295:$V$2300,CH$874)/4)</f>
        <v>0</v>
      </c>
      <c r="CI1747" s="90">
        <f>Infected!CJ1252*(VLOOKUP($D1747,Decrements!$B$2191:$V$2196,CI$874)/4+VLOOKUP($D1747,Decrements!$B$2243:$V$2248,CI$874)/4+VLOOKUP($D1747,Decrements!$B$2295:$V$2300,CI$874)/4)</f>
        <v>0</v>
      </c>
      <c r="CK1747" s="45"/>
      <c r="CL1747" s="45"/>
      <c r="CM1747" s="45"/>
      <c r="CN1747" s="45"/>
      <c r="CO1747" s="45"/>
      <c r="CP1747" s="45"/>
      <c r="CQ1747" s="45"/>
      <c r="CR1747" s="45"/>
      <c r="CS1747" s="45"/>
      <c r="CT1747" s="45"/>
      <c r="CU1747" s="45"/>
      <c r="CV1747" s="45"/>
      <c r="CW1747" s="45"/>
      <c r="CX1747" s="45"/>
      <c r="CY1747" s="45"/>
      <c r="CZ1747" s="45"/>
      <c r="DA1747" s="45"/>
      <c r="DB1747" s="45"/>
      <c r="DC1747" s="45"/>
      <c r="DD1747" s="45"/>
      <c r="DE1747" s="45"/>
      <c r="DF1747" s="45"/>
      <c r="DG1747" s="45"/>
      <c r="DH1747" s="45"/>
      <c r="DI1747" s="45"/>
      <c r="DJ1747" s="45"/>
      <c r="DK1747" s="45"/>
      <c r="DL1747" s="45"/>
      <c r="DM1747" s="45"/>
      <c r="DN1747" s="45"/>
      <c r="DO1747" s="45"/>
      <c r="DP1747" s="45"/>
      <c r="DQ1747" s="45"/>
      <c r="DR1747" s="45"/>
      <c r="DS1747" s="45"/>
      <c r="DT1747" s="45"/>
      <c r="DU1747" s="45"/>
      <c r="DV1747" s="45"/>
      <c r="DW1747" s="45"/>
      <c r="DX1747" s="45"/>
      <c r="DY1747" s="45"/>
      <c r="DZ1747" s="45"/>
      <c r="EA1747" s="45"/>
      <c r="EB1747" s="45"/>
      <c r="EC1747" s="45"/>
      <c r="ED1747" s="45"/>
      <c r="EE1747" s="45"/>
      <c r="EF1747" s="45"/>
      <c r="EG1747" s="45"/>
      <c r="EH1747" s="45"/>
      <c r="EI1747" s="45"/>
      <c r="EJ1747" s="45"/>
      <c r="EK1747" s="45"/>
      <c r="EL1747" s="45"/>
      <c r="EM1747" s="45"/>
      <c r="EN1747" s="45"/>
      <c r="EO1747" s="45"/>
      <c r="EP1747" s="45"/>
      <c r="EQ1747" s="45"/>
      <c r="ER1747" s="45"/>
      <c r="ES1747" s="45"/>
      <c r="ET1747" s="45"/>
      <c r="EU1747" s="45"/>
      <c r="EV1747" s="45"/>
      <c r="EW1747" s="45"/>
      <c r="EX1747" s="45"/>
      <c r="EY1747" s="45"/>
      <c r="EZ1747" s="45"/>
      <c r="FA1747" s="45"/>
      <c r="FB1747" s="45"/>
      <c r="FC1747" s="45"/>
      <c r="FD1747" s="45"/>
      <c r="FE1747" s="45"/>
      <c r="FF1747" s="45"/>
      <c r="FG1747" s="45"/>
      <c r="FH1747" s="45"/>
      <c r="FI1747" s="45"/>
      <c r="FJ1747" s="45"/>
      <c r="FK1747" s="45"/>
      <c r="FL1747" s="45"/>
      <c r="FN1747" s="45"/>
      <c r="FO1747" s="45"/>
      <c r="FP1747" s="45"/>
      <c r="FQ1747" s="45"/>
      <c r="FR1747" s="45"/>
      <c r="FS1747" s="45"/>
      <c r="FT1747" s="45"/>
      <c r="FU1747" s="45"/>
      <c r="FV1747" s="45"/>
      <c r="FW1747" s="45"/>
      <c r="FX1747" s="45"/>
      <c r="FY1747" s="45"/>
      <c r="FZ1747" s="45"/>
      <c r="GA1747" s="45"/>
      <c r="GB1747" s="45"/>
      <c r="GC1747" s="45"/>
      <c r="GD1747" s="45"/>
      <c r="GE1747" s="45"/>
      <c r="GF1747" s="45"/>
      <c r="GG1747" s="45"/>
      <c r="GH1747" s="45"/>
      <c r="GI1747" s="45"/>
      <c r="GJ1747" s="45"/>
      <c r="GK1747" s="45"/>
      <c r="GL1747" s="45"/>
      <c r="GM1747" s="45"/>
      <c r="GN1747" s="45"/>
      <c r="GO1747" s="45"/>
      <c r="GP1747" s="45"/>
      <c r="GQ1747" s="45"/>
      <c r="GR1747" s="45"/>
      <c r="GS1747" s="45"/>
      <c r="GT1747" s="45"/>
      <c r="GU1747" s="45"/>
      <c r="GV1747" s="45"/>
      <c r="GW1747" s="45"/>
      <c r="GX1747" s="45"/>
      <c r="GY1747" s="45"/>
      <c r="GZ1747" s="45"/>
      <c r="HA1747" s="45"/>
      <c r="HB1747" s="45"/>
      <c r="HC1747" s="45"/>
      <c r="HD1747" s="45"/>
      <c r="HE1747" s="45"/>
      <c r="HF1747" s="45"/>
      <c r="HG1747" s="45"/>
      <c r="HH1747" s="45"/>
      <c r="HI1747" s="45"/>
      <c r="HJ1747" s="45"/>
      <c r="HK1747" s="45"/>
      <c r="HL1747" s="45"/>
      <c r="HM1747" s="45"/>
      <c r="HN1747" s="45"/>
      <c r="HO1747" s="45"/>
      <c r="HP1747" s="45"/>
      <c r="HQ1747" s="45"/>
      <c r="HR1747" s="45"/>
      <c r="HS1747" s="45"/>
      <c r="HT1747" s="45"/>
      <c r="HU1747" s="45"/>
      <c r="HV1747" s="45"/>
      <c r="HW1747" s="45"/>
      <c r="HX1747" s="45"/>
      <c r="HY1747" s="45"/>
      <c r="HZ1747" s="45"/>
      <c r="IA1747" s="45"/>
      <c r="IB1747" s="45"/>
      <c r="IC1747" s="45"/>
      <c r="ID1747" s="45"/>
      <c r="IE1747" s="45"/>
      <c r="IF1747" s="45"/>
      <c r="IG1747" s="45"/>
      <c r="IH1747" s="45"/>
      <c r="II1747" s="45"/>
      <c r="IJ1747" s="45"/>
      <c r="IK1747" s="45"/>
      <c r="IL1747" s="45"/>
      <c r="IM1747" s="45"/>
      <c r="IN1747" s="45"/>
      <c r="IO1747" s="45"/>
      <c r="IQ1747" s="45"/>
      <c r="IR1747" s="45"/>
      <c r="IS1747" s="45"/>
      <c r="IT1747" s="45"/>
      <c r="IU1747" s="45"/>
      <c r="IV1747" s="45"/>
      <c r="IW1747" s="45"/>
      <c r="IX1747" s="45"/>
      <c r="IY1747" s="45"/>
      <c r="IZ1747" s="45"/>
      <c r="JA1747" s="45"/>
      <c r="JB1747" s="45"/>
      <c r="JC1747" s="45"/>
      <c r="JD1747" s="45"/>
      <c r="JE1747" s="45"/>
      <c r="JF1747" s="45"/>
      <c r="JG1747" s="45"/>
      <c r="JH1747" s="45"/>
      <c r="JI1747" s="45"/>
      <c r="JJ1747" s="45"/>
      <c r="JK1747" s="45"/>
      <c r="JL1747" s="45"/>
      <c r="JM1747" s="45"/>
      <c r="JN1747" s="45"/>
      <c r="JO1747" s="45"/>
      <c r="JP1747" s="45"/>
      <c r="JQ1747" s="45"/>
      <c r="JR1747" s="45"/>
      <c r="JS1747" s="45"/>
      <c r="JT1747" s="45"/>
      <c r="JU1747" s="45"/>
      <c r="JV1747" s="45"/>
      <c r="JW1747" s="45"/>
      <c r="JX1747" s="45"/>
      <c r="JY1747" s="45"/>
      <c r="JZ1747" s="45"/>
      <c r="KA1747" s="45"/>
      <c r="KB1747" s="45"/>
      <c r="KC1747" s="45"/>
      <c r="KD1747" s="45"/>
      <c r="KE1747" s="45"/>
      <c r="KF1747" s="45"/>
      <c r="KG1747" s="45"/>
      <c r="KH1747" s="45"/>
      <c r="KI1747" s="45"/>
      <c r="KJ1747" s="45"/>
      <c r="KK1747" s="45"/>
      <c r="KL1747" s="45"/>
      <c r="KM1747" s="45"/>
      <c r="KN1747" s="45"/>
      <c r="KO1747" s="45"/>
      <c r="KP1747" s="45"/>
      <c r="KQ1747" s="45"/>
      <c r="KR1747" s="45"/>
      <c r="KS1747" s="45"/>
      <c r="KT1747" s="45"/>
      <c r="KU1747" s="45"/>
      <c r="KV1747" s="45"/>
      <c r="KW1747" s="45"/>
      <c r="KX1747" s="45"/>
      <c r="KY1747" s="45"/>
      <c r="KZ1747" s="45"/>
      <c r="LA1747" s="45"/>
      <c r="LB1747" s="45"/>
      <c r="LC1747" s="45"/>
      <c r="LD1747" s="45"/>
      <c r="LE1747" s="45"/>
      <c r="LF1747" s="45"/>
      <c r="LG1747" s="45"/>
      <c r="LH1747" s="45"/>
      <c r="LI1747" s="45"/>
      <c r="LJ1747" s="45"/>
      <c r="LK1747" s="45"/>
      <c r="LL1747" s="45"/>
      <c r="LM1747" s="45"/>
      <c r="LN1747" s="45"/>
      <c r="LO1747" s="45"/>
      <c r="LP1747" s="45"/>
      <c r="LQ1747" s="45"/>
      <c r="LR1747" s="45"/>
    </row>
    <row r="1748" spans="2:330">
      <c r="B1748" s="20">
        <v>1</v>
      </c>
      <c r="C1748" s="20">
        <v>2</v>
      </c>
      <c r="D1748" s="20">
        <v>6</v>
      </c>
      <c r="E1748" s="20">
        <v>126</v>
      </c>
      <c r="F1748" s="113"/>
      <c r="G1748" s="31">
        <f>Inputs!R221</f>
        <v>0</v>
      </c>
      <c r="H1748" s="90">
        <f>Infected!I1253*(VLOOKUP($D1748,Decrements!$B$2191:$V$2196,H$874)/4+VLOOKUP($D1748,Decrements!$B$2243:$V$2248,H$874)/4+VLOOKUP($D1748,Decrements!$B$2295:$V$2300,H$874)/4)</f>
        <v>0</v>
      </c>
      <c r="I1748" s="90">
        <f>Infected!J1253*(VLOOKUP($D1748,Decrements!$B$2191:$V$2196,I$874)/4+VLOOKUP($D1748,Decrements!$B$2243:$V$2248,I$874)/4+VLOOKUP($D1748,Decrements!$B$2295:$V$2300,I$874)/4)</f>
        <v>0</v>
      </c>
      <c r="J1748" s="90">
        <f>Infected!K1253*(VLOOKUP($D1748,Decrements!$B$2191:$V$2196,J$874)/4+VLOOKUP($D1748,Decrements!$B$2243:$V$2248,J$874)/4+VLOOKUP($D1748,Decrements!$B$2295:$V$2300,J$874)/4)</f>
        <v>0</v>
      </c>
      <c r="K1748" s="90">
        <f>Infected!L1253*(VLOOKUP($D1748,Decrements!$B$2191:$V$2196,K$874)/4+VLOOKUP($D1748,Decrements!$B$2243:$V$2248,K$874)/4+VLOOKUP($D1748,Decrements!$B$2295:$V$2300,K$874)/4)</f>
        <v>0</v>
      </c>
      <c r="L1748" s="90">
        <f>Infected!M1253*(VLOOKUP($D1748,Decrements!$B$2191:$V$2196,L$874)/4+VLOOKUP($D1748,Decrements!$B$2243:$V$2248,L$874)/4+VLOOKUP($D1748,Decrements!$B$2295:$V$2300,L$874)/4)</f>
        <v>0</v>
      </c>
      <c r="M1748" s="90">
        <f>Infected!N1253*(VLOOKUP($D1748,Decrements!$B$2191:$V$2196,M$874)/4+VLOOKUP($D1748,Decrements!$B$2243:$V$2248,M$874)/4+VLOOKUP($D1748,Decrements!$B$2295:$V$2300,M$874)/4)</f>
        <v>0</v>
      </c>
      <c r="N1748" s="90">
        <f>Infected!O1253*(VLOOKUP($D1748,Decrements!$B$2191:$V$2196,N$874)/4+VLOOKUP($D1748,Decrements!$B$2243:$V$2248,N$874)/4+VLOOKUP($D1748,Decrements!$B$2295:$V$2300,N$874)/4)</f>
        <v>0</v>
      </c>
      <c r="O1748" s="90">
        <f>Infected!P1253*(VLOOKUP($D1748,Decrements!$B$2191:$V$2196,O$874)/4+VLOOKUP($D1748,Decrements!$B$2243:$V$2248,O$874)/4+VLOOKUP($D1748,Decrements!$B$2295:$V$2300,O$874)/4)</f>
        <v>0</v>
      </c>
      <c r="P1748" s="90">
        <f>Infected!Q1253*(VLOOKUP($D1748,Decrements!$B$2191:$V$2196,P$874)/4+VLOOKUP($D1748,Decrements!$B$2243:$V$2248,P$874)/4+VLOOKUP($D1748,Decrements!$B$2295:$V$2300,P$874)/4)</f>
        <v>0</v>
      </c>
      <c r="Q1748" s="90">
        <f>Infected!R1253*(VLOOKUP($D1748,Decrements!$B$2191:$V$2196,Q$874)/4+VLOOKUP($D1748,Decrements!$B$2243:$V$2248,Q$874)/4+VLOOKUP($D1748,Decrements!$B$2295:$V$2300,Q$874)/4)</f>
        <v>0</v>
      </c>
      <c r="R1748" s="90">
        <f>Infected!S1253*(VLOOKUP($D1748,Decrements!$B$2191:$V$2196,R$874)/4+VLOOKUP($D1748,Decrements!$B$2243:$V$2248,R$874)/4+VLOOKUP($D1748,Decrements!$B$2295:$V$2300,R$874)/4)</f>
        <v>0</v>
      </c>
      <c r="S1748" s="90">
        <f>Infected!T1253*(VLOOKUP($D1748,Decrements!$B$2191:$V$2196,S$874)/4+VLOOKUP($D1748,Decrements!$B$2243:$V$2248,S$874)/4+VLOOKUP($D1748,Decrements!$B$2295:$V$2300,S$874)/4)</f>
        <v>0</v>
      </c>
      <c r="T1748" s="90">
        <f>Infected!U1253*(VLOOKUP($D1748,Decrements!$B$2191:$V$2196,T$874)/4+VLOOKUP($D1748,Decrements!$B$2243:$V$2248,T$874)/4+VLOOKUP($D1748,Decrements!$B$2295:$V$2300,T$874)/4)</f>
        <v>0</v>
      </c>
      <c r="U1748" s="90">
        <f>Infected!V1253*(VLOOKUP($D1748,Decrements!$B$2191:$V$2196,U$874)/4+VLOOKUP($D1748,Decrements!$B$2243:$V$2248,U$874)/4+VLOOKUP($D1748,Decrements!$B$2295:$V$2300,U$874)/4)</f>
        <v>0</v>
      </c>
      <c r="V1748" s="90">
        <f>Infected!W1253*(VLOOKUP($D1748,Decrements!$B$2191:$V$2196,V$874)/4+VLOOKUP($D1748,Decrements!$B$2243:$V$2248,V$874)/4+VLOOKUP($D1748,Decrements!$B$2295:$V$2300,V$874)/4)</f>
        <v>0</v>
      </c>
      <c r="W1748" s="90">
        <f>Infected!X1253*(VLOOKUP($D1748,Decrements!$B$2191:$V$2196,W$874)/4+VLOOKUP($D1748,Decrements!$B$2243:$V$2248,W$874)/4+VLOOKUP($D1748,Decrements!$B$2295:$V$2300,W$874)/4)</f>
        <v>0</v>
      </c>
      <c r="X1748" s="90">
        <f>Infected!Y1253*(VLOOKUP($D1748,Decrements!$B$2191:$V$2196,X$874)/4+VLOOKUP($D1748,Decrements!$B$2243:$V$2248,X$874)/4+VLOOKUP($D1748,Decrements!$B$2295:$V$2300,X$874)/4)</f>
        <v>0</v>
      </c>
      <c r="Y1748" s="90">
        <f>Infected!Z1253*(VLOOKUP($D1748,Decrements!$B$2191:$V$2196,Y$874)/4+VLOOKUP($D1748,Decrements!$B$2243:$V$2248,Y$874)/4+VLOOKUP($D1748,Decrements!$B$2295:$V$2300,Y$874)/4)</f>
        <v>0</v>
      </c>
      <c r="Z1748" s="90">
        <f>Infected!AA1253*(VLOOKUP($D1748,Decrements!$B$2191:$V$2196,Z$874)/4+VLOOKUP($D1748,Decrements!$B$2243:$V$2248,Z$874)/4+VLOOKUP($D1748,Decrements!$B$2295:$V$2300,Z$874)/4)</f>
        <v>0</v>
      </c>
      <c r="AA1748" s="90">
        <f>Infected!AB1253*(VLOOKUP($D1748,Decrements!$B$2191:$V$2196,AA$874)/4+VLOOKUP($D1748,Decrements!$B$2243:$V$2248,AA$874)/4+VLOOKUP($D1748,Decrements!$B$2295:$V$2300,AA$874)/4)</f>
        <v>0</v>
      </c>
      <c r="AB1748" s="90">
        <f>Infected!AC1253*(VLOOKUP($D1748,Decrements!$B$2191:$V$2196,AB$874)/4+VLOOKUP($D1748,Decrements!$B$2243:$V$2248,AB$874)/4+VLOOKUP($D1748,Decrements!$B$2295:$V$2300,AB$874)/4)</f>
        <v>0</v>
      </c>
      <c r="AC1748" s="90">
        <f>Infected!AD1253*(VLOOKUP($D1748,Decrements!$B$2191:$V$2196,AC$874)/4+VLOOKUP($D1748,Decrements!$B$2243:$V$2248,AC$874)/4+VLOOKUP($D1748,Decrements!$B$2295:$V$2300,AC$874)/4)</f>
        <v>0</v>
      </c>
      <c r="AD1748" s="90">
        <f>Infected!AE1253*(VLOOKUP($D1748,Decrements!$B$2191:$V$2196,AD$874)/4+VLOOKUP($D1748,Decrements!$B$2243:$V$2248,AD$874)/4+VLOOKUP($D1748,Decrements!$B$2295:$V$2300,AD$874)/4)</f>
        <v>0</v>
      </c>
      <c r="AE1748" s="90">
        <f>Infected!AF1253*(VLOOKUP($D1748,Decrements!$B$2191:$V$2196,AE$874)/4+VLOOKUP($D1748,Decrements!$B$2243:$V$2248,AE$874)/4+VLOOKUP($D1748,Decrements!$B$2295:$V$2300,AE$874)/4)</f>
        <v>0</v>
      </c>
      <c r="AF1748" s="90">
        <f>Infected!AG1253*(VLOOKUP($D1748,Decrements!$B$2191:$V$2196,AF$874)/4+VLOOKUP($D1748,Decrements!$B$2243:$V$2248,AF$874)/4+VLOOKUP($D1748,Decrements!$B$2295:$V$2300,AF$874)/4)</f>
        <v>0</v>
      </c>
      <c r="AG1748" s="90">
        <f>Infected!AH1253*(VLOOKUP($D1748,Decrements!$B$2191:$V$2196,AG$874)/4+VLOOKUP($D1748,Decrements!$B$2243:$V$2248,AG$874)/4+VLOOKUP($D1748,Decrements!$B$2295:$V$2300,AG$874)/4)</f>
        <v>0</v>
      </c>
      <c r="AH1748" s="90">
        <f>Infected!AI1253*(VLOOKUP($D1748,Decrements!$B$2191:$V$2196,AH$874)/4+VLOOKUP($D1748,Decrements!$B$2243:$V$2248,AH$874)/4+VLOOKUP($D1748,Decrements!$B$2295:$V$2300,AH$874)/4)</f>
        <v>0</v>
      </c>
      <c r="AI1748" s="90">
        <f>Infected!AJ1253*(VLOOKUP($D1748,Decrements!$B$2191:$V$2196,AI$874)/4+VLOOKUP($D1748,Decrements!$B$2243:$V$2248,AI$874)/4+VLOOKUP($D1748,Decrements!$B$2295:$V$2300,AI$874)/4)</f>
        <v>0</v>
      </c>
      <c r="AJ1748" s="90">
        <f>Infected!AK1253*(VLOOKUP($D1748,Decrements!$B$2191:$V$2196,AJ$874)/4+VLOOKUP($D1748,Decrements!$B$2243:$V$2248,AJ$874)/4+VLOOKUP($D1748,Decrements!$B$2295:$V$2300,AJ$874)/4)</f>
        <v>0</v>
      </c>
      <c r="AK1748" s="90">
        <f>Infected!AL1253*(VLOOKUP($D1748,Decrements!$B$2191:$V$2196,AK$874)/4+VLOOKUP($D1748,Decrements!$B$2243:$V$2248,AK$874)/4+VLOOKUP($D1748,Decrements!$B$2295:$V$2300,AK$874)/4)</f>
        <v>0</v>
      </c>
      <c r="AL1748" s="90">
        <f>Infected!AM1253*(VLOOKUP($D1748,Decrements!$B$2191:$V$2196,AL$874)/4+VLOOKUP($D1748,Decrements!$B$2243:$V$2248,AL$874)/4+VLOOKUP($D1748,Decrements!$B$2295:$V$2300,AL$874)/4)</f>
        <v>0</v>
      </c>
      <c r="AM1748" s="90">
        <f>Infected!AN1253*(VLOOKUP($D1748,Decrements!$B$2191:$V$2196,AM$874)/4+VLOOKUP($D1748,Decrements!$B$2243:$V$2248,AM$874)/4+VLOOKUP($D1748,Decrements!$B$2295:$V$2300,AM$874)/4)</f>
        <v>0</v>
      </c>
      <c r="AN1748" s="90">
        <f>Infected!AO1253*(VLOOKUP($D1748,Decrements!$B$2191:$V$2196,AN$874)/4+VLOOKUP($D1748,Decrements!$B$2243:$V$2248,AN$874)/4+VLOOKUP($D1748,Decrements!$B$2295:$V$2300,AN$874)/4)</f>
        <v>0</v>
      </c>
      <c r="AO1748" s="90">
        <f>Infected!AP1253*(VLOOKUP($D1748,Decrements!$B$2191:$V$2196,AO$874)/4+VLOOKUP($D1748,Decrements!$B$2243:$V$2248,AO$874)/4+VLOOKUP($D1748,Decrements!$B$2295:$V$2300,AO$874)/4)</f>
        <v>0</v>
      </c>
      <c r="AP1748" s="90">
        <f>Infected!AQ1253*(VLOOKUP($D1748,Decrements!$B$2191:$V$2196,AP$874)/4+VLOOKUP($D1748,Decrements!$B$2243:$V$2248,AP$874)/4+VLOOKUP($D1748,Decrements!$B$2295:$V$2300,AP$874)/4)</f>
        <v>0</v>
      </c>
      <c r="AQ1748" s="90">
        <f>Infected!AR1253*(VLOOKUP($D1748,Decrements!$B$2191:$V$2196,AQ$874)/4+VLOOKUP($D1748,Decrements!$B$2243:$V$2248,AQ$874)/4+VLOOKUP($D1748,Decrements!$B$2295:$V$2300,AQ$874)/4)</f>
        <v>0</v>
      </c>
      <c r="AR1748" s="90">
        <f>Infected!AS1253*(VLOOKUP($D1748,Decrements!$B$2191:$V$2196,AR$874)/4+VLOOKUP($D1748,Decrements!$B$2243:$V$2248,AR$874)/4+VLOOKUP($D1748,Decrements!$B$2295:$V$2300,AR$874)/4)</f>
        <v>0</v>
      </c>
      <c r="AS1748" s="90">
        <f>Infected!AT1253*(VLOOKUP($D1748,Decrements!$B$2191:$V$2196,AS$874)/4+VLOOKUP($D1748,Decrements!$B$2243:$V$2248,AS$874)/4+VLOOKUP($D1748,Decrements!$B$2295:$V$2300,AS$874)/4)</f>
        <v>0</v>
      </c>
      <c r="AT1748" s="90">
        <f>Infected!AU1253*(VLOOKUP($D1748,Decrements!$B$2191:$V$2196,AT$874)/4+VLOOKUP($D1748,Decrements!$B$2243:$V$2248,AT$874)/4+VLOOKUP($D1748,Decrements!$B$2295:$V$2300,AT$874)/4)</f>
        <v>0</v>
      </c>
      <c r="AU1748" s="90">
        <f>Infected!AV1253*(VLOOKUP($D1748,Decrements!$B$2191:$V$2196,AU$874)/4+VLOOKUP($D1748,Decrements!$B$2243:$V$2248,AU$874)/4+VLOOKUP($D1748,Decrements!$B$2295:$V$2300,AU$874)/4)</f>
        <v>0</v>
      </c>
      <c r="AV1748" s="90">
        <f>Infected!AW1253*(VLOOKUP($D1748,Decrements!$B$2191:$V$2196,AV$874)/4+VLOOKUP($D1748,Decrements!$B$2243:$V$2248,AV$874)/4+VLOOKUP($D1748,Decrements!$B$2295:$V$2300,AV$874)/4)</f>
        <v>0</v>
      </c>
      <c r="AW1748" s="90">
        <f>Infected!AX1253*(VLOOKUP($D1748,Decrements!$B$2191:$V$2196,AW$874)/4+VLOOKUP($D1748,Decrements!$B$2243:$V$2248,AW$874)/4+VLOOKUP($D1748,Decrements!$B$2295:$V$2300,AW$874)/4)</f>
        <v>0</v>
      </c>
      <c r="AX1748" s="90">
        <f>Infected!AY1253*(VLOOKUP($D1748,Decrements!$B$2191:$V$2196,AX$874)/4+VLOOKUP($D1748,Decrements!$B$2243:$V$2248,AX$874)/4+VLOOKUP($D1748,Decrements!$B$2295:$V$2300,AX$874)/4)</f>
        <v>0</v>
      </c>
      <c r="AY1748" s="90">
        <f>Infected!AZ1253*(VLOOKUP($D1748,Decrements!$B$2191:$V$2196,AY$874)/4+VLOOKUP($D1748,Decrements!$B$2243:$V$2248,AY$874)/4+VLOOKUP($D1748,Decrements!$B$2295:$V$2300,AY$874)/4)</f>
        <v>0</v>
      </c>
      <c r="AZ1748" s="90">
        <f>Infected!BA1253*(VLOOKUP($D1748,Decrements!$B$2191:$V$2196,AZ$874)/4+VLOOKUP($D1748,Decrements!$B$2243:$V$2248,AZ$874)/4+VLOOKUP($D1748,Decrements!$B$2295:$V$2300,AZ$874)/4)</f>
        <v>0</v>
      </c>
      <c r="BA1748" s="90">
        <f>Infected!BB1253*(VLOOKUP($D1748,Decrements!$B$2191:$V$2196,BA$874)/4+VLOOKUP($D1748,Decrements!$B$2243:$V$2248,BA$874)/4+VLOOKUP($D1748,Decrements!$B$2295:$V$2300,BA$874)/4)</f>
        <v>0</v>
      </c>
      <c r="BB1748" s="90">
        <f>Infected!BC1253*(VLOOKUP($D1748,Decrements!$B$2191:$V$2196,BB$874)/4+VLOOKUP($D1748,Decrements!$B$2243:$V$2248,BB$874)/4+VLOOKUP($D1748,Decrements!$B$2295:$V$2300,BB$874)/4)</f>
        <v>0</v>
      </c>
      <c r="BC1748" s="90">
        <f>Infected!BD1253*(VLOOKUP($D1748,Decrements!$B$2191:$V$2196,BC$874)/4+VLOOKUP($D1748,Decrements!$B$2243:$V$2248,BC$874)/4+VLOOKUP($D1748,Decrements!$B$2295:$V$2300,BC$874)/4)</f>
        <v>0</v>
      </c>
      <c r="BD1748" s="90">
        <f>Infected!BE1253*(VLOOKUP($D1748,Decrements!$B$2191:$V$2196,BD$874)/4+VLOOKUP($D1748,Decrements!$B$2243:$V$2248,BD$874)/4+VLOOKUP($D1748,Decrements!$B$2295:$V$2300,BD$874)/4)</f>
        <v>0</v>
      </c>
      <c r="BE1748" s="90">
        <f>Infected!BF1253*(VLOOKUP($D1748,Decrements!$B$2191:$V$2196,BE$874)/4+VLOOKUP($D1748,Decrements!$B$2243:$V$2248,BE$874)/4+VLOOKUP($D1748,Decrements!$B$2295:$V$2300,BE$874)/4)</f>
        <v>0</v>
      </c>
      <c r="BF1748" s="90">
        <f>Infected!BG1253*(VLOOKUP($D1748,Decrements!$B$2191:$V$2196,BF$874)/4+VLOOKUP($D1748,Decrements!$B$2243:$V$2248,BF$874)/4+VLOOKUP($D1748,Decrements!$B$2295:$V$2300,BF$874)/4)</f>
        <v>0</v>
      </c>
      <c r="BG1748" s="90">
        <f>Infected!BH1253*(VLOOKUP($D1748,Decrements!$B$2191:$V$2196,BG$874)/4+VLOOKUP($D1748,Decrements!$B$2243:$V$2248,BG$874)/4+VLOOKUP($D1748,Decrements!$B$2295:$V$2300,BG$874)/4)</f>
        <v>0</v>
      </c>
      <c r="BH1748" s="90">
        <f>Infected!BI1253*(VLOOKUP($D1748,Decrements!$B$2191:$V$2196,BH$874)/4+VLOOKUP($D1748,Decrements!$B$2243:$V$2248,BH$874)/4+VLOOKUP($D1748,Decrements!$B$2295:$V$2300,BH$874)/4)</f>
        <v>0</v>
      </c>
      <c r="BI1748" s="90">
        <f>Infected!BJ1253*(VLOOKUP($D1748,Decrements!$B$2191:$V$2196,BI$874)/4+VLOOKUP($D1748,Decrements!$B$2243:$V$2248,BI$874)/4+VLOOKUP($D1748,Decrements!$B$2295:$V$2300,BI$874)/4)</f>
        <v>0</v>
      </c>
      <c r="BJ1748" s="90">
        <f>Infected!BK1253*(VLOOKUP($D1748,Decrements!$B$2191:$V$2196,BJ$874)/4+VLOOKUP($D1748,Decrements!$B$2243:$V$2248,BJ$874)/4+VLOOKUP($D1748,Decrements!$B$2295:$V$2300,BJ$874)/4)</f>
        <v>0</v>
      </c>
      <c r="BK1748" s="90">
        <f>Infected!BL1253*(VLOOKUP($D1748,Decrements!$B$2191:$V$2196,BK$874)/4+VLOOKUP($D1748,Decrements!$B$2243:$V$2248,BK$874)/4+VLOOKUP($D1748,Decrements!$B$2295:$V$2300,BK$874)/4)</f>
        <v>0</v>
      </c>
      <c r="BL1748" s="90">
        <f>Infected!BM1253*(VLOOKUP($D1748,Decrements!$B$2191:$V$2196,BL$874)/4+VLOOKUP($D1748,Decrements!$B$2243:$V$2248,BL$874)/4+VLOOKUP($D1748,Decrements!$B$2295:$V$2300,BL$874)/4)</f>
        <v>0</v>
      </c>
      <c r="BM1748" s="90">
        <f>Infected!BN1253*(VLOOKUP($D1748,Decrements!$B$2191:$V$2196,BM$874)/4+VLOOKUP($D1748,Decrements!$B$2243:$V$2248,BM$874)/4+VLOOKUP($D1748,Decrements!$B$2295:$V$2300,BM$874)/4)</f>
        <v>0</v>
      </c>
      <c r="BN1748" s="90">
        <f>Infected!BO1253*(VLOOKUP($D1748,Decrements!$B$2191:$V$2196,BN$874)/4+VLOOKUP($D1748,Decrements!$B$2243:$V$2248,BN$874)/4+VLOOKUP($D1748,Decrements!$B$2295:$V$2300,BN$874)/4)</f>
        <v>0</v>
      </c>
      <c r="BO1748" s="90">
        <f>Infected!BP1253*(VLOOKUP($D1748,Decrements!$B$2191:$V$2196,BO$874)/4+VLOOKUP($D1748,Decrements!$B$2243:$V$2248,BO$874)/4+VLOOKUP($D1748,Decrements!$B$2295:$V$2300,BO$874)/4)</f>
        <v>0</v>
      </c>
      <c r="BP1748" s="90">
        <f>Infected!BQ1253*(VLOOKUP($D1748,Decrements!$B$2191:$V$2196,BP$874)/4+VLOOKUP($D1748,Decrements!$B$2243:$V$2248,BP$874)/4+VLOOKUP($D1748,Decrements!$B$2295:$V$2300,BP$874)/4)</f>
        <v>0</v>
      </c>
      <c r="BQ1748" s="90">
        <f>Infected!BR1253*(VLOOKUP($D1748,Decrements!$B$2191:$V$2196,BQ$874)/4+VLOOKUP($D1748,Decrements!$B$2243:$V$2248,BQ$874)/4+VLOOKUP($D1748,Decrements!$B$2295:$V$2300,BQ$874)/4)</f>
        <v>0</v>
      </c>
      <c r="BR1748" s="90">
        <f>Infected!BS1253*(VLOOKUP($D1748,Decrements!$B$2191:$V$2196,BR$874)/4+VLOOKUP($D1748,Decrements!$B$2243:$V$2248,BR$874)/4+VLOOKUP($D1748,Decrements!$B$2295:$V$2300,BR$874)/4)</f>
        <v>0</v>
      </c>
      <c r="BS1748" s="90">
        <f>Infected!BT1253*(VLOOKUP($D1748,Decrements!$B$2191:$V$2196,BS$874)/4+VLOOKUP($D1748,Decrements!$B$2243:$V$2248,BS$874)/4+VLOOKUP($D1748,Decrements!$B$2295:$V$2300,BS$874)/4)</f>
        <v>0</v>
      </c>
      <c r="BT1748" s="90">
        <f>Infected!BU1253*(VLOOKUP($D1748,Decrements!$B$2191:$V$2196,BT$874)/4+VLOOKUP($D1748,Decrements!$B$2243:$V$2248,BT$874)/4+VLOOKUP($D1748,Decrements!$B$2295:$V$2300,BT$874)/4)</f>
        <v>0</v>
      </c>
      <c r="BU1748" s="90">
        <f>Infected!BV1253*(VLOOKUP($D1748,Decrements!$B$2191:$V$2196,BU$874)/4+VLOOKUP($D1748,Decrements!$B$2243:$V$2248,BU$874)/4+VLOOKUP($D1748,Decrements!$B$2295:$V$2300,BU$874)/4)</f>
        <v>0</v>
      </c>
      <c r="BV1748" s="90">
        <f>Infected!BW1253*(VLOOKUP($D1748,Decrements!$B$2191:$V$2196,BV$874)/4+VLOOKUP($D1748,Decrements!$B$2243:$V$2248,BV$874)/4+VLOOKUP($D1748,Decrements!$B$2295:$V$2300,BV$874)/4)</f>
        <v>0</v>
      </c>
      <c r="BW1748" s="90">
        <f>Infected!BX1253*(VLOOKUP($D1748,Decrements!$B$2191:$V$2196,BW$874)/4+VLOOKUP($D1748,Decrements!$B$2243:$V$2248,BW$874)/4+VLOOKUP($D1748,Decrements!$B$2295:$V$2300,BW$874)/4)</f>
        <v>0</v>
      </c>
      <c r="BX1748" s="90">
        <f>Infected!BY1253*(VLOOKUP($D1748,Decrements!$B$2191:$V$2196,BX$874)/4+VLOOKUP($D1748,Decrements!$B$2243:$V$2248,BX$874)/4+VLOOKUP($D1748,Decrements!$B$2295:$V$2300,BX$874)/4)</f>
        <v>0</v>
      </c>
      <c r="BY1748" s="90">
        <f>Infected!BZ1253*(VLOOKUP($D1748,Decrements!$B$2191:$V$2196,BY$874)/4+VLOOKUP($D1748,Decrements!$B$2243:$V$2248,BY$874)/4+VLOOKUP($D1748,Decrements!$B$2295:$V$2300,BY$874)/4)</f>
        <v>0</v>
      </c>
      <c r="BZ1748" s="90">
        <f>Infected!CA1253*(VLOOKUP($D1748,Decrements!$B$2191:$V$2196,BZ$874)/4+VLOOKUP($D1748,Decrements!$B$2243:$V$2248,BZ$874)/4+VLOOKUP($D1748,Decrements!$B$2295:$V$2300,BZ$874)/4)</f>
        <v>0</v>
      </c>
      <c r="CA1748" s="90">
        <f>Infected!CB1253*(VLOOKUP($D1748,Decrements!$B$2191:$V$2196,CA$874)/4+VLOOKUP($D1748,Decrements!$B$2243:$V$2248,CA$874)/4+VLOOKUP($D1748,Decrements!$B$2295:$V$2300,CA$874)/4)</f>
        <v>0</v>
      </c>
      <c r="CB1748" s="90">
        <f>Infected!CC1253*(VLOOKUP($D1748,Decrements!$B$2191:$V$2196,CB$874)/4+VLOOKUP($D1748,Decrements!$B$2243:$V$2248,CB$874)/4+VLOOKUP($D1748,Decrements!$B$2295:$V$2300,CB$874)/4)</f>
        <v>0</v>
      </c>
      <c r="CC1748" s="90">
        <f>Infected!CD1253*(VLOOKUP($D1748,Decrements!$B$2191:$V$2196,CC$874)/4+VLOOKUP($D1748,Decrements!$B$2243:$V$2248,CC$874)/4+VLOOKUP($D1748,Decrements!$B$2295:$V$2300,CC$874)/4)</f>
        <v>0</v>
      </c>
      <c r="CD1748" s="90">
        <f>Infected!CE1253*(VLOOKUP($D1748,Decrements!$B$2191:$V$2196,CD$874)/4+VLOOKUP($D1748,Decrements!$B$2243:$V$2248,CD$874)/4+VLOOKUP($D1748,Decrements!$B$2295:$V$2300,CD$874)/4)</f>
        <v>0</v>
      </c>
      <c r="CE1748" s="90">
        <f>Infected!CF1253*(VLOOKUP($D1748,Decrements!$B$2191:$V$2196,CE$874)/4+VLOOKUP($D1748,Decrements!$B$2243:$V$2248,CE$874)/4+VLOOKUP($D1748,Decrements!$B$2295:$V$2300,CE$874)/4)</f>
        <v>0</v>
      </c>
      <c r="CF1748" s="90">
        <f>Infected!CG1253*(VLOOKUP($D1748,Decrements!$B$2191:$V$2196,CF$874)/4+VLOOKUP($D1748,Decrements!$B$2243:$V$2248,CF$874)/4+VLOOKUP($D1748,Decrements!$B$2295:$V$2300,CF$874)/4)</f>
        <v>0</v>
      </c>
      <c r="CG1748" s="90">
        <f>Infected!CH1253*(VLOOKUP($D1748,Decrements!$B$2191:$V$2196,CG$874)/4+VLOOKUP($D1748,Decrements!$B$2243:$V$2248,CG$874)/4+VLOOKUP($D1748,Decrements!$B$2295:$V$2300,CG$874)/4)</f>
        <v>0</v>
      </c>
      <c r="CH1748" s="90">
        <f>Infected!CI1253*(VLOOKUP($D1748,Decrements!$B$2191:$V$2196,CH$874)/4+VLOOKUP($D1748,Decrements!$B$2243:$V$2248,CH$874)/4+VLOOKUP($D1748,Decrements!$B$2295:$V$2300,CH$874)/4)</f>
        <v>0</v>
      </c>
      <c r="CI1748" s="90">
        <f>Infected!CJ1253*(VLOOKUP($D1748,Decrements!$B$2191:$V$2196,CI$874)/4+VLOOKUP($D1748,Decrements!$B$2243:$V$2248,CI$874)/4+VLOOKUP($D1748,Decrements!$B$2295:$V$2300,CI$874)/4)</f>
        <v>0</v>
      </c>
      <c r="CK1748" s="45"/>
      <c r="CL1748" s="45"/>
      <c r="CM1748" s="45"/>
      <c r="CN1748" s="45"/>
      <c r="CO1748" s="45"/>
      <c r="CP1748" s="45"/>
      <c r="CQ1748" s="45"/>
      <c r="CR1748" s="45"/>
      <c r="CS1748" s="45"/>
      <c r="CT1748" s="45"/>
      <c r="CU1748" s="45"/>
      <c r="CV1748" s="45"/>
      <c r="CW1748" s="45"/>
      <c r="CX1748" s="45"/>
      <c r="CY1748" s="45"/>
      <c r="CZ1748" s="45"/>
      <c r="DA1748" s="45"/>
      <c r="DB1748" s="45"/>
      <c r="DC1748" s="45"/>
      <c r="DD1748" s="45"/>
      <c r="DE1748" s="45"/>
      <c r="DF1748" s="45"/>
      <c r="DG1748" s="45"/>
      <c r="DH1748" s="45"/>
      <c r="DI1748" s="45"/>
      <c r="DJ1748" s="45"/>
      <c r="DK1748" s="45"/>
      <c r="DL1748" s="45"/>
      <c r="DM1748" s="45"/>
      <c r="DN1748" s="45"/>
      <c r="DO1748" s="45"/>
      <c r="DP1748" s="45"/>
      <c r="DQ1748" s="45"/>
      <c r="DR1748" s="45"/>
      <c r="DS1748" s="45"/>
      <c r="DT1748" s="45"/>
      <c r="DU1748" s="45"/>
      <c r="DV1748" s="45"/>
      <c r="DW1748" s="45"/>
      <c r="DX1748" s="45"/>
      <c r="DY1748" s="45"/>
      <c r="DZ1748" s="45"/>
      <c r="EA1748" s="45"/>
      <c r="EB1748" s="45"/>
      <c r="EC1748" s="45"/>
      <c r="ED1748" s="45"/>
      <c r="EE1748" s="45"/>
      <c r="EF1748" s="45"/>
      <c r="EG1748" s="45"/>
      <c r="EH1748" s="45"/>
      <c r="EI1748" s="45"/>
      <c r="EJ1748" s="45"/>
      <c r="EK1748" s="45"/>
      <c r="EL1748" s="45"/>
      <c r="EM1748" s="45"/>
      <c r="EN1748" s="45"/>
      <c r="EO1748" s="45"/>
      <c r="EP1748" s="45"/>
      <c r="EQ1748" s="45"/>
      <c r="ER1748" s="45"/>
      <c r="ES1748" s="45"/>
      <c r="ET1748" s="45"/>
      <c r="EU1748" s="45"/>
      <c r="EV1748" s="45"/>
      <c r="EW1748" s="45"/>
      <c r="EX1748" s="45"/>
      <c r="EY1748" s="45"/>
      <c r="EZ1748" s="45"/>
      <c r="FA1748" s="45"/>
      <c r="FB1748" s="45"/>
      <c r="FC1748" s="45"/>
      <c r="FD1748" s="45"/>
      <c r="FE1748" s="45"/>
      <c r="FF1748" s="45"/>
      <c r="FG1748" s="45"/>
      <c r="FH1748" s="45"/>
      <c r="FI1748" s="45"/>
      <c r="FJ1748" s="45"/>
      <c r="FK1748" s="45"/>
      <c r="FL1748" s="45"/>
      <c r="FN1748" s="45"/>
      <c r="FO1748" s="45"/>
      <c r="FP1748" s="45"/>
      <c r="FQ1748" s="45"/>
      <c r="FR1748" s="45"/>
      <c r="FS1748" s="45"/>
      <c r="FT1748" s="45"/>
      <c r="FU1748" s="45"/>
      <c r="FV1748" s="45"/>
      <c r="FW1748" s="45"/>
      <c r="FX1748" s="45"/>
      <c r="FY1748" s="45"/>
      <c r="FZ1748" s="45"/>
      <c r="GA1748" s="45"/>
      <c r="GB1748" s="45"/>
      <c r="GC1748" s="45"/>
      <c r="GD1748" s="45"/>
      <c r="GE1748" s="45"/>
      <c r="GF1748" s="45"/>
      <c r="GG1748" s="45"/>
      <c r="GH1748" s="45"/>
      <c r="GI1748" s="45"/>
      <c r="GJ1748" s="45"/>
      <c r="GK1748" s="45"/>
      <c r="GL1748" s="45"/>
      <c r="GM1748" s="45"/>
      <c r="GN1748" s="45"/>
      <c r="GO1748" s="45"/>
      <c r="GP1748" s="45"/>
      <c r="GQ1748" s="45"/>
      <c r="GR1748" s="45"/>
      <c r="GS1748" s="45"/>
      <c r="GT1748" s="45"/>
      <c r="GU1748" s="45"/>
      <c r="GV1748" s="45"/>
      <c r="GW1748" s="45"/>
      <c r="GX1748" s="45"/>
      <c r="GY1748" s="45"/>
      <c r="GZ1748" s="45"/>
      <c r="HA1748" s="45"/>
      <c r="HB1748" s="45"/>
      <c r="HC1748" s="45"/>
      <c r="HD1748" s="45"/>
      <c r="HE1748" s="45"/>
      <c r="HF1748" s="45"/>
      <c r="HG1748" s="45"/>
      <c r="HH1748" s="45"/>
      <c r="HI1748" s="45"/>
      <c r="HJ1748" s="45"/>
      <c r="HK1748" s="45"/>
      <c r="HL1748" s="45"/>
      <c r="HM1748" s="45"/>
      <c r="HN1748" s="45"/>
      <c r="HO1748" s="45"/>
      <c r="HP1748" s="45"/>
      <c r="HQ1748" s="45"/>
      <c r="HR1748" s="45"/>
      <c r="HS1748" s="45"/>
      <c r="HT1748" s="45"/>
      <c r="HU1748" s="45"/>
      <c r="HV1748" s="45"/>
      <c r="HW1748" s="45"/>
      <c r="HX1748" s="45"/>
      <c r="HY1748" s="45"/>
      <c r="HZ1748" s="45"/>
      <c r="IA1748" s="45"/>
      <c r="IB1748" s="45"/>
      <c r="IC1748" s="45"/>
      <c r="ID1748" s="45"/>
      <c r="IE1748" s="45"/>
      <c r="IF1748" s="45"/>
      <c r="IG1748" s="45"/>
      <c r="IH1748" s="45"/>
      <c r="II1748" s="45"/>
      <c r="IJ1748" s="45"/>
      <c r="IK1748" s="45"/>
      <c r="IL1748" s="45"/>
      <c r="IM1748" s="45"/>
      <c r="IN1748" s="45"/>
      <c r="IO1748" s="45"/>
      <c r="IQ1748" s="45"/>
      <c r="IR1748" s="45"/>
      <c r="IS1748" s="45"/>
      <c r="IT1748" s="45"/>
      <c r="IU1748" s="45"/>
      <c r="IV1748" s="45"/>
      <c r="IW1748" s="45"/>
      <c r="IX1748" s="45"/>
      <c r="IY1748" s="45"/>
      <c r="IZ1748" s="45"/>
      <c r="JA1748" s="45"/>
      <c r="JB1748" s="45"/>
      <c r="JC1748" s="45"/>
      <c r="JD1748" s="45"/>
      <c r="JE1748" s="45"/>
      <c r="JF1748" s="45"/>
      <c r="JG1748" s="45"/>
      <c r="JH1748" s="45"/>
      <c r="JI1748" s="45"/>
      <c r="JJ1748" s="45"/>
      <c r="JK1748" s="45"/>
      <c r="JL1748" s="45"/>
      <c r="JM1748" s="45"/>
      <c r="JN1748" s="45"/>
      <c r="JO1748" s="45"/>
      <c r="JP1748" s="45"/>
      <c r="JQ1748" s="45"/>
      <c r="JR1748" s="45"/>
      <c r="JS1748" s="45"/>
      <c r="JT1748" s="45"/>
      <c r="JU1748" s="45"/>
      <c r="JV1748" s="45"/>
      <c r="JW1748" s="45"/>
      <c r="JX1748" s="45"/>
      <c r="JY1748" s="45"/>
      <c r="JZ1748" s="45"/>
      <c r="KA1748" s="45"/>
      <c r="KB1748" s="45"/>
      <c r="KC1748" s="45"/>
      <c r="KD1748" s="45"/>
      <c r="KE1748" s="45"/>
      <c r="KF1748" s="45"/>
      <c r="KG1748" s="45"/>
      <c r="KH1748" s="45"/>
      <c r="KI1748" s="45"/>
      <c r="KJ1748" s="45"/>
      <c r="KK1748" s="45"/>
      <c r="KL1748" s="45"/>
      <c r="KM1748" s="45"/>
      <c r="KN1748" s="45"/>
      <c r="KO1748" s="45"/>
      <c r="KP1748" s="45"/>
      <c r="KQ1748" s="45"/>
      <c r="KR1748" s="45"/>
      <c r="KS1748" s="45"/>
      <c r="KT1748" s="45"/>
      <c r="KU1748" s="45"/>
      <c r="KV1748" s="45"/>
      <c r="KW1748" s="45"/>
      <c r="KX1748" s="45"/>
      <c r="KY1748" s="45"/>
      <c r="KZ1748" s="45"/>
      <c r="LA1748" s="45"/>
      <c r="LB1748" s="45"/>
      <c r="LC1748" s="45"/>
      <c r="LD1748" s="45"/>
      <c r="LE1748" s="45"/>
      <c r="LF1748" s="45"/>
      <c r="LG1748" s="45"/>
      <c r="LH1748" s="45"/>
      <c r="LI1748" s="45"/>
      <c r="LJ1748" s="45"/>
      <c r="LK1748" s="45"/>
      <c r="LL1748" s="45"/>
      <c r="LM1748" s="45"/>
      <c r="LN1748" s="45"/>
      <c r="LO1748" s="45"/>
      <c r="LP1748" s="45"/>
      <c r="LQ1748" s="45"/>
      <c r="LR1748" s="45"/>
    </row>
    <row r="1749" spans="2:330">
      <c r="B1749" s="20">
        <v>2</v>
      </c>
      <c r="C1749" s="20">
        <v>1</v>
      </c>
      <c r="D1749" s="20">
        <v>1</v>
      </c>
      <c r="E1749" s="20">
        <v>211</v>
      </c>
      <c r="F1749" s="113"/>
      <c r="G1749" s="31">
        <f>Inputs!R222</f>
        <v>0</v>
      </c>
      <c r="H1749" s="90">
        <f>Infected!I1254*(VLOOKUP($D1749,Decrements!$B$2191:$V$2196,H$874)/4+VLOOKUP($D1749,Decrements!$B$2243:$V$2248,H$874)/4+VLOOKUP($D1749,Decrements!$B$2295:$V$2300,H$874)/4)</f>
        <v>0</v>
      </c>
      <c r="I1749" s="90">
        <f>Infected!J1254*(VLOOKUP($D1749,Decrements!$B$2191:$V$2196,I$874)/4+VLOOKUP($D1749,Decrements!$B$2243:$V$2248,I$874)/4+VLOOKUP($D1749,Decrements!$B$2295:$V$2300,I$874)/4)</f>
        <v>0</v>
      </c>
      <c r="J1749" s="90">
        <f>Infected!K1254*(VLOOKUP($D1749,Decrements!$B$2191:$V$2196,J$874)/4+VLOOKUP($D1749,Decrements!$B$2243:$V$2248,J$874)/4+VLOOKUP($D1749,Decrements!$B$2295:$V$2300,J$874)/4)</f>
        <v>0</v>
      </c>
      <c r="K1749" s="90">
        <f>Infected!L1254*(VLOOKUP($D1749,Decrements!$B$2191:$V$2196,K$874)/4+VLOOKUP($D1749,Decrements!$B$2243:$V$2248,K$874)/4+VLOOKUP($D1749,Decrements!$B$2295:$V$2300,K$874)/4)</f>
        <v>0</v>
      </c>
      <c r="L1749" s="90">
        <f>Infected!M1254*(VLOOKUP($D1749,Decrements!$B$2191:$V$2196,L$874)/4+VLOOKUP($D1749,Decrements!$B$2243:$V$2248,L$874)/4+VLOOKUP($D1749,Decrements!$B$2295:$V$2300,L$874)/4)</f>
        <v>0</v>
      </c>
      <c r="M1749" s="90">
        <f>Infected!N1254*(VLOOKUP($D1749,Decrements!$B$2191:$V$2196,M$874)/4+VLOOKUP($D1749,Decrements!$B$2243:$V$2248,M$874)/4+VLOOKUP($D1749,Decrements!$B$2295:$V$2300,M$874)/4)</f>
        <v>0</v>
      </c>
      <c r="N1749" s="90">
        <f>Infected!O1254*(VLOOKUP($D1749,Decrements!$B$2191:$V$2196,N$874)/4+VLOOKUP($D1749,Decrements!$B$2243:$V$2248,N$874)/4+VLOOKUP($D1749,Decrements!$B$2295:$V$2300,N$874)/4)</f>
        <v>0</v>
      </c>
      <c r="O1749" s="90">
        <f>Infected!P1254*(VLOOKUP($D1749,Decrements!$B$2191:$V$2196,O$874)/4+VLOOKUP($D1749,Decrements!$B$2243:$V$2248,O$874)/4+VLOOKUP($D1749,Decrements!$B$2295:$V$2300,O$874)/4)</f>
        <v>0</v>
      </c>
      <c r="P1749" s="90">
        <f>Infected!Q1254*(VLOOKUP($D1749,Decrements!$B$2191:$V$2196,P$874)/4+VLOOKUP($D1749,Decrements!$B$2243:$V$2248,P$874)/4+VLOOKUP($D1749,Decrements!$B$2295:$V$2300,P$874)/4)</f>
        <v>0</v>
      </c>
      <c r="Q1749" s="90">
        <f>Infected!R1254*(VLOOKUP($D1749,Decrements!$B$2191:$V$2196,Q$874)/4+VLOOKUP($D1749,Decrements!$B$2243:$V$2248,Q$874)/4+VLOOKUP($D1749,Decrements!$B$2295:$V$2300,Q$874)/4)</f>
        <v>0</v>
      </c>
      <c r="R1749" s="90">
        <f>Infected!S1254*(VLOOKUP($D1749,Decrements!$B$2191:$V$2196,R$874)/4+VLOOKUP($D1749,Decrements!$B$2243:$V$2248,R$874)/4+VLOOKUP($D1749,Decrements!$B$2295:$V$2300,R$874)/4)</f>
        <v>0</v>
      </c>
      <c r="S1749" s="90">
        <f>Infected!T1254*(VLOOKUP($D1749,Decrements!$B$2191:$V$2196,S$874)/4+VLOOKUP($D1749,Decrements!$B$2243:$V$2248,S$874)/4+VLOOKUP($D1749,Decrements!$B$2295:$V$2300,S$874)/4)</f>
        <v>0</v>
      </c>
      <c r="T1749" s="90">
        <f>Infected!U1254*(VLOOKUP($D1749,Decrements!$B$2191:$V$2196,T$874)/4+VLOOKUP($D1749,Decrements!$B$2243:$V$2248,T$874)/4+VLOOKUP($D1749,Decrements!$B$2295:$V$2300,T$874)/4)</f>
        <v>0</v>
      </c>
      <c r="U1749" s="90">
        <f>Infected!V1254*(VLOOKUP($D1749,Decrements!$B$2191:$V$2196,U$874)/4+VLOOKUP($D1749,Decrements!$B$2243:$V$2248,U$874)/4+VLOOKUP($D1749,Decrements!$B$2295:$V$2300,U$874)/4)</f>
        <v>0</v>
      </c>
      <c r="V1749" s="90">
        <f>Infected!W1254*(VLOOKUP($D1749,Decrements!$B$2191:$V$2196,V$874)/4+VLOOKUP($D1749,Decrements!$B$2243:$V$2248,V$874)/4+VLOOKUP($D1749,Decrements!$B$2295:$V$2300,V$874)/4)</f>
        <v>0</v>
      </c>
      <c r="W1749" s="90">
        <f>Infected!X1254*(VLOOKUP($D1749,Decrements!$B$2191:$V$2196,W$874)/4+VLOOKUP($D1749,Decrements!$B$2243:$V$2248,W$874)/4+VLOOKUP($D1749,Decrements!$B$2295:$V$2300,W$874)/4)</f>
        <v>0</v>
      </c>
      <c r="X1749" s="90">
        <f>Infected!Y1254*(VLOOKUP($D1749,Decrements!$B$2191:$V$2196,X$874)/4+VLOOKUP($D1749,Decrements!$B$2243:$V$2248,X$874)/4+VLOOKUP($D1749,Decrements!$B$2295:$V$2300,X$874)/4)</f>
        <v>0</v>
      </c>
      <c r="Y1749" s="90">
        <f>Infected!Z1254*(VLOOKUP($D1749,Decrements!$B$2191:$V$2196,Y$874)/4+VLOOKUP($D1749,Decrements!$B$2243:$V$2248,Y$874)/4+VLOOKUP($D1749,Decrements!$B$2295:$V$2300,Y$874)/4)</f>
        <v>0</v>
      </c>
      <c r="Z1749" s="90">
        <f>Infected!AA1254*(VLOOKUP($D1749,Decrements!$B$2191:$V$2196,Z$874)/4+VLOOKUP($D1749,Decrements!$B$2243:$V$2248,Z$874)/4+VLOOKUP($D1749,Decrements!$B$2295:$V$2300,Z$874)/4)</f>
        <v>0</v>
      </c>
      <c r="AA1749" s="90">
        <f>Infected!AB1254*(VLOOKUP($D1749,Decrements!$B$2191:$V$2196,AA$874)/4+VLOOKUP($D1749,Decrements!$B$2243:$V$2248,AA$874)/4+VLOOKUP($D1749,Decrements!$B$2295:$V$2300,AA$874)/4)</f>
        <v>0</v>
      </c>
      <c r="AB1749" s="90">
        <f>Infected!AC1254*(VLOOKUP($D1749,Decrements!$B$2191:$V$2196,AB$874)/4+VLOOKUP($D1749,Decrements!$B$2243:$V$2248,AB$874)/4+VLOOKUP($D1749,Decrements!$B$2295:$V$2300,AB$874)/4)</f>
        <v>0</v>
      </c>
      <c r="AC1749" s="90">
        <f>Infected!AD1254*(VLOOKUP($D1749,Decrements!$B$2191:$V$2196,AC$874)/4+VLOOKUP($D1749,Decrements!$B$2243:$V$2248,AC$874)/4+VLOOKUP($D1749,Decrements!$B$2295:$V$2300,AC$874)/4)</f>
        <v>0</v>
      </c>
      <c r="AD1749" s="90">
        <f>Infected!AE1254*(VLOOKUP($D1749,Decrements!$B$2191:$V$2196,AD$874)/4+VLOOKUP($D1749,Decrements!$B$2243:$V$2248,AD$874)/4+VLOOKUP($D1749,Decrements!$B$2295:$V$2300,AD$874)/4)</f>
        <v>0</v>
      </c>
      <c r="AE1749" s="90">
        <f>Infected!AF1254*(VLOOKUP($D1749,Decrements!$B$2191:$V$2196,AE$874)/4+VLOOKUP($D1749,Decrements!$B$2243:$V$2248,AE$874)/4+VLOOKUP($D1749,Decrements!$B$2295:$V$2300,AE$874)/4)</f>
        <v>0</v>
      </c>
      <c r="AF1749" s="90">
        <f>Infected!AG1254*(VLOOKUP($D1749,Decrements!$B$2191:$V$2196,AF$874)/4+VLOOKUP($D1749,Decrements!$B$2243:$V$2248,AF$874)/4+VLOOKUP($D1749,Decrements!$B$2295:$V$2300,AF$874)/4)</f>
        <v>0</v>
      </c>
      <c r="AG1749" s="90">
        <f>Infected!AH1254*(VLOOKUP($D1749,Decrements!$B$2191:$V$2196,AG$874)/4+VLOOKUP($D1749,Decrements!$B$2243:$V$2248,AG$874)/4+VLOOKUP($D1749,Decrements!$B$2295:$V$2300,AG$874)/4)</f>
        <v>0</v>
      </c>
      <c r="AH1749" s="90">
        <f>Infected!AI1254*(VLOOKUP($D1749,Decrements!$B$2191:$V$2196,AH$874)/4+VLOOKUP($D1749,Decrements!$B$2243:$V$2248,AH$874)/4+VLOOKUP($D1749,Decrements!$B$2295:$V$2300,AH$874)/4)</f>
        <v>0</v>
      </c>
      <c r="AI1749" s="90">
        <f>Infected!AJ1254*(VLOOKUP($D1749,Decrements!$B$2191:$V$2196,AI$874)/4+VLOOKUP($D1749,Decrements!$B$2243:$V$2248,AI$874)/4+VLOOKUP($D1749,Decrements!$B$2295:$V$2300,AI$874)/4)</f>
        <v>0</v>
      </c>
      <c r="AJ1749" s="90">
        <f>Infected!AK1254*(VLOOKUP($D1749,Decrements!$B$2191:$V$2196,AJ$874)/4+VLOOKUP($D1749,Decrements!$B$2243:$V$2248,AJ$874)/4+VLOOKUP($D1749,Decrements!$B$2295:$V$2300,AJ$874)/4)</f>
        <v>0</v>
      </c>
      <c r="AK1749" s="90">
        <f>Infected!AL1254*(VLOOKUP($D1749,Decrements!$B$2191:$V$2196,AK$874)/4+VLOOKUP($D1749,Decrements!$B$2243:$V$2248,AK$874)/4+VLOOKUP($D1749,Decrements!$B$2295:$V$2300,AK$874)/4)</f>
        <v>0</v>
      </c>
      <c r="AL1749" s="90">
        <f>Infected!AM1254*(VLOOKUP($D1749,Decrements!$B$2191:$V$2196,AL$874)/4+VLOOKUP($D1749,Decrements!$B$2243:$V$2248,AL$874)/4+VLOOKUP($D1749,Decrements!$B$2295:$V$2300,AL$874)/4)</f>
        <v>0</v>
      </c>
      <c r="AM1749" s="90">
        <f>Infected!AN1254*(VLOOKUP($D1749,Decrements!$B$2191:$V$2196,AM$874)/4+VLOOKUP($D1749,Decrements!$B$2243:$V$2248,AM$874)/4+VLOOKUP($D1749,Decrements!$B$2295:$V$2300,AM$874)/4)</f>
        <v>0</v>
      </c>
      <c r="AN1749" s="90">
        <f>Infected!AO1254*(VLOOKUP($D1749,Decrements!$B$2191:$V$2196,AN$874)/4+VLOOKUP($D1749,Decrements!$B$2243:$V$2248,AN$874)/4+VLOOKUP($D1749,Decrements!$B$2295:$V$2300,AN$874)/4)</f>
        <v>0</v>
      </c>
      <c r="AO1749" s="90">
        <f>Infected!AP1254*(VLOOKUP($D1749,Decrements!$B$2191:$V$2196,AO$874)/4+VLOOKUP($D1749,Decrements!$B$2243:$V$2248,AO$874)/4+VLOOKUP($D1749,Decrements!$B$2295:$V$2300,AO$874)/4)</f>
        <v>0</v>
      </c>
      <c r="AP1749" s="90">
        <f>Infected!AQ1254*(VLOOKUP($D1749,Decrements!$B$2191:$V$2196,AP$874)/4+VLOOKUP($D1749,Decrements!$B$2243:$V$2248,AP$874)/4+VLOOKUP($D1749,Decrements!$B$2295:$V$2300,AP$874)/4)</f>
        <v>0</v>
      </c>
      <c r="AQ1749" s="90">
        <f>Infected!AR1254*(VLOOKUP($D1749,Decrements!$B$2191:$V$2196,AQ$874)/4+VLOOKUP($D1749,Decrements!$B$2243:$V$2248,AQ$874)/4+VLOOKUP($D1749,Decrements!$B$2295:$V$2300,AQ$874)/4)</f>
        <v>0</v>
      </c>
      <c r="AR1749" s="90">
        <f>Infected!AS1254*(VLOOKUP($D1749,Decrements!$B$2191:$V$2196,AR$874)/4+VLOOKUP($D1749,Decrements!$B$2243:$V$2248,AR$874)/4+VLOOKUP($D1749,Decrements!$B$2295:$V$2300,AR$874)/4)</f>
        <v>0</v>
      </c>
      <c r="AS1749" s="90">
        <f>Infected!AT1254*(VLOOKUP($D1749,Decrements!$B$2191:$V$2196,AS$874)/4+VLOOKUP($D1749,Decrements!$B$2243:$V$2248,AS$874)/4+VLOOKUP($D1749,Decrements!$B$2295:$V$2300,AS$874)/4)</f>
        <v>0</v>
      </c>
      <c r="AT1749" s="90">
        <f>Infected!AU1254*(VLOOKUP($D1749,Decrements!$B$2191:$V$2196,AT$874)/4+VLOOKUP($D1749,Decrements!$B$2243:$V$2248,AT$874)/4+VLOOKUP($D1749,Decrements!$B$2295:$V$2300,AT$874)/4)</f>
        <v>0</v>
      </c>
      <c r="AU1749" s="90">
        <f>Infected!AV1254*(VLOOKUP($D1749,Decrements!$B$2191:$V$2196,AU$874)/4+VLOOKUP($D1749,Decrements!$B$2243:$V$2248,AU$874)/4+VLOOKUP($D1749,Decrements!$B$2295:$V$2300,AU$874)/4)</f>
        <v>0</v>
      </c>
      <c r="AV1749" s="90">
        <f>Infected!AW1254*(VLOOKUP($D1749,Decrements!$B$2191:$V$2196,AV$874)/4+VLOOKUP($D1749,Decrements!$B$2243:$V$2248,AV$874)/4+VLOOKUP($D1749,Decrements!$B$2295:$V$2300,AV$874)/4)</f>
        <v>0</v>
      </c>
      <c r="AW1749" s="90">
        <f>Infected!AX1254*(VLOOKUP($D1749,Decrements!$B$2191:$V$2196,AW$874)/4+VLOOKUP($D1749,Decrements!$B$2243:$V$2248,AW$874)/4+VLOOKUP($D1749,Decrements!$B$2295:$V$2300,AW$874)/4)</f>
        <v>0</v>
      </c>
      <c r="AX1749" s="90">
        <f>Infected!AY1254*(VLOOKUP($D1749,Decrements!$B$2191:$V$2196,AX$874)/4+VLOOKUP($D1749,Decrements!$B$2243:$V$2248,AX$874)/4+VLOOKUP($D1749,Decrements!$B$2295:$V$2300,AX$874)/4)</f>
        <v>0</v>
      </c>
      <c r="AY1749" s="90">
        <f>Infected!AZ1254*(VLOOKUP($D1749,Decrements!$B$2191:$V$2196,AY$874)/4+VLOOKUP($D1749,Decrements!$B$2243:$V$2248,AY$874)/4+VLOOKUP($D1749,Decrements!$B$2295:$V$2300,AY$874)/4)</f>
        <v>0</v>
      </c>
      <c r="AZ1749" s="90">
        <f>Infected!BA1254*(VLOOKUP($D1749,Decrements!$B$2191:$V$2196,AZ$874)/4+VLOOKUP($D1749,Decrements!$B$2243:$V$2248,AZ$874)/4+VLOOKUP($D1749,Decrements!$B$2295:$V$2300,AZ$874)/4)</f>
        <v>0</v>
      </c>
      <c r="BA1749" s="90">
        <f>Infected!BB1254*(VLOOKUP($D1749,Decrements!$B$2191:$V$2196,BA$874)/4+VLOOKUP($D1749,Decrements!$B$2243:$V$2248,BA$874)/4+VLOOKUP($D1749,Decrements!$B$2295:$V$2300,BA$874)/4)</f>
        <v>0</v>
      </c>
      <c r="BB1749" s="90">
        <f>Infected!BC1254*(VLOOKUP($D1749,Decrements!$B$2191:$V$2196,BB$874)/4+VLOOKUP($D1749,Decrements!$B$2243:$V$2248,BB$874)/4+VLOOKUP($D1749,Decrements!$B$2295:$V$2300,BB$874)/4)</f>
        <v>0</v>
      </c>
      <c r="BC1749" s="90">
        <f>Infected!BD1254*(VLOOKUP($D1749,Decrements!$B$2191:$V$2196,BC$874)/4+VLOOKUP($D1749,Decrements!$B$2243:$V$2248,BC$874)/4+VLOOKUP($D1749,Decrements!$B$2295:$V$2300,BC$874)/4)</f>
        <v>0</v>
      </c>
      <c r="BD1749" s="90">
        <f>Infected!BE1254*(VLOOKUP($D1749,Decrements!$B$2191:$V$2196,BD$874)/4+VLOOKUP($D1749,Decrements!$B$2243:$V$2248,BD$874)/4+VLOOKUP($D1749,Decrements!$B$2295:$V$2300,BD$874)/4)</f>
        <v>0</v>
      </c>
      <c r="BE1749" s="90">
        <f>Infected!BF1254*(VLOOKUP($D1749,Decrements!$B$2191:$V$2196,BE$874)/4+VLOOKUP($D1749,Decrements!$B$2243:$V$2248,BE$874)/4+VLOOKUP($D1749,Decrements!$B$2295:$V$2300,BE$874)/4)</f>
        <v>0</v>
      </c>
      <c r="BF1749" s="90">
        <f>Infected!BG1254*(VLOOKUP($D1749,Decrements!$B$2191:$V$2196,BF$874)/4+VLOOKUP($D1749,Decrements!$B$2243:$V$2248,BF$874)/4+VLOOKUP($D1749,Decrements!$B$2295:$V$2300,BF$874)/4)</f>
        <v>0</v>
      </c>
      <c r="BG1749" s="90">
        <f>Infected!BH1254*(VLOOKUP($D1749,Decrements!$B$2191:$V$2196,BG$874)/4+VLOOKUP($D1749,Decrements!$B$2243:$V$2248,BG$874)/4+VLOOKUP($D1749,Decrements!$B$2295:$V$2300,BG$874)/4)</f>
        <v>0</v>
      </c>
      <c r="BH1749" s="90">
        <f>Infected!BI1254*(VLOOKUP($D1749,Decrements!$B$2191:$V$2196,BH$874)/4+VLOOKUP($D1749,Decrements!$B$2243:$V$2248,BH$874)/4+VLOOKUP($D1749,Decrements!$B$2295:$V$2300,BH$874)/4)</f>
        <v>0</v>
      </c>
      <c r="BI1749" s="90">
        <f>Infected!BJ1254*(VLOOKUP($D1749,Decrements!$B$2191:$V$2196,BI$874)/4+VLOOKUP($D1749,Decrements!$B$2243:$V$2248,BI$874)/4+VLOOKUP($D1749,Decrements!$B$2295:$V$2300,BI$874)/4)</f>
        <v>0</v>
      </c>
      <c r="BJ1749" s="90">
        <f>Infected!BK1254*(VLOOKUP($D1749,Decrements!$B$2191:$V$2196,BJ$874)/4+VLOOKUP($D1749,Decrements!$B$2243:$V$2248,BJ$874)/4+VLOOKUP($D1749,Decrements!$B$2295:$V$2300,BJ$874)/4)</f>
        <v>0</v>
      </c>
      <c r="BK1749" s="90">
        <f>Infected!BL1254*(VLOOKUP($D1749,Decrements!$B$2191:$V$2196,BK$874)/4+VLOOKUP($D1749,Decrements!$B$2243:$V$2248,BK$874)/4+VLOOKUP($D1749,Decrements!$B$2295:$V$2300,BK$874)/4)</f>
        <v>0</v>
      </c>
      <c r="BL1749" s="90">
        <f>Infected!BM1254*(VLOOKUP($D1749,Decrements!$B$2191:$V$2196,BL$874)/4+VLOOKUP($D1749,Decrements!$B$2243:$V$2248,BL$874)/4+VLOOKUP($D1749,Decrements!$B$2295:$V$2300,BL$874)/4)</f>
        <v>0</v>
      </c>
      <c r="BM1749" s="90">
        <f>Infected!BN1254*(VLOOKUP($D1749,Decrements!$B$2191:$V$2196,BM$874)/4+VLOOKUP($D1749,Decrements!$B$2243:$V$2248,BM$874)/4+VLOOKUP($D1749,Decrements!$B$2295:$V$2300,BM$874)/4)</f>
        <v>0</v>
      </c>
      <c r="BN1749" s="90">
        <f>Infected!BO1254*(VLOOKUP($D1749,Decrements!$B$2191:$V$2196,BN$874)/4+VLOOKUP($D1749,Decrements!$B$2243:$V$2248,BN$874)/4+VLOOKUP($D1749,Decrements!$B$2295:$V$2300,BN$874)/4)</f>
        <v>0</v>
      </c>
      <c r="BO1749" s="90">
        <f>Infected!BP1254*(VLOOKUP($D1749,Decrements!$B$2191:$V$2196,BO$874)/4+VLOOKUP($D1749,Decrements!$B$2243:$V$2248,BO$874)/4+VLOOKUP($D1749,Decrements!$B$2295:$V$2300,BO$874)/4)</f>
        <v>0</v>
      </c>
      <c r="BP1749" s="90">
        <f>Infected!BQ1254*(VLOOKUP($D1749,Decrements!$B$2191:$V$2196,BP$874)/4+VLOOKUP($D1749,Decrements!$B$2243:$V$2248,BP$874)/4+VLOOKUP($D1749,Decrements!$B$2295:$V$2300,BP$874)/4)</f>
        <v>0</v>
      </c>
      <c r="BQ1749" s="90">
        <f>Infected!BR1254*(VLOOKUP($D1749,Decrements!$B$2191:$V$2196,BQ$874)/4+VLOOKUP($D1749,Decrements!$B$2243:$V$2248,BQ$874)/4+VLOOKUP($D1749,Decrements!$B$2295:$V$2300,BQ$874)/4)</f>
        <v>0</v>
      </c>
      <c r="BR1749" s="90">
        <f>Infected!BS1254*(VLOOKUP($D1749,Decrements!$B$2191:$V$2196,BR$874)/4+VLOOKUP($D1749,Decrements!$B$2243:$V$2248,BR$874)/4+VLOOKUP($D1749,Decrements!$B$2295:$V$2300,BR$874)/4)</f>
        <v>0</v>
      </c>
      <c r="BS1749" s="90">
        <f>Infected!BT1254*(VLOOKUP($D1749,Decrements!$B$2191:$V$2196,BS$874)/4+VLOOKUP($D1749,Decrements!$B$2243:$V$2248,BS$874)/4+VLOOKUP($D1749,Decrements!$B$2295:$V$2300,BS$874)/4)</f>
        <v>0</v>
      </c>
      <c r="BT1749" s="90">
        <f>Infected!BU1254*(VLOOKUP($D1749,Decrements!$B$2191:$V$2196,BT$874)/4+VLOOKUP($D1749,Decrements!$B$2243:$V$2248,BT$874)/4+VLOOKUP($D1749,Decrements!$B$2295:$V$2300,BT$874)/4)</f>
        <v>0</v>
      </c>
      <c r="BU1749" s="90">
        <f>Infected!BV1254*(VLOOKUP($D1749,Decrements!$B$2191:$V$2196,BU$874)/4+VLOOKUP($D1749,Decrements!$B$2243:$V$2248,BU$874)/4+VLOOKUP($D1749,Decrements!$B$2295:$V$2300,BU$874)/4)</f>
        <v>0</v>
      </c>
      <c r="BV1749" s="90">
        <f>Infected!BW1254*(VLOOKUP($D1749,Decrements!$B$2191:$V$2196,BV$874)/4+VLOOKUP($D1749,Decrements!$B$2243:$V$2248,BV$874)/4+VLOOKUP($D1749,Decrements!$B$2295:$V$2300,BV$874)/4)</f>
        <v>0</v>
      </c>
      <c r="BW1749" s="90">
        <f>Infected!BX1254*(VLOOKUP($D1749,Decrements!$B$2191:$V$2196,BW$874)/4+VLOOKUP($D1749,Decrements!$B$2243:$V$2248,BW$874)/4+VLOOKUP($D1749,Decrements!$B$2295:$V$2300,BW$874)/4)</f>
        <v>0</v>
      </c>
      <c r="BX1749" s="90">
        <f>Infected!BY1254*(VLOOKUP($D1749,Decrements!$B$2191:$V$2196,BX$874)/4+VLOOKUP($D1749,Decrements!$B$2243:$V$2248,BX$874)/4+VLOOKUP($D1749,Decrements!$B$2295:$V$2300,BX$874)/4)</f>
        <v>0</v>
      </c>
      <c r="BY1749" s="90">
        <f>Infected!BZ1254*(VLOOKUP($D1749,Decrements!$B$2191:$V$2196,BY$874)/4+VLOOKUP($D1749,Decrements!$B$2243:$V$2248,BY$874)/4+VLOOKUP($D1749,Decrements!$B$2295:$V$2300,BY$874)/4)</f>
        <v>0</v>
      </c>
      <c r="BZ1749" s="90">
        <f>Infected!CA1254*(VLOOKUP($D1749,Decrements!$B$2191:$V$2196,BZ$874)/4+VLOOKUP($D1749,Decrements!$B$2243:$V$2248,BZ$874)/4+VLOOKUP($D1749,Decrements!$B$2295:$V$2300,BZ$874)/4)</f>
        <v>0</v>
      </c>
      <c r="CA1749" s="90">
        <f>Infected!CB1254*(VLOOKUP($D1749,Decrements!$B$2191:$V$2196,CA$874)/4+VLOOKUP($D1749,Decrements!$B$2243:$V$2248,CA$874)/4+VLOOKUP($D1749,Decrements!$B$2295:$V$2300,CA$874)/4)</f>
        <v>0</v>
      </c>
      <c r="CB1749" s="90">
        <f>Infected!CC1254*(VLOOKUP($D1749,Decrements!$B$2191:$V$2196,CB$874)/4+VLOOKUP($D1749,Decrements!$B$2243:$V$2248,CB$874)/4+VLOOKUP($D1749,Decrements!$B$2295:$V$2300,CB$874)/4)</f>
        <v>0</v>
      </c>
      <c r="CC1749" s="90">
        <f>Infected!CD1254*(VLOOKUP($D1749,Decrements!$B$2191:$V$2196,CC$874)/4+VLOOKUP($D1749,Decrements!$B$2243:$V$2248,CC$874)/4+VLOOKUP($D1749,Decrements!$B$2295:$V$2300,CC$874)/4)</f>
        <v>0</v>
      </c>
      <c r="CD1749" s="90">
        <f>Infected!CE1254*(VLOOKUP($D1749,Decrements!$B$2191:$V$2196,CD$874)/4+VLOOKUP($D1749,Decrements!$B$2243:$V$2248,CD$874)/4+VLOOKUP($D1749,Decrements!$B$2295:$V$2300,CD$874)/4)</f>
        <v>0</v>
      </c>
      <c r="CE1749" s="90">
        <f>Infected!CF1254*(VLOOKUP($D1749,Decrements!$B$2191:$V$2196,CE$874)/4+VLOOKUP($D1749,Decrements!$B$2243:$V$2248,CE$874)/4+VLOOKUP($D1749,Decrements!$B$2295:$V$2300,CE$874)/4)</f>
        <v>0</v>
      </c>
      <c r="CF1749" s="90">
        <f>Infected!CG1254*(VLOOKUP($D1749,Decrements!$B$2191:$V$2196,CF$874)/4+VLOOKUP($D1749,Decrements!$B$2243:$V$2248,CF$874)/4+VLOOKUP($D1749,Decrements!$B$2295:$V$2300,CF$874)/4)</f>
        <v>0</v>
      </c>
      <c r="CG1749" s="90">
        <f>Infected!CH1254*(VLOOKUP($D1749,Decrements!$B$2191:$V$2196,CG$874)/4+VLOOKUP($D1749,Decrements!$B$2243:$V$2248,CG$874)/4+VLOOKUP($D1749,Decrements!$B$2295:$V$2300,CG$874)/4)</f>
        <v>0</v>
      </c>
      <c r="CH1749" s="90">
        <f>Infected!CI1254*(VLOOKUP($D1749,Decrements!$B$2191:$V$2196,CH$874)/4+VLOOKUP($D1749,Decrements!$B$2243:$V$2248,CH$874)/4+VLOOKUP($D1749,Decrements!$B$2295:$V$2300,CH$874)/4)</f>
        <v>0</v>
      </c>
      <c r="CI1749" s="90">
        <f>Infected!CJ1254*(VLOOKUP($D1749,Decrements!$B$2191:$V$2196,CI$874)/4+VLOOKUP($D1749,Decrements!$B$2243:$V$2248,CI$874)/4+VLOOKUP($D1749,Decrements!$B$2295:$V$2300,CI$874)/4)</f>
        <v>0</v>
      </c>
      <c r="CK1749" s="45"/>
      <c r="CL1749" s="45"/>
      <c r="CM1749" s="45"/>
      <c r="CN1749" s="45"/>
      <c r="CO1749" s="45"/>
      <c r="CP1749" s="45"/>
      <c r="CQ1749" s="45"/>
      <c r="CR1749" s="45"/>
      <c r="CS1749" s="45"/>
      <c r="CT1749" s="45"/>
      <c r="CU1749" s="45"/>
      <c r="CV1749" s="45"/>
      <c r="CW1749" s="45"/>
      <c r="CX1749" s="45"/>
      <c r="CY1749" s="45"/>
      <c r="CZ1749" s="45"/>
      <c r="DA1749" s="45"/>
      <c r="DB1749" s="45"/>
      <c r="DC1749" s="45"/>
      <c r="DD1749" s="45"/>
      <c r="DE1749" s="45"/>
      <c r="DF1749" s="45"/>
      <c r="DG1749" s="45"/>
      <c r="DH1749" s="45"/>
      <c r="DI1749" s="45"/>
      <c r="DJ1749" s="45"/>
      <c r="DK1749" s="45"/>
      <c r="DL1749" s="45"/>
      <c r="DM1749" s="45"/>
      <c r="DN1749" s="45"/>
      <c r="DO1749" s="45"/>
      <c r="DP1749" s="45"/>
      <c r="DQ1749" s="45"/>
      <c r="DR1749" s="45"/>
      <c r="DS1749" s="45"/>
      <c r="DT1749" s="45"/>
      <c r="DU1749" s="45"/>
      <c r="DV1749" s="45"/>
      <c r="DW1749" s="45"/>
      <c r="DX1749" s="45"/>
      <c r="DY1749" s="45"/>
      <c r="DZ1749" s="45"/>
      <c r="EA1749" s="45"/>
      <c r="EB1749" s="45"/>
      <c r="EC1749" s="45"/>
      <c r="ED1749" s="45"/>
      <c r="EE1749" s="45"/>
      <c r="EF1749" s="45"/>
      <c r="EG1749" s="45"/>
      <c r="EH1749" s="45"/>
      <c r="EI1749" s="45"/>
      <c r="EJ1749" s="45"/>
      <c r="EK1749" s="45"/>
      <c r="EL1749" s="45"/>
      <c r="EM1749" s="45"/>
      <c r="EN1749" s="45"/>
      <c r="EO1749" s="45"/>
      <c r="EP1749" s="45"/>
      <c r="EQ1749" s="45"/>
      <c r="ER1749" s="45"/>
      <c r="ES1749" s="45"/>
      <c r="ET1749" s="45"/>
      <c r="EU1749" s="45"/>
      <c r="EV1749" s="45"/>
      <c r="EW1749" s="45"/>
      <c r="EX1749" s="45"/>
      <c r="EY1749" s="45"/>
      <c r="EZ1749" s="45"/>
      <c r="FA1749" s="45"/>
      <c r="FB1749" s="45"/>
      <c r="FC1749" s="45"/>
      <c r="FD1749" s="45"/>
      <c r="FE1749" s="45"/>
      <c r="FF1749" s="45"/>
      <c r="FG1749" s="45"/>
      <c r="FH1749" s="45"/>
      <c r="FI1749" s="45"/>
      <c r="FJ1749" s="45"/>
      <c r="FK1749" s="45"/>
      <c r="FL1749" s="45"/>
      <c r="FN1749" s="45"/>
      <c r="FO1749" s="45"/>
      <c r="FP1749" s="45"/>
      <c r="FQ1749" s="45"/>
      <c r="FR1749" s="45"/>
      <c r="FS1749" s="45"/>
      <c r="FT1749" s="45"/>
      <c r="FU1749" s="45"/>
      <c r="FV1749" s="45"/>
      <c r="FW1749" s="45"/>
      <c r="FX1749" s="45"/>
      <c r="FY1749" s="45"/>
      <c r="FZ1749" s="45"/>
      <c r="GA1749" s="45"/>
      <c r="GB1749" s="45"/>
      <c r="GC1749" s="45"/>
      <c r="GD1749" s="45"/>
      <c r="GE1749" s="45"/>
      <c r="GF1749" s="45"/>
      <c r="GG1749" s="45"/>
      <c r="GH1749" s="45"/>
      <c r="GI1749" s="45"/>
      <c r="GJ1749" s="45"/>
      <c r="GK1749" s="45"/>
      <c r="GL1749" s="45"/>
      <c r="GM1749" s="45"/>
      <c r="GN1749" s="45"/>
      <c r="GO1749" s="45"/>
      <c r="GP1749" s="45"/>
      <c r="GQ1749" s="45"/>
      <c r="GR1749" s="45"/>
      <c r="GS1749" s="45"/>
      <c r="GT1749" s="45"/>
      <c r="GU1749" s="45"/>
      <c r="GV1749" s="45"/>
      <c r="GW1749" s="45"/>
      <c r="GX1749" s="45"/>
      <c r="GY1749" s="45"/>
      <c r="GZ1749" s="45"/>
      <c r="HA1749" s="45"/>
      <c r="HB1749" s="45"/>
      <c r="HC1749" s="45"/>
      <c r="HD1749" s="45"/>
      <c r="HE1749" s="45"/>
      <c r="HF1749" s="45"/>
      <c r="HG1749" s="45"/>
      <c r="HH1749" s="45"/>
      <c r="HI1749" s="45"/>
      <c r="HJ1749" s="45"/>
      <c r="HK1749" s="45"/>
      <c r="HL1749" s="45"/>
      <c r="HM1749" s="45"/>
      <c r="HN1749" s="45"/>
      <c r="HO1749" s="45"/>
      <c r="HP1749" s="45"/>
      <c r="HQ1749" s="45"/>
      <c r="HR1749" s="45"/>
      <c r="HS1749" s="45"/>
      <c r="HT1749" s="45"/>
      <c r="HU1749" s="45"/>
      <c r="HV1749" s="45"/>
      <c r="HW1749" s="45"/>
      <c r="HX1749" s="45"/>
      <c r="HY1749" s="45"/>
      <c r="HZ1749" s="45"/>
      <c r="IA1749" s="45"/>
      <c r="IB1749" s="45"/>
      <c r="IC1749" s="45"/>
      <c r="ID1749" s="45"/>
      <c r="IE1749" s="45"/>
      <c r="IF1749" s="45"/>
      <c r="IG1749" s="45"/>
      <c r="IH1749" s="45"/>
      <c r="II1749" s="45"/>
      <c r="IJ1749" s="45"/>
      <c r="IK1749" s="45"/>
      <c r="IL1749" s="45"/>
      <c r="IM1749" s="45"/>
      <c r="IN1749" s="45"/>
      <c r="IO1749" s="45"/>
      <c r="IQ1749" s="45"/>
      <c r="IR1749" s="45"/>
      <c r="IS1749" s="45"/>
      <c r="IT1749" s="45"/>
      <c r="IU1749" s="45"/>
      <c r="IV1749" s="45"/>
      <c r="IW1749" s="45"/>
      <c r="IX1749" s="45"/>
      <c r="IY1749" s="45"/>
      <c r="IZ1749" s="45"/>
      <c r="JA1749" s="45"/>
      <c r="JB1749" s="45"/>
      <c r="JC1749" s="45"/>
      <c r="JD1749" s="45"/>
      <c r="JE1749" s="45"/>
      <c r="JF1749" s="45"/>
      <c r="JG1749" s="45"/>
      <c r="JH1749" s="45"/>
      <c r="JI1749" s="45"/>
      <c r="JJ1749" s="45"/>
      <c r="JK1749" s="45"/>
      <c r="JL1749" s="45"/>
      <c r="JM1749" s="45"/>
      <c r="JN1749" s="45"/>
      <c r="JO1749" s="45"/>
      <c r="JP1749" s="45"/>
      <c r="JQ1749" s="45"/>
      <c r="JR1749" s="45"/>
      <c r="JS1749" s="45"/>
      <c r="JT1749" s="45"/>
      <c r="JU1749" s="45"/>
      <c r="JV1749" s="45"/>
      <c r="JW1749" s="45"/>
      <c r="JX1749" s="45"/>
      <c r="JY1749" s="45"/>
      <c r="JZ1749" s="45"/>
      <c r="KA1749" s="45"/>
      <c r="KB1749" s="45"/>
      <c r="KC1749" s="45"/>
      <c r="KD1749" s="45"/>
      <c r="KE1749" s="45"/>
      <c r="KF1749" s="45"/>
      <c r="KG1749" s="45"/>
      <c r="KH1749" s="45"/>
      <c r="KI1749" s="45"/>
      <c r="KJ1749" s="45"/>
      <c r="KK1749" s="45"/>
      <c r="KL1749" s="45"/>
      <c r="KM1749" s="45"/>
      <c r="KN1749" s="45"/>
      <c r="KO1749" s="45"/>
      <c r="KP1749" s="45"/>
      <c r="KQ1749" s="45"/>
      <c r="KR1749" s="45"/>
      <c r="KS1749" s="45"/>
      <c r="KT1749" s="45"/>
      <c r="KU1749" s="45"/>
      <c r="KV1749" s="45"/>
      <c r="KW1749" s="45"/>
      <c r="KX1749" s="45"/>
      <c r="KY1749" s="45"/>
      <c r="KZ1749" s="45"/>
      <c r="LA1749" s="45"/>
      <c r="LB1749" s="45"/>
      <c r="LC1749" s="45"/>
      <c r="LD1749" s="45"/>
      <c r="LE1749" s="45"/>
      <c r="LF1749" s="45"/>
      <c r="LG1749" s="45"/>
      <c r="LH1749" s="45"/>
      <c r="LI1749" s="45"/>
      <c r="LJ1749" s="45"/>
      <c r="LK1749" s="45"/>
      <c r="LL1749" s="45"/>
      <c r="LM1749" s="45"/>
      <c r="LN1749" s="45"/>
      <c r="LO1749" s="45"/>
      <c r="LP1749" s="45"/>
      <c r="LQ1749" s="45"/>
      <c r="LR1749" s="45"/>
    </row>
    <row r="1750" spans="2:330">
      <c r="B1750" s="20">
        <v>2</v>
      </c>
      <c r="C1750" s="20">
        <v>2</v>
      </c>
      <c r="D1750" s="20">
        <v>1</v>
      </c>
      <c r="E1750" s="20">
        <v>221</v>
      </c>
      <c r="F1750" s="113"/>
      <c r="G1750" s="31">
        <f>Inputs!R223</f>
        <v>0</v>
      </c>
      <c r="H1750" s="90">
        <f>Infected!I1255*(VLOOKUP($D1750,Decrements!$B$2191:$V$2196,H$874)/4+VLOOKUP($D1750,Decrements!$B$2243:$V$2248,H$874)/4+VLOOKUP($D1750,Decrements!$B$2295:$V$2300,H$874)/4)</f>
        <v>0</v>
      </c>
      <c r="I1750" s="90">
        <f>Infected!J1255*(VLOOKUP($D1750,Decrements!$B$2191:$V$2196,I$874)/4+VLOOKUP($D1750,Decrements!$B$2243:$V$2248,I$874)/4+VLOOKUP($D1750,Decrements!$B$2295:$V$2300,I$874)/4)</f>
        <v>0</v>
      </c>
      <c r="J1750" s="90">
        <f>Infected!K1255*(VLOOKUP($D1750,Decrements!$B$2191:$V$2196,J$874)/4+VLOOKUP($D1750,Decrements!$B$2243:$V$2248,J$874)/4+VLOOKUP($D1750,Decrements!$B$2295:$V$2300,J$874)/4)</f>
        <v>0</v>
      </c>
      <c r="K1750" s="90">
        <f>Infected!L1255*(VLOOKUP($D1750,Decrements!$B$2191:$V$2196,K$874)/4+VLOOKUP($D1750,Decrements!$B$2243:$V$2248,K$874)/4+VLOOKUP($D1750,Decrements!$B$2295:$V$2300,K$874)/4)</f>
        <v>0</v>
      </c>
      <c r="L1750" s="90">
        <f>Infected!M1255*(VLOOKUP($D1750,Decrements!$B$2191:$V$2196,L$874)/4+VLOOKUP($D1750,Decrements!$B$2243:$V$2248,L$874)/4+VLOOKUP($D1750,Decrements!$B$2295:$V$2300,L$874)/4)</f>
        <v>0</v>
      </c>
      <c r="M1750" s="90">
        <f>Infected!N1255*(VLOOKUP($D1750,Decrements!$B$2191:$V$2196,M$874)/4+VLOOKUP($D1750,Decrements!$B$2243:$V$2248,M$874)/4+VLOOKUP($D1750,Decrements!$B$2295:$V$2300,M$874)/4)</f>
        <v>0</v>
      </c>
      <c r="N1750" s="90">
        <f>Infected!O1255*(VLOOKUP($D1750,Decrements!$B$2191:$V$2196,N$874)/4+VLOOKUP($D1750,Decrements!$B$2243:$V$2248,N$874)/4+VLOOKUP($D1750,Decrements!$B$2295:$V$2300,N$874)/4)</f>
        <v>0</v>
      </c>
      <c r="O1750" s="90">
        <f>Infected!P1255*(VLOOKUP($D1750,Decrements!$B$2191:$V$2196,O$874)/4+VLOOKUP($D1750,Decrements!$B$2243:$V$2248,O$874)/4+VLOOKUP($D1750,Decrements!$B$2295:$V$2300,O$874)/4)</f>
        <v>0</v>
      </c>
      <c r="P1750" s="90">
        <f>Infected!Q1255*(VLOOKUP($D1750,Decrements!$B$2191:$V$2196,P$874)/4+VLOOKUP($D1750,Decrements!$B$2243:$V$2248,P$874)/4+VLOOKUP($D1750,Decrements!$B$2295:$V$2300,P$874)/4)</f>
        <v>0</v>
      </c>
      <c r="Q1750" s="90">
        <f>Infected!R1255*(VLOOKUP($D1750,Decrements!$B$2191:$V$2196,Q$874)/4+VLOOKUP($D1750,Decrements!$B$2243:$V$2248,Q$874)/4+VLOOKUP($D1750,Decrements!$B$2295:$V$2300,Q$874)/4)</f>
        <v>0</v>
      </c>
      <c r="R1750" s="90">
        <f>Infected!S1255*(VLOOKUP($D1750,Decrements!$B$2191:$V$2196,R$874)/4+VLOOKUP($D1750,Decrements!$B$2243:$V$2248,R$874)/4+VLOOKUP($D1750,Decrements!$B$2295:$V$2300,R$874)/4)</f>
        <v>0</v>
      </c>
      <c r="S1750" s="90">
        <f>Infected!T1255*(VLOOKUP($D1750,Decrements!$B$2191:$V$2196,S$874)/4+VLOOKUP($D1750,Decrements!$B$2243:$V$2248,S$874)/4+VLOOKUP($D1750,Decrements!$B$2295:$V$2300,S$874)/4)</f>
        <v>0</v>
      </c>
      <c r="T1750" s="90">
        <f>Infected!U1255*(VLOOKUP($D1750,Decrements!$B$2191:$V$2196,T$874)/4+VLOOKUP($D1750,Decrements!$B$2243:$V$2248,T$874)/4+VLOOKUP($D1750,Decrements!$B$2295:$V$2300,T$874)/4)</f>
        <v>0</v>
      </c>
      <c r="U1750" s="90">
        <f>Infected!V1255*(VLOOKUP($D1750,Decrements!$B$2191:$V$2196,U$874)/4+VLOOKUP($D1750,Decrements!$B$2243:$V$2248,U$874)/4+VLOOKUP($D1750,Decrements!$B$2295:$V$2300,U$874)/4)</f>
        <v>0</v>
      </c>
      <c r="V1750" s="90">
        <f>Infected!W1255*(VLOOKUP($D1750,Decrements!$B$2191:$V$2196,V$874)/4+VLOOKUP($D1750,Decrements!$B$2243:$V$2248,V$874)/4+VLOOKUP($D1750,Decrements!$B$2295:$V$2300,V$874)/4)</f>
        <v>0</v>
      </c>
      <c r="W1750" s="90">
        <f>Infected!X1255*(VLOOKUP($D1750,Decrements!$B$2191:$V$2196,W$874)/4+VLOOKUP($D1750,Decrements!$B$2243:$V$2248,W$874)/4+VLOOKUP($D1750,Decrements!$B$2295:$V$2300,W$874)/4)</f>
        <v>0</v>
      </c>
      <c r="X1750" s="90">
        <f>Infected!Y1255*(VLOOKUP($D1750,Decrements!$B$2191:$V$2196,X$874)/4+VLOOKUP($D1750,Decrements!$B$2243:$V$2248,X$874)/4+VLOOKUP($D1750,Decrements!$B$2295:$V$2300,X$874)/4)</f>
        <v>0</v>
      </c>
      <c r="Y1750" s="90">
        <f>Infected!Z1255*(VLOOKUP($D1750,Decrements!$B$2191:$V$2196,Y$874)/4+VLOOKUP($D1750,Decrements!$B$2243:$V$2248,Y$874)/4+VLOOKUP($D1750,Decrements!$B$2295:$V$2300,Y$874)/4)</f>
        <v>0</v>
      </c>
      <c r="Z1750" s="90">
        <f>Infected!AA1255*(VLOOKUP($D1750,Decrements!$B$2191:$V$2196,Z$874)/4+VLOOKUP($D1750,Decrements!$B$2243:$V$2248,Z$874)/4+VLOOKUP($D1750,Decrements!$B$2295:$V$2300,Z$874)/4)</f>
        <v>0</v>
      </c>
      <c r="AA1750" s="90">
        <f>Infected!AB1255*(VLOOKUP($D1750,Decrements!$B$2191:$V$2196,AA$874)/4+VLOOKUP($D1750,Decrements!$B$2243:$V$2248,AA$874)/4+VLOOKUP($D1750,Decrements!$B$2295:$V$2300,AA$874)/4)</f>
        <v>0</v>
      </c>
      <c r="AB1750" s="90">
        <f>Infected!AC1255*(VLOOKUP($D1750,Decrements!$B$2191:$V$2196,AB$874)/4+VLOOKUP($D1750,Decrements!$B$2243:$V$2248,AB$874)/4+VLOOKUP($D1750,Decrements!$B$2295:$V$2300,AB$874)/4)</f>
        <v>0</v>
      </c>
      <c r="AC1750" s="90">
        <f>Infected!AD1255*(VLOOKUP($D1750,Decrements!$B$2191:$V$2196,AC$874)/4+VLOOKUP($D1750,Decrements!$B$2243:$V$2248,AC$874)/4+VLOOKUP($D1750,Decrements!$B$2295:$V$2300,AC$874)/4)</f>
        <v>0</v>
      </c>
      <c r="AD1750" s="90">
        <f>Infected!AE1255*(VLOOKUP($D1750,Decrements!$B$2191:$V$2196,AD$874)/4+VLOOKUP($D1750,Decrements!$B$2243:$V$2248,AD$874)/4+VLOOKUP($D1750,Decrements!$B$2295:$V$2300,AD$874)/4)</f>
        <v>0</v>
      </c>
      <c r="AE1750" s="90">
        <f>Infected!AF1255*(VLOOKUP($D1750,Decrements!$B$2191:$V$2196,AE$874)/4+VLOOKUP($D1750,Decrements!$B$2243:$V$2248,AE$874)/4+VLOOKUP($D1750,Decrements!$B$2295:$V$2300,AE$874)/4)</f>
        <v>0</v>
      </c>
      <c r="AF1750" s="90">
        <f>Infected!AG1255*(VLOOKUP($D1750,Decrements!$B$2191:$V$2196,AF$874)/4+VLOOKUP($D1750,Decrements!$B$2243:$V$2248,AF$874)/4+VLOOKUP($D1750,Decrements!$B$2295:$V$2300,AF$874)/4)</f>
        <v>0</v>
      </c>
      <c r="AG1750" s="90">
        <f>Infected!AH1255*(VLOOKUP($D1750,Decrements!$B$2191:$V$2196,AG$874)/4+VLOOKUP($D1750,Decrements!$B$2243:$V$2248,AG$874)/4+VLOOKUP($D1750,Decrements!$B$2295:$V$2300,AG$874)/4)</f>
        <v>0</v>
      </c>
      <c r="AH1750" s="90">
        <f>Infected!AI1255*(VLOOKUP($D1750,Decrements!$B$2191:$V$2196,AH$874)/4+VLOOKUP($D1750,Decrements!$B$2243:$V$2248,AH$874)/4+VLOOKUP($D1750,Decrements!$B$2295:$V$2300,AH$874)/4)</f>
        <v>0</v>
      </c>
      <c r="AI1750" s="90">
        <f>Infected!AJ1255*(VLOOKUP($D1750,Decrements!$B$2191:$V$2196,AI$874)/4+VLOOKUP($D1750,Decrements!$B$2243:$V$2248,AI$874)/4+VLOOKUP($D1750,Decrements!$B$2295:$V$2300,AI$874)/4)</f>
        <v>0</v>
      </c>
      <c r="AJ1750" s="90">
        <f>Infected!AK1255*(VLOOKUP($D1750,Decrements!$B$2191:$V$2196,AJ$874)/4+VLOOKUP($D1750,Decrements!$B$2243:$V$2248,AJ$874)/4+VLOOKUP($D1750,Decrements!$B$2295:$V$2300,AJ$874)/4)</f>
        <v>0</v>
      </c>
      <c r="AK1750" s="90">
        <f>Infected!AL1255*(VLOOKUP($D1750,Decrements!$B$2191:$V$2196,AK$874)/4+VLOOKUP($D1750,Decrements!$B$2243:$V$2248,AK$874)/4+VLOOKUP($D1750,Decrements!$B$2295:$V$2300,AK$874)/4)</f>
        <v>0</v>
      </c>
      <c r="AL1750" s="90">
        <f>Infected!AM1255*(VLOOKUP($D1750,Decrements!$B$2191:$V$2196,AL$874)/4+VLOOKUP($D1750,Decrements!$B$2243:$V$2248,AL$874)/4+VLOOKUP($D1750,Decrements!$B$2295:$V$2300,AL$874)/4)</f>
        <v>0</v>
      </c>
      <c r="AM1750" s="90">
        <f>Infected!AN1255*(VLOOKUP($D1750,Decrements!$B$2191:$V$2196,AM$874)/4+VLOOKUP($D1750,Decrements!$B$2243:$V$2248,AM$874)/4+VLOOKUP($D1750,Decrements!$B$2295:$V$2300,AM$874)/4)</f>
        <v>0</v>
      </c>
      <c r="AN1750" s="90">
        <f>Infected!AO1255*(VLOOKUP($D1750,Decrements!$B$2191:$V$2196,AN$874)/4+VLOOKUP($D1750,Decrements!$B$2243:$V$2248,AN$874)/4+VLOOKUP($D1750,Decrements!$B$2295:$V$2300,AN$874)/4)</f>
        <v>0</v>
      </c>
      <c r="AO1750" s="90">
        <f>Infected!AP1255*(VLOOKUP($D1750,Decrements!$B$2191:$V$2196,AO$874)/4+VLOOKUP($D1750,Decrements!$B$2243:$V$2248,AO$874)/4+VLOOKUP($D1750,Decrements!$B$2295:$V$2300,AO$874)/4)</f>
        <v>0</v>
      </c>
      <c r="AP1750" s="90">
        <f>Infected!AQ1255*(VLOOKUP($D1750,Decrements!$B$2191:$V$2196,AP$874)/4+VLOOKUP($D1750,Decrements!$B$2243:$V$2248,AP$874)/4+VLOOKUP($D1750,Decrements!$B$2295:$V$2300,AP$874)/4)</f>
        <v>0</v>
      </c>
      <c r="AQ1750" s="90">
        <f>Infected!AR1255*(VLOOKUP($D1750,Decrements!$B$2191:$V$2196,AQ$874)/4+VLOOKUP($D1750,Decrements!$B$2243:$V$2248,AQ$874)/4+VLOOKUP($D1750,Decrements!$B$2295:$V$2300,AQ$874)/4)</f>
        <v>0</v>
      </c>
      <c r="AR1750" s="90">
        <f>Infected!AS1255*(VLOOKUP($D1750,Decrements!$B$2191:$V$2196,AR$874)/4+VLOOKUP($D1750,Decrements!$B$2243:$V$2248,AR$874)/4+VLOOKUP($D1750,Decrements!$B$2295:$V$2300,AR$874)/4)</f>
        <v>0</v>
      </c>
      <c r="AS1750" s="90">
        <f>Infected!AT1255*(VLOOKUP($D1750,Decrements!$B$2191:$V$2196,AS$874)/4+VLOOKUP($D1750,Decrements!$B$2243:$V$2248,AS$874)/4+VLOOKUP($D1750,Decrements!$B$2295:$V$2300,AS$874)/4)</f>
        <v>0</v>
      </c>
      <c r="AT1750" s="90">
        <f>Infected!AU1255*(VLOOKUP($D1750,Decrements!$B$2191:$V$2196,AT$874)/4+VLOOKUP($D1750,Decrements!$B$2243:$V$2248,AT$874)/4+VLOOKUP($D1750,Decrements!$B$2295:$V$2300,AT$874)/4)</f>
        <v>0</v>
      </c>
      <c r="AU1750" s="90">
        <f>Infected!AV1255*(VLOOKUP($D1750,Decrements!$B$2191:$V$2196,AU$874)/4+VLOOKUP($D1750,Decrements!$B$2243:$V$2248,AU$874)/4+VLOOKUP($D1750,Decrements!$B$2295:$V$2300,AU$874)/4)</f>
        <v>0</v>
      </c>
      <c r="AV1750" s="90">
        <f>Infected!AW1255*(VLOOKUP($D1750,Decrements!$B$2191:$V$2196,AV$874)/4+VLOOKUP($D1750,Decrements!$B$2243:$V$2248,AV$874)/4+VLOOKUP($D1750,Decrements!$B$2295:$V$2300,AV$874)/4)</f>
        <v>0</v>
      </c>
      <c r="AW1750" s="90">
        <f>Infected!AX1255*(VLOOKUP($D1750,Decrements!$B$2191:$V$2196,AW$874)/4+VLOOKUP($D1750,Decrements!$B$2243:$V$2248,AW$874)/4+VLOOKUP($D1750,Decrements!$B$2295:$V$2300,AW$874)/4)</f>
        <v>0</v>
      </c>
      <c r="AX1750" s="90">
        <f>Infected!AY1255*(VLOOKUP($D1750,Decrements!$B$2191:$V$2196,AX$874)/4+VLOOKUP($D1750,Decrements!$B$2243:$V$2248,AX$874)/4+VLOOKUP($D1750,Decrements!$B$2295:$V$2300,AX$874)/4)</f>
        <v>0</v>
      </c>
      <c r="AY1750" s="90">
        <f>Infected!AZ1255*(VLOOKUP($D1750,Decrements!$B$2191:$V$2196,AY$874)/4+VLOOKUP($D1750,Decrements!$B$2243:$V$2248,AY$874)/4+VLOOKUP($D1750,Decrements!$B$2295:$V$2300,AY$874)/4)</f>
        <v>0</v>
      </c>
      <c r="AZ1750" s="90">
        <f>Infected!BA1255*(VLOOKUP($D1750,Decrements!$B$2191:$V$2196,AZ$874)/4+VLOOKUP($D1750,Decrements!$B$2243:$V$2248,AZ$874)/4+VLOOKUP($D1750,Decrements!$B$2295:$V$2300,AZ$874)/4)</f>
        <v>0</v>
      </c>
      <c r="BA1750" s="90">
        <f>Infected!BB1255*(VLOOKUP($D1750,Decrements!$B$2191:$V$2196,BA$874)/4+VLOOKUP($D1750,Decrements!$B$2243:$V$2248,BA$874)/4+VLOOKUP($D1750,Decrements!$B$2295:$V$2300,BA$874)/4)</f>
        <v>0</v>
      </c>
      <c r="BB1750" s="90">
        <f>Infected!BC1255*(VLOOKUP($D1750,Decrements!$B$2191:$V$2196,BB$874)/4+VLOOKUP($D1750,Decrements!$B$2243:$V$2248,BB$874)/4+VLOOKUP($D1750,Decrements!$B$2295:$V$2300,BB$874)/4)</f>
        <v>0</v>
      </c>
      <c r="BC1750" s="90">
        <f>Infected!BD1255*(VLOOKUP($D1750,Decrements!$B$2191:$V$2196,BC$874)/4+VLOOKUP($D1750,Decrements!$B$2243:$V$2248,BC$874)/4+VLOOKUP($D1750,Decrements!$B$2295:$V$2300,BC$874)/4)</f>
        <v>0</v>
      </c>
      <c r="BD1750" s="90">
        <f>Infected!BE1255*(VLOOKUP($D1750,Decrements!$B$2191:$V$2196,BD$874)/4+VLOOKUP($D1750,Decrements!$B$2243:$V$2248,BD$874)/4+VLOOKUP($D1750,Decrements!$B$2295:$V$2300,BD$874)/4)</f>
        <v>0</v>
      </c>
      <c r="BE1750" s="90">
        <f>Infected!BF1255*(VLOOKUP($D1750,Decrements!$B$2191:$V$2196,BE$874)/4+VLOOKUP($D1750,Decrements!$B$2243:$V$2248,BE$874)/4+VLOOKUP($D1750,Decrements!$B$2295:$V$2300,BE$874)/4)</f>
        <v>0</v>
      </c>
      <c r="BF1750" s="90">
        <f>Infected!BG1255*(VLOOKUP($D1750,Decrements!$B$2191:$V$2196,BF$874)/4+VLOOKUP($D1750,Decrements!$B$2243:$V$2248,BF$874)/4+VLOOKUP($D1750,Decrements!$B$2295:$V$2300,BF$874)/4)</f>
        <v>0</v>
      </c>
      <c r="BG1750" s="90">
        <f>Infected!BH1255*(VLOOKUP($D1750,Decrements!$B$2191:$V$2196,BG$874)/4+VLOOKUP($D1750,Decrements!$B$2243:$V$2248,BG$874)/4+VLOOKUP($D1750,Decrements!$B$2295:$V$2300,BG$874)/4)</f>
        <v>0</v>
      </c>
      <c r="BH1750" s="90">
        <f>Infected!BI1255*(VLOOKUP($D1750,Decrements!$B$2191:$V$2196,BH$874)/4+VLOOKUP($D1750,Decrements!$B$2243:$V$2248,BH$874)/4+VLOOKUP($D1750,Decrements!$B$2295:$V$2300,BH$874)/4)</f>
        <v>0</v>
      </c>
      <c r="BI1750" s="90">
        <f>Infected!BJ1255*(VLOOKUP($D1750,Decrements!$B$2191:$V$2196,BI$874)/4+VLOOKUP($D1750,Decrements!$B$2243:$V$2248,BI$874)/4+VLOOKUP($D1750,Decrements!$B$2295:$V$2300,BI$874)/4)</f>
        <v>0</v>
      </c>
      <c r="BJ1750" s="90">
        <f>Infected!BK1255*(VLOOKUP($D1750,Decrements!$B$2191:$V$2196,BJ$874)/4+VLOOKUP($D1750,Decrements!$B$2243:$V$2248,BJ$874)/4+VLOOKUP($D1750,Decrements!$B$2295:$V$2300,BJ$874)/4)</f>
        <v>0</v>
      </c>
      <c r="BK1750" s="90">
        <f>Infected!BL1255*(VLOOKUP($D1750,Decrements!$B$2191:$V$2196,BK$874)/4+VLOOKUP($D1750,Decrements!$B$2243:$V$2248,BK$874)/4+VLOOKUP($D1750,Decrements!$B$2295:$V$2300,BK$874)/4)</f>
        <v>0</v>
      </c>
      <c r="BL1750" s="90">
        <f>Infected!BM1255*(VLOOKUP($D1750,Decrements!$B$2191:$V$2196,BL$874)/4+VLOOKUP($D1750,Decrements!$B$2243:$V$2248,BL$874)/4+VLOOKUP($D1750,Decrements!$B$2295:$V$2300,BL$874)/4)</f>
        <v>0</v>
      </c>
      <c r="BM1750" s="90">
        <f>Infected!BN1255*(VLOOKUP($D1750,Decrements!$B$2191:$V$2196,BM$874)/4+VLOOKUP($D1750,Decrements!$B$2243:$V$2248,BM$874)/4+VLOOKUP($D1750,Decrements!$B$2295:$V$2300,BM$874)/4)</f>
        <v>0</v>
      </c>
      <c r="BN1750" s="90">
        <f>Infected!BO1255*(VLOOKUP($D1750,Decrements!$B$2191:$V$2196,BN$874)/4+VLOOKUP($D1750,Decrements!$B$2243:$V$2248,BN$874)/4+VLOOKUP($D1750,Decrements!$B$2295:$V$2300,BN$874)/4)</f>
        <v>0</v>
      </c>
      <c r="BO1750" s="90">
        <f>Infected!BP1255*(VLOOKUP($D1750,Decrements!$B$2191:$V$2196,BO$874)/4+VLOOKUP($D1750,Decrements!$B$2243:$V$2248,BO$874)/4+VLOOKUP($D1750,Decrements!$B$2295:$V$2300,BO$874)/4)</f>
        <v>0</v>
      </c>
      <c r="BP1750" s="90">
        <f>Infected!BQ1255*(VLOOKUP($D1750,Decrements!$B$2191:$V$2196,BP$874)/4+VLOOKUP($D1750,Decrements!$B$2243:$V$2248,BP$874)/4+VLOOKUP($D1750,Decrements!$B$2295:$V$2300,BP$874)/4)</f>
        <v>0</v>
      </c>
      <c r="BQ1750" s="90">
        <f>Infected!BR1255*(VLOOKUP($D1750,Decrements!$B$2191:$V$2196,BQ$874)/4+VLOOKUP($D1750,Decrements!$B$2243:$V$2248,BQ$874)/4+VLOOKUP($D1750,Decrements!$B$2295:$V$2300,BQ$874)/4)</f>
        <v>0</v>
      </c>
      <c r="BR1750" s="90">
        <f>Infected!BS1255*(VLOOKUP($D1750,Decrements!$B$2191:$V$2196,BR$874)/4+VLOOKUP($D1750,Decrements!$B$2243:$V$2248,BR$874)/4+VLOOKUP($D1750,Decrements!$B$2295:$V$2300,BR$874)/4)</f>
        <v>0</v>
      </c>
      <c r="BS1750" s="90">
        <f>Infected!BT1255*(VLOOKUP($D1750,Decrements!$B$2191:$V$2196,BS$874)/4+VLOOKUP($D1750,Decrements!$B$2243:$V$2248,BS$874)/4+VLOOKUP($D1750,Decrements!$B$2295:$V$2300,BS$874)/4)</f>
        <v>0</v>
      </c>
      <c r="BT1750" s="90">
        <f>Infected!BU1255*(VLOOKUP($D1750,Decrements!$B$2191:$V$2196,BT$874)/4+VLOOKUP($D1750,Decrements!$B$2243:$V$2248,BT$874)/4+VLOOKUP($D1750,Decrements!$B$2295:$V$2300,BT$874)/4)</f>
        <v>0</v>
      </c>
      <c r="BU1750" s="90">
        <f>Infected!BV1255*(VLOOKUP($D1750,Decrements!$B$2191:$V$2196,BU$874)/4+VLOOKUP($D1750,Decrements!$B$2243:$V$2248,BU$874)/4+VLOOKUP($D1750,Decrements!$B$2295:$V$2300,BU$874)/4)</f>
        <v>0</v>
      </c>
      <c r="BV1750" s="90">
        <f>Infected!BW1255*(VLOOKUP($D1750,Decrements!$B$2191:$V$2196,BV$874)/4+VLOOKUP($D1750,Decrements!$B$2243:$V$2248,BV$874)/4+VLOOKUP($D1750,Decrements!$B$2295:$V$2300,BV$874)/4)</f>
        <v>0</v>
      </c>
      <c r="BW1750" s="90">
        <f>Infected!BX1255*(VLOOKUP($D1750,Decrements!$B$2191:$V$2196,BW$874)/4+VLOOKUP($D1750,Decrements!$B$2243:$V$2248,BW$874)/4+VLOOKUP($D1750,Decrements!$B$2295:$V$2300,BW$874)/4)</f>
        <v>0</v>
      </c>
      <c r="BX1750" s="90">
        <f>Infected!BY1255*(VLOOKUP($D1750,Decrements!$B$2191:$V$2196,BX$874)/4+VLOOKUP($D1750,Decrements!$B$2243:$V$2248,BX$874)/4+VLOOKUP($D1750,Decrements!$B$2295:$V$2300,BX$874)/4)</f>
        <v>0</v>
      </c>
      <c r="BY1750" s="90">
        <f>Infected!BZ1255*(VLOOKUP($D1750,Decrements!$B$2191:$V$2196,BY$874)/4+VLOOKUP($D1750,Decrements!$B$2243:$V$2248,BY$874)/4+VLOOKUP($D1750,Decrements!$B$2295:$V$2300,BY$874)/4)</f>
        <v>0</v>
      </c>
      <c r="BZ1750" s="90">
        <f>Infected!CA1255*(VLOOKUP($D1750,Decrements!$B$2191:$V$2196,BZ$874)/4+VLOOKUP($D1750,Decrements!$B$2243:$V$2248,BZ$874)/4+VLOOKUP($D1750,Decrements!$B$2295:$V$2300,BZ$874)/4)</f>
        <v>0</v>
      </c>
      <c r="CA1750" s="90">
        <f>Infected!CB1255*(VLOOKUP($D1750,Decrements!$B$2191:$V$2196,CA$874)/4+VLOOKUP($D1750,Decrements!$B$2243:$V$2248,CA$874)/4+VLOOKUP($D1750,Decrements!$B$2295:$V$2300,CA$874)/4)</f>
        <v>0</v>
      </c>
      <c r="CB1750" s="90">
        <f>Infected!CC1255*(VLOOKUP($D1750,Decrements!$B$2191:$V$2196,CB$874)/4+VLOOKUP($D1750,Decrements!$B$2243:$V$2248,CB$874)/4+VLOOKUP($D1750,Decrements!$B$2295:$V$2300,CB$874)/4)</f>
        <v>0</v>
      </c>
      <c r="CC1750" s="90">
        <f>Infected!CD1255*(VLOOKUP($D1750,Decrements!$B$2191:$V$2196,CC$874)/4+VLOOKUP($D1750,Decrements!$B$2243:$V$2248,CC$874)/4+VLOOKUP($D1750,Decrements!$B$2295:$V$2300,CC$874)/4)</f>
        <v>0</v>
      </c>
      <c r="CD1750" s="90">
        <f>Infected!CE1255*(VLOOKUP($D1750,Decrements!$B$2191:$V$2196,CD$874)/4+VLOOKUP($D1750,Decrements!$B$2243:$V$2248,CD$874)/4+VLOOKUP($D1750,Decrements!$B$2295:$V$2300,CD$874)/4)</f>
        <v>0</v>
      </c>
      <c r="CE1750" s="90">
        <f>Infected!CF1255*(VLOOKUP($D1750,Decrements!$B$2191:$V$2196,CE$874)/4+VLOOKUP($D1750,Decrements!$B$2243:$V$2248,CE$874)/4+VLOOKUP($D1750,Decrements!$B$2295:$V$2300,CE$874)/4)</f>
        <v>0</v>
      </c>
      <c r="CF1750" s="90">
        <f>Infected!CG1255*(VLOOKUP($D1750,Decrements!$B$2191:$V$2196,CF$874)/4+VLOOKUP($D1750,Decrements!$B$2243:$V$2248,CF$874)/4+VLOOKUP($D1750,Decrements!$B$2295:$V$2300,CF$874)/4)</f>
        <v>0</v>
      </c>
      <c r="CG1750" s="90">
        <f>Infected!CH1255*(VLOOKUP($D1750,Decrements!$B$2191:$V$2196,CG$874)/4+VLOOKUP($D1750,Decrements!$B$2243:$V$2248,CG$874)/4+VLOOKUP($D1750,Decrements!$B$2295:$V$2300,CG$874)/4)</f>
        <v>0</v>
      </c>
      <c r="CH1750" s="90">
        <f>Infected!CI1255*(VLOOKUP($D1750,Decrements!$B$2191:$V$2196,CH$874)/4+VLOOKUP($D1750,Decrements!$B$2243:$V$2248,CH$874)/4+VLOOKUP($D1750,Decrements!$B$2295:$V$2300,CH$874)/4)</f>
        <v>0</v>
      </c>
      <c r="CI1750" s="90">
        <f>Infected!CJ1255*(VLOOKUP($D1750,Decrements!$B$2191:$V$2196,CI$874)/4+VLOOKUP($D1750,Decrements!$B$2243:$V$2248,CI$874)/4+VLOOKUP($D1750,Decrements!$B$2295:$V$2300,CI$874)/4)</f>
        <v>0</v>
      </c>
      <c r="CK1750" s="45"/>
      <c r="CL1750" s="45"/>
      <c r="CM1750" s="45"/>
      <c r="CN1750" s="45"/>
      <c r="CO1750" s="45"/>
      <c r="CP1750" s="45"/>
      <c r="CQ1750" s="45"/>
      <c r="CR1750" s="45"/>
      <c r="CS1750" s="45"/>
      <c r="CT1750" s="45"/>
      <c r="CU1750" s="45"/>
      <c r="CV1750" s="45"/>
      <c r="CW1750" s="45"/>
      <c r="CX1750" s="45"/>
      <c r="CY1750" s="45"/>
      <c r="CZ1750" s="45"/>
      <c r="DA1750" s="45"/>
      <c r="DB1750" s="45"/>
      <c r="DC1750" s="45"/>
      <c r="DD1750" s="45"/>
      <c r="DE1750" s="45"/>
      <c r="DF1750" s="45"/>
      <c r="DG1750" s="45"/>
      <c r="DH1750" s="45"/>
      <c r="DI1750" s="45"/>
      <c r="DJ1750" s="45"/>
      <c r="DK1750" s="45"/>
      <c r="DL1750" s="45"/>
      <c r="DM1750" s="45"/>
      <c r="DN1750" s="45"/>
      <c r="DO1750" s="45"/>
      <c r="DP1750" s="45"/>
      <c r="DQ1750" s="45"/>
      <c r="DR1750" s="45"/>
      <c r="DS1750" s="45"/>
      <c r="DT1750" s="45"/>
      <c r="DU1750" s="45"/>
      <c r="DV1750" s="45"/>
      <c r="DW1750" s="45"/>
      <c r="DX1750" s="45"/>
      <c r="DY1750" s="45"/>
      <c r="DZ1750" s="45"/>
      <c r="EA1750" s="45"/>
      <c r="EB1750" s="45"/>
      <c r="EC1750" s="45"/>
      <c r="ED1750" s="45"/>
      <c r="EE1750" s="45"/>
      <c r="EF1750" s="45"/>
      <c r="EG1750" s="45"/>
      <c r="EH1750" s="45"/>
      <c r="EI1750" s="45"/>
      <c r="EJ1750" s="45"/>
      <c r="EK1750" s="45"/>
      <c r="EL1750" s="45"/>
      <c r="EM1750" s="45"/>
      <c r="EN1750" s="45"/>
      <c r="EO1750" s="45"/>
      <c r="EP1750" s="45"/>
      <c r="EQ1750" s="45"/>
      <c r="ER1750" s="45"/>
      <c r="ES1750" s="45"/>
      <c r="ET1750" s="45"/>
      <c r="EU1750" s="45"/>
      <c r="EV1750" s="45"/>
      <c r="EW1750" s="45"/>
      <c r="EX1750" s="45"/>
      <c r="EY1750" s="45"/>
      <c r="EZ1750" s="45"/>
      <c r="FA1750" s="45"/>
      <c r="FB1750" s="45"/>
      <c r="FC1750" s="45"/>
      <c r="FD1750" s="45"/>
      <c r="FE1750" s="45"/>
      <c r="FF1750" s="45"/>
      <c r="FG1750" s="45"/>
      <c r="FH1750" s="45"/>
      <c r="FI1750" s="45"/>
      <c r="FJ1750" s="45"/>
      <c r="FK1750" s="45"/>
      <c r="FL1750" s="45"/>
      <c r="FN1750" s="45"/>
      <c r="FO1750" s="45"/>
      <c r="FP1750" s="45"/>
      <c r="FQ1750" s="45"/>
      <c r="FR1750" s="45"/>
      <c r="FS1750" s="45"/>
      <c r="FT1750" s="45"/>
      <c r="FU1750" s="45"/>
      <c r="FV1750" s="45"/>
      <c r="FW1750" s="45"/>
      <c r="FX1750" s="45"/>
      <c r="FY1750" s="45"/>
      <c r="FZ1750" s="45"/>
      <c r="GA1750" s="45"/>
      <c r="GB1750" s="45"/>
      <c r="GC1750" s="45"/>
      <c r="GD1750" s="45"/>
      <c r="GE1750" s="45"/>
      <c r="GF1750" s="45"/>
      <c r="GG1750" s="45"/>
      <c r="GH1750" s="45"/>
      <c r="GI1750" s="45"/>
      <c r="GJ1750" s="45"/>
      <c r="GK1750" s="45"/>
      <c r="GL1750" s="45"/>
      <c r="GM1750" s="45"/>
      <c r="GN1750" s="45"/>
      <c r="GO1750" s="45"/>
      <c r="GP1750" s="45"/>
      <c r="GQ1750" s="45"/>
      <c r="GR1750" s="45"/>
      <c r="GS1750" s="45"/>
      <c r="GT1750" s="45"/>
      <c r="GU1750" s="45"/>
      <c r="GV1750" s="45"/>
      <c r="GW1750" s="45"/>
      <c r="GX1750" s="45"/>
      <c r="GY1750" s="45"/>
      <c r="GZ1750" s="45"/>
      <c r="HA1750" s="45"/>
      <c r="HB1750" s="45"/>
      <c r="HC1750" s="45"/>
      <c r="HD1750" s="45"/>
      <c r="HE1750" s="45"/>
      <c r="HF1750" s="45"/>
      <c r="HG1750" s="45"/>
      <c r="HH1750" s="45"/>
      <c r="HI1750" s="45"/>
      <c r="HJ1750" s="45"/>
      <c r="HK1750" s="45"/>
      <c r="HL1750" s="45"/>
      <c r="HM1750" s="45"/>
      <c r="HN1750" s="45"/>
      <c r="HO1750" s="45"/>
      <c r="HP1750" s="45"/>
      <c r="HQ1750" s="45"/>
      <c r="HR1750" s="45"/>
      <c r="HS1750" s="45"/>
      <c r="HT1750" s="45"/>
      <c r="HU1750" s="45"/>
      <c r="HV1750" s="45"/>
      <c r="HW1750" s="45"/>
      <c r="HX1750" s="45"/>
      <c r="HY1750" s="45"/>
      <c r="HZ1750" s="45"/>
      <c r="IA1750" s="45"/>
      <c r="IB1750" s="45"/>
      <c r="IC1750" s="45"/>
      <c r="ID1750" s="45"/>
      <c r="IE1750" s="45"/>
      <c r="IF1750" s="45"/>
      <c r="IG1750" s="45"/>
      <c r="IH1750" s="45"/>
      <c r="II1750" s="45"/>
      <c r="IJ1750" s="45"/>
      <c r="IK1750" s="45"/>
      <c r="IL1750" s="45"/>
      <c r="IM1750" s="45"/>
      <c r="IN1750" s="45"/>
      <c r="IO1750" s="45"/>
      <c r="IQ1750" s="45"/>
      <c r="IR1750" s="45"/>
      <c r="IS1750" s="45"/>
      <c r="IT1750" s="45"/>
      <c r="IU1750" s="45"/>
      <c r="IV1750" s="45"/>
      <c r="IW1750" s="45"/>
      <c r="IX1750" s="45"/>
      <c r="IY1750" s="45"/>
      <c r="IZ1750" s="45"/>
      <c r="JA1750" s="45"/>
      <c r="JB1750" s="45"/>
      <c r="JC1750" s="45"/>
      <c r="JD1750" s="45"/>
      <c r="JE1750" s="45"/>
      <c r="JF1750" s="45"/>
      <c r="JG1750" s="45"/>
      <c r="JH1750" s="45"/>
      <c r="JI1750" s="45"/>
      <c r="JJ1750" s="45"/>
      <c r="JK1750" s="45"/>
      <c r="JL1750" s="45"/>
      <c r="JM1750" s="45"/>
      <c r="JN1750" s="45"/>
      <c r="JO1750" s="45"/>
      <c r="JP1750" s="45"/>
      <c r="JQ1750" s="45"/>
      <c r="JR1750" s="45"/>
      <c r="JS1750" s="45"/>
      <c r="JT1750" s="45"/>
      <c r="JU1750" s="45"/>
      <c r="JV1750" s="45"/>
      <c r="JW1750" s="45"/>
      <c r="JX1750" s="45"/>
      <c r="JY1750" s="45"/>
      <c r="JZ1750" s="45"/>
      <c r="KA1750" s="45"/>
      <c r="KB1750" s="45"/>
      <c r="KC1750" s="45"/>
      <c r="KD1750" s="45"/>
      <c r="KE1750" s="45"/>
      <c r="KF1750" s="45"/>
      <c r="KG1750" s="45"/>
      <c r="KH1750" s="45"/>
      <c r="KI1750" s="45"/>
      <c r="KJ1750" s="45"/>
      <c r="KK1750" s="45"/>
      <c r="KL1750" s="45"/>
      <c r="KM1750" s="45"/>
      <c r="KN1750" s="45"/>
      <c r="KO1750" s="45"/>
      <c r="KP1750" s="45"/>
      <c r="KQ1750" s="45"/>
      <c r="KR1750" s="45"/>
      <c r="KS1750" s="45"/>
      <c r="KT1750" s="45"/>
      <c r="KU1750" s="45"/>
      <c r="KV1750" s="45"/>
      <c r="KW1750" s="45"/>
      <c r="KX1750" s="45"/>
      <c r="KY1750" s="45"/>
      <c r="KZ1750" s="45"/>
      <c r="LA1750" s="45"/>
      <c r="LB1750" s="45"/>
      <c r="LC1750" s="45"/>
      <c r="LD1750" s="45"/>
      <c r="LE1750" s="45"/>
      <c r="LF1750" s="45"/>
      <c r="LG1750" s="45"/>
      <c r="LH1750" s="45"/>
      <c r="LI1750" s="45"/>
      <c r="LJ1750" s="45"/>
      <c r="LK1750" s="45"/>
      <c r="LL1750" s="45"/>
      <c r="LM1750" s="45"/>
      <c r="LN1750" s="45"/>
      <c r="LO1750" s="45"/>
      <c r="LP1750" s="45"/>
      <c r="LQ1750" s="45"/>
      <c r="LR1750" s="45"/>
    </row>
    <row r="1751" spans="2:330">
      <c r="B1751" s="20">
        <v>2</v>
      </c>
      <c r="C1751" s="20">
        <v>1</v>
      </c>
      <c r="D1751" s="20">
        <v>2</v>
      </c>
      <c r="E1751" s="20">
        <v>212</v>
      </c>
      <c r="F1751" s="113"/>
      <c r="G1751" s="31">
        <f>Inputs!R224</f>
        <v>0</v>
      </c>
      <c r="H1751" s="90">
        <f>Infected!I1256*(VLOOKUP($D1751,Decrements!$B$2191:$V$2196,H$874)/4+VLOOKUP($D1751,Decrements!$B$2243:$V$2248,H$874)/4+VLOOKUP($D1751,Decrements!$B$2295:$V$2300,H$874)/4)</f>
        <v>0</v>
      </c>
      <c r="I1751" s="90">
        <f>Infected!J1256*(VLOOKUP($D1751,Decrements!$B$2191:$V$2196,I$874)/4+VLOOKUP($D1751,Decrements!$B$2243:$V$2248,I$874)/4+VLOOKUP($D1751,Decrements!$B$2295:$V$2300,I$874)/4)</f>
        <v>0</v>
      </c>
      <c r="J1751" s="90">
        <f>Infected!K1256*(VLOOKUP($D1751,Decrements!$B$2191:$V$2196,J$874)/4+VLOOKUP($D1751,Decrements!$B$2243:$V$2248,J$874)/4+VLOOKUP($D1751,Decrements!$B$2295:$V$2300,J$874)/4)</f>
        <v>0</v>
      </c>
      <c r="K1751" s="90">
        <f>Infected!L1256*(VLOOKUP($D1751,Decrements!$B$2191:$V$2196,K$874)/4+VLOOKUP($D1751,Decrements!$B$2243:$V$2248,K$874)/4+VLOOKUP($D1751,Decrements!$B$2295:$V$2300,K$874)/4)</f>
        <v>0</v>
      </c>
      <c r="L1751" s="90">
        <f>Infected!M1256*(VLOOKUP($D1751,Decrements!$B$2191:$V$2196,L$874)/4+VLOOKUP($D1751,Decrements!$B$2243:$V$2248,L$874)/4+VLOOKUP($D1751,Decrements!$B$2295:$V$2300,L$874)/4)</f>
        <v>0</v>
      </c>
      <c r="M1751" s="90">
        <f>Infected!N1256*(VLOOKUP($D1751,Decrements!$B$2191:$V$2196,M$874)/4+VLOOKUP($D1751,Decrements!$B$2243:$V$2248,M$874)/4+VLOOKUP($D1751,Decrements!$B$2295:$V$2300,M$874)/4)</f>
        <v>0</v>
      </c>
      <c r="N1751" s="90">
        <f>Infected!O1256*(VLOOKUP($D1751,Decrements!$B$2191:$V$2196,N$874)/4+VLOOKUP($D1751,Decrements!$B$2243:$V$2248,N$874)/4+VLOOKUP($D1751,Decrements!$B$2295:$V$2300,N$874)/4)</f>
        <v>0</v>
      </c>
      <c r="O1751" s="90">
        <f>Infected!P1256*(VLOOKUP($D1751,Decrements!$B$2191:$V$2196,O$874)/4+VLOOKUP($D1751,Decrements!$B$2243:$V$2248,O$874)/4+VLOOKUP($D1751,Decrements!$B$2295:$V$2300,O$874)/4)</f>
        <v>0</v>
      </c>
      <c r="P1751" s="90">
        <f>Infected!Q1256*(VLOOKUP($D1751,Decrements!$B$2191:$V$2196,P$874)/4+VLOOKUP($D1751,Decrements!$B$2243:$V$2248,P$874)/4+VLOOKUP($D1751,Decrements!$B$2295:$V$2300,P$874)/4)</f>
        <v>0</v>
      </c>
      <c r="Q1751" s="90">
        <f>Infected!R1256*(VLOOKUP($D1751,Decrements!$B$2191:$V$2196,Q$874)/4+VLOOKUP($D1751,Decrements!$B$2243:$V$2248,Q$874)/4+VLOOKUP($D1751,Decrements!$B$2295:$V$2300,Q$874)/4)</f>
        <v>0</v>
      </c>
      <c r="R1751" s="90">
        <f>Infected!S1256*(VLOOKUP($D1751,Decrements!$B$2191:$V$2196,R$874)/4+VLOOKUP($D1751,Decrements!$B$2243:$V$2248,R$874)/4+VLOOKUP($D1751,Decrements!$B$2295:$V$2300,R$874)/4)</f>
        <v>0</v>
      </c>
      <c r="S1751" s="90">
        <f>Infected!T1256*(VLOOKUP($D1751,Decrements!$B$2191:$V$2196,S$874)/4+VLOOKUP($D1751,Decrements!$B$2243:$V$2248,S$874)/4+VLOOKUP($D1751,Decrements!$B$2295:$V$2300,S$874)/4)</f>
        <v>0</v>
      </c>
      <c r="T1751" s="90">
        <f>Infected!U1256*(VLOOKUP($D1751,Decrements!$B$2191:$V$2196,T$874)/4+VLOOKUP($D1751,Decrements!$B$2243:$V$2248,T$874)/4+VLOOKUP($D1751,Decrements!$B$2295:$V$2300,T$874)/4)</f>
        <v>0</v>
      </c>
      <c r="U1751" s="90">
        <f>Infected!V1256*(VLOOKUP($D1751,Decrements!$B$2191:$V$2196,U$874)/4+VLOOKUP($D1751,Decrements!$B$2243:$V$2248,U$874)/4+VLOOKUP($D1751,Decrements!$B$2295:$V$2300,U$874)/4)</f>
        <v>0</v>
      </c>
      <c r="V1751" s="90">
        <f>Infected!W1256*(VLOOKUP($D1751,Decrements!$B$2191:$V$2196,V$874)/4+VLOOKUP($D1751,Decrements!$B$2243:$V$2248,V$874)/4+VLOOKUP($D1751,Decrements!$B$2295:$V$2300,V$874)/4)</f>
        <v>0</v>
      </c>
      <c r="W1751" s="90">
        <f>Infected!X1256*(VLOOKUP($D1751,Decrements!$B$2191:$V$2196,W$874)/4+VLOOKUP($D1751,Decrements!$B$2243:$V$2248,W$874)/4+VLOOKUP($D1751,Decrements!$B$2295:$V$2300,W$874)/4)</f>
        <v>0</v>
      </c>
      <c r="X1751" s="90">
        <f>Infected!Y1256*(VLOOKUP($D1751,Decrements!$B$2191:$V$2196,X$874)/4+VLOOKUP($D1751,Decrements!$B$2243:$V$2248,X$874)/4+VLOOKUP($D1751,Decrements!$B$2295:$V$2300,X$874)/4)</f>
        <v>0</v>
      </c>
      <c r="Y1751" s="90">
        <f>Infected!Z1256*(VLOOKUP($D1751,Decrements!$B$2191:$V$2196,Y$874)/4+VLOOKUP($D1751,Decrements!$B$2243:$V$2248,Y$874)/4+VLOOKUP($D1751,Decrements!$B$2295:$V$2300,Y$874)/4)</f>
        <v>0</v>
      </c>
      <c r="Z1751" s="90">
        <f>Infected!AA1256*(VLOOKUP($D1751,Decrements!$B$2191:$V$2196,Z$874)/4+VLOOKUP($D1751,Decrements!$B$2243:$V$2248,Z$874)/4+VLOOKUP($D1751,Decrements!$B$2295:$V$2300,Z$874)/4)</f>
        <v>0</v>
      </c>
      <c r="AA1751" s="90">
        <f>Infected!AB1256*(VLOOKUP($D1751,Decrements!$B$2191:$V$2196,AA$874)/4+VLOOKUP($D1751,Decrements!$B$2243:$V$2248,AA$874)/4+VLOOKUP($D1751,Decrements!$B$2295:$V$2300,AA$874)/4)</f>
        <v>0</v>
      </c>
      <c r="AB1751" s="90">
        <f>Infected!AC1256*(VLOOKUP($D1751,Decrements!$B$2191:$V$2196,AB$874)/4+VLOOKUP($D1751,Decrements!$B$2243:$V$2248,AB$874)/4+VLOOKUP($D1751,Decrements!$B$2295:$V$2300,AB$874)/4)</f>
        <v>0</v>
      </c>
      <c r="AC1751" s="90">
        <f>Infected!AD1256*(VLOOKUP($D1751,Decrements!$B$2191:$V$2196,AC$874)/4+VLOOKUP($D1751,Decrements!$B$2243:$V$2248,AC$874)/4+VLOOKUP($D1751,Decrements!$B$2295:$V$2300,AC$874)/4)</f>
        <v>0</v>
      </c>
      <c r="AD1751" s="90">
        <f>Infected!AE1256*(VLOOKUP($D1751,Decrements!$B$2191:$V$2196,AD$874)/4+VLOOKUP($D1751,Decrements!$B$2243:$V$2248,AD$874)/4+VLOOKUP($D1751,Decrements!$B$2295:$V$2300,AD$874)/4)</f>
        <v>0</v>
      </c>
      <c r="AE1751" s="90">
        <f>Infected!AF1256*(VLOOKUP($D1751,Decrements!$B$2191:$V$2196,AE$874)/4+VLOOKUP($D1751,Decrements!$B$2243:$V$2248,AE$874)/4+VLOOKUP($D1751,Decrements!$B$2295:$V$2300,AE$874)/4)</f>
        <v>0</v>
      </c>
      <c r="AF1751" s="90">
        <f>Infected!AG1256*(VLOOKUP($D1751,Decrements!$B$2191:$V$2196,AF$874)/4+VLOOKUP($D1751,Decrements!$B$2243:$V$2248,AF$874)/4+VLOOKUP($D1751,Decrements!$B$2295:$V$2300,AF$874)/4)</f>
        <v>0</v>
      </c>
      <c r="AG1751" s="90">
        <f>Infected!AH1256*(VLOOKUP($D1751,Decrements!$B$2191:$V$2196,AG$874)/4+VLOOKUP($D1751,Decrements!$B$2243:$V$2248,AG$874)/4+VLOOKUP($D1751,Decrements!$B$2295:$V$2300,AG$874)/4)</f>
        <v>0</v>
      </c>
      <c r="AH1751" s="90">
        <f>Infected!AI1256*(VLOOKUP($D1751,Decrements!$B$2191:$V$2196,AH$874)/4+VLOOKUP($D1751,Decrements!$B$2243:$V$2248,AH$874)/4+VLOOKUP($D1751,Decrements!$B$2295:$V$2300,AH$874)/4)</f>
        <v>0</v>
      </c>
      <c r="AI1751" s="90">
        <f>Infected!AJ1256*(VLOOKUP($D1751,Decrements!$B$2191:$V$2196,AI$874)/4+VLOOKUP($D1751,Decrements!$B$2243:$V$2248,AI$874)/4+VLOOKUP($D1751,Decrements!$B$2295:$V$2300,AI$874)/4)</f>
        <v>0</v>
      </c>
      <c r="AJ1751" s="90">
        <f>Infected!AK1256*(VLOOKUP($D1751,Decrements!$B$2191:$V$2196,AJ$874)/4+VLOOKUP($D1751,Decrements!$B$2243:$V$2248,AJ$874)/4+VLOOKUP($D1751,Decrements!$B$2295:$V$2300,AJ$874)/4)</f>
        <v>0</v>
      </c>
      <c r="AK1751" s="90">
        <f>Infected!AL1256*(VLOOKUP($D1751,Decrements!$B$2191:$V$2196,AK$874)/4+VLOOKUP($D1751,Decrements!$B$2243:$V$2248,AK$874)/4+VLOOKUP($D1751,Decrements!$B$2295:$V$2300,AK$874)/4)</f>
        <v>0</v>
      </c>
      <c r="AL1751" s="90">
        <f>Infected!AM1256*(VLOOKUP($D1751,Decrements!$B$2191:$V$2196,AL$874)/4+VLOOKUP($D1751,Decrements!$B$2243:$V$2248,AL$874)/4+VLOOKUP($D1751,Decrements!$B$2295:$V$2300,AL$874)/4)</f>
        <v>0</v>
      </c>
      <c r="AM1751" s="90">
        <f>Infected!AN1256*(VLOOKUP($D1751,Decrements!$B$2191:$V$2196,AM$874)/4+VLOOKUP($D1751,Decrements!$B$2243:$V$2248,AM$874)/4+VLOOKUP($D1751,Decrements!$B$2295:$V$2300,AM$874)/4)</f>
        <v>0</v>
      </c>
      <c r="AN1751" s="90">
        <f>Infected!AO1256*(VLOOKUP($D1751,Decrements!$B$2191:$V$2196,AN$874)/4+VLOOKUP($D1751,Decrements!$B$2243:$V$2248,AN$874)/4+VLOOKUP($D1751,Decrements!$B$2295:$V$2300,AN$874)/4)</f>
        <v>0</v>
      </c>
      <c r="AO1751" s="90">
        <f>Infected!AP1256*(VLOOKUP($D1751,Decrements!$B$2191:$V$2196,AO$874)/4+VLOOKUP($D1751,Decrements!$B$2243:$V$2248,AO$874)/4+VLOOKUP($D1751,Decrements!$B$2295:$V$2300,AO$874)/4)</f>
        <v>0</v>
      </c>
      <c r="AP1751" s="90">
        <f>Infected!AQ1256*(VLOOKUP($D1751,Decrements!$B$2191:$V$2196,AP$874)/4+VLOOKUP($D1751,Decrements!$B$2243:$V$2248,AP$874)/4+VLOOKUP($D1751,Decrements!$B$2295:$V$2300,AP$874)/4)</f>
        <v>0</v>
      </c>
      <c r="AQ1751" s="90">
        <f>Infected!AR1256*(VLOOKUP($D1751,Decrements!$B$2191:$V$2196,AQ$874)/4+VLOOKUP($D1751,Decrements!$B$2243:$V$2248,AQ$874)/4+VLOOKUP($D1751,Decrements!$B$2295:$V$2300,AQ$874)/4)</f>
        <v>0</v>
      </c>
      <c r="AR1751" s="90">
        <f>Infected!AS1256*(VLOOKUP($D1751,Decrements!$B$2191:$V$2196,AR$874)/4+VLOOKUP($D1751,Decrements!$B$2243:$V$2248,AR$874)/4+VLOOKUP($D1751,Decrements!$B$2295:$V$2300,AR$874)/4)</f>
        <v>0</v>
      </c>
      <c r="AS1751" s="90">
        <f>Infected!AT1256*(VLOOKUP($D1751,Decrements!$B$2191:$V$2196,AS$874)/4+VLOOKUP($D1751,Decrements!$B$2243:$V$2248,AS$874)/4+VLOOKUP($D1751,Decrements!$B$2295:$V$2300,AS$874)/4)</f>
        <v>0</v>
      </c>
      <c r="AT1751" s="90">
        <f>Infected!AU1256*(VLOOKUP($D1751,Decrements!$B$2191:$V$2196,AT$874)/4+VLOOKUP($D1751,Decrements!$B$2243:$V$2248,AT$874)/4+VLOOKUP($D1751,Decrements!$B$2295:$V$2300,AT$874)/4)</f>
        <v>0</v>
      </c>
      <c r="AU1751" s="90">
        <f>Infected!AV1256*(VLOOKUP($D1751,Decrements!$B$2191:$V$2196,AU$874)/4+VLOOKUP($D1751,Decrements!$B$2243:$V$2248,AU$874)/4+VLOOKUP($D1751,Decrements!$B$2295:$V$2300,AU$874)/4)</f>
        <v>0</v>
      </c>
      <c r="AV1751" s="90">
        <f>Infected!AW1256*(VLOOKUP($D1751,Decrements!$B$2191:$V$2196,AV$874)/4+VLOOKUP($D1751,Decrements!$B$2243:$V$2248,AV$874)/4+VLOOKUP($D1751,Decrements!$B$2295:$V$2300,AV$874)/4)</f>
        <v>0</v>
      </c>
      <c r="AW1751" s="90">
        <f>Infected!AX1256*(VLOOKUP($D1751,Decrements!$B$2191:$V$2196,AW$874)/4+VLOOKUP($D1751,Decrements!$B$2243:$V$2248,AW$874)/4+VLOOKUP($D1751,Decrements!$B$2295:$V$2300,AW$874)/4)</f>
        <v>0</v>
      </c>
      <c r="AX1751" s="90">
        <f>Infected!AY1256*(VLOOKUP($D1751,Decrements!$B$2191:$V$2196,AX$874)/4+VLOOKUP($D1751,Decrements!$B$2243:$V$2248,AX$874)/4+VLOOKUP($D1751,Decrements!$B$2295:$V$2300,AX$874)/4)</f>
        <v>0</v>
      </c>
      <c r="AY1751" s="90">
        <f>Infected!AZ1256*(VLOOKUP($D1751,Decrements!$B$2191:$V$2196,AY$874)/4+VLOOKUP($D1751,Decrements!$B$2243:$V$2248,AY$874)/4+VLOOKUP($D1751,Decrements!$B$2295:$V$2300,AY$874)/4)</f>
        <v>0</v>
      </c>
      <c r="AZ1751" s="90">
        <f>Infected!BA1256*(VLOOKUP($D1751,Decrements!$B$2191:$V$2196,AZ$874)/4+VLOOKUP($D1751,Decrements!$B$2243:$V$2248,AZ$874)/4+VLOOKUP($D1751,Decrements!$B$2295:$V$2300,AZ$874)/4)</f>
        <v>0</v>
      </c>
      <c r="BA1751" s="90">
        <f>Infected!BB1256*(VLOOKUP($D1751,Decrements!$B$2191:$V$2196,BA$874)/4+VLOOKUP($D1751,Decrements!$B$2243:$V$2248,BA$874)/4+VLOOKUP($D1751,Decrements!$B$2295:$V$2300,BA$874)/4)</f>
        <v>0</v>
      </c>
      <c r="BB1751" s="90">
        <f>Infected!BC1256*(VLOOKUP($D1751,Decrements!$B$2191:$V$2196,BB$874)/4+VLOOKUP($D1751,Decrements!$B$2243:$V$2248,BB$874)/4+VLOOKUP($D1751,Decrements!$B$2295:$V$2300,BB$874)/4)</f>
        <v>0</v>
      </c>
      <c r="BC1751" s="90">
        <f>Infected!BD1256*(VLOOKUP($D1751,Decrements!$B$2191:$V$2196,BC$874)/4+VLOOKUP($D1751,Decrements!$B$2243:$V$2248,BC$874)/4+VLOOKUP($D1751,Decrements!$B$2295:$V$2300,BC$874)/4)</f>
        <v>0</v>
      </c>
      <c r="BD1751" s="90">
        <f>Infected!BE1256*(VLOOKUP($D1751,Decrements!$B$2191:$V$2196,BD$874)/4+VLOOKUP($D1751,Decrements!$B$2243:$V$2248,BD$874)/4+VLOOKUP($D1751,Decrements!$B$2295:$V$2300,BD$874)/4)</f>
        <v>0</v>
      </c>
      <c r="BE1751" s="90">
        <f>Infected!BF1256*(VLOOKUP($D1751,Decrements!$B$2191:$V$2196,BE$874)/4+VLOOKUP($D1751,Decrements!$B$2243:$V$2248,BE$874)/4+VLOOKUP($D1751,Decrements!$B$2295:$V$2300,BE$874)/4)</f>
        <v>0</v>
      </c>
      <c r="BF1751" s="90">
        <f>Infected!BG1256*(VLOOKUP($D1751,Decrements!$B$2191:$V$2196,BF$874)/4+VLOOKUP($D1751,Decrements!$B$2243:$V$2248,BF$874)/4+VLOOKUP($D1751,Decrements!$B$2295:$V$2300,BF$874)/4)</f>
        <v>0</v>
      </c>
      <c r="BG1751" s="90">
        <f>Infected!BH1256*(VLOOKUP($D1751,Decrements!$B$2191:$V$2196,BG$874)/4+VLOOKUP($D1751,Decrements!$B$2243:$V$2248,BG$874)/4+VLOOKUP($D1751,Decrements!$B$2295:$V$2300,BG$874)/4)</f>
        <v>0</v>
      </c>
      <c r="BH1751" s="90">
        <f>Infected!BI1256*(VLOOKUP($D1751,Decrements!$B$2191:$V$2196,BH$874)/4+VLOOKUP($D1751,Decrements!$B$2243:$V$2248,BH$874)/4+VLOOKUP($D1751,Decrements!$B$2295:$V$2300,BH$874)/4)</f>
        <v>0</v>
      </c>
      <c r="BI1751" s="90">
        <f>Infected!BJ1256*(VLOOKUP($D1751,Decrements!$B$2191:$V$2196,BI$874)/4+VLOOKUP($D1751,Decrements!$B$2243:$V$2248,BI$874)/4+VLOOKUP($D1751,Decrements!$B$2295:$V$2300,BI$874)/4)</f>
        <v>0</v>
      </c>
      <c r="BJ1751" s="90">
        <f>Infected!BK1256*(VLOOKUP($D1751,Decrements!$B$2191:$V$2196,BJ$874)/4+VLOOKUP($D1751,Decrements!$B$2243:$V$2248,BJ$874)/4+VLOOKUP($D1751,Decrements!$B$2295:$V$2300,BJ$874)/4)</f>
        <v>0</v>
      </c>
      <c r="BK1751" s="90">
        <f>Infected!BL1256*(VLOOKUP($D1751,Decrements!$B$2191:$V$2196,BK$874)/4+VLOOKUP($D1751,Decrements!$B$2243:$V$2248,BK$874)/4+VLOOKUP($D1751,Decrements!$B$2295:$V$2300,BK$874)/4)</f>
        <v>0</v>
      </c>
      <c r="BL1751" s="90">
        <f>Infected!BM1256*(VLOOKUP($D1751,Decrements!$B$2191:$V$2196,BL$874)/4+VLOOKUP($D1751,Decrements!$B$2243:$V$2248,BL$874)/4+VLOOKUP($D1751,Decrements!$B$2295:$V$2300,BL$874)/4)</f>
        <v>0</v>
      </c>
      <c r="BM1751" s="90">
        <f>Infected!BN1256*(VLOOKUP($D1751,Decrements!$B$2191:$V$2196,BM$874)/4+VLOOKUP($D1751,Decrements!$B$2243:$V$2248,BM$874)/4+VLOOKUP($D1751,Decrements!$B$2295:$V$2300,BM$874)/4)</f>
        <v>0</v>
      </c>
      <c r="BN1751" s="90">
        <f>Infected!BO1256*(VLOOKUP($D1751,Decrements!$B$2191:$V$2196,BN$874)/4+VLOOKUP($D1751,Decrements!$B$2243:$V$2248,BN$874)/4+VLOOKUP($D1751,Decrements!$B$2295:$V$2300,BN$874)/4)</f>
        <v>0</v>
      </c>
      <c r="BO1751" s="90">
        <f>Infected!BP1256*(VLOOKUP($D1751,Decrements!$B$2191:$V$2196,BO$874)/4+VLOOKUP($D1751,Decrements!$B$2243:$V$2248,BO$874)/4+VLOOKUP($D1751,Decrements!$B$2295:$V$2300,BO$874)/4)</f>
        <v>0</v>
      </c>
      <c r="BP1751" s="90">
        <f>Infected!BQ1256*(VLOOKUP($D1751,Decrements!$B$2191:$V$2196,BP$874)/4+VLOOKUP($D1751,Decrements!$B$2243:$V$2248,BP$874)/4+VLOOKUP($D1751,Decrements!$B$2295:$V$2300,BP$874)/4)</f>
        <v>0</v>
      </c>
      <c r="BQ1751" s="90">
        <f>Infected!BR1256*(VLOOKUP($D1751,Decrements!$B$2191:$V$2196,BQ$874)/4+VLOOKUP($D1751,Decrements!$B$2243:$V$2248,BQ$874)/4+VLOOKUP($D1751,Decrements!$B$2295:$V$2300,BQ$874)/4)</f>
        <v>0</v>
      </c>
      <c r="BR1751" s="90">
        <f>Infected!BS1256*(VLOOKUP($D1751,Decrements!$B$2191:$V$2196,BR$874)/4+VLOOKUP($D1751,Decrements!$B$2243:$V$2248,BR$874)/4+VLOOKUP($D1751,Decrements!$B$2295:$V$2300,BR$874)/4)</f>
        <v>0</v>
      </c>
      <c r="BS1751" s="90">
        <f>Infected!BT1256*(VLOOKUP($D1751,Decrements!$B$2191:$V$2196,BS$874)/4+VLOOKUP($D1751,Decrements!$B$2243:$V$2248,BS$874)/4+VLOOKUP($D1751,Decrements!$B$2295:$V$2300,BS$874)/4)</f>
        <v>0</v>
      </c>
      <c r="BT1751" s="90">
        <f>Infected!BU1256*(VLOOKUP($D1751,Decrements!$B$2191:$V$2196,BT$874)/4+VLOOKUP($D1751,Decrements!$B$2243:$V$2248,BT$874)/4+VLOOKUP($D1751,Decrements!$B$2295:$V$2300,BT$874)/4)</f>
        <v>0</v>
      </c>
      <c r="BU1751" s="90">
        <f>Infected!BV1256*(VLOOKUP($D1751,Decrements!$B$2191:$V$2196,BU$874)/4+VLOOKUP($D1751,Decrements!$B$2243:$V$2248,BU$874)/4+VLOOKUP($D1751,Decrements!$B$2295:$V$2300,BU$874)/4)</f>
        <v>0</v>
      </c>
      <c r="BV1751" s="90">
        <f>Infected!BW1256*(VLOOKUP($D1751,Decrements!$B$2191:$V$2196,BV$874)/4+VLOOKUP($D1751,Decrements!$B$2243:$V$2248,BV$874)/4+VLOOKUP($D1751,Decrements!$B$2295:$V$2300,BV$874)/4)</f>
        <v>0</v>
      </c>
      <c r="BW1751" s="90">
        <f>Infected!BX1256*(VLOOKUP($D1751,Decrements!$B$2191:$V$2196,BW$874)/4+VLOOKUP($D1751,Decrements!$B$2243:$V$2248,BW$874)/4+VLOOKUP($D1751,Decrements!$B$2295:$V$2300,BW$874)/4)</f>
        <v>0</v>
      </c>
      <c r="BX1751" s="90">
        <f>Infected!BY1256*(VLOOKUP($D1751,Decrements!$B$2191:$V$2196,BX$874)/4+VLOOKUP($D1751,Decrements!$B$2243:$V$2248,BX$874)/4+VLOOKUP($D1751,Decrements!$B$2295:$V$2300,BX$874)/4)</f>
        <v>0</v>
      </c>
      <c r="BY1751" s="90">
        <f>Infected!BZ1256*(VLOOKUP($D1751,Decrements!$B$2191:$V$2196,BY$874)/4+VLOOKUP($D1751,Decrements!$B$2243:$V$2248,BY$874)/4+VLOOKUP($D1751,Decrements!$B$2295:$V$2300,BY$874)/4)</f>
        <v>0</v>
      </c>
      <c r="BZ1751" s="90">
        <f>Infected!CA1256*(VLOOKUP($D1751,Decrements!$B$2191:$V$2196,BZ$874)/4+VLOOKUP($D1751,Decrements!$B$2243:$V$2248,BZ$874)/4+VLOOKUP($D1751,Decrements!$B$2295:$V$2300,BZ$874)/4)</f>
        <v>0</v>
      </c>
      <c r="CA1751" s="90">
        <f>Infected!CB1256*(VLOOKUP($D1751,Decrements!$B$2191:$V$2196,CA$874)/4+VLOOKUP($D1751,Decrements!$B$2243:$V$2248,CA$874)/4+VLOOKUP($D1751,Decrements!$B$2295:$V$2300,CA$874)/4)</f>
        <v>0</v>
      </c>
      <c r="CB1751" s="90">
        <f>Infected!CC1256*(VLOOKUP($D1751,Decrements!$B$2191:$V$2196,CB$874)/4+VLOOKUP($D1751,Decrements!$B$2243:$V$2248,CB$874)/4+VLOOKUP($D1751,Decrements!$B$2295:$V$2300,CB$874)/4)</f>
        <v>0</v>
      </c>
      <c r="CC1751" s="90">
        <f>Infected!CD1256*(VLOOKUP($D1751,Decrements!$B$2191:$V$2196,CC$874)/4+VLOOKUP($D1751,Decrements!$B$2243:$V$2248,CC$874)/4+VLOOKUP($D1751,Decrements!$B$2295:$V$2300,CC$874)/4)</f>
        <v>0</v>
      </c>
      <c r="CD1751" s="90">
        <f>Infected!CE1256*(VLOOKUP($D1751,Decrements!$B$2191:$V$2196,CD$874)/4+VLOOKUP($D1751,Decrements!$B$2243:$V$2248,CD$874)/4+VLOOKUP($D1751,Decrements!$B$2295:$V$2300,CD$874)/4)</f>
        <v>0</v>
      </c>
      <c r="CE1751" s="90">
        <f>Infected!CF1256*(VLOOKUP($D1751,Decrements!$B$2191:$V$2196,CE$874)/4+VLOOKUP($D1751,Decrements!$B$2243:$V$2248,CE$874)/4+VLOOKUP($D1751,Decrements!$B$2295:$V$2300,CE$874)/4)</f>
        <v>0</v>
      </c>
      <c r="CF1751" s="90">
        <f>Infected!CG1256*(VLOOKUP($D1751,Decrements!$B$2191:$V$2196,CF$874)/4+VLOOKUP($D1751,Decrements!$B$2243:$V$2248,CF$874)/4+VLOOKUP($D1751,Decrements!$B$2295:$V$2300,CF$874)/4)</f>
        <v>0</v>
      </c>
      <c r="CG1751" s="90">
        <f>Infected!CH1256*(VLOOKUP($D1751,Decrements!$B$2191:$V$2196,CG$874)/4+VLOOKUP($D1751,Decrements!$B$2243:$V$2248,CG$874)/4+VLOOKUP($D1751,Decrements!$B$2295:$V$2300,CG$874)/4)</f>
        <v>0</v>
      </c>
      <c r="CH1751" s="90">
        <f>Infected!CI1256*(VLOOKUP($D1751,Decrements!$B$2191:$V$2196,CH$874)/4+VLOOKUP($D1751,Decrements!$B$2243:$V$2248,CH$874)/4+VLOOKUP($D1751,Decrements!$B$2295:$V$2300,CH$874)/4)</f>
        <v>0</v>
      </c>
      <c r="CI1751" s="90">
        <f>Infected!CJ1256*(VLOOKUP($D1751,Decrements!$B$2191:$V$2196,CI$874)/4+VLOOKUP($D1751,Decrements!$B$2243:$V$2248,CI$874)/4+VLOOKUP($D1751,Decrements!$B$2295:$V$2300,CI$874)/4)</f>
        <v>0</v>
      </c>
      <c r="CK1751" s="45"/>
      <c r="CL1751" s="45"/>
      <c r="CM1751" s="45"/>
      <c r="CN1751" s="45"/>
      <c r="CO1751" s="45"/>
      <c r="CP1751" s="45"/>
      <c r="CQ1751" s="45"/>
      <c r="CR1751" s="45"/>
      <c r="CS1751" s="45"/>
      <c r="CT1751" s="45"/>
      <c r="CU1751" s="45"/>
      <c r="CV1751" s="45"/>
      <c r="CW1751" s="45"/>
      <c r="CX1751" s="45"/>
      <c r="CY1751" s="45"/>
      <c r="CZ1751" s="45"/>
      <c r="DA1751" s="45"/>
      <c r="DB1751" s="45"/>
      <c r="DC1751" s="45"/>
      <c r="DD1751" s="45"/>
      <c r="DE1751" s="45"/>
      <c r="DF1751" s="45"/>
      <c r="DG1751" s="45"/>
      <c r="DH1751" s="45"/>
      <c r="DI1751" s="45"/>
      <c r="DJ1751" s="45"/>
      <c r="DK1751" s="45"/>
      <c r="DL1751" s="45"/>
      <c r="DM1751" s="45"/>
      <c r="DN1751" s="45"/>
      <c r="DO1751" s="45"/>
      <c r="DP1751" s="45"/>
      <c r="DQ1751" s="45"/>
      <c r="DR1751" s="45"/>
      <c r="DS1751" s="45"/>
      <c r="DT1751" s="45"/>
      <c r="DU1751" s="45"/>
      <c r="DV1751" s="45"/>
      <c r="DW1751" s="45"/>
      <c r="DX1751" s="45"/>
      <c r="DY1751" s="45"/>
      <c r="DZ1751" s="45"/>
      <c r="EA1751" s="45"/>
      <c r="EB1751" s="45"/>
      <c r="EC1751" s="45"/>
      <c r="ED1751" s="45"/>
      <c r="EE1751" s="45"/>
      <c r="EF1751" s="45"/>
      <c r="EG1751" s="45"/>
      <c r="EH1751" s="45"/>
      <c r="EI1751" s="45"/>
      <c r="EJ1751" s="45"/>
      <c r="EK1751" s="45"/>
      <c r="EL1751" s="45"/>
      <c r="EM1751" s="45"/>
      <c r="EN1751" s="45"/>
      <c r="EO1751" s="45"/>
      <c r="EP1751" s="45"/>
      <c r="EQ1751" s="45"/>
      <c r="ER1751" s="45"/>
      <c r="ES1751" s="45"/>
      <c r="ET1751" s="45"/>
      <c r="EU1751" s="45"/>
      <c r="EV1751" s="45"/>
      <c r="EW1751" s="45"/>
      <c r="EX1751" s="45"/>
      <c r="EY1751" s="45"/>
      <c r="EZ1751" s="45"/>
      <c r="FA1751" s="45"/>
      <c r="FB1751" s="45"/>
      <c r="FC1751" s="45"/>
      <c r="FD1751" s="45"/>
      <c r="FE1751" s="45"/>
      <c r="FF1751" s="45"/>
      <c r="FG1751" s="45"/>
      <c r="FH1751" s="45"/>
      <c r="FI1751" s="45"/>
      <c r="FJ1751" s="45"/>
      <c r="FK1751" s="45"/>
      <c r="FL1751" s="45"/>
      <c r="FN1751" s="45"/>
      <c r="FO1751" s="45"/>
      <c r="FP1751" s="45"/>
      <c r="FQ1751" s="45"/>
      <c r="FR1751" s="45"/>
      <c r="FS1751" s="45"/>
      <c r="FT1751" s="45"/>
      <c r="FU1751" s="45"/>
      <c r="FV1751" s="45"/>
      <c r="FW1751" s="45"/>
      <c r="FX1751" s="45"/>
      <c r="FY1751" s="45"/>
      <c r="FZ1751" s="45"/>
      <c r="GA1751" s="45"/>
      <c r="GB1751" s="45"/>
      <c r="GC1751" s="45"/>
      <c r="GD1751" s="45"/>
      <c r="GE1751" s="45"/>
      <c r="GF1751" s="45"/>
      <c r="GG1751" s="45"/>
      <c r="GH1751" s="45"/>
      <c r="GI1751" s="45"/>
      <c r="GJ1751" s="45"/>
      <c r="GK1751" s="45"/>
      <c r="GL1751" s="45"/>
      <c r="GM1751" s="45"/>
      <c r="GN1751" s="45"/>
      <c r="GO1751" s="45"/>
      <c r="GP1751" s="45"/>
      <c r="GQ1751" s="45"/>
      <c r="GR1751" s="45"/>
      <c r="GS1751" s="45"/>
      <c r="GT1751" s="45"/>
      <c r="GU1751" s="45"/>
      <c r="GV1751" s="45"/>
      <c r="GW1751" s="45"/>
      <c r="GX1751" s="45"/>
      <c r="GY1751" s="45"/>
      <c r="GZ1751" s="45"/>
      <c r="HA1751" s="45"/>
      <c r="HB1751" s="45"/>
      <c r="HC1751" s="45"/>
      <c r="HD1751" s="45"/>
      <c r="HE1751" s="45"/>
      <c r="HF1751" s="45"/>
      <c r="HG1751" s="45"/>
      <c r="HH1751" s="45"/>
      <c r="HI1751" s="45"/>
      <c r="HJ1751" s="45"/>
      <c r="HK1751" s="45"/>
      <c r="HL1751" s="45"/>
      <c r="HM1751" s="45"/>
      <c r="HN1751" s="45"/>
      <c r="HO1751" s="45"/>
      <c r="HP1751" s="45"/>
      <c r="HQ1751" s="45"/>
      <c r="HR1751" s="45"/>
      <c r="HS1751" s="45"/>
      <c r="HT1751" s="45"/>
      <c r="HU1751" s="45"/>
      <c r="HV1751" s="45"/>
      <c r="HW1751" s="45"/>
      <c r="HX1751" s="45"/>
      <c r="HY1751" s="45"/>
      <c r="HZ1751" s="45"/>
      <c r="IA1751" s="45"/>
      <c r="IB1751" s="45"/>
      <c r="IC1751" s="45"/>
      <c r="ID1751" s="45"/>
      <c r="IE1751" s="45"/>
      <c r="IF1751" s="45"/>
      <c r="IG1751" s="45"/>
      <c r="IH1751" s="45"/>
      <c r="II1751" s="45"/>
      <c r="IJ1751" s="45"/>
      <c r="IK1751" s="45"/>
      <c r="IL1751" s="45"/>
      <c r="IM1751" s="45"/>
      <c r="IN1751" s="45"/>
      <c r="IO1751" s="45"/>
      <c r="IQ1751" s="45"/>
      <c r="IR1751" s="45"/>
      <c r="IS1751" s="45"/>
      <c r="IT1751" s="45"/>
      <c r="IU1751" s="45"/>
      <c r="IV1751" s="45"/>
      <c r="IW1751" s="45"/>
      <c r="IX1751" s="45"/>
      <c r="IY1751" s="45"/>
      <c r="IZ1751" s="45"/>
      <c r="JA1751" s="45"/>
      <c r="JB1751" s="45"/>
      <c r="JC1751" s="45"/>
      <c r="JD1751" s="45"/>
      <c r="JE1751" s="45"/>
      <c r="JF1751" s="45"/>
      <c r="JG1751" s="45"/>
      <c r="JH1751" s="45"/>
      <c r="JI1751" s="45"/>
      <c r="JJ1751" s="45"/>
      <c r="JK1751" s="45"/>
      <c r="JL1751" s="45"/>
      <c r="JM1751" s="45"/>
      <c r="JN1751" s="45"/>
      <c r="JO1751" s="45"/>
      <c r="JP1751" s="45"/>
      <c r="JQ1751" s="45"/>
      <c r="JR1751" s="45"/>
      <c r="JS1751" s="45"/>
      <c r="JT1751" s="45"/>
      <c r="JU1751" s="45"/>
      <c r="JV1751" s="45"/>
      <c r="JW1751" s="45"/>
      <c r="JX1751" s="45"/>
      <c r="JY1751" s="45"/>
      <c r="JZ1751" s="45"/>
      <c r="KA1751" s="45"/>
      <c r="KB1751" s="45"/>
      <c r="KC1751" s="45"/>
      <c r="KD1751" s="45"/>
      <c r="KE1751" s="45"/>
      <c r="KF1751" s="45"/>
      <c r="KG1751" s="45"/>
      <c r="KH1751" s="45"/>
      <c r="KI1751" s="45"/>
      <c r="KJ1751" s="45"/>
      <c r="KK1751" s="45"/>
      <c r="KL1751" s="45"/>
      <c r="KM1751" s="45"/>
      <c r="KN1751" s="45"/>
      <c r="KO1751" s="45"/>
      <c r="KP1751" s="45"/>
      <c r="KQ1751" s="45"/>
      <c r="KR1751" s="45"/>
      <c r="KS1751" s="45"/>
      <c r="KT1751" s="45"/>
      <c r="KU1751" s="45"/>
      <c r="KV1751" s="45"/>
      <c r="KW1751" s="45"/>
      <c r="KX1751" s="45"/>
      <c r="KY1751" s="45"/>
      <c r="KZ1751" s="45"/>
      <c r="LA1751" s="45"/>
      <c r="LB1751" s="45"/>
      <c r="LC1751" s="45"/>
      <c r="LD1751" s="45"/>
      <c r="LE1751" s="45"/>
      <c r="LF1751" s="45"/>
      <c r="LG1751" s="45"/>
      <c r="LH1751" s="45"/>
      <c r="LI1751" s="45"/>
      <c r="LJ1751" s="45"/>
      <c r="LK1751" s="45"/>
      <c r="LL1751" s="45"/>
      <c r="LM1751" s="45"/>
      <c r="LN1751" s="45"/>
      <c r="LO1751" s="45"/>
      <c r="LP1751" s="45"/>
      <c r="LQ1751" s="45"/>
      <c r="LR1751" s="45"/>
    </row>
    <row r="1752" spans="2:330">
      <c r="B1752" s="20">
        <v>2</v>
      </c>
      <c r="C1752" s="20">
        <v>2</v>
      </c>
      <c r="D1752" s="20">
        <v>2</v>
      </c>
      <c r="E1752" s="20">
        <v>222</v>
      </c>
      <c r="F1752" s="113"/>
      <c r="G1752" s="31">
        <f>Inputs!R225</f>
        <v>0</v>
      </c>
      <c r="H1752" s="90">
        <f>Infected!I1257*(VLOOKUP($D1752,Decrements!$B$2191:$V$2196,H$874)/4+VLOOKUP($D1752,Decrements!$B$2243:$V$2248,H$874)/4+VLOOKUP($D1752,Decrements!$B$2295:$V$2300,H$874)/4)</f>
        <v>0</v>
      </c>
      <c r="I1752" s="90">
        <f>Infected!J1257*(VLOOKUP($D1752,Decrements!$B$2191:$V$2196,I$874)/4+VLOOKUP($D1752,Decrements!$B$2243:$V$2248,I$874)/4+VLOOKUP($D1752,Decrements!$B$2295:$V$2300,I$874)/4)</f>
        <v>0</v>
      </c>
      <c r="J1752" s="90">
        <f>Infected!K1257*(VLOOKUP($D1752,Decrements!$B$2191:$V$2196,J$874)/4+VLOOKUP($D1752,Decrements!$B$2243:$V$2248,J$874)/4+VLOOKUP($D1752,Decrements!$B$2295:$V$2300,J$874)/4)</f>
        <v>0</v>
      </c>
      <c r="K1752" s="90">
        <f>Infected!L1257*(VLOOKUP($D1752,Decrements!$B$2191:$V$2196,K$874)/4+VLOOKUP($D1752,Decrements!$B$2243:$V$2248,K$874)/4+VLOOKUP($D1752,Decrements!$B$2295:$V$2300,K$874)/4)</f>
        <v>0</v>
      </c>
      <c r="L1752" s="90">
        <f>Infected!M1257*(VLOOKUP($D1752,Decrements!$B$2191:$V$2196,L$874)/4+VLOOKUP($D1752,Decrements!$B$2243:$V$2248,L$874)/4+VLOOKUP($D1752,Decrements!$B$2295:$V$2300,L$874)/4)</f>
        <v>0</v>
      </c>
      <c r="M1752" s="90">
        <f>Infected!N1257*(VLOOKUP($D1752,Decrements!$B$2191:$V$2196,M$874)/4+VLOOKUP($D1752,Decrements!$B$2243:$V$2248,M$874)/4+VLOOKUP($D1752,Decrements!$B$2295:$V$2300,M$874)/4)</f>
        <v>0</v>
      </c>
      <c r="N1752" s="90">
        <f>Infected!O1257*(VLOOKUP($D1752,Decrements!$B$2191:$V$2196,N$874)/4+VLOOKUP($D1752,Decrements!$B$2243:$V$2248,N$874)/4+VLOOKUP($D1752,Decrements!$B$2295:$V$2300,N$874)/4)</f>
        <v>0</v>
      </c>
      <c r="O1752" s="90">
        <f>Infected!P1257*(VLOOKUP($D1752,Decrements!$B$2191:$V$2196,O$874)/4+VLOOKUP($D1752,Decrements!$B$2243:$V$2248,O$874)/4+VLOOKUP($D1752,Decrements!$B$2295:$V$2300,O$874)/4)</f>
        <v>0</v>
      </c>
      <c r="P1752" s="90">
        <f>Infected!Q1257*(VLOOKUP($D1752,Decrements!$B$2191:$V$2196,P$874)/4+VLOOKUP($D1752,Decrements!$B$2243:$V$2248,P$874)/4+VLOOKUP($D1752,Decrements!$B$2295:$V$2300,P$874)/4)</f>
        <v>0</v>
      </c>
      <c r="Q1752" s="90">
        <f>Infected!R1257*(VLOOKUP($D1752,Decrements!$B$2191:$V$2196,Q$874)/4+VLOOKUP($D1752,Decrements!$B$2243:$V$2248,Q$874)/4+VLOOKUP($D1752,Decrements!$B$2295:$V$2300,Q$874)/4)</f>
        <v>0</v>
      </c>
      <c r="R1752" s="90">
        <f>Infected!S1257*(VLOOKUP($D1752,Decrements!$B$2191:$V$2196,R$874)/4+VLOOKUP($D1752,Decrements!$B$2243:$V$2248,R$874)/4+VLOOKUP($D1752,Decrements!$B$2295:$V$2300,R$874)/4)</f>
        <v>0</v>
      </c>
      <c r="S1752" s="90">
        <f>Infected!T1257*(VLOOKUP($D1752,Decrements!$B$2191:$V$2196,S$874)/4+VLOOKUP($D1752,Decrements!$B$2243:$V$2248,S$874)/4+VLOOKUP($D1752,Decrements!$B$2295:$V$2300,S$874)/4)</f>
        <v>0</v>
      </c>
      <c r="T1752" s="90">
        <f>Infected!U1257*(VLOOKUP($D1752,Decrements!$B$2191:$V$2196,T$874)/4+VLOOKUP($D1752,Decrements!$B$2243:$V$2248,T$874)/4+VLOOKUP($D1752,Decrements!$B$2295:$V$2300,T$874)/4)</f>
        <v>0</v>
      </c>
      <c r="U1752" s="90">
        <f>Infected!V1257*(VLOOKUP($D1752,Decrements!$B$2191:$V$2196,U$874)/4+VLOOKUP($D1752,Decrements!$B$2243:$V$2248,U$874)/4+VLOOKUP($D1752,Decrements!$B$2295:$V$2300,U$874)/4)</f>
        <v>0</v>
      </c>
      <c r="V1752" s="90">
        <f>Infected!W1257*(VLOOKUP($D1752,Decrements!$B$2191:$V$2196,V$874)/4+VLOOKUP($D1752,Decrements!$B$2243:$V$2248,V$874)/4+VLOOKUP($D1752,Decrements!$B$2295:$V$2300,V$874)/4)</f>
        <v>0</v>
      </c>
      <c r="W1752" s="90">
        <f>Infected!X1257*(VLOOKUP($D1752,Decrements!$B$2191:$V$2196,W$874)/4+VLOOKUP($D1752,Decrements!$B$2243:$V$2248,W$874)/4+VLOOKUP($D1752,Decrements!$B$2295:$V$2300,W$874)/4)</f>
        <v>0</v>
      </c>
      <c r="X1752" s="90">
        <f>Infected!Y1257*(VLOOKUP($D1752,Decrements!$B$2191:$V$2196,X$874)/4+VLOOKUP($D1752,Decrements!$B$2243:$V$2248,X$874)/4+VLOOKUP($D1752,Decrements!$B$2295:$V$2300,X$874)/4)</f>
        <v>0</v>
      </c>
      <c r="Y1752" s="90">
        <f>Infected!Z1257*(VLOOKUP($D1752,Decrements!$B$2191:$V$2196,Y$874)/4+VLOOKUP($D1752,Decrements!$B$2243:$V$2248,Y$874)/4+VLOOKUP($D1752,Decrements!$B$2295:$V$2300,Y$874)/4)</f>
        <v>0</v>
      </c>
      <c r="Z1752" s="90">
        <f>Infected!AA1257*(VLOOKUP($D1752,Decrements!$B$2191:$V$2196,Z$874)/4+VLOOKUP($D1752,Decrements!$B$2243:$V$2248,Z$874)/4+VLOOKUP($D1752,Decrements!$B$2295:$V$2300,Z$874)/4)</f>
        <v>0</v>
      </c>
      <c r="AA1752" s="90">
        <f>Infected!AB1257*(VLOOKUP($D1752,Decrements!$B$2191:$V$2196,AA$874)/4+VLOOKUP($D1752,Decrements!$B$2243:$V$2248,AA$874)/4+VLOOKUP($D1752,Decrements!$B$2295:$V$2300,AA$874)/4)</f>
        <v>0</v>
      </c>
      <c r="AB1752" s="90">
        <f>Infected!AC1257*(VLOOKUP($D1752,Decrements!$B$2191:$V$2196,AB$874)/4+VLOOKUP($D1752,Decrements!$B$2243:$V$2248,AB$874)/4+VLOOKUP($D1752,Decrements!$B$2295:$V$2300,AB$874)/4)</f>
        <v>0</v>
      </c>
      <c r="AC1752" s="90">
        <f>Infected!AD1257*(VLOOKUP($D1752,Decrements!$B$2191:$V$2196,AC$874)/4+VLOOKUP($D1752,Decrements!$B$2243:$V$2248,AC$874)/4+VLOOKUP($D1752,Decrements!$B$2295:$V$2300,AC$874)/4)</f>
        <v>0</v>
      </c>
      <c r="AD1752" s="90">
        <f>Infected!AE1257*(VLOOKUP($D1752,Decrements!$B$2191:$V$2196,AD$874)/4+VLOOKUP($D1752,Decrements!$B$2243:$V$2248,AD$874)/4+VLOOKUP($D1752,Decrements!$B$2295:$V$2300,AD$874)/4)</f>
        <v>0</v>
      </c>
      <c r="AE1752" s="90">
        <f>Infected!AF1257*(VLOOKUP($D1752,Decrements!$B$2191:$V$2196,AE$874)/4+VLOOKUP($D1752,Decrements!$B$2243:$V$2248,AE$874)/4+VLOOKUP($D1752,Decrements!$B$2295:$V$2300,AE$874)/4)</f>
        <v>0</v>
      </c>
      <c r="AF1752" s="90">
        <f>Infected!AG1257*(VLOOKUP($D1752,Decrements!$B$2191:$V$2196,AF$874)/4+VLOOKUP($D1752,Decrements!$B$2243:$V$2248,AF$874)/4+VLOOKUP($D1752,Decrements!$B$2295:$V$2300,AF$874)/4)</f>
        <v>0</v>
      </c>
      <c r="AG1752" s="90">
        <f>Infected!AH1257*(VLOOKUP($D1752,Decrements!$B$2191:$V$2196,AG$874)/4+VLOOKUP($D1752,Decrements!$B$2243:$V$2248,AG$874)/4+VLOOKUP($D1752,Decrements!$B$2295:$V$2300,AG$874)/4)</f>
        <v>0</v>
      </c>
      <c r="AH1752" s="90">
        <f>Infected!AI1257*(VLOOKUP($D1752,Decrements!$B$2191:$V$2196,AH$874)/4+VLOOKUP($D1752,Decrements!$B$2243:$V$2248,AH$874)/4+VLOOKUP($D1752,Decrements!$B$2295:$V$2300,AH$874)/4)</f>
        <v>0</v>
      </c>
      <c r="AI1752" s="90">
        <f>Infected!AJ1257*(VLOOKUP($D1752,Decrements!$B$2191:$V$2196,AI$874)/4+VLOOKUP($D1752,Decrements!$B$2243:$V$2248,AI$874)/4+VLOOKUP($D1752,Decrements!$B$2295:$V$2300,AI$874)/4)</f>
        <v>0</v>
      </c>
      <c r="AJ1752" s="90">
        <f>Infected!AK1257*(VLOOKUP($D1752,Decrements!$B$2191:$V$2196,AJ$874)/4+VLOOKUP($D1752,Decrements!$B$2243:$V$2248,AJ$874)/4+VLOOKUP($D1752,Decrements!$B$2295:$V$2300,AJ$874)/4)</f>
        <v>0</v>
      </c>
      <c r="AK1752" s="90">
        <f>Infected!AL1257*(VLOOKUP($D1752,Decrements!$B$2191:$V$2196,AK$874)/4+VLOOKUP($D1752,Decrements!$B$2243:$V$2248,AK$874)/4+VLOOKUP($D1752,Decrements!$B$2295:$V$2300,AK$874)/4)</f>
        <v>0</v>
      </c>
      <c r="AL1752" s="90">
        <f>Infected!AM1257*(VLOOKUP($D1752,Decrements!$B$2191:$V$2196,AL$874)/4+VLOOKUP($D1752,Decrements!$B$2243:$V$2248,AL$874)/4+VLOOKUP($D1752,Decrements!$B$2295:$V$2300,AL$874)/4)</f>
        <v>0</v>
      </c>
      <c r="AM1752" s="90">
        <f>Infected!AN1257*(VLOOKUP($D1752,Decrements!$B$2191:$V$2196,AM$874)/4+VLOOKUP($D1752,Decrements!$B$2243:$V$2248,AM$874)/4+VLOOKUP($D1752,Decrements!$B$2295:$V$2300,AM$874)/4)</f>
        <v>0</v>
      </c>
      <c r="AN1752" s="90">
        <f>Infected!AO1257*(VLOOKUP($D1752,Decrements!$B$2191:$V$2196,AN$874)/4+VLOOKUP($D1752,Decrements!$B$2243:$V$2248,AN$874)/4+VLOOKUP($D1752,Decrements!$B$2295:$V$2300,AN$874)/4)</f>
        <v>0</v>
      </c>
      <c r="AO1752" s="90">
        <f>Infected!AP1257*(VLOOKUP($D1752,Decrements!$B$2191:$V$2196,AO$874)/4+VLOOKUP($D1752,Decrements!$B$2243:$V$2248,AO$874)/4+VLOOKUP($D1752,Decrements!$B$2295:$V$2300,AO$874)/4)</f>
        <v>0</v>
      </c>
      <c r="AP1752" s="90">
        <f>Infected!AQ1257*(VLOOKUP($D1752,Decrements!$B$2191:$V$2196,AP$874)/4+VLOOKUP($D1752,Decrements!$B$2243:$V$2248,AP$874)/4+VLOOKUP($D1752,Decrements!$B$2295:$V$2300,AP$874)/4)</f>
        <v>0</v>
      </c>
      <c r="AQ1752" s="90">
        <f>Infected!AR1257*(VLOOKUP($D1752,Decrements!$B$2191:$V$2196,AQ$874)/4+VLOOKUP($D1752,Decrements!$B$2243:$V$2248,AQ$874)/4+VLOOKUP($D1752,Decrements!$B$2295:$V$2300,AQ$874)/4)</f>
        <v>0</v>
      </c>
      <c r="AR1752" s="90">
        <f>Infected!AS1257*(VLOOKUP($D1752,Decrements!$B$2191:$V$2196,AR$874)/4+VLOOKUP($D1752,Decrements!$B$2243:$V$2248,AR$874)/4+VLOOKUP($D1752,Decrements!$B$2295:$V$2300,AR$874)/4)</f>
        <v>0</v>
      </c>
      <c r="AS1752" s="90">
        <f>Infected!AT1257*(VLOOKUP($D1752,Decrements!$B$2191:$V$2196,AS$874)/4+VLOOKUP($D1752,Decrements!$B$2243:$V$2248,AS$874)/4+VLOOKUP($D1752,Decrements!$B$2295:$V$2300,AS$874)/4)</f>
        <v>0</v>
      </c>
      <c r="AT1752" s="90">
        <f>Infected!AU1257*(VLOOKUP($D1752,Decrements!$B$2191:$V$2196,AT$874)/4+VLOOKUP($D1752,Decrements!$B$2243:$V$2248,AT$874)/4+VLOOKUP($D1752,Decrements!$B$2295:$V$2300,AT$874)/4)</f>
        <v>0</v>
      </c>
      <c r="AU1752" s="90">
        <f>Infected!AV1257*(VLOOKUP($D1752,Decrements!$B$2191:$V$2196,AU$874)/4+VLOOKUP($D1752,Decrements!$B$2243:$V$2248,AU$874)/4+VLOOKUP($D1752,Decrements!$B$2295:$V$2300,AU$874)/4)</f>
        <v>0</v>
      </c>
      <c r="AV1752" s="90">
        <f>Infected!AW1257*(VLOOKUP($D1752,Decrements!$B$2191:$V$2196,AV$874)/4+VLOOKUP($D1752,Decrements!$B$2243:$V$2248,AV$874)/4+VLOOKUP($D1752,Decrements!$B$2295:$V$2300,AV$874)/4)</f>
        <v>0</v>
      </c>
      <c r="AW1752" s="90">
        <f>Infected!AX1257*(VLOOKUP($D1752,Decrements!$B$2191:$V$2196,AW$874)/4+VLOOKUP($D1752,Decrements!$B$2243:$V$2248,AW$874)/4+VLOOKUP($D1752,Decrements!$B$2295:$V$2300,AW$874)/4)</f>
        <v>0</v>
      </c>
      <c r="AX1752" s="90">
        <f>Infected!AY1257*(VLOOKUP($D1752,Decrements!$B$2191:$V$2196,AX$874)/4+VLOOKUP($D1752,Decrements!$B$2243:$V$2248,AX$874)/4+VLOOKUP($D1752,Decrements!$B$2295:$V$2300,AX$874)/4)</f>
        <v>0</v>
      </c>
      <c r="AY1752" s="90">
        <f>Infected!AZ1257*(VLOOKUP($D1752,Decrements!$B$2191:$V$2196,AY$874)/4+VLOOKUP($D1752,Decrements!$B$2243:$V$2248,AY$874)/4+VLOOKUP($D1752,Decrements!$B$2295:$V$2300,AY$874)/4)</f>
        <v>0</v>
      </c>
      <c r="AZ1752" s="90">
        <f>Infected!BA1257*(VLOOKUP($D1752,Decrements!$B$2191:$V$2196,AZ$874)/4+VLOOKUP($D1752,Decrements!$B$2243:$V$2248,AZ$874)/4+VLOOKUP($D1752,Decrements!$B$2295:$V$2300,AZ$874)/4)</f>
        <v>0</v>
      </c>
      <c r="BA1752" s="90">
        <f>Infected!BB1257*(VLOOKUP($D1752,Decrements!$B$2191:$V$2196,BA$874)/4+VLOOKUP($D1752,Decrements!$B$2243:$V$2248,BA$874)/4+VLOOKUP($D1752,Decrements!$B$2295:$V$2300,BA$874)/4)</f>
        <v>0</v>
      </c>
      <c r="BB1752" s="90">
        <f>Infected!BC1257*(VLOOKUP($D1752,Decrements!$B$2191:$V$2196,BB$874)/4+VLOOKUP($D1752,Decrements!$B$2243:$V$2248,BB$874)/4+VLOOKUP($D1752,Decrements!$B$2295:$V$2300,BB$874)/4)</f>
        <v>0</v>
      </c>
      <c r="BC1752" s="90">
        <f>Infected!BD1257*(VLOOKUP($D1752,Decrements!$B$2191:$V$2196,BC$874)/4+VLOOKUP($D1752,Decrements!$B$2243:$V$2248,BC$874)/4+VLOOKUP($D1752,Decrements!$B$2295:$V$2300,BC$874)/4)</f>
        <v>0</v>
      </c>
      <c r="BD1752" s="90">
        <f>Infected!BE1257*(VLOOKUP($D1752,Decrements!$B$2191:$V$2196,BD$874)/4+VLOOKUP($D1752,Decrements!$B$2243:$V$2248,BD$874)/4+VLOOKUP($D1752,Decrements!$B$2295:$V$2300,BD$874)/4)</f>
        <v>0</v>
      </c>
      <c r="BE1752" s="90">
        <f>Infected!BF1257*(VLOOKUP($D1752,Decrements!$B$2191:$V$2196,BE$874)/4+VLOOKUP($D1752,Decrements!$B$2243:$V$2248,BE$874)/4+VLOOKUP($D1752,Decrements!$B$2295:$V$2300,BE$874)/4)</f>
        <v>0</v>
      </c>
      <c r="BF1752" s="90">
        <f>Infected!BG1257*(VLOOKUP($D1752,Decrements!$B$2191:$V$2196,BF$874)/4+VLOOKUP($D1752,Decrements!$B$2243:$V$2248,BF$874)/4+VLOOKUP($D1752,Decrements!$B$2295:$V$2300,BF$874)/4)</f>
        <v>0</v>
      </c>
      <c r="BG1752" s="90">
        <f>Infected!BH1257*(VLOOKUP($D1752,Decrements!$B$2191:$V$2196,BG$874)/4+VLOOKUP($D1752,Decrements!$B$2243:$V$2248,BG$874)/4+VLOOKUP($D1752,Decrements!$B$2295:$V$2300,BG$874)/4)</f>
        <v>0</v>
      </c>
      <c r="BH1752" s="90">
        <f>Infected!BI1257*(VLOOKUP($D1752,Decrements!$B$2191:$V$2196,BH$874)/4+VLOOKUP($D1752,Decrements!$B$2243:$V$2248,BH$874)/4+VLOOKUP($D1752,Decrements!$B$2295:$V$2300,BH$874)/4)</f>
        <v>0</v>
      </c>
      <c r="BI1752" s="90">
        <f>Infected!BJ1257*(VLOOKUP($D1752,Decrements!$B$2191:$V$2196,BI$874)/4+VLOOKUP($D1752,Decrements!$B$2243:$V$2248,BI$874)/4+VLOOKUP($D1752,Decrements!$B$2295:$V$2300,BI$874)/4)</f>
        <v>0</v>
      </c>
      <c r="BJ1752" s="90">
        <f>Infected!BK1257*(VLOOKUP($D1752,Decrements!$B$2191:$V$2196,BJ$874)/4+VLOOKUP($D1752,Decrements!$B$2243:$V$2248,BJ$874)/4+VLOOKUP($D1752,Decrements!$B$2295:$V$2300,BJ$874)/4)</f>
        <v>0</v>
      </c>
      <c r="BK1752" s="90">
        <f>Infected!BL1257*(VLOOKUP($D1752,Decrements!$B$2191:$V$2196,BK$874)/4+VLOOKUP($D1752,Decrements!$B$2243:$V$2248,BK$874)/4+VLOOKUP($D1752,Decrements!$B$2295:$V$2300,BK$874)/4)</f>
        <v>0</v>
      </c>
      <c r="BL1752" s="90">
        <f>Infected!BM1257*(VLOOKUP($D1752,Decrements!$B$2191:$V$2196,BL$874)/4+VLOOKUP($D1752,Decrements!$B$2243:$V$2248,BL$874)/4+VLOOKUP($D1752,Decrements!$B$2295:$V$2300,BL$874)/4)</f>
        <v>0</v>
      </c>
      <c r="BM1752" s="90">
        <f>Infected!BN1257*(VLOOKUP($D1752,Decrements!$B$2191:$V$2196,BM$874)/4+VLOOKUP($D1752,Decrements!$B$2243:$V$2248,BM$874)/4+VLOOKUP($D1752,Decrements!$B$2295:$V$2300,BM$874)/4)</f>
        <v>0</v>
      </c>
      <c r="BN1752" s="90">
        <f>Infected!BO1257*(VLOOKUP($D1752,Decrements!$B$2191:$V$2196,BN$874)/4+VLOOKUP($D1752,Decrements!$B$2243:$V$2248,BN$874)/4+VLOOKUP($D1752,Decrements!$B$2295:$V$2300,BN$874)/4)</f>
        <v>0</v>
      </c>
      <c r="BO1752" s="90">
        <f>Infected!BP1257*(VLOOKUP($D1752,Decrements!$B$2191:$V$2196,BO$874)/4+VLOOKUP($D1752,Decrements!$B$2243:$V$2248,BO$874)/4+VLOOKUP($D1752,Decrements!$B$2295:$V$2300,BO$874)/4)</f>
        <v>0</v>
      </c>
      <c r="BP1752" s="90">
        <f>Infected!BQ1257*(VLOOKUP($D1752,Decrements!$B$2191:$V$2196,BP$874)/4+VLOOKUP($D1752,Decrements!$B$2243:$V$2248,BP$874)/4+VLOOKUP($D1752,Decrements!$B$2295:$V$2300,BP$874)/4)</f>
        <v>0</v>
      </c>
      <c r="BQ1752" s="90">
        <f>Infected!BR1257*(VLOOKUP($D1752,Decrements!$B$2191:$V$2196,BQ$874)/4+VLOOKUP($D1752,Decrements!$B$2243:$V$2248,BQ$874)/4+VLOOKUP($D1752,Decrements!$B$2295:$V$2300,BQ$874)/4)</f>
        <v>0</v>
      </c>
      <c r="BR1752" s="90">
        <f>Infected!BS1257*(VLOOKUP($D1752,Decrements!$B$2191:$V$2196,BR$874)/4+VLOOKUP($D1752,Decrements!$B$2243:$V$2248,BR$874)/4+VLOOKUP($D1752,Decrements!$B$2295:$V$2300,BR$874)/4)</f>
        <v>0</v>
      </c>
      <c r="BS1752" s="90">
        <f>Infected!BT1257*(VLOOKUP($D1752,Decrements!$B$2191:$V$2196,BS$874)/4+VLOOKUP($D1752,Decrements!$B$2243:$V$2248,BS$874)/4+VLOOKUP($D1752,Decrements!$B$2295:$V$2300,BS$874)/4)</f>
        <v>0</v>
      </c>
      <c r="BT1752" s="90">
        <f>Infected!BU1257*(VLOOKUP($D1752,Decrements!$B$2191:$V$2196,BT$874)/4+VLOOKUP($D1752,Decrements!$B$2243:$V$2248,BT$874)/4+VLOOKUP($D1752,Decrements!$B$2295:$V$2300,BT$874)/4)</f>
        <v>0</v>
      </c>
      <c r="BU1752" s="90">
        <f>Infected!BV1257*(VLOOKUP($D1752,Decrements!$B$2191:$V$2196,BU$874)/4+VLOOKUP($D1752,Decrements!$B$2243:$V$2248,BU$874)/4+VLOOKUP($D1752,Decrements!$B$2295:$V$2300,BU$874)/4)</f>
        <v>0</v>
      </c>
      <c r="BV1752" s="90">
        <f>Infected!BW1257*(VLOOKUP($D1752,Decrements!$B$2191:$V$2196,BV$874)/4+VLOOKUP($D1752,Decrements!$B$2243:$V$2248,BV$874)/4+VLOOKUP($D1752,Decrements!$B$2295:$V$2300,BV$874)/4)</f>
        <v>0</v>
      </c>
      <c r="BW1752" s="90">
        <f>Infected!BX1257*(VLOOKUP($D1752,Decrements!$B$2191:$V$2196,BW$874)/4+VLOOKUP($D1752,Decrements!$B$2243:$V$2248,BW$874)/4+VLOOKUP($D1752,Decrements!$B$2295:$V$2300,BW$874)/4)</f>
        <v>0</v>
      </c>
      <c r="BX1752" s="90">
        <f>Infected!BY1257*(VLOOKUP($D1752,Decrements!$B$2191:$V$2196,BX$874)/4+VLOOKUP($D1752,Decrements!$B$2243:$V$2248,BX$874)/4+VLOOKUP($D1752,Decrements!$B$2295:$V$2300,BX$874)/4)</f>
        <v>0</v>
      </c>
      <c r="BY1752" s="90">
        <f>Infected!BZ1257*(VLOOKUP($D1752,Decrements!$B$2191:$V$2196,BY$874)/4+VLOOKUP($D1752,Decrements!$B$2243:$V$2248,BY$874)/4+VLOOKUP($D1752,Decrements!$B$2295:$V$2300,BY$874)/4)</f>
        <v>0</v>
      </c>
      <c r="BZ1752" s="90">
        <f>Infected!CA1257*(VLOOKUP($D1752,Decrements!$B$2191:$V$2196,BZ$874)/4+VLOOKUP($D1752,Decrements!$B$2243:$V$2248,BZ$874)/4+VLOOKUP($D1752,Decrements!$B$2295:$V$2300,BZ$874)/4)</f>
        <v>0</v>
      </c>
      <c r="CA1752" s="90">
        <f>Infected!CB1257*(VLOOKUP($D1752,Decrements!$B$2191:$V$2196,CA$874)/4+VLOOKUP($D1752,Decrements!$B$2243:$V$2248,CA$874)/4+VLOOKUP($D1752,Decrements!$B$2295:$V$2300,CA$874)/4)</f>
        <v>0</v>
      </c>
      <c r="CB1752" s="90">
        <f>Infected!CC1257*(VLOOKUP($D1752,Decrements!$B$2191:$V$2196,CB$874)/4+VLOOKUP($D1752,Decrements!$B$2243:$V$2248,CB$874)/4+VLOOKUP($D1752,Decrements!$B$2295:$V$2300,CB$874)/4)</f>
        <v>0</v>
      </c>
      <c r="CC1752" s="90">
        <f>Infected!CD1257*(VLOOKUP($D1752,Decrements!$B$2191:$V$2196,CC$874)/4+VLOOKUP($D1752,Decrements!$B$2243:$V$2248,CC$874)/4+VLOOKUP($D1752,Decrements!$B$2295:$V$2300,CC$874)/4)</f>
        <v>0</v>
      </c>
      <c r="CD1752" s="90">
        <f>Infected!CE1257*(VLOOKUP($D1752,Decrements!$B$2191:$V$2196,CD$874)/4+VLOOKUP($D1752,Decrements!$B$2243:$V$2248,CD$874)/4+VLOOKUP($D1752,Decrements!$B$2295:$V$2300,CD$874)/4)</f>
        <v>0</v>
      </c>
      <c r="CE1752" s="90">
        <f>Infected!CF1257*(VLOOKUP($D1752,Decrements!$B$2191:$V$2196,CE$874)/4+VLOOKUP($D1752,Decrements!$B$2243:$V$2248,CE$874)/4+VLOOKUP($D1752,Decrements!$B$2295:$V$2300,CE$874)/4)</f>
        <v>0</v>
      </c>
      <c r="CF1752" s="90">
        <f>Infected!CG1257*(VLOOKUP($D1752,Decrements!$B$2191:$V$2196,CF$874)/4+VLOOKUP($D1752,Decrements!$B$2243:$V$2248,CF$874)/4+VLOOKUP($D1752,Decrements!$B$2295:$V$2300,CF$874)/4)</f>
        <v>0</v>
      </c>
      <c r="CG1752" s="90">
        <f>Infected!CH1257*(VLOOKUP($D1752,Decrements!$B$2191:$V$2196,CG$874)/4+VLOOKUP($D1752,Decrements!$B$2243:$V$2248,CG$874)/4+VLOOKUP($D1752,Decrements!$B$2295:$V$2300,CG$874)/4)</f>
        <v>0</v>
      </c>
      <c r="CH1752" s="90">
        <f>Infected!CI1257*(VLOOKUP($D1752,Decrements!$B$2191:$V$2196,CH$874)/4+VLOOKUP($D1752,Decrements!$B$2243:$V$2248,CH$874)/4+VLOOKUP($D1752,Decrements!$B$2295:$V$2300,CH$874)/4)</f>
        <v>0</v>
      </c>
      <c r="CI1752" s="90">
        <f>Infected!CJ1257*(VLOOKUP($D1752,Decrements!$B$2191:$V$2196,CI$874)/4+VLOOKUP($D1752,Decrements!$B$2243:$V$2248,CI$874)/4+VLOOKUP($D1752,Decrements!$B$2295:$V$2300,CI$874)/4)</f>
        <v>0</v>
      </c>
      <c r="CK1752" s="45"/>
      <c r="CL1752" s="45"/>
      <c r="CM1752" s="45"/>
      <c r="CN1752" s="45"/>
      <c r="CO1752" s="45"/>
      <c r="CP1752" s="45"/>
      <c r="CQ1752" s="45"/>
      <c r="CR1752" s="45"/>
      <c r="CS1752" s="45"/>
      <c r="CT1752" s="45"/>
      <c r="CU1752" s="45"/>
      <c r="CV1752" s="45"/>
      <c r="CW1752" s="45"/>
      <c r="CX1752" s="45"/>
      <c r="CY1752" s="45"/>
      <c r="CZ1752" s="45"/>
      <c r="DA1752" s="45"/>
      <c r="DB1752" s="45"/>
      <c r="DC1752" s="45"/>
      <c r="DD1752" s="45"/>
      <c r="DE1752" s="45"/>
      <c r="DF1752" s="45"/>
      <c r="DG1752" s="45"/>
      <c r="DH1752" s="45"/>
      <c r="DI1752" s="45"/>
      <c r="DJ1752" s="45"/>
      <c r="DK1752" s="45"/>
      <c r="DL1752" s="45"/>
      <c r="DM1752" s="45"/>
      <c r="DN1752" s="45"/>
      <c r="DO1752" s="45"/>
      <c r="DP1752" s="45"/>
      <c r="DQ1752" s="45"/>
      <c r="DR1752" s="45"/>
      <c r="DS1752" s="45"/>
      <c r="DT1752" s="45"/>
      <c r="DU1752" s="45"/>
      <c r="DV1752" s="45"/>
      <c r="DW1752" s="45"/>
      <c r="DX1752" s="45"/>
      <c r="DY1752" s="45"/>
      <c r="DZ1752" s="45"/>
      <c r="EA1752" s="45"/>
      <c r="EB1752" s="45"/>
      <c r="EC1752" s="45"/>
      <c r="ED1752" s="45"/>
      <c r="EE1752" s="45"/>
      <c r="EF1752" s="45"/>
      <c r="EG1752" s="45"/>
      <c r="EH1752" s="45"/>
      <c r="EI1752" s="45"/>
      <c r="EJ1752" s="45"/>
      <c r="EK1752" s="45"/>
      <c r="EL1752" s="45"/>
      <c r="EM1752" s="45"/>
      <c r="EN1752" s="45"/>
      <c r="EO1752" s="45"/>
      <c r="EP1752" s="45"/>
      <c r="EQ1752" s="45"/>
      <c r="ER1752" s="45"/>
      <c r="ES1752" s="45"/>
      <c r="ET1752" s="45"/>
      <c r="EU1752" s="45"/>
      <c r="EV1752" s="45"/>
      <c r="EW1752" s="45"/>
      <c r="EX1752" s="45"/>
      <c r="EY1752" s="45"/>
      <c r="EZ1752" s="45"/>
      <c r="FA1752" s="45"/>
      <c r="FB1752" s="45"/>
      <c r="FC1752" s="45"/>
      <c r="FD1752" s="45"/>
      <c r="FE1752" s="45"/>
      <c r="FF1752" s="45"/>
      <c r="FG1752" s="45"/>
      <c r="FH1752" s="45"/>
      <c r="FI1752" s="45"/>
      <c r="FJ1752" s="45"/>
      <c r="FK1752" s="45"/>
      <c r="FL1752" s="45"/>
      <c r="FN1752" s="45"/>
      <c r="FO1752" s="45"/>
      <c r="FP1752" s="45"/>
      <c r="FQ1752" s="45"/>
      <c r="FR1752" s="45"/>
      <c r="FS1752" s="45"/>
      <c r="FT1752" s="45"/>
      <c r="FU1752" s="45"/>
      <c r="FV1752" s="45"/>
      <c r="FW1752" s="45"/>
      <c r="FX1752" s="45"/>
      <c r="FY1752" s="45"/>
      <c r="FZ1752" s="45"/>
      <c r="GA1752" s="45"/>
      <c r="GB1752" s="45"/>
      <c r="GC1752" s="45"/>
      <c r="GD1752" s="45"/>
      <c r="GE1752" s="45"/>
      <c r="GF1752" s="45"/>
      <c r="GG1752" s="45"/>
      <c r="GH1752" s="45"/>
      <c r="GI1752" s="45"/>
      <c r="GJ1752" s="45"/>
      <c r="GK1752" s="45"/>
      <c r="GL1752" s="45"/>
      <c r="GM1752" s="45"/>
      <c r="GN1752" s="45"/>
      <c r="GO1752" s="45"/>
      <c r="GP1752" s="45"/>
      <c r="GQ1752" s="45"/>
      <c r="GR1752" s="45"/>
      <c r="GS1752" s="45"/>
      <c r="GT1752" s="45"/>
      <c r="GU1752" s="45"/>
      <c r="GV1752" s="45"/>
      <c r="GW1752" s="45"/>
      <c r="GX1752" s="45"/>
      <c r="GY1752" s="45"/>
      <c r="GZ1752" s="45"/>
      <c r="HA1752" s="45"/>
      <c r="HB1752" s="45"/>
      <c r="HC1752" s="45"/>
      <c r="HD1752" s="45"/>
      <c r="HE1752" s="45"/>
      <c r="HF1752" s="45"/>
      <c r="HG1752" s="45"/>
      <c r="HH1752" s="45"/>
      <c r="HI1752" s="45"/>
      <c r="HJ1752" s="45"/>
      <c r="HK1752" s="45"/>
      <c r="HL1752" s="45"/>
      <c r="HM1752" s="45"/>
      <c r="HN1752" s="45"/>
      <c r="HO1752" s="45"/>
      <c r="HP1752" s="45"/>
      <c r="HQ1752" s="45"/>
      <c r="HR1752" s="45"/>
      <c r="HS1752" s="45"/>
      <c r="HT1752" s="45"/>
      <c r="HU1752" s="45"/>
      <c r="HV1752" s="45"/>
      <c r="HW1752" s="45"/>
      <c r="HX1752" s="45"/>
      <c r="HY1752" s="45"/>
      <c r="HZ1752" s="45"/>
      <c r="IA1752" s="45"/>
      <c r="IB1752" s="45"/>
      <c r="IC1752" s="45"/>
      <c r="ID1752" s="45"/>
      <c r="IE1752" s="45"/>
      <c r="IF1752" s="45"/>
      <c r="IG1752" s="45"/>
      <c r="IH1752" s="45"/>
      <c r="II1752" s="45"/>
      <c r="IJ1752" s="45"/>
      <c r="IK1752" s="45"/>
      <c r="IL1752" s="45"/>
      <c r="IM1752" s="45"/>
      <c r="IN1752" s="45"/>
      <c r="IO1752" s="45"/>
      <c r="IQ1752" s="45"/>
      <c r="IR1752" s="45"/>
      <c r="IS1752" s="45"/>
      <c r="IT1752" s="45"/>
      <c r="IU1752" s="45"/>
      <c r="IV1752" s="45"/>
      <c r="IW1752" s="45"/>
      <c r="IX1752" s="45"/>
      <c r="IY1752" s="45"/>
      <c r="IZ1752" s="45"/>
      <c r="JA1752" s="45"/>
      <c r="JB1752" s="45"/>
      <c r="JC1752" s="45"/>
      <c r="JD1752" s="45"/>
      <c r="JE1752" s="45"/>
      <c r="JF1752" s="45"/>
      <c r="JG1752" s="45"/>
      <c r="JH1752" s="45"/>
      <c r="JI1752" s="45"/>
      <c r="JJ1752" s="45"/>
      <c r="JK1752" s="45"/>
      <c r="JL1752" s="45"/>
      <c r="JM1752" s="45"/>
      <c r="JN1752" s="45"/>
      <c r="JO1752" s="45"/>
      <c r="JP1752" s="45"/>
      <c r="JQ1752" s="45"/>
      <c r="JR1752" s="45"/>
      <c r="JS1752" s="45"/>
      <c r="JT1752" s="45"/>
      <c r="JU1752" s="45"/>
      <c r="JV1752" s="45"/>
      <c r="JW1752" s="45"/>
      <c r="JX1752" s="45"/>
      <c r="JY1752" s="45"/>
      <c r="JZ1752" s="45"/>
      <c r="KA1752" s="45"/>
      <c r="KB1752" s="45"/>
      <c r="KC1752" s="45"/>
      <c r="KD1752" s="45"/>
      <c r="KE1752" s="45"/>
      <c r="KF1752" s="45"/>
      <c r="KG1752" s="45"/>
      <c r="KH1752" s="45"/>
      <c r="KI1752" s="45"/>
      <c r="KJ1752" s="45"/>
      <c r="KK1752" s="45"/>
      <c r="KL1752" s="45"/>
      <c r="KM1752" s="45"/>
      <c r="KN1752" s="45"/>
      <c r="KO1752" s="45"/>
      <c r="KP1752" s="45"/>
      <c r="KQ1752" s="45"/>
      <c r="KR1752" s="45"/>
      <c r="KS1752" s="45"/>
      <c r="KT1752" s="45"/>
      <c r="KU1752" s="45"/>
      <c r="KV1752" s="45"/>
      <c r="KW1752" s="45"/>
      <c r="KX1752" s="45"/>
      <c r="KY1752" s="45"/>
      <c r="KZ1752" s="45"/>
      <c r="LA1752" s="45"/>
      <c r="LB1752" s="45"/>
      <c r="LC1752" s="45"/>
      <c r="LD1752" s="45"/>
      <c r="LE1752" s="45"/>
      <c r="LF1752" s="45"/>
      <c r="LG1752" s="45"/>
      <c r="LH1752" s="45"/>
      <c r="LI1752" s="45"/>
      <c r="LJ1752" s="45"/>
      <c r="LK1752" s="45"/>
      <c r="LL1752" s="45"/>
      <c r="LM1752" s="45"/>
      <c r="LN1752" s="45"/>
      <c r="LO1752" s="45"/>
      <c r="LP1752" s="45"/>
      <c r="LQ1752" s="45"/>
      <c r="LR1752" s="45"/>
    </row>
    <row r="1753" spans="2:330">
      <c r="B1753" s="20">
        <v>2</v>
      </c>
      <c r="C1753" s="20">
        <v>1</v>
      </c>
      <c r="D1753" s="20">
        <v>3</v>
      </c>
      <c r="E1753" s="20">
        <v>213</v>
      </c>
      <c r="F1753" s="113"/>
      <c r="G1753" s="31">
        <f>Inputs!R226</f>
        <v>0</v>
      </c>
      <c r="H1753" s="90">
        <f>Infected!I1258*(VLOOKUP($D1753,Decrements!$B$2191:$V$2196,H$874)/4+VLOOKUP($D1753,Decrements!$B$2243:$V$2248,H$874)/4+VLOOKUP($D1753,Decrements!$B$2295:$V$2300,H$874)/4)</f>
        <v>0</v>
      </c>
      <c r="I1753" s="90">
        <f>Infected!J1258*(VLOOKUP($D1753,Decrements!$B$2191:$V$2196,I$874)/4+VLOOKUP($D1753,Decrements!$B$2243:$V$2248,I$874)/4+VLOOKUP($D1753,Decrements!$B$2295:$V$2300,I$874)/4)</f>
        <v>0</v>
      </c>
      <c r="J1753" s="90">
        <f>Infected!K1258*(VLOOKUP($D1753,Decrements!$B$2191:$V$2196,J$874)/4+VLOOKUP($D1753,Decrements!$B$2243:$V$2248,J$874)/4+VLOOKUP($D1753,Decrements!$B$2295:$V$2300,J$874)/4)</f>
        <v>0</v>
      </c>
      <c r="K1753" s="90">
        <f>Infected!L1258*(VLOOKUP($D1753,Decrements!$B$2191:$V$2196,K$874)/4+VLOOKUP($D1753,Decrements!$B$2243:$V$2248,K$874)/4+VLOOKUP($D1753,Decrements!$B$2295:$V$2300,K$874)/4)</f>
        <v>0</v>
      </c>
      <c r="L1753" s="90">
        <f>Infected!M1258*(VLOOKUP($D1753,Decrements!$B$2191:$V$2196,L$874)/4+VLOOKUP($D1753,Decrements!$B$2243:$V$2248,L$874)/4+VLOOKUP($D1753,Decrements!$B$2295:$V$2300,L$874)/4)</f>
        <v>0</v>
      </c>
      <c r="M1753" s="90">
        <f>Infected!N1258*(VLOOKUP($D1753,Decrements!$B$2191:$V$2196,M$874)/4+VLOOKUP($D1753,Decrements!$B$2243:$V$2248,M$874)/4+VLOOKUP($D1753,Decrements!$B$2295:$V$2300,M$874)/4)</f>
        <v>0</v>
      </c>
      <c r="N1753" s="90">
        <f>Infected!O1258*(VLOOKUP($D1753,Decrements!$B$2191:$V$2196,N$874)/4+VLOOKUP($D1753,Decrements!$B$2243:$V$2248,N$874)/4+VLOOKUP($D1753,Decrements!$B$2295:$V$2300,N$874)/4)</f>
        <v>0</v>
      </c>
      <c r="O1753" s="90">
        <f>Infected!P1258*(VLOOKUP($D1753,Decrements!$B$2191:$V$2196,O$874)/4+VLOOKUP($D1753,Decrements!$B$2243:$V$2248,O$874)/4+VLOOKUP($D1753,Decrements!$B$2295:$V$2300,O$874)/4)</f>
        <v>0</v>
      </c>
      <c r="P1753" s="90">
        <f>Infected!Q1258*(VLOOKUP($D1753,Decrements!$B$2191:$V$2196,P$874)/4+VLOOKUP($D1753,Decrements!$B$2243:$V$2248,P$874)/4+VLOOKUP($D1753,Decrements!$B$2295:$V$2300,P$874)/4)</f>
        <v>0</v>
      </c>
      <c r="Q1753" s="90">
        <f>Infected!R1258*(VLOOKUP($D1753,Decrements!$B$2191:$V$2196,Q$874)/4+VLOOKUP($D1753,Decrements!$B$2243:$V$2248,Q$874)/4+VLOOKUP($D1753,Decrements!$B$2295:$V$2300,Q$874)/4)</f>
        <v>0</v>
      </c>
      <c r="R1753" s="90">
        <f>Infected!S1258*(VLOOKUP($D1753,Decrements!$B$2191:$V$2196,R$874)/4+VLOOKUP($D1753,Decrements!$B$2243:$V$2248,R$874)/4+VLOOKUP($D1753,Decrements!$B$2295:$V$2300,R$874)/4)</f>
        <v>0</v>
      </c>
      <c r="S1753" s="90">
        <f>Infected!T1258*(VLOOKUP($D1753,Decrements!$B$2191:$V$2196,S$874)/4+VLOOKUP($D1753,Decrements!$B$2243:$V$2248,S$874)/4+VLOOKUP($D1753,Decrements!$B$2295:$V$2300,S$874)/4)</f>
        <v>0</v>
      </c>
      <c r="T1753" s="90">
        <f>Infected!U1258*(VLOOKUP($D1753,Decrements!$B$2191:$V$2196,T$874)/4+VLOOKUP($D1753,Decrements!$B$2243:$V$2248,T$874)/4+VLOOKUP($D1753,Decrements!$B$2295:$V$2300,T$874)/4)</f>
        <v>0</v>
      </c>
      <c r="U1753" s="90">
        <f>Infected!V1258*(VLOOKUP($D1753,Decrements!$B$2191:$V$2196,U$874)/4+VLOOKUP($D1753,Decrements!$B$2243:$V$2248,U$874)/4+VLOOKUP($D1753,Decrements!$B$2295:$V$2300,U$874)/4)</f>
        <v>0</v>
      </c>
      <c r="V1753" s="90">
        <f>Infected!W1258*(VLOOKUP($D1753,Decrements!$B$2191:$V$2196,V$874)/4+VLOOKUP($D1753,Decrements!$B$2243:$V$2248,V$874)/4+VLOOKUP($D1753,Decrements!$B$2295:$V$2300,V$874)/4)</f>
        <v>0</v>
      </c>
      <c r="W1753" s="90">
        <f>Infected!X1258*(VLOOKUP($D1753,Decrements!$B$2191:$V$2196,W$874)/4+VLOOKUP($D1753,Decrements!$B$2243:$V$2248,W$874)/4+VLOOKUP($D1753,Decrements!$B$2295:$V$2300,W$874)/4)</f>
        <v>0</v>
      </c>
      <c r="X1753" s="90">
        <f>Infected!Y1258*(VLOOKUP($D1753,Decrements!$B$2191:$V$2196,X$874)/4+VLOOKUP($D1753,Decrements!$B$2243:$V$2248,X$874)/4+VLOOKUP($D1753,Decrements!$B$2295:$V$2300,X$874)/4)</f>
        <v>0</v>
      </c>
      <c r="Y1753" s="90">
        <f>Infected!Z1258*(VLOOKUP($D1753,Decrements!$B$2191:$V$2196,Y$874)/4+VLOOKUP($D1753,Decrements!$B$2243:$V$2248,Y$874)/4+VLOOKUP($D1753,Decrements!$B$2295:$V$2300,Y$874)/4)</f>
        <v>0</v>
      </c>
      <c r="Z1753" s="90">
        <f>Infected!AA1258*(VLOOKUP($D1753,Decrements!$B$2191:$V$2196,Z$874)/4+VLOOKUP($D1753,Decrements!$B$2243:$V$2248,Z$874)/4+VLOOKUP($D1753,Decrements!$B$2295:$V$2300,Z$874)/4)</f>
        <v>0</v>
      </c>
      <c r="AA1753" s="90">
        <f>Infected!AB1258*(VLOOKUP($D1753,Decrements!$B$2191:$V$2196,AA$874)/4+VLOOKUP($D1753,Decrements!$B$2243:$V$2248,AA$874)/4+VLOOKUP($D1753,Decrements!$B$2295:$V$2300,AA$874)/4)</f>
        <v>0</v>
      </c>
      <c r="AB1753" s="90">
        <f>Infected!AC1258*(VLOOKUP($D1753,Decrements!$B$2191:$V$2196,AB$874)/4+VLOOKUP($D1753,Decrements!$B$2243:$V$2248,AB$874)/4+VLOOKUP($D1753,Decrements!$B$2295:$V$2300,AB$874)/4)</f>
        <v>0</v>
      </c>
      <c r="AC1753" s="90">
        <f>Infected!AD1258*(VLOOKUP($D1753,Decrements!$B$2191:$V$2196,AC$874)/4+VLOOKUP($D1753,Decrements!$B$2243:$V$2248,AC$874)/4+VLOOKUP($D1753,Decrements!$B$2295:$V$2300,AC$874)/4)</f>
        <v>0</v>
      </c>
      <c r="AD1753" s="90">
        <f>Infected!AE1258*(VLOOKUP($D1753,Decrements!$B$2191:$V$2196,AD$874)/4+VLOOKUP($D1753,Decrements!$B$2243:$V$2248,AD$874)/4+VLOOKUP($D1753,Decrements!$B$2295:$V$2300,AD$874)/4)</f>
        <v>0</v>
      </c>
      <c r="AE1753" s="90">
        <f>Infected!AF1258*(VLOOKUP($D1753,Decrements!$B$2191:$V$2196,AE$874)/4+VLOOKUP($D1753,Decrements!$B$2243:$V$2248,AE$874)/4+VLOOKUP($D1753,Decrements!$B$2295:$V$2300,AE$874)/4)</f>
        <v>0</v>
      </c>
      <c r="AF1753" s="90">
        <f>Infected!AG1258*(VLOOKUP($D1753,Decrements!$B$2191:$V$2196,AF$874)/4+VLOOKUP($D1753,Decrements!$B$2243:$V$2248,AF$874)/4+VLOOKUP($D1753,Decrements!$B$2295:$V$2300,AF$874)/4)</f>
        <v>0</v>
      </c>
      <c r="AG1753" s="90">
        <f>Infected!AH1258*(VLOOKUP($D1753,Decrements!$B$2191:$V$2196,AG$874)/4+VLOOKUP($D1753,Decrements!$B$2243:$V$2248,AG$874)/4+VLOOKUP($D1753,Decrements!$B$2295:$V$2300,AG$874)/4)</f>
        <v>0</v>
      </c>
      <c r="AH1753" s="90">
        <f>Infected!AI1258*(VLOOKUP($D1753,Decrements!$B$2191:$V$2196,AH$874)/4+VLOOKUP($D1753,Decrements!$B$2243:$V$2248,AH$874)/4+VLOOKUP($D1753,Decrements!$B$2295:$V$2300,AH$874)/4)</f>
        <v>0</v>
      </c>
      <c r="AI1753" s="90">
        <f>Infected!AJ1258*(VLOOKUP($D1753,Decrements!$B$2191:$V$2196,AI$874)/4+VLOOKUP($D1753,Decrements!$B$2243:$V$2248,AI$874)/4+VLOOKUP($D1753,Decrements!$B$2295:$V$2300,AI$874)/4)</f>
        <v>0</v>
      </c>
      <c r="AJ1753" s="90">
        <f>Infected!AK1258*(VLOOKUP($D1753,Decrements!$B$2191:$V$2196,AJ$874)/4+VLOOKUP($D1753,Decrements!$B$2243:$V$2248,AJ$874)/4+VLOOKUP($D1753,Decrements!$B$2295:$V$2300,AJ$874)/4)</f>
        <v>0</v>
      </c>
      <c r="AK1753" s="90">
        <f>Infected!AL1258*(VLOOKUP($D1753,Decrements!$B$2191:$V$2196,AK$874)/4+VLOOKUP($D1753,Decrements!$B$2243:$V$2248,AK$874)/4+VLOOKUP($D1753,Decrements!$B$2295:$V$2300,AK$874)/4)</f>
        <v>0</v>
      </c>
      <c r="AL1753" s="90">
        <f>Infected!AM1258*(VLOOKUP($D1753,Decrements!$B$2191:$V$2196,AL$874)/4+VLOOKUP($D1753,Decrements!$B$2243:$V$2248,AL$874)/4+VLOOKUP($D1753,Decrements!$B$2295:$V$2300,AL$874)/4)</f>
        <v>0</v>
      </c>
      <c r="AM1753" s="90">
        <f>Infected!AN1258*(VLOOKUP($D1753,Decrements!$B$2191:$V$2196,AM$874)/4+VLOOKUP($D1753,Decrements!$B$2243:$V$2248,AM$874)/4+VLOOKUP($D1753,Decrements!$B$2295:$V$2300,AM$874)/4)</f>
        <v>0</v>
      </c>
      <c r="AN1753" s="90">
        <f>Infected!AO1258*(VLOOKUP($D1753,Decrements!$B$2191:$V$2196,AN$874)/4+VLOOKUP($D1753,Decrements!$B$2243:$V$2248,AN$874)/4+VLOOKUP($D1753,Decrements!$B$2295:$V$2300,AN$874)/4)</f>
        <v>0</v>
      </c>
      <c r="AO1753" s="90">
        <f>Infected!AP1258*(VLOOKUP($D1753,Decrements!$B$2191:$V$2196,AO$874)/4+VLOOKUP($D1753,Decrements!$B$2243:$V$2248,AO$874)/4+VLOOKUP($D1753,Decrements!$B$2295:$V$2300,AO$874)/4)</f>
        <v>0</v>
      </c>
      <c r="AP1753" s="90">
        <f>Infected!AQ1258*(VLOOKUP($D1753,Decrements!$B$2191:$V$2196,AP$874)/4+VLOOKUP($D1753,Decrements!$B$2243:$V$2248,AP$874)/4+VLOOKUP($D1753,Decrements!$B$2295:$V$2300,AP$874)/4)</f>
        <v>0</v>
      </c>
      <c r="AQ1753" s="90">
        <f>Infected!AR1258*(VLOOKUP($D1753,Decrements!$B$2191:$V$2196,AQ$874)/4+VLOOKUP($D1753,Decrements!$B$2243:$V$2248,AQ$874)/4+VLOOKUP($D1753,Decrements!$B$2295:$V$2300,AQ$874)/4)</f>
        <v>0</v>
      </c>
      <c r="AR1753" s="90">
        <f>Infected!AS1258*(VLOOKUP($D1753,Decrements!$B$2191:$V$2196,AR$874)/4+VLOOKUP($D1753,Decrements!$B$2243:$V$2248,AR$874)/4+VLOOKUP($D1753,Decrements!$B$2295:$V$2300,AR$874)/4)</f>
        <v>0</v>
      </c>
      <c r="AS1753" s="90">
        <f>Infected!AT1258*(VLOOKUP($D1753,Decrements!$B$2191:$V$2196,AS$874)/4+VLOOKUP($D1753,Decrements!$B$2243:$V$2248,AS$874)/4+VLOOKUP($D1753,Decrements!$B$2295:$V$2300,AS$874)/4)</f>
        <v>0</v>
      </c>
      <c r="AT1753" s="90">
        <f>Infected!AU1258*(VLOOKUP($D1753,Decrements!$B$2191:$V$2196,AT$874)/4+VLOOKUP($D1753,Decrements!$B$2243:$V$2248,AT$874)/4+VLOOKUP($D1753,Decrements!$B$2295:$V$2300,AT$874)/4)</f>
        <v>0</v>
      </c>
      <c r="AU1753" s="90">
        <f>Infected!AV1258*(VLOOKUP($D1753,Decrements!$B$2191:$V$2196,AU$874)/4+VLOOKUP($D1753,Decrements!$B$2243:$V$2248,AU$874)/4+VLOOKUP($D1753,Decrements!$B$2295:$V$2300,AU$874)/4)</f>
        <v>0</v>
      </c>
      <c r="AV1753" s="90">
        <f>Infected!AW1258*(VLOOKUP($D1753,Decrements!$B$2191:$V$2196,AV$874)/4+VLOOKUP($D1753,Decrements!$B$2243:$V$2248,AV$874)/4+VLOOKUP($D1753,Decrements!$B$2295:$V$2300,AV$874)/4)</f>
        <v>0</v>
      </c>
      <c r="AW1753" s="90">
        <f>Infected!AX1258*(VLOOKUP($D1753,Decrements!$B$2191:$V$2196,AW$874)/4+VLOOKUP($D1753,Decrements!$B$2243:$V$2248,AW$874)/4+VLOOKUP($D1753,Decrements!$B$2295:$V$2300,AW$874)/4)</f>
        <v>0</v>
      </c>
      <c r="AX1753" s="90">
        <f>Infected!AY1258*(VLOOKUP($D1753,Decrements!$B$2191:$V$2196,AX$874)/4+VLOOKUP($D1753,Decrements!$B$2243:$V$2248,AX$874)/4+VLOOKUP($D1753,Decrements!$B$2295:$V$2300,AX$874)/4)</f>
        <v>0</v>
      </c>
      <c r="AY1753" s="90">
        <f>Infected!AZ1258*(VLOOKUP($D1753,Decrements!$B$2191:$V$2196,AY$874)/4+VLOOKUP($D1753,Decrements!$B$2243:$V$2248,AY$874)/4+VLOOKUP($D1753,Decrements!$B$2295:$V$2300,AY$874)/4)</f>
        <v>0</v>
      </c>
      <c r="AZ1753" s="90">
        <f>Infected!BA1258*(VLOOKUP($D1753,Decrements!$B$2191:$V$2196,AZ$874)/4+VLOOKUP($D1753,Decrements!$B$2243:$V$2248,AZ$874)/4+VLOOKUP($D1753,Decrements!$B$2295:$V$2300,AZ$874)/4)</f>
        <v>0</v>
      </c>
      <c r="BA1753" s="90">
        <f>Infected!BB1258*(VLOOKUP($D1753,Decrements!$B$2191:$V$2196,BA$874)/4+VLOOKUP($D1753,Decrements!$B$2243:$V$2248,BA$874)/4+VLOOKUP($D1753,Decrements!$B$2295:$V$2300,BA$874)/4)</f>
        <v>0</v>
      </c>
      <c r="BB1753" s="90">
        <f>Infected!BC1258*(VLOOKUP($D1753,Decrements!$B$2191:$V$2196,BB$874)/4+VLOOKUP($D1753,Decrements!$B$2243:$V$2248,BB$874)/4+VLOOKUP($D1753,Decrements!$B$2295:$V$2300,BB$874)/4)</f>
        <v>0</v>
      </c>
      <c r="BC1753" s="90">
        <f>Infected!BD1258*(VLOOKUP($D1753,Decrements!$B$2191:$V$2196,BC$874)/4+VLOOKUP($D1753,Decrements!$B$2243:$V$2248,BC$874)/4+VLOOKUP($D1753,Decrements!$B$2295:$V$2300,BC$874)/4)</f>
        <v>0</v>
      </c>
      <c r="BD1753" s="90">
        <f>Infected!BE1258*(VLOOKUP($D1753,Decrements!$B$2191:$V$2196,BD$874)/4+VLOOKUP($D1753,Decrements!$B$2243:$V$2248,BD$874)/4+VLOOKUP($D1753,Decrements!$B$2295:$V$2300,BD$874)/4)</f>
        <v>0</v>
      </c>
      <c r="BE1753" s="90">
        <f>Infected!BF1258*(VLOOKUP($D1753,Decrements!$B$2191:$V$2196,BE$874)/4+VLOOKUP($D1753,Decrements!$B$2243:$V$2248,BE$874)/4+VLOOKUP($D1753,Decrements!$B$2295:$V$2300,BE$874)/4)</f>
        <v>0</v>
      </c>
      <c r="BF1753" s="90">
        <f>Infected!BG1258*(VLOOKUP($D1753,Decrements!$B$2191:$V$2196,BF$874)/4+VLOOKUP($D1753,Decrements!$B$2243:$V$2248,BF$874)/4+VLOOKUP($D1753,Decrements!$B$2295:$V$2300,BF$874)/4)</f>
        <v>0</v>
      </c>
      <c r="BG1753" s="90">
        <f>Infected!BH1258*(VLOOKUP($D1753,Decrements!$B$2191:$V$2196,BG$874)/4+VLOOKUP($D1753,Decrements!$B$2243:$V$2248,BG$874)/4+VLOOKUP($D1753,Decrements!$B$2295:$V$2300,BG$874)/4)</f>
        <v>0</v>
      </c>
      <c r="BH1753" s="90">
        <f>Infected!BI1258*(VLOOKUP($D1753,Decrements!$B$2191:$V$2196,BH$874)/4+VLOOKUP($D1753,Decrements!$B$2243:$V$2248,BH$874)/4+VLOOKUP($D1753,Decrements!$B$2295:$V$2300,BH$874)/4)</f>
        <v>0</v>
      </c>
      <c r="BI1753" s="90">
        <f>Infected!BJ1258*(VLOOKUP($D1753,Decrements!$B$2191:$V$2196,BI$874)/4+VLOOKUP($D1753,Decrements!$B$2243:$V$2248,BI$874)/4+VLOOKUP($D1753,Decrements!$B$2295:$V$2300,BI$874)/4)</f>
        <v>0</v>
      </c>
      <c r="BJ1753" s="90">
        <f>Infected!BK1258*(VLOOKUP($D1753,Decrements!$B$2191:$V$2196,BJ$874)/4+VLOOKUP($D1753,Decrements!$B$2243:$V$2248,BJ$874)/4+VLOOKUP($D1753,Decrements!$B$2295:$V$2300,BJ$874)/4)</f>
        <v>0</v>
      </c>
      <c r="BK1753" s="90">
        <f>Infected!BL1258*(VLOOKUP($D1753,Decrements!$B$2191:$V$2196,BK$874)/4+VLOOKUP($D1753,Decrements!$B$2243:$V$2248,BK$874)/4+VLOOKUP($D1753,Decrements!$B$2295:$V$2300,BK$874)/4)</f>
        <v>0</v>
      </c>
      <c r="BL1753" s="90">
        <f>Infected!BM1258*(VLOOKUP($D1753,Decrements!$B$2191:$V$2196,BL$874)/4+VLOOKUP($D1753,Decrements!$B$2243:$V$2248,BL$874)/4+VLOOKUP($D1753,Decrements!$B$2295:$V$2300,BL$874)/4)</f>
        <v>0</v>
      </c>
      <c r="BM1753" s="90">
        <f>Infected!BN1258*(VLOOKUP($D1753,Decrements!$B$2191:$V$2196,BM$874)/4+VLOOKUP($D1753,Decrements!$B$2243:$V$2248,BM$874)/4+VLOOKUP($D1753,Decrements!$B$2295:$V$2300,BM$874)/4)</f>
        <v>0</v>
      </c>
      <c r="BN1753" s="90">
        <f>Infected!BO1258*(VLOOKUP($D1753,Decrements!$B$2191:$V$2196,BN$874)/4+VLOOKUP($D1753,Decrements!$B$2243:$V$2248,BN$874)/4+VLOOKUP($D1753,Decrements!$B$2295:$V$2300,BN$874)/4)</f>
        <v>0</v>
      </c>
      <c r="BO1753" s="90">
        <f>Infected!BP1258*(VLOOKUP($D1753,Decrements!$B$2191:$V$2196,BO$874)/4+VLOOKUP($D1753,Decrements!$B$2243:$V$2248,BO$874)/4+VLOOKUP($D1753,Decrements!$B$2295:$V$2300,BO$874)/4)</f>
        <v>0</v>
      </c>
      <c r="BP1753" s="90">
        <f>Infected!BQ1258*(VLOOKUP($D1753,Decrements!$B$2191:$V$2196,BP$874)/4+VLOOKUP($D1753,Decrements!$B$2243:$V$2248,BP$874)/4+VLOOKUP($D1753,Decrements!$B$2295:$V$2300,BP$874)/4)</f>
        <v>0</v>
      </c>
      <c r="BQ1753" s="90">
        <f>Infected!BR1258*(VLOOKUP($D1753,Decrements!$B$2191:$V$2196,BQ$874)/4+VLOOKUP($D1753,Decrements!$B$2243:$V$2248,BQ$874)/4+VLOOKUP($D1753,Decrements!$B$2295:$V$2300,BQ$874)/4)</f>
        <v>0</v>
      </c>
      <c r="BR1753" s="90">
        <f>Infected!BS1258*(VLOOKUP($D1753,Decrements!$B$2191:$V$2196,BR$874)/4+VLOOKUP($D1753,Decrements!$B$2243:$V$2248,BR$874)/4+VLOOKUP($D1753,Decrements!$B$2295:$V$2300,BR$874)/4)</f>
        <v>0</v>
      </c>
      <c r="BS1753" s="90">
        <f>Infected!BT1258*(VLOOKUP($D1753,Decrements!$B$2191:$V$2196,BS$874)/4+VLOOKUP($D1753,Decrements!$B$2243:$V$2248,BS$874)/4+VLOOKUP($D1753,Decrements!$B$2295:$V$2300,BS$874)/4)</f>
        <v>0</v>
      </c>
      <c r="BT1753" s="90">
        <f>Infected!BU1258*(VLOOKUP($D1753,Decrements!$B$2191:$V$2196,BT$874)/4+VLOOKUP($D1753,Decrements!$B$2243:$V$2248,BT$874)/4+VLOOKUP($D1753,Decrements!$B$2295:$V$2300,BT$874)/4)</f>
        <v>0</v>
      </c>
      <c r="BU1753" s="90">
        <f>Infected!BV1258*(VLOOKUP($D1753,Decrements!$B$2191:$V$2196,BU$874)/4+VLOOKUP($D1753,Decrements!$B$2243:$V$2248,BU$874)/4+VLOOKUP($D1753,Decrements!$B$2295:$V$2300,BU$874)/4)</f>
        <v>0</v>
      </c>
      <c r="BV1753" s="90">
        <f>Infected!BW1258*(VLOOKUP($D1753,Decrements!$B$2191:$V$2196,BV$874)/4+VLOOKUP($D1753,Decrements!$B$2243:$V$2248,BV$874)/4+VLOOKUP($D1753,Decrements!$B$2295:$V$2300,BV$874)/4)</f>
        <v>0</v>
      </c>
      <c r="BW1753" s="90">
        <f>Infected!BX1258*(VLOOKUP($D1753,Decrements!$B$2191:$V$2196,BW$874)/4+VLOOKUP($D1753,Decrements!$B$2243:$V$2248,BW$874)/4+VLOOKUP($D1753,Decrements!$B$2295:$V$2300,BW$874)/4)</f>
        <v>0</v>
      </c>
      <c r="BX1753" s="90">
        <f>Infected!BY1258*(VLOOKUP($D1753,Decrements!$B$2191:$V$2196,BX$874)/4+VLOOKUP($D1753,Decrements!$B$2243:$V$2248,BX$874)/4+VLOOKUP($D1753,Decrements!$B$2295:$V$2300,BX$874)/4)</f>
        <v>0</v>
      </c>
      <c r="BY1753" s="90">
        <f>Infected!BZ1258*(VLOOKUP($D1753,Decrements!$B$2191:$V$2196,BY$874)/4+VLOOKUP($D1753,Decrements!$B$2243:$V$2248,BY$874)/4+VLOOKUP($D1753,Decrements!$B$2295:$V$2300,BY$874)/4)</f>
        <v>0</v>
      </c>
      <c r="BZ1753" s="90">
        <f>Infected!CA1258*(VLOOKUP($D1753,Decrements!$B$2191:$V$2196,BZ$874)/4+VLOOKUP($D1753,Decrements!$B$2243:$V$2248,BZ$874)/4+VLOOKUP($D1753,Decrements!$B$2295:$V$2300,BZ$874)/4)</f>
        <v>0</v>
      </c>
      <c r="CA1753" s="90">
        <f>Infected!CB1258*(VLOOKUP($D1753,Decrements!$B$2191:$V$2196,CA$874)/4+VLOOKUP($D1753,Decrements!$B$2243:$V$2248,CA$874)/4+VLOOKUP($D1753,Decrements!$B$2295:$V$2300,CA$874)/4)</f>
        <v>0</v>
      </c>
      <c r="CB1753" s="90">
        <f>Infected!CC1258*(VLOOKUP($D1753,Decrements!$B$2191:$V$2196,CB$874)/4+VLOOKUP($D1753,Decrements!$B$2243:$V$2248,CB$874)/4+VLOOKUP($D1753,Decrements!$B$2295:$V$2300,CB$874)/4)</f>
        <v>0</v>
      </c>
      <c r="CC1753" s="90">
        <f>Infected!CD1258*(VLOOKUP($D1753,Decrements!$B$2191:$V$2196,CC$874)/4+VLOOKUP($D1753,Decrements!$B$2243:$V$2248,CC$874)/4+VLOOKUP($D1753,Decrements!$B$2295:$V$2300,CC$874)/4)</f>
        <v>0</v>
      </c>
      <c r="CD1753" s="90">
        <f>Infected!CE1258*(VLOOKUP($D1753,Decrements!$B$2191:$V$2196,CD$874)/4+VLOOKUP($D1753,Decrements!$B$2243:$V$2248,CD$874)/4+VLOOKUP($D1753,Decrements!$B$2295:$V$2300,CD$874)/4)</f>
        <v>0</v>
      </c>
      <c r="CE1753" s="90">
        <f>Infected!CF1258*(VLOOKUP($D1753,Decrements!$B$2191:$V$2196,CE$874)/4+VLOOKUP($D1753,Decrements!$B$2243:$V$2248,CE$874)/4+VLOOKUP($D1753,Decrements!$B$2295:$V$2300,CE$874)/4)</f>
        <v>0</v>
      </c>
      <c r="CF1753" s="90">
        <f>Infected!CG1258*(VLOOKUP($D1753,Decrements!$B$2191:$V$2196,CF$874)/4+VLOOKUP($D1753,Decrements!$B$2243:$V$2248,CF$874)/4+VLOOKUP($D1753,Decrements!$B$2295:$V$2300,CF$874)/4)</f>
        <v>0</v>
      </c>
      <c r="CG1753" s="90">
        <f>Infected!CH1258*(VLOOKUP($D1753,Decrements!$B$2191:$V$2196,CG$874)/4+VLOOKUP($D1753,Decrements!$B$2243:$V$2248,CG$874)/4+VLOOKUP($D1753,Decrements!$B$2295:$V$2300,CG$874)/4)</f>
        <v>0</v>
      </c>
      <c r="CH1753" s="90">
        <f>Infected!CI1258*(VLOOKUP($D1753,Decrements!$B$2191:$V$2196,CH$874)/4+VLOOKUP($D1753,Decrements!$B$2243:$V$2248,CH$874)/4+VLOOKUP($D1753,Decrements!$B$2295:$V$2300,CH$874)/4)</f>
        <v>0</v>
      </c>
      <c r="CI1753" s="90">
        <f>Infected!CJ1258*(VLOOKUP($D1753,Decrements!$B$2191:$V$2196,CI$874)/4+VLOOKUP($D1753,Decrements!$B$2243:$V$2248,CI$874)/4+VLOOKUP($D1753,Decrements!$B$2295:$V$2300,CI$874)/4)</f>
        <v>0</v>
      </c>
      <c r="CK1753" s="45"/>
      <c r="CL1753" s="45"/>
      <c r="CM1753" s="45"/>
      <c r="CN1753" s="45"/>
      <c r="CO1753" s="45"/>
      <c r="CP1753" s="45"/>
      <c r="CQ1753" s="45"/>
      <c r="CR1753" s="45"/>
      <c r="CS1753" s="45"/>
      <c r="CT1753" s="45"/>
      <c r="CU1753" s="45"/>
      <c r="CV1753" s="45"/>
      <c r="CW1753" s="45"/>
      <c r="CX1753" s="45"/>
      <c r="CY1753" s="45"/>
      <c r="CZ1753" s="45"/>
      <c r="DA1753" s="45"/>
      <c r="DB1753" s="45"/>
      <c r="DC1753" s="45"/>
      <c r="DD1753" s="45"/>
      <c r="DE1753" s="45"/>
      <c r="DF1753" s="45"/>
      <c r="DG1753" s="45"/>
      <c r="DH1753" s="45"/>
      <c r="DI1753" s="45"/>
      <c r="DJ1753" s="45"/>
      <c r="DK1753" s="45"/>
      <c r="DL1753" s="45"/>
      <c r="DM1753" s="45"/>
      <c r="DN1753" s="45"/>
      <c r="DO1753" s="45"/>
      <c r="DP1753" s="45"/>
      <c r="DQ1753" s="45"/>
      <c r="DR1753" s="45"/>
      <c r="DS1753" s="45"/>
      <c r="DT1753" s="45"/>
      <c r="DU1753" s="45"/>
      <c r="DV1753" s="45"/>
      <c r="DW1753" s="45"/>
      <c r="DX1753" s="45"/>
      <c r="DY1753" s="45"/>
      <c r="DZ1753" s="45"/>
      <c r="EA1753" s="45"/>
      <c r="EB1753" s="45"/>
      <c r="EC1753" s="45"/>
      <c r="ED1753" s="45"/>
      <c r="EE1753" s="45"/>
      <c r="EF1753" s="45"/>
      <c r="EG1753" s="45"/>
      <c r="EH1753" s="45"/>
      <c r="EI1753" s="45"/>
      <c r="EJ1753" s="45"/>
      <c r="EK1753" s="45"/>
      <c r="EL1753" s="45"/>
      <c r="EM1753" s="45"/>
      <c r="EN1753" s="45"/>
      <c r="EO1753" s="45"/>
      <c r="EP1753" s="45"/>
      <c r="EQ1753" s="45"/>
      <c r="ER1753" s="45"/>
      <c r="ES1753" s="45"/>
      <c r="ET1753" s="45"/>
      <c r="EU1753" s="45"/>
      <c r="EV1753" s="45"/>
      <c r="EW1753" s="45"/>
      <c r="EX1753" s="45"/>
      <c r="EY1753" s="45"/>
      <c r="EZ1753" s="45"/>
      <c r="FA1753" s="45"/>
      <c r="FB1753" s="45"/>
      <c r="FC1753" s="45"/>
      <c r="FD1753" s="45"/>
      <c r="FE1753" s="45"/>
      <c r="FF1753" s="45"/>
      <c r="FG1753" s="45"/>
      <c r="FH1753" s="45"/>
      <c r="FI1753" s="45"/>
      <c r="FJ1753" s="45"/>
      <c r="FK1753" s="45"/>
      <c r="FL1753" s="45"/>
      <c r="FN1753" s="45"/>
      <c r="FO1753" s="45"/>
      <c r="FP1753" s="45"/>
      <c r="FQ1753" s="45"/>
      <c r="FR1753" s="45"/>
      <c r="FS1753" s="45"/>
      <c r="FT1753" s="45"/>
      <c r="FU1753" s="45"/>
      <c r="FV1753" s="45"/>
      <c r="FW1753" s="45"/>
      <c r="FX1753" s="45"/>
      <c r="FY1753" s="45"/>
      <c r="FZ1753" s="45"/>
      <c r="GA1753" s="45"/>
      <c r="GB1753" s="45"/>
      <c r="GC1753" s="45"/>
      <c r="GD1753" s="45"/>
      <c r="GE1753" s="45"/>
      <c r="GF1753" s="45"/>
      <c r="GG1753" s="45"/>
      <c r="GH1753" s="45"/>
      <c r="GI1753" s="45"/>
      <c r="GJ1753" s="45"/>
      <c r="GK1753" s="45"/>
      <c r="GL1753" s="45"/>
      <c r="GM1753" s="45"/>
      <c r="GN1753" s="45"/>
      <c r="GO1753" s="45"/>
      <c r="GP1753" s="45"/>
      <c r="GQ1753" s="45"/>
      <c r="GR1753" s="45"/>
      <c r="GS1753" s="45"/>
      <c r="GT1753" s="45"/>
      <c r="GU1753" s="45"/>
      <c r="GV1753" s="45"/>
      <c r="GW1753" s="45"/>
      <c r="GX1753" s="45"/>
      <c r="GY1753" s="45"/>
      <c r="GZ1753" s="45"/>
      <c r="HA1753" s="45"/>
      <c r="HB1753" s="45"/>
      <c r="HC1753" s="45"/>
      <c r="HD1753" s="45"/>
      <c r="HE1753" s="45"/>
      <c r="HF1753" s="45"/>
      <c r="HG1753" s="45"/>
      <c r="HH1753" s="45"/>
      <c r="HI1753" s="45"/>
      <c r="HJ1753" s="45"/>
      <c r="HK1753" s="45"/>
      <c r="HL1753" s="45"/>
      <c r="HM1753" s="45"/>
      <c r="HN1753" s="45"/>
      <c r="HO1753" s="45"/>
      <c r="HP1753" s="45"/>
      <c r="HQ1753" s="45"/>
      <c r="HR1753" s="45"/>
      <c r="HS1753" s="45"/>
      <c r="HT1753" s="45"/>
      <c r="HU1753" s="45"/>
      <c r="HV1753" s="45"/>
      <c r="HW1753" s="45"/>
      <c r="HX1753" s="45"/>
      <c r="HY1753" s="45"/>
      <c r="HZ1753" s="45"/>
      <c r="IA1753" s="45"/>
      <c r="IB1753" s="45"/>
      <c r="IC1753" s="45"/>
      <c r="ID1753" s="45"/>
      <c r="IE1753" s="45"/>
      <c r="IF1753" s="45"/>
      <c r="IG1753" s="45"/>
      <c r="IH1753" s="45"/>
      <c r="II1753" s="45"/>
      <c r="IJ1753" s="45"/>
      <c r="IK1753" s="45"/>
      <c r="IL1753" s="45"/>
      <c r="IM1753" s="45"/>
      <c r="IN1753" s="45"/>
      <c r="IO1753" s="45"/>
      <c r="IQ1753" s="45"/>
      <c r="IR1753" s="45"/>
      <c r="IS1753" s="45"/>
      <c r="IT1753" s="45"/>
      <c r="IU1753" s="45"/>
      <c r="IV1753" s="45"/>
      <c r="IW1753" s="45"/>
      <c r="IX1753" s="45"/>
      <c r="IY1753" s="45"/>
      <c r="IZ1753" s="45"/>
      <c r="JA1753" s="45"/>
      <c r="JB1753" s="45"/>
      <c r="JC1753" s="45"/>
      <c r="JD1753" s="45"/>
      <c r="JE1753" s="45"/>
      <c r="JF1753" s="45"/>
      <c r="JG1753" s="45"/>
      <c r="JH1753" s="45"/>
      <c r="JI1753" s="45"/>
      <c r="JJ1753" s="45"/>
      <c r="JK1753" s="45"/>
      <c r="JL1753" s="45"/>
      <c r="JM1753" s="45"/>
      <c r="JN1753" s="45"/>
      <c r="JO1753" s="45"/>
      <c r="JP1753" s="45"/>
      <c r="JQ1753" s="45"/>
      <c r="JR1753" s="45"/>
      <c r="JS1753" s="45"/>
      <c r="JT1753" s="45"/>
      <c r="JU1753" s="45"/>
      <c r="JV1753" s="45"/>
      <c r="JW1753" s="45"/>
      <c r="JX1753" s="45"/>
      <c r="JY1753" s="45"/>
      <c r="JZ1753" s="45"/>
      <c r="KA1753" s="45"/>
      <c r="KB1753" s="45"/>
      <c r="KC1753" s="45"/>
      <c r="KD1753" s="45"/>
      <c r="KE1753" s="45"/>
      <c r="KF1753" s="45"/>
      <c r="KG1753" s="45"/>
      <c r="KH1753" s="45"/>
      <c r="KI1753" s="45"/>
      <c r="KJ1753" s="45"/>
      <c r="KK1753" s="45"/>
      <c r="KL1753" s="45"/>
      <c r="KM1753" s="45"/>
      <c r="KN1753" s="45"/>
      <c r="KO1753" s="45"/>
      <c r="KP1753" s="45"/>
      <c r="KQ1753" s="45"/>
      <c r="KR1753" s="45"/>
      <c r="KS1753" s="45"/>
      <c r="KT1753" s="45"/>
      <c r="KU1753" s="45"/>
      <c r="KV1753" s="45"/>
      <c r="KW1753" s="45"/>
      <c r="KX1753" s="45"/>
      <c r="KY1753" s="45"/>
      <c r="KZ1753" s="45"/>
      <c r="LA1753" s="45"/>
      <c r="LB1753" s="45"/>
      <c r="LC1753" s="45"/>
      <c r="LD1753" s="45"/>
      <c r="LE1753" s="45"/>
      <c r="LF1753" s="45"/>
      <c r="LG1753" s="45"/>
      <c r="LH1753" s="45"/>
      <c r="LI1753" s="45"/>
      <c r="LJ1753" s="45"/>
      <c r="LK1753" s="45"/>
      <c r="LL1753" s="45"/>
      <c r="LM1753" s="45"/>
      <c r="LN1753" s="45"/>
      <c r="LO1753" s="45"/>
      <c r="LP1753" s="45"/>
      <c r="LQ1753" s="45"/>
      <c r="LR1753" s="45"/>
    </row>
    <row r="1754" spans="2:330">
      <c r="B1754" s="20">
        <v>2</v>
      </c>
      <c r="C1754" s="20">
        <v>2</v>
      </c>
      <c r="D1754" s="20">
        <v>3</v>
      </c>
      <c r="E1754" s="20">
        <v>223</v>
      </c>
      <c r="F1754" s="113"/>
      <c r="G1754" s="31">
        <f>Inputs!R227</f>
        <v>0</v>
      </c>
      <c r="H1754" s="90">
        <f>Infected!I1259*(VLOOKUP($D1754,Decrements!$B$2191:$V$2196,H$874)/4+VLOOKUP($D1754,Decrements!$B$2243:$V$2248,H$874)/4+VLOOKUP($D1754,Decrements!$B$2295:$V$2300,H$874)/4)</f>
        <v>0</v>
      </c>
      <c r="I1754" s="90">
        <f>Infected!J1259*(VLOOKUP($D1754,Decrements!$B$2191:$V$2196,I$874)/4+VLOOKUP($D1754,Decrements!$B$2243:$V$2248,I$874)/4+VLOOKUP($D1754,Decrements!$B$2295:$V$2300,I$874)/4)</f>
        <v>0</v>
      </c>
      <c r="J1754" s="90">
        <f>Infected!K1259*(VLOOKUP($D1754,Decrements!$B$2191:$V$2196,J$874)/4+VLOOKUP($D1754,Decrements!$B$2243:$V$2248,J$874)/4+VLOOKUP($D1754,Decrements!$B$2295:$V$2300,J$874)/4)</f>
        <v>0</v>
      </c>
      <c r="K1754" s="90">
        <f>Infected!L1259*(VLOOKUP($D1754,Decrements!$B$2191:$V$2196,K$874)/4+VLOOKUP($D1754,Decrements!$B$2243:$V$2248,K$874)/4+VLOOKUP($D1754,Decrements!$B$2295:$V$2300,K$874)/4)</f>
        <v>0</v>
      </c>
      <c r="L1754" s="90">
        <f>Infected!M1259*(VLOOKUP($D1754,Decrements!$B$2191:$V$2196,L$874)/4+VLOOKUP($D1754,Decrements!$B$2243:$V$2248,L$874)/4+VLOOKUP($D1754,Decrements!$B$2295:$V$2300,L$874)/4)</f>
        <v>0</v>
      </c>
      <c r="M1754" s="90">
        <f>Infected!N1259*(VLOOKUP($D1754,Decrements!$B$2191:$V$2196,M$874)/4+VLOOKUP($D1754,Decrements!$B$2243:$V$2248,M$874)/4+VLOOKUP($D1754,Decrements!$B$2295:$V$2300,M$874)/4)</f>
        <v>0</v>
      </c>
      <c r="N1754" s="90">
        <f>Infected!O1259*(VLOOKUP($D1754,Decrements!$B$2191:$V$2196,N$874)/4+VLOOKUP($D1754,Decrements!$B$2243:$V$2248,N$874)/4+VLOOKUP($D1754,Decrements!$B$2295:$V$2300,N$874)/4)</f>
        <v>0</v>
      </c>
      <c r="O1754" s="90">
        <f>Infected!P1259*(VLOOKUP($D1754,Decrements!$B$2191:$V$2196,O$874)/4+VLOOKUP($D1754,Decrements!$B$2243:$V$2248,O$874)/4+VLOOKUP($D1754,Decrements!$B$2295:$V$2300,O$874)/4)</f>
        <v>0</v>
      </c>
      <c r="P1754" s="90">
        <f>Infected!Q1259*(VLOOKUP($D1754,Decrements!$B$2191:$V$2196,P$874)/4+VLOOKUP($D1754,Decrements!$B$2243:$V$2248,P$874)/4+VLOOKUP($D1754,Decrements!$B$2295:$V$2300,P$874)/4)</f>
        <v>0</v>
      </c>
      <c r="Q1754" s="90">
        <f>Infected!R1259*(VLOOKUP($D1754,Decrements!$B$2191:$V$2196,Q$874)/4+VLOOKUP($D1754,Decrements!$B$2243:$V$2248,Q$874)/4+VLOOKUP($D1754,Decrements!$B$2295:$V$2300,Q$874)/4)</f>
        <v>0</v>
      </c>
      <c r="R1754" s="90">
        <f>Infected!S1259*(VLOOKUP($D1754,Decrements!$B$2191:$V$2196,R$874)/4+VLOOKUP($D1754,Decrements!$B$2243:$V$2248,R$874)/4+VLOOKUP($D1754,Decrements!$B$2295:$V$2300,R$874)/4)</f>
        <v>0</v>
      </c>
      <c r="S1754" s="90">
        <f>Infected!T1259*(VLOOKUP($D1754,Decrements!$B$2191:$V$2196,S$874)/4+VLOOKUP($D1754,Decrements!$B$2243:$V$2248,S$874)/4+VLOOKUP($D1754,Decrements!$B$2295:$V$2300,S$874)/4)</f>
        <v>0</v>
      </c>
      <c r="T1754" s="90">
        <f>Infected!U1259*(VLOOKUP($D1754,Decrements!$B$2191:$V$2196,T$874)/4+VLOOKUP($D1754,Decrements!$B$2243:$V$2248,T$874)/4+VLOOKUP($D1754,Decrements!$B$2295:$V$2300,T$874)/4)</f>
        <v>0</v>
      </c>
      <c r="U1754" s="90">
        <f>Infected!V1259*(VLOOKUP($D1754,Decrements!$B$2191:$V$2196,U$874)/4+VLOOKUP($D1754,Decrements!$B$2243:$V$2248,U$874)/4+VLOOKUP($D1754,Decrements!$B$2295:$V$2300,U$874)/4)</f>
        <v>0</v>
      </c>
      <c r="V1754" s="90">
        <f>Infected!W1259*(VLOOKUP($D1754,Decrements!$B$2191:$V$2196,V$874)/4+VLOOKUP($D1754,Decrements!$B$2243:$V$2248,V$874)/4+VLOOKUP($D1754,Decrements!$B$2295:$V$2300,V$874)/4)</f>
        <v>0</v>
      </c>
      <c r="W1754" s="90">
        <f>Infected!X1259*(VLOOKUP($D1754,Decrements!$B$2191:$V$2196,W$874)/4+VLOOKUP($D1754,Decrements!$B$2243:$V$2248,W$874)/4+VLOOKUP($D1754,Decrements!$B$2295:$V$2300,W$874)/4)</f>
        <v>0</v>
      </c>
      <c r="X1754" s="90">
        <f>Infected!Y1259*(VLOOKUP($D1754,Decrements!$B$2191:$V$2196,X$874)/4+VLOOKUP($D1754,Decrements!$B$2243:$V$2248,X$874)/4+VLOOKUP($D1754,Decrements!$B$2295:$V$2300,X$874)/4)</f>
        <v>0</v>
      </c>
      <c r="Y1754" s="90">
        <f>Infected!Z1259*(VLOOKUP($D1754,Decrements!$B$2191:$V$2196,Y$874)/4+VLOOKUP($D1754,Decrements!$B$2243:$V$2248,Y$874)/4+VLOOKUP($D1754,Decrements!$B$2295:$V$2300,Y$874)/4)</f>
        <v>0</v>
      </c>
      <c r="Z1754" s="90">
        <f>Infected!AA1259*(VLOOKUP($D1754,Decrements!$B$2191:$V$2196,Z$874)/4+VLOOKUP($D1754,Decrements!$B$2243:$V$2248,Z$874)/4+VLOOKUP($D1754,Decrements!$B$2295:$V$2300,Z$874)/4)</f>
        <v>0</v>
      </c>
      <c r="AA1754" s="90">
        <f>Infected!AB1259*(VLOOKUP($D1754,Decrements!$B$2191:$V$2196,AA$874)/4+VLOOKUP($D1754,Decrements!$B$2243:$V$2248,AA$874)/4+VLOOKUP($D1754,Decrements!$B$2295:$V$2300,AA$874)/4)</f>
        <v>0</v>
      </c>
      <c r="AB1754" s="90">
        <f>Infected!AC1259*(VLOOKUP($D1754,Decrements!$B$2191:$V$2196,AB$874)/4+VLOOKUP($D1754,Decrements!$B$2243:$V$2248,AB$874)/4+VLOOKUP($D1754,Decrements!$B$2295:$V$2300,AB$874)/4)</f>
        <v>0</v>
      </c>
      <c r="AC1754" s="90">
        <f>Infected!AD1259*(VLOOKUP($D1754,Decrements!$B$2191:$V$2196,AC$874)/4+VLOOKUP($D1754,Decrements!$B$2243:$V$2248,AC$874)/4+VLOOKUP($D1754,Decrements!$B$2295:$V$2300,AC$874)/4)</f>
        <v>0</v>
      </c>
      <c r="AD1754" s="90">
        <f>Infected!AE1259*(VLOOKUP($D1754,Decrements!$B$2191:$V$2196,AD$874)/4+VLOOKUP($D1754,Decrements!$B$2243:$V$2248,AD$874)/4+VLOOKUP($D1754,Decrements!$B$2295:$V$2300,AD$874)/4)</f>
        <v>0</v>
      </c>
      <c r="AE1754" s="90">
        <f>Infected!AF1259*(VLOOKUP($D1754,Decrements!$B$2191:$V$2196,AE$874)/4+VLOOKUP($D1754,Decrements!$B$2243:$V$2248,AE$874)/4+VLOOKUP($D1754,Decrements!$B$2295:$V$2300,AE$874)/4)</f>
        <v>0</v>
      </c>
      <c r="AF1754" s="90">
        <f>Infected!AG1259*(VLOOKUP($D1754,Decrements!$B$2191:$V$2196,AF$874)/4+VLOOKUP($D1754,Decrements!$B$2243:$V$2248,AF$874)/4+VLOOKUP($D1754,Decrements!$B$2295:$V$2300,AF$874)/4)</f>
        <v>0</v>
      </c>
      <c r="AG1754" s="90">
        <f>Infected!AH1259*(VLOOKUP($D1754,Decrements!$B$2191:$V$2196,AG$874)/4+VLOOKUP($D1754,Decrements!$B$2243:$V$2248,AG$874)/4+VLOOKUP($D1754,Decrements!$B$2295:$V$2300,AG$874)/4)</f>
        <v>0</v>
      </c>
      <c r="AH1754" s="90">
        <f>Infected!AI1259*(VLOOKUP($D1754,Decrements!$B$2191:$V$2196,AH$874)/4+VLOOKUP($D1754,Decrements!$B$2243:$V$2248,AH$874)/4+VLOOKUP($D1754,Decrements!$B$2295:$V$2300,AH$874)/4)</f>
        <v>0</v>
      </c>
      <c r="AI1754" s="90">
        <f>Infected!AJ1259*(VLOOKUP($D1754,Decrements!$B$2191:$V$2196,AI$874)/4+VLOOKUP($D1754,Decrements!$B$2243:$V$2248,AI$874)/4+VLOOKUP($D1754,Decrements!$B$2295:$V$2300,AI$874)/4)</f>
        <v>0</v>
      </c>
      <c r="AJ1754" s="90">
        <f>Infected!AK1259*(VLOOKUP($D1754,Decrements!$B$2191:$V$2196,AJ$874)/4+VLOOKUP($D1754,Decrements!$B$2243:$V$2248,AJ$874)/4+VLOOKUP($D1754,Decrements!$B$2295:$V$2300,AJ$874)/4)</f>
        <v>0</v>
      </c>
      <c r="AK1754" s="90">
        <f>Infected!AL1259*(VLOOKUP($D1754,Decrements!$B$2191:$V$2196,AK$874)/4+VLOOKUP($D1754,Decrements!$B$2243:$V$2248,AK$874)/4+VLOOKUP($D1754,Decrements!$B$2295:$V$2300,AK$874)/4)</f>
        <v>0</v>
      </c>
      <c r="AL1754" s="90">
        <f>Infected!AM1259*(VLOOKUP($D1754,Decrements!$B$2191:$V$2196,AL$874)/4+VLOOKUP($D1754,Decrements!$B$2243:$V$2248,AL$874)/4+VLOOKUP($D1754,Decrements!$B$2295:$V$2300,AL$874)/4)</f>
        <v>0</v>
      </c>
      <c r="AM1754" s="90">
        <f>Infected!AN1259*(VLOOKUP($D1754,Decrements!$B$2191:$V$2196,AM$874)/4+VLOOKUP($D1754,Decrements!$B$2243:$V$2248,AM$874)/4+VLOOKUP($D1754,Decrements!$B$2295:$V$2300,AM$874)/4)</f>
        <v>0</v>
      </c>
      <c r="AN1754" s="90">
        <f>Infected!AO1259*(VLOOKUP($D1754,Decrements!$B$2191:$V$2196,AN$874)/4+VLOOKUP($D1754,Decrements!$B$2243:$V$2248,AN$874)/4+VLOOKUP($D1754,Decrements!$B$2295:$V$2300,AN$874)/4)</f>
        <v>0</v>
      </c>
      <c r="AO1754" s="90">
        <f>Infected!AP1259*(VLOOKUP($D1754,Decrements!$B$2191:$V$2196,AO$874)/4+VLOOKUP($D1754,Decrements!$B$2243:$V$2248,AO$874)/4+VLOOKUP($D1754,Decrements!$B$2295:$V$2300,AO$874)/4)</f>
        <v>0</v>
      </c>
      <c r="AP1754" s="90">
        <f>Infected!AQ1259*(VLOOKUP($D1754,Decrements!$B$2191:$V$2196,AP$874)/4+VLOOKUP($D1754,Decrements!$B$2243:$V$2248,AP$874)/4+VLOOKUP($D1754,Decrements!$B$2295:$V$2300,AP$874)/4)</f>
        <v>0</v>
      </c>
      <c r="AQ1754" s="90">
        <f>Infected!AR1259*(VLOOKUP($D1754,Decrements!$B$2191:$V$2196,AQ$874)/4+VLOOKUP($D1754,Decrements!$B$2243:$V$2248,AQ$874)/4+VLOOKUP($D1754,Decrements!$B$2295:$V$2300,AQ$874)/4)</f>
        <v>0</v>
      </c>
      <c r="AR1754" s="90">
        <f>Infected!AS1259*(VLOOKUP($D1754,Decrements!$B$2191:$V$2196,AR$874)/4+VLOOKUP($D1754,Decrements!$B$2243:$V$2248,AR$874)/4+VLOOKUP($D1754,Decrements!$B$2295:$V$2300,AR$874)/4)</f>
        <v>0</v>
      </c>
      <c r="AS1754" s="90">
        <f>Infected!AT1259*(VLOOKUP($D1754,Decrements!$B$2191:$V$2196,AS$874)/4+VLOOKUP($D1754,Decrements!$B$2243:$V$2248,AS$874)/4+VLOOKUP($D1754,Decrements!$B$2295:$V$2300,AS$874)/4)</f>
        <v>0</v>
      </c>
      <c r="AT1754" s="90">
        <f>Infected!AU1259*(VLOOKUP($D1754,Decrements!$B$2191:$V$2196,AT$874)/4+VLOOKUP($D1754,Decrements!$B$2243:$V$2248,AT$874)/4+VLOOKUP($D1754,Decrements!$B$2295:$V$2300,AT$874)/4)</f>
        <v>0</v>
      </c>
      <c r="AU1754" s="90">
        <f>Infected!AV1259*(VLOOKUP($D1754,Decrements!$B$2191:$V$2196,AU$874)/4+VLOOKUP($D1754,Decrements!$B$2243:$V$2248,AU$874)/4+VLOOKUP($D1754,Decrements!$B$2295:$V$2300,AU$874)/4)</f>
        <v>0</v>
      </c>
      <c r="AV1754" s="90">
        <f>Infected!AW1259*(VLOOKUP($D1754,Decrements!$B$2191:$V$2196,AV$874)/4+VLOOKUP($D1754,Decrements!$B$2243:$V$2248,AV$874)/4+VLOOKUP($D1754,Decrements!$B$2295:$V$2300,AV$874)/4)</f>
        <v>0</v>
      </c>
      <c r="AW1754" s="90">
        <f>Infected!AX1259*(VLOOKUP($D1754,Decrements!$B$2191:$V$2196,AW$874)/4+VLOOKUP($D1754,Decrements!$B$2243:$V$2248,AW$874)/4+VLOOKUP($D1754,Decrements!$B$2295:$V$2300,AW$874)/4)</f>
        <v>0</v>
      </c>
      <c r="AX1754" s="90">
        <f>Infected!AY1259*(VLOOKUP($D1754,Decrements!$B$2191:$V$2196,AX$874)/4+VLOOKUP($D1754,Decrements!$B$2243:$V$2248,AX$874)/4+VLOOKUP($D1754,Decrements!$B$2295:$V$2300,AX$874)/4)</f>
        <v>0</v>
      </c>
      <c r="AY1754" s="90">
        <f>Infected!AZ1259*(VLOOKUP($D1754,Decrements!$B$2191:$V$2196,AY$874)/4+VLOOKUP($D1754,Decrements!$B$2243:$V$2248,AY$874)/4+VLOOKUP($D1754,Decrements!$B$2295:$V$2300,AY$874)/4)</f>
        <v>0</v>
      </c>
      <c r="AZ1754" s="90">
        <f>Infected!BA1259*(VLOOKUP($D1754,Decrements!$B$2191:$V$2196,AZ$874)/4+VLOOKUP($D1754,Decrements!$B$2243:$V$2248,AZ$874)/4+VLOOKUP($D1754,Decrements!$B$2295:$V$2300,AZ$874)/4)</f>
        <v>0</v>
      </c>
      <c r="BA1754" s="90">
        <f>Infected!BB1259*(VLOOKUP($D1754,Decrements!$B$2191:$V$2196,BA$874)/4+VLOOKUP($D1754,Decrements!$B$2243:$V$2248,BA$874)/4+VLOOKUP($D1754,Decrements!$B$2295:$V$2300,BA$874)/4)</f>
        <v>0</v>
      </c>
      <c r="BB1754" s="90">
        <f>Infected!BC1259*(VLOOKUP($D1754,Decrements!$B$2191:$V$2196,BB$874)/4+VLOOKUP($D1754,Decrements!$B$2243:$V$2248,BB$874)/4+VLOOKUP($D1754,Decrements!$B$2295:$V$2300,BB$874)/4)</f>
        <v>0</v>
      </c>
      <c r="BC1754" s="90">
        <f>Infected!BD1259*(VLOOKUP($D1754,Decrements!$B$2191:$V$2196,BC$874)/4+VLOOKUP($D1754,Decrements!$B$2243:$V$2248,BC$874)/4+VLOOKUP($D1754,Decrements!$B$2295:$V$2300,BC$874)/4)</f>
        <v>0</v>
      </c>
      <c r="BD1754" s="90">
        <f>Infected!BE1259*(VLOOKUP($D1754,Decrements!$B$2191:$V$2196,BD$874)/4+VLOOKUP($D1754,Decrements!$B$2243:$V$2248,BD$874)/4+VLOOKUP($D1754,Decrements!$B$2295:$V$2300,BD$874)/4)</f>
        <v>0</v>
      </c>
      <c r="BE1754" s="90">
        <f>Infected!BF1259*(VLOOKUP($D1754,Decrements!$B$2191:$V$2196,BE$874)/4+VLOOKUP($D1754,Decrements!$B$2243:$V$2248,BE$874)/4+VLOOKUP($D1754,Decrements!$B$2295:$V$2300,BE$874)/4)</f>
        <v>0</v>
      </c>
      <c r="BF1754" s="90">
        <f>Infected!BG1259*(VLOOKUP($D1754,Decrements!$B$2191:$V$2196,BF$874)/4+VLOOKUP($D1754,Decrements!$B$2243:$V$2248,BF$874)/4+VLOOKUP($D1754,Decrements!$B$2295:$V$2300,BF$874)/4)</f>
        <v>0</v>
      </c>
      <c r="BG1754" s="90">
        <f>Infected!BH1259*(VLOOKUP($D1754,Decrements!$B$2191:$V$2196,BG$874)/4+VLOOKUP($D1754,Decrements!$B$2243:$V$2248,BG$874)/4+VLOOKUP($D1754,Decrements!$B$2295:$V$2300,BG$874)/4)</f>
        <v>0</v>
      </c>
      <c r="BH1754" s="90">
        <f>Infected!BI1259*(VLOOKUP($D1754,Decrements!$B$2191:$V$2196,BH$874)/4+VLOOKUP($D1754,Decrements!$B$2243:$V$2248,BH$874)/4+VLOOKUP($D1754,Decrements!$B$2295:$V$2300,BH$874)/4)</f>
        <v>0</v>
      </c>
      <c r="BI1754" s="90">
        <f>Infected!BJ1259*(VLOOKUP($D1754,Decrements!$B$2191:$V$2196,BI$874)/4+VLOOKUP($D1754,Decrements!$B$2243:$V$2248,BI$874)/4+VLOOKUP($D1754,Decrements!$B$2295:$V$2300,BI$874)/4)</f>
        <v>0</v>
      </c>
      <c r="BJ1754" s="90">
        <f>Infected!BK1259*(VLOOKUP($D1754,Decrements!$B$2191:$V$2196,BJ$874)/4+VLOOKUP($D1754,Decrements!$B$2243:$V$2248,BJ$874)/4+VLOOKUP($D1754,Decrements!$B$2295:$V$2300,BJ$874)/4)</f>
        <v>0</v>
      </c>
      <c r="BK1754" s="90">
        <f>Infected!BL1259*(VLOOKUP($D1754,Decrements!$B$2191:$V$2196,BK$874)/4+VLOOKUP($D1754,Decrements!$B$2243:$V$2248,BK$874)/4+VLOOKUP($D1754,Decrements!$B$2295:$V$2300,BK$874)/4)</f>
        <v>0</v>
      </c>
      <c r="BL1754" s="90">
        <f>Infected!BM1259*(VLOOKUP($D1754,Decrements!$B$2191:$V$2196,BL$874)/4+VLOOKUP($D1754,Decrements!$B$2243:$V$2248,BL$874)/4+VLOOKUP($D1754,Decrements!$B$2295:$V$2300,BL$874)/4)</f>
        <v>0</v>
      </c>
      <c r="BM1754" s="90">
        <f>Infected!BN1259*(VLOOKUP($D1754,Decrements!$B$2191:$V$2196,BM$874)/4+VLOOKUP($D1754,Decrements!$B$2243:$V$2248,BM$874)/4+VLOOKUP($D1754,Decrements!$B$2295:$V$2300,BM$874)/4)</f>
        <v>0</v>
      </c>
      <c r="BN1754" s="90">
        <f>Infected!BO1259*(VLOOKUP($D1754,Decrements!$B$2191:$V$2196,BN$874)/4+VLOOKUP($D1754,Decrements!$B$2243:$V$2248,BN$874)/4+VLOOKUP($D1754,Decrements!$B$2295:$V$2300,BN$874)/4)</f>
        <v>0</v>
      </c>
      <c r="BO1754" s="90">
        <f>Infected!BP1259*(VLOOKUP($D1754,Decrements!$B$2191:$V$2196,BO$874)/4+VLOOKUP($D1754,Decrements!$B$2243:$V$2248,BO$874)/4+VLOOKUP($D1754,Decrements!$B$2295:$V$2300,BO$874)/4)</f>
        <v>0</v>
      </c>
      <c r="BP1754" s="90">
        <f>Infected!BQ1259*(VLOOKUP($D1754,Decrements!$B$2191:$V$2196,BP$874)/4+VLOOKUP($D1754,Decrements!$B$2243:$V$2248,BP$874)/4+VLOOKUP($D1754,Decrements!$B$2295:$V$2300,BP$874)/4)</f>
        <v>0</v>
      </c>
      <c r="BQ1754" s="90">
        <f>Infected!BR1259*(VLOOKUP($D1754,Decrements!$B$2191:$V$2196,BQ$874)/4+VLOOKUP($D1754,Decrements!$B$2243:$V$2248,BQ$874)/4+VLOOKUP($D1754,Decrements!$B$2295:$V$2300,BQ$874)/4)</f>
        <v>0</v>
      </c>
      <c r="BR1754" s="90">
        <f>Infected!BS1259*(VLOOKUP($D1754,Decrements!$B$2191:$V$2196,BR$874)/4+VLOOKUP($D1754,Decrements!$B$2243:$V$2248,BR$874)/4+VLOOKUP($D1754,Decrements!$B$2295:$V$2300,BR$874)/4)</f>
        <v>0</v>
      </c>
      <c r="BS1754" s="90">
        <f>Infected!BT1259*(VLOOKUP($D1754,Decrements!$B$2191:$V$2196,BS$874)/4+VLOOKUP($D1754,Decrements!$B$2243:$V$2248,BS$874)/4+VLOOKUP($D1754,Decrements!$B$2295:$V$2300,BS$874)/4)</f>
        <v>0</v>
      </c>
      <c r="BT1754" s="90">
        <f>Infected!BU1259*(VLOOKUP($D1754,Decrements!$B$2191:$V$2196,BT$874)/4+VLOOKUP($D1754,Decrements!$B$2243:$V$2248,BT$874)/4+VLOOKUP($D1754,Decrements!$B$2295:$V$2300,BT$874)/4)</f>
        <v>0</v>
      </c>
      <c r="BU1754" s="90">
        <f>Infected!BV1259*(VLOOKUP($D1754,Decrements!$B$2191:$V$2196,BU$874)/4+VLOOKUP($D1754,Decrements!$B$2243:$V$2248,BU$874)/4+VLOOKUP($D1754,Decrements!$B$2295:$V$2300,BU$874)/4)</f>
        <v>0</v>
      </c>
      <c r="BV1754" s="90">
        <f>Infected!BW1259*(VLOOKUP($D1754,Decrements!$B$2191:$V$2196,BV$874)/4+VLOOKUP($D1754,Decrements!$B$2243:$V$2248,BV$874)/4+VLOOKUP($D1754,Decrements!$B$2295:$V$2300,BV$874)/4)</f>
        <v>0</v>
      </c>
      <c r="BW1754" s="90">
        <f>Infected!BX1259*(VLOOKUP($D1754,Decrements!$B$2191:$V$2196,BW$874)/4+VLOOKUP($D1754,Decrements!$B$2243:$V$2248,BW$874)/4+VLOOKUP($D1754,Decrements!$B$2295:$V$2300,BW$874)/4)</f>
        <v>0</v>
      </c>
      <c r="BX1754" s="90">
        <f>Infected!BY1259*(VLOOKUP($D1754,Decrements!$B$2191:$V$2196,BX$874)/4+VLOOKUP($D1754,Decrements!$B$2243:$V$2248,BX$874)/4+VLOOKUP($D1754,Decrements!$B$2295:$V$2300,BX$874)/4)</f>
        <v>0</v>
      </c>
      <c r="BY1754" s="90">
        <f>Infected!BZ1259*(VLOOKUP($D1754,Decrements!$B$2191:$V$2196,BY$874)/4+VLOOKUP($D1754,Decrements!$B$2243:$V$2248,BY$874)/4+VLOOKUP($D1754,Decrements!$B$2295:$V$2300,BY$874)/4)</f>
        <v>0</v>
      </c>
      <c r="BZ1754" s="90">
        <f>Infected!CA1259*(VLOOKUP($D1754,Decrements!$B$2191:$V$2196,BZ$874)/4+VLOOKUP($D1754,Decrements!$B$2243:$V$2248,BZ$874)/4+VLOOKUP($D1754,Decrements!$B$2295:$V$2300,BZ$874)/4)</f>
        <v>0</v>
      </c>
      <c r="CA1754" s="90">
        <f>Infected!CB1259*(VLOOKUP($D1754,Decrements!$B$2191:$V$2196,CA$874)/4+VLOOKUP($D1754,Decrements!$B$2243:$V$2248,CA$874)/4+VLOOKUP($D1754,Decrements!$B$2295:$V$2300,CA$874)/4)</f>
        <v>0</v>
      </c>
      <c r="CB1754" s="90">
        <f>Infected!CC1259*(VLOOKUP($D1754,Decrements!$B$2191:$V$2196,CB$874)/4+VLOOKUP($D1754,Decrements!$B$2243:$V$2248,CB$874)/4+VLOOKUP($D1754,Decrements!$B$2295:$V$2300,CB$874)/4)</f>
        <v>0</v>
      </c>
      <c r="CC1754" s="90">
        <f>Infected!CD1259*(VLOOKUP($D1754,Decrements!$B$2191:$V$2196,CC$874)/4+VLOOKUP($D1754,Decrements!$B$2243:$V$2248,CC$874)/4+VLOOKUP($D1754,Decrements!$B$2295:$V$2300,CC$874)/4)</f>
        <v>0</v>
      </c>
      <c r="CD1754" s="90">
        <f>Infected!CE1259*(VLOOKUP($D1754,Decrements!$B$2191:$V$2196,CD$874)/4+VLOOKUP($D1754,Decrements!$B$2243:$V$2248,CD$874)/4+VLOOKUP($D1754,Decrements!$B$2295:$V$2300,CD$874)/4)</f>
        <v>0</v>
      </c>
      <c r="CE1754" s="90">
        <f>Infected!CF1259*(VLOOKUP($D1754,Decrements!$B$2191:$V$2196,CE$874)/4+VLOOKUP($D1754,Decrements!$B$2243:$V$2248,CE$874)/4+VLOOKUP($D1754,Decrements!$B$2295:$V$2300,CE$874)/4)</f>
        <v>0</v>
      </c>
      <c r="CF1754" s="90">
        <f>Infected!CG1259*(VLOOKUP($D1754,Decrements!$B$2191:$V$2196,CF$874)/4+VLOOKUP($D1754,Decrements!$B$2243:$V$2248,CF$874)/4+VLOOKUP($D1754,Decrements!$B$2295:$V$2300,CF$874)/4)</f>
        <v>0</v>
      </c>
      <c r="CG1754" s="90">
        <f>Infected!CH1259*(VLOOKUP($D1754,Decrements!$B$2191:$V$2196,CG$874)/4+VLOOKUP($D1754,Decrements!$B$2243:$V$2248,CG$874)/4+VLOOKUP($D1754,Decrements!$B$2295:$V$2300,CG$874)/4)</f>
        <v>0</v>
      </c>
      <c r="CH1754" s="90">
        <f>Infected!CI1259*(VLOOKUP($D1754,Decrements!$B$2191:$V$2196,CH$874)/4+VLOOKUP($D1754,Decrements!$B$2243:$V$2248,CH$874)/4+VLOOKUP($D1754,Decrements!$B$2295:$V$2300,CH$874)/4)</f>
        <v>0</v>
      </c>
      <c r="CI1754" s="90">
        <f>Infected!CJ1259*(VLOOKUP($D1754,Decrements!$B$2191:$V$2196,CI$874)/4+VLOOKUP($D1754,Decrements!$B$2243:$V$2248,CI$874)/4+VLOOKUP($D1754,Decrements!$B$2295:$V$2300,CI$874)/4)</f>
        <v>0</v>
      </c>
      <c r="CK1754" s="45"/>
      <c r="CL1754" s="45"/>
      <c r="CM1754" s="45"/>
      <c r="CN1754" s="45"/>
      <c r="CO1754" s="45"/>
      <c r="CP1754" s="45"/>
      <c r="CQ1754" s="45"/>
      <c r="CR1754" s="45"/>
      <c r="CS1754" s="45"/>
      <c r="CT1754" s="45"/>
      <c r="CU1754" s="45"/>
      <c r="CV1754" s="45"/>
      <c r="CW1754" s="45"/>
      <c r="CX1754" s="45"/>
      <c r="CY1754" s="45"/>
      <c r="CZ1754" s="45"/>
      <c r="DA1754" s="45"/>
      <c r="DB1754" s="45"/>
      <c r="DC1754" s="45"/>
      <c r="DD1754" s="45"/>
      <c r="DE1754" s="45"/>
      <c r="DF1754" s="45"/>
      <c r="DG1754" s="45"/>
      <c r="DH1754" s="45"/>
      <c r="DI1754" s="45"/>
      <c r="DJ1754" s="45"/>
      <c r="DK1754" s="45"/>
      <c r="DL1754" s="45"/>
      <c r="DM1754" s="45"/>
      <c r="DN1754" s="45"/>
      <c r="DO1754" s="45"/>
      <c r="DP1754" s="45"/>
      <c r="DQ1754" s="45"/>
      <c r="DR1754" s="45"/>
      <c r="DS1754" s="45"/>
      <c r="DT1754" s="45"/>
      <c r="DU1754" s="45"/>
      <c r="DV1754" s="45"/>
      <c r="DW1754" s="45"/>
      <c r="DX1754" s="45"/>
      <c r="DY1754" s="45"/>
      <c r="DZ1754" s="45"/>
      <c r="EA1754" s="45"/>
      <c r="EB1754" s="45"/>
      <c r="EC1754" s="45"/>
      <c r="ED1754" s="45"/>
      <c r="EE1754" s="45"/>
      <c r="EF1754" s="45"/>
      <c r="EG1754" s="45"/>
      <c r="EH1754" s="45"/>
      <c r="EI1754" s="45"/>
      <c r="EJ1754" s="45"/>
      <c r="EK1754" s="45"/>
      <c r="EL1754" s="45"/>
      <c r="EM1754" s="45"/>
      <c r="EN1754" s="45"/>
      <c r="EO1754" s="45"/>
      <c r="EP1754" s="45"/>
      <c r="EQ1754" s="45"/>
      <c r="ER1754" s="45"/>
      <c r="ES1754" s="45"/>
      <c r="ET1754" s="45"/>
      <c r="EU1754" s="45"/>
      <c r="EV1754" s="45"/>
      <c r="EW1754" s="45"/>
      <c r="EX1754" s="45"/>
      <c r="EY1754" s="45"/>
      <c r="EZ1754" s="45"/>
      <c r="FA1754" s="45"/>
      <c r="FB1754" s="45"/>
      <c r="FC1754" s="45"/>
      <c r="FD1754" s="45"/>
      <c r="FE1754" s="45"/>
      <c r="FF1754" s="45"/>
      <c r="FG1754" s="45"/>
      <c r="FH1754" s="45"/>
      <c r="FI1754" s="45"/>
      <c r="FJ1754" s="45"/>
      <c r="FK1754" s="45"/>
      <c r="FL1754" s="45"/>
      <c r="FN1754" s="45"/>
      <c r="FO1754" s="45"/>
      <c r="FP1754" s="45"/>
      <c r="FQ1754" s="45"/>
      <c r="FR1754" s="45"/>
      <c r="FS1754" s="45"/>
      <c r="FT1754" s="45"/>
      <c r="FU1754" s="45"/>
      <c r="FV1754" s="45"/>
      <c r="FW1754" s="45"/>
      <c r="FX1754" s="45"/>
      <c r="FY1754" s="45"/>
      <c r="FZ1754" s="45"/>
      <c r="GA1754" s="45"/>
      <c r="GB1754" s="45"/>
      <c r="GC1754" s="45"/>
      <c r="GD1754" s="45"/>
      <c r="GE1754" s="45"/>
      <c r="GF1754" s="45"/>
      <c r="GG1754" s="45"/>
      <c r="GH1754" s="45"/>
      <c r="GI1754" s="45"/>
      <c r="GJ1754" s="45"/>
      <c r="GK1754" s="45"/>
      <c r="GL1754" s="45"/>
      <c r="GM1754" s="45"/>
      <c r="GN1754" s="45"/>
      <c r="GO1754" s="45"/>
      <c r="GP1754" s="45"/>
      <c r="GQ1754" s="45"/>
      <c r="GR1754" s="45"/>
      <c r="GS1754" s="45"/>
      <c r="GT1754" s="45"/>
      <c r="GU1754" s="45"/>
      <c r="GV1754" s="45"/>
      <c r="GW1754" s="45"/>
      <c r="GX1754" s="45"/>
      <c r="GY1754" s="45"/>
      <c r="GZ1754" s="45"/>
      <c r="HA1754" s="45"/>
      <c r="HB1754" s="45"/>
      <c r="HC1754" s="45"/>
      <c r="HD1754" s="45"/>
      <c r="HE1754" s="45"/>
      <c r="HF1754" s="45"/>
      <c r="HG1754" s="45"/>
      <c r="HH1754" s="45"/>
      <c r="HI1754" s="45"/>
      <c r="HJ1754" s="45"/>
      <c r="HK1754" s="45"/>
      <c r="HL1754" s="45"/>
      <c r="HM1754" s="45"/>
      <c r="HN1754" s="45"/>
      <c r="HO1754" s="45"/>
      <c r="HP1754" s="45"/>
      <c r="HQ1754" s="45"/>
      <c r="HR1754" s="45"/>
      <c r="HS1754" s="45"/>
      <c r="HT1754" s="45"/>
      <c r="HU1754" s="45"/>
      <c r="HV1754" s="45"/>
      <c r="HW1754" s="45"/>
      <c r="HX1754" s="45"/>
      <c r="HY1754" s="45"/>
      <c r="HZ1754" s="45"/>
      <c r="IA1754" s="45"/>
      <c r="IB1754" s="45"/>
      <c r="IC1754" s="45"/>
      <c r="ID1754" s="45"/>
      <c r="IE1754" s="45"/>
      <c r="IF1754" s="45"/>
      <c r="IG1754" s="45"/>
      <c r="IH1754" s="45"/>
      <c r="II1754" s="45"/>
      <c r="IJ1754" s="45"/>
      <c r="IK1754" s="45"/>
      <c r="IL1754" s="45"/>
      <c r="IM1754" s="45"/>
      <c r="IN1754" s="45"/>
      <c r="IO1754" s="45"/>
      <c r="IQ1754" s="45"/>
      <c r="IR1754" s="45"/>
      <c r="IS1754" s="45"/>
      <c r="IT1754" s="45"/>
      <c r="IU1754" s="45"/>
      <c r="IV1754" s="45"/>
      <c r="IW1754" s="45"/>
      <c r="IX1754" s="45"/>
      <c r="IY1754" s="45"/>
      <c r="IZ1754" s="45"/>
      <c r="JA1754" s="45"/>
      <c r="JB1754" s="45"/>
      <c r="JC1754" s="45"/>
      <c r="JD1754" s="45"/>
      <c r="JE1754" s="45"/>
      <c r="JF1754" s="45"/>
      <c r="JG1754" s="45"/>
      <c r="JH1754" s="45"/>
      <c r="JI1754" s="45"/>
      <c r="JJ1754" s="45"/>
      <c r="JK1754" s="45"/>
      <c r="JL1754" s="45"/>
      <c r="JM1754" s="45"/>
      <c r="JN1754" s="45"/>
      <c r="JO1754" s="45"/>
      <c r="JP1754" s="45"/>
      <c r="JQ1754" s="45"/>
      <c r="JR1754" s="45"/>
      <c r="JS1754" s="45"/>
      <c r="JT1754" s="45"/>
      <c r="JU1754" s="45"/>
      <c r="JV1754" s="45"/>
      <c r="JW1754" s="45"/>
      <c r="JX1754" s="45"/>
      <c r="JY1754" s="45"/>
      <c r="JZ1754" s="45"/>
      <c r="KA1754" s="45"/>
      <c r="KB1754" s="45"/>
      <c r="KC1754" s="45"/>
      <c r="KD1754" s="45"/>
      <c r="KE1754" s="45"/>
      <c r="KF1754" s="45"/>
      <c r="KG1754" s="45"/>
      <c r="KH1754" s="45"/>
      <c r="KI1754" s="45"/>
      <c r="KJ1754" s="45"/>
      <c r="KK1754" s="45"/>
      <c r="KL1754" s="45"/>
      <c r="KM1754" s="45"/>
      <c r="KN1754" s="45"/>
      <c r="KO1754" s="45"/>
      <c r="KP1754" s="45"/>
      <c r="KQ1754" s="45"/>
      <c r="KR1754" s="45"/>
      <c r="KS1754" s="45"/>
      <c r="KT1754" s="45"/>
      <c r="KU1754" s="45"/>
      <c r="KV1754" s="45"/>
      <c r="KW1754" s="45"/>
      <c r="KX1754" s="45"/>
      <c r="KY1754" s="45"/>
      <c r="KZ1754" s="45"/>
      <c r="LA1754" s="45"/>
      <c r="LB1754" s="45"/>
      <c r="LC1754" s="45"/>
      <c r="LD1754" s="45"/>
      <c r="LE1754" s="45"/>
      <c r="LF1754" s="45"/>
      <c r="LG1754" s="45"/>
      <c r="LH1754" s="45"/>
      <c r="LI1754" s="45"/>
      <c r="LJ1754" s="45"/>
      <c r="LK1754" s="45"/>
      <c r="LL1754" s="45"/>
      <c r="LM1754" s="45"/>
      <c r="LN1754" s="45"/>
      <c r="LO1754" s="45"/>
      <c r="LP1754" s="45"/>
      <c r="LQ1754" s="45"/>
      <c r="LR1754" s="45"/>
    </row>
    <row r="1755" spans="2:330">
      <c r="B1755" s="20">
        <v>2</v>
      </c>
      <c r="C1755" s="20">
        <v>1</v>
      </c>
      <c r="D1755" s="20">
        <v>4</v>
      </c>
      <c r="E1755" s="20">
        <v>214</v>
      </c>
      <c r="F1755" s="113"/>
      <c r="G1755" s="31">
        <f>Inputs!R228</f>
        <v>0</v>
      </c>
      <c r="H1755" s="90">
        <f>Infected!I1260*(VLOOKUP($D1755,Decrements!$B$2191:$V$2196,H$874)/4+VLOOKUP($D1755,Decrements!$B$2243:$V$2248,H$874)/4+VLOOKUP($D1755,Decrements!$B$2295:$V$2300,H$874)/4)</f>
        <v>0</v>
      </c>
      <c r="I1755" s="90">
        <f>Infected!J1260*(VLOOKUP($D1755,Decrements!$B$2191:$V$2196,I$874)/4+VLOOKUP($D1755,Decrements!$B$2243:$V$2248,I$874)/4+VLOOKUP($D1755,Decrements!$B$2295:$V$2300,I$874)/4)</f>
        <v>0</v>
      </c>
      <c r="J1755" s="90">
        <f>Infected!K1260*(VLOOKUP($D1755,Decrements!$B$2191:$V$2196,J$874)/4+VLOOKUP($D1755,Decrements!$B$2243:$V$2248,J$874)/4+VLOOKUP($D1755,Decrements!$B$2295:$V$2300,J$874)/4)</f>
        <v>0</v>
      </c>
      <c r="K1755" s="90">
        <f>Infected!L1260*(VLOOKUP($D1755,Decrements!$B$2191:$V$2196,K$874)/4+VLOOKUP($D1755,Decrements!$B$2243:$V$2248,K$874)/4+VLOOKUP($D1755,Decrements!$B$2295:$V$2300,K$874)/4)</f>
        <v>0</v>
      </c>
      <c r="L1755" s="90">
        <f>Infected!M1260*(VLOOKUP($D1755,Decrements!$B$2191:$V$2196,L$874)/4+VLOOKUP($D1755,Decrements!$B$2243:$V$2248,L$874)/4+VLOOKUP($D1755,Decrements!$B$2295:$V$2300,L$874)/4)</f>
        <v>0</v>
      </c>
      <c r="M1755" s="90">
        <f>Infected!N1260*(VLOOKUP($D1755,Decrements!$B$2191:$V$2196,M$874)/4+VLOOKUP($D1755,Decrements!$B$2243:$V$2248,M$874)/4+VLOOKUP($D1755,Decrements!$B$2295:$V$2300,M$874)/4)</f>
        <v>0</v>
      </c>
      <c r="N1755" s="90">
        <f>Infected!O1260*(VLOOKUP($D1755,Decrements!$B$2191:$V$2196,N$874)/4+VLOOKUP($D1755,Decrements!$B$2243:$V$2248,N$874)/4+VLOOKUP($D1755,Decrements!$B$2295:$V$2300,N$874)/4)</f>
        <v>0</v>
      </c>
      <c r="O1755" s="90">
        <f>Infected!P1260*(VLOOKUP($D1755,Decrements!$B$2191:$V$2196,O$874)/4+VLOOKUP($D1755,Decrements!$B$2243:$V$2248,O$874)/4+VLOOKUP($D1755,Decrements!$B$2295:$V$2300,O$874)/4)</f>
        <v>0</v>
      </c>
      <c r="P1755" s="90">
        <f>Infected!Q1260*(VLOOKUP($D1755,Decrements!$B$2191:$V$2196,P$874)/4+VLOOKUP($D1755,Decrements!$B$2243:$V$2248,P$874)/4+VLOOKUP($D1755,Decrements!$B$2295:$V$2300,P$874)/4)</f>
        <v>0</v>
      </c>
      <c r="Q1755" s="90">
        <f>Infected!R1260*(VLOOKUP($D1755,Decrements!$B$2191:$V$2196,Q$874)/4+VLOOKUP($D1755,Decrements!$B$2243:$V$2248,Q$874)/4+VLOOKUP($D1755,Decrements!$B$2295:$V$2300,Q$874)/4)</f>
        <v>0</v>
      </c>
      <c r="R1755" s="90">
        <f>Infected!S1260*(VLOOKUP($D1755,Decrements!$B$2191:$V$2196,R$874)/4+VLOOKUP($D1755,Decrements!$B$2243:$V$2248,R$874)/4+VLOOKUP($D1755,Decrements!$B$2295:$V$2300,R$874)/4)</f>
        <v>0</v>
      </c>
      <c r="S1755" s="90">
        <f>Infected!T1260*(VLOOKUP($D1755,Decrements!$B$2191:$V$2196,S$874)/4+VLOOKUP($D1755,Decrements!$B$2243:$V$2248,S$874)/4+VLOOKUP($D1755,Decrements!$B$2295:$V$2300,S$874)/4)</f>
        <v>0</v>
      </c>
      <c r="T1755" s="90">
        <f>Infected!U1260*(VLOOKUP($D1755,Decrements!$B$2191:$V$2196,T$874)/4+VLOOKUP($D1755,Decrements!$B$2243:$V$2248,T$874)/4+VLOOKUP($D1755,Decrements!$B$2295:$V$2300,T$874)/4)</f>
        <v>0</v>
      </c>
      <c r="U1755" s="90">
        <f>Infected!V1260*(VLOOKUP($D1755,Decrements!$B$2191:$V$2196,U$874)/4+VLOOKUP($D1755,Decrements!$B$2243:$V$2248,U$874)/4+VLOOKUP($D1755,Decrements!$B$2295:$V$2300,U$874)/4)</f>
        <v>0</v>
      </c>
      <c r="V1755" s="90">
        <f>Infected!W1260*(VLOOKUP($D1755,Decrements!$B$2191:$V$2196,V$874)/4+VLOOKUP($D1755,Decrements!$B$2243:$V$2248,V$874)/4+VLOOKUP($D1755,Decrements!$B$2295:$V$2300,V$874)/4)</f>
        <v>0</v>
      </c>
      <c r="W1755" s="90">
        <f>Infected!X1260*(VLOOKUP($D1755,Decrements!$B$2191:$V$2196,W$874)/4+VLOOKUP($D1755,Decrements!$B$2243:$V$2248,W$874)/4+VLOOKUP($D1755,Decrements!$B$2295:$V$2300,W$874)/4)</f>
        <v>0</v>
      </c>
      <c r="X1755" s="90">
        <f>Infected!Y1260*(VLOOKUP($D1755,Decrements!$B$2191:$V$2196,X$874)/4+VLOOKUP($D1755,Decrements!$B$2243:$V$2248,X$874)/4+VLOOKUP($D1755,Decrements!$B$2295:$V$2300,X$874)/4)</f>
        <v>0</v>
      </c>
      <c r="Y1755" s="90">
        <f>Infected!Z1260*(VLOOKUP($D1755,Decrements!$B$2191:$V$2196,Y$874)/4+VLOOKUP($D1755,Decrements!$B$2243:$V$2248,Y$874)/4+VLOOKUP($D1755,Decrements!$B$2295:$V$2300,Y$874)/4)</f>
        <v>0</v>
      </c>
      <c r="Z1755" s="90">
        <f>Infected!AA1260*(VLOOKUP($D1755,Decrements!$B$2191:$V$2196,Z$874)/4+VLOOKUP($D1755,Decrements!$B$2243:$V$2248,Z$874)/4+VLOOKUP($D1755,Decrements!$B$2295:$V$2300,Z$874)/4)</f>
        <v>0</v>
      </c>
      <c r="AA1755" s="90">
        <f>Infected!AB1260*(VLOOKUP($D1755,Decrements!$B$2191:$V$2196,AA$874)/4+VLOOKUP($D1755,Decrements!$B$2243:$V$2248,AA$874)/4+VLOOKUP($D1755,Decrements!$B$2295:$V$2300,AA$874)/4)</f>
        <v>0</v>
      </c>
      <c r="AB1755" s="90">
        <f>Infected!AC1260*(VLOOKUP($D1755,Decrements!$B$2191:$V$2196,AB$874)/4+VLOOKUP($D1755,Decrements!$B$2243:$V$2248,AB$874)/4+VLOOKUP($D1755,Decrements!$B$2295:$V$2300,AB$874)/4)</f>
        <v>0</v>
      </c>
      <c r="AC1755" s="90">
        <f>Infected!AD1260*(VLOOKUP($D1755,Decrements!$B$2191:$V$2196,AC$874)/4+VLOOKUP($D1755,Decrements!$B$2243:$V$2248,AC$874)/4+VLOOKUP($D1755,Decrements!$B$2295:$V$2300,AC$874)/4)</f>
        <v>0</v>
      </c>
      <c r="AD1755" s="90">
        <f>Infected!AE1260*(VLOOKUP($D1755,Decrements!$B$2191:$V$2196,AD$874)/4+VLOOKUP($D1755,Decrements!$B$2243:$V$2248,AD$874)/4+VLOOKUP($D1755,Decrements!$B$2295:$V$2300,AD$874)/4)</f>
        <v>0</v>
      </c>
      <c r="AE1755" s="90">
        <f>Infected!AF1260*(VLOOKUP($D1755,Decrements!$B$2191:$V$2196,AE$874)/4+VLOOKUP($D1755,Decrements!$B$2243:$V$2248,AE$874)/4+VLOOKUP($D1755,Decrements!$B$2295:$V$2300,AE$874)/4)</f>
        <v>0</v>
      </c>
      <c r="AF1755" s="90">
        <f>Infected!AG1260*(VLOOKUP($D1755,Decrements!$B$2191:$V$2196,AF$874)/4+VLOOKUP($D1755,Decrements!$B$2243:$V$2248,AF$874)/4+VLOOKUP($D1755,Decrements!$B$2295:$V$2300,AF$874)/4)</f>
        <v>0</v>
      </c>
      <c r="AG1755" s="90">
        <f>Infected!AH1260*(VLOOKUP($D1755,Decrements!$B$2191:$V$2196,AG$874)/4+VLOOKUP($D1755,Decrements!$B$2243:$V$2248,AG$874)/4+VLOOKUP($D1755,Decrements!$B$2295:$V$2300,AG$874)/4)</f>
        <v>0</v>
      </c>
      <c r="AH1755" s="90">
        <f>Infected!AI1260*(VLOOKUP($D1755,Decrements!$B$2191:$V$2196,AH$874)/4+VLOOKUP($D1755,Decrements!$B$2243:$V$2248,AH$874)/4+VLOOKUP($D1755,Decrements!$B$2295:$V$2300,AH$874)/4)</f>
        <v>0</v>
      </c>
      <c r="AI1755" s="90">
        <f>Infected!AJ1260*(VLOOKUP($D1755,Decrements!$B$2191:$V$2196,AI$874)/4+VLOOKUP($D1755,Decrements!$B$2243:$V$2248,AI$874)/4+VLOOKUP($D1755,Decrements!$B$2295:$V$2300,AI$874)/4)</f>
        <v>0</v>
      </c>
      <c r="AJ1755" s="90">
        <f>Infected!AK1260*(VLOOKUP($D1755,Decrements!$B$2191:$V$2196,AJ$874)/4+VLOOKUP($D1755,Decrements!$B$2243:$V$2248,AJ$874)/4+VLOOKUP($D1755,Decrements!$B$2295:$V$2300,AJ$874)/4)</f>
        <v>0</v>
      </c>
      <c r="AK1755" s="90">
        <f>Infected!AL1260*(VLOOKUP($D1755,Decrements!$B$2191:$V$2196,AK$874)/4+VLOOKUP($D1755,Decrements!$B$2243:$V$2248,AK$874)/4+VLOOKUP($D1755,Decrements!$B$2295:$V$2300,AK$874)/4)</f>
        <v>0</v>
      </c>
      <c r="AL1755" s="90">
        <f>Infected!AM1260*(VLOOKUP($D1755,Decrements!$B$2191:$V$2196,AL$874)/4+VLOOKUP($D1755,Decrements!$B$2243:$V$2248,AL$874)/4+VLOOKUP($D1755,Decrements!$B$2295:$V$2300,AL$874)/4)</f>
        <v>0</v>
      </c>
      <c r="AM1755" s="90">
        <f>Infected!AN1260*(VLOOKUP($D1755,Decrements!$B$2191:$V$2196,AM$874)/4+VLOOKUP($D1755,Decrements!$B$2243:$V$2248,AM$874)/4+VLOOKUP($D1755,Decrements!$B$2295:$V$2300,AM$874)/4)</f>
        <v>0</v>
      </c>
      <c r="AN1755" s="90">
        <f>Infected!AO1260*(VLOOKUP($D1755,Decrements!$B$2191:$V$2196,AN$874)/4+VLOOKUP($D1755,Decrements!$B$2243:$V$2248,AN$874)/4+VLOOKUP($D1755,Decrements!$B$2295:$V$2300,AN$874)/4)</f>
        <v>0</v>
      </c>
      <c r="AO1755" s="90">
        <f>Infected!AP1260*(VLOOKUP($D1755,Decrements!$B$2191:$V$2196,AO$874)/4+VLOOKUP($D1755,Decrements!$B$2243:$V$2248,AO$874)/4+VLOOKUP($D1755,Decrements!$B$2295:$V$2300,AO$874)/4)</f>
        <v>0</v>
      </c>
      <c r="AP1755" s="90">
        <f>Infected!AQ1260*(VLOOKUP($D1755,Decrements!$B$2191:$V$2196,AP$874)/4+VLOOKUP($D1755,Decrements!$B$2243:$V$2248,AP$874)/4+VLOOKUP($D1755,Decrements!$B$2295:$V$2300,AP$874)/4)</f>
        <v>0</v>
      </c>
      <c r="AQ1755" s="90">
        <f>Infected!AR1260*(VLOOKUP($D1755,Decrements!$B$2191:$V$2196,AQ$874)/4+VLOOKUP($D1755,Decrements!$B$2243:$V$2248,AQ$874)/4+VLOOKUP($D1755,Decrements!$B$2295:$V$2300,AQ$874)/4)</f>
        <v>0</v>
      </c>
      <c r="AR1755" s="90">
        <f>Infected!AS1260*(VLOOKUP($D1755,Decrements!$B$2191:$V$2196,AR$874)/4+VLOOKUP($D1755,Decrements!$B$2243:$V$2248,AR$874)/4+VLOOKUP($D1755,Decrements!$B$2295:$V$2300,AR$874)/4)</f>
        <v>0</v>
      </c>
      <c r="AS1755" s="90">
        <f>Infected!AT1260*(VLOOKUP($D1755,Decrements!$B$2191:$V$2196,AS$874)/4+VLOOKUP($D1755,Decrements!$B$2243:$V$2248,AS$874)/4+VLOOKUP($D1755,Decrements!$B$2295:$V$2300,AS$874)/4)</f>
        <v>0</v>
      </c>
      <c r="AT1755" s="90">
        <f>Infected!AU1260*(VLOOKUP($D1755,Decrements!$B$2191:$V$2196,AT$874)/4+VLOOKUP($D1755,Decrements!$B$2243:$V$2248,AT$874)/4+VLOOKUP($D1755,Decrements!$B$2295:$V$2300,AT$874)/4)</f>
        <v>0</v>
      </c>
      <c r="AU1755" s="90">
        <f>Infected!AV1260*(VLOOKUP($D1755,Decrements!$B$2191:$V$2196,AU$874)/4+VLOOKUP($D1755,Decrements!$B$2243:$V$2248,AU$874)/4+VLOOKUP($D1755,Decrements!$B$2295:$V$2300,AU$874)/4)</f>
        <v>0</v>
      </c>
      <c r="AV1755" s="90">
        <f>Infected!AW1260*(VLOOKUP($D1755,Decrements!$B$2191:$V$2196,AV$874)/4+VLOOKUP($D1755,Decrements!$B$2243:$V$2248,AV$874)/4+VLOOKUP($D1755,Decrements!$B$2295:$V$2300,AV$874)/4)</f>
        <v>0</v>
      </c>
      <c r="AW1755" s="90">
        <f>Infected!AX1260*(VLOOKUP($D1755,Decrements!$B$2191:$V$2196,AW$874)/4+VLOOKUP($D1755,Decrements!$B$2243:$V$2248,AW$874)/4+VLOOKUP($D1755,Decrements!$B$2295:$V$2300,AW$874)/4)</f>
        <v>0</v>
      </c>
      <c r="AX1755" s="90">
        <f>Infected!AY1260*(VLOOKUP($D1755,Decrements!$B$2191:$V$2196,AX$874)/4+VLOOKUP($D1755,Decrements!$B$2243:$V$2248,AX$874)/4+VLOOKUP($D1755,Decrements!$B$2295:$V$2300,AX$874)/4)</f>
        <v>0</v>
      </c>
      <c r="AY1755" s="90">
        <f>Infected!AZ1260*(VLOOKUP($D1755,Decrements!$B$2191:$V$2196,AY$874)/4+VLOOKUP($D1755,Decrements!$B$2243:$V$2248,AY$874)/4+VLOOKUP($D1755,Decrements!$B$2295:$V$2300,AY$874)/4)</f>
        <v>0</v>
      </c>
      <c r="AZ1755" s="90">
        <f>Infected!BA1260*(VLOOKUP($D1755,Decrements!$B$2191:$V$2196,AZ$874)/4+VLOOKUP($D1755,Decrements!$B$2243:$V$2248,AZ$874)/4+VLOOKUP($D1755,Decrements!$B$2295:$V$2300,AZ$874)/4)</f>
        <v>0</v>
      </c>
      <c r="BA1755" s="90">
        <f>Infected!BB1260*(VLOOKUP($D1755,Decrements!$B$2191:$V$2196,BA$874)/4+VLOOKUP($D1755,Decrements!$B$2243:$V$2248,BA$874)/4+VLOOKUP($D1755,Decrements!$B$2295:$V$2300,BA$874)/4)</f>
        <v>0</v>
      </c>
      <c r="BB1755" s="90">
        <f>Infected!BC1260*(VLOOKUP($D1755,Decrements!$B$2191:$V$2196,BB$874)/4+VLOOKUP($D1755,Decrements!$B$2243:$V$2248,BB$874)/4+VLOOKUP($D1755,Decrements!$B$2295:$V$2300,BB$874)/4)</f>
        <v>0</v>
      </c>
      <c r="BC1755" s="90">
        <f>Infected!BD1260*(VLOOKUP($D1755,Decrements!$B$2191:$V$2196,BC$874)/4+VLOOKUP($D1755,Decrements!$B$2243:$V$2248,BC$874)/4+VLOOKUP($D1755,Decrements!$B$2295:$V$2300,BC$874)/4)</f>
        <v>0</v>
      </c>
      <c r="BD1755" s="90">
        <f>Infected!BE1260*(VLOOKUP($D1755,Decrements!$B$2191:$V$2196,BD$874)/4+VLOOKUP($D1755,Decrements!$B$2243:$V$2248,BD$874)/4+VLOOKUP($D1755,Decrements!$B$2295:$V$2300,BD$874)/4)</f>
        <v>0</v>
      </c>
      <c r="BE1755" s="90">
        <f>Infected!BF1260*(VLOOKUP($D1755,Decrements!$B$2191:$V$2196,BE$874)/4+VLOOKUP($D1755,Decrements!$B$2243:$V$2248,BE$874)/4+VLOOKUP($D1755,Decrements!$B$2295:$V$2300,BE$874)/4)</f>
        <v>0</v>
      </c>
      <c r="BF1755" s="90">
        <f>Infected!BG1260*(VLOOKUP($D1755,Decrements!$B$2191:$V$2196,BF$874)/4+VLOOKUP($D1755,Decrements!$B$2243:$V$2248,BF$874)/4+VLOOKUP($D1755,Decrements!$B$2295:$V$2300,BF$874)/4)</f>
        <v>0</v>
      </c>
      <c r="BG1755" s="90">
        <f>Infected!BH1260*(VLOOKUP($D1755,Decrements!$B$2191:$V$2196,BG$874)/4+VLOOKUP($D1755,Decrements!$B$2243:$V$2248,BG$874)/4+VLOOKUP($D1755,Decrements!$B$2295:$V$2300,BG$874)/4)</f>
        <v>0</v>
      </c>
      <c r="BH1755" s="90">
        <f>Infected!BI1260*(VLOOKUP($D1755,Decrements!$B$2191:$V$2196,BH$874)/4+VLOOKUP($D1755,Decrements!$B$2243:$V$2248,BH$874)/4+VLOOKUP($D1755,Decrements!$B$2295:$V$2300,BH$874)/4)</f>
        <v>0</v>
      </c>
      <c r="BI1755" s="90">
        <f>Infected!BJ1260*(VLOOKUP($D1755,Decrements!$B$2191:$V$2196,BI$874)/4+VLOOKUP($D1755,Decrements!$B$2243:$V$2248,BI$874)/4+VLOOKUP($D1755,Decrements!$B$2295:$V$2300,BI$874)/4)</f>
        <v>0</v>
      </c>
      <c r="BJ1755" s="90">
        <f>Infected!BK1260*(VLOOKUP($D1755,Decrements!$B$2191:$V$2196,BJ$874)/4+VLOOKUP($D1755,Decrements!$B$2243:$V$2248,BJ$874)/4+VLOOKUP($D1755,Decrements!$B$2295:$V$2300,BJ$874)/4)</f>
        <v>0</v>
      </c>
      <c r="BK1755" s="90">
        <f>Infected!BL1260*(VLOOKUP($D1755,Decrements!$B$2191:$V$2196,BK$874)/4+VLOOKUP($D1755,Decrements!$B$2243:$V$2248,BK$874)/4+VLOOKUP($D1755,Decrements!$B$2295:$V$2300,BK$874)/4)</f>
        <v>0</v>
      </c>
      <c r="BL1755" s="90">
        <f>Infected!BM1260*(VLOOKUP($D1755,Decrements!$B$2191:$V$2196,BL$874)/4+VLOOKUP($D1755,Decrements!$B$2243:$V$2248,BL$874)/4+VLOOKUP($D1755,Decrements!$B$2295:$V$2300,BL$874)/4)</f>
        <v>0</v>
      </c>
      <c r="BM1755" s="90">
        <f>Infected!BN1260*(VLOOKUP($D1755,Decrements!$B$2191:$V$2196,BM$874)/4+VLOOKUP($D1755,Decrements!$B$2243:$V$2248,BM$874)/4+VLOOKUP($D1755,Decrements!$B$2295:$V$2300,BM$874)/4)</f>
        <v>0</v>
      </c>
      <c r="BN1755" s="90">
        <f>Infected!BO1260*(VLOOKUP($D1755,Decrements!$B$2191:$V$2196,BN$874)/4+VLOOKUP($D1755,Decrements!$B$2243:$V$2248,BN$874)/4+VLOOKUP($D1755,Decrements!$B$2295:$V$2300,BN$874)/4)</f>
        <v>0</v>
      </c>
      <c r="BO1755" s="90">
        <f>Infected!BP1260*(VLOOKUP($D1755,Decrements!$B$2191:$V$2196,BO$874)/4+VLOOKUP($D1755,Decrements!$B$2243:$V$2248,BO$874)/4+VLOOKUP($D1755,Decrements!$B$2295:$V$2300,BO$874)/4)</f>
        <v>0</v>
      </c>
      <c r="BP1755" s="90">
        <f>Infected!BQ1260*(VLOOKUP($D1755,Decrements!$B$2191:$V$2196,BP$874)/4+VLOOKUP($D1755,Decrements!$B$2243:$V$2248,BP$874)/4+VLOOKUP($D1755,Decrements!$B$2295:$V$2300,BP$874)/4)</f>
        <v>0</v>
      </c>
      <c r="BQ1755" s="90">
        <f>Infected!BR1260*(VLOOKUP($D1755,Decrements!$B$2191:$V$2196,BQ$874)/4+VLOOKUP($D1755,Decrements!$B$2243:$V$2248,BQ$874)/4+VLOOKUP($D1755,Decrements!$B$2295:$V$2300,BQ$874)/4)</f>
        <v>0</v>
      </c>
      <c r="BR1755" s="90">
        <f>Infected!BS1260*(VLOOKUP($D1755,Decrements!$B$2191:$V$2196,BR$874)/4+VLOOKUP($D1755,Decrements!$B$2243:$V$2248,BR$874)/4+VLOOKUP($D1755,Decrements!$B$2295:$V$2300,BR$874)/4)</f>
        <v>0</v>
      </c>
      <c r="BS1755" s="90">
        <f>Infected!BT1260*(VLOOKUP($D1755,Decrements!$B$2191:$V$2196,BS$874)/4+VLOOKUP($D1755,Decrements!$B$2243:$V$2248,BS$874)/4+VLOOKUP($D1755,Decrements!$B$2295:$V$2300,BS$874)/4)</f>
        <v>0</v>
      </c>
      <c r="BT1755" s="90">
        <f>Infected!BU1260*(VLOOKUP($D1755,Decrements!$B$2191:$V$2196,BT$874)/4+VLOOKUP($D1755,Decrements!$B$2243:$V$2248,BT$874)/4+VLOOKUP($D1755,Decrements!$B$2295:$V$2300,BT$874)/4)</f>
        <v>0</v>
      </c>
      <c r="BU1755" s="90">
        <f>Infected!BV1260*(VLOOKUP($D1755,Decrements!$B$2191:$V$2196,BU$874)/4+VLOOKUP($D1755,Decrements!$B$2243:$V$2248,BU$874)/4+VLOOKUP($D1755,Decrements!$B$2295:$V$2300,BU$874)/4)</f>
        <v>0</v>
      </c>
      <c r="BV1755" s="90">
        <f>Infected!BW1260*(VLOOKUP($D1755,Decrements!$B$2191:$V$2196,BV$874)/4+VLOOKUP($D1755,Decrements!$B$2243:$V$2248,BV$874)/4+VLOOKUP($D1755,Decrements!$B$2295:$V$2300,BV$874)/4)</f>
        <v>0</v>
      </c>
      <c r="BW1755" s="90">
        <f>Infected!BX1260*(VLOOKUP($D1755,Decrements!$B$2191:$V$2196,BW$874)/4+VLOOKUP($D1755,Decrements!$B$2243:$V$2248,BW$874)/4+VLOOKUP($D1755,Decrements!$B$2295:$V$2300,BW$874)/4)</f>
        <v>0</v>
      </c>
      <c r="BX1755" s="90">
        <f>Infected!BY1260*(VLOOKUP($D1755,Decrements!$B$2191:$V$2196,BX$874)/4+VLOOKUP($D1755,Decrements!$B$2243:$V$2248,BX$874)/4+VLOOKUP($D1755,Decrements!$B$2295:$V$2300,BX$874)/4)</f>
        <v>0</v>
      </c>
      <c r="BY1755" s="90">
        <f>Infected!BZ1260*(VLOOKUP($D1755,Decrements!$B$2191:$V$2196,BY$874)/4+VLOOKUP($D1755,Decrements!$B$2243:$V$2248,BY$874)/4+VLOOKUP($D1755,Decrements!$B$2295:$V$2300,BY$874)/4)</f>
        <v>0</v>
      </c>
      <c r="BZ1755" s="90">
        <f>Infected!CA1260*(VLOOKUP($D1755,Decrements!$B$2191:$V$2196,BZ$874)/4+VLOOKUP($D1755,Decrements!$B$2243:$V$2248,BZ$874)/4+VLOOKUP($D1755,Decrements!$B$2295:$V$2300,BZ$874)/4)</f>
        <v>0</v>
      </c>
      <c r="CA1755" s="90">
        <f>Infected!CB1260*(VLOOKUP($D1755,Decrements!$B$2191:$V$2196,CA$874)/4+VLOOKUP($D1755,Decrements!$B$2243:$V$2248,CA$874)/4+VLOOKUP($D1755,Decrements!$B$2295:$V$2300,CA$874)/4)</f>
        <v>0</v>
      </c>
      <c r="CB1755" s="90">
        <f>Infected!CC1260*(VLOOKUP($D1755,Decrements!$B$2191:$V$2196,CB$874)/4+VLOOKUP($D1755,Decrements!$B$2243:$V$2248,CB$874)/4+VLOOKUP($D1755,Decrements!$B$2295:$V$2300,CB$874)/4)</f>
        <v>0</v>
      </c>
      <c r="CC1755" s="90">
        <f>Infected!CD1260*(VLOOKUP($D1755,Decrements!$B$2191:$V$2196,CC$874)/4+VLOOKUP($D1755,Decrements!$B$2243:$V$2248,CC$874)/4+VLOOKUP($D1755,Decrements!$B$2295:$V$2300,CC$874)/4)</f>
        <v>0</v>
      </c>
      <c r="CD1755" s="90">
        <f>Infected!CE1260*(VLOOKUP($D1755,Decrements!$B$2191:$V$2196,CD$874)/4+VLOOKUP($D1755,Decrements!$B$2243:$V$2248,CD$874)/4+VLOOKUP($D1755,Decrements!$B$2295:$V$2300,CD$874)/4)</f>
        <v>0</v>
      </c>
      <c r="CE1755" s="90">
        <f>Infected!CF1260*(VLOOKUP($D1755,Decrements!$B$2191:$V$2196,CE$874)/4+VLOOKUP($D1755,Decrements!$B$2243:$V$2248,CE$874)/4+VLOOKUP($D1755,Decrements!$B$2295:$V$2300,CE$874)/4)</f>
        <v>0</v>
      </c>
      <c r="CF1755" s="90">
        <f>Infected!CG1260*(VLOOKUP($D1755,Decrements!$B$2191:$V$2196,CF$874)/4+VLOOKUP($D1755,Decrements!$B$2243:$V$2248,CF$874)/4+VLOOKUP($D1755,Decrements!$B$2295:$V$2300,CF$874)/4)</f>
        <v>0</v>
      </c>
      <c r="CG1755" s="90">
        <f>Infected!CH1260*(VLOOKUP($D1755,Decrements!$B$2191:$V$2196,CG$874)/4+VLOOKUP($D1755,Decrements!$B$2243:$V$2248,CG$874)/4+VLOOKUP($D1755,Decrements!$B$2295:$V$2300,CG$874)/4)</f>
        <v>0</v>
      </c>
      <c r="CH1755" s="90">
        <f>Infected!CI1260*(VLOOKUP($D1755,Decrements!$B$2191:$V$2196,CH$874)/4+VLOOKUP($D1755,Decrements!$B$2243:$V$2248,CH$874)/4+VLOOKUP($D1755,Decrements!$B$2295:$V$2300,CH$874)/4)</f>
        <v>0</v>
      </c>
      <c r="CI1755" s="90">
        <f>Infected!CJ1260*(VLOOKUP($D1755,Decrements!$B$2191:$V$2196,CI$874)/4+VLOOKUP($D1755,Decrements!$B$2243:$V$2248,CI$874)/4+VLOOKUP($D1755,Decrements!$B$2295:$V$2300,CI$874)/4)</f>
        <v>0</v>
      </c>
      <c r="CK1755" s="45"/>
      <c r="CL1755" s="45"/>
      <c r="CM1755" s="45"/>
      <c r="CN1755" s="45"/>
      <c r="CO1755" s="45"/>
      <c r="CP1755" s="45"/>
      <c r="CQ1755" s="45"/>
      <c r="CR1755" s="45"/>
      <c r="CS1755" s="45"/>
      <c r="CT1755" s="45"/>
      <c r="CU1755" s="45"/>
      <c r="CV1755" s="45"/>
      <c r="CW1755" s="45"/>
      <c r="CX1755" s="45"/>
      <c r="CY1755" s="45"/>
      <c r="CZ1755" s="45"/>
      <c r="DA1755" s="45"/>
      <c r="DB1755" s="45"/>
      <c r="DC1755" s="45"/>
      <c r="DD1755" s="45"/>
      <c r="DE1755" s="45"/>
      <c r="DF1755" s="45"/>
      <c r="DG1755" s="45"/>
      <c r="DH1755" s="45"/>
      <c r="DI1755" s="45"/>
      <c r="DJ1755" s="45"/>
      <c r="DK1755" s="45"/>
      <c r="DL1755" s="45"/>
      <c r="DM1755" s="45"/>
      <c r="DN1755" s="45"/>
      <c r="DO1755" s="45"/>
      <c r="DP1755" s="45"/>
      <c r="DQ1755" s="45"/>
      <c r="DR1755" s="45"/>
      <c r="DS1755" s="45"/>
      <c r="DT1755" s="45"/>
      <c r="DU1755" s="45"/>
      <c r="DV1755" s="45"/>
      <c r="DW1755" s="45"/>
      <c r="DX1755" s="45"/>
      <c r="DY1755" s="45"/>
      <c r="DZ1755" s="45"/>
      <c r="EA1755" s="45"/>
      <c r="EB1755" s="45"/>
      <c r="EC1755" s="45"/>
      <c r="ED1755" s="45"/>
      <c r="EE1755" s="45"/>
      <c r="EF1755" s="45"/>
      <c r="EG1755" s="45"/>
      <c r="EH1755" s="45"/>
      <c r="EI1755" s="45"/>
      <c r="EJ1755" s="45"/>
      <c r="EK1755" s="45"/>
      <c r="EL1755" s="45"/>
      <c r="EM1755" s="45"/>
      <c r="EN1755" s="45"/>
      <c r="EO1755" s="45"/>
      <c r="EP1755" s="45"/>
      <c r="EQ1755" s="45"/>
      <c r="ER1755" s="45"/>
      <c r="ES1755" s="45"/>
      <c r="ET1755" s="45"/>
      <c r="EU1755" s="45"/>
      <c r="EV1755" s="45"/>
      <c r="EW1755" s="45"/>
      <c r="EX1755" s="45"/>
      <c r="EY1755" s="45"/>
      <c r="EZ1755" s="45"/>
      <c r="FA1755" s="45"/>
      <c r="FB1755" s="45"/>
      <c r="FC1755" s="45"/>
      <c r="FD1755" s="45"/>
      <c r="FE1755" s="45"/>
      <c r="FF1755" s="45"/>
      <c r="FG1755" s="45"/>
      <c r="FH1755" s="45"/>
      <c r="FI1755" s="45"/>
      <c r="FJ1755" s="45"/>
      <c r="FK1755" s="45"/>
      <c r="FL1755" s="45"/>
      <c r="FN1755" s="45"/>
      <c r="FO1755" s="45"/>
      <c r="FP1755" s="45"/>
      <c r="FQ1755" s="45"/>
      <c r="FR1755" s="45"/>
      <c r="FS1755" s="45"/>
      <c r="FT1755" s="45"/>
      <c r="FU1755" s="45"/>
      <c r="FV1755" s="45"/>
      <c r="FW1755" s="45"/>
      <c r="FX1755" s="45"/>
      <c r="FY1755" s="45"/>
      <c r="FZ1755" s="45"/>
      <c r="GA1755" s="45"/>
      <c r="GB1755" s="45"/>
      <c r="GC1755" s="45"/>
      <c r="GD1755" s="45"/>
      <c r="GE1755" s="45"/>
      <c r="GF1755" s="45"/>
      <c r="GG1755" s="45"/>
      <c r="GH1755" s="45"/>
      <c r="GI1755" s="45"/>
      <c r="GJ1755" s="45"/>
      <c r="GK1755" s="45"/>
      <c r="GL1755" s="45"/>
      <c r="GM1755" s="45"/>
      <c r="GN1755" s="45"/>
      <c r="GO1755" s="45"/>
      <c r="GP1755" s="45"/>
      <c r="GQ1755" s="45"/>
      <c r="GR1755" s="45"/>
      <c r="GS1755" s="45"/>
      <c r="GT1755" s="45"/>
      <c r="GU1755" s="45"/>
      <c r="GV1755" s="45"/>
      <c r="GW1755" s="45"/>
      <c r="GX1755" s="45"/>
      <c r="GY1755" s="45"/>
      <c r="GZ1755" s="45"/>
      <c r="HA1755" s="45"/>
      <c r="HB1755" s="45"/>
      <c r="HC1755" s="45"/>
      <c r="HD1755" s="45"/>
      <c r="HE1755" s="45"/>
      <c r="HF1755" s="45"/>
      <c r="HG1755" s="45"/>
      <c r="HH1755" s="45"/>
      <c r="HI1755" s="45"/>
      <c r="HJ1755" s="45"/>
      <c r="HK1755" s="45"/>
      <c r="HL1755" s="45"/>
      <c r="HM1755" s="45"/>
      <c r="HN1755" s="45"/>
      <c r="HO1755" s="45"/>
      <c r="HP1755" s="45"/>
      <c r="HQ1755" s="45"/>
      <c r="HR1755" s="45"/>
      <c r="HS1755" s="45"/>
      <c r="HT1755" s="45"/>
      <c r="HU1755" s="45"/>
      <c r="HV1755" s="45"/>
      <c r="HW1755" s="45"/>
      <c r="HX1755" s="45"/>
      <c r="HY1755" s="45"/>
      <c r="HZ1755" s="45"/>
      <c r="IA1755" s="45"/>
      <c r="IB1755" s="45"/>
      <c r="IC1755" s="45"/>
      <c r="ID1755" s="45"/>
      <c r="IE1755" s="45"/>
      <c r="IF1755" s="45"/>
      <c r="IG1755" s="45"/>
      <c r="IH1755" s="45"/>
      <c r="II1755" s="45"/>
      <c r="IJ1755" s="45"/>
      <c r="IK1755" s="45"/>
      <c r="IL1755" s="45"/>
      <c r="IM1755" s="45"/>
      <c r="IN1755" s="45"/>
      <c r="IO1755" s="45"/>
      <c r="IQ1755" s="45"/>
      <c r="IR1755" s="45"/>
      <c r="IS1755" s="45"/>
      <c r="IT1755" s="45"/>
      <c r="IU1755" s="45"/>
      <c r="IV1755" s="45"/>
      <c r="IW1755" s="45"/>
      <c r="IX1755" s="45"/>
      <c r="IY1755" s="45"/>
      <c r="IZ1755" s="45"/>
      <c r="JA1755" s="45"/>
      <c r="JB1755" s="45"/>
      <c r="JC1755" s="45"/>
      <c r="JD1755" s="45"/>
      <c r="JE1755" s="45"/>
      <c r="JF1755" s="45"/>
      <c r="JG1755" s="45"/>
      <c r="JH1755" s="45"/>
      <c r="JI1755" s="45"/>
      <c r="JJ1755" s="45"/>
      <c r="JK1755" s="45"/>
      <c r="JL1755" s="45"/>
      <c r="JM1755" s="45"/>
      <c r="JN1755" s="45"/>
      <c r="JO1755" s="45"/>
      <c r="JP1755" s="45"/>
      <c r="JQ1755" s="45"/>
      <c r="JR1755" s="45"/>
      <c r="JS1755" s="45"/>
      <c r="JT1755" s="45"/>
      <c r="JU1755" s="45"/>
      <c r="JV1755" s="45"/>
      <c r="JW1755" s="45"/>
      <c r="JX1755" s="45"/>
      <c r="JY1755" s="45"/>
      <c r="JZ1755" s="45"/>
      <c r="KA1755" s="45"/>
      <c r="KB1755" s="45"/>
      <c r="KC1755" s="45"/>
      <c r="KD1755" s="45"/>
      <c r="KE1755" s="45"/>
      <c r="KF1755" s="45"/>
      <c r="KG1755" s="45"/>
      <c r="KH1755" s="45"/>
      <c r="KI1755" s="45"/>
      <c r="KJ1755" s="45"/>
      <c r="KK1755" s="45"/>
      <c r="KL1755" s="45"/>
      <c r="KM1755" s="45"/>
      <c r="KN1755" s="45"/>
      <c r="KO1755" s="45"/>
      <c r="KP1755" s="45"/>
      <c r="KQ1755" s="45"/>
      <c r="KR1755" s="45"/>
      <c r="KS1755" s="45"/>
      <c r="KT1755" s="45"/>
      <c r="KU1755" s="45"/>
      <c r="KV1755" s="45"/>
      <c r="KW1755" s="45"/>
      <c r="KX1755" s="45"/>
      <c r="KY1755" s="45"/>
      <c r="KZ1755" s="45"/>
      <c r="LA1755" s="45"/>
      <c r="LB1755" s="45"/>
      <c r="LC1755" s="45"/>
      <c r="LD1755" s="45"/>
      <c r="LE1755" s="45"/>
      <c r="LF1755" s="45"/>
      <c r="LG1755" s="45"/>
      <c r="LH1755" s="45"/>
      <c r="LI1755" s="45"/>
      <c r="LJ1755" s="45"/>
      <c r="LK1755" s="45"/>
      <c r="LL1755" s="45"/>
      <c r="LM1755" s="45"/>
      <c r="LN1755" s="45"/>
      <c r="LO1755" s="45"/>
      <c r="LP1755" s="45"/>
      <c r="LQ1755" s="45"/>
      <c r="LR1755" s="45"/>
    </row>
    <row r="1756" spans="2:330">
      <c r="B1756" s="20">
        <v>2</v>
      </c>
      <c r="C1756" s="20">
        <v>2</v>
      </c>
      <c r="D1756" s="20">
        <v>4</v>
      </c>
      <c r="E1756" s="20">
        <v>224</v>
      </c>
      <c r="F1756" s="113"/>
      <c r="G1756" s="31">
        <f>Inputs!R229</f>
        <v>0</v>
      </c>
      <c r="H1756" s="90">
        <f>Infected!I1261*(VLOOKUP($D1756,Decrements!$B$2191:$V$2196,H$874)/4+VLOOKUP($D1756,Decrements!$B$2243:$V$2248,H$874)/4+VLOOKUP($D1756,Decrements!$B$2295:$V$2300,H$874)/4)</f>
        <v>0</v>
      </c>
      <c r="I1756" s="90">
        <f>Infected!J1261*(VLOOKUP($D1756,Decrements!$B$2191:$V$2196,I$874)/4+VLOOKUP($D1756,Decrements!$B$2243:$V$2248,I$874)/4+VLOOKUP($D1756,Decrements!$B$2295:$V$2300,I$874)/4)</f>
        <v>0</v>
      </c>
      <c r="J1756" s="90">
        <f>Infected!K1261*(VLOOKUP($D1756,Decrements!$B$2191:$V$2196,J$874)/4+VLOOKUP($D1756,Decrements!$B$2243:$V$2248,J$874)/4+VLOOKUP($D1756,Decrements!$B$2295:$V$2300,J$874)/4)</f>
        <v>0</v>
      </c>
      <c r="K1756" s="90">
        <f>Infected!L1261*(VLOOKUP($D1756,Decrements!$B$2191:$V$2196,K$874)/4+VLOOKUP($D1756,Decrements!$B$2243:$V$2248,K$874)/4+VLOOKUP($D1756,Decrements!$B$2295:$V$2300,K$874)/4)</f>
        <v>0</v>
      </c>
      <c r="L1756" s="90">
        <f>Infected!M1261*(VLOOKUP($D1756,Decrements!$B$2191:$V$2196,L$874)/4+VLOOKUP($D1756,Decrements!$B$2243:$V$2248,L$874)/4+VLOOKUP($D1756,Decrements!$B$2295:$V$2300,L$874)/4)</f>
        <v>0</v>
      </c>
      <c r="M1756" s="90">
        <f>Infected!N1261*(VLOOKUP($D1756,Decrements!$B$2191:$V$2196,M$874)/4+VLOOKUP($D1756,Decrements!$B$2243:$V$2248,M$874)/4+VLOOKUP($D1756,Decrements!$B$2295:$V$2300,M$874)/4)</f>
        <v>0</v>
      </c>
      <c r="N1756" s="90">
        <f>Infected!O1261*(VLOOKUP($D1756,Decrements!$B$2191:$V$2196,N$874)/4+VLOOKUP($D1756,Decrements!$B$2243:$V$2248,N$874)/4+VLOOKUP($D1756,Decrements!$B$2295:$V$2300,N$874)/4)</f>
        <v>0</v>
      </c>
      <c r="O1756" s="90">
        <f>Infected!P1261*(VLOOKUP($D1756,Decrements!$B$2191:$V$2196,O$874)/4+VLOOKUP($D1756,Decrements!$B$2243:$V$2248,O$874)/4+VLOOKUP($D1756,Decrements!$B$2295:$V$2300,O$874)/4)</f>
        <v>0</v>
      </c>
      <c r="P1756" s="90">
        <f>Infected!Q1261*(VLOOKUP($D1756,Decrements!$B$2191:$V$2196,P$874)/4+VLOOKUP($D1756,Decrements!$B$2243:$V$2248,P$874)/4+VLOOKUP($D1756,Decrements!$B$2295:$V$2300,P$874)/4)</f>
        <v>0</v>
      </c>
      <c r="Q1756" s="90">
        <f>Infected!R1261*(VLOOKUP($D1756,Decrements!$B$2191:$V$2196,Q$874)/4+VLOOKUP($D1756,Decrements!$B$2243:$V$2248,Q$874)/4+VLOOKUP($D1756,Decrements!$B$2295:$V$2300,Q$874)/4)</f>
        <v>0</v>
      </c>
      <c r="R1756" s="90">
        <f>Infected!S1261*(VLOOKUP($D1756,Decrements!$B$2191:$V$2196,R$874)/4+VLOOKUP($D1756,Decrements!$B$2243:$V$2248,R$874)/4+VLOOKUP($D1756,Decrements!$B$2295:$V$2300,R$874)/4)</f>
        <v>0</v>
      </c>
      <c r="S1756" s="90">
        <f>Infected!T1261*(VLOOKUP($D1756,Decrements!$B$2191:$V$2196,S$874)/4+VLOOKUP($D1756,Decrements!$B$2243:$V$2248,S$874)/4+VLOOKUP($D1756,Decrements!$B$2295:$V$2300,S$874)/4)</f>
        <v>0</v>
      </c>
      <c r="T1756" s="90">
        <f>Infected!U1261*(VLOOKUP($D1756,Decrements!$B$2191:$V$2196,T$874)/4+VLOOKUP($D1756,Decrements!$B$2243:$V$2248,T$874)/4+VLOOKUP($D1756,Decrements!$B$2295:$V$2300,T$874)/4)</f>
        <v>0</v>
      </c>
      <c r="U1756" s="90">
        <f>Infected!V1261*(VLOOKUP($D1756,Decrements!$B$2191:$V$2196,U$874)/4+VLOOKUP($D1756,Decrements!$B$2243:$V$2248,U$874)/4+VLOOKUP($D1756,Decrements!$B$2295:$V$2300,U$874)/4)</f>
        <v>0</v>
      </c>
      <c r="V1756" s="90">
        <f>Infected!W1261*(VLOOKUP($D1756,Decrements!$B$2191:$V$2196,V$874)/4+VLOOKUP($D1756,Decrements!$B$2243:$V$2248,V$874)/4+VLOOKUP($D1756,Decrements!$B$2295:$V$2300,V$874)/4)</f>
        <v>0</v>
      </c>
      <c r="W1756" s="90">
        <f>Infected!X1261*(VLOOKUP($D1756,Decrements!$B$2191:$V$2196,W$874)/4+VLOOKUP($D1756,Decrements!$B$2243:$V$2248,W$874)/4+VLOOKUP($D1756,Decrements!$B$2295:$V$2300,W$874)/4)</f>
        <v>0</v>
      </c>
      <c r="X1756" s="90">
        <f>Infected!Y1261*(VLOOKUP($D1756,Decrements!$B$2191:$V$2196,X$874)/4+VLOOKUP($D1756,Decrements!$B$2243:$V$2248,X$874)/4+VLOOKUP($D1756,Decrements!$B$2295:$V$2300,X$874)/4)</f>
        <v>0</v>
      </c>
      <c r="Y1756" s="90">
        <f>Infected!Z1261*(VLOOKUP($D1756,Decrements!$B$2191:$V$2196,Y$874)/4+VLOOKUP($D1756,Decrements!$B$2243:$V$2248,Y$874)/4+VLOOKUP($D1756,Decrements!$B$2295:$V$2300,Y$874)/4)</f>
        <v>0</v>
      </c>
      <c r="Z1756" s="90">
        <f>Infected!AA1261*(VLOOKUP($D1756,Decrements!$B$2191:$V$2196,Z$874)/4+VLOOKUP($D1756,Decrements!$B$2243:$V$2248,Z$874)/4+VLOOKUP($D1756,Decrements!$B$2295:$V$2300,Z$874)/4)</f>
        <v>0</v>
      </c>
      <c r="AA1756" s="90">
        <f>Infected!AB1261*(VLOOKUP($D1756,Decrements!$B$2191:$V$2196,AA$874)/4+VLOOKUP($D1756,Decrements!$B$2243:$V$2248,AA$874)/4+VLOOKUP($D1756,Decrements!$B$2295:$V$2300,AA$874)/4)</f>
        <v>0</v>
      </c>
      <c r="AB1756" s="90">
        <f>Infected!AC1261*(VLOOKUP($D1756,Decrements!$B$2191:$V$2196,AB$874)/4+VLOOKUP($D1756,Decrements!$B$2243:$V$2248,AB$874)/4+VLOOKUP($D1756,Decrements!$B$2295:$V$2300,AB$874)/4)</f>
        <v>0</v>
      </c>
      <c r="AC1756" s="90">
        <f>Infected!AD1261*(VLOOKUP($D1756,Decrements!$B$2191:$V$2196,AC$874)/4+VLOOKUP($D1756,Decrements!$B$2243:$V$2248,AC$874)/4+VLOOKUP($D1756,Decrements!$B$2295:$V$2300,AC$874)/4)</f>
        <v>0</v>
      </c>
      <c r="AD1756" s="90">
        <f>Infected!AE1261*(VLOOKUP($D1756,Decrements!$B$2191:$V$2196,AD$874)/4+VLOOKUP($D1756,Decrements!$B$2243:$V$2248,AD$874)/4+VLOOKUP($D1756,Decrements!$B$2295:$V$2300,AD$874)/4)</f>
        <v>0</v>
      </c>
      <c r="AE1756" s="90">
        <f>Infected!AF1261*(VLOOKUP($D1756,Decrements!$B$2191:$V$2196,AE$874)/4+VLOOKUP($D1756,Decrements!$B$2243:$V$2248,AE$874)/4+VLOOKUP($D1756,Decrements!$B$2295:$V$2300,AE$874)/4)</f>
        <v>0</v>
      </c>
      <c r="AF1756" s="90">
        <f>Infected!AG1261*(VLOOKUP($D1756,Decrements!$B$2191:$V$2196,AF$874)/4+VLOOKUP($D1756,Decrements!$B$2243:$V$2248,AF$874)/4+VLOOKUP($D1756,Decrements!$B$2295:$V$2300,AF$874)/4)</f>
        <v>0</v>
      </c>
      <c r="AG1756" s="90">
        <f>Infected!AH1261*(VLOOKUP($D1756,Decrements!$B$2191:$V$2196,AG$874)/4+VLOOKUP($D1756,Decrements!$B$2243:$V$2248,AG$874)/4+VLOOKUP($D1756,Decrements!$B$2295:$V$2300,AG$874)/4)</f>
        <v>0</v>
      </c>
      <c r="AH1756" s="90">
        <f>Infected!AI1261*(VLOOKUP($D1756,Decrements!$B$2191:$V$2196,AH$874)/4+VLOOKUP($D1756,Decrements!$B$2243:$V$2248,AH$874)/4+VLOOKUP($D1756,Decrements!$B$2295:$V$2300,AH$874)/4)</f>
        <v>0</v>
      </c>
      <c r="AI1756" s="90">
        <f>Infected!AJ1261*(VLOOKUP($D1756,Decrements!$B$2191:$V$2196,AI$874)/4+VLOOKUP($D1756,Decrements!$B$2243:$V$2248,AI$874)/4+VLOOKUP($D1756,Decrements!$B$2295:$V$2300,AI$874)/4)</f>
        <v>0</v>
      </c>
      <c r="AJ1756" s="90">
        <f>Infected!AK1261*(VLOOKUP($D1756,Decrements!$B$2191:$V$2196,AJ$874)/4+VLOOKUP($D1756,Decrements!$B$2243:$V$2248,AJ$874)/4+VLOOKUP($D1756,Decrements!$B$2295:$V$2300,AJ$874)/4)</f>
        <v>0</v>
      </c>
      <c r="AK1756" s="90">
        <f>Infected!AL1261*(VLOOKUP($D1756,Decrements!$B$2191:$V$2196,AK$874)/4+VLOOKUP($D1756,Decrements!$B$2243:$V$2248,AK$874)/4+VLOOKUP($D1756,Decrements!$B$2295:$V$2300,AK$874)/4)</f>
        <v>0</v>
      </c>
      <c r="AL1756" s="90">
        <f>Infected!AM1261*(VLOOKUP($D1756,Decrements!$B$2191:$V$2196,AL$874)/4+VLOOKUP($D1756,Decrements!$B$2243:$V$2248,AL$874)/4+VLOOKUP($D1756,Decrements!$B$2295:$V$2300,AL$874)/4)</f>
        <v>0</v>
      </c>
      <c r="AM1756" s="90">
        <f>Infected!AN1261*(VLOOKUP($D1756,Decrements!$B$2191:$V$2196,AM$874)/4+VLOOKUP($D1756,Decrements!$B$2243:$V$2248,AM$874)/4+VLOOKUP($D1756,Decrements!$B$2295:$V$2300,AM$874)/4)</f>
        <v>0</v>
      </c>
      <c r="AN1756" s="90">
        <f>Infected!AO1261*(VLOOKUP($D1756,Decrements!$B$2191:$V$2196,AN$874)/4+VLOOKUP($D1756,Decrements!$B$2243:$V$2248,AN$874)/4+VLOOKUP($D1756,Decrements!$B$2295:$V$2300,AN$874)/4)</f>
        <v>0</v>
      </c>
      <c r="AO1756" s="90">
        <f>Infected!AP1261*(VLOOKUP($D1756,Decrements!$B$2191:$V$2196,AO$874)/4+VLOOKUP($D1756,Decrements!$B$2243:$V$2248,AO$874)/4+VLOOKUP($D1756,Decrements!$B$2295:$V$2300,AO$874)/4)</f>
        <v>0</v>
      </c>
      <c r="AP1756" s="90">
        <f>Infected!AQ1261*(VLOOKUP($D1756,Decrements!$B$2191:$V$2196,AP$874)/4+VLOOKUP($D1756,Decrements!$B$2243:$V$2248,AP$874)/4+VLOOKUP($D1756,Decrements!$B$2295:$V$2300,AP$874)/4)</f>
        <v>0</v>
      </c>
      <c r="AQ1756" s="90">
        <f>Infected!AR1261*(VLOOKUP($D1756,Decrements!$B$2191:$V$2196,AQ$874)/4+VLOOKUP($D1756,Decrements!$B$2243:$V$2248,AQ$874)/4+VLOOKUP($D1756,Decrements!$B$2295:$V$2300,AQ$874)/4)</f>
        <v>0</v>
      </c>
      <c r="AR1756" s="90">
        <f>Infected!AS1261*(VLOOKUP($D1756,Decrements!$B$2191:$V$2196,AR$874)/4+VLOOKUP($D1756,Decrements!$B$2243:$V$2248,AR$874)/4+VLOOKUP($D1756,Decrements!$B$2295:$V$2300,AR$874)/4)</f>
        <v>0</v>
      </c>
      <c r="AS1756" s="90">
        <f>Infected!AT1261*(VLOOKUP($D1756,Decrements!$B$2191:$V$2196,AS$874)/4+VLOOKUP($D1756,Decrements!$B$2243:$V$2248,AS$874)/4+VLOOKUP($D1756,Decrements!$B$2295:$V$2300,AS$874)/4)</f>
        <v>0</v>
      </c>
      <c r="AT1756" s="90">
        <f>Infected!AU1261*(VLOOKUP($D1756,Decrements!$B$2191:$V$2196,AT$874)/4+VLOOKUP($D1756,Decrements!$B$2243:$V$2248,AT$874)/4+VLOOKUP($D1756,Decrements!$B$2295:$V$2300,AT$874)/4)</f>
        <v>0</v>
      </c>
      <c r="AU1756" s="90">
        <f>Infected!AV1261*(VLOOKUP($D1756,Decrements!$B$2191:$V$2196,AU$874)/4+VLOOKUP($D1756,Decrements!$B$2243:$V$2248,AU$874)/4+VLOOKUP($D1756,Decrements!$B$2295:$V$2300,AU$874)/4)</f>
        <v>0</v>
      </c>
      <c r="AV1756" s="90">
        <f>Infected!AW1261*(VLOOKUP($D1756,Decrements!$B$2191:$V$2196,AV$874)/4+VLOOKUP($D1756,Decrements!$B$2243:$V$2248,AV$874)/4+VLOOKUP($D1756,Decrements!$B$2295:$V$2300,AV$874)/4)</f>
        <v>0</v>
      </c>
      <c r="AW1756" s="90">
        <f>Infected!AX1261*(VLOOKUP($D1756,Decrements!$B$2191:$V$2196,AW$874)/4+VLOOKUP($D1756,Decrements!$B$2243:$V$2248,AW$874)/4+VLOOKUP($D1756,Decrements!$B$2295:$V$2300,AW$874)/4)</f>
        <v>0</v>
      </c>
      <c r="AX1756" s="90">
        <f>Infected!AY1261*(VLOOKUP($D1756,Decrements!$B$2191:$V$2196,AX$874)/4+VLOOKUP($D1756,Decrements!$B$2243:$V$2248,AX$874)/4+VLOOKUP($D1756,Decrements!$B$2295:$V$2300,AX$874)/4)</f>
        <v>0</v>
      </c>
      <c r="AY1756" s="90">
        <f>Infected!AZ1261*(VLOOKUP($D1756,Decrements!$B$2191:$V$2196,AY$874)/4+VLOOKUP($D1756,Decrements!$B$2243:$V$2248,AY$874)/4+VLOOKUP($D1756,Decrements!$B$2295:$V$2300,AY$874)/4)</f>
        <v>0</v>
      </c>
      <c r="AZ1756" s="90">
        <f>Infected!BA1261*(VLOOKUP($D1756,Decrements!$B$2191:$V$2196,AZ$874)/4+VLOOKUP($D1756,Decrements!$B$2243:$V$2248,AZ$874)/4+VLOOKUP($D1756,Decrements!$B$2295:$V$2300,AZ$874)/4)</f>
        <v>0</v>
      </c>
      <c r="BA1756" s="90">
        <f>Infected!BB1261*(VLOOKUP($D1756,Decrements!$B$2191:$V$2196,BA$874)/4+VLOOKUP($D1756,Decrements!$B$2243:$V$2248,BA$874)/4+VLOOKUP($D1756,Decrements!$B$2295:$V$2300,BA$874)/4)</f>
        <v>0</v>
      </c>
      <c r="BB1756" s="90">
        <f>Infected!BC1261*(VLOOKUP($D1756,Decrements!$B$2191:$V$2196,BB$874)/4+VLOOKUP($D1756,Decrements!$B$2243:$V$2248,BB$874)/4+VLOOKUP($D1756,Decrements!$B$2295:$V$2300,BB$874)/4)</f>
        <v>0</v>
      </c>
      <c r="BC1756" s="90">
        <f>Infected!BD1261*(VLOOKUP($D1756,Decrements!$B$2191:$V$2196,BC$874)/4+VLOOKUP($D1756,Decrements!$B$2243:$V$2248,BC$874)/4+VLOOKUP($D1756,Decrements!$B$2295:$V$2300,BC$874)/4)</f>
        <v>0</v>
      </c>
      <c r="BD1756" s="90">
        <f>Infected!BE1261*(VLOOKUP($D1756,Decrements!$B$2191:$V$2196,BD$874)/4+VLOOKUP($D1756,Decrements!$B$2243:$V$2248,BD$874)/4+VLOOKUP($D1756,Decrements!$B$2295:$V$2300,BD$874)/4)</f>
        <v>0</v>
      </c>
      <c r="BE1756" s="90">
        <f>Infected!BF1261*(VLOOKUP($D1756,Decrements!$B$2191:$V$2196,BE$874)/4+VLOOKUP($D1756,Decrements!$B$2243:$V$2248,BE$874)/4+VLOOKUP($D1756,Decrements!$B$2295:$V$2300,BE$874)/4)</f>
        <v>0</v>
      </c>
      <c r="BF1756" s="90">
        <f>Infected!BG1261*(VLOOKUP($D1756,Decrements!$B$2191:$V$2196,BF$874)/4+VLOOKUP($D1756,Decrements!$B$2243:$V$2248,BF$874)/4+VLOOKUP($D1756,Decrements!$B$2295:$V$2300,BF$874)/4)</f>
        <v>0</v>
      </c>
      <c r="BG1756" s="90">
        <f>Infected!BH1261*(VLOOKUP($D1756,Decrements!$B$2191:$V$2196,BG$874)/4+VLOOKUP($D1756,Decrements!$B$2243:$V$2248,BG$874)/4+VLOOKUP($D1756,Decrements!$B$2295:$V$2300,BG$874)/4)</f>
        <v>0</v>
      </c>
      <c r="BH1756" s="90">
        <f>Infected!BI1261*(VLOOKUP($D1756,Decrements!$B$2191:$V$2196,BH$874)/4+VLOOKUP($D1756,Decrements!$B$2243:$V$2248,BH$874)/4+VLOOKUP($D1756,Decrements!$B$2295:$V$2300,BH$874)/4)</f>
        <v>0</v>
      </c>
      <c r="BI1756" s="90">
        <f>Infected!BJ1261*(VLOOKUP($D1756,Decrements!$B$2191:$V$2196,BI$874)/4+VLOOKUP($D1756,Decrements!$B$2243:$V$2248,BI$874)/4+VLOOKUP($D1756,Decrements!$B$2295:$V$2300,BI$874)/4)</f>
        <v>0</v>
      </c>
      <c r="BJ1756" s="90">
        <f>Infected!BK1261*(VLOOKUP($D1756,Decrements!$B$2191:$V$2196,BJ$874)/4+VLOOKUP($D1756,Decrements!$B$2243:$V$2248,BJ$874)/4+VLOOKUP($D1756,Decrements!$B$2295:$V$2300,BJ$874)/4)</f>
        <v>0</v>
      </c>
      <c r="BK1756" s="90">
        <f>Infected!BL1261*(VLOOKUP($D1756,Decrements!$B$2191:$V$2196,BK$874)/4+VLOOKUP($D1756,Decrements!$B$2243:$V$2248,BK$874)/4+VLOOKUP($D1756,Decrements!$B$2295:$V$2300,BK$874)/4)</f>
        <v>0</v>
      </c>
      <c r="BL1756" s="90">
        <f>Infected!BM1261*(VLOOKUP($D1756,Decrements!$B$2191:$V$2196,BL$874)/4+VLOOKUP($D1756,Decrements!$B$2243:$V$2248,BL$874)/4+VLOOKUP($D1756,Decrements!$B$2295:$V$2300,BL$874)/4)</f>
        <v>0</v>
      </c>
      <c r="BM1756" s="90">
        <f>Infected!BN1261*(VLOOKUP($D1756,Decrements!$B$2191:$V$2196,BM$874)/4+VLOOKUP($D1756,Decrements!$B$2243:$V$2248,BM$874)/4+VLOOKUP($D1756,Decrements!$B$2295:$V$2300,BM$874)/4)</f>
        <v>0</v>
      </c>
      <c r="BN1756" s="90">
        <f>Infected!BO1261*(VLOOKUP($D1756,Decrements!$B$2191:$V$2196,BN$874)/4+VLOOKUP($D1756,Decrements!$B$2243:$V$2248,BN$874)/4+VLOOKUP($D1756,Decrements!$B$2295:$V$2300,BN$874)/4)</f>
        <v>0</v>
      </c>
      <c r="BO1756" s="90">
        <f>Infected!BP1261*(VLOOKUP($D1756,Decrements!$B$2191:$V$2196,BO$874)/4+VLOOKUP($D1756,Decrements!$B$2243:$V$2248,BO$874)/4+VLOOKUP($D1756,Decrements!$B$2295:$V$2300,BO$874)/4)</f>
        <v>0</v>
      </c>
      <c r="BP1756" s="90">
        <f>Infected!BQ1261*(VLOOKUP($D1756,Decrements!$B$2191:$V$2196,BP$874)/4+VLOOKUP($D1756,Decrements!$B$2243:$V$2248,BP$874)/4+VLOOKUP($D1756,Decrements!$B$2295:$V$2300,BP$874)/4)</f>
        <v>0</v>
      </c>
      <c r="BQ1756" s="90">
        <f>Infected!BR1261*(VLOOKUP($D1756,Decrements!$B$2191:$V$2196,BQ$874)/4+VLOOKUP($D1756,Decrements!$B$2243:$V$2248,BQ$874)/4+VLOOKUP($D1756,Decrements!$B$2295:$V$2300,BQ$874)/4)</f>
        <v>0</v>
      </c>
      <c r="BR1756" s="90">
        <f>Infected!BS1261*(VLOOKUP($D1756,Decrements!$B$2191:$V$2196,BR$874)/4+VLOOKUP($D1756,Decrements!$B$2243:$V$2248,BR$874)/4+VLOOKUP($D1756,Decrements!$B$2295:$V$2300,BR$874)/4)</f>
        <v>0</v>
      </c>
      <c r="BS1756" s="90">
        <f>Infected!BT1261*(VLOOKUP($D1756,Decrements!$B$2191:$V$2196,BS$874)/4+VLOOKUP($D1756,Decrements!$B$2243:$V$2248,BS$874)/4+VLOOKUP($D1756,Decrements!$B$2295:$V$2300,BS$874)/4)</f>
        <v>0</v>
      </c>
      <c r="BT1756" s="90">
        <f>Infected!BU1261*(VLOOKUP($D1756,Decrements!$B$2191:$V$2196,BT$874)/4+VLOOKUP($D1756,Decrements!$B$2243:$V$2248,BT$874)/4+VLOOKUP($D1756,Decrements!$B$2295:$V$2300,BT$874)/4)</f>
        <v>0</v>
      </c>
      <c r="BU1756" s="90">
        <f>Infected!BV1261*(VLOOKUP($D1756,Decrements!$B$2191:$V$2196,BU$874)/4+VLOOKUP($D1756,Decrements!$B$2243:$V$2248,BU$874)/4+VLOOKUP($D1756,Decrements!$B$2295:$V$2300,BU$874)/4)</f>
        <v>0</v>
      </c>
      <c r="BV1756" s="90">
        <f>Infected!BW1261*(VLOOKUP($D1756,Decrements!$B$2191:$V$2196,BV$874)/4+VLOOKUP($D1756,Decrements!$B$2243:$V$2248,BV$874)/4+VLOOKUP($D1756,Decrements!$B$2295:$V$2300,BV$874)/4)</f>
        <v>0</v>
      </c>
      <c r="BW1756" s="90">
        <f>Infected!BX1261*(VLOOKUP($D1756,Decrements!$B$2191:$V$2196,BW$874)/4+VLOOKUP($D1756,Decrements!$B$2243:$V$2248,BW$874)/4+VLOOKUP($D1756,Decrements!$B$2295:$V$2300,BW$874)/4)</f>
        <v>0</v>
      </c>
      <c r="BX1756" s="90">
        <f>Infected!BY1261*(VLOOKUP($D1756,Decrements!$B$2191:$V$2196,BX$874)/4+VLOOKUP($D1756,Decrements!$B$2243:$V$2248,BX$874)/4+VLOOKUP($D1756,Decrements!$B$2295:$V$2300,BX$874)/4)</f>
        <v>0</v>
      </c>
      <c r="BY1756" s="90">
        <f>Infected!BZ1261*(VLOOKUP($D1756,Decrements!$B$2191:$V$2196,BY$874)/4+VLOOKUP($D1756,Decrements!$B$2243:$V$2248,BY$874)/4+VLOOKUP($D1756,Decrements!$B$2295:$V$2300,BY$874)/4)</f>
        <v>0</v>
      </c>
      <c r="BZ1756" s="90">
        <f>Infected!CA1261*(VLOOKUP($D1756,Decrements!$B$2191:$V$2196,BZ$874)/4+VLOOKUP($D1756,Decrements!$B$2243:$V$2248,BZ$874)/4+VLOOKUP($D1756,Decrements!$B$2295:$V$2300,BZ$874)/4)</f>
        <v>0</v>
      </c>
      <c r="CA1756" s="90">
        <f>Infected!CB1261*(VLOOKUP($D1756,Decrements!$B$2191:$V$2196,CA$874)/4+VLOOKUP($D1756,Decrements!$B$2243:$V$2248,CA$874)/4+VLOOKUP($D1756,Decrements!$B$2295:$V$2300,CA$874)/4)</f>
        <v>0</v>
      </c>
      <c r="CB1756" s="90">
        <f>Infected!CC1261*(VLOOKUP($D1756,Decrements!$B$2191:$V$2196,CB$874)/4+VLOOKUP($D1756,Decrements!$B$2243:$V$2248,CB$874)/4+VLOOKUP($D1756,Decrements!$B$2295:$V$2300,CB$874)/4)</f>
        <v>0</v>
      </c>
      <c r="CC1756" s="90">
        <f>Infected!CD1261*(VLOOKUP($D1756,Decrements!$B$2191:$V$2196,CC$874)/4+VLOOKUP($D1756,Decrements!$B$2243:$V$2248,CC$874)/4+VLOOKUP($D1756,Decrements!$B$2295:$V$2300,CC$874)/4)</f>
        <v>0</v>
      </c>
      <c r="CD1756" s="90">
        <f>Infected!CE1261*(VLOOKUP($D1756,Decrements!$B$2191:$V$2196,CD$874)/4+VLOOKUP($D1756,Decrements!$B$2243:$V$2248,CD$874)/4+VLOOKUP($D1756,Decrements!$B$2295:$V$2300,CD$874)/4)</f>
        <v>0</v>
      </c>
      <c r="CE1756" s="90">
        <f>Infected!CF1261*(VLOOKUP($D1756,Decrements!$B$2191:$V$2196,CE$874)/4+VLOOKUP($D1756,Decrements!$B$2243:$V$2248,CE$874)/4+VLOOKUP($D1756,Decrements!$B$2295:$V$2300,CE$874)/4)</f>
        <v>0</v>
      </c>
      <c r="CF1756" s="90">
        <f>Infected!CG1261*(VLOOKUP($D1756,Decrements!$B$2191:$V$2196,CF$874)/4+VLOOKUP($D1756,Decrements!$B$2243:$V$2248,CF$874)/4+VLOOKUP($D1756,Decrements!$B$2295:$V$2300,CF$874)/4)</f>
        <v>0</v>
      </c>
      <c r="CG1756" s="90">
        <f>Infected!CH1261*(VLOOKUP($D1756,Decrements!$B$2191:$V$2196,CG$874)/4+VLOOKUP($D1756,Decrements!$B$2243:$V$2248,CG$874)/4+VLOOKUP($D1756,Decrements!$B$2295:$V$2300,CG$874)/4)</f>
        <v>0</v>
      </c>
      <c r="CH1756" s="90">
        <f>Infected!CI1261*(VLOOKUP($D1756,Decrements!$B$2191:$V$2196,CH$874)/4+VLOOKUP($D1756,Decrements!$B$2243:$V$2248,CH$874)/4+VLOOKUP($D1756,Decrements!$B$2295:$V$2300,CH$874)/4)</f>
        <v>0</v>
      </c>
      <c r="CI1756" s="90">
        <f>Infected!CJ1261*(VLOOKUP($D1756,Decrements!$B$2191:$V$2196,CI$874)/4+VLOOKUP($D1756,Decrements!$B$2243:$V$2248,CI$874)/4+VLOOKUP($D1756,Decrements!$B$2295:$V$2300,CI$874)/4)</f>
        <v>0</v>
      </c>
      <c r="CK1756" s="45"/>
      <c r="CL1756" s="45"/>
      <c r="CM1756" s="45"/>
      <c r="CN1756" s="45"/>
      <c r="CO1756" s="45"/>
      <c r="CP1756" s="45"/>
      <c r="CQ1756" s="45"/>
      <c r="CR1756" s="45"/>
      <c r="CS1756" s="45"/>
      <c r="CT1756" s="45"/>
      <c r="CU1756" s="45"/>
      <c r="CV1756" s="45"/>
      <c r="CW1756" s="45"/>
      <c r="CX1756" s="45"/>
      <c r="CY1756" s="45"/>
      <c r="CZ1756" s="45"/>
      <c r="DA1756" s="45"/>
      <c r="DB1756" s="45"/>
      <c r="DC1756" s="45"/>
      <c r="DD1756" s="45"/>
      <c r="DE1756" s="45"/>
      <c r="DF1756" s="45"/>
      <c r="DG1756" s="45"/>
      <c r="DH1756" s="45"/>
      <c r="DI1756" s="45"/>
      <c r="DJ1756" s="45"/>
      <c r="DK1756" s="45"/>
      <c r="DL1756" s="45"/>
      <c r="DM1756" s="45"/>
      <c r="DN1756" s="45"/>
      <c r="DO1756" s="45"/>
      <c r="DP1756" s="45"/>
      <c r="DQ1756" s="45"/>
      <c r="DR1756" s="45"/>
      <c r="DS1756" s="45"/>
      <c r="DT1756" s="45"/>
      <c r="DU1756" s="45"/>
      <c r="DV1756" s="45"/>
      <c r="DW1756" s="45"/>
      <c r="DX1756" s="45"/>
      <c r="DY1756" s="45"/>
      <c r="DZ1756" s="45"/>
      <c r="EA1756" s="45"/>
      <c r="EB1756" s="45"/>
      <c r="EC1756" s="45"/>
      <c r="ED1756" s="45"/>
      <c r="EE1756" s="45"/>
      <c r="EF1756" s="45"/>
      <c r="EG1756" s="45"/>
      <c r="EH1756" s="45"/>
      <c r="EI1756" s="45"/>
      <c r="EJ1756" s="45"/>
      <c r="EK1756" s="45"/>
      <c r="EL1756" s="45"/>
      <c r="EM1756" s="45"/>
      <c r="EN1756" s="45"/>
      <c r="EO1756" s="45"/>
      <c r="EP1756" s="45"/>
      <c r="EQ1756" s="45"/>
      <c r="ER1756" s="45"/>
      <c r="ES1756" s="45"/>
      <c r="ET1756" s="45"/>
      <c r="EU1756" s="45"/>
      <c r="EV1756" s="45"/>
      <c r="EW1756" s="45"/>
      <c r="EX1756" s="45"/>
      <c r="EY1756" s="45"/>
      <c r="EZ1756" s="45"/>
      <c r="FA1756" s="45"/>
      <c r="FB1756" s="45"/>
      <c r="FC1756" s="45"/>
      <c r="FD1756" s="45"/>
      <c r="FE1756" s="45"/>
      <c r="FF1756" s="45"/>
      <c r="FG1756" s="45"/>
      <c r="FH1756" s="45"/>
      <c r="FI1756" s="45"/>
      <c r="FJ1756" s="45"/>
      <c r="FK1756" s="45"/>
      <c r="FL1756" s="45"/>
      <c r="FN1756" s="45"/>
      <c r="FO1756" s="45"/>
      <c r="FP1756" s="45"/>
      <c r="FQ1756" s="45"/>
      <c r="FR1756" s="45"/>
      <c r="FS1756" s="45"/>
      <c r="FT1756" s="45"/>
      <c r="FU1756" s="45"/>
      <c r="FV1756" s="45"/>
      <c r="FW1756" s="45"/>
      <c r="FX1756" s="45"/>
      <c r="FY1756" s="45"/>
      <c r="FZ1756" s="45"/>
      <c r="GA1756" s="45"/>
      <c r="GB1756" s="45"/>
      <c r="GC1756" s="45"/>
      <c r="GD1756" s="45"/>
      <c r="GE1756" s="45"/>
      <c r="GF1756" s="45"/>
      <c r="GG1756" s="45"/>
      <c r="GH1756" s="45"/>
      <c r="GI1756" s="45"/>
      <c r="GJ1756" s="45"/>
      <c r="GK1756" s="45"/>
      <c r="GL1756" s="45"/>
      <c r="GM1756" s="45"/>
      <c r="GN1756" s="45"/>
      <c r="GO1756" s="45"/>
      <c r="GP1756" s="45"/>
      <c r="GQ1756" s="45"/>
      <c r="GR1756" s="45"/>
      <c r="GS1756" s="45"/>
      <c r="GT1756" s="45"/>
      <c r="GU1756" s="45"/>
      <c r="GV1756" s="45"/>
      <c r="GW1756" s="45"/>
      <c r="GX1756" s="45"/>
      <c r="GY1756" s="45"/>
      <c r="GZ1756" s="45"/>
      <c r="HA1756" s="45"/>
      <c r="HB1756" s="45"/>
      <c r="HC1756" s="45"/>
      <c r="HD1756" s="45"/>
      <c r="HE1756" s="45"/>
      <c r="HF1756" s="45"/>
      <c r="HG1756" s="45"/>
      <c r="HH1756" s="45"/>
      <c r="HI1756" s="45"/>
      <c r="HJ1756" s="45"/>
      <c r="HK1756" s="45"/>
      <c r="HL1756" s="45"/>
      <c r="HM1756" s="45"/>
      <c r="HN1756" s="45"/>
      <c r="HO1756" s="45"/>
      <c r="HP1756" s="45"/>
      <c r="HQ1756" s="45"/>
      <c r="HR1756" s="45"/>
      <c r="HS1756" s="45"/>
      <c r="HT1756" s="45"/>
      <c r="HU1756" s="45"/>
      <c r="HV1756" s="45"/>
      <c r="HW1756" s="45"/>
      <c r="HX1756" s="45"/>
      <c r="HY1756" s="45"/>
      <c r="HZ1756" s="45"/>
      <c r="IA1756" s="45"/>
      <c r="IB1756" s="45"/>
      <c r="IC1756" s="45"/>
      <c r="ID1756" s="45"/>
      <c r="IE1756" s="45"/>
      <c r="IF1756" s="45"/>
      <c r="IG1756" s="45"/>
      <c r="IH1756" s="45"/>
      <c r="II1756" s="45"/>
      <c r="IJ1756" s="45"/>
      <c r="IK1756" s="45"/>
      <c r="IL1756" s="45"/>
      <c r="IM1756" s="45"/>
      <c r="IN1756" s="45"/>
      <c r="IO1756" s="45"/>
      <c r="IQ1756" s="45"/>
      <c r="IR1756" s="45"/>
      <c r="IS1756" s="45"/>
      <c r="IT1756" s="45"/>
      <c r="IU1756" s="45"/>
      <c r="IV1756" s="45"/>
      <c r="IW1756" s="45"/>
      <c r="IX1756" s="45"/>
      <c r="IY1756" s="45"/>
      <c r="IZ1756" s="45"/>
      <c r="JA1756" s="45"/>
      <c r="JB1756" s="45"/>
      <c r="JC1756" s="45"/>
      <c r="JD1756" s="45"/>
      <c r="JE1756" s="45"/>
      <c r="JF1756" s="45"/>
      <c r="JG1756" s="45"/>
      <c r="JH1756" s="45"/>
      <c r="JI1756" s="45"/>
      <c r="JJ1756" s="45"/>
      <c r="JK1756" s="45"/>
      <c r="JL1756" s="45"/>
      <c r="JM1756" s="45"/>
      <c r="JN1756" s="45"/>
      <c r="JO1756" s="45"/>
      <c r="JP1756" s="45"/>
      <c r="JQ1756" s="45"/>
      <c r="JR1756" s="45"/>
      <c r="JS1756" s="45"/>
      <c r="JT1756" s="45"/>
      <c r="JU1756" s="45"/>
      <c r="JV1756" s="45"/>
      <c r="JW1756" s="45"/>
      <c r="JX1756" s="45"/>
      <c r="JY1756" s="45"/>
      <c r="JZ1756" s="45"/>
      <c r="KA1756" s="45"/>
      <c r="KB1756" s="45"/>
      <c r="KC1756" s="45"/>
      <c r="KD1756" s="45"/>
      <c r="KE1756" s="45"/>
      <c r="KF1756" s="45"/>
      <c r="KG1756" s="45"/>
      <c r="KH1756" s="45"/>
      <c r="KI1756" s="45"/>
      <c r="KJ1756" s="45"/>
      <c r="KK1756" s="45"/>
      <c r="KL1756" s="45"/>
      <c r="KM1756" s="45"/>
      <c r="KN1756" s="45"/>
      <c r="KO1756" s="45"/>
      <c r="KP1756" s="45"/>
      <c r="KQ1756" s="45"/>
      <c r="KR1756" s="45"/>
      <c r="KS1756" s="45"/>
      <c r="KT1756" s="45"/>
      <c r="KU1756" s="45"/>
      <c r="KV1756" s="45"/>
      <c r="KW1756" s="45"/>
      <c r="KX1756" s="45"/>
      <c r="KY1756" s="45"/>
      <c r="KZ1756" s="45"/>
      <c r="LA1756" s="45"/>
      <c r="LB1756" s="45"/>
      <c r="LC1756" s="45"/>
      <c r="LD1756" s="45"/>
      <c r="LE1756" s="45"/>
      <c r="LF1756" s="45"/>
      <c r="LG1756" s="45"/>
      <c r="LH1756" s="45"/>
      <c r="LI1756" s="45"/>
      <c r="LJ1756" s="45"/>
      <c r="LK1756" s="45"/>
      <c r="LL1756" s="45"/>
      <c r="LM1756" s="45"/>
      <c r="LN1756" s="45"/>
      <c r="LO1756" s="45"/>
      <c r="LP1756" s="45"/>
      <c r="LQ1756" s="45"/>
      <c r="LR1756" s="45"/>
    </row>
    <row r="1757" spans="2:330">
      <c r="B1757" s="20">
        <v>2</v>
      </c>
      <c r="C1757" s="20">
        <v>1</v>
      </c>
      <c r="D1757" s="20">
        <v>5</v>
      </c>
      <c r="E1757" s="20">
        <v>215</v>
      </c>
      <c r="F1757" s="113"/>
      <c r="G1757" s="31">
        <f>Inputs!R230</f>
        <v>0</v>
      </c>
      <c r="H1757" s="90">
        <f>Infected!I1262*(VLOOKUP($D1757,Decrements!$B$2191:$V$2196,H$874)/4+VLOOKUP($D1757,Decrements!$B$2243:$V$2248,H$874)/4+VLOOKUP($D1757,Decrements!$B$2295:$V$2300,H$874)/4)</f>
        <v>0</v>
      </c>
      <c r="I1757" s="90">
        <f>Infected!J1262*(VLOOKUP($D1757,Decrements!$B$2191:$V$2196,I$874)/4+VLOOKUP($D1757,Decrements!$B$2243:$V$2248,I$874)/4+VLOOKUP($D1757,Decrements!$B$2295:$V$2300,I$874)/4)</f>
        <v>0</v>
      </c>
      <c r="J1757" s="90">
        <f>Infected!K1262*(VLOOKUP($D1757,Decrements!$B$2191:$V$2196,J$874)/4+VLOOKUP($D1757,Decrements!$B$2243:$V$2248,J$874)/4+VLOOKUP($D1757,Decrements!$B$2295:$V$2300,J$874)/4)</f>
        <v>0</v>
      </c>
      <c r="K1757" s="90">
        <f>Infected!L1262*(VLOOKUP($D1757,Decrements!$B$2191:$V$2196,K$874)/4+VLOOKUP($D1757,Decrements!$B$2243:$V$2248,K$874)/4+VLOOKUP($D1757,Decrements!$B$2295:$V$2300,K$874)/4)</f>
        <v>0</v>
      </c>
      <c r="L1757" s="90">
        <f>Infected!M1262*(VLOOKUP($D1757,Decrements!$B$2191:$V$2196,L$874)/4+VLOOKUP($D1757,Decrements!$B$2243:$V$2248,L$874)/4+VLOOKUP($D1757,Decrements!$B$2295:$V$2300,L$874)/4)</f>
        <v>0</v>
      </c>
      <c r="M1757" s="90">
        <f>Infected!N1262*(VLOOKUP($D1757,Decrements!$B$2191:$V$2196,M$874)/4+VLOOKUP($D1757,Decrements!$B$2243:$V$2248,M$874)/4+VLOOKUP($D1757,Decrements!$B$2295:$V$2300,M$874)/4)</f>
        <v>0</v>
      </c>
      <c r="N1757" s="90">
        <f>Infected!O1262*(VLOOKUP($D1757,Decrements!$B$2191:$V$2196,N$874)/4+VLOOKUP($D1757,Decrements!$B$2243:$V$2248,N$874)/4+VLOOKUP($D1757,Decrements!$B$2295:$V$2300,N$874)/4)</f>
        <v>0</v>
      </c>
      <c r="O1757" s="90">
        <f>Infected!P1262*(VLOOKUP($D1757,Decrements!$B$2191:$V$2196,O$874)/4+VLOOKUP($D1757,Decrements!$B$2243:$V$2248,O$874)/4+VLOOKUP($D1757,Decrements!$B$2295:$V$2300,O$874)/4)</f>
        <v>0</v>
      </c>
      <c r="P1757" s="90">
        <f>Infected!Q1262*(VLOOKUP($D1757,Decrements!$B$2191:$V$2196,P$874)/4+VLOOKUP($D1757,Decrements!$B$2243:$V$2248,P$874)/4+VLOOKUP($D1757,Decrements!$B$2295:$V$2300,P$874)/4)</f>
        <v>0</v>
      </c>
      <c r="Q1757" s="90">
        <f>Infected!R1262*(VLOOKUP($D1757,Decrements!$B$2191:$V$2196,Q$874)/4+VLOOKUP($D1757,Decrements!$B$2243:$V$2248,Q$874)/4+VLOOKUP($D1757,Decrements!$B$2295:$V$2300,Q$874)/4)</f>
        <v>0</v>
      </c>
      <c r="R1757" s="90">
        <f>Infected!S1262*(VLOOKUP($D1757,Decrements!$B$2191:$V$2196,R$874)/4+VLOOKUP($D1757,Decrements!$B$2243:$V$2248,R$874)/4+VLOOKUP($D1757,Decrements!$B$2295:$V$2300,R$874)/4)</f>
        <v>0</v>
      </c>
      <c r="S1757" s="90">
        <f>Infected!T1262*(VLOOKUP($D1757,Decrements!$B$2191:$V$2196,S$874)/4+VLOOKUP($D1757,Decrements!$B$2243:$V$2248,S$874)/4+VLOOKUP($D1757,Decrements!$B$2295:$V$2300,S$874)/4)</f>
        <v>0</v>
      </c>
      <c r="T1757" s="90">
        <f>Infected!U1262*(VLOOKUP($D1757,Decrements!$B$2191:$V$2196,T$874)/4+VLOOKUP($D1757,Decrements!$B$2243:$V$2248,T$874)/4+VLOOKUP($D1757,Decrements!$B$2295:$V$2300,T$874)/4)</f>
        <v>0</v>
      </c>
      <c r="U1757" s="90">
        <f>Infected!V1262*(VLOOKUP($D1757,Decrements!$B$2191:$V$2196,U$874)/4+VLOOKUP($D1757,Decrements!$B$2243:$V$2248,U$874)/4+VLOOKUP($D1757,Decrements!$B$2295:$V$2300,U$874)/4)</f>
        <v>0</v>
      </c>
      <c r="V1757" s="90">
        <f>Infected!W1262*(VLOOKUP($D1757,Decrements!$B$2191:$V$2196,V$874)/4+VLOOKUP($D1757,Decrements!$B$2243:$V$2248,V$874)/4+VLOOKUP($D1757,Decrements!$B$2295:$V$2300,V$874)/4)</f>
        <v>0</v>
      </c>
      <c r="W1757" s="90">
        <f>Infected!X1262*(VLOOKUP($D1757,Decrements!$B$2191:$V$2196,W$874)/4+VLOOKUP($D1757,Decrements!$B$2243:$V$2248,W$874)/4+VLOOKUP($D1757,Decrements!$B$2295:$V$2300,W$874)/4)</f>
        <v>0</v>
      </c>
      <c r="X1757" s="90">
        <f>Infected!Y1262*(VLOOKUP($D1757,Decrements!$B$2191:$V$2196,X$874)/4+VLOOKUP($D1757,Decrements!$B$2243:$V$2248,X$874)/4+VLOOKUP($D1757,Decrements!$B$2295:$V$2300,X$874)/4)</f>
        <v>0</v>
      </c>
      <c r="Y1757" s="90">
        <f>Infected!Z1262*(VLOOKUP($D1757,Decrements!$B$2191:$V$2196,Y$874)/4+VLOOKUP($D1757,Decrements!$B$2243:$V$2248,Y$874)/4+VLOOKUP($D1757,Decrements!$B$2295:$V$2300,Y$874)/4)</f>
        <v>0</v>
      </c>
      <c r="Z1757" s="90">
        <f>Infected!AA1262*(VLOOKUP($D1757,Decrements!$B$2191:$V$2196,Z$874)/4+VLOOKUP($D1757,Decrements!$B$2243:$V$2248,Z$874)/4+VLOOKUP($D1757,Decrements!$B$2295:$V$2300,Z$874)/4)</f>
        <v>0</v>
      </c>
      <c r="AA1757" s="90">
        <f>Infected!AB1262*(VLOOKUP($D1757,Decrements!$B$2191:$V$2196,AA$874)/4+VLOOKUP($D1757,Decrements!$B$2243:$V$2248,AA$874)/4+VLOOKUP($D1757,Decrements!$B$2295:$V$2300,AA$874)/4)</f>
        <v>0</v>
      </c>
      <c r="AB1757" s="90">
        <f>Infected!AC1262*(VLOOKUP($D1757,Decrements!$B$2191:$V$2196,AB$874)/4+VLOOKUP($D1757,Decrements!$B$2243:$V$2248,AB$874)/4+VLOOKUP($D1757,Decrements!$B$2295:$V$2300,AB$874)/4)</f>
        <v>0</v>
      </c>
      <c r="AC1757" s="90">
        <f>Infected!AD1262*(VLOOKUP($D1757,Decrements!$B$2191:$V$2196,AC$874)/4+VLOOKUP($D1757,Decrements!$B$2243:$V$2248,AC$874)/4+VLOOKUP($D1757,Decrements!$B$2295:$V$2300,AC$874)/4)</f>
        <v>0</v>
      </c>
      <c r="AD1757" s="90">
        <f>Infected!AE1262*(VLOOKUP($D1757,Decrements!$B$2191:$V$2196,AD$874)/4+VLOOKUP($D1757,Decrements!$B$2243:$V$2248,AD$874)/4+VLOOKUP($D1757,Decrements!$B$2295:$V$2300,AD$874)/4)</f>
        <v>0</v>
      </c>
      <c r="AE1757" s="90">
        <f>Infected!AF1262*(VLOOKUP($D1757,Decrements!$B$2191:$V$2196,AE$874)/4+VLOOKUP($D1757,Decrements!$B$2243:$V$2248,AE$874)/4+VLOOKUP($D1757,Decrements!$B$2295:$V$2300,AE$874)/4)</f>
        <v>0</v>
      </c>
      <c r="AF1757" s="90">
        <f>Infected!AG1262*(VLOOKUP($D1757,Decrements!$B$2191:$V$2196,AF$874)/4+VLOOKUP($D1757,Decrements!$B$2243:$V$2248,AF$874)/4+VLOOKUP($D1757,Decrements!$B$2295:$V$2300,AF$874)/4)</f>
        <v>0</v>
      </c>
      <c r="AG1757" s="90">
        <f>Infected!AH1262*(VLOOKUP($D1757,Decrements!$B$2191:$V$2196,AG$874)/4+VLOOKUP($D1757,Decrements!$B$2243:$V$2248,AG$874)/4+VLOOKUP($D1757,Decrements!$B$2295:$V$2300,AG$874)/4)</f>
        <v>0</v>
      </c>
      <c r="AH1757" s="90">
        <f>Infected!AI1262*(VLOOKUP($D1757,Decrements!$B$2191:$V$2196,AH$874)/4+VLOOKUP($D1757,Decrements!$B$2243:$V$2248,AH$874)/4+VLOOKUP($D1757,Decrements!$B$2295:$V$2300,AH$874)/4)</f>
        <v>0</v>
      </c>
      <c r="AI1757" s="90">
        <f>Infected!AJ1262*(VLOOKUP($D1757,Decrements!$B$2191:$V$2196,AI$874)/4+VLOOKUP($D1757,Decrements!$B$2243:$V$2248,AI$874)/4+VLOOKUP($D1757,Decrements!$B$2295:$V$2300,AI$874)/4)</f>
        <v>0</v>
      </c>
      <c r="AJ1757" s="90">
        <f>Infected!AK1262*(VLOOKUP($D1757,Decrements!$B$2191:$V$2196,AJ$874)/4+VLOOKUP($D1757,Decrements!$B$2243:$V$2248,AJ$874)/4+VLOOKUP($D1757,Decrements!$B$2295:$V$2300,AJ$874)/4)</f>
        <v>0</v>
      </c>
      <c r="AK1757" s="90">
        <f>Infected!AL1262*(VLOOKUP($D1757,Decrements!$B$2191:$V$2196,AK$874)/4+VLOOKUP($D1757,Decrements!$B$2243:$V$2248,AK$874)/4+VLOOKUP($D1757,Decrements!$B$2295:$V$2300,AK$874)/4)</f>
        <v>0</v>
      </c>
      <c r="AL1757" s="90">
        <f>Infected!AM1262*(VLOOKUP($D1757,Decrements!$B$2191:$V$2196,AL$874)/4+VLOOKUP($D1757,Decrements!$B$2243:$V$2248,AL$874)/4+VLOOKUP($D1757,Decrements!$B$2295:$V$2300,AL$874)/4)</f>
        <v>0</v>
      </c>
      <c r="AM1757" s="90">
        <f>Infected!AN1262*(VLOOKUP($D1757,Decrements!$B$2191:$V$2196,AM$874)/4+VLOOKUP($D1757,Decrements!$B$2243:$V$2248,AM$874)/4+VLOOKUP($D1757,Decrements!$B$2295:$V$2300,AM$874)/4)</f>
        <v>0</v>
      </c>
      <c r="AN1757" s="90">
        <f>Infected!AO1262*(VLOOKUP($D1757,Decrements!$B$2191:$V$2196,AN$874)/4+VLOOKUP($D1757,Decrements!$B$2243:$V$2248,AN$874)/4+VLOOKUP($D1757,Decrements!$B$2295:$V$2300,AN$874)/4)</f>
        <v>0</v>
      </c>
      <c r="AO1757" s="90">
        <f>Infected!AP1262*(VLOOKUP($D1757,Decrements!$B$2191:$V$2196,AO$874)/4+VLOOKUP($D1757,Decrements!$B$2243:$V$2248,AO$874)/4+VLOOKUP($D1757,Decrements!$B$2295:$V$2300,AO$874)/4)</f>
        <v>0</v>
      </c>
      <c r="AP1757" s="90">
        <f>Infected!AQ1262*(VLOOKUP($D1757,Decrements!$B$2191:$V$2196,AP$874)/4+VLOOKUP($D1757,Decrements!$B$2243:$V$2248,AP$874)/4+VLOOKUP($D1757,Decrements!$B$2295:$V$2300,AP$874)/4)</f>
        <v>0</v>
      </c>
      <c r="AQ1757" s="90">
        <f>Infected!AR1262*(VLOOKUP($D1757,Decrements!$B$2191:$V$2196,AQ$874)/4+VLOOKUP($D1757,Decrements!$B$2243:$V$2248,AQ$874)/4+VLOOKUP($D1757,Decrements!$B$2295:$V$2300,AQ$874)/4)</f>
        <v>0</v>
      </c>
      <c r="AR1757" s="90">
        <f>Infected!AS1262*(VLOOKUP($D1757,Decrements!$B$2191:$V$2196,AR$874)/4+VLOOKUP($D1757,Decrements!$B$2243:$V$2248,AR$874)/4+VLOOKUP($D1757,Decrements!$B$2295:$V$2300,AR$874)/4)</f>
        <v>0</v>
      </c>
      <c r="AS1757" s="90">
        <f>Infected!AT1262*(VLOOKUP($D1757,Decrements!$B$2191:$V$2196,AS$874)/4+VLOOKUP($D1757,Decrements!$B$2243:$V$2248,AS$874)/4+VLOOKUP($D1757,Decrements!$B$2295:$V$2300,AS$874)/4)</f>
        <v>0</v>
      </c>
      <c r="AT1757" s="90">
        <f>Infected!AU1262*(VLOOKUP($D1757,Decrements!$B$2191:$V$2196,AT$874)/4+VLOOKUP($D1757,Decrements!$B$2243:$V$2248,AT$874)/4+VLOOKUP($D1757,Decrements!$B$2295:$V$2300,AT$874)/4)</f>
        <v>0</v>
      </c>
      <c r="AU1757" s="90">
        <f>Infected!AV1262*(VLOOKUP($D1757,Decrements!$B$2191:$V$2196,AU$874)/4+VLOOKUP($D1757,Decrements!$B$2243:$V$2248,AU$874)/4+VLOOKUP($D1757,Decrements!$B$2295:$V$2300,AU$874)/4)</f>
        <v>0</v>
      </c>
      <c r="AV1757" s="90">
        <f>Infected!AW1262*(VLOOKUP($D1757,Decrements!$B$2191:$V$2196,AV$874)/4+VLOOKUP($D1757,Decrements!$B$2243:$V$2248,AV$874)/4+VLOOKUP($D1757,Decrements!$B$2295:$V$2300,AV$874)/4)</f>
        <v>0</v>
      </c>
      <c r="AW1757" s="90">
        <f>Infected!AX1262*(VLOOKUP($D1757,Decrements!$B$2191:$V$2196,AW$874)/4+VLOOKUP($D1757,Decrements!$B$2243:$V$2248,AW$874)/4+VLOOKUP($D1757,Decrements!$B$2295:$V$2300,AW$874)/4)</f>
        <v>0</v>
      </c>
      <c r="AX1757" s="90">
        <f>Infected!AY1262*(VLOOKUP($D1757,Decrements!$B$2191:$V$2196,AX$874)/4+VLOOKUP($D1757,Decrements!$B$2243:$V$2248,AX$874)/4+VLOOKUP($D1757,Decrements!$B$2295:$V$2300,AX$874)/4)</f>
        <v>0</v>
      </c>
      <c r="AY1757" s="90">
        <f>Infected!AZ1262*(VLOOKUP($D1757,Decrements!$B$2191:$V$2196,AY$874)/4+VLOOKUP($D1757,Decrements!$B$2243:$V$2248,AY$874)/4+VLOOKUP($D1757,Decrements!$B$2295:$V$2300,AY$874)/4)</f>
        <v>0</v>
      </c>
      <c r="AZ1757" s="90">
        <f>Infected!BA1262*(VLOOKUP($D1757,Decrements!$B$2191:$V$2196,AZ$874)/4+VLOOKUP($D1757,Decrements!$B$2243:$V$2248,AZ$874)/4+VLOOKUP($D1757,Decrements!$B$2295:$V$2300,AZ$874)/4)</f>
        <v>0</v>
      </c>
      <c r="BA1757" s="90">
        <f>Infected!BB1262*(VLOOKUP($D1757,Decrements!$B$2191:$V$2196,BA$874)/4+VLOOKUP($D1757,Decrements!$B$2243:$V$2248,BA$874)/4+VLOOKUP($D1757,Decrements!$B$2295:$V$2300,BA$874)/4)</f>
        <v>0</v>
      </c>
      <c r="BB1757" s="90">
        <f>Infected!BC1262*(VLOOKUP($D1757,Decrements!$B$2191:$V$2196,BB$874)/4+VLOOKUP($D1757,Decrements!$B$2243:$V$2248,BB$874)/4+VLOOKUP($D1757,Decrements!$B$2295:$V$2300,BB$874)/4)</f>
        <v>0</v>
      </c>
      <c r="BC1757" s="90">
        <f>Infected!BD1262*(VLOOKUP($D1757,Decrements!$B$2191:$V$2196,BC$874)/4+VLOOKUP($D1757,Decrements!$B$2243:$V$2248,BC$874)/4+VLOOKUP($D1757,Decrements!$B$2295:$V$2300,BC$874)/4)</f>
        <v>0</v>
      </c>
      <c r="BD1757" s="90">
        <f>Infected!BE1262*(VLOOKUP($D1757,Decrements!$B$2191:$V$2196,BD$874)/4+VLOOKUP($D1757,Decrements!$B$2243:$V$2248,BD$874)/4+VLOOKUP($D1757,Decrements!$B$2295:$V$2300,BD$874)/4)</f>
        <v>0</v>
      </c>
      <c r="BE1757" s="90">
        <f>Infected!BF1262*(VLOOKUP($D1757,Decrements!$B$2191:$V$2196,BE$874)/4+VLOOKUP($D1757,Decrements!$B$2243:$V$2248,BE$874)/4+VLOOKUP($D1757,Decrements!$B$2295:$V$2300,BE$874)/4)</f>
        <v>0</v>
      </c>
      <c r="BF1757" s="90">
        <f>Infected!BG1262*(VLOOKUP($D1757,Decrements!$B$2191:$V$2196,BF$874)/4+VLOOKUP($D1757,Decrements!$B$2243:$V$2248,BF$874)/4+VLOOKUP($D1757,Decrements!$B$2295:$V$2300,BF$874)/4)</f>
        <v>0</v>
      </c>
      <c r="BG1757" s="90">
        <f>Infected!BH1262*(VLOOKUP($D1757,Decrements!$B$2191:$V$2196,BG$874)/4+VLOOKUP($D1757,Decrements!$B$2243:$V$2248,BG$874)/4+VLOOKUP($D1757,Decrements!$B$2295:$V$2300,BG$874)/4)</f>
        <v>0</v>
      </c>
      <c r="BH1757" s="90">
        <f>Infected!BI1262*(VLOOKUP($D1757,Decrements!$B$2191:$V$2196,BH$874)/4+VLOOKUP($D1757,Decrements!$B$2243:$V$2248,BH$874)/4+VLOOKUP($D1757,Decrements!$B$2295:$V$2300,BH$874)/4)</f>
        <v>0</v>
      </c>
      <c r="BI1757" s="90">
        <f>Infected!BJ1262*(VLOOKUP($D1757,Decrements!$B$2191:$V$2196,BI$874)/4+VLOOKUP($D1757,Decrements!$B$2243:$V$2248,BI$874)/4+VLOOKUP($D1757,Decrements!$B$2295:$V$2300,BI$874)/4)</f>
        <v>0</v>
      </c>
      <c r="BJ1757" s="90">
        <f>Infected!BK1262*(VLOOKUP($D1757,Decrements!$B$2191:$V$2196,BJ$874)/4+VLOOKUP($D1757,Decrements!$B$2243:$V$2248,BJ$874)/4+VLOOKUP($D1757,Decrements!$B$2295:$V$2300,BJ$874)/4)</f>
        <v>0</v>
      </c>
      <c r="BK1757" s="90">
        <f>Infected!BL1262*(VLOOKUP($D1757,Decrements!$B$2191:$V$2196,BK$874)/4+VLOOKUP($D1757,Decrements!$B$2243:$V$2248,BK$874)/4+VLOOKUP($D1757,Decrements!$B$2295:$V$2300,BK$874)/4)</f>
        <v>0</v>
      </c>
      <c r="BL1757" s="90">
        <f>Infected!BM1262*(VLOOKUP($D1757,Decrements!$B$2191:$V$2196,BL$874)/4+VLOOKUP($D1757,Decrements!$B$2243:$V$2248,BL$874)/4+VLOOKUP($D1757,Decrements!$B$2295:$V$2300,BL$874)/4)</f>
        <v>0</v>
      </c>
      <c r="BM1757" s="90">
        <f>Infected!BN1262*(VLOOKUP($D1757,Decrements!$B$2191:$V$2196,BM$874)/4+VLOOKUP($D1757,Decrements!$B$2243:$V$2248,BM$874)/4+VLOOKUP($D1757,Decrements!$B$2295:$V$2300,BM$874)/4)</f>
        <v>0</v>
      </c>
      <c r="BN1757" s="90">
        <f>Infected!BO1262*(VLOOKUP($D1757,Decrements!$B$2191:$V$2196,BN$874)/4+VLOOKUP($D1757,Decrements!$B$2243:$V$2248,BN$874)/4+VLOOKUP($D1757,Decrements!$B$2295:$V$2300,BN$874)/4)</f>
        <v>0</v>
      </c>
      <c r="BO1757" s="90">
        <f>Infected!BP1262*(VLOOKUP($D1757,Decrements!$B$2191:$V$2196,BO$874)/4+VLOOKUP($D1757,Decrements!$B$2243:$V$2248,BO$874)/4+VLOOKUP($D1757,Decrements!$B$2295:$V$2300,BO$874)/4)</f>
        <v>0</v>
      </c>
      <c r="BP1757" s="90">
        <f>Infected!BQ1262*(VLOOKUP($D1757,Decrements!$B$2191:$V$2196,BP$874)/4+VLOOKUP($D1757,Decrements!$B$2243:$V$2248,BP$874)/4+VLOOKUP($D1757,Decrements!$B$2295:$V$2300,BP$874)/4)</f>
        <v>0</v>
      </c>
      <c r="BQ1757" s="90">
        <f>Infected!BR1262*(VLOOKUP($D1757,Decrements!$B$2191:$V$2196,BQ$874)/4+VLOOKUP($D1757,Decrements!$B$2243:$V$2248,BQ$874)/4+VLOOKUP($D1757,Decrements!$B$2295:$V$2300,BQ$874)/4)</f>
        <v>0</v>
      </c>
      <c r="BR1757" s="90">
        <f>Infected!BS1262*(VLOOKUP($D1757,Decrements!$B$2191:$V$2196,BR$874)/4+VLOOKUP($D1757,Decrements!$B$2243:$V$2248,BR$874)/4+VLOOKUP($D1757,Decrements!$B$2295:$V$2300,BR$874)/4)</f>
        <v>0</v>
      </c>
      <c r="BS1757" s="90">
        <f>Infected!BT1262*(VLOOKUP($D1757,Decrements!$B$2191:$V$2196,BS$874)/4+VLOOKUP($D1757,Decrements!$B$2243:$V$2248,BS$874)/4+VLOOKUP($D1757,Decrements!$B$2295:$V$2300,BS$874)/4)</f>
        <v>0</v>
      </c>
      <c r="BT1757" s="90">
        <f>Infected!BU1262*(VLOOKUP($D1757,Decrements!$B$2191:$V$2196,BT$874)/4+VLOOKUP($D1757,Decrements!$B$2243:$V$2248,BT$874)/4+VLOOKUP($D1757,Decrements!$B$2295:$V$2300,BT$874)/4)</f>
        <v>0</v>
      </c>
      <c r="BU1757" s="90">
        <f>Infected!BV1262*(VLOOKUP($D1757,Decrements!$B$2191:$V$2196,BU$874)/4+VLOOKUP($D1757,Decrements!$B$2243:$V$2248,BU$874)/4+VLOOKUP($D1757,Decrements!$B$2295:$V$2300,BU$874)/4)</f>
        <v>0</v>
      </c>
      <c r="BV1757" s="90">
        <f>Infected!BW1262*(VLOOKUP($D1757,Decrements!$B$2191:$V$2196,BV$874)/4+VLOOKUP($D1757,Decrements!$B$2243:$V$2248,BV$874)/4+VLOOKUP($D1757,Decrements!$B$2295:$V$2300,BV$874)/4)</f>
        <v>0</v>
      </c>
      <c r="BW1757" s="90">
        <f>Infected!BX1262*(VLOOKUP($D1757,Decrements!$B$2191:$V$2196,BW$874)/4+VLOOKUP($D1757,Decrements!$B$2243:$V$2248,BW$874)/4+VLOOKUP($D1757,Decrements!$B$2295:$V$2300,BW$874)/4)</f>
        <v>0</v>
      </c>
      <c r="BX1757" s="90">
        <f>Infected!BY1262*(VLOOKUP($D1757,Decrements!$B$2191:$V$2196,BX$874)/4+VLOOKUP($D1757,Decrements!$B$2243:$V$2248,BX$874)/4+VLOOKUP($D1757,Decrements!$B$2295:$V$2300,BX$874)/4)</f>
        <v>0</v>
      </c>
      <c r="BY1757" s="90">
        <f>Infected!BZ1262*(VLOOKUP($D1757,Decrements!$B$2191:$V$2196,BY$874)/4+VLOOKUP($D1757,Decrements!$B$2243:$V$2248,BY$874)/4+VLOOKUP($D1757,Decrements!$B$2295:$V$2300,BY$874)/4)</f>
        <v>0</v>
      </c>
      <c r="BZ1757" s="90">
        <f>Infected!CA1262*(VLOOKUP($D1757,Decrements!$B$2191:$V$2196,BZ$874)/4+VLOOKUP($D1757,Decrements!$B$2243:$V$2248,BZ$874)/4+VLOOKUP($D1757,Decrements!$B$2295:$V$2300,BZ$874)/4)</f>
        <v>0</v>
      </c>
      <c r="CA1757" s="90">
        <f>Infected!CB1262*(VLOOKUP($D1757,Decrements!$B$2191:$V$2196,CA$874)/4+VLOOKUP($D1757,Decrements!$B$2243:$V$2248,CA$874)/4+VLOOKUP($D1757,Decrements!$B$2295:$V$2300,CA$874)/4)</f>
        <v>0</v>
      </c>
      <c r="CB1757" s="90">
        <f>Infected!CC1262*(VLOOKUP($D1757,Decrements!$B$2191:$V$2196,CB$874)/4+VLOOKUP($D1757,Decrements!$B$2243:$V$2248,CB$874)/4+VLOOKUP($D1757,Decrements!$B$2295:$V$2300,CB$874)/4)</f>
        <v>0</v>
      </c>
      <c r="CC1757" s="90">
        <f>Infected!CD1262*(VLOOKUP($D1757,Decrements!$B$2191:$V$2196,CC$874)/4+VLOOKUP($D1757,Decrements!$B$2243:$V$2248,CC$874)/4+VLOOKUP($D1757,Decrements!$B$2295:$V$2300,CC$874)/4)</f>
        <v>0</v>
      </c>
      <c r="CD1757" s="90">
        <f>Infected!CE1262*(VLOOKUP($D1757,Decrements!$B$2191:$V$2196,CD$874)/4+VLOOKUP($D1757,Decrements!$B$2243:$V$2248,CD$874)/4+VLOOKUP($D1757,Decrements!$B$2295:$V$2300,CD$874)/4)</f>
        <v>0</v>
      </c>
      <c r="CE1757" s="90">
        <f>Infected!CF1262*(VLOOKUP($D1757,Decrements!$B$2191:$V$2196,CE$874)/4+VLOOKUP($D1757,Decrements!$B$2243:$V$2248,CE$874)/4+VLOOKUP($D1757,Decrements!$B$2295:$V$2300,CE$874)/4)</f>
        <v>0</v>
      </c>
      <c r="CF1757" s="90">
        <f>Infected!CG1262*(VLOOKUP($D1757,Decrements!$B$2191:$V$2196,CF$874)/4+VLOOKUP($D1757,Decrements!$B$2243:$V$2248,CF$874)/4+VLOOKUP($D1757,Decrements!$B$2295:$V$2300,CF$874)/4)</f>
        <v>0</v>
      </c>
      <c r="CG1757" s="90">
        <f>Infected!CH1262*(VLOOKUP($D1757,Decrements!$B$2191:$V$2196,CG$874)/4+VLOOKUP($D1757,Decrements!$B$2243:$V$2248,CG$874)/4+VLOOKUP($D1757,Decrements!$B$2295:$V$2300,CG$874)/4)</f>
        <v>0</v>
      </c>
      <c r="CH1757" s="90">
        <f>Infected!CI1262*(VLOOKUP($D1757,Decrements!$B$2191:$V$2196,CH$874)/4+VLOOKUP($D1757,Decrements!$B$2243:$V$2248,CH$874)/4+VLOOKUP($D1757,Decrements!$B$2295:$V$2300,CH$874)/4)</f>
        <v>0</v>
      </c>
      <c r="CI1757" s="90">
        <f>Infected!CJ1262*(VLOOKUP($D1757,Decrements!$B$2191:$V$2196,CI$874)/4+VLOOKUP($D1757,Decrements!$B$2243:$V$2248,CI$874)/4+VLOOKUP($D1757,Decrements!$B$2295:$V$2300,CI$874)/4)</f>
        <v>0</v>
      </c>
      <c r="CK1757" s="45"/>
      <c r="CL1757" s="45"/>
      <c r="CM1757" s="45"/>
      <c r="CN1757" s="45"/>
      <c r="CO1757" s="45"/>
      <c r="CP1757" s="45"/>
      <c r="CQ1757" s="45"/>
      <c r="CR1757" s="45"/>
      <c r="CS1757" s="45"/>
      <c r="CT1757" s="45"/>
      <c r="CU1757" s="45"/>
      <c r="CV1757" s="45"/>
      <c r="CW1757" s="45"/>
      <c r="CX1757" s="45"/>
      <c r="CY1757" s="45"/>
      <c r="CZ1757" s="45"/>
      <c r="DA1757" s="45"/>
      <c r="DB1757" s="45"/>
      <c r="DC1757" s="45"/>
      <c r="DD1757" s="45"/>
      <c r="DE1757" s="45"/>
      <c r="DF1757" s="45"/>
      <c r="DG1757" s="45"/>
      <c r="DH1757" s="45"/>
      <c r="DI1757" s="45"/>
      <c r="DJ1757" s="45"/>
      <c r="DK1757" s="45"/>
      <c r="DL1757" s="45"/>
      <c r="DM1757" s="45"/>
      <c r="DN1757" s="45"/>
      <c r="DO1757" s="45"/>
      <c r="DP1757" s="45"/>
      <c r="DQ1757" s="45"/>
      <c r="DR1757" s="45"/>
      <c r="DS1757" s="45"/>
      <c r="DT1757" s="45"/>
      <c r="DU1757" s="45"/>
      <c r="DV1757" s="45"/>
      <c r="DW1757" s="45"/>
      <c r="DX1757" s="45"/>
      <c r="DY1757" s="45"/>
      <c r="DZ1757" s="45"/>
      <c r="EA1757" s="45"/>
      <c r="EB1757" s="45"/>
      <c r="EC1757" s="45"/>
      <c r="ED1757" s="45"/>
      <c r="EE1757" s="45"/>
      <c r="EF1757" s="45"/>
      <c r="EG1757" s="45"/>
      <c r="EH1757" s="45"/>
      <c r="EI1757" s="45"/>
      <c r="EJ1757" s="45"/>
      <c r="EK1757" s="45"/>
      <c r="EL1757" s="45"/>
      <c r="EM1757" s="45"/>
      <c r="EN1757" s="45"/>
      <c r="EO1757" s="45"/>
      <c r="EP1757" s="45"/>
      <c r="EQ1757" s="45"/>
      <c r="ER1757" s="45"/>
      <c r="ES1757" s="45"/>
      <c r="ET1757" s="45"/>
      <c r="EU1757" s="45"/>
      <c r="EV1757" s="45"/>
      <c r="EW1757" s="45"/>
      <c r="EX1757" s="45"/>
      <c r="EY1757" s="45"/>
      <c r="EZ1757" s="45"/>
      <c r="FA1757" s="45"/>
      <c r="FB1757" s="45"/>
      <c r="FC1757" s="45"/>
      <c r="FD1757" s="45"/>
      <c r="FE1757" s="45"/>
      <c r="FF1757" s="45"/>
      <c r="FG1757" s="45"/>
      <c r="FH1757" s="45"/>
      <c r="FI1757" s="45"/>
      <c r="FJ1757" s="45"/>
      <c r="FK1757" s="45"/>
      <c r="FL1757" s="45"/>
      <c r="FN1757" s="45"/>
      <c r="FO1757" s="45"/>
      <c r="FP1757" s="45"/>
      <c r="FQ1757" s="45"/>
      <c r="FR1757" s="45"/>
      <c r="FS1757" s="45"/>
      <c r="FT1757" s="45"/>
      <c r="FU1757" s="45"/>
      <c r="FV1757" s="45"/>
      <c r="FW1757" s="45"/>
      <c r="FX1757" s="45"/>
      <c r="FY1757" s="45"/>
      <c r="FZ1757" s="45"/>
      <c r="GA1757" s="45"/>
      <c r="GB1757" s="45"/>
      <c r="GC1757" s="45"/>
      <c r="GD1757" s="45"/>
      <c r="GE1757" s="45"/>
      <c r="GF1757" s="45"/>
      <c r="GG1757" s="45"/>
      <c r="GH1757" s="45"/>
      <c r="GI1757" s="45"/>
      <c r="GJ1757" s="45"/>
      <c r="GK1757" s="45"/>
      <c r="GL1757" s="45"/>
      <c r="GM1757" s="45"/>
      <c r="GN1757" s="45"/>
      <c r="GO1757" s="45"/>
      <c r="GP1757" s="45"/>
      <c r="GQ1757" s="45"/>
      <c r="GR1757" s="45"/>
      <c r="GS1757" s="45"/>
      <c r="GT1757" s="45"/>
      <c r="GU1757" s="45"/>
      <c r="GV1757" s="45"/>
      <c r="GW1757" s="45"/>
      <c r="GX1757" s="45"/>
      <c r="GY1757" s="45"/>
      <c r="GZ1757" s="45"/>
      <c r="HA1757" s="45"/>
      <c r="HB1757" s="45"/>
      <c r="HC1757" s="45"/>
      <c r="HD1757" s="45"/>
      <c r="HE1757" s="45"/>
      <c r="HF1757" s="45"/>
      <c r="HG1757" s="45"/>
      <c r="HH1757" s="45"/>
      <c r="HI1757" s="45"/>
      <c r="HJ1757" s="45"/>
      <c r="HK1757" s="45"/>
      <c r="HL1757" s="45"/>
      <c r="HM1757" s="45"/>
      <c r="HN1757" s="45"/>
      <c r="HO1757" s="45"/>
      <c r="HP1757" s="45"/>
      <c r="HQ1757" s="45"/>
      <c r="HR1757" s="45"/>
      <c r="HS1757" s="45"/>
      <c r="HT1757" s="45"/>
      <c r="HU1757" s="45"/>
      <c r="HV1757" s="45"/>
      <c r="HW1757" s="45"/>
      <c r="HX1757" s="45"/>
      <c r="HY1757" s="45"/>
      <c r="HZ1757" s="45"/>
      <c r="IA1757" s="45"/>
      <c r="IB1757" s="45"/>
      <c r="IC1757" s="45"/>
      <c r="ID1757" s="45"/>
      <c r="IE1757" s="45"/>
      <c r="IF1757" s="45"/>
      <c r="IG1757" s="45"/>
      <c r="IH1757" s="45"/>
      <c r="II1757" s="45"/>
      <c r="IJ1757" s="45"/>
      <c r="IK1757" s="45"/>
      <c r="IL1757" s="45"/>
      <c r="IM1757" s="45"/>
      <c r="IN1757" s="45"/>
      <c r="IO1757" s="45"/>
      <c r="IQ1757" s="45"/>
      <c r="IR1757" s="45"/>
      <c r="IS1757" s="45"/>
      <c r="IT1757" s="45"/>
      <c r="IU1757" s="45"/>
      <c r="IV1757" s="45"/>
      <c r="IW1757" s="45"/>
      <c r="IX1757" s="45"/>
      <c r="IY1757" s="45"/>
      <c r="IZ1757" s="45"/>
      <c r="JA1757" s="45"/>
      <c r="JB1757" s="45"/>
      <c r="JC1757" s="45"/>
      <c r="JD1757" s="45"/>
      <c r="JE1757" s="45"/>
      <c r="JF1757" s="45"/>
      <c r="JG1757" s="45"/>
      <c r="JH1757" s="45"/>
      <c r="JI1757" s="45"/>
      <c r="JJ1757" s="45"/>
      <c r="JK1757" s="45"/>
      <c r="JL1757" s="45"/>
      <c r="JM1757" s="45"/>
      <c r="JN1757" s="45"/>
      <c r="JO1757" s="45"/>
      <c r="JP1757" s="45"/>
      <c r="JQ1757" s="45"/>
      <c r="JR1757" s="45"/>
      <c r="JS1757" s="45"/>
      <c r="JT1757" s="45"/>
      <c r="JU1757" s="45"/>
      <c r="JV1757" s="45"/>
      <c r="JW1757" s="45"/>
      <c r="JX1757" s="45"/>
      <c r="JY1757" s="45"/>
      <c r="JZ1757" s="45"/>
      <c r="KA1757" s="45"/>
      <c r="KB1757" s="45"/>
      <c r="KC1757" s="45"/>
      <c r="KD1757" s="45"/>
      <c r="KE1757" s="45"/>
      <c r="KF1757" s="45"/>
      <c r="KG1757" s="45"/>
      <c r="KH1757" s="45"/>
      <c r="KI1757" s="45"/>
      <c r="KJ1757" s="45"/>
      <c r="KK1757" s="45"/>
      <c r="KL1757" s="45"/>
      <c r="KM1757" s="45"/>
      <c r="KN1757" s="45"/>
      <c r="KO1757" s="45"/>
      <c r="KP1757" s="45"/>
      <c r="KQ1757" s="45"/>
      <c r="KR1757" s="45"/>
      <c r="KS1757" s="45"/>
      <c r="KT1757" s="45"/>
      <c r="KU1757" s="45"/>
      <c r="KV1757" s="45"/>
      <c r="KW1757" s="45"/>
      <c r="KX1757" s="45"/>
      <c r="KY1757" s="45"/>
      <c r="KZ1757" s="45"/>
      <c r="LA1757" s="45"/>
      <c r="LB1757" s="45"/>
      <c r="LC1757" s="45"/>
      <c r="LD1757" s="45"/>
      <c r="LE1757" s="45"/>
      <c r="LF1757" s="45"/>
      <c r="LG1757" s="45"/>
      <c r="LH1757" s="45"/>
      <c r="LI1757" s="45"/>
      <c r="LJ1757" s="45"/>
      <c r="LK1757" s="45"/>
      <c r="LL1757" s="45"/>
      <c r="LM1757" s="45"/>
      <c r="LN1757" s="45"/>
      <c r="LO1757" s="45"/>
      <c r="LP1757" s="45"/>
      <c r="LQ1757" s="45"/>
      <c r="LR1757" s="45"/>
    </row>
    <row r="1758" spans="2:330">
      <c r="B1758" s="20">
        <v>2</v>
      </c>
      <c r="C1758" s="20">
        <v>2</v>
      </c>
      <c r="D1758" s="20">
        <v>5</v>
      </c>
      <c r="E1758" s="20">
        <v>225</v>
      </c>
      <c r="F1758" s="113"/>
      <c r="G1758" s="31">
        <f>Inputs!R231</f>
        <v>0</v>
      </c>
      <c r="H1758" s="90">
        <f>Infected!I1263*(VLOOKUP($D1758,Decrements!$B$2191:$V$2196,H$874)/4+VLOOKUP($D1758,Decrements!$B$2243:$V$2248,H$874)/4+VLOOKUP($D1758,Decrements!$B$2295:$V$2300,H$874)/4)</f>
        <v>0</v>
      </c>
      <c r="I1758" s="90">
        <f>Infected!J1263*(VLOOKUP($D1758,Decrements!$B$2191:$V$2196,I$874)/4+VLOOKUP($D1758,Decrements!$B$2243:$V$2248,I$874)/4+VLOOKUP($D1758,Decrements!$B$2295:$V$2300,I$874)/4)</f>
        <v>0</v>
      </c>
      <c r="J1758" s="90">
        <f>Infected!K1263*(VLOOKUP($D1758,Decrements!$B$2191:$V$2196,J$874)/4+VLOOKUP($D1758,Decrements!$B$2243:$V$2248,J$874)/4+VLOOKUP($D1758,Decrements!$B$2295:$V$2300,J$874)/4)</f>
        <v>0</v>
      </c>
      <c r="K1758" s="90">
        <f>Infected!L1263*(VLOOKUP($D1758,Decrements!$B$2191:$V$2196,K$874)/4+VLOOKUP($D1758,Decrements!$B$2243:$V$2248,K$874)/4+VLOOKUP($D1758,Decrements!$B$2295:$V$2300,K$874)/4)</f>
        <v>0</v>
      </c>
      <c r="L1758" s="90">
        <f>Infected!M1263*(VLOOKUP($D1758,Decrements!$B$2191:$V$2196,L$874)/4+VLOOKUP($D1758,Decrements!$B$2243:$V$2248,L$874)/4+VLOOKUP($D1758,Decrements!$B$2295:$V$2300,L$874)/4)</f>
        <v>0</v>
      </c>
      <c r="M1758" s="90">
        <f>Infected!N1263*(VLOOKUP($D1758,Decrements!$B$2191:$V$2196,M$874)/4+VLOOKUP($D1758,Decrements!$B$2243:$V$2248,M$874)/4+VLOOKUP($D1758,Decrements!$B$2295:$V$2300,M$874)/4)</f>
        <v>0</v>
      </c>
      <c r="N1758" s="90">
        <f>Infected!O1263*(VLOOKUP($D1758,Decrements!$B$2191:$V$2196,N$874)/4+VLOOKUP($D1758,Decrements!$B$2243:$V$2248,N$874)/4+VLOOKUP($D1758,Decrements!$B$2295:$V$2300,N$874)/4)</f>
        <v>0</v>
      </c>
      <c r="O1758" s="90">
        <f>Infected!P1263*(VLOOKUP($D1758,Decrements!$B$2191:$V$2196,O$874)/4+VLOOKUP($D1758,Decrements!$B$2243:$V$2248,O$874)/4+VLOOKUP($D1758,Decrements!$B$2295:$V$2300,O$874)/4)</f>
        <v>0</v>
      </c>
      <c r="P1758" s="90">
        <f>Infected!Q1263*(VLOOKUP($D1758,Decrements!$B$2191:$V$2196,P$874)/4+VLOOKUP($D1758,Decrements!$B$2243:$V$2248,P$874)/4+VLOOKUP($D1758,Decrements!$B$2295:$V$2300,P$874)/4)</f>
        <v>0</v>
      </c>
      <c r="Q1758" s="90">
        <f>Infected!R1263*(VLOOKUP($D1758,Decrements!$B$2191:$V$2196,Q$874)/4+VLOOKUP($D1758,Decrements!$B$2243:$V$2248,Q$874)/4+VLOOKUP($D1758,Decrements!$B$2295:$V$2300,Q$874)/4)</f>
        <v>0</v>
      </c>
      <c r="R1758" s="90">
        <f>Infected!S1263*(VLOOKUP($D1758,Decrements!$B$2191:$V$2196,R$874)/4+VLOOKUP($D1758,Decrements!$B$2243:$V$2248,R$874)/4+VLOOKUP($D1758,Decrements!$B$2295:$V$2300,R$874)/4)</f>
        <v>0</v>
      </c>
      <c r="S1758" s="90">
        <f>Infected!T1263*(VLOOKUP($D1758,Decrements!$B$2191:$V$2196,S$874)/4+VLOOKUP($D1758,Decrements!$B$2243:$V$2248,S$874)/4+VLOOKUP($D1758,Decrements!$B$2295:$V$2300,S$874)/4)</f>
        <v>0</v>
      </c>
      <c r="T1758" s="90">
        <f>Infected!U1263*(VLOOKUP($D1758,Decrements!$B$2191:$V$2196,T$874)/4+VLOOKUP($D1758,Decrements!$B$2243:$V$2248,T$874)/4+VLOOKUP($D1758,Decrements!$B$2295:$V$2300,T$874)/4)</f>
        <v>0</v>
      </c>
      <c r="U1758" s="90">
        <f>Infected!V1263*(VLOOKUP($D1758,Decrements!$B$2191:$V$2196,U$874)/4+VLOOKUP($D1758,Decrements!$B$2243:$V$2248,U$874)/4+VLOOKUP($D1758,Decrements!$B$2295:$V$2300,U$874)/4)</f>
        <v>0</v>
      </c>
      <c r="V1758" s="90">
        <f>Infected!W1263*(VLOOKUP($D1758,Decrements!$B$2191:$V$2196,V$874)/4+VLOOKUP($D1758,Decrements!$B$2243:$V$2248,V$874)/4+VLOOKUP($D1758,Decrements!$B$2295:$V$2300,V$874)/4)</f>
        <v>0</v>
      </c>
      <c r="W1758" s="90">
        <f>Infected!X1263*(VLOOKUP($D1758,Decrements!$B$2191:$V$2196,W$874)/4+VLOOKUP($D1758,Decrements!$B$2243:$V$2248,W$874)/4+VLOOKUP($D1758,Decrements!$B$2295:$V$2300,W$874)/4)</f>
        <v>0</v>
      </c>
      <c r="X1758" s="90">
        <f>Infected!Y1263*(VLOOKUP($D1758,Decrements!$B$2191:$V$2196,X$874)/4+VLOOKUP($D1758,Decrements!$B$2243:$V$2248,X$874)/4+VLOOKUP($D1758,Decrements!$B$2295:$V$2300,X$874)/4)</f>
        <v>0</v>
      </c>
      <c r="Y1758" s="90">
        <f>Infected!Z1263*(VLOOKUP($D1758,Decrements!$B$2191:$V$2196,Y$874)/4+VLOOKUP($D1758,Decrements!$B$2243:$V$2248,Y$874)/4+VLOOKUP($D1758,Decrements!$B$2295:$V$2300,Y$874)/4)</f>
        <v>0</v>
      </c>
      <c r="Z1758" s="90">
        <f>Infected!AA1263*(VLOOKUP($D1758,Decrements!$B$2191:$V$2196,Z$874)/4+VLOOKUP($D1758,Decrements!$B$2243:$V$2248,Z$874)/4+VLOOKUP($D1758,Decrements!$B$2295:$V$2300,Z$874)/4)</f>
        <v>0</v>
      </c>
      <c r="AA1758" s="90">
        <f>Infected!AB1263*(VLOOKUP($D1758,Decrements!$B$2191:$V$2196,AA$874)/4+VLOOKUP($D1758,Decrements!$B$2243:$V$2248,AA$874)/4+VLOOKUP($D1758,Decrements!$B$2295:$V$2300,AA$874)/4)</f>
        <v>0</v>
      </c>
      <c r="AB1758" s="90">
        <f>Infected!AC1263*(VLOOKUP($D1758,Decrements!$B$2191:$V$2196,AB$874)/4+VLOOKUP($D1758,Decrements!$B$2243:$V$2248,AB$874)/4+VLOOKUP($D1758,Decrements!$B$2295:$V$2300,AB$874)/4)</f>
        <v>0</v>
      </c>
      <c r="AC1758" s="90">
        <f>Infected!AD1263*(VLOOKUP($D1758,Decrements!$B$2191:$V$2196,AC$874)/4+VLOOKUP($D1758,Decrements!$B$2243:$V$2248,AC$874)/4+VLOOKUP($D1758,Decrements!$B$2295:$V$2300,AC$874)/4)</f>
        <v>0</v>
      </c>
      <c r="AD1758" s="90">
        <f>Infected!AE1263*(VLOOKUP($D1758,Decrements!$B$2191:$V$2196,AD$874)/4+VLOOKUP($D1758,Decrements!$B$2243:$V$2248,AD$874)/4+VLOOKUP($D1758,Decrements!$B$2295:$V$2300,AD$874)/4)</f>
        <v>0</v>
      </c>
      <c r="AE1758" s="90">
        <f>Infected!AF1263*(VLOOKUP($D1758,Decrements!$B$2191:$V$2196,AE$874)/4+VLOOKUP($D1758,Decrements!$B$2243:$V$2248,AE$874)/4+VLOOKUP($D1758,Decrements!$B$2295:$V$2300,AE$874)/4)</f>
        <v>0</v>
      </c>
      <c r="AF1758" s="90">
        <f>Infected!AG1263*(VLOOKUP($D1758,Decrements!$B$2191:$V$2196,AF$874)/4+VLOOKUP($D1758,Decrements!$B$2243:$V$2248,AF$874)/4+VLOOKUP($D1758,Decrements!$B$2295:$V$2300,AF$874)/4)</f>
        <v>0</v>
      </c>
      <c r="AG1758" s="90">
        <f>Infected!AH1263*(VLOOKUP($D1758,Decrements!$B$2191:$V$2196,AG$874)/4+VLOOKUP($D1758,Decrements!$B$2243:$V$2248,AG$874)/4+VLOOKUP($D1758,Decrements!$B$2295:$V$2300,AG$874)/4)</f>
        <v>0</v>
      </c>
      <c r="AH1758" s="90">
        <f>Infected!AI1263*(VLOOKUP($D1758,Decrements!$B$2191:$V$2196,AH$874)/4+VLOOKUP($D1758,Decrements!$B$2243:$V$2248,AH$874)/4+VLOOKUP($D1758,Decrements!$B$2295:$V$2300,AH$874)/4)</f>
        <v>0</v>
      </c>
      <c r="AI1758" s="90">
        <f>Infected!AJ1263*(VLOOKUP($D1758,Decrements!$B$2191:$V$2196,AI$874)/4+VLOOKUP($D1758,Decrements!$B$2243:$V$2248,AI$874)/4+VLOOKUP($D1758,Decrements!$B$2295:$V$2300,AI$874)/4)</f>
        <v>0</v>
      </c>
      <c r="AJ1758" s="90">
        <f>Infected!AK1263*(VLOOKUP($D1758,Decrements!$B$2191:$V$2196,AJ$874)/4+VLOOKUP($D1758,Decrements!$B$2243:$V$2248,AJ$874)/4+VLOOKUP($D1758,Decrements!$B$2295:$V$2300,AJ$874)/4)</f>
        <v>0</v>
      </c>
      <c r="AK1758" s="90">
        <f>Infected!AL1263*(VLOOKUP($D1758,Decrements!$B$2191:$V$2196,AK$874)/4+VLOOKUP($D1758,Decrements!$B$2243:$V$2248,AK$874)/4+VLOOKUP($D1758,Decrements!$B$2295:$V$2300,AK$874)/4)</f>
        <v>0</v>
      </c>
      <c r="AL1758" s="90">
        <f>Infected!AM1263*(VLOOKUP($D1758,Decrements!$B$2191:$V$2196,AL$874)/4+VLOOKUP($D1758,Decrements!$B$2243:$V$2248,AL$874)/4+VLOOKUP($D1758,Decrements!$B$2295:$V$2300,AL$874)/4)</f>
        <v>0</v>
      </c>
      <c r="AM1758" s="90">
        <f>Infected!AN1263*(VLOOKUP($D1758,Decrements!$B$2191:$V$2196,AM$874)/4+VLOOKUP($D1758,Decrements!$B$2243:$V$2248,AM$874)/4+VLOOKUP($D1758,Decrements!$B$2295:$V$2300,AM$874)/4)</f>
        <v>0</v>
      </c>
      <c r="AN1758" s="90">
        <f>Infected!AO1263*(VLOOKUP($D1758,Decrements!$B$2191:$V$2196,AN$874)/4+VLOOKUP($D1758,Decrements!$B$2243:$V$2248,AN$874)/4+VLOOKUP($D1758,Decrements!$B$2295:$V$2300,AN$874)/4)</f>
        <v>0</v>
      </c>
      <c r="AO1758" s="90">
        <f>Infected!AP1263*(VLOOKUP($D1758,Decrements!$B$2191:$V$2196,AO$874)/4+VLOOKUP($D1758,Decrements!$B$2243:$V$2248,AO$874)/4+VLOOKUP($D1758,Decrements!$B$2295:$V$2300,AO$874)/4)</f>
        <v>0</v>
      </c>
      <c r="AP1758" s="90">
        <f>Infected!AQ1263*(VLOOKUP($D1758,Decrements!$B$2191:$V$2196,AP$874)/4+VLOOKUP($D1758,Decrements!$B$2243:$V$2248,AP$874)/4+VLOOKUP($D1758,Decrements!$B$2295:$V$2300,AP$874)/4)</f>
        <v>0</v>
      </c>
      <c r="AQ1758" s="90">
        <f>Infected!AR1263*(VLOOKUP($D1758,Decrements!$B$2191:$V$2196,AQ$874)/4+VLOOKUP($D1758,Decrements!$B$2243:$V$2248,AQ$874)/4+VLOOKUP($D1758,Decrements!$B$2295:$V$2300,AQ$874)/4)</f>
        <v>0</v>
      </c>
      <c r="AR1758" s="90">
        <f>Infected!AS1263*(VLOOKUP($D1758,Decrements!$B$2191:$V$2196,AR$874)/4+VLOOKUP($D1758,Decrements!$B$2243:$V$2248,AR$874)/4+VLOOKUP($D1758,Decrements!$B$2295:$V$2300,AR$874)/4)</f>
        <v>0</v>
      </c>
      <c r="AS1758" s="90">
        <f>Infected!AT1263*(VLOOKUP($D1758,Decrements!$B$2191:$V$2196,AS$874)/4+VLOOKUP($D1758,Decrements!$B$2243:$V$2248,AS$874)/4+VLOOKUP($D1758,Decrements!$B$2295:$V$2300,AS$874)/4)</f>
        <v>0</v>
      </c>
      <c r="AT1758" s="90">
        <f>Infected!AU1263*(VLOOKUP($D1758,Decrements!$B$2191:$V$2196,AT$874)/4+VLOOKUP($D1758,Decrements!$B$2243:$V$2248,AT$874)/4+VLOOKUP($D1758,Decrements!$B$2295:$V$2300,AT$874)/4)</f>
        <v>0</v>
      </c>
      <c r="AU1758" s="90">
        <f>Infected!AV1263*(VLOOKUP($D1758,Decrements!$B$2191:$V$2196,AU$874)/4+VLOOKUP($D1758,Decrements!$B$2243:$V$2248,AU$874)/4+VLOOKUP($D1758,Decrements!$B$2295:$V$2300,AU$874)/4)</f>
        <v>0</v>
      </c>
      <c r="AV1758" s="90">
        <f>Infected!AW1263*(VLOOKUP($D1758,Decrements!$B$2191:$V$2196,AV$874)/4+VLOOKUP($D1758,Decrements!$B$2243:$V$2248,AV$874)/4+VLOOKUP($D1758,Decrements!$B$2295:$V$2300,AV$874)/4)</f>
        <v>0</v>
      </c>
      <c r="AW1758" s="90">
        <f>Infected!AX1263*(VLOOKUP($D1758,Decrements!$B$2191:$V$2196,AW$874)/4+VLOOKUP($D1758,Decrements!$B$2243:$V$2248,AW$874)/4+VLOOKUP($D1758,Decrements!$B$2295:$V$2300,AW$874)/4)</f>
        <v>0</v>
      </c>
      <c r="AX1758" s="90">
        <f>Infected!AY1263*(VLOOKUP($D1758,Decrements!$B$2191:$V$2196,AX$874)/4+VLOOKUP($D1758,Decrements!$B$2243:$V$2248,AX$874)/4+VLOOKUP($D1758,Decrements!$B$2295:$V$2300,AX$874)/4)</f>
        <v>0</v>
      </c>
      <c r="AY1758" s="90">
        <f>Infected!AZ1263*(VLOOKUP($D1758,Decrements!$B$2191:$V$2196,AY$874)/4+VLOOKUP($D1758,Decrements!$B$2243:$V$2248,AY$874)/4+VLOOKUP($D1758,Decrements!$B$2295:$V$2300,AY$874)/4)</f>
        <v>0</v>
      </c>
      <c r="AZ1758" s="90">
        <f>Infected!BA1263*(VLOOKUP($D1758,Decrements!$B$2191:$V$2196,AZ$874)/4+VLOOKUP($D1758,Decrements!$B$2243:$V$2248,AZ$874)/4+VLOOKUP($D1758,Decrements!$B$2295:$V$2300,AZ$874)/4)</f>
        <v>0</v>
      </c>
      <c r="BA1758" s="90">
        <f>Infected!BB1263*(VLOOKUP($D1758,Decrements!$B$2191:$V$2196,BA$874)/4+VLOOKUP($D1758,Decrements!$B$2243:$V$2248,BA$874)/4+VLOOKUP($D1758,Decrements!$B$2295:$V$2300,BA$874)/4)</f>
        <v>0</v>
      </c>
      <c r="BB1758" s="90">
        <f>Infected!BC1263*(VLOOKUP($D1758,Decrements!$B$2191:$V$2196,BB$874)/4+VLOOKUP($D1758,Decrements!$B$2243:$V$2248,BB$874)/4+VLOOKUP($D1758,Decrements!$B$2295:$V$2300,BB$874)/4)</f>
        <v>0</v>
      </c>
      <c r="BC1758" s="90">
        <f>Infected!BD1263*(VLOOKUP($D1758,Decrements!$B$2191:$V$2196,BC$874)/4+VLOOKUP($D1758,Decrements!$B$2243:$V$2248,BC$874)/4+VLOOKUP($D1758,Decrements!$B$2295:$V$2300,BC$874)/4)</f>
        <v>0</v>
      </c>
      <c r="BD1758" s="90">
        <f>Infected!BE1263*(VLOOKUP($D1758,Decrements!$B$2191:$V$2196,BD$874)/4+VLOOKUP($D1758,Decrements!$B$2243:$V$2248,BD$874)/4+VLOOKUP($D1758,Decrements!$B$2295:$V$2300,BD$874)/4)</f>
        <v>0</v>
      </c>
      <c r="BE1758" s="90">
        <f>Infected!BF1263*(VLOOKUP($D1758,Decrements!$B$2191:$V$2196,BE$874)/4+VLOOKUP($D1758,Decrements!$B$2243:$V$2248,BE$874)/4+VLOOKUP($D1758,Decrements!$B$2295:$V$2300,BE$874)/4)</f>
        <v>0</v>
      </c>
      <c r="BF1758" s="90">
        <f>Infected!BG1263*(VLOOKUP($D1758,Decrements!$B$2191:$V$2196,BF$874)/4+VLOOKUP($D1758,Decrements!$B$2243:$V$2248,BF$874)/4+VLOOKUP($D1758,Decrements!$B$2295:$V$2300,BF$874)/4)</f>
        <v>0</v>
      </c>
      <c r="BG1758" s="90">
        <f>Infected!BH1263*(VLOOKUP($D1758,Decrements!$B$2191:$V$2196,BG$874)/4+VLOOKUP($D1758,Decrements!$B$2243:$V$2248,BG$874)/4+VLOOKUP($D1758,Decrements!$B$2295:$V$2300,BG$874)/4)</f>
        <v>0</v>
      </c>
      <c r="BH1758" s="90">
        <f>Infected!BI1263*(VLOOKUP($D1758,Decrements!$B$2191:$V$2196,BH$874)/4+VLOOKUP($D1758,Decrements!$B$2243:$V$2248,BH$874)/4+VLOOKUP($D1758,Decrements!$B$2295:$V$2300,BH$874)/4)</f>
        <v>0</v>
      </c>
      <c r="BI1758" s="90">
        <f>Infected!BJ1263*(VLOOKUP($D1758,Decrements!$B$2191:$V$2196,BI$874)/4+VLOOKUP($D1758,Decrements!$B$2243:$V$2248,BI$874)/4+VLOOKUP($D1758,Decrements!$B$2295:$V$2300,BI$874)/4)</f>
        <v>0</v>
      </c>
      <c r="BJ1758" s="90">
        <f>Infected!BK1263*(VLOOKUP($D1758,Decrements!$B$2191:$V$2196,BJ$874)/4+VLOOKUP($D1758,Decrements!$B$2243:$V$2248,BJ$874)/4+VLOOKUP($D1758,Decrements!$B$2295:$V$2300,BJ$874)/4)</f>
        <v>0</v>
      </c>
      <c r="BK1758" s="90">
        <f>Infected!BL1263*(VLOOKUP($D1758,Decrements!$B$2191:$V$2196,BK$874)/4+VLOOKUP($D1758,Decrements!$B$2243:$V$2248,BK$874)/4+VLOOKUP($D1758,Decrements!$B$2295:$V$2300,BK$874)/4)</f>
        <v>0</v>
      </c>
      <c r="BL1758" s="90">
        <f>Infected!BM1263*(VLOOKUP($D1758,Decrements!$B$2191:$V$2196,BL$874)/4+VLOOKUP($D1758,Decrements!$B$2243:$V$2248,BL$874)/4+VLOOKUP($D1758,Decrements!$B$2295:$V$2300,BL$874)/4)</f>
        <v>0</v>
      </c>
      <c r="BM1758" s="90">
        <f>Infected!BN1263*(VLOOKUP($D1758,Decrements!$B$2191:$V$2196,BM$874)/4+VLOOKUP($D1758,Decrements!$B$2243:$V$2248,BM$874)/4+VLOOKUP($D1758,Decrements!$B$2295:$V$2300,BM$874)/4)</f>
        <v>0</v>
      </c>
      <c r="BN1758" s="90">
        <f>Infected!BO1263*(VLOOKUP($D1758,Decrements!$B$2191:$V$2196,BN$874)/4+VLOOKUP($D1758,Decrements!$B$2243:$V$2248,BN$874)/4+VLOOKUP($D1758,Decrements!$B$2295:$V$2300,BN$874)/4)</f>
        <v>0</v>
      </c>
      <c r="BO1758" s="90">
        <f>Infected!BP1263*(VLOOKUP($D1758,Decrements!$B$2191:$V$2196,BO$874)/4+VLOOKUP($D1758,Decrements!$B$2243:$V$2248,BO$874)/4+VLOOKUP($D1758,Decrements!$B$2295:$V$2300,BO$874)/4)</f>
        <v>0</v>
      </c>
      <c r="BP1758" s="90">
        <f>Infected!BQ1263*(VLOOKUP($D1758,Decrements!$B$2191:$V$2196,BP$874)/4+VLOOKUP($D1758,Decrements!$B$2243:$V$2248,BP$874)/4+VLOOKUP($D1758,Decrements!$B$2295:$V$2300,BP$874)/4)</f>
        <v>0</v>
      </c>
      <c r="BQ1758" s="90">
        <f>Infected!BR1263*(VLOOKUP($D1758,Decrements!$B$2191:$V$2196,BQ$874)/4+VLOOKUP($D1758,Decrements!$B$2243:$V$2248,BQ$874)/4+VLOOKUP($D1758,Decrements!$B$2295:$V$2300,BQ$874)/4)</f>
        <v>0</v>
      </c>
      <c r="BR1758" s="90">
        <f>Infected!BS1263*(VLOOKUP($D1758,Decrements!$B$2191:$V$2196,BR$874)/4+VLOOKUP($D1758,Decrements!$B$2243:$V$2248,BR$874)/4+VLOOKUP($D1758,Decrements!$B$2295:$V$2300,BR$874)/4)</f>
        <v>0</v>
      </c>
      <c r="BS1758" s="90">
        <f>Infected!BT1263*(VLOOKUP($D1758,Decrements!$B$2191:$V$2196,BS$874)/4+VLOOKUP($D1758,Decrements!$B$2243:$V$2248,BS$874)/4+VLOOKUP($D1758,Decrements!$B$2295:$V$2300,BS$874)/4)</f>
        <v>0</v>
      </c>
      <c r="BT1758" s="90">
        <f>Infected!BU1263*(VLOOKUP($D1758,Decrements!$B$2191:$V$2196,BT$874)/4+VLOOKUP($D1758,Decrements!$B$2243:$V$2248,BT$874)/4+VLOOKUP($D1758,Decrements!$B$2295:$V$2300,BT$874)/4)</f>
        <v>0</v>
      </c>
      <c r="BU1758" s="90">
        <f>Infected!BV1263*(VLOOKUP($D1758,Decrements!$B$2191:$V$2196,BU$874)/4+VLOOKUP($D1758,Decrements!$B$2243:$V$2248,BU$874)/4+VLOOKUP($D1758,Decrements!$B$2295:$V$2300,BU$874)/4)</f>
        <v>0</v>
      </c>
      <c r="BV1758" s="90">
        <f>Infected!BW1263*(VLOOKUP($D1758,Decrements!$B$2191:$V$2196,BV$874)/4+VLOOKUP($D1758,Decrements!$B$2243:$V$2248,BV$874)/4+VLOOKUP($D1758,Decrements!$B$2295:$V$2300,BV$874)/4)</f>
        <v>0</v>
      </c>
      <c r="BW1758" s="90">
        <f>Infected!BX1263*(VLOOKUP($D1758,Decrements!$B$2191:$V$2196,BW$874)/4+VLOOKUP($D1758,Decrements!$B$2243:$V$2248,BW$874)/4+VLOOKUP($D1758,Decrements!$B$2295:$V$2300,BW$874)/4)</f>
        <v>0</v>
      </c>
      <c r="BX1758" s="90">
        <f>Infected!BY1263*(VLOOKUP($D1758,Decrements!$B$2191:$V$2196,BX$874)/4+VLOOKUP($D1758,Decrements!$B$2243:$V$2248,BX$874)/4+VLOOKUP($D1758,Decrements!$B$2295:$V$2300,BX$874)/4)</f>
        <v>0</v>
      </c>
      <c r="BY1758" s="90">
        <f>Infected!BZ1263*(VLOOKUP($D1758,Decrements!$B$2191:$V$2196,BY$874)/4+VLOOKUP($D1758,Decrements!$B$2243:$V$2248,BY$874)/4+VLOOKUP($D1758,Decrements!$B$2295:$V$2300,BY$874)/4)</f>
        <v>0</v>
      </c>
      <c r="BZ1758" s="90">
        <f>Infected!CA1263*(VLOOKUP($D1758,Decrements!$B$2191:$V$2196,BZ$874)/4+VLOOKUP($D1758,Decrements!$B$2243:$V$2248,BZ$874)/4+VLOOKUP($D1758,Decrements!$B$2295:$V$2300,BZ$874)/4)</f>
        <v>0</v>
      </c>
      <c r="CA1758" s="90">
        <f>Infected!CB1263*(VLOOKUP($D1758,Decrements!$B$2191:$V$2196,CA$874)/4+VLOOKUP($D1758,Decrements!$B$2243:$V$2248,CA$874)/4+VLOOKUP($D1758,Decrements!$B$2295:$V$2300,CA$874)/4)</f>
        <v>0</v>
      </c>
      <c r="CB1758" s="90">
        <f>Infected!CC1263*(VLOOKUP($D1758,Decrements!$B$2191:$V$2196,CB$874)/4+VLOOKUP($D1758,Decrements!$B$2243:$V$2248,CB$874)/4+VLOOKUP($D1758,Decrements!$B$2295:$V$2300,CB$874)/4)</f>
        <v>0</v>
      </c>
      <c r="CC1758" s="90">
        <f>Infected!CD1263*(VLOOKUP($D1758,Decrements!$B$2191:$V$2196,CC$874)/4+VLOOKUP($D1758,Decrements!$B$2243:$V$2248,CC$874)/4+VLOOKUP($D1758,Decrements!$B$2295:$V$2300,CC$874)/4)</f>
        <v>0</v>
      </c>
      <c r="CD1758" s="90">
        <f>Infected!CE1263*(VLOOKUP($D1758,Decrements!$B$2191:$V$2196,CD$874)/4+VLOOKUP($D1758,Decrements!$B$2243:$V$2248,CD$874)/4+VLOOKUP($D1758,Decrements!$B$2295:$V$2300,CD$874)/4)</f>
        <v>0</v>
      </c>
      <c r="CE1758" s="90">
        <f>Infected!CF1263*(VLOOKUP($D1758,Decrements!$B$2191:$V$2196,CE$874)/4+VLOOKUP($D1758,Decrements!$B$2243:$V$2248,CE$874)/4+VLOOKUP($D1758,Decrements!$B$2295:$V$2300,CE$874)/4)</f>
        <v>0</v>
      </c>
      <c r="CF1758" s="90">
        <f>Infected!CG1263*(VLOOKUP($D1758,Decrements!$B$2191:$V$2196,CF$874)/4+VLOOKUP($D1758,Decrements!$B$2243:$V$2248,CF$874)/4+VLOOKUP($D1758,Decrements!$B$2295:$V$2300,CF$874)/4)</f>
        <v>0</v>
      </c>
      <c r="CG1758" s="90">
        <f>Infected!CH1263*(VLOOKUP($D1758,Decrements!$B$2191:$V$2196,CG$874)/4+VLOOKUP($D1758,Decrements!$B$2243:$V$2248,CG$874)/4+VLOOKUP($D1758,Decrements!$B$2295:$V$2300,CG$874)/4)</f>
        <v>0</v>
      </c>
      <c r="CH1758" s="90">
        <f>Infected!CI1263*(VLOOKUP($D1758,Decrements!$B$2191:$V$2196,CH$874)/4+VLOOKUP($D1758,Decrements!$B$2243:$V$2248,CH$874)/4+VLOOKUP($D1758,Decrements!$B$2295:$V$2300,CH$874)/4)</f>
        <v>0</v>
      </c>
      <c r="CI1758" s="90">
        <f>Infected!CJ1263*(VLOOKUP($D1758,Decrements!$B$2191:$V$2196,CI$874)/4+VLOOKUP($D1758,Decrements!$B$2243:$V$2248,CI$874)/4+VLOOKUP($D1758,Decrements!$B$2295:$V$2300,CI$874)/4)</f>
        <v>0</v>
      </c>
      <c r="CK1758" s="45"/>
      <c r="CL1758" s="45"/>
      <c r="CM1758" s="45"/>
      <c r="CN1758" s="45"/>
      <c r="CO1758" s="45"/>
      <c r="CP1758" s="45"/>
      <c r="CQ1758" s="45"/>
      <c r="CR1758" s="45"/>
      <c r="CS1758" s="45"/>
      <c r="CT1758" s="45"/>
      <c r="CU1758" s="45"/>
      <c r="CV1758" s="45"/>
      <c r="CW1758" s="45"/>
      <c r="CX1758" s="45"/>
      <c r="CY1758" s="45"/>
      <c r="CZ1758" s="45"/>
      <c r="DA1758" s="45"/>
      <c r="DB1758" s="45"/>
      <c r="DC1758" s="45"/>
      <c r="DD1758" s="45"/>
      <c r="DE1758" s="45"/>
      <c r="DF1758" s="45"/>
      <c r="DG1758" s="45"/>
      <c r="DH1758" s="45"/>
      <c r="DI1758" s="45"/>
      <c r="DJ1758" s="45"/>
      <c r="DK1758" s="45"/>
      <c r="DL1758" s="45"/>
      <c r="DM1758" s="45"/>
      <c r="DN1758" s="45"/>
      <c r="DO1758" s="45"/>
      <c r="DP1758" s="45"/>
      <c r="DQ1758" s="45"/>
      <c r="DR1758" s="45"/>
      <c r="DS1758" s="45"/>
      <c r="DT1758" s="45"/>
      <c r="DU1758" s="45"/>
      <c r="DV1758" s="45"/>
      <c r="DW1758" s="45"/>
      <c r="DX1758" s="45"/>
      <c r="DY1758" s="45"/>
      <c r="DZ1758" s="45"/>
      <c r="EA1758" s="45"/>
      <c r="EB1758" s="45"/>
      <c r="EC1758" s="45"/>
      <c r="ED1758" s="45"/>
      <c r="EE1758" s="45"/>
      <c r="EF1758" s="45"/>
      <c r="EG1758" s="45"/>
      <c r="EH1758" s="45"/>
      <c r="EI1758" s="45"/>
      <c r="EJ1758" s="45"/>
      <c r="EK1758" s="45"/>
      <c r="EL1758" s="45"/>
      <c r="EM1758" s="45"/>
      <c r="EN1758" s="45"/>
      <c r="EO1758" s="45"/>
      <c r="EP1758" s="45"/>
      <c r="EQ1758" s="45"/>
      <c r="ER1758" s="45"/>
      <c r="ES1758" s="45"/>
      <c r="ET1758" s="45"/>
      <c r="EU1758" s="45"/>
      <c r="EV1758" s="45"/>
      <c r="EW1758" s="45"/>
      <c r="EX1758" s="45"/>
      <c r="EY1758" s="45"/>
      <c r="EZ1758" s="45"/>
      <c r="FA1758" s="45"/>
      <c r="FB1758" s="45"/>
      <c r="FC1758" s="45"/>
      <c r="FD1758" s="45"/>
      <c r="FE1758" s="45"/>
      <c r="FF1758" s="45"/>
      <c r="FG1758" s="45"/>
      <c r="FH1758" s="45"/>
      <c r="FI1758" s="45"/>
      <c r="FJ1758" s="45"/>
      <c r="FK1758" s="45"/>
      <c r="FL1758" s="45"/>
      <c r="FN1758" s="45"/>
      <c r="FO1758" s="45"/>
      <c r="FP1758" s="45"/>
      <c r="FQ1758" s="45"/>
      <c r="FR1758" s="45"/>
      <c r="FS1758" s="45"/>
      <c r="FT1758" s="45"/>
      <c r="FU1758" s="45"/>
      <c r="FV1758" s="45"/>
      <c r="FW1758" s="45"/>
      <c r="FX1758" s="45"/>
      <c r="FY1758" s="45"/>
      <c r="FZ1758" s="45"/>
      <c r="GA1758" s="45"/>
      <c r="GB1758" s="45"/>
      <c r="GC1758" s="45"/>
      <c r="GD1758" s="45"/>
      <c r="GE1758" s="45"/>
      <c r="GF1758" s="45"/>
      <c r="GG1758" s="45"/>
      <c r="GH1758" s="45"/>
      <c r="GI1758" s="45"/>
      <c r="GJ1758" s="45"/>
      <c r="GK1758" s="45"/>
      <c r="GL1758" s="45"/>
      <c r="GM1758" s="45"/>
      <c r="GN1758" s="45"/>
      <c r="GO1758" s="45"/>
      <c r="GP1758" s="45"/>
      <c r="GQ1758" s="45"/>
      <c r="GR1758" s="45"/>
      <c r="GS1758" s="45"/>
      <c r="GT1758" s="45"/>
      <c r="GU1758" s="45"/>
      <c r="GV1758" s="45"/>
      <c r="GW1758" s="45"/>
      <c r="GX1758" s="45"/>
      <c r="GY1758" s="45"/>
      <c r="GZ1758" s="45"/>
      <c r="HA1758" s="45"/>
      <c r="HB1758" s="45"/>
      <c r="HC1758" s="45"/>
      <c r="HD1758" s="45"/>
      <c r="HE1758" s="45"/>
      <c r="HF1758" s="45"/>
      <c r="HG1758" s="45"/>
      <c r="HH1758" s="45"/>
      <c r="HI1758" s="45"/>
      <c r="HJ1758" s="45"/>
      <c r="HK1758" s="45"/>
      <c r="HL1758" s="45"/>
      <c r="HM1758" s="45"/>
      <c r="HN1758" s="45"/>
      <c r="HO1758" s="45"/>
      <c r="HP1758" s="45"/>
      <c r="HQ1758" s="45"/>
      <c r="HR1758" s="45"/>
      <c r="HS1758" s="45"/>
      <c r="HT1758" s="45"/>
      <c r="HU1758" s="45"/>
      <c r="HV1758" s="45"/>
      <c r="HW1758" s="45"/>
      <c r="HX1758" s="45"/>
      <c r="HY1758" s="45"/>
      <c r="HZ1758" s="45"/>
      <c r="IA1758" s="45"/>
      <c r="IB1758" s="45"/>
      <c r="IC1758" s="45"/>
      <c r="ID1758" s="45"/>
      <c r="IE1758" s="45"/>
      <c r="IF1758" s="45"/>
      <c r="IG1758" s="45"/>
      <c r="IH1758" s="45"/>
      <c r="II1758" s="45"/>
      <c r="IJ1758" s="45"/>
      <c r="IK1758" s="45"/>
      <c r="IL1758" s="45"/>
      <c r="IM1758" s="45"/>
      <c r="IN1758" s="45"/>
      <c r="IO1758" s="45"/>
      <c r="IQ1758" s="45"/>
      <c r="IR1758" s="45"/>
      <c r="IS1758" s="45"/>
      <c r="IT1758" s="45"/>
      <c r="IU1758" s="45"/>
      <c r="IV1758" s="45"/>
      <c r="IW1758" s="45"/>
      <c r="IX1758" s="45"/>
      <c r="IY1758" s="45"/>
      <c r="IZ1758" s="45"/>
      <c r="JA1758" s="45"/>
      <c r="JB1758" s="45"/>
      <c r="JC1758" s="45"/>
      <c r="JD1758" s="45"/>
      <c r="JE1758" s="45"/>
      <c r="JF1758" s="45"/>
      <c r="JG1758" s="45"/>
      <c r="JH1758" s="45"/>
      <c r="JI1758" s="45"/>
      <c r="JJ1758" s="45"/>
      <c r="JK1758" s="45"/>
      <c r="JL1758" s="45"/>
      <c r="JM1758" s="45"/>
      <c r="JN1758" s="45"/>
      <c r="JO1758" s="45"/>
      <c r="JP1758" s="45"/>
      <c r="JQ1758" s="45"/>
      <c r="JR1758" s="45"/>
      <c r="JS1758" s="45"/>
      <c r="JT1758" s="45"/>
      <c r="JU1758" s="45"/>
      <c r="JV1758" s="45"/>
      <c r="JW1758" s="45"/>
      <c r="JX1758" s="45"/>
      <c r="JY1758" s="45"/>
      <c r="JZ1758" s="45"/>
      <c r="KA1758" s="45"/>
      <c r="KB1758" s="45"/>
      <c r="KC1758" s="45"/>
      <c r="KD1758" s="45"/>
      <c r="KE1758" s="45"/>
      <c r="KF1758" s="45"/>
      <c r="KG1758" s="45"/>
      <c r="KH1758" s="45"/>
      <c r="KI1758" s="45"/>
      <c r="KJ1758" s="45"/>
      <c r="KK1758" s="45"/>
      <c r="KL1758" s="45"/>
      <c r="KM1758" s="45"/>
      <c r="KN1758" s="45"/>
      <c r="KO1758" s="45"/>
      <c r="KP1758" s="45"/>
      <c r="KQ1758" s="45"/>
      <c r="KR1758" s="45"/>
      <c r="KS1758" s="45"/>
      <c r="KT1758" s="45"/>
      <c r="KU1758" s="45"/>
      <c r="KV1758" s="45"/>
      <c r="KW1758" s="45"/>
      <c r="KX1758" s="45"/>
      <c r="KY1758" s="45"/>
      <c r="KZ1758" s="45"/>
      <c r="LA1758" s="45"/>
      <c r="LB1758" s="45"/>
      <c r="LC1758" s="45"/>
      <c r="LD1758" s="45"/>
      <c r="LE1758" s="45"/>
      <c r="LF1758" s="45"/>
      <c r="LG1758" s="45"/>
      <c r="LH1758" s="45"/>
      <c r="LI1758" s="45"/>
      <c r="LJ1758" s="45"/>
      <c r="LK1758" s="45"/>
      <c r="LL1758" s="45"/>
      <c r="LM1758" s="45"/>
      <c r="LN1758" s="45"/>
      <c r="LO1758" s="45"/>
      <c r="LP1758" s="45"/>
      <c r="LQ1758" s="45"/>
      <c r="LR1758" s="45"/>
    </row>
    <row r="1759" spans="2:330">
      <c r="B1759" s="20">
        <v>2</v>
      </c>
      <c r="C1759" s="20">
        <v>1</v>
      </c>
      <c r="D1759" s="20">
        <v>6</v>
      </c>
      <c r="E1759" s="20">
        <v>216</v>
      </c>
      <c r="F1759" s="113"/>
      <c r="G1759" s="31">
        <f>Inputs!R232</f>
        <v>0</v>
      </c>
      <c r="H1759" s="90">
        <f>Infected!I1264*(VLOOKUP($D1759,Decrements!$B$2191:$V$2196,H$874)/4+VLOOKUP($D1759,Decrements!$B$2243:$V$2248,H$874)/4+VLOOKUP($D1759,Decrements!$B$2295:$V$2300,H$874)/4)</f>
        <v>0</v>
      </c>
      <c r="I1759" s="90">
        <f>Infected!J1264*(VLOOKUP($D1759,Decrements!$B$2191:$V$2196,I$874)/4+VLOOKUP($D1759,Decrements!$B$2243:$V$2248,I$874)/4+VLOOKUP($D1759,Decrements!$B$2295:$V$2300,I$874)/4)</f>
        <v>0</v>
      </c>
      <c r="J1759" s="90">
        <f>Infected!K1264*(VLOOKUP($D1759,Decrements!$B$2191:$V$2196,J$874)/4+VLOOKUP($D1759,Decrements!$B$2243:$V$2248,J$874)/4+VLOOKUP($D1759,Decrements!$B$2295:$V$2300,J$874)/4)</f>
        <v>0</v>
      </c>
      <c r="K1759" s="90">
        <f>Infected!L1264*(VLOOKUP($D1759,Decrements!$B$2191:$V$2196,K$874)/4+VLOOKUP($D1759,Decrements!$B$2243:$V$2248,K$874)/4+VLOOKUP($D1759,Decrements!$B$2295:$V$2300,K$874)/4)</f>
        <v>0</v>
      </c>
      <c r="L1759" s="90">
        <f>Infected!M1264*(VLOOKUP($D1759,Decrements!$B$2191:$V$2196,L$874)/4+VLOOKUP($D1759,Decrements!$B$2243:$V$2248,L$874)/4+VLOOKUP($D1759,Decrements!$B$2295:$V$2300,L$874)/4)</f>
        <v>0</v>
      </c>
      <c r="M1759" s="90">
        <f>Infected!N1264*(VLOOKUP($D1759,Decrements!$B$2191:$V$2196,M$874)/4+VLOOKUP($D1759,Decrements!$B$2243:$V$2248,M$874)/4+VLOOKUP($D1759,Decrements!$B$2295:$V$2300,M$874)/4)</f>
        <v>0</v>
      </c>
      <c r="N1759" s="90">
        <f>Infected!O1264*(VLOOKUP($D1759,Decrements!$B$2191:$V$2196,N$874)/4+VLOOKUP($D1759,Decrements!$B$2243:$V$2248,N$874)/4+VLOOKUP($D1759,Decrements!$B$2295:$V$2300,N$874)/4)</f>
        <v>0</v>
      </c>
      <c r="O1759" s="90">
        <f>Infected!P1264*(VLOOKUP($D1759,Decrements!$B$2191:$V$2196,O$874)/4+VLOOKUP($D1759,Decrements!$B$2243:$V$2248,O$874)/4+VLOOKUP($D1759,Decrements!$B$2295:$V$2300,O$874)/4)</f>
        <v>0</v>
      </c>
      <c r="P1759" s="90">
        <f>Infected!Q1264*(VLOOKUP($D1759,Decrements!$B$2191:$V$2196,P$874)/4+VLOOKUP($D1759,Decrements!$B$2243:$V$2248,P$874)/4+VLOOKUP($D1759,Decrements!$B$2295:$V$2300,P$874)/4)</f>
        <v>0</v>
      </c>
      <c r="Q1759" s="90">
        <f>Infected!R1264*(VLOOKUP($D1759,Decrements!$B$2191:$V$2196,Q$874)/4+VLOOKUP($D1759,Decrements!$B$2243:$V$2248,Q$874)/4+VLOOKUP($D1759,Decrements!$B$2295:$V$2300,Q$874)/4)</f>
        <v>0</v>
      </c>
      <c r="R1759" s="90">
        <f>Infected!S1264*(VLOOKUP($D1759,Decrements!$B$2191:$V$2196,R$874)/4+VLOOKUP($D1759,Decrements!$B$2243:$V$2248,R$874)/4+VLOOKUP($D1759,Decrements!$B$2295:$V$2300,R$874)/4)</f>
        <v>0</v>
      </c>
      <c r="S1759" s="90">
        <f>Infected!T1264*(VLOOKUP($D1759,Decrements!$B$2191:$V$2196,S$874)/4+VLOOKUP($D1759,Decrements!$B$2243:$V$2248,S$874)/4+VLOOKUP($D1759,Decrements!$B$2295:$V$2300,S$874)/4)</f>
        <v>0</v>
      </c>
      <c r="T1759" s="90">
        <f>Infected!U1264*(VLOOKUP($D1759,Decrements!$B$2191:$V$2196,T$874)/4+VLOOKUP($D1759,Decrements!$B$2243:$V$2248,T$874)/4+VLOOKUP($D1759,Decrements!$B$2295:$V$2300,T$874)/4)</f>
        <v>0</v>
      </c>
      <c r="U1759" s="90">
        <f>Infected!V1264*(VLOOKUP($D1759,Decrements!$B$2191:$V$2196,U$874)/4+VLOOKUP($D1759,Decrements!$B$2243:$V$2248,U$874)/4+VLOOKUP($D1759,Decrements!$B$2295:$V$2300,U$874)/4)</f>
        <v>0</v>
      </c>
      <c r="V1759" s="90">
        <f>Infected!W1264*(VLOOKUP($D1759,Decrements!$B$2191:$V$2196,V$874)/4+VLOOKUP($D1759,Decrements!$B$2243:$V$2248,V$874)/4+VLOOKUP($D1759,Decrements!$B$2295:$V$2300,V$874)/4)</f>
        <v>0</v>
      </c>
      <c r="W1759" s="90">
        <f>Infected!X1264*(VLOOKUP($D1759,Decrements!$B$2191:$V$2196,W$874)/4+VLOOKUP($D1759,Decrements!$B$2243:$V$2248,W$874)/4+VLOOKUP($D1759,Decrements!$B$2295:$V$2300,W$874)/4)</f>
        <v>0</v>
      </c>
      <c r="X1759" s="90">
        <f>Infected!Y1264*(VLOOKUP($D1759,Decrements!$B$2191:$V$2196,X$874)/4+VLOOKUP($D1759,Decrements!$B$2243:$V$2248,X$874)/4+VLOOKUP($D1759,Decrements!$B$2295:$V$2300,X$874)/4)</f>
        <v>0</v>
      </c>
      <c r="Y1759" s="90">
        <f>Infected!Z1264*(VLOOKUP($D1759,Decrements!$B$2191:$V$2196,Y$874)/4+VLOOKUP($D1759,Decrements!$B$2243:$V$2248,Y$874)/4+VLOOKUP($D1759,Decrements!$B$2295:$V$2300,Y$874)/4)</f>
        <v>0</v>
      </c>
      <c r="Z1759" s="90">
        <f>Infected!AA1264*(VLOOKUP($D1759,Decrements!$B$2191:$V$2196,Z$874)/4+VLOOKUP($D1759,Decrements!$B$2243:$V$2248,Z$874)/4+VLOOKUP($D1759,Decrements!$B$2295:$V$2300,Z$874)/4)</f>
        <v>0</v>
      </c>
      <c r="AA1759" s="90">
        <f>Infected!AB1264*(VLOOKUP($D1759,Decrements!$B$2191:$V$2196,AA$874)/4+VLOOKUP($D1759,Decrements!$B$2243:$V$2248,AA$874)/4+VLOOKUP($D1759,Decrements!$B$2295:$V$2300,AA$874)/4)</f>
        <v>0</v>
      </c>
      <c r="AB1759" s="90">
        <f>Infected!AC1264*(VLOOKUP($D1759,Decrements!$B$2191:$V$2196,AB$874)/4+VLOOKUP($D1759,Decrements!$B$2243:$V$2248,AB$874)/4+VLOOKUP($D1759,Decrements!$B$2295:$V$2300,AB$874)/4)</f>
        <v>0</v>
      </c>
      <c r="AC1759" s="90">
        <f>Infected!AD1264*(VLOOKUP($D1759,Decrements!$B$2191:$V$2196,AC$874)/4+VLOOKUP($D1759,Decrements!$B$2243:$V$2248,AC$874)/4+VLOOKUP($D1759,Decrements!$B$2295:$V$2300,AC$874)/4)</f>
        <v>0</v>
      </c>
      <c r="AD1759" s="90">
        <f>Infected!AE1264*(VLOOKUP($D1759,Decrements!$B$2191:$V$2196,AD$874)/4+VLOOKUP($D1759,Decrements!$B$2243:$V$2248,AD$874)/4+VLOOKUP($D1759,Decrements!$B$2295:$V$2300,AD$874)/4)</f>
        <v>0</v>
      </c>
      <c r="AE1759" s="90">
        <f>Infected!AF1264*(VLOOKUP($D1759,Decrements!$B$2191:$V$2196,AE$874)/4+VLOOKUP($D1759,Decrements!$B$2243:$V$2248,AE$874)/4+VLOOKUP($D1759,Decrements!$B$2295:$V$2300,AE$874)/4)</f>
        <v>0</v>
      </c>
      <c r="AF1759" s="90">
        <f>Infected!AG1264*(VLOOKUP($D1759,Decrements!$B$2191:$V$2196,AF$874)/4+VLOOKUP($D1759,Decrements!$B$2243:$V$2248,AF$874)/4+VLOOKUP($D1759,Decrements!$B$2295:$V$2300,AF$874)/4)</f>
        <v>0</v>
      </c>
      <c r="AG1759" s="90">
        <f>Infected!AH1264*(VLOOKUP($D1759,Decrements!$B$2191:$V$2196,AG$874)/4+VLOOKUP($D1759,Decrements!$B$2243:$V$2248,AG$874)/4+VLOOKUP($D1759,Decrements!$B$2295:$V$2300,AG$874)/4)</f>
        <v>0</v>
      </c>
      <c r="AH1759" s="90">
        <f>Infected!AI1264*(VLOOKUP($D1759,Decrements!$B$2191:$V$2196,AH$874)/4+VLOOKUP($D1759,Decrements!$B$2243:$V$2248,AH$874)/4+VLOOKUP($D1759,Decrements!$B$2295:$V$2300,AH$874)/4)</f>
        <v>0</v>
      </c>
      <c r="AI1759" s="90">
        <f>Infected!AJ1264*(VLOOKUP($D1759,Decrements!$B$2191:$V$2196,AI$874)/4+VLOOKUP($D1759,Decrements!$B$2243:$V$2248,AI$874)/4+VLOOKUP($D1759,Decrements!$B$2295:$V$2300,AI$874)/4)</f>
        <v>0</v>
      </c>
      <c r="AJ1759" s="90">
        <f>Infected!AK1264*(VLOOKUP($D1759,Decrements!$B$2191:$V$2196,AJ$874)/4+VLOOKUP($D1759,Decrements!$B$2243:$V$2248,AJ$874)/4+VLOOKUP($D1759,Decrements!$B$2295:$V$2300,AJ$874)/4)</f>
        <v>0</v>
      </c>
      <c r="AK1759" s="90">
        <f>Infected!AL1264*(VLOOKUP($D1759,Decrements!$B$2191:$V$2196,AK$874)/4+VLOOKUP($D1759,Decrements!$B$2243:$V$2248,AK$874)/4+VLOOKUP($D1759,Decrements!$B$2295:$V$2300,AK$874)/4)</f>
        <v>0</v>
      </c>
      <c r="AL1759" s="90">
        <f>Infected!AM1264*(VLOOKUP($D1759,Decrements!$B$2191:$V$2196,AL$874)/4+VLOOKUP($D1759,Decrements!$B$2243:$V$2248,AL$874)/4+VLOOKUP($D1759,Decrements!$B$2295:$V$2300,AL$874)/4)</f>
        <v>0</v>
      </c>
      <c r="AM1759" s="90">
        <f>Infected!AN1264*(VLOOKUP($D1759,Decrements!$B$2191:$V$2196,AM$874)/4+VLOOKUP($D1759,Decrements!$B$2243:$V$2248,AM$874)/4+VLOOKUP($D1759,Decrements!$B$2295:$V$2300,AM$874)/4)</f>
        <v>0</v>
      </c>
      <c r="AN1759" s="90">
        <f>Infected!AO1264*(VLOOKUP($D1759,Decrements!$B$2191:$V$2196,AN$874)/4+VLOOKUP($D1759,Decrements!$B$2243:$V$2248,AN$874)/4+VLOOKUP($D1759,Decrements!$B$2295:$V$2300,AN$874)/4)</f>
        <v>0</v>
      </c>
      <c r="AO1759" s="90">
        <f>Infected!AP1264*(VLOOKUP($D1759,Decrements!$B$2191:$V$2196,AO$874)/4+VLOOKUP($D1759,Decrements!$B$2243:$V$2248,AO$874)/4+VLOOKUP($D1759,Decrements!$B$2295:$V$2300,AO$874)/4)</f>
        <v>0</v>
      </c>
      <c r="AP1759" s="90">
        <f>Infected!AQ1264*(VLOOKUP($D1759,Decrements!$B$2191:$V$2196,AP$874)/4+VLOOKUP($D1759,Decrements!$B$2243:$V$2248,AP$874)/4+VLOOKUP($D1759,Decrements!$B$2295:$V$2300,AP$874)/4)</f>
        <v>0</v>
      </c>
      <c r="AQ1759" s="90">
        <f>Infected!AR1264*(VLOOKUP($D1759,Decrements!$B$2191:$V$2196,AQ$874)/4+VLOOKUP($D1759,Decrements!$B$2243:$V$2248,AQ$874)/4+VLOOKUP($D1759,Decrements!$B$2295:$V$2300,AQ$874)/4)</f>
        <v>0</v>
      </c>
      <c r="AR1759" s="90">
        <f>Infected!AS1264*(VLOOKUP($D1759,Decrements!$B$2191:$V$2196,AR$874)/4+VLOOKUP($D1759,Decrements!$B$2243:$V$2248,AR$874)/4+VLOOKUP($D1759,Decrements!$B$2295:$V$2300,AR$874)/4)</f>
        <v>0</v>
      </c>
      <c r="AS1759" s="90">
        <f>Infected!AT1264*(VLOOKUP($D1759,Decrements!$B$2191:$V$2196,AS$874)/4+VLOOKUP($D1759,Decrements!$B$2243:$V$2248,AS$874)/4+VLOOKUP($D1759,Decrements!$B$2295:$V$2300,AS$874)/4)</f>
        <v>0</v>
      </c>
      <c r="AT1759" s="90">
        <f>Infected!AU1264*(VLOOKUP($D1759,Decrements!$B$2191:$V$2196,AT$874)/4+VLOOKUP($D1759,Decrements!$B$2243:$V$2248,AT$874)/4+VLOOKUP($D1759,Decrements!$B$2295:$V$2300,AT$874)/4)</f>
        <v>0</v>
      </c>
      <c r="AU1759" s="90">
        <f>Infected!AV1264*(VLOOKUP($D1759,Decrements!$B$2191:$V$2196,AU$874)/4+VLOOKUP($D1759,Decrements!$B$2243:$V$2248,AU$874)/4+VLOOKUP($D1759,Decrements!$B$2295:$V$2300,AU$874)/4)</f>
        <v>0</v>
      </c>
      <c r="AV1759" s="90">
        <f>Infected!AW1264*(VLOOKUP($D1759,Decrements!$B$2191:$V$2196,AV$874)/4+VLOOKUP($D1759,Decrements!$B$2243:$V$2248,AV$874)/4+VLOOKUP($D1759,Decrements!$B$2295:$V$2300,AV$874)/4)</f>
        <v>0</v>
      </c>
      <c r="AW1759" s="90">
        <f>Infected!AX1264*(VLOOKUP($D1759,Decrements!$B$2191:$V$2196,AW$874)/4+VLOOKUP($D1759,Decrements!$B$2243:$V$2248,AW$874)/4+VLOOKUP($D1759,Decrements!$B$2295:$V$2300,AW$874)/4)</f>
        <v>0</v>
      </c>
      <c r="AX1759" s="90">
        <f>Infected!AY1264*(VLOOKUP($D1759,Decrements!$B$2191:$V$2196,AX$874)/4+VLOOKUP($D1759,Decrements!$B$2243:$V$2248,AX$874)/4+VLOOKUP($D1759,Decrements!$B$2295:$V$2300,AX$874)/4)</f>
        <v>0</v>
      </c>
      <c r="AY1759" s="90">
        <f>Infected!AZ1264*(VLOOKUP($D1759,Decrements!$B$2191:$V$2196,AY$874)/4+VLOOKUP($D1759,Decrements!$B$2243:$V$2248,AY$874)/4+VLOOKUP($D1759,Decrements!$B$2295:$V$2300,AY$874)/4)</f>
        <v>0</v>
      </c>
      <c r="AZ1759" s="90">
        <f>Infected!BA1264*(VLOOKUP($D1759,Decrements!$B$2191:$V$2196,AZ$874)/4+VLOOKUP($D1759,Decrements!$B$2243:$V$2248,AZ$874)/4+VLOOKUP($D1759,Decrements!$B$2295:$V$2300,AZ$874)/4)</f>
        <v>0</v>
      </c>
      <c r="BA1759" s="90">
        <f>Infected!BB1264*(VLOOKUP($D1759,Decrements!$B$2191:$V$2196,BA$874)/4+VLOOKUP($D1759,Decrements!$B$2243:$V$2248,BA$874)/4+VLOOKUP($D1759,Decrements!$B$2295:$V$2300,BA$874)/4)</f>
        <v>0</v>
      </c>
      <c r="BB1759" s="90">
        <f>Infected!BC1264*(VLOOKUP($D1759,Decrements!$B$2191:$V$2196,BB$874)/4+VLOOKUP($D1759,Decrements!$B$2243:$V$2248,BB$874)/4+VLOOKUP($D1759,Decrements!$B$2295:$V$2300,BB$874)/4)</f>
        <v>0</v>
      </c>
      <c r="BC1759" s="90">
        <f>Infected!BD1264*(VLOOKUP($D1759,Decrements!$B$2191:$V$2196,BC$874)/4+VLOOKUP($D1759,Decrements!$B$2243:$V$2248,BC$874)/4+VLOOKUP($D1759,Decrements!$B$2295:$V$2300,BC$874)/4)</f>
        <v>0</v>
      </c>
      <c r="BD1759" s="90">
        <f>Infected!BE1264*(VLOOKUP($D1759,Decrements!$B$2191:$V$2196,BD$874)/4+VLOOKUP($D1759,Decrements!$B$2243:$V$2248,BD$874)/4+VLOOKUP($D1759,Decrements!$B$2295:$V$2300,BD$874)/4)</f>
        <v>0</v>
      </c>
      <c r="BE1759" s="90">
        <f>Infected!BF1264*(VLOOKUP($D1759,Decrements!$B$2191:$V$2196,BE$874)/4+VLOOKUP($D1759,Decrements!$B$2243:$V$2248,BE$874)/4+VLOOKUP($D1759,Decrements!$B$2295:$V$2300,BE$874)/4)</f>
        <v>0</v>
      </c>
      <c r="BF1759" s="90">
        <f>Infected!BG1264*(VLOOKUP($D1759,Decrements!$B$2191:$V$2196,BF$874)/4+VLOOKUP($D1759,Decrements!$B$2243:$V$2248,BF$874)/4+VLOOKUP($D1759,Decrements!$B$2295:$V$2300,BF$874)/4)</f>
        <v>0</v>
      </c>
      <c r="BG1759" s="90">
        <f>Infected!BH1264*(VLOOKUP($D1759,Decrements!$B$2191:$V$2196,BG$874)/4+VLOOKUP($D1759,Decrements!$B$2243:$V$2248,BG$874)/4+VLOOKUP($D1759,Decrements!$B$2295:$V$2300,BG$874)/4)</f>
        <v>0</v>
      </c>
      <c r="BH1759" s="90">
        <f>Infected!BI1264*(VLOOKUP($D1759,Decrements!$B$2191:$V$2196,BH$874)/4+VLOOKUP($D1759,Decrements!$B$2243:$V$2248,BH$874)/4+VLOOKUP($D1759,Decrements!$B$2295:$V$2300,BH$874)/4)</f>
        <v>0</v>
      </c>
      <c r="BI1759" s="90">
        <f>Infected!BJ1264*(VLOOKUP($D1759,Decrements!$B$2191:$V$2196,BI$874)/4+VLOOKUP($D1759,Decrements!$B$2243:$V$2248,BI$874)/4+VLOOKUP($D1759,Decrements!$B$2295:$V$2300,BI$874)/4)</f>
        <v>0</v>
      </c>
      <c r="BJ1759" s="90">
        <f>Infected!BK1264*(VLOOKUP($D1759,Decrements!$B$2191:$V$2196,BJ$874)/4+VLOOKUP($D1759,Decrements!$B$2243:$V$2248,BJ$874)/4+VLOOKUP($D1759,Decrements!$B$2295:$V$2300,BJ$874)/4)</f>
        <v>0</v>
      </c>
      <c r="BK1759" s="90">
        <f>Infected!BL1264*(VLOOKUP($D1759,Decrements!$B$2191:$V$2196,BK$874)/4+VLOOKUP($D1759,Decrements!$B$2243:$V$2248,BK$874)/4+VLOOKUP($D1759,Decrements!$B$2295:$V$2300,BK$874)/4)</f>
        <v>0</v>
      </c>
      <c r="BL1759" s="90">
        <f>Infected!BM1264*(VLOOKUP($D1759,Decrements!$B$2191:$V$2196,BL$874)/4+VLOOKUP($D1759,Decrements!$B$2243:$V$2248,BL$874)/4+VLOOKUP($D1759,Decrements!$B$2295:$V$2300,BL$874)/4)</f>
        <v>0</v>
      </c>
      <c r="BM1759" s="90">
        <f>Infected!BN1264*(VLOOKUP($D1759,Decrements!$B$2191:$V$2196,BM$874)/4+VLOOKUP($D1759,Decrements!$B$2243:$V$2248,BM$874)/4+VLOOKUP($D1759,Decrements!$B$2295:$V$2300,BM$874)/4)</f>
        <v>0</v>
      </c>
      <c r="BN1759" s="90">
        <f>Infected!BO1264*(VLOOKUP($D1759,Decrements!$B$2191:$V$2196,BN$874)/4+VLOOKUP($D1759,Decrements!$B$2243:$V$2248,BN$874)/4+VLOOKUP($D1759,Decrements!$B$2295:$V$2300,BN$874)/4)</f>
        <v>0</v>
      </c>
      <c r="BO1759" s="90">
        <f>Infected!BP1264*(VLOOKUP($D1759,Decrements!$B$2191:$V$2196,BO$874)/4+VLOOKUP($D1759,Decrements!$B$2243:$V$2248,BO$874)/4+VLOOKUP($D1759,Decrements!$B$2295:$V$2300,BO$874)/4)</f>
        <v>0</v>
      </c>
      <c r="BP1759" s="90">
        <f>Infected!BQ1264*(VLOOKUP($D1759,Decrements!$B$2191:$V$2196,BP$874)/4+VLOOKUP($D1759,Decrements!$B$2243:$V$2248,BP$874)/4+VLOOKUP($D1759,Decrements!$B$2295:$V$2300,BP$874)/4)</f>
        <v>0</v>
      </c>
      <c r="BQ1759" s="90">
        <f>Infected!BR1264*(VLOOKUP($D1759,Decrements!$B$2191:$V$2196,BQ$874)/4+VLOOKUP($D1759,Decrements!$B$2243:$V$2248,BQ$874)/4+VLOOKUP($D1759,Decrements!$B$2295:$V$2300,BQ$874)/4)</f>
        <v>0</v>
      </c>
      <c r="BR1759" s="90">
        <f>Infected!BS1264*(VLOOKUP($D1759,Decrements!$B$2191:$V$2196,BR$874)/4+VLOOKUP($D1759,Decrements!$B$2243:$V$2248,BR$874)/4+VLOOKUP($D1759,Decrements!$B$2295:$V$2300,BR$874)/4)</f>
        <v>0</v>
      </c>
      <c r="BS1759" s="90">
        <f>Infected!BT1264*(VLOOKUP($D1759,Decrements!$B$2191:$V$2196,BS$874)/4+VLOOKUP($D1759,Decrements!$B$2243:$V$2248,BS$874)/4+VLOOKUP($D1759,Decrements!$B$2295:$V$2300,BS$874)/4)</f>
        <v>0</v>
      </c>
      <c r="BT1759" s="90">
        <f>Infected!BU1264*(VLOOKUP($D1759,Decrements!$B$2191:$V$2196,BT$874)/4+VLOOKUP($D1759,Decrements!$B$2243:$V$2248,BT$874)/4+VLOOKUP($D1759,Decrements!$B$2295:$V$2300,BT$874)/4)</f>
        <v>0</v>
      </c>
      <c r="BU1759" s="90">
        <f>Infected!BV1264*(VLOOKUP($D1759,Decrements!$B$2191:$V$2196,BU$874)/4+VLOOKUP($D1759,Decrements!$B$2243:$V$2248,BU$874)/4+VLOOKUP($D1759,Decrements!$B$2295:$V$2300,BU$874)/4)</f>
        <v>0</v>
      </c>
      <c r="BV1759" s="90">
        <f>Infected!BW1264*(VLOOKUP($D1759,Decrements!$B$2191:$V$2196,BV$874)/4+VLOOKUP($D1759,Decrements!$B$2243:$V$2248,BV$874)/4+VLOOKUP($D1759,Decrements!$B$2295:$V$2300,BV$874)/4)</f>
        <v>0</v>
      </c>
      <c r="BW1759" s="90">
        <f>Infected!BX1264*(VLOOKUP($D1759,Decrements!$B$2191:$V$2196,BW$874)/4+VLOOKUP($D1759,Decrements!$B$2243:$V$2248,BW$874)/4+VLOOKUP($D1759,Decrements!$B$2295:$V$2300,BW$874)/4)</f>
        <v>0</v>
      </c>
      <c r="BX1759" s="90">
        <f>Infected!BY1264*(VLOOKUP($D1759,Decrements!$B$2191:$V$2196,BX$874)/4+VLOOKUP($D1759,Decrements!$B$2243:$V$2248,BX$874)/4+VLOOKUP($D1759,Decrements!$B$2295:$V$2300,BX$874)/4)</f>
        <v>0</v>
      </c>
      <c r="BY1759" s="90">
        <f>Infected!BZ1264*(VLOOKUP($D1759,Decrements!$B$2191:$V$2196,BY$874)/4+VLOOKUP($D1759,Decrements!$B$2243:$V$2248,BY$874)/4+VLOOKUP($D1759,Decrements!$B$2295:$V$2300,BY$874)/4)</f>
        <v>0</v>
      </c>
      <c r="BZ1759" s="90">
        <f>Infected!CA1264*(VLOOKUP($D1759,Decrements!$B$2191:$V$2196,BZ$874)/4+VLOOKUP($D1759,Decrements!$B$2243:$V$2248,BZ$874)/4+VLOOKUP($D1759,Decrements!$B$2295:$V$2300,BZ$874)/4)</f>
        <v>0</v>
      </c>
      <c r="CA1759" s="90">
        <f>Infected!CB1264*(VLOOKUP($D1759,Decrements!$B$2191:$V$2196,CA$874)/4+VLOOKUP($D1759,Decrements!$B$2243:$V$2248,CA$874)/4+VLOOKUP($D1759,Decrements!$B$2295:$V$2300,CA$874)/4)</f>
        <v>0</v>
      </c>
      <c r="CB1759" s="90">
        <f>Infected!CC1264*(VLOOKUP($D1759,Decrements!$B$2191:$V$2196,CB$874)/4+VLOOKUP($D1759,Decrements!$B$2243:$V$2248,CB$874)/4+VLOOKUP($D1759,Decrements!$B$2295:$V$2300,CB$874)/4)</f>
        <v>0</v>
      </c>
      <c r="CC1759" s="90">
        <f>Infected!CD1264*(VLOOKUP($D1759,Decrements!$B$2191:$V$2196,CC$874)/4+VLOOKUP($D1759,Decrements!$B$2243:$V$2248,CC$874)/4+VLOOKUP($D1759,Decrements!$B$2295:$V$2300,CC$874)/4)</f>
        <v>0</v>
      </c>
      <c r="CD1759" s="90">
        <f>Infected!CE1264*(VLOOKUP($D1759,Decrements!$B$2191:$V$2196,CD$874)/4+VLOOKUP($D1759,Decrements!$B$2243:$V$2248,CD$874)/4+VLOOKUP($D1759,Decrements!$B$2295:$V$2300,CD$874)/4)</f>
        <v>0</v>
      </c>
      <c r="CE1759" s="90">
        <f>Infected!CF1264*(VLOOKUP($D1759,Decrements!$B$2191:$V$2196,CE$874)/4+VLOOKUP($D1759,Decrements!$B$2243:$V$2248,CE$874)/4+VLOOKUP($D1759,Decrements!$B$2295:$V$2300,CE$874)/4)</f>
        <v>0</v>
      </c>
      <c r="CF1759" s="90">
        <f>Infected!CG1264*(VLOOKUP($D1759,Decrements!$B$2191:$V$2196,CF$874)/4+VLOOKUP($D1759,Decrements!$B$2243:$V$2248,CF$874)/4+VLOOKUP($D1759,Decrements!$B$2295:$V$2300,CF$874)/4)</f>
        <v>0</v>
      </c>
      <c r="CG1759" s="90">
        <f>Infected!CH1264*(VLOOKUP($D1759,Decrements!$B$2191:$V$2196,CG$874)/4+VLOOKUP($D1759,Decrements!$B$2243:$V$2248,CG$874)/4+VLOOKUP($D1759,Decrements!$B$2295:$V$2300,CG$874)/4)</f>
        <v>0</v>
      </c>
      <c r="CH1759" s="90">
        <f>Infected!CI1264*(VLOOKUP($D1759,Decrements!$B$2191:$V$2196,CH$874)/4+VLOOKUP($D1759,Decrements!$B$2243:$V$2248,CH$874)/4+VLOOKUP($D1759,Decrements!$B$2295:$V$2300,CH$874)/4)</f>
        <v>0</v>
      </c>
      <c r="CI1759" s="90">
        <f>Infected!CJ1264*(VLOOKUP($D1759,Decrements!$B$2191:$V$2196,CI$874)/4+VLOOKUP($D1759,Decrements!$B$2243:$V$2248,CI$874)/4+VLOOKUP($D1759,Decrements!$B$2295:$V$2300,CI$874)/4)</f>
        <v>0</v>
      </c>
      <c r="CK1759" s="45"/>
      <c r="CL1759" s="45"/>
      <c r="CM1759" s="45"/>
      <c r="CN1759" s="45"/>
      <c r="CO1759" s="45"/>
      <c r="CP1759" s="45"/>
      <c r="CQ1759" s="45"/>
      <c r="CR1759" s="45"/>
      <c r="CS1759" s="45"/>
      <c r="CT1759" s="45"/>
      <c r="CU1759" s="45"/>
      <c r="CV1759" s="45"/>
      <c r="CW1759" s="45"/>
      <c r="CX1759" s="45"/>
      <c r="CY1759" s="45"/>
      <c r="CZ1759" s="45"/>
      <c r="DA1759" s="45"/>
      <c r="DB1759" s="45"/>
      <c r="DC1759" s="45"/>
      <c r="DD1759" s="45"/>
      <c r="DE1759" s="45"/>
      <c r="DF1759" s="45"/>
      <c r="DG1759" s="45"/>
      <c r="DH1759" s="45"/>
      <c r="DI1759" s="45"/>
      <c r="DJ1759" s="45"/>
      <c r="DK1759" s="45"/>
      <c r="DL1759" s="45"/>
      <c r="DM1759" s="45"/>
      <c r="DN1759" s="45"/>
      <c r="DO1759" s="45"/>
      <c r="DP1759" s="45"/>
      <c r="DQ1759" s="45"/>
      <c r="DR1759" s="45"/>
      <c r="DS1759" s="45"/>
      <c r="DT1759" s="45"/>
      <c r="DU1759" s="45"/>
      <c r="DV1759" s="45"/>
      <c r="DW1759" s="45"/>
      <c r="DX1759" s="45"/>
      <c r="DY1759" s="45"/>
      <c r="DZ1759" s="45"/>
      <c r="EA1759" s="45"/>
      <c r="EB1759" s="45"/>
      <c r="EC1759" s="45"/>
      <c r="ED1759" s="45"/>
      <c r="EE1759" s="45"/>
      <c r="EF1759" s="45"/>
      <c r="EG1759" s="45"/>
      <c r="EH1759" s="45"/>
      <c r="EI1759" s="45"/>
      <c r="EJ1759" s="45"/>
      <c r="EK1759" s="45"/>
      <c r="EL1759" s="45"/>
      <c r="EM1759" s="45"/>
      <c r="EN1759" s="45"/>
      <c r="EO1759" s="45"/>
      <c r="EP1759" s="45"/>
      <c r="EQ1759" s="45"/>
      <c r="ER1759" s="45"/>
      <c r="ES1759" s="45"/>
      <c r="ET1759" s="45"/>
      <c r="EU1759" s="45"/>
      <c r="EV1759" s="45"/>
      <c r="EW1759" s="45"/>
      <c r="EX1759" s="45"/>
      <c r="EY1759" s="45"/>
      <c r="EZ1759" s="45"/>
      <c r="FA1759" s="45"/>
      <c r="FB1759" s="45"/>
      <c r="FC1759" s="45"/>
      <c r="FD1759" s="45"/>
      <c r="FE1759" s="45"/>
      <c r="FF1759" s="45"/>
      <c r="FG1759" s="45"/>
      <c r="FH1759" s="45"/>
      <c r="FI1759" s="45"/>
      <c r="FJ1759" s="45"/>
      <c r="FK1759" s="45"/>
      <c r="FL1759" s="45"/>
      <c r="FN1759" s="45"/>
      <c r="FO1759" s="45"/>
      <c r="FP1759" s="45"/>
      <c r="FQ1759" s="45"/>
      <c r="FR1759" s="45"/>
      <c r="FS1759" s="45"/>
      <c r="FT1759" s="45"/>
      <c r="FU1759" s="45"/>
      <c r="FV1759" s="45"/>
      <c r="FW1759" s="45"/>
      <c r="FX1759" s="45"/>
      <c r="FY1759" s="45"/>
      <c r="FZ1759" s="45"/>
      <c r="GA1759" s="45"/>
      <c r="GB1759" s="45"/>
      <c r="GC1759" s="45"/>
      <c r="GD1759" s="45"/>
      <c r="GE1759" s="45"/>
      <c r="GF1759" s="45"/>
      <c r="GG1759" s="45"/>
      <c r="GH1759" s="45"/>
      <c r="GI1759" s="45"/>
      <c r="GJ1759" s="45"/>
      <c r="GK1759" s="45"/>
      <c r="GL1759" s="45"/>
      <c r="GM1759" s="45"/>
      <c r="GN1759" s="45"/>
      <c r="GO1759" s="45"/>
      <c r="GP1759" s="45"/>
      <c r="GQ1759" s="45"/>
      <c r="GR1759" s="45"/>
      <c r="GS1759" s="45"/>
      <c r="GT1759" s="45"/>
      <c r="GU1759" s="45"/>
      <c r="GV1759" s="45"/>
      <c r="GW1759" s="45"/>
      <c r="GX1759" s="45"/>
      <c r="GY1759" s="45"/>
      <c r="GZ1759" s="45"/>
      <c r="HA1759" s="45"/>
      <c r="HB1759" s="45"/>
      <c r="HC1759" s="45"/>
      <c r="HD1759" s="45"/>
      <c r="HE1759" s="45"/>
      <c r="HF1759" s="45"/>
      <c r="HG1759" s="45"/>
      <c r="HH1759" s="45"/>
      <c r="HI1759" s="45"/>
      <c r="HJ1759" s="45"/>
      <c r="HK1759" s="45"/>
      <c r="HL1759" s="45"/>
      <c r="HM1759" s="45"/>
      <c r="HN1759" s="45"/>
      <c r="HO1759" s="45"/>
      <c r="HP1759" s="45"/>
      <c r="HQ1759" s="45"/>
      <c r="HR1759" s="45"/>
      <c r="HS1759" s="45"/>
      <c r="HT1759" s="45"/>
      <c r="HU1759" s="45"/>
      <c r="HV1759" s="45"/>
      <c r="HW1759" s="45"/>
      <c r="HX1759" s="45"/>
      <c r="HY1759" s="45"/>
      <c r="HZ1759" s="45"/>
      <c r="IA1759" s="45"/>
      <c r="IB1759" s="45"/>
      <c r="IC1759" s="45"/>
      <c r="ID1759" s="45"/>
      <c r="IE1759" s="45"/>
      <c r="IF1759" s="45"/>
      <c r="IG1759" s="45"/>
      <c r="IH1759" s="45"/>
      <c r="II1759" s="45"/>
      <c r="IJ1759" s="45"/>
      <c r="IK1759" s="45"/>
      <c r="IL1759" s="45"/>
      <c r="IM1759" s="45"/>
      <c r="IN1759" s="45"/>
      <c r="IO1759" s="45"/>
      <c r="IQ1759" s="45"/>
      <c r="IR1759" s="45"/>
      <c r="IS1759" s="45"/>
      <c r="IT1759" s="45"/>
      <c r="IU1759" s="45"/>
      <c r="IV1759" s="45"/>
      <c r="IW1759" s="45"/>
      <c r="IX1759" s="45"/>
      <c r="IY1759" s="45"/>
      <c r="IZ1759" s="45"/>
      <c r="JA1759" s="45"/>
      <c r="JB1759" s="45"/>
      <c r="JC1759" s="45"/>
      <c r="JD1759" s="45"/>
      <c r="JE1759" s="45"/>
      <c r="JF1759" s="45"/>
      <c r="JG1759" s="45"/>
      <c r="JH1759" s="45"/>
      <c r="JI1759" s="45"/>
      <c r="JJ1759" s="45"/>
      <c r="JK1759" s="45"/>
      <c r="JL1759" s="45"/>
      <c r="JM1759" s="45"/>
      <c r="JN1759" s="45"/>
      <c r="JO1759" s="45"/>
      <c r="JP1759" s="45"/>
      <c r="JQ1759" s="45"/>
      <c r="JR1759" s="45"/>
      <c r="JS1759" s="45"/>
      <c r="JT1759" s="45"/>
      <c r="JU1759" s="45"/>
      <c r="JV1759" s="45"/>
      <c r="JW1759" s="45"/>
      <c r="JX1759" s="45"/>
      <c r="JY1759" s="45"/>
      <c r="JZ1759" s="45"/>
      <c r="KA1759" s="45"/>
      <c r="KB1759" s="45"/>
      <c r="KC1759" s="45"/>
      <c r="KD1759" s="45"/>
      <c r="KE1759" s="45"/>
      <c r="KF1759" s="45"/>
      <c r="KG1759" s="45"/>
      <c r="KH1759" s="45"/>
      <c r="KI1759" s="45"/>
      <c r="KJ1759" s="45"/>
      <c r="KK1759" s="45"/>
      <c r="KL1759" s="45"/>
      <c r="KM1759" s="45"/>
      <c r="KN1759" s="45"/>
      <c r="KO1759" s="45"/>
      <c r="KP1759" s="45"/>
      <c r="KQ1759" s="45"/>
      <c r="KR1759" s="45"/>
      <c r="KS1759" s="45"/>
      <c r="KT1759" s="45"/>
      <c r="KU1759" s="45"/>
      <c r="KV1759" s="45"/>
      <c r="KW1759" s="45"/>
      <c r="KX1759" s="45"/>
      <c r="KY1759" s="45"/>
      <c r="KZ1759" s="45"/>
      <c r="LA1759" s="45"/>
      <c r="LB1759" s="45"/>
      <c r="LC1759" s="45"/>
      <c r="LD1759" s="45"/>
      <c r="LE1759" s="45"/>
      <c r="LF1759" s="45"/>
      <c r="LG1759" s="45"/>
      <c r="LH1759" s="45"/>
      <c r="LI1759" s="45"/>
      <c r="LJ1759" s="45"/>
      <c r="LK1759" s="45"/>
      <c r="LL1759" s="45"/>
      <c r="LM1759" s="45"/>
      <c r="LN1759" s="45"/>
      <c r="LO1759" s="45"/>
      <c r="LP1759" s="45"/>
      <c r="LQ1759" s="45"/>
      <c r="LR1759" s="45"/>
    </row>
    <row r="1760" spans="2:330">
      <c r="B1760" s="20">
        <v>2</v>
      </c>
      <c r="C1760" s="20">
        <v>2</v>
      </c>
      <c r="D1760" s="20">
        <v>6</v>
      </c>
      <c r="E1760" s="20">
        <v>226</v>
      </c>
      <c r="F1760" s="113"/>
      <c r="G1760" s="31">
        <f>Inputs!R233</f>
        <v>0</v>
      </c>
      <c r="H1760" s="90">
        <f>Infected!I1265*(VLOOKUP($D1760,Decrements!$B$2191:$V$2196,H$874)/4+VLOOKUP($D1760,Decrements!$B$2243:$V$2248,H$874)/4+VLOOKUP($D1760,Decrements!$B$2295:$V$2300,H$874)/4)</f>
        <v>0</v>
      </c>
      <c r="I1760" s="90">
        <f>Infected!J1265*(VLOOKUP($D1760,Decrements!$B$2191:$V$2196,I$874)/4+VLOOKUP($D1760,Decrements!$B$2243:$V$2248,I$874)/4+VLOOKUP($D1760,Decrements!$B$2295:$V$2300,I$874)/4)</f>
        <v>0</v>
      </c>
      <c r="J1760" s="90">
        <f>Infected!K1265*(VLOOKUP($D1760,Decrements!$B$2191:$V$2196,J$874)/4+VLOOKUP($D1760,Decrements!$B$2243:$V$2248,J$874)/4+VLOOKUP($D1760,Decrements!$B$2295:$V$2300,J$874)/4)</f>
        <v>0</v>
      </c>
      <c r="K1760" s="90">
        <f>Infected!L1265*(VLOOKUP($D1760,Decrements!$B$2191:$V$2196,K$874)/4+VLOOKUP($D1760,Decrements!$B$2243:$V$2248,K$874)/4+VLOOKUP($D1760,Decrements!$B$2295:$V$2300,K$874)/4)</f>
        <v>0</v>
      </c>
      <c r="L1760" s="90">
        <f>Infected!M1265*(VLOOKUP($D1760,Decrements!$B$2191:$V$2196,L$874)/4+VLOOKUP($D1760,Decrements!$B$2243:$V$2248,L$874)/4+VLOOKUP($D1760,Decrements!$B$2295:$V$2300,L$874)/4)</f>
        <v>0</v>
      </c>
      <c r="M1760" s="90">
        <f>Infected!N1265*(VLOOKUP($D1760,Decrements!$B$2191:$V$2196,M$874)/4+VLOOKUP($D1760,Decrements!$B$2243:$V$2248,M$874)/4+VLOOKUP($D1760,Decrements!$B$2295:$V$2300,M$874)/4)</f>
        <v>0</v>
      </c>
      <c r="N1760" s="90">
        <f>Infected!O1265*(VLOOKUP($D1760,Decrements!$B$2191:$V$2196,N$874)/4+VLOOKUP($D1760,Decrements!$B$2243:$V$2248,N$874)/4+VLOOKUP($D1760,Decrements!$B$2295:$V$2300,N$874)/4)</f>
        <v>0</v>
      </c>
      <c r="O1760" s="90">
        <f>Infected!P1265*(VLOOKUP($D1760,Decrements!$B$2191:$V$2196,O$874)/4+VLOOKUP($D1760,Decrements!$B$2243:$V$2248,O$874)/4+VLOOKUP($D1760,Decrements!$B$2295:$V$2300,O$874)/4)</f>
        <v>0</v>
      </c>
      <c r="P1760" s="90">
        <f>Infected!Q1265*(VLOOKUP($D1760,Decrements!$B$2191:$V$2196,P$874)/4+VLOOKUP($D1760,Decrements!$B$2243:$V$2248,P$874)/4+VLOOKUP($D1760,Decrements!$B$2295:$V$2300,P$874)/4)</f>
        <v>0</v>
      </c>
      <c r="Q1760" s="90">
        <f>Infected!R1265*(VLOOKUP($D1760,Decrements!$B$2191:$V$2196,Q$874)/4+VLOOKUP($D1760,Decrements!$B$2243:$V$2248,Q$874)/4+VLOOKUP($D1760,Decrements!$B$2295:$V$2300,Q$874)/4)</f>
        <v>0</v>
      </c>
      <c r="R1760" s="90">
        <f>Infected!S1265*(VLOOKUP($D1760,Decrements!$B$2191:$V$2196,R$874)/4+VLOOKUP($D1760,Decrements!$B$2243:$V$2248,R$874)/4+VLOOKUP($D1760,Decrements!$B$2295:$V$2300,R$874)/4)</f>
        <v>0</v>
      </c>
      <c r="S1760" s="90">
        <f>Infected!T1265*(VLOOKUP($D1760,Decrements!$B$2191:$V$2196,S$874)/4+VLOOKUP($D1760,Decrements!$B$2243:$V$2248,S$874)/4+VLOOKUP($D1760,Decrements!$B$2295:$V$2300,S$874)/4)</f>
        <v>0</v>
      </c>
      <c r="T1760" s="90">
        <f>Infected!U1265*(VLOOKUP($D1760,Decrements!$B$2191:$V$2196,T$874)/4+VLOOKUP($D1760,Decrements!$B$2243:$V$2248,T$874)/4+VLOOKUP($D1760,Decrements!$B$2295:$V$2300,T$874)/4)</f>
        <v>0</v>
      </c>
      <c r="U1760" s="90">
        <f>Infected!V1265*(VLOOKUP($D1760,Decrements!$B$2191:$V$2196,U$874)/4+VLOOKUP($D1760,Decrements!$B$2243:$V$2248,U$874)/4+VLOOKUP($D1760,Decrements!$B$2295:$V$2300,U$874)/4)</f>
        <v>0</v>
      </c>
      <c r="V1760" s="90">
        <f>Infected!W1265*(VLOOKUP($D1760,Decrements!$B$2191:$V$2196,V$874)/4+VLOOKUP($D1760,Decrements!$B$2243:$V$2248,V$874)/4+VLOOKUP($D1760,Decrements!$B$2295:$V$2300,V$874)/4)</f>
        <v>0</v>
      </c>
      <c r="W1760" s="90">
        <f>Infected!X1265*(VLOOKUP($D1760,Decrements!$B$2191:$V$2196,W$874)/4+VLOOKUP($D1760,Decrements!$B$2243:$V$2248,W$874)/4+VLOOKUP($D1760,Decrements!$B$2295:$V$2300,W$874)/4)</f>
        <v>0</v>
      </c>
      <c r="X1760" s="90">
        <f>Infected!Y1265*(VLOOKUP($D1760,Decrements!$B$2191:$V$2196,X$874)/4+VLOOKUP($D1760,Decrements!$B$2243:$V$2248,X$874)/4+VLOOKUP($D1760,Decrements!$B$2295:$V$2300,X$874)/4)</f>
        <v>0</v>
      </c>
      <c r="Y1760" s="90">
        <f>Infected!Z1265*(VLOOKUP($D1760,Decrements!$B$2191:$V$2196,Y$874)/4+VLOOKUP($D1760,Decrements!$B$2243:$V$2248,Y$874)/4+VLOOKUP($D1760,Decrements!$B$2295:$V$2300,Y$874)/4)</f>
        <v>0</v>
      </c>
      <c r="Z1760" s="90">
        <f>Infected!AA1265*(VLOOKUP($D1760,Decrements!$B$2191:$V$2196,Z$874)/4+VLOOKUP($D1760,Decrements!$B$2243:$V$2248,Z$874)/4+VLOOKUP($D1760,Decrements!$B$2295:$V$2300,Z$874)/4)</f>
        <v>0</v>
      </c>
      <c r="AA1760" s="90">
        <f>Infected!AB1265*(VLOOKUP($D1760,Decrements!$B$2191:$V$2196,AA$874)/4+VLOOKUP($D1760,Decrements!$B$2243:$V$2248,AA$874)/4+VLOOKUP($D1760,Decrements!$B$2295:$V$2300,AA$874)/4)</f>
        <v>0</v>
      </c>
      <c r="AB1760" s="90">
        <f>Infected!AC1265*(VLOOKUP($D1760,Decrements!$B$2191:$V$2196,AB$874)/4+VLOOKUP($D1760,Decrements!$B$2243:$V$2248,AB$874)/4+VLOOKUP($D1760,Decrements!$B$2295:$V$2300,AB$874)/4)</f>
        <v>0</v>
      </c>
      <c r="AC1760" s="90">
        <f>Infected!AD1265*(VLOOKUP($D1760,Decrements!$B$2191:$V$2196,AC$874)/4+VLOOKUP($D1760,Decrements!$B$2243:$V$2248,AC$874)/4+VLOOKUP($D1760,Decrements!$B$2295:$V$2300,AC$874)/4)</f>
        <v>0</v>
      </c>
      <c r="AD1760" s="90">
        <f>Infected!AE1265*(VLOOKUP($D1760,Decrements!$B$2191:$V$2196,AD$874)/4+VLOOKUP($D1760,Decrements!$B$2243:$V$2248,AD$874)/4+VLOOKUP($D1760,Decrements!$B$2295:$V$2300,AD$874)/4)</f>
        <v>0</v>
      </c>
      <c r="AE1760" s="90">
        <f>Infected!AF1265*(VLOOKUP($D1760,Decrements!$B$2191:$V$2196,AE$874)/4+VLOOKUP($D1760,Decrements!$B$2243:$V$2248,AE$874)/4+VLOOKUP($D1760,Decrements!$B$2295:$V$2300,AE$874)/4)</f>
        <v>0</v>
      </c>
      <c r="AF1760" s="90">
        <f>Infected!AG1265*(VLOOKUP($D1760,Decrements!$B$2191:$V$2196,AF$874)/4+VLOOKUP($D1760,Decrements!$B$2243:$V$2248,AF$874)/4+VLOOKUP($D1760,Decrements!$B$2295:$V$2300,AF$874)/4)</f>
        <v>0</v>
      </c>
      <c r="AG1760" s="90">
        <f>Infected!AH1265*(VLOOKUP($D1760,Decrements!$B$2191:$V$2196,AG$874)/4+VLOOKUP($D1760,Decrements!$B$2243:$V$2248,AG$874)/4+VLOOKUP($D1760,Decrements!$B$2295:$V$2300,AG$874)/4)</f>
        <v>0</v>
      </c>
      <c r="AH1760" s="90">
        <f>Infected!AI1265*(VLOOKUP($D1760,Decrements!$B$2191:$V$2196,AH$874)/4+VLOOKUP($D1760,Decrements!$B$2243:$V$2248,AH$874)/4+VLOOKUP($D1760,Decrements!$B$2295:$V$2300,AH$874)/4)</f>
        <v>0</v>
      </c>
      <c r="AI1760" s="90">
        <f>Infected!AJ1265*(VLOOKUP($D1760,Decrements!$B$2191:$V$2196,AI$874)/4+VLOOKUP($D1760,Decrements!$B$2243:$V$2248,AI$874)/4+VLOOKUP($D1760,Decrements!$B$2295:$V$2300,AI$874)/4)</f>
        <v>0</v>
      </c>
      <c r="AJ1760" s="90">
        <f>Infected!AK1265*(VLOOKUP($D1760,Decrements!$B$2191:$V$2196,AJ$874)/4+VLOOKUP($D1760,Decrements!$B$2243:$V$2248,AJ$874)/4+VLOOKUP($D1760,Decrements!$B$2295:$V$2300,AJ$874)/4)</f>
        <v>0</v>
      </c>
      <c r="AK1760" s="90">
        <f>Infected!AL1265*(VLOOKUP($D1760,Decrements!$B$2191:$V$2196,AK$874)/4+VLOOKUP($D1760,Decrements!$B$2243:$V$2248,AK$874)/4+VLOOKUP($D1760,Decrements!$B$2295:$V$2300,AK$874)/4)</f>
        <v>0</v>
      </c>
      <c r="AL1760" s="90">
        <f>Infected!AM1265*(VLOOKUP($D1760,Decrements!$B$2191:$V$2196,AL$874)/4+VLOOKUP($D1760,Decrements!$B$2243:$V$2248,AL$874)/4+VLOOKUP($D1760,Decrements!$B$2295:$V$2300,AL$874)/4)</f>
        <v>0</v>
      </c>
      <c r="AM1760" s="90">
        <f>Infected!AN1265*(VLOOKUP($D1760,Decrements!$B$2191:$V$2196,AM$874)/4+VLOOKUP($D1760,Decrements!$B$2243:$V$2248,AM$874)/4+VLOOKUP($D1760,Decrements!$B$2295:$V$2300,AM$874)/4)</f>
        <v>0</v>
      </c>
      <c r="AN1760" s="90">
        <f>Infected!AO1265*(VLOOKUP($D1760,Decrements!$B$2191:$V$2196,AN$874)/4+VLOOKUP($D1760,Decrements!$B$2243:$V$2248,AN$874)/4+VLOOKUP($D1760,Decrements!$B$2295:$V$2300,AN$874)/4)</f>
        <v>0</v>
      </c>
      <c r="AO1760" s="90">
        <f>Infected!AP1265*(VLOOKUP($D1760,Decrements!$B$2191:$V$2196,AO$874)/4+VLOOKUP($D1760,Decrements!$B$2243:$V$2248,AO$874)/4+VLOOKUP($D1760,Decrements!$B$2295:$V$2300,AO$874)/4)</f>
        <v>0</v>
      </c>
      <c r="AP1760" s="90">
        <f>Infected!AQ1265*(VLOOKUP($D1760,Decrements!$B$2191:$V$2196,AP$874)/4+VLOOKUP($D1760,Decrements!$B$2243:$V$2248,AP$874)/4+VLOOKUP($D1760,Decrements!$B$2295:$V$2300,AP$874)/4)</f>
        <v>0</v>
      </c>
      <c r="AQ1760" s="90">
        <f>Infected!AR1265*(VLOOKUP($D1760,Decrements!$B$2191:$V$2196,AQ$874)/4+VLOOKUP($D1760,Decrements!$B$2243:$V$2248,AQ$874)/4+VLOOKUP($D1760,Decrements!$B$2295:$V$2300,AQ$874)/4)</f>
        <v>0</v>
      </c>
      <c r="AR1760" s="90">
        <f>Infected!AS1265*(VLOOKUP($D1760,Decrements!$B$2191:$V$2196,AR$874)/4+VLOOKUP($D1760,Decrements!$B$2243:$V$2248,AR$874)/4+VLOOKUP($D1760,Decrements!$B$2295:$V$2300,AR$874)/4)</f>
        <v>0</v>
      </c>
      <c r="AS1760" s="90">
        <f>Infected!AT1265*(VLOOKUP($D1760,Decrements!$B$2191:$V$2196,AS$874)/4+VLOOKUP($D1760,Decrements!$B$2243:$V$2248,AS$874)/4+VLOOKUP($D1760,Decrements!$B$2295:$V$2300,AS$874)/4)</f>
        <v>0</v>
      </c>
      <c r="AT1760" s="90">
        <f>Infected!AU1265*(VLOOKUP($D1760,Decrements!$B$2191:$V$2196,AT$874)/4+VLOOKUP($D1760,Decrements!$B$2243:$V$2248,AT$874)/4+VLOOKUP($D1760,Decrements!$B$2295:$V$2300,AT$874)/4)</f>
        <v>0</v>
      </c>
      <c r="AU1760" s="90">
        <f>Infected!AV1265*(VLOOKUP($D1760,Decrements!$B$2191:$V$2196,AU$874)/4+VLOOKUP($D1760,Decrements!$B$2243:$V$2248,AU$874)/4+VLOOKUP($D1760,Decrements!$B$2295:$V$2300,AU$874)/4)</f>
        <v>0</v>
      </c>
      <c r="AV1760" s="90">
        <f>Infected!AW1265*(VLOOKUP($D1760,Decrements!$B$2191:$V$2196,AV$874)/4+VLOOKUP($D1760,Decrements!$B$2243:$V$2248,AV$874)/4+VLOOKUP($D1760,Decrements!$B$2295:$V$2300,AV$874)/4)</f>
        <v>0</v>
      </c>
      <c r="AW1760" s="90">
        <f>Infected!AX1265*(VLOOKUP($D1760,Decrements!$B$2191:$V$2196,AW$874)/4+VLOOKUP($D1760,Decrements!$B$2243:$V$2248,AW$874)/4+VLOOKUP($D1760,Decrements!$B$2295:$V$2300,AW$874)/4)</f>
        <v>0</v>
      </c>
      <c r="AX1760" s="90">
        <f>Infected!AY1265*(VLOOKUP($D1760,Decrements!$B$2191:$V$2196,AX$874)/4+VLOOKUP($D1760,Decrements!$B$2243:$V$2248,AX$874)/4+VLOOKUP($D1760,Decrements!$B$2295:$V$2300,AX$874)/4)</f>
        <v>0</v>
      </c>
      <c r="AY1760" s="90">
        <f>Infected!AZ1265*(VLOOKUP($D1760,Decrements!$B$2191:$V$2196,AY$874)/4+VLOOKUP($D1760,Decrements!$B$2243:$V$2248,AY$874)/4+VLOOKUP($D1760,Decrements!$B$2295:$V$2300,AY$874)/4)</f>
        <v>0</v>
      </c>
      <c r="AZ1760" s="90">
        <f>Infected!BA1265*(VLOOKUP($D1760,Decrements!$B$2191:$V$2196,AZ$874)/4+VLOOKUP($D1760,Decrements!$B$2243:$V$2248,AZ$874)/4+VLOOKUP($D1760,Decrements!$B$2295:$V$2300,AZ$874)/4)</f>
        <v>0</v>
      </c>
      <c r="BA1760" s="90">
        <f>Infected!BB1265*(VLOOKUP($D1760,Decrements!$B$2191:$V$2196,BA$874)/4+VLOOKUP($D1760,Decrements!$B$2243:$V$2248,BA$874)/4+VLOOKUP($D1760,Decrements!$B$2295:$V$2300,BA$874)/4)</f>
        <v>0</v>
      </c>
      <c r="BB1760" s="90">
        <f>Infected!BC1265*(VLOOKUP($D1760,Decrements!$B$2191:$V$2196,BB$874)/4+VLOOKUP($D1760,Decrements!$B$2243:$V$2248,BB$874)/4+VLOOKUP($D1760,Decrements!$B$2295:$V$2300,BB$874)/4)</f>
        <v>0</v>
      </c>
      <c r="BC1760" s="90">
        <f>Infected!BD1265*(VLOOKUP($D1760,Decrements!$B$2191:$V$2196,BC$874)/4+VLOOKUP($D1760,Decrements!$B$2243:$V$2248,BC$874)/4+VLOOKUP($D1760,Decrements!$B$2295:$V$2300,BC$874)/4)</f>
        <v>0</v>
      </c>
      <c r="BD1760" s="90">
        <f>Infected!BE1265*(VLOOKUP($D1760,Decrements!$B$2191:$V$2196,BD$874)/4+VLOOKUP($D1760,Decrements!$B$2243:$V$2248,BD$874)/4+VLOOKUP($D1760,Decrements!$B$2295:$V$2300,BD$874)/4)</f>
        <v>0</v>
      </c>
      <c r="BE1760" s="90">
        <f>Infected!BF1265*(VLOOKUP($D1760,Decrements!$B$2191:$V$2196,BE$874)/4+VLOOKUP($D1760,Decrements!$B$2243:$V$2248,BE$874)/4+VLOOKUP($D1760,Decrements!$B$2295:$V$2300,BE$874)/4)</f>
        <v>0</v>
      </c>
      <c r="BF1760" s="90">
        <f>Infected!BG1265*(VLOOKUP($D1760,Decrements!$B$2191:$V$2196,BF$874)/4+VLOOKUP($D1760,Decrements!$B$2243:$V$2248,BF$874)/4+VLOOKUP($D1760,Decrements!$B$2295:$V$2300,BF$874)/4)</f>
        <v>0</v>
      </c>
      <c r="BG1760" s="90">
        <f>Infected!BH1265*(VLOOKUP($D1760,Decrements!$B$2191:$V$2196,BG$874)/4+VLOOKUP($D1760,Decrements!$B$2243:$V$2248,BG$874)/4+VLOOKUP($D1760,Decrements!$B$2295:$V$2300,BG$874)/4)</f>
        <v>0</v>
      </c>
      <c r="BH1760" s="90">
        <f>Infected!BI1265*(VLOOKUP($D1760,Decrements!$B$2191:$V$2196,BH$874)/4+VLOOKUP($D1760,Decrements!$B$2243:$V$2248,BH$874)/4+VLOOKUP($D1760,Decrements!$B$2295:$V$2300,BH$874)/4)</f>
        <v>0</v>
      </c>
      <c r="BI1760" s="90">
        <f>Infected!BJ1265*(VLOOKUP($D1760,Decrements!$B$2191:$V$2196,BI$874)/4+VLOOKUP($D1760,Decrements!$B$2243:$V$2248,BI$874)/4+VLOOKUP($D1760,Decrements!$B$2295:$V$2300,BI$874)/4)</f>
        <v>0</v>
      </c>
      <c r="BJ1760" s="90">
        <f>Infected!BK1265*(VLOOKUP($D1760,Decrements!$B$2191:$V$2196,BJ$874)/4+VLOOKUP($D1760,Decrements!$B$2243:$V$2248,BJ$874)/4+VLOOKUP($D1760,Decrements!$B$2295:$V$2300,BJ$874)/4)</f>
        <v>0</v>
      </c>
      <c r="BK1760" s="90">
        <f>Infected!BL1265*(VLOOKUP($D1760,Decrements!$B$2191:$V$2196,BK$874)/4+VLOOKUP($D1760,Decrements!$B$2243:$V$2248,BK$874)/4+VLOOKUP($D1760,Decrements!$B$2295:$V$2300,BK$874)/4)</f>
        <v>0</v>
      </c>
      <c r="BL1760" s="90">
        <f>Infected!BM1265*(VLOOKUP($D1760,Decrements!$B$2191:$V$2196,BL$874)/4+VLOOKUP($D1760,Decrements!$B$2243:$V$2248,BL$874)/4+VLOOKUP($D1760,Decrements!$B$2295:$V$2300,BL$874)/4)</f>
        <v>0</v>
      </c>
      <c r="BM1760" s="90">
        <f>Infected!BN1265*(VLOOKUP($D1760,Decrements!$B$2191:$V$2196,BM$874)/4+VLOOKUP($D1760,Decrements!$B$2243:$V$2248,BM$874)/4+VLOOKUP($D1760,Decrements!$B$2295:$V$2300,BM$874)/4)</f>
        <v>0</v>
      </c>
      <c r="BN1760" s="90">
        <f>Infected!BO1265*(VLOOKUP($D1760,Decrements!$B$2191:$V$2196,BN$874)/4+VLOOKUP($D1760,Decrements!$B$2243:$V$2248,BN$874)/4+VLOOKUP($D1760,Decrements!$B$2295:$V$2300,BN$874)/4)</f>
        <v>0</v>
      </c>
      <c r="BO1760" s="90">
        <f>Infected!BP1265*(VLOOKUP($D1760,Decrements!$B$2191:$V$2196,BO$874)/4+VLOOKUP($D1760,Decrements!$B$2243:$V$2248,BO$874)/4+VLOOKUP($D1760,Decrements!$B$2295:$V$2300,BO$874)/4)</f>
        <v>0</v>
      </c>
      <c r="BP1760" s="90">
        <f>Infected!BQ1265*(VLOOKUP($D1760,Decrements!$B$2191:$V$2196,BP$874)/4+VLOOKUP($D1760,Decrements!$B$2243:$V$2248,BP$874)/4+VLOOKUP($D1760,Decrements!$B$2295:$V$2300,BP$874)/4)</f>
        <v>0</v>
      </c>
      <c r="BQ1760" s="90">
        <f>Infected!BR1265*(VLOOKUP($D1760,Decrements!$B$2191:$V$2196,BQ$874)/4+VLOOKUP($D1760,Decrements!$B$2243:$V$2248,BQ$874)/4+VLOOKUP($D1760,Decrements!$B$2295:$V$2300,BQ$874)/4)</f>
        <v>0</v>
      </c>
      <c r="BR1760" s="90">
        <f>Infected!BS1265*(VLOOKUP($D1760,Decrements!$B$2191:$V$2196,BR$874)/4+VLOOKUP($D1760,Decrements!$B$2243:$V$2248,BR$874)/4+VLOOKUP($D1760,Decrements!$B$2295:$V$2300,BR$874)/4)</f>
        <v>0</v>
      </c>
      <c r="BS1760" s="90">
        <f>Infected!BT1265*(VLOOKUP($D1760,Decrements!$B$2191:$V$2196,BS$874)/4+VLOOKUP($D1760,Decrements!$B$2243:$V$2248,BS$874)/4+VLOOKUP($D1760,Decrements!$B$2295:$V$2300,BS$874)/4)</f>
        <v>0</v>
      </c>
      <c r="BT1760" s="90">
        <f>Infected!BU1265*(VLOOKUP($D1760,Decrements!$B$2191:$V$2196,BT$874)/4+VLOOKUP($D1760,Decrements!$B$2243:$V$2248,BT$874)/4+VLOOKUP($D1760,Decrements!$B$2295:$V$2300,BT$874)/4)</f>
        <v>0</v>
      </c>
      <c r="BU1760" s="90">
        <f>Infected!BV1265*(VLOOKUP($D1760,Decrements!$B$2191:$V$2196,BU$874)/4+VLOOKUP($D1760,Decrements!$B$2243:$V$2248,BU$874)/4+VLOOKUP($D1760,Decrements!$B$2295:$V$2300,BU$874)/4)</f>
        <v>0</v>
      </c>
      <c r="BV1760" s="90">
        <f>Infected!BW1265*(VLOOKUP($D1760,Decrements!$B$2191:$V$2196,BV$874)/4+VLOOKUP($D1760,Decrements!$B$2243:$V$2248,BV$874)/4+VLOOKUP($D1760,Decrements!$B$2295:$V$2300,BV$874)/4)</f>
        <v>0</v>
      </c>
      <c r="BW1760" s="90">
        <f>Infected!BX1265*(VLOOKUP($D1760,Decrements!$B$2191:$V$2196,BW$874)/4+VLOOKUP($D1760,Decrements!$B$2243:$V$2248,BW$874)/4+VLOOKUP($D1760,Decrements!$B$2295:$V$2300,BW$874)/4)</f>
        <v>0</v>
      </c>
      <c r="BX1760" s="90">
        <f>Infected!BY1265*(VLOOKUP($D1760,Decrements!$B$2191:$V$2196,BX$874)/4+VLOOKUP($D1760,Decrements!$B$2243:$V$2248,BX$874)/4+VLOOKUP($D1760,Decrements!$B$2295:$V$2300,BX$874)/4)</f>
        <v>0</v>
      </c>
      <c r="BY1760" s="90">
        <f>Infected!BZ1265*(VLOOKUP($D1760,Decrements!$B$2191:$V$2196,BY$874)/4+VLOOKUP($D1760,Decrements!$B$2243:$V$2248,BY$874)/4+VLOOKUP($D1760,Decrements!$B$2295:$V$2300,BY$874)/4)</f>
        <v>0</v>
      </c>
      <c r="BZ1760" s="90">
        <f>Infected!CA1265*(VLOOKUP($D1760,Decrements!$B$2191:$V$2196,BZ$874)/4+VLOOKUP($D1760,Decrements!$B$2243:$V$2248,BZ$874)/4+VLOOKUP($D1760,Decrements!$B$2295:$V$2300,BZ$874)/4)</f>
        <v>0</v>
      </c>
      <c r="CA1760" s="90">
        <f>Infected!CB1265*(VLOOKUP($D1760,Decrements!$B$2191:$V$2196,CA$874)/4+VLOOKUP($D1760,Decrements!$B$2243:$V$2248,CA$874)/4+VLOOKUP($D1760,Decrements!$B$2295:$V$2300,CA$874)/4)</f>
        <v>0</v>
      </c>
      <c r="CB1760" s="90">
        <f>Infected!CC1265*(VLOOKUP($D1760,Decrements!$B$2191:$V$2196,CB$874)/4+VLOOKUP($D1760,Decrements!$B$2243:$V$2248,CB$874)/4+VLOOKUP($D1760,Decrements!$B$2295:$V$2300,CB$874)/4)</f>
        <v>0</v>
      </c>
      <c r="CC1760" s="90">
        <f>Infected!CD1265*(VLOOKUP($D1760,Decrements!$B$2191:$V$2196,CC$874)/4+VLOOKUP($D1760,Decrements!$B$2243:$V$2248,CC$874)/4+VLOOKUP($D1760,Decrements!$B$2295:$V$2300,CC$874)/4)</f>
        <v>0</v>
      </c>
      <c r="CD1760" s="90">
        <f>Infected!CE1265*(VLOOKUP($D1760,Decrements!$B$2191:$V$2196,CD$874)/4+VLOOKUP($D1760,Decrements!$B$2243:$V$2248,CD$874)/4+VLOOKUP($D1760,Decrements!$B$2295:$V$2300,CD$874)/4)</f>
        <v>0</v>
      </c>
      <c r="CE1760" s="90">
        <f>Infected!CF1265*(VLOOKUP($D1760,Decrements!$B$2191:$V$2196,CE$874)/4+VLOOKUP($D1760,Decrements!$B$2243:$V$2248,CE$874)/4+VLOOKUP($D1760,Decrements!$B$2295:$V$2300,CE$874)/4)</f>
        <v>0</v>
      </c>
      <c r="CF1760" s="90">
        <f>Infected!CG1265*(VLOOKUP($D1760,Decrements!$B$2191:$V$2196,CF$874)/4+VLOOKUP($D1760,Decrements!$B$2243:$V$2248,CF$874)/4+VLOOKUP($D1760,Decrements!$B$2295:$V$2300,CF$874)/4)</f>
        <v>0</v>
      </c>
      <c r="CG1760" s="90">
        <f>Infected!CH1265*(VLOOKUP($D1760,Decrements!$B$2191:$V$2196,CG$874)/4+VLOOKUP($D1760,Decrements!$B$2243:$V$2248,CG$874)/4+VLOOKUP($D1760,Decrements!$B$2295:$V$2300,CG$874)/4)</f>
        <v>0</v>
      </c>
      <c r="CH1760" s="90">
        <f>Infected!CI1265*(VLOOKUP($D1760,Decrements!$B$2191:$V$2196,CH$874)/4+VLOOKUP($D1760,Decrements!$B$2243:$V$2248,CH$874)/4+VLOOKUP($D1760,Decrements!$B$2295:$V$2300,CH$874)/4)</f>
        <v>0</v>
      </c>
      <c r="CI1760" s="90">
        <f>Infected!CJ1265*(VLOOKUP($D1760,Decrements!$B$2191:$V$2196,CI$874)/4+VLOOKUP($D1760,Decrements!$B$2243:$V$2248,CI$874)/4+VLOOKUP($D1760,Decrements!$B$2295:$V$2300,CI$874)/4)</f>
        <v>0</v>
      </c>
      <c r="CK1760" s="45"/>
      <c r="CL1760" s="45"/>
      <c r="CM1760" s="45"/>
      <c r="CN1760" s="45"/>
      <c r="CO1760" s="45"/>
      <c r="CP1760" s="45"/>
      <c r="CQ1760" s="45"/>
      <c r="CR1760" s="45"/>
      <c r="CS1760" s="45"/>
      <c r="CT1760" s="45"/>
      <c r="CU1760" s="45"/>
      <c r="CV1760" s="45"/>
      <c r="CW1760" s="45"/>
      <c r="CX1760" s="45"/>
      <c r="CY1760" s="45"/>
      <c r="CZ1760" s="45"/>
      <c r="DA1760" s="45"/>
      <c r="DB1760" s="45"/>
      <c r="DC1760" s="45"/>
      <c r="DD1760" s="45"/>
      <c r="DE1760" s="45"/>
      <c r="DF1760" s="45"/>
      <c r="DG1760" s="45"/>
      <c r="DH1760" s="45"/>
      <c r="DI1760" s="45"/>
      <c r="DJ1760" s="45"/>
      <c r="DK1760" s="45"/>
      <c r="DL1760" s="45"/>
      <c r="DM1760" s="45"/>
      <c r="DN1760" s="45"/>
      <c r="DO1760" s="45"/>
      <c r="DP1760" s="45"/>
      <c r="DQ1760" s="45"/>
      <c r="DR1760" s="45"/>
      <c r="DS1760" s="45"/>
      <c r="DT1760" s="45"/>
      <c r="DU1760" s="45"/>
      <c r="DV1760" s="45"/>
      <c r="DW1760" s="45"/>
      <c r="DX1760" s="45"/>
      <c r="DY1760" s="45"/>
      <c r="DZ1760" s="45"/>
      <c r="EA1760" s="45"/>
      <c r="EB1760" s="45"/>
      <c r="EC1760" s="45"/>
      <c r="ED1760" s="45"/>
      <c r="EE1760" s="45"/>
      <c r="EF1760" s="45"/>
      <c r="EG1760" s="45"/>
      <c r="EH1760" s="45"/>
      <c r="EI1760" s="45"/>
      <c r="EJ1760" s="45"/>
      <c r="EK1760" s="45"/>
      <c r="EL1760" s="45"/>
      <c r="EM1760" s="45"/>
      <c r="EN1760" s="45"/>
      <c r="EO1760" s="45"/>
      <c r="EP1760" s="45"/>
      <c r="EQ1760" s="45"/>
      <c r="ER1760" s="45"/>
      <c r="ES1760" s="45"/>
      <c r="ET1760" s="45"/>
      <c r="EU1760" s="45"/>
      <c r="EV1760" s="45"/>
      <c r="EW1760" s="45"/>
      <c r="EX1760" s="45"/>
      <c r="EY1760" s="45"/>
      <c r="EZ1760" s="45"/>
      <c r="FA1760" s="45"/>
      <c r="FB1760" s="45"/>
      <c r="FC1760" s="45"/>
      <c r="FD1760" s="45"/>
      <c r="FE1760" s="45"/>
      <c r="FF1760" s="45"/>
      <c r="FG1760" s="45"/>
      <c r="FH1760" s="45"/>
      <c r="FI1760" s="45"/>
      <c r="FJ1760" s="45"/>
      <c r="FK1760" s="45"/>
      <c r="FL1760" s="45"/>
      <c r="FN1760" s="45"/>
      <c r="FO1760" s="45"/>
      <c r="FP1760" s="45"/>
      <c r="FQ1760" s="45"/>
      <c r="FR1760" s="45"/>
      <c r="FS1760" s="45"/>
      <c r="FT1760" s="45"/>
      <c r="FU1760" s="45"/>
      <c r="FV1760" s="45"/>
      <c r="FW1760" s="45"/>
      <c r="FX1760" s="45"/>
      <c r="FY1760" s="45"/>
      <c r="FZ1760" s="45"/>
      <c r="GA1760" s="45"/>
      <c r="GB1760" s="45"/>
      <c r="GC1760" s="45"/>
      <c r="GD1760" s="45"/>
      <c r="GE1760" s="45"/>
      <c r="GF1760" s="45"/>
      <c r="GG1760" s="45"/>
      <c r="GH1760" s="45"/>
      <c r="GI1760" s="45"/>
      <c r="GJ1760" s="45"/>
      <c r="GK1760" s="45"/>
      <c r="GL1760" s="45"/>
      <c r="GM1760" s="45"/>
      <c r="GN1760" s="45"/>
      <c r="GO1760" s="45"/>
      <c r="GP1760" s="45"/>
      <c r="GQ1760" s="45"/>
      <c r="GR1760" s="45"/>
      <c r="GS1760" s="45"/>
      <c r="GT1760" s="45"/>
      <c r="GU1760" s="45"/>
      <c r="GV1760" s="45"/>
      <c r="GW1760" s="45"/>
      <c r="GX1760" s="45"/>
      <c r="GY1760" s="45"/>
      <c r="GZ1760" s="45"/>
      <c r="HA1760" s="45"/>
      <c r="HB1760" s="45"/>
      <c r="HC1760" s="45"/>
      <c r="HD1760" s="45"/>
      <c r="HE1760" s="45"/>
      <c r="HF1760" s="45"/>
      <c r="HG1760" s="45"/>
      <c r="HH1760" s="45"/>
      <c r="HI1760" s="45"/>
      <c r="HJ1760" s="45"/>
      <c r="HK1760" s="45"/>
      <c r="HL1760" s="45"/>
      <c r="HM1760" s="45"/>
      <c r="HN1760" s="45"/>
      <c r="HO1760" s="45"/>
      <c r="HP1760" s="45"/>
      <c r="HQ1760" s="45"/>
      <c r="HR1760" s="45"/>
      <c r="HS1760" s="45"/>
      <c r="HT1760" s="45"/>
      <c r="HU1760" s="45"/>
      <c r="HV1760" s="45"/>
      <c r="HW1760" s="45"/>
      <c r="HX1760" s="45"/>
      <c r="HY1760" s="45"/>
      <c r="HZ1760" s="45"/>
      <c r="IA1760" s="45"/>
      <c r="IB1760" s="45"/>
      <c r="IC1760" s="45"/>
      <c r="ID1760" s="45"/>
      <c r="IE1760" s="45"/>
      <c r="IF1760" s="45"/>
      <c r="IG1760" s="45"/>
      <c r="IH1760" s="45"/>
      <c r="II1760" s="45"/>
      <c r="IJ1760" s="45"/>
      <c r="IK1760" s="45"/>
      <c r="IL1760" s="45"/>
      <c r="IM1760" s="45"/>
      <c r="IN1760" s="45"/>
      <c r="IO1760" s="45"/>
      <c r="IQ1760" s="45"/>
      <c r="IR1760" s="45"/>
      <c r="IS1760" s="45"/>
      <c r="IT1760" s="45"/>
      <c r="IU1760" s="45"/>
      <c r="IV1760" s="45"/>
      <c r="IW1760" s="45"/>
      <c r="IX1760" s="45"/>
      <c r="IY1760" s="45"/>
      <c r="IZ1760" s="45"/>
      <c r="JA1760" s="45"/>
      <c r="JB1760" s="45"/>
      <c r="JC1760" s="45"/>
      <c r="JD1760" s="45"/>
      <c r="JE1760" s="45"/>
      <c r="JF1760" s="45"/>
      <c r="JG1760" s="45"/>
      <c r="JH1760" s="45"/>
      <c r="JI1760" s="45"/>
      <c r="JJ1760" s="45"/>
      <c r="JK1760" s="45"/>
      <c r="JL1760" s="45"/>
      <c r="JM1760" s="45"/>
      <c r="JN1760" s="45"/>
      <c r="JO1760" s="45"/>
      <c r="JP1760" s="45"/>
      <c r="JQ1760" s="45"/>
      <c r="JR1760" s="45"/>
      <c r="JS1760" s="45"/>
      <c r="JT1760" s="45"/>
      <c r="JU1760" s="45"/>
      <c r="JV1760" s="45"/>
      <c r="JW1760" s="45"/>
      <c r="JX1760" s="45"/>
      <c r="JY1760" s="45"/>
      <c r="JZ1760" s="45"/>
      <c r="KA1760" s="45"/>
      <c r="KB1760" s="45"/>
      <c r="KC1760" s="45"/>
      <c r="KD1760" s="45"/>
      <c r="KE1760" s="45"/>
      <c r="KF1760" s="45"/>
      <c r="KG1760" s="45"/>
      <c r="KH1760" s="45"/>
      <c r="KI1760" s="45"/>
      <c r="KJ1760" s="45"/>
      <c r="KK1760" s="45"/>
      <c r="KL1760" s="45"/>
      <c r="KM1760" s="45"/>
      <c r="KN1760" s="45"/>
      <c r="KO1760" s="45"/>
      <c r="KP1760" s="45"/>
      <c r="KQ1760" s="45"/>
      <c r="KR1760" s="45"/>
      <c r="KS1760" s="45"/>
      <c r="KT1760" s="45"/>
      <c r="KU1760" s="45"/>
      <c r="KV1760" s="45"/>
      <c r="KW1760" s="45"/>
      <c r="KX1760" s="45"/>
      <c r="KY1760" s="45"/>
      <c r="KZ1760" s="45"/>
      <c r="LA1760" s="45"/>
      <c r="LB1760" s="45"/>
      <c r="LC1760" s="45"/>
      <c r="LD1760" s="45"/>
      <c r="LE1760" s="45"/>
      <c r="LF1760" s="45"/>
      <c r="LG1760" s="45"/>
      <c r="LH1760" s="45"/>
      <c r="LI1760" s="45"/>
      <c r="LJ1760" s="45"/>
      <c r="LK1760" s="45"/>
      <c r="LL1760" s="45"/>
      <c r="LM1760" s="45"/>
      <c r="LN1760" s="45"/>
      <c r="LO1760" s="45"/>
      <c r="LP1760" s="45"/>
      <c r="LQ1760" s="45"/>
      <c r="LR1760" s="45"/>
    </row>
    <row r="1761" spans="2:330">
      <c r="B1761" s="20">
        <v>3</v>
      </c>
      <c r="C1761" s="20">
        <v>1</v>
      </c>
      <c r="D1761" s="20">
        <v>1</v>
      </c>
      <c r="E1761" s="20">
        <v>311</v>
      </c>
      <c r="F1761" s="113"/>
      <c r="G1761" s="31">
        <f>Inputs!R234</f>
        <v>0</v>
      </c>
      <c r="H1761" s="90">
        <f>Infected!I1266*(VLOOKUP($D1761,Decrements!$B$2191:$V$2196,H$874)/4+VLOOKUP($D1761,Decrements!$B$2243:$V$2248,H$874)/4+VLOOKUP($D1761,Decrements!$B$2295:$V$2300,H$874)/4)</f>
        <v>0</v>
      </c>
      <c r="I1761" s="90">
        <f>Infected!J1266*(VLOOKUP($D1761,Decrements!$B$2191:$V$2196,I$874)/4+VLOOKUP($D1761,Decrements!$B$2243:$V$2248,I$874)/4+VLOOKUP($D1761,Decrements!$B$2295:$V$2300,I$874)/4)</f>
        <v>0</v>
      </c>
      <c r="J1761" s="90">
        <f>Infected!K1266*(VLOOKUP($D1761,Decrements!$B$2191:$V$2196,J$874)/4+VLOOKUP($D1761,Decrements!$B$2243:$V$2248,J$874)/4+VLOOKUP($D1761,Decrements!$B$2295:$V$2300,J$874)/4)</f>
        <v>0</v>
      </c>
      <c r="K1761" s="90">
        <f>Infected!L1266*(VLOOKUP($D1761,Decrements!$B$2191:$V$2196,K$874)/4+VLOOKUP($D1761,Decrements!$B$2243:$V$2248,K$874)/4+VLOOKUP($D1761,Decrements!$B$2295:$V$2300,K$874)/4)</f>
        <v>0</v>
      </c>
      <c r="L1761" s="90">
        <f>Infected!M1266*(VLOOKUP($D1761,Decrements!$B$2191:$V$2196,L$874)/4+VLOOKUP($D1761,Decrements!$B$2243:$V$2248,L$874)/4+VLOOKUP($D1761,Decrements!$B$2295:$V$2300,L$874)/4)</f>
        <v>0</v>
      </c>
      <c r="M1761" s="90">
        <f>Infected!N1266*(VLOOKUP($D1761,Decrements!$B$2191:$V$2196,M$874)/4+VLOOKUP($D1761,Decrements!$B$2243:$V$2248,M$874)/4+VLOOKUP($D1761,Decrements!$B$2295:$V$2300,M$874)/4)</f>
        <v>0</v>
      </c>
      <c r="N1761" s="90">
        <f>Infected!O1266*(VLOOKUP($D1761,Decrements!$B$2191:$V$2196,N$874)/4+VLOOKUP($D1761,Decrements!$B$2243:$V$2248,N$874)/4+VLOOKUP($D1761,Decrements!$B$2295:$V$2300,N$874)/4)</f>
        <v>0</v>
      </c>
      <c r="O1761" s="90">
        <f>Infected!P1266*(VLOOKUP($D1761,Decrements!$B$2191:$V$2196,O$874)/4+VLOOKUP($D1761,Decrements!$B$2243:$V$2248,O$874)/4+VLOOKUP($D1761,Decrements!$B$2295:$V$2300,O$874)/4)</f>
        <v>0</v>
      </c>
      <c r="P1761" s="90">
        <f>Infected!Q1266*(VLOOKUP($D1761,Decrements!$B$2191:$V$2196,P$874)/4+VLOOKUP($D1761,Decrements!$B$2243:$V$2248,P$874)/4+VLOOKUP($D1761,Decrements!$B$2295:$V$2300,P$874)/4)</f>
        <v>0</v>
      </c>
      <c r="Q1761" s="90">
        <f>Infected!R1266*(VLOOKUP($D1761,Decrements!$B$2191:$V$2196,Q$874)/4+VLOOKUP($D1761,Decrements!$B$2243:$V$2248,Q$874)/4+VLOOKUP($D1761,Decrements!$B$2295:$V$2300,Q$874)/4)</f>
        <v>0</v>
      </c>
      <c r="R1761" s="90">
        <f>Infected!S1266*(VLOOKUP($D1761,Decrements!$B$2191:$V$2196,R$874)/4+VLOOKUP($D1761,Decrements!$B$2243:$V$2248,R$874)/4+VLOOKUP($D1761,Decrements!$B$2295:$V$2300,R$874)/4)</f>
        <v>0</v>
      </c>
      <c r="S1761" s="90">
        <f>Infected!T1266*(VLOOKUP($D1761,Decrements!$B$2191:$V$2196,S$874)/4+VLOOKUP($D1761,Decrements!$B$2243:$V$2248,S$874)/4+VLOOKUP($D1761,Decrements!$B$2295:$V$2300,S$874)/4)</f>
        <v>0</v>
      </c>
      <c r="T1761" s="90">
        <f>Infected!U1266*(VLOOKUP($D1761,Decrements!$B$2191:$V$2196,T$874)/4+VLOOKUP($D1761,Decrements!$B$2243:$V$2248,T$874)/4+VLOOKUP($D1761,Decrements!$B$2295:$V$2300,T$874)/4)</f>
        <v>0</v>
      </c>
      <c r="U1761" s="90">
        <f>Infected!V1266*(VLOOKUP($D1761,Decrements!$B$2191:$V$2196,U$874)/4+VLOOKUP($D1761,Decrements!$B$2243:$V$2248,U$874)/4+VLOOKUP($D1761,Decrements!$B$2295:$V$2300,U$874)/4)</f>
        <v>0</v>
      </c>
      <c r="V1761" s="90">
        <f>Infected!W1266*(VLOOKUP($D1761,Decrements!$B$2191:$V$2196,V$874)/4+VLOOKUP($D1761,Decrements!$B$2243:$V$2248,V$874)/4+VLOOKUP($D1761,Decrements!$B$2295:$V$2300,V$874)/4)</f>
        <v>0</v>
      </c>
      <c r="W1761" s="90">
        <f>Infected!X1266*(VLOOKUP($D1761,Decrements!$B$2191:$V$2196,W$874)/4+VLOOKUP($D1761,Decrements!$B$2243:$V$2248,W$874)/4+VLOOKUP($D1761,Decrements!$B$2295:$V$2300,W$874)/4)</f>
        <v>0</v>
      </c>
      <c r="X1761" s="90">
        <f>Infected!Y1266*(VLOOKUP($D1761,Decrements!$B$2191:$V$2196,X$874)/4+VLOOKUP($D1761,Decrements!$B$2243:$V$2248,X$874)/4+VLOOKUP($D1761,Decrements!$B$2295:$V$2300,X$874)/4)</f>
        <v>0</v>
      </c>
      <c r="Y1761" s="90">
        <f>Infected!Z1266*(VLOOKUP($D1761,Decrements!$B$2191:$V$2196,Y$874)/4+VLOOKUP($D1761,Decrements!$B$2243:$V$2248,Y$874)/4+VLOOKUP($D1761,Decrements!$B$2295:$V$2300,Y$874)/4)</f>
        <v>0</v>
      </c>
      <c r="Z1761" s="90">
        <f>Infected!AA1266*(VLOOKUP($D1761,Decrements!$B$2191:$V$2196,Z$874)/4+VLOOKUP($D1761,Decrements!$B$2243:$V$2248,Z$874)/4+VLOOKUP($D1761,Decrements!$B$2295:$V$2300,Z$874)/4)</f>
        <v>0</v>
      </c>
      <c r="AA1761" s="90">
        <f>Infected!AB1266*(VLOOKUP($D1761,Decrements!$B$2191:$V$2196,AA$874)/4+VLOOKUP($D1761,Decrements!$B$2243:$V$2248,AA$874)/4+VLOOKUP($D1761,Decrements!$B$2295:$V$2300,AA$874)/4)</f>
        <v>0</v>
      </c>
      <c r="AB1761" s="90">
        <f>Infected!AC1266*(VLOOKUP($D1761,Decrements!$B$2191:$V$2196,AB$874)/4+VLOOKUP($D1761,Decrements!$B$2243:$V$2248,AB$874)/4+VLOOKUP($D1761,Decrements!$B$2295:$V$2300,AB$874)/4)</f>
        <v>0</v>
      </c>
      <c r="AC1761" s="90">
        <f>Infected!AD1266*(VLOOKUP($D1761,Decrements!$B$2191:$V$2196,AC$874)/4+VLOOKUP($D1761,Decrements!$B$2243:$V$2248,AC$874)/4+VLOOKUP($D1761,Decrements!$B$2295:$V$2300,AC$874)/4)</f>
        <v>0</v>
      </c>
      <c r="AD1761" s="90">
        <f>Infected!AE1266*(VLOOKUP($D1761,Decrements!$B$2191:$V$2196,AD$874)/4+VLOOKUP($D1761,Decrements!$B$2243:$V$2248,AD$874)/4+VLOOKUP($D1761,Decrements!$B$2295:$V$2300,AD$874)/4)</f>
        <v>0</v>
      </c>
      <c r="AE1761" s="90">
        <f>Infected!AF1266*(VLOOKUP($D1761,Decrements!$B$2191:$V$2196,AE$874)/4+VLOOKUP($D1761,Decrements!$B$2243:$V$2248,AE$874)/4+VLOOKUP($D1761,Decrements!$B$2295:$V$2300,AE$874)/4)</f>
        <v>0</v>
      </c>
      <c r="AF1761" s="90">
        <f>Infected!AG1266*(VLOOKUP($D1761,Decrements!$B$2191:$V$2196,AF$874)/4+VLOOKUP($D1761,Decrements!$B$2243:$V$2248,AF$874)/4+VLOOKUP($D1761,Decrements!$B$2295:$V$2300,AF$874)/4)</f>
        <v>0</v>
      </c>
      <c r="AG1761" s="90">
        <f>Infected!AH1266*(VLOOKUP($D1761,Decrements!$B$2191:$V$2196,AG$874)/4+VLOOKUP($D1761,Decrements!$B$2243:$V$2248,AG$874)/4+VLOOKUP($D1761,Decrements!$B$2295:$V$2300,AG$874)/4)</f>
        <v>0</v>
      </c>
      <c r="AH1761" s="90">
        <f>Infected!AI1266*(VLOOKUP($D1761,Decrements!$B$2191:$V$2196,AH$874)/4+VLOOKUP($D1761,Decrements!$B$2243:$V$2248,AH$874)/4+VLOOKUP($D1761,Decrements!$B$2295:$V$2300,AH$874)/4)</f>
        <v>0</v>
      </c>
      <c r="AI1761" s="90">
        <f>Infected!AJ1266*(VLOOKUP($D1761,Decrements!$B$2191:$V$2196,AI$874)/4+VLOOKUP($D1761,Decrements!$B$2243:$V$2248,AI$874)/4+VLOOKUP($D1761,Decrements!$B$2295:$V$2300,AI$874)/4)</f>
        <v>0</v>
      </c>
      <c r="AJ1761" s="90">
        <f>Infected!AK1266*(VLOOKUP($D1761,Decrements!$B$2191:$V$2196,AJ$874)/4+VLOOKUP($D1761,Decrements!$B$2243:$V$2248,AJ$874)/4+VLOOKUP($D1761,Decrements!$B$2295:$V$2300,AJ$874)/4)</f>
        <v>0</v>
      </c>
      <c r="AK1761" s="90">
        <f>Infected!AL1266*(VLOOKUP($D1761,Decrements!$B$2191:$V$2196,AK$874)/4+VLOOKUP($D1761,Decrements!$B$2243:$V$2248,AK$874)/4+VLOOKUP($D1761,Decrements!$B$2295:$V$2300,AK$874)/4)</f>
        <v>0</v>
      </c>
      <c r="AL1761" s="90">
        <f>Infected!AM1266*(VLOOKUP($D1761,Decrements!$B$2191:$V$2196,AL$874)/4+VLOOKUP($D1761,Decrements!$B$2243:$V$2248,AL$874)/4+VLOOKUP($D1761,Decrements!$B$2295:$V$2300,AL$874)/4)</f>
        <v>0</v>
      </c>
      <c r="AM1761" s="90">
        <f>Infected!AN1266*(VLOOKUP($D1761,Decrements!$B$2191:$V$2196,AM$874)/4+VLOOKUP($D1761,Decrements!$B$2243:$V$2248,AM$874)/4+VLOOKUP($D1761,Decrements!$B$2295:$V$2300,AM$874)/4)</f>
        <v>0</v>
      </c>
      <c r="AN1761" s="90">
        <f>Infected!AO1266*(VLOOKUP($D1761,Decrements!$B$2191:$V$2196,AN$874)/4+VLOOKUP($D1761,Decrements!$B$2243:$V$2248,AN$874)/4+VLOOKUP($D1761,Decrements!$B$2295:$V$2300,AN$874)/4)</f>
        <v>0</v>
      </c>
      <c r="AO1761" s="90">
        <f>Infected!AP1266*(VLOOKUP($D1761,Decrements!$B$2191:$V$2196,AO$874)/4+VLOOKUP($D1761,Decrements!$B$2243:$V$2248,AO$874)/4+VLOOKUP($D1761,Decrements!$B$2295:$V$2300,AO$874)/4)</f>
        <v>0</v>
      </c>
      <c r="AP1761" s="90">
        <f>Infected!AQ1266*(VLOOKUP($D1761,Decrements!$B$2191:$V$2196,AP$874)/4+VLOOKUP($D1761,Decrements!$B$2243:$V$2248,AP$874)/4+VLOOKUP($D1761,Decrements!$B$2295:$V$2300,AP$874)/4)</f>
        <v>0</v>
      </c>
      <c r="AQ1761" s="90">
        <f>Infected!AR1266*(VLOOKUP($D1761,Decrements!$B$2191:$V$2196,AQ$874)/4+VLOOKUP($D1761,Decrements!$B$2243:$V$2248,AQ$874)/4+VLOOKUP($D1761,Decrements!$B$2295:$V$2300,AQ$874)/4)</f>
        <v>0</v>
      </c>
      <c r="AR1761" s="90">
        <f>Infected!AS1266*(VLOOKUP($D1761,Decrements!$B$2191:$V$2196,AR$874)/4+VLOOKUP($D1761,Decrements!$B$2243:$V$2248,AR$874)/4+VLOOKUP($D1761,Decrements!$B$2295:$V$2300,AR$874)/4)</f>
        <v>0</v>
      </c>
      <c r="AS1761" s="90">
        <f>Infected!AT1266*(VLOOKUP($D1761,Decrements!$B$2191:$V$2196,AS$874)/4+VLOOKUP($D1761,Decrements!$B$2243:$V$2248,AS$874)/4+VLOOKUP($D1761,Decrements!$B$2295:$V$2300,AS$874)/4)</f>
        <v>0</v>
      </c>
      <c r="AT1761" s="90">
        <f>Infected!AU1266*(VLOOKUP($D1761,Decrements!$B$2191:$V$2196,AT$874)/4+VLOOKUP($D1761,Decrements!$B$2243:$V$2248,AT$874)/4+VLOOKUP($D1761,Decrements!$B$2295:$V$2300,AT$874)/4)</f>
        <v>0</v>
      </c>
      <c r="AU1761" s="90">
        <f>Infected!AV1266*(VLOOKUP($D1761,Decrements!$B$2191:$V$2196,AU$874)/4+VLOOKUP($D1761,Decrements!$B$2243:$V$2248,AU$874)/4+VLOOKUP($D1761,Decrements!$B$2295:$V$2300,AU$874)/4)</f>
        <v>0</v>
      </c>
      <c r="AV1761" s="90">
        <f>Infected!AW1266*(VLOOKUP($D1761,Decrements!$B$2191:$V$2196,AV$874)/4+VLOOKUP($D1761,Decrements!$B$2243:$V$2248,AV$874)/4+VLOOKUP($D1761,Decrements!$B$2295:$V$2300,AV$874)/4)</f>
        <v>0</v>
      </c>
      <c r="AW1761" s="90">
        <f>Infected!AX1266*(VLOOKUP($D1761,Decrements!$B$2191:$V$2196,AW$874)/4+VLOOKUP($D1761,Decrements!$B$2243:$V$2248,AW$874)/4+VLOOKUP($D1761,Decrements!$B$2295:$V$2300,AW$874)/4)</f>
        <v>0</v>
      </c>
      <c r="AX1761" s="90">
        <f>Infected!AY1266*(VLOOKUP($D1761,Decrements!$B$2191:$V$2196,AX$874)/4+VLOOKUP($D1761,Decrements!$B$2243:$V$2248,AX$874)/4+VLOOKUP($D1761,Decrements!$B$2295:$V$2300,AX$874)/4)</f>
        <v>0</v>
      </c>
      <c r="AY1761" s="90">
        <f>Infected!AZ1266*(VLOOKUP($D1761,Decrements!$B$2191:$V$2196,AY$874)/4+VLOOKUP($D1761,Decrements!$B$2243:$V$2248,AY$874)/4+VLOOKUP($D1761,Decrements!$B$2295:$V$2300,AY$874)/4)</f>
        <v>0</v>
      </c>
      <c r="AZ1761" s="90">
        <f>Infected!BA1266*(VLOOKUP($D1761,Decrements!$B$2191:$V$2196,AZ$874)/4+VLOOKUP($D1761,Decrements!$B$2243:$V$2248,AZ$874)/4+VLOOKUP($D1761,Decrements!$B$2295:$V$2300,AZ$874)/4)</f>
        <v>0</v>
      </c>
      <c r="BA1761" s="90">
        <f>Infected!BB1266*(VLOOKUP($D1761,Decrements!$B$2191:$V$2196,BA$874)/4+VLOOKUP($D1761,Decrements!$B$2243:$V$2248,BA$874)/4+VLOOKUP($D1761,Decrements!$B$2295:$V$2300,BA$874)/4)</f>
        <v>0</v>
      </c>
      <c r="BB1761" s="90">
        <f>Infected!BC1266*(VLOOKUP($D1761,Decrements!$B$2191:$V$2196,BB$874)/4+VLOOKUP($D1761,Decrements!$B$2243:$V$2248,BB$874)/4+VLOOKUP($D1761,Decrements!$B$2295:$V$2300,BB$874)/4)</f>
        <v>0</v>
      </c>
      <c r="BC1761" s="90">
        <f>Infected!BD1266*(VLOOKUP($D1761,Decrements!$B$2191:$V$2196,BC$874)/4+VLOOKUP($D1761,Decrements!$B$2243:$V$2248,BC$874)/4+VLOOKUP($D1761,Decrements!$B$2295:$V$2300,BC$874)/4)</f>
        <v>0</v>
      </c>
      <c r="BD1761" s="90">
        <f>Infected!BE1266*(VLOOKUP($D1761,Decrements!$B$2191:$V$2196,BD$874)/4+VLOOKUP($D1761,Decrements!$B$2243:$V$2248,BD$874)/4+VLOOKUP($D1761,Decrements!$B$2295:$V$2300,BD$874)/4)</f>
        <v>0</v>
      </c>
      <c r="BE1761" s="90">
        <f>Infected!BF1266*(VLOOKUP($D1761,Decrements!$B$2191:$V$2196,BE$874)/4+VLOOKUP($D1761,Decrements!$B$2243:$V$2248,BE$874)/4+VLOOKUP($D1761,Decrements!$B$2295:$V$2300,BE$874)/4)</f>
        <v>0</v>
      </c>
      <c r="BF1761" s="90">
        <f>Infected!BG1266*(VLOOKUP($D1761,Decrements!$B$2191:$V$2196,BF$874)/4+VLOOKUP($D1761,Decrements!$B$2243:$V$2248,BF$874)/4+VLOOKUP($D1761,Decrements!$B$2295:$V$2300,BF$874)/4)</f>
        <v>0</v>
      </c>
      <c r="BG1761" s="90">
        <f>Infected!BH1266*(VLOOKUP($D1761,Decrements!$B$2191:$V$2196,BG$874)/4+VLOOKUP($D1761,Decrements!$B$2243:$V$2248,BG$874)/4+VLOOKUP($D1761,Decrements!$B$2295:$V$2300,BG$874)/4)</f>
        <v>0</v>
      </c>
      <c r="BH1761" s="90">
        <f>Infected!BI1266*(VLOOKUP($D1761,Decrements!$B$2191:$V$2196,BH$874)/4+VLOOKUP($D1761,Decrements!$B$2243:$V$2248,BH$874)/4+VLOOKUP($D1761,Decrements!$B$2295:$V$2300,BH$874)/4)</f>
        <v>0</v>
      </c>
      <c r="BI1761" s="90">
        <f>Infected!BJ1266*(VLOOKUP($D1761,Decrements!$B$2191:$V$2196,BI$874)/4+VLOOKUP($D1761,Decrements!$B$2243:$V$2248,BI$874)/4+VLOOKUP($D1761,Decrements!$B$2295:$V$2300,BI$874)/4)</f>
        <v>0</v>
      </c>
      <c r="BJ1761" s="90">
        <f>Infected!BK1266*(VLOOKUP($D1761,Decrements!$B$2191:$V$2196,BJ$874)/4+VLOOKUP($D1761,Decrements!$B$2243:$V$2248,BJ$874)/4+VLOOKUP($D1761,Decrements!$B$2295:$V$2300,BJ$874)/4)</f>
        <v>0</v>
      </c>
      <c r="BK1761" s="90">
        <f>Infected!BL1266*(VLOOKUP($D1761,Decrements!$B$2191:$V$2196,BK$874)/4+VLOOKUP($D1761,Decrements!$B$2243:$V$2248,BK$874)/4+VLOOKUP($D1761,Decrements!$B$2295:$V$2300,BK$874)/4)</f>
        <v>0</v>
      </c>
      <c r="BL1761" s="90">
        <f>Infected!BM1266*(VLOOKUP($D1761,Decrements!$B$2191:$V$2196,BL$874)/4+VLOOKUP($D1761,Decrements!$B$2243:$V$2248,BL$874)/4+VLOOKUP($D1761,Decrements!$B$2295:$V$2300,BL$874)/4)</f>
        <v>0</v>
      </c>
      <c r="BM1761" s="90">
        <f>Infected!BN1266*(VLOOKUP($D1761,Decrements!$B$2191:$V$2196,BM$874)/4+VLOOKUP($D1761,Decrements!$B$2243:$V$2248,BM$874)/4+VLOOKUP($D1761,Decrements!$B$2295:$V$2300,BM$874)/4)</f>
        <v>0</v>
      </c>
      <c r="BN1761" s="90">
        <f>Infected!BO1266*(VLOOKUP($D1761,Decrements!$B$2191:$V$2196,BN$874)/4+VLOOKUP($D1761,Decrements!$B$2243:$V$2248,BN$874)/4+VLOOKUP($D1761,Decrements!$B$2295:$V$2300,BN$874)/4)</f>
        <v>0</v>
      </c>
      <c r="BO1761" s="90">
        <f>Infected!BP1266*(VLOOKUP($D1761,Decrements!$B$2191:$V$2196,BO$874)/4+VLOOKUP($D1761,Decrements!$B$2243:$V$2248,BO$874)/4+VLOOKUP($D1761,Decrements!$B$2295:$V$2300,BO$874)/4)</f>
        <v>0</v>
      </c>
      <c r="BP1761" s="90">
        <f>Infected!BQ1266*(VLOOKUP($D1761,Decrements!$B$2191:$V$2196,BP$874)/4+VLOOKUP($D1761,Decrements!$B$2243:$V$2248,BP$874)/4+VLOOKUP($D1761,Decrements!$B$2295:$V$2300,BP$874)/4)</f>
        <v>0</v>
      </c>
      <c r="BQ1761" s="90">
        <f>Infected!BR1266*(VLOOKUP($D1761,Decrements!$B$2191:$V$2196,BQ$874)/4+VLOOKUP($D1761,Decrements!$B$2243:$V$2248,BQ$874)/4+VLOOKUP($D1761,Decrements!$B$2295:$V$2300,BQ$874)/4)</f>
        <v>0</v>
      </c>
      <c r="BR1761" s="90">
        <f>Infected!BS1266*(VLOOKUP($D1761,Decrements!$B$2191:$V$2196,BR$874)/4+VLOOKUP($D1761,Decrements!$B$2243:$V$2248,BR$874)/4+VLOOKUP($D1761,Decrements!$B$2295:$V$2300,BR$874)/4)</f>
        <v>0</v>
      </c>
      <c r="BS1761" s="90">
        <f>Infected!BT1266*(VLOOKUP($D1761,Decrements!$B$2191:$V$2196,BS$874)/4+VLOOKUP($D1761,Decrements!$B$2243:$V$2248,BS$874)/4+VLOOKUP($D1761,Decrements!$B$2295:$V$2300,BS$874)/4)</f>
        <v>0</v>
      </c>
      <c r="BT1761" s="90">
        <f>Infected!BU1266*(VLOOKUP($D1761,Decrements!$B$2191:$V$2196,BT$874)/4+VLOOKUP($D1761,Decrements!$B$2243:$V$2248,BT$874)/4+VLOOKUP($D1761,Decrements!$B$2295:$V$2300,BT$874)/4)</f>
        <v>0</v>
      </c>
      <c r="BU1761" s="90">
        <f>Infected!BV1266*(VLOOKUP($D1761,Decrements!$B$2191:$V$2196,BU$874)/4+VLOOKUP($D1761,Decrements!$B$2243:$V$2248,BU$874)/4+VLOOKUP($D1761,Decrements!$B$2295:$V$2300,BU$874)/4)</f>
        <v>0</v>
      </c>
      <c r="BV1761" s="90">
        <f>Infected!BW1266*(VLOOKUP($D1761,Decrements!$B$2191:$V$2196,BV$874)/4+VLOOKUP($D1761,Decrements!$B$2243:$V$2248,BV$874)/4+VLOOKUP($D1761,Decrements!$B$2295:$V$2300,BV$874)/4)</f>
        <v>0</v>
      </c>
      <c r="BW1761" s="90">
        <f>Infected!BX1266*(VLOOKUP($D1761,Decrements!$B$2191:$V$2196,BW$874)/4+VLOOKUP($D1761,Decrements!$B$2243:$V$2248,BW$874)/4+VLOOKUP($D1761,Decrements!$B$2295:$V$2300,BW$874)/4)</f>
        <v>0</v>
      </c>
      <c r="BX1761" s="90">
        <f>Infected!BY1266*(VLOOKUP($D1761,Decrements!$B$2191:$V$2196,BX$874)/4+VLOOKUP($D1761,Decrements!$B$2243:$V$2248,BX$874)/4+VLOOKUP($D1761,Decrements!$B$2295:$V$2300,BX$874)/4)</f>
        <v>0</v>
      </c>
      <c r="BY1761" s="90">
        <f>Infected!BZ1266*(VLOOKUP($D1761,Decrements!$B$2191:$V$2196,BY$874)/4+VLOOKUP($D1761,Decrements!$B$2243:$V$2248,BY$874)/4+VLOOKUP($D1761,Decrements!$B$2295:$V$2300,BY$874)/4)</f>
        <v>0</v>
      </c>
      <c r="BZ1761" s="90">
        <f>Infected!CA1266*(VLOOKUP($D1761,Decrements!$B$2191:$V$2196,BZ$874)/4+VLOOKUP($D1761,Decrements!$B$2243:$V$2248,BZ$874)/4+VLOOKUP($D1761,Decrements!$B$2295:$V$2300,BZ$874)/4)</f>
        <v>0</v>
      </c>
      <c r="CA1761" s="90">
        <f>Infected!CB1266*(VLOOKUP($D1761,Decrements!$B$2191:$V$2196,CA$874)/4+VLOOKUP($D1761,Decrements!$B$2243:$V$2248,CA$874)/4+VLOOKUP($D1761,Decrements!$B$2295:$V$2300,CA$874)/4)</f>
        <v>0</v>
      </c>
      <c r="CB1761" s="90">
        <f>Infected!CC1266*(VLOOKUP($D1761,Decrements!$B$2191:$V$2196,CB$874)/4+VLOOKUP($D1761,Decrements!$B$2243:$V$2248,CB$874)/4+VLOOKUP($D1761,Decrements!$B$2295:$V$2300,CB$874)/4)</f>
        <v>0</v>
      </c>
      <c r="CC1761" s="90">
        <f>Infected!CD1266*(VLOOKUP($D1761,Decrements!$B$2191:$V$2196,CC$874)/4+VLOOKUP($D1761,Decrements!$B$2243:$V$2248,CC$874)/4+VLOOKUP($D1761,Decrements!$B$2295:$V$2300,CC$874)/4)</f>
        <v>0</v>
      </c>
      <c r="CD1761" s="90">
        <f>Infected!CE1266*(VLOOKUP($D1761,Decrements!$B$2191:$V$2196,CD$874)/4+VLOOKUP($D1761,Decrements!$B$2243:$V$2248,CD$874)/4+VLOOKUP($D1761,Decrements!$B$2295:$V$2300,CD$874)/4)</f>
        <v>0</v>
      </c>
      <c r="CE1761" s="90">
        <f>Infected!CF1266*(VLOOKUP($D1761,Decrements!$B$2191:$V$2196,CE$874)/4+VLOOKUP($D1761,Decrements!$B$2243:$V$2248,CE$874)/4+VLOOKUP($D1761,Decrements!$B$2295:$V$2300,CE$874)/4)</f>
        <v>0</v>
      </c>
      <c r="CF1761" s="90">
        <f>Infected!CG1266*(VLOOKUP($D1761,Decrements!$B$2191:$V$2196,CF$874)/4+VLOOKUP($D1761,Decrements!$B$2243:$V$2248,CF$874)/4+VLOOKUP($D1761,Decrements!$B$2295:$V$2300,CF$874)/4)</f>
        <v>0</v>
      </c>
      <c r="CG1761" s="90">
        <f>Infected!CH1266*(VLOOKUP($D1761,Decrements!$B$2191:$V$2196,CG$874)/4+VLOOKUP($D1761,Decrements!$B$2243:$V$2248,CG$874)/4+VLOOKUP($D1761,Decrements!$B$2295:$V$2300,CG$874)/4)</f>
        <v>0</v>
      </c>
      <c r="CH1761" s="90">
        <f>Infected!CI1266*(VLOOKUP($D1761,Decrements!$B$2191:$V$2196,CH$874)/4+VLOOKUP($D1761,Decrements!$B$2243:$V$2248,CH$874)/4+VLOOKUP($D1761,Decrements!$B$2295:$V$2300,CH$874)/4)</f>
        <v>0</v>
      </c>
      <c r="CI1761" s="90">
        <f>Infected!CJ1266*(VLOOKUP($D1761,Decrements!$B$2191:$V$2196,CI$874)/4+VLOOKUP($D1761,Decrements!$B$2243:$V$2248,CI$874)/4+VLOOKUP($D1761,Decrements!$B$2295:$V$2300,CI$874)/4)</f>
        <v>0</v>
      </c>
      <c r="CK1761" s="45"/>
      <c r="CL1761" s="45"/>
      <c r="CM1761" s="45"/>
      <c r="CN1761" s="45"/>
      <c r="CO1761" s="45"/>
      <c r="CP1761" s="45"/>
      <c r="CQ1761" s="45"/>
      <c r="CR1761" s="45"/>
      <c r="CS1761" s="45"/>
      <c r="CT1761" s="45"/>
      <c r="CU1761" s="45"/>
      <c r="CV1761" s="45"/>
      <c r="CW1761" s="45"/>
      <c r="CX1761" s="45"/>
      <c r="CY1761" s="45"/>
      <c r="CZ1761" s="45"/>
      <c r="DA1761" s="45"/>
      <c r="DB1761" s="45"/>
      <c r="DC1761" s="45"/>
      <c r="DD1761" s="45"/>
      <c r="DE1761" s="45"/>
      <c r="DF1761" s="45"/>
      <c r="DG1761" s="45"/>
      <c r="DH1761" s="45"/>
      <c r="DI1761" s="45"/>
      <c r="DJ1761" s="45"/>
      <c r="DK1761" s="45"/>
      <c r="DL1761" s="45"/>
      <c r="DM1761" s="45"/>
      <c r="DN1761" s="45"/>
      <c r="DO1761" s="45"/>
      <c r="DP1761" s="45"/>
      <c r="DQ1761" s="45"/>
      <c r="DR1761" s="45"/>
      <c r="DS1761" s="45"/>
      <c r="DT1761" s="45"/>
      <c r="DU1761" s="45"/>
      <c r="DV1761" s="45"/>
      <c r="DW1761" s="45"/>
      <c r="DX1761" s="45"/>
      <c r="DY1761" s="45"/>
      <c r="DZ1761" s="45"/>
      <c r="EA1761" s="45"/>
      <c r="EB1761" s="45"/>
      <c r="EC1761" s="45"/>
      <c r="ED1761" s="45"/>
      <c r="EE1761" s="45"/>
      <c r="EF1761" s="45"/>
      <c r="EG1761" s="45"/>
      <c r="EH1761" s="45"/>
      <c r="EI1761" s="45"/>
      <c r="EJ1761" s="45"/>
      <c r="EK1761" s="45"/>
      <c r="EL1761" s="45"/>
      <c r="EM1761" s="45"/>
      <c r="EN1761" s="45"/>
      <c r="EO1761" s="45"/>
      <c r="EP1761" s="45"/>
      <c r="EQ1761" s="45"/>
      <c r="ER1761" s="45"/>
      <c r="ES1761" s="45"/>
      <c r="ET1761" s="45"/>
      <c r="EU1761" s="45"/>
      <c r="EV1761" s="45"/>
      <c r="EW1761" s="45"/>
      <c r="EX1761" s="45"/>
      <c r="EY1761" s="45"/>
      <c r="EZ1761" s="45"/>
      <c r="FA1761" s="45"/>
      <c r="FB1761" s="45"/>
      <c r="FC1761" s="45"/>
      <c r="FD1761" s="45"/>
      <c r="FE1761" s="45"/>
      <c r="FF1761" s="45"/>
      <c r="FG1761" s="45"/>
      <c r="FH1761" s="45"/>
      <c r="FI1761" s="45"/>
      <c r="FJ1761" s="45"/>
      <c r="FK1761" s="45"/>
      <c r="FL1761" s="45"/>
      <c r="FN1761" s="45"/>
      <c r="FO1761" s="45"/>
      <c r="FP1761" s="45"/>
      <c r="FQ1761" s="45"/>
      <c r="FR1761" s="45"/>
      <c r="FS1761" s="45"/>
      <c r="FT1761" s="45"/>
      <c r="FU1761" s="45"/>
      <c r="FV1761" s="45"/>
      <c r="FW1761" s="45"/>
      <c r="FX1761" s="45"/>
      <c r="FY1761" s="45"/>
      <c r="FZ1761" s="45"/>
      <c r="GA1761" s="45"/>
      <c r="GB1761" s="45"/>
      <c r="GC1761" s="45"/>
      <c r="GD1761" s="45"/>
      <c r="GE1761" s="45"/>
      <c r="GF1761" s="45"/>
      <c r="GG1761" s="45"/>
      <c r="GH1761" s="45"/>
      <c r="GI1761" s="45"/>
      <c r="GJ1761" s="45"/>
      <c r="GK1761" s="45"/>
      <c r="GL1761" s="45"/>
      <c r="GM1761" s="45"/>
      <c r="GN1761" s="45"/>
      <c r="GO1761" s="45"/>
      <c r="GP1761" s="45"/>
      <c r="GQ1761" s="45"/>
      <c r="GR1761" s="45"/>
      <c r="GS1761" s="45"/>
      <c r="GT1761" s="45"/>
      <c r="GU1761" s="45"/>
      <c r="GV1761" s="45"/>
      <c r="GW1761" s="45"/>
      <c r="GX1761" s="45"/>
      <c r="GY1761" s="45"/>
      <c r="GZ1761" s="45"/>
      <c r="HA1761" s="45"/>
      <c r="HB1761" s="45"/>
      <c r="HC1761" s="45"/>
      <c r="HD1761" s="45"/>
      <c r="HE1761" s="45"/>
      <c r="HF1761" s="45"/>
      <c r="HG1761" s="45"/>
      <c r="HH1761" s="45"/>
      <c r="HI1761" s="45"/>
      <c r="HJ1761" s="45"/>
      <c r="HK1761" s="45"/>
      <c r="HL1761" s="45"/>
      <c r="HM1761" s="45"/>
      <c r="HN1761" s="45"/>
      <c r="HO1761" s="45"/>
      <c r="HP1761" s="45"/>
      <c r="HQ1761" s="45"/>
      <c r="HR1761" s="45"/>
      <c r="HS1761" s="45"/>
      <c r="HT1761" s="45"/>
      <c r="HU1761" s="45"/>
      <c r="HV1761" s="45"/>
      <c r="HW1761" s="45"/>
      <c r="HX1761" s="45"/>
      <c r="HY1761" s="45"/>
      <c r="HZ1761" s="45"/>
      <c r="IA1761" s="45"/>
      <c r="IB1761" s="45"/>
      <c r="IC1761" s="45"/>
      <c r="ID1761" s="45"/>
      <c r="IE1761" s="45"/>
      <c r="IF1761" s="45"/>
      <c r="IG1761" s="45"/>
      <c r="IH1761" s="45"/>
      <c r="II1761" s="45"/>
      <c r="IJ1761" s="45"/>
      <c r="IK1761" s="45"/>
      <c r="IL1761" s="45"/>
      <c r="IM1761" s="45"/>
      <c r="IN1761" s="45"/>
      <c r="IO1761" s="45"/>
      <c r="IQ1761" s="45"/>
      <c r="IR1761" s="45"/>
      <c r="IS1761" s="45"/>
      <c r="IT1761" s="45"/>
      <c r="IU1761" s="45"/>
      <c r="IV1761" s="45"/>
      <c r="IW1761" s="45"/>
      <c r="IX1761" s="45"/>
      <c r="IY1761" s="45"/>
      <c r="IZ1761" s="45"/>
      <c r="JA1761" s="45"/>
      <c r="JB1761" s="45"/>
      <c r="JC1761" s="45"/>
      <c r="JD1761" s="45"/>
      <c r="JE1761" s="45"/>
      <c r="JF1761" s="45"/>
      <c r="JG1761" s="45"/>
      <c r="JH1761" s="45"/>
      <c r="JI1761" s="45"/>
      <c r="JJ1761" s="45"/>
      <c r="JK1761" s="45"/>
      <c r="JL1761" s="45"/>
      <c r="JM1761" s="45"/>
      <c r="JN1761" s="45"/>
      <c r="JO1761" s="45"/>
      <c r="JP1761" s="45"/>
      <c r="JQ1761" s="45"/>
      <c r="JR1761" s="45"/>
      <c r="JS1761" s="45"/>
      <c r="JT1761" s="45"/>
      <c r="JU1761" s="45"/>
      <c r="JV1761" s="45"/>
      <c r="JW1761" s="45"/>
      <c r="JX1761" s="45"/>
      <c r="JY1761" s="45"/>
      <c r="JZ1761" s="45"/>
      <c r="KA1761" s="45"/>
      <c r="KB1761" s="45"/>
      <c r="KC1761" s="45"/>
      <c r="KD1761" s="45"/>
      <c r="KE1761" s="45"/>
      <c r="KF1761" s="45"/>
      <c r="KG1761" s="45"/>
      <c r="KH1761" s="45"/>
      <c r="KI1761" s="45"/>
      <c r="KJ1761" s="45"/>
      <c r="KK1761" s="45"/>
      <c r="KL1761" s="45"/>
      <c r="KM1761" s="45"/>
      <c r="KN1761" s="45"/>
      <c r="KO1761" s="45"/>
      <c r="KP1761" s="45"/>
      <c r="KQ1761" s="45"/>
      <c r="KR1761" s="45"/>
      <c r="KS1761" s="45"/>
      <c r="KT1761" s="45"/>
      <c r="KU1761" s="45"/>
      <c r="KV1761" s="45"/>
      <c r="KW1761" s="45"/>
      <c r="KX1761" s="45"/>
      <c r="KY1761" s="45"/>
      <c r="KZ1761" s="45"/>
      <c r="LA1761" s="45"/>
      <c r="LB1761" s="45"/>
      <c r="LC1761" s="45"/>
      <c r="LD1761" s="45"/>
      <c r="LE1761" s="45"/>
      <c r="LF1761" s="45"/>
      <c r="LG1761" s="45"/>
      <c r="LH1761" s="45"/>
      <c r="LI1761" s="45"/>
      <c r="LJ1761" s="45"/>
      <c r="LK1761" s="45"/>
      <c r="LL1761" s="45"/>
      <c r="LM1761" s="45"/>
      <c r="LN1761" s="45"/>
      <c r="LO1761" s="45"/>
      <c r="LP1761" s="45"/>
      <c r="LQ1761" s="45"/>
      <c r="LR1761" s="45"/>
    </row>
    <row r="1762" spans="2:330">
      <c r="B1762" s="20">
        <v>3</v>
      </c>
      <c r="C1762" s="20">
        <v>2</v>
      </c>
      <c r="D1762" s="20">
        <v>1</v>
      </c>
      <c r="E1762" s="20">
        <v>321</v>
      </c>
      <c r="F1762" s="113"/>
      <c r="G1762" s="31">
        <f>Inputs!R235</f>
        <v>0</v>
      </c>
      <c r="H1762" s="90">
        <f>Infected!I1267*(VLOOKUP($D1762,Decrements!$B$2191:$V$2196,H$874)/4+VLOOKUP($D1762,Decrements!$B$2243:$V$2248,H$874)/4+VLOOKUP($D1762,Decrements!$B$2295:$V$2300,H$874)/4)</f>
        <v>0</v>
      </c>
      <c r="I1762" s="90">
        <f>Infected!J1267*(VLOOKUP($D1762,Decrements!$B$2191:$V$2196,I$874)/4+VLOOKUP($D1762,Decrements!$B$2243:$V$2248,I$874)/4+VLOOKUP($D1762,Decrements!$B$2295:$V$2300,I$874)/4)</f>
        <v>0</v>
      </c>
      <c r="J1762" s="90">
        <f>Infected!K1267*(VLOOKUP($D1762,Decrements!$B$2191:$V$2196,J$874)/4+VLOOKUP($D1762,Decrements!$B$2243:$V$2248,J$874)/4+VLOOKUP($D1762,Decrements!$B$2295:$V$2300,J$874)/4)</f>
        <v>0</v>
      </c>
      <c r="K1762" s="90">
        <f>Infected!L1267*(VLOOKUP($D1762,Decrements!$B$2191:$V$2196,K$874)/4+VLOOKUP($D1762,Decrements!$B$2243:$V$2248,K$874)/4+VLOOKUP($D1762,Decrements!$B$2295:$V$2300,K$874)/4)</f>
        <v>0</v>
      </c>
      <c r="L1762" s="90">
        <f>Infected!M1267*(VLOOKUP($D1762,Decrements!$B$2191:$V$2196,L$874)/4+VLOOKUP($D1762,Decrements!$B$2243:$V$2248,L$874)/4+VLOOKUP($D1762,Decrements!$B$2295:$V$2300,L$874)/4)</f>
        <v>0</v>
      </c>
      <c r="M1762" s="90">
        <f>Infected!N1267*(VLOOKUP($D1762,Decrements!$B$2191:$V$2196,M$874)/4+VLOOKUP($D1762,Decrements!$B$2243:$V$2248,M$874)/4+VLOOKUP($D1762,Decrements!$B$2295:$V$2300,M$874)/4)</f>
        <v>0</v>
      </c>
      <c r="N1762" s="90">
        <f>Infected!O1267*(VLOOKUP($D1762,Decrements!$B$2191:$V$2196,N$874)/4+VLOOKUP($D1762,Decrements!$B$2243:$V$2248,N$874)/4+VLOOKUP($D1762,Decrements!$B$2295:$V$2300,N$874)/4)</f>
        <v>0</v>
      </c>
      <c r="O1762" s="90">
        <f>Infected!P1267*(VLOOKUP($D1762,Decrements!$B$2191:$V$2196,O$874)/4+VLOOKUP($D1762,Decrements!$B$2243:$V$2248,O$874)/4+VLOOKUP($D1762,Decrements!$B$2295:$V$2300,O$874)/4)</f>
        <v>0</v>
      </c>
      <c r="P1762" s="90">
        <f>Infected!Q1267*(VLOOKUP($D1762,Decrements!$B$2191:$V$2196,P$874)/4+VLOOKUP($D1762,Decrements!$B$2243:$V$2248,P$874)/4+VLOOKUP($D1762,Decrements!$B$2295:$V$2300,P$874)/4)</f>
        <v>0</v>
      </c>
      <c r="Q1762" s="90">
        <f>Infected!R1267*(VLOOKUP($D1762,Decrements!$B$2191:$V$2196,Q$874)/4+VLOOKUP($D1762,Decrements!$B$2243:$V$2248,Q$874)/4+VLOOKUP($D1762,Decrements!$B$2295:$V$2300,Q$874)/4)</f>
        <v>0</v>
      </c>
      <c r="R1762" s="90">
        <f>Infected!S1267*(VLOOKUP($D1762,Decrements!$B$2191:$V$2196,R$874)/4+VLOOKUP($D1762,Decrements!$B$2243:$V$2248,R$874)/4+VLOOKUP($D1762,Decrements!$B$2295:$V$2300,R$874)/4)</f>
        <v>0</v>
      </c>
      <c r="S1762" s="90">
        <f>Infected!T1267*(VLOOKUP($D1762,Decrements!$B$2191:$V$2196,S$874)/4+VLOOKUP($D1762,Decrements!$B$2243:$V$2248,S$874)/4+VLOOKUP($D1762,Decrements!$B$2295:$V$2300,S$874)/4)</f>
        <v>0</v>
      </c>
      <c r="T1762" s="90">
        <f>Infected!U1267*(VLOOKUP($D1762,Decrements!$B$2191:$V$2196,T$874)/4+VLOOKUP($D1762,Decrements!$B$2243:$V$2248,T$874)/4+VLOOKUP($D1762,Decrements!$B$2295:$V$2300,T$874)/4)</f>
        <v>0</v>
      </c>
      <c r="U1762" s="90">
        <f>Infected!V1267*(VLOOKUP($D1762,Decrements!$B$2191:$V$2196,U$874)/4+VLOOKUP($D1762,Decrements!$B$2243:$V$2248,U$874)/4+VLOOKUP($D1762,Decrements!$B$2295:$V$2300,U$874)/4)</f>
        <v>0</v>
      </c>
      <c r="V1762" s="90">
        <f>Infected!W1267*(VLOOKUP($D1762,Decrements!$B$2191:$V$2196,V$874)/4+VLOOKUP($D1762,Decrements!$B$2243:$V$2248,V$874)/4+VLOOKUP($D1762,Decrements!$B$2295:$V$2300,V$874)/4)</f>
        <v>0</v>
      </c>
      <c r="W1762" s="90">
        <f>Infected!X1267*(VLOOKUP($D1762,Decrements!$B$2191:$V$2196,W$874)/4+VLOOKUP($D1762,Decrements!$B$2243:$V$2248,W$874)/4+VLOOKUP($D1762,Decrements!$B$2295:$V$2300,W$874)/4)</f>
        <v>0</v>
      </c>
      <c r="X1762" s="90">
        <f>Infected!Y1267*(VLOOKUP($D1762,Decrements!$B$2191:$V$2196,X$874)/4+VLOOKUP($D1762,Decrements!$B$2243:$V$2248,X$874)/4+VLOOKUP($D1762,Decrements!$B$2295:$V$2300,X$874)/4)</f>
        <v>0</v>
      </c>
      <c r="Y1762" s="90">
        <f>Infected!Z1267*(VLOOKUP($D1762,Decrements!$B$2191:$V$2196,Y$874)/4+VLOOKUP($D1762,Decrements!$B$2243:$V$2248,Y$874)/4+VLOOKUP($D1762,Decrements!$B$2295:$V$2300,Y$874)/4)</f>
        <v>0</v>
      </c>
      <c r="Z1762" s="90">
        <f>Infected!AA1267*(VLOOKUP($D1762,Decrements!$B$2191:$V$2196,Z$874)/4+VLOOKUP($D1762,Decrements!$B$2243:$V$2248,Z$874)/4+VLOOKUP($D1762,Decrements!$B$2295:$V$2300,Z$874)/4)</f>
        <v>0</v>
      </c>
      <c r="AA1762" s="90">
        <f>Infected!AB1267*(VLOOKUP($D1762,Decrements!$B$2191:$V$2196,AA$874)/4+VLOOKUP($D1762,Decrements!$B$2243:$V$2248,AA$874)/4+VLOOKUP($D1762,Decrements!$B$2295:$V$2300,AA$874)/4)</f>
        <v>0</v>
      </c>
      <c r="AB1762" s="90">
        <f>Infected!AC1267*(VLOOKUP($D1762,Decrements!$B$2191:$V$2196,AB$874)/4+VLOOKUP($D1762,Decrements!$B$2243:$V$2248,AB$874)/4+VLOOKUP($D1762,Decrements!$B$2295:$V$2300,AB$874)/4)</f>
        <v>0</v>
      </c>
      <c r="AC1762" s="90">
        <f>Infected!AD1267*(VLOOKUP($D1762,Decrements!$B$2191:$V$2196,AC$874)/4+VLOOKUP($D1762,Decrements!$B$2243:$V$2248,AC$874)/4+VLOOKUP($D1762,Decrements!$B$2295:$V$2300,AC$874)/4)</f>
        <v>0</v>
      </c>
      <c r="AD1762" s="90">
        <f>Infected!AE1267*(VLOOKUP($D1762,Decrements!$B$2191:$V$2196,AD$874)/4+VLOOKUP($D1762,Decrements!$B$2243:$V$2248,AD$874)/4+VLOOKUP($D1762,Decrements!$B$2295:$V$2300,AD$874)/4)</f>
        <v>0</v>
      </c>
      <c r="AE1762" s="90">
        <f>Infected!AF1267*(VLOOKUP($D1762,Decrements!$B$2191:$V$2196,AE$874)/4+VLOOKUP($D1762,Decrements!$B$2243:$V$2248,AE$874)/4+VLOOKUP($D1762,Decrements!$B$2295:$V$2300,AE$874)/4)</f>
        <v>0</v>
      </c>
      <c r="AF1762" s="90">
        <f>Infected!AG1267*(VLOOKUP($D1762,Decrements!$B$2191:$V$2196,AF$874)/4+VLOOKUP($D1762,Decrements!$B$2243:$V$2248,AF$874)/4+VLOOKUP($D1762,Decrements!$B$2295:$V$2300,AF$874)/4)</f>
        <v>0</v>
      </c>
      <c r="AG1762" s="90">
        <f>Infected!AH1267*(VLOOKUP($D1762,Decrements!$B$2191:$V$2196,AG$874)/4+VLOOKUP($D1762,Decrements!$B$2243:$V$2248,AG$874)/4+VLOOKUP($D1762,Decrements!$B$2295:$V$2300,AG$874)/4)</f>
        <v>0</v>
      </c>
      <c r="AH1762" s="90">
        <f>Infected!AI1267*(VLOOKUP($D1762,Decrements!$B$2191:$V$2196,AH$874)/4+VLOOKUP($D1762,Decrements!$B$2243:$V$2248,AH$874)/4+VLOOKUP($D1762,Decrements!$B$2295:$V$2300,AH$874)/4)</f>
        <v>0</v>
      </c>
      <c r="AI1762" s="90">
        <f>Infected!AJ1267*(VLOOKUP($D1762,Decrements!$B$2191:$V$2196,AI$874)/4+VLOOKUP($D1762,Decrements!$B$2243:$V$2248,AI$874)/4+VLOOKUP($D1762,Decrements!$B$2295:$V$2300,AI$874)/4)</f>
        <v>0</v>
      </c>
      <c r="AJ1762" s="90">
        <f>Infected!AK1267*(VLOOKUP($D1762,Decrements!$B$2191:$V$2196,AJ$874)/4+VLOOKUP($D1762,Decrements!$B$2243:$V$2248,AJ$874)/4+VLOOKUP($D1762,Decrements!$B$2295:$V$2300,AJ$874)/4)</f>
        <v>0</v>
      </c>
      <c r="AK1762" s="90">
        <f>Infected!AL1267*(VLOOKUP($D1762,Decrements!$B$2191:$V$2196,AK$874)/4+VLOOKUP($D1762,Decrements!$B$2243:$V$2248,AK$874)/4+VLOOKUP($D1762,Decrements!$B$2295:$V$2300,AK$874)/4)</f>
        <v>0</v>
      </c>
      <c r="AL1762" s="90">
        <f>Infected!AM1267*(VLOOKUP($D1762,Decrements!$B$2191:$V$2196,AL$874)/4+VLOOKUP($D1762,Decrements!$B$2243:$V$2248,AL$874)/4+VLOOKUP($D1762,Decrements!$B$2295:$V$2300,AL$874)/4)</f>
        <v>0</v>
      </c>
      <c r="AM1762" s="90">
        <f>Infected!AN1267*(VLOOKUP($D1762,Decrements!$B$2191:$V$2196,AM$874)/4+VLOOKUP($D1762,Decrements!$B$2243:$V$2248,AM$874)/4+VLOOKUP($D1762,Decrements!$B$2295:$V$2300,AM$874)/4)</f>
        <v>0</v>
      </c>
      <c r="AN1762" s="90">
        <f>Infected!AO1267*(VLOOKUP($D1762,Decrements!$B$2191:$V$2196,AN$874)/4+VLOOKUP($D1762,Decrements!$B$2243:$V$2248,AN$874)/4+VLOOKUP($D1762,Decrements!$B$2295:$V$2300,AN$874)/4)</f>
        <v>0</v>
      </c>
      <c r="AO1762" s="90">
        <f>Infected!AP1267*(VLOOKUP($D1762,Decrements!$B$2191:$V$2196,AO$874)/4+VLOOKUP($D1762,Decrements!$B$2243:$V$2248,AO$874)/4+VLOOKUP($D1762,Decrements!$B$2295:$V$2300,AO$874)/4)</f>
        <v>0</v>
      </c>
      <c r="AP1762" s="90">
        <f>Infected!AQ1267*(VLOOKUP($D1762,Decrements!$B$2191:$V$2196,AP$874)/4+VLOOKUP($D1762,Decrements!$B$2243:$V$2248,AP$874)/4+VLOOKUP($D1762,Decrements!$B$2295:$V$2300,AP$874)/4)</f>
        <v>0</v>
      </c>
      <c r="AQ1762" s="90">
        <f>Infected!AR1267*(VLOOKUP($D1762,Decrements!$B$2191:$V$2196,AQ$874)/4+VLOOKUP($D1762,Decrements!$B$2243:$V$2248,AQ$874)/4+VLOOKUP($D1762,Decrements!$B$2295:$V$2300,AQ$874)/4)</f>
        <v>0</v>
      </c>
      <c r="AR1762" s="90">
        <f>Infected!AS1267*(VLOOKUP($D1762,Decrements!$B$2191:$V$2196,AR$874)/4+VLOOKUP($D1762,Decrements!$B$2243:$V$2248,AR$874)/4+VLOOKUP($D1762,Decrements!$B$2295:$V$2300,AR$874)/4)</f>
        <v>0</v>
      </c>
      <c r="AS1762" s="90">
        <f>Infected!AT1267*(VLOOKUP($D1762,Decrements!$B$2191:$V$2196,AS$874)/4+VLOOKUP($D1762,Decrements!$B$2243:$V$2248,AS$874)/4+VLOOKUP($D1762,Decrements!$B$2295:$V$2300,AS$874)/4)</f>
        <v>0</v>
      </c>
      <c r="AT1762" s="90">
        <f>Infected!AU1267*(VLOOKUP($D1762,Decrements!$B$2191:$V$2196,AT$874)/4+VLOOKUP($D1762,Decrements!$B$2243:$V$2248,AT$874)/4+VLOOKUP($D1762,Decrements!$B$2295:$V$2300,AT$874)/4)</f>
        <v>0</v>
      </c>
      <c r="AU1762" s="90">
        <f>Infected!AV1267*(VLOOKUP($D1762,Decrements!$B$2191:$V$2196,AU$874)/4+VLOOKUP($D1762,Decrements!$B$2243:$V$2248,AU$874)/4+VLOOKUP($D1762,Decrements!$B$2295:$V$2300,AU$874)/4)</f>
        <v>0</v>
      </c>
      <c r="AV1762" s="90">
        <f>Infected!AW1267*(VLOOKUP($D1762,Decrements!$B$2191:$V$2196,AV$874)/4+VLOOKUP($D1762,Decrements!$B$2243:$V$2248,AV$874)/4+VLOOKUP($D1762,Decrements!$B$2295:$V$2300,AV$874)/4)</f>
        <v>0</v>
      </c>
      <c r="AW1762" s="90">
        <f>Infected!AX1267*(VLOOKUP($D1762,Decrements!$B$2191:$V$2196,AW$874)/4+VLOOKUP($D1762,Decrements!$B$2243:$V$2248,AW$874)/4+VLOOKUP($D1762,Decrements!$B$2295:$V$2300,AW$874)/4)</f>
        <v>0</v>
      </c>
      <c r="AX1762" s="90">
        <f>Infected!AY1267*(VLOOKUP($D1762,Decrements!$B$2191:$V$2196,AX$874)/4+VLOOKUP($D1762,Decrements!$B$2243:$V$2248,AX$874)/4+VLOOKUP($D1762,Decrements!$B$2295:$V$2300,AX$874)/4)</f>
        <v>0</v>
      </c>
      <c r="AY1762" s="90">
        <f>Infected!AZ1267*(VLOOKUP($D1762,Decrements!$B$2191:$V$2196,AY$874)/4+VLOOKUP($D1762,Decrements!$B$2243:$V$2248,AY$874)/4+VLOOKUP($D1762,Decrements!$B$2295:$V$2300,AY$874)/4)</f>
        <v>0</v>
      </c>
      <c r="AZ1762" s="90">
        <f>Infected!BA1267*(VLOOKUP($D1762,Decrements!$B$2191:$V$2196,AZ$874)/4+VLOOKUP($D1762,Decrements!$B$2243:$V$2248,AZ$874)/4+VLOOKUP($D1762,Decrements!$B$2295:$V$2300,AZ$874)/4)</f>
        <v>0</v>
      </c>
      <c r="BA1762" s="90">
        <f>Infected!BB1267*(VLOOKUP($D1762,Decrements!$B$2191:$V$2196,BA$874)/4+VLOOKUP($D1762,Decrements!$B$2243:$V$2248,BA$874)/4+VLOOKUP($D1762,Decrements!$B$2295:$V$2300,BA$874)/4)</f>
        <v>0</v>
      </c>
      <c r="BB1762" s="90">
        <f>Infected!BC1267*(VLOOKUP($D1762,Decrements!$B$2191:$V$2196,BB$874)/4+VLOOKUP($D1762,Decrements!$B$2243:$V$2248,BB$874)/4+VLOOKUP($D1762,Decrements!$B$2295:$V$2300,BB$874)/4)</f>
        <v>0</v>
      </c>
      <c r="BC1762" s="90">
        <f>Infected!BD1267*(VLOOKUP($D1762,Decrements!$B$2191:$V$2196,BC$874)/4+VLOOKUP($D1762,Decrements!$B$2243:$V$2248,BC$874)/4+VLOOKUP($D1762,Decrements!$B$2295:$V$2300,BC$874)/4)</f>
        <v>0</v>
      </c>
      <c r="BD1762" s="90">
        <f>Infected!BE1267*(VLOOKUP($D1762,Decrements!$B$2191:$V$2196,BD$874)/4+VLOOKUP($D1762,Decrements!$B$2243:$V$2248,BD$874)/4+VLOOKUP($D1762,Decrements!$B$2295:$V$2300,BD$874)/4)</f>
        <v>0</v>
      </c>
      <c r="BE1762" s="90">
        <f>Infected!BF1267*(VLOOKUP($D1762,Decrements!$B$2191:$V$2196,BE$874)/4+VLOOKUP($D1762,Decrements!$B$2243:$V$2248,BE$874)/4+VLOOKUP($D1762,Decrements!$B$2295:$V$2300,BE$874)/4)</f>
        <v>0</v>
      </c>
      <c r="BF1762" s="90">
        <f>Infected!BG1267*(VLOOKUP($D1762,Decrements!$B$2191:$V$2196,BF$874)/4+VLOOKUP($D1762,Decrements!$B$2243:$V$2248,BF$874)/4+VLOOKUP($D1762,Decrements!$B$2295:$V$2300,BF$874)/4)</f>
        <v>0</v>
      </c>
      <c r="BG1762" s="90">
        <f>Infected!BH1267*(VLOOKUP($D1762,Decrements!$B$2191:$V$2196,BG$874)/4+VLOOKUP($D1762,Decrements!$B$2243:$V$2248,BG$874)/4+VLOOKUP($D1762,Decrements!$B$2295:$V$2300,BG$874)/4)</f>
        <v>0</v>
      </c>
      <c r="BH1762" s="90">
        <f>Infected!BI1267*(VLOOKUP($D1762,Decrements!$B$2191:$V$2196,BH$874)/4+VLOOKUP($D1762,Decrements!$B$2243:$V$2248,BH$874)/4+VLOOKUP($D1762,Decrements!$B$2295:$V$2300,BH$874)/4)</f>
        <v>0</v>
      </c>
      <c r="BI1762" s="90">
        <f>Infected!BJ1267*(VLOOKUP($D1762,Decrements!$B$2191:$V$2196,BI$874)/4+VLOOKUP($D1762,Decrements!$B$2243:$V$2248,BI$874)/4+VLOOKUP($D1762,Decrements!$B$2295:$V$2300,BI$874)/4)</f>
        <v>0</v>
      </c>
      <c r="BJ1762" s="90">
        <f>Infected!BK1267*(VLOOKUP($D1762,Decrements!$B$2191:$V$2196,BJ$874)/4+VLOOKUP($D1762,Decrements!$B$2243:$V$2248,BJ$874)/4+VLOOKUP($D1762,Decrements!$B$2295:$V$2300,BJ$874)/4)</f>
        <v>0</v>
      </c>
      <c r="BK1762" s="90">
        <f>Infected!BL1267*(VLOOKUP($D1762,Decrements!$B$2191:$V$2196,BK$874)/4+VLOOKUP($D1762,Decrements!$B$2243:$V$2248,BK$874)/4+VLOOKUP($D1762,Decrements!$B$2295:$V$2300,BK$874)/4)</f>
        <v>0</v>
      </c>
      <c r="BL1762" s="90">
        <f>Infected!BM1267*(VLOOKUP($D1762,Decrements!$B$2191:$V$2196,BL$874)/4+VLOOKUP($D1762,Decrements!$B$2243:$V$2248,BL$874)/4+VLOOKUP($D1762,Decrements!$B$2295:$V$2300,BL$874)/4)</f>
        <v>0</v>
      </c>
      <c r="BM1762" s="90">
        <f>Infected!BN1267*(VLOOKUP($D1762,Decrements!$B$2191:$V$2196,BM$874)/4+VLOOKUP($D1762,Decrements!$B$2243:$V$2248,BM$874)/4+VLOOKUP($D1762,Decrements!$B$2295:$V$2300,BM$874)/4)</f>
        <v>0</v>
      </c>
      <c r="BN1762" s="90">
        <f>Infected!BO1267*(VLOOKUP($D1762,Decrements!$B$2191:$V$2196,BN$874)/4+VLOOKUP($D1762,Decrements!$B$2243:$V$2248,BN$874)/4+VLOOKUP($D1762,Decrements!$B$2295:$V$2300,BN$874)/4)</f>
        <v>0</v>
      </c>
      <c r="BO1762" s="90">
        <f>Infected!BP1267*(VLOOKUP($D1762,Decrements!$B$2191:$V$2196,BO$874)/4+VLOOKUP($D1762,Decrements!$B$2243:$V$2248,BO$874)/4+VLOOKUP($D1762,Decrements!$B$2295:$V$2300,BO$874)/4)</f>
        <v>0</v>
      </c>
      <c r="BP1762" s="90">
        <f>Infected!BQ1267*(VLOOKUP($D1762,Decrements!$B$2191:$V$2196,BP$874)/4+VLOOKUP($D1762,Decrements!$B$2243:$V$2248,BP$874)/4+VLOOKUP($D1762,Decrements!$B$2295:$V$2300,BP$874)/4)</f>
        <v>0</v>
      </c>
      <c r="BQ1762" s="90">
        <f>Infected!BR1267*(VLOOKUP($D1762,Decrements!$B$2191:$V$2196,BQ$874)/4+VLOOKUP($D1762,Decrements!$B$2243:$V$2248,BQ$874)/4+VLOOKUP($D1762,Decrements!$B$2295:$V$2300,BQ$874)/4)</f>
        <v>0</v>
      </c>
      <c r="BR1762" s="90">
        <f>Infected!BS1267*(VLOOKUP($D1762,Decrements!$B$2191:$V$2196,BR$874)/4+VLOOKUP($D1762,Decrements!$B$2243:$V$2248,BR$874)/4+VLOOKUP($D1762,Decrements!$B$2295:$V$2300,BR$874)/4)</f>
        <v>0</v>
      </c>
      <c r="BS1762" s="90">
        <f>Infected!BT1267*(VLOOKUP($D1762,Decrements!$B$2191:$V$2196,BS$874)/4+VLOOKUP($D1762,Decrements!$B$2243:$V$2248,BS$874)/4+VLOOKUP($D1762,Decrements!$B$2295:$V$2300,BS$874)/4)</f>
        <v>0</v>
      </c>
      <c r="BT1762" s="90">
        <f>Infected!BU1267*(VLOOKUP($D1762,Decrements!$B$2191:$V$2196,BT$874)/4+VLOOKUP($D1762,Decrements!$B$2243:$V$2248,BT$874)/4+VLOOKUP($D1762,Decrements!$B$2295:$V$2300,BT$874)/4)</f>
        <v>0</v>
      </c>
      <c r="BU1762" s="90">
        <f>Infected!BV1267*(VLOOKUP($D1762,Decrements!$B$2191:$V$2196,BU$874)/4+VLOOKUP($D1762,Decrements!$B$2243:$V$2248,BU$874)/4+VLOOKUP($D1762,Decrements!$B$2295:$V$2300,BU$874)/4)</f>
        <v>0</v>
      </c>
      <c r="BV1762" s="90">
        <f>Infected!BW1267*(VLOOKUP($D1762,Decrements!$B$2191:$V$2196,BV$874)/4+VLOOKUP($D1762,Decrements!$B$2243:$V$2248,BV$874)/4+VLOOKUP($D1762,Decrements!$B$2295:$V$2300,BV$874)/4)</f>
        <v>0</v>
      </c>
      <c r="BW1762" s="90">
        <f>Infected!BX1267*(VLOOKUP($D1762,Decrements!$B$2191:$V$2196,BW$874)/4+VLOOKUP($D1762,Decrements!$B$2243:$V$2248,BW$874)/4+VLOOKUP($D1762,Decrements!$B$2295:$V$2300,BW$874)/4)</f>
        <v>0</v>
      </c>
      <c r="BX1762" s="90">
        <f>Infected!BY1267*(VLOOKUP($D1762,Decrements!$B$2191:$V$2196,BX$874)/4+VLOOKUP($D1762,Decrements!$B$2243:$V$2248,BX$874)/4+VLOOKUP($D1762,Decrements!$B$2295:$V$2300,BX$874)/4)</f>
        <v>0</v>
      </c>
      <c r="BY1762" s="90">
        <f>Infected!BZ1267*(VLOOKUP($D1762,Decrements!$B$2191:$V$2196,BY$874)/4+VLOOKUP($D1762,Decrements!$B$2243:$V$2248,BY$874)/4+VLOOKUP($D1762,Decrements!$B$2295:$V$2300,BY$874)/4)</f>
        <v>0</v>
      </c>
      <c r="BZ1762" s="90">
        <f>Infected!CA1267*(VLOOKUP($D1762,Decrements!$B$2191:$V$2196,BZ$874)/4+VLOOKUP($D1762,Decrements!$B$2243:$V$2248,BZ$874)/4+VLOOKUP($D1762,Decrements!$B$2295:$V$2300,BZ$874)/4)</f>
        <v>0</v>
      </c>
      <c r="CA1762" s="90">
        <f>Infected!CB1267*(VLOOKUP($D1762,Decrements!$B$2191:$V$2196,CA$874)/4+VLOOKUP($D1762,Decrements!$B$2243:$V$2248,CA$874)/4+VLOOKUP($D1762,Decrements!$B$2295:$V$2300,CA$874)/4)</f>
        <v>0</v>
      </c>
      <c r="CB1762" s="90">
        <f>Infected!CC1267*(VLOOKUP($D1762,Decrements!$B$2191:$V$2196,CB$874)/4+VLOOKUP($D1762,Decrements!$B$2243:$V$2248,CB$874)/4+VLOOKUP($D1762,Decrements!$B$2295:$V$2300,CB$874)/4)</f>
        <v>0</v>
      </c>
      <c r="CC1762" s="90">
        <f>Infected!CD1267*(VLOOKUP($D1762,Decrements!$B$2191:$V$2196,CC$874)/4+VLOOKUP($D1762,Decrements!$B$2243:$V$2248,CC$874)/4+VLOOKUP($D1762,Decrements!$B$2295:$V$2300,CC$874)/4)</f>
        <v>0</v>
      </c>
      <c r="CD1762" s="90">
        <f>Infected!CE1267*(VLOOKUP($D1762,Decrements!$B$2191:$V$2196,CD$874)/4+VLOOKUP($D1762,Decrements!$B$2243:$V$2248,CD$874)/4+VLOOKUP($D1762,Decrements!$B$2295:$V$2300,CD$874)/4)</f>
        <v>0</v>
      </c>
      <c r="CE1762" s="90">
        <f>Infected!CF1267*(VLOOKUP($D1762,Decrements!$B$2191:$V$2196,CE$874)/4+VLOOKUP($D1762,Decrements!$B$2243:$V$2248,CE$874)/4+VLOOKUP($D1762,Decrements!$B$2295:$V$2300,CE$874)/4)</f>
        <v>0</v>
      </c>
      <c r="CF1762" s="90">
        <f>Infected!CG1267*(VLOOKUP($D1762,Decrements!$B$2191:$V$2196,CF$874)/4+VLOOKUP($D1762,Decrements!$B$2243:$V$2248,CF$874)/4+VLOOKUP($D1762,Decrements!$B$2295:$V$2300,CF$874)/4)</f>
        <v>0</v>
      </c>
      <c r="CG1762" s="90">
        <f>Infected!CH1267*(VLOOKUP($D1762,Decrements!$B$2191:$V$2196,CG$874)/4+VLOOKUP($D1762,Decrements!$B$2243:$V$2248,CG$874)/4+VLOOKUP($D1762,Decrements!$B$2295:$V$2300,CG$874)/4)</f>
        <v>0</v>
      </c>
      <c r="CH1762" s="90">
        <f>Infected!CI1267*(VLOOKUP($D1762,Decrements!$B$2191:$V$2196,CH$874)/4+VLOOKUP($D1762,Decrements!$B$2243:$V$2248,CH$874)/4+VLOOKUP($D1762,Decrements!$B$2295:$V$2300,CH$874)/4)</f>
        <v>0</v>
      </c>
      <c r="CI1762" s="90">
        <f>Infected!CJ1267*(VLOOKUP($D1762,Decrements!$B$2191:$V$2196,CI$874)/4+VLOOKUP($D1762,Decrements!$B$2243:$V$2248,CI$874)/4+VLOOKUP($D1762,Decrements!$B$2295:$V$2300,CI$874)/4)</f>
        <v>0</v>
      </c>
      <c r="CK1762" s="45"/>
      <c r="CL1762" s="45"/>
      <c r="CM1762" s="45"/>
      <c r="CN1762" s="45"/>
      <c r="CO1762" s="45"/>
      <c r="CP1762" s="45"/>
      <c r="CQ1762" s="45"/>
      <c r="CR1762" s="45"/>
      <c r="CS1762" s="45"/>
      <c r="CT1762" s="45"/>
      <c r="CU1762" s="45"/>
      <c r="CV1762" s="45"/>
      <c r="CW1762" s="45"/>
      <c r="CX1762" s="45"/>
      <c r="CY1762" s="45"/>
      <c r="CZ1762" s="45"/>
      <c r="DA1762" s="45"/>
      <c r="DB1762" s="45"/>
      <c r="DC1762" s="45"/>
      <c r="DD1762" s="45"/>
      <c r="DE1762" s="45"/>
      <c r="DF1762" s="45"/>
      <c r="DG1762" s="45"/>
      <c r="DH1762" s="45"/>
      <c r="DI1762" s="45"/>
      <c r="DJ1762" s="45"/>
      <c r="DK1762" s="45"/>
      <c r="DL1762" s="45"/>
      <c r="DM1762" s="45"/>
      <c r="DN1762" s="45"/>
      <c r="DO1762" s="45"/>
      <c r="DP1762" s="45"/>
      <c r="DQ1762" s="45"/>
      <c r="DR1762" s="45"/>
      <c r="DS1762" s="45"/>
      <c r="DT1762" s="45"/>
      <c r="DU1762" s="45"/>
      <c r="DV1762" s="45"/>
      <c r="DW1762" s="45"/>
      <c r="DX1762" s="45"/>
      <c r="DY1762" s="45"/>
      <c r="DZ1762" s="45"/>
      <c r="EA1762" s="45"/>
      <c r="EB1762" s="45"/>
      <c r="EC1762" s="45"/>
      <c r="ED1762" s="45"/>
      <c r="EE1762" s="45"/>
      <c r="EF1762" s="45"/>
      <c r="EG1762" s="45"/>
      <c r="EH1762" s="45"/>
      <c r="EI1762" s="45"/>
      <c r="EJ1762" s="45"/>
      <c r="EK1762" s="45"/>
      <c r="EL1762" s="45"/>
      <c r="EM1762" s="45"/>
      <c r="EN1762" s="45"/>
      <c r="EO1762" s="45"/>
      <c r="EP1762" s="45"/>
      <c r="EQ1762" s="45"/>
      <c r="ER1762" s="45"/>
      <c r="ES1762" s="45"/>
      <c r="ET1762" s="45"/>
      <c r="EU1762" s="45"/>
      <c r="EV1762" s="45"/>
      <c r="EW1762" s="45"/>
      <c r="EX1762" s="45"/>
      <c r="EY1762" s="45"/>
      <c r="EZ1762" s="45"/>
      <c r="FA1762" s="45"/>
      <c r="FB1762" s="45"/>
      <c r="FC1762" s="45"/>
      <c r="FD1762" s="45"/>
      <c r="FE1762" s="45"/>
      <c r="FF1762" s="45"/>
      <c r="FG1762" s="45"/>
      <c r="FH1762" s="45"/>
      <c r="FI1762" s="45"/>
      <c r="FJ1762" s="45"/>
      <c r="FK1762" s="45"/>
      <c r="FL1762" s="45"/>
      <c r="FN1762" s="45"/>
      <c r="FO1762" s="45"/>
      <c r="FP1762" s="45"/>
      <c r="FQ1762" s="45"/>
      <c r="FR1762" s="45"/>
      <c r="FS1762" s="45"/>
      <c r="FT1762" s="45"/>
      <c r="FU1762" s="45"/>
      <c r="FV1762" s="45"/>
      <c r="FW1762" s="45"/>
      <c r="FX1762" s="45"/>
      <c r="FY1762" s="45"/>
      <c r="FZ1762" s="45"/>
      <c r="GA1762" s="45"/>
      <c r="GB1762" s="45"/>
      <c r="GC1762" s="45"/>
      <c r="GD1762" s="45"/>
      <c r="GE1762" s="45"/>
      <c r="GF1762" s="45"/>
      <c r="GG1762" s="45"/>
      <c r="GH1762" s="45"/>
      <c r="GI1762" s="45"/>
      <c r="GJ1762" s="45"/>
      <c r="GK1762" s="45"/>
      <c r="GL1762" s="45"/>
      <c r="GM1762" s="45"/>
      <c r="GN1762" s="45"/>
      <c r="GO1762" s="45"/>
      <c r="GP1762" s="45"/>
      <c r="GQ1762" s="45"/>
      <c r="GR1762" s="45"/>
      <c r="GS1762" s="45"/>
      <c r="GT1762" s="45"/>
      <c r="GU1762" s="45"/>
      <c r="GV1762" s="45"/>
      <c r="GW1762" s="45"/>
      <c r="GX1762" s="45"/>
      <c r="GY1762" s="45"/>
      <c r="GZ1762" s="45"/>
      <c r="HA1762" s="45"/>
      <c r="HB1762" s="45"/>
      <c r="HC1762" s="45"/>
      <c r="HD1762" s="45"/>
      <c r="HE1762" s="45"/>
      <c r="HF1762" s="45"/>
      <c r="HG1762" s="45"/>
      <c r="HH1762" s="45"/>
      <c r="HI1762" s="45"/>
      <c r="HJ1762" s="45"/>
      <c r="HK1762" s="45"/>
      <c r="HL1762" s="45"/>
      <c r="HM1762" s="45"/>
      <c r="HN1762" s="45"/>
      <c r="HO1762" s="45"/>
      <c r="HP1762" s="45"/>
      <c r="HQ1762" s="45"/>
      <c r="HR1762" s="45"/>
      <c r="HS1762" s="45"/>
      <c r="HT1762" s="45"/>
      <c r="HU1762" s="45"/>
      <c r="HV1762" s="45"/>
      <c r="HW1762" s="45"/>
      <c r="HX1762" s="45"/>
      <c r="HY1762" s="45"/>
      <c r="HZ1762" s="45"/>
      <c r="IA1762" s="45"/>
      <c r="IB1762" s="45"/>
      <c r="IC1762" s="45"/>
      <c r="ID1762" s="45"/>
      <c r="IE1762" s="45"/>
      <c r="IF1762" s="45"/>
      <c r="IG1762" s="45"/>
      <c r="IH1762" s="45"/>
      <c r="II1762" s="45"/>
      <c r="IJ1762" s="45"/>
      <c r="IK1762" s="45"/>
      <c r="IL1762" s="45"/>
      <c r="IM1762" s="45"/>
      <c r="IN1762" s="45"/>
      <c r="IO1762" s="45"/>
      <c r="IQ1762" s="45"/>
      <c r="IR1762" s="45"/>
      <c r="IS1762" s="45"/>
      <c r="IT1762" s="45"/>
      <c r="IU1762" s="45"/>
      <c r="IV1762" s="45"/>
      <c r="IW1762" s="45"/>
      <c r="IX1762" s="45"/>
      <c r="IY1762" s="45"/>
      <c r="IZ1762" s="45"/>
      <c r="JA1762" s="45"/>
      <c r="JB1762" s="45"/>
      <c r="JC1762" s="45"/>
      <c r="JD1762" s="45"/>
      <c r="JE1762" s="45"/>
      <c r="JF1762" s="45"/>
      <c r="JG1762" s="45"/>
      <c r="JH1762" s="45"/>
      <c r="JI1762" s="45"/>
      <c r="JJ1762" s="45"/>
      <c r="JK1762" s="45"/>
      <c r="JL1762" s="45"/>
      <c r="JM1762" s="45"/>
      <c r="JN1762" s="45"/>
      <c r="JO1762" s="45"/>
      <c r="JP1762" s="45"/>
      <c r="JQ1762" s="45"/>
      <c r="JR1762" s="45"/>
      <c r="JS1762" s="45"/>
      <c r="JT1762" s="45"/>
      <c r="JU1762" s="45"/>
      <c r="JV1762" s="45"/>
      <c r="JW1762" s="45"/>
      <c r="JX1762" s="45"/>
      <c r="JY1762" s="45"/>
      <c r="JZ1762" s="45"/>
      <c r="KA1762" s="45"/>
      <c r="KB1762" s="45"/>
      <c r="KC1762" s="45"/>
      <c r="KD1762" s="45"/>
      <c r="KE1762" s="45"/>
      <c r="KF1762" s="45"/>
      <c r="KG1762" s="45"/>
      <c r="KH1762" s="45"/>
      <c r="KI1762" s="45"/>
      <c r="KJ1762" s="45"/>
      <c r="KK1762" s="45"/>
      <c r="KL1762" s="45"/>
      <c r="KM1762" s="45"/>
      <c r="KN1762" s="45"/>
      <c r="KO1762" s="45"/>
      <c r="KP1762" s="45"/>
      <c r="KQ1762" s="45"/>
      <c r="KR1762" s="45"/>
      <c r="KS1762" s="45"/>
      <c r="KT1762" s="45"/>
      <c r="KU1762" s="45"/>
      <c r="KV1762" s="45"/>
      <c r="KW1762" s="45"/>
      <c r="KX1762" s="45"/>
      <c r="KY1762" s="45"/>
      <c r="KZ1762" s="45"/>
      <c r="LA1762" s="45"/>
      <c r="LB1762" s="45"/>
      <c r="LC1762" s="45"/>
      <c r="LD1762" s="45"/>
      <c r="LE1762" s="45"/>
      <c r="LF1762" s="45"/>
      <c r="LG1762" s="45"/>
      <c r="LH1762" s="45"/>
      <c r="LI1762" s="45"/>
      <c r="LJ1762" s="45"/>
      <c r="LK1762" s="45"/>
      <c r="LL1762" s="45"/>
      <c r="LM1762" s="45"/>
      <c r="LN1762" s="45"/>
      <c r="LO1762" s="45"/>
      <c r="LP1762" s="45"/>
      <c r="LQ1762" s="45"/>
      <c r="LR1762" s="45"/>
    </row>
    <row r="1763" spans="2:330">
      <c r="B1763" s="20">
        <v>3</v>
      </c>
      <c r="C1763" s="20">
        <v>1</v>
      </c>
      <c r="D1763" s="20">
        <v>2</v>
      </c>
      <c r="E1763" s="20">
        <v>312</v>
      </c>
      <c r="F1763" s="113"/>
      <c r="G1763" s="31">
        <f>Inputs!R236</f>
        <v>0</v>
      </c>
      <c r="H1763" s="90">
        <f>Infected!I1268*(VLOOKUP($D1763,Decrements!$B$2191:$V$2196,H$874)/4+VLOOKUP($D1763,Decrements!$B$2243:$V$2248,H$874)/4+VLOOKUP($D1763,Decrements!$B$2295:$V$2300,H$874)/4)</f>
        <v>0</v>
      </c>
      <c r="I1763" s="90">
        <f>Infected!J1268*(VLOOKUP($D1763,Decrements!$B$2191:$V$2196,I$874)/4+VLOOKUP($D1763,Decrements!$B$2243:$V$2248,I$874)/4+VLOOKUP($D1763,Decrements!$B$2295:$V$2300,I$874)/4)</f>
        <v>0</v>
      </c>
      <c r="J1763" s="90">
        <f>Infected!K1268*(VLOOKUP($D1763,Decrements!$B$2191:$V$2196,J$874)/4+VLOOKUP($D1763,Decrements!$B$2243:$V$2248,J$874)/4+VLOOKUP($D1763,Decrements!$B$2295:$V$2300,J$874)/4)</f>
        <v>0</v>
      </c>
      <c r="K1763" s="90">
        <f>Infected!L1268*(VLOOKUP($D1763,Decrements!$B$2191:$V$2196,K$874)/4+VLOOKUP($D1763,Decrements!$B$2243:$V$2248,K$874)/4+VLOOKUP($D1763,Decrements!$B$2295:$V$2300,K$874)/4)</f>
        <v>0</v>
      </c>
      <c r="L1763" s="90">
        <f>Infected!M1268*(VLOOKUP($D1763,Decrements!$B$2191:$V$2196,L$874)/4+VLOOKUP($D1763,Decrements!$B$2243:$V$2248,L$874)/4+VLOOKUP($D1763,Decrements!$B$2295:$V$2300,L$874)/4)</f>
        <v>0</v>
      </c>
      <c r="M1763" s="90">
        <f>Infected!N1268*(VLOOKUP($D1763,Decrements!$B$2191:$V$2196,M$874)/4+VLOOKUP($D1763,Decrements!$B$2243:$V$2248,M$874)/4+VLOOKUP($D1763,Decrements!$B$2295:$V$2300,M$874)/4)</f>
        <v>0</v>
      </c>
      <c r="N1763" s="90">
        <f>Infected!O1268*(VLOOKUP($D1763,Decrements!$B$2191:$V$2196,N$874)/4+VLOOKUP($D1763,Decrements!$B$2243:$V$2248,N$874)/4+VLOOKUP($D1763,Decrements!$B$2295:$V$2300,N$874)/4)</f>
        <v>0</v>
      </c>
      <c r="O1763" s="90">
        <f>Infected!P1268*(VLOOKUP($D1763,Decrements!$B$2191:$V$2196,O$874)/4+VLOOKUP($D1763,Decrements!$B$2243:$V$2248,O$874)/4+VLOOKUP($D1763,Decrements!$B$2295:$V$2300,O$874)/4)</f>
        <v>0</v>
      </c>
      <c r="P1763" s="90">
        <f>Infected!Q1268*(VLOOKUP($D1763,Decrements!$B$2191:$V$2196,P$874)/4+VLOOKUP($D1763,Decrements!$B$2243:$V$2248,P$874)/4+VLOOKUP($D1763,Decrements!$B$2295:$V$2300,P$874)/4)</f>
        <v>0</v>
      </c>
      <c r="Q1763" s="90">
        <f>Infected!R1268*(VLOOKUP($D1763,Decrements!$B$2191:$V$2196,Q$874)/4+VLOOKUP($D1763,Decrements!$B$2243:$V$2248,Q$874)/4+VLOOKUP($D1763,Decrements!$B$2295:$V$2300,Q$874)/4)</f>
        <v>0</v>
      </c>
      <c r="R1763" s="90">
        <f>Infected!S1268*(VLOOKUP($D1763,Decrements!$B$2191:$V$2196,R$874)/4+VLOOKUP($D1763,Decrements!$B$2243:$V$2248,R$874)/4+VLOOKUP($D1763,Decrements!$B$2295:$V$2300,R$874)/4)</f>
        <v>0</v>
      </c>
      <c r="S1763" s="90">
        <f>Infected!T1268*(VLOOKUP($D1763,Decrements!$B$2191:$V$2196,S$874)/4+VLOOKUP($D1763,Decrements!$B$2243:$V$2248,S$874)/4+VLOOKUP($D1763,Decrements!$B$2295:$V$2300,S$874)/4)</f>
        <v>0</v>
      </c>
      <c r="T1763" s="90">
        <f>Infected!U1268*(VLOOKUP($D1763,Decrements!$B$2191:$V$2196,T$874)/4+VLOOKUP($D1763,Decrements!$B$2243:$V$2248,T$874)/4+VLOOKUP($D1763,Decrements!$B$2295:$V$2300,T$874)/4)</f>
        <v>0</v>
      </c>
      <c r="U1763" s="90">
        <f>Infected!V1268*(VLOOKUP($D1763,Decrements!$B$2191:$V$2196,U$874)/4+VLOOKUP($D1763,Decrements!$B$2243:$V$2248,U$874)/4+VLOOKUP($D1763,Decrements!$B$2295:$V$2300,U$874)/4)</f>
        <v>0</v>
      </c>
      <c r="V1763" s="90">
        <f>Infected!W1268*(VLOOKUP($D1763,Decrements!$B$2191:$V$2196,V$874)/4+VLOOKUP($D1763,Decrements!$B$2243:$V$2248,V$874)/4+VLOOKUP($D1763,Decrements!$B$2295:$V$2300,V$874)/4)</f>
        <v>0</v>
      </c>
      <c r="W1763" s="90">
        <f>Infected!X1268*(VLOOKUP($D1763,Decrements!$B$2191:$V$2196,W$874)/4+VLOOKUP($D1763,Decrements!$B$2243:$V$2248,W$874)/4+VLOOKUP($D1763,Decrements!$B$2295:$V$2300,W$874)/4)</f>
        <v>0</v>
      </c>
      <c r="X1763" s="90">
        <f>Infected!Y1268*(VLOOKUP($D1763,Decrements!$B$2191:$V$2196,X$874)/4+VLOOKUP($D1763,Decrements!$B$2243:$V$2248,X$874)/4+VLOOKUP($D1763,Decrements!$B$2295:$V$2300,X$874)/4)</f>
        <v>0</v>
      </c>
      <c r="Y1763" s="90">
        <f>Infected!Z1268*(VLOOKUP($D1763,Decrements!$B$2191:$V$2196,Y$874)/4+VLOOKUP($D1763,Decrements!$B$2243:$V$2248,Y$874)/4+VLOOKUP($D1763,Decrements!$B$2295:$V$2300,Y$874)/4)</f>
        <v>0</v>
      </c>
      <c r="Z1763" s="90">
        <f>Infected!AA1268*(VLOOKUP($D1763,Decrements!$B$2191:$V$2196,Z$874)/4+VLOOKUP($D1763,Decrements!$B$2243:$V$2248,Z$874)/4+VLOOKUP($D1763,Decrements!$B$2295:$V$2300,Z$874)/4)</f>
        <v>0</v>
      </c>
      <c r="AA1763" s="90">
        <f>Infected!AB1268*(VLOOKUP($D1763,Decrements!$B$2191:$V$2196,AA$874)/4+VLOOKUP($D1763,Decrements!$B$2243:$V$2248,AA$874)/4+VLOOKUP($D1763,Decrements!$B$2295:$V$2300,AA$874)/4)</f>
        <v>0</v>
      </c>
      <c r="AB1763" s="90">
        <f>Infected!AC1268*(VLOOKUP($D1763,Decrements!$B$2191:$V$2196,AB$874)/4+VLOOKUP($D1763,Decrements!$B$2243:$V$2248,AB$874)/4+VLOOKUP($D1763,Decrements!$B$2295:$V$2300,AB$874)/4)</f>
        <v>0</v>
      </c>
      <c r="AC1763" s="90">
        <f>Infected!AD1268*(VLOOKUP($D1763,Decrements!$B$2191:$V$2196,AC$874)/4+VLOOKUP($D1763,Decrements!$B$2243:$V$2248,AC$874)/4+VLOOKUP($D1763,Decrements!$B$2295:$V$2300,AC$874)/4)</f>
        <v>0</v>
      </c>
      <c r="AD1763" s="90">
        <f>Infected!AE1268*(VLOOKUP($D1763,Decrements!$B$2191:$V$2196,AD$874)/4+VLOOKUP($D1763,Decrements!$B$2243:$V$2248,AD$874)/4+VLOOKUP($D1763,Decrements!$B$2295:$V$2300,AD$874)/4)</f>
        <v>0</v>
      </c>
      <c r="AE1763" s="90">
        <f>Infected!AF1268*(VLOOKUP($D1763,Decrements!$B$2191:$V$2196,AE$874)/4+VLOOKUP($D1763,Decrements!$B$2243:$V$2248,AE$874)/4+VLOOKUP($D1763,Decrements!$B$2295:$V$2300,AE$874)/4)</f>
        <v>0</v>
      </c>
      <c r="AF1763" s="90">
        <f>Infected!AG1268*(VLOOKUP($D1763,Decrements!$B$2191:$V$2196,AF$874)/4+VLOOKUP($D1763,Decrements!$B$2243:$V$2248,AF$874)/4+VLOOKUP($D1763,Decrements!$B$2295:$V$2300,AF$874)/4)</f>
        <v>0</v>
      </c>
      <c r="AG1763" s="90">
        <f>Infected!AH1268*(VLOOKUP($D1763,Decrements!$B$2191:$V$2196,AG$874)/4+VLOOKUP($D1763,Decrements!$B$2243:$V$2248,AG$874)/4+VLOOKUP($D1763,Decrements!$B$2295:$V$2300,AG$874)/4)</f>
        <v>0</v>
      </c>
      <c r="AH1763" s="90">
        <f>Infected!AI1268*(VLOOKUP($D1763,Decrements!$B$2191:$V$2196,AH$874)/4+VLOOKUP($D1763,Decrements!$B$2243:$V$2248,AH$874)/4+VLOOKUP($D1763,Decrements!$B$2295:$V$2300,AH$874)/4)</f>
        <v>0</v>
      </c>
      <c r="AI1763" s="90">
        <f>Infected!AJ1268*(VLOOKUP($D1763,Decrements!$B$2191:$V$2196,AI$874)/4+VLOOKUP($D1763,Decrements!$B$2243:$V$2248,AI$874)/4+VLOOKUP($D1763,Decrements!$B$2295:$V$2300,AI$874)/4)</f>
        <v>0</v>
      </c>
      <c r="AJ1763" s="90">
        <f>Infected!AK1268*(VLOOKUP($D1763,Decrements!$B$2191:$V$2196,AJ$874)/4+VLOOKUP($D1763,Decrements!$B$2243:$V$2248,AJ$874)/4+VLOOKUP($D1763,Decrements!$B$2295:$V$2300,AJ$874)/4)</f>
        <v>0</v>
      </c>
      <c r="AK1763" s="90">
        <f>Infected!AL1268*(VLOOKUP($D1763,Decrements!$B$2191:$V$2196,AK$874)/4+VLOOKUP($D1763,Decrements!$B$2243:$V$2248,AK$874)/4+VLOOKUP($D1763,Decrements!$B$2295:$V$2300,AK$874)/4)</f>
        <v>0</v>
      </c>
      <c r="AL1763" s="90">
        <f>Infected!AM1268*(VLOOKUP($D1763,Decrements!$B$2191:$V$2196,AL$874)/4+VLOOKUP($D1763,Decrements!$B$2243:$V$2248,AL$874)/4+VLOOKUP($D1763,Decrements!$B$2295:$V$2300,AL$874)/4)</f>
        <v>0</v>
      </c>
      <c r="AM1763" s="90">
        <f>Infected!AN1268*(VLOOKUP($D1763,Decrements!$B$2191:$V$2196,AM$874)/4+VLOOKUP($D1763,Decrements!$B$2243:$V$2248,AM$874)/4+VLOOKUP($D1763,Decrements!$B$2295:$V$2300,AM$874)/4)</f>
        <v>0</v>
      </c>
      <c r="AN1763" s="90">
        <f>Infected!AO1268*(VLOOKUP($D1763,Decrements!$B$2191:$V$2196,AN$874)/4+VLOOKUP($D1763,Decrements!$B$2243:$V$2248,AN$874)/4+VLOOKUP($D1763,Decrements!$B$2295:$V$2300,AN$874)/4)</f>
        <v>0</v>
      </c>
      <c r="AO1763" s="90">
        <f>Infected!AP1268*(VLOOKUP($D1763,Decrements!$B$2191:$V$2196,AO$874)/4+VLOOKUP($D1763,Decrements!$B$2243:$V$2248,AO$874)/4+VLOOKUP($D1763,Decrements!$B$2295:$V$2300,AO$874)/4)</f>
        <v>0</v>
      </c>
      <c r="AP1763" s="90">
        <f>Infected!AQ1268*(VLOOKUP($D1763,Decrements!$B$2191:$V$2196,AP$874)/4+VLOOKUP($D1763,Decrements!$B$2243:$V$2248,AP$874)/4+VLOOKUP($D1763,Decrements!$B$2295:$V$2300,AP$874)/4)</f>
        <v>0</v>
      </c>
      <c r="AQ1763" s="90">
        <f>Infected!AR1268*(VLOOKUP($D1763,Decrements!$B$2191:$V$2196,AQ$874)/4+VLOOKUP($D1763,Decrements!$B$2243:$V$2248,AQ$874)/4+VLOOKUP($D1763,Decrements!$B$2295:$V$2300,AQ$874)/4)</f>
        <v>0</v>
      </c>
      <c r="AR1763" s="90">
        <f>Infected!AS1268*(VLOOKUP($D1763,Decrements!$B$2191:$V$2196,AR$874)/4+VLOOKUP($D1763,Decrements!$B$2243:$V$2248,AR$874)/4+VLOOKUP($D1763,Decrements!$B$2295:$V$2300,AR$874)/4)</f>
        <v>0</v>
      </c>
      <c r="AS1763" s="90">
        <f>Infected!AT1268*(VLOOKUP($D1763,Decrements!$B$2191:$V$2196,AS$874)/4+VLOOKUP($D1763,Decrements!$B$2243:$V$2248,AS$874)/4+VLOOKUP($D1763,Decrements!$B$2295:$V$2300,AS$874)/4)</f>
        <v>0</v>
      </c>
      <c r="AT1763" s="90">
        <f>Infected!AU1268*(VLOOKUP($D1763,Decrements!$B$2191:$V$2196,AT$874)/4+VLOOKUP($D1763,Decrements!$B$2243:$V$2248,AT$874)/4+VLOOKUP($D1763,Decrements!$B$2295:$V$2300,AT$874)/4)</f>
        <v>0</v>
      </c>
      <c r="AU1763" s="90">
        <f>Infected!AV1268*(VLOOKUP($D1763,Decrements!$B$2191:$V$2196,AU$874)/4+VLOOKUP($D1763,Decrements!$B$2243:$V$2248,AU$874)/4+VLOOKUP($D1763,Decrements!$B$2295:$V$2300,AU$874)/4)</f>
        <v>0</v>
      </c>
      <c r="AV1763" s="90">
        <f>Infected!AW1268*(VLOOKUP($D1763,Decrements!$B$2191:$V$2196,AV$874)/4+VLOOKUP($D1763,Decrements!$B$2243:$V$2248,AV$874)/4+VLOOKUP($D1763,Decrements!$B$2295:$V$2300,AV$874)/4)</f>
        <v>0</v>
      </c>
      <c r="AW1763" s="90">
        <f>Infected!AX1268*(VLOOKUP($D1763,Decrements!$B$2191:$V$2196,AW$874)/4+VLOOKUP($D1763,Decrements!$B$2243:$V$2248,AW$874)/4+VLOOKUP($D1763,Decrements!$B$2295:$V$2300,AW$874)/4)</f>
        <v>0</v>
      </c>
      <c r="AX1763" s="90">
        <f>Infected!AY1268*(VLOOKUP($D1763,Decrements!$B$2191:$V$2196,AX$874)/4+VLOOKUP($D1763,Decrements!$B$2243:$V$2248,AX$874)/4+VLOOKUP($D1763,Decrements!$B$2295:$V$2300,AX$874)/4)</f>
        <v>0</v>
      </c>
      <c r="AY1763" s="90">
        <f>Infected!AZ1268*(VLOOKUP($D1763,Decrements!$B$2191:$V$2196,AY$874)/4+VLOOKUP($D1763,Decrements!$B$2243:$V$2248,AY$874)/4+VLOOKUP($D1763,Decrements!$B$2295:$V$2300,AY$874)/4)</f>
        <v>0</v>
      </c>
      <c r="AZ1763" s="90">
        <f>Infected!BA1268*(VLOOKUP($D1763,Decrements!$B$2191:$V$2196,AZ$874)/4+VLOOKUP($D1763,Decrements!$B$2243:$V$2248,AZ$874)/4+VLOOKUP($D1763,Decrements!$B$2295:$V$2300,AZ$874)/4)</f>
        <v>0</v>
      </c>
      <c r="BA1763" s="90">
        <f>Infected!BB1268*(VLOOKUP($D1763,Decrements!$B$2191:$V$2196,BA$874)/4+VLOOKUP($D1763,Decrements!$B$2243:$V$2248,BA$874)/4+VLOOKUP($D1763,Decrements!$B$2295:$V$2300,BA$874)/4)</f>
        <v>0</v>
      </c>
      <c r="BB1763" s="90">
        <f>Infected!BC1268*(VLOOKUP($D1763,Decrements!$B$2191:$V$2196,BB$874)/4+VLOOKUP($D1763,Decrements!$B$2243:$V$2248,BB$874)/4+VLOOKUP($D1763,Decrements!$B$2295:$V$2300,BB$874)/4)</f>
        <v>0</v>
      </c>
      <c r="BC1763" s="90">
        <f>Infected!BD1268*(VLOOKUP($D1763,Decrements!$B$2191:$V$2196,BC$874)/4+VLOOKUP($D1763,Decrements!$B$2243:$V$2248,BC$874)/4+VLOOKUP($D1763,Decrements!$B$2295:$V$2300,BC$874)/4)</f>
        <v>0</v>
      </c>
      <c r="BD1763" s="90">
        <f>Infected!BE1268*(VLOOKUP($D1763,Decrements!$B$2191:$V$2196,BD$874)/4+VLOOKUP($D1763,Decrements!$B$2243:$V$2248,BD$874)/4+VLOOKUP($D1763,Decrements!$B$2295:$V$2300,BD$874)/4)</f>
        <v>0</v>
      </c>
      <c r="BE1763" s="90">
        <f>Infected!BF1268*(VLOOKUP($D1763,Decrements!$B$2191:$V$2196,BE$874)/4+VLOOKUP($D1763,Decrements!$B$2243:$V$2248,BE$874)/4+VLOOKUP($D1763,Decrements!$B$2295:$V$2300,BE$874)/4)</f>
        <v>0</v>
      </c>
      <c r="BF1763" s="90">
        <f>Infected!BG1268*(VLOOKUP($D1763,Decrements!$B$2191:$V$2196,BF$874)/4+VLOOKUP($D1763,Decrements!$B$2243:$V$2248,BF$874)/4+VLOOKUP($D1763,Decrements!$B$2295:$V$2300,BF$874)/4)</f>
        <v>0</v>
      </c>
      <c r="BG1763" s="90">
        <f>Infected!BH1268*(VLOOKUP($D1763,Decrements!$B$2191:$V$2196,BG$874)/4+VLOOKUP($D1763,Decrements!$B$2243:$V$2248,BG$874)/4+VLOOKUP($D1763,Decrements!$B$2295:$V$2300,BG$874)/4)</f>
        <v>0</v>
      </c>
      <c r="BH1763" s="90">
        <f>Infected!BI1268*(VLOOKUP($D1763,Decrements!$B$2191:$V$2196,BH$874)/4+VLOOKUP($D1763,Decrements!$B$2243:$V$2248,BH$874)/4+VLOOKUP($D1763,Decrements!$B$2295:$V$2300,BH$874)/4)</f>
        <v>0</v>
      </c>
      <c r="BI1763" s="90">
        <f>Infected!BJ1268*(VLOOKUP($D1763,Decrements!$B$2191:$V$2196,BI$874)/4+VLOOKUP($D1763,Decrements!$B$2243:$V$2248,BI$874)/4+VLOOKUP($D1763,Decrements!$B$2295:$V$2300,BI$874)/4)</f>
        <v>0</v>
      </c>
      <c r="BJ1763" s="90">
        <f>Infected!BK1268*(VLOOKUP($D1763,Decrements!$B$2191:$V$2196,BJ$874)/4+VLOOKUP($D1763,Decrements!$B$2243:$V$2248,BJ$874)/4+VLOOKUP($D1763,Decrements!$B$2295:$V$2300,BJ$874)/4)</f>
        <v>0</v>
      </c>
      <c r="BK1763" s="90">
        <f>Infected!BL1268*(VLOOKUP($D1763,Decrements!$B$2191:$V$2196,BK$874)/4+VLOOKUP($D1763,Decrements!$B$2243:$V$2248,BK$874)/4+VLOOKUP($D1763,Decrements!$B$2295:$V$2300,BK$874)/4)</f>
        <v>0</v>
      </c>
      <c r="BL1763" s="90">
        <f>Infected!BM1268*(VLOOKUP($D1763,Decrements!$B$2191:$V$2196,BL$874)/4+VLOOKUP($D1763,Decrements!$B$2243:$V$2248,BL$874)/4+VLOOKUP($D1763,Decrements!$B$2295:$V$2300,BL$874)/4)</f>
        <v>0</v>
      </c>
      <c r="BM1763" s="90">
        <f>Infected!BN1268*(VLOOKUP($D1763,Decrements!$B$2191:$V$2196,BM$874)/4+VLOOKUP($D1763,Decrements!$B$2243:$V$2248,BM$874)/4+VLOOKUP($D1763,Decrements!$B$2295:$V$2300,BM$874)/4)</f>
        <v>0</v>
      </c>
      <c r="BN1763" s="90">
        <f>Infected!BO1268*(VLOOKUP($D1763,Decrements!$B$2191:$V$2196,BN$874)/4+VLOOKUP($D1763,Decrements!$B$2243:$V$2248,BN$874)/4+VLOOKUP($D1763,Decrements!$B$2295:$V$2300,BN$874)/4)</f>
        <v>0</v>
      </c>
      <c r="BO1763" s="90">
        <f>Infected!BP1268*(VLOOKUP($D1763,Decrements!$B$2191:$V$2196,BO$874)/4+VLOOKUP($D1763,Decrements!$B$2243:$V$2248,BO$874)/4+VLOOKUP($D1763,Decrements!$B$2295:$V$2300,BO$874)/4)</f>
        <v>0</v>
      </c>
      <c r="BP1763" s="90">
        <f>Infected!BQ1268*(VLOOKUP($D1763,Decrements!$B$2191:$V$2196,BP$874)/4+VLOOKUP($D1763,Decrements!$B$2243:$V$2248,BP$874)/4+VLOOKUP($D1763,Decrements!$B$2295:$V$2300,BP$874)/4)</f>
        <v>0</v>
      </c>
      <c r="BQ1763" s="90">
        <f>Infected!BR1268*(VLOOKUP($D1763,Decrements!$B$2191:$V$2196,BQ$874)/4+VLOOKUP($D1763,Decrements!$B$2243:$V$2248,BQ$874)/4+VLOOKUP($D1763,Decrements!$B$2295:$V$2300,BQ$874)/4)</f>
        <v>0</v>
      </c>
      <c r="BR1763" s="90">
        <f>Infected!BS1268*(VLOOKUP($D1763,Decrements!$B$2191:$V$2196,BR$874)/4+VLOOKUP($D1763,Decrements!$B$2243:$V$2248,BR$874)/4+VLOOKUP($D1763,Decrements!$B$2295:$V$2300,BR$874)/4)</f>
        <v>0</v>
      </c>
      <c r="BS1763" s="90">
        <f>Infected!BT1268*(VLOOKUP($D1763,Decrements!$B$2191:$V$2196,BS$874)/4+VLOOKUP($D1763,Decrements!$B$2243:$V$2248,BS$874)/4+VLOOKUP($D1763,Decrements!$B$2295:$V$2300,BS$874)/4)</f>
        <v>0</v>
      </c>
      <c r="BT1763" s="90">
        <f>Infected!BU1268*(VLOOKUP($D1763,Decrements!$B$2191:$V$2196,BT$874)/4+VLOOKUP($D1763,Decrements!$B$2243:$V$2248,BT$874)/4+VLOOKUP($D1763,Decrements!$B$2295:$V$2300,BT$874)/4)</f>
        <v>0</v>
      </c>
      <c r="BU1763" s="90">
        <f>Infected!BV1268*(VLOOKUP($D1763,Decrements!$B$2191:$V$2196,BU$874)/4+VLOOKUP($D1763,Decrements!$B$2243:$V$2248,BU$874)/4+VLOOKUP($D1763,Decrements!$B$2295:$V$2300,BU$874)/4)</f>
        <v>0</v>
      </c>
      <c r="BV1763" s="90">
        <f>Infected!BW1268*(VLOOKUP($D1763,Decrements!$B$2191:$V$2196,BV$874)/4+VLOOKUP($D1763,Decrements!$B$2243:$V$2248,BV$874)/4+VLOOKUP($D1763,Decrements!$B$2295:$V$2300,BV$874)/4)</f>
        <v>0</v>
      </c>
      <c r="BW1763" s="90">
        <f>Infected!BX1268*(VLOOKUP($D1763,Decrements!$B$2191:$V$2196,BW$874)/4+VLOOKUP($D1763,Decrements!$B$2243:$V$2248,BW$874)/4+VLOOKUP($D1763,Decrements!$B$2295:$V$2300,BW$874)/4)</f>
        <v>0</v>
      </c>
      <c r="BX1763" s="90">
        <f>Infected!BY1268*(VLOOKUP($D1763,Decrements!$B$2191:$V$2196,BX$874)/4+VLOOKUP($D1763,Decrements!$B$2243:$V$2248,BX$874)/4+VLOOKUP($D1763,Decrements!$B$2295:$V$2300,BX$874)/4)</f>
        <v>0</v>
      </c>
      <c r="BY1763" s="90">
        <f>Infected!BZ1268*(VLOOKUP($D1763,Decrements!$B$2191:$V$2196,BY$874)/4+VLOOKUP($D1763,Decrements!$B$2243:$V$2248,BY$874)/4+VLOOKUP($D1763,Decrements!$B$2295:$V$2300,BY$874)/4)</f>
        <v>0</v>
      </c>
      <c r="BZ1763" s="90">
        <f>Infected!CA1268*(VLOOKUP($D1763,Decrements!$B$2191:$V$2196,BZ$874)/4+VLOOKUP($D1763,Decrements!$B$2243:$V$2248,BZ$874)/4+VLOOKUP($D1763,Decrements!$B$2295:$V$2300,BZ$874)/4)</f>
        <v>0</v>
      </c>
      <c r="CA1763" s="90">
        <f>Infected!CB1268*(VLOOKUP($D1763,Decrements!$B$2191:$V$2196,CA$874)/4+VLOOKUP($D1763,Decrements!$B$2243:$V$2248,CA$874)/4+VLOOKUP($D1763,Decrements!$B$2295:$V$2300,CA$874)/4)</f>
        <v>0</v>
      </c>
      <c r="CB1763" s="90">
        <f>Infected!CC1268*(VLOOKUP($D1763,Decrements!$B$2191:$V$2196,CB$874)/4+VLOOKUP($D1763,Decrements!$B$2243:$V$2248,CB$874)/4+VLOOKUP($D1763,Decrements!$B$2295:$V$2300,CB$874)/4)</f>
        <v>0</v>
      </c>
      <c r="CC1763" s="90">
        <f>Infected!CD1268*(VLOOKUP($D1763,Decrements!$B$2191:$V$2196,CC$874)/4+VLOOKUP($D1763,Decrements!$B$2243:$V$2248,CC$874)/4+VLOOKUP($D1763,Decrements!$B$2295:$V$2300,CC$874)/4)</f>
        <v>0</v>
      </c>
      <c r="CD1763" s="90">
        <f>Infected!CE1268*(VLOOKUP($D1763,Decrements!$B$2191:$V$2196,CD$874)/4+VLOOKUP($D1763,Decrements!$B$2243:$V$2248,CD$874)/4+VLOOKUP($D1763,Decrements!$B$2295:$V$2300,CD$874)/4)</f>
        <v>0</v>
      </c>
      <c r="CE1763" s="90">
        <f>Infected!CF1268*(VLOOKUP($D1763,Decrements!$B$2191:$V$2196,CE$874)/4+VLOOKUP($D1763,Decrements!$B$2243:$V$2248,CE$874)/4+VLOOKUP($D1763,Decrements!$B$2295:$V$2300,CE$874)/4)</f>
        <v>0</v>
      </c>
      <c r="CF1763" s="90">
        <f>Infected!CG1268*(VLOOKUP($D1763,Decrements!$B$2191:$V$2196,CF$874)/4+VLOOKUP($D1763,Decrements!$B$2243:$V$2248,CF$874)/4+VLOOKUP($D1763,Decrements!$B$2295:$V$2300,CF$874)/4)</f>
        <v>0</v>
      </c>
      <c r="CG1763" s="90">
        <f>Infected!CH1268*(VLOOKUP($D1763,Decrements!$B$2191:$V$2196,CG$874)/4+VLOOKUP($D1763,Decrements!$B$2243:$V$2248,CG$874)/4+VLOOKUP($D1763,Decrements!$B$2295:$V$2300,CG$874)/4)</f>
        <v>0</v>
      </c>
      <c r="CH1763" s="90">
        <f>Infected!CI1268*(VLOOKUP($D1763,Decrements!$B$2191:$V$2196,CH$874)/4+VLOOKUP($D1763,Decrements!$B$2243:$V$2248,CH$874)/4+VLOOKUP($D1763,Decrements!$B$2295:$V$2300,CH$874)/4)</f>
        <v>0</v>
      </c>
      <c r="CI1763" s="90">
        <f>Infected!CJ1268*(VLOOKUP($D1763,Decrements!$B$2191:$V$2196,CI$874)/4+VLOOKUP($D1763,Decrements!$B$2243:$V$2248,CI$874)/4+VLOOKUP($D1763,Decrements!$B$2295:$V$2300,CI$874)/4)</f>
        <v>0</v>
      </c>
      <c r="CK1763" s="45"/>
      <c r="CL1763" s="45"/>
      <c r="CM1763" s="45"/>
      <c r="CN1763" s="45"/>
      <c r="CO1763" s="45"/>
      <c r="CP1763" s="45"/>
      <c r="CQ1763" s="45"/>
      <c r="CR1763" s="45"/>
      <c r="CS1763" s="45"/>
      <c r="CT1763" s="45"/>
      <c r="CU1763" s="45"/>
      <c r="CV1763" s="45"/>
      <c r="CW1763" s="45"/>
      <c r="CX1763" s="45"/>
      <c r="CY1763" s="45"/>
      <c r="CZ1763" s="45"/>
      <c r="DA1763" s="45"/>
      <c r="DB1763" s="45"/>
      <c r="DC1763" s="45"/>
      <c r="DD1763" s="45"/>
      <c r="DE1763" s="45"/>
      <c r="DF1763" s="45"/>
      <c r="DG1763" s="45"/>
      <c r="DH1763" s="45"/>
      <c r="DI1763" s="45"/>
      <c r="DJ1763" s="45"/>
      <c r="DK1763" s="45"/>
      <c r="DL1763" s="45"/>
      <c r="DM1763" s="45"/>
      <c r="DN1763" s="45"/>
      <c r="DO1763" s="45"/>
      <c r="DP1763" s="45"/>
      <c r="DQ1763" s="45"/>
      <c r="DR1763" s="45"/>
      <c r="DS1763" s="45"/>
      <c r="DT1763" s="45"/>
      <c r="DU1763" s="45"/>
      <c r="DV1763" s="45"/>
      <c r="DW1763" s="45"/>
      <c r="DX1763" s="45"/>
      <c r="DY1763" s="45"/>
      <c r="DZ1763" s="45"/>
      <c r="EA1763" s="45"/>
      <c r="EB1763" s="45"/>
      <c r="EC1763" s="45"/>
      <c r="ED1763" s="45"/>
      <c r="EE1763" s="45"/>
      <c r="EF1763" s="45"/>
      <c r="EG1763" s="45"/>
      <c r="EH1763" s="45"/>
      <c r="EI1763" s="45"/>
      <c r="EJ1763" s="45"/>
      <c r="EK1763" s="45"/>
      <c r="EL1763" s="45"/>
      <c r="EM1763" s="45"/>
      <c r="EN1763" s="45"/>
      <c r="EO1763" s="45"/>
      <c r="EP1763" s="45"/>
      <c r="EQ1763" s="45"/>
      <c r="ER1763" s="45"/>
      <c r="ES1763" s="45"/>
      <c r="ET1763" s="45"/>
      <c r="EU1763" s="45"/>
      <c r="EV1763" s="45"/>
      <c r="EW1763" s="45"/>
      <c r="EX1763" s="45"/>
      <c r="EY1763" s="45"/>
      <c r="EZ1763" s="45"/>
      <c r="FA1763" s="45"/>
      <c r="FB1763" s="45"/>
      <c r="FC1763" s="45"/>
      <c r="FD1763" s="45"/>
      <c r="FE1763" s="45"/>
      <c r="FF1763" s="45"/>
      <c r="FG1763" s="45"/>
      <c r="FH1763" s="45"/>
      <c r="FI1763" s="45"/>
      <c r="FJ1763" s="45"/>
      <c r="FK1763" s="45"/>
      <c r="FL1763" s="45"/>
      <c r="FN1763" s="45"/>
      <c r="FO1763" s="45"/>
      <c r="FP1763" s="45"/>
      <c r="FQ1763" s="45"/>
      <c r="FR1763" s="45"/>
      <c r="FS1763" s="45"/>
      <c r="FT1763" s="45"/>
      <c r="FU1763" s="45"/>
      <c r="FV1763" s="45"/>
      <c r="FW1763" s="45"/>
      <c r="FX1763" s="45"/>
      <c r="FY1763" s="45"/>
      <c r="FZ1763" s="45"/>
      <c r="GA1763" s="45"/>
      <c r="GB1763" s="45"/>
      <c r="GC1763" s="45"/>
      <c r="GD1763" s="45"/>
      <c r="GE1763" s="45"/>
      <c r="GF1763" s="45"/>
      <c r="GG1763" s="45"/>
      <c r="GH1763" s="45"/>
      <c r="GI1763" s="45"/>
      <c r="GJ1763" s="45"/>
      <c r="GK1763" s="45"/>
      <c r="GL1763" s="45"/>
      <c r="GM1763" s="45"/>
      <c r="GN1763" s="45"/>
      <c r="GO1763" s="45"/>
      <c r="GP1763" s="45"/>
      <c r="GQ1763" s="45"/>
      <c r="GR1763" s="45"/>
      <c r="GS1763" s="45"/>
      <c r="GT1763" s="45"/>
      <c r="GU1763" s="45"/>
      <c r="GV1763" s="45"/>
      <c r="GW1763" s="45"/>
      <c r="GX1763" s="45"/>
      <c r="GY1763" s="45"/>
      <c r="GZ1763" s="45"/>
      <c r="HA1763" s="45"/>
      <c r="HB1763" s="45"/>
      <c r="HC1763" s="45"/>
      <c r="HD1763" s="45"/>
      <c r="HE1763" s="45"/>
      <c r="HF1763" s="45"/>
      <c r="HG1763" s="45"/>
      <c r="HH1763" s="45"/>
      <c r="HI1763" s="45"/>
      <c r="HJ1763" s="45"/>
      <c r="HK1763" s="45"/>
      <c r="HL1763" s="45"/>
      <c r="HM1763" s="45"/>
      <c r="HN1763" s="45"/>
      <c r="HO1763" s="45"/>
      <c r="HP1763" s="45"/>
      <c r="HQ1763" s="45"/>
      <c r="HR1763" s="45"/>
      <c r="HS1763" s="45"/>
      <c r="HT1763" s="45"/>
      <c r="HU1763" s="45"/>
      <c r="HV1763" s="45"/>
      <c r="HW1763" s="45"/>
      <c r="HX1763" s="45"/>
      <c r="HY1763" s="45"/>
      <c r="HZ1763" s="45"/>
      <c r="IA1763" s="45"/>
      <c r="IB1763" s="45"/>
      <c r="IC1763" s="45"/>
      <c r="ID1763" s="45"/>
      <c r="IE1763" s="45"/>
      <c r="IF1763" s="45"/>
      <c r="IG1763" s="45"/>
      <c r="IH1763" s="45"/>
      <c r="II1763" s="45"/>
      <c r="IJ1763" s="45"/>
      <c r="IK1763" s="45"/>
      <c r="IL1763" s="45"/>
      <c r="IM1763" s="45"/>
      <c r="IN1763" s="45"/>
      <c r="IO1763" s="45"/>
      <c r="IQ1763" s="45"/>
      <c r="IR1763" s="45"/>
      <c r="IS1763" s="45"/>
      <c r="IT1763" s="45"/>
      <c r="IU1763" s="45"/>
      <c r="IV1763" s="45"/>
      <c r="IW1763" s="45"/>
      <c r="IX1763" s="45"/>
      <c r="IY1763" s="45"/>
      <c r="IZ1763" s="45"/>
      <c r="JA1763" s="45"/>
      <c r="JB1763" s="45"/>
      <c r="JC1763" s="45"/>
      <c r="JD1763" s="45"/>
      <c r="JE1763" s="45"/>
      <c r="JF1763" s="45"/>
      <c r="JG1763" s="45"/>
      <c r="JH1763" s="45"/>
      <c r="JI1763" s="45"/>
      <c r="JJ1763" s="45"/>
      <c r="JK1763" s="45"/>
      <c r="JL1763" s="45"/>
      <c r="JM1763" s="45"/>
      <c r="JN1763" s="45"/>
      <c r="JO1763" s="45"/>
      <c r="JP1763" s="45"/>
      <c r="JQ1763" s="45"/>
      <c r="JR1763" s="45"/>
      <c r="JS1763" s="45"/>
      <c r="JT1763" s="45"/>
      <c r="JU1763" s="45"/>
      <c r="JV1763" s="45"/>
      <c r="JW1763" s="45"/>
      <c r="JX1763" s="45"/>
      <c r="JY1763" s="45"/>
      <c r="JZ1763" s="45"/>
      <c r="KA1763" s="45"/>
      <c r="KB1763" s="45"/>
      <c r="KC1763" s="45"/>
      <c r="KD1763" s="45"/>
      <c r="KE1763" s="45"/>
      <c r="KF1763" s="45"/>
      <c r="KG1763" s="45"/>
      <c r="KH1763" s="45"/>
      <c r="KI1763" s="45"/>
      <c r="KJ1763" s="45"/>
      <c r="KK1763" s="45"/>
      <c r="KL1763" s="45"/>
      <c r="KM1763" s="45"/>
      <c r="KN1763" s="45"/>
      <c r="KO1763" s="45"/>
      <c r="KP1763" s="45"/>
      <c r="KQ1763" s="45"/>
      <c r="KR1763" s="45"/>
      <c r="KS1763" s="45"/>
      <c r="KT1763" s="45"/>
      <c r="KU1763" s="45"/>
      <c r="KV1763" s="45"/>
      <c r="KW1763" s="45"/>
      <c r="KX1763" s="45"/>
      <c r="KY1763" s="45"/>
      <c r="KZ1763" s="45"/>
      <c r="LA1763" s="45"/>
      <c r="LB1763" s="45"/>
      <c r="LC1763" s="45"/>
      <c r="LD1763" s="45"/>
      <c r="LE1763" s="45"/>
      <c r="LF1763" s="45"/>
      <c r="LG1763" s="45"/>
      <c r="LH1763" s="45"/>
      <c r="LI1763" s="45"/>
      <c r="LJ1763" s="45"/>
      <c r="LK1763" s="45"/>
      <c r="LL1763" s="45"/>
      <c r="LM1763" s="45"/>
      <c r="LN1763" s="45"/>
      <c r="LO1763" s="45"/>
      <c r="LP1763" s="45"/>
      <c r="LQ1763" s="45"/>
      <c r="LR1763" s="45"/>
    </row>
    <row r="1764" spans="2:330">
      <c r="B1764" s="20">
        <v>3</v>
      </c>
      <c r="C1764" s="20">
        <v>2</v>
      </c>
      <c r="D1764" s="20">
        <v>2</v>
      </c>
      <c r="E1764" s="20">
        <v>322</v>
      </c>
      <c r="F1764" s="113"/>
      <c r="G1764" s="31">
        <f>Inputs!R237</f>
        <v>0</v>
      </c>
      <c r="H1764" s="90">
        <f>Infected!I1269*(VLOOKUP($D1764,Decrements!$B$2191:$V$2196,H$874)/4+VLOOKUP($D1764,Decrements!$B$2243:$V$2248,H$874)/4+VLOOKUP($D1764,Decrements!$B$2295:$V$2300,H$874)/4)</f>
        <v>0</v>
      </c>
      <c r="I1764" s="90">
        <f>Infected!J1269*(VLOOKUP($D1764,Decrements!$B$2191:$V$2196,I$874)/4+VLOOKUP($D1764,Decrements!$B$2243:$V$2248,I$874)/4+VLOOKUP($D1764,Decrements!$B$2295:$V$2300,I$874)/4)</f>
        <v>0</v>
      </c>
      <c r="J1764" s="90">
        <f>Infected!K1269*(VLOOKUP($D1764,Decrements!$B$2191:$V$2196,J$874)/4+VLOOKUP($D1764,Decrements!$B$2243:$V$2248,J$874)/4+VLOOKUP($D1764,Decrements!$B$2295:$V$2300,J$874)/4)</f>
        <v>0</v>
      </c>
      <c r="K1764" s="90">
        <f>Infected!L1269*(VLOOKUP($D1764,Decrements!$B$2191:$V$2196,K$874)/4+VLOOKUP($D1764,Decrements!$B$2243:$V$2248,K$874)/4+VLOOKUP($D1764,Decrements!$B$2295:$V$2300,K$874)/4)</f>
        <v>0</v>
      </c>
      <c r="L1764" s="90">
        <f>Infected!M1269*(VLOOKUP($D1764,Decrements!$B$2191:$V$2196,L$874)/4+VLOOKUP($D1764,Decrements!$B$2243:$V$2248,L$874)/4+VLOOKUP($D1764,Decrements!$B$2295:$V$2300,L$874)/4)</f>
        <v>0</v>
      </c>
      <c r="M1764" s="90">
        <f>Infected!N1269*(VLOOKUP($D1764,Decrements!$B$2191:$V$2196,M$874)/4+VLOOKUP($D1764,Decrements!$B$2243:$V$2248,M$874)/4+VLOOKUP($D1764,Decrements!$B$2295:$V$2300,M$874)/4)</f>
        <v>0</v>
      </c>
      <c r="N1764" s="90">
        <f>Infected!O1269*(VLOOKUP($D1764,Decrements!$B$2191:$V$2196,N$874)/4+VLOOKUP($D1764,Decrements!$B$2243:$V$2248,N$874)/4+VLOOKUP($D1764,Decrements!$B$2295:$V$2300,N$874)/4)</f>
        <v>0</v>
      </c>
      <c r="O1764" s="90">
        <f>Infected!P1269*(VLOOKUP($D1764,Decrements!$B$2191:$V$2196,O$874)/4+VLOOKUP($D1764,Decrements!$B$2243:$V$2248,O$874)/4+VLOOKUP($D1764,Decrements!$B$2295:$V$2300,O$874)/4)</f>
        <v>0</v>
      </c>
      <c r="P1764" s="90">
        <f>Infected!Q1269*(VLOOKUP($D1764,Decrements!$B$2191:$V$2196,P$874)/4+VLOOKUP($D1764,Decrements!$B$2243:$V$2248,P$874)/4+VLOOKUP($D1764,Decrements!$B$2295:$V$2300,P$874)/4)</f>
        <v>0</v>
      </c>
      <c r="Q1764" s="90">
        <f>Infected!R1269*(VLOOKUP($D1764,Decrements!$B$2191:$V$2196,Q$874)/4+VLOOKUP($D1764,Decrements!$B$2243:$V$2248,Q$874)/4+VLOOKUP($D1764,Decrements!$B$2295:$V$2300,Q$874)/4)</f>
        <v>0</v>
      </c>
      <c r="R1764" s="90">
        <f>Infected!S1269*(VLOOKUP($D1764,Decrements!$B$2191:$V$2196,R$874)/4+VLOOKUP($D1764,Decrements!$B$2243:$V$2248,R$874)/4+VLOOKUP($D1764,Decrements!$B$2295:$V$2300,R$874)/4)</f>
        <v>0</v>
      </c>
      <c r="S1764" s="90">
        <f>Infected!T1269*(VLOOKUP($D1764,Decrements!$B$2191:$V$2196,S$874)/4+VLOOKUP($D1764,Decrements!$B$2243:$V$2248,S$874)/4+VLOOKUP($D1764,Decrements!$B$2295:$V$2300,S$874)/4)</f>
        <v>0</v>
      </c>
      <c r="T1764" s="90">
        <f>Infected!U1269*(VLOOKUP($D1764,Decrements!$B$2191:$V$2196,T$874)/4+VLOOKUP($D1764,Decrements!$B$2243:$V$2248,T$874)/4+VLOOKUP($D1764,Decrements!$B$2295:$V$2300,T$874)/4)</f>
        <v>0</v>
      </c>
      <c r="U1764" s="90">
        <f>Infected!V1269*(VLOOKUP($D1764,Decrements!$B$2191:$V$2196,U$874)/4+VLOOKUP($D1764,Decrements!$B$2243:$V$2248,U$874)/4+VLOOKUP($D1764,Decrements!$B$2295:$V$2300,U$874)/4)</f>
        <v>0</v>
      </c>
      <c r="V1764" s="90">
        <f>Infected!W1269*(VLOOKUP($D1764,Decrements!$B$2191:$V$2196,V$874)/4+VLOOKUP($D1764,Decrements!$B$2243:$V$2248,V$874)/4+VLOOKUP($D1764,Decrements!$B$2295:$V$2300,V$874)/4)</f>
        <v>0</v>
      </c>
      <c r="W1764" s="90">
        <f>Infected!X1269*(VLOOKUP($D1764,Decrements!$B$2191:$V$2196,W$874)/4+VLOOKUP($D1764,Decrements!$B$2243:$V$2248,W$874)/4+VLOOKUP($D1764,Decrements!$B$2295:$V$2300,W$874)/4)</f>
        <v>0</v>
      </c>
      <c r="X1764" s="90">
        <f>Infected!Y1269*(VLOOKUP($D1764,Decrements!$B$2191:$V$2196,X$874)/4+VLOOKUP($D1764,Decrements!$B$2243:$V$2248,X$874)/4+VLOOKUP($D1764,Decrements!$B$2295:$V$2300,X$874)/4)</f>
        <v>0</v>
      </c>
      <c r="Y1764" s="90">
        <f>Infected!Z1269*(VLOOKUP($D1764,Decrements!$B$2191:$V$2196,Y$874)/4+VLOOKUP($D1764,Decrements!$B$2243:$V$2248,Y$874)/4+VLOOKUP($D1764,Decrements!$B$2295:$V$2300,Y$874)/4)</f>
        <v>0</v>
      </c>
      <c r="Z1764" s="90">
        <f>Infected!AA1269*(VLOOKUP($D1764,Decrements!$B$2191:$V$2196,Z$874)/4+VLOOKUP($D1764,Decrements!$B$2243:$V$2248,Z$874)/4+VLOOKUP($D1764,Decrements!$B$2295:$V$2300,Z$874)/4)</f>
        <v>0</v>
      </c>
      <c r="AA1764" s="90">
        <f>Infected!AB1269*(VLOOKUP($D1764,Decrements!$B$2191:$V$2196,AA$874)/4+VLOOKUP($D1764,Decrements!$B$2243:$V$2248,AA$874)/4+VLOOKUP($D1764,Decrements!$B$2295:$V$2300,AA$874)/4)</f>
        <v>0</v>
      </c>
      <c r="AB1764" s="90">
        <f>Infected!AC1269*(VLOOKUP($D1764,Decrements!$B$2191:$V$2196,AB$874)/4+VLOOKUP($D1764,Decrements!$B$2243:$V$2248,AB$874)/4+VLOOKUP($D1764,Decrements!$B$2295:$V$2300,AB$874)/4)</f>
        <v>0</v>
      </c>
      <c r="AC1764" s="90">
        <f>Infected!AD1269*(VLOOKUP($D1764,Decrements!$B$2191:$V$2196,AC$874)/4+VLOOKUP($D1764,Decrements!$B$2243:$V$2248,AC$874)/4+VLOOKUP($D1764,Decrements!$B$2295:$V$2300,AC$874)/4)</f>
        <v>0</v>
      </c>
      <c r="AD1764" s="90">
        <f>Infected!AE1269*(VLOOKUP($D1764,Decrements!$B$2191:$V$2196,AD$874)/4+VLOOKUP($D1764,Decrements!$B$2243:$V$2248,AD$874)/4+VLOOKUP($D1764,Decrements!$B$2295:$V$2300,AD$874)/4)</f>
        <v>0</v>
      </c>
      <c r="AE1764" s="90">
        <f>Infected!AF1269*(VLOOKUP($D1764,Decrements!$B$2191:$V$2196,AE$874)/4+VLOOKUP($D1764,Decrements!$B$2243:$V$2248,AE$874)/4+VLOOKUP($D1764,Decrements!$B$2295:$V$2300,AE$874)/4)</f>
        <v>0</v>
      </c>
      <c r="AF1764" s="90">
        <f>Infected!AG1269*(VLOOKUP($D1764,Decrements!$B$2191:$V$2196,AF$874)/4+VLOOKUP($D1764,Decrements!$B$2243:$V$2248,AF$874)/4+VLOOKUP($D1764,Decrements!$B$2295:$V$2300,AF$874)/4)</f>
        <v>0</v>
      </c>
      <c r="AG1764" s="90">
        <f>Infected!AH1269*(VLOOKUP($D1764,Decrements!$B$2191:$V$2196,AG$874)/4+VLOOKUP($D1764,Decrements!$B$2243:$V$2248,AG$874)/4+VLOOKUP($D1764,Decrements!$B$2295:$V$2300,AG$874)/4)</f>
        <v>0</v>
      </c>
      <c r="AH1764" s="90">
        <f>Infected!AI1269*(VLOOKUP($D1764,Decrements!$B$2191:$V$2196,AH$874)/4+VLOOKUP($D1764,Decrements!$B$2243:$V$2248,AH$874)/4+VLOOKUP($D1764,Decrements!$B$2295:$V$2300,AH$874)/4)</f>
        <v>0</v>
      </c>
      <c r="AI1764" s="90">
        <f>Infected!AJ1269*(VLOOKUP($D1764,Decrements!$B$2191:$V$2196,AI$874)/4+VLOOKUP($D1764,Decrements!$B$2243:$V$2248,AI$874)/4+VLOOKUP($D1764,Decrements!$B$2295:$V$2300,AI$874)/4)</f>
        <v>0</v>
      </c>
      <c r="AJ1764" s="90">
        <f>Infected!AK1269*(VLOOKUP($D1764,Decrements!$B$2191:$V$2196,AJ$874)/4+VLOOKUP($D1764,Decrements!$B$2243:$V$2248,AJ$874)/4+VLOOKUP($D1764,Decrements!$B$2295:$V$2300,AJ$874)/4)</f>
        <v>0</v>
      </c>
      <c r="AK1764" s="90">
        <f>Infected!AL1269*(VLOOKUP($D1764,Decrements!$B$2191:$V$2196,AK$874)/4+VLOOKUP($D1764,Decrements!$B$2243:$V$2248,AK$874)/4+VLOOKUP($D1764,Decrements!$B$2295:$V$2300,AK$874)/4)</f>
        <v>0</v>
      </c>
      <c r="AL1764" s="90">
        <f>Infected!AM1269*(VLOOKUP($D1764,Decrements!$B$2191:$V$2196,AL$874)/4+VLOOKUP($D1764,Decrements!$B$2243:$V$2248,AL$874)/4+VLOOKUP($D1764,Decrements!$B$2295:$V$2300,AL$874)/4)</f>
        <v>0</v>
      </c>
      <c r="AM1764" s="90">
        <f>Infected!AN1269*(VLOOKUP($D1764,Decrements!$B$2191:$V$2196,AM$874)/4+VLOOKUP($D1764,Decrements!$B$2243:$V$2248,AM$874)/4+VLOOKUP($D1764,Decrements!$B$2295:$V$2300,AM$874)/4)</f>
        <v>0</v>
      </c>
      <c r="AN1764" s="90">
        <f>Infected!AO1269*(VLOOKUP($D1764,Decrements!$B$2191:$V$2196,AN$874)/4+VLOOKUP($D1764,Decrements!$B$2243:$V$2248,AN$874)/4+VLOOKUP($D1764,Decrements!$B$2295:$V$2300,AN$874)/4)</f>
        <v>0</v>
      </c>
      <c r="AO1764" s="90">
        <f>Infected!AP1269*(VLOOKUP($D1764,Decrements!$B$2191:$V$2196,AO$874)/4+VLOOKUP($D1764,Decrements!$B$2243:$V$2248,AO$874)/4+VLOOKUP($D1764,Decrements!$B$2295:$V$2300,AO$874)/4)</f>
        <v>0</v>
      </c>
      <c r="AP1764" s="90">
        <f>Infected!AQ1269*(VLOOKUP($D1764,Decrements!$B$2191:$V$2196,AP$874)/4+VLOOKUP($D1764,Decrements!$B$2243:$V$2248,AP$874)/4+VLOOKUP($D1764,Decrements!$B$2295:$V$2300,AP$874)/4)</f>
        <v>0</v>
      </c>
      <c r="AQ1764" s="90">
        <f>Infected!AR1269*(VLOOKUP($D1764,Decrements!$B$2191:$V$2196,AQ$874)/4+VLOOKUP($D1764,Decrements!$B$2243:$V$2248,AQ$874)/4+VLOOKUP($D1764,Decrements!$B$2295:$V$2300,AQ$874)/4)</f>
        <v>0</v>
      </c>
      <c r="AR1764" s="90">
        <f>Infected!AS1269*(VLOOKUP($D1764,Decrements!$B$2191:$V$2196,AR$874)/4+VLOOKUP($D1764,Decrements!$B$2243:$V$2248,AR$874)/4+VLOOKUP($D1764,Decrements!$B$2295:$V$2300,AR$874)/4)</f>
        <v>0</v>
      </c>
      <c r="AS1764" s="90">
        <f>Infected!AT1269*(VLOOKUP($D1764,Decrements!$B$2191:$V$2196,AS$874)/4+VLOOKUP($D1764,Decrements!$B$2243:$V$2248,AS$874)/4+VLOOKUP($D1764,Decrements!$B$2295:$V$2300,AS$874)/4)</f>
        <v>0</v>
      </c>
      <c r="AT1764" s="90">
        <f>Infected!AU1269*(VLOOKUP($D1764,Decrements!$B$2191:$V$2196,AT$874)/4+VLOOKUP($D1764,Decrements!$B$2243:$V$2248,AT$874)/4+VLOOKUP($D1764,Decrements!$B$2295:$V$2300,AT$874)/4)</f>
        <v>0</v>
      </c>
      <c r="AU1764" s="90">
        <f>Infected!AV1269*(VLOOKUP($D1764,Decrements!$B$2191:$V$2196,AU$874)/4+VLOOKUP($D1764,Decrements!$B$2243:$V$2248,AU$874)/4+VLOOKUP($D1764,Decrements!$B$2295:$V$2300,AU$874)/4)</f>
        <v>0</v>
      </c>
      <c r="AV1764" s="90">
        <f>Infected!AW1269*(VLOOKUP($D1764,Decrements!$B$2191:$V$2196,AV$874)/4+VLOOKUP($D1764,Decrements!$B$2243:$V$2248,AV$874)/4+VLOOKUP($D1764,Decrements!$B$2295:$V$2300,AV$874)/4)</f>
        <v>0</v>
      </c>
      <c r="AW1764" s="90">
        <f>Infected!AX1269*(VLOOKUP($D1764,Decrements!$B$2191:$V$2196,AW$874)/4+VLOOKUP($D1764,Decrements!$B$2243:$V$2248,AW$874)/4+VLOOKUP($D1764,Decrements!$B$2295:$V$2300,AW$874)/4)</f>
        <v>0</v>
      </c>
      <c r="AX1764" s="90">
        <f>Infected!AY1269*(VLOOKUP($D1764,Decrements!$B$2191:$V$2196,AX$874)/4+VLOOKUP($D1764,Decrements!$B$2243:$V$2248,AX$874)/4+VLOOKUP($D1764,Decrements!$B$2295:$V$2300,AX$874)/4)</f>
        <v>0</v>
      </c>
      <c r="AY1764" s="90">
        <f>Infected!AZ1269*(VLOOKUP($D1764,Decrements!$B$2191:$V$2196,AY$874)/4+VLOOKUP($D1764,Decrements!$B$2243:$V$2248,AY$874)/4+VLOOKUP($D1764,Decrements!$B$2295:$V$2300,AY$874)/4)</f>
        <v>0</v>
      </c>
      <c r="AZ1764" s="90">
        <f>Infected!BA1269*(VLOOKUP($D1764,Decrements!$B$2191:$V$2196,AZ$874)/4+VLOOKUP($D1764,Decrements!$B$2243:$V$2248,AZ$874)/4+VLOOKUP($D1764,Decrements!$B$2295:$V$2300,AZ$874)/4)</f>
        <v>0</v>
      </c>
      <c r="BA1764" s="90">
        <f>Infected!BB1269*(VLOOKUP($D1764,Decrements!$B$2191:$V$2196,BA$874)/4+VLOOKUP($D1764,Decrements!$B$2243:$V$2248,BA$874)/4+VLOOKUP($D1764,Decrements!$B$2295:$V$2300,BA$874)/4)</f>
        <v>0</v>
      </c>
      <c r="BB1764" s="90">
        <f>Infected!BC1269*(VLOOKUP($D1764,Decrements!$B$2191:$V$2196,BB$874)/4+VLOOKUP($D1764,Decrements!$B$2243:$V$2248,BB$874)/4+VLOOKUP($D1764,Decrements!$B$2295:$V$2300,BB$874)/4)</f>
        <v>0</v>
      </c>
      <c r="BC1764" s="90">
        <f>Infected!BD1269*(VLOOKUP($D1764,Decrements!$B$2191:$V$2196,BC$874)/4+VLOOKUP($D1764,Decrements!$B$2243:$V$2248,BC$874)/4+VLOOKUP($D1764,Decrements!$B$2295:$V$2300,BC$874)/4)</f>
        <v>0</v>
      </c>
      <c r="BD1764" s="90">
        <f>Infected!BE1269*(VLOOKUP($D1764,Decrements!$B$2191:$V$2196,BD$874)/4+VLOOKUP($D1764,Decrements!$B$2243:$V$2248,BD$874)/4+VLOOKUP($D1764,Decrements!$B$2295:$V$2300,BD$874)/4)</f>
        <v>0</v>
      </c>
      <c r="BE1764" s="90">
        <f>Infected!BF1269*(VLOOKUP($D1764,Decrements!$B$2191:$V$2196,BE$874)/4+VLOOKUP($D1764,Decrements!$B$2243:$V$2248,BE$874)/4+VLOOKUP($D1764,Decrements!$B$2295:$V$2300,BE$874)/4)</f>
        <v>0</v>
      </c>
      <c r="BF1764" s="90">
        <f>Infected!BG1269*(VLOOKUP($D1764,Decrements!$B$2191:$V$2196,BF$874)/4+VLOOKUP($D1764,Decrements!$B$2243:$V$2248,BF$874)/4+VLOOKUP($D1764,Decrements!$B$2295:$V$2300,BF$874)/4)</f>
        <v>0</v>
      </c>
      <c r="BG1764" s="90">
        <f>Infected!BH1269*(VLOOKUP($D1764,Decrements!$B$2191:$V$2196,BG$874)/4+VLOOKUP($D1764,Decrements!$B$2243:$V$2248,BG$874)/4+VLOOKUP($D1764,Decrements!$B$2295:$V$2300,BG$874)/4)</f>
        <v>0</v>
      </c>
      <c r="BH1764" s="90">
        <f>Infected!BI1269*(VLOOKUP($D1764,Decrements!$B$2191:$V$2196,BH$874)/4+VLOOKUP($D1764,Decrements!$B$2243:$V$2248,BH$874)/4+VLOOKUP($D1764,Decrements!$B$2295:$V$2300,BH$874)/4)</f>
        <v>0</v>
      </c>
      <c r="BI1764" s="90">
        <f>Infected!BJ1269*(VLOOKUP($D1764,Decrements!$B$2191:$V$2196,BI$874)/4+VLOOKUP($D1764,Decrements!$B$2243:$V$2248,BI$874)/4+VLOOKUP($D1764,Decrements!$B$2295:$V$2300,BI$874)/4)</f>
        <v>0</v>
      </c>
      <c r="BJ1764" s="90">
        <f>Infected!BK1269*(VLOOKUP($D1764,Decrements!$B$2191:$V$2196,BJ$874)/4+VLOOKUP($D1764,Decrements!$B$2243:$V$2248,BJ$874)/4+VLOOKUP($D1764,Decrements!$B$2295:$V$2300,BJ$874)/4)</f>
        <v>0</v>
      </c>
      <c r="BK1764" s="90">
        <f>Infected!BL1269*(VLOOKUP($D1764,Decrements!$B$2191:$V$2196,BK$874)/4+VLOOKUP($D1764,Decrements!$B$2243:$V$2248,BK$874)/4+VLOOKUP($D1764,Decrements!$B$2295:$V$2300,BK$874)/4)</f>
        <v>0</v>
      </c>
      <c r="BL1764" s="90">
        <f>Infected!BM1269*(VLOOKUP($D1764,Decrements!$B$2191:$V$2196,BL$874)/4+VLOOKUP($D1764,Decrements!$B$2243:$V$2248,BL$874)/4+VLOOKUP($D1764,Decrements!$B$2295:$V$2300,BL$874)/4)</f>
        <v>0</v>
      </c>
      <c r="BM1764" s="90">
        <f>Infected!BN1269*(VLOOKUP($D1764,Decrements!$B$2191:$V$2196,BM$874)/4+VLOOKUP($D1764,Decrements!$B$2243:$V$2248,BM$874)/4+VLOOKUP($D1764,Decrements!$B$2295:$V$2300,BM$874)/4)</f>
        <v>0</v>
      </c>
      <c r="BN1764" s="90">
        <f>Infected!BO1269*(VLOOKUP($D1764,Decrements!$B$2191:$V$2196,BN$874)/4+VLOOKUP($D1764,Decrements!$B$2243:$V$2248,BN$874)/4+VLOOKUP($D1764,Decrements!$B$2295:$V$2300,BN$874)/4)</f>
        <v>0</v>
      </c>
      <c r="BO1764" s="90">
        <f>Infected!BP1269*(VLOOKUP($D1764,Decrements!$B$2191:$V$2196,BO$874)/4+VLOOKUP($D1764,Decrements!$B$2243:$V$2248,BO$874)/4+VLOOKUP($D1764,Decrements!$B$2295:$V$2300,BO$874)/4)</f>
        <v>0</v>
      </c>
      <c r="BP1764" s="90">
        <f>Infected!BQ1269*(VLOOKUP($D1764,Decrements!$B$2191:$V$2196,BP$874)/4+VLOOKUP($D1764,Decrements!$B$2243:$V$2248,BP$874)/4+VLOOKUP($D1764,Decrements!$B$2295:$V$2300,BP$874)/4)</f>
        <v>0</v>
      </c>
      <c r="BQ1764" s="90">
        <f>Infected!BR1269*(VLOOKUP($D1764,Decrements!$B$2191:$V$2196,BQ$874)/4+VLOOKUP($D1764,Decrements!$B$2243:$V$2248,BQ$874)/4+VLOOKUP($D1764,Decrements!$B$2295:$V$2300,BQ$874)/4)</f>
        <v>0</v>
      </c>
      <c r="BR1764" s="90">
        <f>Infected!BS1269*(VLOOKUP($D1764,Decrements!$B$2191:$V$2196,BR$874)/4+VLOOKUP($D1764,Decrements!$B$2243:$V$2248,BR$874)/4+VLOOKUP($D1764,Decrements!$B$2295:$V$2300,BR$874)/4)</f>
        <v>0</v>
      </c>
      <c r="BS1764" s="90">
        <f>Infected!BT1269*(VLOOKUP($D1764,Decrements!$B$2191:$V$2196,BS$874)/4+VLOOKUP($D1764,Decrements!$B$2243:$V$2248,BS$874)/4+VLOOKUP($D1764,Decrements!$B$2295:$V$2300,BS$874)/4)</f>
        <v>0</v>
      </c>
      <c r="BT1764" s="90">
        <f>Infected!BU1269*(VLOOKUP($D1764,Decrements!$B$2191:$V$2196,BT$874)/4+VLOOKUP($D1764,Decrements!$B$2243:$V$2248,BT$874)/4+VLOOKUP($D1764,Decrements!$B$2295:$V$2300,BT$874)/4)</f>
        <v>0</v>
      </c>
      <c r="BU1764" s="90">
        <f>Infected!BV1269*(VLOOKUP($D1764,Decrements!$B$2191:$V$2196,BU$874)/4+VLOOKUP($D1764,Decrements!$B$2243:$V$2248,BU$874)/4+VLOOKUP($D1764,Decrements!$B$2295:$V$2300,BU$874)/4)</f>
        <v>0</v>
      </c>
      <c r="BV1764" s="90">
        <f>Infected!BW1269*(VLOOKUP($D1764,Decrements!$B$2191:$V$2196,BV$874)/4+VLOOKUP($D1764,Decrements!$B$2243:$V$2248,BV$874)/4+VLOOKUP($D1764,Decrements!$B$2295:$V$2300,BV$874)/4)</f>
        <v>0</v>
      </c>
      <c r="BW1764" s="90">
        <f>Infected!BX1269*(VLOOKUP($D1764,Decrements!$B$2191:$V$2196,BW$874)/4+VLOOKUP($D1764,Decrements!$B$2243:$V$2248,BW$874)/4+VLOOKUP($D1764,Decrements!$B$2295:$V$2300,BW$874)/4)</f>
        <v>0</v>
      </c>
      <c r="BX1764" s="90">
        <f>Infected!BY1269*(VLOOKUP($D1764,Decrements!$B$2191:$V$2196,BX$874)/4+VLOOKUP($D1764,Decrements!$B$2243:$V$2248,BX$874)/4+VLOOKUP($D1764,Decrements!$B$2295:$V$2300,BX$874)/4)</f>
        <v>0</v>
      </c>
      <c r="BY1764" s="90">
        <f>Infected!BZ1269*(VLOOKUP($D1764,Decrements!$B$2191:$V$2196,BY$874)/4+VLOOKUP($D1764,Decrements!$B$2243:$V$2248,BY$874)/4+VLOOKUP($D1764,Decrements!$B$2295:$V$2300,BY$874)/4)</f>
        <v>0</v>
      </c>
      <c r="BZ1764" s="90">
        <f>Infected!CA1269*(VLOOKUP($D1764,Decrements!$B$2191:$V$2196,BZ$874)/4+VLOOKUP($D1764,Decrements!$B$2243:$V$2248,BZ$874)/4+VLOOKUP($D1764,Decrements!$B$2295:$V$2300,BZ$874)/4)</f>
        <v>0</v>
      </c>
      <c r="CA1764" s="90">
        <f>Infected!CB1269*(VLOOKUP($D1764,Decrements!$B$2191:$V$2196,CA$874)/4+VLOOKUP($D1764,Decrements!$B$2243:$V$2248,CA$874)/4+VLOOKUP($D1764,Decrements!$B$2295:$V$2300,CA$874)/4)</f>
        <v>0</v>
      </c>
      <c r="CB1764" s="90">
        <f>Infected!CC1269*(VLOOKUP($D1764,Decrements!$B$2191:$V$2196,CB$874)/4+VLOOKUP($D1764,Decrements!$B$2243:$V$2248,CB$874)/4+VLOOKUP($D1764,Decrements!$B$2295:$V$2300,CB$874)/4)</f>
        <v>0</v>
      </c>
      <c r="CC1764" s="90">
        <f>Infected!CD1269*(VLOOKUP($D1764,Decrements!$B$2191:$V$2196,CC$874)/4+VLOOKUP($D1764,Decrements!$B$2243:$V$2248,CC$874)/4+VLOOKUP($D1764,Decrements!$B$2295:$V$2300,CC$874)/4)</f>
        <v>0</v>
      </c>
      <c r="CD1764" s="90">
        <f>Infected!CE1269*(VLOOKUP($D1764,Decrements!$B$2191:$V$2196,CD$874)/4+VLOOKUP($D1764,Decrements!$B$2243:$V$2248,CD$874)/4+VLOOKUP($D1764,Decrements!$B$2295:$V$2300,CD$874)/4)</f>
        <v>0</v>
      </c>
      <c r="CE1764" s="90">
        <f>Infected!CF1269*(VLOOKUP($D1764,Decrements!$B$2191:$V$2196,CE$874)/4+VLOOKUP($D1764,Decrements!$B$2243:$V$2248,CE$874)/4+VLOOKUP($D1764,Decrements!$B$2295:$V$2300,CE$874)/4)</f>
        <v>0</v>
      </c>
      <c r="CF1764" s="90">
        <f>Infected!CG1269*(VLOOKUP($D1764,Decrements!$B$2191:$V$2196,CF$874)/4+VLOOKUP($D1764,Decrements!$B$2243:$V$2248,CF$874)/4+VLOOKUP($D1764,Decrements!$B$2295:$V$2300,CF$874)/4)</f>
        <v>0</v>
      </c>
      <c r="CG1764" s="90">
        <f>Infected!CH1269*(VLOOKUP($D1764,Decrements!$B$2191:$V$2196,CG$874)/4+VLOOKUP($D1764,Decrements!$B$2243:$V$2248,CG$874)/4+VLOOKUP($D1764,Decrements!$B$2295:$V$2300,CG$874)/4)</f>
        <v>0</v>
      </c>
      <c r="CH1764" s="90">
        <f>Infected!CI1269*(VLOOKUP($D1764,Decrements!$B$2191:$V$2196,CH$874)/4+VLOOKUP($D1764,Decrements!$B$2243:$V$2248,CH$874)/4+VLOOKUP($D1764,Decrements!$B$2295:$V$2300,CH$874)/4)</f>
        <v>0</v>
      </c>
      <c r="CI1764" s="90">
        <f>Infected!CJ1269*(VLOOKUP($D1764,Decrements!$B$2191:$V$2196,CI$874)/4+VLOOKUP($D1764,Decrements!$B$2243:$V$2248,CI$874)/4+VLOOKUP($D1764,Decrements!$B$2295:$V$2300,CI$874)/4)</f>
        <v>0</v>
      </c>
      <c r="CK1764" s="45"/>
      <c r="CL1764" s="45"/>
      <c r="CM1764" s="45"/>
      <c r="CN1764" s="45"/>
      <c r="CO1764" s="45"/>
      <c r="CP1764" s="45"/>
      <c r="CQ1764" s="45"/>
      <c r="CR1764" s="45"/>
      <c r="CS1764" s="45"/>
      <c r="CT1764" s="45"/>
      <c r="CU1764" s="45"/>
      <c r="CV1764" s="45"/>
      <c r="CW1764" s="45"/>
      <c r="CX1764" s="45"/>
      <c r="CY1764" s="45"/>
      <c r="CZ1764" s="45"/>
      <c r="DA1764" s="45"/>
      <c r="DB1764" s="45"/>
      <c r="DC1764" s="45"/>
      <c r="DD1764" s="45"/>
      <c r="DE1764" s="45"/>
      <c r="DF1764" s="45"/>
      <c r="DG1764" s="45"/>
      <c r="DH1764" s="45"/>
      <c r="DI1764" s="45"/>
      <c r="DJ1764" s="45"/>
      <c r="DK1764" s="45"/>
      <c r="DL1764" s="45"/>
      <c r="DM1764" s="45"/>
      <c r="DN1764" s="45"/>
      <c r="DO1764" s="45"/>
      <c r="DP1764" s="45"/>
      <c r="DQ1764" s="45"/>
      <c r="DR1764" s="45"/>
      <c r="DS1764" s="45"/>
      <c r="DT1764" s="45"/>
      <c r="DU1764" s="45"/>
      <c r="DV1764" s="45"/>
      <c r="DW1764" s="45"/>
      <c r="DX1764" s="45"/>
      <c r="DY1764" s="45"/>
      <c r="DZ1764" s="45"/>
      <c r="EA1764" s="45"/>
      <c r="EB1764" s="45"/>
      <c r="EC1764" s="45"/>
      <c r="ED1764" s="45"/>
      <c r="EE1764" s="45"/>
      <c r="EF1764" s="45"/>
      <c r="EG1764" s="45"/>
      <c r="EH1764" s="45"/>
      <c r="EI1764" s="45"/>
      <c r="EJ1764" s="45"/>
      <c r="EK1764" s="45"/>
      <c r="EL1764" s="45"/>
      <c r="EM1764" s="45"/>
      <c r="EN1764" s="45"/>
      <c r="EO1764" s="45"/>
      <c r="EP1764" s="45"/>
      <c r="EQ1764" s="45"/>
      <c r="ER1764" s="45"/>
      <c r="ES1764" s="45"/>
      <c r="ET1764" s="45"/>
      <c r="EU1764" s="45"/>
      <c r="EV1764" s="45"/>
      <c r="EW1764" s="45"/>
      <c r="EX1764" s="45"/>
      <c r="EY1764" s="45"/>
      <c r="EZ1764" s="45"/>
      <c r="FA1764" s="45"/>
      <c r="FB1764" s="45"/>
      <c r="FC1764" s="45"/>
      <c r="FD1764" s="45"/>
      <c r="FE1764" s="45"/>
      <c r="FF1764" s="45"/>
      <c r="FG1764" s="45"/>
      <c r="FH1764" s="45"/>
      <c r="FI1764" s="45"/>
      <c r="FJ1764" s="45"/>
      <c r="FK1764" s="45"/>
      <c r="FL1764" s="45"/>
      <c r="FN1764" s="45"/>
      <c r="FO1764" s="45"/>
      <c r="FP1764" s="45"/>
      <c r="FQ1764" s="45"/>
      <c r="FR1764" s="45"/>
      <c r="FS1764" s="45"/>
      <c r="FT1764" s="45"/>
      <c r="FU1764" s="45"/>
      <c r="FV1764" s="45"/>
      <c r="FW1764" s="45"/>
      <c r="FX1764" s="45"/>
      <c r="FY1764" s="45"/>
      <c r="FZ1764" s="45"/>
      <c r="GA1764" s="45"/>
      <c r="GB1764" s="45"/>
      <c r="GC1764" s="45"/>
      <c r="GD1764" s="45"/>
      <c r="GE1764" s="45"/>
      <c r="GF1764" s="45"/>
      <c r="GG1764" s="45"/>
      <c r="GH1764" s="45"/>
      <c r="GI1764" s="45"/>
      <c r="GJ1764" s="45"/>
      <c r="GK1764" s="45"/>
      <c r="GL1764" s="45"/>
      <c r="GM1764" s="45"/>
      <c r="GN1764" s="45"/>
      <c r="GO1764" s="45"/>
      <c r="GP1764" s="45"/>
      <c r="GQ1764" s="45"/>
      <c r="GR1764" s="45"/>
      <c r="GS1764" s="45"/>
      <c r="GT1764" s="45"/>
      <c r="GU1764" s="45"/>
      <c r="GV1764" s="45"/>
      <c r="GW1764" s="45"/>
      <c r="GX1764" s="45"/>
      <c r="GY1764" s="45"/>
      <c r="GZ1764" s="45"/>
      <c r="HA1764" s="45"/>
      <c r="HB1764" s="45"/>
      <c r="HC1764" s="45"/>
      <c r="HD1764" s="45"/>
      <c r="HE1764" s="45"/>
      <c r="HF1764" s="45"/>
      <c r="HG1764" s="45"/>
      <c r="HH1764" s="45"/>
      <c r="HI1764" s="45"/>
      <c r="HJ1764" s="45"/>
      <c r="HK1764" s="45"/>
      <c r="HL1764" s="45"/>
      <c r="HM1764" s="45"/>
      <c r="HN1764" s="45"/>
      <c r="HO1764" s="45"/>
      <c r="HP1764" s="45"/>
      <c r="HQ1764" s="45"/>
      <c r="HR1764" s="45"/>
      <c r="HS1764" s="45"/>
      <c r="HT1764" s="45"/>
      <c r="HU1764" s="45"/>
      <c r="HV1764" s="45"/>
      <c r="HW1764" s="45"/>
      <c r="HX1764" s="45"/>
      <c r="HY1764" s="45"/>
      <c r="HZ1764" s="45"/>
      <c r="IA1764" s="45"/>
      <c r="IB1764" s="45"/>
      <c r="IC1764" s="45"/>
      <c r="ID1764" s="45"/>
      <c r="IE1764" s="45"/>
      <c r="IF1764" s="45"/>
      <c r="IG1764" s="45"/>
      <c r="IH1764" s="45"/>
      <c r="II1764" s="45"/>
      <c r="IJ1764" s="45"/>
      <c r="IK1764" s="45"/>
      <c r="IL1764" s="45"/>
      <c r="IM1764" s="45"/>
      <c r="IN1764" s="45"/>
      <c r="IO1764" s="45"/>
      <c r="IQ1764" s="45"/>
      <c r="IR1764" s="45"/>
      <c r="IS1764" s="45"/>
      <c r="IT1764" s="45"/>
      <c r="IU1764" s="45"/>
      <c r="IV1764" s="45"/>
      <c r="IW1764" s="45"/>
      <c r="IX1764" s="45"/>
      <c r="IY1764" s="45"/>
      <c r="IZ1764" s="45"/>
      <c r="JA1764" s="45"/>
      <c r="JB1764" s="45"/>
      <c r="JC1764" s="45"/>
      <c r="JD1764" s="45"/>
      <c r="JE1764" s="45"/>
      <c r="JF1764" s="45"/>
      <c r="JG1764" s="45"/>
      <c r="JH1764" s="45"/>
      <c r="JI1764" s="45"/>
      <c r="JJ1764" s="45"/>
      <c r="JK1764" s="45"/>
      <c r="JL1764" s="45"/>
      <c r="JM1764" s="45"/>
      <c r="JN1764" s="45"/>
      <c r="JO1764" s="45"/>
      <c r="JP1764" s="45"/>
      <c r="JQ1764" s="45"/>
      <c r="JR1764" s="45"/>
      <c r="JS1764" s="45"/>
      <c r="JT1764" s="45"/>
      <c r="JU1764" s="45"/>
      <c r="JV1764" s="45"/>
      <c r="JW1764" s="45"/>
      <c r="JX1764" s="45"/>
      <c r="JY1764" s="45"/>
      <c r="JZ1764" s="45"/>
      <c r="KA1764" s="45"/>
      <c r="KB1764" s="45"/>
      <c r="KC1764" s="45"/>
      <c r="KD1764" s="45"/>
      <c r="KE1764" s="45"/>
      <c r="KF1764" s="45"/>
      <c r="KG1764" s="45"/>
      <c r="KH1764" s="45"/>
      <c r="KI1764" s="45"/>
      <c r="KJ1764" s="45"/>
      <c r="KK1764" s="45"/>
      <c r="KL1764" s="45"/>
      <c r="KM1764" s="45"/>
      <c r="KN1764" s="45"/>
      <c r="KO1764" s="45"/>
      <c r="KP1764" s="45"/>
      <c r="KQ1764" s="45"/>
      <c r="KR1764" s="45"/>
      <c r="KS1764" s="45"/>
      <c r="KT1764" s="45"/>
      <c r="KU1764" s="45"/>
      <c r="KV1764" s="45"/>
      <c r="KW1764" s="45"/>
      <c r="KX1764" s="45"/>
      <c r="KY1764" s="45"/>
      <c r="KZ1764" s="45"/>
      <c r="LA1764" s="45"/>
      <c r="LB1764" s="45"/>
      <c r="LC1764" s="45"/>
      <c r="LD1764" s="45"/>
      <c r="LE1764" s="45"/>
      <c r="LF1764" s="45"/>
      <c r="LG1764" s="45"/>
      <c r="LH1764" s="45"/>
      <c r="LI1764" s="45"/>
      <c r="LJ1764" s="45"/>
      <c r="LK1764" s="45"/>
      <c r="LL1764" s="45"/>
      <c r="LM1764" s="45"/>
      <c r="LN1764" s="45"/>
      <c r="LO1764" s="45"/>
      <c r="LP1764" s="45"/>
      <c r="LQ1764" s="45"/>
      <c r="LR1764" s="45"/>
    </row>
    <row r="1765" spans="2:330">
      <c r="B1765" s="20">
        <v>3</v>
      </c>
      <c r="C1765" s="20">
        <v>1</v>
      </c>
      <c r="D1765" s="20">
        <v>3</v>
      </c>
      <c r="E1765" s="20">
        <v>313</v>
      </c>
      <c r="F1765" s="113"/>
      <c r="G1765" s="31">
        <f>Inputs!R238</f>
        <v>0</v>
      </c>
      <c r="H1765" s="90">
        <f>Infected!I1270*(VLOOKUP($D1765,Decrements!$B$2191:$V$2196,H$874)/4+VLOOKUP($D1765,Decrements!$B$2243:$V$2248,H$874)/4+VLOOKUP($D1765,Decrements!$B$2295:$V$2300,H$874)/4)</f>
        <v>0</v>
      </c>
      <c r="I1765" s="90">
        <f>Infected!J1270*(VLOOKUP($D1765,Decrements!$B$2191:$V$2196,I$874)/4+VLOOKUP($D1765,Decrements!$B$2243:$V$2248,I$874)/4+VLOOKUP($D1765,Decrements!$B$2295:$V$2300,I$874)/4)</f>
        <v>0</v>
      </c>
      <c r="J1765" s="90">
        <f>Infected!K1270*(VLOOKUP($D1765,Decrements!$B$2191:$V$2196,J$874)/4+VLOOKUP($D1765,Decrements!$B$2243:$V$2248,J$874)/4+VLOOKUP($D1765,Decrements!$B$2295:$V$2300,J$874)/4)</f>
        <v>0</v>
      </c>
      <c r="K1765" s="90">
        <f>Infected!L1270*(VLOOKUP($D1765,Decrements!$B$2191:$V$2196,K$874)/4+VLOOKUP($D1765,Decrements!$B$2243:$V$2248,K$874)/4+VLOOKUP($D1765,Decrements!$B$2295:$V$2300,K$874)/4)</f>
        <v>0</v>
      </c>
      <c r="L1765" s="90">
        <f>Infected!M1270*(VLOOKUP($D1765,Decrements!$B$2191:$V$2196,L$874)/4+VLOOKUP($D1765,Decrements!$B$2243:$V$2248,L$874)/4+VLOOKUP($D1765,Decrements!$B$2295:$V$2300,L$874)/4)</f>
        <v>0</v>
      </c>
      <c r="M1765" s="90">
        <f>Infected!N1270*(VLOOKUP($D1765,Decrements!$B$2191:$V$2196,M$874)/4+VLOOKUP($D1765,Decrements!$B$2243:$V$2248,M$874)/4+VLOOKUP($D1765,Decrements!$B$2295:$V$2300,M$874)/4)</f>
        <v>0</v>
      </c>
      <c r="N1765" s="90">
        <f>Infected!O1270*(VLOOKUP($D1765,Decrements!$B$2191:$V$2196,N$874)/4+VLOOKUP($D1765,Decrements!$B$2243:$V$2248,N$874)/4+VLOOKUP($D1765,Decrements!$B$2295:$V$2300,N$874)/4)</f>
        <v>0</v>
      </c>
      <c r="O1765" s="90">
        <f>Infected!P1270*(VLOOKUP($D1765,Decrements!$B$2191:$V$2196,O$874)/4+VLOOKUP($D1765,Decrements!$B$2243:$V$2248,O$874)/4+VLOOKUP($D1765,Decrements!$B$2295:$V$2300,O$874)/4)</f>
        <v>0</v>
      </c>
      <c r="P1765" s="90">
        <f>Infected!Q1270*(VLOOKUP($D1765,Decrements!$B$2191:$V$2196,P$874)/4+VLOOKUP($D1765,Decrements!$B$2243:$V$2248,P$874)/4+VLOOKUP($D1765,Decrements!$B$2295:$V$2300,P$874)/4)</f>
        <v>0</v>
      </c>
      <c r="Q1765" s="90">
        <f>Infected!R1270*(VLOOKUP($D1765,Decrements!$B$2191:$V$2196,Q$874)/4+VLOOKUP($D1765,Decrements!$B$2243:$V$2248,Q$874)/4+VLOOKUP($D1765,Decrements!$B$2295:$V$2300,Q$874)/4)</f>
        <v>0</v>
      </c>
      <c r="R1765" s="90">
        <f>Infected!S1270*(VLOOKUP($D1765,Decrements!$B$2191:$V$2196,R$874)/4+VLOOKUP($D1765,Decrements!$B$2243:$V$2248,R$874)/4+VLOOKUP($D1765,Decrements!$B$2295:$V$2300,R$874)/4)</f>
        <v>0</v>
      </c>
      <c r="S1765" s="90">
        <f>Infected!T1270*(VLOOKUP($D1765,Decrements!$B$2191:$V$2196,S$874)/4+VLOOKUP($D1765,Decrements!$B$2243:$V$2248,S$874)/4+VLOOKUP($D1765,Decrements!$B$2295:$V$2300,S$874)/4)</f>
        <v>0</v>
      </c>
      <c r="T1765" s="90">
        <f>Infected!U1270*(VLOOKUP($D1765,Decrements!$B$2191:$V$2196,T$874)/4+VLOOKUP($D1765,Decrements!$B$2243:$V$2248,T$874)/4+VLOOKUP($D1765,Decrements!$B$2295:$V$2300,T$874)/4)</f>
        <v>0</v>
      </c>
      <c r="U1765" s="90">
        <f>Infected!V1270*(VLOOKUP($D1765,Decrements!$B$2191:$V$2196,U$874)/4+VLOOKUP($D1765,Decrements!$B$2243:$V$2248,U$874)/4+VLOOKUP($D1765,Decrements!$B$2295:$V$2300,U$874)/4)</f>
        <v>0</v>
      </c>
      <c r="V1765" s="90">
        <f>Infected!W1270*(VLOOKUP($D1765,Decrements!$B$2191:$V$2196,V$874)/4+VLOOKUP($D1765,Decrements!$B$2243:$V$2248,V$874)/4+VLOOKUP($D1765,Decrements!$B$2295:$V$2300,V$874)/4)</f>
        <v>0</v>
      </c>
      <c r="W1765" s="90">
        <f>Infected!X1270*(VLOOKUP($D1765,Decrements!$B$2191:$V$2196,W$874)/4+VLOOKUP($D1765,Decrements!$B$2243:$V$2248,W$874)/4+VLOOKUP($D1765,Decrements!$B$2295:$V$2300,W$874)/4)</f>
        <v>0</v>
      </c>
      <c r="X1765" s="90">
        <f>Infected!Y1270*(VLOOKUP($D1765,Decrements!$B$2191:$V$2196,X$874)/4+VLOOKUP($D1765,Decrements!$B$2243:$V$2248,X$874)/4+VLOOKUP($D1765,Decrements!$B$2295:$V$2300,X$874)/4)</f>
        <v>0</v>
      </c>
      <c r="Y1765" s="90">
        <f>Infected!Z1270*(VLOOKUP($D1765,Decrements!$B$2191:$V$2196,Y$874)/4+VLOOKUP($D1765,Decrements!$B$2243:$V$2248,Y$874)/4+VLOOKUP($D1765,Decrements!$B$2295:$V$2300,Y$874)/4)</f>
        <v>0</v>
      </c>
      <c r="Z1765" s="90">
        <f>Infected!AA1270*(VLOOKUP($D1765,Decrements!$B$2191:$V$2196,Z$874)/4+VLOOKUP($D1765,Decrements!$B$2243:$V$2248,Z$874)/4+VLOOKUP($D1765,Decrements!$B$2295:$V$2300,Z$874)/4)</f>
        <v>0</v>
      </c>
      <c r="AA1765" s="90">
        <f>Infected!AB1270*(VLOOKUP($D1765,Decrements!$B$2191:$V$2196,AA$874)/4+VLOOKUP($D1765,Decrements!$B$2243:$V$2248,AA$874)/4+VLOOKUP($D1765,Decrements!$B$2295:$V$2300,AA$874)/4)</f>
        <v>0</v>
      </c>
      <c r="AB1765" s="90">
        <f>Infected!AC1270*(VLOOKUP($D1765,Decrements!$B$2191:$V$2196,AB$874)/4+VLOOKUP($D1765,Decrements!$B$2243:$V$2248,AB$874)/4+VLOOKUP($D1765,Decrements!$B$2295:$V$2300,AB$874)/4)</f>
        <v>0</v>
      </c>
      <c r="AC1765" s="90">
        <f>Infected!AD1270*(VLOOKUP($D1765,Decrements!$B$2191:$V$2196,AC$874)/4+VLOOKUP($D1765,Decrements!$B$2243:$V$2248,AC$874)/4+VLOOKUP($D1765,Decrements!$B$2295:$V$2300,AC$874)/4)</f>
        <v>0</v>
      </c>
      <c r="AD1765" s="90">
        <f>Infected!AE1270*(VLOOKUP($D1765,Decrements!$B$2191:$V$2196,AD$874)/4+VLOOKUP($D1765,Decrements!$B$2243:$V$2248,AD$874)/4+VLOOKUP($D1765,Decrements!$B$2295:$V$2300,AD$874)/4)</f>
        <v>0</v>
      </c>
      <c r="AE1765" s="90">
        <f>Infected!AF1270*(VLOOKUP($D1765,Decrements!$B$2191:$V$2196,AE$874)/4+VLOOKUP($D1765,Decrements!$B$2243:$V$2248,AE$874)/4+VLOOKUP($D1765,Decrements!$B$2295:$V$2300,AE$874)/4)</f>
        <v>0</v>
      </c>
      <c r="AF1765" s="90">
        <f>Infected!AG1270*(VLOOKUP($D1765,Decrements!$B$2191:$V$2196,AF$874)/4+VLOOKUP($D1765,Decrements!$B$2243:$V$2248,AF$874)/4+VLOOKUP($D1765,Decrements!$B$2295:$V$2300,AF$874)/4)</f>
        <v>0</v>
      </c>
      <c r="AG1765" s="90">
        <f>Infected!AH1270*(VLOOKUP($D1765,Decrements!$B$2191:$V$2196,AG$874)/4+VLOOKUP($D1765,Decrements!$B$2243:$V$2248,AG$874)/4+VLOOKUP($D1765,Decrements!$B$2295:$V$2300,AG$874)/4)</f>
        <v>0</v>
      </c>
      <c r="AH1765" s="90">
        <f>Infected!AI1270*(VLOOKUP($D1765,Decrements!$B$2191:$V$2196,AH$874)/4+VLOOKUP($D1765,Decrements!$B$2243:$V$2248,AH$874)/4+VLOOKUP($D1765,Decrements!$B$2295:$V$2300,AH$874)/4)</f>
        <v>0</v>
      </c>
      <c r="AI1765" s="90">
        <f>Infected!AJ1270*(VLOOKUP($D1765,Decrements!$B$2191:$V$2196,AI$874)/4+VLOOKUP($D1765,Decrements!$B$2243:$V$2248,AI$874)/4+VLOOKUP($D1765,Decrements!$B$2295:$V$2300,AI$874)/4)</f>
        <v>0</v>
      </c>
      <c r="AJ1765" s="90">
        <f>Infected!AK1270*(VLOOKUP($D1765,Decrements!$B$2191:$V$2196,AJ$874)/4+VLOOKUP($D1765,Decrements!$B$2243:$V$2248,AJ$874)/4+VLOOKUP($D1765,Decrements!$B$2295:$V$2300,AJ$874)/4)</f>
        <v>0</v>
      </c>
      <c r="AK1765" s="90">
        <f>Infected!AL1270*(VLOOKUP($D1765,Decrements!$B$2191:$V$2196,AK$874)/4+VLOOKUP($D1765,Decrements!$B$2243:$V$2248,AK$874)/4+VLOOKUP($D1765,Decrements!$B$2295:$V$2300,AK$874)/4)</f>
        <v>0</v>
      </c>
      <c r="AL1765" s="90">
        <f>Infected!AM1270*(VLOOKUP($D1765,Decrements!$B$2191:$V$2196,AL$874)/4+VLOOKUP($D1765,Decrements!$B$2243:$V$2248,AL$874)/4+VLOOKUP($D1765,Decrements!$B$2295:$V$2300,AL$874)/4)</f>
        <v>0</v>
      </c>
      <c r="AM1765" s="90">
        <f>Infected!AN1270*(VLOOKUP($D1765,Decrements!$B$2191:$V$2196,AM$874)/4+VLOOKUP($D1765,Decrements!$B$2243:$V$2248,AM$874)/4+VLOOKUP($D1765,Decrements!$B$2295:$V$2300,AM$874)/4)</f>
        <v>0</v>
      </c>
      <c r="AN1765" s="90">
        <f>Infected!AO1270*(VLOOKUP($D1765,Decrements!$B$2191:$V$2196,AN$874)/4+VLOOKUP($D1765,Decrements!$B$2243:$V$2248,AN$874)/4+VLOOKUP($D1765,Decrements!$B$2295:$V$2300,AN$874)/4)</f>
        <v>0</v>
      </c>
      <c r="AO1765" s="90">
        <f>Infected!AP1270*(VLOOKUP($D1765,Decrements!$B$2191:$V$2196,AO$874)/4+VLOOKUP($D1765,Decrements!$B$2243:$V$2248,AO$874)/4+VLOOKUP($D1765,Decrements!$B$2295:$V$2300,AO$874)/4)</f>
        <v>0</v>
      </c>
      <c r="AP1765" s="90">
        <f>Infected!AQ1270*(VLOOKUP($D1765,Decrements!$B$2191:$V$2196,AP$874)/4+VLOOKUP($D1765,Decrements!$B$2243:$V$2248,AP$874)/4+VLOOKUP($D1765,Decrements!$B$2295:$V$2300,AP$874)/4)</f>
        <v>0</v>
      </c>
      <c r="AQ1765" s="90">
        <f>Infected!AR1270*(VLOOKUP($D1765,Decrements!$B$2191:$V$2196,AQ$874)/4+VLOOKUP($D1765,Decrements!$B$2243:$V$2248,AQ$874)/4+VLOOKUP($D1765,Decrements!$B$2295:$V$2300,AQ$874)/4)</f>
        <v>0</v>
      </c>
      <c r="AR1765" s="90">
        <f>Infected!AS1270*(VLOOKUP($D1765,Decrements!$B$2191:$V$2196,AR$874)/4+VLOOKUP($D1765,Decrements!$B$2243:$V$2248,AR$874)/4+VLOOKUP($D1765,Decrements!$B$2295:$V$2300,AR$874)/4)</f>
        <v>0</v>
      </c>
      <c r="AS1765" s="90">
        <f>Infected!AT1270*(VLOOKUP($D1765,Decrements!$B$2191:$V$2196,AS$874)/4+VLOOKUP($D1765,Decrements!$B$2243:$V$2248,AS$874)/4+VLOOKUP($D1765,Decrements!$B$2295:$V$2300,AS$874)/4)</f>
        <v>0</v>
      </c>
      <c r="AT1765" s="90">
        <f>Infected!AU1270*(VLOOKUP($D1765,Decrements!$B$2191:$V$2196,AT$874)/4+VLOOKUP($D1765,Decrements!$B$2243:$V$2248,AT$874)/4+VLOOKUP($D1765,Decrements!$B$2295:$V$2300,AT$874)/4)</f>
        <v>0</v>
      </c>
      <c r="AU1765" s="90">
        <f>Infected!AV1270*(VLOOKUP($D1765,Decrements!$B$2191:$V$2196,AU$874)/4+VLOOKUP($D1765,Decrements!$B$2243:$V$2248,AU$874)/4+VLOOKUP($D1765,Decrements!$B$2295:$V$2300,AU$874)/4)</f>
        <v>0</v>
      </c>
      <c r="AV1765" s="90">
        <f>Infected!AW1270*(VLOOKUP($D1765,Decrements!$B$2191:$V$2196,AV$874)/4+VLOOKUP($D1765,Decrements!$B$2243:$V$2248,AV$874)/4+VLOOKUP($D1765,Decrements!$B$2295:$V$2300,AV$874)/4)</f>
        <v>0</v>
      </c>
      <c r="AW1765" s="90">
        <f>Infected!AX1270*(VLOOKUP($D1765,Decrements!$B$2191:$V$2196,AW$874)/4+VLOOKUP($D1765,Decrements!$B$2243:$V$2248,AW$874)/4+VLOOKUP($D1765,Decrements!$B$2295:$V$2300,AW$874)/4)</f>
        <v>0</v>
      </c>
      <c r="AX1765" s="90">
        <f>Infected!AY1270*(VLOOKUP($D1765,Decrements!$B$2191:$V$2196,AX$874)/4+VLOOKUP($D1765,Decrements!$B$2243:$V$2248,AX$874)/4+VLOOKUP($D1765,Decrements!$B$2295:$V$2300,AX$874)/4)</f>
        <v>0</v>
      </c>
      <c r="AY1765" s="90">
        <f>Infected!AZ1270*(VLOOKUP($D1765,Decrements!$B$2191:$V$2196,AY$874)/4+VLOOKUP($D1765,Decrements!$B$2243:$V$2248,AY$874)/4+VLOOKUP($D1765,Decrements!$B$2295:$V$2300,AY$874)/4)</f>
        <v>0</v>
      </c>
      <c r="AZ1765" s="90">
        <f>Infected!BA1270*(VLOOKUP($D1765,Decrements!$B$2191:$V$2196,AZ$874)/4+VLOOKUP($D1765,Decrements!$B$2243:$V$2248,AZ$874)/4+VLOOKUP($D1765,Decrements!$B$2295:$V$2300,AZ$874)/4)</f>
        <v>0</v>
      </c>
      <c r="BA1765" s="90">
        <f>Infected!BB1270*(VLOOKUP($D1765,Decrements!$B$2191:$V$2196,BA$874)/4+VLOOKUP($D1765,Decrements!$B$2243:$V$2248,BA$874)/4+VLOOKUP($D1765,Decrements!$B$2295:$V$2300,BA$874)/4)</f>
        <v>0</v>
      </c>
      <c r="BB1765" s="90">
        <f>Infected!BC1270*(VLOOKUP($D1765,Decrements!$B$2191:$V$2196,BB$874)/4+VLOOKUP($D1765,Decrements!$B$2243:$V$2248,BB$874)/4+VLOOKUP($D1765,Decrements!$B$2295:$V$2300,BB$874)/4)</f>
        <v>0</v>
      </c>
      <c r="BC1765" s="90">
        <f>Infected!BD1270*(VLOOKUP($D1765,Decrements!$B$2191:$V$2196,BC$874)/4+VLOOKUP($D1765,Decrements!$B$2243:$V$2248,BC$874)/4+VLOOKUP($D1765,Decrements!$B$2295:$V$2300,BC$874)/4)</f>
        <v>0</v>
      </c>
      <c r="BD1765" s="90">
        <f>Infected!BE1270*(VLOOKUP($D1765,Decrements!$B$2191:$V$2196,BD$874)/4+VLOOKUP($D1765,Decrements!$B$2243:$V$2248,BD$874)/4+VLOOKUP($D1765,Decrements!$B$2295:$V$2300,BD$874)/4)</f>
        <v>0</v>
      </c>
      <c r="BE1765" s="90">
        <f>Infected!BF1270*(VLOOKUP($D1765,Decrements!$B$2191:$V$2196,BE$874)/4+VLOOKUP($D1765,Decrements!$B$2243:$V$2248,BE$874)/4+VLOOKUP($D1765,Decrements!$B$2295:$V$2300,BE$874)/4)</f>
        <v>0</v>
      </c>
      <c r="BF1765" s="90">
        <f>Infected!BG1270*(VLOOKUP($D1765,Decrements!$B$2191:$V$2196,BF$874)/4+VLOOKUP($D1765,Decrements!$B$2243:$V$2248,BF$874)/4+VLOOKUP($D1765,Decrements!$B$2295:$V$2300,BF$874)/4)</f>
        <v>0</v>
      </c>
      <c r="BG1765" s="90">
        <f>Infected!BH1270*(VLOOKUP($D1765,Decrements!$B$2191:$V$2196,BG$874)/4+VLOOKUP($D1765,Decrements!$B$2243:$V$2248,BG$874)/4+VLOOKUP($D1765,Decrements!$B$2295:$V$2300,BG$874)/4)</f>
        <v>0</v>
      </c>
      <c r="BH1765" s="90">
        <f>Infected!BI1270*(VLOOKUP($D1765,Decrements!$B$2191:$V$2196,BH$874)/4+VLOOKUP($D1765,Decrements!$B$2243:$V$2248,BH$874)/4+VLOOKUP($D1765,Decrements!$B$2295:$V$2300,BH$874)/4)</f>
        <v>0</v>
      </c>
      <c r="BI1765" s="90">
        <f>Infected!BJ1270*(VLOOKUP($D1765,Decrements!$B$2191:$V$2196,BI$874)/4+VLOOKUP($D1765,Decrements!$B$2243:$V$2248,BI$874)/4+VLOOKUP($D1765,Decrements!$B$2295:$V$2300,BI$874)/4)</f>
        <v>0</v>
      </c>
      <c r="BJ1765" s="90">
        <f>Infected!BK1270*(VLOOKUP($D1765,Decrements!$B$2191:$V$2196,BJ$874)/4+VLOOKUP($D1765,Decrements!$B$2243:$V$2248,BJ$874)/4+VLOOKUP($D1765,Decrements!$B$2295:$V$2300,BJ$874)/4)</f>
        <v>0</v>
      </c>
      <c r="BK1765" s="90">
        <f>Infected!BL1270*(VLOOKUP($D1765,Decrements!$B$2191:$V$2196,BK$874)/4+VLOOKUP($D1765,Decrements!$B$2243:$V$2248,BK$874)/4+VLOOKUP($D1765,Decrements!$B$2295:$V$2300,BK$874)/4)</f>
        <v>0</v>
      </c>
      <c r="BL1765" s="90">
        <f>Infected!BM1270*(VLOOKUP($D1765,Decrements!$B$2191:$V$2196,BL$874)/4+VLOOKUP($D1765,Decrements!$B$2243:$V$2248,BL$874)/4+VLOOKUP($D1765,Decrements!$B$2295:$V$2300,BL$874)/4)</f>
        <v>0</v>
      </c>
      <c r="BM1765" s="90">
        <f>Infected!BN1270*(VLOOKUP($D1765,Decrements!$B$2191:$V$2196,BM$874)/4+VLOOKUP($D1765,Decrements!$B$2243:$V$2248,BM$874)/4+VLOOKUP($D1765,Decrements!$B$2295:$V$2300,BM$874)/4)</f>
        <v>0</v>
      </c>
      <c r="BN1765" s="90">
        <f>Infected!BO1270*(VLOOKUP($D1765,Decrements!$B$2191:$V$2196,BN$874)/4+VLOOKUP($D1765,Decrements!$B$2243:$V$2248,BN$874)/4+VLOOKUP($D1765,Decrements!$B$2295:$V$2300,BN$874)/4)</f>
        <v>0</v>
      </c>
      <c r="BO1765" s="90">
        <f>Infected!BP1270*(VLOOKUP($D1765,Decrements!$B$2191:$V$2196,BO$874)/4+VLOOKUP($D1765,Decrements!$B$2243:$V$2248,BO$874)/4+VLOOKUP($D1765,Decrements!$B$2295:$V$2300,BO$874)/4)</f>
        <v>0</v>
      </c>
      <c r="BP1765" s="90">
        <f>Infected!BQ1270*(VLOOKUP($D1765,Decrements!$B$2191:$V$2196,BP$874)/4+VLOOKUP($D1765,Decrements!$B$2243:$V$2248,BP$874)/4+VLOOKUP($D1765,Decrements!$B$2295:$V$2300,BP$874)/4)</f>
        <v>0</v>
      </c>
      <c r="BQ1765" s="90">
        <f>Infected!BR1270*(VLOOKUP($D1765,Decrements!$B$2191:$V$2196,BQ$874)/4+VLOOKUP($D1765,Decrements!$B$2243:$V$2248,BQ$874)/4+VLOOKUP($D1765,Decrements!$B$2295:$V$2300,BQ$874)/4)</f>
        <v>0</v>
      </c>
      <c r="BR1765" s="90">
        <f>Infected!BS1270*(VLOOKUP($D1765,Decrements!$B$2191:$V$2196,BR$874)/4+VLOOKUP($D1765,Decrements!$B$2243:$V$2248,BR$874)/4+VLOOKUP($D1765,Decrements!$B$2295:$V$2300,BR$874)/4)</f>
        <v>0</v>
      </c>
      <c r="BS1765" s="90">
        <f>Infected!BT1270*(VLOOKUP($D1765,Decrements!$B$2191:$V$2196,BS$874)/4+VLOOKUP($D1765,Decrements!$B$2243:$V$2248,BS$874)/4+VLOOKUP($D1765,Decrements!$B$2295:$V$2300,BS$874)/4)</f>
        <v>0</v>
      </c>
      <c r="BT1765" s="90">
        <f>Infected!BU1270*(VLOOKUP($D1765,Decrements!$B$2191:$V$2196,BT$874)/4+VLOOKUP($D1765,Decrements!$B$2243:$V$2248,BT$874)/4+VLOOKUP($D1765,Decrements!$B$2295:$V$2300,BT$874)/4)</f>
        <v>0</v>
      </c>
      <c r="BU1765" s="90">
        <f>Infected!BV1270*(VLOOKUP($D1765,Decrements!$B$2191:$V$2196,BU$874)/4+VLOOKUP($D1765,Decrements!$B$2243:$V$2248,BU$874)/4+VLOOKUP($D1765,Decrements!$B$2295:$V$2300,BU$874)/4)</f>
        <v>0</v>
      </c>
      <c r="BV1765" s="90">
        <f>Infected!BW1270*(VLOOKUP($D1765,Decrements!$B$2191:$V$2196,BV$874)/4+VLOOKUP($D1765,Decrements!$B$2243:$V$2248,BV$874)/4+VLOOKUP($D1765,Decrements!$B$2295:$V$2300,BV$874)/4)</f>
        <v>0</v>
      </c>
      <c r="BW1765" s="90">
        <f>Infected!BX1270*(VLOOKUP($D1765,Decrements!$B$2191:$V$2196,BW$874)/4+VLOOKUP($D1765,Decrements!$B$2243:$V$2248,BW$874)/4+VLOOKUP($D1765,Decrements!$B$2295:$V$2300,BW$874)/4)</f>
        <v>0</v>
      </c>
      <c r="BX1765" s="90">
        <f>Infected!BY1270*(VLOOKUP($D1765,Decrements!$B$2191:$V$2196,BX$874)/4+VLOOKUP($D1765,Decrements!$B$2243:$V$2248,BX$874)/4+VLOOKUP($D1765,Decrements!$B$2295:$V$2300,BX$874)/4)</f>
        <v>0</v>
      </c>
      <c r="BY1765" s="90">
        <f>Infected!BZ1270*(VLOOKUP($D1765,Decrements!$B$2191:$V$2196,BY$874)/4+VLOOKUP($D1765,Decrements!$B$2243:$V$2248,BY$874)/4+VLOOKUP($D1765,Decrements!$B$2295:$V$2300,BY$874)/4)</f>
        <v>0</v>
      </c>
      <c r="BZ1765" s="90">
        <f>Infected!CA1270*(VLOOKUP($D1765,Decrements!$B$2191:$V$2196,BZ$874)/4+VLOOKUP($D1765,Decrements!$B$2243:$V$2248,BZ$874)/4+VLOOKUP($D1765,Decrements!$B$2295:$V$2300,BZ$874)/4)</f>
        <v>0</v>
      </c>
      <c r="CA1765" s="90">
        <f>Infected!CB1270*(VLOOKUP($D1765,Decrements!$B$2191:$V$2196,CA$874)/4+VLOOKUP($D1765,Decrements!$B$2243:$V$2248,CA$874)/4+VLOOKUP($D1765,Decrements!$B$2295:$V$2300,CA$874)/4)</f>
        <v>0</v>
      </c>
      <c r="CB1765" s="90">
        <f>Infected!CC1270*(VLOOKUP($D1765,Decrements!$B$2191:$V$2196,CB$874)/4+VLOOKUP($D1765,Decrements!$B$2243:$V$2248,CB$874)/4+VLOOKUP($D1765,Decrements!$B$2295:$V$2300,CB$874)/4)</f>
        <v>0</v>
      </c>
      <c r="CC1765" s="90">
        <f>Infected!CD1270*(VLOOKUP($D1765,Decrements!$B$2191:$V$2196,CC$874)/4+VLOOKUP($D1765,Decrements!$B$2243:$V$2248,CC$874)/4+VLOOKUP($D1765,Decrements!$B$2295:$V$2300,CC$874)/4)</f>
        <v>0</v>
      </c>
      <c r="CD1765" s="90">
        <f>Infected!CE1270*(VLOOKUP($D1765,Decrements!$B$2191:$V$2196,CD$874)/4+VLOOKUP($D1765,Decrements!$B$2243:$V$2248,CD$874)/4+VLOOKUP($D1765,Decrements!$B$2295:$V$2300,CD$874)/4)</f>
        <v>0</v>
      </c>
      <c r="CE1765" s="90">
        <f>Infected!CF1270*(VLOOKUP($D1765,Decrements!$B$2191:$V$2196,CE$874)/4+VLOOKUP($D1765,Decrements!$B$2243:$V$2248,CE$874)/4+VLOOKUP($D1765,Decrements!$B$2295:$V$2300,CE$874)/4)</f>
        <v>0</v>
      </c>
      <c r="CF1765" s="90">
        <f>Infected!CG1270*(VLOOKUP($D1765,Decrements!$B$2191:$V$2196,CF$874)/4+VLOOKUP($D1765,Decrements!$B$2243:$V$2248,CF$874)/4+VLOOKUP($D1765,Decrements!$B$2295:$V$2300,CF$874)/4)</f>
        <v>0</v>
      </c>
      <c r="CG1765" s="90">
        <f>Infected!CH1270*(VLOOKUP($D1765,Decrements!$B$2191:$V$2196,CG$874)/4+VLOOKUP($D1765,Decrements!$B$2243:$V$2248,CG$874)/4+VLOOKUP($D1765,Decrements!$B$2295:$V$2300,CG$874)/4)</f>
        <v>0</v>
      </c>
      <c r="CH1765" s="90">
        <f>Infected!CI1270*(VLOOKUP($D1765,Decrements!$B$2191:$V$2196,CH$874)/4+VLOOKUP($D1765,Decrements!$B$2243:$V$2248,CH$874)/4+VLOOKUP($D1765,Decrements!$B$2295:$V$2300,CH$874)/4)</f>
        <v>0</v>
      </c>
      <c r="CI1765" s="90">
        <f>Infected!CJ1270*(VLOOKUP($D1765,Decrements!$B$2191:$V$2196,CI$874)/4+VLOOKUP($D1765,Decrements!$B$2243:$V$2248,CI$874)/4+VLOOKUP($D1765,Decrements!$B$2295:$V$2300,CI$874)/4)</f>
        <v>0</v>
      </c>
      <c r="CK1765" s="45"/>
      <c r="CL1765" s="45"/>
      <c r="CM1765" s="45"/>
      <c r="CN1765" s="45"/>
      <c r="CO1765" s="45"/>
      <c r="CP1765" s="45"/>
      <c r="CQ1765" s="45"/>
      <c r="CR1765" s="45"/>
      <c r="CS1765" s="45"/>
      <c r="CT1765" s="45"/>
      <c r="CU1765" s="45"/>
      <c r="CV1765" s="45"/>
      <c r="CW1765" s="45"/>
      <c r="CX1765" s="45"/>
      <c r="CY1765" s="45"/>
      <c r="CZ1765" s="45"/>
      <c r="DA1765" s="45"/>
      <c r="DB1765" s="45"/>
      <c r="DC1765" s="45"/>
      <c r="DD1765" s="45"/>
      <c r="DE1765" s="45"/>
      <c r="DF1765" s="45"/>
      <c r="DG1765" s="45"/>
      <c r="DH1765" s="45"/>
      <c r="DI1765" s="45"/>
      <c r="DJ1765" s="45"/>
      <c r="DK1765" s="45"/>
      <c r="DL1765" s="45"/>
      <c r="DM1765" s="45"/>
      <c r="DN1765" s="45"/>
      <c r="DO1765" s="45"/>
      <c r="DP1765" s="45"/>
      <c r="DQ1765" s="45"/>
      <c r="DR1765" s="45"/>
      <c r="DS1765" s="45"/>
      <c r="DT1765" s="45"/>
      <c r="DU1765" s="45"/>
      <c r="DV1765" s="45"/>
      <c r="DW1765" s="45"/>
      <c r="DX1765" s="45"/>
      <c r="DY1765" s="45"/>
      <c r="DZ1765" s="45"/>
      <c r="EA1765" s="45"/>
      <c r="EB1765" s="45"/>
      <c r="EC1765" s="45"/>
      <c r="ED1765" s="45"/>
      <c r="EE1765" s="45"/>
      <c r="EF1765" s="45"/>
      <c r="EG1765" s="45"/>
      <c r="EH1765" s="45"/>
      <c r="EI1765" s="45"/>
      <c r="EJ1765" s="45"/>
      <c r="EK1765" s="45"/>
      <c r="EL1765" s="45"/>
      <c r="EM1765" s="45"/>
      <c r="EN1765" s="45"/>
      <c r="EO1765" s="45"/>
      <c r="EP1765" s="45"/>
      <c r="EQ1765" s="45"/>
      <c r="ER1765" s="45"/>
      <c r="ES1765" s="45"/>
      <c r="ET1765" s="45"/>
      <c r="EU1765" s="45"/>
      <c r="EV1765" s="45"/>
      <c r="EW1765" s="45"/>
      <c r="EX1765" s="45"/>
      <c r="EY1765" s="45"/>
      <c r="EZ1765" s="45"/>
      <c r="FA1765" s="45"/>
      <c r="FB1765" s="45"/>
      <c r="FC1765" s="45"/>
      <c r="FD1765" s="45"/>
      <c r="FE1765" s="45"/>
      <c r="FF1765" s="45"/>
      <c r="FG1765" s="45"/>
      <c r="FH1765" s="45"/>
      <c r="FI1765" s="45"/>
      <c r="FJ1765" s="45"/>
      <c r="FK1765" s="45"/>
      <c r="FL1765" s="45"/>
      <c r="FN1765" s="45"/>
      <c r="FO1765" s="45"/>
      <c r="FP1765" s="45"/>
      <c r="FQ1765" s="45"/>
      <c r="FR1765" s="45"/>
      <c r="FS1765" s="45"/>
      <c r="FT1765" s="45"/>
      <c r="FU1765" s="45"/>
      <c r="FV1765" s="45"/>
      <c r="FW1765" s="45"/>
      <c r="FX1765" s="45"/>
      <c r="FY1765" s="45"/>
      <c r="FZ1765" s="45"/>
      <c r="GA1765" s="45"/>
      <c r="GB1765" s="45"/>
      <c r="GC1765" s="45"/>
      <c r="GD1765" s="45"/>
      <c r="GE1765" s="45"/>
      <c r="GF1765" s="45"/>
      <c r="GG1765" s="45"/>
      <c r="GH1765" s="45"/>
      <c r="GI1765" s="45"/>
      <c r="GJ1765" s="45"/>
      <c r="GK1765" s="45"/>
      <c r="GL1765" s="45"/>
      <c r="GM1765" s="45"/>
      <c r="GN1765" s="45"/>
      <c r="GO1765" s="45"/>
      <c r="GP1765" s="45"/>
      <c r="GQ1765" s="45"/>
      <c r="GR1765" s="45"/>
      <c r="GS1765" s="45"/>
      <c r="GT1765" s="45"/>
      <c r="GU1765" s="45"/>
      <c r="GV1765" s="45"/>
      <c r="GW1765" s="45"/>
      <c r="GX1765" s="45"/>
      <c r="GY1765" s="45"/>
      <c r="GZ1765" s="45"/>
      <c r="HA1765" s="45"/>
      <c r="HB1765" s="45"/>
      <c r="HC1765" s="45"/>
      <c r="HD1765" s="45"/>
      <c r="HE1765" s="45"/>
      <c r="HF1765" s="45"/>
      <c r="HG1765" s="45"/>
      <c r="HH1765" s="45"/>
      <c r="HI1765" s="45"/>
      <c r="HJ1765" s="45"/>
      <c r="HK1765" s="45"/>
      <c r="HL1765" s="45"/>
      <c r="HM1765" s="45"/>
      <c r="HN1765" s="45"/>
      <c r="HO1765" s="45"/>
      <c r="HP1765" s="45"/>
      <c r="HQ1765" s="45"/>
      <c r="HR1765" s="45"/>
      <c r="HS1765" s="45"/>
      <c r="HT1765" s="45"/>
      <c r="HU1765" s="45"/>
      <c r="HV1765" s="45"/>
      <c r="HW1765" s="45"/>
      <c r="HX1765" s="45"/>
      <c r="HY1765" s="45"/>
      <c r="HZ1765" s="45"/>
      <c r="IA1765" s="45"/>
      <c r="IB1765" s="45"/>
      <c r="IC1765" s="45"/>
      <c r="ID1765" s="45"/>
      <c r="IE1765" s="45"/>
      <c r="IF1765" s="45"/>
      <c r="IG1765" s="45"/>
      <c r="IH1765" s="45"/>
      <c r="II1765" s="45"/>
      <c r="IJ1765" s="45"/>
      <c r="IK1765" s="45"/>
      <c r="IL1765" s="45"/>
      <c r="IM1765" s="45"/>
      <c r="IN1765" s="45"/>
      <c r="IO1765" s="45"/>
      <c r="IQ1765" s="45"/>
      <c r="IR1765" s="45"/>
      <c r="IS1765" s="45"/>
      <c r="IT1765" s="45"/>
      <c r="IU1765" s="45"/>
      <c r="IV1765" s="45"/>
      <c r="IW1765" s="45"/>
      <c r="IX1765" s="45"/>
      <c r="IY1765" s="45"/>
      <c r="IZ1765" s="45"/>
      <c r="JA1765" s="45"/>
      <c r="JB1765" s="45"/>
      <c r="JC1765" s="45"/>
      <c r="JD1765" s="45"/>
      <c r="JE1765" s="45"/>
      <c r="JF1765" s="45"/>
      <c r="JG1765" s="45"/>
      <c r="JH1765" s="45"/>
      <c r="JI1765" s="45"/>
      <c r="JJ1765" s="45"/>
      <c r="JK1765" s="45"/>
      <c r="JL1765" s="45"/>
      <c r="JM1765" s="45"/>
      <c r="JN1765" s="45"/>
      <c r="JO1765" s="45"/>
      <c r="JP1765" s="45"/>
      <c r="JQ1765" s="45"/>
      <c r="JR1765" s="45"/>
      <c r="JS1765" s="45"/>
      <c r="JT1765" s="45"/>
      <c r="JU1765" s="45"/>
      <c r="JV1765" s="45"/>
      <c r="JW1765" s="45"/>
      <c r="JX1765" s="45"/>
      <c r="JY1765" s="45"/>
      <c r="JZ1765" s="45"/>
      <c r="KA1765" s="45"/>
      <c r="KB1765" s="45"/>
      <c r="KC1765" s="45"/>
      <c r="KD1765" s="45"/>
      <c r="KE1765" s="45"/>
      <c r="KF1765" s="45"/>
      <c r="KG1765" s="45"/>
      <c r="KH1765" s="45"/>
      <c r="KI1765" s="45"/>
      <c r="KJ1765" s="45"/>
      <c r="KK1765" s="45"/>
      <c r="KL1765" s="45"/>
      <c r="KM1765" s="45"/>
      <c r="KN1765" s="45"/>
      <c r="KO1765" s="45"/>
      <c r="KP1765" s="45"/>
      <c r="KQ1765" s="45"/>
      <c r="KR1765" s="45"/>
      <c r="KS1765" s="45"/>
      <c r="KT1765" s="45"/>
      <c r="KU1765" s="45"/>
      <c r="KV1765" s="45"/>
      <c r="KW1765" s="45"/>
      <c r="KX1765" s="45"/>
      <c r="KY1765" s="45"/>
      <c r="KZ1765" s="45"/>
      <c r="LA1765" s="45"/>
      <c r="LB1765" s="45"/>
      <c r="LC1765" s="45"/>
      <c r="LD1765" s="45"/>
      <c r="LE1765" s="45"/>
      <c r="LF1765" s="45"/>
      <c r="LG1765" s="45"/>
      <c r="LH1765" s="45"/>
      <c r="LI1765" s="45"/>
      <c r="LJ1765" s="45"/>
      <c r="LK1765" s="45"/>
      <c r="LL1765" s="45"/>
      <c r="LM1765" s="45"/>
      <c r="LN1765" s="45"/>
      <c r="LO1765" s="45"/>
      <c r="LP1765" s="45"/>
      <c r="LQ1765" s="45"/>
      <c r="LR1765" s="45"/>
    </row>
    <row r="1766" spans="2:330">
      <c r="B1766" s="20">
        <v>3</v>
      </c>
      <c r="C1766" s="20">
        <v>2</v>
      </c>
      <c r="D1766" s="20">
        <v>3</v>
      </c>
      <c r="E1766" s="20">
        <v>323</v>
      </c>
      <c r="F1766" s="113"/>
      <c r="G1766" s="31">
        <f>Inputs!R239</f>
        <v>0</v>
      </c>
      <c r="H1766" s="90">
        <f>Infected!I1271*(VLOOKUP($D1766,Decrements!$B$2191:$V$2196,H$874)/4+VLOOKUP($D1766,Decrements!$B$2243:$V$2248,H$874)/4+VLOOKUP($D1766,Decrements!$B$2295:$V$2300,H$874)/4)</f>
        <v>0</v>
      </c>
      <c r="I1766" s="90">
        <f>Infected!J1271*(VLOOKUP($D1766,Decrements!$B$2191:$V$2196,I$874)/4+VLOOKUP($D1766,Decrements!$B$2243:$V$2248,I$874)/4+VLOOKUP($D1766,Decrements!$B$2295:$V$2300,I$874)/4)</f>
        <v>0</v>
      </c>
      <c r="J1766" s="90">
        <f>Infected!K1271*(VLOOKUP($D1766,Decrements!$B$2191:$V$2196,J$874)/4+VLOOKUP($D1766,Decrements!$B$2243:$V$2248,J$874)/4+VLOOKUP($D1766,Decrements!$B$2295:$V$2300,J$874)/4)</f>
        <v>0</v>
      </c>
      <c r="K1766" s="90">
        <f>Infected!L1271*(VLOOKUP($D1766,Decrements!$B$2191:$V$2196,K$874)/4+VLOOKUP($D1766,Decrements!$B$2243:$V$2248,K$874)/4+VLOOKUP($D1766,Decrements!$B$2295:$V$2300,K$874)/4)</f>
        <v>0</v>
      </c>
      <c r="L1766" s="90">
        <f>Infected!M1271*(VLOOKUP($D1766,Decrements!$B$2191:$V$2196,L$874)/4+VLOOKUP($D1766,Decrements!$B$2243:$V$2248,L$874)/4+VLOOKUP($D1766,Decrements!$B$2295:$V$2300,L$874)/4)</f>
        <v>0</v>
      </c>
      <c r="M1766" s="90">
        <f>Infected!N1271*(VLOOKUP($D1766,Decrements!$B$2191:$V$2196,M$874)/4+VLOOKUP($D1766,Decrements!$B$2243:$V$2248,M$874)/4+VLOOKUP($D1766,Decrements!$B$2295:$V$2300,M$874)/4)</f>
        <v>0</v>
      </c>
      <c r="N1766" s="90">
        <f>Infected!O1271*(VLOOKUP($D1766,Decrements!$B$2191:$V$2196,N$874)/4+VLOOKUP($D1766,Decrements!$B$2243:$V$2248,N$874)/4+VLOOKUP($D1766,Decrements!$B$2295:$V$2300,N$874)/4)</f>
        <v>0</v>
      </c>
      <c r="O1766" s="90">
        <f>Infected!P1271*(VLOOKUP($D1766,Decrements!$B$2191:$V$2196,O$874)/4+VLOOKUP($D1766,Decrements!$B$2243:$V$2248,O$874)/4+VLOOKUP($D1766,Decrements!$B$2295:$V$2300,O$874)/4)</f>
        <v>0</v>
      </c>
      <c r="P1766" s="90">
        <f>Infected!Q1271*(VLOOKUP($D1766,Decrements!$B$2191:$V$2196,P$874)/4+VLOOKUP($D1766,Decrements!$B$2243:$V$2248,P$874)/4+VLOOKUP($D1766,Decrements!$B$2295:$V$2300,P$874)/4)</f>
        <v>0</v>
      </c>
      <c r="Q1766" s="90">
        <f>Infected!R1271*(VLOOKUP($D1766,Decrements!$B$2191:$V$2196,Q$874)/4+VLOOKUP($D1766,Decrements!$B$2243:$V$2248,Q$874)/4+VLOOKUP($D1766,Decrements!$B$2295:$V$2300,Q$874)/4)</f>
        <v>0</v>
      </c>
      <c r="R1766" s="90">
        <f>Infected!S1271*(VLOOKUP($D1766,Decrements!$B$2191:$V$2196,R$874)/4+VLOOKUP($D1766,Decrements!$B$2243:$V$2248,R$874)/4+VLOOKUP($D1766,Decrements!$B$2295:$V$2300,R$874)/4)</f>
        <v>0</v>
      </c>
      <c r="S1766" s="90">
        <f>Infected!T1271*(VLOOKUP($D1766,Decrements!$B$2191:$V$2196,S$874)/4+VLOOKUP($D1766,Decrements!$B$2243:$V$2248,S$874)/4+VLOOKUP($D1766,Decrements!$B$2295:$V$2300,S$874)/4)</f>
        <v>0</v>
      </c>
      <c r="T1766" s="90">
        <f>Infected!U1271*(VLOOKUP($D1766,Decrements!$B$2191:$V$2196,T$874)/4+VLOOKUP($D1766,Decrements!$B$2243:$V$2248,T$874)/4+VLOOKUP($D1766,Decrements!$B$2295:$V$2300,T$874)/4)</f>
        <v>0</v>
      </c>
      <c r="U1766" s="90">
        <f>Infected!V1271*(VLOOKUP($D1766,Decrements!$B$2191:$V$2196,U$874)/4+VLOOKUP($D1766,Decrements!$B$2243:$V$2248,U$874)/4+VLOOKUP($D1766,Decrements!$B$2295:$V$2300,U$874)/4)</f>
        <v>0</v>
      </c>
      <c r="V1766" s="90">
        <f>Infected!W1271*(VLOOKUP($D1766,Decrements!$B$2191:$V$2196,V$874)/4+VLOOKUP($D1766,Decrements!$B$2243:$V$2248,V$874)/4+VLOOKUP($D1766,Decrements!$B$2295:$V$2300,V$874)/4)</f>
        <v>0</v>
      </c>
      <c r="W1766" s="90">
        <f>Infected!X1271*(VLOOKUP($D1766,Decrements!$B$2191:$V$2196,W$874)/4+VLOOKUP($D1766,Decrements!$B$2243:$V$2248,W$874)/4+VLOOKUP($D1766,Decrements!$B$2295:$V$2300,W$874)/4)</f>
        <v>0</v>
      </c>
      <c r="X1766" s="90">
        <f>Infected!Y1271*(VLOOKUP($D1766,Decrements!$B$2191:$V$2196,X$874)/4+VLOOKUP($D1766,Decrements!$B$2243:$V$2248,X$874)/4+VLOOKUP($D1766,Decrements!$B$2295:$V$2300,X$874)/4)</f>
        <v>0</v>
      </c>
      <c r="Y1766" s="90">
        <f>Infected!Z1271*(VLOOKUP($D1766,Decrements!$B$2191:$V$2196,Y$874)/4+VLOOKUP($D1766,Decrements!$B$2243:$V$2248,Y$874)/4+VLOOKUP($D1766,Decrements!$B$2295:$V$2300,Y$874)/4)</f>
        <v>0</v>
      </c>
      <c r="Z1766" s="90">
        <f>Infected!AA1271*(VLOOKUP($D1766,Decrements!$B$2191:$V$2196,Z$874)/4+VLOOKUP($D1766,Decrements!$B$2243:$V$2248,Z$874)/4+VLOOKUP($D1766,Decrements!$B$2295:$V$2300,Z$874)/4)</f>
        <v>0</v>
      </c>
      <c r="AA1766" s="90">
        <f>Infected!AB1271*(VLOOKUP($D1766,Decrements!$B$2191:$V$2196,AA$874)/4+VLOOKUP($D1766,Decrements!$B$2243:$V$2248,AA$874)/4+VLOOKUP($D1766,Decrements!$B$2295:$V$2300,AA$874)/4)</f>
        <v>0</v>
      </c>
      <c r="AB1766" s="90">
        <f>Infected!AC1271*(VLOOKUP($D1766,Decrements!$B$2191:$V$2196,AB$874)/4+VLOOKUP($D1766,Decrements!$B$2243:$V$2248,AB$874)/4+VLOOKUP($D1766,Decrements!$B$2295:$V$2300,AB$874)/4)</f>
        <v>0</v>
      </c>
      <c r="AC1766" s="90">
        <f>Infected!AD1271*(VLOOKUP($D1766,Decrements!$B$2191:$V$2196,AC$874)/4+VLOOKUP($D1766,Decrements!$B$2243:$V$2248,AC$874)/4+VLOOKUP($D1766,Decrements!$B$2295:$V$2300,AC$874)/4)</f>
        <v>0</v>
      </c>
      <c r="AD1766" s="90">
        <f>Infected!AE1271*(VLOOKUP($D1766,Decrements!$B$2191:$V$2196,AD$874)/4+VLOOKUP($D1766,Decrements!$B$2243:$V$2248,AD$874)/4+VLOOKUP($D1766,Decrements!$B$2295:$V$2300,AD$874)/4)</f>
        <v>0</v>
      </c>
      <c r="AE1766" s="90">
        <f>Infected!AF1271*(VLOOKUP($D1766,Decrements!$B$2191:$V$2196,AE$874)/4+VLOOKUP($D1766,Decrements!$B$2243:$V$2248,AE$874)/4+VLOOKUP($D1766,Decrements!$B$2295:$V$2300,AE$874)/4)</f>
        <v>0</v>
      </c>
      <c r="AF1766" s="90">
        <f>Infected!AG1271*(VLOOKUP($D1766,Decrements!$B$2191:$V$2196,AF$874)/4+VLOOKUP($D1766,Decrements!$B$2243:$V$2248,AF$874)/4+VLOOKUP($D1766,Decrements!$B$2295:$V$2300,AF$874)/4)</f>
        <v>0</v>
      </c>
      <c r="AG1766" s="90">
        <f>Infected!AH1271*(VLOOKUP($D1766,Decrements!$B$2191:$V$2196,AG$874)/4+VLOOKUP($D1766,Decrements!$B$2243:$V$2248,AG$874)/4+VLOOKUP($D1766,Decrements!$B$2295:$V$2300,AG$874)/4)</f>
        <v>0</v>
      </c>
      <c r="AH1766" s="90">
        <f>Infected!AI1271*(VLOOKUP($D1766,Decrements!$B$2191:$V$2196,AH$874)/4+VLOOKUP($D1766,Decrements!$B$2243:$V$2248,AH$874)/4+VLOOKUP($D1766,Decrements!$B$2295:$V$2300,AH$874)/4)</f>
        <v>0</v>
      </c>
      <c r="AI1766" s="90">
        <f>Infected!AJ1271*(VLOOKUP($D1766,Decrements!$B$2191:$V$2196,AI$874)/4+VLOOKUP($D1766,Decrements!$B$2243:$V$2248,AI$874)/4+VLOOKUP($D1766,Decrements!$B$2295:$V$2300,AI$874)/4)</f>
        <v>0</v>
      </c>
      <c r="AJ1766" s="90">
        <f>Infected!AK1271*(VLOOKUP($D1766,Decrements!$B$2191:$V$2196,AJ$874)/4+VLOOKUP($D1766,Decrements!$B$2243:$V$2248,AJ$874)/4+VLOOKUP($D1766,Decrements!$B$2295:$V$2300,AJ$874)/4)</f>
        <v>0</v>
      </c>
      <c r="AK1766" s="90">
        <f>Infected!AL1271*(VLOOKUP($D1766,Decrements!$B$2191:$V$2196,AK$874)/4+VLOOKUP($D1766,Decrements!$B$2243:$V$2248,AK$874)/4+VLOOKUP($D1766,Decrements!$B$2295:$V$2300,AK$874)/4)</f>
        <v>0</v>
      </c>
      <c r="AL1766" s="90">
        <f>Infected!AM1271*(VLOOKUP($D1766,Decrements!$B$2191:$V$2196,AL$874)/4+VLOOKUP($D1766,Decrements!$B$2243:$V$2248,AL$874)/4+VLOOKUP($D1766,Decrements!$B$2295:$V$2300,AL$874)/4)</f>
        <v>0</v>
      </c>
      <c r="AM1766" s="90">
        <f>Infected!AN1271*(VLOOKUP($D1766,Decrements!$B$2191:$V$2196,AM$874)/4+VLOOKUP($D1766,Decrements!$B$2243:$V$2248,AM$874)/4+VLOOKUP($D1766,Decrements!$B$2295:$V$2300,AM$874)/4)</f>
        <v>0</v>
      </c>
      <c r="AN1766" s="90">
        <f>Infected!AO1271*(VLOOKUP($D1766,Decrements!$B$2191:$V$2196,AN$874)/4+VLOOKUP($D1766,Decrements!$B$2243:$V$2248,AN$874)/4+VLOOKUP($D1766,Decrements!$B$2295:$V$2300,AN$874)/4)</f>
        <v>0</v>
      </c>
      <c r="AO1766" s="90">
        <f>Infected!AP1271*(VLOOKUP($D1766,Decrements!$B$2191:$V$2196,AO$874)/4+VLOOKUP($D1766,Decrements!$B$2243:$V$2248,AO$874)/4+VLOOKUP($D1766,Decrements!$B$2295:$V$2300,AO$874)/4)</f>
        <v>0</v>
      </c>
      <c r="AP1766" s="90">
        <f>Infected!AQ1271*(VLOOKUP($D1766,Decrements!$B$2191:$V$2196,AP$874)/4+VLOOKUP($D1766,Decrements!$B$2243:$V$2248,AP$874)/4+VLOOKUP($D1766,Decrements!$B$2295:$V$2300,AP$874)/4)</f>
        <v>0</v>
      </c>
      <c r="AQ1766" s="90">
        <f>Infected!AR1271*(VLOOKUP($D1766,Decrements!$B$2191:$V$2196,AQ$874)/4+VLOOKUP($D1766,Decrements!$B$2243:$V$2248,AQ$874)/4+VLOOKUP($D1766,Decrements!$B$2295:$V$2300,AQ$874)/4)</f>
        <v>0</v>
      </c>
      <c r="AR1766" s="90">
        <f>Infected!AS1271*(VLOOKUP($D1766,Decrements!$B$2191:$V$2196,AR$874)/4+VLOOKUP($D1766,Decrements!$B$2243:$V$2248,AR$874)/4+VLOOKUP($D1766,Decrements!$B$2295:$V$2300,AR$874)/4)</f>
        <v>0</v>
      </c>
      <c r="AS1766" s="90">
        <f>Infected!AT1271*(VLOOKUP($D1766,Decrements!$B$2191:$V$2196,AS$874)/4+VLOOKUP($D1766,Decrements!$B$2243:$V$2248,AS$874)/4+VLOOKUP($D1766,Decrements!$B$2295:$V$2300,AS$874)/4)</f>
        <v>0</v>
      </c>
      <c r="AT1766" s="90">
        <f>Infected!AU1271*(VLOOKUP($D1766,Decrements!$B$2191:$V$2196,AT$874)/4+VLOOKUP($D1766,Decrements!$B$2243:$V$2248,AT$874)/4+VLOOKUP($D1766,Decrements!$B$2295:$V$2300,AT$874)/4)</f>
        <v>0</v>
      </c>
      <c r="AU1766" s="90">
        <f>Infected!AV1271*(VLOOKUP($D1766,Decrements!$B$2191:$V$2196,AU$874)/4+VLOOKUP($D1766,Decrements!$B$2243:$V$2248,AU$874)/4+VLOOKUP($D1766,Decrements!$B$2295:$V$2300,AU$874)/4)</f>
        <v>0</v>
      </c>
      <c r="AV1766" s="90">
        <f>Infected!AW1271*(VLOOKUP($D1766,Decrements!$B$2191:$V$2196,AV$874)/4+VLOOKUP($D1766,Decrements!$B$2243:$V$2248,AV$874)/4+VLOOKUP($D1766,Decrements!$B$2295:$V$2300,AV$874)/4)</f>
        <v>0</v>
      </c>
      <c r="AW1766" s="90">
        <f>Infected!AX1271*(VLOOKUP($D1766,Decrements!$B$2191:$V$2196,AW$874)/4+VLOOKUP($D1766,Decrements!$B$2243:$V$2248,AW$874)/4+VLOOKUP($D1766,Decrements!$B$2295:$V$2300,AW$874)/4)</f>
        <v>0</v>
      </c>
      <c r="AX1766" s="90">
        <f>Infected!AY1271*(VLOOKUP($D1766,Decrements!$B$2191:$V$2196,AX$874)/4+VLOOKUP($D1766,Decrements!$B$2243:$V$2248,AX$874)/4+VLOOKUP($D1766,Decrements!$B$2295:$V$2300,AX$874)/4)</f>
        <v>0</v>
      </c>
      <c r="AY1766" s="90">
        <f>Infected!AZ1271*(VLOOKUP($D1766,Decrements!$B$2191:$V$2196,AY$874)/4+VLOOKUP($D1766,Decrements!$B$2243:$V$2248,AY$874)/4+VLOOKUP($D1766,Decrements!$B$2295:$V$2300,AY$874)/4)</f>
        <v>0</v>
      </c>
      <c r="AZ1766" s="90">
        <f>Infected!BA1271*(VLOOKUP($D1766,Decrements!$B$2191:$V$2196,AZ$874)/4+VLOOKUP($D1766,Decrements!$B$2243:$V$2248,AZ$874)/4+VLOOKUP($D1766,Decrements!$B$2295:$V$2300,AZ$874)/4)</f>
        <v>0</v>
      </c>
      <c r="BA1766" s="90">
        <f>Infected!BB1271*(VLOOKUP($D1766,Decrements!$B$2191:$V$2196,BA$874)/4+VLOOKUP($D1766,Decrements!$B$2243:$V$2248,BA$874)/4+VLOOKUP($D1766,Decrements!$B$2295:$V$2300,BA$874)/4)</f>
        <v>0</v>
      </c>
      <c r="BB1766" s="90">
        <f>Infected!BC1271*(VLOOKUP($D1766,Decrements!$B$2191:$V$2196,BB$874)/4+VLOOKUP($D1766,Decrements!$B$2243:$V$2248,BB$874)/4+VLOOKUP($D1766,Decrements!$B$2295:$V$2300,BB$874)/4)</f>
        <v>0</v>
      </c>
      <c r="BC1766" s="90">
        <f>Infected!BD1271*(VLOOKUP($D1766,Decrements!$B$2191:$V$2196,BC$874)/4+VLOOKUP($D1766,Decrements!$B$2243:$V$2248,BC$874)/4+VLOOKUP($D1766,Decrements!$B$2295:$V$2300,BC$874)/4)</f>
        <v>0</v>
      </c>
      <c r="BD1766" s="90">
        <f>Infected!BE1271*(VLOOKUP($D1766,Decrements!$B$2191:$V$2196,BD$874)/4+VLOOKUP($D1766,Decrements!$B$2243:$V$2248,BD$874)/4+VLOOKUP($D1766,Decrements!$B$2295:$V$2300,BD$874)/4)</f>
        <v>0</v>
      </c>
      <c r="BE1766" s="90">
        <f>Infected!BF1271*(VLOOKUP($D1766,Decrements!$B$2191:$V$2196,BE$874)/4+VLOOKUP($D1766,Decrements!$B$2243:$V$2248,BE$874)/4+VLOOKUP($D1766,Decrements!$B$2295:$V$2300,BE$874)/4)</f>
        <v>0</v>
      </c>
      <c r="BF1766" s="90">
        <f>Infected!BG1271*(VLOOKUP($D1766,Decrements!$B$2191:$V$2196,BF$874)/4+VLOOKUP($D1766,Decrements!$B$2243:$V$2248,BF$874)/4+VLOOKUP($D1766,Decrements!$B$2295:$V$2300,BF$874)/4)</f>
        <v>0</v>
      </c>
      <c r="BG1766" s="90">
        <f>Infected!BH1271*(VLOOKUP($D1766,Decrements!$B$2191:$V$2196,BG$874)/4+VLOOKUP($D1766,Decrements!$B$2243:$V$2248,BG$874)/4+VLOOKUP($D1766,Decrements!$B$2295:$V$2300,BG$874)/4)</f>
        <v>0</v>
      </c>
      <c r="BH1766" s="90">
        <f>Infected!BI1271*(VLOOKUP($D1766,Decrements!$B$2191:$V$2196,BH$874)/4+VLOOKUP($D1766,Decrements!$B$2243:$V$2248,BH$874)/4+VLOOKUP($D1766,Decrements!$B$2295:$V$2300,BH$874)/4)</f>
        <v>0</v>
      </c>
      <c r="BI1766" s="90">
        <f>Infected!BJ1271*(VLOOKUP($D1766,Decrements!$B$2191:$V$2196,BI$874)/4+VLOOKUP($D1766,Decrements!$B$2243:$V$2248,BI$874)/4+VLOOKUP($D1766,Decrements!$B$2295:$V$2300,BI$874)/4)</f>
        <v>0</v>
      </c>
      <c r="BJ1766" s="90">
        <f>Infected!BK1271*(VLOOKUP($D1766,Decrements!$B$2191:$V$2196,BJ$874)/4+VLOOKUP($D1766,Decrements!$B$2243:$V$2248,BJ$874)/4+VLOOKUP($D1766,Decrements!$B$2295:$V$2300,BJ$874)/4)</f>
        <v>0</v>
      </c>
      <c r="BK1766" s="90">
        <f>Infected!BL1271*(VLOOKUP($D1766,Decrements!$B$2191:$V$2196,BK$874)/4+VLOOKUP($D1766,Decrements!$B$2243:$V$2248,BK$874)/4+VLOOKUP($D1766,Decrements!$B$2295:$V$2300,BK$874)/4)</f>
        <v>0</v>
      </c>
      <c r="BL1766" s="90">
        <f>Infected!BM1271*(VLOOKUP($D1766,Decrements!$B$2191:$V$2196,BL$874)/4+VLOOKUP($D1766,Decrements!$B$2243:$V$2248,BL$874)/4+VLOOKUP($D1766,Decrements!$B$2295:$V$2300,BL$874)/4)</f>
        <v>0</v>
      </c>
      <c r="BM1766" s="90">
        <f>Infected!BN1271*(VLOOKUP($D1766,Decrements!$B$2191:$V$2196,BM$874)/4+VLOOKUP($D1766,Decrements!$B$2243:$V$2248,BM$874)/4+VLOOKUP($D1766,Decrements!$B$2295:$V$2300,BM$874)/4)</f>
        <v>0</v>
      </c>
      <c r="BN1766" s="90">
        <f>Infected!BO1271*(VLOOKUP($D1766,Decrements!$B$2191:$V$2196,BN$874)/4+VLOOKUP($D1766,Decrements!$B$2243:$V$2248,BN$874)/4+VLOOKUP($D1766,Decrements!$B$2295:$V$2300,BN$874)/4)</f>
        <v>0</v>
      </c>
      <c r="BO1766" s="90">
        <f>Infected!BP1271*(VLOOKUP($D1766,Decrements!$B$2191:$V$2196,BO$874)/4+VLOOKUP($D1766,Decrements!$B$2243:$V$2248,BO$874)/4+VLOOKUP($D1766,Decrements!$B$2295:$V$2300,BO$874)/4)</f>
        <v>0</v>
      </c>
      <c r="BP1766" s="90">
        <f>Infected!BQ1271*(VLOOKUP($D1766,Decrements!$B$2191:$V$2196,BP$874)/4+VLOOKUP($D1766,Decrements!$B$2243:$V$2248,BP$874)/4+VLOOKUP($D1766,Decrements!$B$2295:$V$2300,BP$874)/4)</f>
        <v>0</v>
      </c>
      <c r="BQ1766" s="90">
        <f>Infected!BR1271*(VLOOKUP($D1766,Decrements!$B$2191:$V$2196,BQ$874)/4+VLOOKUP($D1766,Decrements!$B$2243:$V$2248,BQ$874)/4+VLOOKUP($D1766,Decrements!$B$2295:$V$2300,BQ$874)/4)</f>
        <v>0</v>
      </c>
      <c r="BR1766" s="90">
        <f>Infected!BS1271*(VLOOKUP($D1766,Decrements!$B$2191:$V$2196,BR$874)/4+VLOOKUP($D1766,Decrements!$B$2243:$V$2248,BR$874)/4+VLOOKUP($D1766,Decrements!$B$2295:$V$2300,BR$874)/4)</f>
        <v>0</v>
      </c>
      <c r="BS1766" s="90">
        <f>Infected!BT1271*(VLOOKUP($D1766,Decrements!$B$2191:$V$2196,BS$874)/4+VLOOKUP($D1766,Decrements!$B$2243:$V$2248,BS$874)/4+VLOOKUP($D1766,Decrements!$B$2295:$V$2300,BS$874)/4)</f>
        <v>0</v>
      </c>
      <c r="BT1766" s="90">
        <f>Infected!BU1271*(VLOOKUP($D1766,Decrements!$B$2191:$V$2196,BT$874)/4+VLOOKUP($D1766,Decrements!$B$2243:$V$2248,BT$874)/4+VLOOKUP($D1766,Decrements!$B$2295:$V$2300,BT$874)/4)</f>
        <v>0</v>
      </c>
      <c r="BU1766" s="90">
        <f>Infected!BV1271*(VLOOKUP($D1766,Decrements!$B$2191:$V$2196,BU$874)/4+VLOOKUP($D1766,Decrements!$B$2243:$V$2248,BU$874)/4+VLOOKUP($D1766,Decrements!$B$2295:$V$2300,BU$874)/4)</f>
        <v>0</v>
      </c>
      <c r="BV1766" s="90">
        <f>Infected!BW1271*(VLOOKUP($D1766,Decrements!$B$2191:$V$2196,BV$874)/4+VLOOKUP($D1766,Decrements!$B$2243:$V$2248,BV$874)/4+VLOOKUP($D1766,Decrements!$B$2295:$V$2300,BV$874)/4)</f>
        <v>0</v>
      </c>
      <c r="BW1766" s="90">
        <f>Infected!BX1271*(VLOOKUP($D1766,Decrements!$B$2191:$V$2196,BW$874)/4+VLOOKUP($D1766,Decrements!$B$2243:$V$2248,BW$874)/4+VLOOKUP($D1766,Decrements!$B$2295:$V$2300,BW$874)/4)</f>
        <v>0</v>
      </c>
      <c r="BX1766" s="90">
        <f>Infected!BY1271*(VLOOKUP($D1766,Decrements!$B$2191:$V$2196,BX$874)/4+VLOOKUP($D1766,Decrements!$B$2243:$V$2248,BX$874)/4+VLOOKUP($D1766,Decrements!$B$2295:$V$2300,BX$874)/4)</f>
        <v>0</v>
      </c>
      <c r="BY1766" s="90">
        <f>Infected!BZ1271*(VLOOKUP($D1766,Decrements!$B$2191:$V$2196,BY$874)/4+VLOOKUP($D1766,Decrements!$B$2243:$V$2248,BY$874)/4+VLOOKUP($D1766,Decrements!$B$2295:$V$2300,BY$874)/4)</f>
        <v>0</v>
      </c>
      <c r="BZ1766" s="90">
        <f>Infected!CA1271*(VLOOKUP($D1766,Decrements!$B$2191:$V$2196,BZ$874)/4+VLOOKUP($D1766,Decrements!$B$2243:$V$2248,BZ$874)/4+VLOOKUP($D1766,Decrements!$B$2295:$V$2300,BZ$874)/4)</f>
        <v>0</v>
      </c>
      <c r="CA1766" s="90">
        <f>Infected!CB1271*(VLOOKUP($D1766,Decrements!$B$2191:$V$2196,CA$874)/4+VLOOKUP($D1766,Decrements!$B$2243:$V$2248,CA$874)/4+VLOOKUP($D1766,Decrements!$B$2295:$V$2300,CA$874)/4)</f>
        <v>0</v>
      </c>
      <c r="CB1766" s="90">
        <f>Infected!CC1271*(VLOOKUP($D1766,Decrements!$B$2191:$V$2196,CB$874)/4+VLOOKUP($D1766,Decrements!$B$2243:$V$2248,CB$874)/4+VLOOKUP($D1766,Decrements!$B$2295:$V$2300,CB$874)/4)</f>
        <v>0</v>
      </c>
      <c r="CC1766" s="90">
        <f>Infected!CD1271*(VLOOKUP($D1766,Decrements!$B$2191:$V$2196,CC$874)/4+VLOOKUP($D1766,Decrements!$B$2243:$V$2248,CC$874)/4+VLOOKUP($D1766,Decrements!$B$2295:$V$2300,CC$874)/4)</f>
        <v>0</v>
      </c>
      <c r="CD1766" s="90">
        <f>Infected!CE1271*(VLOOKUP($D1766,Decrements!$B$2191:$V$2196,CD$874)/4+VLOOKUP($D1766,Decrements!$B$2243:$V$2248,CD$874)/4+VLOOKUP($D1766,Decrements!$B$2295:$V$2300,CD$874)/4)</f>
        <v>0</v>
      </c>
      <c r="CE1766" s="90">
        <f>Infected!CF1271*(VLOOKUP($D1766,Decrements!$B$2191:$V$2196,CE$874)/4+VLOOKUP($D1766,Decrements!$B$2243:$V$2248,CE$874)/4+VLOOKUP($D1766,Decrements!$B$2295:$V$2300,CE$874)/4)</f>
        <v>0</v>
      </c>
      <c r="CF1766" s="90">
        <f>Infected!CG1271*(VLOOKUP($D1766,Decrements!$B$2191:$V$2196,CF$874)/4+VLOOKUP($D1766,Decrements!$B$2243:$V$2248,CF$874)/4+VLOOKUP($D1766,Decrements!$B$2295:$V$2300,CF$874)/4)</f>
        <v>0</v>
      </c>
      <c r="CG1766" s="90">
        <f>Infected!CH1271*(VLOOKUP($D1766,Decrements!$B$2191:$V$2196,CG$874)/4+VLOOKUP($D1766,Decrements!$B$2243:$V$2248,CG$874)/4+VLOOKUP($D1766,Decrements!$B$2295:$V$2300,CG$874)/4)</f>
        <v>0</v>
      </c>
      <c r="CH1766" s="90">
        <f>Infected!CI1271*(VLOOKUP($D1766,Decrements!$B$2191:$V$2196,CH$874)/4+VLOOKUP($D1766,Decrements!$B$2243:$V$2248,CH$874)/4+VLOOKUP($D1766,Decrements!$B$2295:$V$2300,CH$874)/4)</f>
        <v>0</v>
      </c>
      <c r="CI1766" s="90">
        <f>Infected!CJ1271*(VLOOKUP($D1766,Decrements!$B$2191:$V$2196,CI$874)/4+VLOOKUP($D1766,Decrements!$B$2243:$V$2248,CI$874)/4+VLOOKUP($D1766,Decrements!$B$2295:$V$2300,CI$874)/4)</f>
        <v>0</v>
      </c>
      <c r="CK1766" s="45"/>
      <c r="CL1766" s="45"/>
      <c r="CM1766" s="45"/>
      <c r="CN1766" s="45"/>
      <c r="CO1766" s="45"/>
      <c r="CP1766" s="45"/>
      <c r="CQ1766" s="45"/>
      <c r="CR1766" s="45"/>
      <c r="CS1766" s="45"/>
      <c r="CT1766" s="45"/>
      <c r="CU1766" s="45"/>
      <c r="CV1766" s="45"/>
      <c r="CW1766" s="45"/>
      <c r="CX1766" s="45"/>
      <c r="CY1766" s="45"/>
      <c r="CZ1766" s="45"/>
      <c r="DA1766" s="45"/>
      <c r="DB1766" s="45"/>
      <c r="DC1766" s="45"/>
      <c r="DD1766" s="45"/>
      <c r="DE1766" s="45"/>
      <c r="DF1766" s="45"/>
      <c r="DG1766" s="45"/>
      <c r="DH1766" s="45"/>
      <c r="DI1766" s="45"/>
      <c r="DJ1766" s="45"/>
      <c r="DK1766" s="45"/>
      <c r="DL1766" s="45"/>
      <c r="DM1766" s="45"/>
      <c r="DN1766" s="45"/>
      <c r="DO1766" s="45"/>
      <c r="DP1766" s="45"/>
      <c r="DQ1766" s="45"/>
      <c r="DR1766" s="45"/>
      <c r="DS1766" s="45"/>
      <c r="DT1766" s="45"/>
      <c r="DU1766" s="45"/>
      <c r="DV1766" s="45"/>
      <c r="DW1766" s="45"/>
      <c r="DX1766" s="45"/>
      <c r="DY1766" s="45"/>
      <c r="DZ1766" s="45"/>
      <c r="EA1766" s="45"/>
      <c r="EB1766" s="45"/>
      <c r="EC1766" s="45"/>
      <c r="ED1766" s="45"/>
      <c r="EE1766" s="45"/>
      <c r="EF1766" s="45"/>
      <c r="EG1766" s="45"/>
      <c r="EH1766" s="45"/>
      <c r="EI1766" s="45"/>
      <c r="EJ1766" s="45"/>
      <c r="EK1766" s="45"/>
      <c r="EL1766" s="45"/>
      <c r="EM1766" s="45"/>
      <c r="EN1766" s="45"/>
      <c r="EO1766" s="45"/>
      <c r="EP1766" s="45"/>
      <c r="EQ1766" s="45"/>
      <c r="ER1766" s="45"/>
      <c r="ES1766" s="45"/>
      <c r="ET1766" s="45"/>
      <c r="EU1766" s="45"/>
      <c r="EV1766" s="45"/>
      <c r="EW1766" s="45"/>
      <c r="EX1766" s="45"/>
      <c r="EY1766" s="45"/>
      <c r="EZ1766" s="45"/>
      <c r="FA1766" s="45"/>
      <c r="FB1766" s="45"/>
      <c r="FC1766" s="45"/>
      <c r="FD1766" s="45"/>
      <c r="FE1766" s="45"/>
      <c r="FF1766" s="45"/>
      <c r="FG1766" s="45"/>
      <c r="FH1766" s="45"/>
      <c r="FI1766" s="45"/>
      <c r="FJ1766" s="45"/>
      <c r="FK1766" s="45"/>
      <c r="FL1766" s="45"/>
      <c r="FN1766" s="45"/>
      <c r="FO1766" s="45"/>
      <c r="FP1766" s="45"/>
      <c r="FQ1766" s="45"/>
      <c r="FR1766" s="45"/>
      <c r="FS1766" s="45"/>
      <c r="FT1766" s="45"/>
      <c r="FU1766" s="45"/>
      <c r="FV1766" s="45"/>
      <c r="FW1766" s="45"/>
      <c r="FX1766" s="45"/>
      <c r="FY1766" s="45"/>
      <c r="FZ1766" s="45"/>
      <c r="GA1766" s="45"/>
      <c r="GB1766" s="45"/>
      <c r="GC1766" s="45"/>
      <c r="GD1766" s="45"/>
      <c r="GE1766" s="45"/>
      <c r="GF1766" s="45"/>
      <c r="GG1766" s="45"/>
      <c r="GH1766" s="45"/>
      <c r="GI1766" s="45"/>
      <c r="GJ1766" s="45"/>
      <c r="GK1766" s="45"/>
      <c r="GL1766" s="45"/>
      <c r="GM1766" s="45"/>
      <c r="GN1766" s="45"/>
      <c r="GO1766" s="45"/>
      <c r="GP1766" s="45"/>
      <c r="GQ1766" s="45"/>
      <c r="GR1766" s="45"/>
      <c r="GS1766" s="45"/>
      <c r="GT1766" s="45"/>
      <c r="GU1766" s="45"/>
      <c r="GV1766" s="45"/>
      <c r="GW1766" s="45"/>
      <c r="GX1766" s="45"/>
      <c r="GY1766" s="45"/>
      <c r="GZ1766" s="45"/>
      <c r="HA1766" s="45"/>
      <c r="HB1766" s="45"/>
      <c r="HC1766" s="45"/>
      <c r="HD1766" s="45"/>
      <c r="HE1766" s="45"/>
      <c r="HF1766" s="45"/>
      <c r="HG1766" s="45"/>
      <c r="HH1766" s="45"/>
      <c r="HI1766" s="45"/>
      <c r="HJ1766" s="45"/>
      <c r="HK1766" s="45"/>
      <c r="HL1766" s="45"/>
      <c r="HM1766" s="45"/>
      <c r="HN1766" s="45"/>
      <c r="HO1766" s="45"/>
      <c r="HP1766" s="45"/>
      <c r="HQ1766" s="45"/>
      <c r="HR1766" s="45"/>
      <c r="HS1766" s="45"/>
      <c r="HT1766" s="45"/>
      <c r="HU1766" s="45"/>
      <c r="HV1766" s="45"/>
      <c r="HW1766" s="45"/>
      <c r="HX1766" s="45"/>
      <c r="HY1766" s="45"/>
      <c r="HZ1766" s="45"/>
      <c r="IA1766" s="45"/>
      <c r="IB1766" s="45"/>
      <c r="IC1766" s="45"/>
      <c r="ID1766" s="45"/>
      <c r="IE1766" s="45"/>
      <c r="IF1766" s="45"/>
      <c r="IG1766" s="45"/>
      <c r="IH1766" s="45"/>
      <c r="II1766" s="45"/>
      <c r="IJ1766" s="45"/>
      <c r="IK1766" s="45"/>
      <c r="IL1766" s="45"/>
      <c r="IM1766" s="45"/>
      <c r="IN1766" s="45"/>
      <c r="IO1766" s="45"/>
      <c r="IQ1766" s="45"/>
      <c r="IR1766" s="45"/>
      <c r="IS1766" s="45"/>
      <c r="IT1766" s="45"/>
      <c r="IU1766" s="45"/>
      <c r="IV1766" s="45"/>
      <c r="IW1766" s="45"/>
      <c r="IX1766" s="45"/>
      <c r="IY1766" s="45"/>
      <c r="IZ1766" s="45"/>
      <c r="JA1766" s="45"/>
      <c r="JB1766" s="45"/>
      <c r="JC1766" s="45"/>
      <c r="JD1766" s="45"/>
      <c r="JE1766" s="45"/>
      <c r="JF1766" s="45"/>
      <c r="JG1766" s="45"/>
      <c r="JH1766" s="45"/>
      <c r="JI1766" s="45"/>
      <c r="JJ1766" s="45"/>
      <c r="JK1766" s="45"/>
      <c r="JL1766" s="45"/>
      <c r="JM1766" s="45"/>
      <c r="JN1766" s="45"/>
      <c r="JO1766" s="45"/>
      <c r="JP1766" s="45"/>
      <c r="JQ1766" s="45"/>
      <c r="JR1766" s="45"/>
      <c r="JS1766" s="45"/>
      <c r="JT1766" s="45"/>
      <c r="JU1766" s="45"/>
      <c r="JV1766" s="45"/>
      <c r="JW1766" s="45"/>
      <c r="JX1766" s="45"/>
      <c r="JY1766" s="45"/>
      <c r="JZ1766" s="45"/>
      <c r="KA1766" s="45"/>
      <c r="KB1766" s="45"/>
      <c r="KC1766" s="45"/>
      <c r="KD1766" s="45"/>
      <c r="KE1766" s="45"/>
      <c r="KF1766" s="45"/>
      <c r="KG1766" s="45"/>
      <c r="KH1766" s="45"/>
      <c r="KI1766" s="45"/>
      <c r="KJ1766" s="45"/>
      <c r="KK1766" s="45"/>
      <c r="KL1766" s="45"/>
      <c r="KM1766" s="45"/>
      <c r="KN1766" s="45"/>
      <c r="KO1766" s="45"/>
      <c r="KP1766" s="45"/>
      <c r="KQ1766" s="45"/>
      <c r="KR1766" s="45"/>
      <c r="KS1766" s="45"/>
      <c r="KT1766" s="45"/>
      <c r="KU1766" s="45"/>
      <c r="KV1766" s="45"/>
      <c r="KW1766" s="45"/>
      <c r="KX1766" s="45"/>
      <c r="KY1766" s="45"/>
      <c r="KZ1766" s="45"/>
      <c r="LA1766" s="45"/>
      <c r="LB1766" s="45"/>
      <c r="LC1766" s="45"/>
      <c r="LD1766" s="45"/>
      <c r="LE1766" s="45"/>
      <c r="LF1766" s="45"/>
      <c r="LG1766" s="45"/>
      <c r="LH1766" s="45"/>
      <c r="LI1766" s="45"/>
      <c r="LJ1766" s="45"/>
      <c r="LK1766" s="45"/>
      <c r="LL1766" s="45"/>
      <c r="LM1766" s="45"/>
      <c r="LN1766" s="45"/>
      <c r="LO1766" s="45"/>
      <c r="LP1766" s="45"/>
      <c r="LQ1766" s="45"/>
      <c r="LR1766" s="45"/>
    </row>
    <row r="1767" spans="2:330">
      <c r="B1767" s="20">
        <v>3</v>
      </c>
      <c r="C1767" s="20">
        <v>1</v>
      </c>
      <c r="D1767" s="20">
        <v>4</v>
      </c>
      <c r="E1767" s="20">
        <v>314</v>
      </c>
      <c r="F1767" s="113"/>
      <c r="G1767" s="31">
        <f>Inputs!R240</f>
        <v>0</v>
      </c>
      <c r="H1767" s="90">
        <f>Infected!I1272*(VLOOKUP($D1767,Decrements!$B$2191:$V$2196,H$874)/4+VLOOKUP($D1767,Decrements!$B$2243:$V$2248,H$874)/4+VLOOKUP($D1767,Decrements!$B$2295:$V$2300,H$874)/4)</f>
        <v>0</v>
      </c>
      <c r="I1767" s="90">
        <f>Infected!J1272*(VLOOKUP($D1767,Decrements!$B$2191:$V$2196,I$874)/4+VLOOKUP($D1767,Decrements!$B$2243:$V$2248,I$874)/4+VLOOKUP($D1767,Decrements!$B$2295:$V$2300,I$874)/4)</f>
        <v>0</v>
      </c>
      <c r="J1767" s="90">
        <f>Infected!K1272*(VLOOKUP($D1767,Decrements!$B$2191:$V$2196,J$874)/4+VLOOKUP($D1767,Decrements!$B$2243:$V$2248,J$874)/4+VLOOKUP($D1767,Decrements!$B$2295:$V$2300,J$874)/4)</f>
        <v>0</v>
      </c>
      <c r="K1767" s="90">
        <f>Infected!L1272*(VLOOKUP($D1767,Decrements!$B$2191:$V$2196,K$874)/4+VLOOKUP($D1767,Decrements!$B$2243:$V$2248,K$874)/4+VLOOKUP($D1767,Decrements!$B$2295:$V$2300,K$874)/4)</f>
        <v>0</v>
      </c>
      <c r="L1767" s="90">
        <f>Infected!M1272*(VLOOKUP($D1767,Decrements!$B$2191:$V$2196,L$874)/4+VLOOKUP($D1767,Decrements!$B$2243:$V$2248,L$874)/4+VLOOKUP($D1767,Decrements!$B$2295:$V$2300,L$874)/4)</f>
        <v>0</v>
      </c>
      <c r="M1767" s="90">
        <f>Infected!N1272*(VLOOKUP($D1767,Decrements!$B$2191:$V$2196,M$874)/4+VLOOKUP($D1767,Decrements!$B$2243:$V$2248,M$874)/4+VLOOKUP($D1767,Decrements!$B$2295:$V$2300,M$874)/4)</f>
        <v>0</v>
      </c>
      <c r="N1767" s="90">
        <f>Infected!O1272*(VLOOKUP($D1767,Decrements!$B$2191:$V$2196,N$874)/4+VLOOKUP($D1767,Decrements!$B$2243:$V$2248,N$874)/4+VLOOKUP($D1767,Decrements!$B$2295:$V$2300,N$874)/4)</f>
        <v>0</v>
      </c>
      <c r="O1767" s="90">
        <f>Infected!P1272*(VLOOKUP($D1767,Decrements!$B$2191:$V$2196,O$874)/4+VLOOKUP($D1767,Decrements!$B$2243:$V$2248,O$874)/4+VLOOKUP($D1767,Decrements!$B$2295:$V$2300,O$874)/4)</f>
        <v>0</v>
      </c>
      <c r="P1767" s="90">
        <f>Infected!Q1272*(VLOOKUP($D1767,Decrements!$B$2191:$V$2196,P$874)/4+VLOOKUP($D1767,Decrements!$B$2243:$V$2248,P$874)/4+VLOOKUP($D1767,Decrements!$B$2295:$V$2300,P$874)/4)</f>
        <v>0</v>
      </c>
      <c r="Q1767" s="90">
        <f>Infected!R1272*(VLOOKUP($D1767,Decrements!$B$2191:$V$2196,Q$874)/4+VLOOKUP($D1767,Decrements!$B$2243:$V$2248,Q$874)/4+VLOOKUP($D1767,Decrements!$B$2295:$V$2300,Q$874)/4)</f>
        <v>0</v>
      </c>
      <c r="R1767" s="90">
        <f>Infected!S1272*(VLOOKUP($D1767,Decrements!$B$2191:$V$2196,R$874)/4+VLOOKUP($D1767,Decrements!$B$2243:$V$2248,R$874)/4+VLOOKUP($D1767,Decrements!$B$2295:$V$2300,R$874)/4)</f>
        <v>0</v>
      </c>
      <c r="S1767" s="90">
        <f>Infected!T1272*(VLOOKUP($D1767,Decrements!$B$2191:$V$2196,S$874)/4+VLOOKUP($D1767,Decrements!$B$2243:$V$2248,S$874)/4+VLOOKUP($D1767,Decrements!$B$2295:$V$2300,S$874)/4)</f>
        <v>0</v>
      </c>
      <c r="T1767" s="90">
        <f>Infected!U1272*(VLOOKUP($D1767,Decrements!$B$2191:$V$2196,T$874)/4+VLOOKUP($D1767,Decrements!$B$2243:$V$2248,T$874)/4+VLOOKUP($D1767,Decrements!$B$2295:$V$2300,T$874)/4)</f>
        <v>0</v>
      </c>
      <c r="U1767" s="90">
        <f>Infected!V1272*(VLOOKUP($D1767,Decrements!$B$2191:$V$2196,U$874)/4+VLOOKUP($D1767,Decrements!$B$2243:$V$2248,U$874)/4+VLOOKUP($D1767,Decrements!$B$2295:$V$2300,U$874)/4)</f>
        <v>0</v>
      </c>
      <c r="V1767" s="90">
        <f>Infected!W1272*(VLOOKUP($D1767,Decrements!$B$2191:$V$2196,V$874)/4+VLOOKUP($D1767,Decrements!$B$2243:$V$2248,V$874)/4+VLOOKUP($D1767,Decrements!$B$2295:$V$2300,V$874)/4)</f>
        <v>0</v>
      </c>
      <c r="W1767" s="90">
        <f>Infected!X1272*(VLOOKUP($D1767,Decrements!$B$2191:$V$2196,W$874)/4+VLOOKUP($D1767,Decrements!$B$2243:$V$2248,W$874)/4+VLOOKUP($D1767,Decrements!$B$2295:$V$2300,W$874)/4)</f>
        <v>0</v>
      </c>
      <c r="X1767" s="90">
        <f>Infected!Y1272*(VLOOKUP($D1767,Decrements!$B$2191:$V$2196,X$874)/4+VLOOKUP($D1767,Decrements!$B$2243:$V$2248,X$874)/4+VLOOKUP($D1767,Decrements!$B$2295:$V$2300,X$874)/4)</f>
        <v>0</v>
      </c>
      <c r="Y1767" s="90">
        <f>Infected!Z1272*(VLOOKUP($D1767,Decrements!$B$2191:$V$2196,Y$874)/4+VLOOKUP($D1767,Decrements!$B$2243:$V$2248,Y$874)/4+VLOOKUP($D1767,Decrements!$B$2295:$V$2300,Y$874)/4)</f>
        <v>0</v>
      </c>
      <c r="Z1767" s="90">
        <f>Infected!AA1272*(VLOOKUP($D1767,Decrements!$B$2191:$V$2196,Z$874)/4+VLOOKUP($D1767,Decrements!$B$2243:$V$2248,Z$874)/4+VLOOKUP($D1767,Decrements!$B$2295:$V$2300,Z$874)/4)</f>
        <v>0</v>
      </c>
      <c r="AA1767" s="90">
        <f>Infected!AB1272*(VLOOKUP($D1767,Decrements!$B$2191:$V$2196,AA$874)/4+VLOOKUP($D1767,Decrements!$B$2243:$V$2248,AA$874)/4+VLOOKUP($D1767,Decrements!$B$2295:$V$2300,AA$874)/4)</f>
        <v>0</v>
      </c>
      <c r="AB1767" s="90">
        <f>Infected!AC1272*(VLOOKUP($D1767,Decrements!$B$2191:$V$2196,AB$874)/4+VLOOKUP($D1767,Decrements!$B$2243:$V$2248,AB$874)/4+VLOOKUP($D1767,Decrements!$B$2295:$V$2300,AB$874)/4)</f>
        <v>0</v>
      </c>
      <c r="AC1767" s="90">
        <f>Infected!AD1272*(VLOOKUP($D1767,Decrements!$B$2191:$V$2196,AC$874)/4+VLOOKUP($D1767,Decrements!$B$2243:$V$2248,AC$874)/4+VLOOKUP($D1767,Decrements!$B$2295:$V$2300,AC$874)/4)</f>
        <v>0</v>
      </c>
      <c r="AD1767" s="90">
        <f>Infected!AE1272*(VLOOKUP($D1767,Decrements!$B$2191:$V$2196,AD$874)/4+VLOOKUP($D1767,Decrements!$B$2243:$V$2248,AD$874)/4+VLOOKUP($D1767,Decrements!$B$2295:$V$2300,AD$874)/4)</f>
        <v>0</v>
      </c>
      <c r="AE1767" s="90">
        <f>Infected!AF1272*(VLOOKUP($D1767,Decrements!$B$2191:$V$2196,AE$874)/4+VLOOKUP($D1767,Decrements!$B$2243:$V$2248,AE$874)/4+VLOOKUP($D1767,Decrements!$B$2295:$V$2300,AE$874)/4)</f>
        <v>0</v>
      </c>
      <c r="AF1767" s="90">
        <f>Infected!AG1272*(VLOOKUP($D1767,Decrements!$B$2191:$V$2196,AF$874)/4+VLOOKUP($D1767,Decrements!$B$2243:$V$2248,AF$874)/4+VLOOKUP($D1767,Decrements!$B$2295:$V$2300,AF$874)/4)</f>
        <v>0</v>
      </c>
      <c r="AG1767" s="90">
        <f>Infected!AH1272*(VLOOKUP($D1767,Decrements!$B$2191:$V$2196,AG$874)/4+VLOOKUP($D1767,Decrements!$B$2243:$V$2248,AG$874)/4+VLOOKUP($D1767,Decrements!$B$2295:$V$2300,AG$874)/4)</f>
        <v>0</v>
      </c>
      <c r="AH1767" s="90">
        <f>Infected!AI1272*(VLOOKUP($D1767,Decrements!$B$2191:$V$2196,AH$874)/4+VLOOKUP($D1767,Decrements!$B$2243:$V$2248,AH$874)/4+VLOOKUP($D1767,Decrements!$B$2295:$V$2300,AH$874)/4)</f>
        <v>0</v>
      </c>
      <c r="AI1767" s="90">
        <f>Infected!AJ1272*(VLOOKUP($D1767,Decrements!$B$2191:$V$2196,AI$874)/4+VLOOKUP($D1767,Decrements!$B$2243:$V$2248,AI$874)/4+VLOOKUP($D1767,Decrements!$B$2295:$V$2300,AI$874)/4)</f>
        <v>0</v>
      </c>
      <c r="AJ1767" s="90">
        <f>Infected!AK1272*(VLOOKUP($D1767,Decrements!$B$2191:$V$2196,AJ$874)/4+VLOOKUP($D1767,Decrements!$B$2243:$V$2248,AJ$874)/4+VLOOKUP($D1767,Decrements!$B$2295:$V$2300,AJ$874)/4)</f>
        <v>0</v>
      </c>
      <c r="AK1767" s="90">
        <f>Infected!AL1272*(VLOOKUP($D1767,Decrements!$B$2191:$V$2196,AK$874)/4+VLOOKUP($D1767,Decrements!$B$2243:$V$2248,AK$874)/4+VLOOKUP($D1767,Decrements!$B$2295:$V$2300,AK$874)/4)</f>
        <v>0</v>
      </c>
      <c r="AL1767" s="90">
        <f>Infected!AM1272*(VLOOKUP($D1767,Decrements!$B$2191:$V$2196,AL$874)/4+VLOOKUP($D1767,Decrements!$B$2243:$V$2248,AL$874)/4+VLOOKUP($D1767,Decrements!$B$2295:$V$2300,AL$874)/4)</f>
        <v>0</v>
      </c>
      <c r="AM1767" s="90">
        <f>Infected!AN1272*(VLOOKUP($D1767,Decrements!$B$2191:$V$2196,AM$874)/4+VLOOKUP($D1767,Decrements!$B$2243:$V$2248,AM$874)/4+VLOOKUP($D1767,Decrements!$B$2295:$V$2300,AM$874)/4)</f>
        <v>0</v>
      </c>
      <c r="AN1767" s="90">
        <f>Infected!AO1272*(VLOOKUP($D1767,Decrements!$B$2191:$V$2196,AN$874)/4+VLOOKUP($D1767,Decrements!$B$2243:$V$2248,AN$874)/4+VLOOKUP($D1767,Decrements!$B$2295:$V$2300,AN$874)/4)</f>
        <v>0</v>
      </c>
      <c r="AO1767" s="90">
        <f>Infected!AP1272*(VLOOKUP($D1767,Decrements!$B$2191:$V$2196,AO$874)/4+VLOOKUP($D1767,Decrements!$B$2243:$V$2248,AO$874)/4+VLOOKUP($D1767,Decrements!$B$2295:$V$2300,AO$874)/4)</f>
        <v>0</v>
      </c>
      <c r="AP1767" s="90">
        <f>Infected!AQ1272*(VLOOKUP($D1767,Decrements!$B$2191:$V$2196,AP$874)/4+VLOOKUP($D1767,Decrements!$B$2243:$V$2248,AP$874)/4+VLOOKUP($D1767,Decrements!$B$2295:$V$2300,AP$874)/4)</f>
        <v>0</v>
      </c>
      <c r="AQ1767" s="90">
        <f>Infected!AR1272*(VLOOKUP($D1767,Decrements!$B$2191:$V$2196,AQ$874)/4+VLOOKUP($D1767,Decrements!$B$2243:$V$2248,AQ$874)/4+VLOOKUP($D1767,Decrements!$B$2295:$V$2300,AQ$874)/4)</f>
        <v>0</v>
      </c>
      <c r="AR1767" s="90">
        <f>Infected!AS1272*(VLOOKUP($D1767,Decrements!$B$2191:$V$2196,AR$874)/4+VLOOKUP($D1767,Decrements!$B$2243:$V$2248,AR$874)/4+VLOOKUP($D1767,Decrements!$B$2295:$V$2300,AR$874)/4)</f>
        <v>0</v>
      </c>
      <c r="AS1767" s="90">
        <f>Infected!AT1272*(VLOOKUP($D1767,Decrements!$B$2191:$V$2196,AS$874)/4+VLOOKUP($D1767,Decrements!$B$2243:$V$2248,AS$874)/4+VLOOKUP($D1767,Decrements!$B$2295:$V$2300,AS$874)/4)</f>
        <v>0</v>
      </c>
      <c r="AT1767" s="90">
        <f>Infected!AU1272*(VLOOKUP($D1767,Decrements!$B$2191:$V$2196,AT$874)/4+VLOOKUP($D1767,Decrements!$B$2243:$V$2248,AT$874)/4+VLOOKUP($D1767,Decrements!$B$2295:$V$2300,AT$874)/4)</f>
        <v>0</v>
      </c>
      <c r="AU1767" s="90">
        <f>Infected!AV1272*(VLOOKUP($D1767,Decrements!$B$2191:$V$2196,AU$874)/4+VLOOKUP($D1767,Decrements!$B$2243:$V$2248,AU$874)/4+VLOOKUP($D1767,Decrements!$B$2295:$V$2300,AU$874)/4)</f>
        <v>0</v>
      </c>
      <c r="AV1767" s="90">
        <f>Infected!AW1272*(VLOOKUP($D1767,Decrements!$B$2191:$V$2196,AV$874)/4+VLOOKUP($D1767,Decrements!$B$2243:$V$2248,AV$874)/4+VLOOKUP($D1767,Decrements!$B$2295:$V$2300,AV$874)/4)</f>
        <v>0</v>
      </c>
      <c r="AW1767" s="90">
        <f>Infected!AX1272*(VLOOKUP($D1767,Decrements!$B$2191:$V$2196,AW$874)/4+VLOOKUP($D1767,Decrements!$B$2243:$V$2248,AW$874)/4+VLOOKUP($D1767,Decrements!$B$2295:$V$2300,AW$874)/4)</f>
        <v>0</v>
      </c>
      <c r="AX1767" s="90">
        <f>Infected!AY1272*(VLOOKUP($D1767,Decrements!$B$2191:$V$2196,AX$874)/4+VLOOKUP($D1767,Decrements!$B$2243:$V$2248,AX$874)/4+VLOOKUP($D1767,Decrements!$B$2295:$V$2300,AX$874)/4)</f>
        <v>0</v>
      </c>
      <c r="AY1767" s="90">
        <f>Infected!AZ1272*(VLOOKUP($D1767,Decrements!$B$2191:$V$2196,AY$874)/4+VLOOKUP($D1767,Decrements!$B$2243:$V$2248,AY$874)/4+VLOOKUP($D1767,Decrements!$B$2295:$V$2300,AY$874)/4)</f>
        <v>0</v>
      </c>
      <c r="AZ1767" s="90">
        <f>Infected!BA1272*(VLOOKUP($D1767,Decrements!$B$2191:$V$2196,AZ$874)/4+VLOOKUP($D1767,Decrements!$B$2243:$V$2248,AZ$874)/4+VLOOKUP($D1767,Decrements!$B$2295:$V$2300,AZ$874)/4)</f>
        <v>0</v>
      </c>
      <c r="BA1767" s="90">
        <f>Infected!BB1272*(VLOOKUP($D1767,Decrements!$B$2191:$V$2196,BA$874)/4+VLOOKUP($D1767,Decrements!$B$2243:$V$2248,BA$874)/4+VLOOKUP($D1767,Decrements!$B$2295:$V$2300,BA$874)/4)</f>
        <v>0</v>
      </c>
      <c r="BB1767" s="90">
        <f>Infected!BC1272*(VLOOKUP($D1767,Decrements!$B$2191:$V$2196,BB$874)/4+VLOOKUP($D1767,Decrements!$B$2243:$V$2248,BB$874)/4+VLOOKUP($D1767,Decrements!$B$2295:$V$2300,BB$874)/4)</f>
        <v>0</v>
      </c>
      <c r="BC1767" s="90">
        <f>Infected!BD1272*(VLOOKUP($D1767,Decrements!$B$2191:$V$2196,BC$874)/4+VLOOKUP($D1767,Decrements!$B$2243:$V$2248,BC$874)/4+VLOOKUP($D1767,Decrements!$B$2295:$V$2300,BC$874)/4)</f>
        <v>0</v>
      </c>
      <c r="BD1767" s="90">
        <f>Infected!BE1272*(VLOOKUP($D1767,Decrements!$B$2191:$V$2196,BD$874)/4+VLOOKUP($D1767,Decrements!$B$2243:$V$2248,BD$874)/4+VLOOKUP($D1767,Decrements!$B$2295:$V$2300,BD$874)/4)</f>
        <v>0</v>
      </c>
      <c r="BE1767" s="90">
        <f>Infected!BF1272*(VLOOKUP($D1767,Decrements!$B$2191:$V$2196,BE$874)/4+VLOOKUP($D1767,Decrements!$B$2243:$V$2248,BE$874)/4+VLOOKUP($D1767,Decrements!$B$2295:$V$2300,BE$874)/4)</f>
        <v>0</v>
      </c>
      <c r="BF1767" s="90">
        <f>Infected!BG1272*(VLOOKUP($D1767,Decrements!$B$2191:$V$2196,BF$874)/4+VLOOKUP($D1767,Decrements!$B$2243:$V$2248,BF$874)/4+VLOOKUP($D1767,Decrements!$B$2295:$V$2300,BF$874)/4)</f>
        <v>0</v>
      </c>
      <c r="BG1767" s="90">
        <f>Infected!BH1272*(VLOOKUP($D1767,Decrements!$B$2191:$V$2196,BG$874)/4+VLOOKUP($D1767,Decrements!$B$2243:$V$2248,BG$874)/4+VLOOKUP($D1767,Decrements!$B$2295:$V$2300,BG$874)/4)</f>
        <v>0</v>
      </c>
      <c r="BH1767" s="90">
        <f>Infected!BI1272*(VLOOKUP($D1767,Decrements!$B$2191:$V$2196,BH$874)/4+VLOOKUP($D1767,Decrements!$B$2243:$V$2248,BH$874)/4+VLOOKUP($D1767,Decrements!$B$2295:$V$2300,BH$874)/4)</f>
        <v>0</v>
      </c>
      <c r="BI1767" s="90">
        <f>Infected!BJ1272*(VLOOKUP($D1767,Decrements!$B$2191:$V$2196,BI$874)/4+VLOOKUP($D1767,Decrements!$B$2243:$V$2248,BI$874)/4+VLOOKUP($D1767,Decrements!$B$2295:$V$2300,BI$874)/4)</f>
        <v>0</v>
      </c>
      <c r="BJ1767" s="90">
        <f>Infected!BK1272*(VLOOKUP($D1767,Decrements!$B$2191:$V$2196,BJ$874)/4+VLOOKUP($D1767,Decrements!$B$2243:$V$2248,BJ$874)/4+VLOOKUP($D1767,Decrements!$B$2295:$V$2300,BJ$874)/4)</f>
        <v>0</v>
      </c>
      <c r="BK1767" s="90">
        <f>Infected!BL1272*(VLOOKUP($D1767,Decrements!$B$2191:$V$2196,BK$874)/4+VLOOKUP($D1767,Decrements!$B$2243:$V$2248,BK$874)/4+VLOOKUP($D1767,Decrements!$B$2295:$V$2300,BK$874)/4)</f>
        <v>0</v>
      </c>
      <c r="BL1767" s="90">
        <f>Infected!BM1272*(VLOOKUP($D1767,Decrements!$B$2191:$V$2196,BL$874)/4+VLOOKUP($D1767,Decrements!$B$2243:$V$2248,BL$874)/4+VLOOKUP($D1767,Decrements!$B$2295:$V$2300,BL$874)/4)</f>
        <v>0</v>
      </c>
      <c r="BM1767" s="90">
        <f>Infected!BN1272*(VLOOKUP($D1767,Decrements!$B$2191:$V$2196,BM$874)/4+VLOOKUP($D1767,Decrements!$B$2243:$V$2248,BM$874)/4+VLOOKUP($D1767,Decrements!$B$2295:$V$2300,BM$874)/4)</f>
        <v>0</v>
      </c>
      <c r="BN1767" s="90">
        <f>Infected!BO1272*(VLOOKUP($D1767,Decrements!$B$2191:$V$2196,BN$874)/4+VLOOKUP($D1767,Decrements!$B$2243:$V$2248,BN$874)/4+VLOOKUP($D1767,Decrements!$B$2295:$V$2300,BN$874)/4)</f>
        <v>0</v>
      </c>
      <c r="BO1767" s="90">
        <f>Infected!BP1272*(VLOOKUP($D1767,Decrements!$B$2191:$V$2196,BO$874)/4+VLOOKUP($D1767,Decrements!$B$2243:$V$2248,BO$874)/4+VLOOKUP($D1767,Decrements!$B$2295:$V$2300,BO$874)/4)</f>
        <v>0</v>
      </c>
      <c r="BP1767" s="90">
        <f>Infected!BQ1272*(VLOOKUP($D1767,Decrements!$B$2191:$V$2196,BP$874)/4+VLOOKUP($D1767,Decrements!$B$2243:$V$2248,BP$874)/4+VLOOKUP($D1767,Decrements!$B$2295:$V$2300,BP$874)/4)</f>
        <v>0</v>
      </c>
      <c r="BQ1767" s="90">
        <f>Infected!BR1272*(VLOOKUP($D1767,Decrements!$B$2191:$V$2196,BQ$874)/4+VLOOKUP($D1767,Decrements!$B$2243:$V$2248,BQ$874)/4+VLOOKUP($D1767,Decrements!$B$2295:$V$2300,BQ$874)/4)</f>
        <v>0</v>
      </c>
      <c r="BR1767" s="90">
        <f>Infected!BS1272*(VLOOKUP($D1767,Decrements!$B$2191:$V$2196,BR$874)/4+VLOOKUP($D1767,Decrements!$B$2243:$V$2248,BR$874)/4+VLOOKUP($D1767,Decrements!$B$2295:$V$2300,BR$874)/4)</f>
        <v>0</v>
      </c>
      <c r="BS1767" s="90">
        <f>Infected!BT1272*(VLOOKUP($D1767,Decrements!$B$2191:$V$2196,BS$874)/4+VLOOKUP($D1767,Decrements!$B$2243:$V$2248,BS$874)/4+VLOOKUP($D1767,Decrements!$B$2295:$V$2300,BS$874)/4)</f>
        <v>0</v>
      </c>
      <c r="BT1767" s="90">
        <f>Infected!BU1272*(VLOOKUP($D1767,Decrements!$B$2191:$V$2196,BT$874)/4+VLOOKUP($D1767,Decrements!$B$2243:$V$2248,BT$874)/4+VLOOKUP($D1767,Decrements!$B$2295:$V$2300,BT$874)/4)</f>
        <v>0</v>
      </c>
      <c r="BU1767" s="90">
        <f>Infected!BV1272*(VLOOKUP($D1767,Decrements!$B$2191:$V$2196,BU$874)/4+VLOOKUP($D1767,Decrements!$B$2243:$V$2248,BU$874)/4+VLOOKUP($D1767,Decrements!$B$2295:$V$2300,BU$874)/4)</f>
        <v>0</v>
      </c>
      <c r="BV1767" s="90">
        <f>Infected!BW1272*(VLOOKUP($D1767,Decrements!$B$2191:$V$2196,BV$874)/4+VLOOKUP($D1767,Decrements!$B$2243:$V$2248,BV$874)/4+VLOOKUP($D1767,Decrements!$B$2295:$V$2300,BV$874)/4)</f>
        <v>0</v>
      </c>
      <c r="BW1767" s="90">
        <f>Infected!BX1272*(VLOOKUP($D1767,Decrements!$B$2191:$V$2196,BW$874)/4+VLOOKUP($D1767,Decrements!$B$2243:$V$2248,BW$874)/4+VLOOKUP($D1767,Decrements!$B$2295:$V$2300,BW$874)/4)</f>
        <v>0</v>
      </c>
      <c r="BX1767" s="90">
        <f>Infected!BY1272*(VLOOKUP($D1767,Decrements!$B$2191:$V$2196,BX$874)/4+VLOOKUP($D1767,Decrements!$B$2243:$V$2248,BX$874)/4+VLOOKUP($D1767,Decrements!$B$2295:$V$2300,BX$874)/4)</f>
        <v>0</v>
      </c>
      <c r="BY1767" s="90">
        <f>Infected!BZ1272*(VLOOKUP($D1767,Decrements!$B$2191:$V$2196,BY$874)/4+VLOOKUP($D1767,Decrements!$B$2243:$V$2248,BY$874)/4+VLOOKUP($D1767,Decrements!$B$2295:$V$2300,BY$874)/4)</f>
        <v>0</v>
      </c>
      <c r="BZ1767" s="90">
        <f>Infected!CA1272*(VLOOKUP($D1767,Decrements!$B$2191:$V$2196,BZ$874)/4+VLOOKUP($D1767,Decrements!$B$2243:$V$2248,BZ$874)/4+VLOOKUP($D1767,Decrements!$B$2295:$V$2300,BZ$874)/4)</f>
        <v>0</v>
      </c>
      <c r="CA1767" s="90">
        <f>Infected!CB1272*(VLOOKUP($D1767,Decrements!$B$2191:$V$2196,CA$874)/4+VLOOKUP($D1767,Decrements!$B$2243:$V$2248,CA$874)/4+VLOOKUP($D1767,Decrements!$B$2295:$V$2300,CA$874)/4)</f>
        <v>0</v>
      </c>
      <c r="CB1767" s="90">
        <f>Infected!CC1272*(VLOOKUP($D1767,Decrements!$B$2191:$V$2196,CB$874)/4+VLOOKUP($D1767,Decrements!$B$2243:$V$2248,CB$874)/4+VLOOKUP($D1767,Decrements!$B$2295:$V$2300,CB$874)/4)</f>
        <v>0</v>
      </c>
      <c r="CC1767" s="90">
        <f>Infected!CD1272*(VLOOKUP($D1767,Decrements!$B$2191:$V$2196,CC$874)/4+VLOOKUP($D1767,Decrements!$B$2243:$V$2248,CC$874)/4+VLOOKUP($D1767,Decrements!$B$2295:$V$2300,CC$874)/4)</f>
        <v>0</v>
      </c>
      <c r="CD1767" s="90">
        <f>Infected!CE1272*(VLOOKUP($D1767,Decrements!$B$2191:$V$2196,CD$874)/4+VLOOKUP($D1767,Decrements!$B$2243:$V$2248,CD$874)/4+VLOOKUP($D1767,Decrements!$B$2295:$V$2300,CD$874)/4)</f>
        <v>0</v>
      </c>
      <c r="CE1767" s="90">
        <f>Infected!CF1272*(VLOOKUP($D1767,Decrements!$B$2191:$V$2196,CE$874)/4+VLOOKUP($D1767,Decrements!$B$2243:$V$2248,CE$874)/4+VLOOKUP($D1767,Decrements!$B$2295:$V$2300,CE$874)/4)</f>
        <v>0</v>
      </c>
      <c r="CF1767" s="90">
        <f>Infected!CG1272*(VLOOKUP($D1767,Decrements!$B$2191:$V$2196,CF$874)/4+VLOOKUP($D1767,Decrements!$B$2243:$V$2248,CF$874)/4+VLOOKUP($D1767,Decrements!$B$2295:$V$2300,CF$874)/4)</f>
        <v>0</v>
      </c>
      <c r="CG1767" s="90">
        <f>Infected!CH1272*(VLOOKUP($D1767,Decrements!$B$2191:$V$2196,CG$874)/4+VLOOKUP($D1767,Decrements!$B$2243:$V$2248,CG$874)/4+VLOOKUP($D1767,Decrements!$B$2295:$V$2300,CG$874)/4)</f>
        <v>0</v>
      </c>
      <c r="CH1767" s="90">
        <f>Infected!CI1272*(VLOOKUP($D1767,Decrements!$B$2191:$V$2196,CH$874)/4+VLOOKUP($D1767,Decrements!$B$2243:$V$2248,CH$874)/4+VLOOKUP($D1767,Decrements!$B$2295:$V$2300,CH$874)/4)</f>
        <v>0</v>
      </c>
      <c r="CI1767" s="90">
        <f>Infected!CJ1272*(VLOOKUP($D1767,Decrements!$B$2191:$V$2196,CI$874)/4+VLOOKUP($D1767,Decrements!$B$2243:$V$2248,CI$874)/4+VLOOKUP($D1767,Decrements!$B$2295:$V$2300,CI$874)/4)</f>
        <v>0</v>
      </c>
      <c r="CK1767" s="45"/>
      <c r="CL1767" s="45"/>
      <c r="CM1767" s="45"/>
      <c r="CN1767" s="45"/>
      <c r="CO1767" s="45"/>
      <c r="CP1767" s="45"/>
      <c r="CQ1767" s="45"/>
      <c r="CR1767" s="45"/>
      <c r="CS1767" s="45"/>
      <c r="CT1767" s="45"/>
      <c r="CU1767" s="45"/>
      <c r="CV1767" s="45"/>
      <c r="CW1767" s="45"/>
      <c r="CX1767" s="45"/>
      <c r="CY1767" s="45"/>
      <c r="CZ1767" s="45"/>
      <c r="DA1767" s="45"/>
      <c r="DB1767" s="45"/>
      <c r="DC1767" s="45"/>
      <c r="DD1767" s="45"/>
      <c r="DE1767" s="45"/>
      <c r="DF1767" s="45"/>
      <c r="DG1767" s="45"/>
      <c r="DH1767" s="45"/>
      <c r="DI1767" s="45"/>
      <c r="DJ1767" s="45"/>
      <c r="DK1767" s="45"/>
      <c r="DL1767" s="45"/>
      <c r="DM1767" s="45"/>
      <c r="DN1767" s="45"/>
      <c r="DO1767" s="45"/>
      <c r="DP1767" s="45"/>
      <c r="DQ1767" s="45"/>
      <c r="DR1767" s="45"/>
      <c r="DS1767" s="45"/>
      <c r="DT1767" s="45"/>
      <c r="DU1767" s="45"/>
      <c r="DV1767" s="45"/>
      <c r="DW1767" s="45"/>
      <c r="DX1767" s="45"/>
      <c r="DY1767" s="45"/>
      <c r="DZ1767" s="45"/>
      <c r="EA1767" s="45"/>
      <c r="EB1767" s="45"/>
      <c r="EC1767" s="45"/>
      <c r="ED1767" s="45"/>
      <c r="EE1767" s="45"/>
      <c r="EF1767" s="45"/>
      <c r="EG1767" s="45"/>
      <c r="EH1767" s="45"/>
      <c r="EI1767" s="45"/>
      <c r="EJ1767" s="45"/>
      <c r="EK1767" s="45"/>
      <c r="EL1767" s="45"/>
      <c r="EM1767" s="45"/>
      <c r="EN1767" s="45"/>
      <c r="EO1767" s="45"/>
      <c r="EP1767" s="45"/>
      <c r="EQ1767" s="45"/>
      <c r="ER1767" s="45"/>
      <c r="ES1767" s="45"/>
      <c r="ET1767" s="45"/>
      <c r="EU1767" s="45"/>
      <c r="EV1767" s="45"/>
      <c r="EW1767" s="45"/>
      <c r="EX1767" s="45"/>
      <c r="EY1767" s="45"/>
      <c r="EZ1767" s="45"/>
      <c r="FA1767" s="45"/>
      <c r="FB1767" s="45"/>
      <c r="FC1767" s="45"/>
      <c r="FD1767" s="45"/>
      <c r="FE1767" s="45"/>
      <c r="FF1767" s="45"/>
      <c r="FG1767" s="45"/>
      <c r="FH1767" s="45"/>
      <c r="FI1767" s="45"/>
      <c r="FJ1767" s="45"/>
      <c r="FK1767" s="45"/>
      <c r="FL1767" s="45"/>
      <c r="FN1767" s="45"/>
      <c r="FO1767" s="45"/>
      <c r="FP1767" s="45"/>
      <c r="FQ1767" s="45"/>
      <c r="FR1767" s="45"/>
      <c r="FS1767" s="45"/>
      <c r="FT1767" s="45"/>
      <c r="FU1767" s="45"/>
      <c r="FV1767" s="45"/>
      <c r="FW1767" s="45"/>
      <c r="FX1767" s="45"/>
      <c r="FY1767" s="45"/>
      <c r="FZ1767" s="45"/>
      <c r="GA1767" s="45"/>
      <c r="GB1767" s="45"/>
      <c r="GC1767" s="45"/>
      <c r="GD1767" s="45"/>
      <c r="GE1767" s="45"/>
      <c r="GF1767" s="45"/>
      <c r="GG1767" s="45"/>
      <c r="GH1767" s="45"/>
      <c r="GI1767" s="45"/>
      <c r="GJ1767" s="45"/>
      <c r="GK1767" s="45"/>
      <c r="GL1767" s="45"/>
      <c r="GM1767" s="45"/>
      <c r="GN1767" s="45"/>
      <c r="GO1767" s="45"/>
      <c r="GP1767" s="45"/>
      <c r="GQ1767" s="45"/>
      <c r="GR1767" s="45"/>
      <c r="GS1767" s="45"/>
      <c r="GT1767" s="45"/>
      <c r="GU1767" s="45"/>
      <c r="GV1767" s="45"/>
      <c r="GW1767" s="45"/>
      <c r="GX1767" s="45"/>
      <c r="GY1767" s="45"/>
      <c r="GZ1767" s="45"/>
      <c r="HA1767" s="45"/>
      <c r="HB1767" s="45"/>
      <c r="HC1767" s="45"/>
      <c r="HD1767" s="45"/>
      <c r="HE1767" s="45"/>
      <c r="HF1767" s="45"/>
      <c r="HG1767" s="45"/>
      <c r="HH1767" s="45"/>
      <c r="HI1767" s="45"/>
      <c r="HJ1767" s="45"/>
      <c r="HK1767" s="45"/>
      <c r="HL1767" s="45"/>
      <c r="HM1767" s="45"/>
      <c r="HN1767" s="45"/>
      <c r="HO1767" s="45"/>
      <c r="HP1767" s="45"/>
      <c r="HQ1767" s="45"/>
      <c r="HR1767" s="45"/>
      <c r="HS1767" s="45"/>
      <c r="HT1767" s="45"/>
      <c r="HU1767" s="45"/>
      <c r="HV1767" s="45"/>
      <c r="HW1767" s="45"/>
      <c r="HX1767" s="45"/>
      <c r="HY1767" s="45"/>
      <c r="HZ1767" s="45"/>
      <c r="IA1767" s="45"/>
      <c r="IB1767" s="45"/>
      <c r="IC1767" s="45"/>
      <c r="ID1767" s="45"/>
      <c r="IE1767" s="45"/>
      <c r="IF1767" s="45"/>
      <c r="IG1767" s="45"/>
      <c r="IH1767" s="45"/>
      <c r="II1767" s="45"/>
      <c r="IJ1767" s="45"/>
      <c r="IK1767" s="45"/>
      <c r="IL1767" s="45"/>
      <c r="IM1767" s="45"/>
      <c r="IN1767" s="45"/>
      <c r="IO1767" s="45"/>
      <c r="IQ1767" s="45"/>
      <c r="IR1767" s="45"/>
      <c r="IS1767" s="45"/>
      <c r="IT1767" s="45"/>
      <c r="IU1767" s="45"/>
      <c r="IV1767" s="45"/>
      <c r="IW1767" s="45"/>
      <c r="IX1767" s="45"/>
      <c r="IY1767" s="45"/>
      <c r="IZ1767" s="45"/>
      <c r="JA1767" s="45"/>
      <c r="JB1767" s="45"/>
      <c r="JC1767" s="45"/>
      <c r="JD1767" s="45"/>
      <c r="JE1767" s="45"/>
      <c r="JF1767" s="45"/>
      <c r="JG1767" s="45"/>
      <c r="JH1767" s="45"/>
      <c r="JI1767" s="45"/>
      <c r="JJ1767" s="45"/>
      <c r="JK1767" s="45"/>
      <c r="JL1767" s="45"/>
      <c r="JM1767" s="45"/>
      <c r="JN1767" s="45"/>
      <c r="JO1767" s="45"/>
      <c r="JP1767" s="45"/>
      <c r="JQ1767" s="45"/>
      <c r="JR1767" s="45"/>
      <c r="JS1767" s="45"/>
      <c r="JT1767" s="45"/>
      <c r="JU1767" s="45"/>
      <c r="JV1767" s="45"/>
      <c r="JW1767" s="45"/>
      <c r="JX1767" s="45"/>
      <c r="JY1767" s="45"/>
      <c r="JZ1767" s="45"/>
      <c r="KA1767" s="45"/>
      <c r="KB1767" s="45"/>
      <c r="KC1767" s="45"/>
      <c r="KD1767" s="45"/>
      <c r="KE1767" s="45"/>
      <c r="KF1767" s="45"/>
      <c r="KG1767" s="45"/>
      <c r="KH1767" s="45"/>
      <c r="KI1767" s="45"/>
      <c r="KJ1767" s="45"/>
      <c r="KK1767" s="45"/>
      <c r="KL1767" s="45"/>
      <c r="KM1767" s="45"/>
      <c r="KN1767" s="45"/>
      <c r="KO1767" s="45"/>
      <c r="KP1767" s="45"/>
      <c r="KQ1767" s="45"/>
      <c r="KR1767" s="45"/>
      <c r="KS1767" s="45"/>
      <c r="KT1767" s="45"/>
      <c r="KU1767" s="45"/>
      <c r="KV1767" s="45"/>
      <c r="KW1767" s="45"/>
      <c r="KX1767" s="45"/>
      <c r="KY1767" s="45"/>
      <c r="KZ1767" s="45"/>
      <c r="LA1767" s="45"/>
      <c r="LB1767" s="45"/>
      <c r="LC1767" s="45"/>
      <c r="LD1767" s="45"/>
      <c r="LE1767" s="45"/>
      <c r="LF1767" s="45"/>
      <c r="LG1767" s="45"/>
      <c r="LH1767" s="45"/>
      <c r="LI1767" s="45"/>
      <c r="LJ1767" s="45"/>
      <c r="LK1767" s="45"/>
      <c r="LL1767" s="45"/>
      <c r="LM1767" s="45"/>
      <c r="LN1767" s="45"/>
      <c r="LO1767" s="45"/>
      <c r="LP1767" s="45"/>
      <c r="LQ1767" s="45"/>
      <c r="LR1767" s="45"/>
    </row>
    <row r="1768" spans="2:330">
      <c r="B1768" s="20">
        <v>3</v>
      </c>
      <c r="C1768" s="20">
        <v>2</v>
      </c>
      <c r="D1768" s="20">
        <v>4</v>
      </c>
      <c r="E1768" s="20">
        <v>324</v>
      </c>
      <c r="F1768" s="113"/>
      <c r="G1768" s="31">
        <f>Inputs!R241</f>
        <v>0</v>
      </c>
      <c r="H1768" s="90">
        <f>Infected!I1273*(VLOOKUP($D1768,Decrements!$B$2191:$V$2196,H$874)/4+VLOOKUP($D1768,Decrements!$B$2243:$V$2248,H$874)/4+VLOOKUP($D1768,Decrements!$B$2295:$V$2300,H$874)/4)</f>
        <v>0</v>
      </c>
      <c r="I1768" s="90">
        <f>Infected!J1273*(VLOOKUP($D1768,Decrements!$B$2191:$V$2196,I$874)/4+VLOOKUP($D1768,Decrements!$B$2243:$V$2248,I$874)/4+VLOOKUP($D1768,Decrements!$B$2295:$V$2300,I$874)/4)</f>
        <v>0</v>
      </c>
      <c r="J1768" s="90">
        <f>Infected!K1273*(VLOOKUP($D1768,Decrements!$B$2191:$V$2196,J$874)/4+VLOOKUP($D1768,Decrements!$B$2243:$V$2248,J$874)/4+VLOOKUP($D1768,Decrements!$B$2295:$V$2300,J$874)/4)</f>
        <v>0</v>
      </c>
      <c r="K1768" s="90">
        <f>Infected!L1273*(VLOOKUP($D1768,Decrements!$B$2191:$V$2196,K$874)/4+VLOOKUP($D1768,Decrements!$B$2243:$V$2248,K$874)/4+VLOOKUP($D1768,Decrements!$B$2295:$V$2300,K$874)/4)</f>
        <v>0</v>
      </c>
      <c r="L1768" s="90">
        <f>Infected!M1273*(VLOOKUP($D1768,Decrements!$B$2191:$V$2196,L$874)/4+VLOOKUP($D1768,Decrements!$B$2243:$V$2248,L$874)/4+VLOOKUP($D1768,Decrements!$B$2295:$V$2300,L$874)/4)</f>
        <v>0</v>
      </c>
      <c r="M1768" s="90">
        <f>Infected!N1273*(VLOOKUP($D1768,Decrements!$B$2191:$V$2196,M$874)/4+VLOOKUP($D1768,Decrements!$B$2243:$V$2248,M$874)/4+VLOOKUP($D1768,Decrements!$B$2295:$V$2300,M$874)/4)</f>
        <v>0</v>
      </c>
      <c r="N1768" s="90">
        <f>Infected!O1273*(VLOOKUP($D1768,Decrements!$B$2191:$V$2196,N$874)/4+VLOOKUP($D1768,Decrements!$B$2243:$V$2248,N$874)/4+VLOOKUP($D1768,Decrements!$B$2295:$V$2300,N$874)/4)</f>
        <v>0</v>
      </c>
      <c r="O1768" s="90">
        <f>Infected!P1273*(VLOOKUP($D1768,Decrements!$B$2191:$V$2196,O$874)/4+VLOOKUP($D1768,Decrements!$B$2243:$V$2248,O$874)/4+VLOOKUP($D1768,Decrements!$B$2295:$V$2300,O$874)/4)</f>
        <v>0</v>
      </c>
      <c r="P1768" s="90">
        <f>Infected!Q1273*(VLOOKUP($D1768,Decrements!$B$2191:$V$2196,P$874)/4+VLOOKUP($D1768,Decrements!$B$2243:$V$2248,P$874)/4+VLOOKUP($D1768,Decrements!$B$2295:$V$2300,P$874)/4)</f>
        <v>0</v>
      </c>
      <c r="Q1768" s="90">
        <f>Infected!R1273*(VLOOKUP($D1768,Decrements!$B$2191:$V$2196,Q$874)/4+VLOOKUP($D1768,Decrements!$B$2243:$V$2248,Q$874)/4+VLOOKUP($D1768,Decrements!$B$2295:$V$2300,Q$874)/4)</f>
        <v>0</v>
      </c>
      <c r="R1768" s="90">
        <f>Infected!S1273*(VLOOKUP($D1768,Decrements!$B$2191:$V$2196,R$874)/4+VLOOKUP($D1768,Decrements!$B$2243:$V$2248,R$874)/4+VLOOKUP($D1768,Decrements!$B$2295:$V$2300,R$874)/4)</f>
        <v>0</v>
      </c>
      <c r="S1768" s="90">
        <f>Infected!T1273*(VLOOKUP($D1768,Decrements!$B$2191:$V$2196,S$874)/4+VLOOKUP($D1768,Decrements!$B$2243:$V$2248,S$874)/4+VLOOKUP($D1768,Decrements!$B$2295:$V$2300,S$874)/4)</f>
        <v>0</v>
      </c>
      <c r="T1768" s="90">
        <f>Infected!U1273*(VLOOKUP($D1768,Decrements!$B$2191:$V$2196,T$874)/4+VLOOKUP($D1768,Decrements!$B$2243:$V$2248,T$874)/4+VLOOKUP($D1768,Decrements!$B$2295:$V$2300,T$874)/4)</f>
        <v>0</v>
      </c>
      <c r="U1768" s="90">
        <f>Infected!V1273*(VLOOKUP($D1768,Decrements!$B$2191:$V$2196,U$874)/4+VLOOKUP($D1768,Decrements!$B$2243:$V$2248,U$874)/4+VLOOKUP($D1768,Decrements!$B$2295:$V$2300,U$874)/4)</f>
        <v>0</v>
      </c>
      <c r="V1768" s="90">
        <f>Infected!W1273*(VLOOKUP($D1768,Decrements!$B$2191:$V$2196,V$874)/4+VLOOKUP($D1768,Decrements!$B$2243:$V$2248,V$874)/4+VLOOKUP($D1768,Decrements!$B$2295:$V$2300,V$874)/4)</f>
        <v>0</v>
      </c>
      <c r="W1768" s="90">
        <f>Infected!X1273*(VLOOKUP($D1768,Decrements!$B$2191:$V$2196,W$874)/4+VLOOKUP($D1768,Decrements!$B$2243:$V$2248,W$874)/4+VLOOKUP($D1768,Decrements!$B$2295:$V$2300,W$874)/4)</f>
        <v>0</v>
      </c>
      <c r="X1768" s="90">
        <f>Infected!Y1273*(VLOOKUP($D1768,Decrements!$B$2191:$V$2196,X$874)/4+VLOOKUP($D1768,Decrements!$B$2243:$V$2248,X$874)/4+VLOOKUP($D1768,Decrements!$B$2295:$V$2300,X$874)/4)</f>
        <v>0</v>
      </c>
      <c r="Y1768" s="90">
        <f>Infected!Z1273*(VLOOKUP($D1768,Decrements!$B$2191:$V$2196,Y$874)/4+VLOOKUP($D1768,Decrements!$B$2243:$V$2248,Y$874)/4+VLOOKUP($D1768,Decrements!$B$2295:$V$2300,Y$874)/4)</f>
        <v>0</v>
      </c>
      <c r="Z1768" s="90">
        <f>Infected!AA1273*(VLOOKUP($D1768,Decrements!$B$2191:$V$2196,Z$874)/4+VLOOKUP($D1768,Decrements!$B$2243:$V$2248,Z$874)/4+VLOOKUP($D1768,Decrements!$B$2295:$V$2300,Z$874)/4)</f>
        <v>0</v>
      </c>
      <c r="AA1768" s="90">
        <f>Infected!AB1273*(VLOOKUP($D1768,Decrements!$B$2191:$V$2196,AA$874)/4+VLOOKUP($D1768,Decrements!$B$2243:$V$2248,AA$874)/4+VLOOKUP($D1768,Decrements!$B$2295:$V$2300,AA$874)/4)</f>
        <v>0</v>
      </c>
      <c r="AB1768" s="90">
        <f>Infected!AC1273*(VLOOKUP($D1768,Decrements!$B$2191:$V$2196,AB$874)/4+VLOOKUP($D1768,Decrements!$B$2243:$V$2248,AB$874)/4+VLOOKUP($D1768,Decrements!$B$2295:$V$2300,AB$874)/4)</f>
        <v>0</v>
      </c>
      <c r="AC1768" s="90">
        <f>Infected!AD1273*(VLOOKUP($D1768,Decrements!$B$2191:$V$2196,AC$874)/4+VLOOKUP($D1768,Decrements!$B$2243:$V$2248,AC$874)/4+VLOOKUP($D1768,Decrements!$B$2295:$V$2300,AC$874)/4)</f>
        <v>0</v>
      </c>
      <c r="AD1768" s="90">
        <f>Infected!AE1273*(VLOOKUP($D1768,Decrements!$B$2191:$V$2196,AD$874)/4+VLOOKUP($D1768,Decrements!$B$2243:$V$2248,AD$874)/4+VLOOKUP($D1768,Decrements!$B$2295:$V$2300,AD$874)/4)</f>
        <v>0</v>
      </c>
      <c r="AE1768" s="90">
        <f>Infected!AF1273*(VLOOKUP($D1768,Decrements!$B$2191:$V$2196,AE$874)/4+VLOOKUP($D1768,Decrements!$B$2243:$V$2248,AE$874)/4+VLOOKUP($D1768,Decrements!$B$2295:$V$2300,AE$874)/4)</f>
        <v>0</v>
      </c>
      <c r="AF1768" s="90">
        <f>Infected!AG1273*(VLOOKUP($D1768,Decrements!$B$2191:$V$2196,AF$874)/4+VLOOKUP($D1768,Decrements!$B$2243:$V$2248,AF$874)/4+VLOOKUP($D1768,Decrements!$B$2295:$V$2300,AF$874)/4)</f>
        <v>0</v>
      </c>
      <c r="AG1768" s="90">
        <f>Infected!AH1273*(VLOOKUP($D1768,Decrements!$B$2191:$V$2196,AG$874)/4+VLOOKUP($D1768,Decrements!$B$2243:$V$2248,AG$874)/4+VLOOKUP($D1768,Decrements!$B$2295:$V$2300,AG$874)/4)</f>
        <v>0</v>
      </c>
      <c r="AH1768" s="90">
        <f>Infected!AI1273*(VLOOKUP($D1768,Decrements!$B$2191:$V$2196,AH$874)/4+VLOOKUP($D1768,Decrements!$B$2243:$V$2248,AH$874)/4+VLOOKUP($D1768,Decrements!$B$2295:$V$2300,AH$874)/4)</f>
        <v>0</v>
      </c>
      <c r="AI1768" s="90">
        <f>Infected!AJ1273*(VLOOKUP($D1768,Decrements!$B$2191:$V$2196,AI$874)/4+VLOOKUP($D1768,Decrements!$B$2243:$V$2248,AI$874)/4+VLOOKUP($D1768,Decrements!$B$2295:$V$2300,AI$874)/4)</f>
        <v>0</v>
      </c>
      <c r="AJ1768" s="90">
        <f>Infected!AK1273*(VLOOKUP($D1768,Decrements!$B$2191:$V$2196,AJ$874)/4+VLOOKUP($D1768,Decrements!$B$2243:$V$2248,AJ$874)/4+VLOOKUP($D1768,Decrements!$B$2295:$V$2300,AJ$874)/4)</f>
        <v>0</v>
      </c>
      <c r="AK1768" s="90">
        <f>Infected!AL1273*(VLOOKUP($D1768,Decrements!$B$2191:$V$2196,AK$874)/4+VLOOKUP($D1768,Decrements!$B$2243:$V$2248,AK$874)/4+VLOOKUP($D1768,Decrements!$B$2295:$V$2300,AK$874)/4)</f>
        <v>0</v>
      </c>
      <c r="AL1768" s="90">
        <f>Infected!AM1273*(VLOOKUP($D1768,Decrements!$B$2191:$V$2196,AL$874)/4+VLOOKUP($D1768,Decrements!$B$2243:$V$2248,AL$874)/4+VLOOKUP($D1768,Decrements!$B$2295:$V$2300,AL$874)/4)</f>
        <v>0</v>
      </c>
      <c r="AM1768" s="90">
        <f>Infected!AN1273*(VLOOKUP($D1768,Decrements!$B$2191:$V$2196,AM$874)/4+VLOOKUP($D1768,Decrements!$B$2243:$V$2248,AM$874)/4+VLOOKUP($D1768,Decrements!$B$2295:$V$2300,AM$874)/4)</f>
        <v>0</v>
      </c>
      <c r="AN1768" s="90">
        <f>Infected!AO1273*(VLOOKUP($D1768,Decrements!$B$2191:$V$2196,AN$874)/4+VLOOKUP($D1768,Decrements!$B$2243:$V$2248,AN$874)/4+VLOOKUP($D1768,Decrements!$B$2295:$V$2300,AN$874)/4)</f>
        <v>0</v>
      </c>
      <c r="AO1768" s="90">
        <f>Infected!AP1273*(VLOOKUP($D1768,Decrements!$B$2191:$V$2196,AO$874)/4+VLOOKUP($D1768,Decrements!$B$2243:$V$2248,AO$874)/4+VLOOKUP($D1768,Decrements!$B$2295:$V$2300,AO$874)/4)</f>
        <v>0</v>
      </c>
      <c r="AP1768" s="90">
        <f>Infected!AQ1273*(VLOOKUP($D1768,Decrements!$B$2191:$V$2196,AP$874)/4+VLOOKUP($D1768,Decrements!$B$2243:$V$2248,AP$874)/4+VLOOKUP($D1768,Decrements!$B$2295:$V$2300,AP$874)/4)</f>
        <v>0</v>
      </c>
      <c r="AQ1768" s="90">
        <f>Infected!AR1273*(VLOOKUP($D1768,Decrements!$B$2191:$V$2196,AQ$874)/4+VLOOKUP($D1768,Decrements!$B$2243:$V$2248,AQ$874)/4+VLOOKUP($D1768,Decrements!$B$2295:$V$2300,AQ$874)/4)</f>
        <v>0</v>
      </c>
      <c r="AR1768" s="90">
        <f>Infected!AS1273*(VLOOKUP($D1768,Decrements!$B$2191:$V$2196,AR$874)/4+VLOOKUP($D1768,Decrements!$B$2243:$V$2248,AR$874)/4+VLOOKUP($D1768,Decrements!$B$2295:$V$2300,AR$874)/4)</f>
        <v>0</v>
      </c>
      <c r="AS1768" s="90">
        <f>Infected!AT1273*(VLOOKUP($D1768,Decrements!$B$2191:$V$2196,AS$874)/4+VLOOKUP($D1768,Decrements!$B$2243:$V$2248,AS$874)/4+VLOOKUP($D1768,Decrements!$B$2295:$V$2300,AS$874)/4)</f>
        <v>0</v>
      </c>
      <c r="AT1768" s="90">
        <f>Infected!AU1273*(VLOOKUP($D1768,Decrements!$B$2191:$V$2196,AT$874)/4+VLOOKUP($D1768,Decrements!$B$2243:$V$2248,AT$874)/4+VLOOKUP($D1768,Decrements!$B$2295:$V$2300,AT$874)/4)</f>
        <v>0</v>
      </c>
      <c r="AU1768" s="90">
        <f>Infected!AV1273*(VLOOKUP($D1768,Decrements!$B$2191:$V$2196,AU$874)/4+VLOOKUP($D1768,Decrements!$B$2243:$V$2248,AU$874)/4+VLOOKUP($D1768,Decrements!$B$2295:$V$2300,AU$874)/4)</f>
        <v>0</v>
      </c>
      <c r="AV1768" s="90">
        <f>Infected!AW1273*(VLOOKUP($D1768,Decrements!$B$2191:$V$2196,AV$874)/4+VLOOKUP($D1768,Decrements!$B$2243:$V$2248,AV$874)/4+VLOOKUP($D1768,Decrements!$B$2295:$V$2300,AV$874)/4)</f>
        <v>0</v>
      </c>
      <c r="AW1768" s="90">
        <f>Infected!AX1273*(VLOOKUP($D1768,Decrements!$B$2191:$V$2196,AW$874)/4+VLOOKUP($D1768,Decrements!$B$2243:$V$2248,AW$874)/4+VLOOKUP($D1768,Decrements!$B$2295:$V$2300,AW$874)/4)</f>
        <v>0</v>
      </c>
      <c r="AX1768" s="90">
        <f>Infected!AY1273*(VLOOKUP($D1768,Decrements!$B$2191:$V$2196,AX$874)/4+VLOOKUP($D1768,Decrements!$B$2243:$V$2248,AX$874)/4+VLOOKUP($D1768,Decrements!$B$2295:$V$2300,AX$874)/4)</f>
        <v>0</v>
      </c>
      <c r="AY1768" s="90">
        <f>Infected!AZ1273*(VLOOKUP($D1768,Decrements!$B$2191:$V$2196,AY$874)/4+VLOOKUP($D1768,Decrements!$B$2243:$V$2248,AY$874)/4+VLOOKUP($D1768,Decrements!$B$2295:$V$2300,AY$874)/4)</f>
        <v>0</v>
      </c>
      <c r="AZ1768" s="90">
        <f>Infected!BA1273*(VLOOKUP($D1768,Decrements!$B$2191:$V$2196,AZ$874)/4+VLOOKUP($D1768,Decrements!$B$2243:$V$2248,AZ$874)/4+VLOOKUP($D1768,Decrements!$B$2295:$V$2300,AZ$874)/4)</f>
        <v>0</v>
      </c>
      <c r="BA1768" s="90">
        <f>Infected!BB1273*(VLOOKUP($D1768,Decrements!$B$2191:$V$2196,BA$874)/4+VLOOKUP($D1768,Decrements!$B$2243:$V$2248,BA$874)/4+VLOOKUP($D1768,Decrements!$B$2295:$V$2300,BA$874)/4)</f>
        <v>0</v>
      </c>
      <c r="BB1768" s="90">
        <f>Infected!BC1273*(VLOOKUP($D1768,Decrements!$B$2191:$V$2196,BB$874)/4+VLOOKUP($D1768,Decrements!$B$2243:$V$2248,BB$874)/4+VLOOKUP($D1768,Decrements!$B$2295:$V$2300,BB$874)/4)</f>
        <v>0</v>
      </c>
      <c r="BC1768" s="90">
        <f>Infected!BD1273*(VLOOKUP($D1768,Decrements!$B$2191:$V$2196,BC$874)/4+VLOOKUP($D1768,Decrements!$B$2243:$V$2248,BC$874)/4+VLOOKUP($D1768,Decrements!$B$2295:$V$2300,BC$874)/4)</f>
        <v>0</v>
      </c>
      <c r="BD1768" s="90">
        <f>Infected!BE1273*(VLOOKUP($D1768,Decrements!$B$2191:$V$2196,BD$874)/4+VLOOKUP($D1768,Decrements!$B$2243:$V$2248,BD$874)/4+VLOOKUP($D1768,Decrements!$B$2295:$V$2300,BD$874)/4)</f>
        <v>0</v>
      </c>
      <c r="BE1768" s="90">
        <f>Infected!BF1273*(VLOOKUP($D1768,Decrements!$B$2191:$V$2196,BE$874)/4+VLOOKUP($D1768,Decrements!$B$2243:$V$2248,BE$874)/4+VLOOKUP($D1768,Decrements!$B$2295:$V$2300,BE$874)/4)</f>
        <v>0</v>
      </c>
      <c r="BF1768" s="90">
        <f>Infected!BG1273*(VLOOKUP($D1768,Decrements!$B$2191:$V$2196,BF$874)/4+VLOOKUP($D1768,Decrements!$B$2243:$V$2248,BF$874)/4+VLOOKUP($D1768,Decrements!$B$2295:$V$2300,BF$874)/4)</f>
        <v>0</v>
      </c>
      <c r="BG1768" s="90">
        <f>Infected!BH1273*(VLOOKUP($D1768,Decrements!$B$2191:$V$2196,BG$874)/4+VLOOKUP($D1768,Decrements!$B$2243:$V$2248,BG$874)/4+VLOOKUP($D1768,Decrements!$B$2295:$V$2300,BG$874)/4)</f>
        <v>0</v>
      </c>
      <c r="BH1768" s="90">
        <f>Infected!BI1273*(VLOOKUP($D1768,Decrements!$B$2191:$V$2196,BH$874)/4+VLOOKUP($D1768,Decrements!$B$2243:$V$2248,BH$874)/4+VLOOKUP($D1768,Decrements!$B$2295:$V$2300,BH$874)/4)</f>
        <v>0</v>
      </c>
      <c r="BI1768" s="90">
        <f>Infected!BJ1273*(VLOOKUP($D1768,Decrements!$B$2191:$V$2196,BI$874)/4+VLOOKUP($D1768,Decrements!$B$2243:$V$2248,BI$874)/4+VLOOKUP($D1768,Decrements!$B$2295:$V$2300,BI$874)/4)</f>
        <v>0</v>
      </c>
      <c r="BJ1768" s="90">
        <f>Infected!BK1273*(VLOOKUP($D1768,Decrements!$B$2191:$V$2196,BJ$874)/4+VLOOKUP($D1768,Decrements!$B$2243:$V$2248,BJ$874)/4+VLOOKUP($D1768,Decrements!$B$2295:$V$2300,BJ$874)/4)</f>
        <v>0</v>
      </c>
      <c r="BK1768" s="90">
        <f>Infected!BL1273*(VLOOKUP($D1768,Decrements!$B$2191:$V$2196,BK$874)/4+VLOOKUP($D1768,Decrements!$B$2243:$V$2248,BK$874)/4+VLOOKUP($D1768,Decrements!$B$2295:$V$2300,BK$874)/4)</f>
        <v>0</v>
      </c>
      <c r="BL1768" s="90">
        <f>Infected!BM1273*(VLOOKUP($D1768,Decrements!$B$2191:$V$2196,BL$874)/4+VLOOKUP($D1768,Decrements!$B$2243:$V$2248,BL$874)/4+VLOOKUP($D1768,Decrements!$B$2295:$V$2300,BL$874)/4)</f>
        <v>0</v>
      </c>
      <c r="BM1768" s="90">
        <f>Infected!BN1273*(VLOOKUP($D1768,Decrements!$B$2191:$V$2196,BM$874)/4+VLOOKUP($D1768,Decrements!$B$2243:$V$2248,BM$874)/4+VLOOKUP($D1768,Decrements!$B$2295:$V$2300,BM$874)/4)</f>
        <v>0</v>
      </c>
      <c r="BN1768" s="90">
        <f>Infected!BO1273*(VLOOKUP($D1768,Decrements!$B$2191:$V$2196,BN$874)/4+VLOOKUP($D1768,Decrements!$B$2243:$V$2248,BN$874)/4+VLOOKUP($D1768,Decrements!$B$2295:$V$2300,BN$874)/4)</f>
        <v>0</v>
      </c>
      <c r="BO1768" s="90">
        <f>Infected!BP1273*(VLOOKUP($D1768,Decrements!$B$2191:$V$2196,BO$874)/4+VLOOKUP($D1768,Decrements!$B$2243:$V$2248,BO$874)/4+VLOOKUP($D1768,Decrements!$B$2295:$V$2300,BO$874)/4)</f>
        <v>0</v>
      </c>
      <c r="BP1768" s="90">
        <f>Infected!BQ1273*(VLOOKUP($D1768,Decrements!$B$2191:$V$2196,BP$874)/4+VLOOKUP($D1768,Decrements!$B$2243:$V$2248,BP$874)/4+VLOOKUP($D1768,Decrements!$B$2295:$V$2300,BP$874)/4)</f>
        <v>0</v>
      </c>
      <c r="BQ1768" s="90">
        <f>Infected!BR1273*(VLOOKUP($D1768,Decrements!$B$2191:$V$2196,BQ$874)/4+VLOOKUP($D1768,Decrements!$B$2243:$V$2248,BQ$874)/4+VLOOKUP($D1768,Decrements!$B$2295:$V$2300,BQ$874)/4)</f>
        <v>0</v>
      </c>
      <c r="BR1768" s="90">
        <f>Infected!BS1273*(VLOOKUP($D1768,Decrements!$B$2191:$V$2196,BR$874)/4+VLOOKUP($D1768,Decrements!$B$2243:$V$2248,BR$874)/4+VLOOKUP($D1768,Decrements!$B$2295:$V$2300,BR$874)/4)</f>
        <v>0</v>
      </c>
      <c r="BS1768" s="90">
        <f>Infected!BT1273*(VLOOKUP($D1768,Decrements!$B$2191:$V$2196,BS$874)/4+VLOOKUP($D1768,Decrements!$B$2243:$V$2248,BS$874)/4+VLOOKUP($D1768,Decrements!$B$2295:$V$2300,BS$874)/4)</f>
        <v>0</v>
      </c>
      <c r="BT1768" s="90">
        <f>Infected!BU1273*(VLOOKUP($D1768,Decrements!$B$2191:$V$2196,BT$874)/4+VLOOKUP($D1768,Decrements!$B$2243:$V$2248,BT$874)/4+VLOOKUP($D1768,Decrements!$B$2295:$V$2300,BT$874)/4)</f>
        <v>0</v>
      </c>
      <c r="BU1768" s="90">
        <f>Infected!BV1273*(VLOOKUP($D1768,Decrements!$B$2191:$V$2196,BU$874)/4+VLOOKUP($D1768,Decrements!$B$2243:$V$2248,BU$874)/4+VLOOKUP($D1768,Decrements!$B$2295:$V$2300,BU$874)/4)</f>
        <v>0</v>
      </c>
      <c r="BV1768" s="90">
        <f>Infected!BW1273*(VLOOKUP($D1768,Decrements!$B$2191:$V$2196,BV$874)/4+VLOOKUP($D1768,Decrements!$B$2243:$V$2248,BV$874)/4+VLOOKUP($D1768,Decrements!$B$2295:$V$2300,BV$874)/4)</f>
        <v>0</v>
      </c>
      <c r="BW1768" s="90">
        <f>Infected!BX1273*(VLOOKUP($D1768,Decrements!$B$2191:$V$2196,BW$874)/4+VLOOKUP($D1768,Decrements!$B$2243:$V$2248,BW$874)/4+VLOOKUP($D1768,Decrements!$B$2295:$V$2300,BW$874)/4)</f>
        <v>0</v>
      </c>
      <c r="BX1768" s="90">
        <f>Infected!BY1273*(VLOOKUP($D1768,Decrements!$B$2191:$V$2196,BX$874)/4+VLOOKUP($D1768,Decrements!$B$2243:$V$2248,BX$874)/4+VLOOKUP($D1768,Decrements!$B$2295:$V$2300,BX$874)/4)</f>
        <v>0</v>
      </c>
      <c r="BY1768" s="90">
        <f>Infected!BZ1273*(VLOOKUP($D1768,Decrements!$B$2191:$V$2196,BY$874)/4+VLOOKUP($D1768,Decrements!$B$2243:$V$2248,BY$874)/4+VLOOKUP($D1768,Decrements!$B$2295:$V$2300,BY$874)/4)</f>
        <v>0</v>
      </c>
      <c r="BZ1768" s="90">
        <f>Infected!CA1273*(VLOOKUP($D1768,Decrements!$B$2191:$V$2196,BZ$874)/4+VLOOKUP($D1768,Decrements!$B$2243:$V$2248,BZ$874)/4+VLOOKUP($D1768,Decrements!$B$2295:$V$2300,BZ$874)/4)</f>
        <v>0</v>
      </c>
      <c r="CA1768" s="90">
        <f>Infected!CB1273*(VLOOKUP($D1768,Decrements!$B$2191:$V$2196,CA$874)/4+VLOOKUP($D1768,Decrements!$B$2243:$V$2248,CA$874)/4+VLOOKUP($D1768,Decrements!$B$2295:$V$2300,CA$874)/4)</f>
        <v>0</v>
      </c>
      <c r="CB1768" s="90">
        <f>Infected!CC1273*(VLOOKUP($D1768,Decrements!$B$2191:$V$2196,CB$874)/4+VLOOKUP($D1768,Decrements!$B$2243:$V$2248,CB$874)/4+VLOOKUP($D1768,Decrements!$B$2295:$V$2300,CB$874)/4)</f>
        <v>0</v>
      </c>
      <c r="CC1768" s="90">
        <f>Infected!CD1273*(VLOOKUP($D1768,Decrements!$B$2191:$V$2196,CC$874)/4+VLOOKUP($D1768,Decrements!$B$2243:$V$2248,CC$874)/4+VLOOKUP($D1768,Decrements!$B$2295:$V$2300,CC$874)/4)</f>
        <v>0</v>
      </c>
      <c r="CD1768" s="90">
        <f>Infected!CE1273*(VLOOKUP($D1768,Decrements!$B$2191:$V$2196,CD$874)/4+VLOOKUP($D1768,Decrements!$B$2243:$V$2248,CD$874)/4+VLOOKUP($D1768,Decrements!$B$2295:$V$2300,CD$874)/4)</f>
        <v>0</v>
      </c>
      <c r="CE1768" s="90">
        <f>Infected!CF1273*(VLOOKUP($D1768,Decrements!$B$2191:$V$2196,CE$874)/4+VLOOKUP($D1768,Decrements!$B$2243:$V$2248,CE$874)/4+VLOOKUP($D1768,Decrements!$B$2295:$V$2300,CE$874)/4)</f>
        <v>0</v>
      </c>
      <c r="CF1768" s="90">
        <f>Infected!CG1273*(VLOOKUP($D1768,Decrements!$B$2191:$V$2196,CF$874)/4+VLOOKUP($D1768,Decrements!$B$2243:$V$2248,CF$874)/4+VLOOKUP($D1768,Decrements!$B$2295:$V$2300,CF$874)/4)</f>
        <v>0</v>
      </c>
      <c r="CG1768" s="90">
        <f>Infected!CH1273*(VLOOKUP($D1768,Decrements!$B$2191:$V$2196,CG$874)/4+VLOOKUP($D1768,Decrements!$B$2243:$V$2248,CG$874)/4+VLOOKUP($D1768,Decrements!$B$2295:$V$2300,CG$874)/4)</f>
        <v>0</v>
      </c>
      <c r="CH1768" s="90">
        <f>Infected!CI1273*(VLOOKUP($D1768,Decrements!$B$2191:$V$2196,CH$874)/4+VLOOKUP($D1768,Decrements!$B$2243:$V$2248,CH$874)/4+VLOOKUP($D1768,Decrements!$B$2295:$V$2300,CH$874)/4)</f>
        <v>0</v>
      </c>
      <c r="CI1768" s="90">
        <f>Infected!CJ1273*(VLOOKUP($D1768,Decrements!$B$2191:$V$2196,CI$874)/4+VLOOKUP($D1768,Decrements!$B$2243:$V$2248,CI$874)/4+VLOOKUP($D1768,Decrements!$B$2295:$V$2300,CI$874)/4)</f>
        <v>0</v>
      </c>
      <c r="CK1768" s="45"/>
      <c r="CL1768" s="45"/>
      <c r="CM1768" s="45"/>
      <c r="CN1768" s="45"/>
      <c r="CO1768" s="45"/>
      <c r="CP1768" s="45"/>
      <c r="CQ1768" s="45"/>
      <c r="CR1768" s="45"/>
      <c r="CS1768" s="45"/>
      <c r="CT1768" s="45"/>
      <c r="CU1768" s="45"/>
      <c r="CV1768" s="45"/>
      <c r="CW1768" s="45"/>
      <c r="CX1768" s="45"/>
      <c r="CY1768" s="45"/>
      <c r="CZ1768" s="45"/>
      <c r="DA1768" s="45"/>
      <c r="DB1768" s="45"/>
      <c r="DC1768" s="45"/>
      <c r="DD1768" s="45"/>
      <c r="DE1768" s="45"/>
      <c r="DF1768" s="45"/>
      <c r="DG1768" s="45"/>
      <c r="DH1768" s="45"/>
      <c r="DI1768" s="45"/>
      <c r="DJ1768" s="45"/>
      <c r="DK1768" s="45"/>
      <c r="DL1768" s="45"/>
      <c r="DM1768" s="45"/>
      <c r="DN1768" s="45"/>
      <c r="DO1768" s="45"/>
      <c r="DP1768" s="45"/>
      <c r="DQ1768" s="45"/>
      <c r="DR1768" s="45"/>
      <c r="DS1768" s="45"/>
      <c r="DT1768" s="45"/>
      <c r="DU1768" s="45"/>
      <c r="DV1768" s="45"/>
      <c r="DW1768" s="45"/>
      <c r="DX1768" s="45"/>
      <c r="DY1768" s="45"/>
      <c r="DZ1768" s="45"/>
      <c r="EA1768" s="45"/>
      <c r="EB1768" s="45"/>
      <c r="EC1768" s="45"/>
      <c r="ED1768" s="45"/>
      <c r="EE1768" s="45"/>
      <c r="EF1768" s="45"/>
      <c r="EG1768" s="45"/>
      <c r="EH1768" s="45"/>
      <c r="EI1768" s="45"/>
      <c r="EJ1768" s="45"/>
      <c r="EK1768" s="45"/>
      <c r="EL1768" s="45"/>
      <c r="EM1768" s="45"/>
      <c r="EN1768" s="45"/>
      <c r="EO1768" s="45"/>
      <c r="EP1768" s="45"/>
      <c r="EQ1768" s="45"/>
      <c r="ER1768" s="45"/>
      <c r="ES1768" s="45"/>
      <c r="ET1768" s="45"/>
      <c r="EU1768" s="45"/>
      <c r="EV1768" s="45"/>
      <c r="EW1768" s="45"/>
      <c r="EX1768" s="45"/>
      <c r="EY1768" s="45"/>
      <c r="EZ1768" s="45"/>
      <c r="FA1768" s="45"/>
      <c r="FB1768" s="45"/>
      <c r="FC1768" s="45"/>
      <c r="FD1768" s="45"/>
      <c r="FE1768" s="45"/>
      <c r="FF1768" s="45"/>
      <c r="FG1768" s="45"/>
      <c r="FH1768" s="45"/>
      <c r="FI1768" s="45"/>
      <c r="FJ1768" s="45"/>
      <c r="FK1768" s="45"/>
      <c r="FL1768" s="45"/>
      <c r="FN1768" s="45"/>
      <c r="FO1768" s="45"/>
      <c r="FP1768" s="45"/>
      <c r="FQ1768" s="45"/>
      <c r="FR1768" s="45"/>
      <c r="FS1768" s="45"/>
      <c r="FT1768" s="45"/>
      <c r="FU1768" s="45"/>
      <c r="FV1768" s="45"/>
      <c r="FW1768" s="45"/>
      <c r="FX1768" s="45"/>
      <c r="FY1768" s="45"/>
      <c r="FZ1768" s="45"/>
      <c r="GA1768" s="45"/>
      <c r="GB1768" s="45"/>
      <c r="GC1768" s="45"/>
      <c r="GD1768" s="45"/>
      <c r="GE1768" s="45"/>
      <c r="GF1768" s="45"/>
      <c r="GG1768" s="45"/>
      <c r="GH1768" s="45"/>
      <c r="GI1768" s="45"/>
      <c r="GJ1768" s="45"/>
      <c r="GK1768" s="45"/>
      <c r="GL1768" s="45"/>
      <c r="GM1768" s="45"/>
      <c r="GN1768" s="45"/>
      <c r="GO1768" s="45"/>
      <c r="GP1768" s="45"/>
      <c r="GQ1768" s="45"/>
      <c r="GR1768" s="45"/>
      <c r="GS1768" s="45"/>
      <c r="GT1768" s="45"/>
      <c r="GU1768" s="45"/>
      <c r="GV1768" s="45"/>
      <c r="GW1768" s="45"/>
      <c r="GX1768" s="45"/>
      <c r="GY1768" s="45"/>
      <c r="GZ1768" s="45"/>
      <c r="HA1768" s="45"/>
      <c r="HB1768" s="45"/>
      <c r="HC1768" s="45"/>
      <c r="HD1768" s="45"/>
      <c r="HE1768" s="45"/>
      <c r="HF1768" s="45"/>
      <c r="HG1768" s="45"/>
      <c r="HH1768" s="45"/>
      <c r="HI1768" s="45"/>
      <c r="HJ1768" s="45"/>
      <c r="HK1768" s="45"/>
      <c r="HL1768" s="45"/>
      <c r="HM1768" s="45"/>
      <c r="HN1768" s="45"/>
      <c r="HO1768" s="45"/>
      <c r="HP1768" s="45"/>
      <c r="HQ1768" s="45"/>
      <c r="HR1768" s="45"/>
      <c r="HS1768" s="45"/>
      <c r="HT1768" s="45"/>
      <c r="HU1768" s="45"/>
      <c r="HV1768" s="45"/>
      <c r="HW1768" s="45"/>
      <c r="HX1768" s="45"/>
      <c r="HY1768" s="45"/>
      <c r="HZ1768" s="45"/>
      <c r="IA1768" s="45"/>
      <c r="IB1768" s="45"/>
      <c r="IC1768" s="45"/>
      <c r="ID1768" s="45"/>
      <c r="IE1768" s="45"/>
      <c r="IF1768" s="45"/>
      <c r="IG1768" s="45"/>
      <c r="IH1768" s="45"/>
      <c r="II1768" s="45"/>
      <c r="IJ1768" s="45"/>
      <c r="IK1768" s="45"/>
      <c r="IL1768" s="45"/>
      <c r="IM1768" s="45"/>
      <c r="IN1768" s="45"/>
      <c r="IO1768" s="45"/>
      <c r="IQ1768" s="45"/>
      <c r="IR1768" s="45"/>
      <c r="IS1768" s="45"/>
      <c r="IT1768" s="45"/>
      <c r="IU1768" s="45"/>
      <c r="IV1768" s="45"/>
      <c r="IW1768" s="45"/>
      <c r="IX1768" s="45"/>
      <c r="IY1768" s="45"/>
      <c r="IZ1768" s="45"/>
      <c r="JA1768" s="45"/>
      <c r="JB1768" s="45"/>
      <c r="JC1768" s="45"/>
      <c r="JD1768" s="45"/>
      <c r="JE1768" s="45"/>
      <c r="JF1768" s="45"/>
      <c r="JG1768" s="45"/>
      <c r="JH1768" s="45"/>
      <c r="JI1768" s="45"/>
      <c r="JJ1768" s="45"/>
      <c r="JK1768" s="45"/>
      <c r="JL1768" s="45"/>
      <c r="JM1768" s="45"/>
      <c r="JN1768" s="45"/>
      <c r="JO1768" s="45"/>
      <c r="JP1768" s="45"/>
      <c r="JQ1768" s="45"/>
      <c r="JR1768" s="45"/>
      <c r="JS1768" s="45"/>
      <c r="JT1768" s="45"/>
      <c r="JU1768" s="45"/>
      <c r="JV1768" s="45"/>
      <c r="JW1768" s="45"/>
      <c r="JX1768" s="45"/>
      <c r="JY1768" s="45"/>
      <c r="JZ1768" s="45"/>
      <c r="KA1768" s="45"/>
      <c r="KB1768" s="45"/>
      <c r="KC1768" s="45"/>
      <c r="KD1768" s="45"/>
      <c r="KE1768" s="45"/>
      <c r="KF1768" s="45"/>
      <c r="KG1768" s="45"/>
      <c r="KH1768" s="45"/>
      <c r="KI1768" s="45"/>
      <c r="KJ1768" s="45"/>
      <c r="KK1768" s="45"/>
      <c r="KL1768" s="45"/>
      <c r="KM1768" s="45"/>
      <c r="KN1768" s="45"/>
      <c r="KO1768" s="45"/>
      <c r="KP1768" s="45"/>
      <c r="KQ1768" s="45"/>
      <c r="KR1768" s="45"/>
      <c r="KS1768" s="45"/>
      <c r="KT1768" s="45"/>
      <c r="KU1768" s="45"/>
      <c r="KV1768" s="45"/>
      <c r="KW1768" s="45"/>
      <c r="KX1768" s="45"/>
      <c r="KY1768" s="45"/>
      <c r="KZ1768" s="45"/>
      <c r="LA1768" s="45"/>
      <c r="LB1768" s="45"/>
      <c r="LC1768" s="45"/>
      <c r="LD1768" s="45"/>
      <c r="LE1768" s="45"/>
      <c r="LF1768" s="45"/>
      <c r="LG1768" s="45"/>
      <c r="LH1768" s="45"/>
      <c r="LI1768" s="45"/>
      <c r="LJ1768" s="45"/>
      <c r="LK1768" s="45"/>
      <c r="LL1768" s="45"/>
      <c r="LM1768" s="45"/>
      <c r="LN1768" s="45"/>
      <c r="LO1768" s="45"/>
      <c r="LP1768" s="45"/>
      <c r="LQ1768" s="45"/>
      <c r="LR1768" s="45"/>
    </row>
    <row r="1769" spans="2:330">
      <c r="B1769" s="20">
        <v>3</v>
      </c>
      <c r="C1769" s="20">
        <v>1</v>
      </c>
      <c r="D1769" s="20">
        <v>5</v>
      </c>
      <c r="E1769" s="20">
        <v>315</v>
      </c>
      <c r="F1769" s="113"/>
      <c r="G1769" s="31">
        <f>Inputs!R242</f>
        <v>0</v>
      </c>
      <c r="H1769" s="90">
        <f>Infected!I1274*(VLOOKUP($D1769,Decrements!$B$2191:$V$2196,H$874)/4+VLOOKUP($D1769,Decrements!$B$2243:$V$2248,H$874)/4+VLOOKUP($D1769,Decrements!$B$2295:$V$2300,H$874)/4)</f>
        <v>0</v>
      </c>
      <c r="I1769" s="90">
        <f>Infected!J1274*(VLOOKUP($D1769,Decrements!$B$2191:$V$2196,I$874)/4+VLOOKUP($D1769,Decrements!$B$2243:$V$2248,I$874)/4+VLOOKUP($D1769,Decrements!$B$2295:$V$2300,I$874)/4)</f>
        <v>0</v>
      </c>
      <c r="J1769" s="90">
        <f>Infected!K1274*(VLOOKUP($D1769,Decrements!$B$2191:$V$2196,J$874)/4+VLOOKUP($D1769,Decrements!$B$2243:$V$2248,J$874)/4+VLOOKUP($D1769,Decrements!$B$2295:$V$2300,J$874)/4)</f>
        <v>0</v>
      </c>
      <c r="K1769" s="90">
        <f>Infected!L1274*(VLOOKUP($D1769,Decrements!$B$2191:$V$2196,K$874)/4+VLOOKUP($D1769,Decrements!$B$2243:$V$2248,K$874)/4+VLOOKUP($D1769,Decrements!$B$2295:$V$2300,K$874)/4)</f>
        <v>0</v>
      </c>
      <c r="L1769" s="90">
        <f>Infected!M1274*(VLOOKUP($D1769,Decrements!$B$2191:$V$2196,L$874)/4+VLOOKUP($D1769,Decrements!$B$2243:$V$2248,L$874)/4+VLOOKUP($D1769,Decrements!$B$2295:$V$2300,L$874)/4)</f>
        <v>0</v>
      </c>
      <c r="M1769" s="90">
        <f>Infected!N1274*(VLOOKUP($D1769,Decrements!$B$2191:$V$2196,M$874)/4+VLOOKUP($D1769,Decrements!$B$2243:$V$2248,M$874)/4+VLOOKUP($D1769,Decrements!$B$2295:$V$2300,M$874)/4)</f>
        <v>0</v>
      </c>
      <c r="N1769" s="90">
        <f>Infected!O1274*(VLOOKUP($D1769,Decrements!$B$2191:$V$2196,N$874)/4+VLOOKUP($D1769,Decrements!$B$2243:$V$2248,N$874)/4+VLOOKUP($D1769,Decrements!$B$2295:$V$2300,N$874)/4)</f>
        <v>0</v>
      </c>
      <c r="O1769" s="90">
        <f>Infected!P1274*(VLOOKUP($D1769,Decrements!$B$2191:$V$2196,O$874)/4+VLOOKUP($D1769,Decrements!$B$2243:$V$2248,O$874)/4+VLOOKUP($D1769,Decrements!$B$2295:$V$2300,O$874)/4)</f>
        <v>0</v>
      </c>
      <c r="P1769" s="90">
        <f>Infected!Q1274*(VLOOKUP($D1769,Decrements!$B$2191:$V$2196,P$874)/4+VLOOKUP($D1769,Decrements!$B$2243:$V$2248,P$874)/4+VLOOKUP($D1769,Decrements!$B$2295:$V$2300,P$874)/4)</f>
        <v>0</v>
      </c>
      <c r="Q1769" s="90">
        <f>Infected!R1274*(VLOOKUP($D1769,Decrements!$B$2191:$V$2196,Q$874)/4+VLOOKUP($D1769,Decrements!$B$2243:$V$2248,Q$874)/4+VLOOKUP($D1769,Decrements!$B$2295:$V$2300,Q$874)/4)</f>
        <v>0</v>
      </c>
      <c r="R1769" s="90">
        <f>Infected!S1274*(VLOOKUP($D1769,Decrements!$B$2191:$V$2196,R$874)/4+VLOOKUP($D1769,Decrements!$B$2243:$V$2248,R$874)/4+VLOOKUP($D1769,Decrements!$B$2295:$V$2300,R$874)/4)</f>
        <v>0</v>
      </c>
      <c r="S1769" s="90">
        <f>Infected!T1274*(VLOOKUP($D1769,Decrements!$B$2191:$V$2196,S$874)/4+VLOOKUP($D1769,Decrements!$B$2243:$V$2248,S$874)/4+VLOOKUP($D1769,Decrements!$B$2295:$V$2300,S$874)/4)</f>
        <v>0</v>
      </c>
      <c r="T1769" s="90">
        <f>Infected!U1274*(VLOOKUP($D1769,Decrements!$B$2191:$V$2196,T$874)/4+VLOOKUP($D1769,Decrements!$B$2243:$V$2248,T$874)/4+VLOOKUP($D1769,Decrements!$B$2295:$V$2300,T$874)/4)</f>
        <v>0</v>
      </c>
      <c r="U1769" s="90">
        <f>Infected!V1274*(VLOOKUP($D1769,Decrements!$B$2191:$V$2196,U$874)/4+VLOOKUP($D1769,Decrements!$B$2243:$V$2248,U$874)/4+VLOOKUP($D1769,Decrements!$B$2295:$V$2300,U$874)/4)</f>
        <v>0</v>
      </c>
      <c r="V1769" s="90">
        <f>Infected!W1274*(VLOOKUP($D1769,Decrements!$B$2191:$V$2196,V$874)/4+VLOOKUP($D1769,Decrements!$B$2243:$V$2248,V$874)/4+VLOOKUP($D1769,Decrements!$B$2295:$V$2300,V$874)/4)</f>
        <v>0</v>
      </c>
      <c r="W1769" s="90">
        <f>Infected!X1274*(VLOOKUP($D1769,Decrements!$B$2191:$V$2196,W$874)/4+VLOOKUP($D1769,Decrements!$B$2243:$V$2248,W$874)/4+VLOOKUP($D1769,Decrements!$B$2295:$V$2300,W$874)/4)</f>
        <v>0</v>
      </c>
      <c r="X1769" s="90">
        <f>Infected!Y1274*(VLOOKUP($D1769,Decrements!$B$2191:$V$2196,X$874)/4+VLOOKUP($D1769,Decrements!$B$2243:$V$2248,X$874)/4+VLOOKUP($D1769,Decrements!$B$2295:$V$2300,X$874)/4)</f>
        <v>0</v>
      </c>
      <c r="Y1769" s="90">
        <f>Infected!Z1274*(VLOOKUP($D1769,Decrements!$B$2191:$V$2196,Y$874)/4+VLOOKUP($D1769,Decrements!$B$2243:$V$2248,Y$874)/4+VLOOKUP($D1769,Decrements!$B$2295:$V$2300,Y$874)/4)</f>
        <v>0</v>
      </c>
      <c r="Z1769" s="90">
        <f>Infected!AA1274*(VLOOKUP($D1769,Decrements!$B$2191:$V$2196,Z$874)/4+VLOOKUP($D1769,Decrements!$B$2243:$V$2248,Z$874)/4+VLOOKUP($D1769,Decrements!$B$2295:$V$2300,Z$874)/4)</f>
        <v>0</v>
      </c>
      <c r="AA1769" s="90">
        <f>Infected!AB1274*(VLOOKUP($D1769,Decrements!$B$2191:$V$2196,AA$874)/4+VLOOKUP($D1769,Decrements!$B$2243:$V$2248,AA$874)/4+VLOOKUP($D1769,Decrements!$B$2295:$V$2300,AA$874)/4)</f>
        <v>0</v>
      </c>
      <c r="AB1769" s="90">
        <f>Infected!AC1274*(VLOOKUP($D1769,Decrements!$B$2191:$V$2196,AB$874)/4+VLOOKUP($D1769,Decrements!$B$2243:$V$2248,AB$874)/4+VLOOKUP($D1769,Decrements!$B$2295:$V$2300,AB$874)/4)</f>
        <v>0</v>
      </c>
      <c r="AC1769" s="90">
        <f>Infected!AD1274*(VLOOKUP($D1769,Decrements!$B$2191:$V$2196,AC$874)/4+VLOOKUP($D1769,Decrements!$B$2243:$V$2248,AC$874)/4+VLOOKUP($D1769,Decrements!$B$2295:$V$2300,AC$874)/4)</f>
        <v>0</v>
      </c>
      <c r="AD1769" s="90">
        <f>Infected!AE1274*(VLOOKUP($D1769,Decrements!$B$2191:$V$2196,AD$874)/4+VLOOKUP($D1769,Decrements!$B$2243:$V$2248,AD$874)/4+VLOOKUP($D1769,Decrements!$B$2295:$V$2300,AD$874)/4)</f>
        <v>0</v>
      </c>
      <c r="AE1769" s="90">
        <f>Infected!AF1274*(VLOOKUP($D1769,Decrements!$B$2191:$V$2196,AE$874)/4+VLOOKUP($D1769,Decrements!$B$2243:$V$2248,AE$874)/4+VLOOKUP($D1769,Decrements!$B$2295:$V$2300,AE$874)/4)</f>
        <v>0</v>
      </c>
      <c r="AF1769" s="90">
        <f>Infected!AG1274*(VLOOKUP($D1769,Decrements!$B$2191:$V$2196,AF$874)/4+VLOOKUP($D1769,Decrements!$B$2243:$V$2248,AF$874)/4+VLOOKUP($D1769,Decrements!$B$2295:$V$2300,AF$874)/4)</f>
        <v>0</v>
      </c>
      <c r="AG1769" s="90">
        <f>Infected!AH1274*(VLOOKUP($D1769,Decrements!$B$2191:$V$2196,AG$874)/4+VLOOKUP($D1769,Decrements!$B$2243:$V$2248,AG$874)/4+VLOOKUP($D1769,Decrements!$B$2295:$V$2300,AG$874)/4)</f>
        <v>0</v>
      </c>
      <c r="AH1769" s="90">
        <f>Infected!AI1274*(VLOOKUP($D1769,Decrements!$B$2191:$V$2196,AH$874)/4+VLOOKUP($D1769,Decrements!$B$2243:$V$2248,AH$874)/4+VLOOKUP($D1769,Decrements!$B$2295:$V$2300,AH$874)/4)</f>
        <v>0</v>
      </c>
      <c r="AI1769" s="90">
        <f>Infected!AJ1274*(VLOOKUP($D1769,Decrements!$B$2191:$V$2196,AI$874)/4+VLOOKUP($D1769,Decrements!$B$2243:$V$2248,AI$874)/4+VLOOKUP($D1769,Decrements!$B$2295:$V$2300,AI$874)/4)</f>
        <v>0</v>
      </c>
      <c r="AJ1769" s="90">
        <f>Infected!AK1274*(VLOOKUP($D1769,Decrements!$B$2191:$V$2196,AJ$874)/4+VLOOKUP($D1769,Decrements!$B$2243:$V$2248,AJ$874)/4+VLOOKUP($D1769,Decrements!$B$2295:$V$2300,AJ$874)/4)</f>
        <v>0</v>
      </c>
      <c r="AK1769" s="90">
        <f>Infected!AL1274*(VLOOKUP($D1769,Decrements!$B$2191:$V$2196,AK$874)/4+VLOOKUP($D1769,Decrements!$B$2243:$V$2248,AK$874)/4+VLOOKUP($D1769,Decrements!$B$2295:$V$2300,AK$874)/4)</f>
        <v>0</v>
      </c>
      <c r="AL1769" s="90">
        <f>Infected!AM1274*(VLOOKUP($D1769,Decrements!$B$2191:$V$2196,AL$874)/4+VLOOKUP($D1769,Decrements!$B$2243:$V$2248,AL$874)/4+VLOOKUP($D1769,Decrements!$B$2295:$V$2300,AL$874)/4)</f>
        <v>0</v>
      </c>
      <c r="AM1769" s="90">
        <f>Infected!AN1274*(VLOOKUP($D1769,Decrements!$B$2191:$V$2196,AM$874)/4+VLOOKUP($D1769,Decrements!$B$2243:$V$2248,AM$874)/4+VLOOKUP($D1769,Decrements!$B$2295:$V$2300,AM$874)/4)</f>
        <v>0</v>
      </c>
      <c r="AN1769" s="90">
        <f>Infected!AO1274*(VLOOKUP($D1769,Decrements!$B$2191:$V$2196,AN$874)/4+VLOOKUP($D1769,Decrements!$B$2243:$V$2248,AN$874)/4+VLOOKUP($D1769,Decrements!$B$2295:$V$2300,AN$874)/4)</f>
        <v>0</v>
      </c>
      <c r="AO1769" s="90">
        <f>Infected!AP1274*(VLOOKUP($D1769,Decrements!$B$2191:$V$2196,AO$874)/4+VLOOKUP($D1769,Decrements!$B$2243:$V$2248,AO$874)/4+VLOOKUP($D1769,Decrements!$B$2295:$V$2300,AO$874)/4)</f>
        <v>0</v>
      </c>
      <c r="AP1769" s="90">
        <f>Infected!AQ1274*(VLOOKUP($D1769,Decrements!$B$2191:$V$2196,AP$874)/4+VLOOKUP($D1769,Decrements!$B$2243:$V$2248,AP$874)/4+VLOOKUP($D1769,Decrements!$B$2295:$V$2300,AP$874)/4)</f>
        <v>0</v>
      </c>
      <c r="AQ1769" s="90">
        <f>Infected!AR1274*(VLOOKUP($D1769,Decrements!$B$2191:$V$2196,AQ$874)/4+VLOOKUP($D1769,Decrements!$B$2243:$V$2248,AQ$874)/4+VLOOKUP($D1769,Decrements!$B$2295:$V$2300,AQ$874)/4)</f>
        <v>0</v>
      </c>
      <c r="AR1769" s="90">
        <f>Infected!AS1274*(VLOOKUP($D1769,Decrements!$B$2191:$V$2196,AR$874)/4+VLOOKUP($D1769,Decrements!$B$2243:$V$2248,AR$874)/4+VLOOKUP($D1769,Decrements!$B$2295:$V$2300,AR$874)/4)</f>
        <v>0</v>
      </c>
      <c r="AS1769" s="90">
        <f>Infected!AT1274*(VLOOKUP($D1769,Decrements!$B$2191:$V$2196,AS$874)/4+VLOOKUP($D1769,Decrements!$B$2243:$V$2248,AS$874)/4+VLOOKUP($D1769,Decrements!$B$2295:$V$2300,AS$874)/4)</f>
        <v>0</v>
      </c>
      <c r="AT1769" s="90">
        <f>Infected!AU1274*(VLOOKUP($D1769,Decrements!$B$2191:$V$2196,AT$874)/4+VLOOKUP($D1769,Decrements!$B$2243:$V$2248,AT$874)/4+VLOOKUP($D1769,Decrements!$B$2295:$V$2300,AT$874)/4)</f>
        <v>0</v>
      </c>
      <c r="AU1769" s="90">
        <f>Infected!AV1274*(VLOOKUP($D1769,Decrements!$B$2191:$V$2196,AU$874)/4+VLOOKUP($D1769,Decrements!$B$2243:$V$2248,AU$874)/4+VLOOKUP($D1769,Decrements!$B$2295:$V$2300,AU$874)/4)</f>
        <v>0</v>
      </c>
      <c r="AV1769" s="90">
        <f>Infected!AW1274*(VLOOKUP($D1769,Decrements!$B$2191:$V$2196,AV$874)/4+VLOOKUP($D1769,Decrements!$B$2243:$V$2248,AV$874)/4+VLOOKUP($D1769,Decrements!$B$2295:$V$2300,AV$874)/4)</f>
        <v>0</v>
      </c>
      <c r="AW1769" s="90">
        <f>Infected!AX1274*(VLOOKUP($D1769,Decrements!$B$2191:$V$2196,AW$874)/4+VLOOKUP($D1769,Decrements!$B$2243:$V$2248,AW$874)/4+VLOOKUP($D1769,Decrements!$B$2295:$V$2300,AW$874)/4)</f>
        <v>0</v>
      </c>
      <c r="AX1769" s="90">
        <f>Infected!AY1274*(VLOOKUP($D1769,Decrements!$B$2191:$V$2196,AX$874)/4+VLOOKUP($D1769,Decrements!$B$2243:$V$2248,AX$874)/4+VLOOKUP($D1769,Decrements!$B$2295:$V$2300,AX$874)/4)</f>
        <v>0</v>
      </c>
      <c r="AY1769" s="90">
        <f>Infected!AZ1274*(VLOOKUP($D1769,Decrements!$B$2191:$V$2196,AY$874)/4+VLOOKUP($D1769,Decrements!$B$2243:$V$2248,AY$874)/4+VLOOKUP($D1769,Decrements!$B$2295:$V$2300,AY$874)/4)</f>
        <v>0</v>
      </c>
      <c r="AZ1769" s="90">
        <f>Infected!BA1274*(VLOOKUP($D1769,Decrements!$B$2191:$V$2196,AZ$874)/4+VLOOKUP($D1769,Decrements!$B$2243:$V$2248,AZ$874)/4+VLOOKUP($D1769,Decrements!$B$2295:$V$2300,AZ$874)/4)</f>
        <v>0</v>
      </c>
      <c r="BA1769" s="90">
        <f>Infected!BB1274*(VLOOKUP($D1769,Decrements!$B$2191:$V$2196,BA$874)/4+VLOOKUP($D1769,Decrements!$B$2243:$V$2248,BA$874)/4+VLOOKUP($D1769,Decrements!$B$2295:$V$2300,BA$874)/4)</f>
        <v>0</v>
      </c>
      <c r="BB1769" s="90">
        <f>Infected!BC1274*(VLOOKUP($D1769,Decrements!$B$2191:$V$2196,BB$874)/4+VLOOKUP($D1769,Decrements!$B$2243:$V$2248,BB$874)/4+VLOOKUP($D1769,Decrements!$B$2295:$V$2300,BB$874)/4)</f>
        <v>0</v>
      </c>
      <c r="BC1769" s="90">
        <f>Infected!BD1274*(VLOOKUP($D1769,Decrements!$B$2191:$V$2196,BC$874)/4+VLOOKUP($D1769,Decrements!$B$2243:$V$2248,BC$874)/4+VLOOKUP($D1769,Decrements!$B$2295:$V$2300,BC$874)/4)</f>
        <v>0</v>
      </c>
      <c r="BD1769" s="90">
        <f>Infected!BE1274*(VLOOKUP($D1769,Decrements!$B$2191:$V$2196,BD$874)/4+VLOOKUP($D1769,Decrements!$B$2243:$V$2248,BD$874)/4+VLOOKUP($D1769,Decrements!$B$2295:$V$2300,BD$874)/4)</f>
        <v>0</v>
      </c>
      <c r="BE1769" s="90">
        <f>Infected!BF1274*(VLOOKUP($D1769,Decrements!$B$2191:$V$2196,BE$874)/4+VLOOKUP($D1769,Decrements!$B$2243:$V$2248,BE$874)/4+VLOOKUP($D1769,Decrements!$B$2295:$V$2300,BE$874)/4)</f>
        <v>0</v>
      </c>
      <c r="BF1769" s="90">
        <f>Infected!BG1274*(VLOOKUP($D1769,Decrements!$B$2191:$V$2196,BF$874)/4+VLOOKUP($D1769,Decrements!$B$2243:$V$2248,BF$874)/4+VLOOKUP($D1769,Decrements!$B$2295:$V$2300,BF$874)/4)</f>
        <v>0</v>
      </c>
      <c r="BG1769" s="90">
        <f>Infected!BH1274*(VLOOKUP($D1769,Decrements!$B$2191:$V$2196,BG$874)/4+VLOOKUP($D1769,Decrements!$B$2243:$V$2248,BG$874)/4+VLOOKUP($D1769,Decrements!$B$2295:$V$2300,BG$874)/4)</f>
        <v>0</v>
      </c>
      <c r="BH1769" s="90">
        <f>Infected!BI1274*(VLOOKUP($D1769,Decrements!$B$2191:$V$2196,BH$874)/4+VLOOKUP($D1769,Decrements!$B$2243:$V$2248,BH$874)/4+VLOOKUP($D1769,Decrements!$B$2295:$V$2300,BH$874)/4)</f>
        <v>0</v>
      </c>
      <c r="BI1769" s="90">
        <f>Infected!BJ1274*(VLOOKUP($D1769,Decrements!$B$2191:$V$2196,BI$874)/4+VLOOKUP($D1769,Decrements!$B$2243:$V$2248,BI$874)/4+VLOOKUP($D1769,Decrements!$B$2295:$V$2300,BI$874)/4)</f>
        <v>0</v>
      </c>
      <c r="BJ1769" s="90">
        <f>Infected!BK1274*(VLOOKUP($D1769,Decrements!$B$2191:$V$2196,BJ$874)/4+VLOOKUP($D1769,Decrements!$B$2243:$V$2248,BJ$874)/4+VLOOKUP($D1769,Decrements!$B$2295:$V$2300,BJ$874)/4)</f>
        <v>0</v>
      </c>
      <c r="BK1769" s="90">
        <f>Infected!BL1274*(VLOOKUP($D1769,Decrements!$B$2191:$V$2196,BK$874)/4+VLOOKUP($D1769,Decrements!$B$2243:$V$2248,BK$874)/4+VLOOKUP($D1769,Decrements!$B$2295:$V$2300,BK$874)/4)</f>
        <v>0</v>
      </c>
      <c r="BL1769" s="90">
        <f>Infected!BM1274*(VLOOKUP($D1769,Decrements!$B$2191:$V$2196,BL$874)/4+VLOOKUP($D1769,Decrements!$B$2243:$V$2248,BL$874)/4+VLOOKUP($D1769,Decrements!$B$2295:$V$2300,BL$874)/4)</f>
        <v>0</v>
      </c>
      <c r="BM1769" s="90">
        <f>Infected!BN1274*(VLOOKUP($D1769,Decrements!$B$2191:$V$2196,BM$874)/4+VLOOKUP($D1769,Decrements!$B$2243:$V$2248,BM$874)/4+VLOOKUP($D1769,Decrements!$B$2295:$V$2300,BM$874)/4)</f>
        <v>0</v>
      </c>
      <c r="BN1769" s="90">
        <f>Infected!BO1274*(VLOOKUP($D1769,Decrements!$B$2191:$V$2196,BN$874)/4+VLOOKUP($D1769,Decrements!$B$2243:$V$2248,BN$874)/4+VLOOKUP($D1769,Decrements!$B$2295:$V$2300,BN$874)/4)</f>
        <v>0</v>
      </c>
      <c r="BO1769" s="90">
        <f>Infected!BP1274*(VLOOKUP($D1769,Decrements!$B$2191:$V$2196,BO$874)/4+VLOOKUP($D1769,Decrements!$B$2243:$V$2248,BO$874)/4+VLOOKUP($D1769,Decrements!$B$2295:$V$2300,BO$874)/4)</f>
        <v>0</v>
      </c>
      <c r="BP1769" s="90">
        <f>Infected!BQ1274*(VLOOKUP($D1769,Decrements!$B$2191:$V$2196,BP$874)/4+VLOOKUP($D1769,Decrements!$B$2243:$V$2248,BP$874)/4+VLOOKUP($D1769,Decrements!$B$2295:$V$2300,BP$874)/4)</f>
        <v>0</v>
      </c>
      <c r="BQ1769" s="90">
        <f>Infected!BR1274*(VLOOKUP($D1769,Decrements!$B$2191:$V$2196,BQ$874)/4+VLOOKUP($D1769,Decrements!$B$2243:$V$2248,BQ$874)/4+VLOOKUP($D1769,Decrements!$B$2295:$V$2300,BQ$874)/4)</f>
        <v>0</v>
      </c>
      <c r="BR1769" s="90">
        <f>Infected!BS1274*(VLOOKUP($D1769,Decrements!$B$2191:$V$2196,BR$874)/4+VLOOKUP($D1769,Decrements!$B$2243:$V$2248,BR$874)/4+VLOOKUP($D1769,Decrements!$B$2295:$V$2300,BR$874)/4)</f>
        <v>0</v>
      </c>
      <c r="BS1769" s="90">
        <f>Infected!BT1274*(VLOOKUP($D1769,Decrements!$B$2191:$V$2196,BS$874)/4+VLOOKUP($D1769,Decrements!$B$2243:$V$2248,BS$874)/4+VLOOKUP($D1769,Decrements!$B$2295:$V$2300,BS$874)/4)</f>
        <v>0</v>
      </c>
      <c r="BT1769" s="90">
        <f>Infected!BU1274*(VLOOKUP($D1769,Decrements!$B$2191:$V$2196,BT$874)/4+VLOOKUP($D1769,Decrements!$B$2243:$V$2248,BT$874)/4+VLOOKUP($D1769,Decrements!$B$2295:$V$2300,BT$874)/4)</f>
        <v>0</v>
      </c>
      <c r="BU1769" s="90">
        <f>Infected!BV1274*(VLOOKUP($D1769,Decrements!$B$2191:$V$2196,BU$874)/4+VLOOKUP($D1769,Decrements!$B$2243:$V$2248,BU$874)/4+VLOOKUP($D1769,Decrements!$B$2295:$V$2300,BU$874)/4)</f>
        <v>0</v>
      </c>
      <c r="BV1769" s="90">
        <f>Infected!BW1274*(VLOOKUP($D1769,Decrements!$B$2191:$V$2196,BV$874)/4+VLOOKUP($D1769,Decrements!$B$2243:$V$2248,BV$874)/4+VLOOKUP($D1769,Decrements!$B$2295:$V$2300,BV$874)/4)</f>
        <v>0</v>
      </c>
      <c r="BW1769" s="90">
        <f>Infected!BX1274*(VLOOKUP($D1769,Decrements!$B$2191:$V$2196,BW$874)/4+VLOOKUP($D1769,Decrements!$B$2243:$V$2248,BW$874)/4+VLOOKUP($D1769,Decrements!$B$2295:$V$2300,BW$874)/4)</f>
        <v>0</v>
      </c>
      <c r="BX1769" s="90">
        <f>Infected!BY1274*(VLOOKUP($D1769,Decrements!$B$2191:$V$2196,BX$874)/4+VLOOKUP($D1769,Decrements!$B$2243:$V$2248,BX$874)/4+VLOOKUP($D1769,Decrements!$B$2295:$V$2300,BX$874)/4)</f>
        <v>0</v>
      </c>
      <c r="BY1769" s="90">
        <f>Infected!BZ1274*(VLOOKUP($D1769,Decrements!$B$2191:$V$2196,BY$874)/4+VLOOKUP($D1769,Decrements!$B$2243:$V$2248,BY$874)/4+VLOOKUP($D1769,Decrements!$B$2295:$V$2300,BY$874)/4)</f>
        <v>0</v>
      </c>
      <c r="BZ1769" s="90">
        <f>Infected!CA1274*(VLOOKUP($D1769,Decrements!$B$2191:$V$2196,BZ$874)/4+VLOOKUP($D1769,Decrements!$B$2243:$V$2248,BZ$874)/4+VLOOKUP($D1769,Decrements!$B$2295:$V$2300,BZ$874)/4)</f>
        <v>0</v>
      </c>
      <c r="CA1769" s="90">
        <f>Infected!CB1274*(VLOOKUP($D1769,Decrements!$B$2191:$V$2196,CA$874)/4+VLOOKUP($D1769,Decrements!$B$2243:$V$2248,CA$874)/4+VLOOKUP($D1769,Decrements!$B$2295:$V$2300,CA$874)/4)</f>
        <v>0</v>
      </c>
      <c r="CB1769" s="90">
        <f>Infected!CC1274*(VLOOKUP($D1769,Decrements!$B$2191:$V$2196,CB$874)/4+VLOOKUP($D1769,Decrements!$B$2243:$V$2248,CB$874)/4+VLOOKUP($D1769,Decrements!$B$2295:$V$2300,CB$874)/4)</f>
        <v>0</v>
      </c>
      <c r="CC1769" s="90">
        <f>Infected!CD1274*(VLOOKUP($D1769,Decrements!$B$2191:$V$2196,CC$874)/4+VLOOKUP($D1769,Decrements!$B$2243:$V$2248,CC$874)/4+VLOOKUP($D1769,Decrements!$B$2295:$V$2300,CC$874)/4)</f>
        <v>0</v>
      </c>
      <c r="CD1769" s="90">
        <f>Infected!CE1274*(VLOOKUP($D1769,Decrements!$B$2191:$V$2196,CD$874)/4+VLOOKUP($D1769,Decrements!$B$2243:$V$2248,CD$874)/4+VLOOKUP($D1769,Decrements!$B$2295:$V$2300,CD$874)/4)</f>
        <v>0</v>
      </c>
      <c r="CE1769" s="90">
        <f>Infected!CF1274*(VLOOKUP($D1769,Decrements!$B$2191:$V$2196,CE$874)/4+VLOOKUP($D1769,Decrements!$B$2243:$V$2248,CE$874)/4+VLOOKUP($D1769,Decrements!$B$2295:$V$2300,CE$874)/4)</f>
        <v>0</v>
      </c>
      <c r="CF1769" s="90">
        <f>Infected!CG1274*(VLOOKUP($D1769,Decrements!$B$2191:$V$2196,CF$874)/4+VLOOKUP($D1769,Decrements!$B$2243:$V$2248,CF$874)/4+VLOOKUP($D1769,Decrements!$B$2295:$V$2300,CF$874)/4)</f>
        <v>0</v>
      </c>
      <c r="CG1769" s="90">
        <f>Infected!CH1274*(VLOOKUP($D1769,Decrements!$B$2191:$V$2196,CG$874)/4+VLOOKUP($D1769,Decrements!$B$2243:$V$2248,CG$874)/4+VLOOKUP($D1769,Decrements!$B$2295:$V$2300,CG$874)/4)</f>
        <v>0</v>
      </c>
      <c r="CH1769" s="90">
        <f>Infected!CI1274*(VLOOKUP($D1769,Decrements!$B$2191:$V$2196,CH$874)/4+VLOOKUP($D1769,Decrements!$B$2243:$V$2248,CH$874)/4+VLOOKUP($D1769,Decrements!$B$2295:$V$2300,CH$874)/4)</f>
        <v>0</v>
      </c>
      <c r="CI1769" s="90">
        <f>Infected!CJ1274*(VLOOKUP($D1769,Decrements!$B$2191:$V$2196,CI$874)/4+VLOOKUP($D1769,Decrements!$B$2243:$V$2248,CI$874)/4+VLOOKUP($D1769,Decrements!$B$2295:$V$2300,CI$874)/4)</f>
        <v>0</v>
      </c>
      <c r="CK1769" s="45"/>
      <c r="CL1769" s="45"/>
      <c r="CM1769" s="45"/>
      <c r="CN1769" s="45"/>
      <c r="CO1769" s="45"/>
      <c r="CP1769" s="45"/>
      <c r="CQ1769" s="45"/>
      <c r="CR1769" s="45"/>
      <c r="CS1769" s="45"/>
      <c r="CT1769" s="45"/>
      <c r="CU1769" s="45"/>
      <c r="CV1769" s="45"/>
      <c r="CW1769" s="45"/>
      <c r="CX1769" s="45"/>
      <c r="CY1769" s="45"/>
      <c r="CZ1769" s="45"/>
      <c r="DA1769" s="45"/>
      <c r="DB1769" s="45"/>
      <c r="DC1769" s="45"/>
      <c r="DD1769" s="45"/>
      <c r="DE1769" s="45"/>
      <c r="DF1769" s="45"/>
      <c r="DG1769" s="45"/>
      <c r="DH1769" s="45"/>
      <c r="DI1769" s="45"/>
      <c r="DJ1769" s="45"/>
      <c r="DK1769" s="45"/>
      <c r="DL1769" s="45"/>
      <c r="DM1769" s="45"/>
      <c r="DN1769" s="45"/>
      <c r="DO1769" s="45"/>
      <c r="DP1769" s="45"/>
      <c r="DQ1769" s="45"/>
      <c r="DR1769" s="45"/>
      <c r="DS1769" s="45"/>
      <c r="DT1769" s="45"/>
      <c r="DU1769" s="45"/>
      <c r="DV1769" s="45"/>
      <c r="DW1769" s="45"/>
      <c r="DX1769" s="45"/>
      <c r="DY1769" s="45"/>
      <c r="DZ1769" s="45"/>
      <c r="EA1769" s="45"/>
      <c r="EB1769" s="45"/>
      <c r="EC1769" s="45"/>
      <c r="ED1769" s="45"/>
      <c r="EE1769" s="45"/>
      <c r="EF1769" s="45"/>
      <c r="EG1769" s="45"/>
      <c r="EH1769" s="45"/>
      <c r="EI1769" s="45"/>
      <c r="EJ1769" s="45"/>
      <c r="EK1769" s="45"/>
      <c r="EL1769" s="45"/>
      <c r="EM1769" s="45"/>
      <c r="EN1769" s="45"/>
      <c r="EO1769" s="45"/>
      <c r="EP1769" s="45"/>
      <c r="EQ1769" s="45"/>
      <c r="ER1769" s="45"/>
      <c r="ES1769" s="45"/>
      <c r="ET1769" s="45"/>
      <c r="EU1769" s="45"/>
      <c r="EV1769" s="45"/>
      <c r="EW1769" s="45"/>
      <c r="EX1769" s="45"/>
      <c r="EY1769" s="45"/>
      <c r="EZ1769" s="45"/>
      <c r="FA1769" s="45"/>
      <c r="FB1769" s="45"/>
      <c r="FC1769" s="45"/>
      <c r="FD1769" s="45"/>
      <c r="FE1769" s="45"/>
      <c r="FF1769" s="45"/>
      <c r="FG1769" s="45"/>
      <c r="FH1769" s="45"/>
      <c r="FI1769" s="45"/>
      <c r="FJ1769" s="45"/>
      <c r="FK1769" s="45"/>
      <c r="FL1769" s="45"/>
      <c r="FN1769" s="45"/>
      <c r="FO1769" s="45"/>
      <c r="FP1769" s="45"/>
      <c r="FQ1769" s="45"/>
      <c r="FR1769" s="45"/>
      <c r="FS1769" s="45"/>
      <c r="FT1769" s="45"/>
      <c r="FU1769" s="45"/>
      <c r="FV1769" s="45"/>
      <c r="FW1769" s="45"/>
      <c r="FX1769" s="45"/>
      <c r="FY1769" s="45"/>
      <c r="FZ1769" s="45"/>
      <c r="GA1769" s="45"/>
      <c r="GB1769" s="45"/>
      <c r="GC1769" s="45"/>
      <c r="GD1769" s="45"/>
      <c r="GE1769" s="45"/>
      <c r="GF1769" s="45"/>
      <c r="GG1769" s="45"/>
      <c r="GH1769" s="45"/>
      <c r="GI1769" s="45"/>
      <c r="GJ1769" s="45"/>
      <c r="GK1769" s="45"/>
      <c r="GL1769" s="45"/>
      <c r="GM1769" s="45"/>
      <c r="GN1769" s="45"/>
      <c r="GO1769" s="45"/>
      <c r="GP1769" s="45"/>
      <c r="GQ1769" s="45"/>
      <c r="GR1769" s="45"/>
      <c r="GS1769" s="45"/>
      <c r="GT1769" s="45"/>
      <c r="GU1769" s="45"/>
      <c r="GV1769" s="45"/>
      <c r="GW1769" s="45"/>
      <c r="GX1769" s="45"/>
      <c r="GY1769" s="45"/>
      <c r="GZ1769" s="45"/>
      <c r="HA1769" s="45"/>
      <c r="HB1769" s="45"/>
      <c r="HC1769" s="45"/>
      <c r="HD1769" s="45"/>
      <c r="HE1769" s="45"/>
      <c r="HF1769" s="45"/>
      <c r="HG1769" s="45"/>
      <c r="HH1769" s="45"/>
      <c r="HI1769" s="45"/>
      <c r="HJ1769" s="45"/>
      <c r="HK1769" s="45"/>
      <c r="HL1769" s="45"/>
      <c r="HM1769" s="45"/>
      <c r="HN1769" s="45"/>
      <c r="HO1769" s="45"/>
      <c r="HP1769" s="45"/>
      <c r="HQ1769" s="45"/>
      <c r="HR1769" s="45"/>
      <c r="HS1769" s="45"/>
      <c r="HT1769" s="45"/>
      <c r="HU1769" s="45"/>
      <c r="HV1769" s="45"/>
      <c r="HW1769" s="45"/>
      <c r="HX1769" s="45"/>
      <c r="HY1769" s="45"/>
      <c r="HZ1769" s="45"/>
      <c r="IA1769" s="45"/>
      <c r="IB1769" s="45"/>
      <c r="IC1769" s="45"/>
      <c r="ID1769" s="45"/>
      <c r="IE1769" s="45"/>
      <c r="IF1769" s="45"/>
      <c r="IG1769" s="45"/>
      <c r="IH1769" s="45"/>
      <c r="II1769" s="45"/>
      <c r="IJ1769" s="45"/>
      <c r="IK1769" s="45"/>
      <c r="IL1769" s="45"/>
      <c r="IM1769" s="45"/>
      <c r="IN1769" s="45"/>
      <c r="IO1769" s="45"/>
      <c r="IQ1769" s="45"/>
      <c r="IR1769" s="45"/>
      <c r="IS1769" s="45"/>
      <c r="IT1769" s="45"/>
      <c r="IU1769" s="45"/>
      <c r="IV1769" s="45"/>
      <c r="IW1769" s="45"/>
      <c r="IX1769" s="45"/>
      <c r="IY1769" s="45"/>
      <c r="IZ1769" s="45"/>
      <c r="JA1769" s="45"/>
      <c r="JB1769" s="45"/>
      <c r="JC1769" s="45"/>
      <c r="JD1769" s="45"/>
      <c r="JE1769" s="45"/>
      <c r="JF1769" s="45"/>
      <c r="JG1769" s="45"/>
      <c r="JH1769" s="45"/>
      <c r="JI1769" s="45"/>
      <c r="JJ1769" s="45"/>
      <c r="JK1769" s="45"/>
      <c r="JL1769" s="45"/>
      <c r="JM1769" s="45"/>
      <c r="JN1769" s="45"/>
      <c r="JO1769" s="45"/>
      <c r="JP1769" s="45"/>
      <c r="JQ1769" s="45"/>
      <c r="JR1769" s="45"/>
      <c r="JS1769" s="45"/>
      <c r="JT1769" s="45"/>
      <c r="JU1769" s="45"/>
      <c r="JV1769" s="45"/>
      <c r="JW1769" s="45"/>
      <c r="JX1769" s="45"/>
      <c r="JY1769" s="45"/>
      <c r="JZ1769" s="45"/>
      <c r="KA1769" s="45"/>
      <c r="KB1769" s="45"/>
      <c r="KC1769" s="45"/>
      <c r="KD1769" s="45"/>
      <c r="KE1769" s="45"/>
      <c r="KF1769" s="45"/>
      <c r="KG1769" s="45"/>
      <c r="KH1769" s="45"/>
      <c r="KI1769" s="45"/>
      <c r="KJ1769" s="45"/>
      <c r="KK1769" s="45"/>
      <c r="KL1769" s="45"/>
      <c r="KM1769" s="45"/>
      <c r="KN1769" s="45"/>
      <c r="KO1769" s="45"/>
      <c r="KP1769" s="45"/>
      <c r="KQ1769" s="45"/>
      <c r="KR1769" s="45"/>
      <c r="KS1769" s="45"/>
      <c r="KT1769" s="45"/>
      <c r="KU1769" s="45"/>
      <c r="KV1769" s="45"/>
      <c r="KW1769" s="45"/>
      <c r="KX1769" s="45"/>
      <c r="KY1769" s="45"/>
      <c r="KZ1769" s="45"/>
      <c r="LA1769" s="45"/>
      <c r="LB1769" s="45"/>
      <c r="LC1769" s="45"/>
      <c r="LD1769" s="45"/>
      <c r="LE1769" s="45"/>
      <c r="LF1769" s="45"/>
      <c r="LG1769" s="45"/>
      <c r="LH1769" s="45"/>
      <c r="LI1769" s="45"/>
      <c r="LJ1769" s="45"/>
      <c r="LK1769" s="45"/>
      <c r="LL1769" s="45"/>
      <c r="LM1769" s="45"/>
      <c r="LN1769" s="45"/>
      <c r="LO1769" s="45"/>
      <c r="LP1769" s="45"/>
      <c r="LQ1769" s="45"/>
      <c r="LR1769" s="45"/>
    </row>
    <row r="1770" spans="2:330">
      <c r="B1770" s="20">
        <v>3</v>
      </c>
      <c r="C1770" s="20">
        <v>2</v>
      </c>
      <c r="D1770" s="20">
        <v>5</v>
      </c>
      <c r="E1770" s="20">
        <v>325</v>
      </c>
      <c r="F1770" s="113"/>
      <c r="G1770" s="31">
        <f>Inputs!R243</f>
        <v>0</v>
      </c>
      <c r="H1770" s="90">
        <f>Infected!I1275*(VLOOKUP($D1770,Decrements!$B$2191:$V$2196,H$874)/4+VLOOKUP($D1770,Decrements!$B$2243:$V$2248,H$874)/4+VLOOKUP($D1770,Decrements!$B$2295:$V$2300,H$874)/4)</f>
        <v>0</v>
      </c>
      <c r="I1770" s="90">
        <f>Infected!J1275*(VLOOKUP($D1770,Decrements!$B$2191:$V$2196,I$874)/4+VLOOKUP($D1770,Decrements!$B$2243:$V$2248,I$874)/4+VLOOKUP($D1770,Decrements!$B$2295:$V$2300,I$874)/4)</f>
        <v>0</v>
      </c>
      <c r="J1770" s="90">
        <f>Infected!K1275*(VLOOKUP($D1770,Decrements!$B$2191:$V$2196,J$874)/4+VLOOKUP($D1770,Decrements!$B$2243:$V$2248,J$874)/4+VLOOKUP($D1770,Decrements!$B$2295:$V$2300,J$874)/4)</f>
        <v>0</v>
      </c>
      <c r="K1770" s="90">
        <f>Infected!L1275*(VLOOKUP($D1770,Decrements!$B$2191:$V$2196,K$874)/4+VLOOKUP($D1770,Decrements!$B$2243:$V$2248,K$874)/4+VLOOKUP($D1770,Decrements!$B$2295:$V$2300,K$874)/4)</f>
        <v>0</v>
      </c>
      <c r="L1770" s="90">
        <f>Infected!M1275*(VLOOKUP($D1770,Decrements!$B$2191:$V$2196,L$874)/4+VLOOKUP($D1770,Decrements!$B$2243:$V$2248,L$874)/4+VLOOKUP($D1770,Decrements!$B$2295:$V$2300,L$874)/4)</f>
        <v>0</v>
      </c>
      <c r="M1770" s="90">
        <f>Infected!N1275*(VLOOKUP($D1770,Decrements!$B$2191:$V$2196,M$874)/4+VLOOKUP($D1770,Decrements!$B$2243:$V$2248,M$874)/4+VLOOKUP($D1770,Decrements!$B$2295:$V$2300,M$874)/4)</f>
        <v>0</v>
      </c>
      <c r="N1770" s="90">
        <f>Infected!O1275*(VLOOKUP($D1770,Decrements!$B$2191:$V$2196,N$874)/4+VLOOKUP($D1770,Decrements!$B$2243:$V$2248,N$874)/4+VLOOKUP($D1770,Decrements!$B$2295:$V$2300,N$874)/4)</f>
        <v>0</v>
      </c>
      <c r="O1770" s="90">
        <f>Infected!P1275*(VLOOKUP($D1770,Decrements!$B$2191:$V$2196,O$874)/4+VLOOKUP($D1770,Decrements!$B$2243:$V$2248,O$874)/4+VLOOKUP($D1770,Decrements!$B$2295:$V$2300,O$874)/4)</f>
        <v>0</v>
      </c>
      <c r="P1770" s="90">
        <f>Infected!Q1275*(VLOOKUP($D1770,Decrements!$B$2191:$V$2196,P$874)/4+VLOOKUP($D1770,Decrements!$B$2243:$V$2248,P$874)/4+VLOOKUP($D1770,Decrements!$B$2295:$V$2300,P$874)/4)</f>
        <v>0</v>
      </c>
      <c r="Q1770" s="90">
        <f>Infected!R1275*(VLOOKUP($D1770,Decrements!$B$2191:$V$2196,Q$874)/4+VLOOKUP($D1770,Decrements!$B$2243:$V$2248,Q$874)/4+VLOOKUP($D1770,Decrements!$B$2295:$V$2300,Q$874)/4)</f>
        <v>0</v>
      </c>
      <c r="R1770" s="90">
        <f>Infected!S1275*(VLOOKUP($D1770,Decrements!$B$2191:$V$2196,R$874)/4+VLOOKUP($D1770,Decrements!$B$2243:$V$2248,R$874)/4+VLOOKUP($D1770,Decrements!$B$2295:$V$2300,R$874)/4)</f>
        <v>0</v>
      </c>
      <c r="S1770" s="90">
        <f>Infected!T1275*(VLOOKUP($D1770,Decrements!$B$2191:$V$2196,S$874)/4+VLOOKUP($D1770,Decrements!$B$2243:$V$2248,S$874)/4+VLOOKUP($D1770,Decrements!$B$2295:$V$2300,S$874)/4)</f>
        <v>0</v>
      </c>
      <c r="T1770" s="90">
        <f>Infected!U1275*(VLOOKUP($D1770,Decrements!$B$2191:$V$2196,T$874)/4+VLOOKUP($D1770,Decrements!$B$2243:$V$2248,T$874)/4+VLOOKUP($D1770,Decrements!$B$2295:$V$2300,T$874)/4)</f>
        <v>0</v>
      </c>
      <c r="U1770" s="90">
        <f>Infected!V1275*(VLOOKUP($D1770,Decrements!$B$2191:$V$2196,U$874)/4+VLOOKUP($D1770,Decrements!$B$2243:$V$2248,U$874)/4+VLOOKUP($D1770,Decrements!$B$2295:$V$2300,U$874)/4)</f>
        <v>0</v>
      </c>
      <c r="V1770" s="90">
        <f>Infected!W1275*(VLOOKUP($D1770,Decrements!$B$2191:$V$2196,V$874)/4+VLOOKUP($D1770,Decrements!$B$2243:$V$2248,V$874)/4+VLOOKUP($D1770,Decrements!$B$2295:$V$2300,V$874)/4)</f>
        <v>0</v>
      </c>
      <c r="W1770" s="90">
        <f>Infected!X1275*(VLOOKUP($D1770,Decrements!$B$2191:$V$2196,W$874)/4+VLOOKUP($D1770,Decrements!$B$2243:$V$2248,W$874)/4+VLOOKUP($D1770,Decrements!$B$2295:$V$2300,W$874)/4)</f>
        <v>0</v>
      </c>
      <c r="X1770" s="90">
        <f>Infected!Y1275*(VLOOKUP($D1770,Decrements!$B$2191:$V$2196,X$874)/4+VLOOKUP($D1770,Decrements!$B$2243:$V$2248,X$874)/4+VLOOKUP($D1770,Decrements!$B$2295:$V$2300,X$874)/4)</f>
        <v>0</v>
      </c>
      <c r="Y1770" s="90">
        <f>Infected!Z1275*(VLOOKUP($D1770,Decrements!$B$2191:$V$2196,Y$874)/4+VLOOKUP($D1770,Decrements!$B$2243:$V$2248,Y$874)/4+VLOOKUP($D1770,Decrements!$B$2295:$V$2300,Y$874)/4)</f>
        <v>0</v>
      </c>
      <c r="Z1770" s="90">
        <f>Infected!AA1275*(VLOOKUP($D1770,Decrements!$B$2191:$V$2196,Z$874)/4+VLOOKUP($D1770,Decrements!$B$2243:$V$2248,Z$874)/4+VLOOKUP($D1770,Decrements!$B$2295:$V$2300,Z$874)/4)</f>
        <v>0</v>
      </c>
      <c r="AA1770" s="90">
        <f>Infected!AB1275*(VLOOKUP($D1770,Decrements!$B$2191:$V$2196,AA$874)/4+VLOOKUP($D1770,Decrements!$B$2243:$V$2248,AA$874)/4+VLOOKUP($D1770,Decrements!$B$2295:$V$2300,AA$874)/4)</f>
        <v>0</v>
      </c>
      <c r="AB1770" s="90">
        <f>Infected!AC1275*(VLOOKUP($D1770,Decrements!$B$2191:$V$2196,AB$874)/4+VLOOKUP($D1770,Decrements!$B$2243:$V$2248,AB$874)/4+VLOOKUP($D1770,Decrements!$B$2295:$V$2300,AB$874)/4)</f>
        <v>0</v>
      </c>
      <c r="AC1770" s="90">
        <f>Infected!AD1275*(VLOOKUP($D1770,Decrements!$B$2191:$V$2196,AC$874)/4+VLOOKUP($D1770,Decrements!$B$2243:$V$2248,AC$874)/4+VLOOKUP($D1770,Decrements!$B$2295:$V$2300,AC$874)/4)</f>
        <v>0</v>
      </c>
      <c r="AD1770" s="90">
        <f>Infected!AE1275*(VLOOKUP($D1770,Decrements!$B$2191:$V$2196,AD$874)/4+VLOOKUP($D1770,Decrements!$B$2243:$V$2248,AD$874)/4+VLOOKUP($D1770,Decrements!$B$2295:$V$2300,AD$874)/4)</f>
        <v>0</v>
      </c>
      <c r="AE1770" s="90">
        <f>Infected!AF1275*(VLOOKUP($D1770,Decrements!$B$2191:$V$2196,AE$874)/4+VLOOKUP($D1770,Decrements!$B$2243:$V$2248,AE$874)/4+VLOOKUP($D1770,Decrements!$B$2295:$V$2300,AE$874)/4)</f>
        <v>0</v>
      </c>
      <c r="AF1770" s="90">
        <f>Infected!AG1275*(VLOOKUP($D1770,Decrements!$B$2191:$V$2196,AF$874)/4+VLOOKUP($D1770,Decrements!$B$2243:$V$2248,AF$874)/4+VLOOKUP($D1770,Decrements!$B$2295:$V$2300,AF$874)/4)</f>
        <v>0</v>
      </c>
      <c r="AG1770" s="90">
        <f>Infected!AH1275*(VLOOKUP($D1770,Decrements!$B$2191:$V$2196,AG$874)/4+VLOOKUP($D1770,Decrements!$B$2243:$V$2248,AG$874)/4+VLOOKUP($D1770,Decrements!$B$2295:$V$2300,AG$874)/4)</f>
        <v>0</v>
      </c>
      <c r="AH1770" s="90">
        <f>Infected!AI1275*(VLOOKUP($D1770,Decrements!$B$2191:$V$2196,AH$874)/4+VLOOKUP($D1770,Decrements!$B$2243:$V$2248,AH$874)/4+VLOOKUP($D1770,Decrements!$B$2295:$V$2300,AH$874)/4)</f>
        <v>0</v>
      </c>
      <c r="AI1770" s="90">
        <f>Infected!AJ1275*(VLOOKUP($D1770,Decrements!$B$2191:$V$2196,AI$874)/4+VLOOKUP($D1770,Decrements!$B$2243:$V$2248,AI$874)/4+VLOOKUP($D1770,Decrements!$B$2295:$V$2300,AI$874)/4)</f>
        <v>0</v>
      </c>
      <c r="AJ1770" s="90">
        <f>Infected!AK1275*(VLOOKUP($D1770,Decrements!$B$2191:$V$2196,AJ$874)/4+VLOOKUP($D1770,Decrements!$B$2243:$V$2248,AJ$874)/4+VLOOKUP($D1770,Decrements!$B$2295:$V$2300,AJ$874)/4)</f>
        <v>0</v>
      </c>
      <c r="AK1770" s="90">
        <f>Infected!AL1275*(VLOOKUP($D1770,Decrements!$B$2191:$V$2196,AK$874)/4+VLOOKUP($D1770,Decrements!$B$2243:$V$2248,AK$874)/4+VLOOKUP($D1770,Decrements!$B$2295:$V$2300,AK$874)/4)</f>
        <v>0</v>
      </c>
      <c r="AL1770" s="90">
        <f>Infected!AM1275*(VLOOKUP($D1770,Decrements!$B$2191:$V$2196,AL$874)/4+VLOOKUP($D1770,Decrements!$B$2243:$V$2248,AL$874)/4+VLOOKUP($D1770,Decrements!$B$2295:$V$2300,AL$874)/4)</f>
        <v>0</v>
      </c>
      <c r="AM1770" s="90">
        <f>Infected!AN1275*(VLOOKUP($D1770,Decrements!$B$2191:$V$2196,AM$874)/4+VLOOKUP($D1770,Decrements!$B$2243:$V$2248,AM$874)/4+VLOOKUP($D1770,Decrements!$B$2295:$V$2300,AM$874)/4)</f>
        <v>0</v>
      </c>
      <c r="AN1770" s="90">
        <f>Infected!AO1275*(VLOOKUP($D1770,Decrements!$B$2191:$V$2196,AN$874)/4+VLOOKUP($D1770,Decrements!$B$2243:$V$2248,AN$874)/4+VLOOKUP($D1770,Decrements!$B$2295:$V$2300,AN$874)/4)</f>
        <v>0</v>
      </c>
      <c r="AO1770" s="90">
        <f>Infected!AP1275*(VLOOKUP($D1770,Decrements!$B$2191:$V$2196,AO$874)/4+VLOOKUP($D1770,Decrements!$B$2243:$V$2248,AO$874)/4+VLOOKUP($D1770,Decrements!$B$2295:$V$2300,AO$874)/4)</f>
        <v>0</v>
      </c>
      <c r="AP1770" s="90">
        <f>Infected!AQ1275*(VLOOKUP($D1770,Decrements!$B$2191:$V$2196,AP$874)/4+VLOOKUP($D1770,Decrements!$B$2243:$V$2248,AP$874)/4+VLOOKUP($D1770,Decrements!$B$2295:$V$2300,AP$874)/4)</f>
        <v>0</v>
      </c>
      <c r="AQ1770" s="90">
        <f>Infected!AR1275*(VLOOKUP($D1770,Decrements!$B$2191:$V$2196,AQ$874)/4+VLOOKUP($D1770,Decrements!$B$2243:$V$2248,AQ$874)/4+VLOOKUP($D1770,Decrements!$B$2295:$V$2300,AQ$874)/4)</f>
        <v>0</v>
      </c>
      <c r="AR1770" s="90">
        <f>Infected!AS1275*(VLOOKUP($D1770,Decrements!$B$2191:$V$2196,AR$874)/4+VLOOKUP($D1770,Decrements!$B$2243:$V$2248,AR$874)/4+VLOOKUP($D1770,Decrements!$B$2295:$V$2300,AR$874)/4)</f>
        <v>0</v>
      </c>
      <c r="AS1770" s="90">
        <f>Infected!AT1275*(VLOOKUP($D1770,Decrements!$B$2191:$V$2196,AS$874)/4+VLOOKUP($D1770,Decrements!$B$2243:$V$2248,AS$874)/4+VLOOKUP($D1770,Decrements!$B$2295:$V$2300,AS$874)/4)</f>
        <v>0</v>
      </c>
      <c r="AT1770" s="90">
        <f>Infected!AU1275*(VLOOKUP($D1770,Decrements!$B$2191:$V$2196,AT$874)/4+VLOOKUP($D1770,Decrements!$B$2243:$V$2248,AT$874)/4+VLOOKUP($D1770,Decrements!$B$2295:$V$2300,AT$874)/4)</f>
        <v>0</v>
      </c>
      <c r="AU1770" s="90">
        <f>Infected!AV1275*(VLOOKUP($D1770,Decrements!$B$2191:$V$2196,AU$874)/4+VLOOKUP($D1770,Decrements!$B$2243:$V$2248,AU$874)/4+VLOOKUP($D1770,Decrements!$B$2295:$V$2300,AU$874)/4)</f>
        <v>0</v>
      </c>
      <c r="AV1770" s="90">
        <f>Infected!AW1275*(VLOOKUP($D1770,Decrements!$B$2191:$V$2196,AV$874)/4+VLOOKUP($D1770,Decrements!$B$2243:$V$2248,AV$874)/4+VLOOKUP($D1770,Decrements!$B$2295:$V$2300,AV$874)/4)</f>
        <v>0</v>
      </c>
      <c r="AW1770" s="90">
        <f>Infected!AX1275*(VLOOKUP($D1770,Decrements!$B$2191:$V$2196,AW$874)/4+VLOOKUP($D1770,Decrements!$B$2243:$V$2248,AW$874)/4+VLOOKUP($D1770,Decrements!$B$2295:$V$2300,AW$874)/4)</f>
        <v>0</v>
      </c>
      <c r="AX1770" s="90">
        <f>Infected!AY1275*(VLOOKUP($D1770,Decrements!$B$2191:$V$2196,AX$874)/4+VLOOKUP($D1770,Decrements!$B$2243:$V$2248,AX$874)/4+VLOOKUP($D1770,Decrements!$B$2295:$V$2300,AX$874)/4)</f>
        <v>0</v>
      </c>
      <c r="AY1770" s="90">
        <f>Infected!AZ1275*(VLOOKUP($D1770,Decrements!$B$2191:$V$2196,AY$874)/4+VLOOKUP($D1770,Decrements!$B$2243:$V$2248,AY$874)/4+VLOOKUP($D1770,Decrements!$B$2295:$V$2300,AY$874)/4)</f>
        <v>0</v>
      </c>
      <c r="AZ1770" s="90">
        <f>Infected!BA1275*(VLOOKUP($D1770,Decrements!$B$2191:$V$2196,AZ$874)/4+VLOOKUP($D1770,Decrements!$B$2243:$V$2248,AZ$874)/4+VLOOKUP($D1770,Decrements!$B$2295:$V$2300,AZ$874)/4)</f>
        <v>0</v>
      </c>
      <c r="BA1770" s="90">
        <f>Infected!BB1275*(VLOOKUP($D1770,Decrements!$B$2191:$V$2196,BA$874)/4+VLOOKUP($D1770,Decrements!$B$2243:$V$2248,BA$874)/4+VLOOKUP($D1770,Decrements!$B$2295:$V$2300,BA$874)/4)</f>
        <v>0</v>
      </c>
      <c r="BB1770" s="90">
        <f>Infected!BC1275*(VLOOKUP($D1770,Decrements!$B$2191:$V$2196,BB$874)/4+VLOOKUP($D1770,Decrements!$B$2243:$V$2248,BB$874)/4+VLOOKUP($D1770,Decrements!$B$2295:$V$2300,BB$874)/4)</f>
        <v>0</v>
      </c>
      <c r="BC1770" s="90">
        <f>Infected!BD1275*(VLOOKUP($D1770,Decrements!$B$2191:$V$2196,BC$874)/4+VLOOKUP($D1770,Decrements!$B$2243:$V$2248,BC$874)/4+VLOOKUP($D1770,Decrements!$B$2295:$V$2300,BC$874)/4)</f>
        <v>0</v>
      </c>
      <c r="BD1770" s="90">
        <f>Infected!BE1275*(VLOOKUP($D1770,Decrements!$B$2191:$V$2196,BD$874)/4+VLOOKUP($D1770,Decrements!$B$2243:$V$2248,BD$874)/4+VLOOKUP($D1770,Decrements!$B$2295:$V$2300,BD$874)/4)</f>
        <v>0</v>
      </c>
      <c r="BE1770" s="90">
        <f>Infected!BF1275*(VLOOKUP($D1770,Decrements!$B$2191:$V$2196,BE$874)/4+VLOOKUP($D1770,Decrements!$B$2243:$V$2248,BE$874)/4+VLOOKUP($D1770,Decrements!$B$2295:$V$2300,BE$874)/4)</f>
        <v>0</v>
      </c>
      <c r="BF1770" s="90">
        <f>Infected!BG1275*(VLOOKUP($D1770,Decrements!$B$2191:$V$2196,BF$874)/4+VLOOKUP($D1770,Decrements!$B$2243:$V$2248,BF$874)/4+VLOOKUP($D1770,Decrements!$B$2295:$V$2300,BF$874)/4)</f>
        <v>0</v>
      </c>
      <c r="BG1770" s="90">
        <f>Infected!BH1275*(VLOOKUP($D1770,Decrements!$B$2191:$V$2196,BG$874)/4+VLOOKUP($D1770,Decrements!$B$2243:$V$2248,BG$874)/4+VLOOKUP($D1770,Decrements!$B$2295:$V$2300,BG$874)/4)</f>
        <v>0</v>
      </c>
      <c r="BH1770" s="90">
        <f>Infected!BI1275*(VLOOKUP($D1770,Decrements!$B$2191:$V$2196,BH$874)/4+VLOOKUP($D1770,Decrements!$B$2243:$V$2248,BH$874)/4+VLOOKUP($D1770,Decrements!$B$2295:$V$2300,BH$874)/4)</f>
        <v>0</v>
      </c>
      <c r="BI1770" s="90">
        <f>Infected!BJ1275*(VLOOKUP($D1770,Decrements!$B$2191:$V$2196,BI$874)/4+VLOOKUP($D1770,Decrements!$B$2243:$V$2248,BI$874)/4+VLOOKUP($D1770,Decrements!$B$2295:$V$2300,BI$874)/4)</f>
        <v>0</v>
      </c>
      <c r="BJ1770" s="90">
        <f>Infected!BK1275*(VLOOKUP($D1770,Decrements!$B$2191:$V$2196,BJ$874)/4+VLOOKUP($D1770,Decrements!$B$2243:$V$2248,BJ$874)/4+VLOOKUP($D1770,Decrements!$B$2295:$V$2300,BJ$874)/4)</f>
        <v>0</v>
      </c>
      <c r="BK1770" s="90">
        <f>Infected!BL1275*(VLOOKUP($D1770,Decrements!$B$2191:$V$2196,BK$874)/4+VLOOKUP($D1770,Decrements!$B$2243:$V$2248,BK$874)/4+VLOOKUP($D1770,Decrements!$B$2295:$V$2300,BK$874)/4)</f>
        <v>0</v>
      </c>
      <c r="BL1770" s="90">
        <f>Infected!BM1275*(VLOOKUP($D1770,Decrements!$B$2191:$V$2196,BL$874)/4+VLOOKUP($D1770,Decrements!$B$2243:$V$2248,BL$874)/4+VLOOKUP($D1770,Decrements!$B$2295:$V$2300,BL$874)/4)</f>
        <v>0</v>
      </c>
      <c r="BM1770" s="90">
        <f>Infected!BN1275*(VLOOKUP($D1770,Decrements!$B$2191:$V$2196,BM$874)/4+VLOOKUP($D1770,Decrements!$B$2243:$V$2248,BM$874)/4+VLOOKUP($D1770,Decrements!$B$2295:$V$2300,BM$874)/4)</f>
        <v>0</v>
      </c>
      <c r="BN1770" s="90">
        <f>Infected!BO1275*(VLOOKUP($D1770,Decrements!$B$2191:$V$2196,BN$874)/4+VLOOKUP($D1770,Decrements!$B$2243:$V$2248,BN$874)/4+VLOOKUP($D1770,Decrements!$B$2295:$V$2300,BN$874)/4)</f>
        <v>0</v>
      </c>
      <c r="BO1770" s="90">
        <f>Infected!BP1275*(VLOOKUP($D1770,Decrements!$B$2191:$V$2196,BO$874)/4+VLOOKUP($D1770,Decrements!$B$2243:$V$2248,BO$874)/4+VLOOKUP($D1770,Decrements!$B$2295:$V$2300,BO$874)/4)</f>
        <v>0</v>
      </c>
      <c r="BP1770" s="90">
        <f>Infected!BQ1275*(VLOOKUP($D1770,Decrements!$B$2191:$V$2196,BP$874)/4+VLOOKUP($D1770,Decrements!$B$2243:$V$2248,BP$874)/4+VLOOKUP($D1770,Decrements!$B$2295:$V$2300,BP$874)/4)</f>
        <v>0</v>
      </c>
      <c r="BQ1770" s="90">
        <f>Infected!BR1275*(VLOOKUP($D1770,Decrements!$B$2191:$V$2196,BQ$874)/4+VLOOKUP($D1770,Decrements!$B$2243:$V$2248,BQ$874)/4+VLOOKUP($D1770,Decrements!$B$2295:$V$2300,BQ$874)/4)</f>
        <v>0</v>
      </c>
      <c r="BR1770" s="90">
        <f>Infected!BS1275*(VLOOKUP($D1770,Decrements!$B$2191:$V$2196,BR$874)/4+VLOOKUP($D1770,Decrements!$B$2243:$V$2248,BR$874)/4+VLOOKUP($D1770,Decrements!$B$2295:$V$2300,BR$874)/4)</f>
        <v>0</v>
      </c>
      <c r="BS1770" s="90">
        <f>Infected!BT1275*(VLOOKUP($D1770,Decrements!$B$2191:$V$2196,BS$874)/4+VLOOKUP($D1770,Decrements!$B$2243:$V$2248,BS$874)/4+VLOOKUP($D1770,Decrements!$B$2295:$V$2300,BS$874)/4)</f>
        <v>0</v>
      </c>
      <c r="BT1770" s="90">
        <f>Infected!BU1275*(VLOOKUP($D1770,Decrements!$B$2191:$V$2196,BT$874)/4+VLOOKUP($D1770,Decrements!$B$2243:$V$2248,BT$874)/4+VLOOKUP($D1770,Decrements!$B$2295:$V$2300,BT$874)/4)</f>
        <v>0</v>
      </c>
      <c r="BU1770" s="90">
        <f>Infected!BV1275*(VLOOKUP($D1770,Decrements!$B$2191:$V$2196,BU$874)/4+VLOOKUP($D1770,Decrements!$B$2243:$V$2248,BU$874)/4+VLOOKUP($D1770,Decrements!$B$2295:$V$2300,BU$874)/4)</f>
        <v>0</v>
      </c>
      <c r="BV1770" s="90">
        <f>Infected!BW1275*(VLOOKUP($D1770,Decrements!$B$2191:$V$2196,BV$874)/4+VLOOKUP($D1770,Decrements!$B$2243:$V$2248,BV$874)/4+VLOOKUP($D1770,Decrements!$B$2295:$V$2300,BV$874)/4)</f>
        <v>0</v>
      </c>
      <c r="BW1770" s="90">
        <f>Infected!BX1275*(VLOOKUP($D1770,Decrements!$B$2191:$V$2196,BW$874)/4+VLOOKUP($D1770,Decrements!$B$2243:$V$2248,BW$874)/4+VLOOKUP($D1770,Decrements!$B$2295:$V$2300,BW$874)/4)</f>
        <v>0</v>
      </c>
      <c r="BX1770" s="90">
        <f>Infected!BY1275*(VLOOKUP($D1770,Decrements!$B$2191:$V$2196,BX$874)/4+VLOOKUP($D1770,Decrements!$B$2243:$V$2248,BX$874)/4+VLOOKUP($D1770,Decrements!$B$2295:$V$2300,BX$874)/4)</f>
        <v>0</v>
      </c>
      <c r="BY1770" s="90">
        <f>Infected!BZ1275*(VLOOKUP($D1770,Decrements!$B$2191:$V$2196,BY$874)/4+VLOOKUP($D1770,Decrements!$B$2243:$V$2248,BY$874)/4+VLOOKUP($D1770,Decrements!$B$2295:$V$2300,BY$874)/4)</f>
        <v>0</v>
      </c>
      <c r="BZ1770" s="90">
        <f>Infected!CA1275*(VLOOKUP($D1770,Decrements!$B$2191:$V$2196,BZ$874)/4+VLOOKUP($D1770,Decrements!$B$2243:$V$2248,BZ$874)/4+VLOOKUP($D1770,Decrements!$B$2295:$V$2300,BZ$874)/4)</f>
        <v>0</v>
      </c>
      <c r="CA1770" s="90">
        <f>Infected!CB1275*(VLOOKUP($D1770,Decrements!$B$2191:$V$2196,CA$874)/4+VLOOKUP($D1770,Decrements!$B$2243:$V$2248,CA$874)/4+VLOOKUP($D1770,Decrements!$B$2295:$V$2300,CA$874)/4)</f>
        <v>0</v>
      </c>
      <c r="CB1770" s="90">
        <f>Infected!CC1275*(VLOOKUP($D1770,Decrements!$B$2191:$V$2196,CB$874)/4+VLOOKUP($D1770,Decrements!$B$2243:$V$2248,CB$874)/4+VLOOKUP($D1770,Decrements!$B$2295:$V$2300,CB$874)/4)</f>
        <v>0</v>
      </c>
      <c r="CC1770" s="90">
        <f>Infected!CD1275*(VLOOKUP($D1770,Decrements!$B$2191:$V$2196,CC$874)/4+VLOOKUP($D1770,Decrements!$B$2243:$V$2248,CC$874)/4+VLOOKUP($D1770,Decrements!$B$2295:$V$2300,CC$874)/4)</f>
        <v>0</v>
      </c>
      <c r="CD1770" s="90">
        <f>Infected!CE1275*(VLOOKUP($D1770,Decrements!$B$2191:$V$2196,CD$874)/4+VLOOKUP($D1770,Decrements!$B$2243:$V$2248,CD$874)/4+VLOOKUP($D1770,Decrements!$B$2295:$V$2300,CD$874)/4)</f>
        <v>0</v>
      </c>
      <c r="CE1770" s="90">
        <f>Infected!CF1275*(VLOOKUP($D1770,Decrements!$B$2191:$V$2196,CE$874)/4+VLOOKUP($D1770,Decrements!$B$2243:$V$2248,CE$874)/4+VLOOKUP($D1770,Decrements!$B$2295:$V$2300,CE$874)/4)</f>
        <v>0</v>
      </c>
      <c r="CF1770" s="90">
        <f>Infected!CG1275*(VLOOKUP($D1770,Decrements!$B$2191:$V$2196,CF$874)/4+VLOOKUP($D1770,Decrements!$B$2243:$V$2248,CF$874)/4+VLOOKUP($D1770,Decrements!$B$2295:$V$2300,CF$874)/4)</f>
        <v>0</v>
      </c>
      <c r="CG1770" s="90">
        <f>Infected!CH1275*(VLOOKUP($D1770,Decrements!$B$2191:$V$2196,CG$874)/4+VLOOKUP($D1770,Decrements!$B$2243:$V$2248,CG$874)/4+VLOOKUP($D1770,Decrements!$B$2295:$V$2300,CG$874)/4)</f>
        <v>0</v>
      </c>
      <c r="CH1770" s="90">
        <f>Infected!CI1275*(VLOOKUP($D1770,Decrements!$B$2191:$V$2196,CH$874)/4+VLOOKUP($D1770,Decrements!$B$2243:$V$2248,CH$874)/4+VLOOKUP($D1770,Decrements!$B$2295:$V$2300,CH$874)/4)</f>
        <v>0</v>
      </c>
      <c r="CI1770" s="90">
        <f>Infected!CJ1275*(VLOOKUP($D1770,Decrements!$B$2191:$V$2196,CI$874)/4+VLOOKUP($D1770,Decrements!$B$2243:$V$2248,CI$874)/4+VLOOKUP($D1770,Decrements!$B$2295:$V$2300,CI$874)/4)</f>
        <v>0</v>
      </c>
      <c r="CK1770" s="45"/>
      <c r="CL1770" s="45"/>
      <c r="CM1770" s="45"/>
      <c r="CN1770" s="45"/>
      <c r="CO1770" s="45"/>
      <c r="CP1770" s="45"/>
      <c r="CQ1770" s="45"/>
      <c r="CR1770" s="45"/>
      <c r="CS1770" s="45"/>
      <c r="CT1770" s="45"/>
      <c r="CU1770" s="45"/>
      <c r="CV1770" s="45"/>
      <c r="CW1770" s="45"/>
      <c r="CX1770" s="45"/>
      <c r="CY1770" s="45"/>
      <c r="CZ1770" s="45"/>
      <c r="DA1770" s="45"/>
      <c r="DB1770" s="45"/>
      <c r="DC1770" s="45"/>
      <c r="DD1770" s="45"/>
      <c r="DE1770" s="45"/>
      <c r="DF1770" s="45"/>
      <c r="DG1770" s="45"/>
      <c r="DH1770" s="45"/>
      <c r="DI1770" s="45"/>
      <c r="DJ1770" s="45"/>
      <c r="DK1770" s="45"/>
      <c r="DL1770" s="45"/>
      <c r="DM1770" s="45"/>
      <c r="DN1770" s="45"/>
      <c r="DO1770" s="45"/>
      <c r="DP1770" s="45"/>
      <c r="DQ1770" s="45"/>
      <c r="DR1770" s="45"/>
      <c r="DS1770" s="45"/>
      <c r="DT1770" s="45"/>
      <c r="DU1770" s="45"/>
      <c r="DV1770" s="45"/>
      <c r="DW1770" s="45"/>
      <c r="DX1770" s="45"/>
      <c r="DY1770" s="45"/>
      <c r="DZ1770" s="45"/>
      <c r="EA1770" s="45"/>
      <c r="EB1770" s="45"/>
      <c r="EC1770" s="45"/>
      <c r="ED1770" s="45"/>
      <c r="EE1770" s="45"/>
      <c r="EF1770" s="45"/>
      <c r="EG1770" s="45"/>
      <c r="EH1770" s="45"/>
      <c r="EI1770" s="45"/>
      <c r="EJ1770" s="45"/>
      <c r="EK1770" s="45"/>
      <c r="EL1770" s="45"/>
      <c r="EM1770" s="45"/>
      <c r="EN1770" s="45"/>
      <c r="EO1770" s="45"/>
      <c r="EP1770" s="45"/>
      <c r="EQ1770" s="45"/>
      <c r="ER1770" s="45"/>
      <c r="ES1770" s="45"/>
      <c r="ET1770" s="45"/>
      <c r="EU1770" s="45"/>
      <c r="EV1770" s="45"/>
      <c r="EW1770" s="45"/>
      <c r="EX1770" s="45"/>
      <c r="EY1770" s="45"/>
      <c r="EZ1770" s="45"/>
      <c r="FA1770" s="45"/>
      <c r="FB1770" s="45"/>
      <c r="FC1770" s="45"/>
      <c r="FD1770" s="45"/>
      <c r="FE1770" s="45"/>
      <c r="FF1770" s="45"/>
      <c r="FG1770" s="45"/>
      <c r="FH1770" s="45"/>
      <c r="FI1770" s="45"/>
      <c r="FJ1770" s="45"/>
      <c r="FK1770" s="45"/>
      <c r="FL1770" s="45"/>
      <c r="FN1770" s="45"/>
      <c r="FO1770" s="45"/>
      <c r="FP1770" s="45"/>
      <c r="FQ1770" s="45"/>
      <c r="FR1770" s="45"/>
      <c r="FS1770" s="45"/>
      <c r="FT1770" s="45"/>
      <c r="FU1770" s="45"/>
      <c r="FV1770" s="45"/>
      <c r="FW1770" s="45"/>
      <c r="FX1770" s="45"/>
      <c r="FY1770" s="45"/>
      <c r="FZ1770" s="45"/>
      <c r="GA1770" s="45"/>
      <c r="GB1770" s="45"/>
      <c r="GC1770" s="45"/>
      <c r="GD1770" s="45"/>
      <c r="GE1770" s="45"/>
      <c r="GF1770" s="45"/>
      <c r="GG1770" s="45"/>
      <c r="GH1770" s="45"/>
      <c r="GI1770" s="45"/>
      <c r="GJ1770" s="45"/>
      <c r="GK1770" s="45"/>
      <c r="GL1770" s="45"/>
      <c r="GM1770" s="45"/>
      <c r="GN1770" s="45"/>
      <c r="GO1770" s="45"/>
      <c r="GP1770" s="45"/>
      <c r="GQ1770" s="45"/>
      <c r="GR1770" s="45"/>
      <c r="GS1770" s="45"/>
      <c r="GT1770" s="45"/>
      <c r="GU1770" s="45"/>
      <c r="GV1770" s="45"/>
      <c r="GW1770" s="45"/>
      <c r="GX1770" s="45"/>
      <c r="GY1770" s="45"/>
      <c r="GZ1770" s="45"/>
      <c r="HA1770" s="45"/>
      <c r="HB1770" s="45"/>
      <c r="HC1770" s="45"/>
      <c r="HD1770" s="45"/>
      <c r="HE1770" s="45"/>
      <c r="HF1770" s="45"/>
      <c r="HG1770" s="45"/>
      <c r="HH1770" s="45"/>
      <c r="HI1770" s="45"/>
      <c r="HJ1770" s="45"/>
      <c r="HK1770" s="45"/>
      <c r="HL1770" s="45"/>
      <c r="HM1770" s="45"/>
      <c r="HN1770" s="45"/>
      <c r="HO1770" s="45"/>
      <c r="HP1770" s="45"/>
      <c r="HQ1770" s="45"/>
      <c r="HR1770" s="45"/>
      <c r="HS1770" s="45"/>
      <c r="HT1770" s="45"/>
      <c r="HU1770" s="45"/>
      <c r="HV1770" s="45"/>
      <c r="HW1770" s="45"/>
      <c r="HX1770" s="45"/>
      <c r="HY1770" s="45"/>
      <c r="HZ1770" s="45"/>
      <c r="IA1770" s="45"/>
      <c r="IB1770" s="45"/>
      <c r="IC1770" s="45"/>
      <c r="ID1770" s="45"/>
      <c r="IE1770" s="45"/>
      <c r="IF1770" s="45"/>
      <c r="IG1770" s="45"/>
      <c r="IH1770" s="45"/>
      <c r="II1770" s="45"/>
      <c r="IJ1770" s="45"/>
      <c r="IK1770" s="45"/>
      <c r="IL1770" s="45"/>
      <c r="IM1770" s="45"/>
      <c r="IN1770" s="45"/>
      <c r="IO1770" s="45"/>
      <c r="IQ1770" s="45"/>
      <c r="IR1770" s="45"/>
      <c r="IS1770" s="45"/>
      <c r="IT1770" s="45"/>
      <c r="IU1770" s="45"/>
      <c r="IV1770" s="45"/>
      <c r="IW1770" s="45"/>
      <c r="IX1770" s="45"/>
      <c r="IY1770" s="45"/>
      <c r="IZ1770" s="45"/>
      <c r="JA1770" s="45"/>
      <c r="JB1770" s="45"/>
      <c r="JC1770" s="45"/>
      <c r="JD1770" s="45"/>
      <c r="JE1770" s="45"/>
      <c r="JF1770" s="45"/>
      <c r="JG1770" s="45"/>
      <c r="JH1770" s="45"/>
      <c r="JI1770" s="45"/>
      <c r="JJ1770" s="45"/>
      <c r="JK1770" s="45"/>
      <c r="JL1770" s="45"/>
      <c r="JM1770" s="45"/>
      <c r="JN1770" s="45"/>
      <c r="JO1770" s="45"/>
      <c r="JP1770" s="45"/>
      <c r="JQ1770" s="45"/>
      <c r="JR1770" s="45"/>
      <c r="JS1770" s="45"/>
      <c r="JT1770" s="45"/>
      <c r="JU1770" s="45"/>
      <c r="JV1770" s="45"/>
      <c r="JW1770" s="45"/>
      <c r="JX1770" s="45"/>
      <c r="JY1770" s="45"/>
      <c r="JZ1770" s="45"/>
      <c r="KA1770" s="45"/>
      <c r="KB1770" s="45"/>
      <c r="KC1770" s="45"/>
      <c r="KD1770" s="45"/>
      <c r="KE1770" s="45"/>
      <c r="KF1770" s="45"/>
      <c r="KG1770" s="45"/>
      <c r="KH1770" s="45"/>
      <c r="KI1770" s="45"/>
      <c r="KJ1770" s="45"/>
      <c r="KK1770" s="45"/>
      <c r="KL1770" s="45"/>
      <c r="KM1770" s="45"/>
      <c r="KN1770" s="45"/>
      <c r="KO1770" s="45"/>
      <c r="KP1770" s="45"/>
      <c r="KQ1770" s="45"/>
      <c r="KR1770" s="45"/>
      <c r="KS1770" s="45"/>
      <c r="KT1770" s="45"/>
      <c r="KU1770" s="45"/>
      <c r="KV1770" s="45"/>
      <c r="KW1770" s="45"/>
      <c r="KX1770" s="45"/>
      <c r="KY1770" s="45"/>
      <c r="KZ1770" s="45"/>
      <c r="LA1770" s="45"/>
      <c r="LB1770" s="45"/>
      <c r="LC1770" s="45"/>
      <c r="LD1770" s="45"/>
      <c r="LE1770" s="45"/>
      <c r="LF1770" s="45"/>
      <c r="LG1770" s="45"/>
      <c r="LH1770" s="45"/>
      <c r="LI1770" s="45"/>
      <c r="LJ1770" s="45"/>
      <c r="LK1770" s="45"/>
      <c r="LL1770" s="45"/>
      <c r="LM1770" s="45"/>
      <c r="LN1770" s="45"/>
      <c r="LO1770" s="45"/>
      <c r="LP1770" s="45"/>
      <c r="LQ1770" s="45"/>
      <c r="LR1770" s="45"/>
    </row>
    <row r="1771" spans="2:330">
      <c r="B1771" s="20">
        <v>3</v>
      </c>
      <c r="C1771" s="20">
        <v>1</v>
      </c>
      <c r="D1771" s="20">
        <v>6</v>
      </c>
      <c r="E1771" s="20">
        <v>316</v>
      </c>
      <c r="F1771" s="113"/>
      <c r="G1771" s="31">
        <f>Inputs!R244</f>
        <v>0</v>
      </c>
      <c r="H1771" s="90">
        <f>Infected!I1276*(VLOOKUP($D1771,Decrements!$B$2191:$V$2196,H$874)/4+VLOOKUP($D1771,Decrements!$B$2243:$V$2248,H$874)/4+VLOOKUP($D1771,Decrements!$B$2295:$V$2300,H$874)/4)</f>
        <v>0</v>
      </c>
      <c r="I1771" s="90">
        <f>Infected!J1276*(VLOOKUP($D1771,Decrements!$B$2191:$V$2196,I$874)/4+VLOOKUP($D1771,Decrements!$B$2243:$V$2248,I$874)/4+VLOOKUP($D1771,Decrements!$B$2295:$V$2300,I$874)/4)</f>
        <v>0</v>
      </c>
      <c r="J1771" s="90">
        <f>Infected!K1276*(VLOOKUP($D1771,Decrements!$B$2191:$V$2196,J$874)/4+VLOOKUP($D1771,Decrements!$B$2243:$V$2248,J$874)/4+VLOOKUP($D1771,Decrements!$B$2295:$V$2300,J$874)/4)</f>
        <v>0</v>
      </c>
      <c r="K1771" s="90">
        <f>Infected!L1276*(VLOOKUP($D1771,Decrements!$B$2191:$V$2196,K$874)/4+VLOOKUP($D1771,Decrements!$B$2243:$V$2248,K$874)/4+VLOOKUP($D1771,Decrements!$B$2295:$V$2300,K$874)/4)</f>
        <v>0</v>
      </c>
      <c r="L1771" s="90">
        <f>Infected!M1276*(VLOOKUP($D1771,Decrements!$B$2191:$V$2196,L$874)/4+VLOOKUP($D1771,Decrements!$B$2243:$V$2248,L$874)/4+VLOOKUP($D1771,Decrements!$B$2295:$V$2300,L$874)/4)</f>
        <v>0</v>
      </c>
      <c r="M1771" s="90">
        <f>Infected!N1276*(VLOOKUP($D1771,Decrements!$B$2191:$V$2196,M$874)/4+VLOOKUP($D1771,Decrements!$B$2243:$V$2248,M$874)/4+VLOOKUP($D1771,Decrements!$B$2295:$V$2300,M$874)/4)</f>
        <v>0</v>
      </c>
      <c r="N1771" s="90">
        <f>Infected!O1276*(VLOOKUP($D1771,Decrements!$B$2191:$V$2196,N$874)/4+VLOOKUP($D1771,Decrements!$B$2243:$V$2248,N$874)/4+VLOOKUP($D1771,Decrements!$B$2295:$V$2300,N$874)/4)</f>
        <v>0</v>
      </c>
      <c r="O1771" s="90">
        <f>Infected!P1276*(VLOOKUP($D1771,Decrements!$B$2191:$V$2196,O$874)/4+VLOOKUP($D1771,Decrements!$B$2243:$V$2248,O$874)/4+VLOOKUP($D1771,Decrements!$B$2295:$V$2300,O$874)/4)</f>
        <v>0</v>
      </c>
      <c r="P1771" s="90">
        <f>Infected!Q1276*(VLOOKUP($D1771,Decrements!$B$2191:$V$2196,P$874)/4+VLOOKUP($D1771,Decrements!$B$2243:$V$2248,P$874)/4+VLOOKUP($D1771,Decrements!$B$2295:$V$2300,P$874)/4)</f>
        <v>0</v>
      </c>
      <c r="Q1771" s="90">
        <f>Infected!R1276*(VLOOKUP($D1771,Decrements!$B$2191:$V$2196,Q$874)/4+VLOOKUP($D1771,Decrements!$B$2243:$V$2248,Q$874)/4+VLOOKUP($D1771,Decrements!$B$2295:$V$2300,Q$874)/4)</f>
        <v>0</v>
      </c>
      <c r="R1771" s="90">
        <f>Infected!S1276*(VLOOKUP($D1771,Decrements!$B$2191:$V$2196,R$874)/4+VLOOKUP($D1771,Decrements!$B$2243:$V$2248,R$874)/4+VLOOKUP($D1771,Decrements!$B$2295:$V$2300,R$874)/4)</f>
        <v>0</v>
      </c>
      <c r="S1771" s="90">
        <f>Infected!T1276*(VLOOKUP($D1771,Decrements!$B$2191:$V$2196,S$874)/4+VLOOKUP($D1771,Decrements!$B$2243:$V$2248,S$874)/4+VLOOKUP($D1771,Decrements!$B$2295:$V$2300,S$874)/4)</f>
        <v>0</v>
      </c>
      <c r="T1771" s="90">
        <f>Infected!U1276*(VLOOKUP($D1771,Decrements!$B$2191:$V$2196,T$874)/4+VLOOKUP($D1771,Decrements!$B$2243:$V$2248,T$874)/4+VLOOKUP($D1771,Decrements!$B$2295:$V$2300,T$874)/4)</f>
        <v>0</v>
      </c>
      <c r="U1771" s="90">
        <f>Infected!V1276*(VLOOKUP($D1771,Decrements!$B$2191:$V$2196,U$874)/4+VLOOKUP($D1771,Decrements!$B$2243:$V$2248,U$874)/4+VLOOKUP($D1771,Decrements!$B$2295:$V$2300,U$874)/4)</f>
        <v>0</v>
      </c>
      <c r="V1771" s="90">
        <f>Infected!W1276*(VLOOKUP($D1771,Decrements!$B$2191:$V$2196,V$874)/4+VLOOKUP($D1771,Decrements!$B$2243:$V$2248,V$874)/4+VLOOKUP($D1771,Decrements!$B$2295:$V$2300,V$874)/4)</f>
        <v>0</v>
      </c>
      <c r="W1771" s="90">
        <f>Infected!X1276*(VLOOKUP($D1771,Decrements!$B$2191:$V$2196,W$874)/4+VLOOKUP($D1771,Decrements!$B$2243:$V$2248,W$874)/4+VLOOKUP($D1771,Decrements!$B$2295:$V$2300,W$874)/4)</f>
        <v>0</v>
      </c>
      <c r="X1771" s="90">
        <f>Infected!Y1276*(VLOOKUP($D1771,Decrements!$B$2191:$V$2196,X$874)/4+VLOOKUP($D1771,Decrements!$B$2243:$V$2248,X$874)/4+VLOOKUP($D1771,Decrements!$B$2295:$V$2300,X$874)/4)</f>
        <v>0</v>
      </c>
      <c r="Y1771" s="90">
        <f>Infected!Z1276*(VLOOKUP($D1771,Decrements!$B$2191:$V$2196,Y$874)/4+VLOOKUP($D1771,Decrements!$B$2243:$V$2248,Y$874)/4+VLOOKUP($D1771,Decrements!$B$2295:$V$2300,Y$874)/4)</f>
        <v>0</v>
      </c>
      <c r="Z1771" s="90">
        <f>Infected!AA1276*(VLOOKUP($D1771,Decrements!$B$2191:$V$2196,Z$874)/4+VLOOKUP($D1771,Decrements!$B$2243:$V$2248,Z$874)/4+VLOOKUP($D1771,Decrements!$B$2295:$V$2300,Z$874)/4)</f>
        <v>0</v>
      </c>
      <c r="AA1771" s="90">
        <f>Infected!AB1276*(VLOOKUP($D1771,Decrements!$B$2191:$V$2196,AA$874)/4+VLOOKUP($D1771,Decrements!$B$2243:$V$2248,AA$874)/4+VLOOKUP($D1771,Decrements!$B$2295:$V$2300,AA$874)/4)</f>
        <v>0</v>
      </c>
      <c r="AB1771" s="90">
        <f>Infected!AC1276*(VLOOKUP($D1771,Decrements!$B$2191:$V$2196,AB$874)/4+VLOOKUP($D1771,Decrements!$B$2243:$V$2248,AB$874)/4+VLOOKUP($D1771,Decrements!$B$2295:$V$2300,AB$874)/4)</f>
        <v>0</v>
      </c>
      <c r="AC1771" s="90">
        <f>Infected!AD1276*(VLOOKUP($D1771,Decrements!$B$2191:$V$2196,AC$874)/4+VLOOKUP($D1771,Decrements!$B$2243:$V$2248,AC$874)/4+VLOOKUP($D1771,Decrements!$B$2295:$V$2300,AC$874)/4)</f>
        <v>0</v>
      </c>
      <c r="AD1771" s="90">
        <f>Infected!AE1276*(VLOOKUP($D1771,Decrements!$B$2191:$V$2196,AD$874)/4+VLOOKUP($D1771,Decrements!$B$2243:$V$2248,AD$874)/4+VLOOKUP($D1771,Decrements!$B$2295:$V$2300,AD$874)/4)</f>
        <v>0</v>
      </c>
      <c r="AE1771" s="90">
        <f>Infected!AF1276*(VLOOKUP($D1771,Decrements!$B$2191:$V$2196,AE$874)/4+VLOOKUP($D1771,Decrements!$B$2243:$V$2248,AE$874)/4+VLOOKUP($D1771,Decrements!$B$2295:$V$2300,AE$874)/4)</f>
        <v>0</v>
      </c>
      <c r="AF1771" s="90">
        <f>Infected!AG1276*(VLOOKUP($D1771,Decrements!$B$2191:$V$2196,AF$874)/4+VLOOKUP($D1771,Decrements!$B$2243:$V$2248,AF$874)/4+VLOOKUP($D1771,Decrements!$B$2295:$V$2300,AF$874)/4)</f>
        <v>0</v>
      </c>
      <c r="AG1771" s="90">
        <f>Infected!AH1276*(VLOOKUP($D1771,Decrements!$B$2191:$V$2196,AG$874)/4+VLOOKUP($D1771,Decrements!$B$2243:$V$2248,AG$874)/4+VLOOKUP($D1771,Decrements!$B$2295:$V$2300,AG$874)/4)</f>
        <v>0</v>
      </c>
      <c r="AH1771" s="90">
        <f>Infected!AI1276*(VLOOKUP($D1771,Decrements!$B$2191:$V$2196,AH$874)/4+VLOOKUP($D1771,Decrements!$B$2243:$V$2248,AH$874)/4+VLOOKUP($D1771,Decrements!$B$2295:$V$2300,AH$874)/4)</f>
        <v>0</v>
      </c>
      <c r="AI1771" s="90">
        <f>Infected!AJ1276*(VLOOKUP($D1771,Decrements!$B$2191:$V$2196,AI$874)/4+VLOOKUP($D1771,Decrements!$B$2243:$V$2248,AI$874)/4+VLOOKUP($D1771,Decrements!$B$2295:$V$2300,AI$874)/4)</f>
        <v>0</v>
      </c>
      <c r="AJ1771" s="90">
        <f>Infected!AK1276*(VLOOKUP($D1771,Decrements!$B$2191:$V$2196,AJ$874)/4+VLOOKUP($D1771,Decrements!$B$2243:$V$2248,AJ$874)/4+VLOOKUP($D1771,Decrements!$B$2295:$V$2300,AJ$874)/4)</f>
        <v>0</v>
      </c>
      <c r="AK1771" s="90">
        <f>Infected!AL1276*(VLOOKUP($D1771,Decrements!$B$2191:$V$2196,AK$874)/4+VLOOKUP($D1771,Decrements!$B$2243:$V$2248,AK$874)/4+VLOOKUP($D1771,Decrements!$B$2295:$V$2300,AK$874)/4)</f>
        <v>0</v>
      </c>
      <c r="AL1771" s="90">
        <f>Infected!AM1276*(VLOOKUP($D1771,Decrements!$B$2191:$V$2196,AL$874)/4+VLOOKUP($D1771,Decrements!$B$2243:$V$2248,AL$874)/4+VLOOKUP($D1771,Decrements!$B$2295:$V$2300,AL$874)/4)</f>
        <v>0</v>
      </c>
      <c r="AM1771" s="90">
        <f>Infected!AN1276*(VLOOKUP($D1771,Decrements!$B$2191:$V$2196,AM$874)/4+VLOOKUP($D1771,Decrements!$B$2243:$V$2248,AM$874)/4+VLOOKUP($D1771,Decrements!$B$2295:$V$2300,AM$874)/4)</f>
        <v>0</v>
      </c>
      <c r="AN1771" s="90">
        <f>Infected!AO1276*(VLOOKUP($D1771,Decrements!$B$2191:$V$2196,AN$874)/4+VLOOKUP($D1771,Decrements!$B$2243:$V$2248,AN$874)/4+VLOOKUP($D1771,Decrements!$B$2295:$V$2300,AN$874)/4)</f>
        <v>0</v>
      </c>
      <c r="AO1771" s="90">
        <f>Infected!AP1276*(VLOOKUP($D1771,Decrements!$B$2191:$V$2196,AO$874)/4+VLOOKUP($D1771,Decrements!$B$2243:$V$2248,AO$874)/4+VLOOKUP($D1771,Decrements!$B$2295:$V$2300,AO$874)/4)</f>
        <v>0</v>
      </c>
      <c r="AP1771" s="90">
        <f>Infected!AQ1276*(VLOOKUP($D1771,Decrements!$B$2191:$V$2196,AP$874)/4+VLOOKUP($D1771,Decrements!$B$2243:$V$2248,AP$874)/4+VLOOKUP($D1771,Decrements!$B$2295:$V$2300,AP$874)/4)</f>
        <v>0</v>
      </c>
      <c r="AQ1771" s="90">
        <f>Infected!AR1276*(VLOOKUP($D1771,Decrements!$B$2191:$V$2196,AQ$874)/4+VLOOKUP($D1771,Decrements!$B$2243:$V$2248,AQ$874)/4+VLOOKUP($D1771,Decrements!$B$2295:$V$2300,AQ$874)/4)</f>
        <v>0</v>
      </c>
      <c r="AR1771" s="90">
        <f>Infected!AS1276*(VLOOKUP($D1771,Decrements!$B$2191:$V$2196,AR$874)/4+VLOOKUP($D1771,Decrements!$B$2243:$V$2248,AR$874)/4+VLOOKUP($D1771,Decrements!$B$2295:$V$2300,AR$874)/4)</f>
        <v>0</v>
      </c>
      <c r="AS1771" s="90">
        <f>Infected!AT1276*(VLOOKUP($D1771,Decrements!$B$2191:$V$2196,AS$874)/4+VLOOKUP($D1771,Decrements!$B$2243:$V$2248,AS$874)/4+VLOOKUP($D1771,Decrements!$B$2295:$V$2300,AS$874)/4)</f>
        <v>0</v>
      </c>
      <c r="AT1771" s="90">
        <f>Infected!AU1276*(VLOOKUP($D1771,Decrements!$B$2191:$V$2196,AT$874)/4+VLOOKUP($D1771,Decrements!$B$2243:$V$2248,AT$874)/4+VLOOKUP($D1771,Decrements!$B$2295:$V$2300,AT$874)/4)</f>
        <v>0</v>
      </c>
      <c r="AU1771" s="90">
        <f>Infected!AV1276*(VLOOKUP($D1771,Decrements!$B$2191:$V$2196,AU$874)/4+VLOOKUP($D1771,Decrements!$B$2243:$V$2248,AU$874)/4+VLOOKUP($D1771,Decrements!$B$2295:$V$2300,AU$874)/4)</f>
        <v>0</v>
      </c>
      <c r="AV1771" s="90">
        <f>Infected!AW1276*(VLOOKUP($D1771,Decrements!$B$2191:$V$2196,AV$874)/4+VLOOKUP($D1771,Decrements!$B$2243:$V$2248,AV$874)/4+VLOOKUP($D1771,Decrements!$B$2295:$V$2300,AV$874)/4)</f>
        <v>0</v>
      </c>
      <c r="AW1771" s="90">
        <f>Infected!AX1276*(VLOOKUP($D1771,Decrements!$B$2191:$V$2196,AW$874)/4+VLOOKUP($D1771,Decrements!$B$2243:$V$2248,AW$874)/4+VLOOKUP($D1771,Decrements!$B$2295:$V$2300,AW$874)/4)</f>
        <v>0</v>
      </c>
      <c r="AX1771" s="90">
        <f>Infected!AY1276*(VLOOKUP($D1771,Decrements!$B$2191:$V$2196,AX$874)/4+VLOOKUP($D1771,Decrements!$B$2243:$V$2248,AX$874)/4+VLOOKUP($D1771,Decrements!$B$2295:$V$2300,AX$874)/4)</f>
        <v>0</v>
      </c>
      <c r="AY1771" s="90">
        <f>Infected!AZ1276*(VLOOKUP($D1771,Decrements!$B$2191:$V$2196,AY$874)/4+VLOOKUP($D1771,Decrements!$B$2243:$V$2248,AY$874)/4+VLOOKUP($D1771,Decrements!$B$2295:$V$2300,AY$874)/4)</f>
        <v>0</v>
      </c>
      <c r="AZ1771" s="90">
        <f>Infected!BA1276*(VLOOKUP($D1771,Decrements!$B$2191:$V$2196,AZ$874)/4+VLOOKUP($D1771,Decrements!$B$2243:$V$2248,AZ$874)/4+VLOOKUP($D1771,Decrements!$B$2295:$V$2300,AZ$874)/4)</f>
        <v>0</v>
      </c>
      <c r="BA1771" s="90">
        <f>Infected!BB1276*(VLOOKUP($D1771,Decrements!$B$2191:$V$2196,BA$874)/4+VLOOKUP($D1771,Decrements!$B$2243:$V$2248,BA$874)/4+VLOOKUP($D1771,Decrements!$B$2295:$V$2300,BA$874)/4)</f>
        <v>0</v>
      </c>
      <c r="BB1771" s="90">
        <f>Infected!BC1276*(VLOOKUP($D1771,Decrements!$B$2191:$V$2196,BB$874)/4+VLOOKUP($D1771,Decrements!$B$2243:$V$2248,BB$874)/4+VLOOKUP($D1771,Decrements!$B$2295:$V$2300,BB$874)/4)</f>
        <v>0</v>
      </c>
      <c r="BC1771" s="90">
        <f>Infected!BD1276*(VLOOKUP($D1771,Decrements!$B$2191:$V$2196,BC$874)/4+VLOOKUP($D1771,Decrements!$B$2243:$V$2248,BC$874)/4+VLOOKUP($D1771,Decrements!$B$2295:$V$2300,BC$874)/4)</f>
        <v>0</v>
      </c>
      <c r="BD1771" s="90">
        <f>Infected!BE1276*(VLOOKUP($D1771,Decrements!$B$2191:$V$2196,BD$874)/4+VLOOKUP($D1771,Decrements!$B$2243:$V$2248,BD$874)/4+VLOOKUP($D1771,Decrements!$B$2295:$V$2300,BD$874)/4)</f>
        <v>0</v>
      </c>
      <c r="BE1771" s="90">
        <f>Infected!BF1276*(VLOOKUP($D1771,Decrements!$B$2191:$V$2196,BE$874)/4+VLOOKUP($D1771,Decrements!$B$2243:$V$2248,BE$874)/4+VLOOKUP($D1771,Decrements!$B$2295:$V$2300,BE$874)/4)</f>
        <v>0</v>
      </c>
      <c r="BF1771" s="90">
        <f>Infected!BG1276*(VLOOKUP($D1771,Decrements!$B$2191:$V$2196,BF$874)/4+VLOOKUP($D1771,Decrements!$B$2243:$V$2248,BF$874)/4+VLOOKUP($D1771,Decrements!$B$2295:$V$2300,BF$874)/4)</f>
        <v>0</v>
      </c>
      <c r="BG1771" s="90">
        <f>Infected!BH1276*(VLOOKUP($D1771,Decrements!$B$2191:$V$2196,BG$874)/4+VLOOKUP($D1771,Decrements!$B$2243:$V$2248,BG$874)/4+VLOOKUP($D1771,Decrements!$B$2295:$V$2300,BG$874)/4)</f>
        <v>0</v>
      </c>
      <c r="BH1771" s="90">
        <f>Infected!BI1276*(VLOOKUP($D1771,Decrements!$B$2191:$V$2196,BH$874)/4+VLOOKUP($D1771,Decrements!$B$2243:$V$2248,BH$874)/4+VLOOKUP($D1771,Decrements!$B$2295:$V$2300,BH$874)/4)</f>
        <v>0</v>
      </c>
      <c r="BI1771" s="90">
        <f>Infected!BJ1276*(VLOOKUP($D1771,Decrements!$B$2191:$V$2196,BI$874)/4+VLOOKUP($D1771,Decrements!$B$2243:$V$2248,BI$874)/4+VLOOKUP($D1771,Decrements!$B$2295:$V$2300,BI$874)/4)</f>
        <v>0</v>
      </c>
      <c r="BJ1771" s="90">
        <f>Infected!BK1276*(VLOOKUP($D1771,Decrements!$B$2191:$V$2196,BJ$874)/4+VLOOKUP($D1771,Decrements!$B$2243:$V$2248,BJ$874)/4+VLOOKUP($D1771,Decrements!$B$2295:$V$2300,BJ$874)/4)</f>
        <v>0</v>
      </c>
      <c r="BK1771" s="90">
        <f>Infected!BL1276*(VLOOKUP($D1771,Decrements!$B$2191:$V$2196,BK$874)/4+VLOOKUP($D1771,Decrements!$B$2243:$V$2248,BK$874)/4+VLOOKUP($D1771,Decrements!$B$2295:$V$2300,BK$874)/4)</f>
        <v>0</v>
      </c>
      <c r="BL1771" s="90">
        <f>Infected!BM1276*(VLOOKUP($D1771,Decrements!$B$2191:$V$2196,BL$874)/4+VLOOKUP($D1771,Decrements!$B$2243:$V$2248,BL$874)/4+VLOOKUP($D1771,Decrements!$B$2295:$V$2300,BL$874)/4)</f>
        <v>0</v>
      </c>
      <c r="BM1771" s="90">
        <f>Infected!BN1276*(VLOOKUP($D1771,Decrements!$B$2191:$V$2196,BM$874)/4+VLOOKUP($D1771,Decrements!$B$2243:$V$2248,BM$874)/4+VLOOKUP($D1771,Decrements!$B$2295:$V$2300,BM$874)/4)</f>
        <v>0</v>
      </c>
      <c r="BN1771" s="90">
        <f>Infected!BO1276*(VLOOKUP($D1771,Decrements!$B$2191:$V$2196,BN$874)/4+VLOOKUP($D1771,Decrements!$B$2243:$V$2248,BN$874)/4+VLOOKUP($D1771,Decrements!$B$2295:$V$2300,BN$874)/4)</f>
        <v>0</v>
      </c>
      <c r="BO1771" s="90">
        <f>Infected!BP1276*(VLOOKUP($D1771,Decrements!$B$2191:$V$2196,BO$874)/4+VLOOKUP($D1771,Decrements!$B$2243:$V$2248,BO$874)/4+VLOOKUP($D1771,Decrements!$B$2295:$V$2300,BO$874)/4)</f>
        <v>0</v>
      </c>
      <c r="BP1771" s="90">
        <f>Infected!BQ1276*(VLOOKUP($D1771,Decrements!$B$2191:$V$2196,BP$874)/4+VLOOKUP($D1771,Decrements!$B$2243:$V$2248,BP$874)/4+VLOOKUP($D1771,Decrements!$B$2295:$V$2300,BP$874)/4)</f>
        <v>0</v>
      </c>
      <c r="BQ1771" s="90">
        <f>Infected!BR1276*(VLOOKUP($D1771,Decrements!$B$2191:$V$2196,BQ$874)/4+VLOOKUP($D1771,Decrements!$B$2243:$V$2248,BQ$874)/4+VLOOKUP($D1771,Decrements!$B$2295:$V$2300,BQ$874)/4)</f>
        <v>0</v>
      </c>
      <c r="BR1771" s="90">
        <f>Infected!BS1276*(VLOOKUP($D1771,Decrements!$B$2191:$V$2196,BR$874)/4+VLOOKUP($D1771,Decrements!$B$2243:$V$2248,BR$874)/4+VLOOKUP($D1771,Decrements!$B$2295:$V$2300,BR$874)/4)</f>
        <v>0</v>
      </c>
      <c r="BS1771" s="90">
        <f>Infected!BT1276*(VLOOKUP($D1771,Decrements!$B$2191:$V$2196,BS$874)/4+VLOOKUP($D1771,Decrements!$B$2243:$V$2248,BS$874)/4+VLOOKUP($D1771,Decrements!$B$2295:$V$2300,BS$874)/4)</f>
        <v>0</v>
      </c>
      <c r="BT1771" s="90">
        <f>Infected!BU1276*(VLOOKUP($D1771,Decrements!$B$2191:$V$2196,BT$874)/4+VLOOKUP($D1771,Decrements!$B$2243:$V$2248,BT$874)/4+VLOOKUP($D1771,Decrements!$B$2295:$V$2300,BT$874)/4)</f>
        <v>0</v>
      </c>
      <c r="BU1771" s="90">
        <f>Infected!BV1276*(VLOOKUP($D1771,Decrements!$B$2191:$V$2196,BU$874)/4+VLOOKUP($D1771,Decrements!$B$2243:$V$2248,BU$874)/4+VLOOKUP($D1771,Decrements!$B$2295:$V$2300,BU$874)/4)</f>
        <v>0</v>
      </c>
      <c r="BV1771" s="90">
        <f>Infected!BW1276*(VLOOKUP($D1771,Decrements!$B$2191:$V$2196,BV$874)/4+VLOOKUP($D1771,Decrements!$B$2243:$V$2248,BV$874)/4+VLOOKUP($D1771,Decrements!$B$2295:$V$2300,BV$874)/4)</f>
        <v>0</v>
      </c>
      <c r="BW1771" s="90">
        <f>Infected!BX1276*(VLOOKUP($D1771,Decrements!$B$2191:$V$2196,BW$874)/4+VLOOKUP($D1771,Decrements!$B$2243:$V$2248,BW$874)/4+VLOOKUP($D1771,Decrements!$B$2295:$V$2300,BW$874)/4)</f>
        <v>0</v>
      </c>
      <c r="BX1771" s="90">
        <f>Infected!BY1276*(VLOOKUP($D1771,Decrements!$B$2191:$V$2196,BX$874)/4+VLOOKUP($D1771,Decrements!$B$2243:$V$2248,BX$874)/4+VLOOKUP($D1771,Decrements!$B$2295:$V$2300,BX$874)/4)</f>
        <v>0</v>
      </c>
      <c r="BY1771" s="90">
        <f>Infected!BZ1276*(VLOOKUP($D1771,Decrements!$B$2191:$V$2196,BY$874)/4+VLOOKUP($D1771,Decrements!$B$2243:$V$2248,BY$874)/4+VLOOKUP($D1771,Decrements!$B$2295:$V$2300,BY$874)/4)</f>
        <v>0</v>
      </c>
      <c r="BZ1771" s="90">
        <f>Infected!CA1276*(VLOOKUP($D1771,Decrements!$B$2191:$V$2196,BZ$874)/4+VLOOKUP($D1771,Decrements!$B$2243:$V$2248,BZ$874)/4+VLOOKUP($D1771,Decrements!$B$2295:$V$2300,BZ$874)/4)</f>
        <v>0</v>
      </c>
      <c r="CA1771" s="90">
        <f>Infected!CB1276*(VLOOKUP($D1771,Decrements!$B$2191:$V$2196,CA$874)/4+VLOOKUP($D1771,Decrements!$B$2243:$V$2248,CA$874)/4+VLOOKUP($D1771,Decrements!$B$2295:$V$2300,CA$874)/4)</f>
        <v>0</v>
      </c>
      <c r="CB1771" s="90">
        <f>Infected!CC1276*(VLOOKUP($D1771,Decrements!$B$2191:$V$2196,CB$874)/4+VLOOKUP($D1771,Decrements!$B$2243:$V$2248,CB$874)/4+VLOOKUP($D1771,Decrements!$B$2295:$V$2300,CB$874)/4)</f>
        <v>0</v>
      </c>
      <c r="CC1771" s="90">
        <f>Infected!CD1276*(VLOOKUP($D1771,Decrements!$B$2191:$V$2196,CC$874)/4+VLOOKUP($D1771,Decrements!$B$2243:$V$2248,CC$874)/4+VLOOKUP($D1771,Decrements!$B$2295:$V$2300,CC$874)/4)</f>
        <v>0</v>
      </c>
      <c r="CD1771" s="90">
        <f>Infected!CE1276*(VLOOKUP($D1771,Decrements!$B$2191:$V$2196,CD$874)/4+VLOOKUP($D1771,Decrements!$B$2243:$V$2248,CD$874)/4+VLOOKUP($D1771,Decrements!$B$2295:$V$2300,CD$874)/4)</f>
        <v>0</v>
      </c>
      <c r="CE1771" s="90">
        <f>Infected!CF1276*(VLOOKUP($D1771,Decrements!$B$2191:$V$2196,CE$874)/4+VLOOKUP($D1771,Decrements!$B$2243:$V$2248,CE$874)/4+VLOOKUP($D1771,Decrements!$B$2295:$V$2300,CE$874)/4)</f>
        <v>0</v>
      </c>
      <c r="CF1771" s="90">
        <f>Infected!CG1276*(VLOOKUP($D1771,Decrements!$B$2191:$V$2196,CF$874)/4+VLOOKUP($D1771,Decrements!$B$2243:$V$2248,CF$874)/4+VLOOKUP($D1771,Decrements!$B$2295:$V$2300,CF$874)/4)</f>
        <v>0</v>
      </c>
      <c r="CG1771" s="90">
        <f>Infected!CH1276*(VLOOKUP($D1771,Decrements!$B$2191:$V$2196,CG$874)/4+VLOOKUP($D1771,Decrements!$B$2243:$V$2248,CG$874)/4+VLOOKUP($D1771,Decrements!$B$2295:$V$2300,CG$874)/4)</f>
        <v>0</v>
      </c>
      <c r="CH1771" s="90">
        <f>Infected!CI1276*(VLOOKUP($D1771,Decrements!$B$2191:$V$2196,CH$874)/4+VLOOKUP($D1771,Decrements!$B$2243:$V$2248,CH$874)/4+VLOOKUP($D1771,Decrements!$B$2295:$V$2300,CH$874)/4)</f>
        <v>0</v>
      </c>
      <c r="CI1771" s="90">
        <f>Infected!CJ1276*(VLOOKUP($D1771,Decrements!$B$2191:$V$2196,CI$874)/4+VLOOKUP($D1771,Decrements!$B$2243:$V$2248,CI$874)/4+VLOOKUP($D1771,Decrements!$B$2295:$V$2300,CI$874)/4)</f>
        <v>0</v>
      </c>
      <c r="CK1771" s="45"/>
      <c r="CL1771" s="45"/>
      <c r="CM1771" s="45"/>
      <c r="CN1771" s="45"/>
      <c r="CO1771" s="45"/>
      <c r="CP1771" s="45"/>
      <c r="CQ1771" s="45"/>
      <c r="CR1771" s="45"/>
      <c r="CS1771" s="45"/>
      <c r="CT1771" s="45"/>
      <c r="CU1771" s="45"/>
      <c r="CV1771" s="45"/>
      <c r="CW1771" s="45"/>
      <c r="CX1771" s="45"/>
      <c r="CY1771" s="45"/>
      <c r="CZ1771" s="45"/>
      <c r="DA1771" s="45"/>
      <c r="DB1771" s="45"/>
      <c r="DC1771" s="45"/>
      <c r="DD1771" s="45"/>
      <c r="DE1771" s="45"/>
      <c r="DF1771" s="45"/>
      <c r="DG1771" s="45"/>
      <c r="DH1771" s="45"/>
      <c r="DI1771" s="45"/>
      <c r="DJ1771" s="45"/>
      <c r="DK1771" s="45"/>
      <c r="DL1771" s="45"/>
      <c r="DM1771" s="45"/>
      <c r="DN1771" s="45"/>
      <c r="DO1771" s="45"/>
      <c r="DP1771" s="45"/>
      <c r="DQ1771" s="45"/>
      <c r="DR1771" s="45"/>
      <c r="DS1771" s="45"/>
      <c r="DT1771" s="45"/>
      <c r="DU1771" s="45"/>
      <c r="DV1771" s="45"/>
      <c r="DW1771" s="45"/>
      <c r="DX1771" s="45"/>
      <c r="DY1771" s="45"/>
      <c r="DZ1771" s="45"/>
      <c r="EA1771" s="45"/>
      <c r="EB1771" s="45"/>
      <c r="EC1771" s="45"/>
      <c r="ED1771" s="45"/>
      <c r="EE1771" s="45"/>
      <c r="EF1771" s="45"/>
      <c r="EG1771" s="45"/>
      <c r="EH1771" s="45"/>
      <c r="EI1771" s="45"/>
      <c r="EJ1771" s="45"/>
      <c r="EK1771" s="45"/>
      <c r="EL1771" s="45"/>
      <c r="EM1771" s="45"/>
      <c r="EN1771" s="45"/>
      <c r="EO1771" s="45"/>
      <c r="EP1771" s="45"/>
      <c r="EQ1771" s="45"/>
      <c r="ER1771" s="45"/>
      <c r="ES1771" s="45"/>
      <c r="ET1771" s="45"/>
      <c r="EU1771" s="45"/>
      <c r="EV1771" s="45"/>
      <c r="EW1771" s="45"/>
      <c r="EX1771" s="45"/>
      <c r="EY1771" s="45"/>
      <c r="EZ1771" s="45"/>
      <c r="FA1771" s="45"/>
      <c r="FB1771" s="45"/>
      <c r="FC1771" s="45"/>
      <c r="FD1771" s="45"/>
      <c r="FE1771" s="45"/>
      <c r="FF1771" s="45"/>
      <c r="FG1771" s="45"/>
      <c r="FH1771" s="45"/>
      <c r="FI1771" s="45"/>
      <c r="FJ1771" s="45"/>
      <c r="FK1771" s="45"/>
      <c r="FL1771" s="45"/>
      <c r="FN1771" s="45"/>
      <c r="FO1771" s="45"/>
      <c r="FP1771" s="45"/>
      <c r="FQ1771" s="45"/>
      <c r="FR1771" s="45"/>
      <c r="FS1771" s="45"/>
      <c r="FT1771" s="45"/>
      <c r="FU1771" s="45"/>
      <c r="FV1771" s="45"/>
      <c r="FW1771" s="45"/>
      <c r="FX1771" s="45"/>
      <c r="FY1771" s="45"/>
      <c r="FZ1771" s="45"/>
      <c r="GA1771" s="45"/>
      <c r="GB1771" s="45"/>
      <c r="GC1771" s="45"/>
      <c r="GD1771" s="45"/>
      <c r="GE1771" s="45"/>
      <c r="GF1771" s="45"/>
      <c r="GG1771" s="45"/>
      <c r="GH1771" s="45"/>
      <c r="GI1771" s="45"/>
      <c r="GJ1771" s="45"/>
      <c r="GK1771" s="45"/>
      <c r="GL1771" s="45"/>
      <c r="GM1771" s="45"/>
      <c r="GN1771" s="45"/>
      <c r="GO1771" s="45"/>
      <c r="GP1771" s="45"/>
      <c r="GQ1771" s="45"/>
      <c r="GR1771" s="45"/>
      <c r="GS1771" s="45"/>
      <c r="GT1771" s="45"/>
      <c r="GU1771" s="45"/>
      <c r="GV1771" s="45"/>
      <c r="GW1771" s="45"/>
      <c r="GX1771" s="45"/>
      <c r="GY1771" s="45"/>
      <c r="GZ1771" s="45"/>
      <c r="HA1771" s="45"/>
      <c r="HB1771" s="45"/>
      <c r="HC1771" s="45"/>
      <c r="HD1771" s="45"/>
      <c r="HE1771" s="45"/>
      <c r="HF1771" s="45"/>
      <c r="HG1771" s="45"/>
      <c r="HH1771" s="45"/>
      <c r="HI1771" s="45"/>
      <c r="HJ1771" s="45"/>
      <c r="HK1771" s="45"/>
      <c r="HL1771" s="45"/>
      <c r="HM1771" s="45"/>
      <c r="HN1771" s="45"/>
      <c r="HO1771" s="45"/>
      <c r="HP1771" s="45"/>
      <c r="HQ1771" s="45"/>
      <c r="HR1771" s="45"/>
      <c r="HS1771" s="45"/>
      <c r="HT1771" s="45"/>
      <c r="HU1771" s="45"/>
      <c r="HV1771" s="45"/>
      <c r="HW1771" s="45"/>
      <c r="HX1771" s="45"/>
      <c r="HY1771" s="45"/>
      <c r="HZ1771" s="45"/>
      <c r="IA1771" s="45"/>
      <c r="IB1771" s="45"/>
      <c r="IC1771" s="45"/>
      <c r="ID1771" s="45"/>
      <c r="IE1771" s="45"/>
      <c r="IF1771" s="45"/>
      <c r="IG1771" s="45"/>
      <c r="IH1771" s="45"/>
      <c r="II1771" s="45"/>
      <c r="IJ1771" s="45"/>
      <c r="IK1771" s="45"/>
      <c r="IL1771" s="45"/>
      <c r="IM1771" s="45"/>
      <c r="IN1771" s="45"/>
      <c r="IO1771" s="45"/>
      <c r="IQ1771" s="45"/>
      <c r="IR1771" s="45"/>
      <c r="IS1771" s="45"/>
      <c r="IT1771" s="45"/>
      <c r="IU1771" s="45"/>
      <c r="IV1771" s="45"/>
      <c r="IW1771" s="45"/>
      <c r="IX1771" s="45"/>
      <c r="IY1771" s="45"/>
      <c r="IZ1771" s="45"/>
      <c r="JA1771" s="45"/>
      <c r="JB1771" s="45"/>
      <c r="JC1771" s="45"/>
      <c r="JD1771" s="45"/>
      <c r="JE1771" s="45"/>
      <c r="JF1771" s="45"/>
      <c r="JG1771" s="45"/>
      <c r="JH1771" s="45"/>
      <c r="JI1771" s="45"/>
      <c r="JJ1771" s="45"/>
      <c r="JK1771" s="45"/>
      <c r="JL1771" s="45"/>
      <c r="JM1771" s="45"/>
      <c r="JN1771" s="45"/>
      <c r="JO1771" s="45"/>
      <c r="JP1771" s="45"/>
      <c r="JQ1771" s="45"/>
      <c r="JR1771" s="45"/>
      <c r="JS1771" s="45"/>
      <c r="JT1771" s="45"/>
      <c r="JU1771" s="45"/>
      <c r="JV1771" s="45"/>
      <c r="JW1771" s="45"/>
      <c r="JX1771" s="45"/>
      <c r="JY1771" s="45"/>
      <c r="JZ1771" s="45"/>
      <c r="KA1771" s="45"/>
      <c r="KB1771" s="45"/>
      <c r="KC1771" s="45"/>
      <c r="KD1771" s="45"/>
      <c r="KE1771" s="45"/>
      <c r="KF1771" s="45"/>
      <c r="KG1771" s="45"/>
      <c r="KH1771" s="45"/>
      <c r="KI1771" s="45"/>
      <c r="KJ1771" s="45"/>
      <c r="KK1771" s="45"/>
      <c r="KL1771" s="45"/>
      <c r="KM1771" s="45"/>
      <c r="KN1771" s="45"/>
      <c r="KO1771" s="45"/>
      <c r="KP1771" s="45"/>
      <c r="KQ1771" s="45"/>
      <c r="KR1771" s="45"/>
      <c r="KS1771" s="45"/>
      <c r="KT1771" s="45"/>
      <c r="KU1771" s="45"/>
      <c r="KV1771" s="45"/>
      <c r="KW1771" s="45"/>
      <c r="KX1771" s="45"/>
      <c r="KY1771" s="45"/>
      <c r="KZ1771" s="45"/>
      <c r="LA1771" s="45"/>
      <c r="LB1771" s="45"/>
      <c r="LC1771" s="45"/>
      <c r="LD1771" s="45"/>
      <c r="LE1771" s="45"/>
      <c r="LF1771" s="45"/>
      <c r="LG1771" s="45"/>
      <c r="LH1771" s="45"/>
      <c r="LI1771" s="45"/>
      <c r="LJ1771" s="45"/>
      <c r="LK1771" s="45"/>
      <c r="LL1771" s="45"/>
      <c r="LM1771" s="45"/>
      <c r="LN1771" s="45"/>
      <c r="LO1771" s="45"/>
      <c r="LP1771" s="45"/>
      <c r="LQ1771" s="45"/>
      <c r="LR1771" s="45"/>
    </row>
    <row r="1772" spans="2:330">
      <c r="B1772" s="20">
        <v>3</v>
      </c>
      <c r="C1772" s="20">
        <v>2</v>
      </c>
      <c r="D1772" s="20">
        <v>6</v>
      </c>
      <c r="E1772" s="20">
        <v>326</v>
      </c>
      <c r="F1772" s="113"/>
      <c r="G1772" s="31">
        <f>Inputs!R245</f>
        <v>0</v>
      </c>
      <c r="H1772" s="90">
        <f>Infected!I1277*(VLOOKUP($D1772,Decrements!$B$2191:$V$2196,H$874)/4+VLOOKUP($D1772,Decrements!$B$2243:$V$2248,H$874)/4+VLOOKUP($D1772,Decrements!$B$2295:$V$2300,H$874)/4)</f>
        <v>0</v>
      </c>
      <c r="I1772" s="90">
        <f>Infected!J1277*(VLOOKUP($D1772,Decrements!$B$2191:$V$2196,I$874)/4+VLOOKUP($D1772,Decrements!$B$2243:$V$2248,I$874)/4+VLOOKUP($D1772,Decrements!$B$2295:$V$2300,I$874)/4)</f>
        <v>0</v>
      </c>
      <c r="J1772" s="90">
        <f>Infected!K1277*(VLOOKUP($D1772,Decrements!$B$2191:$V$2196,J$874)/4+VLOOKUP($D1772,Decrements!$B$2243:$V$2248,J$874)/4+VLOOKUP($D1772,Decrements!$B$2295:$V$2300,J$874)/4)</f>
        <v>0</v>
      </c>
      <c r="K1772" s="90">
        <f>Infected!L1277*(VLOOKUP($D1772,Decrements!$B$2191:$V$2196,K$874)/4+VLOOKUP($D1772,Decrements!$B$2243:$V$2248,K$874)/4+VLOOKUP($D1772,Decrements!$B$2295:$V$2300,K$874)/4)</f>
        <v>0</v>
      </c>
      <c r="L1772" s="90">
        <f>Infected!M1277*(VLOOKUP($D1772,Decrements!$B$2191:$V$2196,L$874)/4+VLOOKUP($D1772,Decrements!$B$2243:$V$2248,L$874)/4+VLOOKUP($D1772,Decrements!$B$2295:$V$2300,L$874)/4)</f>
        <v>0</v>
      </c>
      <c r="M1772" s="90">
        <f>Infected!N1277*(VLOOKUP($D1772,Decrements!$B$2191:$V$2196,M$874)/4+VLOOKUP($D1772,Decrements!$B$2243:$V$2248,M$874)/4+VLOOKUP($D1772,Decrements!$B$2295:$V$2300,M$874)/4)</f>
        <v>0</v>
      </c>
      <c r="N1772" s="90">
        <f>Infected!O1277*(VLOOKUP($D1772,Decrements!$B$2191:$V$2196,N$874)/4+VLOOKUP($D1772,Decrements!$B$2243:$V$2248,N$874)/4+VLOOKUP($D1772,Decrements!$B$2295:$V$2300,N$874)/4)</f>
        <v>0</v>
      </c>
      <c r="O1772" s="90">
        <f>Infected!P1277*(VLOOKUP($D1772,Decrements!$B$2191:$V$2196,O$874)/4+VLOOKUP($D1772,Decrements!$B$2243:$V$2248,O$874)/4+VLOOKUP($D1772,Decrements!$B$2295:$V$2300,O$874)/4)</f>
        <v>0</v>
      </c>
      <c r="P1772" s="90">
        <f>Infected!Q1277*(VLOOKUP($D1772,Decrements!$B$2191:$V$2196,P$874)/4+VLOOKUP($D1772,Decrements!$B$2243:$V$2248,P$874)/4+VLOOKUP($D1772,Decrements!$B$2295:$V$2300,P$874)/4)</f>
        <v>0</v>
      </c>
      <c r="Q1772" s="90">
        <f>Infected!R1277*(VLOOKUP($D1772,Decrements!$B$2191:$V$2196,Q$874)/4+VLOOKUP($D1772,Decrements!$B$2243:$V$2248,Q$874)/4+VLOOKUP($D1772,Decrements!$B$2295:$V$2300,Q$874)/4)</f>
        <v>0</v>
      </c>
      <c r="R1772" s="90">
        <f>Infected!S1277*(VLOOKUP($D1772,Decrements!$B$2191:$V$2196,R$874)/4+VLOOKUP($D1772,Decrements!$B$2243:$V$2248,R$874)/4+VLOOKUP($D1772,Decrements!$B$2295:$V$2300,R$874)/4)</f>
        <v>0</v>
      </c>
      <c r="S1772" s="90">
        <f>Infected!T1277*(VLOOKUP($D1772,Decrements!$B$2191:$V$2196,S$874)/4+VLOOKUP($D1772,Decrements!$B$2243:$V$2248,S$874)/4+VLOOKUP($D1772,Decrements!$B$2295:$V$2300,S$874)/4)</f>
        <v>0</v>
      </c>
      <c r="T1772" s="90">
        <f>Infected!U1277*(VLOOKUP($D1772,Decrements!$B$2191:$V$2196,T$874)/4+VLOOKUP($D1772,Decrements!$B$2243:$V$2248,T$874)/4+VLOOKUP($D1772,Decrements!$B$2295:$V$2300,T$874)/4)</f>
        <v>0</v>
      </c>
      <c r="U1772" s="90">
        <f>Infected!V1277*(VLOOKUP($D1772,Decrements!$B$2191:$V$2196,U$874)/4+VLOOKUP($D1772,Decrements!$B$2243:$V$2248,U$874)/4+VLOOKUP($D1772,Decrements!$B$2295:$V$2300,U$874)/4)</f>
        <v>0</v>
      </c>
      <c r="V1772" s="90">
        <f>Infected!W1277*(VLOOKUP($D1772,Decrements!$B$2191:$V$2196,V$874)/4+VLOOKUP($D1772,Decrements!$B$2243:$V$2248,V$874)/4+VLOOKUP($D1772,Decrements!$B$2295:$V$2300,V$874)/4)</f>
        <v>0</v>
      </c>
      <c r="W1772" s="90">
        <f>Infected!X1277*(VLOOKUP($D1772,Decrements!$B$2191:$V$2196,W$874)/4+VLOOKUP($D1772,Decrements!$B$2243:$V$2248,W$874)/4+VLOOKUP($D1772,Decrements!$B$2295:$V$2300,W$874)/4)</f>
        <v>0</v>
      </c>
      <c r="X1772" s="90">
        <f>Infected!Y1277*(VLOOKUP($D1772,Decrements!$B$2191:$V$2196,X$874)/4+VLOOKUP($D1772,Decrements!$B$2243:$V$2248,X$874)/4+VLOOKUP($D1772,Decrements!$B$2295:$V$2300,X$874)/4)</f>
        <v>0</v>
      </c>
      <c r="Y1772" s="90">
        <f>Infected!Z1277*(VLOOKUP($D1772,Decrements!$B$2191:$V$2196,Y$874)/4+VLOOKUP($D1772,Decrements!$B$2243:$V$2248,Y$874)/4+VLOOKUP($D1772,Decrements!$B$2295:$V$2300,Y$874)/4)</f>
        <v>0</v>
      </c>
      <c r="Z1772" s="90">
        <f>Infected!AA1277*(VLOOKUP($D1772,Decrements!$B$2191:$V$2196,Z$874)/4+VLOOKUP($D1772,Decrements!$B$2243:$V$2248,Z$874)/4+VLOOKUP($D1772,Decrements!$B$2295:$V$2300,Z$874)/4)</f>
        <v>0</v>
      </c>
      <c r="AA1772" s="90">
        <f>Infected!AB1277*(VLOOKUP($D1772,Decrements!$B$2191:$V$2196,AA$874)/4+VLOOKUP($D1772,Decrements!$B$2243:$V$2248,AA$874)/4+VLOOKUP($D1772,Decrements!$B$2295:$V$2300,AA$874)/4)</f>
        <v>0</v>
      </c>
      <c r="AB1772" s="90">
        <f>Infected!AC1277*(VLOOKUP($D1772,Decrements!$B$2191:$V$2196,AB$874)/4+VLOOKUP($D1772,Decrements!$B$2243:$V$2248,AB$874)/4+VLOOKUP($D1772,Decrements!$B$2295:$V$2300,AB$874)/4)</f>
        <v>0</v>
      </c>
      <c r="AC1772" s="90">
        <f>Infected!AD1277*(VLOOKUP($D1772,Decrements!$B$2191:$V$2196,AC$874)/4+VLOOKUP($D1772,Decrements!$B$2243:$V$2248,AC$874)/4+VLOOKUP($D1772,Decrements!$B$2295:$V$2300,AC$874)/4)</f>
        <v>0</v>
      </c>
      <c r="AD1772" s="90">
        <f>Infected!AE1277*(VLOOKUP($D1772,Decrements!$B$2191:$V$2196,AD$874)/4+VLOOKUP($D1772,Decrements!$B$2243:$V$2248,AD$874)/4+VLOOKUP($D1772,Decrements!$B$2295:$V$2300,AD$874)/4)</f>
        <v>0</v>
      </c>
      <c r="AE1772" s="90">
        <f>Infected!AF1277*(VLOOKUP($D1772,Decrements!$B$2191:$V$2196,AE$874)/4+VLOOKUP($D1772,Decrements!$B$2243:$V$2248,AE$874)/4+VLOOKUP($D1772,Decrements!$B$2295:$V$2300,AE$874)/4)</f>
        <v>0</v>
      </c>
      <c r="AF1772" s="90">
        <f>Infected!AG1277*(VLOOKUP($D1772,Decrements!$B$2191:$V$2196,AF$874)/4+VLOOKUP($D1772,Decrements!$B$2243:$V$2248,AF$874)/4+VLOOKUP($D1772,Decrements!$B$2295:$V$2300,AF$874)/4)</f>
        <v>0</v>
      </c>
      <c r="AG1772" s="90">
        <f>Infected!AH1277*(VLOOKUP($D1772,Decrements!$B$2191:$V$2196,AG$874)/4+VLOOKUP($D1772,Decrements!$B$2243:$V$2248,AG$874)/4+VLOOKUP($D1772,Decrements!$B$2295:$V$2300,AG$874)/4)</f>
        <v>0</v>
      </c>
      <c r="AH1772" s="90">
        <f>Infected!AI1277*(VLOOKUP($D1772,Decrements!$B$2191:$V$2196,AH$874)/4+VLOOKUP($D1772,Decrements!$B$2243:$V$2248,AH$874)/4+VLOOKUP($D1772,Decrements!$B$2295:$V$2300,AH$874)/4)</f>
        <v>0</v>
      </c>
      <c r="AI1772" s="90">
        <f>Infected!AJ1277*(VLOOKUP($D1772,Decrements!$B$2191:$V$2196,AI$874)/4+VLOOKUP($D1772,Decrements!$B$2243:$V$2248,AI$874)/4+VLOOKUP($D1772,Decrements!$B$2295:$V$2300,AI$874)/4)</f>
        <v>0</v>
      </c>
      <c r="AJ1772" s="90">
        <f>Infected!AK1277*(VLOOKUP($D1772,Decrements!$B$2191:$V$2196,AJ$874)/4+VLOOKUP($D1772,Decrements!$B$2243:$V$2248,AJ$874)/4+VLOOKUP($D1772,Decrements!$B$2295:$V$2300,AJ$874)/4)</f>
        <v>0</v>
      </c>
      <c r="AK1772" s="90">
        <f>Infected!AL1277*(VLOOKUP($D1772,Decrements!$B$2191:$V$2196,AK$874)/4+VLOOKUP($D1772,Decrements!$B$2243:$V$2248,AK$874)/4+VLOOKUP($D1772,Decrements!$B$2295:$V$2300,AK$874)/4)</f>
        <v>0</v>
      </c>
      <c r="AL1772" s="90">
        <f>Infected!AM1277*(VLOOKUP($D1772,Decrements!$B$2191:$V$2196,AL$874)/4+VLOOKUP($D1772,Decrements!$B$2243:$V$2248,AL$874)/4+VLOOKUP($D1772,Decrements!$B$2295:$V$2300,AL$874)/4)</f>
        <v>0</v>
      </c>
      <c r="AM1772" s="90">
        <f>Infected!AN1277*(VLOOKUP($D1772,Decrements!$B$2191:$V$2196,AM$874)/4+VLOOKUP($D1772,Decrements!$B$2243:$V$2248,AM$874)/4+VLOOKUP($D1772,Decrements!$B$2295:$V$2300,AM$874)/4)</f>
        <v>0</v>
      </c>
      <c r="AN1772" s="90">
        <f>Infected!AO1277*(VLOOKUP($D1772,Decrements!$B$2191:$V$2196,AN$874)/4+VLOOKUP($D1772,Decrements!$B$2243:$V$2248,AN$874)/4+VLOOKUP($D1772,Decrements!$B$2295:$V$2300,AN$874)/4)</f>
        <v>0</v>
      </c>
      <c r="AO1772" s="90">
        <f>Infected!AP1277*(VLOOKUP($D1772,Decrements!$B$2191:$V$2196,AO$874)/4+VLOOKUP($D1772,Decrements!$B$2243:$V$2248,AO$874)/4+VLOOKUP($D1772,Decrements!$B$2295:$V$2300,AO$874)/4)</f>
        <v>0</v>
      </c>
      <c r="AP1772" s="90">
        <f>Infected!AQ1277*(VLOOKUP($D1772,Decrements!$B$2191:$V$2196,AP$874)/4+VLOOKUP($D1772,Decrements!$B$2243:$V$2248,AP$874)/4+VLOOKUP($D1772,Decrements!$B$2295:$V$2300,AP$874)/4)</f>
        <v>0</v>
      </c>
      <c r="AQ1772" s="90">
        <f>Infected!AR1277*(VLOOKUP($D1772,Decrements!$B$2191:$V$2196,AQ$874)/4+VLOOKUP($D1772,Decrements!$B$2243:$V$2248,AQ$874)/4+VLOOKUP($D1772,Decrements!$B$2295:$V$2300,AQ$874)/4)</f>
        <v>0</v>
      </c>
      <c r="AR1772" s="90">
        <f>Infected!AS1277*(VLOOKUP($D1772,Decrements!$B$2191:$V$2196,AR$874)/4+VLOOKUP($D1772,Decrements!$B$2243:$V$2248,AR$874)/4+VLOOKUP($D1772,Decrements!$B$2295:$V$2300,AR$874)/4)</f>
        <v>0</v>
      </c>
      <c r="AS1772" s="90">
        <f>Infected!AT1277*(VLOOKUP($D1772,Decrements!$B$2191:$V$2196,AS$874)/4+VLOOKUP($D1772,Decrements!$B$2243:$V$2248,AS$874)/4+VLOOKUP($D1772,Decrements!$B$2295:$V$2300,AS$874)/4)</f>
        <v>0</v>
      </c>
      <c r="AT1772" s="90">
        <f>Infected!AU1277*(VLOOKUP($D1772,Decrements!$B$2191:$V$2196,AT$874)/4+VLOOKUP($D1772,Decrements!$B$2243:$V$2248,AT$874)/4+VLOOKUP($D1772,Decrements!$B$2295:$V$2300,AT$874)/4)</f>
        <v>0</v>
      </c>
      <c r="AU1772" s="90">
        <f>Infected!AV1277*(VLOOKUP($D1772,Decrements!$B$2191:$V$2196,AU$874)/4+VLOOKUP($D1772,Decrements!$B$2243:$V$2248,AU$874)/4+VLOOKUP($D1772,Decrements!$B$2295:$V$2300,AU$874)/4)</f>
        <v>0</v>
      </c>
      <c r="AV1772" s="90">
        <f>Infected!AW1277*(VLOOKUP($D1772,Decrements!$B$2191:$V$2196,AV$874)/4+VLOOKUP($D1772,Decrements!$B$2243:$V$2248,AV$874)/4+VLOOKUP($D1772,Decrements!$B$2295:$V$2300,AV$874)/4)</f>
        <v>0</v>
      </c>
      <c r="AW1772" s="90">
        <f>Infected!AX1277*(VLOOKUP($D1772,Decrements!$B$2191:$V$2196,AW$874)/4+VLOOKUP($D1772,Decrements!$B$2243:$V$2248,AW$874)/4+VLOOKUP($D1772,Decrements!$B$2295:$V$2300,AW$874)/4)</f>
        <v>0</v>
      </c>
      <c r="AX1772" s="90">
        <f>Infected!AY1277*(VLOOKUP($D1772,Decrements!$B$2191:$V$2196,AX$874)/4+VLOOKUP($D1772,Decrements!$B$2243:$V$2248,AX$874)/4+VLOOKUP($D1772,Decrements!$B$2295:$V$2300,AX$874)/4)</f>
        <v>0</v>
      </c>
      <c r="AY1772" s="90">
        <f>Infected!AZ1277*(VLOOKUP($D1772,Decrements!$B$2191:$V$2196,AY$874)/4+VLOOKUP($D1772,Decrements!$B$2243:$V$2248,AY$874)/4+VLOOKUP($D1772,Decrements!$B$2295:$V$2300,AY$874)/4)</f>
        <v>0</v>
      </c>
      <c r="AZ1772" s="90">
        <f>Infected!BA1277*(VLOOKUP($D1772,Decrements!$B$2191:$V$2196,AZ$874)/4+VLOOKUP($D1772,Decrements!$B$2243:$V$2248,AZ$874)/4+VLOOKUP($D1772,Decrements!$B$2295:$V$2300,AZ$874)/4)</f>
        <v>0</v>
      </c>
      <c r="BA1772" s="90">
        <f>Infected!BB1277*(VLOOKUP($D1772,Decrements!$B$2191:$V$2196,BA$874)/4+VLOOKUP($D1772,Decrements!$B$2243:$V$2248,BA$874)/4+VLOOKUP($D1772,Decrements!$B$2295:$V$2300,BA$874)/4)</f>
        <v>0</v>
      </c>
      <c r="BB1772" s="90">
        <f>Infected!BC1277*(VLOOKUP($D1772,Decrements!$B$2191:$V$2196,BB$874)/4+VLOOKUP($D1772,Decrements!$B$2243:$V$2248,BB$874)/4+VLOOKUP($D1772,Decrements!$B$2295:$V$2300,BB$874)/4)</f>
        <v>0</v>
      </c>
      <c r="BC1772" s="90">
        <f>Infected!BD1277*(VLOOKUP($D1772,Decrements!$B$2191:$V$2196,BC$874)/4+VLOOKUP($D1772,Decrements!$B$2243:$V$2248,BC$874)/4+VLOOKUP($D1772,Decrements!$B$2295:$V$2300,BC$874)/4)</f>
        <v>0</v>
      </c>
      <c r="BD1772" s="90">
        <f>Infected!BE1277*(VLOOKUP($D1772,Decrements!$B$2191:$V$2196,BD$874)/4+VLOOKUP($D1772,Decrements!$B$2243:$V$2248,BD$874)/4+VLOOKUP($D1772,Decrements!$B$2295:$V$2300,BD$874)/4)</f>
        <v>0</v>
      </c>
      <c r="BE1772" s="90">
        <f>Infected!BF1277*(VLOOKUP($D1772,Decrements!$B$2191:$V$2196,BE$874)/4+VLOOKUP($D1772,Decrements!$B$2243:$V$2248,BE$874)/4+VLOOKUP($D1772,Decrements!$B$2295:$V$2300,BE$874)/4)</f>
        <v>0</v>
      </c>
      <c r="BF1772" s="90">
        <f>Infected!BG1277*(VLOOKUP($D1772,Decrements!$B$2191:$V$2196,BF$874)/4+VLOOKUP($D1772,Decrements!$B$2243:$V$2248,BF$874)/4+VLOOKUP($D1772,Decrements!$B$2295:$V$2300,BF$874)/4)</f>
        <v>0</v>
      </c>
      <c r="BG1772" s="90">
        <f>Infected!BH1277*(VLOOKUP($D1772,Decrements!$B$2191:$V$2196,BG$874)/4+VLOOKUP($D1772,Decrements!$B$2243:$V$2248,BG$874)/4+VLOOKUP($D1772,Decrements!$B$2295:$V$2300,BG$874)/4)</f>
        <v>0</v>
      </c>
      <c r="BH1772" s="90">
        <f>Infected!BI1277*(VLOOKUP($D1772,Decrements!$B$2191:$V$2196,BH$874)/4+VLOOKUP($D1772,Decrements!$B$2243:$V$2248,BH$874)/4+VLOOKUP($D1772,Decrements!$B$2295:$V$2300,BH$874)/4)</f>
        <v>0</v>
      </c>
      <c r="BI1772" s="90">
        <f>Infected!BJ1277*(VLOOKUP($D1772,Decrements!$B$2191:$V$2196,BI$874)/4+VLOOKUP($D1772,Decrements!$B$2243:$V$2248,BI$874)/4+VLOOKUP($D1772,Decrements!$B$2295:$V$2300,BI$874)/4)</f>
        <v>0</v>
      </c>
      <c r="BJ1772" s="90">
        <f>Infected!BK1277*(VLOOKUP($D1772,Decrements!$B$2191:$V$2196,BJ$874)/4+VLOOKUP($D1772,Decrements!$B$2243:$V$2248,BJ$874)/4+VLOOKUP($D1772,Decrements!$B$2295:$V$2300,BJ$874)/4)</f>
        <v>0</v>
      </c>
      <c r="BK1772" s="90">
        <f>Infected!BL1277*(VLOOKUP($D1772,Decrements!$B$2191:$V$2196,BK$874)/4+VLOOKUP($D1772,Decrements!$B$2243:$V$2248,BK$874)/4+VLOOKUP($D1772,Decrements!$B$2295:$V$2300,BK$874)/4)</f>
        <v>0</v>
      </c>
      <c r="BL1772" s="90">
        <f>Infected!BM1277*(VLOOKUP($D1772,Decrements!$B$2191:$V$2196,BL$874)/4+VLOOKUP($D1772,Decrements!$B$2243:$V$2248,BL$874)/4+VLOOKUP($D1772,Decrements!$B$2295:$V$2300,BL$874)/4)</f>
        <v>0</v>
      </c>
      <c r="BM1772" s="90">
        <f>Infected!BN1277*(VLOOKUP($D1772,Decrements!$B$2191:$V$2196,BM$874)/4+VLOOKUP($D1772,Decrements!$B$2243:$V$2248,BM$874)/4+VLOOKUP($D1772,Decrements!$B$2295:$V$2300,BM$874)/4)</f>
        <v>0</v>
      </c>
      <c r="BN1772" s="90">
        <f>Infected!BO1277*(VLOOKUP($D1772,Decrements!$B$2191:$V$2196,BN$874)/4+VLOOKUP($D1772,Decrements!$B$2243:$V$2248,BN$874)/4+VLOOKUP($D1772,Decrements!$B$2295:$V$2300,BN$874)/4)</f>
        <v>0</v>
      </c>
      <c r="BO1772" s="90">
        <f>Infected!BP1277*(VLOOKUP($D1772,Decrements!$B$2191:$V$2196,BO$874)/4+VLOOKUP($D1772,Decrements!$B$2243:$V$2248,BO$874)/4+VLOOKUP($D1772,Decrements!$B$2295:$V$2300,BO$874)/4)</f>
        <v>0</v>
      </c>
      <c r="BP1772" s="90">
        <f>Infected!BQ1277*(VLOOKUP($D1772,Decrements!$B$2191:$V$2196,BP$874)/4+VLOOKUP($D1772,Decrements!$B$2243:$V$2248,BP$874)/4+VLOOKUP($D1772,Decrements!$B$2295:$V$2300,BP$874)/4)</f>
        <v>0</v>
      </c>
      <c r="BQ1772" s="90">
        <f>Infected!BR1277*(VLOOKUP($D1772,Decrements!$B$2191:$V$2196,BQ$874)/4+VLOOKUP($D1772,Decrements!$B$2243:$V$2248,BQ$874)/4+VLOOKUP($D1772,Decrements!$B$2295:$V$2300,BQ$874)/4)</f>
        <v>0</v>
      </c>
      <c r="BR1772" s="90">
        <f>Infected!BS1277*(VLOOKUP($D1772,Decrements!$B$2191:$V$2196,BR$874)/4+VLOOKUP($D1772,Decrements!$B$2243:$V$2248,BR$874)/4+VLOOKUP($D1772,Decrements!$B$2295:$V$2300,BR$874)/4)</f>
        <v>0</v>
      </c>
      <c r="BS1772" s="90">
        <f>Infected!BT1277*(VLOOKUP($D1772,Decrements!$B$2191:$V$2196,BS$874)/4+VLOOKUP($D1772,Decrements!$B$2243:$V$2248,BS$874)/4+VLOOKUP($D1772,Decrements!$B$2295:$V$2300,BS$874)/4)</f>
        <v>0</v>
      </c>
      <c r="BT1772" s="90">
        <f>Infected!BU1277*(VLOOKUP($D1772,Decrements!$B$2191:$V$2196,BT$874)/4+VLOOKUP($D1772,Decrements!$B$2243:$V$2248,BT$874)/4+VLOOKUP($D1772,Decrements!$B$2295:$V$2300,BT$874)/4)</f>
        <v>0</v>
      </c>
      <c r="BU1772" s="90">
        <f>Infected!BV1277*(VLOOKUP($D1772,Decrements!$B$2191:$V$2196,BU$874)/4+VLOOKUP($D1772,Decrements!$B$2243:$V$2248,BU$874)/4+VLOOKUP($D1772,Decrements!$B$2295:$V$2300,BU$874)/4)</f>
        <v>0</v>
      </c>
      <c r="BV1772" s="90">
        <f>Infected!BW1277*(VLOOKUP($D1772,Decrements!$B$2191:$V$2196,BV$874)/4+VLOOKUP($D1772,Decrements!$B$2243:$V$2248,BV$874)/4+VLOOKUP($D1772,Decrements!$B$2295:$V$2300,BV$874)/4)</f>
        <v>0</v>
      </c>
      <c r="BW1772" s="90">
        <f>Infected!BX1277*(VLOOKUP($D1772,Decrements!$B$2191:$V$2196,BW$874)/4+VLOOKUP($D1772,Decrements!$B$2243:$V$2248,BW$874)/4+VLOOKUP($D1772,Decrements!$B$2295:$V$2300,BW$874)/4)</f>
        <v>0</v>
      </c>
      <c r="BX1772" s="90">
        <f>Infected!BY1277*(VLOOKUP($D1772,Decrements!$B$2191:$V$2196,BX$874)/4+VLOOKUP($D1772,Decrements!$B$2243:$V$2248,BX$874)/4+VLOOKUP($D1772,Decrements!$B$2295:$V$2300,BX$874)/4)</f>
        <v>0</v>
      </c>
      <c r="BY1772" s="90">
        <f>Infected!BZ1277*(VLOOKUP($D1772,Decrements!$B$2191:$V$2196,BY$874)/4+VLOOKUP($D1772,Decrements!$B$2243:$V$2248,BY$874)/4+VLOOKUP($D1772,Decrements!$B$2295:$V$2300,BY$874)/4)</f>
        <v>0</v>
      </c>
      <c r="BZ1772" s="90">
        <f>Infected!CA1277*(VLOOKUP($D1772,Decrements!$B$2191:$V$2196,BZ$874)/4+VLOOKUP($D1772,Decrements!$B$2243:$V$2248,BZ$874)/4+VLOOKUP($D1772,Decrements!$B$2295:$V$2300,BZ$874)/4)</f>
        <v>0</v>
      </c>
      <c r="CA1772" s="90">
        <f>Infected!CB1277*(VLOOKUP($D1772,Decrements!$B$2191:$V$2196,CA$874)/4+VLOOKUP($D1772,Decrements!$B$2243:$V$2248,CA$874)/4+VLOOKUP($D1772,Decrements!$B$2295:$V$2300,CA$874)/4)</f>
        <v>0</v>
      </c>
      <c r="CB1772" s="90">
        <f>Infected!CC1277*(VLOOKUP($D1772,Decrements!$B$2191:$V$2196,CB$874)/4+VLOOKUP($D1772,Decrements!$B$2243:$V$2248,CB$874)/4+VLOOKUP($D1772,Decrements!$B$2295:$V$2300,CB$874)/4)</f>
        <v>0</v>
      </c>
      <c r="CC1772" s="90">
        <f>Infected!CD1277*(VLOOKUP($D1772,Decrements!$B$2191:$V$2196,CC$874)/4+VLOOKUP($D1772,Decrements!$B$2243:$V$2248,CC$874)/4+VLOOKUP($D1772,Decrements!$B$2295:$V$2300,CC$874)/4)</f>
        <v>0</v>
      </c>
      <c r="CD1772" s="90">
        <f>Infected!CE1277*(VLOOKUP($D1772,Decrements!$B$2191:$V$2196,CD$874)/4+VLOOKUP($D1772,Decrements!$B$2243:$V$2248,CD$874)/4+VLOOKUP($D1772,Decrements!$B$2295:$V$2300,CD$874)/4)</f>
        <v>0</v>
      </c>
      <c r="CE1772" s="90">
        <f>Infected!CF1277*(VLOOKUP($D1772,Decrements!$B$2191:$V$2196,CE$874)/4+VLOOKUP($D1772,Decrements!$B$2243:$V$2248,CE$874)/4+VLOOKUP($D1772,Decrements!$B$2295:$V$2300,CE$874)/4)</f>
        <v>0</v>
      </c>
      <c r="CF1772" s="90">
        <f>Infected!CG1277*(VLOOKUP($D1772,Decrements!$B$2191:$V$2196,CF$874)/4+VLOOKUP($D1772,Decrements!$B$2243:$V$2248,CF$874)/4+VLOOKUP($D1772,Decrements!$B$2295:$V$2300,CF$874)/4)</f>
        <v>0</v>
      </c>
      <c r="CG1772" s="90">
        <f>Infected!CH1277*(VLOOKUP($D1772,Decrements!$B$2191:$V$2196,CG$874)/4+VLOOKUP($D1772,Decrements!$B$2243:$V$2248,CG$874)/4+VLOOKUP($D1772,Decrements!$B$2295:$V$2300,CG$874)/4)</f>
        <v>0</v>
      </c>
      <c r="CH1772" s="90">
        <f>Infected!CI1277*(VLOOKUP($D1772,Decrements!$B$2191:$V$2196,CH$874)/4+VLOOKUP($D1772,Decrements!$B$2243:$V$2248,CH$874)/4+VLOOKUP($D1772,Decrements!$B$2295:$V$2300,CH$874)/4)</f>
        <v>0</v>
      </c>
      <c r="CI1772" s="90">
        <f>Infected!CJ1277*(VLOOKUP($D1772,Decrements!$B$2191:$V$2196,CI$874)/4+VLOOKUP($D1772,Decrements!$B$2243:$V$2248,CI$874)/4+VLOOKUP($D1772,Decrements!$B$2295:$V$2300,CI$874)/4)</f>
        <v>0</v>
      </c>
      <c r="CK1772" s="45"/>
      <c r="CL1772" s="45"/>
      <c r="CM1772" s="45"/>
      <c r="CN1772" s="45"/>
      <c r="CO1772" s="45"/>
      <c r="CP1772" s="45"/>
      <c r="CQ1772" s="45"/>
      <c r="CR1772" s="45"/>
      <c r="CS1772" s="45"/>
      <c r="CT1772" s="45"/>
      <c r="CU1772" s="45"/>
      <c r="CV1772" s="45"/>
      <c r="CW1772" s="45"/>
      <c r="CX1772" s="45"/>
      <c r="CY1772" s="45"/>
      <c r="CZ1772" s="45"/>
      <c r="DA1772" s="45"/>
      <c r="DB1772" s="45"/>
      <c r="DC1772" s="45"/>
      <c r="DD1772" s="45"/>
      <c r="DE1772" s="45"/>
      <c r="DF1772" s="45"/>
      <c r="DG1772" s="45"/>
      <c r="DH1772" s="45"/>
      <c r="DI1772" s="45"/>
      <c r="DJ1772" s="45"/>
      <c r="DK1772" s="45"/>
      <c r="DL1772" s="45"/>
      <c r="DM1772" s="45"/>
      <c r="DN1772" s="45"/>
      <c r="DO1772" s="45"/>
      <c r="DP1772" s="45"/>
      <c r="DQ1772" s="45"/>
      <c r="DR1772" s="45"/>
      <c r="DS1772" s="45"/>
      <c r="DT1772" s="45"/>
      <c r="DU1772" s="45"/>
      <c r="DV1772" s="45"/>
      <c r="DW1772" s="45"/>
      <c r="DX1772" s="45"/>
      <c r="DY1772" s="45"/>
      <c r="DZ1772" s="45"/>
      <c r="EA1772" s="45"/>
      <c r="EB1772" s="45"/>
      <c r="EC1772" s="45"/>
      <c r="ED1772" s="45"/>
      <c r="EE1772" s="45"/>
      <c r="EF1772" s="45"/>
      <c r="EG1772" s="45"/>
      <c r="EH1772" s="45"/>
      <c r="EI1772" s="45"/>
      <c r="EJ1772" s="45"/>
      <c r="EK1772" s="45"/>
      <c r="EL1772" s="45"/>
      <c r="EM1772" s="45"/>
      <c r="EN1772" s="45"/>
      <c r="EO1772" s="45"/>
      <c r="EP1772" s="45"/>
      <c r="EQ1772" s="45"/>
      <c r="ER1772" s="45"/>
      <c r="ES1772" s="45"/>
      <c r="ET1772" s="45"/>
      <c r="EU1772" s="45"/>
      <c r="EV1772" s="45"/>
      <c r="EW1772" s="45"/>
      <c r="EX1772" s="45"/>
      <c r="EY1772" s="45"/>
      <c r="EZ1772" s="45"/>
      <c r="FA1772" s="45"/>
      <c r="FB1772" s="45"/>
      <c r="FC1772" s="45"/>
      <c r="FD1772" s="45"/>
      <c r="FE1772" s="45"/>
      <c r="FF1772" s="45"/>
      <c r="FG1772" s="45"/>
      <c r="FH1772" s="45"/>
      <c r="FI1772" s="45"/>
      <c r="FJ1772" s="45"/>
      <c r="FK1772" s="45"/>
      <c r="FL1772" s="45"/>
      <c r="FN1772" s="45"/>
      <c r="FO1772" s="45"/>
      <c r="FP1772" s="45"/>
      <c r="FQ1772" s="45"/>
      <c r="FR1772" s="45"/>
      <c r="FS1772" s="45"/>
      <c r="FT1772" s="45"/>
      <c r="FU1772" s="45"/>
      <c r="FV1772" s="45"/>
      <c r="FW1772" s="45"/>
      <c r="FX1772" s="45"/>
      <c r="FY1772" s="45"/>
      <c r="FZ1772" s="45"/>
      <c r="GA1772" s="45"/>
      <c r="GB1772" s="45"/>
      <c r="GC1772" s="45"/>
      <c r="GD1772" s="45"/>
      <c r="GE1772" s="45"/>
      <c r="GF1772" s="45"/>
      <c r="GG1772" s="45"/>
      <c r="GH1772" s="45"/>
      <c r="GI1772" s="45"/>
      <c r="GJ1772" s="45"/>
      <c r="GK1772" s="45"/>
      <c r="GL1772" s="45"/>
      <c r="GM1772" s="45"/>
      <c r="GN1772" s="45"/>
      <c r="GO1772" s="45"/>
      <c r="GP1772" s="45"/>
      <c r="GQ1772" s="45"/>
      <c r="GR1772" s="45"/>
      <c r="GS1772" s="45"/>
      <c r="GT1772" s="45"/>
      <c r="GU1772" s="45"/>
      <c r="GV1772" s="45"/>
      <c r="GW1772" s="45"/>
      <c r="GX1772" s="45"/>
      <c r="GY1772" s="45"/>
      <c r="GZ1772" s="45"/>
      <c r="HA1772" s="45"/>
      <c r="HB1772" s="45"/>
      <c r="HC1772" s="45"/>
      <c r="HD1772" s="45"/>
      <c r="HE1772" s="45"/>
      <c r="HF1772" s="45"/>
      <c r="HG1772" s="45"/>
      <c r="HH1772" s="45"/>
      <c r="HI1772" s="45"/>
      <c r="HJ1772" s="45"/>
      <c r="HK1772" s="45"/>
      <c r="HL1772" s="45"/>
      <c r="HM1772" s="45"/>
      <c r="HN1772" s="45"/>
      <c r="HO1772" s="45"/>
      <c r="HP1772" s="45"/>
      <c r="HQ1772" s="45"/>
      <c r="HR1772" s="45"/>
      <c r="HS1772" s="45"/>
      <c r="HT1772" s="45"/>
      <c r="HU1772" s="45"/>
      <c r="HV1772" s="45"/>
      <c r="HW1772" s="45"/>
      <c r="HX1772" s="45"/>
      <c r="HY1772" s="45"/>
      <c r="HZ1772" s="45"/>
      <c r="IA1772" s="45"/>
      <c r="IB1772" s="45"/>
      <c r="IC1772" s="45"/>
      <c r="ID1772" s="45"/>
      <c r="IE1772" s="45"/>
      <c r="IF1772" s="45"/>
      <c r="IG1772" s="45"/>
      <c r="IH1772" s="45"/>
      <c r="II1772" s="45"/>
      <c r="IJ1772" s="45"/>
      <c r="IK1772" s="45"/>
      <c r="IL1772" s="45"/>
      <c r="IM1772" s="45"/>
      <c r="IN1772" s="45"/>
      <c r="IO1772" s="45"/>
      <c r="IQ1772" s="45"/>
      <c r="IR1772" s="45"/>
      <c r="IS1772" s="45"/>
      <c r="IT1772" s="45"/>
      <c r="IU1772" s="45"/>
      <c r="IV1772" s="45"/>
      <c r="IW1772" s="45"/>
      <c r="IX1772" s="45"/>
      <c r="IY1772" s="45"/>
      <c r="IZ1772" s="45"/>
      <c r="JA1772" s="45"/>
      <c r="JB1772" s="45"/>
      <c r="JC1772" s="45"/>
      <c r="JD1772" s="45"/>
      <c r="JE1772" s="45"/>
      <c r="JF1772" s="45"/>
      <c r="JG1772" s="45"/>
      <c r="JH1772" s="45"/>
      <c r="JI1772" s="45"/>
      <c r="JJ1772" s="45"/>
      <c r="JK1772" s="45"/>
      <c r="JL1772" s="45"/>
      <c r="JM1772" s="45"/>
      <c r="JN1772" s="45"/>
      <c r="JO1772" s="45"/>
      <c r="JP1772" s="45"/>
      <c r="JQ1772" s="45"/>
      <c r="JR1772" s="45"/>
      <c r="JS1772" s="45"/>
      <c r="JT1772" s="45"/>
      <c r="JU1772" s="45"/>
      <c r="JV1772" s="45"/>
      <c r="JW1772" s="45"/>
      <c r="JX1772" s="45"/>
      <c r="JY1772" s="45"/>
      <c r="JZ1772" s="45"/>
      <c r="KA1772" s="45"/>
      <c r="KB1772" s="45"/>
      <c r="KC1772" s="45"/>
      <c r="KD1772" s="45"/>
      <c r="KE1772" s="45"/>
      <c r="KF1772" s="45"/>
      <c r="KG1772" s="45"/>
      <c r="KH1772" s="45"/>
      <c r="KI1772" s="45"/>
      <c r="KJ1772" s="45"/>
      <c r="KK1772" s="45"/>
      <c r="KL1772" s="45"/>
      <c r="KM1772" s="45"/>
      <c r="KN1772" s="45"/>
      <c r="KO1772" s="45"/>
      <c r="KP1772" s="45"/>
      <c r="KQ1772" s="45"/>
      <c r="KR1772" s="45"/>
      <c r="KS1772" s="45"/>
      <c r="KT1772" s="45"/>
      <c r="KU1772" s="45"/>
      <c r="KV1772" s="45"/>
      <c r="KW1772" s="45"/>
      <c r="KX1772" s="45"/>
      <c r="KY1772" s="45"/>
      <c r="KZ1772" s="45"/>
      <c r="LA1772" s="45"/>
      <c r="LB1772" s="45"/>
      <c r="LC1772" s="45"/>
      <c r="LD1772" s="45"/>
      <c r="LE1772" s="45"/>
      <c r="LF1772" s="45"/>
      <c r="LG1772" s="45"/>
      <c r="LH1772" s="45"/>
      <c r="LI1772" s="45"/>
      <c r="LJ1772" s="45"/>
      <c r="LK1772" s="45"/>
      <c r="LL1772" s="45"/>
      <c r="LM1772" s="45"/>
      <c r="LN1772" s="45"/>
      <c r="LO1772" s="45"/>
      <c r="LP1772" s="45"/>
      <c r="LQ1772" s="45"/>
      <c r="LR1772" s="45"/>
    </row>
    <row r="1773" spans="2:330">
      <c r="F1773" s="113"/>
      <c r="H1773" s="47"/>
      <c r="I1773" s="47"/>
      <c r="J1773" s="47"/>
      <c r="K1773" s="47"/>
      <c r="L1773" s="47"/>
      <c r="M1773" s="47"/>
      <c r="N1773" s="47"/>
      <c r="O1773" s="47"/>
      <c r="Q1773" s="47"/>
      <c r="R1773" s="47"/>
      <c r="S1773" s="47"/>
      <c r="U1773" s="47"/>
      <c r="V1773" s="47"/>
      <c r="W1773" s="47"/>
      <c r="Y1773" s="47"/>
      <c r="Z1773" s="47"/>
      <c r="AA1773" s="47"/>
      <c r="AC1773" s="47"/>
      <c r="AD1773" s="47"/>
      <c r="AE1773" s="47"/>
      <c r="AG1773" s="47"/>
      <c r="AH1773" s="47"/>
      <c r="AI1773" s="47"/>
      <c r="AK1773" s="47"/>
      <c r="AL1773" s="47"/>
      <c r="AM1773" s="47"/>
      <c r="AO1773" s="47"/>
      <c r="AP1773" s="47"/>
      <c r="AQ1773" s="47"/>
      <c r="AS1773" s="47"/>
      <c r="AT1773" s="47"/>
      <c r="AU1773" s="47"/>
      <c r="AW1773" s="47"/>
      <c r="AX1773" s="47"/>
      <c r="AY1773" s="47"/>
      <c r="BA1773" s="47"/>
      <c r="BB1773" s="47"/>
      <c r="BC1773" s="47"/>
      <c r="BE1773" s="47"/>
      <c r="BF1773" s="47"/>
      <c r="BG1773" s="47"/>
      <c r="BI1773" s="47"/>
      <c r="BJ1773" s="47"/>
      <c r="BK1773" s="47"/>
      <c r="BM1773" s="47"/>
      <c r="BN1773" s="47"/>
      <c r="BO1773" s="47"/>
      <c r="BQ1773" s="47"/>
      <c r="BR1773" s="47"/>
      <c r="BS1773" s="47"/>
      <c r="BU1773" s="47"/>
      <c r="BV1773" s="47"/>
      <c r="BW1773" s="47"/>
      <c r="BY1773" s="47"/>
      <c r="BZ1773" s="47"/>
      <c r="CA1773" s="47"/>
      <c r="CC1773" s="47"/>
      <c r="CD1773" s="47"/>
      <c r="CE1773" s="47"/>
      <c r="CG1773" s="47"/>
      <c r="CH1773" s="47"/>
      <c r="CI1773" s="47"/>
      <c r="CK1773" s="45"/>
      <c r="CL1773" s="45"/>
      <c r="CM1773" s="45"/>
      <c r="CN1773" s="45"/>
      <c r="CO1773" s="45"/>
      <c r="CP1773" s="45"/>
      <c r="CQ1773" s="45"/>
      <c r="CR1773" s="45"/>
      <c r="CS1773" s="45"/>
      <c r="CT1773" s="45"/>
      <c r="CU1773" s="45"/>
      <c r="CV1773" s="45"/>
      <c r="CW1773" s="45"/>
      <c r="CX1773" s="45"/>
      <c r="CY1773" s="45"/>
      <c r="CZ1773" s="45"/>
      <c r="DA1773" s="45"/>
      <c r="DB1773" s="45"/>
      <c r="DC1773" s="45"/>
      <c r="DD1773" s="45"/>
      <c r="DE1773" s="45"/>
      <c r="DF1773" s="45"/>
      <c r="DG1773" s="45"/>
      <c r="DH1773" s="45"/>
      <c r="DI1773" s="45"/>
      <c r="DJ1773" s="45"/>
      <c r="DK1773" s="45"/>
      <c r="DL1773" s="45"/>
      <c r="DM1773" s="45"/>
      <c r="DN1773" s="45"/>
      <c r="DO1773" s="45"/>
      <c r="DP1773" s="45"/>
      <c r="DQ1773" s="45"/>
      <c r="DR1773" s="45"/>
      <c r="DS1773" s="45"/>
      <c r="DT1773" s="45"/>
      <c r="DU1773" s="45"/>
      <c r="DV1773" s="45"/>
      <c r="DW1773" s="45"/>
      <c r="DX1773" s="45"/>
      <c r="DY1773" s="45"/>
      <c r="DZ1773" s="45"/>
      <c r="EA1773" s="45"/>
      <c r="EB1773" s="45"/>
      <c r="EC1773" s="45"/>
      <c r="ED1773" s="45"/>
      <c r="EE1773" s="45"/>
      <c r="EF1773" s="45"/>
      <c r="EG1773" s="45"/>
      <c r="EH1773" s="45"/>
      <c r="EI1773" s="45"/>
      <c r="EJ1773" s="45"/>
      <c r="EK1773" s="45"/>
      <c r="EL1773" s="45"/>
      <c r="EM1773" s="45"/>
      <c r="EN1773" s="45"/>
      <c r="EO1773" s="45"/>
      <c r="EP1773" s="45"/>
      <c r="EQ1773" s="45"/>
      <c r="ER1773" s="45"/>
      <c r="ES1773" s="45"/>
      <c r="ET1773" s="45"/>
      <c r="EU1773" s="45"/>
      <c r="EV1773" s="45"/>
      <c r="EW1773" s="45"/>
      <c r="EX1773" s="45"/>
      <c r="EY1773" s="45"/>
      <c r="EZ1773" s="45"/>
      <c r="FA1773" s="45"/>
      <c r="FB1773" s="45"/>
      <c r="FC1773" s="45"/>
      <c r="FD1773" s="45"/>
      <c r="FE1773" s="45"/>
      <c r="FF1773" s="45"/>
      <c r="FG1773" s="45"/>
      <c r="FH1773" s="45"/>
      <c r="FI1773" s="45"/>
      <c r="FJ1773" s="45"/>
      <c r="FK1773" s="45"/>
      <c r="FL1773" s="45"/>
      <c r="IQ1773" s="45"/>
      <c r="IR1773" s="45"/>
      <c r="IS1773" s="45"/>
      <c r="IT1773" s="45"/>
      <c r="IU1773" s="45"/>
      <c r="IV1773" s="45"/>
      <c r="IW1773" s="45"/>
      <c r="IX1773" s="45"/>
      <c r="IY1773" s="45"/>
      <c r="IZ1773" s="45"/>
      <c r="JA1773" s="45"/>
      <c r="JB1773" s="45"/>
      <c r="JC1773" s="45"/>
      <c r="JD1773" s="45"/>
      <c r="JE1773" s="45"/>
      <c r="JF1773" s="45"/>
      <c r="JG1773" s="45"/>
      <c r="JH1773" s="45"/>
      <c r="JI1773" s="45"/>
      <c r="JJ1773" s="45"/>
      <c r="JK1773" s="45"/>
      <c r="JL1773" s="45"/>
      <c r="JM1773" s="45"/>
      <c r="JN1773" s="45"/>
      <c r="JO1773" s="45"/>
      <c r="JP1773" s="45"/>
      <c r="JQ1773" s="45"/>
      <c r="JR1773" s="45"/>
      <c r="JS1773" s="45"/>
      <c r="JT1773" s="45"/>
      <c r="JU1773" s="45"/>
      <c r="JV1773" s="45"/>
      <c r="JW1773" s="45"/>
      <c r="JX1773" s="45"/>
      <c r="JY1773" s="45"/>
      <c r="JZ1773" s="45"/>
      <c r="KA1773" s="45"/>
      <c r="KB1773" s="45"/>
      <c r="KC1773" s="45"/>
      <c r="KD1773" s="45"/>
      <c r="KE1773" s="45"/>
      <c r="KF1773" s="45"/>
      <c r="KG1773" s="45"/>
      <c r="KH1773" s="45"/>
      <c r="KI1773" s="45"/>
      <c r="KJ1773" s="45"/>
      <c r="KK1773" s="45"/>
      <c r="KL1773" s="45"/>
      <c r="KM1773" s="45"/>
      <c r="KN1773" s="45"/>
      <c r="KO1773" s="45"/>
      <c r="KP1773" s="45"/>
      <c r="KQ1773" s="45"/>
      <c r="KR1773" s="45"/>
      <c r="KS1773" s="45"/>
      <c r="KT1773" s="45"/>
      <c r="KU1773" s="45"/>
      <c r="KV1773" s="45"/>
      <c r="KW1773" s="45"/>
      <c r="KX1773" s="45"/>
      <c r="KY1773" s="45"/>
      <c r="KZ1773" s="45"/>
      <c r="LA1773" s="45"/>
      <c r="LB1773" s="45"/>
      <c r="LC1773" s="45"/>
      <c r="LD1773" s="45"/>
      <c r="LE1773" s="45"/>
      <c r="LF1773" s="45"/>
      <c r="LG1773" s="45"/>
      <c r="LH1773" s="45"/>
      <c r="LI1773" s="45"/>
      <c r="LJ1773" s="45"/>
      <c r="LK1773" s="45"/>
      <c r="LL1773" s="45"/>
      <c r="LM1773" s="45"/>
      <c r="LN1773" s="45"/>
      <c r="LO1773" s="45"/>
      <c r="LP1773" s="45"/>
      <c r="LQ1773" s="45"/>
      <c r="LR1773" s="45"/>
    </row>
    <row r="1774" spans="2:330">
      <c r="F1774" s="111" t="s">
        <v>151</v>
      </c>
      <c r="G1774" s="31">
        <f>SUM(G1737:G1772)</f>
        <v>0</v>
      </c>
      <c r="H1774" s="31">
        <f t="shared" ref="H1774:AU1774" si="279">SUM(H1737:H1772)</f>
        <v>0</v>
      </c>
      <c r="I1774" s="31">
        <f t="shared" si="279"/>
        <v>0</v>
      </c>
      <c r="J1774" s="31">
        <f t="shared" si="279"/>
        <v>0</v>
      </c>
      <c r="K1774" s="31">
        <f t="shared" si="279"/>
        <v>0</v>
      </c>
      <c r="L1774" s="31">
        <f t="shared" si="279"/>
        <v>0</v>
      </c>
      <c r="M1774" s="31">
        <f t="shared" si="279"/>
        <v>0</v>
      </c>
      <c r="N1774" s="31">
        <f t="shared" si="279"/>
        <v>0</v>
      </c>
      <c r="O1774" s="31">
        <f t="shared" si="279"/>
        <v>0</v>
      </c>
      <c r="P1774" s="31">
        <f t="shared" si="279"/>
        <v>0</v>
      </c>
      <c r="Q1774" s="31">
        <f t="shared" si="279"/>
        <v>0</v>
      </c>
      <c r="R1774" s="31">
        <f t="shared" si="279"/>
        <v>0</v>
      </c>
      <c r="S1774" s="31">
        <f t="shared" si="279"/>
        <v>0</v>
      </c>
      <c r="T1774" s="31">
        <f t="shared" si="279"/>
        <v>0</v>
      </c>
      <c r="U1774" s="31">
        <f t="shared" si="279"/>
        <v>0</v>
      </c>
      <c r="V1774" s="31">
        <f t="shared" si="279"/>
        <v>0</v>
      </c>
      <c r="W1774" s="31">
        <f t="shared" si="279"/>
        <v>0</v>
      </c>
      <c r="X1774" s="31">
        <f t="shared" si="279"/>
        <v>0</v>
      </c>
      <c r="Y1774" s="31">
        <f t="shared" si="279"/>
        <v>0</v>
      </c>
      <c r="Z1774" s="31">
        <f t="shared" si="279"/>
        <v>0</v>
      </c>
      <c r="AA1774" s="31">
        <f t="shared" si="279"/>
        <v>0</v>
      </c>
      <c r="AB1774" s="31">
        <f t="shared" si="279"/>
        <v>0</v>
      </c>
      <c r="AC1774" s="31">
        <f t="shared" si="279"/>
        <v>0</v>
      </c>
      <c r="AD1774" s="31">
        <f t="shared" si="279"/>
        <v>0</v>
      </c>
      <c r="AE1774" s="31">
        <f t="shared" si="279"/>
        <v>0</v>
      </c>
      <c r="AF1774" s="31">
        <f t="shared" si="279"/>
        <v>0</v>
      </c>
      <c r="AG1774" s="31">
        <f t="shared" si="279"/>
        <v>0</v>
      </c>
      <c r="AH1774" s="31">
        <f t="shared" si="279"/>
        <v>0</v>
      </c>
      <c r="AI1774" s="31">
        <f t="shared" si="279"/>
        <v>0</v>
      </c>
      <c r="AJ1774" s="31">
        <f t="shared" si="279"/>
        <v>0</v>
      </c>
      <c r="AK1774" s="31">
        <f t="shared" si="279"/>
        <v>0</v>
      </c>
      <c r="AL1774" s="31">
        <f t="shared" si="279"/>
        <v>0</v>
      </c>
      <c r="AM1774" s="31">
        <f t="shared" si="279"/>
        <v>0</v>
      </c>
      <c r="AN1774" s="31">
        <f t="shared" si="279"/>
        <v>0</v>
      </c>
      <c r="AO1774" s="31">
        <f t="shared" si="279"/>
        <v>0</v>
      </c>
      <c r="AP1774" s="31">
        <f t="shared" si="279"/>
        <v>0</v>
      </c>
      <c r="AQ1774" s="31">
        <f t="shared" si="279"/>
        <v>0</v>
      </c>
      <c r="AR1774" s="31">
        <f t="shared" si="279"/>
        <v>0</v>
      </c>
      <c r="AS1774" s="31">
        <f t="shared" si="279"/>
        <v>0</v>
      </c>
      <c r="AT1774" s="31">
        <f t="shared" si="279"/>
        <v>0</v>
      </c>
      <c r="AU1774" s="31">
        <f t="shared" si="279"/>
        <v>0</v>
      </c>
      <c r="AV1774" s="31">
        <f t="shared" ref="AV1774:CI1774" si="280">SUM(AV1737:AV1772)</f>
        <v>0</v>
      </c>
      <c r="AW1774" s="31">
        <f t="shared" si="280"/>
        <v>0</v>
      </c>
      <c r="AX1774" s="31">
        <f t="shared" si="280"/>
        <v>0</v>
      </c>
      <c r="AY1774" s="31">
        <f t="shared" si="280"/>
        <v>0</v>
      </c>
      <c r="AZ1774" s="31">
        <f t="shared" si="280"/>
        <v>0</v>
      </c>
      <c r="BA1774" s="31">
        <f t="shared" si="280"/>
        <v>0</v>
      </c>
      <c r="BB1774" s="31">
        <f t="shared" si="280"/>
        <v>0</v>
      </c>
      <c r="BC1774" s="31">
        <f t="shared" si="280"/>
        <v>0</v>
      </c>
      <c r="BD1774" s="31">
        <f t="shared" si="280"/>
        <v>0</v>
      </c>
      <c r="BE1774" s="31">
        <f t="shared" si="280"/>
        <v>0</v>
      </c>
      <c r="BF1774" s="31">
        <f t="shared" si="280"/>
        <v>0</v>
      </c>
      <c r="BG1774" s="31">
        <f t="shared" si="280"/>
        <v>0</v>
      </c>
      <c r="BH1774" s="31">
        <f t="shared" si="280"/>
        <v>0</v>
      </c>
      <c r="BI1774" s="31">
        <f t="shared" si="280"/>
        <v>0</v>
      </c>
      <c r="BJ1774" s="31">
        <f t="shared" si="280"/>
        <v>0</v>
      </c>
      <c r="BK1774" s="31">
        <f t="shared" si="280"/>
        <v>0</v>
      </c>
      <c r="BL1774" s="31">
        <f t="shared" si="280"/>
        <v>0</v>
      </c>
      <c r="BM1774" s="31">
        <f t="shared" si="280"/>
        <v>0</v>
      </c>
      <c r="BN1774" s="31">
        <f t="shared" si="280"/>
        <v>0</v>
      </c>
      <c r="BO1774" s="31">
        <f t="shared" si="280"/>
        <v>0</v>
      </c>
      <c r="BP1774" s="31">
        <f t="shared" si="280"/>
        <v>0</v>
      </c>
      <c r="BQ1774" s="31">
        <f t="shared" si="280"/>
        <v>0</v>
      </c>
      <c r="BR1774" s="31">
        <f t="shared" si="280"/>
        <v>0</v>
      </c>
      <c r="BS1774" s="31">
        <f t="shared" si="280"/>
        <v>0</v>
      </c>
      <c r="BT1774" s="31">
        <f t="shared" si="280"/>
        <v>0</v>
      </c>
      <c r="BU1774" s="31">
        <f t="shared" si="280"/>
        <v>0</v>
      </c>
      <c r="BV1774" s="31">
        <f t="shared" si="280"/>
        <v>0</v>
      </c>
      <c r="BW1774" s="31">
        <f t="shared" si="280"/>
        <v>0</v>
      </c>
      <c r="BX1774" s="31">
        <f t="shared" si="280"/>
        <v>0</v>
      </c>
      <c r="BY1774" s="31">
        <f t="shared" si="280"/>
        <v>0</v>
      </c>
      <c r="BZ1774" s="31">
        <f t="shared" si="280"/>
        <v>0</v>
      </c>
      <c r="CA1774" s="31">
        <f t="shared" si="280"/>
        <v>0</v>
      </c>
      <c r="CB1774" s="31">
        <f t="shared" si="280"/>
        <v>0</v>
      </c>
      <c r="CC1774" s="31">
        <f t="shared" si="280"/>
        <v>0</v>
      </c>
      <c r="CD1774" s="31">
        <f t="shared" si="280"/>
        <v>0</v>
      </c>
      <c r="CE1774" s="31">
        <f t="shared" si="280"/>
        <v>0</v>
      </c>
      <c r="CF1774" s="31">
        <f t="shared" si="280"/>
        <v>0</v>
      </c>
      <c r="CG1774" s="31">
        <f t="shared" si="280"/>
        <v>0</v>
      </c>
      <c r="CH1774" s="31">
        <f t="shared" si="280"/>
        <v>0</v>
      </c>
      <c r="CI1774" s="31">
        <f t="shared" si="280"/>
        <v>0</v>
      </c>
      <c r="CK1774" s="45"/>
      <c r="CL1774" s="45"/>
      <c r="CM1774" s="45"/>
      <c r="CN1774" s="45"/>
      <c r="CO1774" s="45"/>
      <c r="CP1774" s="45"/>
      <c r="CQ1774" s="45"/>
      <c r="CR1774" s="45"/>
      <c r="CS1774" s="45"/>
      <c r="CT1774" s="45"/>
      <c r="CU1774" s="45"/>
      <c r="CV1774" s="45"/>
      <c r="CW1774" s="45"/>
      <c r="CX1774" s="45"/>
      <c r="CY1774" s="45"/>
      <c r="CZ1774" s="45"/>
      <c r="DA1774" s="45"/>
      <c r="DB1774" s="45"/>
      <c r="DC1774" s="45"/>
      <c r="DD1774" s="45"/>
      <c r="DE1774" s="45"/>
      <c r="DF1774" s="45"/>
      <c r="DG1774" s="45"/>
      <c r="DH1774" s="45"/>
      <c r="DI1774" s="45"/>
      <c r="DJ1774" s="45"/>
      <c r="DK1774" s="45"/>
      <c r="DL1774" s="45"/>
      <c r="DM1774" s="45"/>
      <c r="DN1774" s="45"/>
      <c r="DO1774" s="45"/>
      <c r="DP1774" s="45"/>
      <c r="DQ1774" s="45"/>
      <c r="DR1774" s="45"/>
      <c r="DS1774" s="45"/>
      <c r="DT1774" s="45"/>
      <c r="DU1774" s="45"/>
      <c r="DV1774" s="45"/>
      <c r="DW1774" s="45"/>
      <c r="DX1774" s="45"/>
      <c r="DY1774" s="45"/>
      <c r="DZ1774" s="45"/>
      <c r="EA1774" s="45"/>
      <c r="EB1774" s="45"/>
      <c r="EC1774" s="45"/>
      <c r="ED1774" s="45"/>
      <c r="EE1774" s="45"/>
      <c r="EF1774" s="45"/>
      <c r="EG1774" s="45"/>
      <c r="EH1774" s="45"/>
      <c r="EI1774" s="45"/>
      <c r="EJ1774" s="45"/>
      <c r="EK1774" s="45"/>
      <c r="EL1774" s="45"/>
      <c r="EM1774" s="45"/>
      <c r="EN1774" s="45"/>
      <c r="EO1774" s="45"/>
      <c r="EP1774" s="45"/>
      <c r="EQ1774" s="45"/>
      <c r="ER1774" s="45"/>
      <c r="ES1774" s="45"/>
      <c r="ET1774" s="45"/>
      <c r="EU1774" s="45"/>
      <c r="EV1774" s="45"/>
      <c r="EW1774" s="45"/>
      <c r="EX1774" s="45"/>
      <c r="EY1774" s="45"/>
      <c r="EZ1774" s="45"/>
      <c r="FA1774" s="45"/>
      <c r="FB1774" s="45"/>
      <c r="FC1774" s="45"/>
      <c r="FD1774" s="45"/>
      <c r="FE1774" s="45"/>
      <c r="FF1774" s="45"/>
      <c r="FG1774" s="45"/>
      <c r="FH1774" s="45"/>
      <c r="FI1774" s="45"/>
      <c r="FJ1774" s="45"/>
      <c r="FK1774" s="45"/>
      <c r="FL1774" s="45"/>
      <c r="IQ1774" s="45"/>
      <c r="IR1774" s="45"/>
      <c r="IS1774" s="45"/>
      <c r="IT1774" s="45"/>
      <c r="IU1774" s="45"/>
      <c r="IV1774" s="45"/>
      <c r="IW1774" s="45"/>
      <c r="IX1774" s="45"/>
      <c r="IY1774" s="45"/>
      <c r="IZ1774" s="45"/>
      <c r="JA1774" s="45"/>
      <c r="JB1774" s="45"/>
      <c r="JC1774" s="45"/>
      <c r="JD1774" s="45"/>
      <c r="JE1774" s="45"/>
      <c r="JF1774" s="45"/>
      <c r="JG1774" s="45"/>
      <c r="JH1774" s="45"/>
      <c r="JI1774" s="45"/>
      <c r="JJ1774" s="45"/>
      <c r="JK1774" s="45"/>
      <c r="JL1774" s="45"/>
      <c r="JM1774" s="45"/>
      <c r="JN1774" s="45"/>
      <c r="JO1774" s="45"/>
      <c r="JP1774" s="45"/>
      <c r="JQ1774" s="45"/>
      <c r="JR1774" s="45"/>
      <c r="JS1774" s="45"/>
      <c r="JT1774" s="45"/>
      <c r="JU1774" s="45"/>
      <c r="JV1774" s="45"/>
      <c r="JW1774" s="45"/>
      <c r="JX1774" s="45"/>
      <c r="JY1774" s="45"/>
      <c r="JZ1774" s="45"/>
      <c r="KA1774" s="45"/>
      <c r="KB1774" s="45"/>
      <c r="KC1774" s="45"/>
      <c r="KD1774" s="45"/>
      <c r="KE1774" s="45"/>
      <c r="KF1774" s="45"/>
      <c r="KG1774" s="45"/>
      <c r="KH1774" s="45"/>
      <c r="KI1774" s="45"/>
      <c r="KJ1774" s="45"/>
      <c r="KK1774" s="45"/>
      <c r="KL1774" s="45"/>
      <c r="KM1774" s="45"/>
      <c r="KN1774" s="45"/>
      <c r="KO1774" s="45"/>
      <c r="KP1774" s="45"/>
      <c r="KQ1774" s="45"/>
      <c r="KR1774" s="45"/>
      <c r="KS1774" s="45"/>
      <c r="KT1774" s="45"/>
      <c r="KU1774" s="45"/>
      <c r="KV1774" s="45"/>
      <c r="KW1774" s="45"/>
      <c r="KX1774" s="45"/>
      <c r="KY1774" s="45"/>
      <c r="KZ1774" s="45"/>
      <c r="LA1774" s="45"/>
      <c r="LB1774" s="45"/>
      <c r="LC1774" s="45"/>
      <c r="LD1774" s="45"/>
      <c r="LE1774" s="45"/>
      <c r="LF1774" s="45"/>
      <c r="LG1774" s="45"/>
      <c r="LH1774" s="45"/>
      <c r="LI1774" s="45"/>
      <c r="LJ1774" s="45"/>
      <c r="LK1774" s="45"/>
      <c r="LL1774" s="45"/>
      <c r="LM1774" s="45"/>
      <c r="LN1774" s="45"/>
      <c r="LO1774" s="45"/>
      <c r="LP1774" s="45"/>
      <c r="LQ1774" s="45"/>
      <c r="LR1774" s="45"/>
    </row>
    <row r="1775" spans="2:330" ht="12.75" customHeight="1">
      <c r="B1775" s="96"/>
      <c r="C1775" s="91"/>
      <c r="D1775" s="12"/>
      <c r="E1775" s="12"/>
      <c r="F1775" s="13"/>
      <c r="G1775" s="60"/>
      <c r="H1775" s="12"/>
      <c r="I1775" s="12"/>
      <c r="J1775" s="12"/>
      <c r="K1775" s="12"/>
      <c r="L1775" s="12"/>
      <c r="CK1775" s="45"/>
      <c r="CL1775" s="45"/>
      <c r="CM1775" s="45"/>
      <c r="CN1775" s="45"/>
      <c r="CO1775" s="45"/>
      <c r="CP1775" s="45"/>
      <c r="CQ1775" s="45"/>
      <c r="CR1775" s="45"/>
      <c r="CS1775" s="45"/>
      <c r="CT1775" s="45"/>
      <c r="CU1775" s="45"/>
      <c r="CV1775" s="45"/>
      <c r="CW1775" s="45"/>
      <c r="CX1775" s="45"/>
      <c r="CY1775" s="45"/>
      <c r="CZ1775" s="45"/>
      <c r="DA1775" s="45"/>
      <c r="DB1775" s="45"/>
      <c r="DC1775" s="45"/>
      <c r="DD1775" s="45"/>
      <c r="DE1775" s="45"/>
      <c r="DF1775" s="45"/>
      <c r="DG1775" s="45"/>
      <c r="DH1775" s="45"/>
      <c r="DI1775" s="45"/>
      <c r="DJ1775" s="45"/>
      <c r="DK1775" s="45"/>
      <c r="DL1775" s="45"/>
      <c r="DM1775" s="45"/>
      <c r="DN1775" s="45"/>
      <c r="DO1775" s="45"/>
      <c r="DP1775" s="45"/>
      <c r="DQ1775" s="45"/>
      <c r="DR1775" s="45"/>
      <c r="DS1775" s="45"/>
      <c r="DT1775" s="45"/>
      <c r="DU1775" s="45"/>
      <c r="DV1775" s="45"/>
      <c r="DW1775" s="45"/>
      <c r="DX1775" s="45"/>
      <c r="DY1775" s="45"/>
      <c r="DZ1775" s="45"/>
      <c r="EA1775" s="45"/>
      <c r="EB1775" s="45"/>
      <c r="EC1775" s="45"/>
      <c r="ED1775" s="45"/>
      <c r="EE1775" s="45"/>
      <c r="EF1775" s="45"/>
      <c r="EG1775" s="45"/>
      <c r="EH1775" s="45"/>
      <c r="EI1775" s="45"/>
      <c r="EJ1775" s="45"/>
      <c r="EK1775" s="45"/>
      <c r="EL1775" s="45"/>
      <c r="EM1775" s="45"/>
      <c r="EN1775" s="45"/>
      <c r="EO1775" s="45"/>
      <c r="EP1775" s="45"/>
      <c r="EQ1775" s="45"/>
      <c r="ER1775" s="45"/>
      <c r="ES1775" s="45"/>
      <c r="ET1775" s="45"/>
      <c r="EU1775" s="45"/>
      <c r="EV1775" s="45"/>
      <c r="EW1775" s="45"/>
      <c r="EX1775" s="45"/>
      <c r="EY1775" s="45"/>
      <c r="EZ1775" s="45"/>
      <c r="FA1775" s="45"/>
      <c r="FB1775" s="45"/>
      <c r="FC1775" s="45"/>
      <c r="FD1775" s="45"/>
      <c r="FE1775" s="45"/>
      <c r="FF1775" s="45"/>
      <c r="FG1775" s="45"/>
      <c r="FH1775" s="45"/>
      <c r="FI1775" s="45"/>
      <c r="FJ1775" s="45"/>
      <c r="FK1775" s="45"/>
      <c r="FL1775" s="45"/>
      <c r="IQ1775" s="45"/>
      <c r="IR1775" s="45"/>
      <c r="IS1775" s="45"/>
      <c r="IT1775" s="45"/>
      <c r="IU1775" s="45"/>
      <c r="IV1775" s="45"/>
      <c r="IW1775" s="45"/>
      <c r="IX1775" s="45"/>
      <c r="IY1775" s="45"/>
      <c r="IZ1775" s="45"/>
      <c r="JA1775" s="45"/>
      <c r="JB1775" s="45"/>
      <c r="JC1775" s="45"/>
      <c r="JD1775" s="45"/>
      <c r="JE1775" s="45"/>
      <c r="JF1775" s="45"/>
      <c r="JG1775" s="45"/>
      <c r="JH1775" s="45"/>
      <c r="JI1775" s="45"/>
      <c r="JJ1775" s="45"/>
      <c r="JK1775" s="45"/>
      <c r="JL1775" s="45"/>
      <c r="JM1775" s="45"/>
      <c r="JN1775" s="45"/>
      <c r="JO1775" s="45"/>
      <c r="JP1775" s="45"/>
      <c r="JQ1775" s="45"/>
      <c r="JR1775" s="45"/>
      <c r="JS1775" s="45"/>
      <c r="JT1775" s="45"/>
      <c r="JU1775" s="45"/>
      <c r="JV1775" s="45"/>
      <c r="JW1775" s="45"/>
      <c r="JX1775" s="45"/>
      <c r="JY1775" s="45"/>
      <c r="JZ1775" s="45"/>
      <c r="KA1775" s="45"/>
      <c r="KB1775" s="45"/>
      <c r="KC1775" s="45"/>
      <c r="KD1775" s="45"/>
      <c r="KE1775" s="45"/>
      <c r="KF1775" s="45"/>
      <c r="KG1775" s="45"/>
      <c r="KH1775" s="45"/>
      <c r="KI1775" s="45"/>
      <c r="KJ1775" s="45"/>
      <c r="KK1775" s="45"/>
      <c r="KL1775" s="45"/>
      <c r="KM1775" s="45"/>
      <c r="KN1775" s="45"/>
      <c r="KO1775" s="45"/>
      <c r="KP1775" s="45"/>
      <c r="KQ1775" s="45"/>
      <c r="KR1775" s="45"/>
      <c r="KS1775" s="45"/>
      <c r="KT1775" s="45"/>
      <c r="KU1775" s="45"/>
      <c r="KV1775" s="45"/>
      <c r="KW1775" s="45"/>
      <c r="KX1775" s="45"/>
      <c r="KY1775" s="45"/>
      <c r="KZ1775" s="45"/>
      <c r="LA1775" s="45"/>
      <c r="LB1775" s="45"/>
      <c r="LC1775" s="45"/>
      <c r="LD1775" s="45"/>
      <c r="LE1775" s="45"/>
      <c r="LF1775" s="45"/>
      <c r="LG1775" s="45"/>
      <c r="LH1775" s="45"/>
      <c r="LI1775" s="45"/>
      <c r="LJ1775" s="45"/>
      <c r="LK1775" s="45"/>
      <c r="LL1775" s="45"/>
      <c r="LM1775" s="45"/>
      <c r="LN1775" s="45"/>
      <c r="LO1775" s="45"/>
      <c r="LP1775" s="45"/>
      <c r="LQ1775" s="45"/>
      <c r="LR1775" s="45"/>
    </row>
    <row r="1776" spans="2:330">
      <c r="B1776" s="96" t="str">
        <f>Assumps!$F$7</f>
        <v xml:space="preserve">100 to 199 </v>
      </c>
      <c r="C1776" s="12"/>
      <c r="D1776" s="12"/>
      <c r="E1776" s="12"/>
      <c r="F1776" s="123"/>
      <c r="G1776" s="60"/>
      <c r="H1776" s="12"/>
      <c r="I1776" s="12"/>
      <c r="J1776" s="12"/>
      <c r="K1776" s="12"/>
      <c r="L1776" s="12"/>
      <c r="CK1776" s="45"/>
      <c r="CL1776" s="45"/>
      <c r="CM1776" s="45"/>
      <c r="CN1776" s="45"/>
      <c r="CO1776" s="45"/>
      <c r="CP1776" s="45"/>
      <c r="CQ1776" s="45"/>
      <c r="CR1776" s="45"/>
      <c r="CS1776" s="45"/>
      <c r="CT1776" s="45"/>
      <c r="CU1776" s="45"/>
      <c r="CV1776" s="45"/>
      <c r="CW1776" s="45"/>
      <c r="CX1776" s="45"/>
      <c r="CY1776" s="45"/>
      <c r="CZ1776" s="45"/>
      <c r="DA1776" s="45"/>
      <c r="DB1776" s="45"/>
      <c r="DC1776" s="45"/>
      <c r="DD1776" s="45"/>
      <c r="DE1776" s="45"/>
      <c r="DF1776" s="45"/>
      <c r="DG1776" s="45"/>
      <c r="DH1776" s="45"/>
      <c r="DI1776" s="45"/>
      <c r="DJ1776" s="45"/>
      <c r="DK1776" s="45"/>
      <c r="DL1776" s="45"/>
      <c r="DM1776" s="45"/>
      <c r="DN1776" s="45"/>
      <c r="DO1776" s="45"/>
      <c r="DP1776" s="45"/>
      <c r="DQ1776" s="45"/>
      <c r="DR1776" s="45"/>
      <c r="DS1776" s="45"/>
      <c r="DT1776" s="45"/>
      <c r="DU1776" s="45"/>
      <c r="DV1776" s="45"/>
      <c r="DW1776" s="45"/>
      <c r="DX1776" s="45"/>
      <c r="DY1776" s="45"/>
      <c r="DZ1776" s="45"/>
      <c r="EA1776" s="45"/>
      <c r="EB1776" s="45"/>
      <c r="EC1776" s="45"/>
      <c r="ED1776" s="45"/>
      <c r="EE1776" s="45"/>
      <c r="EF1776" s="45"/>
      <c r="EG1776" s="45"/>
      <c r="EH1776" s="45"/>
      <c r="EI1776" s="45"/>
      <c r="EJ1776" s="45"/>
      <c r="EK1776" s="45"/>
      <c r="EL1776" s="45"/>
      <c r="EM1776" s="45"/>
      <c r="EN1776" s="45"/>
      <c r="EO1776" s="45"/>
      <c r="EP1776" s="45"/>
      <c r="EQ1776" s="45"/>
      <c r="ER1776" s="45"/>
      <c r="ES1776" s="45"/>
      <c r="ET1776" s="45"/>
      <c r="EU1776" s="45"/>
      <c r="EV1776" s="45"/>
      <c r="EW1776" s="45"/>
      <c r="EX1776" s="45"/>
      <c r="EY1776" s="45"/>
      <c r="EZ1776" s="45"/>
      <c r="FA1776" s="45"/>
      <c r="FB1776" s="45"/>
      <c r="FC1776" s="45"/>
      <c r="FD1776" s="45"/>
      <c r="FE1776" s="45"/>
      <c r="FF1776" s="45"/>
      <c r="FG1776" s="45"/>
      <c r="FH1776" s="45"/>
      <c r="FI1776" s="45"/>
      <c r="FJ1776" s="45"/>
      <c r="FK1776" s="45"/>
      <c r="FL1776" s="45"/>
      <c r="IQ1776" s="45"/>
      <c r="IR1776" s="45"/>
      <c r="IS1776" s="45"/>
      <c r="IT1776" s="45"/>
      <c r="IU1776" s="45"/>
      <c r="IV1776" s="45"/>
      <c r="IW1776" s="45"/>
      <c r="IX1776" s="45"/>
      <c r="IY1776" s="45"/>
      <c r="IZ1776" s="45"/>
      <c r="JA1776" s="45"/>
      <c r="JB1776" s="45"/>
      <c r="JC1776" s="45"/>
      <c r="JD1776" s="45"/>
      <c r="JE1776" s="45"/>
      <c r="JF1776" s="45"/>
      <c r="JG1776" s="45"/>
      <c r="JH1776" s="45"/>
      <c r="JI1776" s="45"/>
      <c r="JJ1776" s="45"/>
      <c r="JK1776" s="45"/>
      <c r="JL1776" s="45"/>
      <c r="JM1776" s="45"/>
      <c r="JN1776" s="45"/>
      <c r="JO1776" s="45"/>
      <c r="JP1776" s="45"/>
      <c r="JQ1776" s="45"/>
      <c r="JR1776" s="45"/>
      <c r="JS1776" s="45"/>
      <c r="JT1776" s="45"/>
      <c r="JU1776" s="45"/>
      <c r="JV1776" s="45"/>
      <c r="JW1776" s="45"/>
      <c r="JX1776" s="45"/>
      <c r="JY1776" s="45"/>
      <c r="JZ1776" s="45"/>
      <c r="KA1776" s="45"/>
      <c r="KB1776" s="45"/>
      <c r="KC1776" s="45"/>
      <c r="KD1776" s="45"/>
      <c r="KE1776" s="45"/>
      <c r="KF1776" s="45"/>
      <c r="KG1776" s="45"/>
      <c r="KH1776" s="45"/>
      <c r="KI1776" s="45"/>
      <c r="KJ1776" s="45"/>
      <c r="KK1776" s="45"/>
      <c r="KL1776" s="45"/>
      <c r="KM1776" s="45"/>
      <c r="KN1776" s="45"/>
      <c r="KO1776" s="45"/>
      <c r="KP1776" s="45"/>
      <c r="KQ1776" s="45"/>
      <c r="KR1776" s="45"/>
      <c r="KS1776" s="45"/>
      <c r="KT1776" s="45"/>
      <c r="KU1776" s="45"/>
      <c r="KV1776" s="45"/>
      <c r="KW1776" s="45"/>
      <c r="KX1776" s="45"/>
      <c r="KY1776" s="45"/>
      <c r="KZ1776" s="45"/>
      <c r="LA1776" s="45"/>
      <c r="LB1776" s="45"/>
      <c r="LC1776" s="45"/>
      <c r="LD1776" s="45"/>
      <c r="LE1776" s="45"/>
      <c r="LF1776" s="45"/>
      <c r="LG1776" s="45"/>
      <c r="LH1776" s="45"/>
      <c r="LI1776" s="45"/>
      <c r="LJ1776" s="45"/>
      <c r="LK1776" s="45"/>
      <c r="LL1776" s="45"/>
      <c r="LM1776" s="45"/>
      <c r="LN1776" s="45"/>
      <c r="LO1776" s="45"/>
      <c r="LP1776" s="45"/>
      <c r="LQ1776" s="45"/>
      <c r="LR1776" s="45"/>
    </row>
    <row r="1777" spans="2:330">
      <c r="B1777" s="20">
        <v>1</v>
      </c>
      <c r="C1777" s="20">
        <v>1</v>
      </c>
      <c r="D1777" s="20">
        <v>1</v>
      </c>
      <c r="E1777" s="20">
        <v>111</v>
      </c>
      <c r="F1777" s="113"/>
      <c r="G1777" s="31">
        <f>Inputs!S210</f>
        <v>0</v>
      </c>
      <c r="H1777" s="90">
        <f>Infected!I1282*(VLOOKUP($D1777,Decrements!$B$2199:$V$2204,H$874)/4+VLOOKUP($D1777,Decrements!$B$2251:$V$2256,H$874)/4+VLOOKUP($D1777,Decrements!$B$2303:$V$2308,H$874)/4)</f>
        <v>0</v>
      </c>
      <c r="I1777" s="90">
        <f>Infected!J1282*(VLOOKUP($D1777,Decrements!$B$2199:$V$2204,I$874)/4+VLOOKUP($D1777,Decrements!$B$2251:$V$2256,I$874)/4+VLOOKUP($D1777,Decrements!$B$2303:$V$2308,I$874)/4)</f>
        <v>0</v>
      </c>
      <c r="J1777" s="90">
        <f>Infected!K1282*(VLOOKUP($D1777,Decrements!$B$2199:$V$2204,J$874)/4+VLOOKUP($D1777,Decrements!$B$2251:$V$2256,J$874)/4+VLOOKUP($D1777,Decrements!$B$2303:$V$2308,J$874)/4)</f>
        <v>0</v>
      </c>
      <c r="K1777" s="90">
        <f>Infected!L1282*(VLOOKUP($D1777,Decrements!$B$2199:$V$2204,K$874)/4+VLOOKUP($D1777,Decrements!$B$2251:$V$2256,K$874)/4+VLOOKUP($D1777,Decrements!$B$2303:$V$2308,K$874)/4)</f>
        <v>0</v>
      </c>
      <c r="L1777" s="90">
        <f>Infected!M1282*(VLOOKUP($D1777,Decrements!$B$2199:$V$2204,L$874)/4+VLOOKUP($D1777,Decrements!$B$2251:$V$2256,L$874)/4+VLOOKUP($D1777,Decrements!$B$2303:$V$2308,L$874)/4)</f>
        <v>0</v>
      </c>
      <c r="M1777" s="90">
        <f>Infected!N1282*(VLOOKUP($D1777,Decrements!$B$2199:$V$2204,M$874)/4+VLOOKUP($D1777,Decrements!$B$2251:$V$2256,M$874)/4+VLOOKUP($D1777,Decrements!$B$2303:$V$2308,M$874)/4)</f>
        <v>0</v>
      </c>
      <c r="N1777" s="90">
        <f>Infected!O1282*(VLOOKUP($D1777,Decrements!$B$2199:$V$2204,N$874)/4+VLOOKUP($D1777,Decrements!$B$2251:$V$2256,N$874)/4+VLOOKUP($D1777,Decrements!$B$2303:$V$2308,N$874)/4)</f>
        <v>0</v>
      </c>
      <c r="O1777" s="90">
        <f>Infected!P1282*(VLOOKUP($D1777,Decrements!$B$2199:$V$2204,O$874)/4+VLOOKUP($D1777,Decrements!$B$2251:$V$2256,O$874)/4+VLOOKUP($D1777,Decrements!$B$2303:$V$2308,O$874)/4)</f>
        <v>0</v>
      </c>
      <c r="P1777" s="90">
        <f>Infected!Q1282*(VLOOKUP($D1777,Decrements!$B$2199:$V$2204,P$874)/4+VLOOKUP($D1777,Decrements!$B$2251:$V$2256,P$874)/4+VLOOKUP($D1777,Decrements!$B$2303:$V$2308,P$874)/4)</f>
        <v>0</v>
      </c>
      <c r="Q1777" s="90">
        <f>Infected!R1282*(VLOOKUP($D1777,Decrements!$B$2199:$V$2204,Q$874)/4+VLOOKUP($D1777,Decrements!$B$2251:$V$2256,Q$874)/4+VLOOKUP($D1777,Decrements!$B$2303:$V$2308,Q$874)/4)</f>
        <v>0</v>
      </c>
      <c r="R1777" s="90">
        <f>Infected!S1282*(VLOOKUP($D1777,Decrements!$B$2199:$V$2204,R$874)/4+VLOOKUP($D1777,Decrements!$B$2251:$V$2256,R$874)/4+VLOOKUP($D1777,Decrements!$B$2303:$V$2308,R$874)/4)</f>
        <v>0</v>
      </c>
      <c r="S1777" s="90">
        <f>Infected!T1282*(VLOOKUP($D1777,Decrements!$B$2199:$V$2204,S$874)/4+VLOOKUP($D1777,Decrements!$B$2251:$V$2256,S$874)/4+VLOOKUP($D1777,Decrements!$B$2303:$V$2308,S$874)/4)</f>
        <v>0</v>
      </c>
      <c r="T1777" s="90">
        <f>Infected!U1282*(VLOOKUP($D1777,Decrements!$B$2199:$V$2204,T$874)/4+VLOOKUP($D1777,Decrements!$B$2251:$V$2256,T$874)/4+VLOOKUP($D1777,Decrements!$B$2303:$V$2308,T$874)/4)</f>
        <v>0</v>
      </c>
      <c r="U1777" s="90">
        <f>Infected!V1282*(VLOOKUP($D1777,Decrements!$B$2199:$V$2204,U$874)/4+VLOOKUP($D1777,Decrements!$B$2251:$V$2256,U$874)/4+VLOOKUP($D1777,Decrements!$B$2303:$V$2308,U$874)/4)</f>
        <v>0</v>
      </c>
      <c r="V1777" s="90">
        <f>Infected!W1282*(VLOOKUP($D1777,Decrements!$B$2199:$V$2204,V$874)/4+VLOOKUP($D1777,Decrements!$B$2251:$V$2256,V$874)/4+VLOOKUP($D1777,Decrements!$B$2303:$V$2308,V$874)/4)</f>
        <v>0</v>
      </c>
      <c r="W1777" s="90">
        <f>Infected!X1282*(VLOOKUP($D1777,Decrements!$B$2199:$V$2204,W$874)/4+VLOOKUP($D1777,Decrements!$B$2251:$V$2256,W$874)/4+VLOOKUP($D1777,Decrements!$B$2303:$V$2308,W$874)/4)</f>
        <v>0</v>
      </c>
      <c r="X1777" s="90">
        <f>Infected!Y1282*(VLOOKUP($D1777,Decrements!$B$2199:$V$2204,X$874)/4+VLOOKUP($D1777,Decrements!$B$2251:$V$2256,X$874)/4+VLOOKUP($D1777,Decrements!$B$2303:$V$2308,X$874)/4)</f>
        <v>0</v>
      </c>
      <c r="Y1777" s="90">
        <f>Infected!Z1282*(VLOOKUP($D1777,Decrements!$B$2199:$V$2204,Y$874)/4+VLOOKUP($D1777,Decrements!$B$2251:$V$2256,Y$874)/4+VLOOKUP($D1777,Decrements!$B$2303:$V$2308,Y$874)/4)</f>
        <v>0</v>
      </c>
      <c r="Z1777" s="90">
        <f>Infected!AA1282*(VLOOKUP($D1777,Decrements!$B$2199:$V$2204,Z$874)/4+VLOOKUP($D1777,Decrements!$B$2251:$V$2256,Z$874)/4+VLOOKUP($D1777,Decrements!$B$2303:$V$2308,Z$874)/4)</f>
        <v>0</v>
      </c>
      <c r="AA1777" s="90">
        <f>Infected!AB1282*(VLOOKUP($D1777,Decrements!$B$2199:$V$2204,AA$874)/4+VLOOKUP($D1777,Decrements!$B$2251:$V$2256,AA$874)/4+VLOOKUP($D1777,Decrements!$B$2303:$V$2308,AA$874)/4)</f>
        <v>0</v>
      </c>
      <c r="AB1777" s="90">
        <f>Infected!AC1282*(VLOOKUP($D1777,Decrements!$B$2199:$V$2204,AB$874)/4+VLOOKUP($D1777,Decrements!$B$2251:$V$2256,AB$874)/4+VLOOKUP($D1777,Decrements!$B$2303:$V$2308,AB$874)/4)</f>
        <v>0</v>
      </c>
      <c r="AC1777" s="90">
        <f>Infected!AD1282*(VLOOKUP($D1777,Decrements!$B$2199:$V$2204,AC$874)/4+VLOOKUP($D1777,Decrements!$B$2251:$V$2256,AC$874)/4+VLOOKUP($D1777,Decrements!$B$2303:$V$2308,AC$874)/4)</f>
        <v>0</v>
      </c>
      <c r="AD1777" s="90">
        <f>Infected!AE1282*(VLOOKUP($D1777,Decrements!$B$2199:$V$2204,AD$874)/4+VLOOKUP($D1777,Decrements!$B$2251:$V$2256,AD$874)/4+VLOOKUP($D1777,Decrements!$B$2303:$V$2308,AD$874)/4)</f>
        <v>0</v>
      </c>
      <c r="AE1777" s="90">
        <f>Infected!AF1282*(VLOOKUP($D1777,Decrements!$B$2199:$V$2204,AE$874)/4+VLOOKUP($D1777,Decrements!$B$2251:$V$2256,AE$874)/4+VLOOKUP($D1777,Decrements!$B$2303:$V$2308,AE$874)/4)</f>
        <v>0</v>
      </c>
      <c r="AF1777" s="90">
        <f>Infected!AG1282*(VLOOKUP($D1777,Decrements!$B$2199:$V$2204,AF$874)/4+VLOOKUP($D1777,Decrements!$B$2251:$V$2256,AF$874)/4+VLOOKUP($D1777,Decrements!$B$2303:$V$2308,AF$874)/4)</f>
        <v>0</v>
      </c>
      <c r="AG1777" s="90">
        <f>Infected!AH1282*(VLOOKUP($D1777,Decrements!$B$2199:$V$2204,AG$874)/4+VLOOKUP($D1777,Decrements!$B$2251:$V$2256,AG$874)/4+VLOOKUP($D1777,Decrements!$B$2303:$V$2308,AG$874)/4)</f>
        <v>0</v>
      </c>
      <c r="AH1777" s="90">
        <f>Infected!AI1282*(VLOOKUP($D1777,Decrements!$B$2199:$V$2204,AH$874)/4+VLOOKUP($D1777,Decrements!$B$2251:$V$2256,AH$874)/4+VLOOKUP($D1777,Decrements!$B$2303:$V$2308,AH$874)/4)</f>
        <v>0</v>
      </c>
      <c r="AI1777" s="90">
        <f>Infected!AJ1282*(VLOOKUP($D1777,Decrements!$B$2199:$V$2204,AI$874)/4+VLOOKUP($D1777,Decrements!$B$2251:$V$2256,AI$874)/4+VLOOKUP($D1777,Decrements!$B$2303:$V$2308,AI$874)/4)</f>
        <v>0</v>
      </c>
      <c r="AJ1777" s="90">
        <f>Infected!AK1282*(VLOOKUP($D1777,Decrements!$B$2199:$V$2204,AJ$874)/4+VLOOKUP($D1777,Decrements!$B$2251:$V$2256,AJ$874)/4+VLOOKUP($D1777,Decrements!$B$2303:$V$2308,AJ$874)/4)</f>
        <v>0</v>
      </c>
      <c r="AK1777" s="90">
        <f>Infected!AL1282*(VLOOKUP($D1777,Decrements!$B$2199:$V$2204,AK$874)/4+VLOOKUP($D1777,Decrements!$B$2251:$V$2256,AK$874)/4+VLOOKUP($D1777,Decrements!$B$2303:$V$2308,AK$874)/4)</f>
        <v>0</v>
      </c>
      <c r="AL1777" s="90">
        <f>Infected!AM1282*(VLOOKUP($D1777,Decrements!$B$2199:$V$2204,AL$874)/4+VLOOKUP($D1777,Decrements!$B$2251:$V$2256,AL$874)/4+VLOOKUP($D1777,Decrements!$B$2303:$V$2308,AL$874)/4)</f>
        <v>0</v>
      </c>
      <c r="AM1777" s="90">
        <f>Infected!AN1282*(VLOOKUP($D1777,Decrements!$B$2199:$V$2204,AM$874)/4+VLOOKUP($D1777,Decrements!$B$2251:$V$2256,AM$874)/4+VLOOKUP($D1777,Decrements!$B$2303:$V$2308,AM$874)/4)</f>
        <v>0</v>
      </c>
      <c r="AN1777" s="90">
        <f>Infected!AO1282*(VLOOKUP($D1777,Decrements!$B$2199:$V$2204,AN$874)/4+VLOOKUP($D1777,Decrements!$B$2251:$V$2256,AN$874)/4+VLOOKUP($D1777,Decrements!$B$2303:$V$2308,AN$874)/4)</f>
        <v>0</v>
      </c>
      <c r="AO1777" s="90">
        <f>Infected!AP1282*(VLOOKUP($D1777,Decrements!$B$2199:$V$2204,AO$874)/4+VLOOKUP($D1777,Decrements!$B$2251:$V$2256,AO$874)/4+VLOOKUP($D1777,Decrements!$B$2303:$V$2308,AO$874)/4)</f>
        <v>0</v>
      </c>
      <c r="AP1777" s="90">
        <f>Infected!AQ1282*(VLOOKUP($D1777,Decrements!$B$2199:$V$2204,AP$874)/4+VLOOKUP($D1777,Decrements!$B$2251:$V$2256,AP$874)/4+VLOOKUP($D1777,Decrements!$B$2303:$V$2308,AP$874)/4)</f>
        <v>0</v>
      </c>
      <c r="AQ1777" s="90">
        <f>Infected!AR1282*(VLOOKUP($D1777,Decrements!$B$2199:$V$2204,AQ$874)/4+VLOOKUP($D1777,Decrements!$B$2251:$V$2256,AQ$874)/4+VLOOKUP($D1777,Decrements!$B$2303:$V$2308,AQ$874)/4)</f>
        <v>0</v>
      </c>
      <c r="AR1777" s="90">
        <f>Infected!AS1282*(VLOOKUP($D1777,Decrements!$B$2199:$V$2204,AR$874)/4+VLOOKUP($D1777,Decrements!$B$2251:$V$2256,AR$874)/4+VLOOKUP($D1777,Decrements!$B$2303:$V$2308,AR$874)/4)</f>
        <v>0</v>
      </c>
      <c r="AS1777" s="90">
        <f>Infected!AT1282*(VLOOKUP($D1777,Decrements!$B$2199:$V$2204,AS$874)/4+VLOOKUP($D1777,Decrements!$B$2251:$V$2256,AS$874)/4+VLOOKUP($D1777,Decrements!$B$2303:$V$2308,AS$874)/4)</f>
        <v>0</v>
      </c>
      <c r="AT1777" s="90">
        <f>Infected!AU1282*(VLOOKUP($D1777,Decrements!$B$2199:$V$2204,AT$874)/4+VLOOKUP($D1777,Decrements!$B$2251:$V$2256,AT$874)/4+VLOOKUP($D1777,Decrements!$B$2303:$V$2308,AT$874)/4)</f>
        <v>0</v>
      </c>
      <c r="AU1777" s="90">
        <f>Infected!AV1282*(VLOOKUP($D1777,Decrements!$B$2199:$V$2204,AU$874)/4+VLOOKUP($D1777,Decrements!$B$2251:$V$2256,AU$874)/4+VLOOKUP($D1777,Decrements!$B$2303:$V$2308,AU$874)/4)</f>
        <v>0</v>
      </c>
      <c r="AV1777" s="90">
        <f>Infected!AW1282*(VLOOKUP($D1777,Decrements!$B$2199:$V$2204,AV$874)/4+VLOOKUP($D1777,Decrements!$B$2251:$V$2256,AV$874)/4+VLOOKUP($D1777,Decrements!$B$2303:$V$2308,AV$874)/4)</f>
        <v>0</v>
      </c>
      <c r="AW1777" s="90">
        <f>Infected!AX1282*(VLOOKUP($D1777,Decrements!$B$2199:$V$2204,AW$874)/4+VLOOKUP($D1777,Decrements!$B$2251:$V$2256,AW$874)/4+VLOOKUP($D1777,Decrements!$B$2303:$V$2308,AW$874)/4)</f>
        <v>0</v>
      </c>
      <c r="AX1777" s="90">
        <f>Infected!AY1282*(VLOOKUP($D1777,Decrements!$B$2199:$V$2204,AX$874)/4+VLOOKUP($D1777,Decrements!$B$2251:$V$2256,AX$874)/4+VLOOKUP($D1777,Decrements!$B$2303:$V$2308,AX$874)/4)</f>
        <v>0</v>
      </c>
      <c r="AY1777" s="90">
        <f>Infected!AZ1282*(VLOOKUP($D1777,Decrements!$B$2199:$V$2204,AY$874)/4+VLOOKUP($D1777,Decrements!$B$2251:$V$2256,AY$874)/4+VLOOKUP($D1777,Decrements!$B$2303:$V$2308,AY$874)/4)</f>
        <v>0</v>
      </c>
      <c r="AZ1777" s="90">
        <f>Infected!BA1282*(VLOOKUP($D1777,Decrements!$B$2199:$V$2204,AZ$874)/4+VLOOKUP($D1777,Decrements!$B$2251:$V$2256,AZ$874)/4+VLOOKUP($D1777,Decrements!$B$2303:$V$2308,AZ$874)/4)</f>
        <v>0</v>
      </c>
      <c r="BA1777" s="90">
        <f>Infected!BB1282*(VLOOKUP($D1777,Decrements!$B$2199:$V$2204,BA$874)/4+VLOOKUP($D1777,Decrements!$B$2251:$V$2256,BA$874)/4+VLOOKUP($D1777,Decrements!$B$2303:$V$2308,BA$874)/4)</f>
        <v>0</v>
      </c>
      <c r="BB1777" s="90">
        <f>Infected!BC1282*(VLOOKUP($D1777,Decrements!$B$2199:$V$2204,BB$874)/4+VLOOKUP($D1777,Decrements!$B$2251:$V$2256,BB$874)/4+VLOOKUP($D1777,Decrements!$B$2303:$V$2308,BB$874)/4)</f>
        <v>0</v>
      </c>
      <c r="BC1777" s="90">
        <f>Infected!BD1282*(VLOOKUP($D1777,Decrements!$B$2199:$V$2204,BC$874)/4+VLOOKUP($D1777,Decrements!$B$2251:$V$2256,BC$874)/4+VLOOKUP($D1777,Decrements!$B$2303:$V$2308,BC$874)/4)</f>
        <v>0</v>
      </c>
      <c r="BD1777" s="90">
        <f>Infected!BE1282*(VLOOKUP($D1777,Decrements!$B$2199:$V$2204,BD$874)/4+VLOOKUP($D1777,Decrements!$B$2251:$V$2256,BD$874)/4+VLOOKUP($D1777,Decrements!$B$2303:$V$2308,BD$874)/4)</f>
        <v>0</v>
      </c>
      <c r="BE1777" s="90">
        <f>Infected!BF1282*(VLOOKUP($D1777,Decrements!$B$2199:$V$2204,BE$874)/4+VLOOKUP($D1777,Decrements!$B$2251:$V$2256,BE$874)/4+VLOOKUP($D1777,Decrements!$B$2303:$V$2308,BE$874)/4)</f>
        <v>0</v>
      </c>
      <c r="BF1777" s="90">
        <f>Infected!BG1282*(VLOOKUP($D1777,Decrements!$B$2199:$V$2204,BF$874)/4+VLOOKUP($D1777,Decrements!$B$2251:$V$2256,BF$874)/4+VLOOKUP($D1777,Decrements!$B$2303:$V$2308,BF$874)/4)</f>
        <v>0</v>
      </c>
      <c r="BG1777" s="90">
        <f>Infected!BH1282*(VLOOKUP($D1777,Decrements!$B$2199:$V$2204,BG$874)/4+VLOOKUP($D1777,Decrements!$B$2251:$V$2256,BG$874)/4+VLOOKUP($D1777,Decrements!$B$2303:$V$2308,BG$874)/4)</f>
        <v>0</v>
      </c>
      <c r="BH1777" s="90">
        <f>Infected!BI1282*(VLOOKUP($D1777,Decrements!$B$2199:$V$2204,BH$874)/4+VLOOKUP($D1777,Decrements!$B$2251:$V$2256,BH$874)/4+VLOOKUP($D1777,Decrements!$B$2303:$V$2308,BH$874)/4)</f>
        <v>0</v>
      </c>
      <c r="BI1777" s="90">
        <f>Infected!BJ1282*(VLOOKUP($D1777,Decrements!$B$2199:$V$2204,BI$874)/4+VLOOKUP($D1777,Decrements!$B$2251:$V$2256,BI$874)/4+VLOOKUP($D1777,Decrements!$B$2303:$V$2308,BI$874)/4)</f>
        <v>0</v>
      </c>
      <c r="BJ1777" s="90">
        <f>Infected!BK1282*(VLOOKUP($D1777,Decrements!$B$2199:$V$2204,BJ$874)/4+VLOOKUP($D1777,Decrements!$B$2251:$V$2256,BJ$874)/4+VLOOKUP($D1777,Decrements!$B$2303:$V$2308,BJ$874)/4)</f>
        <v>0</v>
      </c>
      <c r="BK1777" s="90">
        <f>Infected!BL1282*(VLOOKUP($D1777,Decrements!$B$2199:$V$2204,BK$874)/4+VLOOKUP($D1777,Decrements!$B$2251:$V$2256,BK$874)/4+VLOOKUP($D1777,Decrements!$B$2303:$V$2308,BK$874)/4)</f>
        <v>0</v>
      </c>
      <c r="BL1777" s="90">
        <f>Infected!BM1282*(VLOOKUP($D1777,Decrements!$B$2199:$V$2204,BL$874)/4+VLOOKUP($D1777,Decrements!$B$2251:$V$2256,BL$874)/4+VLOOKUP($D1777,Decrements!$B$2303:$V$2308,BL$874)/4)</f>
        <v>0</v>
      </c>
      <c r="BM1777" s="90">
        <f>Infected!BN1282*(VLOOKUP($D1777,Decrements!$B$2199:$V$2204,BM$874)/4+VLOOKUP($D1777,Decrements!$B$2251:$V$2256,BM$874)/4+VLOOKUP($D1777,Decrements!$B$2303:$V$2308,BM$874)/4)</f>
        <v>0</v>
      </c>
      <c r="BN1777" s="90">
        <f>Infected!BO1282*(VLOOKUP($D1777,Decrements!$B$2199:$V$2204,BN$874)/4+VLOOKUP($D1777,Decrements!$B$2251:$V$2256,BN$874)/4+VLOOKUP($D1777,Decrements!$B$2303:$V$2308,BN$874)/4)</f>
        <v>0</v>
      </c>
      <c r="BO1777" s="90">
        <f>Infected!BP1282*(VLOOKUP($D1777,Decrements!$B$2199:$V$2204,BO$874)/4+VLOOKUP($D1777,Decrements!$B$2251:$V$2256,BO$874)/4+VLOOKUP($D1777,Decrements!$B$2303:$V$2308,BO$874)/4)</f>
        <v>0</v>
      </c>
      <c r="BP1777" s="90">
        <f>Infected!BQ1282*(VLOOKUP($D1777,Decrements!$B$2199:$V$2204,BP$874)/4+VLOOKUP($D1777,Decrements!$B$2251:$V$2256,BP$874)/4+VLOOKUP($D1777,Decrements!$B$2303:$V$2308,BP$874)/4)</f>
        <v>0</v>
      </c>
      <c r="BQ1777" s="90">
        <f>Infected!BR1282*(VLOOKUP($D1777,Decrements!$B$2199:$V$2204,BQ$874)/4+VLOOKUP($D1777,Decrements!$B$2251:$V$2256,BQ$874)/4+VLOOKUP($D1777,Decrements!$B$2303:$V$2308,BQ$874)/4)</f>
        <v>0</v>
      </c>
      <c r="BR1777" s="90">
        <f>Infected!BS1282*(VLOOKUP($D1777,Decrements!$B$2199:$V$2204,BR$874)/4+VLOOKUP($D1777,Decrements!$B$2251:$V$2256,BR$874)/4+VLOOKUP($D1777,Decrements!$B$2303:$V$2308,BR$874)/4)</f>
        <v>0</v>
      </c>
      <c r="BS1777" s="90">
        <f>Infected!BT1282*(VLOOKUP($D1777,Decrements!$B$2199:$V$2204,BS$874)/4+VLOOKUP($D1777,Decrements!$B$2251:$V$2256,BS$874)/4+VLOOKUP($D1777,Decrements!$B$2303:$V$2308,BS$874)/4)</f>
        <v>0</v>
      </c>
      <c r="BT1777" s="90">
        <f>Infected!BU1282*(VLOOKUP($D1777,Decrements!$B$2199:$V$2204,BT$874)/4+VLOOKUP($D1777,Decrements!$B$2251:$V$2256,BT$874)/4+VLOOKUP($D1777,Decrements!$B$2303:$V$2308,BT$874)/4)</f>
        <v>0</v>
      </c>
      <c r="BU1777" s="90">
        <f>Infected!BV1282*(VLOOKUP($D1777,Decrements!$B$2199:$V$2204,BU$874)/4+VLOOKUP($D1777,Decrements!$B$2251:$V$2256,BU$874)/4+VLOOKUP($D1777,Decrements!$B$2303:$V$2308,BU$874)/4)</f>
        <v>0</v>
      </c>
      <c r="BV1777" s="90">
        <f>Infected!BW1282*(VLOOKUP($D1777,Decrements!$B$2199:$V$2204,BV$874)/4+VLOOKUP($D1777,Decrements!$B$2251:$V$2256,BV$874)/4+VLOOKUP($D1777,Decrements!$B$2303:$V$2308,BV$874)/4)</f>
        <v>0</v>
      </c>
      <c r="BW1777" s="90">
        <f>Infected!BX1282*(VLOOKUP($D1777,Decrements!$B$2199:$V$2204,BW$874)/4+VLOOKUP($D1777,Decrements!$B$2251:$V$2256,BW$874)/4+VLOOKUP($D1777,Decrements!$B$2303:$V$2308,BW$874)/4)</f>
        <v>0</v>
      </c>
      <c r="BX1777" s="90">
        <f>Infected!BY1282*(VLOOKUP($D1777,Decrements!$B$2199:$V$2204,BX$874)/4+VLOOKUP($D1777,Decrements!$B$2251:$V$2256,BX$874)/4+VLOOKUP($D1777,Decrements!$B$2303:$V$2308,BX$874)/4)</f>
        <v>0</v>
      </c>
      <c r="BY1777" s="90">
        <f>Infected!BZ1282*(VLOOKUP($D1777,Decrements!$B$2199:$V$2204,BY$874)/4+VLOOKUP($D1777,Decrements!$B$2251:$V$2256,BY$874)/4+VLOOKUP($D1777,Decrements!$B$2303:$V$2308,BY$874)/4)</f>
        <v>0</v>
      </c>
      <c r="BZ1777" s="90">
        <f>Infected!CA1282*(VLOOKUP($D1777,Decrements!$B$2199:$V$2204,BZ$874)/4+VLOOKUP($D1777,Decrements!$B$2251:$V$2256,BZ$874)/4+VLOOKUP($D1777,Decrements!$B$2303:$V$2308,BZ$874)/4)</f>
        <v>0</v>
      </c>
      <c r="CA1777" s="90">
        <f>Infected!CB1282*(VLOOKUP($D1777,Decrements!$B$2199:$V$2204,CA$874)/4+VLOOKUP($D1777,Decrements!$B$2251:$V$2256,CA$874)/4+VLOOKUP($D1777,Decrements!$B$2303:$V$2308,CA$874)/4)</f>
        <v>0</v>
      </c>
      <c r="CB1777" s="90">
        <f>Infected!CC1282*(VLOOKUP($D1777,Decrements!$B$2199:$V$2204,CB$874)/4+VLOOKUP($D1777,Decrements!$B$2251:$V$2256,CB$874)/4+VLOOKUP($D1777,Decrements!$B$2303:$V$2308,CB$874)/4)</f>
        <v>0</v>
      </c>
      <c r="CC1777" s="90">
        <f>Infected!CD1282*(VLOOKUP($D1777,Decrements!$B$2199:$V$2204,CC$874)/4+VLOOKUP($D1777,Decrements!$B$2251:$V$2256,CC$874)/4+VLOOKUP($D1777,Decrements!$B$2303:$V$2308,CC$874)/4)</f>
        <v>0</v>
      </c>
      <c r="CD1777" s="90">
        <f>Infected!CE1282*(VLOOKUP($D1777,Decrements!$B$2199:$V$2204,CD$874)/4+VLOOKUP($D1777,Decrements!$B$2251:$V$2256,CD$874)/4+VLOOKUP($D1777,Decrements!$B$2303:$V$2308,CD$874)/4)</f>
        <v>0</v>
      </c>
      <c r="CE1777" s="90">
        <f>Infected!CF1282*(VLOOKUP($D1777,Decrements!$B$2199:$V$2204,CE$874)/4+VLOOKUP($D1777,Decrements!$B$2251:$V$2256,CE$874)/4+VLOOKUP($D1777,Decrements!$B$2303:$V$2308,CE$874)/4)</f>
        <v>0</v>
      </c>
      <c r="CF1777" s="90">
        <f>Infected!CG1282*(VLOOKUP($D1777,Decrements!$B$2199:$V$2204,CF$874)/4+VLOOKUP($D1777,Decrements!$B$2251:$V$2256,CF$874)/4+VLOOKUP($D1777,Decrements!$B$2303:$V$2308,CF$874)/4)</f>
        <v>0</v>
      </c>
      <c r="CG1777" s="90">
        <f>Infected!CH1282*(VLOOKUP($D1777,Decrements!$B$2199:$V$2204,CG$874)/4+VLOOKUP($D1777,Decrements!$B$2251:$V$2256,CG$874)/4+VLOOKUP($D1777,Decrements!$B$2303:$V$2308,CG$874)/4)</f>
        <v>0</v>
      </c>
      <c r="CH1777" s="90">
        <f>Infected!CI1282*(VLOOKUP($D1777,Decrements!$B$2199:$V$2204,CH$874)/4+VLOOKUP($D1777,Decrements!$B$2251:$V$2256,CH$874)/4+VLOOKUP($D1777,Decrements!$B$2303:$V$2308,CH$874)/4)</f>
        <v>0</v>
      </c>
      <c r="CI1777" s="90">
        <f>Infected!CJ1282*(VLOOKUP($D1777,Decrements!$B$2199:$V$2204,CI$874)/4+VLOOKUP($D1777,Decrements!$B$2251:$V$2256,CI$874)/4+VLOOKUP($D1777,Decrements!$B$2303:$V$2308,CI$874)/4)</f>
        <v>0</v>
      </c>
      <c r="CK1777" s="45"/>
      <c r="CL1777" s="45"/>
      <c r="CM1777" s="45"/>
      <c r="CN1777" s="45"/>
      <c r="CO1777" s="45"/>
      <c r="CP1777" s="45"/>
      <c r="CQ1777" s="45"/>
      <c r="CR1777" s="45"/>
      <c r="CS1777" s="45"/>
      <c r="CT1777" s="45"/>
      <c r="CU1777" s="45"/>
      <c r="CV1777" s="45"/>
      <c r="CW1777" s="45"/>
      <c r="CX1777" s="45"/>
      <c r="CY1777" s="45"/>
      <c r="CZ1777" s="45"/>
      <c r="DA1777" s="45"/>
      <c r="DB1777" s="45"/>
      <c r="DC1777" s="45"/>
      <c r="DD1777" s="45"/>
      <c r="DE1777" s="45"/>
      <c r="DF1777" s="45"/>
      <c r="DG1777" s="45"/>
      <c r="DH1777" s="45"/>
      <c r="DI1777" s="45"/>
      <c r="DJ1777" s="45"/>
      <c r="DK1777" s="45"/>
      <c r="DL1777" s="45"/>
      <c r="DM1777" s="45"/>
      <c r="DN1777" s="45"/>
      <c r="DO1777" s="45"/>
      <c r="DP1777" s="45"/>
      <c r="DQ1777" s="45"/>
      <c r="DR1777" s="45"/>
      <c r="DS1777" s="45"/>
      <c r="DT1777" s="45"/>
      <c r="DU1777" s="45"/>
      <c r="DV1777" s="45"/>
      <c r="DW1777" s="45"/>
      <c r="DX1777" s="45"/>
      <c r="DY1777" s="45"/>
      <c r="DZ1777" s="45"/>
      <c r="EA1777" s="45"/>
      <c r="EB1777" s="45"/>
      <c r="EC1777" s="45"/>
      <c r="ED1777" s="45"/>
      <c r="EE1777" s="45"/>
      <c r="EF1777" s="45"/>
      <c r="EG1777" s="45"/>
      <c r="EH1777" s="45"/>
      <c r="EI1777" s="45"/>
      <c r="EJ1777" s="45"/>
      <c r="EK1777" s="45"/>
      <c r="EL1777" s="45"/>
      <c r="EM1777" s="45"/>
      <c r="EN1777" s="45"/>
      <c r="EO1777" s="45"/>
      <c r="EP1777" s="45"/>
      <c r="EQ1777" s="45"/>
      <c r="ER1777" s="45"/>
      <c r="ES1777" s="45"/>
      <c r="ET1777" s="45"/>
      <c r="EU1777" s="45"/>
      <c r="EV1777" s="45"/>
      <c r="EW1777" s="45"/>
      <c r="EX1777" s="45"/>
      <c r="EY1777" s="45"/>
      <c r="EZ1777" s="45"/>
      <c r="FA1777" s="45"/>
      <c r="FB1777" s="45"/>
      <c r="FC1777" s="45"/>
      <c r="FD1777" s="45"/>
      <c r="FE1777" s="45"/>
      <c r="FF1777" s="45"/>
      <c r="FG1777" s="45"/>
      <c r="FH1777" s="45"/>
      <c r="FI1777" s="45"/>
      <c r="FJ1777" s="45"/>
      <c r="FK1777" s="45"/>
      <c r="FL1777" s="45"/>
      <c r="FN1777" s="45"/>
      <c r="FO1777" s="45"/>
      <c r="FP1777" s="45"/>
      <c r="FQ1777" s="45"/>
      <c r="FR1777" s="45"/>
      <c r="FS1777" s="45"/>
      <c r="FT1777" s="45"/>
      <c r="FU1777" s="45"/>
      <c r="FV1777" s="45"/>
      <c r="FW1777" s="45"/>
      <c r="FX1777" s="45"/>
      <c r="FY1777" s="45"/>
      <c r="FZ1777" s="45"/>
      <c r="GA1777" s="45"/>
      <c r="GB1777" s="45"/>
      <c r="GC1777" s="45"/>
      <c r="GD1777" s="45"/>
      <c r="GE1777" s="45"/>
      <c r="GF1777" s="45"/>
      <c r="GG1777" s="45"/>
      <c r="GH1777" s="45"/>
      <c r="GI1777" s="45"/>
      <c r="GJ1777" s="45"/>
      <c r="GK1777" s="45"/>
      <c r="GL1777" s="45"/>
      <c r="GM1777" s="45"/>
      <c r="GN1777" s="45"/>
      <c r="GO1777" s="45"/>
      <c r="GP1777" s="45"/>
      <c r="GQ1777" s="45"/>
      <c r="GR1777" s="45"/>
      <c r="GS1777" s="45"/>
      <c r="GT1777" s="45"/>
      <c r="GU1777" s="45"/>
      <c r="GV1777" s="45"/>
      <c r="GW1777" s="45"/>
      <c r="GX1777" s="45"/>
      <c r="GY1777" s="45"/>
      <c r="GZ1777" s="45"/>
      <c r="HA1777" s="45"/>
      <c r="HB1777" s="45"/>
      <c r="HC1777" s="45"/>
      <c r="HD1777" s="45"/>
      <c r="HE1777" s="45"/>
      <c r="HF1777" s="45"/>
      <c r="HG1777" s="45"/>
      <c r="HH1777" s="45"/>
      <c r="HI1777" s="45"/>
      <c r="HJ1777" s="45"/>
      <c r="HK1777" s="45"/>
      <c r="HL1777" s="45"/>
      <c r="HM1777" s="45"/>
      <c r="HN1777" s="45"/>
      <c r="HO1777" s="45"/>
      <c r="HP1777" s="45"/>
      <c r="HQ1777" s="45"/>
      <c r="HR1777" s="45"/>
      <c r="HS1777" s="45"/>
      <c r="HT1777" s="45"/>
      <c r="HU1777" s="45"/>
      <c r="HV1777" s="45"/>
      <c r="HW1777" s="45"/>
      <c r="HX1777" s="45"/>
      <c r="HY1777" s="45"/>
      <c r="HZ1777" s="45"/>
      <c r="IA1777" s="45"/>
      <c r="IB1777" s="45"/>
      <c r="IC1777" s="45"/>
      <c r="ID1777" s="45"/>
      <c r="IE1777" s="45"/>
      <c r="IF1777" s="45"/>
      <c r="IG1777" s="45"/>
      <c r="IH1777" s="45"/>
      <c r="II1777" s="45"/>
      <c r="IJ1777" s="45"/>
      <c r="IK1777" s="45"/>
      <c r="IL1777" s="45"/>
      <c r="IM1777" s="45"/>
      <c r="IN1777" s="45"/>
      <c r="IO1777" s="45"/>
      <c r="IQ1777" s="45"/>
      <c r="IR1777" s="45"/>
      <c r="IS1777" s="45"/>
      <c r="IT1777" s="45"/>
      <c r="IU1777" s="45"/>
      <c r="IV1777" s="45"/>
      <c r="IW1777" s="45"/>
      <c r="IX1777" s="45"/>
      <c r="IY1777" s="45"/>
      <c r="IZ1777" s="45"/>
      <c r="JA1777" s="45"/>
      <c r="JB1777" s="45"/>
      <c r="JC1777" s="45"/>
      <c r="JD1777" s="45"/>
      <c r="JE1777" s="45"/>
      <c r="JF1777" s="45"/>
      <c r="JG1777" s="45"/>
      <c r="JH1777" s="45"/>
      <c r="JI1777" s="45"/>
      <c r="JJ1777" s="45"/>
      <c r="JK1777" s="45"/>
      <c r="JL1777" s="45"/>
      <c r="JM1777" s="45"/>
      <c r="JN1777" s="45"/>
      <c r="JO1777" s="45"/>
      <c r="JP1777" s="45"/>
      <c r="JQ1777" s="45"/>
      <c r="JR1777" s="45"/>
      <c r="JS1777" s="45"/>
      <c r="JT1777" s="45"/>
      <c r="JU1777" s="45"/>
      <c r="JV1777" s="45"/>
      <c r="JW1777" s="45"/>
      <c r="JX1777" s="45"/>
      <c r="JY1777" s="45"/>
      <c r="JZ1777" s="45"/>
      <c r="KA1777" s="45"/>
      <c r="KB1777" s="45"/>
      <c r="KC1777" s="45"/>
      <c r="KD1777" s="45"/>
      <c r="KE1777" s="45"/>
      <c r="KF1777" s="45"/>
      <c r="KG1777" s="45"/>
      <c r="KH1777" s="45"/>
      <c r="KI1777" s="45"/>
      <c r="KJ1777" s="45"/>
      <c r="KK1777" s="45"/>
      <c r="KL1777" s="45"/>
      <c r="KM1777" s="45"/>
      <c r="KN1777" s="45"/>
      <c r="KO1777" s="45"/>
      <c r="KP1777" s="45"/>
      <c r="KQ1777" s="45"/>
      <c r="KR1777" s="45"/>
      <c r="KS1777" s="45"/>
      <c r="KT1777" s="45"/>
      <c r="KU1777" s="45"/>
      <c r="KV1777" s="45"/>
      <c r="KW1777" s="45"/>
      <c r="KX1777" s="45"/>
      <c r="KY1777" s="45"/>
      <c r="KZ1777" s="45"/>
      <c r="LA1777" s="45"/>
      <c r="LB1777" s="45"/>
      <c r="LC1777" s="45"/>
      <c r="LD1777" s="45"/>
      <c r="LE1777" s="45"/>
      <c r="LF1777" s="45"/>
      <c r="LG1777" s="45"/>
      <c r="LH1777" s="45"/>
      <c r="LI1777" s="45"/>
      <c r="LJ1777" s="45"/>
      <c r="LK1777" s="45"/>
      <c r="LL1777" s="45"/>
      <c r="LM1777" s="45"/>
      <c r="LN1777" s="45"/>
      <c r="LO1777" s="45"/>
      <c r="LP1777" s="45"/>
      <c r="LQ1777" s="45"/>
      <c r="LR1777" s="45"/>
    </row>
    <row r="1778" spans="2:330">
      <c r="B1778" s="20">
        <v>1</v>
      </c>
      <c r="C1778" s="20">
        <v>2</v>
      </c>
      <c r="D1778" s="20">
        <v>1</v>
      </c>
      <c r="E1778" s="20">
        <v>121</v>
      </c>
      <c r="F1778" s="113"/>
      <c r="G1778" s="31">
        <f>Inputs!S211</f>
        <v>0</v>
      </c>
      <c r="H1778" s="90">
        <f>Infected!I1283*(VLOOKUP($D1778,Decrements!$B$2199:$V$2204,H$874)/4+VLOOKUP($D1778,Decrements!$B$2251:$V$2256,H$874)/4+VLOOKUP($D1778,Decrements!$B$2303:$V$2308,H$874)/4)</f>
        <v>0</v>
      </c>
      <c r="I1778" s="90">
        <f>Infected!J1283*(VLOOKUP($D1778,Decrements!$B$2199:$V$2204,I$874)/4+VLOOKUP($D1778,Decrements!$B$2251:$V$2256,I$874)/4+VLOOKUP($D1778,Decrements!$B$2303:$V$2308,I$874)/4)</f>
        <v>0</v>
      </c>
      <c r="J1778" s="90">
        <f>Infected!K1283*(VLOOKUP($D1778,Decrements!$B$2199:$V$2204,J$874)/4+VLOOKUP($D1778,Decrements!$B$2251:$V$2256,J$874)/4+VLOOKUP($D1778,Decrements!$B$2303:$V$2308,J$874)/4)</f>
        <v>0</v>
      </c>
      <c r="K1778" s="90">
        <f>Infected!L1283*(VLOOKUP($D1778,Decrements!$B$2199:$V$2204,K$874)/4+VLOOKUP($D1778,Decrements!$B$2251:$V$2256,K$874)/4+VLOOKUP($D1778,Decrements!$B$2303:$V$2308,K$874)/4)</f>
        <v>0</v>
      </c>
      <c r="L1778" s="90">
        <f>Infected!M1283*(VLOOKUP($D1778,Decrements!$B$2199:$V$2204,L$874)/4+VLOOKUP($D1778,Decrements!$B$2251:$V$2256,L$874)/4+VLOOKUP($D1778,Decrements!$B$2303:$V$2308,L$874)/4)</f>
        <v>0</v>
      </c>
      <c r="M1778" s="90">
        <f>Infected!N1283*(VLOOKUP($D1778,Decrements!$B$2199:$V$2204,M$874)/4+VLOOKUP($D1778,Decrements!$B$2251:$V$2256,M$874)/4+VLOOKUP($D1778,Decrements!$B$2303:$V$2308,M$874)/4)</f>
        <v>0</v>
      </c>
      <c r="N1778" s="90">
        <f>Infected!O1283*(VLOOKUP($D1778,Decrements!$B$2199:$V$2204,N$874)/4+VLOOKUP($D1778,Decrements!$B$2251:$V$2256,N$874)/4+VLOOKUP($D1778,Decrements!$B$2303:$V$2308,N$874)/4)</f>
        <v>0</v>
      </c>
      <c r="O1778" s="90">
        <f>Infected!P1283*(VLOOKUP($D1778,Decrements!$B$2199:$V$2204,O$874)/4+VLOOKUP($D1778,Decrements!$B$2251:$V$2256,O$874)/4+VLOOKUP($D1778,Decrements!$B$2303:$V$2308,O$874)/4)</f>
        <v>0</v>
      </c>
      <c r="P1778" s="90">
        <f>Infected!Q1283*(VLOOKUP($D1778,Decrements!$B$2199:$V$2204,P$874)/4+VLOOKUP($D1778,Decrements!$B$2251:$V$2256,P$874)/4+VLOOKUP($D1778,Decrements!$B$2303:$V$2308,P$874)/4)</f>
        <v>0</v>
      </c>
      <c r="Q1778" s="90">
        <f>Infected!R1283*(VLOOKUP($D1778,Decrements!$B$2199:$V$2204,Q$874)/4+VLOOKUP($D1778,Decrements!$B$2251:$V$2256,Q$874)/4+VLOOKUP($D1778,Decrements!$B$2303:$V$2308,Q$874)/4)</f>
        <v>0</v>
      </c>
      <c r="R1778" s="90">
        <f>Infected!S1283*(VLOOKUP($D1778,Decrements!$B$2199:$V$2204,R$874)/4+VLOOKUP($D1778,Decrements!$B$2251:$V$2256,R$874)/4+VLOOKUP($D1778,Decrements!$B$2303:$V$2308,R$874)/4)</f>
        <v>0</v>
      </c>
      <c r="S1778" s="90">
        <f>Infected!T1283*(VLOOKUP($D1778,Decrements!$B$2199:$V$2204,S$874)/4+VLOOKUP($D1778,Decrements!$B$2251:$V$2256,S$874)/4+VLOOKUP($D1778,Decrements!$B$2303:$V$2308,S$874)/4)</f>
        <v>0</v>
      </c>
      <c r="T1778" s="90">
        <f>Infected!U1283*(VLOOKUP($D1778,Decrements!$B$2199:$V$2204,T$874)/4+VLOOKUP($D1778,Decrements!$B$2251:$V$2256,T$874)/4+VLOOKUP($D1778,Decrements!$B$2303:$V$2308,T$874)/4)</f>
        <v>0</v>
      </c>
      <c r="U1778" s="90">
        <f>Infected!V1283*(VLOOKUP($D1778,Decrements!$B$2199:$V$2204,U$874)/4+VLOOKUP($D1778,Decrements!$B$2251:$V$2256,U$874)/4+VLOOKUP($D1778,Decrements!$B$2303:$V$2308,U$874)/4)</f>
        <v>0</v>
      </c>
      <c r="V1778" s="90">
        <f>Infected!W1283*(VLOOKUP($D1778,Decrements!$B$2199:$V$2204,V$874)/4+VLOOKUP($D1778,Decrements!$B$2251:$V$2256,V$874)/4+VLOOKUP($D1778,Decrements!$B$2303:$V$2308,V$874)/4)</f>
        <v>0</v>
      </c>
      <c r="W1778" s="90">
        <f>Infected!X1283*(VLOOKUP($D1778,Decrements!$B$2199:$V$2204,W$874)/4+VLOOKUP($D1778,Decrements!$B$2251:$V$2256,W$874)/4+VLOOKUP($D1778,Decrements!$B$2303:$V$2308,W$874)/4)</f>
        <v>0</v>
      </c>
      <c r="X1778" s="90">
        <f>Infected!Y1283*(VLOOKUP($D1778,Decrements!$B$2199:$V$2204,X$874)/4+VLOOKUP($D1778,Decrements!$B$2251:$V$2256,X$874)/4+VLOOKUP($D1778,Decrements!$B$2303:$V$2308,X$874)/4)</f>
        <v>0</v>
      </c>
      <c r="Y1778" s="90">
        <f>Infected!Z1283*(VLOOKUP($D1778,Decrements!$B$2199:$V$2204,Y$874)/4+VLOOKUP($D1778,Decrements!$B$2251:$V$2256,Y$874)/4+VLOOKUP($D1778,Decrements!$B$2303:$V$2308,Y$874)/4)</f>
        <v>0</v>
      </c>
      <c r="Z1778" s="90">
        <f>Infected!AA1283*(VLOOKUP($D1778,Decrements!$B$2199:$V$2204,Z$874)/4+VLOOKUP($D1778,Decrements!$B$2251:$V$2256,Z$874)/4+VLOOKUP($D1778,Decrements!$B$2303:$V$2308,Z$874)/4)</f>
        <v>0</v>
      </c>
      <c r="AA1778" s="90">
        <f>Infected!AB1283*(VLOOKUP($D1778,Decrements!$B$2199:$V$2204,AA$874)/4+VLOOKUP($D1778,Decrements!$B$2251:$V$2256,AA$874)/4+VLOOKUP($D1778,Decrements!$B$2303:$V$2308,AA$874)/4)</f>
        <v>0</v>
      </c>
      <c r="AB1778" s="90">
        <f>Infected!AC1283*(VLOOKUP($D1778,Decrements!$B$2199:$V$2204,AB$874)/4+VLOOKUP($D1778,Decrements!$B$2251:$V$2256,AB$874)/4+VLOOKUP($D1778,Decrements!$B$2303:$V$2308,AB$874)/4)</f>
        <v>0</v>
      </c>
      <c r="AC1778" s="90">
        <f>Infected!AD1283*(VLOOKUP($D1778,Decrements!$B$2199:$V$2204,AC$874)/4+VLOOKUP($D1778,Decrements!$B$2251:$V$2256,AC$874)/4+VLOOKUP($D1778,Decrements!$B$2303:$V$2308,AC$874)/4)</f>
        <v>0</v>
      </c>
      <c r="AD1778" s="90">
        <f>Infected!AE1283*(VLOOKUP($D1778,Decrements!$B$2199:$V$2204,AD$874)/4+VLOOKUP($D1778,Decrements!$B$2251:$V$2256,AD$874)/4+VLOOKUP($D1778,Decrements!$B$2303:$V$2308,AD$874)/4)</f>
        <v>0</v>
      </c>
      <c r="AE1778" s="90">
        <f>Infected!AF1283*(VLOOKUP($D1778,Decrements!$B$2199:$V$2204,AE$874)/4+VLOOKUP($D1778,Decrements!$B$2251:$V$2256,AE$874)/4+VLOOKUP($D1778,Decrements!$B$2303:$V$2308,AE$874)/4)</f>
        <v>0</v>
      </c>
      <c r="AF1778" s="90">
        <f>Infected!AG1283*(VLOOKUP($D1778,Decrements!$B$2199:$V$2204,AF$874)/4+VLOOKUP($D1778,Decrements!$B$2251:$V$2256,AF$874)/4+VLOOKUP($D1778,Decrements!$B$2303:$V$2308,AF$874)/4)</f>
        <v>0</v>
      </c>
      <c r="AG1778" s="90">
        <f>Infected!AH1283*(VLOOKUP($D1778,Decrements!$B$2199:$V$2204,AG$874)/4+VLOOKUP($D1778,Decrements!$B$2251:$V$2256,AG$874)/4+VLOOKUP($D1778,Decrements!$B$2303:$V$2308,AG$874)/4)</f>
        <v>0</v>
      </c>
      <c r="AH1778" s="90">
        <f>Infected!AI1283*(VLOOKUP($D1778,Decrements!$B$2199:$V$2204,AH$874)/4+VLOOKUP($D1778,Decrements!$B$2251:$V$2256,AH$874)/4+VLOOKUP($D1778,Decrements!$B$2303:$V$2308,AH$874)/4)</f>
        <v>0</v>
      </c>
      <c r="AI1778" s="90">
        <f>Infected!AJ1283*(VLOOKUP($D1778,Decrements!$B$2199:$V$2204,AI$874)/4+VLOOKUP($D1778,Decrements!$B$2251:$V$2256,AI$874)/4+VLOOKUP($D1778,Decrements!$B$2303:$V$2308,AI$874)/4)</f>
        <v>0</v>
      </c>
      <c r="AJ1778" s="90">
        <f>Infected!AK1283*(VLOOKUP($D1778,Decrements!$B$2199:$V$2204,AJ$874)/4+VLOOKUP($D1778,Decrements!$B$2251:$V$2256,AJ$874)/4+VLOOKUP($D1778,Decrements!$B$2303:$V$2308,AJ$874)/4)</f>
        <v>0</v>
      </c>
      <c r="AK1778" s="90">
        <f>Infected!AL1283*(VLOOKUP($D1778,Decrements!$B$2199:$V$2204,AK$874)/4+VLOOKUP($D1778,Decrements!$B$2251:$V$2256,AK$874)/4+VLOOKUP($D1778,Decrements!$B$2303:$V$2308,AK$874)/4)</f>
        <v>0</v>
      </c>
      <c r="AL1778" s="90">
        <f>Infected!AM1283*(VLOOKUP($D1778,Decrements!$B$2199:$V$2204,AL$874)/4+VLOOKUP($D1778,Decrements!$B$2251:$V$2256,AL$874)/4+VLOOKUP($D1778,Decrements!$B$2303:$V$2308,AL$874)/4)</f>
        <v>0</v>
      </c>
      <c r="AM1778" s="90">
        <f>Infected!AN1283*(VLOOKUP($D1778,Decrements!$B$2199:$V$2204,AM$874)/4+VLOOKUP($D1778,Decrements!$B$2251:$V$2256,AM$874)/4+VLOOKUP($D1778,Decrements!$B$2303:$V$2308,AM$874)/4)</f>
        <v>0</v>
      </c>
      <c r="AN1778" s="90">
        <f>Infected!AO1283*(VLOOKUP($D1778,Decrements!$B$2199:$V$2204,AN$874)/4+VLOOKUP($D1778,Decrements!$B$2251:$V$2256,AN$874)/4+VLOOKUP($D1778,Decrements!$B$2303:$V$2308,AN$874)/4)</f>
        <v>0</v>
      </c>
      <c r="AO1778" s="90">
        <f>Infected!AP1283*(VLOOKUP($D1778,Decrements!$B$2199:$V$2204,AO$874)/4+VLOOKUP($D1778,Decrements!$B$2251:$V$2256,AO$874)/4+VLOOKUP($D1778,Decrements!$B$2303:$V$2308,AO$874)/4)</f>
        <v>0</v>
      </c>
      <c r="AP1778" s="90">
        <f>Infected!AQ1283*(VLOOKUP($D1778,Decrements!$B$2199:$V$2204,AP$874)/4+VLOOKUP($D1778,Decrements!$B$2251:$V$2256,AP$874)/4+VLOOKUP($D1778,Decrements!$B$2303:$V$2308,AP$874)/4)</f>
        <v>0</v>
      </c>
      <c r="AQ1778" s="90">
        <f>Infected!AR1283*(VLOOKUP($D1778,Decrements!$B$2199:$V$2204,AQ$874)/4+VLOOKUP($D1778,Decrements!$B$2251:$V$2256,AQ$874)/4+VLOOKUP($D1778,Decrements!$B$2303:$V$2308,AQ$874)/4)</f>
        <v>0</v>
      </c>
      <c r="AR1778" s="90">
        <f>Infected!AS1283*(VLOOKUP($D1778,Decrements!$B$2199:$V$2204,AR$874)/4+VLOOKUP($D1778,Decrements!$B$2251:$V$2256,AR$874)/4+VLOOKUP($D1778,Decrements!$B$2303:$V$2308,AR$874)/4)</f>
        <v>0</v>
      </c>
      <c r="AS1778" s="90">
        <f>Infected!AT1283*(VLOOKUP($D1778,Decrements!$B$2199:$V$2204,AS$874)/4+VLOOKUP($D1778,Decrements!$B$2251:$V$2256,AS$874)/4+VLOOKUP($D1778,Decrements!$B$2303:$V$2308,AS$874)/4)</f>
        <v>0</v>
      </c>
      <c r="AT1778" s="90">
        <f>Infected!AU1283*(VLOOKUP($D1778,Decrements!$B$2199:$V$2204,AT$874)/4+VLOOKUP($D1778,Decrements!$B$2251:$V$2256,AT$874)/4+VLOOKUP($D1778,Decrements!$B$2303:$V$2308,AT$874)/4)</f>
        <v>0</v>
      </c>
      <c r="AU1778" s="90">
        <f>Infected!AV1283*(VLOOKUP($D1778,Decrements!$B$2199:$V$2204,AU$874)/4+VLOOKUP($D1778,Decrements!$B$2251:$V$2256,AU$874)/4+VLOOKUP($D1778,Decrements!$B$2303:$V$2308,AU$874)/4)</f>
        <v>0</v>
      </c>
      <c r="AV1778" s="90">
        <f>Infected!AW1283*(VLOOKUP($D1778,Decrements!$B$2199:$V$2204,AV$874)/4+VLOOKUP($D1778,Decrements!$B$2251:$V$2256,AV$874)/4+VLOOKUP($D1778,Decrements!$B$2303:$V$2308,AV$874)/4)</f>
        <v>0</v>
      </c>
      <c r="AW1778" s="90">
        <f>Infected!AX1283*(VLOOKUP($D1778,Decrements!$B$2199:$V$2204,AW$874)/4+VLOOKUP($D1778,Decrements!$B$2251:$V$2256,AW$874)/4+VLOOKUP($D1778,Decrements!$B$2303:$V$2308,AW$874)/4)</f>
        <v>0</v>
      </c>
      <c r="AX1778" s="90">
        <f>Infected!AY1283*(VLOOKUP($D1778,Decrements!$B$2199:$V$2204,AX$874)/4+VLOOKUP($D1778,Decrements!$B$2251:$V$2256,AX$874)/4+VLOOKUP($D1778,Decrements!$B$2303:$V$2308,AX$874)/4)</f>
        <v>0</v>
      </c>
      <c r="AY1778" s="90">
        <f>Infected!AZ1283*(VLOOKUP($D1778,Decrements!$B$2199:$V$2204,AY$874)/4+VLOOKUP($D1778,Decrements!$B$2251:$V$2256,AY$874)/4+VLOOKUP($D1778,Decrements!$B$2303:$V$2308,AY$874)/4)</f>
        <v>0</v>
      </c>
      <c r="AZ1778" s="90">
        <f>Infected!BA1283*(VLOOKUP($D1778,Decrements!$B$2199:$V$2204,AZ$874)/4+VLOOKUP($D1778,Decrements!$B$2251:$V$2256,AZ$874)/4+VLOOKUP($D1778,Decrements!$B$2303:$V$2308,AZ$874)/4)</f>
        <v>0</v>
      </c>
      <c r="BA1778" s="90">
        <f>Infected!BB1283*(VLOOKUP($D1778,Decrements!$B$2199:$V$2204,BA$874)/4+VLOOKUP($D1778,Decrements!$B$2251:$V$2256,BA$874)/4+VLOOKUP($D1778,Decrements!$B$2303:$V$2308,BA$874)/4)</f>
        <v>0</v>
      </c>
      <c r="BB1778" s="90">
        <f>Infected!BC1283*(VLOOKUP($D1778,Decrements!$B$2199:$V$2204,BB$874)/4+VLOOKUP($D1778,Decrements!$B$2251:$V$2256,BB$874)/4+VLOOKUP($D1778,Decrements!$B$2303:$V$2308,BB$874)/4)</f>
        <v>0</v>
      </c>
      <c r="BC1778" s="90">
        <f>Infected!BD1283*(VLOOKUP($D1778,Decrements!$B$2199:$V$2204,BC$874)/4+VLOOKUP($D1778,Decrements!$B$2251:$V$2256,BC$874)/4+VLOOKUP($D1778,Decrements!$B$2303:$V$2308,BC$874)/4)</f>
        <v>0</v>
      </c>
      <c r="BD1778" s="90">
        <f>Infected!BE1283*(VLOOKUP($D1778,Decrements!$B$2199:$V$2204,BD$874)/4+VLOOKUP($D1778,Decrements!$B$2251:$V$2256,BD$874)/4+VLOOKUP($D1778,Decrements!$B$2303:$V$2308,BD$874)/4)</f>
        <v>0</v>
      </c>
      <c r="BE1778" s="90">
        <f>Infected!BF1283*(VLOOKUP($D1778,Decrements!$B$2199:$V$2204,BE$874)/4+VLOOKUP($D1778,Decrements!$B$2251:$V$2256,BE$874)/4+VLOOKUP($D1778,Decrements!$B$2303:$V$2308,BE$874)/4)</f>
        <v>0</v>
      </c>
      <c r="BF1778" s="90">
        <f>Infected!BG1283*(VLOOKUP($D1778,Decrements!$B$2199:$V$2204,BF$874)/4+VLOOKUP($D1778,Decrements!$B$2251:$V$2256,BF$874)/4+VLOOKUP($D1778,Decrements!$B$2303:$V$2308,BF$874)/4)</f>
        <v>0</v>
      </c>
      <c r="BG1778" s="90">
        <f>Infected!BH1283*(VLOOKUP($D1778,Decrements!$B$2199:$V$2204,BG$874)/4+VLOOKUP($D1778,Decrements!$B$2251:$V$2256,BG$874)/4+VLOOKUP($D1778,Decrements!$B$2303:$V$2308,BG$874)/4)</f>
        <v>0</v>
      </c>
      <c r="BH1778" s="90">
        <f>Infected!BI1283*(VLOOKUP($D1778,Decrements!$B$2199:$V$2204,BH$874)/4+VLOOKUP($D1778,Decrements!$B$2251:$V$2256,BH$874)/4+VLOOKUP($D1778,Decrements!$B$2303:$V$2308,BH$874)/4)</f>
        <v>0</v>
      </c>
      <c r="BI1778" s="90">
        <f>Infected!BJ1283*(VLOOKUP($D1778,Decrements!$B$2199:$V$2204,BI$874)/4+VLOOKUP($D1778,Decrements!$B$2251:$V$2256,BI$874)/4+VLOOKUP($D1778,Decrements!$B$2303:$V$2308,BI$874)/4)</f>
        <v>0</v>
      </c>
      <c r="BJ1778" s="90">
        <f>Infected!BK1283*(VLOOKUP($D1778,Decrements!$B$2199:$V$2204,BJ$874)/4+VLOOKUP($D1778,Decrements!$B$2251:$V$2256,BJ$874)/4+VLOOKUP($D1778,Decrements!$B$2303:$V$2308,BJ$874)/4)</f>
        <v>0</v>
      </c>
      <c r="BK1778" s="90">
        <f>Infected!BL1283*(VLOOKUP($D1778,Decrements!$B$2199:$V$2204,BK$874)/4+VLOOKUP($D1778,Decrements!$B$2251:$V$2256,BK$874)/4+VLOOKUP($D1778,Decrements!$B$2303:$V$2308,BK$874)/4)</f>
        <v>0</v>
      </c>
      <c r="BL1778" s="90">
        <f>Infected!BM1283*(VLOOKUP($D1778,Decrements!$B$2199:$V$2204,BL$874)/4+VLOOKUP($D1778,Decrements!$B$2251:$V$2256,BL$874)/4+VLOOKUP($D1778,Decrements!$B$2303:$V$2308,BL$874)/4)</f>
        <v>0</v>
      </c>
      <c r="BM1778" s="90">
        <f>Infected!BN1283*(VLOOKUP($D1778,Decrements!$B$2199:$V$2204,BM$874)/4+VLOOKUP($D1778,Decrements!$B$2251:$V$2256,BM$874)/4+VLOOKUP($D1778,Decrements!$B$2303:$V$2308,BM$874)/4)</f>
        <v>0</v>
      </c>
      <c r="BN1778" s="90">
        <f>Infected!BO1283*(VLOOKUP($D1778,Decrements!$B$2199:$V$2204,BN$874)/4+VLOOKUP($D1778,Decrements!$B$2251:$V$2256,BN$874)/4+VLOOKUP($D1778,Decrements!$B$2303:$V$2308,BN$874)/4)</f>
        <v>0</v>
      </c>
      <c r="BO1778" s="90">
        <f>Infected!BP1283*(VLOOKUP($D1778,Decrements!$B$2199:$V$2204,BO$874)/4+VLOOKUP($D1778,Decrements!$B$2251:$V$2256,BO$874)/4+VLOOKUP($D1778,Decrements!$B$2303:$V$2308,BO$874)/4)</f>
        <v>0</v>
      </c>
      <c r="BP1778" s="90">
        <f>Infected!BQ1283*(VLOOKUP($D1778,Decrements!$B$2199:$V$2204,BP$874)/4+VLOOKUP($D1778,Decrements!$B$2251:$V$2256,BP$874)/4+VLOOKUP($D1778,Decrements!$B$2303:$V$2308,BP$874)/4)</f>
        <v>0</v>
      </c>
      <c r="BQ1778" s="90">
        <f>Infected!BR1283*(VLOOKUP($D1778,Decrements!$B$2199:$V$2204,BQ$874)/4+VLOOKUP($D1778,Decrements!$B$2251:$V$2256,BQ$874)/4+VLOOKUP($D1778,Decrements!$B$2303:$V$2308,BQ$874)/4)</f>
        <v>0</v>
      </c>
      <c r="BR1778" s="90">
        <f>Infected!BS1283*(VLOOKUP($D1778,Decrements!$B$2199:$V$2204,BR$874)/4+VLOOKUP($D1778,Decrements!$B$2251:$V$2256,BR$874)/4+VLOOKUP($D1778,Decrements!$B$2303:$V$2308,BR$874)/4)</f>
        <v>0</v>
      </c>
      <c r="BS1778" s="90">
        <f>Infected!BT1283*(VLOOKUP($D1778,Decrements!$B$2199:$V$2204,BS$874)/4+VLOOKUP($D1778,Decrements!$B$2251:$V$2256,BS$874)/4+VLOOKUP($D1778,Decrements!$B$2303:$V$2308,BS$874)/4)</f>
        <v>0</v>
      </c>
      <c r="BT1778" s="90">
        <f>Infected!BU1283*(VLOOKUP($D1778,Decrements!$B$2199:$V$2204,BT$874)/4+VLOOKUP($D1778,Decrements!$B$2251:$V$2256,BT$874)/4+VLOOKUP($D1778,Decrements!$B$2303:$V$2308,BT$874)/4)</f>
        <v>0</v>
      </c>
      <c r="BU1778" s="90">
        <f>Infected!BV1283*(VLOOKUP($D1778,Decrements!$B$2199:$V$2204,BU$874)/4+VLOOKUP($D1778,Decrements!$B$2251:$V$2256,BU$874)/4+VLOOKUP($D1778,Decrements!$B$2303:$V$2308,BU$874)/4)</f>
        <v>0</v>
      </c>
      <c r="BV1778" s="90">
        <f>Infected!BW1283*(VLOOKUP($D1778,Decrements!$B$2199:$V$2204,BV$874)/4+VLOOKUP($D1778,Decrements!$B$2251:$V$2256,BV$874)/4+VLOOKUP($D1778,Decrements!$B$2303:$V$2308,BV$874)/4)</f>
        <v>0</v>
      </c>
      <c r="BW1778" s="90">
        <f>Infected!BX1283*(VLOOKUP($D1778,Decrements!$B$2199:$V$2204,BW$874)/4+VLOOKUP($D1778,Decrements!$B$2251:$V$2256,BW$874)/4+VLOOKUP($D1778,Decrements!$B$2303:$V$2308,BW$874)/4)</f>
        <v>0</v>
      </c>
      <c r="BX1778" s="90">
        <f>Infected!BY1283*(VLOOKUP($D1778,Decrements!$B$2199:$V$2204,BX$874)/4+VLOOKUP($D1778,Decrements!$B$2251:$V$2256,BX$874)/4+VLOOKUP($D1778,Decrements!$B$2303:$V$2308,BX$874)/4)</f>
        <v>0</v>
      </c>
      <c r="BY1778" s="90">
        <f>Infected!BZ1283*(VLOOKUP($D1778,Decrements!$B$2199:$V$2204,BY$874)/4+VLOOKUP($D1778,Decrements!$B$2251:$V$2256,BY$874)/4+VLOOKUP($D1778,Decrements!$B$2303:$V$2308,BY$874)/4)</f>
        <v>0</v>
      </c>
      <c r="BZ1778" s="90">
        <f>Infected!CA1283*(VLOOKUP($D1778,Decrements!$B$2199:$V$2204,BZ$874)/4+VLOOKUP($D1778,Decrements!$B$2251:$V$2256,BZ$874)/4+VLOOKUP($D1778,Decrements!$B$2303:$V$2308,BZ$874)/4)</f>
        <v>0</v>
      </c>
      <c r="CA1778" s="90">
        <f>Infected!CB1283*(VLOOKUP($D1778,Decrements!$B$2199:$V$2204,CA$874)/4+VLOOKUP($D1778,Decrements!$B$2251:$V$2256,CA$874)/4+VLOOKUP($D1778,Decrements!$B$2303:$V$2308,CA$874)/4)</f>
        <v>0</v>
      </c>
      <c r="CB1778" s="90">
        <f>Infected!CC1283*(VLOOKUP($D1778,Decrements!$B$2199:$V$2204,CB$874)/4+VLOOKUP($D1778,Decrements!$B$2251:$V$2256,CB$874)/4+VLOOKUP($D1778,Decrements!$B$2303:$V$2308,CB$874)/4)</f>
        <v>0</v>
      </c>
      <c r="CC1778" s="90">
        <f>Infected!CD1283*(VLOOKUP($D1778,Decrements!$B$2199:$V$2204,CC$874)/4+VLOOKUP($D1778,Decrements!$B$2251:$V$2256,CC$874)/4+VLOOKUP($D1778,Decrements!$B$2303:$V$2308,CC$874)/4)</f>
        <v>0</v>
      </c>
      <c r="CD1778" s="90">
        <f>Infected!CE1283*(VLOOKUP($D1778,Decrements!$B$2199:$V$2204,CD$874)/4+VLOOKUP($D1778,Decrements!$B$2251:$V$2256,CD$874)/4+VLOOKUP($D1778,Decrements!$B$2303:$V$2308,CD$874)/4)</f>
        <v>0</v>
      </c>
      <c r="CE1778" s="90">
        <f>Infected!CF1283*(VLOOKUP($D1778,Decrements!$B$2199:$V$2204,CE$874)/4+VLOOKUP($D1778,Decrements!$B$2251:$V$2256,CE$874)/4+VLOOKUP($D1778,Decrements!$B$2303:$V$2308,CE$874)/4)</f>
        <v>0</v>
      </c>
      <c r="CF1778" s="90">
        <f>Infected!CG1283*(VLOOKUP($D1778,Decrements!$B$2199:$V$2204,CF$874)/4+VLOOKUP($D1778,Decrements!$B$2251:$V$2256,CF$874)/4+VLOOKUP($D1778,Decrements!$B$2303:$V$2308,CF$874)/4)</f>
        <v>0</v>
      </c>
      <c r="CG1778" s="90">
        <f>Infected!CH1283*(VLOOKUP($D1778,Decrements!$B$2199:$V$2204,CG$874)/4+VLOOKUP($D1778,Decrements!$B$2251:$V$2256,CG$874)/4+VLOOKUP($D1778,Decrements!$B$2303:$V$2308,CG$874)/4)</f>
        <v>0</v>
      </c>
      <c r="CH1778" s="90">
        <f>Infected!CI1283*(VLOOKUP($D1778,Decrements!$B$2199:$V$2204,CH$874)/4+VLOOKUP($D1778,Decrements!$B$2251:$V$2256,CH$874)/4+VLOOKUP($D1778,Decrements!$B$2303:$V$2308,CH$874)/4)</f>
        <v>0</v>
      </c>
      <c r="CI1778" s="90">
        <f>Infected!CJ1283*(VLOOKUP($D1778,Decrements!$B$2199:$V$2204,CI$874)/4+VLOOKUP($D1778,Decrements!$B$2251:$V$2256,CI$874)/4+VLOOKUP($D1778,Decrements!$B$2303:$V$2308,CI$874)/4)</f>
        <v>0</v>
      </c>
      <c r="CK1778" s="45"/>
      <c r="CL1778" s="45"/>
      <c r="CM1778" s="45"/>
      <c r="CN1778" s="45"/>
      <c r="CO1778" s="45"/>
      <c r="CP1778" s="45"/>
      <c r="CQ1778" s="45"/>
      <c r="CR1778" s="45"/>
      <c r="CS1778" s="45"/>
      <c r="CT1778" s="45"/>
      <c r="CU1778" s="45"/>
      <c r="CV1778" s="45"/>
      <c r="CW1778" s="45"/>
      <c r="CX1778" s="45"/>
      <c r="CY1778" s="45"/>
      <c r="CZ1778" s="45"/>
      <c r="DA1778" s="45"/>
      <c r="DB1778" s="45"/>
      <c r="DC1778" s="45"/>
      <c r="DD1778" s="45"/>
      <c r="DE1778" s="45"/>
      <c r="DF1778" s="45"/>
      <c r="DG1778" s="45"/>
      <c r="DH1778" s="45"/>
      <c r="DI1778" s="45"/>
      <c r="DJ1778" s="45"/>
      <c r="DK1778" s="45"/>
      <c r="DL1778" s="45"/>
      <c r="DM1778" s="45"/>
      <c r="DN1778" s="45"/>
      <c r="DO1778" s="45"/>
      <c r="DP1778" s="45"/>
      <c r="DQ1778" s="45"/>
      <c r="DR1778" s="45"/>
      <c r="DS1778" s="45"/>
      <c r="DT1778" s="45"/>
      <c r="DU1778" s="45"/>
      <c r="DV1778" s="45"/>
      <c r="DW1778" s="45"/>
      <c r="DX1778" s="45"/>
      <c r="DY1778" s="45"/>
      <c r="DZ1778" s="45"/>
      <c r="EA1778" s="45"/>
      <c r="EB1778" s="45"/>
      <c r="EC1778" s="45"/>
      <c r="ED1778" s="45"/>
      <c r="EE1778" s="45"/>
      <c r="EF1778" s="45"/>
      <c r="EG1778" s="45"/>
      <c r="EH1778" s="45"/>
      <c r="EI1778" s="45"/>
      <c r="EJ1778" s="45"/>
      <c r="EK1778" s="45"/>
      <c r="EL1778" s="45"/>
      <c r="EM1778" s="45"/>
      <c r="EN1778" s="45"/>
      <c r="EO1778" s="45"/>
      <c r="EP1778" s="45"/>
      <c r="EQ1778" s="45"/>
      <c r="ER1778" s="45"/>
      <c r="ES1778" s="45"/>
      <c r="ET1778" s="45"/>
      <c r="EU1778" s="45"/>
      <c r="EV1778" s="45"/>
      <c r="EW1778" s="45"/>
      <c r="EX1778" s="45"/>
      <c r="EY1778" s="45"/>
      <c r="EZ1778" s="45"/>
      <c r="FA1778" s="45"/>
      <c r="FB1778" s="45"/>
      <c r="FC1778" s="45"/>
      <c r="FD1778" s="45"/>
      <c r="FE1778" s="45"/>
      <c r="FF1778" s="45"/>
      <c r="FG1778" s="45"/>
      <c r="FH1778" s="45"/>
      <c r="FI1778" s="45"/>
      <c r="FJ1778" s="45"/>
      <c r="FK1778" s="45"/>
      <c r="FL1778" s="45"/>
      <c r="FN1778" s="45"/>
      <c r="FO1778" s="45"/>
      <c r="FP1778" s="45"/>
      <c r="FQ1778" s="45"/>
      <c r="FR1778" s="45"/>
      <c r="FS1778" s="45"/>
      <c r="FT1778" s="45"/>
      <c r="FU1778" s="45"/>
      <c r="FV1778" s="45"/>
      <c r="FW1778" s="45"/>
      <c r="FX1778" s="45"/>
      <c r="FY1778" s="45"/>
      <c r="FZ1778" s="45"/>
      <c r="GA1778" s="45"/>
      <c r="GB1778" s="45"/>
      <c r="GC1778" s="45"/>
      <c r="GD1778" s="45"/>
      <c r="GE1778" s="45"/>
      <c r="GF1778" s="45"/>
      <c r="GG1778" s="45"/>
      <c r="GH1778" s="45"/>
      <c r="GI1778" s="45"/>
      <c r="GJ1778" s="45"/>
      <c r="GK1778" s="45"/>
      <c r="GL1778" s="45"/>
      <c r="GM1778" s="45"/>
      <c r="GN1778" s="45"/>
      <c r="GO1778" s="45"/>
      <c r="GP1778" s="45"/>
      <c r="GQ1778" s="45"/>
      <c r="GR1778" s="45"/>
      <c r="GS1778" s="45"/>
      <c r="GT1778" s="45"/>
      <c r="GU1778" s="45"/>
      <c r="GV1778" s="45"/>
      <c r="GW1778" s="45"/>
      <c r="GX1778" s="45"/>
      <c r="GY1778" s="45"/>
      <c r="GZ1778" s="45"/>
      <c r="HA1778" s="45"/>
      <c r="HB1778" s="45"/>
      <c r="HC1778" s="45"/>
      <c r="HD1778" s="45"/>
      <c r="HE1778" s="45"/>
      <c r="HF1778" s="45"/>
      <c r="HG1778" s="45"/>
      <c r="HH1778" s="45"/>
      <c r="HI1778" s="45"/>
      <c r="HJ1778" s="45"/>
      <c r="HK1778" s="45"/>
      <c r="HL1778" s="45"/>
      <c r="HM1778" s="45"/>
      <c r="HN1778" s="45"/>
      <c r="HO1778" s="45"/>
      <c r="HP1778" s="45"/>
      <c r="HQ1778" s="45"/>
      <c r="HR1778" s="45"/>
      <c r="HS1778" s="45"/>
      <c r="HT1778" s="45"/>
      <c r="HU1778" s="45"/>
      <c r="HV1778" s="45"/>
      <c r="HW1778" s="45"/>
      <c r="HX1778" s="45"/>
      <c r="HY1778" s="45"/>
      <c r="HZ1778" s="45"/>
      <c r="IA1778" s="45"/>
      <c r="IB1778" s="45"/>
      <c r="IC1778" s="45"/>
      <c r="ID1778" s="45"/>
      <c r="IE1778" s="45"/>
      <c r="IF1778" s="45"/>
      <c r="IG1778" s="45"/>
      <c r="IH1778" s="45"/>
      <c r="II1778" s="45"/>
      <c r="IJ1778" s="45"/>
      <c r="IK1778" s="45"/>
      <c r="IL1778" s="45"/>
      <c r="IM1778" s="45"/>
      <c r="IN1778" s="45"/>
      <c r="IO1778" s="45"/>
      <c r="IQ1778" s="45"/>
      <c r="IR1778" s="45"/>
      <c r="IS1778" s="45"/>
      <c r="IT1778" s="45"/>
      <c r="IU1778" s="45"/>
      <c r="IV1778" s="45"/>
      <c r="IW1778" s="45"/>
      <c r="IX1778" s="45"/>
      <c r="IY1778" s="45"/>
      <c r="IZ1778" s="45"/>
      <c r="JA1778" s="45"/>
      <c r="JB1778" s="45"/>
      <c r="JC1778" s="45"/>
      <c r="JD1778" s="45"/>
      <c r="JE1778" s="45"/>
      <c r="JF1778" s="45"/>
      <c r="JG1778" s="45"/>
      <c r="JH1778" s="45"/>
      <c r="JI1778" s="45"/>
      <c r="JJ1778" s="45"/>
      <c r="JK1778" s="45"/>
      <c r="JL1778" s="45"/>
      <c r="JM1778" s="45"/>
      <c r="JN1778" s="45"/>
      <c r="JO1778" s="45"/>
      <c r="JP1778" s="45"/>
      <c r="JQ1778" s="45"/>
      <c r="JR1778" s="45"/>
      <c r="JS1778" s="45"/>
      <c r="JT1778" s="45"/>
      <c r="JU1778" s="45"/>
      <c r="JV1778" s="45"/>
      <c r="JW1778" s="45"/>
      <c r="JX1778" s="45"/>
      <c r="JY1778" s="45"/>
      <c r="JZ1778" s="45"/>
      <c r="KA1778" s="45"/>
      <c r="KB1778" s="45"/>
      <c r="KC1778" s="45"/>
      <c r="KD1778" s="45"/>
      <c r="KE1778" s="45"/>
      <c r="KF1778" s="45"/>
      <c r="KG1778" s="45"/>
      <c r="KH1778" s="45"/>
      <c r="KI1778" s="45"/>
      <c r="KJ1778" s="45"/>
      <c r="KK1778" s="45"/>
      <c r="KL1778" s="45"/>
      <c r="KM1778" s="45"/>
      <c r="KN1778" s="45"/>
      <c r="KO1778" s="45"/>
      <c r="KP1778" s="45"/>
      <c r="KQ1778" s="45"/>
      <c r="KR1778" s="45"/>
      <c r="KS1778" s="45"/>
      <c r="KT1778" s="45"/>
      <c r="KU1778" s="45"/>
      <c r="KV1778" s="45"/>
      <c r="KW1778" s="45"/>
      <c r="KX1778" s="45"/>
      <c r="KY1778" s="45"/>
      <c r="KZ1778" s="45"/>
      <c r="LA1778" s="45"/>
      <c r="LB1778" s="45"/>
      <c r="LC1778" s="45"/>
      <c r="LD1778" s="45"/>
      <c r="LE1778" s="45"/>
      <c r="LF1778" s="45"/>
      <c r="LG1778" s="45"/>
      <c r="LH1778" s="45"/>
      <c r="LI1778" s="45"/>
      <c r="LJ1778" s="45"/>
      <c r="LK1778" s="45"/>
      <c r="LL1778" s="45"/>
      <c r="LM1778" s="45"/>
      <c r="LN1778" s="45"/>
      <c r="LO1778" s="45"/>
      <c r="LP1778" s="45"/>
      <c r="LQ1778" s="45"/>
      <c r="LR1778" s="45"/>
    </row>
    <row r="1779" spans="2:330">
      <c r="B1779" s="20">
        <v>1</v>
      </c>
      <c r="C1779" s="20">
        <v>1</v>
      </c>
      <c r="D1779" s="20">
        <v>2</v>
      </c>
      <c r="E1779" s="20">
        <v>112</v>
      </c>
      <c r="F1779" s="113"/>
      <c r="G1779" s="31">
        <f>Inputs!S212</f>
        <v>0</v>
      </c>
      <c r="H1779" s="90">
        <f>Infected!I1284*(VLOOKUP($D1779,Decrements!$B$2199:$V$2204,H$874)/4+VLOOKUP($D1779,Decrements!$B$2251:$V$2256,H$874)/4+VLOOKUP($D1779,Decrements!$B$2303:$V$2308,H$874)/4)</f>
        <v>0</v>
      </c>
      <c r="I1779" s="90">
        <f>Infected!J1284*(VLOOKUP($D1779,Decrements!$B$2199:$V$2204,I$874)/4+VLOOKUP($D1779,Decrements!$B$2251:$V$2256,I$874)/4+VLOOKUP($D1779,Decrements!$B$2303:$V$2308,I$874)/4)</f>
        <v>0</v>
      </c>
      <c r="J1779" s="90">
        <f>Infected!K1284*(VLOOKUP($D1779,Decrements!$B$2199:$V$2204,J$874)/4+VLOOKUP($D1779,Decrements!$B$2251:$V$2256,J$874)/4+VLOOKUP($D1779,Decrements!$B$2303:$V$2308,J$874)/4)</f>
        <v>0</v>
      </c>
      <c r="K1779" s="90">
        <f>Infected!L1284*(VLOOKUP($D1779,Decrements!$B$2199:$V$2204,K$874)/4+VLOOKUP($D1779,Decrements!$B$2251:$V$2256,K$874)/4+VLOOKUP($D1779,Decrements!$B$2303:$V$2308,K$874)/4)</f>
        <v>0</v>
      </c>
      <c r="L1779" s="90">
        <f>Infected!M1284*(VLOOKUP($D1779,Decrements!$B$2199:$V$2204,L$874)/4+VLOOKUP($D1779,Decrements!$B$2251:$V$2256,L$874)/4+VLOOKUP($D1779,Decrements!$B$2303:$V$2308,L$874)/4)</f>
        <v>0</v>
      </c>
      <c r="M1779" s="90">
        <f>Infected!N1284*(VLOOKUP($D1779,Decrements!$B$2199:$V$2204,M$874)/4+VLOOKUP($D1779,Decrements!$B$2251:$V$2256,M$874)/4+VLOOKUP($D1779,Decrements!$B$2303:$V$2308,M$874)/4)</f>
        <v>0</v>
      </c>
      <c r="N1779" s="90">
        <f>Infected!O1284*(VLOOKUP($D1779,Decrements!$B$2199:$V$2204,N$874)/4+VLOOKUP($D1779,Decrements!$B$2251:$V$2256,N$874)/4+VLOOKUP($D1779,Decrements!$B$2303:$V$2308,N$874)/4)</f>
        <v>0</v>
      </c>
      <c r="O1779" s="90">
        <f>Infected!P1284*(VLOOKUP($D1779,Decrements!$B$2199:$V$2204,O$874)/4+VLOOKUP($D1779,Decrements!$B$2251:$V$2256,O$874)/4+VLOOKUP($D1779,Decrements!$B$2303:$V$2308,O$874)/4)</f>
        <v>0</v>
      </c>
      <c r="P1779" s="90">
        <f>Infected!Q1284*(VLOOKUP($D1779,Decrements!$B$2199:$V$2204,P$874)/4+VLOOKUP($D1779,Decrements!$B$2251:$V$2256,P$874)/4+VLOOKUP($D1779,Decrements!$B$2303:$V$2308,P$874)/4)</f>
        <v>0</v>
      </c>
      <c r="Q1779" s="90">
        <f>Infected!R1284*(VLOOKUP($D1779,Decrements!$B$2199:$V$2204,Q$874)/4+VLOOKUP($D1779,Decrements!$B$2251:$V$2256,Q$874)/4+VLOOKUP($D1779,Decrements!$B$2303:$V$2308,Q$874)/4)</f>
        <v>0</v>
      </c>
      <c r="R1779" s="90">
        <f>Infected!S1284*(VLOOKUP($D1779,Decrements!$B$2199:$V$2204,R$874)/4+VLOOKUP($D1779,Decrements!$B$2251:$V$2256,R$874)/4+VLOOKUP($D1779,Decrements!$B$2303:$V$2308,R$874)/4)</f>
        <v>0</v>
      </c>
      <c r="S1779" s="90">
        <f>Infected!T1284*(VLOOKUP($D1779,Decrements!$B$2199:$V$2204,S$874)/4+VLOOKUP($D1779,Decrements!$B$2251:$V$2256,S$874)/4+VLOOKUP($D1779,Decrements!$B$2303:$V$2308,S$874)/4)</f>
        <v>0</v>
      </c>
      <c r="T1779" s="90">
        <f>Infected!U1284*(VLOOKUP($D1779,Decrements!$B$2199:$V$2204,T$874)/4+VLOOKUP($D1779,Decrements!$B$2251:$V$2256,T$874)/4+VLOOKUP($D1779,Decrements!$B$2303:$V$2308,T$874)/4)</f>
        <v>0</v>
      </c>
      <c r="U1779" s="90">
        <f>Infected!V1284*(VLOOKUP($D1779,Decrements!$B$2199:$V$2204,U$874)/4+VLOOKUP($D1779,Decrements!$B$2251:$V$2256,U$874)/4+VLOOKUP($D1779,Decrements!$B$2303:$V$2308,U$874)/4)</f>
        <v>0</v>
      </c>
      <c r="V1779" s="90">
        <f>Infected!W1284*(VLOOKUP($D1779,Decrements!$B$2199:$V$2204,V$874)/4+VLOOKUP($D1779,Decrements!$B$2251:$V$2256,V$874)/4+VLOOKUP($D1779,Decrements!$B$2303:$V$2308,V$874)/4)</f>
        <v>0</v>
      </c>
      <c r="W1779" s="90">
        <f>Infected!X1284*(VLOOKUP($D1779,Decrements!$B$2199:$V$2204,W$874)/4+VLOOKUP($D1779,Decrements!$B$2251:$V$2256,W$874)/4+VLOOKUP($D1779,Decrements!$B$2303:$V$2308,W$874)/4)</f>
        <v>0</v>
      </c>
      <c r="X1779" s="90">
        <f>Infected!Y1284*(VLOOKUP($D1779,Decrements!$B$2199:$V$2204,X$874)/4+VLOOKUP($D1779,Decrements!$B$2251:$V$2256,X$874)/4+VLOOKUP($D1779,Decrements!$B$2303:$V$2308,X$874)/4)</f>
        <v>0</v>
      </c>
      <c r="Y1779" s="90">
        <f>Infected!Z1284*(VLOOKUP($D1779,Decrements!$B$2199:$V$2204,Y$874)/4+VLOOKUP($D1779,Decrements!$B$2251:$V$2256,Y$874)/4+VLOOKUP($D1779,Decrements!$B$2303:$V$2308,Y$874)/4)</f>
        <v>0</v>
      </c>
      <c r="Z1779" s="90">
        <f>Infected!AA1284*(VLOOKUP($D1779,Decrements!$B$2199:$V$2204,Z$874)/4+VLOOKUP($D1779,Decrements!$B$2251:$V$2256,Z$874)/4+VLOOKUP($D1779,Decrements!$B$2303:$V$2308,Z$874)/4)</f>
        <v>0</v>
      </c>
      <c r="AA1779" s="90">
        <f>Infected!AB1284*(VLOOKUP($D1779,Decrements!$B$2199:$V$2204,AA$874)/4+VLOOKUP($D1779,Decrements!$B$2251:$V$2256,AA$874)/4+VLOOKUP($D1779,Decrements!$B$2303:$V$2308,AA$874)/4)</f>
        <v>0</v>
      </c>
      <c r="AB1779" s="90">
        <f>Infected!AC1284*(VLOOKUP($D1779,Decrements!$B$2199:$V$2204,AB$874)/4+VLOOKUP($D1779,Decrements!$B$2251:$V$2256,AB$874)/4+VLOOKUP($D1779,Decrements!$B$2303:$V$2308,AB$874)/4)</f>
        <v>0</v>
      </c>
      <c r="AC1779" s="90">
        <f>Infected!AD1284*(VLOOKUP($D1779,Decrements!$B$2199:$V$2204,AC$874)/4+VLOOKUP($D1779,Decrements!$B$2251:$V$2256,AC$874)/4+VLOOKUP($D1779,Decrements!$B$2303:$V$2308,AC$874)/4)</f>
        <v>0</v>
      </c>
      <c r="AD1779" s="90">
        <f>Infected!AE1284*(VLOOKUP($D1779,Decrements!$B$2199:$V$2204,AD$874)/4+VLOOKUP($D1779,Decrements!$B$2251:$V$2256,AD$874)/4+VLOOKUP($D1779,Decrements!$B$2303:$V$2308,AD$874)/4)</f>
        <v>0</v>
      </c>
      <c r="AE1779" s="90">
        <f>Infected!AF1284*(VLOOKUP($D1779,Decrements!$B$2199:$V$2204,AE$874)/4+VLOOKUP($D1779,Decrements!$B$2251:$V$2256,AE$874)/4+VLOOKUP($D1779,Decrements!$B$2303:$V$2308,AE$874)/4)</f>
        <v>0</v>
      </c>
      <c r="AF1779" s="90">
        <f>Infected!AG1284*(VLOOKUP($D1779,Decrements!$B$2199:$V$2204,AF$874)/4+VLOOKUP($D1779,Decrements!$B$2251:$V$2256,AF$874)/4+VLOOKUP($D1779,Decrements!$B$2303:$V$2308,AF$874)/4)</f>
        <v>0</v>
      </c>
      <c r="AG1779" s="90">
        <f>Infected!AH1284*(VLOOKUP($D1779,Decrements!$B$2199:$V$2204,AG$874)/4+VLOOKUP($D1779,Decrements!$B$2251:$V$2256,AG$874)/4+VLOOKUP($D1779,Decrements!$B$2303:$V$2308,AG$874)/4)</f>
        <v>0</v>
      </c>
      <c r="AH1779" s="90">
        <f>Infected!AI1284*(VLOOKUP($D1779,Decrements!$B$2199:$V$2204,AH$874)/4+VLOOKUP($D1779,Decrements!$B$2251:$V$2256,AH$874)/4+VLOOKUP($D1779,Decrements!$B$2303:$V$2308,AH$874)/4)</f>
        <v>0</v>
      </c>
      <c r="AI1779" s="90">
        <f>Infected!AJ1284*(VLOOKUP($D1779,Decrements!$B$2199:$V$2204,AI$874)/4+VLOOKUP($D1779,Decrements!$B$2251:$V$2256,AI$874)/4+VLOOKUP($D1779,Decrements!$B$2303:$V$2308,AI$874)/4)</f>
        <v>0</v>
      </c>
      <c r="AJ1779" s="90">
        <f>Infected!AK1284*(VLOOKUP($D1779,Decrements!$B$2199:$V$2204,AJ$874)/4+VLOOKUP($D1779,Decrements!$B$2251:$V$2256,AJ$874)/4+VLOOKUP($D1779,Decrements!$B$2303:$V$2308,AJ$874)/4)</f>
        <v>0</v>
      </c>
      <c r="AK1779" s="90">
        <f>Infected!AL1284*(VLOOKUP($D1779,Decrements!$B$2199:$V$2204,AK$874)/4+VLOOKUP($D1779,Decrements!$B$2251:$V$2256,AK$874)/4+VLOOKUP($D1779,Decrements!$B$2303:$V$2308,AK$874)/4)</f>
        <v>0</v>
      </c>
      <c r="AL1779" s="90">
        <f>Infected!AM1284*(VLOOKUP($D1779,Decrements!$B$2199:$V$2204,AL$874)/4+VLOOKUP($D1779,Decrements!$B$2251:$V$2256,AL$874)/4+VLOOKUP($D1779,Decrements!$B$2303:$V$2308,AL$874)/4)</f>
        <v>0</v>
      </c>
      <c r="AM1779" s="90">
        <f>Infected!AN1284*(VLOOKUP($D1779,Decrements!$B$2199:$V$2204,AM$874)/4+VLOOKUP($D1779,Decrements!$B$2251:$V$2256,AM$874)/4+VLOOKUP($D1779,Decrements!$B$2303:$V$2308,AM$874)/4)</f>
        <v>0</v>
      </c>
      <c r="AN1779" s="90">
        <f>Infected!AO1284*(VLOOKUP($D1779,Decrements!$B$2199:$V$2204,AN$874)/4+VLOOKUP($D1779,Decrements!$B$2251:$V$2256,AN$874)/4+VLOOKUP($D1779,Decrements!$B$2303:$V$2308,AN$874)/4)</f>
        <v>0</v>
      </c>
      <c r="AO1779" s="90">
        <f>Infected!AP1284*(VLOOKUP($D1779,Decrements!$B$2199:$V$2204,AO$874)/4+VLOOKUP($D1779,Decrements!$B$2251:$V$2256,AO$874)/4+VLOOKUP($D1779,Decrements!$B$2303:$V$2308,AO$874)/4)</f>
        <v>0</v>
      </c>
      <c r="AP1779" s="90">
        <f>Infected!AQ1284*(VLOOKUP($D1779,Decrements!$B$2199:$V$2204,AP$874)/4+VLOOKUP($D1779,Decrements!$B$2251:$V$2256,AP$874)/4+VLOOKUP($D1779,Decrements!$B$2303:$V$2308,AP$874)/4)</f>
        <v>0</v>
      </c>
      <c r="AQ1779" s="90">
        <f>Infected!AR1284*(VLOOKUP($D1779,Decrements!$B$2199:$V$2204,AQ$874)/4+VLOOKUP($D1779,Decrements!$B$2251:$V$2256,AQ$874)/4+VLOOKUP($D1779,Decrements!$B$2303:$V$2308,AQ$874)/4)</f>
        <v>0</v>
      </c>
      <c r="AR1779" s="90">
        <f>Infected!AS1284*(VLOOKUP($D1779,Decrements!$B$2199:$V$2204,AR$874)/4+VLOOKUP($D1779,Decrements!$B$2251:$V$2256,AR$874)/4+VLOOKUP($D1779,Decrements!$B$2303:$V$2308,AR$874)/4)</f>
        <v>0</v>
      </c>
      <c r="AS1779" s="90">
        <f>Infected!AT1284*(VLOOKUP($D1779,Decrements!$B$2199:$V$2204,AS$874)/4+VLOOKUP($D1779,Decrements!$B$2251:$V$2256,AS$874)/4+VLOOKUP($D1779,Decrements!$B$2303:$V$2308,AS$874)/4)</f>
        <v>0</v>
      </c>
      <c r="AT1779" s="90">
        <f>Infected!AU1284*(VLOOKUP($D1779,Decrements!$B$2199:$V$2204,AT$874)/4+VLOOKUP($D1779,Decrements!$B$2251:$V$2256,AT$874)/4+VLOOKUP($D1779,Decrements!$B$2303:$V$2308,AT$874)/4)</f>
        <v>0</v>
      </c>
      <c r="AU1779" s="90">
        <f>Infected!AV1284*(VLOOKUP($D1779,Decrements!$B$2199:$V$2204,AU$874)/4+VLOOKUP($D1779,Decrements!$B$2251:$V$2256,AU$874)/4+VLOOKUP($D1779,Decrements!$B$2303:$V$2308,AU$874)/4)</f>
        <v>0</v>
      </c>
      <c r="AV1779" s="90">
        <f>Infected!AW1284*(VLOOKUP($D1779,Decrements!$B$2199:$V$2204,AV$874)/4+VLOOKUP($D1779,Decrements!$B$2251:$V$2256,AV$874)/4+VLOOKUP($D1779,Decrements!$B$2303:$V$2308,AV$874)/4)</f>
        <v>0</v>
      </c>
      <c r="AW1779" s="90">
        <f>Infected!AX1284*(VLOOKUP($D1779,Decrements!$B$2199:$V$2204,AW$874)/4+VLOOKUP($D1779,Decrements!$B$2251:$V$2256,AW$874)/4+VLOOKUP($D1779,Decrements!$B$2303:$V$2308,AW$874)/4)</f>
        <v>0</v>
      </c>
      <c r="AX1779" s="90">
        <f>Infected!AY1284*(VLOOKUP($D1779,Decrements!$B$2199:$V$2204,AX$874)/4+VLOOKUP($D1779,Decrements!$B$2251:$V$2256,AX$874)/4+VLOOKUP($D1779,Decrements!$B$2303:$V$2308,AX$874)/4)</f>
        <v>0</v>
      </c>
      <c r="AY1779" s="90">
        <f>Infected!AZ1284*(VLOOKUP($D1779,Decrements!$B$2199:$V$2204,AY$874)/4+VLOOKUP($D1779,Decrements!$B$2251:$V$2256,AY$874)/4+VLOOKUP($D1779,Decrements!$B$2303:$V$2308,AY$874)/4)</f>
        <v>0</v>
      </c>
      <c r="AZ1779" s="90">
        <f>Infected!BA1284*(VLOOKUP($D1779,Decrements!$B$2199:$V$2204,AZ$874)/4+VLOOKUP($D1779,Decrements!$B$2251:$V$2256,AZ$874)/4+VLOOKUP($D1779,Decrements!$B$2303:$V$2308,AZ$874)/4)</f>
        <v>0</v>
      </c>
      <c r="BA1779" s="90">
        <f>Infected!BB1284*(VLOOKUP($D1779,Decrements!$B$2199:$V$2204,BA$874)/4+VLOOKUP($D1779,Decrements!$B$2251:$V$2256,BA$874)/4+VLOOKUP($D1779,Decrements!$B$2303:$V$2308,BA$874)/4)</f>
        <v>0</v>
      </c>
      <c r="BB1779" s="90">
        <f>Infected!BC1284*(VLOOKUP($D1779,Decrements!$B$2199:$V$2204,BB$874)/4+VLOOKUP($D1779,Decrements!$B$2251:$V$2256,BB$874)/4+VLOOKUP($D1779,Decrements!$B$2303:$V$2308,BB$874)/4)</f>
        <v>0</v>
      </c>
      <c r="BC1779" s="90">
        <f>Infected!BD1284*(VLOOKUP($D1779,Decrements!$B$2199:$V$2204,BC$874)/4+VLOOKUP($D1779,Decrements!$B$2251:$V$2256,BC$874)/4+VLOOKUP($D1779,Decrements!$B$2303:$V$2308,BC$874)/4)</f>
        <v>0</v>
      </c>
      <c r="BD1779" s="90">
        <f>Infected!BE1284*(VLOOKUP($D1779,Decrements!$B$2199:$V$2204,BD$874)/4+VLOOKUP($D1779,Decrements!$B$2251:$V$2256,BD$874)/4+VLOOKUP($D1779,Decrements!$B$2303:$V$2308,BD$874)/4)</f>
        <v>0</v>
      </c>
      <c r="BE1779" s="90">
        <f>Infected!BF1284*(VLOOKUP($D1779,Decrements!$B$2199:$V$2204,BE$874)/4+VLOOKUP($D1779,Decrements!$B$2251:$V$2256,BE$874)/4+VLOOKUP($D1779,Decrements!$B$2303:$V$2308,BE$874)/4)</f>
        <v>0</v>
      </c>
      <c r="BF1779" s="90">
        <f>Infected!BG1284*(VLOOKUP($D1779,Decrements!$B$2199:$V$2204,BF$874)/4+VLOOKUP($D1779,Decrements!$B$2251:$V$2256,BF$874)/4+VLOOKUP($D1779,Decrements!$B$2303:$V$2308,BF$874)/4)</f>
        <v>0</v>
      </c>
      <c r="BG1779" s="90">
        <f>Infected!BH1284*(VLOOKUP($D1779,Decrements!$B$2199:$V$2204,BG$874)/4+VLOOKUP($D1779,Decrements!$B$2251:$V$2256,BG$874)/4+VLOOKUP($D1779,Decrements!$B$2303:$V$2308,BG$874)/4)</f>
        <v>0</v>
      </c>
      <c r="BH1779" s="90">
        <f>Infected!BI1284*(VLOOKUP($D1779,Decrements!$B$2199:$V$2204,BH$874)/4+VLOOKUP($D1779,Decrements!$B$2251:$V$2256,BH$874)/4+VLOOKUP($D1779,Decrements!$B$2303:$V$2308,BH$874)/4)</f>
        <v>0</v>
      </c>
      <c r="BI1779" s="90">
        <f>Infected!BJ1284*(VLOOKUP($D1779,Decrements!$B$2199:$V$2204,BI$874)/4+VLOOKUP($D1779,Decrements!$B$2251:$V$2256,BI$874)/4+VLOOKUP($D1779,Decrements!$B$2303:$V$2308,BI$874)/4)</f>
        <v>0</v>
      </c>
      <c r="BJ1779" s="90">
        <f>Infected!BK1284*(VLOOKUP($D1779,Decrements!$B$2199:$V$2204,BJ$874)/4+VLOOKUP($D1779,Decrements!$B$2251:$V$2256,BJ$874)/4+VLOOKUP($D1779,Decrements!$B$2303:$V$2308,BJ$874)/4)</f>
        <v>0</v>
      </c>
      <c r="BK1779" s="90">
        <f>Infected!BL1284*(VLOOKUP($D1779,Decrements!$B$2199:$V$2204,BK$874)/4+VLOOKUP($D1779,Decrements!$B$2251:$V$2256,BK$874)/4+VLOOKUP($D1779,Decrements!$B$2303:$V$2308,BK$874)/4)</f>
        <v>0</v>
      </c>
      <c r="BL1779" s="90">
        <f>Infected!BM1284*(VLOOKUP($D1779,Decrements!$B$2199:$V$2204,BL$874)/4+VLOOKUP($D1779,Decrements!$B$2251:$V$2256,BL$874)/4+VLOOKUP($D1779,Decrements!$B$2303:$V$2308,BL$874)/4)</f>
        <v>0</v>
      </c>
      <c r="BM1779" s="90">
        <f>Infected!BN1284*(VLOOKUP($D1779,Decrements!$B$2199:$V$2204,BM$874)/4+VLOOKUP($D1779,Decrements!$B$2251:$V$2256,BM$874)/4+VLOOKUP($D1779,Decrements!$B$2303:$V$2308,BM$874)/4)</f>
        <v>0</v>
      </c>
      <c r="BN1779" s="90">
        <f>Infected!BO1284*(VLOOKUP($D1779,Decrements!$B$2199:$V$2204,BN$874)/4+VLOOKUP($D1779,Decrements!$B$2251:$V$2256,BN$874)/4+VLOOKUP($D1779,Decrements!$B$2303:$V$2308,BN$874)/4)</f>
        <v>0</v>
      </c>
      <c r="BO1779" s="90">
        <f>Infected!BP1284*(VLOOKUP($D1779,Decrements!$B$2199:$V$2204,BO$874)/4+VLOOKUP($D1779,Decrements!$B$2251:$V$2256,BO$874)/4+VLOOKUP($D1779,Decrements!$B$2303:$V$2308,BO$874)/4)</f>
        <v>0</v>
      </c>
      <c r="BP1779" s="90">
        <f>Infected!BQ1284*(VLOOKUP($D1779,Decrements!$B$2199:$V$2204,BP$874)/4+VLOOKUP($D1779,Decrements!$B$2251:$V$2256,BP$874)/4+VLOOKUP($D1779,Decrements!$B$2303:$V$2308,BP$874)/4)</f>
        <v>0</v>
      </c>
      <c r="BQ1779" s="90">
        <f>Infected!BR1284*(VLOOKUP($D1779,Decrements!$B$2199:$V$2204,BQ$874)/4+VLOOKUP($D1779,Decrements!$B$2251:$V$2256,BQ$874)/4+VLOOKUP($D1779,Decrements!$B$2303:$V$2308,BQ$874)/4)</f>
        <v>0</v>
      </c>
      <c r="BR1779" s="90">
        <f>Infected!BS1284*(VLOOKUP($D1779,Decrements!$B$2199:$V$2204,BR$874)/4+VLOOKUP($D1779,Decrements!$B$2251:$V$2256,BR$874)/4+VLOOKUP($D1779,Decrements!$B$2303:$V$2308,BR$874)/4)</f>
        <v>0</v>
      </c>
      <c r="BS1779" s="90">
        <f>Infected!BT1284*(VLOOKUP($D1779,Decrements!$B$2199:$V$2204,BS$874)/4+VLOOKUP($D1779,Decrements!$B$2251:$V$2256,BS$874)/4+VLOOKUP($D1779,Decrements!$B$2303:$V$2308,BS$874)/4)</f>
        <v>0</v>
      </c>
      <c r="BT1779" s="90">
        <f>Infected!BU1284*(VLOOKUP($D1779,Decrements!$B$2199:$V$2204,BT$874)/4+VLOOKUP($D1779,Decrements!$B$2251:$V$2256,BT$874)/4+VLOOKUP($D1779,Decrements!$B$2303:$V$2308,BT$874)/4)</f>
        <v>0</v>
      </c>
      <c r="BU1779" s="90">
        <f>Infected!BV1284*(VLOOKUP($D1779,Decrements!$B$2199:$V$2204,BU$874)/4+VLOOKUP($D1779,Decrements!$B$2251:$V$2256,BU$874)/4+VLOOKUP($D1779,Decrements!$B$2303:$V$2308,BU$874)/4)</f>
        <v>0</v>
      </c>
      <c r="BV1779" s="90">
        <f>Infected!BW1284*(VLOOKUP($D1779,Decrements!$B$2199:$V$2204,BV$874)/4+VLOOKUP($D1779,Decrements!$B$2251:$V$2256,BV$874)/4+VLOOKUP($D1779,Decrements!$B$2303:$V$2308,BV$874)/4)</f>
        <v>0</v>
      </c>
      <c r="BW1779" s="90">
        <f>Infected!BX1284*(VLOOKUP($D1779,Decrements!$B$2199:$V$2204,BW$874)/4+VLOOKUP($D1779,Decrements!$B$2251:$V$2256,BW$874)/4+VLOOKUP($D1779,Decrements!$B$2303:$V$2308,BW$874)/4)</f>
        <v>0</v>
      </c>
      <c r="BX1779" s="90">
        <f>Infected!BY1284*(VLOOKUP($D1779,Decrements!$B$2199:$V$2204,BX$874)/4+VLOOKUP($D1779,Decrements!$B$2251:$V$2256,BX$874)/4+VLOOKUP($D1779,Decrements!$B$2303:$V$2308,BX$874)/4)</f>
        <v>0</v>
      </c>
      <c r="BY1779" s="90">
        <f>Infected!BZ1284*(VLOOKUP($D1779,Decrements!$B$2199:$V$2204,BY$874)/4+VLOOKUP($D1779,Decrements!$B$2251:$V$2256,BY$874)/4+VLOOKUP($D1779,Decrements!$B$2303:$V$2308,BY$874)/4)</f>
        <v>0</v>
      </c>
      <c r="BZ1779" s="90">
        <f>Infected!CA1284*(VLOOKUP($D1779,Decrements!$B$2199:$V$2204,BZ$874)/4+VLOOKUP($D1779,Decrements!$B$2251:$V$2256,BZ$874)/4+VLOOKUP($D1779,Decrements!$B$2303:$V$2308,BZ$874)/4)</f>
        <v>0</v>
      </c>
      <c r="CA1779" s="90">
        <f>Infected!CB1284*(VLOOKUP($D1779,Decrements!$B$2199:$V$2204,CA$874)/4+VLOOKUP($D1779,Decrements!$B$2251:$V$2256,CA$874)/4+VLOOKUP($D1779,Decrements!$B$2303:$V$2308,CA$874)/4)</f>
        <v>0</v>
      </c>
      <c r="CB1779" s="90">
        <f>Infected!CC1284*(VLOOKUP($D1779,Decrements!$B$2199:$V$2204,CB$874)/4+VLOOKUP($D1779,Decrements!$B$2251:$V$2256,CB$874)/4+VLOOKUP($D1779,Decrements!$B$2303:$V$2308,CB$874)/4)</f>
        <v>0</v>
      </c>
      <c r="CC1779" s="90">
        <f>Infected!CD1284*(VLOOKUP($D1779,Decrements!$B$2199:$V$2204,CC$874)/4+VLOOKUP($D1779,Decrements!$B$2251:$V$2256,CC$874)/4+VLOOKUP($D1779,Decrements!$B$2303:$V$2308,CC$874)/4)</f>
        <v>0</v>
      </c>
      <c r="CD1779" s="90">
        <f>Infected!CE1284*(VLOOKUP($D1779,Decrements!$B$2199:$V$2204,CD$874)/4+VLOOKUP($D1779,Decrements!$B$2251:$V$2256,CD$874)/4+VLOOKUP($D1779,Decrements!$B$2303:$V$2308,CD$874)/4)</f>
        <v>0</v>
      </c>
      <c r="CE1779" s="90">
        <f>Infected!CF1284*(VLOOKUP($D1779,Decrements!$B$2199:$V$2204,CE$874)/4+VLOOKUP($D1779,Decrements!$B$2251:$V$2256,CE$874)/4+VLOOKUP($D1779,Decrements!$B$2303:$V$2308,CE$874)/4)</f>
        <v>0</v>
      </c>
      <c r="CF1779" s="90">
        <f>Infected!CG1284*(VLOOKUP($D1779,Decrements!$B$2199:$V$2204,CF$874)/4+VLOOKUP($D1779,Decrements!$B$2251:$V$2256,CF$874)/4+VLOOKUP($D1779,Decrements!$B$2303:$V$2308,CF$874)/4)</f>
        <v>0</v>
      </c>
      <c r="CG1779" s="90">
        <f>Infected!CH1284*(VLOOKUP($D1779,Decrements!$B$2199:$V$2204,CG$874)/4+VLOOKUP($D1779,Decrements!$B$2251:$V$2256,CG$874)/4+VLOOKUP($D1779,Decrements!$B$2303:$V$2308,CG$874)/4)</f>
        <v>0</v>
      </c>
      <c r="CH1779" s="90">
        <f>Infected!CI1284*(VLOOKUP($D1779,Decrements!$B$2199:$V$2204,CH$874)/4+VLOOKUP($D1779,Decrements!$B$2251:$V$2256,CH$874)/4+VLOOKUP($D1779,Decrements!$B$2303:$V$2308,CH$874)/4)</f>
        <v>0</v>
      </c>
      <c r="CI1779" s="90">
        <f>Infected!CJ1284*(VLOOKUP($D1779,Decrements!$B$2199:$V$2204,CI$874)/4+VLOOKUP($D1779,Decrements!$B$2251:$V$2256,CI$874)/4+VLOOKUP($D1779,Decrements!$B$2303:$V$2308,CI$874)/4)</f>
        <v>0</v>
      </c>
      <c r="CK1779" s="45"/>
      <c r="CL1779" s="45"/>
      <c r="CM1779" s="45"/>
      <c r="CN1779" s="45"/>
      <c r="CO1779" s="45"/>
      <c r="CP1779" s="45"/>
      <c r="CQ1779" s="45"/>
      <c r="CR1779" s="45"/>
      <c r="CS1779" s="45"/>
      <c r="CT1779" s="45"/>
      <c r="CU1779" s="45"/>
      <c r="CV1779" s="45"/>
      <c r="CW1779" s="45"/>
      <c r="CX1779" s="45"/>
      <c r="CY1779" s="45"/>
      <c r="CZ1779" s="45"/>
      <c r="DA1779" s="45"/>
      <c r="DB1779" s="45"/>
      <c r="DC1779" s="45"/>
      <c r="DD1779" s="45"/>
      <c r="DE1779" s="45"/>
      <c r="DF1779" s="45"/>
      <c r="DG1779" s="45"/>
      <c r="DH1779" s="45"/>
      <c r="DI1779" s="45"/>
      <c r="DJ1779" s="45"/>
      <c r="DK1779" s="45"/>
      <c r="DL1779" s="45"/>
      <c r="DM1779" s="45"/>
      <c r="DN1779" s="45"/>
      <c r="DO1779" s="45"/>
      <c r="DP1779" s="45"/>
      <c r="DQ1779" s="45"/>
      <c r="DR1779" s="45"/>
      <c r="DS1779" s="45"/>
      <c r="DT1779" s="45"/>
      <c r="DU1779" s="45"/>
      <c r="DV1779" s="45"/>
      <c r="DW1779" s="45"/>
      <c r="DX1779" s="45"/>
      <c r="DY1779" s="45"/>
      <c r="DZ1779" s="45"/>
      <c r="EA1779" s="45"/>
      <c r="EB1779" s="45"/>
      <c r="EC1779" s="45"/>
      <c r="ED1779" s="45"/>
      <c r="EE1779" s="45"/>
      <c r="EF1779" s="45"/>
      <c r="EG1779" s="45"/>
      <c r="EH1779" s="45"/>
      <c r="EI1779" s="45"/>
      <c r="EJ1779" s="45"/>
      <c r="EK1779" s="45"/>
      <c r="EL1779" s="45"/>
      <c r="EM1779" s="45"/>
      <c r="EN1779" s="45"/>
      <c r="EO1779" s="45"/>
      <c r="EP1779" s="45"/>
      <c r="EQ1779" s="45"/>
      <c r="ER1779" s="45"/>
      <c r="ES1779" s="45"/>
      <c r="ET1779" s="45"/>
      <c r="EU1779" s="45"/>
      <c r="EV1779" s="45"/>
      <c r="EW1779" s="45"/>
      <c r="EX1779" s="45"/>
      <c r="EY1779" s="45"/>
      <c r="EZ1779" s="45"/>
      <c r="FA1779" s="45"/>
      <c r="FB1779" s="45"/>
      <c r="FC1779" s="45"/>
      <c r="FD1779" s="45"/>
      <c r="FE1779" s="45"/>
      <c r="FF1779" s="45"/>
      <c r="FG1779" s="45"/>
      <c r="FH1779" s="45"/>
      <c r="FI1779" s="45"/>
      <c r="FJ1779" s="45"/>
      <c r="FK1779" s="45"/>
      <c r="FL1779" s="45"/>
      <c r="FN1779" s="45"/>
      <c r="FO1779" s="45"/>
      <c r="FP1779" s="45"/>
      <c r="FQ1779" s="45"/>
      <c r="FR1779" s="45"/>
      <c r="FS1779" s="45"/>
      <c r="FT1779" s="45"/>
      <c r="FU1779" s="45"/>
      <c r="FV1779" s="45"/>
      <c r="FW1779" s="45"/>
      <c r="FX1779" s="45"/>
      <c r="FY1779" s="45"/>
      <c r="FZ1779" s="45"/>
      <c r="GA1779" s="45"/>
      <c r="GB1779" s="45"/>
      <c r="GC1779" s="45"/>
      <c r="GD1779" s="45"/>
      <c r="GE1779" s="45"/>
      <c r="GF1779" s="45"/>
      <c r="GG1779" s="45"/>
      <c r="GH1779" s="45"/>
      <c r="GI1779" s="45"/>
      <c r="GJ1779" s="45"/>
      <c r="GK1779" s="45"/>
      <c r="GL1779" s="45"/>
      <c r="GM1779" s="45"/>
      <c r="GN1779" s="45"/>
      <c r="GO1779" s="45"/>
      <c r="GP1779" s="45"/>
      <c r="GQ1779" s="45"/>
      <c r="GR1779" s="45"/>
      <c r="GS1779" s="45"/>
      <c r="GT1779" s="45"/>
      <c r="GU1779" s="45"/>
      <c r="GV1779" s="45"/>
      <c r="GW1779" s="45"/>
      <c r="GX1779" s="45"/>
      <c r="GY1779" s="45"/>
      <c r="GZ1779" s="45"/>
      <c r="HA1779" s="45"/>
      <c r="HB1779" s="45"/>
      <c r="HC1779" s="45"/>
      <c r="HD1779" s="45"/>
      <c r="HE1779" s="45"/>
      <c r="HF1779" s="45"/>
      <c r="HG1779" s="45"/>
      <c r="HH1779" s="45"/>
      <c r="HI1779" s="45"/>
      <c r="HJ1779" s="45"/>
      <c r="HK1779" s="45"/>
      <c r="HL1779" s="45"/>
      <c r="HM1779" s="45"/>
      <c r="HN1779" s="45"/>
      <c r="HO1779" s="45"/>
      <c r="HP1779" s="45"/>
      <c r="HQ1779" s="45"/>
      <c r="HR1779" s="45"/>
      <c r="HS1779" s="45"/>
      <c r="HT1779" s="45"/>
      <c r="HU1779" s="45"/>
      <c r="HV1779" s="45"/>
      <c r="HW1779" s="45"/>
      <c r="HX1779" s="45"/>
      <c r="HY1779" s="45"/>
      <c r="HZ1779" s="45"/>
      <c r="IA1779" s="45"/>
      <c r="IB1779" s="45"/>
      <c r="IC1779" s="45"/>
      <c r="ID1779" s="45"/>
      <c r="IE1779" s="45"/>
      <c r="IF1779" s="45"/>
      <c r="IG1779" s="45"/>
      <c r="IH1779" s="45"/>
      <c r="II1779" s="45"/>
      <c r="IJ1779" s="45"/>
      <c r="IK1779" s="45"/>
      <c r="IL1779" s="45"/>
      <c r="IM1779" s="45"/>
      <c r="IN1779" s="45"/>
      <c r="IO1779" s="45"/>
      <c r="IQ1779" s="45"/>
      <c r="IR1779" s="45"/>
      <c r="IS1779" s="45"/>
      <c r="IT1779" s="45"/>
      <c r="IU1779" s="45"/>
      <c r="IV1779" s="45"/>
      <c r="IW1779" s="45"/>
      <c r="IX1779" s="45"/>
      <c r="IY1779" s="45"/>
      <c r="IZ1779" s="45"/>
      <c r="JA1779" s="45"/>
      <c r="JB1779" s="45"/>
      <c r="JC1779" s="45"/>
      <c r="JD1779" s="45"/>
      <c r="JE1779" s="45"/>
      <c r="JF1779" s="45"/>
      <c r="JG1779" s="45"/>
      <c r="JH1779" s="45"/>
      <c r="JI1779" s="45"/>
      <c r="JJ1779" s="45"/>
      <c r="JK1779" s="45"/>
      <c r="JL1779" s="45"/>
      <c r="JM1779" s="45"/>
      <c r="JN1779" s="45"/>
      <c r="JO1779" s="45"/>
      <c r="JP1779" s="45"/>
      <c r="JQ1779" s="45"/>
      <c r="JR1779" s="45"/>
      <c r="JS1779" s="45"/>
      <c r="JT1779" s="45"/>
      <c r="JU1779" s="45"/>
      <c r="JV1779" s="45"/>
      <c r="JW1779" s="45"/>
      <c r="JX1779" s="45"/>
      <c r="JY1779" s="45"/>
      <c r="JZ1779" s="45"/>
      <c r="KA1779" s="45"/>
      <c r="KB1779" s="45"/>
      <c r="KC1779" s="45"/>
      <c r="KD1779" s="45"/>
      <c r="KE1779" s="45"/>
      <c r="KF1779" s="45"/>
      <c r="KG1779" s="45"/>
      <c r="KH1779" s="45"/>
      <c r="KI1779" s="45"/>
      <c r="KJ1779" s="45"/>
      <c r="KK1779" s="45"/>
      <c r="KL1779" s="45"/>
      <c r="KM1779" s="45"/>
      <c r="KN1779" s="45"/>
      <c r="KO1779" s="45"/>
      <c r="KP1779" s="45"/>
      <c r="KQ1779" s="45"/>
      <c r="KR1779" s="45"/>
      <c r="KS1779" s="45"/>
      <c r="KT1779" s="45"/>
      <c r="KU1779" s="45"/>
      <c r="KV1779" s="45"/>
      <c r="KW1779" s="45"/>
      <c r="KX1779" s="45"/>
      <c r="KY1779" s="45"/>
      <c r="KZ1779" s="45"/>
      <c r="LA1779" s="45"/>
      <c r="LB1779" s="45"/>
      <c r="LC1779" s="45"/>
      <c r="LD1779" s="45"/>
      <c r="LE1779" s="45"/>
      <c r="LF1779" s="45"/>
      <c r="LG1779" s="45"/>
      <c r="LH1779" s="45"/>
      <c r="LI1779" s="45"/>
      <c r="LJ1779" s="45"/>
      <c r="LK1779" s="45"/>
      <c r="LL1779" s="45"/>
      <c r="LM1779" s="45"/>
      <c r="LN1779" s="45"/>
      <c r="LO1779" s="45"/>
      <c r="LP1779" s="45"/>
      <c r="LQ1779" s="45"/>
      <c r="LR1779" s="45"/>
    </row>
    <row r="1780" spans="2:330">
      <c r="B1780" s="20">
        <v>1</v>
      </c>
      <c r="C1780" s="20">
        <v>2</v>
      </c>
      <c r="D1780" s="20">
        <v>2</v>
      </c>
      <c r="E1780" s="20">
        <v>122</v>
      </c>
      <c r="F1780" s="113"/>
      <c r="G1780" s="31">
        <f>Inputs!S213</f>
        <v>0</v>
      </c>
      <c r="H1780" s="90">
        <f>Infected!I1285*(VLOOKUP($D1780,Decrements!$B$2199:$V$2204,H$874)/4+VLOOKUP($D1780,Decrements!$B$2251:$V$2256,H$874)/4+VLOOKUP($D1780,Decrements!$B$2303:$V$2308,H$874)/4)</f>
        <v>0</v>
      </c>
      <c r="I1780" s="90">
        <f>Infected!J1285*(VLOOKUP($D1780,Decrements!$B$2199:$V$2204,I$874)/4+VLOOKUP($D1780,Decrements!$B$2251:$V$2256,I$874)/4+VLOOKUP($D1780,Decrements!$B$2303:$V$2308,I$874)/4)</f>
        <v>0</v>
      </c>
      <c r="J1780" s="90">
        <f>Infected!K1285*(VLOOKUP($D1780,Decrements!$B$2199:$V$2204,J$874)/4+VLOOKUP($D1780,Decrements!$B$2251:$V$2256,J$874)/4+VLOOKUP($D1780,Decrements!$B$2303:$V$2308,J$874)/4)</f>
        <v>0</v>
      </c>
      <c r="K1780" s="90">
        <f>Infected!L1285*(VLOOKUP($D1780,Decrements!$B$2199:$V$2204,K$874)/4+VLOOKUP($D1780,Decrements!$B$2251:$V$2256,K$874)/4+VLOOKUP($D1780,Decrements!$B$2303:$V$2308,K$874)/4)</f>
        <v>0</v>
      </c>
      <c r="L1780" s="90">
        <f>Infected!M1285*(VLOOKUP($D1780,Decrements!$B$2199:$V$2204,L$874)/4+VLOOKUP($D1780,Decrements!$B$2251:$V$2256,L$874)/4+VLOOKUP($D1780,Decrements!$B$2303:$V$2308,L$874)/4)</f>
        <v>0</v>
      </c>
      <c r="M1780" s="90">
        <f>Infected!N1285*(VLOOKUP($D1780,Decrements!$B$2199:$V$2204,M$874)/4+VLOOKUP($D1780,Decrements!$B$2251:$V$2256,M$874)/4+VLOOKUP($D1780,Decrements!$B$2303:$V$2308,M$874)/4)</f>
        <v>0</v>
      </c>
      <c r="N1780" s="90">
        <f>Infected!O1285*(VLOOKUP($D1780,Decrements!$B$2199:$V$2204,N$874)/4+VLOOKUP($D1780,Decrements!$B$2251:$V$2256,N$874)/4+VLOOKUP($D1780,Decrements!$B$2303:$V$2308,N$874)/4)</f>
        <v>0</v>
      </c>
      <c r="O1780" s="90">
        <f>Infected!P1285*(VLOOKUP($D1780,Decrements!$B$2199:$V$2204,O$874)/4+VLOOKUP($D1780,Decrements!$B$2251:$V$2256,O$874)/4+VLOOKUP($D1780,Decrements!$B$2303:$V$2308,O$874)/4)</f>
        <v>0</v>
      </c>
      <c r="P1780" s="90">
        <f>Infected!Q1285*(VLOOKUP($D1780,Decrements!$B$2199:$V$2204,P$874)/4+VLOOKUP($D1780,Decrements!$B$2251:$V$2256,P$874)/4+VLOOKUP($D1780,Decrements!$B$2303:$V$2308,P$874)/4)</f>
        <v>0</v>
      </c>
      <c r="Q1780" s="90">
        <f>Infected!R1285*(VLOOKUP($D1780,Decrements!$B$2199:$V$2204,Q$874)/4+VLOOKUP($D1780,Decrements!$B$2251:$V$2256,Q$874)/4+VLOOKUP($D1780,Decrements!$B$2303:$V$2308,Q$874)/4)</f>
        <v>0</v>
      </c>
      <c r="R1780" s="90">
        <f>Infected!S1285*(VLOOKUP($D1780,Decrements!$B$2199:$V$2204,R$874)/4+VLOOKUP($D1780,Decrements!$B$2251:$V$2256,R$874)/4+VLOOKUP($D1780,Decrements!$B$2303:$V$2308,R$874)/4)</f>
        <v>0</v>
      </c>
      <c r="S1780" s="90">
        <f>Infected!T1285*(VLOOKUP($D1780,Decrements!$B$2199:$V$2204,S$874)/4+VLOOKUP($D1780,Decrements!$B$2251:$V$2256,S$874)/4+VLOOKUP($D1780,Decrements!$B$2303:$V$2308,S$874)/4)</f>
        <v>0</v>
      </c>
      <c r="T1780" s="90">
        <f>Infected!U1285*(VLOOKUP($D1780,Decrements!$B$2199:$V$2204,T$874)/4+VLOOKUP($D1780,Decrements!$B$2251:$V$2256,T$874)/4+VLOOKUP($D1780,Decrements!$B$2303:$V$2308,T$874)/4)</f>
        <v>0</v>
      </c>
      <c r="U1780" s="90">
        <f>Infected!V1285*(VLOOKUP($D1780,Decrements!$B$2199:$V$2204,U$874)/4+VLOOKUP($D1780,Decrements!$B$2251:$V$2256,U$874)/4+VLOOKUP($D1780,Decrements!$B$2303:$V$2308,U$874)/4)</f>
        <v>0</v>
      </c>
      <c r="V1780" s="90">
        <f>Infected!W1285*(VLOOKUP($D1780,Decrements!$B$2199:$V$2204,V$874)/4+VLOOKUP($D1780,Decrements!$B$2251:$V$2256,V$874)/4+VLOOKUP($D1780,Decrements!$B$2303:$V$2308,V$874)/4)</f>
        <v>0</v>
      </c>
      <c r="W1780" s="90">
        <f>Infected!X1285*(VLOOKUP($D1780,Decrements!$B$2199:$V$2204,W$874)/4+VLOOKUP($D1780,Decrements!$B$2251:$V$2256,W$874)/4+VLOOKUP($D1780,Decrements!$B$2303:$V$2308,W$874)/4)</f>
        <v>0</v>
      </c>
      <c r="X1780" s="90">
        <f>Infected!Y1285*(VLOOKUP($D1780,Decrements!$B$2199:$V$2204,X$874)/4+VLOOKUP($D1780,Decrements!$B$2251:$V$2256,X$874)/4+VLOOKUP($D1780,Decrements!$B$2303:$V$2308,X$874)/4)</f>
        <v>0</v>
      </c>
      <c r="Y1780" s="90">
        <f>Infected!Z1285*(VLOOKUP($D1780,Decrements!$B$2199:$V$2204,Y$874)/4+VLOOKUP($D1780,Decrements!$B$2251:$V$2256,Y$874)/4+VLOOKUP($D1780,Decrements!$B$2303:$V$2308,Y$874)/4)</f>
        <v>0</v>
      </c>
      <c r="Z1780" s="90">
        <f>Infected!AA1285*(VLOOKUP($D1780,Decrements!$B$2199:$V$2204,Z$874)/4+VLOOKUP($D1780,Decrements!$B$2251:$V$2256,Z$874)/4+VLOOKUP($D1780,Decrements!$B$2303:$V$2308,Z$874)/4)</f>
        <v>0</v>
      </c>
      <c r="AA1780" s="90">
        <f>Infected!AB1285*(VLOOKUP($D1780,Decrements!$B$2199:$V$2204,AA$874)/4+VLOOKUP($D1780,Decrements!$B$2251:$V$2256,AA$874)/4+VLOOKUP($D1780,Decrements!$B$2303:$V$2308,AA$874)/4)</f>
        <v>0</v>
      </c>
      <c r="AB1780" s="90">
        <f>Infected!AC1285*(VLOOKUP($D1780,Decrements!$B$2199:$V$2204,AB$874)/4+VLOOKUP($D1780,Decrements!$B$2251:$V$2256,AB$874)/4+VLOOKUP($D1780,Decrements!$B$2303:$V$2308,AB$874)/4)</f>
        <v>0</v>
      </c>
      <c r="AC1780" s="90">
        <f>Infected!AD1285*(VLOOKUP($D1780,Decrements!$B$2199:$V$2204,AC$874)/4+VLOOKUP($D1780,Decrements!$B$2251:$V$2256,AC$874)/4+VLOOKUP($D1780,Decrements!$B$2303:$V$2308,AC$874)/4)</f>
        <v>0</v>
      </c>
      <c r="AD1780" s="90">
        <f>Infected!AE1285*(VLOOKUP($D1780,Decrements!$B$2199:$V$2204,AD$874)/4+VLOOKUP($D1780,Decrements!$B$2251:$V$2256,AD$874)/4+VLOOKUP($D1780,Decrements!$B$2303:$V$2308,AD$874)/4)</f>
        <v>0</v>
      </c>
      <c r="AE1780" s="90">
        <f>Infected!AF1285*(VLOOKUP($D1780,Decrements!$B$2199:$V$2204,AE$874)/4+VLOOKUP($D1780,Decrements!$B$2251:$V$2256,AE$874)/4+VLOOKUP($D1780,Decrements!$B$2303:$V$2308,AE$874)/4)</f>
        <v>0</v>
      </c>
      <c r="AF1780" s="90">
        <f>Infected!AG1285*(VLOOKUP($D1780,Decrements!$B$2199:$V$2204,AF$874)/4+VLOOKUP($D1780,Decrements!$B$2251:$V$2256,AF$874)/4+VLOOKUP($D1780,Decrements!$B$2303:$V$2308,AF$874)/4)</f>
        <v>0</v>
      </c>
      <c r="AG1780" s="90">
        <f>Infected!AH1285*(VLOOKUP($D1780,Decrements!$B$2199:$V$2204,AG$874)/4+VLOOKUP($D1780,Decrements!$B$2251:$V$2256,AG$874)/4+VLOOKUP($D1780,Decrements!$B$2303:$V$2308,AG$874)/4)</f>
        <v>0</v>
      </c>
      <c r="AH1780" s="90">
        <f>Infected!AI1285*(VLOOKUP($D1780,Decrements!$B$2199:$V$2204,AH$874)/4+VLOOKUP($D1780,Decrements!$B$2251:$V$2256,AH$874)/4+VLOOKUP($D1780,Decrements!$B$2303:$V$2308,AH$874)/4)</f>
        <v>0</v>
      </c>
      <c r="AI1780" s="90">
        <f>Infected!AJ1285*(VLOOKUP($D1780,Decrements!$B$2199:$V$2204,AI$874)/4+VLOOKUP($D1780,Decrements!$B$2251:$V$2256,AI$874)/4+VLOOKUP($D1780,Decrements!$B$2303:$V$2308,AI$874)/4)</f>
        <v>0</v>
      </c>
      <c r="AJ1780" s="90">
        <f>Infected!AK1285*(VLOOKUP($D1780,Decrements!$B$2199:$V$2204,AJ$874)/4+VLOOKUP($D1780,Decrements!$B$2251:$V$2256,AJ$874)/4+VLOOKUP($D1780,Decrements!$B$2303:$V$2308,AJ$874)/4)</f>
        <v>0</v>
      </c>
      <c r="AK1780" s="90">
        <f>Infected!AL1285*(VLOOKUP($D1780,Decrements!$B$2199:$V$2204,AK$874)/4+VLOOKUP($D1780,Decrements!$B$2251:$V$2256,AK$874)/4+VLOOKUP($D1780,Decrements!$B$2303:$V$2308,AK$874)/4)</f>
        <v>0</v>
      </c>
      <c r="AL1780" s="90">
        <f>Infected!AM1285*(VLOOKUP($D1780,Decrements!$B$2199:$V$2204,AL$874)/4+VLOOKUP($D1780,Decrements!$B$2251:$V$2256,AL$874)/4+VLOOKUP($D1780,Decrements!$B$2303:$V$2308,AL$874)/4)</f>
        <v>0</v>
      </c>
      <c r="AM1780" s="90">
        <f>Infected!AN1285*(VLOOKUP($D1780,Decrements!$B$2199:$V$2204,AM$874)/4+VLOOKUP($D1780,Decrements!$B$2251:$V$2256,AM$874)/4+VLOOKUP($D1780,Decrements!$B$2303:$V$2308,AM$874)/4)</f>
        <v>0</v>
      </c>
      <c r="AN1780" s="90">
        <f>Infected!AO1285*(VLOOKUP($D1780,Decrements!$B$2199:$V$2204,AN$874)/4+VLOOKUP($D1780,Decrements!$B$2251:$V$2256,AN$874)/4+VLOOKUP($D1780,Decrements!$B$2303:$V$2308,AN$874)/4)</f>
        <v>0</v>
      </c>
      <c r="AO1780" s="90">
        <f>Infected!AP1285*(VLOOKUP($D1780,Decrements!$B$2199:$V$2204,AO$874)/4+VLOOKUP($D1780,Decrements!$B$2251:$V$2256,AO$874)/4+VLOOKUP($D1780,Decrements!$B$2303:$V$2308,AO$874)/4)</f>
        <v>0</v>
      </c>
      <c r="AP1780" s="90">
        <f>Infected!AQ1285*(VLOOKUP($D1780,Decrements!$B$2199:$V$2204,AP$874)/4+VLOOKUP($D1780,Decrements!$B$2251:$V$2256,AP$874)/4+VLOOKUP($D1780,Decrements!$B$2303:$V$2308,AP$874)/4)</f>
        <v>0</v>
      </c>
      <c r="AQ1780" s="90">
        <f>Infected!AR1285*(VLOOKUP($D1780,Decrements!$B$2199:$V$2204,AQ$874)/4+VLOOKUP($D1780,Decrements!$B$2251:$V$2256,AQ$874)/4+VLOOKUP($D1780,Decrements!$B$2303:$V$2308,AQ$874)/4)</f>
        <v>0</v>
      </c>
      <c r="AR1780" s="90">
        <f>Infected!AS1285*(VLOOKUP($D1780,Decrements!$B$2199:$V$2204,AR$874)/4+VLOOKUP($D1780,Decrements!$B$2251:$V$2256,AR$874)/4+VLOOKUP($D1780,Decrements!$B$2303:$V$2308,AR$874)/4)</f>
        <v>0</v>
      </c>
      <c r="AS1780" s="90">
        <f>Infected!AT1285*(VLOOKUP($D1780,Decrements!$B$2199:$V$2204,AS$874)/4+VLOOKUP($D1780,Decrements!$B$2251:$V$2256,AS$874)/4+VLOOKUP($D1780,Decrements!$B$2303:$V$2308,AS$874)/4)</f>
        <v>0</v>
      </c>
      <c r="AT1780" s="90">
        <f>Infected!AU1285*(VLOOKUP($D1780,Decrements!$B$2199:$V$2204,AT$874)/4+VLOOKUP($D1780,Decrements!$B$2251:$V$2256,AT$874)/4+VLOOKUP($D1780,Decrements!$B$2303:$V$2308,AT$874)/4)</f>
        <v>0</v>
      </c>
      <c r="AU1780" s="90">
        <f>Infected!AV1285*(VLOOKUP($D1780,Decrements!$B$2199:$V$2204,AU$874)/4+VLOOKUP($D1780,Decrements!$B$2251:$V$2256,AU$874)/4+VLOOKUP($D1780,Decrements!$B$2303:$V$2308,AU$874)/4)</f>
        <v>0</v>
      </c>
      <c r="AV1780" s="90">
        <f>Infected!AW1285*(VLOOKUP($D1780,Decrements!$B$2199:$V$2204,AV$874)/4+VLOOKUP($D1780,Decrements!$B$2251:$V$2256,AV$874)/4+VLOOKUP($D1780,Decrements!$B$2303:$V$2308,AV$874)/4)</f>
        <v>0</v>
      </c>
      <c r="AW1780" s="90">
        <f>Infected!AX1285*(VLOOKUP($D1780,Decrements!$B$2199:$V$2204,AW$874)/4+VLOOKUP($D1780,Decrements!$B$2251:$V$2256,AW$874)/4+VLOOKUP($D1780,Decrements!$B$2303:$V$2308,AW$874)/4)</f>
        <v>0</v>
      </c>
      <c r="AX1780" s="90">
        <f>Infected!AY1285*(VLOOKUP($D1780,Decrements!$B$2199:$V$2204,AX$874)/4+VLOOKUP($D1780,Decrements!$B$2251:$V$2256,AX$874)/4+VLOOKUP($D1780,Decrements!$B$2303:$V$2308,AX$874)/4)</f>
        <v>0</v>
      </c>
      <c r="AY1780" s="90">
        <f>Infected!AZ1285*(VLOOKUP($D1780,Decrements!$B$2199:$V$2204,AY$874)/4+VLOOKUP($D1780,Decrements!$B$2251:$V$2256,AY$874)/4+VLOOKUP($D1780,Decrements!$B$2303:$V$2308,AY$874)/4)</f>
        <v>0</v>
      </c>
      <c r="AZ1780" s="90">
        <f>Infected!BA1285*(VLOOKUP($D1780,Decrements!$B$2199:$V$2204,AZ$874)/4+VLOOKUP($D1780,Decrements!$B$2251:$V$2256,AZ$874)/4+VLOOKUP($D1780,Decrements!$B$2303:$V$2308,AZ$874)/4)</f>
        <v>0</v>
      </c>
      <c r="BA1780" s="90">
        <f>Infected!BB1285*(VLOOKUP($D1780,Decrements!$B$2199:$V$2204,BA$874)/4+VLOOKUP($D1780,Decrements!$B$2251:$V$2256,BA$874)/4+VLOOKUP($D1780,Decrements!$B$2303:$V$2308,BA$874)/4)</f>
        <v>0</v>
      </c>
      <c r="BB1780" s="90">
        <f>Infected!BC1285*(VLOOKUP($D1780,Decrements!$B$2199:$V$2204,BB$874)/4+VLOOKUP($D1780,Decrements!$B$2251:$V$2256,BB$874)/4+VLOOKUP($D1780,Decrements!$B$2303:$V$2308,BB$874)/4)</f>
        <v>0</v>
      </c>
      <c r="BC1780" s="90">
        <f>Infected!BD1285*(VLOOKUP($D1780,Decrements!$B$2199:$V$2204,BC$874)/4+VLOOKUP($D1780,Decrements!$B$2251:$V$2256,BC$874)/4+VLOOKUP($D1780,Decrements!$B$2303:$V$2308,BC$874)/4)</f>
        <v>0</v>
      </c>
      <c r="BD1780" s="90">
        <f>Infected!BE1285*(VLOOKUP($D1780,Decrements!$B$2199:$V$2204,BD$874)/4+VLOOKUP($D1780,Decrements!$B$2251:$V$2256,BD$874)/4+VLOOKUP($D1780,Decrements!$B$2303:$V$2308,BD$874)/4)</f>
        <v>0</v>
      </c>
      <c r="BE1780" s="90">
        <f>Infected!BF1285*(VLOOKUP($D1780,Decrements!$B$2199:$V$2204,BE$874)/4+VLOOKUP($D1780,Decrements!$B$2251:$V$2256,BE$874)/4+VLOOKUP($D1780,Decrements!$B$2303:$V$2308,BE$874)/4)</f>
        <v>0</v>
      </c>
      <c r="BF1780" s="90">
        <f>Infected!BG1285*(VLOOKUP($D1780,Decrements!$B$2199:$V$2204,BF$874)/4+VLOOKUP($D1780,Decrements!$B$2251:$V$2256,BF$874)/4+VLOOKUP($D1780,Decrements!$B$2303:$V$2308,BF$874)/4)</f>
        <v>0</v>
      </c>
      <c r="BG1780" s="90">
        <f>Infected!BH1285*(VLOOKUP($D1780,Decrements!$B$2199:$V$2204,BG$874)/4+VLOOKUP($D1780,Decrements!$B$2251:$V$2256,BG$874)/4+VLOOKUP($D1780,Decrements!$B$2303:$V$2308,BG$874)/4)</f>
        <v>0</v>
      </c>
      <c r="BH1780" s="90">
        <f>Infected!BI1285*(VLOOKUP($D1780,Decrements!$B$2199:$V$2204,BH$874)/4+VLOOKUP($D1780,Decrements!$B$2251:$V$2256,BH$874)/4+VLOOKUP($D1780,Decrements!$B$2303:$V$2308,BH$874)/4)</f>
        <v>0</v>
      </c>
      <c r="BI1780" s="90">
        <f>Infected!BJ1285*(VLOOKUP($D1780,Decrements!$B$2199:$V$2204,BI$874)/4+VLOOKUP($D1780,Decrements!$B$2251:$V$2256,BI$874)/4+VLOOKUP($D1780,Decrements!$B$2303:$V$2308,BI$874)/4)</f>
        <v>0</v>
      </c>
      <c r="BJ1780" s="90">
        <f>Infected!BK1285*(VLOOKUP($D1780,Decrements!$B$2199:$V$2204,BJ$874)/4+VLOOKUP($D1780,Decrements!$B$2251:$V$2256,BJ$874)/4+VLOOKUP($D1780,Decrements!$B$2303:$V$2308,BJ$874)/4)</f>
        <v>0</v>
      </c>
      <c r="BK1780" s="90">
        <f>Infected!BL1285*(VLOOKUP($D1780,Decrements!$B$2199:$V$2204,BK$874)/4+VLOOKUP($D1780,Decrements!$B$2251:$V$2256,BK$874)/4+VLOOKUP($D1780,Decrements!$B$2303:$V$2308,BK$874)/4)</f>
        <v>0</v>
      </c>
      <c r="BL1780" s="90">
        <f>Infected!BM1285*(VLOOKUP($D1780,Decrements!$B$2199:$V$2204,BL$874)/4+VLOOKUP($D1780,Decrements!$B$2251:$V$2256,BL$874)/4+VLOOKUP($D1780,Decrements!$B$2303:$V$2308,BL$874)/4)</f>
        <v>0</v>
      </c>
      <c r="BM1780" s="90">
        <f>Infected!BN1285*(VLOOKUP($D1780,Decrements!$B$2199:$V$2204,BM$874)/4+VLOOKUP($D1780,Decrements!$B$2251:$V$2256,BM$874)/4+VLOOKUP($D1780,Decrements!$B$2303:$V$2308,BM$874)/4)</f>
        <v>0</v>
      </c>
      <c r="BN1780" s="90">
        <f>Infected!BO1285*(VLOOKUP($D1780,Decrements!$B$2199:$V$2204,BN$874)/4+VLOOKUP($D1780,Decrements!$B$2251:$V$2256,BN$874)/4+VLOOKUP($D1780,Decrements!$B$2303:$V$2308,BN$874)/4)</f>
        <v>0</v>
      </c>
      <c r="BO1780" s="90">
        <f>Infected!BP1285*(VLOOKUP($D1780,Decrements!$B$2199:$V$2204,BO$874)/4+VLOOKUP($D1780,Decrements!$B$2251:$V$2256,BO$874)/4+VLOOKUP($D1780,Decrements!$B$2303:$V$2308,BO$874)/4)</f>
        <v>0</v>
      </c>
      <c r="BP1780" s="90">
        <f>Infected!BQ1285*(VLOOKUP($D1780,Decrements!$B$2199:$V$2204,BP$874)/4+VLOOKUP($D1780,Decrements!$B$2251:$V$2256,BP$874)/4+VLOOKUP($D1780,Decrements!$B$2303:$V$2308,BP$874)/4)</f>
        <v>0</v>
      </c>
      <c r="BQ1780" s="90">
        <f>Infected!BR1285*(VLOOKUP($D1780,Decrements!$B$2199:$V$2204,BQ$874)/4+VLOOKUP($D1780,Decrements!$B$2251:$V$2256,BQ$874)/4+VLOOKUP($D1780,Decrements!$B$2303:$V$2308,BQ$874)/4)</f>
        <v>0</v>
      </c>
      <c r="BR1780" s="90">
        <f>Infected!BS1285*(VLOOKUP($D1780,Decrements!$B$2199:$V$2204,BR$874)/4+VLOOKUP($D1780,Decrements!$B$2251:$V$2256,BR$874)/4+VLOOKUP($D1780,Decrements!$B$2303:$V$2308,BR$874)/4)</f>
        <v>0</v>
      </c>
      <c r="BS1780" s="90">
        <f>Infected!BT1285*(VLOOKUP($D1780,Decrements!$B$2199:$V$2204,BS$874)/4+VLOOKUP($D1780,Decrements!$B$2251:$V$2256,BS$874)/4+VLOOKUP($D1780,Decrements!$B$2303:$V$2308,BS$874)/4)</f>
        <v>0</v>
      </c>
      <c r="BT1780" s="90">
        <f>Infected!BU1285*(VLOOKUP($D1780,Decrements!$B$2199:$V$2204,BT$874)/4+VLOOKUP($D1780,Decrements!$B$2251:$V$2256,BT$874)/4+VLOOKUP($D1780,Decrements!$B$2303:$V$2308,BT$874)/4)</f>
        <v>0</v>
      </c>
      <c r="BU1780" s="90">
        <f>Infected!BV1285*(VLOOKUP($D1780,Decrements!$B$2199:$V$2204,BU$874)/4+VLOOKUP($D1780,Decrements!$B$2251:$V$2256,BU$874)/4+VLOOKUP($D1780,Decrements!$B$2303:$V$2308,BU$874)/4)</f>
        <v>0</v>
      </c>
      <c r="BV1780" s="90">
        <f>Infected!BW1285*(VLOOKUP($D1780,Decrements!$B$2199:$V$2204,BV$874)/4+VLOOKUP($D1780,Decrements!$B$2251:$V$2256,BV$874)/4+VLOOKUP($D1780,Decrements!$B$2303:$V$2308,BV$874)/4)</f>
        <v>0</v>
      </c>
      <c r="BW1780" s="90">
        <f>Infected!BX1285*(VLOOKUP($D1780,Decrements!$B$2199:$V$2204,BW$874)/4+VLOOKUP($D1780,Decrements!$B$2251:$V$2256,BW$874)/4+VLOOKUP($D1780,Decrements!$B$2303:$V$2308,BW$874)/4)</f>
        <v>0</v>
      </c>
      <c r="BX1780" s="90">
        <f>Infected!BY1285*(VLOOKUP($D1780,Decrements!$B$2199:$V$2204,BX$874)/4+VLOOKUP($D1780,Decrements!$B$2251:$V$2256,BX$874)/4+VLOOKUP($D1780,Decrements!$B$2303:$V$2308,BX$874)/4)</f>
        <v>0</v>
      </c>
      <c r="BY1780" s="90">
        <f>Infected!BZ1285*(VLOOKUP($D1780,Decrements!$B$2199:$V$2204,BY$874)/4+VLOOKUP($D1780,Decrements!$B$2251:$V$2256,BY$874)/4+VLOOKUP($D1780,Decrements!$B$2303:$V$2308,BY$874)/4)</f>
        <v>0</v>
      </c>
      <c r="BZ1780" s="90">
        <f>Infected!CA1285*(VLOOKUP($D1780,Decrements!$B$2199:$V$2204,BZ$874)/4+VLOOKUP($D1780,Decrements!$B$2251:$V$2256,BZ$874)/4+VLOOKUP($D1780,Decrements!$B$2303:$V$2308,BZ$874)/4)</f>
        <v>0</v>
      </c>
      <c r="CA1780" s="90">
        <f>Infected!CB1285*(VLOOKUP($D1780,Decrements!$B$2199:$V$2204,CA$874)/4+VLOOKUP($D1780,Decrements!$B$2251:$V$2256,CA$874)/4+VLOOKUP($D1780,Decrements!$B$2303:$V$2308,CA$874)/4)</f>
        <v>0</v>
      </c>
      <c r="CB1780" s="90">
        <f>Infected!CC1285*(VLOOKUP($D1780,Decrements!$B$2199:$V$2204,CB$874)/4+VLOOKUP($D1780,Decrements!$B$2251:$V$2256,CB$874)/4+VLOOKUP($D1780,Decrements!$B$2303:$V$2308,CB$874)/4)</f>
        <v>0</v>
      </c>
      <c r="CC1780" s="90">
        <f>Infected!CD1285*(VLOOKUP($D1780,Decrements!$B$2199:$V$2204,CC$874)/4+VLOOKUP($D1780,Decrements!$B$2251:$V$2256,CC$874)/4+VLOOKUP($D1780,Decrements!$B$2303:$V$2308,CC$874)/4)</f>
        <v>0</v>
      </c>
      <c r="CD1780" s="90">
        <f>Infected!CE1285*(VLOOKUP($D1780,Decrements!$B$2199:$V$2204,CD$874)/4+VLOOKUP($D1780,Decrements!$B$2251:$V$2256,CD$874)/4+VLOOKUP($D1780,Decrements!$B$2303:$V$2308,CD$874)/4)</f>
        <v>0</v>
      </c>
      <c r="CE1780" s="90">
        <f>Infected!CF1285*(VLOOKUP($D1780,Decrements!$B$2199:$V$2204,CE$874)/4+VLOOKUP($D1780,Decrements!$B$2251:$V$2256,CE$874)/4+VLOOKUP($D1780,Decrements!$B$2303:$V$2308,CE$874)/4)</f>
        <v>0</v>
      </c>
      <c r="CF1780" s="90">
        <f>Infected!CG1285*(VLOOKUP($D1780,Decrements!$B$2199:$V$2204,CF$874)/4+VLOOKUP($D1780,Decrements!$B$2251:$V$2256,CF$874)/4+VLOOKUP($D1780,Decrements!$B$2303:$V$2308,CF$874)/4)</f>
        <v>0</v>
      </c>
      <c r="CG1780" s="90">
        <f>Infected!CH1285*(VLOOKUP($D1780,Decrements!$B$2199:$V$2204,CG$874)/4+VLOOKUP($D1780,Decrements!$B$2251:$V$2256,CG$874)/4+VLOOKUP($D1780,Decrements!$B$2303:$V$2308,CG$874)/4)</f>
        <v>0</v>
      </c>
      <c r="CH1780" s="90">
        <f>Infected!CI1285*(VLOOKUP($D1780,Decrements!$B$2199:$V$2204,CH$874)/4+VLOOKUP($D1780,Decrements!$B$2251:$V$2256,CH$874)/4+VLOOKUP($D1780,Decrements!$B$2303:$V$2308,CH$874)/4)</f>
        <v>0</v>
      </c>
      <c r="CI1780" s="90">
        <f>Infected!CJ1285*(VLOOKUP($D1780,Decrements!$B$2199:$V$2204,CI$874)/4+VLOOKUP($D1780,Decrements!$B$2251:$V$2256,CI$874)/4+VLOOKUP($D1780,Decrements!$B$2303:$V$2308,CI$874)/4)</f>
        <v>0</v>
      </c>
      <c r="CK1780" s="45"/>
      <c r="CL1780" s="45"/>
      <c r="CM1780" s="45"/>
      <c r="CN1780" s="45"/>
      <c r="CO1780" s="45"/>
      <c r="CP1780" s="45"/>
      <c r="CQ1780" s="45"/>
      <c r="CR1780" s="45"/>
      <c r="CS1780" s="45"/>
      <c r="CT1780" s="45"/>
      <c r="CU1780" s="45"/>
      <c r="CV1780" s="45"/>
      <c r="CW1780" s="45"/>
      <c r="CX1780" s="45"/>
      <c r="CY1780" s="45"/>
      <c r="CZ1780" s="45"/>
      <c r="DA1780" s="45"/>
      <c r="DB1780" s="45"/>
      <c r="DC1780" s="45"/>
      <c r="DD1780" s="45"/>
      <c r="DE1780" s="45"/>
      <c r="DF1780" s="45"/>
      <c r="DG1780" s="45"/>
      <c r="DH1780" s="45"/>
      <c r="DI1780" s="45"/>
      <c r="DJ1780" s="45"/>
      <c r="DK1780" s="45"/>
      <c r="DL1780" s="45"/>
      <c r="DM1780" s="45"/>
      <c r="DN1780" s="45"/>
      <c r="DO1780" s="45"/>
      <c r="DP1780" s="45"/>
      <c r="DQ1780" s="45"/>
      <c r="DR1780" s="45"/>
      <c r="DS1780" s="45"/>
      <c r="DT1780" s="45"/>
      <c r="DU1780" s="45"/>
      <c r="DV1780" s="45"/>
      <c r="DW1780" s="45"/>
      <c r="DX1780" s="45"/>
      <c r="DY1780" s="45"/>
      <c r="DZ1780" s="45"/>
      <c r="EA1780" s="45"/>
      <c r="EB1780" s="45"/>
      <c r="EC1780" s="45"/>
      <c r="ED1780" s="45"/>
      <c r="EE1780" s="45"/>
      <c r="EF1780" s="45"/>
      <c r="EG1780" s="45"/>
      <c r="EH1780" s="45"/>
      <c r="EI1780" s="45"/>
      <c r="EJ1780" s="45"/>
      <c r="EK1780" s="45"/>
      <c r="EL1780" s="45"/>
      <c r="EM1780" s="45"/>
      <c r="EN1780" s="45"/>
      <c r="EO1780" s="45"/>
      <c r="EP1780" s="45"/>
      <c r="EQ1780" s="45"/>
      <c r="ER1780" s="45"/>
      <c r="ES1780" s="45"/>
      <c r="ET1780" s="45"/>
      <c r="EU1780" s="45"/>
      <c r="EV1780" s="45"/>
      <c r="EW1780" s="45"/>
      <c r="EX1780" s="45"/>
      <c r="EY1780" s="45"/>
      <c r="EZ1780" s="45"/>
      <c r="FA1780" s="45"/>
      <c r="FB1780" s="45"/>
      <c r="FC1780" s="45"/>
      <c r="FD1780" s="45"/>
      <c r="FE1780" s="45"/>
      <c r="FF1780" s="45"/>
      <c r="FG1780" s="45"/>
      <c r="FH1780" s="45"/>
      <c r="FI1780" s="45"/>
      <c r="FJ1780" s="45"/>
      <c r="FK1780" s="45"/>
      <c r="FL1780" s="45"/>
      <c r="FN1780" s="45"/>
      <c r="FO1780" s="45"/>
      <c r="FP1780" s="45"/>
      <c r="FQ1780" s="45"/>
      <c r="FR1780" s="45"/>
      <c r="FS1780" s="45"/>
      <c r="FT1780" s="45"/>
      <c r="FU1780" s="45"/>
      <c r="FV1780" s="45"/>
      <c r="FW1780" s="45"/>
      <c r="FX1780" s="45"/>
      <c r="FY1780" s="45"/>
      <c r="FZ1780" s="45"/>
      <c r="GA1780" s="45"/>
      <c r="GB1780" s="45"/>
      <c r="GC1780" s="45"/>
      <c r="GD1780" s="45"/>
      <c r="GE1780" s="45"/>
      <c r="GF1780" s="45"/>
      <c r="GG1780" s="45"/>
      <c r="GH1780" s="45"/>
      <c r="GI1780" s="45"/>
      <c r="GJ1780" s="45"/>
      <c r="GK1780" s="45"/>
      <c r="GL1780" s="45"/>
      <c r="GM1780" s="45"/>
      <c r="GN1780" s="45"/>
      <c r="GO1780" s="45"/>
      <c r="GP1780" s="45"/>
      <c r="GQ1780" s="45"/>
      <c r="GR1780" s="45"/>
      <c r="GS1780" s="45"/>
      <c r="GT1780" s="45"/>
      <c r="GU1780" s="45"/>
      <c r="GV1780" s="45"/>
      <c r="GW1780" s="45"/>
      <c r="GX1780" s="45"/>
      <c r="GY1780" s="45"/>
      <c r="GZ1780" s="45"/>
      <c r="HA1780" s="45"/>
      <c r="HB1780" s="45"/>
      <c r="HC1780" s="45"/>
      <c r="HD1780" s="45"/>
      <c r="HE1780" s="45"/>
      <c r="HF1780" s="45"/>
      <c r="HG1780" s="45"/>
      <c r="HH1780" s="45"/>
      <c r="HI1780" s="45"/>
      <c r="HJ1780" s="45"/>
      <c r="HK1780" s="45"/>
      <c r="HL1780" s="45"/>
      <c r="HM1780" s="45"/>
      <c r="HN1780" s="45"/>
      <c r="HO1780" s="45"/>
      <c r="HP1780" s="45"/>
      <c r="HQ1780" s="45"/>
      <c r="HR1780" s="45"/>
      <c r="HS1780" s="45"/>
      <c r="HT1780" s="45"/>
      <c r="HU1780" s="45"/>
      <c r="HV1780" s="45"/>
      <c r="HW1780" s="45"/>
      <c r="HX1780" s="45"/>
      <c r="HY1780" s="45"/>
      <c r="HZ1780" s="45"/>
      <c r="IA1780" s="45"/>
      <c r="IB1780" s="45"/>
      <c r="IC1780" s="45"/>
      <c r="ID1780" s="45"/>
      <c r="IE1780" s="45"/>
      <c r="IF1780" s="45"/>
      <c r="IG1780" s="45"/>
      <c r="IH1780" s="45"/>
      <c r="II1780" s="45"/>
      <c r="IJ1780" s="45"/>
      <c r="IK1780" s="45"/>
      <c r="IL1780" s="45"/>
      <c r="IM1780" s="45"/>
      <c r="IN1780" s="45"/>
      <c r="IO1780" s="45"/>
      <c r="IQ1780" s="45"/>
      <c r="IR1780" s="45"/>
      <c r="IS1780" s="45"/>
      <c r="IT1780" s="45"/>
      <c r="IU1780" s="45"/>
      <c r="IV1780" s="45"/>
      <c r="IW1780" s="45"/>
      <c r="IX1780" s="45"/>
      <c r="IY1780" s="45"/>
      <c r="IZ1780" s="45"/>
      <c r="JA1780" s="45"/>
      <c r="JB1780" s="45"/>
      <c r="JC1780" s="45"/>
      <c r="JD1780" s="45"/>
      <c r="JE1780" s="45"/>
      <c r="JF1780" s="45"/>
      <c r="JG1780" s="45"/>
      <c r="JH1780" s="45"/>
      <c r="JI1780" s="45"/>
      <c r="JJ1780" s="45"/>
      <c r="JK1780" s="45"/>
      <c r="JL1780" s="45"/>
      <c r="JM1780" s="45"/>
      <c r="JN1780" s="45"/>
      <c r="JO1780" s="45"/>
      <c r="JP1780" s="45"/>
      <c r="JQ1780" s="45"/>
      <c r="JR1780" s="45"/>
      <c r="JS1780" s="45"/>
      <c r="JT1780" s="45"/>
      <c r="JU1780" s="45"/>
      <c r="JV1780" s="45"/>
      <c r="JW1780" s="45"/>
      <c r="JX1780" s="45"/>
      <c r="JY1780" s="45"/>
      <c r="JZ1780" s="45"/>
      <c r="KA1780" s="45"/>
      <c r="KB1780" s="45"/>
      <c r="KC1780" s="45"/>
      <c r="KD1780" s="45"/>
      <c r="KE1780" s="45"/>
      <c r="KF1780" s="45"/>
      <c r="KG1780" s="45"/>
      <c r="KH1780" s="45"/>
      <c r="KI1780" s="45"/>
      <c r="KJ1780" s="45"/>
      <c r="KK1780" s="45"/>
      <c r="KL1780" s="45"/>
      <c r="KM1780" s="45"/>
      <c r="KN1780" s="45"/>
      <c r="KO1780" s="45"/>
      <c r="KP1780" s="45"/>
      <c r="KQ1780" s="45"/>
      <c r="KR1780" s="45"/>
      <c r="KS1780" s="45"/>
      <c r="KT1780" s="45"/>
      <c r="KU1780" s="45"/>
      <c r="KV1780" s="45"/>
      <c r="KW1780" s="45"/>
      <c r="KX1780" s="45"/>
      <c r="KY1780" s="45"/>
      <c r="KZ1780" s="45"/>
      <c r="LA1780" s="45"/>
      <c r="LB1780" s="45"/>
      <c r="LC1780" s="45"/>
      <c r="LD1780" s="45"/>
      <c r="LE1780" s="45"/>
      <c r="LF1780" s="45"/>
      <c r="LG1780" s="45"/>
      <c r="LH1780" s="45"/>
      <c r="LI1780" s="45"/>
      <c r="LJ1780" s="45"/>
      <c r="LK1780" s="45"/>
      <c r="LL1780" s="45"/>
      <c r="LM1780" s="45"/>
      <c r="LN1780" s="45"/>
      <c r="LO1780" s="45"/>
      <c r="LP1780" s="45"/>
      <c r="LQ1780" s="45"/>
      <c r="LR1780" s="45"/>
    </row>
    <row r="1781" spans="2:330">
      <c r="B1781" s="20">
        <v>1</v>
      </c>
      <c r="C1781" s="20">
        <v>1</v>
      </c>
      <c r="D1781" s="20">
        <v>3</v>
      </c>
      <c r="E1781" s="20">
        <v>113</v>
      </c>
      <c r="F1781" s="113"/>
      <c r="G1781" s="31">
        <f>Inputs!S214</f>
        <v>0</v>
      </c>
      <c r="H1781" s="90">
        <f>Infected!I1286*(VLOOKUP($D1781,Decrements!$B$2199:$V$2204,H$874)/4+VLOOKUP($D1781,Decrements!$B$2251:$V$2256,H$874)/4+VLOOKUP($D1781,Decrements!$B$2303:$V$2308,H$874)/4)</f>
        <v>0</v>
      </c>
      <c r="I1781" s="90">
        <f>Infected!J1286*(VLOOKUP($D1781,Decrements!$B$2199:$V$2204,I$874)/4+VLOOKUP($D1781,Decrements!$B$2251:$V$2256,I$874)/4+VLOOKUP($D1781,Decrements!$B$2303:$V$2308,I$874)/4)</f>
        <v>0</v>
      </c>
      <c r="J1781" s="90">
        <f>Infected!K1286*(VLOOKUP($D1781,Decrements!$B$2199:$V$2204,J$874)/4+VLOOKUP($D1781,Decrements!$B$2251:$V$2256,J$874)/4+VLOOKUP($D1781,Decrements!$B$2303:$V$2308,J$874)/4)</f>
        <v>0</v>
      </c>
      <c r="K1781" s="90">
        <f>Infected!L1286*(VLOOKUP($D1781,Decrements!$B$2199:$V$2204,K$874)/4+VLOOKUP($D1781,Decrements!$B$2251:$V$2256,K$874)/4+VLOOKUP($D1781,Decrements!$B$2303:$V$2308,K$874)/4)</f>
        <v>0</v>
      </c>
      <c r="L1781" s="90">
        <f>Infected!M1286*(VLOOKUP($D1781,Decrements!$B$2199:$V$2204,L$874)/4+VLOOKUP($D1781,Decrements!$B$2251:$V$2256,L$874)/4+VLOOKUP($D1781,Decrements!$B$2303:$V$2308,L$874)/4)</f>
        <v>0</v>
      </c>
      <c r="M1781" s="90">
        <f>Infected!N1286*(VLOOKUP($D1781,Decrements!$B$2199:$V$2204,M$874)/4+VLOOKUP($D1781,Decrements!$B$2251:$V$2256,M$874)/4+VLOOKUP($D1781,Decrements!$B$2303:$V$2308,M$874)/4)</f>
        <v>0</v>
      </c>
      <c r="N1781" s="90">
        <f>Infected!O1286*(VLOOKUP($D1781,Decrements!$B$2199:$V$2204,N$874)/4+VLOOKUP($D1781,Decrements!$B$2251:$V$2256,N$874)/4+VLOOKUP($D1781,Decrements!$B$2303:$V$2308,N$874)/4)</f>
        <v>0</v>
      </c>
      <c r="O1781" s="90">
        <f>Infected!P1286*(VLOOKUP($D1781,Decrements!$B$2199:$V$2204,O$874)/4+VLOOKUP($D1781,Decrements!$B$2251:$V$2256,O$874)/4+VLOOKUP($D1781,Decrements!$B$2303:$V$2308,O$874)/4)</f>
        <v>0</v>
      </c>
      <c r="P1781" s="90">
        <f>Infected!Q1286*(VLOOKUP($D1781,Decrements!$B$2199:$V$2204,P$874)/4+VLOOKUP($D1781,Decrements!$B$2251:$V$2256,P$874)/4+VLOOKUP($D1781,Decrements!$B$2303:$V$2308,P$874)/4)</f>
        <v>0</v>
      </c>
      <c r="Q1781" s="90">
        <f>Infected!R1286*(VLOOKUP($D1781,Decrements!$B$2199:$V$2204,Q$874)/4+VLOOKUP($D1781,Decrements!$B$2251:$V$2256,Q$874)/4+VLOOKUP($D1781,Decrements!$B$2303:$V$2308,Q$874)/4)</f>
        <v>0</v>
      </c>
      <c r="R1781" s="90">
        <f>Infected!S1286*(VLOOKUP($D1781,Decrements!$B$2199:$V$2204,R$874)/4+VLOOKUP($D1781,Decrements!$B$2251:$V$2256,R$874)/4+VLOOKUP($D1781,Decrements!$B$2303:$V$2308,R$874)/4)</f>
        <v>0</v>
      </c>
      <c r="S1781" s="90">
        <f>Infected!T1286*(VLOOKUP($D1781,Decrements!$B$2199:$V$2204,S$874)/4+VLOOKUP($D1781,Decrements!$B$2251:$V$2256,S$874)/4+VLOOKUP($D1781,Decrements!$B$2303:$V$2308,S$874)/4)</f>
        <v>0</v>
      </c>
      <c r="T1781" s="90">
        <f>Infected!U1286*(VLOOKUP($D1781,Decrements!$B$2199:$V$2204,T$874)/4+VLOOKUP($D1781,Decrements!$B$2251:$V$2256,T$874)/4+VLOOKUP($D1781,Decrements!$B$2303:$V$2308,T$874)/4)</f>
        <v>0</v>
      </c>
      <c r="U1781" s="90">
        <f>Infected!V1286*(VLOOKUP($D1781,Decrements!$B$2199:$V$2204,U$874)/4+VLOOKUP($D1781,Decrements!$B$2251:$V$2256,U$874)/4+VLOOKUP($D1781,Decrements!$B$2303:$V$2308,U$874)/4)</f>
        <v>0</v>
      </c>
      <c r="V1781" s="90">
        <f>Infected!W1286*(VLOOKUP($D1781,Decrements!$B$2199:$V$2204,V$874)/4+VLOOKUP($D1781,Decrements!$B$2251:$V$2256,V$874)/4+VLOOKUP($D1781,Decrements!$B$2303:$V$2308,V$874)/4)</f>
        <v>0</v>
      </c>
      <c r="W1781" s="90">
        <f>Infected!X1286*(VLOOKUP($D1781,Decrements!$B$2199:$V$2204,W$874)/4+VLOOKUP($D1781,Decrements!$B$2251:$V$2256,W$874)/4+VLOOKUP($D1781,Decrements!$B$2303:$V$2308,W$874)/4)</f>
        <v>0</v>
      </c>
      <c r="X1781" s="90">
        <f>Infected!Y1286*(VLOOKUP($D1781,Decrements!$B$2199:$V$2204,X$874)/4+VLOOKUP($D1781,Decrements!$B$2251:$V$2256,X$874)/4+VLOOKUP($D1781,Decrements!$B$2303:$V$2308,X$874)/4)</f>
        <v>0</v>
      </c>
      <c r="Y1781" s="90">
        <f>Infected!Z1286*(VLOOKUP($D1781,Decrements!$B$2199:$V$2204,Y$874)/4+VLOOKUP($D1781,Decrements!$B$2251:$V$2256,Y$874)/4+VLOOKUP($D1781,Decrements!$B$2303:$V$2308,Y$874)/4)</f>
        <v>0</v>
      </c>
      <c r="Z1781" s="90">
        <f>Infected!AA1286*(VLOOKUP($D1781,Decrements!$B$2199:$V$2204,Z$874)/4+VLOOKUP($D1781,Decrements!$B$2251:$V$2256,Z$874)/4+VLOOKUP($D1781,Decrements!$B$2303:$V$2308,Z$874)/4)</f>
        <v>0</v>
      </c>
      <c r="AA1781" s="90">
        <f>Infected!AB1286*(VLOOKUP($D1781,Decrements!$B$2199:$V$2204,AA$874)/4+VLOOKUP($D1781,Decrements!$B$2251:$V$2256,AA$874)/4+VLOOKUP($D1781,Decrements!$B$2303:$V$2308,AA$874)/4)</f>
        <v>0</v>
      </c>
      <c r="AB1781" s="90">
        <f>Infected!AC1286*(VLOOKUP($D1781,Decrements!$B$2199:$V$2204,AB$874)/4+VLOOKUP($D1781,Decrements!$B$2251:$V$2256,AB$874)/4+VLOOKUP($D1781,Decrements!$B$2303:$V$2308,AB$874)/4)</f>
        <v>0</v>
      </c>
      <c r="AC1781" s="90">
        <f>Infected!AD1286*(VLOOKUP($D1781,Decrements!$B$2199:$V$2204,AC$874)/4+VLOOKUP($D1781,Decrements!$B$2251:$V$2256,AC$874)/4+VLOOKUP($D1781,Decrements!$B$2303:$V$2308,AC$874)/4)</f>
        <v>0</v>
      </c>
      <c r="AD1781" s="90">
        <f>Infected!AE1286*(VLOOKUP($D1781,Decrements!$B$2199:$V$2204,AD$874)/4+VLOOKUP($D1781,Decrements!$B$2251:$V$2256,AD$874)/4+VLOOKUP($D1781,Decrements!$B$2303:$V$2308,AD$874)/4)</f>
        <v>0</v>
      </c>
      <c r="AE1781" s="90">
        <f>Infected!AF1286*(VLOOKUP($D1781,Decrements!$B$2199:$V$2204,AE$874)/4+VLOOKUP($D1781,Decrements!$B$2251:$V$2256,AE$874)/4+VLOOKUP($D1781,Decrements!$B$2303:$V$2308,AE$874)/4)</f>
        <v>0</v>
      </c>
      <c r="AF1781" s="90">
        <f>Infected!AG1286*(VLOOKUP($D1781,Decrements!$B$2199:$V$2204,AF$874)/4+VLOOKUP($D1781,Decrements!$B$2251:$V$2256,AF$874)/4+VLOOKUP($D1781,Decrements!$B$2303:$V$2308,AF$874)/4)</f>
        <v>0</v>
      </c>
      <c r="AG1781" s="90">
        <f>Infected!AH1286*(VLOOKUP($D1781,Decrements!$B$2199:$V$2204,AG$874)/4+VLOOKUP($D1781,Decrements!$B$2251:$V$2256,AG$874)/4+VLOOKUP($D1781,Decrements!$B$2303:$V$2308,AG$874)/4)</f>
        <v>0</v>
      </c>
      <c r="AH1781" s="90">
        <f>Infected!AI1286*(VLOOKUP($D1781,Decrements!$B$2199:$V$2204,AH$874)/4+VLOOKUP($D1781,Decrements!$B$2251:$V$2256,AH$874)/4+VLOOKUP($D1781,Decrements!$B$2303:$V$2308,AH$874)/4)</f>
        <v>0</v>
      </c>
      <c r="AI1781" s="90">
        <f>Infected!AJ1286*(VLOOKUP($D1781,Decrements!$B$2199:$V$2204,AI$874)/4+VLOOKUP($D1781,Decrements!$B$2251:$V$2256,AI$874)/4+VLOOKUP($D1781,Decrements!$B$2303:$V$2308,AI$874)/4)</f>
        <v>0</v>
      </c>
      <c r="AJ1781" s="90">
        <f>Infected!AK1286*(VLOOKUP($D1781,Decrements!$B$2199:$V$2204,AJ$874)/4+VLOOKUP($D1781,Decrements!$B$2251:$V$2256,AJ$874)/4+VLOOKUP($D1781,Decrements!$B$2303:$V$2308,AJ$874)/4)</f>
        <v>0</v>
      </c>
      <c r="AK1781" s="90">
        <f>Infected!AL1286*(VLOOKUP($D1781,Decrements!$B$2199:$V$2204,AK$874)/4+VLOOKUP($D1781,Decrements!$B$2251:$V$2256,AK$874)/4+VLOOKUP($D1781,Decrements!$B$2303:$V$2308,AK$874)/4)</f>
        <v>0</v>
      </c>
      <c r="AL1781" s="90">
        <f>Infected!AM1286*(VLOOKUP($D1781,Decrements!$B$2199:$V$2204,AL$874)/4+VLOOKUP($D1781,Decrements!$B$2251:$V$2256,AL$874)/4+VLOOKUP($D1781,Decrements!$B$2303:$V$2308,AL$874)/4)</f>
        <v>0</v>
      </c>
      <c r="AM1781" s="90">
        <f>Infected!AN1286*(VLOOKUP($D1781,Decrements!$B$2199:$V$2204,AM$874)/4+VLOOKUP($D1781,Decrements!$B$2251:$V$2256,AM$874)/4+VLOOKUP($D1781,Decrements!$B$2303:$V$2308,AM$874)/4)</f>
        <v>0</v>
      </c>
      <c r="AN1781" s="90">
        <f>Infected!AO1286*(VLOOKUP($D1781,Decrements!$B$2199:$V$2204,AN$874)/4+VLOOKUP($D1781,Decrements!$B$2251:$V$2256,AN$874)/4+VLOOKUP($D1781,Decrements!$B$2303:$V$2308,AN$874)/4)</f>
        <v>0</v>
      </c>
      <c r="AO1781" s="90">
        <f>Infected!AP1286*(VLOOKUP($D1781,Decrements!$B$2199:$V$2204,AO$874)/4+VLOOKUP($D1781,Decrements!$B$2251:$V$2256,AO$874)/4+VLOOKUP($D1781,Decrements!$B$2303:$V$2308,AO$874)/4)</f>
        <v>0</v>
      </c>
      <c r="AP1781" s="90">
        <f>Infected!AQ1286*(VLOOKUP($D1781,Decrements!$B$2199:$V$2204,AP$874)/4+VLOOKUP($D1781,Decrements!$B$2251:$V$2256,AP$874)/4+VLOOKUP($D1781,Decrements!$B$2303:$V$2308,AP$874)/4)</f>
        <v>0</v>
      </c>
      <c r="AQ1781" s="90">
        <f>Infected!AR1286*(VLOOKUP($D1781,Decrements!$B$2199:$V$2204,AQ$874)/4+VLOOKUP($D1781,Decrements!$B$2251:$V$2256,AQ$874)/4+VLOOKUP($D1781,Decrements!$B$2303:$V$2308,AQ$874)/4)</f>
        <v>0</v>
      </c>
      <c r="AR1781" s="90">
        <f>Infected!AS1286*(VLOOKUP($D1781,Decrements!$B$2199:$V$2204,AR$874)/4+VLOOKUP($D1781,Decrements!$B$2251:$V$2256,AR$874)/4+VLOOKUP($D1781,Decrements!$B$2303:$V$2308,AR$874)/4)</f>
        <v>0</v>
      </c>
      <c r="AS1781" s="90">
        <f>Infected!AT1286*(VLOOKUP($D1781,Decrements!$B$2199:$V$2204,AS$874)/4+VLOOKUP($D1781,Decrements!$B$2251:$V$2256,AS$874)/4+VLOOKUP($D1781,Decrements!$B$2303:$V$2308,AS$874)/4)</f>
        <v>0</v>
      </c>
      <c r="AT1781" s="90">
        <f>Infected!AU1286*(VLOOKUP($D1781,Decrements!$B$2199:$V$2204,AT$874)/4+VLOOKUP($D1781,Decrements!$B$2251:$V$2256,AT$874)/4+VLOOKUP($D1781,Decrements!$B$2303:$V$2308,AT$874)/4)</f>
        <v>0</v>
      </c>
      <c r="AU1781" s="90">
        <f>Infected!AV1286*(VLOOKUP($D1781,Decrements!$B$2199:$V$2204,AU$874)/4+VLOOKUP($D1781,Decrements!$B$2251:$V$2256,AU$874)/4+VLOOKUP($D1781,Decrements!$B$2303:$V$2308,AU$874)/4)</f>
        <v>0</v>
      </c>
      <c r="AV1781" s="90">
        <f>Infected!AW1286*(VLOOKUP($D1781,Decrements!$B$2199:$V$2204,AV$874)/4+VLOOKUP($D1781,Decrements!$B$2251:$V$2256,AV$874)/4+VLOOKUP($D1781,Decrements!$B$2303:$V$2308,AV$874)/4)</f>
        <v>0</v>
      </c>
      <c r="AW1781" s="90">
        <f>Infected!AX1286*(VLOOKUP($D1781,Decrements!$B$2199:$V$2204,AW$874)/4+VLOOKUP($D1781,Decrements!$B$2251:$V$2256,AW$874)/4+VLOOKUP($D1781,Decrements!$B$2303:$V$2308,AW$874)/4)</f>
        <v>0</v>
      </c>
      <c r="AX1781" s="90">
        <f>Infected!AY1286*(VLOOKUP($D1781,Decrements!$B$2199:$V$2204,AX$874)/4+VLOOKUP($D1781,Decrements!$B$2251:$V$2256,AX$874)/4+VLOOKUP($D1781,Decrements!$B$2303:$V$2308,AX$874)/4)</f>
        <v>0</v>
      </c>
      <c r="AY1781" s="90">
        <f>Infected!AZ1286*(VLOOKUP($D1781,Decrements!$B$2199:$V$2204,AY$874)/4+VLOOKUP($D1781,Decrements!$B$2251:$V$2256,AY$874)/4+VLOOKUP($D1781,Decrements!$B$2303:$V$2308,AY$874)/4)</f>
        <v>0</v>
      </c>
      <c r="AZ1781" s="90">
        <f>Infected!BA1286*(VLOOKUP($D1781,Decrements!$B$2199:$V$2204,AZ$874)/4+VLOOKUP($D1781,Decrements!$B$2251:$V$2256,AZ$874)/4+VLOOKUP($D1781,Decrements!$B$2303:$V$2308,AZ$874)/4)</f>
        <v>0</v>
      </c>
      <c r="BA1781" s="90">
        <f>Infected!BB1286*(VLOOKUP($D1781,Decrements!$B$2199:$V$2204,BA$874)/4+VLOOKUP($D1781,Decrements!$B$2251:$V$2256,BA$874)/4+VLOOKUP($D1781,Decrements!$B$2303:$V$2308,BA$874)/4)</f>
        <v>0</v>
      </c>
      <c r="BB1781" s="90">
        <f>Infected!BC1286*(VLOOKUP($D1781,Decrements!$B$2199:$V$2204,BB$874)/4+VLOOKUP($D1781,Decrements!$B$2251:$V$2256,BB$874)/4+VLOOKUP($D1781,Decrements!$B$2303:$V$2308,BB$874)/4)</f>
        <v>0</v>
      </c>
      <c r="BC1781" s="90">
        <f>Infected!BD1286*(VLOOKUP($D1781,Decrements!$B$2199:$V$2204,BC$874)/4+VLOOKUP($D1781,Decrements!$B$2251:$V$2256,BC$874)/4+VLOOKUP($D1781,Decrements!$B$2303:$V$2308,BC$874)/4)</f>
        <v>0</v>
      </c>
      <c r="BD1781" s="90">
        <f>Infected!BE1286*(VLOOKUP($D1781,Decrements!$B$2199:$V$2204,BD$874)/4+VLOOKUP($D1781,Decrements!$B$2251:$V$2256,BD$874)/4+VLOOKUP($D1781,Decrements!$B$2303:$V$2308,BD$874)/4)</f>
        <v>0</v>
      </c>
      <c r="BE1781" s="90">
        <f>Infected!BF1286*(VLOOKUP($D1781,Decrements!$B$2199:$V$2204,BE$874)/4+VLOOKUP($D1781,Decrements!$B$2251:$V$2256,BE$874)/4+VLOOKUP($D1781,Decrements!$B$2303:$V$2308,BE$874)/4)</f>
        <v>0</v>
      </c>
      <c r="BF1781" s="90">
        <f>Infected!BG1286*(VLOOKUP($D1781,Decrements!$B$2199:$V$2204,BF$874)/4+VLOOKUP($D1781,Decrements!$B$2251:$V$2256,BF$874)/4+VLOOKUP($D1781,Decrements!$B$2303:$V$2308,BF$874)/4)</f>
        <v>0</v>
      </c>
      <c r="BG1781" s="90">
        <f>Infected!BH1286*(VLOOKUP($D1781,Decrements!$B$2199:$V$2204,BG$874)/4+VLOOKUP($D1781,Decrements!$B$2251:$V$2256,BG$874)/4+VLOOKUP($D1781,Decrements!$B$2303:$V$2308,BG$874)/4)</f>
        <v>0</v>
      </c>
      <c r="BH1781" s="90">
        <f>Infected!BI1286*(VLOOKUP($D1781,Decrements!$B$2199:$V$2204,BH$874)/4+VLOOKUP($D1781,Decrements!$B$2251:$V$2256,BH$874)/4+VLOOKUP($D1781,Decrements!$B$2303:$V$2308,BH$874)/4)</f>
        <v>0</v>
      </c>
      <c r="BI1781" s="90">
        <f>Infected!BJ1286*(VLOOKUP($D1781,Decrements!$B$2199:$V$2204,BI$874)/4+VLOOKUP($D1781,Decrements!$B$2251:$V$2256,BI$874)/4+VLOOKUP($D1781,Decrements!$B$2303:$V$2308,BI$874)/4)</f>
        <v>0</v>
      </c>
      <c r="BJ1781" s="90">
        <f>Infected!BK1286*(VLOOKUP($D1781,Decrements!$B$2199:$V$2204,BJ$874)/4+VLOOKUP($D1781,Decrements!$B$2251:$V$2256,BJ$874)/4+VLOOKUP($D1781,Decrements!$B$2303:$V$2308,BJ$874)/4)</f>
        <v>0</v>
      </c>
      <c r="BK1781" s="90">
        <f>Infected!BL1286*(VLOOKUP($D1781,Decrements!$B$2199:$V$2204,BK$874)/4+VLOOKUP($D1781,Decrements!$B$2251:$V$2256,BK$874)/4+VLOOKUP($D1781,Decrements!$B$2303:$V$2308,BK$874)/4)</f>
        <v>0</v>
      </c>
      <c r="BL1781" s="90">
        <f>Infected!BM1286*(VLOOKUP($D1781,Decrements!$B$2199:$V$2204,BL$874)/4+VLOOKUP($D1781,Decrements!$B$2251:$V$2256,BL$874)/4+VLOOKUP($D1781,Decrements!$B$2303:$V$2308,BL$874)/4)</f>
        <v>0</v>
      </c>
      <c r="BM1781" s="90">
        <f>Infected!BN1286*(VLOOKUP($D1781,Decrements!$B$2199:$V$2204,BM$874)/4+VLOOKUP($D1781,Decrements!$B$2251:$V$2256,BM$874)/4+VLOOKUP($D1781,Decrements!$B$2303:$V$2308,BM$874)/4)</f>
        <v>0</v>
      </c>
      <c r="BN1781" s="90">
        <f>Infected!BO1286*(VLOOKUP($D1781,Decrements!$B$2199:$V$2204,BN$874)/4+VLOOKUP($D1781,Decrements!$B$2251:$V$2256,BN$874)/4+VLOOKUP($D1781,Decrements!$B$2303:$V$2308,BN$874)/4)</f>
        <v>0</v>
      </c>
      <c r="BO1781" s="90">
        <f>Infected!BP1286*(VLOOKUP($D1781,Decrements!$B$2199:$V$2204,BO$874)/4+VLOOKUP($D1781,Decrements!$B$2251:$V$2256,BO$874)/4+VLOOKUP($D1781,Decrements!$B$2303:$V$2308,BO$874)/4)</f>
        <v>0</v>
      </c>
      <c r="BP1781" s="90">
        <f>Infected!BQ1286*(VLOOKUP($D1781,Decrements!$B$2199:$V$2204,BP$874)/4+VLOOKUP($D1781,Decrements!$B$2251:$V$2256,BP$874)/4+VLOOKUP($D1781,Decrements!$B$2303:$V$2308,BP$874)/4)</f>
        <v>0</v>
      </c>
      <c r="BQ1781" s="90">
        <f>Infected!BR1286*(VLOOKUP($D1781,Decrements!$B$2199:$V$2204,BQ$874)/4+VLOOKUP($D1781,Decrements!$B$2251:$V$2256,BQ$874)/4+VLOOKUP($D1781,Decrements!$B$2303:$V$2308,BQ$874)/4)</f>
        <v>0</v>
      </c>
      <c r="BR1781" s="90">
        <f>Infected!BS1286*(VLOOKUP($D1781,Decrements!$B$2199:$V$2204,BR$874)/4+VLOOKUP($D1781,Decrements!$B$2251:$V$2256,BR$874)/4+VLOOKUP($D1781,Decrements!$B$2303:$V$2308,BR$874)/4)</f>
        <v>0</v>
      </c>
      <c r="BS1781" s="90">
        <f>Infected!BT1286*(VLOOKUP($D1781,Decrements!$B$2199:$V$2204,BS$874)/4+VLOOKUP($D1781,Decrements!$B$2251:$V$2256,BS$874)/4+VLOOKUP($D1781,Decrements!$B$2303:$V$2308,BS$874)/4)</f>
        <v>0</v>
      </c>
      <c r="BT1781" s="90">
        <f>Infected!BU1286*(VLOOKUP($D1781,Decrements!$B$2199:$V$2204,BT$874)/4+VLOOKUP($D1781,Decrements!$B$2251:$V$2256,BT$874)/4+VLOOKUP($D1781,Decrements!$B$2303:$V$2308,BT$874)/4)</f>
        <v>0</v>
      </c>
      <c r="BU1781" s="90">
        <f>Infected!BV1286*(VLOOKUP($D1781,Decrements!$B$2199:$V$2204,BU$874)/4+VLOOKUP($D1781,Decrements!$B$2251:$V$2256,BU$874)/4+VLOOKUP($D1781,Decrements!$B$2303:$V$2308,BU$874)/4)</f>
        <v>0</v>
      </c>
      <c r="BV1781" s="90">
        <f>Infected!BW1286*(VLOOKUP($D1781,Decrements!$B$2199:$V$2204,BV$874)/4+VLOOKUP($D1781,Decrements!$B$2251:$V$2256,BV$874)/4+VLOOKUP($D1781,Decrements!$B$2303:$V$2308,BV$874)/4)</f>
        <v>0</v>
      </c>
      <c r="BW1781" s="90">
        <f>Infected!BX1286*(VLOOKUP($D1781,Decrements!$B$2199:$V$2204,BW$874)/4+VLOOKUP($D1781,Decrements!$B$2251:$V$2256,BW$874)/4+VLOOKUP($D1781,Decrements!$B$2303:$V$2308,BW$874)/4)</f>
        <v>0</v>
      </c>
      <c r="BX1781" s="90">
        <f>Infected!BY1286*(VLOOKUP($D1781,Decrements!$B$2199:$V$2204,BX$874)/4+VLOOKUP($D1781,Decrements!$B$2251:$V$2256,BX$874)/4+VLOOKUP($D1781,Decrements!$B$2303:$V$2308,BX$874)/4)</f>
        <v>0</v>
      </c>
      <c r="BY1781" s="90">
        <f>Infected!BZ1286*(VLOOKUP($D1781,Decrements!$B$2199:$V$2204,BY$874)/4+VLOOKUP($D1781,Decrements!$B$2251:$V$2256,BY$874)/4+VLOOKUP($D1781,Decrements!$B$2303:$V$2308,BY$874)/4)</f>
        <v>0</v>
      </c>
      <c r="BZ1781" s="90">
        <f>Infected!CA1286*(VLOOKUP($D1781,Decrements!$B$2199:$V$2204,BZ$874)/4+VLOOKUP($D1781,Decrements!$B$2251:$V$2256,BZ$874)/4+VLOOKUP($D1781,Decrements!$B$2303:$V$2308,BZ$874)/4)</f>
        <v>0</v>
      </c>
      <c r="CA1781" s="90">
        <f>Infected!CB1286*(VLOOKUP($D1781,Decrements!$B$2199:$V$2204,CA$874)/4+VLOOKUP($D1781,Decrements!$B$2251:$V$2256,CA$874)/4+VLOOKUP($D1781,Decrements!$B$2303:$V$2308,CA$874)/4)</f>
        <v>0</v>
      </c>
      <c r="CB1781" s="90">
        <f>Infected!CC1286*(VLOOKUP($D1781,Decrements!$B$2199:$V$2204,CB$874)/4+VLOOKUP($D1781,Decrements!$B$2251:$V$2256,CB$874)/4+VLOOKUP($D1781,Decrements!$B$2303:$V$2308,CB$874)/4)</f>
        <v>0</v>
      </c>
      <c r="CC1781" s="90">
        <f>Infected!CD1286*(VLOOKUP($D1781,Decrements!$B$2199:$V$2204,CC$874)/4+VLOOKUP($D1781,Decrements!$B$2251:$V$2256,CC$874)/4+VLOOKUP($D1781,Decrements!$B$2303:$V$2308,CC$874)/4)</f>
        <v>0</v>
      </c>
      <c r="CD1781" s="90">
        <f>Infected!CE1286*(VLOOKUP($D1781,Decrements!$B$2199:$V$2204,CD$874)/4+VLOOKUP($D1781,Decrements!$B$2251:$V$2256,CD$874)/4+VLOOKUP($D1781,Decrements!$B$2303:$V$2308,CD$874)/4)</f>
        <v>0</v>
      </c>
      <c r="CE1781" s="90">
        <f>Infected!CF1286*(VLOOKUP($D1781,Decrements!$B$2199:$V$2204,CE$874)/4+VLOOKUP($D1781,Decrements!$B$2251:$V$2256,CE$874)/4+VLOOKUP($D1781,Decrements!$B$2303:$V$2308,CE$874)/4)</f>
        <v>0</v>
      </c>
      <c r="CF1781" s="90">
        <f>Infected!CG1286*(VLOOKUP($D1781,Decrements!$B$2199:$V$2204,CF$874)/4+VLOOKUP($D1781,Decrements!$B$2251:$V$2256,CF$874)/4+VLOOKUP($D1781,Decrements!$B$2303:$V$2308,CF$874)/4)</f>
        <v>0</v>
      </c>
      <c r="CG1781" s="90">
        <f>Infected!CH1286*(VLOOKUP($D1781,Decrements!$B$2199:$V$2204,CG$874)/4+VLOOKUP($D1781,Decrements!$B$2251:$V$2256,CG$874)/4+VLOOKUP($D1781,Decrements!$B$2303:$V$2308,CG$874)/4)</f>
        <v>0</v>
      </c>
      <c r="CH1781" s="90">
        <f>Infected!CI1286*(VLOOKUP($D1781,Decrements!$B$2199:$V$2204,CH$874)/4+VLOOKUP($D1781,Decrements!$B$2251:$V$2256,CH$874)/4+VLOOKUP($D1781,Decrements!$B$2303:$V$2308,CH$874)/4)</f>
        <v>0</v>
      </c>
      <c r="CI1781" s="90">
        <f>Infected!CJ1286*(VLOOKUP($D1781,Decrements!$B$2199:$V$2204,CI$874)/4+VLOOKUP($D1781,Decrements!$B$2251:$V$2256,CI$874)/4+VLOOKUP($D1781,Decrements!$B$2303:$V$2308,CI$874)/4)</f>
        <v>0</v>
      </c>
      <c r="CK1781" s="45"/>
      <c r="CL1781" s="45"/>
      <c r="CM1781" s="45"/>
      <c r="CN1781" s="45"/>
      <c r="CO1781" s="45"/>
      <c r="CP1781" s="45"/>
      <c r="CQ1781" s="45"/>
      <c r="CR1781" s="45"/>
      <c r="CS1781" s="45"/>
      <c r="CT1781" s="45"/>
      <c r="CU1781" s="45"/>
      <c r="CV1781" s="45"/>
      <c r="CW1781" s="45"/>
      <c r="CX1781" s="45"/>
      <c r="CY1781" s="45"/>
      <c r="CZ1781" s="45"/>
      <c r="DA1781" s="45"/>
      <c r="DB1781" s="45"/>
      <c r="DC1781" s="45"/>
      <c r="DD1781" s="45"/>
      <c r="DE1781" s="45"/>
      <c r="DF1781" s="45"/>
      <c r="DG1781" s="45"/>
      <c r="DH1781" s="45"/>
      <c r="DI1781" s="45"/>
      <c r="DJ1781" s="45"/>
      <c r="DK1781" s="45"/>
      <c r="DL1781" s="45"/>
      <c r="DM1781" s="45"/>
      <c r="DN1781" s="45"/>
      <c r="DO1781" s="45"/>
      <c r="DP1781" s="45"/>
      <c r="DQ1781" s="45"/>
      <c r="DR1781" s="45"/>
      <c r="DS1781" s="45"/>
      <c r="DT1781" s="45"/>
      <c r="DU1781" s="45"/>
      <c r="DV1781" s="45"/>
      <c r="DW1781" s="45"/>
      <c r="DX1781" s="45"/>
      <c r="DY1781" s="45"/>
      <c r="DZ1781" s="45"/>
      <c r="EA1781" s="45"/>
      <c r="EB1781" s="45"/>
      <c r="EC1781" s="45"/>
      <c r="ED1781" s="45"/>
      <c r="EE1781" s="45"/>
      <c r="EF1781" s="45"/>
      <c r="EG1781" s="45"/>
      <c r="EH1781" s="45"/>
      <c r="EI1781" s="45"/>
      <c r="EJ1781" s="45"/>
      <c r="EK1781" s="45"/>
      <c r="EL1781" s="45"/>
      <c r="EM1781" s="45"/>
      <c r="EN1781" s="45"/>
      <c r="EO1781" s="45"/>
      <c r="EP1781" s="45"/>
      <c r="EQ1781" s="45"/>
      <c r="ER1781" s="45"/>
      <c r="ES1781" s="45"/>
      <c r="ET1781" s="45"/>
      <c r="EU1781" s="45"/>
      <c r="EV1781" s="45"/>
      <c r="EW1781" s="45"/>
      <c r="EX1781" s="45"/>
      <c r="EY1781" s="45"/>
      <c r="EZ1781" s="45"/>
      <c r="FA1781" s="45"/>
      <c r="FB1781" s="45"/>
      <c r="FC1781" s="45"/>
      <c r="FD1781" s="45"/>
      <c r="FE1781" s="45"/>
      <c r="FF1781" s="45"/>
      <c r="FG1781" s="45"/>
      <c r="FH1781" s="45"/>
      <c r="FI1781" s="45"/>
      <c r="FJ1781" s="45"/>
      <c r="FK1781" s="45"/>
      <c r="FL1781" s="45"/>
      <c r="FN1781" s="45"/>
      <c r="FO1781" s="45"/>
      <c r="FP1781" s="45"/>
      <c r="FQ1781" s="45"/>
      <c r="FR1781" s="45"/>
      <c r="FS1781" s="45"/>
      <c r="FT1781" s="45"/>
      <c r="FU1781" s="45"/>
      <c r="FV1781" s="45"/>
      <c r="FW1781" s="45"/>
      <c r="FX1781" s="45"/>
      <c r="FY1781" s="45"/>
      <c r="FZ1781" s="45"/>
      <c r="GA1781" s="45"/>
      <c r="GB1781" s="45"/>
      <c r="GC1781" s="45"/>
      <c r="GD1781" s="45"/>
      <c r="GE1781" s="45"/>
      <c r="GF1781" s="45"/>
      <c r="GG1781" s="45"/>
      <c r="GH1781" s="45"/>
      <c r="GI1781" s="45"/>
      <c r="GJ1781" s="45"/>
      <c r="GK1781" s="45"/>
      <c r="GL1781" s="45"/>
      <c r="GM1781" s="45"/>
      <c r="GN1781" s="45"/>
      <c r="GO1781" s="45"/>
      <c r="GP1781" s="45"/>
      <c r="GQ1781" s="45"/>
      <c r="GR1781" s="45"/>
      <c r="GS1781" s="45"/>
      <c r="GT1781" s="45"/>
      <c r="GU1781" s="45"/>
      <c r="GV1781" s="45"/>
      <c r="GW1781" s="45"/>
      <c r="GX1781" s="45"/>
      <c r="GY1781" s="45"/>
      <c r="GZ1781" s="45"/>
      <c r="HA1781" s="45"/>
      <c r="HB1781" s="45"/>
      <c r="HC1781" s="45"/>
      <c r="HD1781" s="45"/>
      <c r="HE1781" s="45"/>
      <c r="HF1781" s="45"/>
      <c r="HG1781" s="45"/>
      <c r="HH1781" s="45"/>
      <c r="HI1781" s="45"/>
      <c r="HJ1781" s="45"/>
      <c r="HK1781" s="45"/>
      <c r="HL1781" s="45"/>
      <c r="HM1781" s="45"/>
      <c r="HN1781" s="45"/>
      <c r="HO1781" s="45"/>
      <c r="HP1781" s="45"/>
      <c r="HQ1781" s="45"/>
      <c r="HR1781" s="45"/>
      <c r="HS1781" s="45"/>
      <c r="HT1781" s="45"/>
      <c r="HU1781" s="45"/>
      <c r="HV1781" s="45"/>
      <c r="HW1781" s="45"/>
      <c r="HX1781" s="45"/>
      <c r="HY1781" s="45"/>
      <c r="HZ1781" s="45"/>
      <c r="IA1781" s="45"/>
      <c r="IB1781" s="45"/>
      <c r="IC1781" s="45"/>
      <c r="ID1781" s="45"/>
      <c r="IE1781" s="45"/>
      <c r="IF1781" s="45"/>
      <c r="IG1781" s="45"/>
      <c r="IH1781" s="45"/>
      <c r="II1781" s="45"/>
      <c r="IJ1781" s="45"/>
      <c r="IK1781" s="45"/>
      <c r="IL1781" s="45"/>
      <c r="IM1781" s="45"/>
      <c r="IN1781" s="45"/>
      <c r="IO1781" s="45"/>
      <c r="IQ1781" s="45"/>
      <c r="IR1781" s="45"/>
      <c r="IS1781" s="45"/>
      <c r="IT1781" s="45"/>
      <c r="IU1781" s="45"/>
      <c r="IV1781" s="45"/>
      <c r="IW1781" s="45"/>
      <c r="IX1781" s="45"/>
      <c r="IY1781" s="45"/>
      <c r="IZ1781" s="45"/>
      <c r="JA1781" s="45"/>
      <c r="JB1781" s="45"/>
      <c r="JC1781" s="45"/>
      <c r="JD1781" s="45"/>
      <c r="JE1781" s="45"/>
      <c r="JF1781" s="45"/>
      <c r="JG1781" s="45"/>
      <c r="JH1781" s="45"/>
      <c r="JI1781" s="45"/>
      <c r="JJ1781" s="45"/>
      <c r="JK1781" s="45"/>
      <c r="JL1781" s="45"/>
      <c r="JM1781" s="45"/>
      <c r="JN1781" s="45"/>
      <c r="JO1781" s="45"/>
      <c r="JP1781" s="45"/>
      <c r="JQ1781" s="45"/>
      <c r="JR1781" s="45"/>
      <c r="JS1781" s="45"/>
      <c r="JT1781" s="45"/>
      <c r="JU1781" s="45"/>
      <c r="JV1781" s="45"/>
      <c r="JW1781" s="45"/>
      <c r="JX1781" s="45"/>
      <c r="JY1781" s="45"/>
      <c r="JZ1781" s="45"/>
      <c r="KA1781" s="45"/>
      <c r="KB1781" s="45"/>
      <c r="KC1781" s="45"/>
      <c r="KD1781" s="45"/>
      <c r="KE1781" s="45"/>
      <c r="KF1781" s="45"/>
      <c r="KG1781" s="45"/>
      <c r="KH1781" s="45"/>
      <c r="KI1781" s="45"/>
      <c r="KJ1781" s="45"/>
      <c r="KK1781" s="45"/>
      <c r="KL1781" s="45"/>
      <c r="KM1781" s="45"/>
      <c r="KN1781" s="45"/>
      <c r="KO1781" s="45"/>
      <c r="KP1781" s="45"/>
      <c r="KQ1781" s="45"/>
      <c r="KR1781" s="45"/>
      <c r="KS1781" s="45"/>
      <c r="KT1781" s="45"/>
      <c r="KU1781" s="45"/>
      <c r="KV1781" s="45"/>
      <c r="KW1781" s="45"/>
      <c r="KX1781" s="45"/>
      <c r="KY1781" s="45"/>
      <c r="KZ1781" s="45"/>
      <c r="LA1781" s="45"/>
      <c r="LB1781" s="45"/>
      <c r="LC1781" s="45"/>
      <c r="LD1781" s="45"/>
      <c r="LE1781" s="45"/>
      <c r="LF1781" s="45"/>
      <c r="LG1781" s="45"/>
      <c r="LH1781" s="45"/>
      <c r="LI1781" s="45"/>
      <c r="LJ1781" s="45"/>
      <c r="LK1781" s="45"/>
      <c r="LL1781" s="45"/>
      <c r="LM1781" s="45"/>
      <c r="LN1781" s="45"/>
      <c r="LO1781" s="45"/>
      <c r="LP1781" s="45"/>
      <c r="LQ1781" s="45"/>
      <c r="LR1781" s="45"/>
    </row>
    <row r="1782" spans="2:330">
      <c r="B1782" s="20">
        <v>1</v>
      </c>
      <c r="C1782" s="20">
        <v>2</v>
      </c>
      <c r="D1782" s="20">
        <v>3</v>
      </c>
      <c r="E1782" s="20">
        <v>123</v>
      </c>
      <c r="F1782" s="113"/>
      <c r="G1782" s="31">
        <f>Inputs!S215</f>
        <v>0</v>
      </c>
      <c r="H1782" s="90">
        <f>Infected!I1287*(VLOOKUP($D1782,Decrements!$B$2199:$V$2204,H$874)/4+VLOOKUP($D1782,Decrements!$B$2251:$V$2256,H$874)/4+VLOOKUP($D1782,Decrements!$B$2303:$V$2308,H$874)/4)</f>
        <v>0</v>
      </c>
      <c r="I1782" s="90">
        <f>Infected!J1287*(VLOOKUP($D1782,Decrements!$B$2199:$V$2204,I$874)/4+VLOOKUP($D1782,Decrements!$B$2251:$V$2256,I$874)/4+VLOOKUP($D1782,Decrements!$B$2303:$V$2308,I$874)/4)</f>
        <v>0</v>
      </c>
      <c r="J1782" s="90">
        <f>Infected!K1287*(VLOOKUP($D1782,Decrements!$B$2199:$V$2204,J$874)/4+VLOOKUP($D1782,Decrements!$B$2251:$V$2256,J$874)/4+VLOOKUP($D1782,Decrements!$B$2303:$V$2308,J$874)/4)</f>
        <v>0</v>
      </c>
      <c r="K1782" s="90">
        <f>Infected!L1287*(VLOOKUP($D1782,Decrements!$B$2199:$V$2204,K$874)/4+VLOOKUP($D1782,Decrements!$B$2251:$V$2256,K$874)/4+VLOOKUP($D1782,Decrements!$B$2303:$V$2308,K$874)/4)</f>
        <v>0</v>
      </c>
      <c r="L1782" s="90">
        <f>Infected!M1287*(VLOOKUP($D1782,Decrements!$B$2199:$V$2204,L$874)/4+VLOOKUP($D1782,Decrements!$B$2251:$V$2256,L$874)/4+VLOOKUP($D1782,Decrements!$B$2303:$V$2308,L$874)/4)</f>
        <v>0</v>
      </c>
      <c r="M1782" s="90">
        <f>Infected!N1287*(VLOOKUP($D1782,Decrements!$B$2199:$V$2204,M$874)/4+VLOOKUP($D1782,Decrements!$B$2251:$V$2256,M$874)/4+VLOOKUP($D1782,Decrements!$B$2303:$V$2308,M$874)/4)</f>
        <v>0</v>
      </c>
      <c r="N1782" s="90">
        <f>Infected!O1287*(VLOOKUP($D1782,Decrements!$B$2199:$V$2204,N$874)/4+VLOOKUP($D1782,Decrements!$B$2251:$V$2256,N$874)/4+VLOOKUP($D1782,Decrements!$B$2303:$V$2308,N$874)/4)</f>
        <v>0</v>
      </c>
      <c r="O1782" s="90">
        <f>Infected!P1287*(VLOOKUP($D1782,Decrements!$B$2199:$V$2204,O$874)/4+VLOOKUP($D1782,Decrements!$B$2251:$V$2256,O$874)/4+VLOOKUP($D1782,Decrements!$B$2303:$V$2308,O$874)/4)</f>
        <v>0</v>
      </c>
      <c r="P1782" s="90">
        <f>Infected!Q1287*(VLOOKUP($D1782,Decrements!$B$2199:$V$2204,P$874)/4+VLOOKUP($D1782,Decrements!$B$2251:$V$2256,P$874)/4+VLOOKUP($D1782,Decrements!$B$2303:$V$2308,P$874)/4)</f>
        <v>0</v>
      </c>
      <c r="Q1782" s="90">
        <f>Infected!R1287*(VLOOKUP($D1782,Decrements!$B$2199:$V$2204,Q$874)/4+VLOOKUP($D1782,Decrements!$B$2251:$V$2256,Q$874)/4+VLOOKUP($D1782,Decrements!$B$2303:$V$2308,Q$874)/4)</f>
        <v>0</v>
      </c>
      <c r="R1782" s="90">
        <f>Infected!S1287*(VLOOKUP($D1782,Decrements!$B$2199:$V$2204,R$874)/4+VLOOKUP($D1782,Decrements!$B$2251:$V$2256,R$874)/4+VLOOKUP($D1782,Decrements!$B$2303:$V$2308,R$874)/4)</f>
        <v>0</v>
      </c>
      <c r="S1782" s="90">
        <f>Infected!T1287*(VLOOKUP($D1782,Decrements!$B$2199:$V$2204,S$874)/4+VLOOKUP($D1782,Decrements!$B$2251:$V$2256,S$874)/4+VLOOKUP($D1782,Decrements!$B$2303:$V$2308,S$874)/4)</f>
        <v>0</v>
      </c>
      <c r="T1782" s="90">
        <f>Infected!U1287*(VLOOKUP($D1782,Decrements!$B$2199:$V$2204,T$874)/4+VLOOKUP($D1782,Decrements!$B$2251:$V$2256,T$874)/4+VLOOKUP($D1782,Decrements!$B$2303:$V$2308,T$874)/4)</f>
        <v>0</v>
      </c>
      <c r="U1782" s="90">
        <f>Infected!V1287*(VLOOKUP($D1782,Decrements!$B$2199:$V$2204,U$874)/4+VLOOKUP($D1782,Decrements!$B$2251:$V$2256,U$874)/4+VLOOKUP($D1782,Decrements!$B$2303:$V$2308,U$874)/4)</f>
        <v>0</v>
      </c>
      <c r="V1782" s="90">
        <f>Infected!W1287*(VLOOKUP($D1782,Decrements!$B$2199:$V$2204,V$874)/4+VLOOKUP($D1782,Decrements!$B$2251:$V$2256,V$874)/4+VLOOKUP($D1782,Decrements!$B$2303:$V$2308,V$874)/4)</f>
        <v>0</v>
      </c>
      <c r="W1782" s="90">
        <f>Infected!X1287*(VLOOKUP($D1782,Decrements!$B$2199:$V$2204,W$874)/4+VLOOKUP($D1782,Decrements!$B$2251:$V$2256,W$874)/4+VLOOKUP($D1782,Decrements!$B$2303:$V$2308,W$874)/4)</f>
        <v>0</v>
      </c>
      <c r="X1782" s="90">
        <f>Infected!Y1287*(VLOOKUP($D1782,Decrements!$B$2199:$V$2204,X$874)/4+VLOOKUP($D1782,Decrements!$B$2251:$V$2256,X$874)/4+VLOOKUP($D1782,Decrements!$B$2303:$V$2308,X$874)/4)</f>
        <v>0</v>
      </c>
      <c r="Y1782" s="90">
        <f>Infected!Z1287*(VLOOKUP($D1782,Decrements!$B$2199:$V$2204,Y$874)/4+VLOOKUP($D1782,Decrements!$B$2251:$V$2256,Y$874)/4+VLOOKUP($D1782,Decrements!$B$2303:$V$2308,Y$874)/4)</f>
        <v>0</v>
      </c>
      <c r="Z1782" s="90">
        <f>Infected!AA1287*(VLOOKUP($D1782,Decrements!$B$2199:$V$2204,Z$874)/4+VLOOKUP($D1782,Decrements!$B$2251:$V$2256,Z$874)/4+VLOOKUP($D1782,Decrements!$B$2303:$V$2308,Z$874)/4)</f>
        <v>0</v>
      </c>
      <c r="AA1782" s="90">
        <f>Infected!AB1287*(VLOOKUP($D1782,Decrements!$B$2199:$V$2204,AA$874)/4+VLOOKUP($D1782,Decrements!$B$2251:$V$2256,AA$874)/4+VLOOKUP($D1782,Decrements!$B$2303:$V$2308,AA$874)/4)</f>
        <v>0</v>
      </c>
      <c r="AB1782" s="90">
        <f>Infected!AC1287*(VLOOKUP($D1782,Decrements!$B$2199:$V$2204,AB$874)/4+VLOOKUP($D1782,Decrements!$B$2251:$V$2256,AB$874)/4+VLOOKUP($D1782,Decrements!$B$2303:$V$2308,AB$874)/4)</f>
        <v>0</v>
      </c>
      <c r="AC1782" s="90">
        <f>Infected!AD1287*(VLOOKUP($D1782,Decrements!$B$2199:$V$2204,AC$874)/4+VLOOKUP($D1782,Decrements!$B$2251:$V$2256,AC$874)/4+VLOOKUP($D1782,Decrements!$B$2303:$V$2308,AC$874)/4)</f>
        <v>0</v>
      </c>
      <c r="AD1782" s="90">
        <f>Infected!AE1287*(VLOOKUP($D1782,Decrements!$B$2199:$V$2204,AD$874)/4+VLOOKUP($D1782,Decrements!$B$2251:$V$2256,AD$874)/4+VLOOKUP($D1782,Decrements!$B$2303:$V$2308,AD$874)/4)</f>
        <v>0</v>
      </c>
      <c r="AE1782" s="90">
        <f>Infected!AF1287*(VLOOKUP($D1782,Decrements!$B$2199:$V$2204,AE$874)/4+VLOOKUP($D1782,Decrements!$B$2251:$V$2256,AE$874)/4+VLOOKUP($D1782,Decrements!$B$2303:$V$2308,AE$874)/4)</f>
        <v>0</v>
      </c>
      <c r="AF1782" s="90">
        <f>Infected!AG1287*(VLOOKUP($D1782,Decrements!$B$2199:$V$2204,AF$874)/4+VLOOKUP($D1782,Decrements!$B$2251:$V$2256,AF$874)/4+VLOOKUP($D1782,Decrements!$B$2303:$V$2308,AF$874)/4)</f>
        <v>0</v>
      </c>
      <c r="AG1782" s="90">
        <f>Infected!AH1287*(VLOOKUP($D1782,Decrements!$B$2199:$V$2204,AG$874)/4+VLOOKUP($D1782,Decrements!$B$2251:$V$2256,AG$874)/4+VLOOKUP($D1782,Decrements!$B$2303:$V$2308,AG$874)/4)</f>
        <v>0</v>
      </c>
      <c r="AH1782" s="90">
        <f>Infected!AI1287*(VLOOKUP($D1782,Decrements!$B$2199:$V$2204,AH$874)/4+VLOOKUP($D1782,Decrements!$B$2251:$V$2256,AH$874)/4+VLOOKUP($D1782,Decrements!$B$2303:$V$2308,AH$874)/4)</f>
        <v>0</v>
      </c>
      <c r="AI1782" s="90">
        <f>Infected!AJ1287*(VLOOKUP($D1782,Decrements!$B$2199:$V$2204,AI$874)/4+VLOOKUP($D1782,Decrements!$B$2251:$V$2256,AI$874)/4+VLOOKUP($D1782,Decrements!$B$2303:$V$2308,AI$874)/4)</f>
        <v>0</v>
      </c>
      <c r="AJ1782" s="90">
        <f>Infected!AK1287*(VLOOKUP($D1782,Decrements!$B$2199:$V$2204,AJ$874)/4+VLOOKUP($D1782,Decrements!$B$2251:$V$2256,AJ$874)/4+VLOOKUP($D1782,Decrements!$B$2303:$V$2308,AJ$874)/4)</f>
        <v>0</v>
      </c>
      <c r="AK1782" s="90">
        <f>Infected!AL1287*(VLOOKUP($D1782,Decrements!$B$2199:$V$2204,AK$874)/4+VLOOKUP($D1782,Decrements!$B$2251:$V$2256,AK$874)/4+VLOOKUP($D1782,Decrements!$B$2303:$V$2308,AK$874)/4)</f>
        <v>0</v>
      </c>
      <c r="AL1782" s="90">
        <f>Infected!AM1287*(VLOOKUP($D1782,Decrements!$B$2199:$V$2204,AL$874)/4+VLOOKUP($D1782,Decrements!$B$2251:$V$2256,AL$874)/4+VLOOKUP($D1782,Decrements!$B$2303:$V$2308,AL$874)/4)</f>
        <v>0</v>
      </c>
      <c r="AM1782" s="90">
        <f>Infected!AN1287*(VLOOKUP($D1782,Decrements!$B$2199:$V$2204,AM$874)/4+VLOOKUP($D1782,Decrements!$B$2251:$V$2256,AM$874)/4+VLOOKUP($D1782,Decrements!$B$2303:$V$2308,AM$874)/4)</f>
        <v>0</v>
      </c>
      <c r="AN1782" s="90">
        <f>Infected!AO1287*(VLOOKUP($D1782,Decrements!$B$2199:$V$2204,AN$874)/4+VLOOKUP($D1782,Decrements!$B$2251:$V$2256,AN$874)/4+VLOOKUP($D1782,Decrements!$B$2303:$V$2308,AN$874)/4)</f>
        <v>0</v>
      </c>
      <c r="AO1782" s="90">
        <f>Infected!AP1287*(VLOOKUP($D1782,Decrements!$B$2199:$V$2204,AO$874)/4+VLOOKUP($D1782,Decrements!$B$2251:$V$2256,AO$874)/4+VLOOKUP($D1782,Decrements!$B$2303:$V$2308,AO$874)/4)</f>
        <v>0</v>
      </c>
      <c r="AP1782" s="90">
        <f>Infected!AQ1287*(VLOOKUP($D1782,Decrements!$B$2199:$V$2204,AP$874)/4+VLOOKUP($D1782,Decrements!$B$2251:$V$2256,AP$874)/4+VLOOKUP($D1782,Decrements!$B$2303:$V$2308,AP$874)/4)</f>
        <v>0</v>
      </c>
      <c r="AQ1782" s="90">
        <f>Infected!AR1287*(VLOOKUP($D1782,Decrements!$B$2199:$V$2204,AQ$874)/4+VLOOKUP($D1782,Decrements!$B$2251:$V$2256,AQ$874)/4+VLOOKUP($D1782,Decrements!$B$2303:$V$2308,AQ$874)/4)</f>
        <v>0</v>
      </c>
      <c r="AR1782" s="90">
        <f>Infected!AS1287*(VLOOKUP($D1782,Decrements!$B$2199:$V$2204,AR$874)/4+VLOOKUP($D1782,Decrements!$B$2251:$V$2256,AR$874)/4+VLOOKUP($D1782,Decrements!$B$2303:$V$2308,AR$874)/4)</f>
        <v>0</v>
      </c>
      <c r="AS1782" s="90">
        <f>Infected!AT1287*(VLOOKUP($D1782,Decrements!$B$2199:$V$2204,AS$874)/4+VLOOKUP($D1782,Decrements!$B$2251:$V$2256,AS$874)/4+VLOOKUP($D1782,Decrements!$B$2303:$V$2308,AS$874)/4)</f>
        <v>0</v>
      </c>
      <c r="AT1782" s="90">
        <f>Infected!AU1287*(VLOOKUP($D1782,Decrements!$B$2199:$V$2204,AT$874)/4+VLOOKUP($D1782,Decrements!$B$2251:$V$2256,AT$874)/4+VLOOKUP($D1782,Decrements!$B$2303:$V$2308,AT$874)/4)</f>
        <v>0</v>
      </c>
      <c r="AU1782" s="90">
        <f>Infected!AV1287*(VLOOKUP($D1782,Decrements!$B$2199:$V$2204,AU$874)/4+VLOOKUP($D1782,Decrements!$B$2251:$V$2256,AU$874)/4+VLOOKUP($D1782,Decrements!$B$2303:$V$2308,AU$874)/4)</f>
        <v>0</v>
      </c>
      <c r="AV1782" s="90">
        <f>Infected!AW1287*(VLOOKUP($D1782,Decrements!$B$2199:$V$2204,AV$874)/4+VLOOKUP($D1782,Decrements!$B$2251:$V$2256,AV$874)/4+VLOOKUP($D1782,Decrements!$B$2303:$V$2308,AV$874)/4)</f>
        <v>0</v>
      </c>
      <c r="AW1782" s="90">
        <f>Infected!AX1287*(VLOOKUP($D1782,Decrements!$B$2199:$V$2204,AW$874)/4+VLOOKUP($D1782,Decrements!$B$2251:$V$2256,AW$874)/4+VLOOKUP($D1782,Decrements!$B$2303:$V$2308,AW$874)/4)</f>
        <v>0</v>
      </c>
      <c r="AX1782" s="90">
        <f>Infected!AY1287*(VLOOKUP($D1782,Decrements!$B$2199:$V$2204,AX$874)/4+VLOOKUP($D1782,Decrements!$B$2251:$V$2256,AX$874)/4+VLOOKUP($D1782,Decrements!$B$2303:$V$2308,AX$874)/4)</f>
        <v>0</v>
      </c>
      <c r="AY1782" s="90">
        <f>Infected!AZ1287*(VLOOKUP($D1782,Decrements!$B$2199:$V$2204,AY$874)/4+VLOOKUP($D1782,Decrements!$B$2251:$V$2256,AY$874)/4+VLOOKUP($D1782,Decrements!$B$2303:$V$2308,AY$874)/4)</f>
        <v>0</v>
      </c>
      <c r="AZ1782" s="90">
        <f>Infected!BA1287*(VLOOKUP($D1782,Decrements!$B$2199:$V$2204,AZ$874)/4+VLOOKUP($D1782,Decrements!$B$2251:$V$2256,AZ$874)/4+VLOOKUP($D1782,Decrements!$B$2303:$V$2308,AZ$874)/4)</f>
        <v>0</v>
      </c>
      <c r="BA1782" s="90">
        <f>Infected!BB1287*(VLOOKUP($D1782,Decrements!$B$2199:$V$2204,BA$874)/4+VLOOKUP($D1782,Decrements!$B$2251:$V$2256,BA$874)/4+VLOOKUP($D1782,Decrements!$B$2303:$V$2308,BA$874)/4)</f>
        <v>0</v>
      </c>
      <c r="BB1782" s="90">
        <f>Infected!BC1287*(VLOOKUP($D1782,Decrements!$B$2199:$V$2204,BB$874)/4+VLOOKUP($D1782,Decrements!$B$2251:$V$2256,BB$874)/4+VLOOKUP($D1782,Decrements!$B$2303:$V$2308,BB$874)/4)</f>
        <v>0</v>
      </c>
      <c r="BC1782" s="90">
        <f>Infected!BD1287*(VLOOKUP($D1782,Decrements!$B$2199:$V$2204,BC$874)/4+VLOOKUP($D1782,Decrements!$B$2251:$V$2256,BC$874)/4+VLOOKUP($D1782,Decrements!$B$2303:$V$2308,BC$874)/4)</f>
        <v>0</v>
      </c>
      <c r="BD1782" s="90">
        <f>Infected!BE1287*(VLOOKUP($D1782,Decrements!$B$2199:$V$2204,BD$874)/4+VLOOKUP($D1782,Decrements!$B$2251:$V$2256,BD$874)/4+VLOOKUP($D1782,Decrements!$B$2303:$V$2308,BD$874)/4)</f>
        <v>0</v>
      </c>
      <c r="BE1782" s="90">
        <f>Infected!BF1287*(VLOOKUP($D1782,Decrements!$B$2199:$V$2204,BE$874)/4+VLOOKUP($D1782,Decrements!$B$2251:$V$2256,BE$874)/4+VLOOKUP($D1782,Decrements!$B$2303:$V$2308,BE$874)/4)</f>
        <v>0</v>
      </c>
      <c r="BF1782" s="90">
        <f>Infected!BG1287*(VLOOKUP($D1782,Decrements!$B$2199:$V$2204,BF$874)/4+VLOOKUP($D1782,Decrements!$B$2251:$V$2256,BF$874)/4+VLOOKUP($D1782,Decrements!$B$2303:$V$2308,BF$874)/4)</f>
        <v>0</v>
      </c>
      <c r="BG1782" s="90">
        <f>Infected!BH1287*(VLOOKUP($D1782,Decrements!$B$2199:$V$2204,BG$874)/4+VLOOKUP($D1782,Decrements!$B$2251:$V$2256,BG$874)/4+VLOOKUP($D1782,Decrements!$B$2303:$V$2308,BG$874)/4)</f>
        <v>0</v>
      </c>
      <c r="BH1782" s="90">
        <f>Infected!BI1287*(VLOOKUP($D1782,Decrements!$B$2199:$V$2204,BH$874)/4+VLOOKUP($D1782,Decrements!$B$2251:$V$2256,BH$874)/4+VLOOKUP($D1782,Decrements!$B$2303:$V$2308,BH$874)/4)</f>
        <v>0</v>
      </c>
      <c r="BI1782" s="90">
        <f>Infected!BJ1287*(VLOOKUP($D1782,Decrements!$B$2199:$V$2204,BI$874)/4+VLOOKUP($D1782,Decrements!$B$2251:$V$2256,BI$874)/4+VLOOKUP($D1782,Decrements!$B$2303:$V$2308,BI$874)/4)</f>
        <v>0</v>
      </c>
      <c r="BJ1782" s="90">
        <f>Infected!BK1287*(VLOOKUP($D1782,Decrements!$B$2199:$V$2204,BJ$874)/4+VLOOKUP($D1782,Decrements!$B$2251:$V$2256,BJ$874)/4+VLOOKUP($D1782,Decrements!$B$2303:$V$2308,BJ$874)/4)</f>
        <v>0</v>
      </c>
      <c r="BK1782" s="90">
        <f>Infected!BL1287*(VLOOKUP($D1782,Decrements!$B$2199:$V$2204,BK$874)/4+VLOOKUP($D1782,Decrements!$B$2251:$V$2256,BK$874)/4+VLOOKUP($D1782,Decrements!$B$2303:$V$2308,BK$874)/4)</f>
        <v>0</v>
      </c>
      <c r="BL1782" s="90">
        <f>Infected!BM1287*(VLOOKUP($D1782,Decrements!$B$2199:$V$2204,BL$874)/4+VLOOKUP($D1782,Decrements!$B$2251:$V$2256,BL$874)/4+VLOOKUP($D1782,Decrements!$B$2303:$V$2308,BL$874)/4)</f>
        <v>0</v>
      </c>
      <c r="BM1782" s="90">
        <f>Infected!BN1287*(VLOOKUP($D1782,Decrements!$B$2199:$V$2204,BM$874)/4+VLOOKUP($D1782,Decrements!$B$2251:$V$2256,BM$874)/4+VLOOKUP($D1782,Decrements!$B$2303:$V$2308,BM$874)/4)</f>
        <v>0</v>
      </c>
      <c r="BN1782" s="90">
        <f>Infected!BO1287*(VLOOKUP($D1782,Decrements!$B$2199:$V$2204,BN$874)/4+VLOOKUP($D1782,Decrements!$B$2251:$V$2256,BN$874)/4+VLOOKUP($D1782,Decrements!$B$2303:$V$2308,BN$874)/4)</f>
        <v>0</v>
      </c>
      <c r="BO1782" s="90">
        <f>Infected!BP1287*(VLOOKUP($D1782,Decrements!$B$2199:$V$2204,BO$874)/4+VLOOKUP($D1782,Decrements!$B$2251:$V$2256,BO$874)/4+VLOOKUP($D1782,Decrements!$B$2303:$V$2308,BO$874)/4)</f>
        <v>0</v>
      </c>
      <c r="BP1782" s="90">
        <f>Infected!BQ1287*(VLOOKUP($D1782,Decrements!$B$2199:$V$2204,BP$874)/4+VLOOKUP($D1782,Decrements!$B$2251:$V$2256,BP$874)/4+VLOOKUP($D1782,Decrements!$B$2303:$V$2308,BP$874)/4)</f>
        <v>0</v>
      </c>
      <c r="BQ1782" s="90">
        <f>Infected!BR1287*(VLOOKUP($D1782,Decrements!$B$2199:$V$2204,BQ$874)/4+VLOOKUP($D1782,Decrements!$B$2251:$V$2256,BQ$874)/4+VLOOKUP($D1782,Decrements!$B$2303:$V$2308,BQ$874)/4)</f>
        <v>0</v>
      </c>
      <c r="BR1782" s="90">
        <f>Infected!BS1287*(VLOOKUP($D1782,Decrements!$B$2199:$V$2204,BR$874)/4+VLOOKUP($D1782,Decrements!$B$2251:$V$2256,BR$874)/4+VLOOKUP($D1782,Decrements!$B$2303:$V$2308,BR$874)/4)</f>
        <v>0</v>
      </c>
      <c r="BS1782" s="90">
        <f>Infected!BT1287*(VLOOKUP($D1782,Decrements!$B$2199:$V$2204,BS$874)/4+VLOOKUP($D1782,Decrements!$B$2251:$V$2256,BS$874)/4+VLOOKUP($D1782,Decrements!$B$2303:$V$2308,BS$874)/4)</f>
        <v>0</v>
      </c>
      <c r="BT1782" s="90">
        <f>Infected!BU1287*(VLOOKUP($D1782,Decrements!$B$2199:$V$2204,BT$874)/4+VLOOKUP($D1782,Decrements!$B$2251:$V$2256,BT$874)/4+VLOOKUP($D1782,Decrements!$B$2303:$V$2308,BT$874)/4)</f>
        <v>0</v>
      </c>
      <c r="BU1782" s="90">
        <f>Infected!BV1287*(VLOOKUP($D1782,Decrements!$B$2199:$V$2204,BU$874)/4+VLOOKUP($D1782,Decrements!$B$2251:$V$2256,BU$874)/4+VLOOKUP($D1782,Decrements!$B$2303:$V$2308,BU$874)/4)</f>
        <v>0</v>
      </c>
      <c r="BV1782" s="90">
        <f>Infected!BW1287*(VLOOKUP($D1782,Decrements!$B$2199:$V$2204,BV$874)/4+VLOOKUP($D1782,Decrements!$B$2251:$V$2256,BV$874)/4+VLOOKUP($D1782,Decrements!$B$2303:$V$2308,BV$874)/4)</f>
        <v>0</v>
      </c>
      <c r="BW1782" s="90">
        <f>Infected!BX1287*(VLOOKUP($D1782,Decrements!$B$2199:$V$2204,BW$874)/4+VLOOKUP($D1782,Decrements!$B$2251:$V$2256,BW$874)/4+VLOOKUP($D1782,Decrements!$B$2303:$V$2308,BW$874)/4)</f>
        <v>0</v>
      </c>
      <c r="BX1782" s="90">
        <f>Infected!BY1287*(VLOOKUP($D1782,Decrements!$B$2199:$V$2204,BX$874)/4+VLOOKUP($D1782,Decrements!$B$2251:$V$2256,BX$874)/4+VLOOKUP($D1782,Decrements!$B$2303:$V$2308,BX$874)/4)</f>
        <v>0</v>
      </c>
      <c r="BY1782" s="90">
        <f>Infected!BZ1287*(VLOOKUP($D1782,Decrements!$B$2199:$V$2204,BY$874)/4+VLOOKUP($D1782,Decrements!$B$2251:$V$2256,BY$874)/4+VLOOKUP($D1782,Decrements!$B$2303:$V$2308,BY$874)/4)</f>
        <v>0</v>
      </c>
      <c r="BZ1782" s="90">
        <f>Infected!CA1287*(VLOOKUP($D1782,Decrements!$B$2199:$V$2204,BZ$874)/4+VLOOKUP($D1782,Decrements!$B$2251:$V$2256,BZ$874)/4+VLOOKUP($D1782,Decrements!$B$2303:$V$2308,BZ$874)/4)</f>
        <v>0</v>
      </c>
      <c r="CA1782" s="90">
        <f>Infected!CB1287*(VLOOKUP($D1782,Decrements!$B$2199:$V$2204,CA$874)/4+VLOOKUP($D1782,Decrements!$B$2251:$V$2256,CA$874)/4+VLOOKUP($D1782,Decrements!$B$2303:$V$2308,CA$874)/4)</f>
        <v>0</v>
      </c>
      <c r="CB1782" s="90">
        <f>Infected!CC1287*(VLOOKUP($D1782,Decrements!$B$2199:$V$2204,CB$874)/4+VLOOKUP($D1782,Decrements!$B$2251:$V$2256,CB$874)/4+VLOOKUP($D1782,Decrements!$B$2303:$V$2308,CB$874)/4)</f>
        <v>0</v>
      </c>
      <c r="CC1782" s="90">
        <f>Infected!CD1287*(VLOOKUP($D1782,Decrements!$B$2199:$V$2204,CC$874)/4+VLOOKUP($D1782,Decrements!$B$2251:$V$2256,CC$874)/4+VLOOKUP($D1782,Decrements!$B$2303:$V$2308,CC$874)/4)</f>
        <v>0</v>
      </c>
      <c r="CD1782" s="90">
        <f>Infected!CE1287*(VLOOKUP($D1782,Decrements!$B$2199:$V$2204,CD$874)/4+VLOOKUP($D1782,Decrements!$B$2251:$V$2256,CD$874)/4+VLOOKUP($D1782,Decrements!$B$2303:$V$2308,CD$874)/4)</f>
        <v>0</v>
      </c>
      <c r="CE1782" s="90">
        <f>Infected!CF1287*(VLOOKUP($D1782,Decrements!$B$2199:$V$2204,CE$874)/4+VLOOKUP($D1782,Decrements!$B$2251:$V$2256,CE$874)/4+VLOOKUP($D1782,Decrements!$B$2303:$V$2308,CE$874)/4)</f>
        <v>0</v>
      </c>
      <c r="CF1782" s="90">
        <f>Infected!CG1287*(VLOOKUP($D1782,Decrements!$B$2199:$V$2204,CF$874)/4+VLOOKUP($D1782,Decrements!$B$2251:$V$2256,CF$874)/4+VLOOKUP($D1782,Decrements!$B$2303:$V$2308,CF$874)/4)</f>
        <v>0</v>
      </c>
      <c r="CG1782" s="90">
        <f>Infected!CH1287*(VLOOKUP($D1782,Decrements!$B$2199:$V$2204,CG$874)/4+VLOOKUP($D1782,Decrements!$B$2251:$V$2256,CG$874)/4+VLOOKUP($D1782,Decrements!$B$2303:$V$2308,CG$874)/4)</f>
        <v>0</v>
      </c>
      <c r="CH1782" s="90">
        <f>Infected!CI1287*(VLOOKUP($D1782,Decrements!$B$2199:$V$2204,CH$874)/4+VLOOKUP($D1782,Decrements!$B$2251:$V$2256,CH$874)/4+VLOOKUP($D1782,Decrements!$B$2303:$V$2308,CH$874)/4)</f>
        <v>0</v>
      </c>
      <c r="CI1782" s="90">
        <f>Infected!CJ1287*(VLOOKUP($D1782,Decrements!$B$2199:$V$2204,CI$874)/4+VLOOKUP($D1782,Decrements!$B$2251:$V$2256,CI$874)/4+VLOOKUP($D1782,Decrements!$B$2303:$V$2308,CI$874)/4)</f>
        <v>0</v>
      </c>
      <c r="CK1782" s="45"/>
      <c r="CL1782" s="45"/>
      <c r="CM1782" s="45"/>
      <c r="CN1782" s="45"/>
      <c r="CO1782" s="45"/>
      <c r="CP1782" s="45"/>
      <c r="CQ1782" s="45"/>
      <c r="CR1782" s="45"/>
      <c r="CS1782" s="45"/>
      <c r="CT1782" s="45"/>
      <c r="CU1782" s="45"/>
      <c r="CV1782" s="45"/>
      <c r="CW1782" s="45"/>
      <c r="CX1782" s="45"/>
      <c r="CY1782" s="45"/>
      <c r="CZ1782" s="45"/>
      <c r="DA1782" s="45"/>
      <c r="DB1782" s="45"/>
      <c r="DC1782" s="45"/>
      <c r="DD1782" s="45"/>
      <c r="DE1782" s="45"/>
      <c r="DF1782" s="45"/>
      <c r="DG1782" s="45"/>
      <c r="DH1782" s="45"/>
      <c r="DI1782" s="45"/>
      <c r="DJ1782" s="45"/>
      <c r="DK1782" s="45"/>
      <c r="DL1782" s="45"/>
      <c r="DM1782" s="45"/>
      <c r="DN1782" s="45"/>
      <c r="DO1782" s="45"/>
      <c r="DP1782" s="45"/>
      <c r="DQ1782" s="45"/>
      <c r="DR1782" s="45"/>
      <c r="DS1782" s="45"/>
      <c r="DT1782" s="45"/>
      <c r="DU1782" s="45"/>
      <c r="DV1782" s="45"/>
      <c r="DW1782" s="45"/>
      <c r="DX1782" s="45"/>
      <c r="DY1782" s="45"/>
      <c r="DZ1782" s="45"/>
      <c r="EA1782" s="45"/>
      <c r="EB1782" s="45"/>
      <c r="EC1782" s="45"/>
      <c r="ED1782" s="45"/>
      <c r="EE1782" s="45"/>
      <c r="EF1782" s="45"/>
      <c r="EG1782" s="45"/>
      <c r="EH1782" s="45"/>
      <c r="EI1782" s="45"/>
      <c r="EJ1782" s="45"/>
      <c r="EK1782" s="45"/>
      <c r="EL1782" s="45"/>
      <c r="EM1782" s="45"/>
      <c r="EN1782" s="45"/>
      <c r="EO1782" s="45"/>
      <c r="EP1782" s="45"/>
      <c r="EQ1782" s="45"/>
      <c r="ER1782" s="45"/>
      <c r="ES1782" s="45"/>
      <c r="ET1782" s="45"/>
      <c r="EU1782" s="45"/>
      <c r="EV1782" s="45"/>
      <c r="EW1782" s="45"/>
      <c r="EX1782" s="45"/>
      <c r="EY1782" s="45"/>
      <c r="EZ1782" s="45"/>
      <c r="FA1782" s="45"/>
      <c r="FB1782" s="45"/>
      <c r="FC1782" s="45"/>
      <c r="FD1782" s="45"/>
      <c r="FE1782" s="45"/>
      <c r="FF1782" s="45"/>
      <c r="FG1782" s="45"/>
      <c r="FH1782" s="45"/>
      <c r="FI1782" s="45"/>
      <c r="FJ1782" s="45"/>
      <c r="FK1782" s="45"/>
      <c r="FL1782" s="45"/>
      <c r="FN1782" s="45"/>
      <c r="FO1782" s="45"/>
      <c r="FP1782" s="45"/>
      <c r="FQ1782" s="45"/>
      <c r="FR1782" s="45"/>
      <c r="FS1782" s="45"/>
      <c r="FT1782" s="45"/>
      <c r="FU1782" s="45"/>
      <c r="FV1782" s="45"/>
      <c r="FW1782" s="45"/>
      <c r="FX1782" s="45"/>
      <c r="FY1782" s="45"/>
      <c r="FZ1782" s="45"/>
      <c r="GA1782" s="45"/>
      <c r="GB1782" s="45"/>
      <c r="GC1782" s="45"/>
      <c r="GD1782" s="45"/>
      <c r="GE1782" s="45"/>
      <c r="GF1782" s="45"/>
      <c r="GG1782" s="45"/>
      <c r="GH1782" s="45"/>
      <c r="GI1782" s="45"/>
      <c r="GJ1782" s="45"/>
      <c r="GK1782" s="45"/>
      <c r="GL1782" s="45"/>
      <c r="GM1782" s="45"/>
      <c r="GN1782" s="45"/>
      <c r="GO1782" s="45"/>
      <c r="GP1782" s="45"/>
      <c r="GQ1782" s="45"/>
      <c r="GR1782" s="45"/>
      <c r="GS1782" s="45"/>
      <c r="GT1782" s="45"/>
      <c r="GU1782" s="45"/>
      <c r="GV1782" s="45"/>
      <c r="GW1782" s="45"/>
      <c r="GX1782" s="45"/>
      <c r="GY1782" s="45"/>
      <c r="GZ1782" s="45"/>
      <c r="HA1782" s="45"/>
      <c r="HB1782" s="45"/>
      <c r="HC1782" s="45"/>
      <c r="HD1782" s="45"/>
      <c r="HE1782" s="45"/>
      <c r="HF1782" s="45"/>
      <c r="HG1782" s="45"/>
      <c r="HH1782" s="45"/>
      <c r="HI1782" s="45"/>
      <c r="HJ1782" s="45"/>
      <c r="HK1782" s="45"/>
      <c r="HL1782" s="45"/>
      <c r="HM1782" s="45"/>
      <c r="HN1782" s="45"/>
      <c r="HO1782" s="45"/>
      <c r="HP1782" s="45"/>
      <c r="HQ1782" s="45"/>
      <c r="HR1782" s="45"/>
      <c r="HS1782" s="45"/>
      <c r="HT1782" s="45"/>
      <c r="HU1782" s="45"/>
      <c r="HV1782" s="45"/>
      <c r="HW1782" s="45"/>
      <c r="HX1782" s="45"/>
      <c r="HY1782" s="45"/>
      <c r="HZ1782" s="45"/>
      <c r="IA1782" s="45"/>
      <c r="IB1782" s="45"/>
      <c r="IC1782" s="45"/>
      <c r="ID1782" s="45"/>
      <c r="IE1782" s="45"/>
      <c r="IF1782" s="45"/>
      <c r="IG1782" s="45"/>
      <c r="IH1782" s="45"/>
      <c r="II1782" s="45"/>
      <c r="IJ1782" s="45"/>
      <c r="IK1782" s="45"/>
      <c r="IL1782" s="45"/>
      <c r="IM1782" s="45"/>
      <c r="IN1782" s="45"/>
      <c r="IO1782" s="45"/>
      <c r="IQ1782" s="45"/>
      <c r="IR1782" s="45"/>
      <c r="IS1782" s="45"/>
      <c r="IT1782" s="45"/>
      <c r="IU1782" s="45"/>
      <c r="IV1782" s="45"/>
      <c r="IW1782" s="45"/>
      <c r="IX1782" s="45"/>
      <c r="IY1782" s="45"/>
      <c r="IZ1782" s="45"/>
      <c r="JA1782" s="45"/>
      <c r="JB1782" s="45"/>
      <c r="JC1782" s="45"/>
      <c r="JD1782" s="45"/>
      <c r="JE1782" s="45"/>
      <c r="JF1782" s="45"/>
      <c r="JG1782" s="45"/>
      <c r="JH1782" s="45"/>
      <c r="JI1782" s="45"/>
      <c r="JJ1782" s="45"/>
      <c r="JK1782" s="45"/>
      <c r="JL1782" s="45"/>
      <c r="JM1782" s="45"/>
      <c r="JN1782" s="45"/>
      <c r="JO1782" s="45"/>
      <c r="JP1782" s="45"/>
      <c r="JQ1782" s="45"/>
      <c r="JR1782" s="45"/>
      <c r="JS1782" s="45"/>
      <c r="JT1782" s="45"/>
      <c r="JU1782" s="45"/>
      <c r="JV1782" s="45"/>
      <c r="JW1782" s="45"/>
      <c r="JX1782" s="45"/>
      <c r="JY1782" s="45"/>
      <c r="JZ1782" s="45"/>
      <c r="KA1782" s="45"/>
      <c r="KB1782" s="45"/>
      <c r="KC1782" s="45"/>
      <c r="KD1782" s="45"/>
      <c r="KE1782" s="45"/>
      <c r="KF1782" s="45"/>
      <c r="KG1782" s="45"/>
      <c r="KH1782" s="45"/>
      <c r="KI1782" s="45"/>
      <c r="KJ1782" s="45"/>
      <c r="KK1782" s="45"/>
      <c r="KL1782" s="45"/>
      <c r="KM1782" s="45"/>
      <c r="KN1782" s="45"/>
      <c r="KO1782" s="45"/>
      <c r="KP1782" s="45"/>
      <c r="KQ1782" s="45"/>
      <c r="KR1782" s="45"/>
      <c r="KS1782" s="45"/>
      <c r="KT1782" s="45"/>
      <c r="KU1782" s="45"/>
      <c r="KV1782" s="45"/>
      <c r="KW1782" s="45"/>
      <c r="KX1782" s="45"/>
      <c r="KY1782" s="45"/>
      <c r="KZ1782" s="45"/>
      <c r="LA1782" s="45"/>
      <c r="LB1782" s="45"/>
      <c r="LC1782" s="45"/>
      <c r="LD1782" s="45"/>
      <c r="LE1782" s="45"/>
      <c r="LF1782" s="45"/>
      <c r="LG1782" s="45"/>
      <c r="LH1782" s="45"/>
      <c r="LI1782" s="45"/>
      <c r="LJ1782" s="45"/>
      <c r="LK1782" s="45"/>
      <c r="LL1782" s="45"/>
      <c r="LM1782" s="45"/>
      <c r="LN1782" s="45"/>
      <c r="LO1782" s="45"/>
      <c r="LP1782" s="45"/>
      <c r="LQ1782" s="45"/>
      <c r="LR1782" s="45"/>
    </row>
    <row r="1783" spans="2:330">
      <c r="B1783" s="20">
        <v>1</v>
      </c>
      <c r="C1783" s="20">
        <v>1</v>
      </c>
      <c r="D1783" s="20">
        <v>4</v>
      </c>
      <c r="E1783" s="20">
        <v>114</v>
      </c>
      <c r="F1783" s="113"/>
      <c r="G1783" s="31">
        <f>Inputs!S216</f>
        <v>0</v>
      </c>
      <c r="H1783" s="90">
        <f>Infected!I1288*(VLOOKUP($D1783,Decrements!$B$2199:$V$2204,H$874)/4+VLOOKUP($D1783,Decrements!$B$2251:$V$2256,H$874)/4+VLOOKUP($D1783,Decrements!$B$2303:$V$2308,H$874)/4)</f>
        <v>0</v>
      </c>
      <c r="I1783" s="90">
        <f>Infected!J1288*(VLOOKUP($D1783,Decrements!$B$2199:$V$2204,I$874)/4+VLOOKUP($D1783,Decrements!$B$2251:$V$2256,I$874)/4+VLOOKUP($D1783,Decrements!$B$2303:$V$2308,I$874)/4)</f>
        <v>0</v>
      </c>
      <c r="J1783" s="90">
        <f>Infected!K1288*(VLOOKUP($D1783,Decrements!$B$2199:$V$2204,J$874)/4+VLOOKUP($D1783,Decrements!$B$2251:$V$2256,J$874)/4+VLOOKUP($D1783,Decrements!$B$2303:$V$2308,J$874)/4)</f>
        <v>0</v>
      </c>
      <c r="K1783" s="90">
        <f>Infected!L1288*(VLOOKUP($D1783,Decrements!$B$2199:$V$2204,K$874)/4+VLOOKUP($D1783,Decrements!$B$2251:$V$2256,K$874)/4+VLOOKUP($D1783,Decrements!$B$2303:$V$2308,K$874)/4)</f>
        <v>0</v>
      </c>
      <c r="L1783" s="90">
        <f>Infected!M1288*(VLOOKUP($D1783,Decrements!$B$2199:$V$2204,L$874)/4+VLOOKUP($D1783,Decrements!$B$2251:$V$2256,L$874)/4+VLOOKUP($D1783,Decrements!$B$2303:$V$2308,L$874)/4)</f>
        <v>0</v>
      </c>
      <c r="M1783" s="90">
        <f>Infected!N1288*(VLOOKUP($D1783,Decrements!$B$2199:$V$2204,M$874)/4+VLOOKUP($D1783,Decrements!$B$2251:$V$2256,M$874)/4+VLOOKUP($D1783,Decrements!$B$2303:$V$2308,M$874)/4)</f>
        <v>0</v>
      </c>
      <c r="N1783" s="90">
        <f>Infected!O1288*(VLOOKUP($D1783,Decrements!$B$2199:$V$2204,N$874)/4+VLOOKUP($D1783,Decrements!$B$2251:$V$2256,N$874)/4+VLOOKUP($D1783,Decrements!$B$2303:$V$2308,N$874)/4)</f>
        <v>0</v>
      </c>
      <c r="O1783" s="90">
        <f>Infected!P1288*(VLOOKUP($D1783,Decrements!$B$2199:$V$2204,O$874)/4+VLOOKUP($D1783,Decrements!$B$2251:$V$2256,O$874)/4+VLOOKUP($D1783,Decrements!$B$2303:$V$2308,O$874)/4)</f>
        <v>0</v>
      </c>
      <c r="P1783" s="90">
        <f>Infected!Q1288*(VLOOKUP($D1783,Decrements!$B$2199:$V$2204,P$874)/4+VLOOKUP($D1783,Decrements!$B$2251:$V$2256,P$874)/4+VLOOKUP($D1783,Decrements!$B$2303:$V$2308,P$874)/4)</f>
        <v>0</v>
      </c>
      <c r="Q1783" s="90">
        <f>Infected!R1288*(VLOOKUP($D1783,Decrements!$B$2199:$V$2204,Q$874)/4+VLOOKUP($D1783,Decrements!$B$2251:$V$2256,Q$874)/4+VLOOKUP($D1783,Decrements!$B$2303:$V$2308,Q$874)/4)</f>
        <v>0</v>
      </c>
      <c r="R1783" s="90">
        <f>Infected!S1288*(VLOOKUP($D1783,Decrements!$B$2199:$V$2204,R$874)/4+VLOOKUP($D1783,Decrements!$B$2251:$V$2256,R$874)/4+VLOOKUP($D1783,Decrements!$B$2303:$V$2308,R$874)/4)</f>
        <v>0</v>
      </c>
      <c r="S1783" s="90">
        <f>Infected!T1288*(VLOOKUP($D1783,Decrements!$B$2199:$V$2204,S$874)/4+VLOOKUP($D1783,Decrements!$B$2251:$V$2256,S$874)/4+VLOOKUP($D1783,Decrements!$B$2303:$V$2308,S$874)/4)</f>
        <v>0</v>
      </c>
      <c r="T1783" s="90">
        <f>Infected!U1288*(VLOOKUP($D1783,Decrements!$B$2199:$V$2204,T$874)/4+VLOOKUP($D1783,Decrements!$B$2251:$V$2256,T$874)/4+VLOOKUP($D1783,Decrements!$B$2303:$V$2308,T$874)/4)</f>
        <v>0</v>
      </c>
      <c r="U1783" s="90">
        <f>Infected!V1288*(VLOOKUP($D1783,Decrements!$B$2199:$V$2204,U$874)/4+VLOOKUP($D1783,Decrements!$B$2251:$V$2256,U$874)/4+VLOOKUP($D1783,Decrements!$B$2303:$V$2308,U$874)/4)</f>
        <v>0</v>
      </c>
      <c r="V1783" s="90">
        <f>Infected!W1288*(VLOOKUP($D1783,Decrements!$B$2199:$V$2204,V$874)/4+VLOOKUP($D1783,Decrements!$B$2251:$V$2256,V$874)/4+VLOOKUP($D1783,Decrements!$B$2303:$V$2308,V$874)/4)</f>
        <v>0</v>
      </c>
      <c r="W1783" s="90">
        <f>Infected!X1288*(VLOOKUP($D1783,Decrements!$B$2199:$V$2204,W$874)/4+VLOOKUP($D1783,Decrements!$B$2251:$V$2256,W$874)/4+VLOOKUP($D1783,Decrements!$B$2303:$V$2308,W$874)/4)</f>
        <v>0</v>
      </c>
      <c r="X1783" s="90">
        <f>Infected!Y1288*(VLOOKUP($D1783,Decrements!$B$2199:$V$2204,X$874)/4+VLOOKUP($D1783,Decrements!$B$2251:$V$2256,X$874)/4+VLOOKUP($D1783,Decrements!$B$2303:$V$2308,X$874)/4)</f>
        <v>0</v>
      </c>
      <c r="Y1783" s="90">
        <f>Infected!Z1288*(VLOOKUP($D1783,Decrements!$B$2199:$V$2204,Y$874)/4+VLOOKUP($D1783,Decrements!$B$2251:$V$2256,Y$874)/4+VLOOKUP($D1783,Decrements!$B$2303:$V$2308,Y$874)/4)</f>
        <v>0</v>
      </c>
      <c r="Z1783" s="90">
        <f>Infected!AA1288*(VLOOKUP($D1783,Decrements!$B$2199:$V$2204,Z$874)/4+VLOOKUP($D1783,Decrements!$B$2251:$V$2256,Z$874)/4+VLOOKUP($D1783,Decrements!$B$2303:$V$2308,Z$874)/4)</f>
        <v>0</v>
      </c>
      <c r="AA1783" s="90">
        <f>Infected!AB1288*(VLOOKUP($D1783,Decrements!$B$2199:$V$2204,AA$874)/4+VLOOKUP($D1783,Decrements!$B$2251:$V$2256,AA$874)/4+VLOOKUP($D1783,Decrements!$B$2303:$V$2308,AA$874)/4)</f>
        <v>0</v>
      </c>
      <c r="AB1783" s="90">
        <f>Infected!AC1288*(VLOOKUP($D1783,Decrements!$B$2199:$V$2204,AB$874)/4+VLOOKUP($D1783,Decrements!$B$2251:$V$2256,AB$874)/4+VLOOKUP($D1783,Decrements!$B$2303:$V$2308,AB$874)/4)</f>
        <v>0</v>
      </c>
      <c r="AC1783" s="90">
        <f>Infected!AD1288*(VLOOKUP($D1783,Decrements!$B$2199:$V$2204,AC$874)/4+VLOOKUP($D1783,Decrements!$B$2251:$V$2256,AC$874)/4+VLOOKUP($D1783,Decrements!$B$2303:$V$2308,AC$874)/4)</f>
        <v>0</v>
      </c>
      <c r="AD1783" s="90">
        <f>Infected!AE1288*(VLOOKUP($D1783,Decrements!$B$2199:$V$2204,AD$874)/4+VLOOKUP($D1783,Decrements!$B$2251:$V$2256,AD$874)/4+VLOOKUP($D1783,Decrements!$B$2303:$V$2308,AD$874)/4)</f>
        <v>0</v>
      </c>
      <c r="AE1783" s="90">
        <f>Infected!AF1288*(VLOOKUP($D1783,Decrements!$B$2199:$V$2204,AE$874)/4+VLOOKUP($D1783,Decrements!$B$2251:$V$2256,AE$874)/4+VLOOKUP($D1783,Decrements!$B$2303:$V$2308,AE$874)/4)</f>
        <v>0</v>
      </c>
      <c r="AF1783" s="90">
        <f>Infected!AG1288*(VLOOKUP($D1783,Decrements!$B$2199:$V$2204,AF$874)/4+VLOOKUP($D1783,Decrements!$B$2251:$V$2256,AF$874)/4+VLOOKUP($D1783,Decrements!$B$2303:$V$2308,AF$874)/4)</f>
        <v>0</v>
      </c>
      <c r="AG1783" s="90">
        <f>Infected!AH1288*(VLOOKUP($D1783,Decrements!$B$2199:$V$2204,AG$874)/4+VLOOKUP($D1783,Decrements!$B$2251:$V$2256,AG$874)/4+VLOOKUP($D1783,Decrements!$B$2303:$V$2308,AG$874)/4)</f>
        <v>0</v>
      </c>
      <c r="AH1783" s="90">
        <f>Infected!AI1288*(VLOOKUP($D1783,Decrements!$B$2199:$V$2204,AH$874)/4+VLOOKUP($D1783,Decrements!$B$2251:$V$2256,AH$874)/4+VLOOKUP($D1783,Decrements!$B$2303:$V$2308,AH$874)/4)</f>
        <v>0</v>
      </c>
      <c r="AI1783" s="90">
        <f>Infected!AJ1288*(VLOOKUP($D1783,Decrements!$B$2199:$V$2204,AI$874)/4+VLOOKUP($D1783,Decrements!$B$2251:$V$2256,AI$874)/4+VLOOKUP($D1783,Decrements!$B$2303:$V$2308,AI$874)/4)</f>
        <v>0</v>
      </c>
      <c r="AJ1783" s="90">
        <f>Infected!AK1288*(VLOOKUP($D1783,Decrements!$B$2199:$V$2204,AJ$874)/4+VLOOKUP($D1783,Decrements!$B$2251:$V$2256,AJ$874)/4+VLOOKUP($D1783,Decrements!$B$2303:$V$2308,AJ$874)/4)</f>
        <v>0</v>
      </c>
      <c r="AK1783" s="90">
        <f>Infected!AL1288*(VLOOKUP($D1783,Decrements!$B$2199:$V$2204,AK$874)/4+VLOOKUP($D1783,Decrements!$B$2251:$V$2256,AK$874)/4+VLOOKUP($D1783,Decrements!$B$2303:$V$2308,AK$874)/4)</f>
        <v>0</v>
      </c>
      <c r="AL1783" s="90">
        <f>Infected!AM1288*(VLOOKUP($D1783,Decrements!$B$2199:$V$2204,AL$874)/4+VLOOKUP($D1783,Decrements!$B$2251:$V$2256,AL$874)/4+VLOOKUP($D1783,Decrements!$B$2303:$V$2308,AL$874)/4)</f>
        <v>0</v>
      </c>
      <c r="AM1783" s="90">
        <f>Infected!AN1288*(VLOOKUP($D1783,Decrements!$B$2199:$V$2204,AM$874)/4+VLOOKUP($D1783,Decrements!$B$2251:$V$2256,AM$874)/4+VLOOKUP($D1783,Decrements!$B$2303:$V$2308,AM$874)/4)</f>
        <v>0</v>
      </c>
      <c r="AN1783" s="90">
        <f>Infected!AO1288*(VLOOKUP($D1783,Decrements!$B$2199:$V$2204,AN$874)/4+VLOOKUP($D1783,Decrements!$B$2251:$V$2256,AN$874)/4+VLOOKUP($D1783,Decrements!$B$2303:$V$2308,AN$874)/4)</f>
        <v>0</v>
      </c>
      <c r="AO1783" s="90">
        <f>Infected!AP1288*(VLOOKUP($D1783,Decrements!$B$2199:$V$2204,AO$874)/4+VLOOKUP($D1783,Decrements!$B$2251:$V$2256,AO$874)/4+VLOOKUP($D1783,Decrements!$B$2303:$V$2308,AO$874)/4)</f>
        <v>0</v>
      </c>
      <c r="AP1783" s="90">
        <f>Infected!AQ1288*(VLOOKUP($D1783,Decrements!$B$2199:$V$2204,AP$874)/4+VLOOKUP($D1783,Decrements!$B$2251:$V$2256,AP$874)/4+VLOOKUP($D1783,Decrements!$B$2303:$V$2308,AP$874)/4)</f>
        <v>0</v>
      </c>
      <c r="AQ1783" s="90">
        <f>Infected!AR1288*(VLOOKUP($D1783,Decrements!$B$2199:$V$2204,AQ$874)/4+VLOOKUP($D1783,Decrements!$B$2251:$V$2256,AQ$874)/4+VLOOKUP($D1783,Decrements!$B$2303:$V$2308,AQ$874)/4)</f>
        <v>0</v>
      </c>
      <c r="AR1783" s="90">
        <f>Infected!AS1288*(VLOOKUP($D1783,Decrements!$B$2199:$V$2204,AR$874)/4+VLOOKUP($D1783,Decrements!$B$2251:$V$2256,AR$874)/4+VLOOKUP($D1783,Decrements!$B$2303:$V$2308,AR$874)/4)</f>
        <v>0</v>
      </c>
      <c r="AS1783" s="90">
        <f>Infected!AT1288*(VLOOKUP($D1783,Decrements!$B$2199:$V$2204,AS$874)/4+VLOOKUP($D1783,Decrements!$B$2251:$V$2256,AS$874)/4+VLOOKUP($D1783,Decrements!$B$2303:$V$2308,AS$874)/4)</f>
        <v>0</v>
      </c>
      <c r="AT1783" s="90">
        <f>Infected!AU1288*(VLOOKUP($D1783,Decrements!$B$2199:$V$2204,AT$874)/4+VLOOKUP($D1783,Decrements!$B$2251:$V$2256,AT$874)/4+VLOOKUP($D1783,Decrements!$B$2303:$V$2308,AT$874)/4)</f>
        <v>0</v>
      </c>
      <c r="AU1783" s="90">
        <f>Infected!AV1288*(VLOOKUP($D1783,Decrements!$B$2199:$V$2204,AU$874)/4+VLOOKUP($D1783,Decrements!$B$2251:$V$2256,AU$874)/4+VLOOKUP($D1783,Decrements!$B$2303:$V$2308,AU$874)/4)</f>
        <v>0</v>
      </c>
      <c r="AV1783" s="90">
        <f>Infected!AW1288*(VLOOKUP($D1783,Decrements!$B$2199:$V$2204,AV$874)/4+VLOOKUP($D1783,Decrements!$B$2251:$V$2256,AV$874)/4+VLOOKUP($D1783,Decrements!$B$2303:$V$2308,AV$874)/4)</f>
        <v>0</v>
      </c>
      <c r="AW1783" s="90">
        <f>Infected!AX1288*(VLOOKUP($D1783,Decrements!$B$2199:$V$2204,AW$874)/4+VLOOKUP($D1783,Decrements!$B$2251:$V$2256,AW$874)/4+VLOOKUP($D1783,Decrements!$B$2303:$V$2308,AW$874)/4)</f>
        <v>0</v>
      </c>
      <c r="AX1783" s="90">
        <f>Infected!AY1288*(VLOOKUP($D1783,Decrements!$B$2199:$V$2204,AX$874)/4+VLOOKUP($D1783,Decrements!$B$2251:$V$2256,AX$874)/4+VLOOKUP($D1783,Decrements!$B$2303:$V$2308,AX$874)/4)</f>
        <v>0</v>
      </c>
      <c r="AY1783" s="90">
        <f>Infected!AZ1288*(VLOOKUP($D1783,Decrements!$B$2199:$V$2204,AY$874)/4+VLOOKUP($D1783,Decrements!$B$2251:$V$2256,AY$874)/4+VLOOKUP($D1783,Decrements!$B$2303:$V$2308,AY$874)/4)</f>
        <v>0</v>
      </c>
      <c r="AZ1783" s="90">
        <f>Infected!BA1288*(VLOOKUP($D1783,Decrements!$B$2199:$V$2204,AZ$874)/4+VLOOKUP($D1783,Decrements!$B$2251:$V$2256,AZ$874)/4+VLOOKUP($D1783,Decrements!$B$2303:$V$2308,AZ$874)/4)</f>
        <v>0</v>
      </c>
      <c r="BA1783" s="90">
        <f>Infected!BB1288*(VLOOKUP($D1783,Decrements!$B$2199:$V$2204,BA$874)/4+VLOOKUP($D1783,Decrements!$B$2251:$V$2256,BA$874)/4+VLOOKUP($D1783,Decrements!$B$2303:$V$2308,BA$874)/4)</f>
        <v>0</v>
      </c>
      <c r="BB1783" s="90">
        <f>Infected!BC1288*(VLOOKUP($D1783,Decrements!$B$2199:$V$2204,BB$874)/4+VLOOKUP($D1783,Decrements!$B$2251:$V$2256,BB$874)/4+VLOOKUP($D1783,Decrements!$B$2303:$V$2308,BB$874)/4)</f>
        <v>0</v>
      </c>
      <c r="BC1783" s="90">
        <f>Infected!BD1288*(VLOOKUP($D1783,Decrements!$B$2199:$V$2204,BC$874)/4+VLOOKUP($D1783,Decrements!$B$2251:$V$2256,BC$874)/4+VLOOKUP($D1783,Decrements!$B$2303:$V$2308,BC$874)/4)</f>
        <v>0</v>
      </c>
      <c r="BD1783" s="90">
        <f>Infected!BE1288*(VLOOKUP($D1783,Decrements!$B$2199:$V$2204,BD$874)/4+VLOOKUP($D1783,Decrements!$B$2251:$V$2256,BD$874)/4+VLOOKUP($D1783,Decrements!$B$2303:$V$2308,BD$874)/4)</f>
        <v>0</v>
      </c>
      <c r="BE1783" s="90">
        <f>Infected!BF1288*(VLOOKUP($D1783,Decrements!$B$2199:$V$2204,BE$874)/4+VLOOKUP($D1783,Decrements!$B$2251:$V$2256,BE$874)/4+VLOOKUP($D1783,Decrements!$B$2303:$V$2308,BE$874)/4)</f>
        <v>0</v>
      </c>
      <c r="BF1783" s="90">
        <f>Infected!BG1288*(VLOOKUP($D1783,Decrements!$B$2199:$V$2204,BF$874)/4+VLOOKUP($D1783,Decrements!$B$2251:$V$2256,BF$874)/4+VLOOKUP($D1783,Decrements!$B$2303:$V$2308,BF$874)/4)</f>
        <v>0</v>
      </c>
      <c r="BG1783" s="90">
        <f>Infected!BH1288*(VLOOKUP($D1783,Decrements!$B$2199:$V$2204,BG$874)/4+VLOOKUP($D1783,Decrements!$B$2251:$V$2256,BG$874)/4+VLOOKUP($D1783,Decrements!$B$2303:$V$2308,BG$874)/4)</f>
        <v>0</v>
      </c>
      <c r="BH1783" s="90">
        <f>Infected!BI1288*(VLOOKUP($D1783,Decrements!$B$2199:$V$2204,BH$874)/4+VLOOKUP($D1783,Decrements!$B$2251:$V$2256,BH$874)/4+VLOOKUP($D1783,Decrements!$B$2303:$V$2308,BH$874)/4)</f>
        <v>0</v>
      </c>
      <c r="BI1783" s="90">
        <f>Infected!BJ1288*(VLOOKUP($D1783,Decrements!$B$2199:$V$2204,BI$874)/4+VLOOKUP($D1783,Decrements!$B$2251:$V$2256,BI$874)/4+VLOOKUP($D1783,Decrements!$B$2303:$V$2308,BI$874)/4)</f>
        <v>0</v>
      </c>
      <c r="BJ1783" s="90">
        <f>Infected!BK1288*(VLOOKUP($D1783,Decrements!$B$2199:$V$2204,BJ$874)/4+VLOOKUP($D1783,Decrements!$B$2251:$V$2256,BJ$874)/4+VLOOKUP($D1783,Decrements!$B$2303:$V$2308,BJ$874)/4)</f>
        <v>0</v>
      </c>
      <c r="BK1783" s="90">
        <f>Infected!BL1288*(VLOOKUP($D1783,Decrements!$B$2199:$V$2204,BK$874)/4+VLOOKUP($D1783,Decrements!$B$2251:$V$2256,BK$874)/4+VLOOKUP($D1783,Decrements!$B$2303:$V$2308,BK$874)/4)</f>
        <v>0</v>
      </c>
      <c r="BL1783" s="90">
        <f>Infected!BM1288*(VLOOKUP($D1783,Decrements!$B$2199:$V$2204,BL$874)/4+VLOOKUP($D1783,Decrements!$B$2251:$V$2256,BL$874)/4+VLOOKUP($D1783,Decrements!$B$2303:$V$2308,BL$874)/4)</f>
        <v>0</v>
      </c>
      <c r="BM1783" s="90">
        <f>Infected!BN1288*(VLOOKUP($D1783,Decrements!$B$2199:$V$2204,BM$874)/4+VLOOKUP($D1783,Decrements!$B$2251:$V$2256,BM$874)/4+VLOOKUP($D1783,Decrements!$B$2303:$V$2308,BM$874)/4)</f>
        <v>0</v>
      </c>
      <c r="BN1783" s="90">
        <f>Infected!BO1288*(VLOOKUP($D1783,Decrements!$B$2199:$V$2204,BN$874)/4+VLOOKUP($D1783,Decrements!$B$2251:$V$2256,BN$874)/4+VLOOKUP($D1783,Decrements!$B$2303:$V$2308,BN$874)/4)</f>
        <v>0</v>
      </c>
      <c r="BO1783" s="90">
        <f>Infected!BP1288*(VLOOKUP($D1783,Decrements!$B$2199:$V$2204,BO$874)/4+VLOOKUP($D1783,Decrements!$B$2251:$V$2256,BO$874)/4+VLOOKUP($D1783,Decrements!$B$2303:$V$2308,BO$874)/4)</f>
        <v>0</v>
      </c>
      <c r="BP1783" s="90">
        <f>Infected!BQ1288*(VLOOKUP($D1783,Decrements!$B$2199:$V$2204,BP$874)/4+VLOOKUP($D1783,Decrements!$B$2251:$V$2256,BP$874)/4+VLOOKUP($D1783,Decrements!$B$2303:$V$2308,BP$874)/4)</f>
        <v>0</v>
      </c>
      <c r="BQ1783" s="90">
        <f>Infected!BR1288*(VLOOKUP($D1783,Decrements!$B$2199:$V$2204,BQ$874)/4+VLOOKUP($D1783,Decrements!$B$2251:$V$2256,BQ$874)/4+VLOOKUP($D1783,Decrements!$B$2303:$V$2308,BQ$874)/4)</f>
        <v>0</v>
      </c>
      <c r="BR1783" s="90">
        <f>Infected!BS1288*(VLOOKUP($D1783,Decrements!$B$2199:$V$2204,BR$874)/4+VLOOKUP($D1783,Decrements!$B$2251:$V$2256,BR$874)/4+VLOOKUP($D1783,Decrements!$B$2303:$V$2308,BR$874)/4)</f>
        <v>0</v>
      </c>
      <c r="BS1783" s="90">
        <f>Infected!BT1288*(VLOOKUP($D1783,Decrements!$B$2199:$V$2204,BS$874)/4+VLOOKUP($D1783,Decrements!$B$2251:$V$2256,BS$874)/4+VLOOKUP($D1783,Decrements!$B$2303:$V$2308,BS$874)/4)</f>
        <v>0</v>
      </c>
      <c r="BT1783" s="90">
        <f>Infected!BU1288*(VLOOKUP($D1783,Decrements!$B$2199:$V$2204,BT$874)/4+VLOOKUP($D1783,Decrements!$B$2251:$V$2256,BT$874)/4+VLOOKUP($D1783,Decrements!$B$2303:$V$2308,BT$874)/4)</f>
        <v>0</v>
      </c>
      <c r="BU1783" s="90">
        <f>Infected!BV1288*(VLOOKUP($D1783,Decrements!$B$2199:$V$2204,BU$874)/4+VLOOKUP($D1783,Decrements!$B$2251:$V$2256,BU$874)/4+VLOOKUP($D1783,Decrements!$B$2303:$V$2308,BU$874)/4)</f>
        <v>0</v>
      </c>
      <c r="BV1783" s="90">
        <f>Infected!BW1288*(VLOOKUP($D1783,Decrements!$B$2199:$V$2204,BV$874)/4+VLOOKUP($D1783,Decrements!$B$2251:$V$2256,BV$874)/4+VLOOKUP($D1783,Decrements!$B$2303:$V$2308,BV$874)/4)</f>
        <v>0</v>
      </c>
      <c r="BW1783" s="90">
        <f>Infected!BX1288*(VLOOKUP($D1783,Decrements!$B$2199:$V$2204,BW$874)/4+VLOOKUP($D1783,Decrements!$B$2251:$V$2256,BW$874)/4+VLOOKUP($D1783,Decrements!$B$2303:$V$2308,BW$874)/4)</f>
        <v>0</v>
      </c>
      <c r="BX1783" s="90">
        <f>Infected!BY1288*(VLOOKUP($D1783,Decrements!$B$2199:$V$2204,BX$874)/4+VLOOKUP($D1783,Decrements!$B$2251:$V$2256,BX$874)/4+VLOOKUP($D1783,Decrements!$B$2303:$V$2308,BX$874)/4)</f>
        <v>0</v>
      </c>
      <c r="BY1783" s="90">
        <f>Infected!BZ1288*(VLOOKUP($D1783,Decrements!$B$2199:$V$2204,BY$874)/4+VLOOKUP($D1783,Decrements!$B$2251:$V$2256,BY$874)/4+VLOOKUP($D1783,Decrements!$B$2303:$V$2308,BY$874)/4)</f>
        <v>0</v>
      </c>
      <c r="BZ1783" s="90">
        <f>Infected!CA1288*(VLOOKUP($D1783,Decrements!$B$2199:$V$2204,BZ$874)/4+VLOOKUP($D1783,Decrements!$B$2251:$V$2256,BZ$874)/4+VLOOKUP($D1783,Decrements!$B$2303:$V$2308,BZ$874)/4)</f>
        <v>0</v>
      </c>
      <c r="CA1783" s="90">
        <f>Infected!CB1288*(VLOOKUP($D1783,Decrements!$B$2199:$V$2204,CA$874)/4+VLOOKUP($D1783,Decrements!$B$2251:$V$2256,CA$874)/4+VLOOKUP($D1783,Decrements!$B$2303:$V$2308,CA$874)/4)</f>
        <v>0</v>
      </c>
      <c r="CB1783" s="90">
        <f>Infected!CC1288*(VLOOKUP($D1783,Decrements!$B$2199:$V$2204,CB$874)/4+VLOOKUP($D1783,Decrements!$B$2251:$V$2256,CB$874)/4+VLOOKUP($D1783,Decrements!$B$2303:$V$2308,CB$874)/4)</f>
        <v>0</v>
      </c>
      <c r="CC1783" s="90">
        <f>Infected!CD1288*(VLOOKUP($D1783,Decrements!$B$2199:$V$2204,CC$874)/4+VLOOKUP($D1783,Decrements!$B$2251:$V$2256,CC$874)/4+VLOOKUP($D1783,Decrements!$B$2303:$V$2308,CC$874)/4)</f>
        <v>0</v>
      </c>
      <c r="CD1783" s="90">
        <f>Infected!CE1288*(VLOOKUP($D1783,Decrements!$B$2199:$V$2204,CD$874)/4+VLOOKUP($D1783,Decrements!$B$2251:$V$2256,CD$874)/4+VLOOKUP($D1783,Decrements!$B$2303:$V$2308,CD$874)/4)</f>
        <v>0</v>
      </c>
      <c r="CE1783" s="90">
        <f>Infected!CF1288*(VLOOKUP($D1783,Decrements!$B$2199:$V$2204,CE$874)/4+VLOOKUP($D1783,Decrements!$B$2251:$V$2256,CE$874)/4+VLOOKUP($D1783,Decrements!$B$2303:$V$2308,CE$874)/4)</f>
        <v>0</v>
      </c>
      <c r="CF1783" s="90">
        <f>Infected!CG1288*(VLOOKUP($D1783,Decrements!$B$2199:$V$2204,CF$874)/4+VLOOKUP($D1783,Decrements!$B$2251:$V$2256,CF$874)/4+VLOOKUP($D1783,Decrements!$B$2303:$V$2308,CF$874)/4)</f>
        <v>0</v>
      </c>
      <c r="CG1783" s="90">
        <f>Infected!CH1288*(VLOOKUP($D1783,Decrements!$B$2199:$V$2204,CG$874)/4+VLOOKUP($D1783,Decrements!$B$2251:$V$2256,CG$874)/4+VLOOKUP($D1783,Decrements!$B$2303:$V$2308,CG$874)/4)</f>
        <v>0</v>
      </c>
      <c r="CH1783" s="90">
        <f>Infected!CI1288*(VLOOKUP($D1783,Decrements!$B$2199:$V$2204,CH$874)/4+VLOOKUP($D1783,Decrements!$B$2251:$V$2256,CH$874)/4+VLOOKUP($D1783,Decrements!$B$2303:$V$2308,CH$874)/4)</f>
        <v>0</v>
      </c>
      <c r="CI1783" s="90">
        <f>Infected!CJ1288*(VLOOKUP($D1783,Decrements!$B$2199:$V$2204,CI$874)/4+VLOOKUP($D1783,Decrements!$B$2251:$V$2256,CI$874)/4+VLOOKUP($D1783,Decrements!$B$2303:$V$2308,CI$874)/4)</f>
        <v>0</v>
      </c>
      <c r="CK1783" s="45"/>
      <c r="CL1783" s="45"/>
      <c r="CM1783" s="45"/>
      <c r="CN1783" s="45"/>
      <c r="CO1783" s="45"/>
      <c r="CP1783" s="45"/>
      <c r="CQ1783" s="45"/>
      <c r="CR1783" s="45"/>
      <c r="CS1783" s="45"/>
      <c r="CT1783" s="45"/>
      <c r="CU1783" s="45"/>
      <c r="CV1783" s="45"/>
      <c r="CW1783" s="45"/>
      <c r="CX1783" s="45"/>
      <c r="CY1783" s="45"/>
      <c r="CZ1783" s="45"/>
      <c r="DA1783" s="45"/>
      <c r="DB1783" s="45"/>
      <c r="DC1783" s="45"/>
      <c r="DD1783" s="45"/>
      <c r="DE1783" s="45"/>
      <c r="DF1783" s="45"/>
      <c r="DG1783" s="45"/>
      <c r="DH1783" s="45"/>
      <c r="DI1783" s="45"/>
      <c r="DJ1783" s="45"/>
      <c r="DK1783" s="45"/>
      <c r="DL1783" s="45"/>
      <c r="DM1783" s="45"/>
      <c r="DN1783" s="45"/>
      <c r="DO1783" s="45"/>
      <c r="DP1783" s="45"/>
      <c r="DQ1783" s="45"/>
      <c r="DR1783" s="45"/>
      <c r="DS1783" s="45"/>
      <c r="DT1783" s="45"/>
      <c r="DU1783" s="45"/>
      <c r="DV1783" s="45"/>
      <c r="DW1783" s="45"/>
      <c r="DX1783" s="45"/>
      <c r="DY1783" s="45"/>
      <c r="DZ1783" s="45"/>
      <c r="EA1783" s="45"/>
      <c r="EB1783" s="45"/>
      <c r="EC1783" s="45"/>
      <c r="ED1783" s="45"/>
      <c r="EE1783" s="45"/>
      <c r="EF1783" s="45"/>
      <c r="EG1783" s="45"/>
      <c r="EH1783" s="45"/>
      <c r="EI1783" s="45"/>
      <c r="EJ1783" s="45"/>
      <c r="EK1783" s="45"/>
      <c r="EL1783" s="45"/>
      <c r="EM1783" s="45"/>
      <c r="EN1783" s="45"/>
      <c r="EO1783" s="45"/>
      <c r="EP1783" s="45"/>
      <c r="EQ1783" s="45"/>
      <c r="ER1783" s="45"/>
      <c r="ES1783" s="45"/>
      <c r="ET1783" s="45"/>
      <c r="EU1783" s="45"/>
      <c r="EV1783" s="45"/>
      <c r="EW1783" s="45"/>
      <c r="EX1783" s="45"/>
      <c r="EY1783" s="45"/>
      <c r="EZ1783" s="45"/>
      <c r="FA1783" s="45"/>
      <c r="FB1783" s="45"/>
      <c r="FC1783" s="45"/>
      <c r="FD1783" s="45"/>
      <c r="FE1783" s="45"/>
      <c r="FF1783" s="45"/>
      <c r="FG1783" s="45"/>
      <c r="FH1783" s="45"/>
      <c r="FI1783" s="45"/>
      <c r="FJ1783" s="45"/>
      <c r="FK1783" s="45"/>
      <c r="FL1783" s="45"/>
      <c r="FN1783" s="45"/>
      <c r="FO1783" s="45"/>
      <c r="FP1783" s="45"/>
      <c r="FQ1783" s="45"/>
      <c r="FR1783" s="45"/>
      <c r="FS1783" s="45"/>
      <c r="FT1783" s="45"/>
      <c r="FU1783" s="45"/>
      <c r="FV1783" s="45"/>
      <c r="FW1783" s="45"/>
      <c r="FX1783" s="45"/>
      <c r="FY1783" s="45"/>
      <c r="FZ1783" s="45"/>
      <c r="GA1783" s="45"/>
      <c r="GB1783" s="45"/>
      <c r="GC1783" s="45"/>
      <c r="GD1783" s="45"/>
      <c r="GE1783" s="45"/>
      <c r="GF1783" s="45"/>
      <c r="GG1783" s="45"/>
      <c r="GH1783" s="45"/>
      <c r="GI1783" s="45"/>
      <c r="GJ1783" s="45"/>
      <c r="GK1783" s="45"/>
      <c r="GL1783" s="45"/>
      <c r="GM1783" s="45"/>
      <c r="GN1783" s="45"/>
      <c r="GO1783" s="45"/>
      <c r="GP1783" s="45"/>
      <c r="GQ1783" s="45"/>
      <c r="GR1783" s="45"/>
      <c r="GS1783" s="45"/>
      <c r="GT1783" s="45"/>
      <c r="GU1783" s="45"/>
      <c r="GV1783" s="45"/>
      <c r="GW1783" s="45"/>
      <c r="GX1783" s="45"/>
      <c r="GY1783" s="45"/>
      <c r="GZ1783" s="45"/>
      <c r="HA1783" s="45"/>
      <c r="HB1783" s="45"/>
      <c r="HC1783" s="45"/>
      <c r="HD1783" s="45"/>
      <c r="HE1783" s="45"/>
      <c r="HF1783" s="45"/>
      <c r="HG1783" s="45"/>
      <c r="HH1783" s="45"/>
      <c r="HI1783" s="45"/>
      <c r="HJ1783" s="45"/>
      <c r="HK1783" s="45"/>
      <c r="HL1783" s="45"/>
      <c r="HM1783" s="45"/>
      <c r="HN1783" s="45"/>
      <c r="HO1783" s="45"/>
      <c r="HP1783" s="45"/>
      <c r="HQ1783" s="45"/>
      <c r="HR1783" s="45"/>
      <c r="HS1783" s="45"/>
      <c r="HT1783" s="45"/>
      <c r="HU1783" s="45"/>
      <c r="HV1783" s="45"/>
      <c r="HW1783" s="45"/>
      <c r="HX1783" s="45"/>
      <c r="HY1783" s="45"/>
      <c r="HZ1783" s="45"/>
      <c r="IA1783" s="45"/>
      <c r="IB1783" s="45"/>
      <c r="IC1783" s="45"/>
      <c r="ID1783" s="45"/>
      <c r="IE1783" s="45"/>
      <c r="IF1783" s="45"/>
      <c r="IG1783" s="45"/>
      <c r="IH1783" s="45"/>
      <c r="II1783" s="45"/>
      <c r="IJ1783" s="45"/>
      <c r="IK1783" s="45"/>
      <c r="IL1783" s="45"/>
      <c r="IM1783" s="45"/>
      <c r="IN1783" s="45"/>
      <c r="IO1783" s="45"/>
      <c r="IQ1783" s="45"/>
      <c r="IR1783" s="45"/>
      <c r="IS1783" s="45"/>
      <c r="IT1783" s="45"/>
      <c r="IU1783" s="45"/>
      <c r="IV1783" s="45"/>
      <c r="IW1783" s="45"/>
      <c r="IX1783" s="45"/>
      <c r="IY1783" s="45"/>
      <c r="IZ1783" s="45"/>
      <c r="JA1783" s="45"/>
      <c r="JB1783" s="45"/>
      <c r="JC1783" s="45"/>
      <c r="JD1783" s="45"/>
      <c r="JE1783" s="45"/>
      <c r="JF1783" s="45"/>
      <c r="JG1783" s="45"/>
      <c r="JH1783" s="45"/>
      <c r="JI1783" s="45"/>
      <c r="JJ1783" s="45"/>
      <c r="JK1783" s="45"/>
      <c r="JL1783" s="45"/>
      <c r="JM1783" s="45"/>
      <c r="JN1783" s="45"/>
      <c r="JO1783" s="45"/>
      <c r="JP1783" s="45"/>
      <c r="JQ1783" s="45"/>
      <c r="JR1783" s="45"/>
      <c r="JS1783" s="45"/>
      <c r="JT1783" s="45"/>
      <c r="JU1783" s="45"/>
      <c r="JV1783" s="45"/>
      <c r="JW1783" s="45"/>
      <c r="JX1783" s="45"/>
      <c r="JY1783" s="45"/>
      <c r="JZ1783" s="45"/>
      <c r="KA1783" s="45"/>
      <c r="KB1783" s="45"/>
      <c r="KC1783" s="45"/>
      <c r="KD1783" s="45"/>
      <c r="KE1783" s="45"/>
      <c r="KF1783" s="45"/>
      <c r="KG1783" s="45"/>
      <c r="KH1783" s="45"/>
      <c r="KI1783" s="45"/>
      <c r="KJ1783" s="45"/>
      <c r="KK1783" s="45"/>
      <c r="KL1783" s="45"/>
      <c r="KM1783" s="45"/>
      <c r="KN1783" s="45"/>
      <c r="KO1783" s="45"/>
      <c r="KP1783" s="45"/>
      <c r="KQ1783" s="45"/>
      <c r="KR1783" s="45"/>
      <c r="KS1783" s="45"/>
      <c r="KT1783" s="45"/>
      <c r="KU1783" s="45"/>
      <c r="KV1783" s="45"/>
      <c r="KW1783" s="45"/>
      <c r="KX1783" s="45"/>
      <c r="KY1783" s="45"/>
      <c r="KZ1783" s="45"/>
      <c r="LA1783" s="45"/>
      <c r="LB1783" s="45"/>
      <c r="LC1783" s="45"/>
      <c r="LD1783" s="45"/>
      <c r="LE1783" s="45"/>
      <c r="LF1783" s="45"/>
      <c r="LG1783" s="45"/>
      <c r="LH1783" s="45"/>
      <c r="LI1783" s="45"/>
      <c r="LJ1783" s="45"/>
      <c r="LK1783" s="45"/>
      <c r="LL1783" s="45"/>
      <c r="LM1783" s="45"/>
      <c r="LN1783" s="45"/>
      <c r="LO1783" s="45"/>
      <c r="LP1783" s="45"/>
      <c r="LQ1783" s="45"/>
      <c r="LR1783" s="45"/>
    </row>
    <row r="1784" spans="2:330">
      <c r="B1784" s="20">
        <v>1</v>
      </c>
      <c r="C1784" s="20">
        <v>2</v>
      </c>
      <c r="D1784" s="20">
        <v>4</v>
      </c>
      <c r="E1784" s="20">
        <v>124</v>
      </c>
      <c r="F1784" s="113"/>
      <c r="G1784" s="31">
        <f>Inputs!S217</f>
        <v>0</v>
      </c>
      <c r="H1784" s="90">
        <f>Infected!I1289*(VLOOKUP($D1784,Decrements!$B$2199:$V$2204,H$874)/4+VLOOKUP($D1784,Decrements!$B$2251:$V$2256,H$874)/4+VLOOKUP($D1784,Decrements!$B$2303:$V$2308,H$874)/4)</f>
        <v>0</v>
      </c>
      <c r="I1784" s="90">
        <f>Infected!J1289*(VLOOKUP($D1784,Decrements!$B$2199:$V$2204,I$874)/4+VLOOKUP($D1784,Decrements!$B$2251:$V$2256,I$874)/4+VLOOKUP($D1784,Decrements!$B$2303:$V$2308,I$874)/4)</f>
        <v>0</v>
      </c>
      <c r="J1784" s="90">
        <f>Infected!K1289*(VLOOKUP($D1784,Decrements!$B$2199:$V$2204,J$874)/4+VLOOKUP($D1784,Decrements!$B$2251:$V$2256,J$874)/4+VLOOKUP($D1784,Decrements!$B$2303:$V$2308,J$874)/4)</f>
        <v>0</v>
      </c>
      <c r="K1784" s="90">
        <f>Infected!L1289*(VLOOKUP($D1784,Decrements!$B$2199:$V$2204,K$874)/4+VLOOKUP($D1784,Decrements!$B$2251:$V$2256,K$874)/4+VLOOKUP($D1784,Decrements!$B$2303:$V$2308,K$874)/4)</f>
        <v>0</v>
      </c>
      <c r="L1784" s="90">
        <f>Infected!M1289*(VLOOKUP($D1784,Decrements!$B$2199:$V$2204,L$874)/4+VLOOKUP($D1784,Decrements!$B$2251:$V$2256,L$874)/4+VLOOKUP($D1784,Decrements!$B$2303:$V$2308,L$874)/4)</f>
        <v>0</v>
      </c>
      <c r="M1784" s="90">
        <f>Infected!N1289*(VLOOKUP($D1784,Decrements!$B$2199:$V$2204,M$874)/4+VLOOKUP($D1784,Decrements!$B$2251:$V$2256,M$874)/4+VLOOKUP($D1784,Decrements!$B$2303:$V$2308,M$874)/4)</f>
        <v>0</v>
      </c>
      <c r="N1784" s="90">
        <f>Infected!O1289*(VLOOKUP($D1784,Decrements!$B$2199:$V$2204,N$874)/4+VLOOKUP($D1784,Decrements!$B$2251:$V$2256,N$874)/4+VLOOKUP($D1784,Decrements!$B$2303:$V$2308,N$874)/4)</f>
        <v>0</v>
      </c>
      <c r="O1784" s="90">
        <f>Infected!P1289*(VLOOKUP($D1784,Decrements!$B$2199:$V$2204,O$874)/4+VLOOKUP($D1784,Decrements!$B$2251:$V$2256,O$874)/4+VLOOKUP($D1784,Decrements!$B$2303:$V$2308,O$874)/4)</f>
        <v>0</v>
      </c>
      <c r="P1784" s="90">
        <f>Infected!Q1289*(VLOOKUP($D1784,Decrements!$B$2199:$V$2204,P$874)/4+VLOOKUP($D1784,Decrements!$B$2251:$V$2256,P$874)/4+VLOOKUP($D1784,Decrements!$B$2303:$V$2308,P$874)/4)</f>
        <v>0</v>
      </c>
      <c r="Q1784" s="90">
        <f>Infected!R1289*(VLOOKUP($D1784,Decrements!$B$2199:$V$2204,Q$874)/4+VLOOKUP($D1784,Decrements!$B$2251:$V$2256,Q$874)/4+VLOOKUP($D1784,Decrements!$B$2303:$V$2308,Q$874)/4)</f>
        <v>0</v>
      </c>
      <c r="R1784" s="90">
        <f>Infected!S1289*(VLOOKUP($D1784,Decrements!$B$2199:$V$2204,R$874)/4+VLOOKUP($D1784,Decrements!$B$2251:$V$2256,R$874)/4+VLOOKUP($D1784,Decrements!$B$2303:$V$2308,R$874)/4)</f>
        <v>0</v>
      </c>
      <c r="S1784" s="90">
        <f>Infected!T1289*(VLOOKUP($D1784,Decrements!$B$2199:$V$2204,S$874)/4+VLOOKUP($D1784,Decrements!$B$2251:$V$2256,S$874)/4+VLOOKUP($D1784,Decrements!$B$2303:$V$2308,S$874)/4)</f>
        <v>0</v>
      </c>
      <c r="T1784" s="90">
        <f>Infected!U1289*(VLOOKUP($D1784,Decrements!$B$2199:$V$2204,T$874)/4+VLOOKUP($D1784,Decrements!$B$2251:$V$2256,T$874)/4+VLOOKUP($D1784,Decrements!$B$2303:$V$2308,T$874)/4)</f>
        <v>0</v>
      </c>
      <c r="U1784" s="90">
        <f>Infected!V1289*(VLOOKUP($D1784,Decrements!$B$2199:$V$2204,U$874)/4+VLOOKUP($D1784,Decrements!$B$2251:$V$2256,U$874)/4+VLOOKUP($D1784,Decrements!$B$2303:$V$2308,U$874)/4)</f>
        <v>0</v>
      </c>
      <c r="V1784" s="90">
        <f>Infected!W1289*(VLOOKUP($D1784,Decrements!$B$2199:$V$2204,V$874)/4+VLOOKUP($D1784,Decrements!$B$2251:$V$2256,V$874)/4+VLOOKUP($D1784,Decrements!$B$2303:$V$2308,V$874)/4)</f>
        <v>0</v>
      </c>
      <c r="W1784" s="90">
        <f>Infected!X1289*(VLOOKUP($D1784,Decrements!$B$2199:$V$2204,W$874)/4+VLOOKUP($D1784,Decrements!$B$2251:$V$2256,W$874)/4+VLOOKUP($D1784,Decrements!$B$2303:$V$2308,W$874)/4)</f>
        <v>0</v>
      </c>
      <c r="X1784" s="90">
        <f>Infected!Y1289*(VLOOKUP($D1784,Decrements!$B$2199:$V$2204,X$874)/4+VLOOKUP($D1784,Decrements!$B$2251:$V$2256,X$874)/4+VLOOKUP($D1784,Decrements!$B$2303:$V$2308,X$874)/4)</f>
        <v>0</v>
      </c>
      <c r="Y1784" s="90">
        <f>Infected!Z1289*(VLOOKUP($D1784,Decrements!$B$2199:$V$2204,Y$874)/4+VLOOKUP($D1784,Decrements!$B$2251:$V$2256,Y$874)/4+VLOOKUP($D1784,Decrements!$B$2303:$V$2308,Y$874)/4)</f>
        <v>0</v>
      </c>
      <c r="Z1784" s="90">
        <f>Infected!AA1289*(VLOOKUP($D1784,Decrements!$B$2199:$V$2204,Z$874)/4+VLOOKUP($D1784,Decrements!$B$2251:$V$2256,Z$874)/4+VLOOKUP($D1784,Decrements!$B$2303:$V$2308,Z$874)/4)</f>
        <v>0</v>
      </c>
      <c r="AA1784" s="90">
        <f>Infected!AB1289*(VLOOKUP($D1784,Decrements!$B$2199:$V$2204,AA$874)/4+VLOOKUP($D1784,Decrements!$B$2251:$V$2256,AA$874)/4+VLOOKUP($D1784,Decrements!$B$2303:$V$2308,AA$874)/4)</f>
        <v>0</v>
      </c>
      <c r="AB1784" s="90">
        <f>Infected!AC1289*(VLOOKUP($D1784,Decrements!$B$2199:$V$2204,AB$874)/4+VLOOKUP($D1784,Decrements!$B$2251:$V$2256,AB$874)/4+VLOOKUP($D1784,Decrements!$B$2303:$V$2308,AB$874)/4)</f>
        <v>0</v>
      </c>
      <c r="AC1784" s="90">
        <f>Infected!AD1289*(VLOOKUP($D1784,Decrements!$B$2199:$V$2204,AC$874)/4+VLOOKUP($D1784,Decrements!$B$2251:$V$2256,AC$874)/4+VLOOKUP($D1784,Decrements!$B$2303:$V$2308,AC$874)/4)</f>
        <v>0</v>
      </c>
      <c r="AD1784" s="90">
        <f>Infected!AE1289*(VLOOKUP($D1784,Decrements!$B$2199:$V$2204,AD$874)/4+VLOOKUP($D1784,Decrements!$B$2251:$V$2256,AD$874)/4+VLOOKUP($D1784,Decrements!$B$2303:$V$2308,AD$874)/4)</f>
        <v>0</v>
      </c>
      <c r="AE1784" s="90">
        <f>Infected!AF1289*(VLOOKUP($D1784,Decrements!$B$2199:$V$2204,AE$874)/4+VLOOKUP($D1784,Decrements!$B$2251:$V$2256,AE$874)/4+VLOOKUP($D1784,Decrements!$B$2303:$V$2308,AE$874)/4)</f>
        <v>0</v>
      </c>
      <c r="AF1784" s="90">
        <f>Infected!AG1289*(VLOOKUP($D1784,Decrements!$B$2199:$V$2204,AF$874)/4+VLOOKUP($D1784,Decrements!$B$2251:$V$2256,AF$874)/4+VLOOKUP($D1784,Decrements!$B$2303:$V$2308,AF$874)/4)</f>
        <v>0</v>
      </c>
      <c r="AG1784" s="90">
        <f>Infected!AH1289*(VLOOKUP($D1784,Decrements!$B$2199:$V$2204,AG$874)/4+VLOOKUP($D1784,Decrements!$B$2251:$V$2256,AG$874)/4+VLOOKUP($D1784,Decrements!$B$2303:$V$2308,AG$874)/4)</f>
        <v>0</v>
      </c>
      <c r="AH1784" s="90">
        <f>Infected!AI1289*(VLOOKUP($D1784,Decrements!$B$2199:$V$2204,AH$874)/4+VLOOKUP($D1784,Decrements!$B$2251:$V$2256,AH$874)/4+VLOOKUP($D1784,Decrements!$B$2303:$V$2308,AH$874)/4)</f>
        <v>0</v>
      </c>
      <c r="AI1784" s="90">
        <f>Infected!AJ1289*(VLOOKUP($D1784,Decrements!$B$2199:$V$2204,AI$874)/4+VLOOKUP($D1784,Decrements!$B$2251:$V$2256,AI$874)/4+VLOOKUP($D1784,Decrements!$B$2303:$V$2308,AI$874)/4)</f>
        <v>0</v>
      </c>
      <c r="AJ1784" s="90">
        <f>Infected!AK1289*(VLOOKUP($D1784,Decrements!$B$2199:$V$2204,AJ$874)/4+VLOOKUP($D1784,Decrements!$B$2251:$V$2256,AJ$874)/4+VLOOKUP($D1784,Decrements!$B$2303:$V$2308,AJ$874)/4)</f>
        <v>0</v>
      </c>
      <c r="AK1784" s="90">
        <f>Infected!AL1289*(VLOOKUP($D1784,Decrements!$B$2199:$V$2204,AK$874)/4+VLOOKUP($D1784,Decrements!$B$2251:$V$2256,AK$874)/4+VLOOKUP($D1784,Decrements!$B$2303:$V$2308,AK$874)/4)</f>
        <v>0</v>
      </c>
      <c r="AL1784" s="90">
        <f>Infected!AM1289*(VLOOKUP($D1784,Decrements!$B$2199:$V$2204,AL$874)/4+VLOOKUP($D1784,Decrements!$B$2251:$V$2256,AL$874)/4+VLOOKUP($D1784,Decrements!$B$2303:$V$2308,AL$874)/4)</f>
        <v>0</v>
      </c>
      <c r="AM1784" s="90">
        <f>Infected!AN1289*(VLOOKUP($D1784,Decrements!$B$2199:$V$2204,AM$874)/4+VLOOKUP($D1784,Decrements!$B$2251:$V$2256,AM$874)/4+VLOOKUP($D1784,Decrements!$B$2303:$V$2308,AM$874)/4)</f>
        <v>0</v>
      </c>
      <c r="AN1784" s="90">
        <f>Infected!AO1289*(VLOOKUP($D1784,Decrements!$B$2199:$V$2204,AN$874)/4+VLOOKUP($D1784,Decrements!$B$2251:$V$2256,AN$874)/4+VLOOKUP($D1784,Decrements!$B$2303:$V$2308,AN$874)/4)</f>
        <v>0</v>
      </c>
      <c r="AO1784" s="90">
        <f>Infected!AP1289*(VLOOKUP($D1784,Decrements!$B$2199:$V$2204,AO$874)/4+VLOOKUP($D1784,Decrements!$B$2251:$V$2256,AO$874)/4+VLOOKUP($D1784,Decrements!$B$2303:$V$2308,AO$874)/4)</f>
        <v>0</v>
      </c>
      <c r="AP1784" s="90">
        <f>Infected!AQ1289*(VLOOKUP($D1784,Decrements!$B$2199:$V$2204,AP$874)/4+VLOOKUP($D1784,Decrements!$B$2251:$V$2256,AP$874)/4+VLOOKUP($D1784,Decrements!$B$2303:$V$2308,AP$874)/4)</f>
        <v>0</v>
      </c>
      <c r="AQ1784" s="90">
        <f>Infected!AR1289*(VLOOKUP($D1784,Decrements!$B$2199:$V$2204,AQ$874)/4+VLOOKUP($D1784,Decrements!$B$2251:$V$2256,AQ$874)/4+VLOOKUP($D1784,Decrements!$B$2303:$V$2308,AQ$874)/4)</f>
        <v>0</v>
      </c>
      <c r="AR1784" s="90">
        <f>Infected!AS1289*(VLOOKUP($D1784,Decrements!$B$2199:$V$2204,AR$874)/4+VLOOKUP($D1784,Decrements!$B$2251:$V$2256,AR$874)/4+VLOOKUP($D1784,Decrements!$B$2303:$V$2308,AR$874)/4)</f>
        <v>0</v>
      </c>
      <c r="AS1784" s="90">
        <f>Infected!AT1289*(VLOOKUP($D1784,Decrements!$B$2199:$V$2204,AS$874)/4+VLOOKUP($D1784,Decrements!$B$2251:$V$2256,AS$874)/4+VLOOKUP($D1784,Decrements!$B$2303:$V$2308,AS$874)/4)</f>
        <v>0</v>
      </c>
      <c r="AT1784" s="90">
        <f>Infected!AU1289*(VLOOKUP($D1784,Decrements!$B$2199:$V$2204,AT$874)/4+VLOOKUP($D1784,Decrements!$B$2251:$V$2256,AT$874)/4+VLOOKUP($D1784,Decrements!$B$2303:$V$2308,AT$874)/4)</f>
        <v>0</v>
      </c>
      <c r="AU1784" s="90">
        <f>Infected!AV1289*(VLOOKUP($D1784,Decrements!$B$2199:$V$2204,AU$874)/4+VLOOKUP($D1784,Decrements!$B$2251:$V$2256,AU$874)/4+VLOOKUP($D1784,Decrements!$B$2303:$V$2308,AU$874)/4)</f>
        <v>0</v>
      </c>
      <c r="AV1784" s="90">
        <f>Infected!AW1289*(VLOOKUP($D1784,Decrements!$B$2199:$V$2204,AV$874)/4+VLOOKUP($D1784,Decrements!$B$2251:$V$2256,AV$874)/4+VLOOKUP($D1784,Decrements!$B$2303:$V$2308,AV$874)/4)</f>
        <v>0</v>
      </c>
      <c r="AW1784" s="90">
        <f>Infected!AX1289*(VLOOKUP($D1784,Decrements!$B$2199:$V$2204,AW$874)/4+VLOOKUP($D1784,Decrements!$B$2251:$V$2256,AW$874)/4+VLOOKUP($D1784,Decrements!$B$2303:$V$2308,AW$874)/4)</f>
        <v>0</v>
      </c>
      <c r="AX1784" s="90">
        <f>Infected!AY1289*(VLOOKUP($D1784,Decrements!$B$2199:$V$2204,AX$874)/4+VLOOKUP($D1784,Decrements!$B$2251:$V$2256,AX$874)/4+VLOOKUP($D1784,Decrements!$B$2303:$V$2308,AX$874)/4)</f>
        <v>0</v>
      </c>
      <c r="AY1784" s="90">
        <f>Infected!AZ1289*(VLOOKUP($D1784,Decrements!$B$2199:$V$2204,AY$874)/4+VLOOKUP($D1784,Decrements!$B$2251:$V$2256,AY$874)/4+VLOOKUP($D1784,Decrements!$B$2303:$V$2308,AY$874)/4)</f>
        <v>0</v>
      </c>
      <c r="AZ1784" s="90">
        <f>Infected!BA1289*(VLOOKUP($D1784,Decrements!$B$2199:$V$2204,AZ$874)/4+VLOOKUP($D1784,Decrements!$B$2251:$V$2256,AZ$874)/4+VLOOKUP($D1784,Decrements!$B$2303:$V$2308,AZ$874)/4)</f>
        <v>0</v>
      </c>
      <c r="BA1784" s="90">
        <f>Infected!BB1289*(VLOOKUP($D1784,Decrements!$B$2199:$V$2204,BA$874)/4+VLOOKUP($D1784,Decrements!$B$2251:$V$2256,BA$874)/4+VLOOKUP($D1784,Decrements!$B$2303:$V$2308,BA$874)/4)</f>
        <v>0</v>
      </c>
      <c r="BB1784" s="90">
        <f>Infected!BC1289*(VLOOKUP($D1784,Decrements!$B$2199:$V$2204,BB$874)/4+VLOOKUP($D1784,Decrements!$B$2251:$V$2256,BB$874)/4+VLOOKUP($D1784,Decrements!$B$2303:$V$2308,BB$874)/4)</f>
        <v>0</v>
      </c>
      <c r="BC1784" s="90">
        <f>Infected!BD1289*(VLOOKUP($D1784,Decrements!$B$2199:$V$2204,BC$874)/4+VLOOKUP($D1784,Decrements!$B$2251:$V$2256,BC$874)/4+VLOOKUP($D1784,Decrements!$B$2303:$V$2308,BC$874)/4)</f>
        <v>0</v>
      </c>
      <c r="BD1784" s="90">
        <f>Infected!BE1289*(VLOOKUP($D1784,Decrements!$B$2199:$V$2204,BD$874)/4+VLOOKUP($D1784,Decrements!$B$2251:$V$2256,BD$874)/4+VLOOKUP($D1784,Decrements!$B$2303:$V$2308,BD$874)/4)</f>
        <v>0</v>
      </c>
      <c r="BE1784" s="90">
        <f>Infected!BF1289*(VLOOKUP($D1784,Decrements!$B$2199:$V$2204,BE$874)/4+VLOOKUP($D1784,Decrements!$B$2251:$V$2256,BE$874)/4+VLOOKUP($D1784,Decrements!$B$2303:$V$2308,BE$874)/4)</f>
        <v>0</v>
      </c>
      <c r="BF1784" s="90">
        <f>Infected!BG1289*(VLOOKUP($D1784,Decrements!$B$2199:$V$2204,BF$874)/4+VLOOKUP($D1784,Decrements!$B$2251:$V$2256,BF$874)/4+VLOOKUP($D1784,Decrements!$B$2303:$V$2308,BF$874)/4)</f>
        <v>0</v>
      </c>
      <c r="BG1784" s="90">
        <f>Infected!BH1289*(VLOOKUP($D1784,Decrements!$B$2199:$V$2204,BG$874)/4+VLOOKUP($D1784,Decrements!$B$2251:$V$2256,BG$874)/4+VLOOKUP($D1784,Decrements!$B$2303:$V$2308,BG$874)/4)</f>
        <v>0</v>
      </c>
      <c r="BH1784" s="90">
        <f>Infected!BI1289*(VLOOKUP($D1784,Decrements!$B$2199:$V$2204,BH$874)/4+VLOOKUP($D1784,Decrements!$B$2251:$V$2256,BH$874)/4+VLOOKUP($D1784,Decrements!$B$2303:$V$2308,BH$874)/4)</f>
        <v>0</v>
      </c>
      <c r="BI1784" s="90">
        <f>Infected!BJ1289*(VLOOKUP($D1784,Decrements!$B$2199:$V$2204,BI$874)/4+VLOOKUP($D1784,Decrements!$B$2251:$V$2256,BI$874)/4+VLOOKUP($D1784,Decrements!$B$2303:$V$2308,BI$874)/4)</f>
        <v>0</v>
      </c>
      <c r="BJ1784" s="90">
        <f>Infected!BK1289*(VLOOKUP($D1784,Decrements!$B$2199:$V$2204,BJ$874)/4+VLOOKUP($D1784,Decrements!$B$2251:$V$2256,BJ$874)/4+VLOOKUP($D1784,Decrements!$B$2303:$V$2308,BJ$874)/4)</f>
        <v>0</v>
      </c>
      <c r="BK1784" s="90">
        <f>Infected!BL1289*(VLOOKUP($D1784,Decrements!$B$2199:$V$2204,BK$874)/4+VLOOKUP($D1784,Decrements!$B$2251:$V$2256,BK$874)/4+VLOOKUP($D1784,Decrements!$B$2303:$V$2308,BK$874)/4)</f>
        <v>0</v>
      </c>
      <c r="BL1784" s="90">
        <f>Infected!BM1289*(VLOOKUP($D1784,Decrements!$B$2199:$V$2204,BL$874)/4+VLOOKUP($D1784,Decrements!$B$2251:$V$2256,BL$874)/4+VLOOKUP($D1784,Decrements!$B$2303:$V$2308,BL$874)/4)</f>
        <v>0</v>
      </c>
      <c r="BM1784" s="90">
        <f>Infected!BN1289*(VLOOKUP($D1784,Decrements!$B$2199:$V$2204,BM$874)/4+VLOOKUP($D1784,Decrements!$B$2251:$V$2256,BM$874)/4+VLOOKUP($D1784,Decrements!$B$2303:$V$2308,BM$874)/4)</f>
        <v>0</v>
      </c>
      <c r="BN1784" s="90">
        <f>Infected!BO1289*(VLOOKUP($D1784,Decrements!$B$2199:$V$2204,BN$874)/4+VLOOKUP($D1784,Decrements!$B$2251:$V$2256,BN$874)/4+VLOOKUP($D1784,Decrements!$B$2303:$V$2308,BN$874)/4)</f>
        <v>0</v>
      </c>
      <c r="BO1784" s="90">
        <f>Infected!BP1289*(VLOOKUP($D1784,Decrements!$B$2199:$V$2204,BO$874)/4+VLOOKUP($D1784,Decrements!$B$2251:$V$2256,BO$874)/4+VLOOKUP($D1784,Decrements!$B$2303:$V$2308,BO$874)/4)</f>
        <v>0</v>
      </c>
      <c r="BP1784" s="90">
        <f>Infected!BQ1289*(VLOOKUP($D1784,Decrements!$B$2199:$V$2204,BP$874)/4+VLOOKUP($D1784,Decrements!$B$2251:$V$2256,BP$874)/4+VLOOKUP($D1784,Decrements!$B$2303:$V$2308,BP$874)/4)</f>
        <v>0</v>
      </c>
      <c r="BQ1784" s="90">
        <f>Infected!BR1289*(VLOOKUP($D1784,Decrements!$B$2199:$V$2204,BQ$874)/4+VLOOKUP($D1784,Decrements!$B$2251:$V$2256,BQ$874)/4+VLOOKUP($D1784,Decrements!$B$2303:$V$2308,BQ$874)/4)</f>
        <v>0</v>
      </c>
      <c r="BR1784" s="90">
        <f>Infected!BS1289*(VLOOKUP($D1784,Decrements!$B$2199:$V$2204,BR$874)/4+VLOOKUP($D1784,Decrements!$B$2251:$V$2256,BR$874)/4+VLOOKUP($D1784,Decrements!$B$2303:$V$2308,BR$874)/4)</f>
        <v>0</v>
      </c>
      <c r="BS1784" s="90">
        <f>Infected!BT1289*(VLOOKUP($D1784,Decrements!$B$2199:$V$2204,BS$874)/4+VLOOKUP($D1784,Decrements!$B$2251:$V$2256,BS$874)/4+VLOOKUP($D1784,Decrements!$B$2303:$V$2308,BS$874)/4)</f>
        <v>0</v>
      </c>
      <c r="BT1784" s="90">
        <f>Infected!BU1289*(VLOOKUP($D1784,Decrements!$B$2199:$V$2204,BT$874)/4+VLOOKUP($D1784,Decrements!$B$2251:$V$2256,BT$874)/4+VLOOKUP($D1784,Decrements!$B$2303:$V$2308,BT$874)/4)</f>
        <v>0</v>
      </c>
      <c r="BU1784" s="90">
        <f>Infected!BV1289*(VLOOKUP($D1784,Decrements!$B$2199:$V$2204,BU$874)/4+VLOOKUP($D1784,Decrements!$B$2251:$V$2256,BU$874)/4+VLOOKUP($D1784,Decrements!$B$2303:$V$2308,BU$874)/4)</f>
        <v>0</v>
      </c>
      <c r="BV1784" s="90">
        <f>Infected!BW1289*(VLOOKUP($D1784,Decrements!$B$2199:$V$2204,BV$874)/4+VLOOKUP($D1784,Decrements!$B$2251:$V$2256,BV$874)/4+VLOOKUP($D1784,Decrements!$B$2303:$V$2308,BV$874)/4)</f>
        <v>0</v>
      </c>
      <c r="BW1784" s="90">
        <f>Infected!BX1289*(VLOOKUP($D1784,Decrements!$B$2199:$V$2204,BW$874)/4+VLOOKUP($D1784,Decrements!$B$2251:$V$2256,BW$874)/4+VLOOKUP($D1784,Decrements!$B$2303:$V$2308,BW$874)/4)</f>
        <v>0</v>
      </c>
      <c r="BX1784" s="90">
        <f>Infected!BY1289*(VLOOKUP($D1784,Decrements!$B$2199:$V$2204,BX$874)/4+VLOOKUP($D1784,Decrements!$B$2251:$V$2256,BX$874)/4+VLOOKUP($D1784,Decrements!$B$2303:$V$2308,BX$874)/4)</f>
        <v>0</v>
      </c>
      <c r="BY1784" s="90">
        <f>Infected!BZ1289*(VLOOKUP($D1784,Decrements!$B$2199:$V$2204,BY$874)/4+VLOOKUP($D1784,Decrements!$B$2251:$V$2256,BY$874)/4+VLOOKUP($D1784,Decrements!$B$2303:$V$2308,BY$874)/4)</f>
        <v>0</v>
      </c>
      <c r="BZ1784" s="90">
        <f>Infected!CA1289*(VLOOKUP($D1784,Decrements!$B$2199:$V$2204,BZ$874)/4+VLOOKUP($D1784,Decrements!$B$2251:$V$2256,BZ$874)/4+VLOOKUP($D1784,Decrements!$B$2303:$V$2308,BZ$874)/4)</f>
        <v>0</v>
      </c>
      <c r="CA1784" s="90">
        <f>Infected!CB1289*(VLOOKUP($D1784,Decrements!$B$2199:$V$2204,CA$874)/4+VLOOKUP($D1784,Decrements!$B$2251:$V$2256,CA$874)/4+VLOOKUP($D1784,Decrements!$B$2303:$V$2308,CA$874)/4)</f>
        <v>0</v>
      </c>
      <c r="CB1784" s="90">
        <f>Infected!CC1289*(VLOOKUP($D1784,Decrements!$B$2199:$V$2204,CB$874)/4+VLOOKUP($D1784,Decrements!$B$2251:$V$2256,CB$874)/4+VLOOKUP($D1784,Decrements!$B$2303:$V$2308,CB$874)/4)</f>
        <v>0</v>
      </c>
      <c r="CC1784" s="90">
        <f>Infected!CD1289*(VLOOKUP($D1784,Decrements!$B$2199:$V$2204,CC$874)/4+VLOOKUP($D1784,Decrements!$B$2251:$V$2256,CC$874)/4+VLOOKUP($D1784,Decrements!$B$2303:$V$2308,CC$874)/4)</f>
        <v>0</v>
      </c>
      <c r="CD1784" s="90">
        <f>Infected!CE1289*(VLOOKUP($D1784,Decrements!$B$2199:$V$2204,CD$874)/4+VLOOKUP($D1784,Decrements!$B$2251:$V$2256,CD$874)/4+VLOOKUP($D1784,Decrements!$B$2303:$V$2308,CD$874)/4)</f>
        <v>0</v>
      </c>
      <c r="CE1784" s="90">
        <f>Infected!CF1289*(VLOOKUP($D1784,Decrements!$B$2199:$V$2204,CE$874)/4+VLOOKUP($D1784,Decrements!$B$2251:$V$2256,CE$874)/4+VLOOKUP($D1784,Decrements!$B$2303:$V$2308,CE$874)/4)</f>
        <v>0</v>
      </c>
      <c r="CF1784" s="90">
        <f>Infected!CG1289*(VLOOKUP($D1784,Decrements!$B$2199:$V$2204,CF$874)/4+VLOOKUP($D1784,Decrements!$B$2251:$V$2256,CF$874)/4+VLOOKUP($D1784,Decrements!$B$2303:$V$2308,CF$874)/4)</f>
        <v>0</v>
      </c>
      <c r="CG1784" s="90">
        <f>Infected!CH1289*(VLOOKUP($D1784,Decrements!$B$2199:$V$2204,CG$874)/4+VLOOKUP($D1784,Decrements!$B$2251:$V$2256,CG$874)/4+VLOOKUP($D1784,Decrements!$B$2303:$V$2308,CG$874)/4)</f>
        <v>0</v>
      </c>
      <c r="CH1784" s="90">
        <f>Infected!CI1289*(VLOOKUP($D1784,Decrements!$B$2199:$V$2204,CH$874)/4+VLOOKUP($D1784,Decrements!$B$2251:$V$2256,CH$874)/4+VLOOKUP($D1784,Decrements!$B$2303:$V$2308,CH$874)/4)</f>
        <v>0</v>
      </c>
      <c r="CI1784" s="90">
        <f>Infected!CJ1289*(VLOOKUP($D1784,Decrements!$B$2199:$V$2204,CI$874)/4+VLOOKUP($D1784,Decrements!$B$2251:$V$2256,CI$874)/4+VLOOKUP($D1784,Decrements!$B$2303:$V$2308,CI$874)/4)</f>
        <v>0</v>
      </c>
      <c r="CK1784" s="45"/>
      <c r="CL1784" s="45"/>
      <c r="CM1784" s="45"/>
      <c r="CN1784" s="45"/>
      <c r="CO1784" s="45"/>
      <c r="CP1784" s="45"/>
      <c r="CQ1784" s="45"/>
      <c r="CR1784" s="45"/>
      <c r="CS1784" s="45"/>
      <c r="CT1784" s="45"/>
      <c r="CU1784" s="45"/>
      <c r="CV1784" s="45"/>
      <c r="CW1784" s="45"/>
      <c r="CX1784" s="45"/>
      <c r="CY1784" s="45"/>
      <c r="CZ1784" s="45"/>
      <c r="DA1784" s="45"/>
      <c r="DB1784" s="45"/>
      <c r="DC1784" s="45"/>
      <c r="DD1784" s="45"/>
      <c r="DE1784" s="45"/>
      <c r="DF1784" s="45"/>
      <c r="DG1784" s="45"/>
      <c r="DH1784" s="45"/>
      <c r="DI1784" s="45"/>
      <c r="DJ1784" s="45"/>
      <c r="DK1784" s="45"/>
      <c r="DL1784" s="45"/>
      <c r="DM1784" s="45"/>
      <c r="DN1784" s="45"/>
      <c r="DO1784" s="45"/>
      <c r="DP1784" s="45"/>
      <c r="DQ1784" s="45"/>
      <c r="DR1784" s="45"/>
      <c r="DS1784" s="45"/>
      <c r="DT1784" s="45"/>
      <c r="DU1784" s="45"/>
      <c r="DV1784" s="45"/>
      <c r="DW1784" s="45"/>
      <c r="DX1784" s="45"/>
      <c r="DY1784" s="45"/>
      <c r="DZ1784" s="45"/>
      <c r="EA1784" s="45"/>
      <c r="EB1784" s="45"/>
      <c r="EC1784" s="45"/>
      <c r="ED1784" s="45"/>
      <c r="EE1784" s="45"/>
      <c r="EF1784" s="45"/>
      <c r="EG1784" s="45"/>
      <c r="EH1784" s="45"/>
      <c r="EI1784" s="45"/>
      <c r="EJ1784" s="45"/>
      <c r="EK1784" s="45"/>
      <c r="EL1784" s="45"/>
      <c r="EM1784" s="45"/>
      <c r="EN1784" s="45"/>
      <c r="EO1784" s="45"/>
      <c r="EP1784" s="45"/>
      <c r="EQ1784" s="45"/>
      <c r="ER1784" s="45"/>
      <c r="ES1784" s="45"/>
      <c r="ET1784" s="45"/>
      <c r="EU1784" s="45"/>
      <c r="EV1784" s="45"/>
      <c r="EW1784" s="45"/>
      <c r="EX1784" s="45"/>
      <c r="EY1784" s="45"/>
      <c r="EZ1784" s="45"/>
      <c r="FA1784" s="45"/>
      <c r="FB1784" s="45"/>
      <c r="FC1784" s="45"/>
      <c r="FD1784" s="45"/>
      <c r="FE1784" s="45"/>
      <c r="FF1784" s="45"/>
      <c r="FG1784" s="45"/>
      <c r="FH1784" s="45"/>
      <c r="FI1784" s="45"/>
      <c r="FJ1784" s="45"/>
      <c r="FK1784" s="45"/>
      <c r="FL1784" s="45"/>
      <c r="FN1784" s="45"/>
      <c r="FO1784" s="45"/>
      <c r="FP1784" s="45"/>
      <c r="FQ1784" s="45"/>
      <c r="FR1784" s="45"/>
      <c r="FS1784" s="45"/>
      <c r="FT1784" s="45"/>
      <c r="FU1784" s="45"/>
      <c r="FV1784" s="45"/>
      <c r="FW1784" s="45"/>
      <c r="FX1784" s="45"/>
      <c r="FY1784" s="45"/>
      <c r="FZ1784" s="45"/>
      <c r="GA1784" s="45"/>
      <c r="GB1784" s="45"/>
      <c r="GC1784" s="45"/>
      <c r="GD1784" s="45"/>
      <c r="GE1784" s="45"/>
      <c r="GF1784" s="45"/>
      <c r="GG1784" s="45"/>
      <c r="GH1784" s="45"/>
      <c r="GI1784" s="45"/>
      <c r="GJ1784" s="45"/>
      <c r="GK1784" s="45"/>
      <c r="GL1784" s="45"/>
      <c r="GM1784" s="45"/>
      <c r="GN1784" s="45"/>
      <c r="GO1784" s="45"/>
      <c r="GP1784" s="45"/>
      <c r="GQ1784" s="45"/>
      <c r="GR1784" s="45"/>
      <c r="GS1784" s="45"/>
      <c r="GT1784" s="45"/>
      <c r="GU1784" s="45"/>
      <c r="GV1784" s="45"/>
      <c r="GW1784" s="45"/>
      <c r="GX1784" s="45"/>
      <c r="GY1784" s="45"/>
      <c r="GZ1784" s="45"/>
      <c r="HA1784" s="45"/>
      <c r="HB1784" s="45"/>
      <c r="HC1784" s="45"/>
      <c r="HD1784" s="45"/>
      <c r="HE1784" s="45"/>
      <c r="HF1784" s="45"/>
      <c r="HG1784" s="45"/>
      <c r="HH1784" s="45"/>
      <c r="HI1784" s="45"/>
      <c r="HJ1784" s="45"/>
      <c r="HK1784" s="45"/>
      <c r="HL1784" s="45"/>
      <c r="HM1784" s="45"/>
      <c r="HN1784" s="45"/>
      <c r="HO1784" s="45"/>
      <c r="HP1784" s="45"/>
      <c r="HQ1784" s="45"/>
      <c r="HR1784" s="45"/>
      <c r="HS1784" s="45"/>
      <c r="HT1784" s="45"/>
      <c r="HU1784" s="45"/>
      <c r="HV1784" s="45"/>
      <c r="HW1784" s="45"/>
      <c r="HX1784" s="45"/>
      <c r="HY1784" s="45"/>
      <c r="HZ1784" s="45"/>
      <c r="IA1784" s="45"/>
      <c r="IB1784" s="45"/>
      <c r="IC1784" s="45"/>
      <c r="ID1784" s="45"/>
      <c r="IE1784" s="45"/>
      <c r="IF1784" s="45"/>
      <c r="IG1784" s="45"/>
      <c r="IH1784" s="45"/>
      <c r="II1784" s="45"/>
      <c r="IJ1784" s="45"/>
      <c r="IK1784" s="45"/>
      <c r="IL1784" s="45"/>
      <c r="IM1784" s="45"/>
      <c r="IN1784" s="45"/>
      <c r="IO1784" s="45"/>
      <c r="IQ1784" s="45"/>
      <c r="IR1784" s="45"/>
      <c r="IS1784" s="45"/>
      <c r="IT1784" s="45"/>
      <c r="IU1784" s="45"/>
      <c r="IV1784" s="45"/>
      <c r="IW1784" s="45"/>
      <c r="IX1784" s="45"/>
      <c r="IY1784" s="45"/>
      <c r="IZ1784" s="45"/>
      <c r="JA1784" s="45"/>
      <c r="JB1784" s="45"/>
      <c r="JC1784" s="45"/>
      <c r="JD1784" s="45"/>
      <c r="JE1784" s="45"/>
      <c r="JF1784" s="45"/>
      <c r="JG1784" s="45"/>
      <c r="JH1784" s="45"/>
      <c r="JI1784" s="45"/>
      <c r="JJ1784" s="45"/>
      <c r="JK1784" s="45"/>
      <c r="JL1784" s="45"/>
      <c r="JM1784" s="45"/>
      <c r="JN1784" s="45"/>
      <c r="JO1784" s="45"/>
      <c r="JP1784" s="45"/>
      <c r="JQ1784" s="45"/>
      <c r="JR1784" s="45"/>
      <c r="JS1784" s="45"/>
      <c r="JT1784" s="45"/>
      <c r="JU1784" s="45"/>
      <c r="JV1784" s="45"/>
      <c r="JW1784" s="45"/>
      <c r="JX1784" s="45"/>
      <c r="JY1784" s="45"/>
      <c r="JZ1784" s="45"/>
      <c r="KA1784" s="45"/>
      <c r="KB1784" s="45"/>
      <c r="KC1784" s="45"/>
      <c r="KD1784" s="45"/>
      <c r="KE1784" s="45"/>
      <c r="KF1784" s="45"/>
      <c r="KG1784" s="45"/>
      <c r="KH1784" s="45"/>
      <c r="KI1784" s="45"/>
      <c r="KJ1784" s="45"/>
      <c r="KK1784" s="45"/>
      <c r="KL1784" s="45"/>
      <c r="KM1784" s="45"/>
      <c r="KN1784" s="45"/>
      <c r="KO1784" s="45"/>
      <c r="KP1784" s="45"/>
      <c r="KQ1784" s="45"/>
      <c r="KR1784" s="45"/>
      <c r="KS1784" s="45"/>
      <c r="KT1784" s="45"/>
      <c r="KU1784" s="45"/>
      <c r="KV1784" s="45"/>
      <c r="KW1784" s="45"/>
      <c r="KX1784" s="45"/>
      <c r="KY1784" s="45"/>
      <c r="KZ1784" s="45"/>
      <c r="LA1784" s="45"/>
      <c r="LB1784" s="45"/>
      <c r="LC1784" s="45"/>
      <c r="LD1784" s="45"/>
      <c r="LE1784" s="45"/>
      <c r="LF1784" s="45"/>
      <c r="LG1784" s="45"/>
      <c r="LH1784" s="45"/>
      <c r="LI1784" s="45"/>
      <c r="LJ1784" s="45"/>
      <c r="LK1784" s="45"/>
      <c r="LL1784" s="45"/>
      <c r="LM1784" s="45"/>
      <c r="LN1784" s="45"/>
      <c r="LO1784" s="45"/>
      <c r="LP1784" s="45"/>
      <c r="LQ1784" s="45"/>
      <c r="LR1784" s="45"/>
    </row>
    <row r="1785" spans="2:330">
      <c r="B1785" s="20">
        <v>1</v>
      </c>
      <c r="C1785" s="20">
        <v>1</v>
      </c>
      <c r="D1785" s="20">
        <v>5</v>
      </c>
      <c r="E1785" s="20">
        <v>115</v>
      </c>
      <c r="F1785" s="113"/>
      <c r="G1785" s="31">
        <f>Inputs!S218</f>
        <v>0</v>
      </c>
      <c r="H1785" s="90">
        <f>Infected!I1290*(VLOOKUP($D1785,Decrements!$B$2199:$V$2204,H$874)/4+VLOOKUP($D1785,Decrements!$B$2251:$V$2256,H$874)/4+VLOOKUP($D1785,Decrements!$B$2303:$V$2308,H$874)/4)</f>
        <v>0</v>
      </c>
      <c r="I1785" s="90">
        <f>Infected!J1290*(VLOOKUP($D1785,Decrements!$B$2199:$V$2204,I$874)/4+VLOOKUP($D1785,Decrements!$B$2251:$V$2256,I$874)/4+VLOOKUP($D1785,Decrements!$B$2303:$V$2308,I$874)/4)</f>
        <v>0</v>
      </c>
      <c r="J1785" s="90">
        <f>Infected!K1290*(VLOOKUP($D1785,Decrements!$B$2199:$V$2204,J$874)/4+VLOOKUP($D1785,Decrements!$B$2251:$V$2256,J$874)/4+VLOOKUP($D1785,Decrements!$B$2303:$V$2308,J$874)/4)</f>
        <v>0</v>
      </c>
      <c r="K1785" s="90">
        <f>Infected!L1290*(VLOOKUP($D1785,Decrements!$B$2199:$V$2204,K$874)/4+VLOOKUP($D1785,Decrements!$B$2251:$V$2256,K$874)/4+VLOOKUP($D1785,Decrements!$B$2303:$V$2308,K$874)/4)</f>
        <v>0</v>
      </c>
      <c r="L1785" s="90">
        <f>Infected!M1290*(VLOOKUP($D1785,Decrements!$B$2199:$V$2204,L$874)/4+VLOOKUP($D1785,Decrements!$B$2251:$V$2256,L$874)/4+VLOOKUP($D1785,Decrements!$B$2303:$V$2308,L$874)/4)</f>
        <v>0</v>
      </c>
      <c r="M1785" s="90">
        <f>Infected!N1290*(VLOOKUP($D1785,Decrements!$B$2199:$V$2204,M$874)/4+VLOOKUP($D1785,Decrements!$B$2251:$V$2256,M$874)/4+VLOOKUP($D1785,Decrements!$B$2303:$V$2308,M$874)/4)</f>
        <v>0</v>
      </c>
      <c r="N1785" s="90">
        <f>Infected!O1290*(VLOOKUP($D1785,Decrements!$B$2199:$V$2204,N$874)/4+VLOOKUP($D1785,Decrements!$B$2251:$V$2256,N$874)/4+VLOOKUP($D1785,Decrements!$B$2303:$V$2308,N$874)/4)</f>
        <v>0</v>
      </c>
      <c r="O1785" s="90">
        <f>Infected!P1290*(VLOOKUP($D1785,Decrements!$B$2199:$V$2204,O$874)/4+VLOOKUP($D1785,Decrements!$B$2251:$V$2256,O$874)/4+VLOOKUP($D1785,Decrements!$B$2303:$V$2308,O$874)/4)</f>
        <v>0</v>
      </c>
      <c r="P1785" s="90">
        <f>Infected!Q1290*(VLOOKUP($D1785,Decrements!$B$2199:$V$2204,P$874)/4+VLOOKUP($D1785,Decrements!$B$2251:$V$2256,P$874)/4+VLOOKUP($D1785,Decrements!$B$2303:$V$2308,P$874)/4)</f>
        <v>0</v>
      </c>
      <c r="Q1785" s="90">
        <f>Infected!R1290*(VLOOKUP($D1785,Decrements!$B$2199:$V$2204,Q$874)/4+VLOOKUP($D1785,Decrements!$B$2251:$V$2256,Q$874)/4+VLOOKUP($D1785,Decrements!$B$2303:$V$2308,Q$874)/4)</f>
        <v>0</v>
      </c>
      <c r="R1785" s="90">
        <f>Infected!S1290*(VLOOKUP($D1785,Decrements!$B$2199:$V$2204,R$874)/4+VLOOKUP($D1785,Decrements!$B$2251:$V$2256,R$874)/4+VLOOKUP($D1785,Decrements!$B$2303:$V$2308,R$874)/4)</f>
        <v>0</v>
      </c>
      <c r="S1785" s="90">
        <f>Infected!T1290*(VLOOKUP($D1785,Decrements!$B$2199:$V$2204,S$874)/4+VLOOKUP($D1785,Decrements!$B$2251:$V$2256,S$874)/4+VLOOKUP($D1785,Decrements!$B$2303:$V$2308,S$874)/4)</f>
        <v>0</v>
      </c>
      <c r="T1785" s="90">
        <f>Infected!U1290*(VLOOKUP($D1785,Decrements!$B$2199:$V$2204,T$874)/4+VLOOKUP($D1785,Decrements!$B$2251:$V$2256,T$874)/4+VLOOKUP($D1785,Decrements!$B$2303:$V$2308,T$874)/4)</f>
        <v>0</v>
      </c>
      <c r="U1785" s="90">
        <f>Infected!V1290*(VLOOKUP($D1785,Decrements!$B$2199:$V$2204,U$874)/4+VLOOKUP($D1785,Decrements!$B$2251:$V$2256,U$874)/4+VLOOKUP($D1785,Decrements!$B$2303:$V$2308,U$874)/4)</f>
        <v>0</v>
      </c>
      <c r="V1785" s="90">
        <f>Infected!W1290*(VLOOKUP($D1785,Decrements!$B$2199:$V$2204,V$874)/4+VLOOKUP($D1785,Decrements!$B$2251:$V$2256,V$874)/4+VLOOKUP($D1785,Decrements!$B$2303:$V$2308,V$874)/4)</f>
        <v>0</v>
      </c>
      <c r="W1785" s="90">
        <f>Infected!X1290*(VLOOKUP($D1785,Decrements!$B$2199:$V$2204,W$874)/4+VLOOKUP($D1785,Decrements!$B$2251:$V$2256,W$874)/4+VLOOKUP($D1785,Decrements!$B$2303:$V$2308,W$874)/4)</f>
        <v>0</v>
      </c>
      <c r="X1785" s="90">
        <f>Infected!Y1290*(VLOOKUP($D1785,Decrements!$B$2199:$V$2204,X$874)/4+VLOOKUP($D1785,Decrements!$B$2251:$V$2256,X$874)/4+VLOOKUP($D1785,Decrements!$B$2303:$V$2308,X$874)/4)</f>
        <v>0</v>
      </c>
      <c r="Y1785" s="90">
        <f>Infected!Z1290*(VLOOKUP($D1785,Decrements!$B$2199:$V$2204,Y$874)/4+VLOOKUP($D1785,Decrements!$B$2251:$V$2256,Y$874)/4+VLOOKUP($D1785,Decrements!$B$2303:$V$2308,Y$874)/4)</f>
        <v>0</v>
      </c>
      <c r="Z1785" s="90">
        <f>Infected!AA1290*(VLOOKUP($D1785,Decrements!$B$2199:$V$2204,Z$874)/4+VLOOKUP($D1785,Decrements!$B$2251:$V$2256,Z$874)/4+VLOOKUP($D1785,Decrements!$B$2303:$V$2308,Z$874)/4)</f>
        <v>0</v>
      </c>
      <c r="AA1785" s="90">
        <f>Infected!AB1290*(VLOOKUP($D1785,Decrements!$B$2199:$V$2204,AA$874)/4+VLOOKUP($D1785,Decrements!$B$2251:$V$2256,AA$874)/4+VLOOKUP($D1785,Decrements!$B$2303:$V$2308,AA$874)/4)</f>
        <v>0</v>
      </c>
      <c r="AB1785" s="90">
        <f>Infected!AC1290*(VLOOKUP($D1785,Decrements!$B$2199:$V$2204,AB$874)/4+VLOOKUP($D1785,Decrements!$B$2251:$V$2256,AB$874)/4+VLOOKUP($D1785,Decrements!$B$2303:$V$2308,AB$874)/4)</f>
        <v>0</v>
      </c>
      <c r="AC1785" s="90">
        <f>Infected!AD1290*(VLOOKUP($D1785,Decrements!$B$2199:$V$2204,AC$874)/4+VLOOKUP($D1785,Decrements!$B$2251:$V$2256,AC$874)/4+VLOOKUP($D1785,Decrements!$B$2303:$V$2308,AC$874)/4)</f>
        <v>0</v>
      </c>
      <c r="AD1785" s="90">
        <f>Infected!AE1290*(VLOOKUP($D1785,Decrements!$B$2199:$V$2204,AD$874)/4+VLOOKUP($D1785,Decrements!$B$2251:$V$2256,AD$874)/4+VLOOKUP($D1785,Decrements!$B$2303:$V$2308,AD$874)/4)</f>
        <v>0</v>
      </c>
      <c r="AE1785" s="90">
        <f>Infected!AF1290*(VLOOKUP($D1785,Decrements!$B$2199:$V$2204,AE$874)/4+VLOOKUP($D1785,Decrements!$B$2251:$V$2256,AE$874)/4+VLOOKUP($D1785,Decrements!$B$2303:$V$2308,AE$874)/4)</f>
        <v>0</v>
      </c>
      <c r="AF1785" s="90">
        <f>Infected!AG1290*(VLOOKUP($D1785,Decrements!$B$2199:$V$2204,AF$874)/4+VLOOKUP($D1785,Decrements!$B$2251:$V$2256,AF$874)/4+VLOOKUP($D1785,Decrements!$B$2303:$V$2308,AF$874)/4)</f>
        <v>0</v>
      </c>
      <c r="AG1785" s="90">
        <f>Infected!AH1290*(VLOOKUP($D1785,Decrements!$B$2199:$V$2204,AG$874)/4+VLOOKUP($D1785,Decrements!$B$2251:$V$2256,AG$874)/4+VLOOKUP($D1785,Decrements!$B$2303:$V$2308,AG$874)/4)</f>
        <v>0</v>
      </c>
      <c r="AH1785" s="90">
        <f>Infected!AI1290*(VLOOKUP($D1785,Decrements!$B$2199:$V$2204,AH$874)/4+VLOOKUP($D1785,Decrements!$B$2251:$V$2256,AH$874)/4+VLOOKUP($D1785,Decrements!$B$2303:$V$2308,AH$874)/4)</f>
        <v>0</v>
      </c>
      <c r="AI1785" s="90">
        <f>Infected!AJ1290*(VLOOKUP($D1785,Decrements!$B$2199:$V$2204,AI$874)/4+VLOOKUP($D1785,Decrements!$B$2251:$V$2256,AI$874)/4+VLOOKUP($D1785,Decrements!$B$2303:$V$2308,AI$874)/4)</f>
        <v>0</v>
      </c>
      <c r="AJ1785" s="90">
        <f>Infected!AK1290*(VLOOKUP($D1785,Decrements!$B$2199:$V$2204,AJ$874)/4+VLOOKUP($D1785,Decrements!$B$2251:$V$2256,AJ$874)/4+VLOOKUP($D1785,Decrements!$B$2303:$V$2308,AJ$874)/4)</f>
        <v>0</v>
      </c>
      <c r="AK1785" s="90">
        <f>Infected!AL1290*(VLOOKUP($D1785,Decrements!$B$2199:$V$2204,AK$874)/4+VLOOKUP($D1785,Decrements!$B$2251:$V$2256,AK$874)/4+VLOOKUP($D1785,Decrements!$B$2303:$V$2308,AK$874)/4)</f>
        <v>0</v>
      </c>
      <c r="AL1785" s="90">
        <f>Infected!AM1290*(VLOOKUP($D1785,Decrements!$B$2199:$V$2204,AL$874)/4+VLOOKUP($D1785,Decrements!$B$2251:$V$2256,AL$874)/4+VLOOKUP($D1785,Decrements!$B$2303:$V$2308,AL$874)/4)</f>
        <v>0</v>
      </c>
      <c r="AM1785" s="90">
        <f>Infected!AN1290*(VLOOKUP($D1785,Decrements!$B$2199:$V$2204,AM$874)/4+VLOOKUP($D1785,Decrements!$B$2251:$V$2256,AM$874)/4+VLOOKUP($D1785,Decrements!$B$2303:$V$2308,AM$874)/4)</f>
        <v>0</v>
      </c>
      <c r="AN1785" s="90">
        <f>Infected!AO1290*(VLOOKUP($D1785,Decrements!$B$2199:$V$2204,AN$874)/4+VLOOKUP($D1785,Decrements!$B$2251:$V$2256,AN$874)/4+VLOOKUP($D1785,Decrements!$B$2303:$V$2308,AN$874)/4)</f>
        <v>0</v>
      </c>
      <c r="AO1785" s="90">
        <f>Infected!AP1290*(VLOOKUP($D1785,Decrements!$B$2199:$V$2204,AO$874)/4+VLOOKUP($D1785,Decrements!$B$2251:$V$2256,AO$874)/4+VLOOKUP($D1785,Decrements!$B$2303:$V$2308,AO$874)/4)</f>
        <v>0</v>
      </c>
      <c r="AP1785" s="90">
        <f>Infected!AQ1290*(VLOOKUP($D1785,Decrements!$B$2199:$V$2204,AP$874)/4+VLOOKUP($D1785,Decrements!$B$2251:$V$2256,AP$874)/4+VLOOKUP($D1785,Decrements!$B$2303:$V$2308,AP$874)/4)</f>
        <v>0</v>
      </c>
      <c r="AQ1785" s="90">
        <f>Infected!AR1290*(VLOOKUP($D1785,Decrements!$B$2199:$V$2204,AQ$874)/4+VLOOKUP($D1785,Decrements!$B$2251:$V$2256,AQ$874)/4+VLOOKUP($D1785,Decrements!$B$2303:$V$2308,AQ$874)/4)</f>
        <v>0</v>
      </c>
      <c r="AR1785" s="90">
        <f>Infected!AS1290*(VLOOKUP($D1785,Decrements!$B$2199:$V$2204,AR$874)/4+VLOOKUP($D1785,Decrements!$B$2251:$V$2256,AR$874)/4+VLOOKUP($D1785,Decrements!$B$2303:$V$2308,AR$874)/4)</f>
        <v>0</v>
      </c>
      <c r="AS1785" s="90">
        <f>Infected!AT1290*(VLOOKUP($D1785,Decrements!$B$2199:$V$2204,AS$874)/4+VLOOKUP($D1785,Decrements!$B$2251:$V$2256,AS$874)/4+VLOOKUP($D1785,Decrements!$B$2303:$V$2308,AS$874)/4)</f>
        <v>0</v>
      </c>
      <c r="AT1785" s="90">
        <f>Infected!AU1290*(VLOOKUP($D1785,Decrements!$B$2199:$V$2204,AT$874)/4+VLOOKUP($D1785,Decrements!$B$2251:$V$2256,AT$874)/4+VLOOKUP($D1785,Decrements!$B$2303:$V$2308,AT$874)/4)</f>
        <v>0</v>
      </c>
      <c r="AU1785" s="90">
        <f>Infected!AV1290*(VLOOKUP($D1785,Decrements!$B$2199:$V$2204,AU$874)/4+VLOOKUP($D1785,Decrements!$B$2251:$V$2256,AU$874)/4+VLOOKUP($D1785,Decrements!$B$2303:$V$2308,AU$874)/4)</f>
        <v>0</v>
      </c>
      <c r="AV1785" s="90">
        <f>Infected!AW1290*(VLOOKUP($D1785,Decrements!$B$2199:$V$2204,AV$874)/4+VLOOKUP($D1785,Decrements!$B$2251:$V$2256,AV$874)/4+VLOOKUP($D1785,Decrements!$B$2303:$V$2308,AV$874)/4)</f>
        <v>0</v>
      </c>
      <c r="AW1785" s="90">
        <f>Infected!AX1290*(VLOOKUP($D1785,Decrements!$B$2199:$V$2204,AW$874)/4+VLOOKUP($D1785,Decrements!$B$2251:$V$2256,AW$874)/4+VLOOKUP($D1785,Decrements!$B$2303:$V$2308,AW$874)/4)</f>
        <v>0</v>
      </c>
      <c r="AX1785" s="90">
        <f>Infected!AY1290*(VLOOKUP($D1785,Decrements!$B$2199:$V$2204,AX$874)/4+VLOOKUP($D1785,Decrements!$B$2251:$V$2256,AX$874)/4+VLOOKUP($D1785,Decrements!$B$2303:$V$2308,AX$874)/4)</f>
        <v>0</v>
      </c>
      <c r="AY1785" s="90">
        <f>Infected!AZ1290*(VLOOKUP($D1785,Decrements!$B$2199:$V$2204,AY$874)/4+VLOOKUP($D1785,Decrements!$B$2251:$V$2256,AY$874)/4+VLOOKUP($D1785,Decrements!$B$2303:$V$2308,AY$874)/4)</f>
        <v>0</v>
      </c>
      <c r="AZ1785" s="90">
        <f>Infected!BA1290*(VLOOKUP($D1785,Decrements!$B$2199:$V$2204,AZ$874)/4+VLOOKUP($D1785,Decrements!$B$2251:$V$2256,AZ$874)/4+VLOOKUP($D1785,Decrements!$B$2303:$V$2308,AZ$874)/4)</f>
        <v>0</v>
      </c>
      <c r="BA1785" s="90">
        <f>Infected!BB1290*(VLOOKUP($D1785,Decrements!$B$2199:$V$2204,BA$874)/4+VLOOKUP($D1785,Decrements!$B$2251:$V$2256,BA$874)/4+VLOOKUP($D1785,Decrements!$B$2303:$V$2308,BA$874)/4)</f>
        <v>0</v>
      </c>
      <c r="BB1785" s="90">
        <f>Infected!BC1290*(VLOOKUP($D1785,Decrements!$B$2199:$V$2204,BB$874)/4+VLOOKUP($D1785,Decrements!$B$2251:$V$2256,BB$874)/4+VLOOKUP($D1785,Decrements!$B$2303:$V$2308,BB$874)/4)</f>
        <v>0</v>
      </c>
      <c r="BC1785" s="90">
        <f>Infected!BD1290*(VLOOKUP($D1785,Decrements!$B$2199:$V$2204,BC$874)/4+VLOOKUP($D1785,Decrements!$B$2251:$V$2256,BC$874)/4+VLOOKUP($D1785,Decrements!$B$2303:$V$2308,BC$874)/4)</f>
        <v>0</v>
      </c>
      <c r="BD1785" s="90">
        <f>Infected!BE1290*(VLOOKUP($D1785,Decrements!$B$2199:$V$2204,BD$874)/4+VLOOKUP($D1785,Decrements!$B$2251:$V$2256,BD$874)/4+VLOOKUP($D1785,Decrements!$B$2303:$V$2308,BD$874)/4)</f>
        <v>0</v>
      </c>
      <c r="BE1785" s="90">
        <f>Infected!BF1290*(VLOOKUP($D1785,Decrements!$B$2199:$V$2204,BE$874)/4+VLOOKUP($D1785,Decrements!$B$2251:$V$2256,BE$874)/4+VLOOKUP($D1785,Decrements!$B$2303:$V$2308,BE$874)/4)</f>
        <v>0</v>
      </c>
      <c r="BF1785" s="90">
        <f>Infected!BG1290*(VLOOKUP($D1785,Decrements!$B$2199:$V$2204,BF$874)/4+VLOOKUP($D1785,Decrements!$B$2251:$V$2256,BF$874)/4+VLOOKUP($D1785,Decrements!$B$2303:$V$2308,BF$874)/4)</f>
        <v>0</v>
      </c>
      <c r="BG1785" s="90">
        <f>Infected!BH1290*(VLOOKUP($D1785,Decrements!$B$2199:$V$2204,BG$874)/4+VLOOKUP($D1785,Decrements!$B$2251:$V$2256,BG$874)/4+VLOOKUP($D1785,Decrements!$B$2303:$V$2308,BG$874)/4)</f>
        <v>0</v>
      </c>
      <c r="BH1785" s="90">
        <f>Infected!BI1290*(VLOOKUP($D1785,Decrements!$B$2199:$V$2204,BH$874)/4+VLOOKUP($D1785,Decrements!$B$2251:$V$2256,BH$874)/4+VLOOKUP($D1785,Decrements!$B$2303:$V$2308,BH$874)/4)</f>
        <v>0</v>
      </c>
      <c r="BI1785" s="90">
        <f>Infected!BJ1290*(VLOOKUP($D1785,Decrements!$B$2199:$V$2204,BI$874)/4+VLOOKUP($D1785,Decrements!$B$2251:$V$2256,BI$874)/4+VLOOKUP($D1785,Decrements!$B$2303:$V$2308,BI$874)/4)</f>
        <v>0</v>
      </c>
      <c r="BJ1785" s="90">
        <f>Infected!BK1290*(VLOOKUP($D1785,Decrements!$B$2199:$V$2204,BJ$874)/4+VLOOKUP($D1785,Decrements!$B$2251:$V$2256,BJ$874)/4+VLOOKUP($D1785,Decrements!$B$2303:$V$2308,BJ$874)/4)</f>
        <v>0</v>
      </c>
      <c r="BK1785" s="90">
        <f>Infected!BL1290*(VLOOKUP($D1785,Decrements!$B$2199:$V$2204,BK$874)/4+VLOOKUP($D1785,Decrements!$B$2251:$V$2256,BK$874)/4+VLOOKUP($D1785,Decrements!$B$2303:$V$2308,BK$874)/4)</f>
        <v>0</v>
      </c>
      <c r="BL1785" s="90">
        <f>Infected!BM1290*(VLOOKUP($D1785,Decrements!$B$2199:$V$2204,BL$874)/4+VLOOKUP($D1785,Decrements!$B$2251:$V$2256,BL$874)/4+VLOOKUP($D1785,Decrements!$B$2303:$V$2308,BL$874)/4)</f>
        <v>0</v>
      </c>
      <c r="BM1785" s="90">
        <f>Infected!BN1290*(VLOOKUP($D1785,Decrements!$B$2199:$V$2204,BM$874)/4+VLOOKUP($D1785,Decrements!$B$2251:$V$2256,BM$874)/4+VLOOKUP($D1785,Decrements!$B$2303:$V$2308,BM$874)/4)</f>
        <v>0</v>
      </c>
      <c r="BN1785" s="90">
        <f>Infected!BO1290*(VLOOKUP($D1785,Decrements!$B$2199:$V$2204,BN$874)/4+VLOOKUP($D1785,Decrements!$B$2251:$V$2256,BN$874)/4+VLOOKUP($D1785,Decrements!$B$2303:$V$2308,BN$874)/4)</f>
        <v>0</v>
      </c>
      <c r="BO1785" s="90">
        <f>Infected!BP1290*(VLOOKUP($D1785,Decrements!$B$2199:$V$2204,BO$874)/4+VLOOKUP($D1785,Decrements!$B$2251:$V$2256,BO$874)/4+VLOOKUP($D1785,Decrements!$B$2303:$V$2308,BO$874)/4)</f>
        <v>0</v>
      </c>
      <c r="BP1785" s="90">
        <f>Infected!BQ1290*(VLOOKUP($D1785,Decrements!$B$2199:$V$2204,BP$874)/4+VLOOKUP($D1785,Decrements!$B$2251:$V$2256,BP$874)/4+VLOOKUP($D1785,Decrements!$B$2303:$V$2308,BP$874)/4)</f>
        <v>0</v>
      </c>
      <c r="BQ1785" s="90">
        <f>Infected!BR1290*(VLOOKUP($D1785,Decrements!$B$2199:$V$2204,BQ$874)/4+VLOOKUP($D1785,Decrements!$B$2251:$V$2256,BQ$874)/4+VLOOKUP($D1785,Decrements!$B$2303:$V$2308,BQ$874)/4)</f>
        <v>0</v>
      </c>
      <c r="BR1785" s="90">
        <f>Infected!BS1290*(VLOOKUP($D1785,Decrements!$B$2199:$V$2204,BR$874)/4+VLOOKUP($D1785,Decrements!$B$2251:$V$2256,BR$874)/4+VLOOKUP($D1785,Decrements!$B$2303:$V$2308,BR$874)/4)</f>
        <v>0</v>
      </c>
      <c r="BS1785" s="90">
        <f>Infected!BT1290*(VLOOKUP($D1785,Decrements!$B$2199:$V$2204,BS$874)/4+VLOOKUP($D1785,Decrements!$B$2251:$V$2256,BS$874)/4+VLOOKUP($D1785,Decrements!$B$2303:$V$2308,BS$874)/4)</f>
        <v>0</v>
      </c>
      <c r="BT1785" s="90">
        <f>Infected!BU1290*(VLOOKUP($D1785,Decrements!$B$2199:$V$2204,BT$874)/4+VLOOKUP($D1785,Decrements!$B$2251:$V$2256,BT$874)/4+VLOOKUP($D1785,Decrements!$B$2303:$V$2308,BT$874)/4)</f>
        <v>0</v>
      </c>
      <c r="BU1785" s="90">
        <f>Infected!BV1290*(VLOOKUP($D1785,Decrements!$B$2199:$V$2204,BU$874)/4+VLOOKUP($D1785,Decrements!$B$2251:$V$2256,BU$874)/4+VLOOKUP($D1785,Decrements!$B$2303:$V$2308,BU$874)/4)</f>
        <v>0</v>
      </c>
      <c r="BV1785" s="90">
        <f>Infected!BW1290*(VLOOKUP($D1785,Decrements!$B$2199:$V$2204,BV$874)/4+VLOOKUP($D1785,Decrements!$B$2251:$V$2256,BV$874)/4+VLOOKUP($D1785,Decrements!$B$2303:$V$2308,BV$874)/4)</f>
        <v>0</v>
      </c>
      <c r="BW1785" s="90">
        <f>Infected!BX1290*(VLOOKUP($D1785,Decrements!$B$2199:$V$2204,BW$874)/4+VLOOKUP($D1785,Decrements!$B$2251:$V$2256,BW$874)/4+VLOOKUP($D1785,Decrements!$B$2303:$V$2308,BW$874)/4)</f>
        <v>0</v>
      </c>
      <c r="BX1785" s="90">
        <f>Infected!BY1290*(VLOOKUP($D1785,Decrements!$B$2199:$V$2204,BX$874)/4+VLOOKUP($D1785,Decrements!$B$2251:$V$2256,BX$874)/4+VLOOKUP($D1785,Decrements!$B$2303:$V$2308,BX$874)/4)</f>
        <v>0</v>
      </c>
      <c r="BY1785" s="90">
        <f>Infected!BZ1290*(VLOOKUP($D1785,Decrements!$B$2199:$V$2204,BY$874)/4+VLOOKUP($D1785,Decrements!$B$2251:$V$2256,BY$874)/4+VLOOKUP($D1785,Decrements!$B$2303:$V$2308,BY$874)/4)</f>
        <v>0</v>
      </c>
      <c r="BZ1785" s="90">
        <f>Infected!CA1290*(VLOOKUP($D1785,Decrements!$B$2199:$V$2204,BZ$874)/4+VLOOKUP($D1785,Decrements!$B$2251:$V$2256,BZ$874)/4+VLOOKUP($D1785,Decrements!$B$2303:$V$2308,BZ$874)/4)</f>
        <v>0</v>
      </c>
      <c r="CA1785" s="90">
        <f>Infected!CB1290*(VLOOKUP($D1785,Decrements!$B$2199:$V$2204,CA$874)/4+VLOOKUP($D1785,Decrements!$B$2251:$V$2256,CA$874)/4+VLOOKUP($D1785,Decrements!$B$2303:$V$2308,CA$874)/4)</f>
        <v>0</v>
      </c>
      <c r="CB1785" s="90">
        <f>Infected!CC1290*(VLOOKUP($D1785,Decrements!$B$2199:$V$2204,CB$874)/4+VLOOKUP($D1785,Decrements!$B$2251:$V$2256,CB$874)/4+VLOOKUP($D1785,Decrements!$B$2303:$V$2308,CB$874)/4)</f>
        <v>0</v>
      </c>
      <c r="CC1785" s="90">
        <f>Infected!CD1290*(VLOOKUP($D1785,Decrements!$B$2199:$V$2204,CC$874)/4+VLOOKUP($D1785,Decrements!$B$2251:$V$2256,CC$874)/4+VLOOKUP($D1785,Decrements!$B$2303:$V$2308,CC$874)/4)</f>
        <v>0</v>
      </c>
      <c r="CD1785" s="90">
        <f>Infected!CE1290*(VLOOKUP($D1785,Decrements!$B$2199:$V$2204,CD$874)/4+VLOOKUP($D1785,Decrements!$B$2251:$V$2256,CD$874)/4+VLOOKUP($D1785,Decrements!$B$2303:$V$2308,CD$874)/4)</f>
        <v>0</v>
      </c>
      <c r="CE1785" s="90">
        <f>Infected!CF1290*(VLOOKUP($D1785,Decrements!$B$2199:$V$2204,CE$874)/4+VLOOKUP($D1785,Decrements!$B$2251:$V$2256,CE$874)/4+VLOOKUP($D1785,Decrements!$B$2303:$V$2308,CE$874)/4)</f>
        <v>0</v>
      </c>
      <c r="CF1785" s="90">
        <f>Infected!CG1290*(VLOOKUP($D1785,Decrements!$B$2199:$V$2204,CF$874)/4+VLOOKUP($D1785,Decrements!$B$2251:$V$2256,CF$874)/4+VLOOKUP($D1785,Decrements!$B$2303:$V$2308,CF$874)/4)</f>
        <v>0</v>
      </c>
      <c r="CG1785" s="90">
        <f>Infected!CH1290*(VLOOKUP($D1785,Decrements!$B$2199:$V$2204,CG$874)/4+VLOOKUP($D1785,Decrements!$B$2251:$V$2256,CG$874)/4+VLOOKUP($D1785,Decrements!$B$2303:$V$2308,CG$874)/4)</f>
        <v>0</v>
      </c>
      <c r="CH1785" s="90">
        <f>Infected!CI1290*(VLOOKUP($D1785,Decrements!$B$2199:$V$2204,CH$874)/4+VLOOKUP($D1785,Decrements!$B$2251:$V$2256,CH$874)/4+VLOOKUP($D1785,Decrements!$B$2303:$V$2308,CH$874)/4)</f>
        <v>0</v>
      </c>
      <c r="CI1785" s="90">
        <f>Infected!CJ1290*(VLOOKUP($D1785,Decrements!$B$2199:$V$2204,CI$874)/4+VLOOKUP($D1785,Decrements!$B$2251:$V$2256,CI$874)/4+VLOOKUP($D1785,Decrements!$B$2303:$V$2308,CI$874)/4)</f>
        <v>0</v>
      </c>
      <c r="CK1785" s="45"/>
      <c r="CL1785" s="45"/>
      <c r="CM1785" s="45"/>
      <c r="CN1785" s="45"/>
      <c r="CO1785" s="45"/>
      <c r="CP1785" s="45"/>
      <c r="CQ1785" s="45"/>
      <c r="CR1785" s="45"/>
      <c r="CS1785" s="45"/>
      <c r="CT1785" s="45"/>
      <c r="CU1785" s="45"/>
      <c r="CV1785" s="45"/>
      <c r="CW1785" s="45"/>
      <c r="CX1785" s="45"/>
      <c r="CY1785" s="45"/>
      <c r="CZ1785" s="45"/>
      <c r="DA1785" s="45"/>
      <c r="DB1785" s="45"/>
      <c r="DC1785" s="45"/>
      <c r="DD1785" s="45"/>
      <c r="DE1785" s="45"/>
      <c r="DF1785" s="45"/>
      <c r="DG1785" s="45"/>
      <c r="DH1785" s="45"/>
      <c r="DI1785" s="45"/>
      <c r="DJ1785" s="45"/>
      <c r="DK1785" s="45"/>
      <c r="DL1785" s="45"/>
      <c r="DM1785" s="45"/>
      <c r="DN1785" s="45"/>
      <c r="DO1785" s="45"/>
      <c r="DP1785" s="45"/>
      <c r="DQ1785" s="45"/>
      <c r="DR1785" s="45"/>
      <c r="DS1785" s="45"/>
      <c r="DT1785" s="45"/>
      <c r="DU1785" s="45"/>
      <c r="DV1785" s="45"/>
      <c r="DW1785" s="45"/>
      <c r="DX1785" s="45"/>
      <c r="DY1785" s="45"/>
      <c r="DZ1785" s="45"/>
      <c r="EA1785" s="45"/>
      <c r="EB1785" s="45"/>
      <c r="EC1785" s="45"/>
      <c r="ED1785" s="45"/>
      <c r="EE1785" s="45"/>
      <c r="EF1785" s="45"/>
      <c r="EG1785" s="45"/>
      <c r="EH1785" s="45"/>
      <c r="EI1785" s="45"/>
      <c r="EJ1785" s="45"/>
      <c r="EK1785" s="45"/>
      <c r="EL1785" s="45"/>
      <c r="EM1785" s="45"/>
      <c r="EN1785" s="45"/>
      <c r="EO1785" s="45"/>
      <c r="EP1785" s="45"/>
      <c r="EQ1785" s="45"/>
      <c r="ER1785" s="45"/>
      <c r="ES1785" s="45"/>
      <c r="ET1785" s="45"/>
      <c r="EU1785" s="45"/>
      <c r="EV1785" s="45"/>
      <c r="EW1785" s="45"/>
      <c r="EX1785" s="45"/>
      <c r="EY1785" s="45"/>
      <c r="EZ1785" s="45"/>
      <c r="FA1785" s="45"/>
      <c r="FB1785" s="45"/>
      <c r="FC1785" s="45"/>
      <c r="FD1785" s="45"/>
      <c r="FE1785" s="45"/>
      <c r="FF1785" s="45"/>
      <c r="FG1785" s="45"/>
      <c r="FH1785" s="45"/>
      <c r="FI1785" s="45"/>
      <c r="FJ1785" s="45"/>
      <c r="FK1785" s="45"/>
      <c r="FL1785" s="45"/>
      <c r="FN1785" s="45"/>
      <c r="FO1785" s="45"/>
      <c r="FP1785" s="45"/>
      <c r="FQ1785" s="45"/>
      <c r="FR1785" s="45"/>
      <c r="FS1785" s="45"/>
      <c r="FT1785" s="45"/>
      <c r="FU1785" s="45"/>
      <c r="FV1785" s="45"/>
      <c r="FW1785" s="45"/>
      <c r="FX1785" s="45"/>
      <c r="FY1785" s="45"/>
      <c r="FZ1785" s="45"/>
      <c r="GA1785" s="45"/>
      <c r="GB1785" s="45"/>
      <c r="GC1785" s="45"/>
      <c r="GD1785" s="45"/>
      <c r="GE1785" s="45"/>
      <c r="GF1785" s="45"/>
      <c r="GG1785" s="45"/>
      <c r="GH1785" s="45"/>
      <c r="GI1785" s="45"/>
      <c r="GJ1785" s="45"/>
      <c r="GK1785" s="45"/>
      <c r="GL1785" s="45"/>
      <c r="GM1785" s="45"/>
      <c r="GN1785" s="45"/>
      <c r="GO1785" s="45"/>
      <c r="GP1785" s="45"/>
      <c r="GQ1785" s="45"/>
      <c r="GR1785" s="45"/>
      <c r="GS1785" s="45"/>
      <c r="GT1785" s="45"/>
      <c r="GU1785" s="45"/>
      <c r="GV1785" s="45"/>
      <c r="GW1785" s="45"/>
      <c r="GX1785" s="45"/>
      <c r="GY1785" s="45"/>
      <c r="GZ1785" s="45"/>
      <c r="HA1785" s="45"/>
      <c r="HB1785" s="45"/>
      <c r="HC1785" s="45"/>
      <c r="HD1785" s="45"/>
      <c r="HE1785" s="45"/>
      <c r="HF1785" s="45"/>
      <c r="HG1785" s="45"/>
      <c r="HH1785" s="45"/>
      <c r="HI1785" s="45"/>
      <c r="HJ1785" s="45"/>
      <c r="HK1785" s="45"/>
      <c r="HL1785" s="45"/>
      <c r="HM1785" s="45"/>
      <c r="HN1785" s="45"/>
      <c r="HO1785" s="45"/>
      <c r="HP1785" s="45"/>
      <c r="HQ1785" s="45"/>
      <c r="HR1785" s="45"/>
      <c r="HS1785" s="45"/>
      <c r="HT1785" s="45"/>
      <c r="HU1785" s="45"/>
      <c r="HV1785" s="45"/>
      <c r="HW1785" s="45"/>
      <c r="HX1785" s="45"/>
      <c r="HY1785" s="45"/>
      <c r="HZ1785" s="45"/>
      <c r="IA1785" s="45"/>
      <c r="IB1785" s="45"/>
      <c r="IC1785" s="45"/>
      <c r="ID1785" s="45"/>
      <c r="IE1785" s="45"/>
      <c r="IF1785" s="45"/>
      <c r="IG1785" s="45"/>
      <c r="IH1785" s="45"/>
      <c r="II1785" s="45"/>
      <c r="IJ1785" s="45"/>
      <c r="IK1785" s="45"/>
      <c r="IL1785" s="45"/>
      <c r="IM1785" s="45"/>
      <c r="IN1785" s="45"/>
      <c r="IO1785" s="45"/>
      <c r="IQ1785" s="45"/>
      <c r="IR1785" s="45"/>
      <c r="IS1785" s="45"/>
      <c r="IT1785" s="45"/>
      <c r="IU1785" s="45"/>
      <c r="IV1785" s="45"/>
      <c r="IW1785" s="45"/>
      <c r="IX1785" s="45"/>
      <c r="IY1785" s="45"/>
      <c r="IZ1785" s="45"/>
      <c r="JA1785" s="45"/>
      <c r="JB1785" s="45"/>
      <c r="JC1785" s="45"/>
      <c r="JD1785" s="45"/>
      <c r="JE1785" s="45"/>
      <c r="JF1785" s="45"/>
      <c r="JG1785" s="45"/>
      <c r="JH1785" s="45"/>
      <c r="JI1785" s="45"/>
      <c r="JJ1785" s="45"/>
      <c r="JK1785" s="45"/>
      <c r="JL1785" s="45"/>
      <c r="JM1785" s="45"/>
      <c r="JN1785" s="45"/>
      <c r="JO1785" s="45"/>
      <c r="JP1785" s="45"/>
      <c r="JQ1785" s="45"/>
      <c r="JR1785" s="45"/>
      <c r="JS1785" s="45"/>
      <c r="JT1785" s="45"/>
      <c r="JU1785" s="45"/>
      <c r="JV1785" s="45"/>
      <c r="JW1785" s="45"/>
      <c r="JX1785" s="45"/>
      <c r="JY1785" s="45"/>
      <c r="JZ1785" s="45"/>
      <c r="KA1785" s="45"/>
      <c r="KB1785" s="45"/>
      <c r="KC1785" s="45"/>
      <c r="KD1785" s="45"/>
      <c r="KE1785" s="45"/>
      <c r="KF1785" s="45"/>
      <c r="KG1785" s="45"/>
      <c r="KH1785" s="45"/>
      <c r="KI1785" s="45"/>
      <c r="KJ1785" s="45"/>
      <c r="KK1785" s="45"/>
      <c r="KL1785" s="45"/>
      <c r="KM1785" s="45"/>
      <c r="KN1785" s="45"/>
      <c r="KO1785" s="45"/>
      <c r="KP1785" s="45"/>
      <c r="KQ1785" s="45"/>
      <c r="KR1785" s="45"/>
      <c r="KS1785" s="45"/>
      <c r="KT1785" s="45"/>
      <c r="KU1785" s="45"/>
      <c r="KV1785" s="45"/>
      <c r="KW1785" s="45"/>
      <c r="KX1785" s="45"/>
      <c r="KY1785" s="45"/>
      <c r="KZ1785" s="45"/>
      <c r="LA1785" s="45"/>
      <c r="LB1785" s="45"/>
      <c r="LC1785" s="45"/>
      <c r="LD1785" s="45"/>
      <c r="LE1785" s="45"/>
      <c r="LF1785" s="45"/>
      <c r="LG1785" s="45"/>
      <c r="LH1785" s="45"/>
      <c r="LI1785" s="45"/>
      <c r="LJ1785" s="45"/>
      <c r="LK1785" s="45"/>
      <c r="LL1785" s="45"/>
      <c r="LM1785" s="45"/>
      <c r="LN1785" s="45"/>
      <c r="LO1785" s="45"/>
      <c r="LP1785" s="45"/>
      <c r="LQ1785" s="45"/>
      <c r="LR1785" s="45"/>
    </row>
    <row r="1786" spans="2:330">
      <c r="B1786" s="20">
        <v>1</v>
      </c>
      <c r="C1786" s="20">
        <v>2</v>
      </c>
      <c r="D1786" s="20">
        <v>5</v>
      </c>
      <c r="E1786" s="20">
        <v>125</v>
      </c>
      <c r="F1786" s="113"/>
      <c r="G1786" s="31">
        <f>Inputs!S219</f>
        <v>0</v>
      </c>
      <c r="H1786" s="90">
        <f>Infected!I1291*(VLOOKUP($D1786,Decrements!$B$2199:$V$2204,H$874)/4+VLOOKUP($D1786,Decrements!$B$2251:$V$2256,H$874)/4+VLOOKUP($D1786,Decrements!$B$2303:$V$2308,H$874)/4)</f>
        <v>0</v>
      </c>
      <c r="I1786" s="90">
        <f>Infected!J1291*(VLOOKUP($D1786,Decrements!$B$2199:$V$2204,I$874)/4+VLOOKUP($D1786,Decrements!$B$2251:$V$2256,I$874)/4+VLOOKUP($D1786,Decrements!$B$2303:$V$2308,I$874)/4)</f>
        <v>0</v>
      </c>
      <c r="J1786" s="90">
        <f>Infected!K1291*(VLOOKUP($D1786,Decrements!$B$2199:$V$2204,J$874)/4+VLOOKUP($D1786,Decrements!$B$2251:$V$2256,J$874)/4+VLOOKUP($D1786,Decrements!$B$2303:$V$2308,J$874)/4)</f>
        <v>0</v>
      </c>
      <c r="K1786" s="90">
        <f>Infected!L1291*(VLOOKUP($D1786,Decrements!$B$2199:$V$2204,K$874)/4+VLOOKUP($D1786,Decrements!$B$2251:$V$2256,K$874)/4+VLOOKUP($D1786,Decrements!$B$2303:$V$2308,K$874)/4)</f>
        <v>0</v>
      </c>
      <c r="L1786" s="90">
        <f>Infected!M1291*(VLOOKUP($D1786,Decrements!$B$2199:$V$2204,L$874)/4+VLOOKUP($D1786,Decrements!$B$2251:$V$2256,L$874)/4+VLOOKUP($D1786,Decrements!$B$2303:$V$2308,L$874)/4)</f>
        <v>0</v>
      </c>
      <c r="M1786" s="90">
        <f>Infected!N1291*(VLOOKUP($D1786,Decrements!$B$2199:$V$2204,M$874)/4+VLOOKUP($D1786,Decrements!$B$2251:$V$2256,M$874)/4+VLOOKUP($D1786,Decrements!$B$2303:$V$2308,M$874)/4)</f>
        <v>0</v>
      </c>
      <c r="N1786" s="90">
        <f>Infected!O1291*(VLOOKUP($D1786,Decrements!$B$2199:$V$2204,N$874)/4+VLOOKUP($D1786,Decrements!$B$2251:$V$2256,N$874)/4+VLOOKUP($D1786,Decrements!$B$2303:$V$2308,N$874)/4)</f>
        <v>0</v>
      </c>
      <c r="O1786" s="90">
        <f>Infected!P1291*(VLOOKUP($D1786,Decrements!$B$2199:$V$2204,O$874)/4+VLOOKUP($D1786,Decrements!$B$2251:$V$2256,O$874)/4+VLOOKUP($D1786,Decrements!$B$2303:$V$2308,O$874)/4)</f>
        <v>0</v>
      </c>
      <c r="P1786" s="90">
        <f>Infected!Q1291*(VLOOKUP($D1786,Decrements!$B$2199:$V$2204,P$874)/4+VLOOKUP($D1786,Decrements!$B$2251:$V$2256,P$874)/4+VLOOKUP($D1786,Decrements!$B$2303:$V$2308,P$874)/4)</f>
        <v>0</v>
      </c>
      <c r="Q1786" s="90">
        <f>Infected!R1291*(VLOOKUP($D1786,Decrements!$B$2199:$V$2204,Q$874)/4+VLOOKUP($D1786,Decrements!$B$2251:$V$2256,Q$874)/4+VLOOKUP($D1786,Decrements!$B$2303:$V$2308,Q$874)/4)</f>
        <v>0</v>
      </c>
      <c r="R1786" s="90">
        <f>Infected!S1291*(VLOOKUP($D1786,Decrements!$B$2199:$V$2204,R$874)/4+VLOOKUP($D1786,Decrements!$B$2251:$V$2256,R$874)/4+VLOOKUP($D1786,Decrements!$B$2303:$V$2308,R$874)/4)</f>
        <v>0</v>
      </c>
      <c r="S1786" s="90">
        <f>Infected!T1291*(VLOOKUP($D1786,Decrements!$B$2199:$V$2204,S$874)/4+VLOOKUP($D1786,Decrements!$B$2251:$V$2256,S$874)/4+VLOOKUP($D1786,Decrements!$B$2303:$V$2308,S$874)/4)</f>
        <v>0</v>
      </c>
      <c r="T1786" s="90">
        <f>Infected!U1291*(VLOOKUP($D1786,Decrements!$B$2199:$V$2204,T$874)/4+VLOOKUP($D1786,Decrements!$B$2251:$V$2256,T$874)/4+VLOOKUP($D1786,Decrements!$B$2303:$V$2308,T$874)/4)</f>
        <v>0</v>
      </c>
      <c r="U1786" s="90">
        <f>Infected!V1291*(VLOOKUP($D1786,Decrements!$B$2199:$V$2204,U$874)/4+VLOOKUP($D1786,Decrements!$B$2251:$V$2256,U$874)/4+VLOOKUP($D1786,Decrements!$B$2303:$V$2308,U$874)/4)</f>
        <v>0</v>
      </c>
      <c r="V1786" s="90">
        <f>Infected!W1291*(VLOOKUP($D1786,Decrements!$B$2199:$V$2204,V$874)/4+VLOOKUP($D1786,Decrements!$B$2251:$V$2256,V$874)/4+VLOOKUP($D1786,Decrements!$B$2303:$V$2308,V$874)/4)</f>
        <v>0</v>
      </c>
      <c r="W1786" s="90">
        <f>Infected!X1291*(VLOOKUP($D1786,Decrements!$B$2199:$V$2204,W$874)/4+VLOOKUP($D1786,Decrements!$B$2251:$V$2256,W$874)/4+VLOOKUP($D1786,Decrements!$B$2303:$V$2308,W$874)/4)</f>
        <v>0</v>
      </c>
      <c r="X1786" s="90">
        <f>Infected!Y1291*(VLOOKUP($D1786,Decrements!$B$2199:$V$2204,X$874)/4+VLOOKUP($D1786,Decrements!$B$2251:$V$2256,X$874)/4+VLOOKUP($D1786,Decrements!$B$2303:$V$2308,X$874)/4)</f>
        <v>0</v>
      </c>
      <c r="Y1786" s="90">
        <f>Infected!Z1291*(VLOOKUP($D1786,Decrements!$B$2199:$V$2204,Y$874)/4+VLOOKUP($D1786,Decrements!$B$2251:$V$2256,Y$874)/4+VLOOKUP($D1786,Decrements!$B$2303:$V$2308,Y$874)/4)</f>
        <v>0</v>
      </c>
      <c r="Z1786" s="90">
        <f>Infected!AA1291*(VLOOKUP($D1786,Decrements!$B$2199:$V$2204,Z$874)/4+VLOOKUP($D1786,Decrements!$B$2251:$V$2256,Z$874)/4+VLOOKUP($D1786,Decrements!$B$2303:$V$2308,Z$874)/4)</f>
        <v>0</v>
      </c>
      <c r="AA1786" s="90">
        <f>Infected!AB1291*(VLOOKUP($D1786,Decrements!$B$2199:$V$2204,AA$874)/4+VLOOKUP($D1786,Decrements!$B$2251:$V$2256,AA$874)/4+VLOOKUP($D1786,Decrements!$B$2303:$V$2308,AA$874)/4)</f>
        <v>0</v>
      </c>
      <c r="AB1786" s="90">
        <f>Infected!AC1291*(VLOOKUP($D1786,Decrements!$B$2199:$V$2204,AB$874)/4+VLOOKUP($D1786,Decrements!$B$2251:$V$2256,AB$874)/4+VLOOKUP($D1786,Decrements!$B$2303:$V$2308,AB$874)/4)</f>
        <v>0</v>
      </c>
      <c r="AC1786" s="90">
        <f>Infected!AD1291*(VLOOKUP($D1786,Decrements!$B$2199:$V$2204,AC$874)/4+VLOOKUP($D1786,Decrements!$B$2251:$V$2256,AC$874)/4+VLOOKUP($D1786,Decrements!$B$2303:$V$2308,AC$874)/4)</f>
        <v>0</v>
      </c>
      <c r="AD1786" s="90">
        <f>Infected!AE1291*(VLOOKUP($D1786,Decrements!$B$2199:$V$2204,AD$874)/4+VLOOKUP($D1786,Decrements!$B$2251:$V$2256,AD$874)/4+VLOOKUP($D1786,Decrements!$B$2303:$V$2308,AD$874)/4)</f>
        <v>0</v>
      </c>
      <c r="AE1786" s="90">
        <f>Infected!AF1291*(VLOOKUP($D1786,Decrements!$B$2199:$V$2204,AE$874)/4+VLOOKUP($D1786,Decrements!$B$2251:$V$2256,AE$874)/4+VLOOKUP($D1786,Decrements!$B$2303:$V$2308,AE$874)/4)</f>
        <v>0</v>
      </c>
      <c r="AF1786" s="90">
        <f>Infected!AG1291*(VLOOKUP($D1786,Decrements!$B$2199:$V$2204,AF$874)/4+VLOOKUP($D1786,Decrements!$B$2251:$V$2256,AF$874)/4+VLOOKUP($D1786,Decrements!$B$2303:$V$2308,AF$874)/4)</f>
        <v>0</v>
      </c>
      <c r="AG1786" s="90">
        <f>Infected!AH1291*(VLOOKUP($D1786,Decrements!$B$2199:$V$2204,AG$874)/4+VLOOKUP($D1786,Decrements!$B$2251:$V$2256,AG$874)/4+VLOOKUP($D1786,Decrements!$B$2303:$V$2308,AG$874)/4)</f>
        <v>0</v>
      </c>
      <c r="AH1786" s="90">
        <f>Infected!AI1291*(VLOOKUP($D1786,Decrements!$B$2199:$V$2204,AH$874)/4+VLOOKUP($D1786,Decrements!$B$2251:$V$2256,AH$874)/4+VLOOKUP($D1786,Decrements!$B$2303:$V$2308,AH$874)/4)</f>
        <v>0</v>
      </c>
      <c r="AI1786" s="90">
        <f>Infected!AJ1291*(VLOOKUP($D1786,Decrements!$B$2199:$V$2204,AI$874)/4+VLOOKUP($D1786,Decrements!$B$2251:$V$2256,AI$874)/4+VLOOKUP($D1786,Decrements!$B$2303:$V$2308,AI$874)/4)</f>
        <v>0</v>
      </c>
      <c r="AJ1786" s="90">
        <f>Infected!AK1291*(VLOOKUP($D1786,Decrements!$B$2199:$V$2204,AJ$874)/4+VLOOKUP($D1786,Decrements!$B$2251:$V$2256,AJ$874)/4+VLOOKUP($D1786,Decrements!$B$2303:$V$2308,AJ$874)/4)</f>
        <v>0</v>
      </c>
      <c r="AK1786" s="90">
        <f>Infected!AL1291*(VLOOKUP($D1786,Decrements!$B$2199:$V$2204,AK$874)/4+VLOOKUP($D1786,Decrements!$B$2251:$V$2256,AK$874)/4+VLOOKUP($D1786,Decrements!$B$2303:$V$2308,AK$874)/4)</f>
        <v>0</v>
      </c>
      <c r="AL1786" s="90">
        <f>Infected!AM1291*(VLOOKUP($D1786,Decrements!$B$2199:$V$2204,AL$874)/4+VLOOKUP($D1786,Decrements!$B$2251:$V$2256,AL$874)/4+VLOOKUP($D1786,Decrements!$B$2303:$V$2308,AL$874)/4)</f>
        <v>0</v>
      </c>
      <c r="AM1786" s="90">
        <f>Infected!AN1291*(VLOOKUP($D1786,Decrements!$B$2199:$V$2204,AM$874)/4+VLOOKUP($D1786,Decrements!$B$2251:$V$2256,AM$874)/4+VLOOKUP($D1786,Decrements!$B$2303:$V$2308,AM$874)/4)</f>
        <v>0</v>
      </c>
      <c r="AN1786" s="90">
        <f>Infected!AO1291*(VLOOKUP($D1786,Decrements!$B$2199:$V$2204,AN$874)/4+VLOOKUP($D1786,Decrements!$B$2251:$V$2256,AN$874)/4+VLOOKUP($D1786,Decrements!$B$2303:$V$2308,AN$874)/4)</f>
        <v>0</v>
      </c>
      <c r="AO1786" s="90">
        <f>Infected!AP1291*(VLOOKUP($D1786,Decrements!$B$2199:$V$2204,AO$874)/4+VLOOKUP($D1786,Decrements!$B$2251:$V$2256,AO$874)/4+VLOOKUP($D1786,Decrements!$B$2303:$V$2308,AO$874)/4)</f>
        <v>0</v>
      </c>
      <c r="AP1786" s="90">
        <f>Infected!AQ1291*(VLOOKUP($D1786,Decrements!$B$2199:$V$2204,AP$874)/4+VLOOKUP($D1786,Decrements!$B$2251:$V$2256,AP$874)/4+VLOOKUP($D1786,Decrements!$B$2303:$V$2308,AP$874)/4)</f>
        <v>0</v>
      </c>
      <c r="AQ1786" s="90">
        <f>Infected!AR1291*(VLOOKUP($D1786,Decrements!$B$2199:$V$2204,AQ$874)/4+VLOOKUP($D1786,Decrements!$B$2251:$V$2256,AQ$874)/4+VLOOKUP($D1786,Decrements!$B$2303:$V$2308,AQ$874)/4)</f>
        <v>0</v>
      </c>
      <c r="AR1786" s="90">
        <f>Infected!AS1291*(VLOOKUP($D1786,Decrements!$B$2199:$V$2204,AR$874)/4+VLOOKUP($D1786,Decrements!$B$2251:$V$2256,AR$874)/4+VLOOKUP($D1786,Decrements!$B$2303:$V$2308,AR$874)/4)</f>
        <v>0</v>
      </c>
      <c r="AS1786" s="90">
        <f>Infected!AT1291*(VLOOKUP($D1786,Decrements!$B$2199:$V$2204,AS$874)/4+VLOOKUP($D1786,Decrements!$B$2251:$V$2256,AS$874)/4+VLOOKUP($D1786,Decrements!$B$2303:$V$2308,AS$874)/4)</f>
        <v>0</v>
      </c>
      <c r="AT1786" s="90">
        <f>Infected!AU1291*(VLOOKUP($D1786,Decrements!$B$2199:$V$2204,AT$874)/4+VLOOKUP($D1786,Decrements!$B$2251:$V$2256,AT$874)/4+VLOOKUP($D1786,Decrements!$B$2303:$V$2308,AT$874)/4)</f>
        <v>0</v>
      </c>
      <c r="AU1786" s="90">
        <f>Infected!AV1291*(VLOOKUP($D1786,Decrements!$B$2199:$V$2204,AU$874)/4+VLOOKUP($D1786,Decrements!$B$2251:$V$2256,AU$874)/4+VLOOKUP($D1786,Decrements!$B$2303:$V$2308,AU$874)/4)</f>
        <v>0</v>
      </c>
      <c r="AV1786" s="90">
        <f>Infected!AW1291*(VLOOKUP($D1786,Decrements!$B$2199:$V$2204,AV$874)/4+VLOOKUP($D1786,Decrements!$B$2251:$V$2256,AV$874)/4+VLOOKUP($D1786,Decrements!$B$2303:$V$2308,AV$874)/4)</f>
        <v>0</v>
      </c>
      <c r="AW1786" s="90">
        <f>Infected!AX1291*(VLOOKUP($D1786,Decrements!$B$2199:$V$2204,AW$874)/4+VLOOKUP($D1786,Decrements!$B$2251:$V$2256,AW$874)/4+VLOOKUP($D1786,Decrements!$B$2303:$V$2308,AW$874)/4)</f>
        <v>0</v>
      </c>
      <c r="AX1786" s="90">
        <f>Infected!AY1291*(VLOOKUP($D1786,Decrements!$B$2199:$V$2204,AX$874)/4+VLOOKUP($D1786,Decrements!$B$2251:$V$2256,AX$874)/4+VLOOKUP($D1786,Decrements!$B$2303:$V$2308,AX$874)/4)</f>
        <v>0</v>
      </c>
      <c r="AY1786" s="90">
        <f>Infected!AZ1291*(VLOOKUP($D1786,Decrements!$B$2199:$V$2204,AY$874)/4+VLOOKUP($D1786,Decrements!$B$2251:$V$2256,AY$874)/4+VLOOKUP($D1786,Decrements!$B$2303:$V$2308,AY$874)/4)</f>
        <v>0</v>
      </c>
      <c r="AZ1786" s="90">
        <f>Infected!BA1291*(VLOOKUP($D1786,Decrements!$B$2199:$V$2204,AZ$874)/4+VLOOKUP($D1786,Decrements!$B$2251:$V$2256,AZ$874)/4+VLOOKUP($D1786,Decrements!$B$2303:$V$2308,AZ$874)/4)</f>
        <v>0</v>
      </c>
      <c r="BA1786" s="90">
        <f>Infected!BB1291*(VLOOKUP($D1786,Decrements!$B$2199:$V$2204,BA$874)/4+VLOOKUP($D1786,Decrements!$B$2251:$V$2256,BA$874)/4+VLOOKUP($D1786,Decrements!$B$2303:$V$2308,BA$874)/4)</f>
        <v>0</v>
      </c>
      <c r="BB1786" s="90">
        <f>Infected!BC1291*(VLOOKUP($D1786,Decrements!$B$2199:$V$2204,BB$874)/4+VLOOKUP($D1786,Decrements!$B$2251:$V$2256,BB$874)/4+VLOOKUP($D1786,Decrements!$B$2303:$V$2308,BB$874)/4)</f>
        <v>0</v>
      </c>
      <c r="BC1786" s="90">
        <f>Infected!BD1291*(VLOOKUP($D1786,Decrements!$B$2199:$V$2204,BC$874)/4+VLOOKUP($D1786,Decrements!$B$2251:$V$2256,BC$874)/4+VLOOKUP($D1786,Decrements!$B$2303:$V$2308,BC$874)/4)</f>
        <v>0</v>
      </c>
      <c r="BD1786" s="90">
        <f>Infected!BE1291*(VLOOKUP($D1786,Decrements!$B$2199:$V$2204,BD$874)/4+VLOOKUP($D1786,Decrements!$B$2251:$V$2256,BD$874)/4+VLOOKUP($D1786,Decrements!$B$2303:$V$2308,BD$874)/4)</f>
        <v>0</v>
      </c>
      <c r="BE1786" s="90">
        <f>Infected!BF1291*(VLOOKUP($D1786,Decrements!$B$2199:$V$2204,BE$874)/4+VLOOKUP($D1786,Decrements!$B$2251:$V$2256,BE$874)/4+VLOOKUP($D1786,Decrements!$B$2303:$V$2308,BE$874)/4)</f>
        <v>0</v>
      </c>
      <c r="BF1786" s="90">
        <f>Infected!BG1291*(VLOOKUP($D1786,Decrements!$B$2199:$V$2204,BF$874)/4+VLOOKUP($D1786,Decrements!$B$2251:$V$2256,BF$874)/4+VLOOKUP($D1786,Decrements!$B$2303:$V$2308,BF$874)/4)</f>
        <v>0</v>
      </c>
      <c r="BG1786" s="90">
        <f>Infected!BH1291*(VLOOKUP($D1786,Decrements!$B$2199:$V$2204,BG$874)/4+VLOOKUP($D1786,Decrements!$B$2251:$V$2256,BG$874)/4+VLOOKUP($D1786,Decrements!$B$2303:$V$2308,BG$874)/4)</f>
        <v>0</v>
      </c>
      <c r="BH1786" s="90">
        <f>Infected!BI1291*(VLOOKUP($D1786,Decrements!$B$2199:$V$2204,BH$874)/4+VLOOKUP($D1786,Decrements!$B$2251:$V$2256,BH$874)/4+VLOOKUP($D1786,Decrements!$B$2303:$V$2308,BH$874)/4)</f>
        <v>0</v>
      </c>
      <c r="BI1786" s="90">
        <f>Infected!BJ1291*(VLOOKUP($D1786,Decrements!$B$2199:$V$2204,BI$874)/4+VLOOKUP($D1786,Decrements!$B$2251:$V$2256,BI$874)/4+VLOOKUP($D1786,Decrements!$B$2303:$V$2308,BI$874)/4)</f>
        <v>0</v>
      </c>
      <c r="BJ1786" s="90">
        <f>Infected!BK1291*(VLOOKUP($D1786,Decrements!$B$2199:$V$2204,BJ$874)/4+VLOOKUP($D1786,Decrements!$B$2251:$V$2256,BJ$874)/4+VLOOKUP($D1786,Decrements!$B$2303:$V$2308,BJ$874)/4)</f>
        <v>0</v>
      </c>
      <c r="BK1786" s="90">
        <f>Infected!BL1291*(VLOOKUP($D1786,Decrements!$B$2199:$V$2204,BK$874)/4+VLOOKUP($D1786,Decrements!$B$2251:$V$2256,BK$874)/4+VLOOKUP($D1786,Decrements!$B$2303:$V$2308,BK$874)/4)</f>
        <v>0</v>
      </c>
      <c r="BL1786" s="90">
        <f>Infected!BM1291*(VLOOKUP($D1786,Decrements!$B$2199:$V$2204,BL$874)/4+VLOOKUP($D1786,Decrements!$B$2251:$V$2256,BL$874)/4+VLOOKUP($D1786,Decrements!$B$2303:$V$2308,BL$874)/4)</f>
        <v>0</v>
      </c>
      <c r="BM1786" s="90">
        <f>Infected!BN1291*(VLOOKUP($D1786,Decrements!$B$2199:$V$2204,BM$874)/4+VLOOKUP($D1786,Decrements!$B$2251:$V$2256,BM$874)/4+VLOOKUP($D1786,Decrements!$B$2303:$V$2308,BM$874)/4)</f>
        <v>0</v>
      </c>
      <c r="BN1786" s="90">
        <f>Infected!BO1291*(VLOOKUP($D1786,Decrements!$B$2199:$V$2204,BN$874)/4+VLOOKUP($D1786,Decrements!$B$2251:$V$2256,BN$874)/4+VLOOKUP($D1786,Decrements!$B$2303:$V$2308,BN$874)/4)</f>
        <v>0</v>
      </c>
      <c r="BO1786" s="90">
        <f>Infected!BP1291*(VLOOKUP($D1786,Decrements!$B$2199:$V$2204,BO$874)/4+VLOOKUP($D1786,Decrements!$B$2251:$V$2256,BO$874)/4+VLOOKUP($D1786,Decrements!$B$2303:$V$2308,BO$874)/4)</f>
        <v>0</v>
      </c>
      <c r="BP1786" s="90">
        <f>Infected!BQ1291*(VLOOKUP($D1786,Decrements!$B$2199:$V$2204,BP$874)/4+VLOOKUP($D1786,Decrements!$B$2251:$V$2256,BP$874)/4+VLOOKUP($D1786,Decrements!$B$2303:$V$2308,BP$874)/4)</f>
        <v>0</v>
      </c>
      <c r="BQ1786" s="90">
        <f>Infected!BR1291*(VLOOKUP($D1786,Decrements!$B$2199:$V$2204,BQ$874)/4+VLOOKUP($D1786,Decrements!$B$2251:$V$2256,BQ$874)/4+VLOOKUP($D1786,Decrements!$B$2303:$V$2308,BQ$874)/4)</f>
        <v>0</v>
      </c>
      <c r="BR1786" s="90">
        <f>Infected!BS1291*(VLOOKUP($D1786,Decrements!$B$2199:$V$2204,BR$874)/4+VLOOKUP($D1786,Decrements!$B$2251:$V$2256,BR$874)/4+VLOOKUP($D1786,Decrements!$B$2303:$V$2308,BR$874)/4)</f>
        <v>0</v>
      </c>
      <c r="BS1786" s="90">
        <f>Infected!BT1291*(VLOOKUP($D1786,Decrements!$B$2199:$V$2204,BS$874)/4+VLOOKUP($D1786,Decrements!$B$2251:$V$2256,BS$874)/4+VLOOKUP($D1786,Decrements!$B$2303:$V$2308,BS$874)/4)</f>
        <v>0</v>
      </c>
      <c r="BT1786" s="90">
        <f>Infected!BU1291*(VLOOKUP($D1786,Decrements!$B$2199:$V$2204,BT$874)/4+VLOOKUP($D1786,Decrements!$B$2251:$V$2256,BT$874)/4+VLOOKUP($D1786,Decrements!$B$2303:$V$2308,BT$874)/4)</f>
        <v>0</v>
      </c>
      <c r="BU1786" s="90">
        <f>Infected!BV1291*(VLOOKUP($D1786,Decrements!$B$2199:$V$2204,BU$874)/4+VLOOKUP($D1786,Decrements!$B$2251:$V$2256,BU$874)/4+VLOOKUP($D1786,Decrements!$B$2303:$V$2308,BU$874)/4)</f>
        <v>0</v>
      </c>
      <c r="BV1786" s="90">
        <f>Infected!BW1291*(VLOOKUP($D1786,Decrements!$B$2199:$V$2204,BV$874)/4+VLOOKUP($D1786,Decrements!$B$2251:$V$2256,BV$874)/4+VLOOKUP($D1786,Decrements!$B$2303:$V$2308,BV$874)/4)</f>
        <v>0</v>
      </c>
      <c r="BW1786" s="90">
        <f>Infected!BX1291*(VLOOKUP($D1786,Decrements!$B$2199:$V$2204,BW$874)/4+VLOOKUP($D1786,Decrements!$B$2251:$V$2256,BW$874)/4+VLOOKUP($D1786,Decrements!$B$2303:$V$2308,BW$874)/4)</f>
        <v>0</v>
      </c>
      <c r="BX1786" s="90">
        <f>Infected!BY1291*(VLOOKUP($D1786,Decrements!$B$2199:$V$2204,BX$874)/4+VLOOKUP($D1786,Decrements!$B$2251:$V$2256,BX$874)/4+VLOOKUP($D1786,Decrements!$B$2303:$V$2308,BX$874)/4)</f>
        <v>0</v>
      </c>
      <c r="BY1786" s="90">
        <f>Infected!BZ1291*(VLOOKUP($D1786,Decrements!$B$2199:$V$2204,BY$874)/4+VLOOKUP($D1786,Decrements!$B$2251:$V$2256,BY$874)/4+VLOOKUP($D1786,Decrements!$B$2303:$V$2308,BY$874)/4)</f>
        <v>0</v>
      </c>
      <c r="BZ1786" s="90">
        <f>Infected!CA1291*(VLOOKUP($D1786,Decrements!$B$2199:$V$2204,BZ$874)/4+VLOOKUP($D1786,Decrements!$B$2251:$V$2256,BZ$874)/4+VLOOKUP($D1786,Decrements!$B$2303:$V$2308,BZ$874)/4)</f>
        <v>0</v>
      </c>
      <c r="CA1786" s="90">
        <f>Infected!CB1291*(VLOOKUP($D1786,Decrements!$B$2199:$V$2204,CA$874)/4+VLOOKUP($D1786,Decrements!$B$2251:$V$2256,CA$874)/4+VLOOKUP($D1786,Decrements!$B$2303:$V$2308,CA$874)/4)</f>
        <v>0</v>
      </c>
      <c r="CB1786" s="90">
        <f>Infected!CC1291*(VLOOKUP($D1786,Decrements!$B$2199:$V$2204,CB$874)/4+VLOOKUP($D1786,Decrements!$B$2251:$V$2256,CB$874)/4+VLOOKUP($D1786,Decrements!$B$2303:$V$2308,CB$874)/4)</f>
        <v>0</v>
      </c>
      <c r="CC1786" s="90">
        <f>Infected!CD1291*(VLOOKUP($D1786,Decrements!$B$2199:$V$2204,CC$874)/4+VLOOKUP($D1786,Decrements!$B$2251:$V$2256,CC$874)/4+VLOOKUP($D1786,Decrements!$B$2303:$V$2308,CC$874)/4)</f>
        <v>0</v>
      </c>
      <c r="CD1786" s="90">
        <f>Infected!CE1291*(VLOOKUP($D1786,Decrements!$B$2199:$V$2204,CD$874)/4+VLOOKUP($D1786,Decrements!$B$2251:$V$2256,CD$874)/4+VLOOKUP($D1786,Decrements!$B$2303:$V$2308,CD$874)/4)</f>
        <v>0</v>
      </c>
      <c r="CE1786" s="90">
        <f>Infected!CF1291*(VLOOKUP($D1786,Decrements!$B$2199:$V$2204,CE$874)/4+VLOOKUP($D1786,Decrements!$B$2251:$V$2256,CE$874)/4+VLOOKUP($D1786,Decrements!$B$2303:$V$2308,CE$874)/4)</f>
        <v>0</v>
      </c>
      <c r="CF1786" s="90">
        <f>Infected!CG1291*(VLOOKUP($D1786,Decrements!$B$2199:$V$2204,CF$874)/4+VLOOKUP($D1786,Decrements!$B$2251:$V$2256,CF$874)/4+VLOOKUP($D1786,Decrements!$B$2303:$V$2308,CF$874)/4)</f>
        <v>0</v>
      </c>
      <c r="CG1786" s="90">
        <f>Infected!CH1291*(VLOOKUP($D1786,Decrements!$B$2199:$V$2204,CG$874)/4+VLOOKUP($D1786,Decrements!$B$2251:$V$2256,CG$874)/4+VLOOKUP($D1786,Decrements!$B$2303:$V$2308,CG$874)/4)</f>
        <v>0</v>
      </c>
      <c r="CH1786" s="90">
        <f>Infected!CI1291*(VLOOKUP($D1786,Decrements!$B$2199:$V$2204,CH$874)/4+VLOOKUP($D1786,Decrements!$B$2251:$V$2256,CH$874)/4+VLOOKUP($D1786,Decrements!$B$2303:$V$2308,CH$874)/4)</f>
        <v>0</v>
      </c>
      <c r="CI1786" s="90">
        <f>Infected!CJ1291*(VLOOKUP($D1786,Decrements!$B$2199:$V$2204,CI$874)/4+VLOOKUP($D1786,Decrements!$B$2251:$V$2256,CI$874)/4+VLOOKUP($D1786,Decrements!$B$2303:$V$2308,CI$874)/4)</f>
        <v>0</v>
      </c>
      <c r="CK1786" s="45"/>
      <c r="CL1786" s="45"/>
      <c r="CM1786" s="45"/>
      <c r="CN1786" s="45"/>
      <c r="CO1786" s="45"/>
      <c r="CP1786" s="45"/>
      <c r="CQ1786" s="45"/>
      <c r="CR1786" s="45"/>
      <c r="CS1786" s="45"/>
      <c r="CT1786" s="45"/>
      <c r="CU1786" s="45"/>
      <c r="CV1786" s="45"/>
      <c r="CW1786" s="45"/>
      <c r="CX1786" s="45"/>
      <c r="CY1786" s="45"/>
      <c r="CZ1786" s="45"/>
      <c r="DA1786" s="45"/>
      <c r="DB1786" s="45"/>
      <c r="DC1786" s="45"/>
      <c r="DD1786" s="45"/>
      <c r="DE1786" s="45"/>
      <c r="DF1786" s="45"/>
      <c r="DG1786" s="45"/>
      <c r="DH1786" s="45"/>
      <c r="DI1786" s="45"/>
      <c r="DJ1786" s="45"/>
      <c r="DK1786" s="45"/>
      <c r="DL1786" s="45"/>
      <c r="DM1786" s="45"/>
      <c r="DN1786" s="45"/>
      <c r="DO1786" s="45"/>
      <c r="DP1786" s="45"/>
      <c r="DQ1786" s="45"/>
      <c r="DR1786" s="45"/>
      <c r="DS1786" s="45"/>
      <c r="DT1786" s="45"/>
      <c r="DU1786" s="45"/>
      <c r="DV1786" s="45"/>
      <c r="DW1786" s="45"/>
      <c r="DX1786" s="45"/>
      <c r="DY1786" s="45"/>
      <c r="DZ1786" s="45"/>
      <c r="EA1786" s="45"/>
      <c r="EB1786" s="45"/>
      <c r="EC1786" s="45"/>
      <c r="ED1786" s="45"/>
      <c r="EE1786" s="45"/>
      <c r="EF1786" s="45"/>
      <c r="EG1786" s="45"/>
      <c r="EH1786" s="45"/>
      <c r="EI1786" s="45"/>
      <c r="EJ1786" s="45"/>
      <c r="EK1786" s="45"/>
      <c r="EL1786" s="45"/>
      <c r="EM1786" s="45"/>
      <c r="EN1786" s="45"/>
      <c r="EO1786" s="45"/>
      <c r="EP1786" s="45"/>
      <c r="EQ1786" s="45"/>
      <c r="ER1786" s="45"/>
      <c r="ES1786" s="45"/>
      <c r="ET1786" s="45"/>
      <c r="EU1786" s="45"/>
      <c r="EV1786" s="45"/>
      <c r="EW1786" s="45"/>
      <c r="EX1786" s="45"/>
      <c r="EY1786" s="45"/>
      <c r="EZ1786" s="45"/>
      <c r="FA1786" s="45"/>
      <c r="FB1786" s="45"/>
      <c r="FC1786" s="45"/>
      <c r="FD1786" s="45"/>
      <c r="FE1786" s="45"/>
      <c r="FF1786" s="45"/>
      <c r="FG1786" s="45"/>
      <c r="FH1786" s="45"/>
      <c r="FI1786" s="45"/>
      <c r="FJ1786" s="45"/>
      <c r="FK1786" s="45"/>
      <c r="FL1786" s="45"/>
      <c r="FN1786" s="45"/>
      <c r="FO1786" s="45"/>
      <c r="FP1786" s="45"/>
      <c r="FQ1786" s="45"/>
      <c r="FR1786" s="45"/>
      <c r="FS1786" s="45"/>
      <c r="FT1786" s="45"/>
      <c r="FU1786" s="45"/>
      <c r="FV1786" s="45"/>
      <c r="FW1786" s="45"/>
      <c r="FX1786" s="45"/>
      <c r="FY1786" s="45"/>
      <c r="FZ1786" s="45"/>
      <c r="GA1786" s="45"/>
      <c r="GB1786" s="45"/>
      <c r="GC1786" s="45"/>
      <c r="GD1786" s="45"/>
      <c r="GE1786" s="45"/>
      <c r="GF1786" s="45"/>
      <c r="GG1786" s="45"/>
      <c r="GH1786" s="45"/>
      <c r="GI1786" s="45"/>
      <c r="GJ1786" s="45"/>
      <c r="GK1786" s="45"/>
      <c r="GL1786" s="45"/>
      <c r="GM1786" s="45"/>
      <c r="GN1786" s="45"/>
      <c r="GO1786" s="45"/>
      <c r="GP1786" s="45"/>
      <c r="GQ1786" s="45"/>
      <c r="GR1786" s="45"/>
      <c r="GS1786" s="45"/>
      <c r="GT1786" s="45"/>
      <c r="GU1786" s="45"/>
      <c r="GV1786" s="45"/>
      <c r="GW1786" s="45"/>
      <c r="GX1786" s="45"/>
      <c r="GY1786" s="45"/>
      <c r="GZ1786" s="45"/>
      <c r="HA1786" s="45"/>
      <c r="HB1786" s="45"/>
      <c r="HC1786" s="45"/>
      <c r="HD1786" s="45"/>
      <c r="HE1786" s="45"/>
      <c r="HF1786" s="45"/>
      <c r="HG1786" s="45"/>
      <c r="HH1786" s="45"/>
      <c r="HI1786" s="45"/>
      <c r="HJ1786" s="45"/>
      <c r="HK1786" s="45"/>
      <c r="HL1786" s="45"/>
      <c r="HM1786" s="45"/>
      <c r="HN1786" s="45"/>
      <c r="HO1786" s="45"/>
      <c r="HP1786" s="45"/>
      <c r="HQ1786" s="45"/>
      <c r="HR1786" s="45"/>
      <c r="HS1786" s="45"/>
      <c r="HT1786" s="45"/>
      <c r="HU1786" s="45"/>
      <c r="HV1786" s="45"/>
      <c r="HW1786" s="45"/>
      <c r="HX1786" s="45"/>
      <c r="HY1786" s="45"/>
      <c r="HZ1786" s="45"/>
      <c r="IA1786" s="45"/>
      <c r="IB1786" s="45"/>
      <c r="IC1786" s="45"/>
      <c r="ID1786" s="45"/>
      <c r="IE1786" s="45"/>
      <c r="IF1786" s="45"/>
      <c r="IG1786" s="45"/>
      <c r="IH1786" s="45"/>
      <c r="II1786" s="45"/>
      <c r="IJ1786" s="45"/>
      <c r="IK1786" s="45"/>
      <c r="IL1786" s="45"/>
      <c r="IM1786" s="45"/>
      <c r="IN1786" s="45"/>
      <c r="IO1786" s="45"/>
      <c r="IQ1786" s="45"/>
      <c r="IR1786" s="45"/>
      <c r="IS1786" s="45"/>
      <c r="IT1786" s="45"/>
      <c r="IU1786" s="45"/>
      <c r="IV1786" s="45"/>
      <c r="IW1786" s="45"/>
      <c r="IX1786" s="45"/>
      <c r="IY1786" s="45"/>
      <c r="IZ1786" s="45"/>
      <c r="JA1786" s="45"/>
      <c r="JB1786" s="45"/>
      <c r="JC1786" s="45"/>
      <c r="JD1786" s="45"/>
      <c r="JE1786" s="45"/>
      <c r="JF1786" s="45"/>
      <c r="JG1786" s="45"/>
      <c r="JH1786" s="45"/>
      <c r="JI1786" s="45"/>
      <c r="JJ1786" s="45"/>
      <c r="JK1786" s="45"/>
      <c r="JL1786" s="45"/>
      <c r="JM1786" s="45"/>
      <c r="JN1786" s="45"/>
      <c r="JO1786" s="45"/>
      <c r="JP1786" s="45"/>
      <c r="JQ1786" s="45"/>
      <c r="JR1786" s="45"/>
      <c r="JS1786" s="45"/>
      <c r="JT1786" s="45"/>
      <c r="JU1786" s="45"/>
      <c r="JV1786" s="45"/>
      <c r="JW1786" s="45"/>
      <c r="JX1786" s="45"/>
      <c r="JY1786" s="45"/>
      <c r="JZ1786" s="45"/>
      <c r="KA1786" s="45"/>
      <c r="KB1786" s="45"/>
      <c r="KC1786" s="45"/>
      <c r="KD1786" s="45"/>
      <c r="KE1786" s="45"/>
      <c r="KF1786" s="45"/>
      <c r="KG1786" s="45"/>
      <c r="KH1786" s="45"/>
      <c r="KI1786" s="45"/>
      <c r="KJ1786" s="45"/>
      <c r="KK1786" s="45"/>
      <c r="KL1786" s="45"/>
      <c r="KM1786" s="45"/>
      <c r="KN1786" s="45"/>
      <c r="KO1786" s="45"/>
      <c r="KP1786" s="45"/>
      <c r="KQ1786" s="45"/>
      <c r="KR1786" s="45"/>
      <c r="KS1786" s="45"/>
      <c r="KT1786" s="45"/>
      <c r="KU1786" s="45"/>
      <c r="KV1786" s="45"/>
      <c r="KW1786" s="45"/>
      <c r="KX1786" s="45"/>
      <c r="KY1786" s="45"/>
      <c r="KZ1786" s="45"/>
      <c r="LA1786" s="45"/>
      <c r="LB1786" s="45"/>
      <c r="LC1786" s="45"/>
      <c r="LD1786" s="45"/>
      <c r="LE1786" s="45"/>
      <c r="LF1786" s="45"/>
      <c r="LG1786" s="45"/>
      <c r="LH1786" s="45"/>
      <c r="LI1786" s="45"/>
      <c r="LJ1786" s="45"/>
      <c r="LK1786" s="45"/>
      <c r="LL1786" s="45"/>
      <c r="LM1786" s="45"/>
      <c r="LN1786" s="45"/>
      <c r="LO1786" s="45"/>
      <c r="LP1786" s="45"/>
      <c r="LQ1786" s="45"/>
      <c r="LR1786" s="45"/>
    </row>
    <row r="1787" spans="2:330">
      <c r="B1787" s="20">
        <v>1</v>
      </c>
      <c r="C1787" s="20">
        <v>1</v>
      </c>
      <c r="D1787" s="20">
        <v>6</v>
      </c>
      <c r="E1787" s="20">
        <v>116</v>
      </c>
      <c r="F1787" s="113"/>
      <c r="G1787" s="31">
        <f>Inputs!S220</f>
        <v>0</v>
      </c>
      <c r="H1787" s="90">
        <f>Infected!I1292*(VLOOKUP($D1787,Decrements!$B$2199:$V$2204,H$874)/4+VLOOKUP($D1787,Decrements!$B$2251:$V$2256,H$874)/4+VLOOKUP($D1787,Decrements!$B$2303:$V$2308,H$874)/4)</f>
        <v>0</v>
      </c>
      <c r="I1787" s="90">
        <f>Infected!J1292*(VLOOKUP($D1787,Decrements!$B$2199:$V$2204,I$874)/4+VLOOKUP($D1787,Decrements!$B$2251:$V$2256,I$874)/4+VLOOKUP($D1787,Decrements!$B$2303:$V$2308,I$874)/4)</f>
        <v>0</v>
      </c>
      <c r="J1787" s="90">
        <f>Infected!K1292*(VLOOKUP($D1787,Decrements!$B$2199:$V$2204,J$874)/4+VLOOKUP($D1787,Decrements!$B$2251:$V$2256,J$874)/4+VLOOKUP($D1787,Decrements!$B$2303:$V$2308,J$874)/4)</f>
        <v>0</v>
      </c>
      <c r="K1787" s="90">
        <f>Infected!L1292*(VLOOKUP($D1787,Decrements!$B$2199:$V$2204,K$874)/4+VLOOKUP($D1787,Decrements!$B$2251:$V$2256,K$874)/4+VLOOKUP($D1787,Decrements!$B$2303:$V$2308,K$874)/4)</f>
        <v>0</v>
      </c>
      <c r="L1787" s="90">
        <f>Infected!M1292*(VLOOKUP($D1787,Decrements!$B$2199:$V$2204,L$874)/4+VLOOKUP($D1787,Decrements!$B$2251:$V$2256,L$874)/4+VLOOKUP($D1787,Decrements!$B$2303:$V$2308,L$874)/4)</f>
        <v>0</v>
      </c>
      <c r="M1787" s="90">
        <f>Infected!N1292*(VLOOKUP($D1787,Decrements!$B$2199:$V$2204,M$874)/4+VLOOKUP($D1787,Decrements!$B$2251:$V$2256,M$874)/4+VLOOKUP($D1787,Decrements!$B$2303:$V$2308,M$874)/4)</f>
        <v>0</v>
      </c>
      <c r="N1787" s="90">
        <f>Infected!O1292*(VLOOKUP($D1787,Decrements!$B$2199:$V$2204,N$874)/4+VLOOKUP($D1787,Decrements!$B$2251:$V$2256,N$874)/4+VLOOKUP($D1787,Decrements!$B$2303:$V$2308,N$874)/4)</f>
        <v>0</v>
      </c>
      <c r="O1787" s="90">
        <f>Infected!P1292*(VLOOKUP($D1787,Decrements!$B$2199:$V$2204,O$874)/4+VLOOKUP($D1787,Decrements!$B$2251:$V$2256,O$874)/4+VLOOKUP($D1787,Decrements!$B$2303:$V$2308,O$874)/4)</f>
        <v>0</v>
      </c>
      <c r="P1787" s="90">
        <f>Infected!Q1292*(VLOOKUP($D1787,Decrements!$B$2199:$V$2204,P$874)/4+VLOOKUP($D1787,Decrements!$B$2251:$V$2256,P$874)/4+VLOOKUP($D1787,Decrements!$B$2303:$V$2308,P$874)/4)</f>
        <v>0</v>
      </c>
      <c r="Q1787" s="90">
        <f>Infected!R1292*(VLOOKUP($D1787,Decrements!$B$2199:$V$2204,Q$874)/4+VLOOKUP($D1787,Decrements!$B$2251:$V$2256,Q$874)/4+VLOOKUP($D1787,Decrements!$B$2303:$V$2308,Q$874)/4)</f>
        <v>0</v>
      </c>
      <c r="R1787" s="90">
        <f>Infected!S1292*(VLOOKUP($D1787,Decrements!$B$2199:$V$2204,R$874)/4+VLOOKUP($D1787,Decrements!$B$2251:$V$2256,R$874)/4+VLOOKUP($D1787,Decrements!$B$2303:$V$2308,R$874)/4)</f>
        <v>0</v>
      </c>
      <c r="S1787" s="90">
        <f>Infected!T1292*(VLOOKUP($D1787,Decrements!$B$2199:$V$2204,S$874)/4+VLOOKUP($D1787,Decrements!$B$2251:$V$2256,S$874)/4+VLOOKUP($D1787,Decrements!$B$2303:$V$2308,S$874)/4)</f>
        <v>0</v>
      </c>
      <c r="T1787" s="90">
        <f>Infected!U1292*(VLOOKUP($D1787,Decrements!$B$2199:$V$2204,T$874)/4+VLOOKUP($D1787,Decrements!$B$2251:$V$2256,T$874)/4+VLOOKUP($D1787,Decrements!$B$2303:$V$2308,T$874)/4)</f>
        <v>0</v>
      </c>
      <c r="U1787" s="90">
        <f>Infected!V1292*(VLOOKUP($D1787,Decrements!$B$2199:$V$2204,U$874)/4+VLOOKUP($D1787,Decrements!$B$2251:$V$2256,U$874)/4+VLOOKUP($D1787,Decrements!$B$2303:$V$2308,U$874)/4)</f>
        <v>0</v>
      </c>
      <c r="V1787" s="90">
        <f>Infected!W1292*(VLOOKUP($D1787,Decrements!$B$2199:$V$2204,V$874)/4+VLOOKUP($D1787,Decrements!$B$2251:$V$2256,V$874)/4+VLOOKUP($D1787,Decrements!$B$2303:$V$2308,V$874)/4)</f>
        <v>0</v>
      </c>
      <c r="W1787" s="90">
        <f>Infected!X1292*(VLOOKUP($D1787,Decrements!$B$2199:$V$2204,W$874)/4+VLOOKUP($D1787,Decrements!$B$2251:$V$2256,W$874)/4+VLOOKUP($D1787,Decrements!$B$2303:$V$2308,W$874)/4)</f>
        <v>0</v>
      </c>
      <c r="X1787" s="90">
        <f>Infected!Y1292*(VLOOKUP($D1787,Decrements!$B$2199:$V$2204,X$874)/4+VLOOKUP($D1787,Decrements!$B$2251:$V$2256,X$874)/4+VLOOKUP($D1787,Decrements!$B$2303:$V$2308,X$874)/4)</f>
        <v>0</v>
      </c>
      <c r="Y1787" s="90">
        <f>Infected!Z1292*(VLOOKUP($D1787,Decrements!$B$2199:$V$2204,Y$874)/4+VLOOKUP($D1787,Decrements!$B$2251:$V$2256,Y$874)/4+VLOOKUP($D1787,Decrements!$B$2303:$V$2308,Y$874)/4)</f>
        <v>0</v>
      </c>
      <c r="Z1787" s="90">
        <f>Infected!AA1292*(VLOOKUP($D1787,Decrements!$B$2199:$V$2204,Z$874)/4+VLOOKUP($D1787,Decrements!$B$2251:$V$2256,Z$874)/4+VLOOKUP($D1787,Decrements!$B$2303:$V$2308,Z$874)/4)</f>
        <v>0</v>
      </c>
      <c r="AA1787" s="90">
        <f>Infected!AB1292*(VLOOKUP($D1787,Decrements!$B$2199:$V$2204,AA$874)/4+VLOOKUP($D1787,Decrements!$B$2251:$V$2256,AA$874)/4+VLOOKUP($D1787,Decrements!$B$2303:$V$2308,AA$874)/4)</f>
        <v>0</v>
      </c>
      <c r="AB1787" s="90">
        <f>Infected!AC1292*(VLOOKUP($D1787,Decrements!$B$2199:$V$2204,AB$874)/4+VLOOKUP($D1787,Decrements!$B$2251:$V$2256,AB$874)/4+VLOOKUP($D1787,Decrements!$B$2303:$V$2308,AB$874)/4)</f>
        <v>0</v>
      </c>
      <c r="AC1787" s="90">
        <f>Infected!AD1292*(VLOOKUP($D1787,Decrements!$B$2199:$V$2204,AC$874)/4+VLOOKUP($D1787,Decrements!$B$2251:$V$2256,AC$874)/4+VLOOKUP($D1787,Decrements!$B$2303:$V$2308,AC$874)/4)</f>
        <v>0</v>
      </c>
      <c r="AD1787" s="90">
        <f>Infected!AE1292*(VLOOKUP($D1787,Decrements!$B$2199:$V$2204,AD$874)/4+VLOOKUP($D1787,Decrements!$B$2251:$V$2256,AD$874)/4+VLOOKUP($D1787,Decrements!$B$2303:$V$2308,AD$874)/4)</f>
        <v>0</v>
      </c>
      <c r="AE1787" s="90">
        <f>Infected!AF1292*(VLOOKUP($D1787,Decrements!$B$2199:$V$2204,AE$874)/4+VLOOKUP($D1787,Decrements!$B$2251:$V$2256,AE$874)/4+VLOOKUP($D1787,Decrements!$B$2303:$V$2308,AE$874)/4)</f>
        <v>0</v>
      </c>
      <c r="AF1787" s="90">
        <f>Infected!AG1292*(VLOOKUP($D1787,Decrements!$B$2199:$V$2204,AF$874)/4+VLOOKUP($D1787,Decrements!$B$2251:$V$2256,AF$874)/4+VLOOKUP($D1787,Decrements!$B$2303:$V$2308,AF$874)/4)</f>
        <v>0</v>
      </c>
      <c r="AG1787" s="90">
        <f>Infected!AH1292*(VLOOKUP($D1787,Decrements!$B$2199:$V$2204,AG$874)/4+VLOOKUP($D1787,Decrements!$B$2251:$V$2256,AG$874)/4+VLOOKUP($D1787,Decrements!$B$2303:$V$2308,AG$874)/4)</f>
        <v>0</v>
      </c>
      <c r="AH1787" s="90">
        <f>Infected!AI1292*(VLOOKUP($D1787,Decrements!$B$2199:$V$2204,AH$874)/4+VLOOKUP($D1787,Decrements!$B$2251:$V$2256,AH$874)/4+VLOOKUP($D1787,Decrements!$B$2303:$V$2308,AH$874)/4)</f>
        <v>0</v>
      </c>
      <c r="AI1787" s="90">
        <f>Infected!AJ1292*(VLOOKUP($D1787,Decrements!$B$2199:$V$2204,AI$874)/4+VLOOKUP($D1787,Decrements!$B$2251:$V$2256,AI$874)/4+VLOOKUP($D1787,Decrements!$B$2303:$V$2308,AI$874)/4)</f>
        <v>0</v>
      </c>
      <c r="AJ1787" s="90">
        <f>Infected!AK1292*(VLOOKUP($D1787,Decrements!$B$2199:$V$2204,AJ$874)/4+VLOOKUP($D1787,Decrements!$B$2251:$V$2256,AJ$874)/4+VLOOKUP($D1787,Decrements!$B$2303:$V$2308,AJ$874)/4)</f>
        <v>0</v>
      </c>
      <c r="AK1787" s="90">
        <f>Infected!AL1292*(VLOOKUP($D1787,Decrements!$B$2199:$V$2204,AK$874)/4+VLOOKUP($D1787,Decrements!$B$2251:$V$2256,AK$874)/4+VLOOKUP($D1787,Decrements!$B$2303:$V$2308,AK$874)/4)</f>
        <v>0</v>
      </c>
      <c r="AL1787" s="90">
        <f>Infected!AM1292*(VLOOKUP($D1787,Decrements!$B$2199:$V$2204,AL$874)/4+VLOOKUP($D1787,Decrements!$B$2251:$V$2256,AL$874)/4+VLOOKUP($D1787,Decrements!$B$2303:$V$2308,AL$874)/4)</f>
        <v>0</v>
      </c>
      <c r="AM1787" s="90">
        <f>Infected!AN1292*(VLOOKUP($D1787,Decrements!$B$2199:$V$2204,AM$874)/4+VLOOKUP($D1787,Decrements!$B$2251:$V$2256,AM$874)/4+VLOOKUP($D1787,Decrements!$B$2303:$V$2308,AM$874)/4)</f>
        <v>0</v>
      </c>
      <c r="AN1787" s="90">
        <f>Infected!AO1292*(VLOOKUP($D1787,Decrements!$B$2199:$V$2204,AN$874)/4+VLOOKUP($D1787,Decrements!$B$2251:$V$2256,AN$874)/4+VLOOKUP($D1787,Decrements!$B$2303:$V$2308,AN$874)/4)</f>
        <v>0</v>
      </c>
      <c r="AO1787" s="90">
        <f>Infected!AP1292*(VLOOKUP($D1787,Decrements!$B$2199:$V$2204,AO$874)/4+VLOOKUP($D1787,Decrements!$B$2251:$V$2256,AO$874)/4+VLOOKUP($D1787,Decrements!$B$2303:$V$2308,AO$874)/4)</f>
        <v>0</v>
      </c>
      <c r="AP1787" s="90">
        <f>Infected!AQ1292*(VLOOKUP($D1787,Decrements!$B$2199:$V$2204,AP$874)/4+VLOOKUP($D1787,Decrements!$B$2251:$V$2256,AP$874)/4+VLOOKUP($D1787,Decrements!$B$2303:$V$2308,AP$874)/4)</f>
        <v>0</v>
      </c>
      <c r="AQ1787" s="90">
        <f>Infected!AR1292*(VLOOKUP($D1787,Decrements!$B$2199:$V$2204,AQ$874)/4+VLOOKUP($D1787,Decrements!$B$2251:$V$2256,AQ$874)/4+VLOOKUP($D1787,Decrements!$B$2303:$V$2308,AQ$874)/4)</f>
        <v>0</v>
      </c>
      <c r="AR1787" s="90">
        <f>Infected!AS1292*(VLOOKUP($D1787,Decrements!$B$2199:$V$2204,AR$874)/4+VLOOKUP($D1787,Decrements!$B$2251:$V$2256,AR$874)/4+VLOOKUP($D1787,Decrements!$B$2303:$V$2308,AR$874)/4)</f>
        <v>0</v>
      </c>
      <c r="AS1787" s="90">
        <f>Infected!AT1292*(VLOOKUP($D1787,Decrements!$B$2199:$V$2204,AS$874)/4+VLOOKUP($D1787,Decrements!$B$2251:$V$2256,AS$874)/4+VLOOKUP($D1787,Decrements!$B$2303:$V$2308,AS$874)/4)</f>
        <v>0</v>
      </c>
      <c r="AT1787" s="90">
        <f>Infected!AU1292*(VLOOKUP($D1787,Decrements!$B$2199:$V$2204,AT$874)/4+VLOOKUP($D1787,Decrements!$B$2251:$V$2256,AT$874)/4+VLOOKUP($D1787,Decrements!$B$2303:$V$2308,AT$874)/4)</f>
        <v>0</v>
      </c>
      <c r="AU1787" s="90">
        <f>Infected!AV1292*(VLOOKUP($D1787,Decrements!$B$2199:$V$2204,AU$874)/4+VLOOKUP($D1787,Decrements!$B$2251:$V$2256,AU$874)/4+VLOOKUP($D1787,Decrements!$B$2303:$V$2308,AU$874)/4)</f>
        <v>0</v>
      </c>
      <c r="AV1787" s="90">
        <f>Infected!AW1292*(VLOOKUP($D1787,Decrements!$B$2199:$V$2204,AV$874)/4+VLOOKUP($D1787,Decrements!$B$2251:$V$2256,AV$874)/4+VLOOKUP($D1787,Decrements!$B$2303:$V$2308,AV$874)/4)</f>
        <v>0</v>
      </c>
      <c r="AW1787" s="90">
        <f>Infected!AX1292*(VLOOKUP($D1787,Decrements!$B$2199:$V$2204,AW$874)/4+VLOOKUP($D1787,Decrements!$B$2251:$V$2256,AW$874)/4+VLOOKUP($D1787,Decrements!$B$2303:$V$2308,AW$874)/4)</f>
        <v>0</v>
      </c>
      <c r="AX1787" s="90">
        <f>Infected!AY1292*(VLOOKUP($D1787,Decrements!$B$2199:$V$2204,AX$874)/4+VLOOKUP($D1787,Decrements!$B$2251:$V$2256,AX$874)/4+VLOOKUP($D1787,Decrements!$B$2303:$V$2308,AX$874)/4)</f>
        <v>0</v>
      </c>
      <c r="AY1787" s="90">
        <f>Infected!AZ1292*(VLOOKUP($D1787,Decrements!$B$2199:$V$2204,AY$874)/4+VLOOKUP($D1787,Decrements!$B$2251:$V$2256,AY$874)/4+VLOOKUP($D1787,Decrements!$B$2303:$V$2308,AY$874)/4)</f>
        <v>0</v>
      </c>
      <c r="AZ1787" s="90">
        <f>Infected!BA1292*(VLOOKUP($D1787,Decrements!$B$2199:$V$2204,AZ$874)/4+VLOOKUP($D1787,Decrements!$B$2251:$V$2256,AZ$874)/4+VLOOKUP($D1787,Decrements!$B$2303:$V$2308,AZ$874)/4)</f>
        <v>0</v>
      </c>
      <c r="BA1787" s="90">
        <f>Infected!BB1292*(VLOOKUP($D1787,Decrements!$B$2199:$V$2204,BA$874)/4+VLOOKUP($D1787,Decrements!$B$2251:$V$2256,BA$874)/4+VLOOKUP($D1787,Decrements!$B$2303:$V$2308,BA$874)/4)</f>
        <v>0</v>
      </c>
      <c r="BB1787" s="90">
        <f>Infected!BC1292*(VLOOKUP($D1787,Decrements!$B$2199:$V$2204,BB$874)/4+VLOOKUP($D1787,Decrements!$B$2251:$V$2256,BB$874)/4+VLOOKUP($D1787,Decrements!$B$2303:$V$2308,BB$874)/4)</f>
        <v>0</v>
      </c>
      <c r="BC1787" s="90">
        <f>Infected!BD1292*(VLOOKUP($D1787,Decrements!$B$2199:$V$2204,BC$874)/4+VLOOKUP($D1787,Decrements!$B$2251:$V$2256,BC$874)/4+VLOOKUP($D1787,Decrements!$B$2303:$V$2308,BC$874)/4)</f>
        <v>0</v>
      </c>
      <c r="BD1787" s="90">
        <f>Infected!BE1292*(VLOOKUP($D1787,Decrements!$B$2199:$V$2204,BD$874)/4+VLOOKUP($D1787,Decrements!$B$2251:$V$2256,BD$874)/4+VLOOKUP($D1787,Decrements!$B$2303:$V$2308,BD$874)/4)</f>
        <v>0</v>
      </c>
      <c r="BE1787" s="90">
        <f>Infected!BF1292*(VLOOKUP($D1787,Decrements!$B$2199:$V$2204,BE$874)/4+VLOOKUP($D1787,Decrements!$B$2251:$V$2256,BE$874)/4+VLOOKUP($D1787,Decrements!$B$2303:$V$2308,BE$874)/4)</f>
        <v>0</v>
      </c>
      <c r="BF1787" s="90">
        <f>Infected!BG1292*(VLOOKUP($D1787,Decrements!$B$2199:$V$2204,BF$874)/4+VLOOKUP($D1787,Decrements!$B$2251:$V$2256,BF$874)/4+VLOOKUP($D1787,Decrements!$B$2303:$V$2308,BF$874)/4)</f>
        <v>0</v>
      </c>
      <c r="BG1787" s="90">
        <f>Infected!BH1292*(VLOOKUP($D1787,Decrements!$B$2199:$V$2204,BG$874)/4+VLOOKUP($D1787,Decrements!$B$2251:$V$2256,BG$874)/4+VLOOKUP($D1787,Decrements!$B$2303:$V$2308,BG$874)/4)</f>
        <v>0</v>
      </c>
      <c r="BH1787" s="90">
        <f>Infected!BI1292*(VLOOKUP($D1787,Decrements!$B$2199:$V$2204,BH$874)/4+VLOOKUP($D1787,Decrements!$B$2251:$V$2256,BH$874)/4+VLOOKUP($D1787,Decrements!$B$2303:$V$2308,BH$874)/4)</f>
        <v>0</v>
      </c>
      <c r="BI1787" s="90">
        <f>Infected!BJ1292*(VLOOKUP($D1787,Decrements!$B$2199:$V$2204,BI$874)/4+VLOOKUP($D1787,Decrements!$B$2251:$V$2256,BI$874)/4+VLOOKUP($D1787,Decrements!$B$2303:$V$2308,BI$874)/4)</f>
        <v>0</v>
      </c>
      <c r="BJ1787" s="90">
        <f>Infected!BK1292*(VLOOKUP($D1787,Decrements!$B$2199:$V$2204,BJ$874)/4+VLOOKUP($D1787,Decrements!$B$2251:$V$2256,BJ$874)/4+VLOOKUP($D1787,Decrements!$B$2303:$V$2308,BJ$874)/4)</f>
        <v>0</v>
      </c>
      <c r="BK1787" s="90">
        <f>Infected!BL1292*(VLOOKUP($D1787,Decrements!$B$2199:$V$2204,BK$874)/4+VLOOKUP($D1787,Decrements!$B$2251:$V$2256,BK$874)/4+VLOOKUP($D1787,Decrements!$B$2303:$V$2308,BK$874)/4)</f>
        <v>0</v>
      </c>
      <c r="BL1787" s="90">
        <f>Infected!BM1292*(VLOOKUP($D1787,Decrements!$B$2199:$V$2204,BL$874)/4+VLOOKUP($D1787,Decrements!$B$2251:$V$2256,BL$874)/4+VLOOKUP($D1787,Decrements!$B$2303:$V$2308,BL$874)/4)</f>
        <v>0</v>
      </c>
      <c r="BM1787" s="90">
        <f>Infected!BN1292*(VLOOKUP($D1787,Decrements!$B$2199:$V$2204,BM$874)/4+VLOOKUP($D1787,Decrements!$B$2251:$V$2256,BM$874)/4+VLOOKUP($D1787,Decrements!$B$2303:$V$2308,BM$874)/4)</f>
        <v>0</v>
      </c>
      <c r="BN1787" s="90">
        <f>Infected!BO1292*(VLOOKUP($D1787,Decrements!$B$2199:$V$2204,BN$874)/4+VLOOKUP($D1787,Decrements!$B$2251:$V$2256,BN$874)/4+VLOOKUP($D1787,Decrements!$B$2303:$V$2308,BN$874)/4)</f>
        <v>0</v>
      </c>
      <c r="BO1787" s="90">
        <f>Infected!BP1292*(VLOOKUP($D1787,Decrements!$B$2199:$V$2204,BO$874)/4+VLOOKUP($D1787,Decrements!$B$2251:$V$2256,BO$874)/4+VLOOKUP($D1787,Decrements!$B$2303:$V$2308,BO$874)/4)</f>
        <v>0</v>
      </c>
      <c r="BP1787" s="90">
        <f>Infected!BQ1292*(VLOOKUP($D1787,Decrements!$B$2199:$V$2204,BP$874)/4+VLOOKUP($D1787,Decrements!$B$2251:$V$2256,BP$874)/4+VLOOKUP($D1787,Decrements!$B$2303:$V$2308,BP$874)/4)</f>
        <v>0</v>
      </c>
      <c r="BQ1787" s="90">
        <f>Infected!BR1292*(VLOOKUP($D1787,Decrements!$B$2199:$V$2204,BQ$874)/4+VLOOKUP($D1787,Decrements!$B$2251:$V$2256,BQ$874)/4+VLOOKUP($D1787,Decrements!$B$2303:$V$2308,BQ$874)/4)</f>
        <v>0</v>
      </c>
      <c r="BR1787" s="90">
        <f>Infected!BS1292*(VLOOKUP($D1787,Decrements!$B$2199:$V$2204,BR$874)/4+VLOOKUP($D1787,Decrements!$B$2251:$V$2256,BR$874)/4+VLOOKUP($D1787,Decrements!$B$2303:$V$2308,BR$874)/4)</f>
        <v>0</v>
      </c>
      <c r="BS1787" s="90">
        <f>Infected!BT1292*(VLOOKUP($D1787,Decrements!$B$2199:$V$2204,BS$874)/4+VLOOKUP($D1787,Decrements!$B$2251:$V$2256,BS$874)/4+VLOOKUP($D1787,Decrements!$B$2303:$V$2308,BS$874)/4)</f>
        <v>0</v>
      </c>
      <c r="BT1787" s="90">
        <f>Infected!BU1292*(VLOOKUP($D1787,Decrements!$B$2199:$V$2204,BT$874)/4+VLOOKUP($D1787,Decrements!$B$2251:$V$2256,BT$874)/4+VLOOKUP($D1787,Decrements!$B$2303:$V$2308,BT$874)/4)</f>
        <v>0</v>
      </c>
      <c r="BU1787" s="90">
        <f>Infected!BV1292*(VLOOKUP($D1787,Decrements!$B$2199:$V$2204,BU$874)/4+VLOOKUP($D1787,Decrements!$B$2251:$V$2256,BU$874)/4+VLOOKUP($D1787,Decrements!$B$2303:$V$2308,BU$874)/4)</f>
        <v>0</v>
      </c>
      <c r="BV1787" s="90">
        <f>Infected!BW1292*(VLOOKUP($D1787,Decrements!$B$2199:$V$2204,BV$874)/4+VLOOKUP($D1787,Decrements!$B$2251:$V$2256,BV$874)/4+VLOOKUP($D1787,Decrements!$B$2303:$V$2308,BV$874)/4)</f>
        <v>0</v>
      </c>
      <c r="BW1787" s="90">
        <f>Infected!BX1292*(VLOOKUP($D1787,Decrements!$B$2199:$V$2204,BW$874)/4+VLOOKUP($D1787,Decrements!$B$2251:$V$2256,BW$874)/4+VLOOKUP($D1787,Decrements!$B$2303:$V$2308,BW$874)/4)</f>
        <v>0</v>
      </c>
      <c r="BX1787" s="90">
        <f>Infected!BY1292*(VLOOKUP($D1787,Decrements!$B$2199:$V$2204,BX$874)/4+VLOOKUP($D1787,Decrements!$B$2251:$V$2256,BX$874)/4+VLOOKUP($D1787,Decrements!$B$2303:$V$2308,BX$874)/4)</f>
        <v>0</v>
      </c>
      <c r="BY1787" s="90">
        <f>Infected!BZ1292*(VLOOKUP($D1787,Decrements!$B$2199:$V$2204,BY$874)/4+VLOOKUP($D1787,Decrements!$B$2251:$V$2256,BY$874)/4+VLOOKUP($D1787,Decrements!$B$2303:$V$2308,BY$874)/4)</f>
        <v>0</v>
      </c>
      <c r="BZ1787" s="90">
        <f>Infected!CA1292*(VLOOKUP($D1787,Decrements!$B$2199:$V$2204,BZ$874)/4+VLOOKUP($D1787,Decrements!$B$2251:$V$2256,BZ$874)/4+VLOOKUP($D1787,Decrements!$B$2303:$V$2308,BZ$874)/4)</f>
        <v>0</v>
      </c>
      <c r="CA1787" s="90">
        <f>Infected!CB1292*(VLOOKUP($D1787,Decrements!$B$2199:$V$2204,CA$874)/4+VLOOKUP($D1787,Decrements!$B$2251:$V$2256,CA$874)/4+VLOOKUP($D1787,Decrements!$B$2303:$V$2308,CA$874)/4)</f>
        <v>0</v>
      </c>
      <c r="CB1787" s="90">
        <f>Infected!CC1292*(VLOOKUP($D1787,Decrements!$B$2199:$V$2204,CB$874)/4+VLOOKUP($D1787,Decrements!$B$2251:$V$2256,CB$874)/4+VLOOKUP($D1787,Decrements!$B$2303:$V$2308,CB$874)/4)</f>
        <v>0</v>
      </c>
      <c r="CC1787" s="90">
        <f>Infected!CD1292*(VLOOKUP($D1787,Decrements!$B$2199:$V$2204,CC$874)/4+VLOOKUP($D1787,Decrements!$B$2251:$V$2256,CC$874)/4+VLOOKUP($D1787,Decrements!$B$2303:$V$2308,CC$874)/4)</f>
        <v>0</v>
      </c>
      <c r="CD1787" s="90">
        <f>Infected!CE1292*(VLOOKUP($D1787,Decrements!$B$2199:$V$2204,CD$874)/4+VLOOKUP($D1787,Decrements!$B$2251:$V$2256,CD$874)/4+VLOOKUP($D1787,Decrements!$B$2303:$V$2308,CD$874)/4)</f>
        <v>0</v>
      </c>
      <c r="CE1787" s="90">
        <f>Infected!CF1292*(VLOOKUP($D1787,Decrements!$B$2199:$V$2204,CE$874)/4+VLOOKUP($D1787,Decrements!$B$2251:$V$2256,CE$874)/4+VLOOKUP($D1787,Decrements!$B$2303:$V$2308,CE$874)/4)</f>
        <v>0</v>
      </c>
      <c r="CF1787" s="90">
        <f>Infected!CG1292*(VLOOKUP($D1787,Decrements!$B$2199:$V$2204,CF$874)/4+VLOOKUP($D1787,Decrements!$B$2251:$V$2256,CF$874)/4+VLOOKUP($D1787,Decrements!$B$2303:$V$2308,CF$874)/4)</f>
        <v>0</v>
      </c>
      <c r="CG1787" s="90">
        <f>Infected!CH1292*(VLOOKUP($D1787,Decrements!$B$2199:$V$2204,CG$874)/4+VLOOKUP($D1787,Decrements!$B$2251:$V$2256,CG$874)/4+VLOOKUP($D1787,Decrements!$B$2303:$V$2308,CG$874)/4)</f>
        <v>0</v>
      </c>
      <c r="CH1787" s="90">
        <f>Infected!CI1292*(VLOOKUP($D1787,Decrements!$B$2199:$V$2204,CH$874)/4+VLOOKUP($D1787,Decrements!$B$2251:$V$2256,CH$874)/4+VLOOKUP($D1787,Decrements!$B$2303:$V$2308,CH$874)/4)</f>
        <v>0</v>
      </c>
      <c r="CI1787" s="90">
        <f>Infected!CJ1292*(VLOOKUP($D1787,Decrements!$B$2199:$V$2204,CI$874)/4+VLOOKUP($D1787,Decrements!$B$2251:$V$2256,CI$874)/4+VLOOKUP($D1787,Decrements!$B$2303:$V$2308,CI$874)/4)</f>
        <v>0</v>
      </c>
      <c r="CK1787" s="45"/>
      <c r="CL1787" s="45"/>
      <c r="CM1787" s="45"/>
      <c r="CN1787" s="45"/>
      <c r="CO1787" s="45"/>
      <c r="CP1787" s="45"/>
      <c r="CQ1787" s="45"/>
      <c r="CR1787" s="45"/>
      <c r="CS1787" s="45"/>
      <c r="CT1787" s="45"/>
      <c r="CU1787" s="45"/>
      <c r="CV1787" s="45"/>
      <c r="CW1787" s="45"/>
      <c r="CX1787" s="45"/>
      <c r="CY1787" s="45"/>
      <c r="CZ1787" s="45"/>
      <c r="DA1787" s="45"/>
      <c r="DB1787" s="45"/>
      <c r="DC1787" s="45"/>
      <c r="DD1787" s="45"/>
      <c r="DE1787" s="45"/>
      <c r="DF1787" s="45"/>
      <c r="DG1787" s="45"/>
      <c r="DH1787" s="45"/>
      <c r="DI1787" s="45"/>
      <c r="DJ1787" s="45"/>
      <c r="DK1787" s="45"/>
      <c r="DL1787" s="45"/>
      <c r="DM1787" s="45"/>
      <c r="DN1787" s="45"/>
      <c r="DO1787" s="45"/>
      <c r="DP1787" s="45"/>
      <c r="DQ1787" s="45"/>
      <c r="DR1787" s="45"/>
      <c r="DS1787" s="45"/>
      <c r="DT1787" s="45"/>
      <c r="DU1787" s="45"/>
      <c r="DV1787" s="45"/>
      <c r="DW1787" s="45"/>
      <c r="DX1787" s="45"/>
      <c r="DY1787" s="45"/>
      <c r="DZ1787" s="45"/>
      <c r="EA1787" s="45"/>
      <c r="EB1787" s="45"/>
      <c r="EC1787" s="45"/>
      <c r="ED1787" s="45"/>
      <c r="EE1787" s="45"/>
      <c r="EF1787" s="45"/>
      <c r="EG1787" s="45"/>
      <c r="EH1787" s="45"/>
      <c r="EI1787" s="45"/>
      <c r="EJ1787" s="45"/>
      <c r="EK1787" s="45"/>
      <c r="EL1787" s="45"/>
      <c r="EM1787" s="45"/>
      <c r="EN1787" s="45"/>
      <c r="EO1787" s="45"/>
      <c r="EP1787" s="45"/>
      <c r="EQ1787" s="45"/>
      <c r="ER1787" s="45"/>
      <c r="ES1787" s="45"/>
      <c r="ET1787" s="45"/>
      <c r="EU1787" s="45"/>
      <c r="EV1787" s="45"/>
      <c r="EW1787" s="45"/>
      <c r="EX1787" s="45"/>
      <c r="EY1787" s="45"/>
      <c r="EZ1787" s="45"/>
      <c r="FA1787" s="45"/>
      <c r="FB1787" s="45"/>
      <c r="FC1787" s="45"/>
      <c r="FD1787" s="45"/>
      <c r="FE1787" s="45"/>
      <c r="FF1787" s="45"/>
      <c r="FG1787" s="45"/>
      <c r="FH1787" s="45"/>
      <c r="FI1787" s="45"/>
      <c r="FJ1787" s="45"/>
      <c r="FK1787" s="45"/>
      <c r="FL1787" s="45"/>
      <c r="FN1787" s="45"/>
      <c r="FO1787" s="45"/>
      <c r="FP1787" s="45"/>
      <c r="FQ1787" s="45"/>
      <c r="FR1787" s="45"/>
      <c r="FS1787" s="45"/>
      <c r="FT1787" s="45"/>
      <c r="FU1787" s="45"/>
      <c r="FV1787" s="45"/>
      <c r="FW1787" s="45"/>
      <c r="FX1787" s="45"/>
      <c r="FY1787" s="45"/>
      <c r="FZ1787" s="45"/>
      <c r="GA1787" s="45"/>
      <c r="GB1787" s="45"/>
      <c r="GC1787" s="45"/>
      <c r="GD1787" s="45"/>
      <c r="GE1787" s="45"/>
      <c r="GF1787" s="45"/>
      <c r="GG1787" s="45"/>
      <c r="GH1787" s="45"/>
      <c r="GI1787" s="45"/>
      <c r="GJ1787" s="45"/>
      <c r="GK1787" s="45"/>
      <c r="GL1787" s="45"/>
      <c r="GM1787" s="45"/>
      <c r="GN1787" s="45"/>
      <c r="GO1787" s="45"/>
      <c r="GP1787" s="45"/>
      <c r="GQ1787" s="45"/>
      <c r="GR1787" s="45"/>
      <c r="GS1787" s="45"/>
      <c r="GT1787" s="45"/>
      <c r="GU1787" s="45"/>
      <c r="GV1787" s="45"/>
      <c r="GW1787" s="45"/>
      <c r="GX1787" s="45"/>
      <c r="GY1787" s="45"/>
      <c r="GZ1787" s="45"/>
      <c r="HA1787" s="45"/>
      <c r="HB1787" s="45"/>
      <c r="HC1787" s="45"/>
      <c r="HD1787" s="45"/>
      <c r="HE1787" s="45"/>
      <c r="HF1787" s="45"/>
      <c r="HG1787" s="45"/>
      <c r="HH1787" s="45"/>
      <c r="HI1787" s="45"/>
      <c r="HJ1787" s="45"/>
      <c r="HK1787" s="45"/>
      <c r="HL1787" s="45"/>
      <c r="HM1787" s="45"/>
      <c r="HN1787" s="45"/>
      <c r="HO1787" s="45"/>
      <c r="HP1787" s="45"/>
      <c r="HQ1787" s="45"/>
      <c r="HR1787" s="45"/>
      <c r="HS1787" s="45"/>
      <c r="HT1787" s="45"/>
      <c r="HU1787" s="45"/>
      <c r="HV1787" s="45"/>
      <c r="HW1787" s="45"/>
      <c r="HX1787" s="45"/>
      <c r="HY1787" s="45"/>
      <c r="HZ1787" s="45"/>
      <c r="IA1787" s="45"/>
      <c r="IB1787" s="45"/>
      <c r="IC1787" s="45"/>
      <c r="ID1787" s="45"/>
      <c r="IE1787" s="45"/>
      <c r="IF1787" s="45"/>
      <c r="IG1787" s="45"/>
      <c r="IH1787" s="45"/>
      <c r="II1787" s="45"/>
      <c r="IJ1787" s="45"/>
      <c r="IK1787" s="45"/>
      <c r="IL1787" s="45"/>
      <c r="IM1787" s="45"/>
      <c r="IN1787" s="45"/>
      <c r="IO1787" s="45"/>
      <c r="IQ1787" s="45"/>
      <c r="IR1787" s="45"/>
      <c r="IS1787" s="45"/>
      <c r="IT1787" s="45"/>
      <c r="IU1787" s="45"/>
      <c r="IV1787" s="45"/>
      <c r="IW1787" s="45"/>
      <c r="IX1787" s="45"/>
      <c r="IY1787" s="45"/>
      <c r="IZ1787" s="45"/>
      <c r="JA1787" s="45"/>
      <c r="JB1787" s="45"/>
      <c r="JC1787" s="45"/>
      <c r="JD1787" s="45"/>
      <c r="JE1787" s="45"/>
      <c r="JF1787" s="45"/>
      <c r="JG1787" s="45"/>
      <c r="JH1787" s="45"/>
      <c r="JI1787" s="45"/>
      <c r="JJ1787" s="45"/>
      <c r="JK1787" s="45"/>
      <c r="JL1787" s="45"/>
      <c r="JM1787" s="45"/>
      <c r="JN1787" s="45"/>
      <c r="JO1787" s="45"/>
      <c r="JP1787" s="45"/>
      <c r="JQ1787" s="45"/>
      <c r="JR1787" s="45"/>
      <c r="JS1787" s="45"/>
      <c r="JT1787" s="45"/>
      <c r="JU1787" s="45"/>
      <c r="JV1787" s="45"/>
      <c r="JW1787" s="45"/>
      <c r="JX1787" s="45"/>
      <c r="JY1787" s="45"/>
      <c r="JZ1787" s="45"/>
      <c r="KA1787" s="45"/>
      <c r="KB1787" s="45"/>
      <c r="KC1787" s="45"/>
      <c r="KD1787" s="45"/>
      <c r="KE1787" s="45"/>
      <c r="KF1787" s="45"/>
      <c r="KG1787" s="45"/>
      <c r="KH1787" s="45"/>
      <c r="KI1787" s="45"/>
      <c r="KJ1787" s="45"/>
      <c r="KK1787" s="45"/>
      <c r="KL1787" s="45"/>
      <c r="KM1787" s="45"/>
      <c r="KN1787" s="45"/>
      <c r="KO1787" s="45"/>
      <c r="KP1787" s="45"/>
      <c r="KQ1787" s="45"/>
      <c r="KR1787" s="45"/>
      <c r="KS1787" s="45"/>
      <c r="KT1787" s="45"/>
      <c r="KU1787" s="45"/>
      <c r="KV1787" s="45"/>
      <c r="KW1787" s="45"/>
      <c r="KX1787" s="45"/>
      <c r="KY1787" s="45"/>
      <c r="KZ1787" s="45"/>
      <c r="LA1787" s="45"/>
      <c r="LB1787" s="45"/>
      <c r="LC1787" s="45"/>
      <c r="LD1787" s="45"/>
      <c r="LE1787" s="45"/>
      <c r="LF1787" s="45"/>
      <c r="LG1787" s="45"/>
      <c r="LH1787" s="45"/>
      <c r="LI1787" s="45"/>
      <c r="LJ1787" s="45"/>
      <c r="LK1787" s="45"/>
      <c r="LL1787" s="45"/>
      <c r="LM1787" s="45"/>
      <c r="LN1787" s="45"/>
      <c r="LO1787" s="45"/>
      <c r="LP1787" s="45"/>
      <c r="LQ1787" s="45"/>
      <c r="LR1787" s="45"/>
    </row>
    <row r="1788" spans="2:330">
      <c r="B1788" s="20">
        <v>1</v>
      </c>
      <c r="C1788" s="20">
        <v>2</v>
      </c>
      <c r="D1788" s="20">
        <v>6</v>
      </c>
      <c r="E1788" s="20">
        <v>126</v>
      </c>
      <c r="F1788" s="113"/>
      <c r="G1788" s="31">
        <f>Inputs!S221</f>
        <v>0</v>
      </c>
      <c r="H1788" s="90">
        <f>Infected!I1293*(VLOOKUP($D1788,Decrements!$B$2199:$V$2204,H$874)/4+VLOOKUP($D1788,Decrements!$B$2251:$V$2256,H$874)/4+VLOOKUP($D1788,Decrements!$B$2303:$V$2308,H$874)/4)</f>
        <v>0</v>
      </c>
      <c r="I1788" s="90">
        <f>Infected!J1293*(VLOOKUP($D1788,Decrements!$B$2199:$V$2204,I$874)/4+VLOOKUP($D1788,Decrements!$B$2251:$V$2256,I$874)/4+VLOOKUP($D1788,Decrements!$B$2303:$V$2308,I$874)/4)</f>
        <v>0</v>
      </c>
      <c r="J1788" s="90">
        <f>Infected!K1293*(VLOOKUP($D1788,Decrements!$B$2199:$V$2204,J$874)/4+VLOOKUP($D1788,Decrements!$B$2251:$V$2256,J$874)/4+VLOOKUP($D1788,Decrements!$B$2303:$V$2308,J$874)/4)</f>
        <v>0</v>
      </c>
      <c r="K1788" s="90">
        <f>Infected!L1293*(VLOOKUP($D1788,Decrements!$B$2199:$V$2204,K$874)/4+VLOOKUP($D1788,Decrements!$B$2251:$V$2256,K$874)/4+VLOOKUP($D1788,Decrements!$B$2303:$V$2308,K$874)/4)</f>
        <v>0</v>
      </c>
      <c r="L1788" s="90">
        <f>Infected!M1293*(VLOOKUP($D1788,Decrements!$B$2199:$V$2204,L$874)/4+VLOOKUP($D1788,Decrements!$B$2251:$V$2256,L$874)/4+VLOOKUP($D1788,Decrements!$B$2303:$V$2308,L$874)/4)</f>
        <v>0</v>
      </c>
      <c r="M1788" s="90">
        <f>Infected!N1293*(VLOOKUP($D1788,Decrements!$B$2199:$V$2204,M$874)/4+VLOOKUP($D1788,Decrements!$B$2251:$V$2256,M$874)/4+VLOOKUP($D1788,Decrements!$B$2303:$V$2308,M$874)/4)</f>
        <v>0</v>
      </c>
      <c r="N1788" s="90">
        <f>Infected!O1293*(VLOOKUP($D1788,Decrements!$B$2199:$V$2204,N$874)/4+VLOOKUP($D1788,Decrements!$B$2251:$V$2256,N$874)/4+VLOOKUP($D1788,Decrements!$B$2303:$V$2308,N$874)/4)</f>
        <v>0</v>
      </c>
      <c r="O1788" s="90">
        <f>Infected!P1293*(VLOOKUP($D1788,Decrements!$B$2199:$V$2204,O$874)/4+VLOOKUP($D1788,Decrements!$B$2251:$V$2256,O$874)/4+VLOOKUP($D1788,Decrements!$B$2303:$V$2308,O$874)/4)</f>
        <v>0</v>
      </c>
      <c r="P1788" s="90">
        <f>Infected!Q1293*(VLOOKUP($D1788,Decrements!$B$2199:$V$2204,P$874)/4+VLOOKUP($D1788,Decrements!$B$2251:$V$2256,P$874)/4+VLOOKUP($D1788,Decrements!$B$2303:$V$2308,P$874)/4)</f>
        <v>0</v>
      </c>
      <c r="Q1788" s="90">
        <f>Infected!R1293*(VLOOKUP($D1788,Decrements!$B$2199:$V$2204,Q$874)/4+VLOOKUP($D1788,Decrements!$B$2251:$V$2256,Q$874)/4+VLOOKUP($D1788,Decrements!$B$2303:$V$2308,Q$874)/4)</f>
        <v>0</v>
      </c>
      <c r="R1788" s="90">
        <f>Infected!S1293*(VLOOKUP($D1788,Decrements!$B$2199:$V$2204,R$874)/4+VLOOKUP($D1788,Decrements!$B$2251:$V$2256,R$874)/4+VLOOKUP($D1788,Decrements!$B$2303:$V$2308,R$874)/4)</f>
        <v>0</v>
      </c>
      <c r="S1788" s="90">
        <f>Infected!T1293*(VLOOKUP($D1788,Decrements!$B$2199:$V$2204,S$874)/4+VLOOKUP($D1788,Decrements!$B$2251:$V$2256,S$874)/4+VLOOKUP($D1788,Decrements!$B$2303:$V$2308,S$874)/4)</f>
        <v>0</v>
      </c>
      <c r="T1788" s="90">
        <f>Infected!U1293*(VLOOKUP($D1788,Decrements!$B$2199:$V$2204,T$874)/4+VLOOKUP($D1788,Decrements!$B$2251:$V$2256,T$874)/4+VLOOKUP($D1788,Decrements!$B$2303:$V$2308,T$874)/4)</f>
        <v>0</v>
      </c>
      <c r="U1788" s="90">
        <f>Infected!V1293*(VLOOKUP($D1788,Decrements!$B$2199:$V$2204,U$874)/4+VLOOKUP($D1788,Decrements!$B$2251:$V$2256,U$874)/4+VLOOKUP($D1788,Decrements!$B$2303:$V$2308,U$874)/4)</f>
        <v>0</v>
      </c>
      <c r="V1788" s="90">
        <f>Infected!W1293*(VLOOKUP($D1788,Decrements!$B$2199:$V$2204,V$874)/4+VLOOKUP($D1788,Decrements!$B$2251:$V$2256,V$874)/4+VLOOKUP($D1788,Decrements!$B$2303:$V$2308,V$874)/4)</f>
        <v>0</v>
      </c>
      <c r="W1788" s="90">
        <f>Infected!X1293*(VLOOKUP($D1788,Decrements!$B$2199:$V$2204,W$874)/4+VLOOKUP($D1788,Decrements!$B$2251:$V$2256,W$874)/4+VLOOKUP($D1788,Decrements!$B$2303:$V$2308,W$874)/4)</f>
        <v>0</v>
      </c>
      <c r="X1788" s="90">
        <f>Infected!Y1293*(VLOOKUP($D1788,Decrements!$B$2199:$V$2204,X$874)/4+VLOOKUP($D1788,Decrements!$B$2251:$V$2256,X$874)/4+VLOOKUP($D1788,Decrements!$B$2303:$V$2308,X$874)/4)</f>
        <v>0</v>
      </c>
      <c r="Y1788" s="90">
        <f>Infected!Z1293*(VLOOKUP($D1788,Decrements!$B$2199:$V$2204,Y$874)/4+VLOOKUP($D1788,Decrements!$B$2251:$V$2256,Y$874)/4+VLOOKUP($D1788,Decrements!$B$2303:$V$2308,Y$874)/4)</f>
        <v>0</v>
      </c>
      <c r="Z1788" s="90">
        <f>Infected!AA1293*(VLOOKUP($D1788,Decrements!$B$2199:$V$2204,Z$874)/4+VLOOKUP($D1788,Decrements!$B$2251:$V$2256,Z$874)/4+VLOOKUP($D1788,Decrements!$B$2303:$V$2308,Z$874)/4)</f>
        <v>0</v>
      </c>
      <c r="AA1788" s="90">
        <f>Infected!AB1293*(VLOOKUP($D1788,Decrements!$B$2199:$V$2204,AA$874)/4+VLOOKUP($D1788,Decrements!$B$2251:$V$2256,AA$874)/4+VLOOKUP($D1788,Decrements!$B$2303:$V$2308,AA$874)/4)</f>
        <v>0</v>
      </c>
      <c r="AB1788" s="90">
        <f>Infected!AC1293*(VLOOKUP($D1788,Decrements!$B$2199:$V$2204,AB$874)/4+VLOOKUP($D1788,Decrements!$B$2251:$V$2256,AB$874)/4+VLOOKUP($D1788,Decrements!$B$2303:$V$2308,AB$874)/4)</f>
        <v>0</v>
      </c>
      <c r="AC1788" s="90">
        <f>Infected!AD1293*(VLOOKUP($D1788,Decrements!$B$2199:$V$2204,AC$874)/4+VLOOKUP($D1788,Decrements!$B$2251:$V$2256,AC$874)/4+VLOOKUP($D1788,Decrements!$B$2303:$V$2308,AC$874)/4)</f>
        <v>0</v>
      </c>
      <c r="AD1788" s="90">
        <f>Infected!AE1293*(VLOOKUP($D1788,Decrements!$B$2199:$V$2204,AD$874)/4+VLOOKUP($D1788,Decrements!$B$2251:$V$2256,AD$874)/4+VLOOKUP($D1788,Decrements!$B$2303:$V$2308,AD$874)/4)</f>
        <v>0</v>
      </c>
      <c r="AE1788" s="90">
        <f>Infected!AF1293*(VLOOKUP($D1788,Decrements!$B$2199:$V$2204,AE$874)/4+VLOOKUP($D1788,Decrements!$B$2251:$V$2256,AE$874)/4+VLOOKUP($D1788,Decrements!$B$2303:$V$2308,AE$874)/4)</f>
        <v>0</v>
      </c>
      <c r="AF1788" s="90">
        <f>Infected!AG1293*(VLOOKUP($D1788,Decrements!$B$2199:$V$2204,AF$874)/4+VLOOKUP($D1788,Decrements!$B$2251:$V$2256,AF$874)/4+VLOOKUP($D1788,Decrements!$B$2303:$V$2308,AF$874)/4)</f>
        <v>0</v>
      </c>
      <c r="AG1788" s="90">
        <f>Infected!AH1293*(VLOOKUP($D1788,Decrements!$B$2199:$V$2204,AG$874)/4+VLOOKUP($D1788,Decrements!$B$2251:$V$2256,AG$874)/4+VLOOKUP($D1788,Decrements!$B$2303:$V$2308,AG$874)/4)</f>
        <v>0</v>
      </c>
      <c r="AH1788" s="90">
        <f>Infected!AI1293*(VLOOKUP($D1788,Decrements!$B$2199:$V$2204,AH$874)/4+VLOOKUP($D1788,Decrements!$B$2251:$V$2256,AH$874)/4+VLOOKUP($D1788,Decrements!$B$2303:$V$2308,AH$874)/4)</f>
        <v>0</v>
      </c>
      <c r="AI1788" s="90">
        <f>Infected!AJ1293*(VLOOKUP($D1788,Decrements!$B$2199:$V$2204,AI$874)/4+VLOOKUP($D1788,Decrements!$B$2251:$V$2256,AI$874)/4+VLOOKUP($D1788,Decrements!$B$2303:$V$2308,AI$874)/4)</f>
        <v>0</v>
      </c>
      <c r="AJ1788" s="90">
        <f>Infected!AK1293*(VLOOKUP($D1788,Decrements!$B$2199:$V$2204,AJ$874)/4+VLOOKUP($D1788,Decrements!$B$2251:$V$2256,AJ$874)/4+VLOOKUP($D1788,Decrements!$B$2303:$V$2308,AJ$874)/4)</f>
        <v>0</v>
      </c>
      <c r="AK1788" s="90">
        <f>Infected!AL1293*(VLOOKUP($D1788,Decrements!$B$2199:$V$2204,AK$874)/4+VLOOKUP($D1788,Decrements!$B$2251:$V$2256,AK$874)/4+VLOOKUP($D1788,Decrements!$B$2303:$V$2308,AK$874)/4)</f>
        <v>0</v>
      </c>
      <c r="AL1788" s="90">
        <f>Infected!AM1293*(VLOOKUP($D1788,Decrements!$B$2199:$V$2204,AL$874)/4+VLOOKUP($D1788,Decrements!$B$2251:$V$2256,AL$874)/4+VLOOKUP($D1788,Decrements!$B$2303:$V$2308,AL$874)/4)</f>
        <v>0</v>
      </c>
      <c r="AM1788" s="90">
        <f>Infected!AN1293*(VLOOKUP($D1788,Decrements!$B$2199:$V$2204,AM$874)/4+VLOOKUP($D1788,Decrements!$B$2251:$V$2256,AM$874)/4+VLOOKUP($D1788,Decrements!$B$2303:$V$2308,AM$874)/4)</f>
        <v>0</v>
      </c>
      <c r="AN1788" s="90">
        <f>Infected!AO1293*(VLOOKUP($D1788,Decrements!$B$2199:$V$2204,AN$874)/4+VLOOKUP($D1788,Decrements!$B$2251:$V$2256,AN$874)/4+VLOOKUP($D1788,Decrements!$B$2303:$V$2308,AN$874)/4)</f>
        <v>0</v>
      </c>
      <c r="AO1788" s="90">
        <f>Infected!AP1293*(VLOOKUP($D1788,Decrements!$B$2199:$V$2204,AO$874)/4+VLOOKUP($D1788,Decrements!$B$2251:$V$2256,AO$874)/4+VLOOKUP($D1788,Decrements!$B$2303:$V$2308,AO$874)/4)</f>
        <v>0</v>
      </c>
      <c r="AP1788" s="90">
        <f>Infected!AQ1293*(VLOOKUP($D1788,Decrements!$B$2199:$V$2204,AP$874)/4+VLOOKUP($D1788,Decrements!$B$2251:$V$2256,AP$874)/4+VLOOKUP($D1788,Decrements!$B$2303:$V$2308,AP$874)/4)</f>
        <v>0</v>
      </c>
      <c r="AQ1788" s="90">
        <f>Infected!AR1293*(VLOOKUP($D1788,Decrements!$B$2199:$V$2204,AQ$874)/4+VLOOKUP($D1788,Decrements!$B$2251:$V$2256,AQ$874)/4+VLOOKUP($D1788,Decrements!$B$2303:$V$2308,AQ$874)/4)</f>
        <v>0</v>
      </c>
      <c r="AR1788" s="90">
        <f>Infected!AS1293*(VLOOKUP($D1788,Decrements!$B$2199:$V$2204,AR$874)/4+VLOOKUP($D1788,Decrements!$B$2251:$V$2256,AR$874)/4+VLOOKUP($D1788,Decrements!$B$2303:$V$2308,AR$874)/4)</f>
        <v>0</v>
      </c>
      <c r="AS1788" s="90">
        <f>Infected!AT1293*(VLOOKUP($D1788,Decrements!$B$2199:$V$2204,AS$874)/4+VLOOKUP($D1788,Decrements!$B$2251:$V$2256,AS$874)/4+VLOOKUP($D1788,Decrements!$B$2303:$V$2308,AS$874)/4)</f>
        <v>0</v>
      </c>
      <c r="AT1788" s="90">
        <f>Infected!AU1293*(VLOOKUP($D1788,Decrements!$B$2199:$V$2204,AT$874)/4+VLOOKUP($D1788,Decrements!$B$2251:$V$2256,AT$874)/4+VLOOKUP($D1788,Decrements!$B$2303:$V$2308,AT$874)/4)</f>
        <v>0</v>
      </c>
      <c r="AU1788" s="90">
        <f>Infected!AV1293*(VLOOKUP($D1788,Decrements!$B$2199:$V$2204,AU$874)/4+VLOOKUP($D1788,Decrements!$B$2251:$V$2256,AU$874)/4+VLOOKUP($D1788,Decrements!$B$2303:$V$2308,AU$874)/4)</f>
        <v>0</v>
      </c>
      <c r="AV1788" s="90">
        <f>Infected!AW1293*(VLOOKUP($D1788,Decrements!$B$2199:$V$2204,AV$874)/4+VLOOKUP($D1788,Decrements!$B$2251:$V$2256,AV$874)/4+VLOOKUP($D1788,Decrements!$B$2303:$V$2308,AV$874)/4)</f>
        <v>0</v>
      </c>
      <c r="AW1788" s="90">
        <f>Infected!AX1293*(VLOOKUP($D1788,Decrements!$B$2199:$V$2204,AW$874)/4+VLOOKUP($D1788,Decrements!$B$2251:$V$2256,AW$874)/4+VLOOKUP($D1788,Decrements!$B$2303:$V$2308,AW$874)/4)</f>
        <v>0</v>
      </c>
      <c r="AX1788" s="90">
        <f>Infected!AY1293*(VLOOKUP($D1788,Decrements!$B$2199:$V$2204,AX$874)/4+VLOOKUP($D1788,Decrements!$B$2251:$V$2256,AX$874)/4+VLOOKUP($D1788,Decrements!$B$2303:$V$2308,AX$874)/4)</f>
        <v>0</v>
      </c>
      <c r="AY1788" s="90">
        <f>Infected!AZ1293*(VLOOKUP($D1788,Decrements!$B$2199:$V$2204,AY$874)/4+VLOOKUP($D1788,Decrements!$B$2251:$V$2256,AY$874)/4+VLOOKUP($D1788,Decrements!$B$2303:$V$2308,AY$874)/4)</f>
        <v>0</v>
      </c>
      <c r="AZ1788" s="90">
        <f>Infected!BA1293*(VLOOKUP($D1788,Decrements!$B$2199:$V$2204,AZ$874)/4+VLOOKUP($D1788,Decrements!$B$2251:$V$2256,AZ$874)/4+VLOOKUP($D1788,Decrements!$B$2303:$V$2308,AZ$874)/4)</f>
        <v>0</v>
      </c>
      <c r="BA1788" s="90">
        <f>Infected!BB1293*(VLOOKUP($D1788,Decrements!$B$2199:$V$2204,BA$874)/4+VLOOKUP($D1788,Decrements!$B$2251:$V$2256,BA$874)/4+VLOOKUP($D1788,Decrements!$B$2303:$V$2308,BA$874)/4)</f>
        <v>0</v>
      </c>
      <c r="BB1788" s="90">
        <f>Infected!BC1293*(VLOOKUP($D1788,Decrements!$B$2199:$V$2204,BB$874)/4+VLOOKUP($D1788,Decrements!$B$2251:$V$2256,BB$874)/4+VLOOKUP($D1788,Decrements!$B$2303:$V$2308,BB$874)/4)</f>
        <v>0</v>
      </c>
      <c r="BC1788" s="90">
        <f>Infected!BD1293*(VLOOKUP($D1788,Decrements!$B$2199:$V$2204,BC$874)/4+VLOOKUP($D1788,Decrements!$B$2251:$V$2256,BC$874)/4+VLOOKUP($D1788,Decrements!$B$2303:$V$2308,BC$874)/4)</f>
        <v>0</v>
      </c>
      <c r="BD1788" s="90">
        <f>Infected!BE1293*(VLOOKUP($D1788,Decrements!$B$2199:$V$2204,BD$874)/4+VLOOKUP($D1788,Decrements!$B$2251:$V$2256,BD$874)/4+VLOOKUP($D1788,Decrements!$B$2303:$V$2308,BD$874)/4)</f>
        <v>0</v>
      </c>
      <c r="BE1788" s="90">
        <f>Infected!BF1293*(VLOOKUP($D1788,Decrements!$B$2199:$V$2204,BE$874)/4+VLOOKUP($D1788,Decrements!$B$2251:$V$2256,BE$874)/4+VLOOKUP($D1788,Decrements!$B$2303:$V$2308,BE$874)/4)</f>
        <v>0</v>
      </c>
      <c r="BF1788" s="90">
        <f>Infected!BG1293*(VLOOKUP($D1788,Decrements!$B$2199:$V$2204,BF$874)/4+VLOOKUP($D1788,Decrements!$B$2251:$V$2256,BF$874)/4+VLOOKUP($D1788,Decrements!$B$2303:$V$2308,BF$874)/4)</f>
        <v>0</v>
      </c>
      <c r="BG1788" s="90">
        <f>Infected!BH1293*(VLOOKUP($D1788,Decrements!$B$2199:$V$2204,BG$874)/4+VLOOKUP($D1788,Decrements!$B$2251:$V$2256,BG$874)/4+VLOOKUP($D1788,Decrements!$B$2303:$V$2308,BG$874)/4)</f>
        <v>0</v>
      </c>
      <c r="BH1788" s="90">
        <f>Infected!BI1293*(VLOOKUP($D1788,Decrements!$B$2199:$V$2204,BH$874)/4+VLOOKUP($D1788,Decrements!$B$2251:$V$2256,BH$874)/4+VLOOKUP($D1788,Decrements!$B$2303:$V$2308,BH$874)/4)</f>
        <v>0</v>
      </c>
      <c r="BI1788" s="90">
        <f>Infected!BJ1293*(VLOOKUP($D1788,Decrements!$B$2199:$V$2204,BI$874)/4+VLOOKUP($D1788,Decrements!$B$2251:$V$2256,BI$874)/4+VLOOKUP($D1788,Decrements!$B$2303:$V$2308,BI$874)/4)</f>
        <v>0</v>
      </c>
      <c r="BJ1788" s="90">
        <f>Infected!BK1293*(VLOOKUP($D1788,Decrements!$B$2199:$V$2204,BJ$874)/4+VLOOKUP($D1788,Decrements!$B$2251:$V$2256,BJ$874)/4+VLOOKUP($D1788,Decrements!$B$2303:$V$2308,BJ$874)/4)</f>
        <v>0</v>
      </c>
      <c r="BK1788" s="90">
        <f>Infected!BL1293*(VLOOKUP($D1788,Decrements!$B$2199:$V$2204,BK$874)/4+VLOOKUP($D1788,Decrements!$B$2251:$V$2256,BK$874)/4+VLOOKUP($D1788,Decrements!$B$2303:$V$2308,BK$874)/4)</f>
        <v>0</v>
      </c>
      <c r="BL1788" s="90">
        <f>Infected!BM1293*(VLOOKUP($D1788,Decrements!$B$2199:$V$2204,BL$874)/4+VLOOKUP($D1788,Decrements!$B$2251:$V$2256,BL$874)/4+VLOOKUP($D1788,Decrements!$B$2303:$V$2308,BL$874)/4)</f>
        <v>0</v>
      </c>
      <c r="BM1788" s="90">
        <f>Infected!BN1293*(VLOOKUP($D1788,Decrements!$B$2199:$V$2204,BM$874)/4+VLOOKUP($D1788,Decrements!$B$2251:$V$2256,BM$874)/4+VLOOKUP($D1788,Decrements!$B$2303:$V$2308,BM$874)/4)</f>
        <v>0</v>
      </c>
      <c r="BN1788" s="90">
        <f>Infected!BO1293*(VLOOKUP($D1788,Decrements!$B$2199:$V$2204,BN$874)/4+VLOOKUP($D1788,Decrements!$B$2251:$V$2256,BN$874)/4+VLOOKUP($D1788,Decrements!$B$2303:$V$2308,BN$874)/4)</f>
        <v>0</v>
      </c>
      <c r="BO1788" s="90">
        <f>Infected!BP1293*(VLOOKUP($D1788,Decrements!$B$2199:$V$2204,BO$874)/4+VLOOKUP($D1788,Decrements!$B$2251:$V$2256,BO$874)/4+VLOOKUP($D1788,Decrements!$B$2303:$V$2308,BO$874)/4)</f>
        <v>0</v>
      </c>
      <c r="BP1788" s="90">
        <f>Infected!BQ1293*(VLOOKUP($D1788,Decrements!$B$2199:$V$2204,BP$874)/4+VLOOKUP($D1788,Decrements!$B$2251:$V$2256,BP$874)/4+VLOOKUP($D1788,Decrements!$B$2303:$V$2308,BP$874)/4)</f>
        <v>0</v>
      </c>
      <c r="BQ1788" s="90">
        <f>Infected!BR1293*(VLOOKUP($D1788,Decrements!$B$2199:$V$2204,BQ$874)/4+VLOOKUP($D1788,Decrements!$B$2251:$V$2256,BQ$874)/4+VLOOKUP($D1788,Decrements!$B$2303:$V$2308,BQ$874)/4)</f>
        <v>0</v>
      </c>
      <c r="BR1788" s="90">
        <f>Infected!BS1293*(VLOOKUP($D1788,Decrements!$B$2199:$V$2204,BR$874)/4+VLOOKUP($D1788,Decrements!$B$2251:$V$2256,BR$874)/4+VLOOKUP($D1788,Decrements!$B$2303:$V$2308,BR$874)/4)</f>
        <v>0</v>
      </c>
      <c r="BS1788" s="90">
        <f>Infected!BT1293*(VLOOKUP($D1788,Decrements!$B$2199:$V$2204,BS$874)/4+VLOOKUP($D1788,Decrements!$B$2251:$V$2256,BS$874)/4+VLOOKUP($D1788,Decrements!$B$2303:$V$2308,BS$874)/4)</f>
        <v>0</v>
      </c>
      <c r="BT1788" s="90">
        <f>Infected!BU1293*(VLOOKUP($D1788,Decrements!$B$2199:$V$2204,BT$874)/4+VLOOKUP($D1788,Decrements!$B$2251:$V$2256,BT$874)/4+VLOOKUP($D1788,Decrements!$B$2303:$V$2308,BT$874)/4)</f>
        <v>0</v>
      </c>
      <c r="BU1788" s="90">
        <f>Infected!BV1293*(VLOOKUP($D1788,Decrements!$B$2199:$V$2204,BU$874)/4+VLOOKUP($D1788,Decrements!$B$2251:$V$2256,BU$874)/4+VLOOKUP($D1788,Decrements!$B$2303:$V$2308,BU$874)/4)</f>
        <v>0</v>
      </c>
      <c r="BV1788" s="90">
        <f>Infected!BW1293*(VLOOKUP($D1788,Decrements!$B$2199:$V$2204,BV$874)/4+VLOOKUP($D1788,Decrements!$B$2251:$V$2256,BV$874)/4+VLOOKUP($D1788,Decrements!$B$2303:$V$2308,BV$874)/4)</f>
        <v>0</v>
      </c>
      <c r="BW1788" s="90">
        <f>Infected!BX1293*(VLOOKUP($D1788,Decrements!$B$2199:$V$2204,BW$874)/4+VLOOKUP($D1788,Decrements!$B$2251:$V$2256,BW$874)/4+VLOOKUP($D1788,Decrements!$B$2303:$V$2308,BW$874)/4)</f>
        <v>0</v>
      </c>
      <c r="BX1788" s="90">
        <f>Infected!BY1293*(VLOOKUP($D1788,Decrements!$B$2199:$V$2204,BX$874)/4+VLOOKUP($D1788,Decrements!$B$2251:$V$2256,BX$874)/4+VLOOKUP($D1788,Decrements!$B$2303:$V$2308,BX$874)/4)</f>
        <v>0</v>
      </c>
      <c r="BY1788" s="90">
        <f>Infected!BZ1293*(VLOOKUP($D1788,Decrements!$B$2199:$V$2204,BY$874)/4+VLOOKUP($D1788,Decrements!$B$2251:$V$2256,BY$874)/4+VLOOKUP($D1788,Decrements!$B$2303:$V$2308,BY$874)/4)</f>
        <v>0</v>
      </c>
      <c r="BZ1788" s="90">
        <f>Infected!CA1293*(VLOOKUP($D1788,Decrements!$B$2199:$V$2204,BZ$874)/4+VLOOKUP($D1788,Decrements!$B$2251:$V$2256,BZ$874)/4+VLOOKUP($D1788,Decrements!$B$2303:$V$2308,BZ$874)/4)</f>
        <v>0</v>
      </c>
      <c r="CA1788" s="90">
        <f>Infected!CB1293*(VLOOKUP($D1788,Decrements!$B$2199:$V$2204,CA$874)/4+VLOOKUP($D1788,Decrements!$B$2251:$V$2256,CA$874)/4+VLOOKUP($D1788,Decrements!$B$2303:$V$2308,CA$874)/4)</f>
        <v>0</v>
      </c>
      <c r="CB1788" s="90">
        <f>Infected!CC1293*(VLOOKUP($D1788,Decrements!$B$2199:$V$2204,CB$874)/4+VLOOKUP($D1788,Decrements!$B$2251:$V$2256,CB$874)/4+VLOOKUP($D1788,Decrements!$B$2303:$V$2308,CB$874)/4)</f>
        <v>0</v>
      </c>
      <c r="CC1788" s="90">
        <f>Infected!CD1293*(VLOOKUP($D1788,Decrements!$B$2199:$V$2204,CC$874)/4+VLOOKUP($D1788,Decrements!$B$2251:$V$2256,CC$874)/4+VLOOKUP($D1788,Decrements!$B$2303:$V$2308,CC$874)/4)</f>
        <v>0</v>
      </c>
      <c r="CD1788" s="90">
        <f>Infected!CE1293*(VLOOKUP($D1788,Decrements!$B$2199:$V$2204,CD$874)/4+VLOOKUP($D1788,Decrements!$B$2251:$V$2256,CD$874)/4+VLOOKUP($D1788,Decrements!$B$2303:$V$2308,CD$874)/4)</f>
        <v>0</v>
      </c>
      <c r="CE1788" s="90">
        <f>Infected!CF1293*(VLOOKUP($D1788,Decrements!$B$2199:$V$2204,CE$874)/4+VLOOKUP($D1788,Decrements!$B$2251:$V$2256,CE$874)/4+VLOOKUP($D1788,Decrements!$B$2303:$V$2308,CE$874)/4)</f>
        <v>0</v>
      </c>
      <c r="CF1788" s="90">
        <f>Infected!CG1293*(VLOOKUP($D1788,Decrements!$B$2199:$V$2204,CF$874)/4+VLOOKUP($D1788,Decrements!$B$2251:$V$2256,CF$874)/4+VLOOKUP($D1788,Decrements!$B$2303:$V$2308,CF$874)/4)</f>
        <v>0</v>
      </c>
      <c r="CG1788" s="90">
        <f>Infected!CH1293*(VLOOKUP($D1788,Decrements!$B$2199:$V$2204,CG$874)/4+VLOOKUP($D1788,Decrements!$B$2251:$V$2256,CG$874)/4+VLOOKUP($D1788,Decrements!$B$2303:$V$2308,CG$874)/4)</f>
        <v>0</v>
      </c>
      <c r="CH1788" s="90">
        <f>Infected!CI1293*(VLOOKUP($D1788,Decrements!$B$2199:$V$2204,CH$874)/4+VLOOKUP($D1788,Decrements!$B$2251:$V$2256,CH$874)/4+VLOOKUP($D1788,Decrements!$B$2303:$V$2308,CH$874)/4)</f>
        <v>0</v>
      </c>
      <c r="CI1788" s="90">
        <f>Infected!CJ1293*(VLOOKUP($D1788,Decrements!$B$2199:$V$2204,CI$874)/4+VLOOKUP($D1788,Decrements!$B$2251:$V$2256,CI$874)/4+VLOOKUP($D1788,Decrements!$B$2303:$V$2308,CI$874)/4)</f>
        <v>0</v>
      </c>
      <c r="CK1788" s="45"/>
      <c r="CL1788" s="45"/>
      <c r="CM1788" s="45"/>
      <c r="CN1788" s="45"/>
      <c r="CO1788" s="45"/>
      <c r="CP1788" s="45"/>
      <c r="CQ1788" s="45"/>
      <c r="CR1788" s="45"/>
      <c r="CS1788" s="45"/>
      <c r="CT1788" s="45"/>
      <c r="CU1788" s="45"/>
      <c r="CV1788" s="45"/>
      <c r="CW1788" s="45"/>
      <c r="CX1788" s="45"/>
      <c r="CY1788" s="45"/>
      <c r="CZ1788" s="45"/>
      <c r="DA1788" s="45"/>
      <c r="DB1788" s="45"/>
      <c r="DC1788" s="45"/>
      <c r="DD1788" s="45"/>
      <c r="DE1788" s="45"/>
      <c r="DF1788" s="45"/>
      <c r="DG1788" s="45"/>
      <c r="DH1788" s="45"/>
      <c r="DI1788" s="45"/>
      <c r="DJ1788" s="45"/>
      <c r="DK1788" s="45"/>
      <c r="DL1788" s="45"/>
      <c r="DM1788" s="45"/>
      <c r="DN1788" s="45"/>
      <c r="DO1788" s="45"/>
      <c r="DP1788" s="45"/>
      <c r="DQ1788" s="45"/>
      <c r="DR1788" s="45"/>
      <c r="DS1788" s="45"/>
      <c r="DT1788" s="45"/>
      <c r="DU1788" s="45"/>
      <c r="DV1788" s="45"/>
      <c r="DW1788" s="45"/>
      <c r="DX1788" s="45"/>
      <c r="DY1788" s="45"/>
      <c r="DZ1788" s="45"/>
      <c r="EA1788" s="45"/>
      <c r="EB1788" s="45"/>
      <c r="EC1788" s="45"/>
      <c r="ED1788" s="45"/>
      <c r="EE1788" s="45"/>
      <c r="EF1788" s="45"/>
      <c r="EG1788" s="45"/>
      <c r="EH1788" s="45"/>
      <c r="EI1788" s="45"/>
      <c r="EJ1788" s="45"/>
      <c r="EK1788" s="45"/>
      <c r="EL1788" s="45"/>
      <c r="EM1788" s="45"/>
      <c r="EN1788" s="45"/>
      <c r="EO1788" s="45"/>
      <c r="EP1788" s="45"/>
      <c r="EQ1788" s="45"/>
      <c r="ER1788" s="45"/>
      <c r="ES1788" s="45"/>
      <c r="ET1788" s="45"/>
      <c r="EU1788" s="45"/>
      <c r="EV1788" s="45"/>
      <c r="EW1788" s="45"/>
      <c r="EX1788" s="45"/>
      <c r="EY1788" s="45"/>
      <c r="EZ1788" s="45"/>
      <c r="FA1788" s="45"/>
      <c r="FB1788" s="45"/>
      <c r="FC1788" s="45"/>
      <c r="FD1788" s="45"/>
      <c r="FE1788" s="45"/>
      <c r="FF1788" s="45"/>
      <c r="FG1788" s="45"/>
      <c r="FH1788" s="45"/>
      <c r="FI1788" s="45"/>
      <c r="FJ1788" s="45"/>
      <c r="FK1788" s="45"/>
      <c r="FL1788" s="45"/>
      <c r="FN1788" s="45"/>
      <c r="FO1788" s="45"/>
      <c r="FP1788" s="45"/>
      <c r="FQ1788" s="45"/>
      <c r="FR1788" s="45"/>
      <c r="FS1788" s="45"/>
      <c r="FT1788" s="45"/>
      <c r="FU1788" s="45"/>
      <c r="FV1788" s="45"/>
      <c r="FW1788" s="45"/>
      <c r="FX1788" s="45"/>
      <c r="FY1788" s="45"/>
      <c r="FZ1788" s="45"/>
      <c r="GA1788" s="45"/>
      <c r="GB1788" s="45"/>
      <c r="GC1788" s="45"/>
      <c r="GD1788" s="45"/>
      <c r="GE1788" s="45"/>
      <c r="GF1788" s="45"/>
      <c r="GG1788" s="45"/>
      <c r="GH1788" s="45"/>
      <c r="GI1788" s="45"/>
      <c r="GJ1788" s="45"/>
      <c r="GK1788" s="45"/>
      <c r="GL1788" s="45"/>
      <c r="GM1788" s="45"/>
      <c r="GN1788" s="45"/>
      <c r="GO1788" s="45"/>
      <c r="GP1788" s="45"/>
      <c r="GQ1788" s="45"/>
      <c r="GR1788" s="45"/>
      <c r="GS1788" s="45"/>
      <c r="GT1788" s="45"/>
      <c r="GU1788" s="45"/>
      <c r="GV1788" s="45"/>
      <c r="GW1788" s="45"/>
      <c r="GX1788" s="45"/>
      <c r="GY1788" s="45"/>
      <c r="GZ1788" s="45"/>
      <c r="HA1788" s="45"/>
      <c r="HB1788" s="45"/>
      <c r="HC1788" s="45"/>
      <c r="HD1788" s="45"/>
      <c r="HE1788" s="45"/>
      <c r="HF1788" s="45"/>
      <c r="HG1788" s="45"/>
      <c r="HH1788" s="45"/>
      <c r="HI1788" s="45"/>
      <c r="HJ1788" s="45"/>
      <c r="HK1788" s="45"/>
      <c r="HL1788" s="45"/>
      <c r="HM1788" s="45"/>
      <c r="HN1788" s="45"/>
      <c r="HO1788" s="45"/>
      <c r="HP1788" s="45"/>
      <c r="HQ1788" s="45"/>
      <c r="HR1788" s="45"/>
      <c r="HS1788" s="45"/>
      <c r="HT1788" s="45"/>
      <c r="HU1788" s="45"/>
      <c r="HV1788" s="45"/>
      <c r="HW1788" s="45"/>
      <c r="HX1788" s="45"/>
      <c r="HY1788" s="45"/>
      <c r="HZ1788" s="45"/>
      <c r="IA1788" s="45"/>
      <c r="IB1788" s="45"/>
      <c r="IC1788" s="45"/>
      <c r="ID1788" s="45"/>
      <c r="IE1788" s="45"/>
      <c r="IF1788" s="45"/>
      <c r="IG1788" s="45"/>
      <c r="IH1788" s="45"/>
      <c r="II1788" s="45"/>
      <c r="IJ1788" s="45"/>
      <c r="IK1788" s="45"/>
      <c r="IL1788" s="45"/>
      <c r="IM1788" s="45"/>
      <c r="IN1788" s="45"/>
      <c r="IO1788" s="45"/>
      <c r="IQ1788" s="45"/>
      <c r="IR1788" s="45"/>
      <c r="IS1788" s="45"/>
      <c r="IT1788" s="45"/>
      <c r="IU1788" s="45"/>
      <c r="IV1788" s="45"/>
      <c r="IW1788" s="45"/>
      <c r="IX1788" s="45"/>
      <c r="IY1788" s="45"/>
      <c r="IZ1788" s="45"/>
      <c r="JA1788" s="45"/>
      <c r="JB1788" s="45"/>
      <c r="JC1788" s="45"/>
      <c r="JD1788" s="45"/>
      <c r="JE1788" s="45"/>
      <c r="JF1788" s="45"/>
      <c r="JG1788" s="45"/>
      <c r="JH1788" s="45"/>
      <c r="JI1788" s="45"/>
      <c r="JJ1788" s="45"/>
      <c r="JK1788" s="45"/>
      <c r="JL1788" s="45"/>
      <c r="JM1788" s="45"/>
      <c r="JN1788" s="45"/>
      <c r="JO1788" s="45"/>
      <c r="JP1788" s="45"/>
      <c r="JQ1788" s="45"/>
      <c r="JR1788" s="45"/>
      <c r="JS1788" s="45"/>
      <c r="JT1788" s="45"/>
      <c r="JU1788" s="45"/>
      <c r="JV1788" s="45"/>
      <c r="JW1788" s="45"/>
      <c r="JX1788" s="45"/>
      <c r="JY1788" s="45"/>
      <c r="JZ1788" s="45"/>
      <c r="KA1788" s="45"/>
      <c r="KB1788" s="45"/>
      <c r="KC1788" s="45"/>
      <c r="KD1788" s="45"/>
      <c r="KE1788" s="45"/>
      <c r="KF1788" s="45"/>
      <c r="KG1788" s="45"/>
      <c r="KH1788" s="45"/>
      <c r="KI1788" s="45"/>
      <c r="KJ1788" s="45"/>
      <c r="KK1788" s="45"/>
      <c r="KL1788" s="45"/>
      <c r="KM1788" s="45"/>
      <c r="KN1788" s="45"/>
      <c r="KO1788" s="45"/>
      <c r="KP1788" s="45"/>
      <c r="KQ1788" s="45"/>
      <c r="KR1788" s="45"/>
      <c r="KS1788" s="45"/>
      <c r="KT1788" s="45"/>
      <c r="KU1788" s="45"/>
      <c r="KV1788" s="45"/>
      <c r="KW1788" s="45"/>
      <c r="KX1788" s="45"/>
      <c r="KY1788" s="45"/>
      <c r="KZ1788" s="45"/>
      <c r="LA1788" s="45"/>
      <c r="LB1788" s="45"/>
      <c r="LC1788" s="45"/>
      <c r="LD1788" s="45"/>
      <c r="LE1788" s="45"/>
      <c r="LF1788" s="45"/>
      <c r="LG1788" s="45"/>
      <c r="LH1788" s="45"/>
      <c r="LI1788" s="45"/>
      <c r="LJ1788" s="45"/>
      <c r="LK1788" s="45"/>
      <c r="LL1788" s="45"/>
      <c r="LM1788" s="45"/>
      <c r="LN1788" s="45"/>
      <c r="LO1788" s="45"/>
      <c r="LP1788" s="45"/>
      <c r="LQ1788" s="45"/>
      <c r="LR1788" s="45"/>
    </row>
    <row r="1789" spans="2:330">
      <c r="B1789" s="20">
        <v>2</v>
      </c>
      <c r="C1789" s="20">
        <v>1</v>
      </c>
      <c r="D1789" s="20">
        <v>1</v>
      </c>
      <c r="E1789" s="20">
        <v>211</v>
      </c>
      <c r="F1789" s="113"/>
      <c r="G1789" s="31">
        <f>Inputs!S222</f>
        <v>0</v>
      </c>
      <c r="H1789" s="90">
        <f>Infected!I1294*(VLOOKUP($D1789,Decrements!$B$2199:$V$2204,H$874)/4+VLOOKUP($D1789,Decrements!$B$2251:$V$2256,H$874)/4+VLOOKUP($D1789,Decrements!$B$2303:$V$2308,H$874)/4)</f>
        <v>0</v>
      </c>
      <c r="I1789" s="90">
        <f>Infected!J1294*(VLOOKUP($D1789,Decrements!$B$2199:$V$2204,I$874)/4+VLOOKUP($D1789,Decrements!$B$2251:$V$2256,I$874)/4+VLOOKUP($D1789,Decrements!$B$2303:$V$2308,I$874)/4)</f>
        <v>0</v>
      </c>
      <c r="J1789" s="90">
        <f>Infected!K1294*(VLOOKUP($D1789,Decrements!$B$2199:$V$2204,J$874)/4+VLOOKUP($D1789,Decrements!$B$2251:$V$2256,J$874)/4+VLOOKUP($D1789,Decrements!$B$2303:$V$2308,J$874)/4)</f>
        <v>0</v>
      </c>
      <c r="K1789" s="90">
        <f>Infected!L1294*(VLOOKUP($D1789,Decrements!$B$2199:$V$2204,K$874)/4+VLOOKUP($D1789,Decrements!$B$2251:$V$2256,K$874)/4+VLOOKUP($D1789,Decrements!$B$2303:$V$2308,K$874)/4)</f>
        <v>0</v>
      </c>
      <c r="L1789" s="90">
        <f>Infected!M1294*(VLOOKUP($D1789,Decrements!$B$2199:$V$2204,L$874)/4+VLOOKUP($D1789,Decrements!$B$2251:$V$2256,L$874)/4+VLOOKUP($D1789,Decrements!$B$2303:$V$2308,L$874)/4)</f>
        <v>0</v>
      </c>
      <c r="M1789" s="90">
        <f>Infected!N1294*(VLOOKUP($D1789,Decrements!$B$2199:$V$2204,M$874)/4+VLOOKUP($D1789,Decrements!$B$2251:$V$2256,M$874)/4+VLOOKUP($D1789,Decrements!$B$2303:$V$2308,M$874)/4)</f>
        <v>0</v>
      </c>
      <c r="N1789" s="90">
        <f>Infected!O1294*(VLOOKUP($D1789,Decrements!$B$2199:$V$2204,N$874)/4+VLOOKUP($D1789,Decrements!$B$2251:$V$2256,N$874)/4+VLOOKUP($D1789,Decrements!$B$2303:$V$2308,N$874)/4)</f>
        <v>0</v>
      </c>
      <c r="O1789" s="90">
        <f>Infected!P1294*(VLOOKUP($D1789,Decrements!$B$2199:$V$2204,O$874)/4+VLOOKUP($D1789,Decrements!$B$2251:$V$2256,O$874)/4+VLOOKUP($D1789,Decrements!$B$2303:$V$2308,O$874)/4)</f>
        <v>0</v>
      </c>
      <c r="P1789" s="90">
        <f>Infected!Q1294*(VLOOKUP($D1789,Decrements!$B$2199:$V$2204,P$874)/4+VLOOKUP($D1789,Decrements!$B$2251:$V$2256,P$874)/4+VLOOKUP($D1789,Decrements!$B$2303:$V$2308,P$874)/4)</f>
        <v>0</v>
      </c>
      <c r="Q1789" s="90">
        <f>Infected!R1294*(VLOOKUP($D1789,Decrements!$B$2199:$V$2204,Q$874)/4+VLOOKUP($D1789,Decrements!$B$2251:$V$2256,Q$874)/4+VLOOKUP($D1789,Decrements!$B$2303:$V$2308,Q$874)/4)</f>
        <v>0</v>
      </c>
      <c r="R1789" s="90">
        <f>Infected!S1294*(VLOOKUP($D1789,Decrements!$B$2199:$V$2204,R$874)/4+VLOOKUP($D1789,Decrements!$B$2251:$V$2256,R$874)/4+VLOOKUP($D1789,Decrements!$B$2303:$V$2308,R$874)/4)</f>
        <v>0</v>
      </c>
      <c r="S1789" s="90">
        <f>Infected!T1294*(VLOOKUP($D1789,Decrements!$B$2199:$V$2204,S$874)/4+VLOOKUP($D1789,Decrements!$B$2251:$V$2256,S$874)/4+VLOOKUP($D1789,Decrements!$B$2303:$V$2308,S$874)/4)</f>
        <v>0</v>
      </c>
      <c r="T1789" s="90">
        <f>Infected!U1294*(VLOOKUP($D1789,Decrements!$B$2199:$V$2204,T$874)/4+VLOOKUP($D1789,Decrements!$B$2251:$V$2256,T$874)/4+VLOOKUP($D1789,Decrements!$B$2303:$V$2308,T$874)/4)</f>
        <v>0</v>
      </c>
      <c r="U1789" s="90">
        <f>Infected!V1294*(VLOOKUP($D1789,Decrements!$B$2199:$V$2204,U$874)/4+VLOOKUP($D1789,Decrements!$B$2251:$V$2256,U$874)/4+VLOOKUP($D1789,Decrements!$B$2303:$V$2308,U$874)/4)</f>
        <v>0</v>
      </c>
      <c r="V1789" s="90">
        <f>Infected!W1294*(VLOOKUP($D1789,Decrements!$B$2199:$V$2204,V$874)/4+VLOOKUP($D1789,Decrements!$B$2251:$V$2256,V$874)/4+VLOOKUP($D1789,Decrements!$B$2303:$V$2308,V$874)/4)</f>
        <v>0</v>
      </c>
      <c r="W1789" s="90">
        <f>Infected!X1294*(VLOOKUP($D1789,Decrements!$B$2199:$V$2204,W$874)/4+VLOOKUP($D1789,Decrements!$B$2251:$V$2256,W$874)/4+VLOOKUP($D1789,Decrements!$B$2303:$V$2308,W$874)/4)</f>
        <v>0</v>
      </c>
      <c r="X1789" s="90">
        <f>Infected!Y1294*(VLOOKUP($D1789,Decrements!$B$2199:$V$2204,X$874)/4+VLOOKUP($D1789,Decrements!$B$2251:$V$2256,X$874)/4+VLOOKUP($D1789,Decrements!$B$2303:$V$2308,X$874)/4)</f>
        <v>0</v>
      </c>
      <c r="Y1789" s="90">
        <f>Infected!Z1294*(VLOOKUP($D1789,Decrements!$B$2199:$V$2204,Y$874)/4+VLOOKUP($D1789,Decrements!$B$2251:$V$2256,Y$874)/4+VLOOKUP($D1789,Decrements!$B$2303:$V$2308,Y$874)/4)</f>
        <v>0</v>
      </c>
      <c r="Z1789" s="90">
        <f>Infected!AA1294*(VLOOKUP($D1789,Decrements!$B$2199:$V$2204,Z$874)/4+VLOOKUP($D1789,Decrements!$B$2251:$V$2256,Z$874)/4+VLOOKUP($D1789,Decrements!$B$2303:$V$2308,Z$874)/4)</f>
        <v>0</v>
      </c>
      <c r="AA1789" s="90">
        <f>Infected!AB1294*(VLOOKUP($D1789,Decrements!$B$2199:$V$2204,AA$874)/4+VLOOKUP($D1789,Decrements!$B$2251:$V$2256,AA$874)/4+VLOOKUP($D1789,Decrements!$B$2303:$V$2308,AA$874)/4)</f>
        <v>0</v>
      </c>
      <c r="AB1789" s="90">
        <f>Infected!AC1294*(VLOOKUP($D1789,Decrements!$B$2199:$V$2204,AB$874)/4+VLOOKUP($D1789,Decrements!$B$2251:$V$2256,AB$874)/4+VLOOKUP($D1789,Decrements!$B$2303:$V$2308,AB$874)/4)</f>
        <v>0</v>
      </c>
      <c r="AC1789" s="90">
        <f>Infected!AD1294*(VLOOKUP($D1789,Decrements!$B$2199:$V$2204,AC$874)/4+VLOOKUP($D1789,Decrements!$B$2251:$V$2256,AC$874)/4+VLOOKUP($D1789,Decrements!$B$2303:$V$2308,AC$874)/4)</f>
        <v>0</v>
      </c>
      <c r="AD1789" s="90">
        <f>Infected!AE1294*(VLOOKUP($D1789,Decrements!$B$2199:$V$2204,AD$874)/4+VLOOKUP($D1789,Decrements!$B$2251:$V$2256,AD$874)/4+VLOOKUP($D1789,Decrements!$B$2303:$V$2308,AD$874)/4)</f>
        <v>0</v>
      </c>
      <c r="AE1789" s="90">
        <f>Infected!AF1294*(VLOOKUP($D1789,Decrements!$B$2199:$V$2204,AE$874)/4+VLOOKUP($D1789,Decrements!$B$2251:$V$2256,AE$874)/4+VLOOKUP($D1789,Decrements!$B$2303:$V$2308,AE$874)/4)</f>
        <v>0</v>
      </c>
      <c r="AF1789" s="90">
        <f>Infected!AG1294*(VLOOKUP($D1789,Decrements!$B$2199:$V$2204,AF$874)/4+VLOOKUP($D1789,Decrements!$B$2251:$V$2256,AF$874)/4+VLOOKUP($D1789,Decrements!$B$2303:$V$2308,AF$874)/4)</f>
        <v>0</v>
      </c>
      <c r="AG1789" s="90">
        <f>Infected!AH1294*(VLOOKUP($D1789,Decrements!$B$2199:$V$2204,AG$874)/4+VLOOKUP($D1789,Decrements!$B$2251:$V$2256,AG$874)/4+VLOOKUP($D1789,Decrements!$B$2303:$V$2308,AG$874)/4)</f>
        <v>0</v>
      </c>
      <c r="AH1789" s="90">
        <f>Infected!AI1294*(VLOOKUP($D1789,Decrements!$B$2199:$V$2204,AH$874)/4+VLOOKUP($D1789,Decrements!$B$2251:$V$2256,AH$874)/4+VLOOKUP($D1789,Decrements!$B$2303:$V$2308,AH$874)/4)</f>
        <v>0</v>
      </c>
      <c r="AI1789" s="90">
        <f>Infected!AJ1294*(VLOOKUP($D1789,Decrements!$B$2199:$V$2204,AI$874)/4+VLOOKUP($D1789,Decrements!$B$2251:$V$2256,AI$874)/4+VLOOKUP($D1789,Decrements!$B$2303:$V$2308,AI$874)/4)</f>
        <v>0</v>
      </c>
      <c r="AJ1789" s="90">
        <f>Infected!AK1294*(VLOOKUP($D1789,Decrements!$B$2199:$V$2204,AJ$874)/4+VLOOKUP($D1789,Decrements!$B$2251:$V$2256,AJ$874)/4+VLOOKUP($D1789,Decrements!$B$2303:$V$2308,AJ$874)/4)</f>
        <v>0</v>
      </c>
      <c r="AK1789" s="90">
        <f>Infected!AL1294*(VLOOKUP($D1789,Decrements!$B$2199:$V$2204,AK$874)/4+VLOOKUP($D1789,Decrements!$B$2251:$V$2256,AK$874)/4+VLOOKUP($D1789,Decrements!$B$2303:$V$2308,AK$874)/4)</f>
        <v>0</v>
      </c>
      <c r="AL1789" s="90">
        <f>Infected!AM1294*(VLOOKUP($D1789,Decrements!$B$2199:$V$2204,AL$874)/4+VLOOKUP($D1789,Decrements!$B$2251:$V$2256,AL$874)/4+VLOOKUP($D1789,Decrements!$B$2303:$V$2308,AL$874)/4)</f>
        <v>0</v>
      </c>
      <c r="AM1789" s="90">
        <f>Infected!AN1294*(VLOOKUP($D1789,Decrements!$B$2199:$V$2204,AM$874)/4+VLOOKUP($D1789,Decrements!$B$2251:$V$2256,AM$874)/4+VLOOKUP($D1789,Decrements!$B$2303:$V$2308,AM$874)/4)</f>
        <v>0</v>
      </c>
      <c r="AN1789" s="90">
        <f>Infected!AO1294*(VLOOKUP($D1789,Decrements!$B$2199:$V$2204,AN$874)/4+VLOOKUP($D1789,Decrements!$B$2251:$V$2256,AN$874)/4+VLOOKUP($D1789,Decrements!$B$2303:$V$2308,AN$874)/4)</f>
        <v>0</v>
      </c>
      <c r="AO1789" s="90">
        <f>Infected!AP1294*(VLOOKUP($D1789,Decrements!$B$2199:$V$2204,AO$874)/4+VLOOKUP($D1789,Decrements!$B$2251:$V$2256,AO$874)/4+VLOOKUP($D1789,Decrements!$B$2303:$V$2308,AO$874)/4)</f>
        <v>0</v>
      </c>
      <c r="AP1789" s="90">
        <f>Infected!AQ1294*(VLOOKUP($D1789,Decrements!$B$2199:$V$2204,AP$874)/4+VLOOKUP($D1789,Decrements!$B$2251:$V$2256,AP$874)/4+VLOOKUP($D1789,Decrements!$B$2303:$V$2308,AP$874)/4)</f>
        <v>0</v>
      </c>
      <c r="AQ1789" s="90">
        <f>Infected!AR1294*(VLOOKUP($D1789,Decrements!$B$2199:$V$2204,AQ$874)/4+VLOOKUP($D1789,Decrements!$B$2251:$V$2256,AQ$874)/4+VLOOKUP($D1789,Decrements!$B$2303:$V$2308,AQ$874)/4)</f>
        <v>0</v>
      </c>
      <c r="AR1789" s="90">
        <f>Infected!AS1294*(VLOOKUP($D1789,Decrements!$B$2199:$V$2204,AR$874)/4+VLOOKUP($D1789,Decrements!$B$2251:$V$2256,AR$874)/4+VLOOKUP($D1789,Decrements!$B$2303:$V$2308,AR$874)/4)</f>
        <v>0</v>
      </c>
      <c r="AS1789" s="90">
        <f>Infected!AT1294*(VLOOKUP($D1789,Decrements!$B$2199:$V$2204,AS$874)/4+VLOOKUP($D1789,Decrements!$B$2251:$V$2256,AS$874)/4+VLOOKUP($D1789,Decrements!$B$2303:$V$2308,AS$874)/4)</f>
        <v>0</v>
      </c>
      <c r="AT1789" s="90">
        <f>Infected!AU1294*(VLOOKUP($D1789,Decrements!$B$2199:$V$2204,AT$874)/4+VLOOKUP($D1789,Decrements!$B$2251:$V$2256,AT$874)/4+VLOOKUP($D1789,Decrements!$B$2303:$V$2308,AT$874)/4)</f>
        <v>0</v>
      </c>
      <c r="AU1789" s="90">
        <f>Infected!AV1294*(VLOOKUP($D1789,Decrements!$B$2199:$V$2204,AU$874)/4+VLOOKUP($D1789,Decrements!$B$2251:$V$2256,AU$874)/4+VLOOKUP($D1789,Decrements!$B$2303:$V$2308,AU$874)/4)</f>
        <v>0</v>
      </c>
      <c r="AV1789" s="90">
        <f>Infected!AW1294*(VLOOKUP($D1789,Decrements!$B$2199:$V$2204,AV$874)/4+VLOOKUP($D1789,Decrements!$B$2251:$V$2256,AV$874)/4+VLOOKUP($D1789,Decrements!$B$2303:$V$2308,AV$874)/4)</f>
        <v>0</v>
      </c>
      <c r="AW1789" s="90">
        <f>Infected!AX1294*(VLOOKUP($D1789,Decrements!$B$2199:$V$2204,AW$874)/4+VLOOKUP($D1789,Decrements!$B$2251:$V$2256,AW$874)/4+VLOOKUP($D1789,Decrements!$B$2303:$V$2308,AW$874)/4)</f>
        <v>0</v>
      </c>
      <c r="AX1789" s="90">
        <f>Infected!AY1294*(VLOOKUP($D1789,Decrements!$B$2199:$V$2204,AX$874)/4+VLOOKUP($D1789,Decrements!$B$2251:$V$2256,AX$874)/4+VLOOKUP($D1789,Decrements!$B$2303:$V$2308,AX$874)/4)</f>
        <v>0</v>
      </c>
      <c r="AY1789" s="90">
        <f>Infected!AZ1294*(VLOOKUP($D1789,Decrements!$B$2199:$V$2204,AY$874)/4+VLOOKUP($D1789,Decrements!$B$2251:$V$2256,AY$874)/4+VLOOKUP($D1789,Decrements!$B$2303:$V$2308,AY$874)/4)</f>
        <v>0</v>
      </c>
      <c r="AZ1789" s="90">
        <f>Infected!BA1294*(VLOOKUP($D1789,Decrements!$B$2199:$V$2204,AZ$874)/4+VLOOKUP($D1789,Decrements!$B$2251:$V$2256,AZ$874)/4+VLOOKUP($D1789,Decrements!$B$2303:$V$2308,AZ$874)/4)</f>
        <v>0</v>
      </c>
      <c r="BA1789" s="90">
        <f>Infected!BB1294*(VLOOKUP($D1789,Decrements!$B$2199:$V$2204,BA$874)/4+VLOOKUP($D1789,Decrements!$B$2251:$V$2256,BA$874)/4+VLOOKUP($D1789,Decrements!$B$2303:$V$2308,BA$874)/4)</f>
        <v>0</v>
      </c>
      <c r="BB1789" s="90">
        <f>Infected!BC1294*(VLOOKUP($D1789,Decrements!$B$2199:$V$2204,BB$874)/4+VLOOKUP($D1789,Decrements!$B$2251:$V$2256,BB$874)/4+VLOOKUP($D1789,Decrements!$B$2303:$V$2308,BB$874)/4)</f>
        <v>0</v>
      </c>
      <c r="BC1789" s="90">
        <f>Infected!BD1294*(VLOOKUP($D1789,Decrements!$B$2199:$V$2204,BC$874)/4+VLOOKUP($D1789,Decrements!$B$2251:$V$2256,BC$874)/4+VLOOKUP($D1789,Decrements!$B$2303:$V$2308,BC$874)/4)</f>
        <v>0</v>
      </c>
      <c r="BD1789" s="90">
        <f>Infected!BE1294*(VLOOKUP($D1789,Decrements!$B$2199:$V$2204,BD$874)/4+VLOOKUP($D1789,Decrements!$B$2251:$V$2256,BD$874)/4+VLOOKUP($D1789,Decrements!$B$2303:$V$2308,BD$874)/4)</f>
        <v>0</v>
      </c>
      <c r="BE1789" s="90">
        <f>Infected!BF1294*(VLOOKUP($D1789,Decrements!$B$2199:$V$2204,BE$874)/4+VLOOKUP($D1789,Decrements!$B$2251:$V$2256,BE$874)/4+VLOOKUP($D1789,Decrements!$B$2303:$V$2308,BE$874)/4)</f>
        <v>0</v>
      </c>
      <c r="BF1789" s="90">
        <f>Infected!BG1294*(VLOOKUP($D1789,Decrements!$B$2199:$V$2204,BF$874)/4+VLOOKUP($D1789,Decrements!$B$2251:$V$2256,BF$874)/4+VLOOKUP($D1789,Decrements!$B$2303:$V$2308,BF$874)/4)</f>
        <v>0</v>
      </c>
      <c r="BG1789" s="90">
        <f>Infected!BH1294*(VLOOKUP($D1789,Decrements!$B$2199:$V$2204,BG$874)/4+VLOOKUP($D1789,Decrements!$B$2251:$V$2256,BG$874)/4+VLOOKUP($D1789,Decrements!$B$2303:$V$2308,BG$874)/4)</f>
        <v>0</v>
      </c>
      <c r="BH1789" s="90">
        <f>Infected!BI1294*(VLOOKUP($D1789,Decrements!$B$2199:$V$2204,BH$874)/4+VLOOKUP($D1789,Decrements!$B$2251:$V$2256,BH$874)/4+VLOOKUP($D1789,Decrements!$B$2303:$V$2308,BH$874)/4)</f>
        <v>0</v>
      </c>
      <c r="BI1789" s="90">
        <f>Infected!BJ1294*(VLOOKUP($D1789,Decrements!$B$2199:$V$2204,BI$874)/4+VLOOKUP($D1789,Decrements!$B$2251:$V$2256,BI$874)/4+VLOOKUP($D1789,Decrements!$B$2303:$V$2308,BI$874)/4)</f>
        <v>0</v>
      </c>
      <c r="BJ1789" s="90">
        <f>Infected!BK1294*(VLOOKUP($D1789,Decrements!$B$2199:$V$2204,BJ$874)/4+VLOOKUP($D1789,Decrements!$B$2251:$V$2256,BJ$874)/4+VLOOKUP($D1789,Decrements!$B$2303:$V$2308,BJ$874)/4)</f>
        <v>0</v>
      </c>
      <c r="BK1789" s="90">
        <f>Infected!BL1294*(VLOOKUP($D1789,Decrements!$B$2199:$V$2204,BK$874)/4+VLOOKUP($D1789,Decrements!$B$2251:$V$2256,BK$874)/4+VLOOKUP($D1789,Decrements!$B$2303:$V$2308,BK$874)/4)</f>
        <v>0</v>
      </c>
      <c r="BL1789" s="90">
        <f>Infected!BM1294*(VLOOKUP($D1789,Decrements!$B$2199:$V$2204,BL$874)/4+VLOOKUP($D1789,Decrements!$B$2251:$V$2256,BL$874)/4+VLOOKUP($D1789,Decrements!$B$2303:$V$2308,BL$874)/4)</f>
        <v>0</v>
      </c>
      <c r="BM1789" s="90">
        <f>Infected!BN1294*(VLOOKUP($D1789,Decrements!$B$2199:$V$2204,BM$874)/4+VLOOKUP($D1789,Decrements!$B$2251:$V$2256,BM$874)/4+VLOOKUP($D1789,Decrements!$B$2303:$V$2308,BM$874)/4)</f>
        <v>0</v>
      </c>
      <c r="BN1789" s="90">
        <f>Infected!BO1294*(VLOOKUP($D1789,Decrements!$B$2199:$V$2204,BN$874)/4+VLOOKUP($D1789,Decrements!$B$2251:$V$2256,BN$874)/4+VLOOKUP($D1789,Decrements!$B$2303:$V$2308,BN$874)/4)</f>
        <v>0</v>
      </c>
      <c r="BO1789" s="90">
        <f>Infected!BP1294*(VLOOKUP($D1789,Decrements!$B$2199:$V$2204,BO$874)/4+VLOOKUP($D1789,Decrements!$B$2251:$V$2256,BO$874)/4+VLOOKUP($D1789,Decrements!$B$2303:$V$2308,BO$874)/4)</f>
        <v>0</v>
      </c>
      <c r="BP1789" s="90">
        <f>Infected!BQ1294*(VLOOKUP($D1789,Decrements!$B$2199:$V$2204,BP$874)/4+VLOOKUP($D1789,Decrements!$B$2251:$V$2256,BP$874)/4+VLOOKUP($D1789,Decrements!$B$2303:$V$2308,BP$874)/4)</f>
        <v>0</v>
      </c>
      <c r="BQ1789" s="90">
        <f>Infected!BR1294*(VLOOKUP($D1789,Decrements!$B$2199:$V$2204,BQ$874)/4+VLOOKUP($D1789,Decrements!$B$2251:$V$2256,BQ$874)/4+VLOOKUP($D1789,Decrements!$B$2303:$V$2308,BQ$874)/4)</f>
        <v>0</v>
      </c>
      <c r="BR1789" s="90">
        <f>Infected!BS1294*(VLOOKUP($D1789,Decrements!$B$2199:$V$2204,BR$874)/4+VLOOKUP($D1789,Decrements!$B$2251:$V$2256,BR$874)/4+VLOOKUP($D1789,Decrements!$B$2303:$V$2308,BR$874)/4)</f>
        <v>0</v>
      </c>
      <c r="BS1789" s="90">
        <f>Infected!BT1294*(VLOOKUP($D1789,Decrements!$B$2199:$V$2204,BS$874)/4+VLOOKUP($D1789,Decrements!$B$2251:$V$2256,BS$874)/4+VLOOKUP($D1789,Decrements!$B$2303:$V$2308,BS$874)/4)</f>
        <v>0</v>
      </c>
      <c r="BT1789" s="90">
        <f>Infected!BU1294*(VLOOKUP($D1789,Decrements!$B$2199:$V$2204,BT$874)/4+VLOOKUP($D1789,Decrements!$B$2251:$V$2256,BT$874)/4+VLOOKUP($D1789,Decrements!$B$2303:$V$2308,BT$874)/4)</f>
        <v>0</v>
      </c>
      <c r="BU1789" s="90">
        <f>Infected!BV1294*(VLOOKUP($D1789,Decrements!$B$2199:$V$2204,BU$874)/4+VLOOKUP($D1789,Decrements!$B$2251:$V$2256,BU$874)/4+VLOOKUP($D1789,Decrements!$B$2303:$V$2308,BU$874)/4)</f>
        <v>0</v>
      </c>
      <c r="BV1789" s="90">
        <f>Infected!BW1294*(VLOOKUP($D1789,Decrements!$B$2199:$V$2204,BV$874)/4+VLOOKUP($D1789,Decrements!$B$2251:$V$2256,BV$874)/4+VLOOKUP($D1789,Decrements!$B$2303:$V$2308,BV$874)/4)</f>
        <v>0</v>
      </c>
      <c r="BW1789" s="90">
        <f>Infected!BX1294*(VLOOKUP($D1789,Decrements!$B$2199:$V$2204,BW$874)/4+VLOOKUP($D1789,Decrements!$B$2251:$V$2256,BW$874)/4+VLOOKUP($D1789,Decrements!$B$2303:$V$2308,BW$874)/4)</f>
        <v>0</v>
      </c>
      <c r="BX1789" s="90">
        <f>Infected!BY1294*(VLOOKUP($D1789,Decrements!$B$2199:$V$2204,BX$874)/4+VLOOKUP($D1789,Decrements!$B$2251:$V$2256,BX$874)/4+VLOOKUP($D1789,Decrements!$B$2303:$V$2308,BX$874)/4)</f>
        <v>0</v>
      </c>
      <c r="BY1789" s="90">
        <f>Infected!BZ1294*(VLOOKUP($D1789,Decrements!$B$2199:$V$2204,BY$874)/4+VLOOKUP($D1789,Decrements!$B$2251:$V$2256,BY$874)/4+VLOOKUP($D1789,Decrements!$B$2303:$V$2308,BY$874)/4)</f>
        <v>0</v>
      </c>
      <c r="BZ1789" s="90">
        <f>Infected!CA1294*(VLOOKUP($D1789,Decrements!$B$2199:$V$2204,BZ$874)/4+VLOOKUP($D1789,Decrements!$B$2251:$V$2256,BZ$874)/4+VLOOKUP($D1789,Decrements!$B$2303:$V$2308,BZ$874)/4)</f>
        <v>0</v>
      </c>
      <c r="CA1789" s="90">
        <f>Infected!CB1294*(VLOOKUP($D1789,Decrements!$B$2199:$V$2204,CA$874)/4+VLOOKUP($D1789,Decrements!$B$2251:$V$2256,CA$874)/4+VLOOKUP($D1789,Decrements!$B$2303:$V$2308,CA$874)/4)</f>
        <v>0</v>
      </c>
      <c r="CB1789" s="90">
        <f>Infected!CC1294*(VLOOKUP($D1789,Decrements!$B$2199:$V$2204,CB$874)/4+VLOOKUP($D1789,Decrements!$B$2251:$V$2256,CB$874)/4+VLOOKUP($D1789,Decrements!$B$2303:$V$2308,CB$874)/4)</f>
        <v>0</v>
      </c>
      <c r="CC1789" s="90">
        <f>Infected!CD1294*(VLOOKUP($D1789,Decrements!$B$2199:$V$2204,CC$874)/4+VLOOKUP($D1789,Decrements!$B$2251:$V$2256,CC$874)/4+VLOOKUP($D1789,Decrements!$B$2303:$V$2308,CC$874)/4)</f>
        <v>0</v>
      </c>
      <c r="CD1789" s="90">
        <f>Infected!CE1294*(VLOOKUP($D1789,Decrements!$B$2199:$V$2204,CD$874)/4+VLOOKUP($D1789,Decrements!$B$2251:$V$2256,CD$874)/4+VLOOKUP($D1789,Decrements!$B$2303:$V$2308,CD$874)/4)</f>
        <v>0</v>
      </c>
      <c r="CE1789" s="90">
        <f>Infected!CF1294*(VLOOKUP($D1789,Decrements!$B$2199:$V$2204,CE$874)/4+VLOOKUP($D1789,Decrements!$B$2251:$V$2256,CE$874)/4+VLOOKUP($D1789,Decrements!$B$2303:$V$2308,CE$874)/4)</f>
        <v>0</v>
      </c>
      <c r="CF1789" s="90">
        <f>Infected!CG1294*(VLOOKUP($D1789,Decrements!$B$2199:$V$2204,CF$874)/4+VLOOKUP($D1789,Decrements!$B$2251:$V$2256,CF$874)/4+VLOOKUP($D1789,Decrements!$B$2303:$V$2308,CF$874)/4)</f>
        <v>0</v>
      </c>
      <c r="CG1789" s="90">
        <f>Infected!CH1294*(VLOOKUP($D1789,Decrements!$B$2199:$V$2204,CG$874)/4+VLOOKUP($D1789,Decrements!$B$2251:$V$2256,CG$874)/4+VLOOKUP($D1789,Decrements!$B$2303:$V$2308,CG$874)/4)</f>
        <v>0</v>
      </c>
      <c r="CH1789" s="90">
        <f>Infected!CI1294*(VLOOKUP($D1789,Decrements!$B$2199:$V$2204,CH$874)/4+VLOOKUP($D1789,Decrements!$B$2251:$V$2256,CH$874)/4+VLOOKUP($D1789,Decrements!$B$2303:$V$2308,CH$874)/4)</f>
        <v>0</v>
      </c>
      <c r="CI1789" s="90">
        <f>Infected!CJ1294*(VLOOKUP($D1789,Decrements!$B$2199:$V$2204,CI$874)/4+VLOOKUP($D1789,Decrements!$B$2251:$V$2256,CI$874)/4+VLOOKUP($D1789,Decrements!$B$2303:$V$2308,CI$874)/4)</f>
        <v>0</v>
      </c>
      <c r="CK1789" s="45"/>
      <c r="CL1789" s="45"/>
      <c r="CM1789" s="45"/>
      <c r="CN1789" s="45"/>
      <c r="CO1789" s="45"/>
      <c r="CP1789" s="45"/>
      <c r="CQ1789" s="45"/>
      <c r="CR1789" s="45"/>
      <c r="CS1789" s="45"/>
      <c r="CT1789" s="45"/>
      <c r="CU1789" s="45"/>
      <c r="CV1789" s="45"/>
      <c r="CW1789" s="45"/>
      <c r="CX1789" s="45"/>
      <c r="CY1789" s="45"/>
      <c r="CZ1789" s="45"/>
      <c r="DA1789" s="45"/>
      <c r="DB1789" s="45"/>
      <c r="DC1789" s="45"/>
      <c r="DD1789" s="45"/>
      <c r="DE1789" s="45"/>
      <c r="DF1789" s="45"/>
      <c r="DG1789" s="45"/>
      <c r="DH1789" s="45"/>
      <c r="DI1789" s="45"/>
      <c r="DJ1789" s="45"/>
      <c r="DK1789" s="45"/>
      <c r="DL1789" s="45"/>
      <c r="DM1789" s="45"/>
      <c r="DN1789" s="45"/>
      <c r="DO1789" s="45"/>
      <c r="DP1789" s="45"/>
      <c r="DQ1789" s="45"/>
      <c r="DR1789" s="45"/>
      <c r="DS1789" s="45"/>
      <c r="DT1789" s="45"/>
      <c r="DU1789" s="45"/>
      <c r="DV1789" s="45"/>
      <c r="DW1789" s="45"/>
      <c r="DX1789" s="45"/>
      <c r="DY1789" s="45"/>
      <c r="DZ1789" s="45"/>
      <c r="EA1789" s="45"/>
      <c r="EB1789" s="45"/>
      <c r="EC1789" s="45"/>
      <c r="ED1789" s="45"/>
      <c r="EE1789" s="45"/>
      <c r="EF1789" s="45"/>
      <c r="EG1789" s="45"/>
      <c r="EH1789" s="45"/>
      <c r="EI1789" s="45"/>
      <c r="EJ1789" s="45"/>
      <c r="EK1789" s="45"/>
      <c r="EL1789" s="45"/>
      <c r="EM1789" s="45"/>
      <c r="EN1789" s="45"/>
      <c r="EO1789" s="45"/>
      <c r="EP1789" s="45"/>
      <c r="EQ1789" s="45"/>
      <c r="ER1789" s="45"/>
      <c r="ES1789" s="45"/>
      <c r="ET1789" s="45"/>
      <c r="EU1789" s="45"/>
      <c r="EV1789" s="45"/>
      <c r="EW1789" s="45"/>
      <c r="EX1789" s="45"/>
      <c r="EY1789" s="45"/>
      <c r="EZ1789" s="45"/>
      <c r="FA1789" s="45"/>
      <c r="FB1789" s="45"/>
      <c r="FC1789" s="45"/>
      <c r="FD1789" s="45"/>
      <c r="FE1789" s="45"/>
      <c r="FF1789" s="45"/>
      <c r="FG1789" s="45"/>
      <c r="FH1789" s="45"/>
      <c r="FI1789" s="45"/>
      <c r="FJ1789" s="45"/>
      <c r="FK1789" s="45"/>
      <c r="FL1789" s="45"/>
      <c r="FN1789" s="45"/>
      <c r="FO1789" s="45"/>
      <c r="FP1789" s="45"/>
      <c r="FQ1789" s="45"/>
      <c r="FR1789" s="45"/>
      <c r="FS1789" s="45"/>
      <c r="FT1789" s="45"/>
      <c r="FU1789" s="45"/>
      <c r="FV1789" s="45"/>
      <c r="FW1789" s="45"/>
      <c r="FX1789" s="45"/>
      <c r="FY1789" s="45"/>
      <c r="FZ1789" s="45"/>
      <c r="GA1789" s="45"/>
      <c r="GB1789" s="45"/>
      <c r="GC1789" s="45"/>
      <c r="GD1789" s="45"/>
      <c r="GE1789" s="45"/>
      <c r="GF1789" s="45"/>
      <c r="GG1789" s="45"/>
      <c r="GH1789" s="45"/>
      <c r="GI1789" s="45"/>
      <c r="GJ1789" s="45"/>
      <c r="GK1789" s="45"/>
      <c r="GL1789" s="45"/>
      <c r="GM1789" s="45"/>
      <c r="GN1789" s="45"/>
      <c r="GO1789" s="45"/>
      <c r="GP1789" s="45"/>
      <c r="GQ1789" s="45"/>
      <c r="GR1789" s="45"/>
      <c r="GS1789" s="45"/>
      <c r="GT1789" s="45"/>
      <c r="GU1789" s="45"/>
      <c r="GV1789" s="45"/>
      <c r="GW1789" s="45"/>
      <c r="GX1789" s="45"/>
      <c r="GY1789" s="45"/>
      <c r="GZ1789" s="45"/>
      <c r="HA1789" s="45"/>
      <c r="HB1789" s="45"/>
      <c r="HC1789" s="45"/>
      <c r="HD1789" s="45"/>
      <c r="HE1789" s="45"/>
      <c r="HF1789" s="45"/>
      <c r="HG1789" s="45"/>
      <c r="HH1789" s="45"/>
      <c r="HI1789" s="45"/>
      <c r="HJ1789" s="45"/>
      <c r="HK1789" s="45"/>
      <c r="HL1789" s="45"/>
      <c r="HM1789" s="45"/>
      <c r="HN1789" s="45"/>
      <c r="HO1789" s="45"/>
      <c r="HP1789" s="45"/>
      <c r="HQ1789" s="45"/>
      <c r="HR1789" s="45"/>
      <c r="HS1789" s="45"/>
      <c r="HT1789" s="45"/>
      <c r="HU1789" s="45"/>
      <c r="HV1789" s="45"/>
      <c r="HW1789" s="45"/>
      <c r="HX1789" s="45"/>
      <c r="HY1789" s="45"/>
      <c r="HZ1789" s="45"/>
      <c r="IA1789" s="45"/>
      <c r="IB1789" s="45"/>
      <c r="IC1789" s="45"/>
      <c r="ID1789" s="45"/>
      <c r="IE1789" s="45"/>
      <c r="IF1789" s="45"/>
      <c r="IG1789" s="45"/>
      <c r="IH1789" s="45"/>
      <c r="II1789" s="45"/>
      <c r="IJ1789" s="45"/>
      <c r="IK1789" s="45"/>
      <c r="IL1789" s="45"/>
      <c r="IM1789" s="45"/>
      <c r="IN1789" s="45"/>
      <c r="IO1789" s="45"/>
      <c r="IQ1789" s="45"/>
      <c r="IR1789" s="45"/>
      <c r="IS1789" s="45"/>
      <c r="IT1789" s="45"/>
      <c r="IU1789" s="45"/>
      <c r="IV1789" s="45"/>
      <c r="IW1789" s="45"/>
      <c r="IX1789" s="45"/>
      <c r="IY1789" s="45"/>
      <c r="IZ1789" s="45"/>
      <c r="JA1789" s="45"/>
      <c r="JB1789" s="45"/>
      <c r="JC1789" s="45"/>
      <c r="JD1789" s="45"/>
      <c r="JE1789" s="45"/>
      <c r="JF1789" s="45"/>
      <c r="JG1789" s="45"/>
      <c r="JH1789" s="45"/>
      <c r="JI1789" s="45"/>
      <c r="JJ1789" s="45"/>
      <c r="JK1789" s="45"/>
      <c r="JL1789" s="45"/>
      <c r="JM1789" s="45"/>
      <c r="JN1789" s="45"/>
      <c r="JO1789" s="45"/>
      <c r="JP1789" s="45"/>
      <c r="JQ1789" s="45"/>
      <c r="JR1789" s="45"/>
      <c r="JS1789" s="45"/>
      <c r="JT1789" s="45"/>
      <c r="JU1789" s="45"/>
      <c r="JV1789" s="45"/>
      <c r="JW1789" s="45"/>
      <c r="JX1789" s="45"/>
      <c r="JY1789" s="45"/>
      <c r="JZ1789" s="45"/>
      <c r="KA1789" s="45"/>
      <c r="KB1789" s="45"/>
      <c r="KC1789" s="45"/>
      <c r="KD1789" s="45"/>
      <c r="KE1789" s="45"/>
      <c r="KF1789" s="45"/>
      <c r="KG1789" s="45"/>
      <c r="KH1789" s="45"/>
      <c r="KI1789" s="45"/>
      <c r="KJ1789" s="45"/>
      <c r="KK1789" s="45"/>
      <c r="KL1789" s="45"/>
      <c r="KM1789" s="45"/>
      <c r="KN1789" s="45"/>
      <c r="KO1789" s="45"/>
      <c r="KP1789" s="45"/>
      <c r="KQ1789" s="45"/>
      <c r="KR1789" s="45"/>
      <c r="KS1789" s="45"/>
      <c r="KT1789" s="45"/>
      <c r="KU1789" s="45"/>
      <c r="KV1789" s="45"/>
      <c r="KW1789" s="45"/>
      <c r="KX1789" s="45"/>
      <c r="KY1789" s="45"/>
      <c r="KZ1789" s="45"/>
      <c r="LA1789" s="45"/>
      <c r="LB1789" s="45"/>
      <c r="LC1789" s="45"/>
      <c r="LD1789" s="45"/>
      <c r="LE1789" s="45"/>
      <c r="LF1789" s="45"/>
      <c r="LG1789" s="45"/>
      <c r="LH1789" s="45"/>
      <c r="LI1789" s="45"/>
      <c r="LJ1789" s="45"/>
      <c r="LK1789" s="45"/>
      <c r="LL1789" s="45"/>
      <c r="LM1789" s="45"/>
      <c r="LN1789" s="45"/>
      <c r="LO1789" s="45"/>
      <c r="LP1789" s="45"/>
      <c r="LQ1789" s="45"/>
      <c r="LR1789" s="45"/>
    </row>
    <row r="1790" spans="2:330">
      <c r="B1790" s="20">
        <v>2</v>
      </c>
      <c r="C1790" s="20">
        <v>2</v>
      </c>
      <c r="D1790" s="20">
        <v>1</v>
      </c>
      <c r="E1790" s="20">
        <v>221</v>
      </c>
      <c r="F1790" s="113"/>
      <c r="G1790" s="31">
        <f>Inputs!S223</f>
        <v>0</v>
      </c>
      <c r="H1790" s="90">
        <f>Infected!I1295*(VLOOKUP($D1790,Decrements!$B$2199:$V$2204,H$874)/4+VLOOKUP($D1790,Decrements!$B$2251:$V$2256,H$874)/4+VLOOKUP($D1790,Decrements!$B$2303:$V$2308,H$874)/4)</f>
        <v>0</v>
      </c>
      <c r="I1790" s="90">
        <f>Infected!J1295*(VLOOKUP($D1790,Decrements!$B$2199:$V$2204,I$874)/4+VLOOKUP($D1790,Decrements!$B$2251:$V$2256,I$874)/4+VLOOKUP($D1790,Decrements!$B$2303:$V$2308,I$874)/4)</f>
        <v>0</v>
      </c>
      <c r="J1790" s="90">
        <f>Infected!K1295*(VLOOKUP($D1790,Decrements!$B$2199:$V$2204,J$874)/4+VLOOKUP($D1790,Decrements!$B$2251:$V$2256,J$874)/4+VLOOKUP($D1790,Decrements!$B$2303:$V$2308,J$874)/4)</f>
        <v>0</v>
      </c>
      <c r="K1790" s="90">
        <f>Infected!L1295*(VLOOKUP($D1790,Decrements!$B$2199:$V$2204,K$874)/4+VLOOKUP($D1790,Decrements!$B$2251:$V$2256,K$874)/4+VLOOKUP($D1790,Decrements!$B$2303:$V$2308,K$874)/4)</f>
        <v>0</v>
      </c>
      <c r="L1790" s="90">
        <f>Infected!M1295*(VLOOKUP($D1790,Decrements!$B$2199:$V$2204,L$874)/4+VLOOKUP($D1790,Decrements!$B$2251:$V$2256,L$874)/4+VLOOKUP($D1790,Decrements!$B$2303:$V$2308,L$874)/4)</f>
        <v>0</v>
      </c>
      <c r="M1790" s="90">
        <f>Infected!N1295*(VLOOKUP($D1790,Decrements!$B$2199:$V$2204,M$874)/4+VLOOKUP($D1790,Decrements!$B$2251:$V$2256,M$874)/4+VLOOKUP($D1790,Decrements!$B$2303:$V$2308,M$874)/4)</f>
        <v>0</v>
      </c>
      <c r="N1790" s="90">
        <f>Infected!O1295*(VLOOKUP($D1790,Decrements!$B$2199:$V$2204,N$874)/4+VLOOKUP($D1790,Decrements!$B$2251:$V$2256,N$874)/4+VLOOKUP($D1790,Decrements!$B$2303:$V$2308,N$874)/4)</f>
        <v>0</v>
      </c>
      <c r="O1790" s="90">
        <f>Infected!P1295*(VLOOKUP($D1790,Decrements!$B$2199:$V$2204,O$874)/4+VLOOKUP($D1790,Decrements!$B$2251:$V$2256,O$874)/4+VLOOKUP($D1790,Decrements!$B$2303:$V$2308,O$874)/4)</f>
        <v>0</v>
      </c>
      <c r="P1790" s="90">
        <f>Infected!Q1295*(VLOOKUP($D1790,Decrements!$B$2199:$V$2204,P$874)/4+VLOOKUP($D1790,Decrements!$B$2251:$V$2256,P$874)/4+VLOOKUP($D1790,Decrements!$B$2303:$V$2308,P$874)/4)</f>
        <v>0</v>
      </c>
      <c r="Q1790" s="90">
        <f>Infected!R1295*(VLOOKUP($D1790,Decrements!$B$2199:$V$2204,Q$874)/4+VLOOKUP($D1790,Decrements!$B$2251:$V$2256,Q$874)/4+VLOOKUP($D1790,Decrements!$B$2303:$V$2308,Q$874)/4)</f>
        <v>0</v>
      </c>
      <c r="R1790" s="90">
        <f>Infected!S1295*(VLOOKUP($D1790,Decrements!$B$2199:$V$2204,R$874)/4+VLOOKUP($D1790,Decrements!$B$2251:$V$2256,R$874)/4+VLOOKUP($D1790,Decrements!$B$2303:$V$2308,R$874)/4)</f>
        <v>0</v>
      </c>
      <c r="S1790" s="90">
        <f>Infected!T1295*(VLOOKUP($D1790,Decrements!$B$2199:$V$2204,S$874)/4+VLOOKUP($D1790,Decrements!$B$2251:$V$2256,S$874)/4+VLOOKUP($D1790,Decrements!$B$2303:$V$2308,S$874)/4)</f>
        <v>0</v>
      </c>
      <c r="T1790" s="90">
        <f>Infected!U1295*(VLOOKUP($D1790,Decrements!$B$2199:$V$2204,T$874)/4+VLOOKUP($D1790,Decrements!$B$2251:$V$2256,T$874)/4+VLOOKUP($D1790,Decrements!$B$2303:$V$2308,T$874)/4)</f>
        <v>0</v>
      </c>
      <c r="U1790" s="90">
        <f>Infected!V1295*(VLOOKUP($D1790,Decrements!$B$2199:$V$2204,U$874)/4+VLOOKUP($D1790,Decrements!$B$2251:$V$2256,U$874)/4+VLOOKUP($D1790,Decrements!$B$2303:$V$2308,U$874)/4)</f>
        <v>0</v>
      </c>
      <c r="V1790" s="90">
        <f>Infected!W1295*(VLOOKUP($D1790,Decrements!$B$2199:$V$2204,V$874)/4+VLOOKUP($D1790,Decrements!$B$2251:$V$2256,V$874)/4+VLOOKUP($D1790,Decrements!$B$2303:$V$2308,V$874)/4)</f>
        <v>0</v>
      </c>
      <c r="W1790" s="90">
        <f>Infected!X1295*(VLOOKUP($D1790,Decrements!$B$2199:$V$2204,W$874)/4+VLOOKUP($D1790,Decrements!$B$2251:$V$2256,W$874)/4+VLOOKUP($D1790,Decrements!$B$2303:$V$2308,W$874)/4)</f>
        <v>0</v>
      </c>
      <c r="X1790" s="90">
        <f>Infected!Y1295*(VLOOKUP($D1790,Decrements!$B$2199:$V$2204,X$874)/4+VLOOKUP($D1790,Decrements!$B$2251:$V$2256,X$874)/4+VLOOKUP($D1790,Decrements!$B$2303:$V$2308,X$874)/4)</f>
        <v>0</v>
      </c>
      <c r="Y1790" s="90">
        <f>Infected!Z1295*(VLOOKUP($D1790,Decrements!$B$2199:$V$2204,Y$874)/4+VLOOKUP($D1790,Decrements!$B$2251:$V$2256,Y$874)/4+VLOOKUP($D1790,Decrements!$B$2303:$V$2308,Y$874)/4)</f>
        <v>0</v>
      </c>
      <c r="Z1790" s="90">
        <f>Infected!AA1295*(VLOOKUP($D1790,Decrements!$B$2199:$V$2204,Z$874)/4+VLOOKUP($D1790,Decrements!$B$2251:$V$2256,Z$874)/4+VLOOKUP($D1790,Decrements!$B$2303:$V$2308,Z$874)/4)</f>
        <v>0</v>
      </c>
      <c r="AA1790" s="90">
        <f>Infected!AB1295*(VLOOKUP($D1790,Decrements!$B$2199:$V$2204,AA$874)/4+VLOOKUP($D1790,Decrements!$B$2251:$V$2256,AA$874)/4+VLOOKUP($D1790,Decrements!$B$2303:$V$2308,AA$874)/4)</f>
        <v>0</v>
      </c>
      <c r="AB1790" s="90">
        <f>Infected!AC1295*(VLOOKUP($D1790,Decrements!$B$2199:$V$2204,AB$874)/4+VLOOKUP($D1790,Decrements!$B$2251:$V$2256,AB$874)/4+VLOOKUP($D1790,Decrements!$B$2303:$V$2308,AB$874)/4)</f>
        <v>0</v>
      </c>
      <c r="AC1790" s="90">
        <f>Infected!AD1295*(VLOOKUP($D1790,Decrements!$B$2199:$V$2204,AC$874)/4+VLOOKUP($D1790,Decrements!$B$2251:$V$2256,AC$874)/4+VLOOKUP($D1790,Decrements!$B$2303:$V$2308,AC$874)/4)</f>
        <v>0</v>
      </c>
      <c r="AD1790" s="90">
        <f>Infected!AE1295*(VLOOKUP($D1790,Decrements!$B$2199:$V$2204,AD$874)/4+VLOOKUP($D1790,Decrements!$B$2251:$V$2256,AD$874)/4+VLOOKUP($D1790,Decrements!$B$2303:$V$2308,AD$874)/4)</f>
        <v>0</v>
      </c>
      <c r="AE1790" s="90">
        <f>Infected!AF1295*(VLOOKUP($D1790,Decrements!$B$2199:$V$2204,AE$874)/4+VLOOKUP($D1790,Decrements!$B$2251:$V$2256,AE$874)/4+VLOOKUP($D1790,Decrements!$B$2303:$V$2308,AE$874)/4)</f>
        <v>0</v>
      </c>
      <c r="AF1790" s="90">
        <f>Infected!AG1295*(VLOOKUP($D1790,Decrements!$B$2199:$V$2204,AF$874)/4+VLOOKUP($D1790,Decrements!$B$2251:$V$2256,AF$874)/4+VLOOKUP($D1790,Decrements!$B$2303:$V$2308,AF$874)/4)</f>
        <v>0</v>
      </c>
      <c r="AG1790" s="90">
        <f>Infected!AH1295*(VLOOKUP($D1790,Decrements!$B$2199:$V$2204,AG$874)/4+VLOOKUP($D1790,Decrements!$B$2251:$V$2256,AG$874)/4+VLOOKUP($D1790,Decrements!$B$2303:$V$2308,AG$874)/4)</f>
        <v>0</v>
      </c>
      <c r="AH1790" s="90">
        <f>Infected!AI1295*(VLOOKUP($D1790,Decrements!$B$2199:$V$2204,AH$874)/4+VLOOKUP($D1790,Decrements!$B$2251:$V$2256,AH$874)/4+VLOOKUP($D1790,Decrements!$B$2303:$V$2308,AH$874)/4)</f>
        <v>0</v>
      </c>
      <c r="AI1790" s="90">
        <f>Infected!AJ1295*(VLOOKUP($D1790,Decrements!$B$2199:$V$2204,AI$874)/4+VLOOKUP($D1790,Decrements!$B$2251:$V$2256,AI$874)/4+VLOOKUP($D1790,Decrements!$B$2303:$V$2308,AI$874)/4)</f>
        <v>0</v>
      </c>
      <c r="AJ1790" s="90">
        <f>Infected!AK1295*(VLOOKUP($D1790,Decrements!$B$2199:$V$2204,AJ$874)/4+VLOOKUP($D1790,Decrements!$B$2251:$V$2256,AJ$874)/4+VLOOKUP($D1790,Decrements!$B$2303:$V$2308,AJ$874)/4)</f>
        <v>0</v>
      </c>
      <c r="AK1790" s="90">
        <f>Infected!AL1295*(VLOOKUP($D1790,Decrements!$B$2199:$V$2204,AK$874)/4+VLOOKUP($D1790,Decrements!$B$2251:$V$2256,AK$874)/4+VLOOKUP($D1790,Decrements!$B$2303:$V$2308,AK$874)/4)</f>
        <v>0</v>
      </c>
      <c r="AL1790" s="90">
        <f>Infected!AM1295*(VLOOKUP($D1790,Decrements!$B$2199:$V$2204,AL$874)/4+VLOOKUP($D1790,Decrements!$B$2251:$V$2256,AL$874)/4+VLOOKUP($D1790,Decrements!$B$2303:$V$2308,AL$874)/4)</f>
        <v>0</v>
      </c>
      <c r="AM1790" s="90">
        <f>Infected!AN1295*(VLOOKUP($D1790,Decrements!$B$2199:$V$2204,AM$874)/4+VLOOKUP($D1790,Decrements!$B$2251:$V$2256,AM$874)/4+VLOOKUP($D1790,Decrements!$B$2303:$V$2308,AM$874)/4)</f>
        <v>0</v>
      </c>
      <c r="AN1790" s="90">
        <f>Infected!AO1295*(VLOOKUP($D1790,Decrements!$B$2199:$V$2204,AN$874)/4+VLOOKUP($D1790,Decrements!$B$2251:$V$2256,AN$874)/4+VLOOKUP($D1790,Decrements!$B$2303:$V$2308,AN$874)/4)</f>
        <v>0</v>
      </c>
      <c r="AO1790" s="90">
        <f>Infected!AP1295*(VLOOKUP($D1790,Decrements!$B$2199:$V$2204,AO$874)/4+VLOOKUP($D1790,Decrements!$B$2251:$V$2256,AO$874)/4+VLOOKUP($D1790,Decrements!$B$2303:$V$2308,AO$874)/4)</f>
        <v>0</v>
      </c>
      <c r="AP1790" s="90">
        <f>Infected!AQ1295*(VLOOKUP($D1790,Decrements!$B$2199:$V$2204,AP$874)/4+VLOOKUP($D1790,Decrements!$B$2251:$V$2256,AP$874)/4+VLOOKUP($D1790,Decrements!$B$2303:$V$2308,AP$874)/4)</f>
        <v>0</v>
      </c>
      <c r="AQ1790" s="90">
        <f>Infected!AR1295*(VLOOKUP($D1790,Decrements!$B$2199:$V$2204,AQ$874)/4+VLOOKUP($D1790,Decrements!$B$2251:$V$2256,AQ$874)/4+VLOOKUP($D1790,Decrements!$B$2303:$V$2308,AQ$874)/4)</f>
        <v>0</v>
      </c>
      <c r="AR1790" s="90">
        <f>Infected!AS1295*(VLOOKUP($D1790,Decrements!$B$2199:$V$2204,AR$874)/4+VLOOKUP($D1790,Decrements!$B$2251:$V$2256,AR$874)/4+VLOOKUP($D1790,Decrements!$B$2303:$V$2308,AR$874)/4)</f>
        <v>0</v>
      </c>
      <c r="AS1790" s="90">
        <f>Infected!AT1295*(VLOOKUP($D1790,Decrements!$B$2199:$V$2204,AS$874)/4+VLOOKUP($D1790,Decrements!$B$2251:$V$2256,AS$874)/4+VLOOKUP($D1790,Decrements!$B$2303:$V$2308,AS$874)/4)</f>
        <v>0</v>
      </c>
      <c r="AT1790" s="90">
        <f>Infected!AU1295*(VLOOKUP($D1790,Decrements!$B$2199:$V$2204,AT$874)/4+VLOOKUP($D1790,Decrements!$B$2251:$V$2256,AT$874)/4+VLOOKUP($D1790,Decrements!$B$2303:$V$2308,AT$874)/4)</f>
        <v>0</v>
      </c>
      <c r="AU1790" s="90">
        <f>Infected!AV1295*(VLOOKUP($D1790,Decrements!$B$2199:$V$2204,AU$874)/4+VLOOKUP($D1790,Decrements!$B$2251:$V$2256,AU$874)/4+VLOOKUP($D1790,Decrements!$B$2303:$V$2308,AU$874)/4)</f>
        <v>0</v>
      </c>
      <c r="AV1790" s="90">
        <f>Infected!AW1295*(VLOOKUP($D1790,Decrements!$B$2199:$V$2204,AV$874)/4+VLOOKUP($D1790,Decrements!$B$2251:$V$2256,AV$874)/4+VLOOKUP($D1790,Decrements!$B$2303:$V$2308,AV$874)/4)</f>
        <v>0</v>
      </c>
      <c r="AW1790" s="90">
        <f>Infected!AX1295*(VLOOKUP($D1790,Decrements!$B$2199:$V$2204,AW$874)/4+VLOOKUP($D1790,Decrements!$B$2251:$V$2256,AW$874)/4+VLOOKUP($D1790,Decrements!$B$2303:$V$2308,AW$874)/4)</f>
        <v>0</v>
      </c>
      <c r="AX1790" s="90">
        <f>Infected!AY1295*(VLOOKUP($D1790,Decrements!$B$2199:$V$2204,AX$874)/4+VLOOKUP($D1790,Decrements!$B$2251:$V$2256,AX$874)/4+VLOOKUP($D1790,Decrements!$B$2303:$V$2308,AX$874)/4)</f>
        <v>0</v>
      </c>
      <c r="AY1790" s="90">
        <f>Infected!AZ1295*(VLOOKUP($D1790,Decrements!$B$2199:$V$2204,AY$874)/4+VLOOKUP($D1790,Decrements!$B$2251:$V$2256,AY$874)/4+VLOOKUP($D1790,Decrements!$B$2303:$V$2308,AY$874)/4)</f>
        <v>0</v>
      </c>
      <c r="AZ1790" s="90">
        <f>Infected!BA1295*(VLOOKUP($D1790,Decrements!$B$2199:$V$2204,AZ$874)/4+VLOOKUP($D1790,Decrements!$B$2251:$V$2256,AZ$874)/4+VLOOKUP($D1790,Decrements!$B$2303:$V$2308,AZ$874)/4)</f>
        <v>0</v>
      </c>
      <c r="BA1790" s="90">
        <f>Infected!BB1295*(VLOOKUP($D1790,Decrements!$B$2199:$V$2204,BA$874)/4+VLOOKUP($D1790,Decrements!$B$2251:$V$2256,BA$874)/4+VLOOKUP($D1790,Decrements!$B$2303:$V$2308,BA$874)/4)</f>
        <v>0</v>
      </c>
      <c r="BB1790" s="90">
        <f>Infected!BC1295*(VLOOKUP($D1790,Decrements!$B$2199:$V$2204,BB$874)/4+VLOOKUP($D1790,Decrements!$B$2251:$V$2256,BB$874)/4+VLOOKUP($D1790,Decrements!$B$2303:$V$2308,BB$874)/4)</f>
        <v>0</v>
      </c>
      <c r="BC1790" s="90">
        <f>Infected!BD1295*(VLOOKUP($D1790,Decrements!$B$2199:$V$2204,BC$874)/4+VLOOKUP($D1790,Decrements!$B$2251:$V$2256,BC$874)/4+VLOOKUP($D1790,Decrements!$B$2303:$V$2308,BC$874)/4)</f>
        <v>0</v>
      </c>
      <c r="BD1790" s="90">
        <f>Infected!BE1295*(VLOOKUP($D1790,Decrements!$B$2199:$V$2204,BD$874)/4+VLOOKUP($D1790,Decrements!$B$2251:$V$2256,BD$874)/4+VLOOKUP($D1790,Decrements!$B$2303:$V$2308,BD$874)/4)</f>
        <v>0</v>
      </c>
      <c r="BE1790" s="90">
        <f>Infected!BF1295*(VLOOKUP($D1790,Decrements!$B$2199:$V$2204,BE$874)/4+VLOOKUP($D1790,Decrements!$B$2251:$V$2256,BE$874)/4+VLOOKUP($D1790,Decrements!$B$2303:$V$2308,BE$874)/4)</f>
        <v>0</v>
      </c>
      <c r="BF1790" s="90">
        <f>Infected!BG1295*(VLOOKUP($D1790,Decrements!$B$2199:$V$2204,BF$874)/4+VLOOKUP($D1790,Decrements!$B$2251:$V$2256,BF$874)/4+VLOOKUP($D1790,Decrements!$B$2303:$V$2308,BF$874)/4)</f>
        <v>0</v>
      </c>
      <c r="BG1790" s="90">
        <f>Infected!BH1295*(VLOOKUP($D1790,Decrements!$B$2199:$V$2204,BG$874)/4+VLOOKUP($D1790,Decrements!$B$2251:$V$2256,BG$874)/4+VLOOKUP($D1790,Decrements!$B$2303:$V$2308,BG$874)/4)</f>
        <v>0</v>
      </c>
      <c r="BH1790" s="90">
        <f>Infected!BI1295*(VLOOKUP($D1790,Decrements!$B$2199:$V$2204,BH$874)/4+VLOOKUP($D1790,Decrements!$B$2251:$V$2256,BH$874)/4+VLOOKUP($D1790,Decrements!$B$2303:$V$2308,BH$874)/4)</f>
        <v>0</v>
      </c>
      <c r="BI1790" s="90">
        <f>Infected!BJ1295*(VLOOKUP($D1790,Decrements!$B$2199:$V$2204,BI$874)/4+VLOOKUP($D1790,Decrements!$B$2251:$V$2256,BI$874)/4+VLOOKUP($D1790,Decrements!$B$2303:$V$2308,BI$874)/4)</f>
        <v>0</v>
      </c>
      <c r="BJ1790" s="90">
        <f>Infected!BK1295*(VLOOKUP($D1790,Decrements!$B$2199:$V$2204,BJ$874)/4+VLOOKUP($D1790,Decrements!$B$2251:$V$2256,BJ$874)/4+VLOOKUP($D1790,Decrements!$B$2303:$V$2308,BJ$874)/4)</f>
        <v>0</v>
      </c>
      <c r="BK1790" s="90">
        <f>Infected!BL1295*(VLOOKUP($D1790,Decrements!$B$2199:$V$2204,BK$874)/4+VLOOKUP($D1790,Decrements!$B$2251:$V$2256,BK$874)/4+VLOOKUP($D1790,Decrements!$B$2303:$V$2308,BK$874)/4)</f>
        <v>0</v>
      </c>
      <c r="BL1790" s="90">
        <f>Infected!BM1295*(VLOOKUP($D1790,Decrements!$B$2199:$V$2204,BL$874)/4+VLOOKUP($D1790,Decrements!$B$2251:$V$2256,BL$874)/4+VLOOKUP($D1790,Decrements!$B$2303:$V$2308,BL$874)/4)</f>
        <v>0</v>
      </c>
      <c r="BM1790" s="90">
        <f>Infected!BN1295*(VLOOKUP($D1790,Decrements!$B$2199:$V$2204,BM$874)/4+VLOOKUP($D1790,Decrements!$B$2251:$V$2256,BM$874)/4+VLOOKUP($D1790,Decrements!$B$2303:$V$2308,BM$874)/4)</f>
        <v>0</v>
      </c>
      <c r="BN1790" s="90">
        <f>Infected!BO1295*(VLOOKUP($D1790,Decrements!$B$2199:$V$2204,BN$874)/4+VLOOKUP($D1790,Decrements!$B$2251:$V$2256,BN$874)/4+VLOOKUP($D1790,Decrements!$B$2303:$V$2308,BN$874)/4)</f>
        <v>0</v>
      </c>
      <c r="BO1790" s="90">
        <f>Infected!BP1295*(VLOOKUP($D1790,Decrements!$B$2199:$V$2204,BO$874)/4+VLOOKUP($D1790,Decrements!$B$2251:$V$2256,BO$874)/4+VLOOKUP($D1790,Decrements!$B$2303:$V$2308,BO$874)/4)</f>
        <v>0</v>
      </c>
      <c r="BP1790" s="90">
        <f>Infected!BQ1295*(VLOOKUP($D1790,Decrements!$B$2199:$V$2204,BP$874)/4+VLOOKUP($D1790,Decrements!$B$2251:$V$2256,BP$874)/4+VLOOKUP($D1790,Decrements!$B$2303:$V$2308,BP$874)/4)</f>
        <v>0</v>
      </c>
      <c r="BQ1790" s="90">
        <f>Infected!BR1295*(VLOOKUP($D1790,Decrements!$B$2199:$V$2204,BQ$874)/4+VLOOKUP($D1790,Decrements!$B$2251:$V$2256,BQ$874)/4+VLOOKUP($D1790,Decrements!$B$2303:$V$2308,BQ$874)/4)</f>
        <v>0</v>
      </c>
      <c r="BR1790" s="90">
        <f>Infected!BS1295*(VLOOKUP($D1790,Decrements!$B$2199:$V$2204,BR$874)/4+VLOOKUP($D1790,Decrements!$B$2251:$V$2256,BR$874)/4+VLOOKUP($D1790,Decrements!$B$2303:$V$2308,BR$874)/4)</f>
        <v>0</v>
      </c>
      <c r="BS1790" s="90">
        <f>Infected!BT1295*(VLOOKUP($D1790,Decrements!$B$2199:$V$2204,BS$874)/4+VLOOKUP($D1790,Decrements!$B$2251:$V$2256,BS$874)/4+VLOOKUP($D1790,Decrements!$B$2303:$V$2308,BS$874)/4)</f>
        <v>0</v>
      </c>
      <c r="BT1790" s="90">
        <f>Infected!BU1295*(VLOOKUP($D1790,Decrements!$B$2199:$V$2204,BT$874)/4+VLOOKUP($D1790,Decrements!$B$2251:$V$2256,BT$874)/4+VLOOKUP($D1790,Decrements!$B$2303:$V$2308,BT$874)/4)</f>
        <v>0</v>
      </c>
      <c r="BU1790" s="90">
        <f>Infected!BV1295*(VLOOKUP($D1790,Decrements!$B$2199:$V$2204,BU$874)/4+VLOOKUP($D1790,Decrements!$B$2251:$V$2256,BU$874)/4+VLOOKUP($D1790,Decrements!$B$2303:$V$2308,BU$874)/4)</f>
        <v>0</v>
      </c>
      <c r="BV1790" s="90">
        <f>Infected!BW1295*(VLOOKUP($D1790,Decrements!$B$2199:$V$2204,BV$874)/4+VLOOKUP($D1790,Decrements!$B$2251:$V$2256,BV$874)/4+VLOOKUP($D1790,Decrements!$B$2303:$V$2308,BV$874)/4)</f>
        <v>0</v>
      </c>
      <c r="BW1790" s="90">
        <f>Infected!BX1295*(VLOOKUP($D1790,Decrements!$B$2199:$V$2204,BW$874)/4+VLOOKUP($D1790,Decrements!$B$2251:$V$2256,BW$874)/4+VLOOKUP($D1790,Decrements!$B$2303:$V$2308,BW$874)/4)</f>
        <v>0</v>
      </c>
      <c r="BX1790" s="90">
        <f>Infected!BY1295*(VLOOKUP($D1790,Decrements!$B$2199:$V$2204,BX$874)/4+VLOOKUP($D1790,Decrements!$B$2251:$V$2256,BX$874)/4+VLOOKUP($D1790,Decrements!$B$2303:$V$2308,BX$874)/4)</f>
        <v>0</v>
      </c>
      <c r="BY1790" s="90">
        <f>Infected!BZ1295*(VLOOKUP($D1790,Decrements!$B$2199:$V$2204,BY$874)/4+VLOOKUP($D1790,Decrements!$B$2251:$V$2256,BY$874)/4+VLOOKUP($D1790,Decrements!$B$2303:$V$2308,BY$874)/4)</f>
        <v>0</v>
      </c>
      <c r="BZ1790" s="90">
        <f>Infected!CA1295*(VLOOKUP($D1790,Decrements!$B$2199:$V$2204,BZ$874)/4+VLOOKUP($D1790,Decrements!$B$2251:$V$2256,BZ$874)/4+VLOOKUP($D1790,Decrements!$B$2303:$V$2308,BZ$874)/4)</f>
        <v>0</v>
      </c>
      <c r="CA1790" s="90">
        <f>Infected!CB1295*(VLOOKUP($D1790,Decrements!$B$2199:$V$2204,CA$874)/4+VLOOKUP($D1790,Decrements!$B$2251:$V$2256,CA$874)/4+VLOOKUP($D1790,Decrements!$B$2303:$V$2308,CA$874)/4)</f>
        <v>0</v>
      </c>
      <c r="CB1790" s="90">
        <f>Infected!CC1295*(VLOOKUP($D1790,Decrements!$B$2199:$V$2204,CB$874)/4+VLOOKUP($D1790,Decrements!$B$2251:$V$2256,CB$874)/4+VLOOKUP($D1790,Decrements!$B$2303:$V$2308,CB$874)/4)</f>
        <v>0</v>
      </c>
      <c r="CC1790" s="90">
        <f>Infected!CD1295*(VLOOKUP($D1790,Decrements!$B$2199:$V$2204,CC$874)/4+VLOOKUP($D1790,Decrements!$B$2251:$V$2256,CC$874)/4+VLOOKUP($D1790,Decrements!$B$2303:$V$2308,CC$874)/4)</f>
        <v>0</v>
      </c>
      <c r="CD1790" s="90">
        <f>Infected!CE1295*(VLOOKUP($D1790,Decrements!$B$2199:$V$2204,CD$874)/4+VLOOKUP($D1790,Decrements!$B$2251:$V$2256,CD$874)/4+VLOOKUP($D1790,Decrements!$B$2303:$V$2308,CD$874)/4)</f>
        <v>0</v>
      </c>
      <c r="CE1790" s="90">
        <f>Infected!CF1295*(VLOOKUP($D1790,Decrements!$B$2199:$V$2204,CE$874)/4+VLOOKUP($D1790,Decrements!$B$2251:$V$2256,CE$874)/4+VLOOKUP($D1790,Decrements!$B$2303:$V$2308,CE$874)/4)</f>
        <v>0</v>
      </c>
      <c r="CF1790" s="90">
        <f>Infected!CG1295*(VLOOKUP($D1790,Decrements!$B$2199:$V$2204,CF$874)/4+VLOOKUP($D1790,Decrements!$B$2251:$V$2256,CF$874)/4+VLOOKUP($D1790,Decrements!$B$2303:$V$2308,CF$874)/4)</f>
        <v>0</v>
      </c>
      <c r="CG1790" s="90">
        <f>Infected!CH1295*(VLOOKUP($D1790,Decrements!$B$2199:$V$2204,CG$874)/4+VLOOKUP($D1790,Decrements!$B$2251:$V$2256,CG$874)/4+VLOOKUP($D1790,Decrements!$B$2303:$V$2308,CG$874)/4)</f>
        <v>0</v>
      </c>
      <c r="CH1790" s="90">
        <f>Infected!CI1295*(VLOOKUP($D1790,Decrements!$B$2199:$V$2204,CH$874)/4+VLOOKUP($D1790,Decrements!$B$2251:$V$2256,CH$874)/4+VLOOKUP($D1790,Decrements!$B$2303:$V$2308,CH$874)/4)</f>
        <v>0</v>
      </c>
      <c r="CI1790" s="90">
        <f>Infected!CJ1295*(VLOOKUP($D1790,Decrements!$B$2199:$V$2204,CI$874)/4+VLOOKUP($D1790,Decrements!$B$2251:$V$2256,CI$874)/4+VLOOKUP($D1790,Decrements!$B$2303:$V$2308,CI$874)/4)</f>
        <v>0</v>
      </c>
      <c r="CK1790" s="45"/>
      <c r="CL1790" s="45"/>
      <c r="CM1790" s="45"/>
      <c r="CN1790" s="45"/>
      <c r="CO1790" s="45"/>
      <c r="CP1790" s="45"/>
      <c r="CQ1790" s="45"/>
      <c r="CR1790" s="45"/>
      <c r="CS1790" s="45"/>
      <c r="CT1790" s="45"/>
      <c r="CU1790" s="45"/>
      <c r="CV1790" s="45"/>
      <c r="CW1790" s="45"/>
      <c r="CX1790" s="45"/>
      <c r="CY1790" s="45"/>
      <c r="CZ1790" s="45"/>
      <c r="DA1790" s="45"/>
      <c r="DB1790" s="45"/>
      <c r="DC1790" s="45"/>
      <c r="DD1790" s="45"/>
      <c r="DE1790" s="45"/>
      <c r="DF1790" s="45"/>
      <c r="DG1790" s="45"/>
      <c r="DH1790" s="45"/>
      <c r="DI1790" s="45"/>
      <c r="DJ1790" s="45"/>
      <c r="DK1790" s="45"/>
      <c r="DL1790" s="45"/>
      <c r="DM1790" s="45"/>
      <c r="DN1790" s="45"/>
      <c r="DO1790" s="45"/>
      <c r="DP1790" s="45"/>
      <c r="DQ1790" s="45"/>
      <c r="DR1790" s="45"/>
      <c r="DS1790" s="45"/>
      <c r="DT1790" s="45"/>
      <c r="DU1790" s="45"/>
      <c r="DV1790" s="45"/>
      <c r="DW1790" s="45"/>
      <c r="DX1790" s="45"/>
      <c r="DY1790" s="45"/>
      <c r="DZ1790" s="45"/>
      <c r="EA1790" s="45"/>
      <c r="EB1790" s="45"/>
      <c r="EC1790" s="45"/>
      <c r="ED1790" s="45"/>
      <c r="EE1790" s="45"/>
      <c r="EF1790" s="45"/>
      <c r="EG1790" s="45"/>
      <c r="EH1790" s="45"/>
      <c r="EI1790" s="45"/>
      <c r="EJ1790" s="45"/>
      <c r="EK1790" s="45"/>
      <c r="EL1790" s="45"/>
      <c r="EM1790" s="45"/>
      <c r="EN1790" s="45"/>
      <c r="EO1790" s="45"/>
      <c r="EP1790" s="45"/>
      <c r="EQ1790" s="45"/>
      <c r="ER1790" s="45"/>
      <c r="ES1790" s="45"/>
      <c r="ET1790" s="45"/>
      <c r="EU1790" s="45"/>
      <c r="EV1790" s="45"/>
      <c r="EW1790" s="45"/>
      <c r="EX1790" s="45"/>
      <c r="EY1790" s="45"/>
      <c r="EZ1790" s="45"/>
      <c r="FA1790" s="45"/>
      <c r="FB1790" s="45"/>
      <c r="FC1790" s="45"/>
      <c r="FD1790" s="45"/>
      <c r="FE1790" s="45"/>
      <c r="FF1790" s="45"/>
      <c r="FG1790" s="45"/>
      <c r="FH1790" s="45"/>
      <c r="FI1790" s="45"/>
      <c r="FJ1790" s="45"/>
      <c r="FK1790" s="45"/>
      <c r="FL1790" s="45"/>
      <c r="FN1790" s="45"/>
      <c r="FO1790" s="45"/>
      <c r="FP1790" s="45"/>
      <c r="FQ1790" s="45"/>
      <c r="FR1790" s="45"/>
      <c r="FS1790" s="45"/>
      <c r="FT1790" s="45"/>
      <c r="FU1790" s="45"/>
      <c r="FV1790" s="45"/>
      <c r="FW1790" s="45"/>
      <c r="FX1790" s="45"/>
      <c r="FY1790" s="45"/>
      <c r="FZ1790" s="45"/>
      <c r="GA1790" s="45"/>
      <c r="GB1790" s="45"/>
      <c r="GC1790" s="45"/>
      <c r="GD1790" s="45"/>
      <c r="GE1790" s="45"/>
      <c r="GF1790" s="45"/>
      <c r="GG1790" s="45"/>
      <c r="GH1790" s="45"/>
      <c r="GI1790" s="45"/>
      <c r="GJ1790" s="45"/>
      <c r="GK1790" s="45"/>
      <c r="GL1790" s="45"/>
      <c r="GM1790" s="45"/>
      <c r="GN1790" s="45"/>
      <c r="GO1790" s="45"/>
      <c r="GP1790" s="45"/>
      <c r="GQ1790" s="45"/>
      <c r="GR1790" s="45"/>
      <c r="GS1790" s="45"/>
      <c r="GT1790" s="45"/>
      <c r="GU1790" s="45"/>
      <c r="GV1790" s="45"/>
      <c r="GW1790" s="45"/>
      <c r="GX1790" s="45"/>
      <c r="GY1790" s="45"/>
      <c r="GZ1790" s="45"/>
      <c r="HA1790" s="45"/>
      <c r="HB1790" s="45"/>
      <c r="HC1790" s="45"/>
      <c r="HD1790" s="45"/>
      <c r="HE1790" s="45"/>
      <c r="HF1790" s="45"/>
      <c r="HG1790" s="45"/>
      <c r="HH1790" s="45"/>
      <c r="HI1790" s="45"/>
      <c r="HJ1790" s="45"/>
      <c r="HK1790" s="45"/>
      <c r="HL1790" s="45"/>
      <c r="HM1790" s="45"/>
      <c r="HN1790" s="45"/>
      <c r="HO1790" s="45"/>
      <c r="HP1790" s="45"/>
      <c r="HQ1790" s="45"/>
      <c r="HR1790" s="45"/>
      <c r="HS1790" s="45"/>
      <c r="HT1790" s="45"/>
      <c r="HU1790" s="45"/>
      <c r="HV1790" s="45"/>
      <c r="HW1790" s="45"/>
      <c r="HX1790" s="45"/>
      <c r="HY1790" s="45"/>
      <c r="HZ1790" s="45"/>
      <c r="IA1790" s="45"/>
      <c r="IB1790" s="45"/>
      <c r="IC1790" s="45"/>
      <c r="ID1790" s="45"/>
      <c r="IE1790" s="45"/>
      <c r="IF1790" s="45"/>
      <c r="IG1790" s="45"/>
      <c r="IH1790" s="45"/>
      <c r="II1790" s="45"/>
      <c r="IJ1790" s="45"/>
      <c r="IK1790" s="45"/>
      <c r="IL1790" s="45"/>
      <c r="IM1790" s="45"/>
      <c r="IN1790" s="45"/>
      <c r="IO1790" s="45"/>
      <c r="IQ1790" s="45"/>
      <c r="IR1790" s="45"/>
      <c r="IS1790" s="45"/>
      <c r="IT1790" s="45"/>
      <c r="IU1790" s="45"/>
      <c r="IV1790" s="45"/>
      <c r="IW1790" s="45"/>
      <c r="IX1790" s="45"/>
      <c r="IY1790" s="45"/>
      <c r="IZ1790" s="45"/>
      <c r="JA1790" s="45"/>
      <c r="JB1790" s="45"/>
      <c r="JC1790" s="45"/>
      <c r="JD1790" s="45"/>
      <c r="JE1790" s="45"/>
      <c r="JF1790" s="45"/>
      <c r="JG1790" s="45"/>
      <c r="JH1790" s="45"/>
      <c r="JI1790" s="45"/>
      <c r="JJ1790" s="45"/>
      <c r="JK1790" s="45"/>
      <c r="JL1790" s="45"/>
      <c r="JM1790" s="45"/>
      <c r="JN1790" s="45"/>
      <c r="JO1790" s="45"/>
      <c r="JP1790" s="45"/>
      <c r="JQ1790" s="45"/>
      <c r="JR1790" s="45"/>
      <c r="JS1790" s="45"/>
      <c r="JT1790" s="45"/>
      <c r="JU1790" s="45"/>
      <c r="JV1790" s="45"/>
      <c r="JW1790" s="45"/>
      <c r="JX1790" s="45"/>
      <c r="JY1790" s="45"/>
      <c r="JZ1790" s="45"/>
      <c r="KA1790" s="45"/>
      <c r="KB1790" s="45"/>
      <c r="KC1790" s="45"/>
      <c r="KD1790" s="45"/>
      <c r="KE1790" s="45"/>
      <c r="KF1790" s="45"/>
      <c r="KG1790" s="45"/>
      <c r="KH1790" s="45"/>
      <c r="KI1790" s="45"/>
      <c r="KJ1790" s="45"/>
      <c r="KK1790" s="45"/>
      <c r="KL1790" s="45"/>
      <c r="KM1790" s="45"/>
      <c r="KN1790" s="45"/>
      <c r="KO1790" s="45"/>
      <c r="KP1790" s="45"/>
      <c r="KQ1790" s="45"/>
      <c r="KR1790" s="45"/>
      <c r="KS1790" s="45"/>
      <c r="KT1790" s="45"/>
      <c r="KU1790" s="45"/>
      <c r="KV1790" s="45"/>
      <c r="KW1790" s="45"/>
      <c r="KX1790" s="45"/>
      <c r="KY1790" s="45"/>
      <c r="KZ1790" s="45"/>
      <c r="LA1790" s="45"/>
      <c r="LB1790" s="45"/>
      <c r="LC1790" s="45"/>
      <c r="LD1790" s="45"/>
      <c r="LE1790" s="45"/>
      <c r="LF1790" s="45"/>
      <c r="LG1790" s="45"/>
      <c r="LH1790" s="45"/>
      <c r="LI1790" s="45"/>
      <c r="LJ1790" s="45"/>
      <c r="LK1790" s="45"/>
      <c r="LL1790" s="45"/>
      <c r="LM1790" s="45"/>
      <c r="LN1790" s="45"/>
      <c r="LO1790" s="45"/>
      <c r="LP1790" s="45"/>
      <c r="LQ1790" s="45"/>
      <c r="LR1790" s="45"/>
    </row>
    <row r="1791" spans="2:330">
      <c r="B1791" s="20">
        <v>2</v>
      </c>
      <c r="C1791" s="20">
        <v>1</v>
      </c>
      <c r="D1791" s="20">
        <v>2</v>
      </c>
      <c r="E1791" s="20">
        <v>212</v>
      </c>
      <c r="F1791" s="113"/>
      <c r="G1791" s="31">
        <f>Inputs!S224</f>
        <v>0</v>
      </c>
      <c r="H1791" s="90">
        <f>Infected!I1296*(VLOOKUP($D1791,Decrements!$B$2199:$V$2204,H$874)/4+VLOOKUP($D1791,Decrements!$B$2251:$V$2256,H$874)/4+VLOOKUP($D1791,Decrements!$B$2303:$V$2308,H$874)/4)</f>
        <v>0</v>
      </c>
      <c r="I1791" s="90">
        <f>Infected!J1296*(VLOOKUP($D1791,Decrements!$B$2199:$V$2204,I$874)/4+VLOOKUP($D1791,Decrements!$B$2251:$V$2256,I$874)/4+VLOOKUP($D1791,Decrements!$B$2303:$V$2308,I$874)/4)</f>
        <v>0</v>
      </c>
      <c r="J1791" s="90">
        <f>Infected!K1296*(VLOOKUP($D1791,Decrements!$B$2199:$V$2204,J$874)/4+VLOOKUP($D1791,Decrements!$B$2251:$V$2256,J$874)/4+VLOOKUP($D1791,Decrements!$B$2303:$V$2308,J$874)/4)</f>
        <v>0</v>
      </c>
      <c r="K1791" s="90">
        <f>Infected!L1296*(VLOOKUP($D1791,Decrements!$B$2199:$V$2204,K$874)/4+VLOOKUP($D1791,Decrements!$B$2251:$V$2256,K$874)/4+VLOOKUP($D1791,Decrements!$B$2303:$V$2308,K$874)/4)</f>
        <v>0</v>
      </c>
      <c r="L1791" s="90">
        <f>Infected!M1296*(VLOOKUP($D1791,Decrements!$B$2199:$V$2204,L$874)/4+VLOOKUP($D1791,Decrements!$B$2251:$V$2256,L$874)/4+VLOOKUP($D1791,Decrements!$B$2303:$V$2308,L$874)/4)</f>
        <v>0</v>
      </c>
      <c r="M1791" s="90">
        <f>Infected!N1296*(VLOOKUP($D1791,Decrements!$B$2199:$V$2204,M$874)/4+VLOOKUP($D1791,Decrements!$B$2251:$V$2256,M$874)/4+VLOOKUP($D1791,Decrements!$B$2303:$V$2308,M$874)/4)</f>
        <v>0</v>
      </c>
      <c r="N1791" s="90">
        <f>Infected!O1296*(VLOOKUP($D1791,Decrements!$B$2199:$V$2204,N$874)/4+VLOOKUP($D1791,Decrements!$B$2251:$V$2256,N$874)/4+VLOOKUP($D1791,Decrements!$B$2303:$V$2308,N$874)/4)</f>
        <v>0</v>
      </c>
      <c r="O1791" s="90">
        <f>Infected!P1296*(VLOOKUP($D1791,Decrements!$B$2199:$V$2204,O$874)/4+VLOOKUP($D1791,Decrements!$B$2251:$V$2256,O$874)/4+VLOOKUP($D1791,Decrements!$B$2303:$V$2308,O$874)/4)</f>
        <v>0</v>
      </c>
      <c r="P1791" s="90">
        <f>Infected!Q1296*(VLOOKUP($D1791,Decrements!$B$2199:$V$2204,P$874)/4+VLOOKUP($D1791,Decrements!$B$2251:$V$2256,P$874)/4+VLOOKUP($D1791,Decrements!$B$2303:$V$2308,P$874)/4)</f>
        <v>0</v>
      </c>
      <c r="Q1791" s="90">
        <f>Infected!R1296*(VLOOKUP($D1791,Decrements!$B$2199:$V$2204,Q$874)/4+VLOOKUP($D1791,Decrements!$B$2251:$V$2256,Q$874)/4+VLOOKUP($D1791,Decrements!$B$2303:$V$2308,Q$874)/4)</f>
        <v>0</v>
      </c>
      <c r="R1791" s="90">
        <f>Infected!S1296*(VLOOKUP($D1791,Decrements!$B$2199:$V$2204,R$874)/4+VLOOKUP($D1791,Decrements!$B$2251:$V$2256,R$874)/4+VLOOKUP($D1791,Decrements!$B$2303:$V$2308,R$874)/4)</f>
        <v>0</v>
      </c>
      <c r="S1791" s="90">
        <f>Infected!T1296*(VLOOKUP($D1791,Decrements!$B$2199:$V$2204,S$874)/4+VLOOKUP($D1791,Decrements!$B$2251:$V$2256,S$874)/4+VLOOKUP($D1791,Decrements!$B$2303:$V$2308,S$874)/4)</f>
        <v>0</v>
      </c>
      <c r="T1791" s="90">
        <f>Infected!U1296*(VLOOKUP($D1791,Decrements!$B$2199:$V$2204,T$874)/4+VLOOKUP($D1791,Decrements!$B$2251:$V$2256,T$874)/4+VLOOKUP($D1791,Decrements!$B$2303:$V$2308,T$874)/4)</f>
        <v>0</v>
      </c>
      <c r="U1791" s="90">
        <f>Infected!V1296*(VLOOKUP($D1791,Decrements!$B$2199:$V$2204,U$874)/4+VLOOKUP($D1791,Decrements!$B$2251:$V$2256,U$874)/4+VLOOKUP($D1791,Decrements!$B$2303:$V$2308,U$874)/4)</f>
        <v>0</v>
      </c>
      <c r="V1791" s="90">
        <f>Infected!W1296*(VLOOKUP($D1791,Decrements!$B$2199:$V$2204,V$874)/4+VLOOKUP($D1791,Decrements!$B$2251:$V$2256,V$874)/4+VLOOKUP($D1791,Decrements!$B$2303:$V$2308,V$874)/4)</f>
        <v>0</v>
      </c>
      <c r="W1791" s="90">
        <f>Infected!X1296*(VLOOKUP($D1791,Decrements!$B$2199:$V$2204,W$874)/4+VLOOKUP($D1791,Decrements!$B$2251:$V$2256,W$874)/4+VLOOKUP($D1791,Decrements!$B$2303:$V$2308,W$874)/4)</f>
        <v>0</v>
      </c>
      <c r="X1791" s="90">
        <f>Infected!Y1296*(VLOOKUP($D1791,Decrements!$B$2199:$V$2204,X$874)/4+VLOOKUP($D1791,Decrements!$B$2251:$V$2256,X$874)/4+VLOOKUP($D1791,Decrements!$B$2303:$V$2308,X$874)/4)</f>
        <v>0</v>
      </c>
      <c r="Y1791" s="90">
        <f>Infected!Z1296*(VLOOKUP($D1791,Decrements!$B$2199:$V$2204,Y$874)/4+VLOOKUP($D1791,Decrements!$B$2251:$V$2256,Y$874)/4+VLOOKUP($D1791,Decrements!$B$2303:$V$2308,Y$874)/4)</f>
        <v>0</v>
      </c>
      <c r="Z1791" s="90">
        <f>Infected!AA1296*(VLOOKUP($D1791,Decrements!$B$2199:$V$2204,Z$874)/4+VLOOKUP($D1791,Decrements!$B$2251:$V$2256,Z$874)/4+VLOOKUP($D1791,Decrements!$B$2303:$V$2308,Z$874)/4)</f>
        <v>0</v>
      </c>
      <c r="AA1791" s="90">
        <f>Infected!AB1296*(VLOOKUP($D1791,Decrements!$B$2199:$V$2204,AA$874)/4+VLOOKUP($D1791,Decrements!$B$2251:$V$2256,AA$874)/4+VLOOKUP($D1791,Decrements!$B$2303:$V$2308,AA$874)/4)</f>
        <v>0</v>
      </c>
      <c r="AB1791" s="90">
        <f>Infected!AC1296*(VLOOKUP($D1791,Decrements!$B$2199:$V$2204,AB$874)/4+VLOOKUP($D1791,Decrements!$B$2251:$V$2256,AB$874)/4+VLOOKUP($D1791,Decrements!$B$2303:$V$2308,AB$874)/4)</f>
        <v>0</v>
      </c>
      <c r="AC1791" s="90">
        <f>Infected!AD1296*(VLOOKUP($D1791,Decrements!$B$2199:$V$2204,AC$874)/4+VLOOKUP($D1791,Decrements!$B$2251:$V$2256,AC$874)/4+VLOOKUP($D1791,Decrements!$B$2303:$V$2308,AC$874)/4)</f>
        <v>0</v>
      </c>
      <c r="AD1791" s="90">
        <f>Infected!AE1296*(VLOOKUP($D1791,Decrements!$B$2199:$V$2204,AD$874)/4+VLOOKUP($D1791,Decrements!$B$2251:$V$2256,AD$874)/4+VLOOKUP($D1791,Decrements!$B$2303:$V$2308,AD$874)/4)</f>
        <v>0</v>
      </c>
      <c r="AE1791" s="90">
        <f>Infected!AF1296*(VLOOKUP($D1791,Decrements!$B$2199:$V$2204,AE$874)/4+VLOOKUP($D1791,Decrements!$B$2251:$V$2256,AE$874)/4+VLOOKUP($D1791,Decrements!$B$2303:$V$2308,AE$874)/4)</f>
        <v>0</v>
      </c>
      <c r="AF1791" s="90">
        <f>Infected!AG1296*(VLOOKUP($D1791,Decrements!$B$2199:$V$2204,AF$874)/4+VLOOKUP($D1791,Decrements!$B$2251:$V$2256,AF$874)/4+VLOOKUP($D1791,Decrements!$B$2303:$V$2308,AF$874)/4)</f>
        <v>0</v>
      </c>
      <c r="AG1791" s="90">
        <f>Infected!AH1296*(VLOOKUP($D1791,Decrements!$B$2199:$V$2204,AG$874)/4+VLOOKUP($D1791,Decrements!$B$2251:$V$2256,AG$874)/4+VLOOKUP($D1791,Decrements!$B$2303:$V$2308,AG$874)/4)</f>
        <v>0</v>
      </c>
      <c r="AH1791" s="90">
        <f>Infected!AI1296*(VLOOKUP($D1791,Decrements!$B$2199:$V$2204,AH$874)/4+VLOOKUP($D1791,Decrements!$B$2251:$V$2256,AH$874)/4+VLOOKUP($D1791,Decrements!$B$2303:$V$2308,AH$874)/4)</f>
        <v>0</v>
      </c>
      <c r="AI1791" s="90">
        <f>Infected!AJ1296*(VLOOKUP($D1791,Decrements!$B$2199:$V$2204,AI$874)/4+VLOOKUP($D1791,Decrements!$B$2251:$V$2256,AI$874)/4+VLOOKUP($D1791,Decrements!$B$2303:$V$2308,AI$874)/4)</f>
        <v>0</v>
      </c>
      <c r="AJ1791" s="90">
        <f>Infected!AK1296*(VLOOKUP($D1791,Decrements!$B$2199:$V$2204,AJ$874)/4+VLOOKUP($D1791,Decrements!$B$2251:$V$2256,AJ$874)/4+VLOOKUP($D1791,Decrements!$B$2303:$V$2308,AJ$874)/4)</f>
        <v>0</v>
      </c>
      <c r="AK1791" s="90">
        <f>Infected!AL1296*(VLOOKUP($D1791,Decrements!$B$2199:$V$2204,AK$874)/4+VLOOKUP($D1791,Decrements!$B$2251:$V$2256,AK$874)/4+VLOOKUP($D1791,Decrements!$B$2303:$V$2308,AK$874)/4)</f>
        <v>0</v>
      </c>
      <c r="AL1791" s="90">
        <f>Infected!AM1296*(VLOOKUP($D1791,Decrements!$B$2199:$V$2204,AL$874)/4+VLOOKUP($D1791,Decrements!$B$2251:$V$2256,AL$874)/4+VLOOKUP($D1791,Decrements!$B$2303:$V$2308,AL$874)/4)</f>
        <v>0</v>
      </c>
      <c r="AM1791" s="90">
        <f>Infected!AN1296*(VLOOKUP($D1791,Decrements!$B$2199:$V$2204,AM$874)/4+VLOOKUP($D1791,Decrements!$B$2251:$V$2256,AM$874)/4+VLOOKUP($D1791,Decrements!$B$2303:$V$2308,AM$874)/4)</f>
        <v>0</v>
      </c>
      <c r="AN1791" s="90">
        <f>Infected!AO1296*(VLOOKUP($D1791,Decrements!$B$2199:$V$2204,AN$874)/4+VLOOKUP($D1791,Decrements!$B$2251:$V$2256,AN$874)/4+VLOOKUP($D1791,Decrements!$B$2303:$V$2308,AN$874)/4)</f>
        <v>0</v>
      </c>
      <c r="AO1791" s="90">
        <f>Infected!AP1296*(VLOOKUP($D1791,Decrements!$B$2199:$V$2204,AO$874)/4+VLOOKUP($D1791,Decrements!$B$2251:$V$2256,AO$874)/4+VLOOKUP($D1791,Decrements!$B$2303:$V$2308,AO$874)/4)</f>
        <v>0</v>
      </c>
      <c r="AP1791" s="90">
        <f>Infected!AQ1296*(VLOOKUP($D1791,Decrements!$B$2199:$V$2204,AP$874)/4+VLOOKUP($D1791,Decrements!$B$2251:$V$2256,AP$874)/4+VLOOKUP($D1791,Decrements!$B$2303:$V$2308,AP$874)/4)</f>
        <v>0</v>
      </c>
      <c r="AQ1791" s="90">
        <f>Infected!AR1296*(VLOOKUP($D1791,Decrements!$B$2199:$V$2204,AQ$874)/4+VLOOKUP($D1791,Decrements!$B$2251:$V$2256,AQ$874)/4+VLOOKUP($D1791,Decrements!$B$2303:$V$2308,AQ$874)/4)</f>
        <v>0</v>
      </c>
      <c r="AR1791" s="90">
        <f>Infected!AS1296*(VLOOKUP($D1791,Decrements!$B$2199:$V$2204,AR$874)/4+VLOOKUP($D1791,Decrements!$B$2251:$V$2256,AR$874)/4+VLOOKUP($D1791,Decrements!$B$2303:$V$2308,AR$874)/4)</f>
        <v>0</v>
      </c>
      <c r="AS1791" s="90">
        <f>Infected!AT1296*(VLOOKUP($D1791,Decrements!$B$2199:$V$2204,AS$874)/4+VLOOKUP($D1791,Decrements!$B$2251:$V$2256,AS$874)/4+VLOOKUP($D1791,Decrements!$B$2303:$V$2308,AS$874)/4)</f>
        <v>0</v>
      </c>
      <c r="AT1791" s="90">
        <f>Infected!AU1296*(VLOOKUP($D1791,Decrements!$B$2199:$V$2204,AT$874)/4+VLOOKUP($D1791,Decrements!$B$2251:$V$2256,AT$874)/4+VLOOKUP($D1791,Decrements!$B$2303:$V$2308,AT$874)/4)</f>
        <v>0</v>
      </c>
      <c r="AU1791" s="90">
        <f>Infected!AV1296*(VLOOKUP($D1791,Decrements!$B$2199:$V$2204,AU$874)/4+VLOOKUP($D1791,Decrements!$B$2251:$V$2256,AU$874)/4+VLOOKUP($D1791,Decrements!$B$2303:$V$2308,AU$874)/4)</f>
        <v>0</v>
      </c>
      <c r="AV1791" s="90">
        <f>Infected!AW1296*(VLOOKUP($D1791,Decrements!$B$2199:$V$2204,AV$874)/4+VLOOKUP($D1791,Decrements!$B$2251:$V$2256,AV$874)/4+VLOOKUP($D1791,Decrements!$B$2303:$V$2308,AV$874)/4)</f>
        <v>0</v>
      </c>
      <c r="AW1791" s="90">
        <f>Infected!AX1296*(VLOOKUP($D1791,Decrements!$B$2199:$V$2204,AW$874)/4+VLOOKUP($D1791,Decrements!$B$2251:$V$2256,AW$874)/4+VLOOKUP($D1791,Decrements!$B$2303:$V$2308,AW$874)/4)</f>
        <v>0</v>
      </c>
      <c r="AX1791" s="90">
        <f>Infected!AY1296*(VLOOKUP($D1791,Decrements!$B$2199:$V$2204,AX$874)/4+VLOOKUP($D1791,Decrements!$B$2251:$V$2256,AX$874)/4+VLOOKUP($D1791,Decrements!$B$2303:$V$2308,AX$874)/4)</f>
        <v>0</v>
      </c>
      <c r="AY1791" s="90">
        <f>Infected!AZ1296*(VLOOKUP($D1791,Decrements!$B$2199:$V$2204,AY$874)/4+VLOOKUP($D1791,Decrements!$B$2251:$V$2256,AY$874)/4+VLOOKUP($D1791,Decrements!$B$2303:$V$2308,AY$874)/4)</f>
        <v>0</v>
      </c>
      <c r="AZ1791" s="90">
        <f>Infected!BA1296*(VLOOKUP($D1791,Decrements!$B$2199:$V$2204,AZ$874)/4+VLOOKUP($D1791,Decrements!$B$2251:$V$2256,AZ$874)/4+VLOOKUP($D1791,Decrements!$B$2303:$V$2308,AZ$874)/4)</f>
        <v>0</v>
      </c>
      <c r="BA1791" s="90">
        <f>Infected!BB1296*(VLOOKUP($D1791,Decrements!$B$2199:$V$2204,BA$874)/4+VLOOKUP($D1791,Decrements!$B$2251:$V$2256,BA$874)/4+VLOOKUP($D1791,Decrements!$B$2303:$V$2308,BA$874)/4)</f>
        <v>0</v>
      </c>
      <c r="BB1791" s="90">
        <f>Infected!BC1296*(VLOOKUP($D1791,Decrements!$B$2199:$V$2204,BB$874)/4+VLOOKUP($D1791,Decrements!$B$2251:$V$2256,BB$874)/4+VLOOKUP($D1791,Decrements!$B$2303:$V$2308,BB$874)/4)</f>
        <v>0</v>
      </c>
      <c r="BC1791" s="90">
        <f>Infected!BD1296*(VLOOKUP($D1791,Decrements!$B$2199:$V$2204,BC$874)/4+VLOOKUP($D1791,Decrements!$B$2251:$V$2256,BC$874)/4+VLOOKUP($D1791,Decrements!$B$2303:$V$2308,BC$874)/4)</f>
        <v>0</v>
      </c>
      <c r="BD1791" s="90">
        <f>Infected!BE1296*(VLOOKUP($D1791,Decrements!$B$2199:$V$2204,BD$874)/4+VLOOKUP($D1791,Decrements!$B$2251:$V$2256,BD$874)/4+VLOOKUP($D1791,Decrements!$B$2303:$V$2308,BD$874)/4)</f>
        <v>0</v>
      </c>
      <c r="BE1791" s="90">
        <f>Infected!BF1296*(VLOOKUP($D1791,Decrements!$B$2199:$V$2204,BE$874)/4+VLOOKUP($D1791,Decrements!$B$2251:$V$2256,BE$874)/4+VLOOKUP($D1791,Decrements!$B$2303:$V$2308,BE$874)/4)</f>
        <v>0</v>
      </c>
      <c r="BF1791" s="90">
        <f>Infected!BG1296*(VLOOKUP($D1791,Decrements!$B$2199:$V$2204,BF$874)/4+VLOOKUP($D1791,Decrements!$B$2251:$V$2256,BF$874)/4+VLOOKUP($D1791,Decrements!$B$2303:$V$2308,BF$874)/4)</f>
        <v>0</v>
      </c>
      <c r="BG1791" s="90">
        <f>Infected!BH1296*(VLOOKUP($D1791,Decrements!$B$2199:$V$2204,BG$874)/4+VLOOKUP($D1791,Decrements!$B$2251:$V$2256,BG$874)/4+VLOOKUP($D1791,Decrements!$B$2303:$V$2308,BG$874)/4)</f>
        <v>0</v>
      </c>
      <c r="BH1791" s="90">
        <f>Infected!BI1296*(VLOOKUP($D1791,Decrements!$B$2199:$V$2204,BH$874)/4+VLOOKUP($D1791,Decrements!$B$2251:$V$2256,BH$874)/4+VLOOKUP($D1791,Decrements!$B$2303:$V$2308,BH$874)/4)</f>
        <v>0</v>
      </c>
      <c r="BI1791" s="90">
        <f>Infected!BJ1296*(VLOOKUP($D1791,Decrements!$B$2199:$V$2204,BI$874)/4+VLOOKUP($D1791,Decrements!$B$2251:$V$2256,BI$874)/4+VLOOKUP($D1791,Decrements!$B$2303:$V$2308,BI$874)/4)</f>
        <v>0</v>
      </c>
      <c r="BJ1791" s="90">
        <f>Infected!BK1296*(VLOOKUP($D1791,Decrements!$B$2199:$V$2204,BJ$874)/4+VLOOKUP($D1791,Decrements!$B$2251:$V$2256,BJ$874)/4+VLOOKUP($D1791,Decrements!$B$2303:$V$2308,BJ$874)/4)</f>
        <v>0</v>
      </c>
      <c r="BK1791" s="90">
        <f>Infected!BL1296*(VLOOKUP($D1791,Decrements!$B$2199:$V$2204,BK$874)/4+VLOOKUP($D1791,Decrements!$B$2251:$V$2256,BK$874)/4+VLOOKUP($D1791,Decrements!$B$2303:$V$2308,BK$874)/4)</f>
        <v>0</v>
      </c>
      <c r="BL1791" s="90">
        <f>Infected!BM1296*(VLOOKUP($D1791,Decrements!$B$2199:$V$2204,BL$874)/4+VLOOKUP($D1791,Decrements!$B$2251:$V$2256,BL$874)/4+VLOOKUP($D1791,Decrements!$B$2303:$V$2308,BL$874)/4)</f>
        <v>0</v>
      </c>
      <c r="BM1791" s="90">
        <f>Infected!BN1296*(VLOOKUP($D1791,Decrements!$B$2199:$V$2204,BM$874)/4+VLOOKUP($D1791,Decrements!$B$2251:$V$2256,BM$874)/4+VLOOKUP($D1791,Decrements!$B$2303:$V$2308,BM$874)/4)</f>
        <v>0</v>
      </c>
      <c r="BN1791" s="90">
        <f>Infected!BO1296*(VLOOKUP($D1791,Decrements!$B$2199:$V$2204,BN$874)/4+VLOOKUP($D1791,Decrements!$B$2251:$V$2256,BN$874)/4+VLOOKUP($D1791,Decrements!$B$2303:$V$2308,BN$874)/4)</f>
        <v>0</v>
      </c>
      <c r="BO1791" s="90">
        <f>Infected!BP1296*(VLOOKUP($D1791,Decrements!$B$2199:$V$2204,BO$874)/4+VLOOKUP($D1791,Decrements!$B$2251:$V$2256,BO$874)/4+VLOOKUP($D1791,Decrements!$B$2303:$V$2308,BO$874)/4)</f>
        <v>0</v>
      </c>
      <c r="BP1791" s="90">
        <f>Infected!BQ1296*(VLOOKUP($D1791,Decrements!$B$2199:$V$2204,BP$874)/4+VLOOKUP($D1791,Decrements!$B$2251:$V$2256,BP$874)/4+VLOOKUP($D1791,Decrements!$B$2303:$V$2308,BP$874)/4)</f>
        <v>0</v>
      </c>
      <c r="BQ1791" s="90">
        <f>Infected!BR1296*(VLOOKUP($D1791,Decrements!$B$2199:$V$2204,BQ$874)/4+VLOOKUP($D1791,Decrements!$B$2251:$V$2256,BQ$874)/4+VLOOKUP($D1791,Decrements!$B$2303:$V$2308,BQ$874)/4)</f>
        <v>0</v>
      </c>
      <c r="BR1791" s="90">
        <f>Infected!BS1296*(VLOOKUP($D1791,Decrements!$B$2199:$V$2204,BR$874)/4+VLOOKUP($D1791,Decrements!$B$2251:$V$2256,BR$874)/4+VLOOKUP($D1791,Decrements!$B$2303:$V$2308,BR$874)/4)</f>
        <v>0</v>
      </c>
      <c r="BS1791" s="90">
        <f>Infected!BT1296*(VLOOKUP($D1791,Decrements!$B$2199:$V$2204,BS$874)/4+VLOOKUP($D1791,Decrements!$B$2251:$V$2256,BS$874)/4+VLOOKUP($D1791,Decrements!$B$2303:$V$2308,BS$874)/4)</f>
        <v>0</v>
      </c>
      <c r="BT1791" s="90">
        <f>Infected!BU1296*(VLOOKUP($D1791,Decrements!$B$2199:$V$2204,BT$874)/4+VLOOKUP($D1791,Decrements!$B$2251:$V$2256,BT$874)/4+VLOOKUP($D1791,Decrements!$B$2303:$V$2308,BT$874)/4)</f>
        <v>0</v>
      </c>
      <c r="BU1791" s="90">
        <f>Infected!BV1296*(VLOOKUP($D1791,Decrements!$B$2199:$V$2204,BU$874)/4+VLOOKUP($D1791,Decrements!$B$2251:$V$2256,BU$874)/4+VLOOKUP($D1791,Decrements!$B$2303:$V$2308,BU$874)/4)</f>
        <v>0</v>
      </c>
      <c r="BV1791" s="90">
        <f>Infected!BW1296*(VLOOKUP($D1791,Decrements!$B$2199:$V$2204,BV$874)/4+VLOOKUP($D1791,Decrements!$B$2251:$V$2256,BV$874)/4+VLOOKUP($D1791,Decrements!$B$2303:$V$2308,BV$874)/4)</f>
        <v>0</v>
      </c>
      <c r="BW1791" s="90">
        <f>Infected!BX1296*(VLOOKUP($D1791,Decrements!$B$2199:$V$2204,BW$874)/4+VLOOKUP($D1791,Decrements!$B$2251:$V$2256,BW$874)/4+VLOOKUP($D1791,Decrements!$B$2303:$V$2308,BW$874)/4)</f>
        <v>0</v>
      </c>
      <c r="BX1791" s="90">
        <f>Infected!BY1296*(VLOOKUP($D1791,Decrements!$B$2199:$V$2204,BX$874)/4+VLOOKUP($D1791,Decrements!$B$2251:$V$2256,BX$874)/4+VLOOKUP($D1791,Decrements!$B$2303:$V$2308,BX$874)/4)</f>
        <v>0</v>
      </c>
      <c r="BY1791" s="90">
        <f>Infected!BZ1296*(VLOOKUP($D1791,Decrements!$B$2199:$V$2204,BY$874)/4+VLOOKUP($D1791,Decrements!$B$2251:$V$2256,BY$874)/4+VLOOKUP($D1791,Decrements!$B$2303:$V$2308,BY$874)/4)</f>
        <v>0</v>
      </c>
      <c r="BZ1791" s="90">
        <f>Infected!CA1296*(VLOOKUP($D1791,Decrements!$B$2199:$V$2204,BZ$874)/4+VLOOKUP($D1791,Decrements!$B$2251:$V$2256,BZ$874)/4+VLOOKUP($D1791,Decrements!$B$2303:$V$2308,BZ$874)/4)</f>
        <v>0</v>
      </c>
      <c r="CA1791" s="90">
        <f>Infected!CB1296*(VLOOKUP($D1791,Decrements!$B$2199:$V$2204,CA$874)/4+VLOOKUP($D1791,Decrements!$B$2251:$V$2256,CA$874)/4+VLOOKUP($D1791,Decrements!$B$2303:$V$2308,CA$874)/4)</f>
        <v>0</v>
      </c>
      <c r="CB1791" s="90">
        <f>Infected!CC1296*(VLOOKUP($D1791,Decrements!$B$2199:$V$2204,CB$874)/4+VLOOKUP($D1791,Decrements!$B$2251:$V$2256,CB$874)/4+VLOOKUP($D1791,Decrements!$B$2303:$V$2308,CB$874)/4)</f>
        <v>0</v>
      </c>
      <c r="CC1791" s="90">
        <f>Infected!CD1296*(VLOOKUP($D1791,Decrements!$B$2199:$V$2204,CC$874)/4+VLOOKUP($D1791,Decrements!$B$2251:$V$2256,CC$874)/4+VLOOKUP($D1791,Decrements!$B$2303:$V$2308,CC$874)/4)</f>
        <v>0</v>
      </c>
      <c r="CD1791" s="90">
        <f>Infected!CE1296*(VLOOKUP($D1791,Decrements!$B$2199:$V$2204,CD$874)/4+VLOOKUP($D1791,Decrements!$B$2251:$V$2256,CD$874)/4+VLOOKUP($D1791,Decrements!$B$2303:$V$2308,CD$874)/4)</f>
        <v>0</v>
      </c>
      <c r="CE1791" s="90">
        <f>Infected!CF1296*(VLOOKUP($D1791,Decrements!$B$2199:$V$2204,CE$874)/4+VLOOKUP($D1791,Decrements!$B$2251:$V$2256,CE$874)/4+VLOOKUP($D1791,Decrements!$B$2303:$V$2308,CE$874)/4)</f>
        <v>0</v>
      </c>
      <c r="CF1791" s="90">
        <f>Infected!CG1296*(VLOOKUP($D1791,Decrements!$B$2199:$V$2204,CF$874)/4+VLOOKUP($D1791,Decrements!$B$2251:$V$2256,CF$874)/4+VLOOKUP($D1791,Decrements!$B$2303:$V$2308,CF$874)/4)</f>
        <v>0</v>
      </c>
      <c r="CG1791" s="90">
        <f>Infected!CH1296*(VLOOKUP($D1791,Decrements!$B$2199:$V$2204,CG$874)/4+VLOOKUP($D1791,Decrements!$B$2251:$V$2256,CG$874)/4+VLOOKUP($D1791,Decrements!$B$2303:$V$2308,CG$874)/4)</f>
        <v>0</v>
      </c>
      <c r="CH1791" s="90">
        <f>Infected!CI1296*(VLOOKUP($D1791,Decrements!$B$2199:$V$2204,CH$874)/4+VLOOKUP($D1791,Decrements!$B$2251:$V$2256,CH$874)/4+VLOOKUP($D1791,Decrements!$B$2303:$V$2308,CH$874)/4)</f>
        <v>0</v>
      </c>
      <c r="CI1791" s="90">
        <f>Infected!CJ1296*(VLOOKUP($D1791,Decrements!$B$2199:$V$2204,CI$874)/4+VLOOKUP($D1791,Decrements!$B$2251:$V$2256,CI$874)/4+VLOOKUP($D1791,Decrements!$B$2303:$V$2308,CI$874)/4)</f>
        <v>0</v>
      </c>
      <c r="CK1791" s="45"/>
      <c r="CL1791" s="45"/>
      <c r="CM1791" s="45"/>
      <c r="CN1791" s="45"/>
      <c r="CO1791" s="45"/>
      <c r="CP1791" s="45"/>
      <c r="CQ1791" s="45"/>
      <c r="CR1791" s="45"/>
      <c r="CS1791" s="45"/>
      <c r="CT1791" s="45"/>
      <c r="CU1791" s="45"/>
      <c r="CV1791" s="45"/>
      <c r="CW1791" s="45"/>
      <c r="CX1791" s="45"/>
      <c r="CY1791" s="45"/>
      <c r="CZ1791" s="45"/>
      <c r="DA1791" s="45"/>
      <c r="DB1791" s="45"/>
      <c r="DC1791" s="45"/>
      <c r="DD1791" s="45"/>
      <c r="DE1791" s="45"/>
      <c r="DF1791" s="45"/>
      <c r="DG1791" s="45"/>
      <c r="DH1791" s="45"/>
      <c r="DI1791" s="45"/>
      <c r="DJ1791" s="45"/>
      <c r="DK1791" s="45"/>
      <c r="DL1791" s="45"/>
      <c r="DM1791" s="45"/>
      <c r="DN1791" s="45"/>
      <c r="DO1791" s="45"/>
      <c r="DP1791" s="45"/>
      <c r="DQ1791" s="45"/>
      <c r="DR1791" s="45"/>
      <c r="DS1791" s="45"/>
      <c r="DT1791" s="45"/>
      <c r="DU1791" s="45"/>
      <c r="DV1791" s="45"/>
      <c r="DW1791" s="45"/>
      <c r="DX1791" s="45"/>
      <c r="DY1791" s="45"/>
      <c r="DZ1791" s="45"/>
      <c r="EA1791" s="45"/>
      <c r="EB1791" s="45"/>
      <c r="EC1791" s="45"/>
      <c r="ED1791" s="45"/>
      <c r="EE1791" s="45"/>
      <c r="EF1791" s="45"/>
      <c r="EG1791" s="45"/>
      <c r="EH1791" s="45"/>
      <c r="EI1791" s="45"/>
      <c r="EJ1791" s="45"/>
      <c r="EK1791" s="45"/>
      <c r="EL1791" s="45"/>
      <c r="EM1791" s="45"/>
      <c r="EN1791" s="45"/>
      <c r="EO1791" s="45"/>
      <c r="EP1791" s="45"/>
      <c r="EQ1791" s="45"/>
      <c r="ER1791" s="45"/>
      <c r="ES1791" s="45"/>
      <c r="ET1791" s="45"/>
      <c r="EU1791" s="45"/>
      <c r="EV1791" s="45"/>
      <c r="EW1791" s="45"/>
      <c r="EX1791" s="45"/>
      <c r="EY1791" s="45"/>
      <c r="EZ1791" s="45"/>
      <c r="FA1791" s="45"/>
      <c r="FB1791" s="45"/>
      <c r="FC1791" s="45"/>
      <c r="FD1791" s="45"/>
      <c r="FE1791" s="45"/>
      <c r="FF1791" s="45"/>
      <c r="FG1791" s="45"/>
      <c r="FH1791" s="45"/>
      <c r="FI1791" s="45"/>
      <c r="FJ1791" s="45"/>
      <c r="FK1791" s="45"/>
      <c r="FL1791" s="45"/>
      <c r="FN1791" s="45"/>
      <c r="FO1791" s="45"/>
      <c r="FP1791" s="45"/>
      <c r="FQ1791" s="45"/>
      <c r="FR1791" s="45"/>
      <c r="FS1791" s="45"/>
      <c r="FT1791" s="45"/>
      <c r="FU1791" s="45"/>
      <c r="FV1791" s="45"/>
      <c r="FW1791" s="45"/>
      <c r="FX1791" s="45"/>
      <c r="FY1791" s="45"/>
      <c r="FZ1791" s="45"/>
      <c r="GA1791" s="45"/>
      <c r="GB1791" s="45"/>
      <c r="GC1791" s="45"/>
      <c r="GD1791" s="45"/>
      <c r="GE1791" s="45"/>
      <c r="GF1791" s="45"/>
      <c r="GG1791" s="45"/>
      <c r="GH1791" s="45"/>
      <c r="GI1791" s="45"/>
      <c r="GJ1791" s="45"/>
      <c r="GK1791" s="45"/>
      <c r="GL1791" s="45"/>
      <c r="GM1791" s="45"/>
      <c r="GN1791" s="45"/>
      <c r="GO1791" s="45"/>
      <c r="GP1791" s="45"/>
      <c r="GQ1791" s="45"/>
      <c r="GR1791" s="45"/>
      <c r="GS1791" s="45"/>
      <c r="GT1791" s="45"/>
      <c r="GU1791" s="45"/>
      <c r="GV1791" s="45"/>
      <c r="GW1791" s="45"/>
      <c r="GX1791" s="45"/>
      <c r="GY1791" s="45"/>
      <c r="GZ1791" s="45"/>
      <c r="HA1791" s="45"/>
      <c r="HB1791" s="45"/>
      <c r="HC1791" s="45"/>
      <c r="HD1791" s="45"/>
      <c r="HE1791" s="45"/>
      <c r="HF1791" s="45"/>
      <c r="HG1791" s="45"/>
      <c r="HH1791" s="45"/>
      <c r="HI1791" s="45"/>
      <c r="HJ1791" s="45"/>
      <c r="HK1791" s="45"/>
      <c r="HL1791" s="45"/>
      <c r="HM1791" s="45"/>
      <c r="HN1791" s="45"/>
      <c r="HO1791" s="45"/>
      <c r="HP1791" s="45"/>
      <c r="HQ1791" s="45"/>
      <c r="HR1791" s="45"/>
      <c r="HS1791" s="45"/>
      <c r="HT1791" s="45"/>
      <c r="HU1791" s="45"/>
      <c r="HV1791" s="45"/>
      <c r="HW1791" s="45"/>
      <c r="HX1791" s="45"/>
      <c r="HY1791" s="45"/>
      <c r="HZ1791" s="45"/>
      <c r="IA1791" s="45"/>
      <c r="IB1791" s="45"/>
      <c r="IC1791" s="45"/>
      <c r="ID1791" s="45"/>
      <c r="IE1791" s="45"/>
      <c r="IF1791" s="45"/>
      <c r="IG1791" s="45"/>
      <c r="IH1791" s="45"/>
      <c r="II1791" s="45"/>
      <c r="IJ1791" s="45"/>
      <c r="IK1791" s="45"/>
      <c r="IL1791" s="45"/>
      <c r="IM1791" s="45"/>
      <c r="IN1791" s="45"/>
      <c r="IO1791" s="45"/>
      <c r="IQ1791" s="45"/>
      <c r="IR1791" s="45"/>
      <c r="IS1791" s="45"/>
      <c r="IT1791" s="45"/>
      <c r="IU1791" s="45"/>
      <c r="IV1791" s="45"/>
      <c r="IW1791" s="45"/>
      <c r="IX1791" s="45"/>
      <c r="IY1791" s="45"/>
      <c r="IZ1791" s="45"/>
      <c r="JA1791" s="45"/>
      <c r="JB1791" s="45"/>
      <c r="JC1791" s="45"/>
      <c r="JD1791" s="45"/>
      <c r="JE1791" s="45"/>
      <c r="JF1791" s="45"/>
      <c r="JG1791" s="45"/>
      <c r="JH1791" s="45"/>
      <c r="JI1791" s="45"/>
      <c r="JJ1791" s="45"/>
      <c r="JK1791" s="45"/>
      <c r="JL1791" s="45"/>
      <c r="JM1791" s="45"/>
      <c r="JN1791" s="45"/>
      <c r="JO1791" s="45"/>
      <c r="JP1791" s="45"/>
      <c r="JQ1791" s="45"/>
      <c r="JR1791" s="45"/>
      <c r="JS1791" s="45"/>
      <c r="JT1791" s="45"/>
      <c r="JU1791" s="45"/>
      <c r="JV1791" s="45"/>
      <c r="JW1791" s="45"/>
      <c r="JX1791" s="45"/>
      <c r="JY1791" s="45"/>
      <c r="JZ1791" s="45"/>
      <c r="KA1791" s="45"/>
      <c r="KB1791" s="45"/>
      <c r="KC1791" s="45"/>
      <c r="KD1791" s="45"/>
      <c r="KE1791" s="45"/>
      <c r="KF1791" s="45"/>
      <c r="KG1791" s="45"/>
      <c r="KH1791" s="45"/>
      <c r="KI1791" s="45"/>
      <c r="KJ1791" s="45"/>
      <c r="KK1791" s="45"/>
      <c r="KL1791" s="45"/>
      <c r="KM1791" s="45"/>
      <c r="KN1791" s="45"/>
      <c r="KO1791" s="45"/>
      <c r="KP1791" s="45"/>
      <c r="KQ1791" s="45"/>
      <c r="KR1791" s="45"/>
      <c r="KS1791" s="45"/>
      <c r="KT1791" s="45"/>
      <c r="KU1791" s="45"/>
      <c r="KV1791" s="45"/>
      <c r="KW1791" s="45"/>
      <c r="KX1791" s="45"/>
      <c r="KY1791" s="45"/>
      <c r="KZ1791" s="45"/>
      <c r="LA1791" s="45"/>
      <c r="LB1791" s="45"/>
      <c r="LC1791" s="45"/>
      <c r="LD1791" s="45"/>
      <c r="LE1791" s="45"/>
      <c r="LF1791" s="45"/>
      <c r="LG1791" s="45"/>
      <c r="LH1791" s="45"/>
      <c r="LI1791" s="45"/>
      <c r="LJ1791" s="45"/>
      <c r="LK1791" s="45"/>
      <c r="LL1791" s="45"/>
      <c r="LM1791" s="45"/>
      <c r="LN1791" s="45"/>
      <c r="LO1791" s="45"/>
      <c r="LP1791" s="45"/>
      <c r="LQ1791" s="45"/>
      <c r="LR1791" s="45"/>
    </row>
    <row r="1792" spans="2:330">
      <c r="B1792" s="20">
        <v>2</v>
      </c>
      <c r="C1792" s="20">
        <v>2</v>
      </c>
      <c r="D1792" s="20">
        <v>2</v>
      </c>
      <c r="E1792" s="20">
        <v>222</v>
      </c>
      <c r="F1792" s="113"/>
      <c r="G1792" s="31">
        <f>Inputs!S225</f>
        <v>0</v>
      </c>
      <c r="H1792" s="90">
        <f>Infected!I1297*(VLOOKUP($D1792,Decrements!$B$2199:$V$2204,H$874)/4+VLOOKUP($D1792,Decrements!$B$2251:$V$2256,H$874)/4+VLOOKUP($D1792,Decrements!$B$2303:$V$2308,H$874)/4)</f>
        <v>0</v>
      </c>
      <c r="I1792" s="90">
        <f>Infected!J1297*(VLOOKUP($D1792,Decrements!$B$2199:$V$2204,I$874)/4+VLOOKUP($D1792,Decrements!$B$2251:$V$2256,I$874)/4+VLOOKUP($D1792,Decrements!$B$2303:$V$2308,I$874)/4)</f>
        <v>0</v>
      </c>
      <c r="J1792" s="90">
        <f>Infected!K1297*(VLOOKUP($D1792,Decrements!$B$2199:$V$2204,J$874)/4+VLOOKUP($D1792,Decrements!$B$2251:$V$2256,J$874)/4+VLOOKUP($D1792,Decrements!$B$2303:$V$2308,J$874)/4)</f>
        <v>0</v>
      </c>
      <c r="K1792" s="90">
        <f>Infected!L1297*(VLOOKUP($D1792,Decrements!$B$2199:$V$2204,K$874)/4+VLOOKUP($D1792,Decrements!$B$2251:$V$2256,K$874)/4+VLOOKUP($D1792,Decrements!$B$2303:$V$2308,K$874)/4)</f>
        <v>0</v>
      </c>
      <c r="L1792" s="90">
        <f>Infected!M1297*(VLOOKUP($D1792,Decrements!$B$2199:$V$2204,L$874)/4+VLOOKUP($D1792,Decrements!$B$2251:$V$2256,L$874)/4+VLOOKUP($D1792,Decrements!$B$2303:$V$2308,L$874)/4)</f>
        <v>0</v>
      </c>
      <c r="M1792" s="90">
        <f>Infected!N1297*(VLOOKUP($D1792,Decrements!$B$2199:$V$2204,M$874)/4+VLOOKUP($D1792,Decrements!$B$2251:$V$2256,M$874)/4+VLOOKUP($D1792,Decrements!$B$2303:$V$2308,M$874)/4)</f>
        <v>0</v>
      </c>
      <c r="N1792" s="90">
        <f>Infected!O1297*(VLOOKUP($D1792,Decrements!$B$2199:$V$2204,N$874)/4+VLOOKUP($D1792,Decrements!$B$2251:$V$2256,N$874)/4+VLOOKUP($D1792,Decrements!$B$2303:$V$2308,N$874)/4)</f>
        <v>0</v>
      </c>
      <c r="O1792" s="90">
        <f>Infected!P1297*(VLOOKUP($D1792,Decrements!$B$2199:$V$2204,O$874)/4+VLOOKUP($D1792,Decrements!$B$2251:$V$2256,O$874)/4+VLOOKUP($D1792,Decrements!$B$2303:$V$2308,O$874)/4)</f>
        <v>0</v>
      </c>
      <c r="P1792" s="90">
        <f>Infected!Q1297*(VLOOKUP($D1792,Decrements!$B$2199:$V$2204,P$874)/4+VLOOKUP($D1792,Decrements!$B$2251:$V$2256,P$874)/4+VLOOKUP($D1792,Decrements!$B$2303:$V$2308,P$874)/4)</f>
        <v>0</v>
      </c>
      <c r="Q1792" s="90">
        <f>Infected!R1297*(VLOOKUP($D1792,Decrements!$B$2199:$V$2204,Q$874)/4+VLOOKUP($D1792,Decrements!$B$2251:$V$2256,Q$874)/4+VLOOKUP($D1792,Decrements!$B$2303:$V$2308,Q$874)/4)</f>
        <v>0</v>
      </c>
      <c r="R1792" s="90">
        <f>Infected!S1297*(VLOOKUP($D1792,Decrements!$B$2199:$V$2204,R$874)/4+VLOOKUP($D1792,Decrements!$B$2251:$V$2256,R$874)/4+VLOOKUP($D1792,Decrements!$B$2303:$V$2308,R$874)/4)</f>
        <v>0</v>
      </c>
      <c r="S1792" s="90">
        <f>Infected!T1297*(VLOOKUP($D1792,Decrements!$B$2199:$V$2204,S$874)/4+VLOOKUP($D1792,Decrements!$B$2251:$V$2256,S$874)/4+VLOOKUP($D1792,Decrements!$B$2303:$V$2308,S$874)/4)</f>
        <v>0</v>
      </c>
      <c r="T1792" s="90">
        <f>Infected!U1297*(VLOOKUP($D1792,Decrements!$B$2199:$V$2204,T$874)/4+VLOOKUP($D1792,Decrements!$B$2251:$V$2256,T$874)/4+VLOOKUP($D1792,Decrements!$B$2303:$V$2308,T$874)/4)</f>
        <v>0</v>
      </c>
      <c r="U1792" s="90">
        <f>Infected!V1297*(VLOOKUP($D1792,Decrements!$B$2199:$V$2204,U$874)/4+VLOOKUP($D1792,Decrements!$B$2251:$V$2256,U$874)/4+VLOOKUP($D1792,Decrements!$B$2303:$V$2308,U$874)/4)</f>
        <v>0</v>
      </c>
      <c r="V1792" s="90">
        <f>Infected!W1297*(VLOOKUP($D1792,Decrements!$B$2199:$V$2204,V$874)/4+VLOOKUP($D1792,Decrements!$B$2251:$V$2256,V$874)/4+VLOOKUP($D1792,Decrements!$B$2303:$V$2308,V$874)/4)</f>
        <v>0</v>
      </c>
      <c r="W1792" s="90">
        <f>Infected!X1297*(VLOOKUP($D1792,Decrements!$B$2199:$V$2204,W$874)/4+VLOOKUP($D1792,Decrements!$B$2251:$V$2256,W$874)/4+VLOOKUP($D1792,Decrements!$B$2303:$V$2308,W$874)/4)</f>
        <v>0</v>
      </c>
      <c r="X1792" s="90">
        <f>Infected!Y1297*(VLOOKUP($D1792,Decrements!$B$2199:$V$2204,X$874)/4+VLOOKUP($D1792,Decrements!$B$2251:$V$2256,X$874)/4+VLOOKUP($D1792,Decrements!$B$2303:$V$2308,X$874)/4)</f>
        <v>0</v>
      </c>
      <c r="Y1792" s="90">
        <f>Infected!Z1297*(VLOOKUP($D1792,Decrements!$B$2199:$V$2204,Y$874)/4+VLOOKUP($D1792,Decrements!$B$2251:$V$2256,Y$874)/4+VLOOKUP($D1792,Decrements!$B$2303:$V$2308,Y$874)/4)</f>
        <v>0</v>
      </c>
      <c r="Z1792" s="90">
        <f>Infected!AA1297*(VLOOKUP($D1792,Decrements!$B$2199:$V$2204,Z$874)/4+VLOOKUP($D1792,Decrements!$B$2251:$V$2256,Z$874)/4+VLOOKUP($D1792,Decrements!$B$2303:$V$2308,Z$874)/4)</f>
        <v>0</v>
      </c>
      <c r="AA1792" s="90">
        <f>Infected!AB1297*(VLOOKUP($D1792,Decrements!$B$2199:$V$2204,AA$874)/4+VLOOKUP($D1792,Decrements!$B$2251:$V$2256,AA$874)/4+VLOOKUP($D1792,Decrements!$B$2303:$V$2308,AA$874)/4)</f>
        <v>0</v>
      </c>
      <c r="AB1792" s="90">
        <f>Infected!AC1297*(VLOOKUP($D1792,Decrements!$B$2199:$V$2204,AB$874)/4+VLOOKUP($D1792,Decrements!$B$2251:$V$2256,AB$874)/4+VLOOKUP($D1792,Decrements!$B$2303:$V$2308,AB$874)/4)</f>
        <v>0</v>
      </c>
      <c r="AC1792" s="90">
        <f>Infected!AD1297*(VLOOKUP($D1792,Decrements!$B$2199:$V$2204,AC$874)/4+VLOOKUP($D1792,Decrements!$B$2251:$V$2256,AC$874)/4+VLOOKUP($D1792,Decrements!$B$2303:$V$2308,AC$874)/4)</f>
        <v>0</v>
      </c>
      <c r="AD1792" s="90">
        <f>Infected!AE1297*(VLOOKUP($D1792,Decrements!$B$2199:$V$2204,AD$874)/4+VLOOKUP($D1792,Decrements!$B$2251:$V$2256,AD$874)/4+VLOOKUP($D1792,Decrements!$B$2303:$V$2308,AD$874)/4)</f>
        <v>0</v>
      </c>
      <c r="AE1792" s="90">
        <f>Infected!AF1297*(VLOOKUP($D1792,Decrements!$B$2199:$V$2204,AE$874)/4+VLOOKUP($D1792,Decrements!$B$2251:$V$2256,AE$874)/4+VLOOKUP($D1792,Decrements!$B$2303:$V$2308,AE$874)/4)</f>
        <v>0</v>
      </c>
      <c r="AF1792" s="90">
        <f>Infected!AG1297*(VLOOKUP($D1792,Decrements!$B$2199:$V$2204,AF$874)/4+VLOOKUP($D1792,Decrements!$B$2251:$V$2256,AF$874)/4+VLOOKUP($D1792,Decrements!$B$2303:$V$2308,AF$874)/4)</f>
        <v>0</v>
      </c>
      <c r="AG1792" s="90">
        <f>Infected!AH1297*(VLOOKUP($D1792,Decrements!$B$2199:$V$2204,AG$874)/4+VLOOKUP($D1792,Decrements!$B$2251:$V$2256,AG$874)/4+VLOOKUP($D1792,Decrements!$B$2303:$V$2308,AG$874)/4)</f>
        <v>0</v>
      </c>
      <c r="AH1792" s="90">
        <f>Infected!AI1297*(VLOOKUP($D1792,Decrements!$B$2199:$V$2204,AH$874)/4+VLOOKUP($D1792,Decrements!$B$2251:$V$2256,AH$874)/4+VLOOKUP($D1792,Decrements!$B$2303:$V$2308,AH$874)/4)</f>
        <v>0</v>
      </c>
      <c r="AI1792" s="90">
        <f>Infected!AJ1297*(VLOOKUP($D1792,Decrements!$B$2199:$V$2204,AI$874)/4+VLOOKUP($D1792,Decrements!$B$2251:$V$2256,AI$874)/4+VLOOKUP($D1792,Decrements!$B$2303:$V$2308,AI$874)/4)</f>
        <v>0</v>
      </c>
      <c r="AJ1792" s="90">
        <f>Infected!AK1297*(VLOOKUP($D1792,Decrements!$B$2199:$V$2204,AJ$874)/4+VLOOKUP($D1792,Decrements!$B$2251:$V$2256,AJ$874)/4+VLOOKUP($D1792,Decrements!$B$2303:$V$2308,AJ$874)/4)</f>
        <v>0</v>
      </c>
      <c r="AK1792" s="90">
        <f>Infected!AL1297*(VLOOKUP($D1792,Decrements!$B$2199:$V$2204,AK$874)/4+VLOOKUP($D1792,Decrements!$B$2251:$V$2256,AK$874)/4+VLOOKUP($D1792,Decrements!$B$2303:$V$2308,AK$874)/4)</f>
        <v>0</v>
      </c>
      <c r="AL1792" s="90">
        <f>Infected!AM1297*(VLOOKUP($D1792,Decrements!$B$2199:$V$2204,AL$874)/4+VLOOKUP($D1792,Decrements!$B$2251:$V$2256,AL$874)/4+VLOOKUP($D1792,Decrements!$B$2303:$V$2308,AL$874)/4)</f>
        <v>0</v>
      </c>
      <c r="AM1792" s="90">
        <f>Infected!AN1297*(VLOOKUP($D1792,Decrements!$B$2199:$V$2204,AM$874)/4+VLOOKUP($D1792,Decrements!$B$2251:$V$2256,AM$874)/4+VLOOKUP($D1792,Decrements!$B$2303:$V$2308,AM$874)/4)</f>
        <v>0</v>
      </c>
      <c r="AN1792" s="90">
        <f>Infected!AO1297*(VLOOKUP($D1792,Decrements!$B$2199:$V$2204,AN$874)/4+VLOOKUP($D1792,Decrements!$B$2251:$V$2256,AN$874)/4+VLOOKUP($D1792,Decrements!$B$2303:$V$2308,AN$874)/4)</f>
        <v>0</v>
      </c>
      <c r="AO1792" s="90">
        <f>Infected!AP1297*(VLOOKUP($D1792,Decrements!$B$2199:$V$2204,AO$874)/4+VLOOKUP($D1792,Decrements!$B$2251:$V$2256,AO$874)/4+VLOOKUP($D1792,Decrements!$B$2303:$V$2308,AO$874)/4)</f>
        <v>0</v>
      </c>
      <c r="AP1792" s="90">
        <f>Infected!AQ1297*(VLOOKUP($D1792,Decrements!$B$2199:$V$2204,AP$874)/4+VLOOKUP($D1792,Decrements!$B$2251:$V$2256,AP$874)/4+VLOOKUP($D1792,Decrements!$B$2303:$V$2308,AP$874)/4)</f>
        <v>0</v>
      </c>
      <c r="AQ1792" s="90">
        <f>Infected!AR1297*(VLOOKUP($D1792,Decrements!$B$2199:$V$2204,AQ$874)/4+VLOOKUP($D1792,Decrements!$B$2251:$V$2256,AQ$874)/4+VLOOKUP($D1792,Decrements!$B$2303:$V$2308,AQ$874)/4)</f>
        <v>0</v>
      </c>
      <c r="AR1792" s="90">
        <f>Infected!AS1297*(VLOOKUP($D1792,Decrements!$B$2199:$V$2204,AR$874)/4+VLOOKUP($D1792,Decrements!$B$2251:$V$2256,AR$874)/4+VLOOKUP($D1792,Decrements!$B$2303:$V$2308,AR$874)/4)</f>
        <v>0</v>
      </c>
      <c r="AS1792" s="90">
        <f>Infected!AT1297*(VLOOKUP($D1792,Decrements!$B$2199:$V$2204,AS$874)/4+VLOOKUP($D1792,Decrements!$B$2251:$V$2256,AS$874)/4+VLOOKUP($D1792,Decrements!$B$2303:$V$2308,AS$874)/4)</f>
        <v>0</v>
      </c>
      <c r="AT1792" s="90">
        <f>Infected!AU1297*(VLOOKUP($D1792,Decrements!$B$2199:$V$2204,AT$874)/4+VLOOKUP($D1792,Decrements!$B$2251:$V$2256,AT$874)/4+VLOOKUP($D1792,Decrements!$B$2303:$V$2308,AT$874)/4)</f>
        <v>0</v>
      </c>
      <c r="AU1792" s="90">
        <f>Infected!AV1297*(VLOOKUP($D1792,Decrements!$B$2199:$V$2204,AU$874)/4+VLOOKUP($D1792,Decrements!$B$2251:$V$2256,AU$874)/4+VLOOKUP($D1792,Decrements!$B$2303:$V$2308,AU$874)/4)</f>
        <v>0</v>
      </c>
      <c r="AV1792" s="90">
        <f>Infected!AW1297*(VLOOKUP($D1792,Decrements!$B$2199:$V$2204,AV$874)/4+VLOOKUP($D1792,Decrements!$B$2251:$V$2256,AV$874)/4+VLOOKUP($D1792,Decrements!$B$2303:$V$2308,AV$874)/4)</f>
        <v>0</v>
      </c>
      <c r="AW1792" s="90">
        <f>Infected!AX1297*(VLOOKUP($D1792,Decrements!$B$2199:$V$2204,AW$874)/4+VLOOKUP($D1792,Decrements!$B$2251:$V$2256,AW$874)/4+VLOOKUP($D1792,Decrements!$B$2303:$V$2308,AW$874)/4)</f>
        <v>0</v>
      </c>
      <c r="AX1792" s="90">
        <f>Infected!AY1297*(VLOOKUP($D1792,Decrements!$B$2199:$V$2204,AX$874)/4+VLOOKUP($D1792,Decrements!$B$2251:$V$2256,AX$874)/4+VLOOKUP($D1792,Decrements!$B$2303:$V$2308,AX$874)/4)</f>
        <v>0</v>
      </c>
      <c r="AY1792" s="90">
        <f>Infected!AZ1297*(VLOOKUP($D1792,Decrements!$B$2199:$V$2204,AY$874)/4+VLOOKUP($D1792,Decrements!$B$2251:$V$2256,AY$874)/4+VLOOKUP($D1792,Decrements!$B$2303:$V$2308,AY$874)/4)</f>
        <v>0</v>
      </c>
      <c r="AZ1792" s="90">
        <f>Infected!BA1297*(VLOOKUP($D1792,Decrements!$B$2199:$V$2204,AZ$874)/4+VLOOKUP($D1792,Decrements!$B$2251:$V$2256,AZ$874)/4+VLOOKUP($D1792,Decrements!$B$2303:$V$2308,AZ$874)/4)</f>
        <v>0</v>
      </c>
      <c r="BA1792" s="90">
        <f>Infected!BB1297*(VLOOKUP($D1792,Decrements!$B$2199:$V$2204,BA$874)/4+VLOOKUP($D1792,Decrements!$B$2251:$V$2256,BA$874)/4+VLOOKUP($D1792,Decrements!$B$2303:$V$2308,BA$874)/4)</f>
        <v>0</v>
      </c>
      <c r="BB1792" s="90">
        <f>Infected!BC1297*(VLOOKUP($D1792,Decrements!$B$2199:$V$2204,BB$874)/4+VLOOKUP($D1792,Decrements!$B$2251:$V$2256,BB$874)/4+VLOOKUP($D1792,Decrements!$B$2303:$V$2308,BB$874)/4)</f>
        <v>0</v>
      </c>
      <c r="BC1792" s="90">
        <f>Infected!BD1297*(VLOOKUP($D1792,Decrements!$B$2199:$V$2204,BC$874)/4+VLOOKUP($D1792,Decrements!$B$2251:$V$2256,BC$874)/4+VLOOKUP($D1792,Decrements!$B$2303:$V$2308,BC$874)/4)</f>
        <v>0</v>
      </c>
      <c r="BD1792" s="90">
        <f>Infected!BE1297*(VLOOKUP($D1792,Decrements!$B$2199:$V$2204,BD$874)/4+VLOOKUP($D1792,Decrements!$B$2251:$V$2256,BD$874)/4+VLOOKUP($D1792,Decrements!$B$2303:$V$2308,BD$874)/4)</f>
        <v>0</v>
      </c>
      <c r="BE1792" s="90">
        <f>Infected!BF1297*(VLOOKUP($D1792,Decrements!$B$2199:$V$2204,BE$874)/4+VLOOKUP($D1792,Decrements!$B$2251:$V$2256,BE$874)/4+VLOOKUP($D1792,Decrements!$B$2303:$V$2308,BE$874)/4)</f>
        <v>0</v>
      </c>
      <c r="BF1792" s="90">
        <f>Infected!BG1297*(VLOOKUP($D1792,Decrements!$B$2199:$V$2204,BF$874)/4+VLOOKUP($D1792,Decrements!$B$2251:$V$2256,BF$874)/4+VLOOKUP($D1792,Decrements!$B$2303:$V$2308,BF$874)/4)</f>
        <v>0</v>
      </c>
      <c r="BG1792" s="90">
        <f>Infected!BH1297*(VLOOKUP($D1792,Decrements!$B$2199:$V$2204,BG$874)/4+VLOOKUP($D1792,Decrements!$B$2251:$V$2256,BG$874)/4+VLOOKUP($D1792,Decrements!$B$2303:$V$2308,BG$874)/4)</f>
        <v>0</v>
      </c>
      <c r="BH1792" s="90">
        <f>Infected!BI1297*(VLOOKUP($D1792,Decrements!$B$2199:$V$2204,BH$874)/4+VLOOKUP($D1792,Decrements!$B$2251:$V$2256,BH$874)/4+VLOOKUP($D1792,Decrements!$B$2303:$V$2308,BH$874)/4)</f>
        <v>0</v>
      </c>
      <c r="BI1792" s="90">
        <f>Infected!BJ1297*(VLOOKUP($D1792,Decrements!$B$2199:$V$2204,BI$874)/4+VLOOKUP($D1792,Decrements!$B$2251:$V$2256,BI$874)/4+VLOOKUP($D1792,Decrements!$B$2303:$V$2308,BI$874)/4)</f>
        <v>0</v>
      </c>
      <c r="BJ1792" s="90">
        <f>Infected!BK1297*(VLOOKUP($D1792,Decrements!$B$2199:$V$2204,BJ$874)/4+VLOOKUP($D1792,Decrements!$B$2251:$V$2256,BJ$874)/4+VLOOKUP($D1792,Decrements!$B$2303:$V$2308,BJ$874)/4)</f>
        <v>0</v>
      </c>
      <c r="BK1792" s="90">
        <f>Infected!BL1297*(VLOOKUP($D1792,Decrements!$B$2199:$V$2204,BK$874)/4+VLOOKUP($D1792,Decrements!$B$2251:$V$2256,BK$874)/4+VLOOKUP($D1792,Decrements!$B$2303:$V$2308,BK$874)/4)</f>
        <v>0</v>
      </c>
      <c r="BL1792" s="90">
        <f>Infected!BM1297*(VLOOKUP($D1792,Decrements!$B$2199:$V$2204,BL$874)/4+VLOOKUP($D1792,Decrements!$B$2251:$V$2256,BL$874)/4+VLOOKUP($D1792,Decrements!$B$2303:$V$2308,BL$874)/4)</f>
        <v>0</v>
      </c>
      <c r="BM1792" s="90">
        <f>Infected!BN1297*(VLOOKUP($D1792,Decrements!$B$2199:$V$2204,BM$874)/4+VLOOKUP($D1792,Decrements!$B$2251:$V$2256,BM$874)/4+VLOOKUP($D1792,Decrements!$B$2303:$V$2308,BM$874)/4)</f>
        <v>0</v>
      </c>
      <c r="BN1792" s="90">
        <f>Infected!BO1297*(VLOOKUP($D1792,Decrements!$B$2199:$V$2204,BN$874)/4+VLOOKUP($D1792,Decrements!$B$2251:$V$2256,BN$874)/4+VLOOKUP($D1792,Decrements!$B$2303:$V$2308,BN$874)/4)</f>
        <v>0</v>
      </c>
      <c r="BO1792" s="90">
        <f>Infected!BP1297*(VLOOKUP($D1792,Decrements!$B$2199:$V$2204,BO$874)/4+VLOOKUP($D1792,Decrements!$B$2251:$V$2256,BO$874)/4+VLOOKUP($D1792,Decrements!$B$2303:$V$2308,BO$874)/4)</f>
        <v>0</v>
      </c>
      <c r="BP1792" s="90">
        <f>Infected!BQ1297*(VLOOKUP($D1792,Decrements!$B$2199:$V$2204,BP$874)/4+VLOOKUP($D1792,Decrements!$B$2251:$V$2256,BP$874)/4+VLOOKUP($D1792,Decrements!$B$2303:$V$2308,BP$874)/4)</f>
        <v>0</v>
      </c>
      <c r="BQ1792" s="90">
        <f>Infected!BR1297*(VLOOKUP($D1792,Decrements!$B$2199:$V$2204,BQ$874)/4+VLOOKUP($D1792,Decrements!$B$2251:$V$2256,BQ$874)/4+VLOOKUP($D1792,Decrements!$B$2303:$V$2308,BQ$874)/4)</f>
        <v>0</v>
      </c>
      <c r="BR1792" s="90">
        <f>Infected!BS1297*(VLOOKUP($D1792,Decrements!$B$2199:$V$2204,BR$874)/4+VLOOKUP($D1792,Decrements!$B$2251:$V$2256,BR$874)/4+VLOOKUP($D1792,Decrements!$B$2303:$V$2308,BR$874)/4)</f>
        <v>0</v>
      </c>
      <c r="BS1792" s="90">
        <f>Infected!BT1297*(VLOOKUP($D1792,Decrements!$B$2199:$V$2204,BS$874)/4+VLOOKUP($D1792,Decrements!$B$2251:$V$2256,BS$874)/4+VLOOKUP($D1792,Decrements!$B$2303:$V$2308,BS$874)/4)</f>
        <v>0</v>
      </c>
      <c r="BT1792" s="90">
        <f>Infected!BU1297*(VLOOKUP($D1792,Decrements!$B$2199:$V$2204,BT$874)/4+VLOOKUP($D1792,Decrements!$B$2251:$V$2256,BT$874)/4+VLOOKUP($D1792,Decrements!$B$2303:$V$2308,BT$874)/4)</f>
        <v>0</v>
      </c>
      <c r="BU1792" s="90">
        <f>Infected!BV1297*(VLOOKUP($D1792,Decrements!$B$2199:$V$2204,BU$874)/4+VLOOKUP($D1792,Decrements!$B$2251:$V$2256,BU$874)/4+VLOOKUP($D1792,Decrements!$B$2303:$V$2308,BU$874)/4)</f>
        <v>0</v>
      </c>
      <c r="BV1792" s="90">
        <f>Infected!BW1297*(VLOOKUP($D1792,Decrements!$B$2199:$V$2204,BV$874)/4+VLOOKUP($D1792,Decrements!$B$2251:$V$2256,BV$874)/4+VLOOKUP($D1792,Decrements!$B$2303:$V$2308,BV$874)/4)</f>
        <v>0</v>
      </c>
      <c r="BW1792" s="90">
        <f>Infected!BX1297*(VLOOKUP($D1792,Decrements!$B$2199:$V$2204,BW$874)/4+VLOOKUP($D1792,Decrements!$B$2251:$V$2256,BW$874)/4+VLOOKUP($D1792,Decrements!$B$2303:$V$2308,BW$874)/4)</f>
        <v>0</v>
      </c>
      <c r="BX1792" s="90">
        <f>Infected!BY1297*(VLOOKUP($D1792,Decrements!$B$2199:$V$2204,BX$874)/4+VLOOKUP($D1792,Decrements!$B$2251:$V$2256,BX$874)/4+VLOOKUP($D1792,Decrements!$B$2303:$V$2308,BX$874)/4)</f>
        <v>0</v>
      </c>
      <c r="BY1792" s="90">
        <f>Infected!BZ1297*(VLOOKUP($D1792,Decrements!$B$2199:$V$2204,BY$874)/4+VLOOKUP($D1792,Decrements!$B$2251:$V$2256,BY$874)/4+VLOOKUP($D1792,Decrements!$B$2303:$V$2308,BY$874)/4)</f>
        <v>0</v>
      </c>
      <c r="BZ1792" s="90">
        <f>Infected!CA1297*(VLOOKUP($D1792,Decrements!$B$2199:$V$2204,BZ$874)/4+VLOOKUP($D1792,Decrements!$B$2251:$V$2256,BZ$874)/4+VLOOKUP($D1792,Decrements!$B$2303:$V$2308,BZ$874)/4)</f>
        <v>0</v>
      </c>
      <c r="CA1792" s="90">
        <f>Infected!CB1297*(VLOOKUP($D1792,Decrements!$B$2199:$V$2204,CA$874)/4+VLOOKUP($D1792,Decrements!$B$2251:$V$2256,CA$874)/4+VLOOKUP($D1792,Decrements!$B$2303:$V$2308,CA$874)/4)</f>
        <v>0</v>
      </c>
      <c r="CB1792" s="90">
        <f>Infected!CC1297*(VLOOKUP($D1792,Decrements!$B$2199:$V$2204,CB$874)/4+VLOOKUP($D1792,Decrements!$B$2251:$V$2256,CB$874)/4+VLOOKUP($D1792,Decrements!$B$2303:$V$2308,CB$874)/4)</f>
        <v>0</v>
      </c>
      <c r="CC1792" s="90">
        <f>Infected!CD1297*(VLOOKUP($D1792,Decrements!$B$2199:$V$2204,CC$874)/4+VLOOKUP($D1792,Decrements!$B$2251:$V$2256,CC$874)/4+VLOOKUP($D1792,Decrements!$B$2303:$V$2308,CC$874)/4)</f>
        <v>0</v>
      </c>
      <c r="CD1792" s="90">
        <f>Infected!CE1297*(VLOOKUP($D1792,Decrements!$B$2199:$V$2204,CD$874)/4+VLOOKUP($D1792,Decrements!$B$2251:$V$2256,CD$874)/4+VLOOKUP($D1792,Decrements!$B$2303:$V$2308,CD$874)/4)</f>
        <v>0</v>
      </c>
      <c r="CE1792" s="90">
        <f>Infected!CF1297*(VLOOKUP($D1792,Decrements!$B$2199:$V$2204,CE$874)/4+VLOOKUP($D1792,Decrements!$B$2251:$V$2256,CE$874)/4+VLOOKUP($D1792,Decrements!$B$2303:$V$2308,CE$874)/4)</f>
        <v>0</v>
      </c>
      <c r="CF1792" s="90">
        <f>Infected!CG1297*(VLOOKUP($D1792,Decrements!$B$2199:$V$2204,CF$874)/4+VLOOKUP($D1792,Decrements!$B$2251:$V$2256,CF$874)/4+VLOOKUP($D1792,Decrements!$B$2303:$V$2308,CF$874)/4)</f>
        <v>0</v>
      </c>
      <c r="CG1792" s="90">
        <f>Infected!CH1297*(VLOOKUP($D1792,Decrements!$B$2199:$V$2204,CG$874)/4+VLOOKUP($D1792,Decrements!$B$2251:$V$2256,CG$874)/4+VLOOKUP($D1792,Decrements!$B$2303:$V$2308,CG$874)/4)</f>
        <v>0</v>
      </c>
      <c r="CH1792" s="90">
        <f>Infected!CI1297*(VLOOKUP($D1792,Decrements!$B$2199:$V$2204,CH$874)/4+VLOOKUP($D1792,Decrements!$B$2251:$V$2256,CH$874)/4+VLOOKUP($D1792,Decrements!$B$2303:$V$2308,CH$874)/4)</f>
        <v>0</v>
      </c>
      <c r="CI1792" s="90">
        <f>Infected!CJ1297*(VLOOKUP($D1792,Decrements!$B$2199:$V$2204,CI$874)/4+VLOOKUP($D1792,Decrements!$B$2251:$V$2256,CI$874)/4+VLOOKUP($D1792,Decrements!$B$2303:$V$2308,CI$874)/4)</f>
        <v>0</v>
      </c>
      <c r="CK1792" s="45"/>
      <c r="CL1792" s="45"/>
      <c r="CM1792" s="45"/>
      <c r="CN1792" s="45"/>
      <c r="CO1792" s="45"/>
      <c r="CP1792" s="45"/>
      <c r="CQ1792" s="45"/>
      <c r="CR1792" s="45"/>
      <c r="CS1792" s="45"/>
      <c r="CT1792" s="45"/>
      <c r="CU1792" s="45"/>
      <c r="CV1792" s="45"/>
      <c r="CW1792" s="45"/>
      <c r="CX1792" s="45"/>
      <c r="CY1792" s="45"/>
      <c r="CZ1792" s="45"/>
      <c r="DA1792" s="45"/>
      <c r="DB1792" s="45"/>
      <c r="DC1792" s="45"/>
      <c r="DD1792" s="45"/>
      <c r="DE1792" s="45"/>
      <c r="DF1792" s="45"/>
      <c r="DG1792" s="45"/>
      <c r="DH1792" s="45"/>
      <c r="DI1792" s="45"/>
      <c r="DJ1792" s="45"/>
      <c r="DK1792" s="45"/>
      <c r="DL1792" s="45"/>
      <c r="DM1792" s="45"/>
      <c r="DN1792" s="45"/>
      <c r="DO1792" s="45"/>
      <c r="DP1792" s="45"/>
      <c r="DQ1792" s="45"/>
      <c r="DR1792" s="45"/>
      <c r="DS1792" s="45"/>
      <c r="DT1792" s="45"/>
      <c r="DU1792" s="45"/>
      <c r="DV1792" s="45"/>
      <c r="DW1792" s="45"/>
      <c r="DX1792" s="45"/>
      <c r="DY1792" s="45"/>
      <c r="DZ1792" s="45"/>
      <c r="EA1792" s="45"/>
      <c r="EB1792" s="45"/>
      <c r="EC1792" s="45"/>
      <c r="ED1792" s="45"/>
      <c r="EE1792" s="45"/>
      <c r="EF1792" s="45"/>
      <c r="EG1792" s="45"/>
      <c r="EH1792" s="45"/>
      <c r="EI1792" s="45"/>
      <c r="EJ1792" s="45"/>
      <c r="EK1792" s="45"/>
      <c r="EL1792" s="45"/>
      <c r="EM1792" s="45"/>
      <c r="EN1792" s="45"/>
      <c r="EO1792" s="45"/>
      <c r="EP1792" s="45"/>
      <c r="EQ1792" s="45"/>
      <c r="ER1792" s="45"/>
      <c r="ES1792" s="45"/>
      <c r="ET1792" s="45"/>
      <c r="EU1792" s="45"/>
      <c r="EV1792" s="45"/>
      <c r="EW1792" s="45"/>
      <c r="EX1792" s="45"/>
      <c r="EY1792" s="45"/>
      <c r="EZ1792" s="45"/>
      <c r="FA1792" s="45"/>
      <c r="FB1792" s="45"/>
      <c r="FC1792" s="45"/>
      <c r="FD1792" s="45"/>
      <c r="FE1792" s="45"/>
      <c r="FF1792" s="45"/>
      <c r="FG1792" s="45"/>
      <c r="FH1792" s="45"/>
      <c r="FI1792" s="45"/>
      <c r="FJ1792" s="45"/>
      <c r="FK1792" s="45"/>
      <c r="FL1792" s="45"/>
      <c r="FN1792" s="45"/>
      <c r="FO1792" s="45"/>
      <c r="FP1792" s="45"/>
      <c r="FQ1792" s="45"/>
      <c r="FR1792" s="45"/>
      <c r="FS1792" s="45"/>
      <c r="FT1792" s="45"/>
      <c r="FU1792" s="45"/>
      <c r="FV1792" s="45"/>
      <c r="FW1792" s="45"/>
      <c r="FX1792" s="45"/>
      <c r="FY1792" s="45"/>
      <c r="FZ1792" s="45"/>
      <c r="GA1792" s="45"/>
      <c r="GB1792" s="45"/>
      <c r="GC1792" s="45"/>
      <c r="GD1792" s="45"/>
      <c r="GE1792" s="45"/>
      <c r="GF1792" s="45"/>
      <c r="GG1792" s="45"/>
      <c r="GH1792" s="45"/>
      <c r="GI1792" s="45"/>
      <c r="GJ1792" s="45"/>
      <c r="GK1792" s="45"/>
      <c r="GL1792" s="45"/>
      <c r="GM1792" s="45"/>
      <c r="GN1792" s="45"/>
      <c r="GO1792" s="45"/>
      <c r="GP1792" s="45"/>
      <c r="GQ1792" s="45"/>
      <c r="GR1792" s="45"/>
      <c r="GS1792" s="45"/>
      <c r="GT1792" s="45"/>
      <c r="GU1792" s="45"/>
      <c r="GV1792" s="45"/>
      <c r="GW1792" s="45"/>
      <c r="GX1792" s="45"/>
      <c r="GY1792" s="45"/>
      <c r="GZ1792" s="45"/>
      <c r="HA1792" s="45"/>
      <c r="HB1792" s="45"/>
      <c r="HC1792" s="45"/>
      <c r="HD1792" s="45"/>
      <c r="HE1792" s="45"/>
      <c r="HF1792" s="45"/>
      <c r="HG1792" s="45"/>
      <c r="HH1792" s="45"/>
      <c r="HI1792" s="45"/>
      <c r="HJ1792" s="45"/>
      <c r="HK1792" s="45"/>
      <c r="HL1792" s="45"/>
      <c r="HM1792" s="45"/>
      <c r="HN1792" s="45"/>
      <c r="HO1792" s="45"/>
      <c r="HP1792" s="45"/>
      <c r="HQ1792" s="45"/>
      <c r="HR1792" s="45"/>
      <c r="HS1792" s="45"/>
      <c r="HT1792" s="45"/>
      <c r="HU1792" s="45"/>
      <c r="HV1792" s="45"/>
      <c r="HW1792" s="45"/>
      <c r="HX1792" s="45"/>
      <c r="HY1792" s="45"/>
      <c r="HZ1792" s="45"/>
      <c r="IA1792" s="45"/>
      <c r="IB1792" s="45"/>
      <c r="IC1792" s="45"/>
      <c r="ID1792" s="45"/>
      <c r="IE1792" s="45"/>
      <c r="IF1792" s="45"/>
      <c r="IG1792" s="45"/>
      <c r="IH1792" s="45"/>
      <c r="II1792" s="45"/>
      <c r="IJ1792" s="45"/>
      <c r="IK1792" s="45"/>
      <c r="IL1792" s="45"/>
      <c r="IM1792" s="45"/>
      <c r="IN1792" s="45"/>
      <c r="IO1792" s="45"/>
      <c r="IQ1792" s="45"/>
      <c r="IR1792" s="45"/>
      <c r="IS1792" s="45"/>
      <c r="IT1792" s="45"/>
      <c r="IU1792" s="45"/>
      <c r="IV1792" s="45"/>
      <c r="IW1792" s="45"/>
      <c r="IX1792" s="45"/>
      <c r="IY1792" s="45"/>
      <c r="IZ1792" s="45"/>
      <c r="JA1792" s="45"/>
      <c r="JB1792" s="45"/>
      <c r="JC1792" s="45"/>
      <c r="JD1792" s="45"/>
      <c r="JE1792" s="45"/>
      <c r="JF1792" s="45"/>
      <c r="JG1792" s="45"/>
      <c r="JH1792" s="45"/>
      <c r="JI1792" s="45"/>
      <c r="JJ1792" s="45"/>
      <c r="JK1792" s="45"/>
      <c r="JL1792" s="45"/>
      <c r="JM1792" s="45"/>
      <c r="JN1792" s="45"/>
      <c r="JO1792" s="45"/>
      <c r="JP1792" s="45"/>
      <c r="JQ1792" s="45"/>
      <c r="JR1792" s="45"/>
      <c r="JS1792" s="45"/>
      <c r="JT1792" s="45"/>
      <c r="JU1792" s="45"/>
      <c r="JV1792" s="45"/>
      <c r="JW1792" s="45"/>
      <c r="JX1792" s="45"/>
      <c r="JY1792" s="45"/>
      <c r="JZ1792" s="45"/>
      <c r="KA1792" s="45"/>
      <c r="KB1792" s="45"/>
      <c r="KC1792" s="45"/>
      <c r="KD1792" s="45"/>
      <c r="KE1792" s="45"/>
      <c r="KF1792" s="45"/>
      <c r="KG1792" s="45"/>
      <c r="KH1792" s="45"/>
      <c r="KI1792" s="45"/>
      <c r="KJ1792" s="45"/>
      <c r="KK1792" s="45"/>
      <c r="KL1792" s="45"/>
      <c r="KM1792" s="45"/>
      <c r="KN1792" s="45"/>
      <c r="KO1792" s="45"/>
      <c r="KP1792" s="45"/>
      <c r="KQ1792" s="45"/>
      <c r="KR1792" s="45"/>
      <c r="KS1792" s="45"/>
      <c r="KT1792" s="45"/>
      <c r="KU1792" s="45"/>
      <c r="KV1792" s="45"/>
      <c r="KW1792" s="45"/>
      <c r="KX1792" s="45"/>
      <c r="KY1792" s="45"/>
      <c r="KZ1792" s="45"/>
      <c r="LA1792" s="45"/>
      <c r="LB1792" s="45"/>
      <c r="LC1792" s="45"/>
      <c r="LD1792" s="45"/>
      <c r="LE1792" s="45"/>
      <c r="LF1792" s="45"/>
      <c r="LG1792" s="45"/>
      <c r="LH1792" s="45"/>
      <c r="LI1792" s="45"/>
      <c r="LJ1792" s="45"/>
      <c r="LK1792" s="45"/>
      <c r="LL1792" s="45"/>
      <c r="LM1792" s="45"/>
      <c r="LN1792" s="45"/>
      <c r="LO1792" s="45"/>
      <c r="LP1792" s="45"/>
      <c r="LQ1792" s="45"/>
      <c r="LR1792" s="45"/>
    </row>
    <row r="1793" spans="2:330">
      <c r="B1793" s="20">
        <v>2</v>
      </c>
      <c r="C1793" s="20">
        <v>1</v>
      </c>
      <c r="D1793" s="20">
        <v>3</v>
      </c>
      <c r="E1793" s="20">
        <v>213</v>
      </c>
      <c r="F1793" s="113"/>
      <c r="G1793" s="31">
        <f>Inputs!S226</f>
        <v>0</v>
      </c>
      <c r="H1793" s="90">
        <f>Infected!I1298*(VLOOKUP($D1793,Decrements!$B$2199:$V$2204,H$874)/4+VLOOKUP($D1793,Decrements!$B$2251:$V$2256,H$874)/4+VLOOKUP($D1793,Decrements!$B$2303:$V$2308,H$874)/4)</f>
        <v>0</v>
      </c>
      <c r="I1793" s="90">
        <f>Infected!J1298*(VLOOKUP($D1793,Decrements!$B$2199:$V$2204,I$874)/4+VLOOKUP($D1793,Decrements!$B$2251:$V$2256,I$874)/4+VLOOKUP($D1793,Decrements!$B$2303:$V$2308,I$874)/4)</f>
        <v>0</v>
      </c>
      <c r="J1793" s="90">
        <f>Infected!K1298*(VLOOKUP($D1793,Decrements!$B$2199:$V$2204,J$874)/4+VLOOKUP($D1793,Decrements!$B$2251:$V$2256,J$874)/4+VLOOKUP($D1793,Decrements!$B$2303:$V$2308,J$874)/4)</f>
        <v>0</v>
      </c>
      <c r="K1793" s="90">
        <f>Infected!L1298*(VLOOKUP($D1793,Decrements!$B$2199:$V$2204,K$874)/4+VLOOKUP($D1793,Decrements!$B$2251:$V$2256,K$874)/4+VLOOKUP($D1793,Decrements!$B$2303:$V$2308,K$874)/4)</f>
        <v>0</v>
      </c>
      <c r="L1793" s="90">
        <f>Infected!M1298*(VLOOKUP($D1793,Decrements!$B$2199:$V$2204,L$874)/4+VLOOKUP($D1793,Decrements!$B$2251:$V$2256,L$874)/4+VLOOKUP($D1793,Decrements!$B$2303:$V$2308,L$874)/4)</f>
        <v>0</v>
      </c>
      <c r="M1793" s="90">
        <f>Infected!N1298*(VLOOKUP($D1793,Decrements!$B$2199:$V$2204,M$874)/4+VLOOKUP($D1793,Decrements!$B$2251:$V$2256,M$874)/4+VLOOKUP($D1793,Decrements!$B$2303:$V$2308,M$874)/4)</f>
        <v>0</v>
      </c>
      <c r="N1793" s="90">
        <f>Infected!O1298*(VLOOKUP($D1793,Decrements!$B$2199:$V$2204,N$874)/4+VLOOKUP($D1793,Decrements!$B$2251:$V$2256,N$874)/4+VLOOKUP($D1793,Decrements!$B$2303:$V$2308,N$874)/4)</f>
        <v>0</v>
      </c>
      <c r="O1793" s="90">
        <f>Infected!P1298*(VLOOKUP($D1793,Decrements!$B$2199:$V$2204,O$874)/4+VLOOKUP($D1793,Decrements!$B$2251:$V$2256,O$874)/4+VLOOKUP($D1793,Decrements!$B$2303:$V$2308,O$874)/4)</f>
        <v>0</v>
      </c>
      <c r="P1793" s="90">
        <f>Infected!Q1298*(VLOOKUP($D1793,Decrements!$B$2199:$V$2204,P$874)/4+VLOOKUP($D1793,Decrements!$B$2251:$V$2256,P$874)/4+VLOOKUP($D1793,Decrements!$B$2303:$V$2308,P$874)/4)</f>
        <v>0</v>
      </c>
      <c r="Q1793" s="90">
        <f>Infected!R1298*(VLOOKUP($D1793,Decrements!$B$2199:$V$2204,Q$874)/4+VLOOKUP($D1793,Decrements!$B$2251:$V$2256,Q$874)/4+VLOOKUP($D1793,Decrements!$B$2303:$V$2308,Q$874)/4)</f>
        <v>0</v>
      </c>
      <c r="R1793" s="90">
        <f>Infected!S1298*(VLOOKUP($D1793,Decrements!$B$2199:$V$2204,R$874)/4+VLOOKUP($D1793,Decrements!$B$2251:$V$2256,R$874)/4+VLOOKUP($D1793,Decrements!$B$2303:$V$2308,R$874)/4)</f>
        <v>0</v>
      </c>
      <c r="S1793" s="90">
        <f>Infected!T1298*(VLOOKUP($D1793,Decrements!$B$2199:$V$2204,S$874)/4+VLOOKUP($D1793,Decrements!$B$2251:$V$2256,S$874)/4+VLOOKUP($D1793,Decrements!$B$2303:$V$2308,S$874)/4)</f>
        <v>0</v>
      </c>
      <c r="T1793" s="90">
        <f>Infected!U1298*(VLOOKUP($D1793,Decrements!$B$2199:$V$2204,T$874)/4+VLOOKUP($D1793,Decrements!$B$2251:$V$2256,T$874)/4+VLOOKUP($D1793,Decrements!$B$2303:$V$2308,T$874)/4)</f>
        <v>0</v>
      </c>
      <c r="U1793" s="90">
        <f>Infected!V1298*(VLOOKUP($D1793,Decrements!$B$2199:$V$2204,U$874)/4+VLOOKUP($D1793,Decrements!$B$2251:$V$2256,U$874)/4+VLOOKUP($D1793,Decrements!$B$2303:$V$2308,U$874)/4)</f>
        <v>0</v>
      </c>
      <c r="V1793" s="90">
        <f>Infected!W1298*(VLOOKUP($D1793,Decrements!$B$2199:$V$2204,V$874)/4+VLOOKUP($D1793,Decrements!$B$2251:$V$2256,V$874)/4+VLOOKUP($D1793,Decrements!$B$2303:$V$2308,V$874)/4)</f>
        <v>0</v>
      </c>
      <c r="W1793" s="90">
        <f>Infected!X1298*(VLOOKUP($D1793,Decrements!$B$2199:$V$2204,W$874)/4+VLOOKUP($D1793,Decrements!$B$2251:$V$2256,W$874)/4+VLOOKUP($D1793,Decrements!$B$2303:$V$2308,W$874)/4)</f>
        <v>0</v>
      </c>
      <c r="X1793" s="90">
        <f>Infected!Y1298*(VLOOKUP($D1793,Decrements!$B$2199:$V$2204,X$874)/4+VLOOKUP($D1793,Decrements!$B$2251:$V$2256,X$874)/4+VLOOKUP($D1793,Decrements!$B$2303:$V$2308,X$874)/4)</f>
        <v>0</v>
      </c>
      <c r="Y1793" s="90">
        <f>Infected!Z1298*(VLOOKUP($D1793,Decrements!$B$2199:$V$2204,Y$874)/4+VLOOKUP($D1793,Decrements!$B$2251:$V$2256,Y$874)/4+VLOOKUP($D1793,Decrements!$B$2303:$V$2308,Y$874)/4)</f>
        <v>0</v>
      </c>
      <c r="Z1793" s="90">
        <f>Infected!AA1298*(VLOOKUP($D1793,Decrements!$B$2199:$V$2204,Z$874)/4+VLOOKUP($D1793,Decrements!$B$2251:$V$2256,Z$874)/4+VLOOKUP($D1793,Decrements!$B$2303:$V$2308,Z$874)/4)</f>
        <v>0</v>
      </c>
      <c r="AA1793" s="90">
        <f>Infected!AB1298*(VLOOKUP($D1793,Decrements!$B$2199:$V$2204,AA$874)/4+VLOOKUP($D1793,Decrements!$B$2251:$V$2256,AA$874)/4+VLOOKUP($D1793,Decrements!$B$2303:$V$2308,AA$874)/4)</f>
        <v>0</v>
      </c>
      <c r="AB1793" s="90">
        <f>Infected!AC1298*(VLOOKUP($D1793,Decrements!$B$2199:$V$2204,AB$874)/4+VLOOKUP($D1793,Decrements!$B$2251:$V$2256,AB$874)/4+VLOOKUP($D1793,Decrements!$B$2303:$V$2308,AB$874)/4)</f>
        <v>0</v>
      </c>
      <c r="AC1793" s="90">
        <f>Infected!AD1298*(VLOOKUP($D1793,Decrements!$B$2199:$V$2204,AC$874)/4+VLOOKUP($D1793,Decrements!$B$2251:$V$2256,AC$874)/4+VLOOKUP($D1793,Decrements!$B$2303:$V$2308,AC$874)/4)</f>
        <v>0</v>
      </c>
      <c r="AD1793" s="90">
        <f>Infected!AE1298*(VLOOKUP($D1793,Decrements!$B$2199:$V$2204,AD$874)/4+VLOOKUP($D1793,Decrements!$B$2251:$V$2256,AD$874)/4+VLOOKUP($D1793,Decrements!$B$2303:$V$2308,AD$874)/4)</f>
        <v>0</v>
      </c>
      <c r="AE1793" s="90">
        <f>Infected!AF1298*(VLOOKUP($D1793,Decrements!$B$2199:$V$2204,AE$874)/4+VLOOKUP($D1793,Decrements!$B$2251:$V$2256,AE$874)/4+VLOOKUP($D1793,Decrements!$B$2303:$V$2308,AE$874)/4)</f>
        <v>0</v>
      </c>
      <c r="AF1793" s="90">
        <f>Infected!AG1298*(VLOOKUP($D1793,Decrements!$B$2199:$V$2204,AF$874)/4+VLOOKUP($D1793,Decrements!$B$2251:$V$2256,AF$874)/4+VLOOKUP($D1793,Decrements!$B$2303:$V$2308,AF$874)/4)</f>
        <v>0</v>
      </c>
      <c r="AG1793" s="90">
        <f>Infected!AH1298*(VLOOKUP($D1793,Decrements!$B$2199:$V$2204,AG$874)/4+VLOOKUP($D1793,Decrements!$B$2251:$V$2256,AG$874)/4+VLOOKUP($D1793,Decrements!$B$2303:$V$2308,AG$874)/4)</f>
        <v>0</v>
      </c>
      <c r="AH1793" s="90">
        <f>Infected!AI1298*(VLOOKUP($D1793,Decrements!$B$2199:$V$2204,AH$874)/4+VLOOKUP($D1793,Decrements!$B$2251:$V$2256,AH$874)/4+VLOOKUP($D1793,Decrements!$B$2303:$V$2308,AH$874)/4)</f>
        <v>0</v>
      </c>
      <c r="AI1793" s="90">
        <f>Infected!AJ1298*(VLOOKUP($D1793,Decrements!$B$2199:$V$2204,AI$874)/4+VLOOKUP($D1793,Decrements!$B$2251:$V$2256,AI$874)/4+VLOOKUP($D1793,Decrements!$B$2303:$V$2308,AI$874)/4)</f>
        <v>0</v>
      </c>
      <c r="AJ1793" s="90">
        <f>Infected!AK1298*(VLOOKUP($D1793,Decrements!$B$2199:$V$2204,AJ$874)/4+VLOOKUP($D1793,Decrements!$B$2251:$V$2256,AJ$874)/4+VLOOKUP($D1793,Decrements!$B$2303:$V$2308,AJ$874)/4)</f>
        <v>0</v>
      </c>
      <c r="AK1793" s="90">
        <f>Infected!AL1298*(VLOOKUP($D1793,Decrements!$B$2199:$V$2204,AK$874)/4+VLOOKUP($D1793,Decrements!$B$2251:$V$2256,AK$874)/4+VLOOKUP($D1793,Decrements!$B$2303:$V$2308,AK$874)/4)</f>
        <v>0</v>
      </c>
      <c r="AL1793" s="90">
        <f>Infected!AM1298*(VLOOKUP($D1793,Decrements!$B$2199:$V$2204,AL$874)/4+VLOOKUP($D1793,Decrements!$B$2251:$V$2256,AL$874)/4+VLOOKUP($D1793,Decrements!$B$2303:$V$2308,AL$874)/4)</f>
        <v>0</v>
      </c>
      <c r="AM1793" s="90">
        <f>Infected!AN1298*(VLOOKUP($D1793,Decrements!$B$2199:$V$2204,AM$874)/4+VLOOKUP($D1793,Decrements!$B$2251:$V$2256,AM$874)/4+VLOOKUP($D1793,Decrements!$B$2303:$V$2308,AM$874)/4)</f>
        <v>0</v>
      </c>
      <c r="AN1793" s="90">
        <f>Infected!AO1298*(VLOOKUP($D1793,Decrements!$B$2199:$V$2204,AN$874)/4+VLOOKUP($D1793,Decrements!$B$2251:$V$2256,AN$874)/4+VLOOKUP($D1793,Decrements!$B$2303:$V$2308,AN$874)/4)</f>
        <v>0</v>
      </c>
      <c r="AO1793" s="90">
        <f>Infected!AP1298*(VLOOKUP($D1793,Decrements!$B$2199:$V$2204,AO$874)/4+VLOOKUP($D1793,Decrements!$B$2251:$V$2256,AO$874)/4+VLOOKUP($D1793,Decrements!$B$2303:$V$2308,AO$874)/4)</f>
        <v>0</v>
      </c>
      <c r="AP1793" s="90">
        <f>Infected!AQ1298*(VLOOKUP($D1793,Decrements!$B$2199:$V$2204,AP$874)/4+VLOOKUP($D1793,Decrements!$B$2251:$V$2256,AP$874)/4+VLOOKUP($D1793,Decrements!$B$2303:$V$2308,AP$874)/4)</f>
        <v>0</v>
      </c>
      <c r="AQ1793" s="90">
        <f>Infected!AR1298*(VLOOKUP($D1793,Decrements!$B$2199:$V$2204,AQ$874)/4+VLOOKUP($D1793,Decrements!$B$2251:$V$2256,AQ$874)/4+VLOOKUP($D1793,Decrements!$B$2303:$V$2308,AQ$874)/4)</f>
        <v>0</v>
      </c>
      <c r="AR1793" s="90">
        <f>Infected!AS1298*(VLOOKUP($D1793,Decrements!$B$2199:$V$2204,AR$874)/4+VLOOKUP($D1793,Decrements!$B$2251:$V$2256,AR$874)/4+VLOOKUP($D1793,Decrements!$B$2303:$V$2308,AR$874)/4)</f>
        <v>0</v>
      </c>
      <c r="AS1793" s="90">
        <f>Infected!AT1298*(VLOOKUP($D1793,Decrements!$B$2199:$V$2204,AS$874)/4+VLOOKUP($D1793,Decrements!$B$2251:$V$2256,AS$874)/4+VLOOKUP($D1793,Decrements!$B$2303:$V$2308,AS$874)/4)</f>
        <v>0</v>
      </c>
      <c r="AT1793" s="90">
        <f>Infected!AU1298*(VLOOKUP($D1793,Decrements!$B$2199:$V$2204,AT$874)/4+VLOOKUP($D1793,Decrements!$B$2251:$V$2256,AT$874)/4+VLOOKUP($D1793,Decrements!$B$2303:$V$2308,AT$874)/4)</f>
        <v>0</v>
      </c>
      <c r="AU1793" s="90">
        <f>Infected!AV1298*(VLOOKUP($D1793,Decrements!$B$2199:$V$2204,AU$874)/4+VLOOKUP($D1793,Decrements!$B$2251:$V$2256,AU$874)/4+VLOOKUP($D1793,Decrements!$B$2303:$V$2308,AU$874)/4)</f>
        <v>0</v>
      </c>
      <c r="AV1793" s="90">
        <f>Infected!AW1298*(VLOOKUP($D1793,Decrements!$B$2199:$V$2204,AV$874)/4+VLOOKUP($D1793,Decrements!$B$2251:$V$2256,AV$874)/4+VLOOKUP($D1793,Decrements!$B$2303:$V$2308,AV$874)/4)</f>
        <v>0</v>
      </c>
      <c r="AW1793" s="90">
        <f>Infected!AX1298*(VLOOKUP($D1793,Decrements!$B$2199:$V$2204,AW$874)/4+VLOOKUP($D1793,Decrements!$B$2251:$V$2256,AW$874)/4+VLOOKUP($D1793,Decrements!$B$2303:$V$2308,AW$874)/4)</f>
        <v>0</v>
      </c>
      <c r="AX1793" s="90">
        <f>Infected!AY1298*(VLOOKUP($D1793,Decrements!$B$2199:$V$2204,AX$874)/4+VLOOKUP($D1793,Decrements!$B$2251:$V$2256,AX$874)/4+VLOOKUP($D1793,Decrements!$B$2303:$V$2308,AX$874)/4)</f>
        <v>0</v>
      </c>
      <c r="AY1793" s="90">
        <f>Infected!AZ1298*(VLOOKUP($D1793,Decrements!$B$2199:$V$2204,AY$874)/4+VLOOKUP($D1793,Decrements!$B$2251:$V$2256,AY$874)/4+VLOOKUP($D1793,Decrements!$B$2303:$V$2308,AY$874)/4)</f>
        <v>0</v>
      </c>
      <c r="AZ1793" s="90">
        <f>Infected!BA1298*(VLOOKUP($D1793,Decrements!$B$2199:$V$2204,AZ$874)/4+VLOOKUP($D1793,Decrements!$B$2251:$V$2256,AZ$874)/4+VLOOKUP($D1793,Decrements!$B$2303:$V$2308,AZ$874)/4)</f>
        <v>0</v>
      </c>
      <c r="BA1793" s="90">
        <f>Infected!BB1298*(VLOOKUP($D1793,Decrements!$B$2199:$V$2204,BA$874)/4+VLOOKUP($D1793,Decrements!$B$2251:$V$2256,BA$874)/4+VLOOKUP($D1793,Decrements!$B$2303:$V$2308,BA$874)/4)</f>
        <v>0</v>
      </c>
      <c r="BB1793" s="90">
        <f>Infected!BC1298*(VLOOKUP($D1793,Decrements!$B$2199:$V$2204,BB$874)/4+VLOOKUP($D1793,Decrements!$B$2251:$V$2256,BB$874)/4+VLOOKUP($D1793,Decrements!$B$2303:$V$2308,BB$874)/4)</f>
        <v>0</v>
      </c>
      <c r="BC1793" s="90">
        <f>Infected!BD1298*(VLOOKUP($D1793,Decrements!$B$2199:$V$2204,BC$874)/4+VLOOKUP($D1793,Decrements!$B$2251:$V$2256,BC$874)/4+VLOOKUP($D1793,Decrements!$B$2303:$V$2308,BC$874)/4)</f>
        <v>0</v>
      </c>
      <c r="BD1793" s="90">
        <f>Infected!BE1298*(VLOOKUP($D1793,Decrements!$B$2199:$V$2204,BD$874)/4+VLOOKUP($D1793,Decrements!$B$2251:$V$2256,BD$874)/4+VLOOKUP($D1793,Decrements!$B$2303:$V$2308,BD$874)/4)</f>
        <v>0</v>
      </c>
      <c r="BE1793" s="90">
        <f>Infected!BF1298*(VLOOKUP($D1793,Decrements!$B$2199:$V$2204,BE$874)/4+VLOOKUP($D1793,Decrements!$B$2251:$V$2256,BE$874)/4+VLOOKUP($D1793,Decrements!$B$2303:$V$2308,BE$874)/4)</f>
        <v>0</v>
      </c>
      <c r="BF1793" s="90">
        <f>Infected!BG1298*(VLOOKUP($D1793,Decrements!$B$2199:$V$2204,BF$874)/4+VLOOKUP($D1793,Decrements!$B$2251:$V$2256,BF$874)/4+VLOOKUP($D1793,Decrements!$B$2303:$V$2308,BF$874)/4)</f>
        <v>0</v>
      </c>
      <c r="BG1793" s="90">
        <f>Infected!BH1298*(VLOOKUP($D1793,Decrements!$B$2199:$V$2204,BG$874)/4+VLOOKUP($D1793,Decrements!$B$2251:$V$2256,BG$874)/4+VLOOKUP($D1793,Decrements!$B$2303:$V$2308,BG$874)/4)</f>
        <v>0</v>
      </c>
      <c r="BH1793" s="90">
        <f>Infected!BI1298*(VLOOKUP($D1793,Decrements!$B$2199:$V$2204,BH$874)/4+VLOOKUP($D1793,Decrements!$B$2251:$V$2256,BH$874)/4+VLOOKUP($D1793,Decrements!$B$2303:$V$2308,BH$874)/4)</f>
        <v>0</v>
      </c>
      <c r="BI1793" s="90">
        <f>Infected!BJ1298*(VLOOKUP($D1793,Decrements!$B$2199:$V$2204,BI$874)/4+VLOOKUP($D1793,Decrements!$B$2251:$V$2256,BI$874)/4+VLOOKUP($D1793,Decrements!$B$2303:$V$2308,BI$874)/4)</f>
        <v>0</v>
      </c>
      <c r="BJ1793" s="90">
        <f>Infected!BK1298*(VLOOKUP($D1793,Decrements!$B$2199:$V$2204,BJ$874)/4+VLOOKUP($D1793,Decrements!$B$2251:$V$2256,BJ$874)/4+VLOOKUP($D1793,Decrements!$B$2303:$V$2308,BJ$874)/4)</f>
        <v>0</v>
      </c>
      <c r="BK1793" s="90">
        <f>Infected!BL1298*(VLOOKUP($D1793,Decrements!$B$2199:$V$2204,BK$874)/4+VLOOKUP($D1793,Decrements!$B$2251:$V$2256,BK$874)/4+VLOOKUP($D1793,Decrements!$B$2303:$V$2308,BK$874)/4)</f>
        <v>0</v>
      </c>
      <c r="BL1793" s="90">
        <f>Infected!BM1298*(VLOOKUP($D1793,Decrements!$B$2199:$V$2204,BL$874)/4+VLOOKUP($D1793,Decrements!$B$2251:$V$2256,BL$874)/4+VLOOKUP($D1793,Decrements!$B$2303:$V$2308,BL$874)/4)</f>
        <v>0</v>
      </c>
      <c r="BM1793" s="90">
        <f>Infected!BN1298*(VLOOKUP($D1793,Decrements!$B$2199:$V$2204,BM$874)/4+VLOOKUP($D1793,Decrements!$B$2251:$V$2256,BM$874)/4+VLOOKUP($D1793,Decrements!$B$2303:$V$2308,BM$874)/4)</f>
        <v>0</v>
      </c>
      <c r="BN1793" s="90">
        <f>Infected!BO1298*(VLOOKUP($D1793,Decrements!$B$2199:$V$2204,BN$874)/4+VLOOKUP($D1793,Decrements!$B$2251:$V$2256,BN$874)/4+VLOOKUP($D1793,Decrements!$B$2303:$V$2308,BN$874)/4)</f>
        <v>0</v>
      </c>
      <c r="BO1793" s="90">
        <f>Infected!BP1298*(VLOOKUP($D1793,Decrements!$B$2199:$V$2204,BO$874)/4+VLOOKUP($D1793,Decrements!$B$2251:$V$2256,BO$874)/4+VLOOKUP($D1793,Decrements!$B$2303:$V$2308,BO$874)/4)</f>
        <v>0</v>
      </c>
      <c r="BP1793" s="90">
        <f>Infected!BQ1298*(VLOOKUP($D1793,Decrements!$B$2199:$V$2204,BP$874)/4+VLOOKUP($D1793,Decrements!$B$2251:$V$2256,BP$874)/4+VLOOKUP($D1793,Decrements!$B$2303:$V$2308,BP$874)/4)</f>
        <v>0</v>
      </c>
      <c r="BQ1793" s="90">
        <f>Infected!BR1298*(VLOOKUP($D1793,Decrements!$B$2199:$V$2204,BQ$874)/4+VLOOKUP($D1793,Decrements!$B$2251:$V$2256,BQ$874)/4+VLOOKUP($D1793,Decrements!$B$2303:$V$2308,BQ$874)/4)</f>
        <v>0</v>
      </c>
      <c r="BR1793" s="90">
        <f>Infected!BS1298*(VLOOKUP($D1793,Decrements!$B$2199:$V$2204,BR$874)/4+VLOOKUP($D1793,Decrements!$B$2251:$V$2256,BR$874)/4+VLOOKUP($D1793,Decrements!$B$2303:$V$2308,BR$874)/4)</f>
        <v>0</v>
      </c>
      <c r="BS1793" s="90">
        <f>Infected!BT1298*(VLOOKUP($D1793,Decrements!$B$2199:$V$2204,BS$874)/4+VLOOKUP($D1793,Decrements!$B$2251:$V$2256,BS$874)/4+VLOOKUP($D1793,Decrements!$B$2303:$V$2308,BS$874)/4)</f>
        <v>0</v>
      </c>
      <c r="BT1793" s="90">
        <f>Infected!BU1298*(VLOOKUP($D1793,Decrements!$B$2199:$V$2204,BT$874)/4+VLOOKUP($D1793,Decrements!$B$2251:$V$2256,BT$874)/4+VLOOKUP($D1793,Decrements!$B$2303:$V$2308,BT$874)/4)</f>
        <v>0</v>
      </c>
      <c r="BU1793" s="90">
        <f>Infected!BV1298*(VLOOKUP($D1793,Decrements!$B$2199:$V$2204,BU$874)/4+VLOOKUP($D1793,Decrements!$B$2251:$V$2256,BU$874)/4+VLOOKUP($D1793,Decrements!$B$2303:$V$2308,BU$874)/4)</f>
        <v>0</v>
      </c>
      <c r="BV1793" s="90">
        <f>Infected!BW1298*(VLOOKUP($D1793,Decrements!$B$2199:$V$2204,BV$874)/4+VLOOKUP($D1793,Decrements!$B$2251:$V$2256,BV$874)/4+VLOOKUP($D1793,Decrements!$B$2303:$V$2308,BV$874)/4)</f>
        <v>0</v>
      </c>
      <c r="BW1793" s="90">
        <f>Infected!BX1298*(VLOOKUP($D1793,Decrements!$B$2199:$V$2204,BW$874)/4+VLOOKUP($D1793,Decrements!$B$2251:$V$2256,BW$874)/4+VLOOKUP($D1793,Decrements!$B$2303:$V$2308,BW$874)/4)</f>
        <v>0</v>
      </c>
      <c r="BX1793" s="90">
        <f>Infected!BY1298*(VLOOKUP($D1793,Decrements!$B$2199:$V$2204,BX$874)/4+VLOOKUP($D1793,Decrements!$B$2251:$V$2256,BX$874)/4+VLOOKUP($D1793,Decrements!$B$2303:$V$2308,BX$874)/4)</f>
        <v>0</v>
      </c>
      <c r="BY1793" s="90">
        <f>Infected!BZ1298*(VLOOKUP($D1793,Decrements!$B$2199:$V$2204,BY$874)/4+VLOOKUP($D1793,Decrements!$B$2251:$V$2256,BY$874)/4+VLOOKUP($D1793,Decrements!$B$2303:$V$2308,BY$874)/4)</f>
        <v>0</v>
      </c>
      <c r="BZ1793" s="90">
        <f>Infected!CA1298*(VLOOKUP($D1793,Decrements!$B$2199:$V$2204,BZ$874)/4+VLOOKUP($D1793,Decrements!$B$2251:$V$2256,BZ$874)/4+VLOOKUP($D1793,Decrements!$B$2303:$V$2308,BZ$874)/4)</f>
        <v>0</v>
      </c>
      <c r="CA1793" s="90">
        <f>Infected!CB1298*(VLOOKUP($D1793,Decrements!$B$2199:$V$2204,CA$874)/4+VLOOKUP($D1793,Decrements!$B$2251:$V$2256,CA$874)/4+VLOOKUP($D1793,Decrements!$B$2303:$V$2308,CA$874)/4)</f>
        <v>0</v>
      </c>
      <c r="CB1793" s="90">
        <f>Infected!CC1298*(VLOOKUP($D1793,Decrements!$B$2199:$V$2204,CB$874)/4+VLOOKUP($D1793,Decrements!$B$2251:$V$2256,CB$874)/4+VLOOKUP($D1793,Decrements!$B$2303:$V$2308,CB$874)/4)</f>
        <v>0</v>
      </c>
      <c r="CC1793" s="90">
        <f>Infected!CD1298*(VLOOKUP($D1793,Decrements!$B$2199:$V$2204,CC$874)/4+VLOOKUP($D1793,Decrements!$B$2251:$V$2256,CC$874)/4+VLOOKUP($D1793,Decrements!$B$2303:$V$2308,CC$874)/4)</f>
        <v>0</v>
      </c>
      <c r="CD1793" s="90">
        <f>Infected!CE1298*(VLOOKUP($D1793,Decrements!$B$2199:$V$2204,CD$874)/4+VLOOKUP($D1793,Decrements!$B$2251:$V$2256,CD$874)/4+VLOOKUP($D1793,Decrements!$B$2303:$V$2308,CD$874)/4)</f>
        <v>0</v>
      </c>
      <c r="CE1793" s="90">
        <f>Infected!CF1298*(VLOOKUP($D1793,Decrements!$B$2199:$V$2204,CE$874)/4+VLOOKUP($D1793,Decrements!$B$2251:$V$2256,CE$874)/4+VLOOKUP($D1793,Decrements!$B$2303:$V$2308,CE$874)/4)</f>
        <v>0</v>
      </c>
      <c r="CF1793" s="90">
        <f>Infected!CG1298*(VLOOKUP($D1793,Decrements!$B$2199:$V$2204,CF$874)/4+VLOOKUP($D1793,Decrements!$B$2251:$V$2256,CF$874)/4+VLOOKUP($D1793,Decrements!$B$2303:$V$2308,CF$874)/4)</f>
        <v>0</v>
      </c>
      <c r="CG1793" s="90">
        <f>Infected!CH1298*(VLOOKUP($D1793,Decrements!$B$2199:$V$2204,CG$874)/4+VLOOKUP($D1793,Decrements!$B$2251:$V$2256,CG$874)/4+VLOOKUP($D1793,Decrements!$B$2303:$V$2308,CG$874)/4)</f>
        <v>0</v>
      </c>
      <c r="CH1793" s="90">
        <f>Infected!CI1298*(VLOOKUP($D1793,Decrements!$B$2199:$V$2204,CH$874)/4+VLOOKUP($D1793,Decrements!$B$2251:$V$2256,CH$874)/4+VLOOKUP($D1793,Decrements!$B$2303:$V$2308,CH$874)/4)</f>
        <v>0</v>
      </c>
      <c r="CI1793" s="90">
        <f>Infected!CJ1298*(VLOOKUP($D1793,Decrements!$B$2199:$V$2204,CI$874)/4+VLOOKUP($D1793,Decrements!$B$2251:$V$2256,CI$874)/4+VLOOKUP($D1793,Decrements!$B$2303:$V$2308,CI$874)/4)</f>
        <v>0</v>
      </c>
      <c r="CK1793" s="45"/>
      <c r="CL1793" s="45"/>
      <c r="CM1793" s="45"/>
      <c r="CN1793" s="45"/>
      <c r="CO1793" s="45"/>
      <c r="CP1793" s="45"/>
      <c r="CQ1793" s="45"/>
      <c r="CR1793" s="45"/>
      <c r="CS1793" s="45"/>
      <c r="CT1793" s="45"/>
      <c r="CU1793" s="45"/>
      <c r="CV1793" s="45"/>
      <c r="CW1793" s="45"/>
      <c r="CX1793" s="45"/>
      <c r="CY1793" s="45"/>
      <c r="CZ1793" s="45"/>
      <c r="DA1793" s="45"/>
      <c r="DB1793" s="45"/>
      <c r="DC1793" s="45"/>
      <c r="DD1793" s="45"/>
      <c r="DE1793" s="45"/>
      <c r="DF1793" s="45"/>
      <c r="DG1793" s="45"/>
      <c r="DH1793" s="45"/>
      <c r="DI1793" s="45"/>
      <c r="DJ1793" s="45"/>
      <c r="DK1793" s="45"/>
      <c r="DL1793" s="45"/>
      <c r="DM1793" s="45"/>
      <c r="DN1793" s="45"/>
      <c r="DO1793" s="45"/>
      <c r="DP1793" s="45"/>
      <c r="DQ1793" s="45"/>
      <c r="DR1793" s="45"/>
      <c r="DS1793" s="45"/>
      <c r="DT1793" s="45"/>
      <c r="DU1793" s="45"/>
      <c r="DV1793" s="45"/>
      <c r="DW1793" s="45"/>
      <c r="DX1793" s="45"/>
      <c r="DY1793" s="45"/>
      <c r="DZ1793" s="45"/>
      <c r="EA1793" s="45"/>
      <c r="EB1793" s="45"/>
      <c r="EC1793" s="45"/>
      <c r="ED1793" s="45"/>
      <c r="EE1793" s="45"/>
      <c r="EF1793" s="45"/>
      <c r="EG1793" s="45"/>
      <c r="EH1793" s="45"/>
      <c r="EI1793" s="45"/>
      <c r="EJ1793" s="45"/>
      <c r="EK1793" s="45"/>
      <c r="EL1793" s="45"/>
      <c r="EM1793" s="45"/>
      <c r="EN1793" s="45"/>
      <c r="EO1793" s="45"/>
      <c r="EP1793" s="45"/>
      <c r="EQ1793" s="45"/>
      <c r="ER1793" s="45"/>
      <c r="ES1793" s="45"/>
      <c r="ET1793" s="45"/>
      <c r="EU1793" s="45"/>
      <c r="EV1793" s="45"/>
      <c r="EW1793" s="45"/>
      <c r="EX1793" s="45"/>
      <c r="EY1793" s="45"/>
      <c r="EZ1793" s="45"/>
      <c r="FA1793" s="45"/>
      <c r="FB1793" s="45"/>
      <c r="FC1793" s="45"/>
      <c r="FD1793" s="45"/>
      <c r="FE1793" s="45"/>
      <c r="FF1793" s="45"/>
      <c r="FG1793" s="45"/>
      <c r="FH1793" s="45"/>
      <c r="FI1793" s="45"/>
      <c r="FJ1793" s="45"/>
      <c r="FK1793" s="45"/>
      <c r="FL1793" s="45"/>
      <c r="FN1793" s="45"/>
      <c r="FO1793" s="45"/>
      <c r="FP1793" s="45"/>
      <c r="FQ1793" s="45"/>
      <c r="FR1793" s="45"/>
      <c r="FS1793" s="45"/>
      <c r="FT1793" s="45"/>
      <c r="FU1793" s="45"/>
      <c r="FV1793" s="45"/>
      <c r="FW1793" s="45"/>
      <c r="FX1793" s="45"/>
      <c r="FY1793" s="45"/>
      <c r="FZ1793" s="45"/>
      <c r="GA1793" s="45"/>
      <c r="GB1793" s="45"/>
      <c r="GC1793" s="45"/>
      <c r="GD1793" s="45"/>
      <c r="GE1793" s="45"/>
      <c r="GF1793" s="45"/>
      <c r="GG1793" s="45"/>
      <c r="GH1793" s="45"/>
      <c r="GI1793" s="45"/>
      <c r="GJ1793" s="45"/>
      <c r="GK1793" s="45"/>
      <c r="GL1793" s="45"/>
      <c r="GM1793" s="45"/>
      <c r="GN1793" s="45"/>
      <c r="GO1793" s="45"/>
      <c r="GP1793" s="45"/>
      <c r="GQ1793" s="45"/>
      <c r="GR1793" s="45"/>
      <c r="GS1793" s="45"/>
      <c r="GT1793" s="45"/>
      <c r="GU1793" s="45"/>
      <c r="GV1793" s="45"/>
      <c r="GW1793" s="45"/>
      <c r="GX1793" s="45"/>
      <c r="GY1793" s="45"/>
      <c r="GZ1793" s="45"/>
      <c r="HA1793" s="45"/>
      <c r="HB1793" s="45"/>
      <c r="HC1793" s="45"/>
      <c r="HD1793" s="45"/>
      <c r="HE1793" s="45"/>
      <c r="HF1793" s="45"/>
      <c r="HG1793" s="45"/>
      <c r="HH1793" s="45"/>
      <c r="HI1793" s="45"/>
      <c r="HJ1793" s="45"/>
      <c r="HK1793" s="45"/>
      <c r="HL1793" s="45"/>
      <c r="HM1793" s="45"/>
      <c r="HN1793" s="45"/>
      <c r="HO1793" s="45"/>
      <c r="HP1793" s="45"/>
      <c r="HQ1793" s="45"/>
      <c r="HR1793" s="45"/>
      <c r="HS1793" s="45"/>
      <c r="HT1793" s="45"/>
      <c r="HU1793" s="45"/>
      <c r="HV1793" s="45"/>
      <c r="HW1793" s="45"/>
      <c r="HX1793" s="45"/>
      <c r="HY1793" s="45"/>
      <c r="HZ1793" s="45"/>
      <c r="IA1793" s="45"/>
      <c r="IB1793" s="45"/>
      <c r="IC1793" s="45"/>
      <c r="ID1793" s="45"/>
      <c r="IE1793" s="45"/>
      <c r="IF1793" s="45"/>
      <c r="IG1793" s="45"/>
      <c r="IH1793" s="45"/>
      <c r="II1793" s="45"/>
      <c r="IJ1793" s="45"/>
      <c r="IK1793" s="45"/>
      <c r="IL1793" s="45"/>
      <c r="IM1793" s="45"/>
      <c r="IN1793" s="45"/>
      <c r="IO1793" s="45"/>
      <c r="IQ1793" s="45"/>
      <c r="IR1793" s="45"/>
      <c r="IS1793" s="45"/>
      <c r="IT1793" s="45"/>
      <c r="IU1793" s="45"/>
      <c r="IV1793" s="45"/>
      <c r="IW1793" s="45"/>
      <c r="IX1793" s="45"/>
      <c r="IY1793" s="45"/>
      <c r="IZ1793" s="45"/>
      <c r="JA1793" s="45"/>
      <c r="JB1793" s="45"/>
      <c r="JC1793" s="45"/>
      <c r="JD1793" s="45"/>
      <c r="JE1793" s="45"/>
      <c r="JF1793" s="45"/>
      <c r="JG1793" s="45"/>
      <c r="JH1793" s="45"/>
      <c r="JI1793" s="45"/>
      <c r="JJ1793" s="45"/>
      <c r="JK1793" s="45"/>
      <c r="JL1793" s="45"/>
      <c r="JM1793" s="45"/>
      <c r="JN1793" s="45"/>
      <c r="JO1793" s="45"/>
      <c r="JP1793" s="45"/>
      <c r="JQ1793" s="45"/>
      <c r="JR1793" s="45"/>
      <c r="JS1793" s="45"/>
      <c r="JT1793" s="45"/>
      <c r="JU1793" s="45"/>
      <c r="JV1793" s="45"/>
      <c r="JW1793" s="45"/>
      <c r="JX1793" s="45"/>
      <c r="JY1793" s="45"/>
      <c r="JZ1793" s="45"/>
      <c r="KA1793" s="45"/>
      <c r="KB1793" s="45"/>
      <c r="KC1793" s="45"/>
      <c r="KD1793" s="45"/>
      <c r="KE1793" s="45"/>
      <c r="KF1793" s="45"/>
      <c r="KG1793" s="45"/>
      <c r="KH1793" s="45"/>
      <c r="KI1793" s="45"/>
      <c r="KJ1793" s="45"/>
      <c r="KK1793" s="45"/>
      <c r="KL1793" s="45"/>
      <c r="KM1793" s="45"/>
      <c r="KN1793" s="45"/>
      <c r="KO1793" s="45"/>
      <c r="KP1793" s="45"/>
      <c r="KQ1793" s="45"/>
      <c r="KR1793" s="45"/>
      <c r="KS1793" s="45"/>
      <c r="KT1793" s="45"/>
      <c r="KU1793" s="45"/>
      <c r="KV1793" s="45"/>
      <c r="KW1793" s="45"/>
      <c r="KX1793" s="45"/>
      <c r="KY1793" s="45"/>
      <c r="KZ1793" s="45"/>
      <c r="LA1793" s="45"/>
      <c r="LB1793" s="45"/>
      <c r="LC1793" s="45"/>
      <c r="LD1793" s="45"/>
      <c r="LE1793" s="45"/>
      <c r="LF1793" s="45"/>
      <c r="LG1793" s="45"/>
      <c r="LH1793" s="45"/>
      <c r="LI1793" s="45"/>
      <c r="LJ1793" s="45"/>
      <c r="LK1793" s="45"/>
      <c r="LL1793" s="45"/>
      <c r="LM1793" s="45"/>
      <c r="LN1793" s="45"/>
      <c r="LO1793" s="45"/>
      <c r="LP1793" s="45"/>
      <c r="LQ1793" s="45"/>
      <c r="LR1793" s="45"/>
    </row>
    <row r="1794" spans="2:330">
      <c r="B1794" s="20">
        <v>2</v>
      </c>
      <c r="C1794" s="20">
        <v>2</v>
      </c>
      <c r="D1794" s="20">
        <v>3</v>
      </c>
      <c r="E1794" s="20">
        <v>223</v>
      </c>
      <c r="F1794" s="113"/>
      <c r="G1794" s="31">
        <f>Inputs!S227</f>
        <v>0</v>
      </c>
      <c r="H1794" s="90">
        <f>Infected!I1299*(VLOOKUP($D1794,Decrements!$B$2199:$V$2204,H$874)/4+VLOOKUP($D1794,Decrements!$B$2251:$V$2256,H$874)/4+VLOOKUP($D1794,Decrements!$B$2303:$V$2308,H$874)/4)</f>
        <v>0</v>
      </c>
      <c r="I1794" s="90">
        <f>Infected!J1299*(VLOOKUP($D1794,Decrements!$B$2199:$V$2204,I$874)/4+VLOOKUP($D1794,Decrements!$B$2251:$V$2256,I$874)/4+VLOOKUP($D1794,Decrements!$B$2303:$V$2308,I$874)/4)</f>
        <v>0</v>
      </c>
      <c r="J1794" s="90">
        <f>Infected!K1299*(VLOOKUP($D1794,Decrements!$B$2199:$V$2204,J$874)/4+VLOOKUP($D1794,Decrements!$B$2251:$V$2256,J$874)/4+VLOOKUP($D1794,Decrements!$B$2303:$V$2308,J$874)/4)</f>
        <v>0</v>
      </c>
      <c r="K1794" s="90">
        <f>Infected!L1299*(VLOOKUP($D1794,Decrements!$B$2199:$V$2204,K$874)/4+VLOOKUP($D1794,Decrements!$B$2251:$V$2256,K$874)/4+VLOOKUP($D1794,Decrements!$B$2303:$V$2308,K$874)/4)</f>
        <v>0</v>
      </c>
      <c r="L1794" s="90">
        <f>Infected!M1299*(VLOOKUP($D1794,Decrements!$B$2199:$V$2204,L$874)/4+VLOOKUP($D1794,Decrements!$B$2251:$V$2256,L$874)/4+VLOOKUP($D1794,Decrements!$B$2303:$V$2308,L$874)/4)</f>
        <v>0</v>
      </c>
      <c r="M1794" s="90">
        <f>Infected!N1299*(VLOOKUP($D1794,Decrements!$B$2199:$V$2204,M$874)/4+VLOOKUP($D1794,Decrements!$B$2251:$V$2256,M$874)/4+VLOOKUP($D1794,Decrements!$B$2303:$V$2308,M$874)/4)</f>
        <v>0</v>
      </c>
      <c r="N1794" s="90">
        <f>Infected!O1299*(VLOOKUP($D1794,Decrements!$B$2199:$V$2204,N$874)/4+VLOOKUP($D1794,Decrements!$B$2251:$V$2256,N$874)/4+VLOOKUP($D1794,Decrements!$B$2303:$V$2308,N$874)/4)</f>
        <v>0</v>
      </c>
      <c r="O1794" s="90">
        <f>Infected!P1299*(VLOOKUP($D1794,Decrements!$B$2199:$V$2204,O$874)/4+VLOOKUP($D1794,Decrements!$B$2251:$V$2256,O$874)/4+VLOOKUP($D1794,Decrements!$B$2303:$V$2308,O$874)/4)</f>
        <v>0</v>
      </c>
      <c r="P1794" s="90">
        <f>Infected!Q1299*(VLOOKUP($D1794,Decrements!$B$2199:$V$2204,P$874)/4+VLOOKUP($D1794,Decrements!$B$2251:$V$2256,P$874)/4+VLOOKUP($D1794,Decrements!$B$2303:$V$2308,P$874)/4)</f>
        <v>0</v>
      </c>
      <c r="Q1794" s="90">
        <f>Infected!R1299*(VLOOKUP($D1794,Decrements!$B$2199:$V$2204,Q$874)/4+VLOOKUP($D1794,Decrements!$B$2251:$V$2256,Q$874)/4+VLOOKUP($D1794,Decrements!$B$2303:$V$2308,Q$874)/4)</f>
        <v>0</v>
      </c>
      <c r="R1794" s="90">
        <f>Infected!S1299*(VLOOKUP($D1794,Decrements!$B$2199:$V$2204,R$874)/4+VLOOKUP($D1794,Decrements!$B$2251:$V$2256,R$874)/4+VLOOKUP($D1794,Decrements!$B$2303:$V$2308,R$874)/4)</f>
        <v>0</v>
      </c>
      <c r="S1794" s="90">
        <f>Infected!T1299*(VLOOKUP($D1794,Decrements!$B$2199:$V$2204,S$874)/4+VLOOKUP($D1794,Decrements!$B$2251:$V$2256,S$874)/4+VLOOKUP($D1794,Decrements!$B$2303:$V$2308,S$874)/4)</f>
        <v>0</v>
      </c>
      <c r="T1794" s="90">
        <f>Infected!U1299*(VLOOKUP($D1794,Decrements!$B$2199:$V$2204,T$874)/4+VLOOKUP($D1794,Decrements!$B$2251:$V$2256,T$874)/4+VLOOKUP($D1794,Decrements!$B$2303:$V$2308,T$874)/4)</f>
        <v>0</v>
      </c>
      <c r="U1794" s="90">
        <f>Infected!V1299*(VLOOKUP($D1794,Decrements!$B$2199:$V$2204,U$874)/4+VLOOKUP($D1794,Decrements!$B$2251:$V$2256,U$874)/4+VLOOKUP($D1794,Decrements!$B$2303:$V$2308,U$874)/4)</f>
        <v>0</v>
      </c>
      <c r="V1794" s="90">
        <f>Infected!W1299*(VLOOKUP($D1794,Decrements!$B$2199:$V$2204,V$874)/4+VLOOKUP($D1794,Decrements!$B$2251:$V$2256,V$874)/4+VLOOKUP($D1794,Decrements!$B$2303:$V$2308,V$874)/4)</f>
        <v>0</v>
      </c>
      <c r="W1794" s="90">
        <f>Infected!X1299*(VLOOKUP($D1794,Decrements!$B$2199:$V$2204,W$874)/4+VLOOKUP($D1794,Decrements!$B$2251:$V$2256,W$874)/4+VLOOKUP($D1794,Decrements!$B$2303:$V$2308,W$874)/4)</f>
        <v>0</v>
      </c>
      <c r="X1794" s="90">
        <f>Infected!Y1299*(VLOOKUP($D1794,Decrements!$B$2199:$V$2204,X$874)/4+VLOOKUP($D1794,Decrements!$B$2251:$V$2256,X$874)/4+VLOOKUP($D1794,Decrements!$B$2303:$V$2308,X$874)/4)</f>
        <v>0</v>
      </c>
      <c r="Y1794" s="90">
        <f>Infected!Z1299*(VLOOKUP($D1794,Decrements!$B$2199:$V$2204,Y$874)/4+VLOOKUP($D1794,Decrements!$B$2251:$V$2256,Y$874)/4+VLOOKUP($D1794,Decrements!$B$2303:$V$2308,Y$874)/4)</f>
        <v>0</v>
      </c>
      <c r="Z1794" s="90">
        <f>Infected!AA1299*(VLOOKUP($D1794,Decrements!$B$2199:$V$2204,Z$874)/4+VLOOKUP($D1794,Decrements!$B$2251:$V$2256,Z$874)/4+VLOOKUP($D1794,Decrements!$B$2303:$V$2308,Z$874)/4)</f>
        <v>0</v>
      </c>
      <c r="AA1794" s="90">
        <f>Infected!AB1299*(VLOOKUP($D1794,Decrements!$B$2199:$V$2204,AA$874)/4+VLOOKUP($D1794,Decrements!$B$2251:$V$2256,AA$874)/4+VLOOKUP($D1794,Decrements!$B$2303:$V$2308,AA$874)/4)</f>
        <v>0</v>
      </c>
      <c r="AB1794" s="90">
        <f>Infected!AC1299*(VLOOKUP($D1794,Decrements!$B$2199:$V$2204,AB$874)/4+VLOOKUP($D1794,Decrements!$B$2251:$V$2256,AB$874)/4+VLOOKUP($D1794,Decrements!$B$2303:$V$2308,AB$874)/4)</f>
        <v>0</v>
      </c>
      <c r="AC1794" s="90">
        <f>Infected!AD1299*(VLOOKUP($D1794,Decrements!$B$2199:$V$2204,AC$874)/4+VLOOKUP($D1794,Decrements!$B$2251:$V$2256,AC$874)/4+VLOOKUP($D1794,Decrements!$B$2303:$V$2308,AC$874)/4)</f>
        <v>0</v>
      </c>
      <c r="AD1794" s="90">
        <f>Infected!AE1299*(VLOOKUP($D1794,Decrements!$B$2199:$V$2204,AD$874)/4+VLOOKUP($D1794,Decrements!$B$2251:$V$2256,AD$874)/4+VLOOKUP($D1794,Decrements!$B$2303:$V$2308,AD$874)/4)</f>
        <v>0</v>
      </c>
      <c r="AE1794" s="90">
        <f>Infected!AF1299*(VLOOKUP($D1794,Decrements!$B$2199:$V$2204,AE$874)/4+VLOOKUP($D1794,Decrements!$B$2251:$V$2256,AE$874)/4+VLOOKUP($D1794,Decrements!$B$2303:$V$2308,AE$874)/4)</f>
        <v>0</v>
      </c>
      <c r="AF1794" s="90">
        <f>Infected!AG1299*(VLOOKUP($D1794,Decrements!$B$2199:$V$2204,AF$874)/4+VLOOKUP($D1794,Decrements!$B$2251:$V$2256,AF$874)/4+VLOOKUP($D1794,Decrements!$B$2303:$V$2308,AF$874)/4)</f>
        <v>0</v>
      </c>
      <c r="AG1794" s="90">
        <f>Infected!AH1299*(VLOOKUP($D1794,Decrements!$B$2199:$V$2204,AG$874)/4+VLOOKUP($D1794,Decrements!$B$2251:$V$2256,AG$874)/4+VLOOKUP($D1794,Decrements!$B$2303:$V$2308,AG$874)/4)</f>
        <v>0</v>
      </c>
      <c r="AH1794" s="90">
        <f>Infected!AI1299*(VLOOKUP($D1794,Decrements!$B$2199:$V$2204,AH$874)/4+VLOOKUP($D1794,Decrements!$B$2251:$V$2256,AH$874)/4+VLOOKUP($D1794,Decrements!$B$2303:$V$2308,AH$874)/4)</f>
        <v>0</v>
      </c>
      <c r="AI1794" s="90">
        <f>Infected!AJ1299*(VLOOKUP($D1794,Decrements!$B$2199:$V$2204,AI$874)/4+VLOOKUP($D1794,Decrements!$B$2251:$V$2256,AI$874)/4+VLOOKUP($D1794,Decrements!$B$2303:$V$2308,AI$874)/4)</f>
        <v>0</v>
      </c>
      <c r="AJ1794" s="90">
        <f>Infected!AK1299*(VLOOKUP($D1794,Decrements!$B$2199:$V$2204,AJ$874)/4+VLOOKUP($D1794,Decrements!$B$2251:$V$2256,AJ$874)/4+VLOOKUP($D1794,Decrements!$B$2303:$V$2308,AJ$874)/4)</f>
        <v>0</v>
      </c>
      <c r="AK1794" s="90">
        <f>Infected!AL1299*(VLOOKUP($D1794,Decrements!$B$2199:$V$2204,AK$874)/4+VLOOKUP($D1794,Decrements!$B$2251:$V$2256,AK$874)/4+VLOOKUP($D1794,Decrements!$B$2303:$V$2308,AK$874)/4)</f>
        <v>0</v>
      </c>
      <c r="AL1794" s="90">
        <f>Infected!AM1299*(VLOOKUP($D1794,Decrements!$B$2199:$V$2204,AL$874)/4+VLOOKUP($D1794,Decrements!$B$2251:$V$2256,AL$874)/4+VLOOKUP($D1794,Decrements!$B$2303:$V$2308,AL$874)/4)</f>
        <v>0</v>
      </c>
      <c r="AM1794" s="90">
        <f>Infected!AN1299*(VLOOKUP($D1794,Decrements!$B$2199:$V$2204,AM$874)/4+VLOOKUP($D1794,Decrements!$B$2251:$V$2256,AM$874)/4+VLOOKUP($D1794,Decrements!$B$2303:$V$2308,AM$874)/4)</f>
        <v>0</v>
      </c>
      <c r="AN1794" s="90">
        <f>Infected!AO1299*(VLOOKUP($D1794,Decrements!$B$2199:$V$2204,AN$874)/4+VLOOKUP($D1794,Decrements!$B$2251:$V$2256,AN$874)/4+VLOOKUP($D1794,Decrements!$B$2303:$V$2308,AN$874)/4)</f>
        <v>0</v>
      </c>
      <c r="AO1794" s="90">
        <f>Infected!AP1299*(VLOOKUP($D1794,Decrements!$B$2199:$V$2204,AO$874)/4+VLOOKUP($D1794,Decrements!$B$2251:$V$2256,AO$874)/4+VLOOKUP($D1794,Decrements!$B$2303:$V$2308,AO$874)/4)</f>
        <v>0</v>
      </c>
      <c r="AP1794" s="90">
        <f>Infected!AQ1299*(VLOOKUP($D1794,Decrements!$B$2199:$V$2204,AP$874)/4+VLOOKUP($D1794,Decrements!$B$2251:$V$2256,AP$874)/4+VLOOKUP($D1794,Decrements!$B$2303:$V$2308,AP$874)/4)</f>
        <v>0</v>
      </c>
      <c r="AQ1794" s="90">
        <f>Infected!AR1299*(VLOOKUP($D1794,Decrements!$B$2199:$V$2204,AQ$874)/4+VLOOKUP($D1794,Decrements!$B$2251:$V$2256,AQ$874)/4+VLOOKUP($D1794,Decrements!$B$2303:$V$2308,AQ$874)/4)</f>
        <v>0</v>
      </c>
      <c r="AR1794" s="90">
        <f>Infected!AS1299*(VLOOKUP($D1794,Decrements!$B$2199:$V$2204,AR$874)/4+VLOOKUP($D1794,Decrements!$B$2251:$V$2256,AR$874)/4+VLOOKUP($D1794,Decrements!$B$2303:$V$2308,AR$874)/4)</f>
        <v>0</v>
      </c>
      <c r="AS1794" s="90">
        <f>Infected!AT1299*(VLOOKUP($D1794,Decrements!$B$2199:$V$2204,AS$874)/4+VLOOKUP($D1794,Decrements!$B$2251:$V$2256,AS$874)/4+VLOOKUP($D1794,Decrements!$B$2303:$V$2308,AS$874)/4)</f>
        <v>0</v>
      </c>
      <c r="AT1794" s="90">
        <f>Infected!AU1299*(VLOOKUP($D1794,Decrements!$B$2199:$V$2204,AT$874)/4+VLOOKUP($D1794,Decrements!$B$2251:$V$2256,AT$874)/4+VLOOKUP($D1794,Decrements!$B$2303:$V$2308,AT$874)/4)</f>
        <v>0</v>
      </c>
      <c r="AU1794" s="90">
        <f>Infected!AV1299*(VLOOKUP($D1794,Decrements!$B$2199:$V$2204,AU$874)/4+VLOOKUP($D1794,Decrements!$B$2251:$V$2256,AU$874)/4+VLOOKUP($D1794,Decrements!$B$2303:$V$2308,AU$874)/4)</f>
        <v>0</v>
      </c>
      <c r="AV1794" s="90">
        <f>Infected!AW1299*(VLOOKUP($D1794,Decrements!$B$2199:$V$2204,AV$874)/4+VLOOKUP($D1794,Decrements!$B$2251:$V$2256,AV$874)/4+VLOOKUP($D1794,Decrements!$B$2303:$V$2308,AV$874)/4)</f>
        <v>0</v>
      </c>
      <c r="AW1794" s="90">
        <f>Infected!AX1299*(VLOOKUP($D1794,Decrements!$B$2199:$V$2204,AW$874)/4+VLOOKUP($D1794,Decrements!$B$2251:$V$2256,AW$874)/4+VLOOKUP($D1794,Decrements!$B$2303:$V$2308,AW$874)/4)</f>
        <v>0</v>
      </c>
      <c r="AX1794" s="90">
        <f>Infected!AY1299*(VLOOKUP($D1794,Decrements!$B$2199:$V$2204,AX$874)/4+VLOOKUP($D1794,Decrements!$B$2251:$V$2256,AX$874)/4+VLOOKUP($D1794,Decrements!$B$2303:$V$2308,AX$874)/4)</f>
        <v>0</v>
      </c>
      <c r="AY1794" s="90">
        <f>Infected!AZ1299*(VLOOKUP($D1794,Decrements!$B$2199:$V$2204,AY$874)/4+VLOOKUP($D1794,Decrements!$B$2251:$V$2256,AY$874)/4+VLOOKUP($D1794,Decrements!$B$2303:$V$2308,AY$874)/4)</f>
        <v>0</v>
      </c>
      <c r="AZ1794" s="90">
        <f>Infected!BA1299*(VLOOKUP($D1794,Decrements!$B$2199:$V$2204,AZ$874)/4+VLOOKUP($D1794,Decrements!$B$2251:$V$2256,AZ$874)/4+VLOOKUP($D1794,Decrements!$B$2303:$V$2308,AZ$874)/4)</f>
        <v>0</v>
      </c>
      <c r="BA1794" s="90">
        <f>Infected!BB1299*(VLOOKUP($D1794,Decrements!$B$2199:$V$2204,BA$874)/4+VLOOKUP($D1794,Decrements!$B$2251:$V$2256,BA$874)/4+VLOOKUP($D1794,Decrements!$B$2303:$V$2308,BA$874)/4)</f>
        <v>0</v>
      </c>
      <c r="BB1794" s="90">
        <f>Infected!BC1299*(VLOOKUP($D1794,Decrements!$B$2199:$V$2204,BB$874)/4+VLOOKUP($D1794,Decrements!$B$2251:$V$2256,BB$874)/4+VLOOKUP($D1794,Decrements!$B$2303:$V$2308,BB$874)/4)</f>
        <v>0</v>
      </c>
      <c r="BC1794" s="90">
        <f>Infected!BD1299*(VLOOKUP($D1794,Decrements!$B$2199:$V$2204,BC$874)/4+VLOOKUP($D1794,Decrements!$B$2251:$V$2256,BC$874)/4+VLOOKUP($D1794,Decrements!$B$2303:$V$2308,BC$874)/4)</f>
        <v>0</v>
      </c>
      <c r="BD1794" s="90">
        <f>Infected!BE1299*(VLOOKUP($D1794,Decrements!$B$2199:$V$2204,BD$874)/4+VLOOKUP($D1794,Decrements!$B$2251:$V$2256,BD$874)/4+VLOOKUP($D1794,Decrements!$B$2303:$V$2308,BD$874)/4)</f>
        <v>0</v>
      </c>
      <c r="BE1794" s="90">
        <f>Infected!BF1299*(VLOOKUP($D1794,Decrements!$B$2199:$V$2204,BE$874)/4+VLOOKUP($D1794,Decrements!$B$2251:$V$2256,BE$874)/4+VLOOKUP($D1794,Decrements!$B$2303:$V$2308,BE$874)/4)</f>
        <v>0</v>
      </c>
      <c r="BF1794" s="90">
        <f>Infected!BG1299*(VLOOKUP($D1794,Decrements!$B$2199:$V$2204,BF$874)/4+VLOOKUP($D1794,Decrements!$B$2251:$V$2256,BF$874)/4+VLOOKUP($D1794,Decrements!$B$2303:$V$2308,BF$874)/4)</f>
        <v>0</v>
      </c>
      <c r="BG1794" s="90">
        <f>Infected!BH1299*(VLOOKUP($D1794,Decrements!$B$2199:$V$2204,BG$874)/4+VLOOKUP($D1794,Decrements!$B$2251:$V$2256,BG$874)/4+VLOOKUP($D1794,Decrements!$B$2303:$V$2308,BG$874)/4)</f>
        <v>0</v>
      </c>
      <c r="BH1794" s="90">
        <f>Infected!BI1299*(VLOOKUP($D1794,Decrements!$B$2199:$V$2204,BH$874)/4+VLOOKUP($D1794,Decrements!$B$2251:$V$2256,BH$874)/4+VLOOKUP($D1794,Decrements!$B$2303:$V$2308,BH$874)/4)</f>
        <v>0</v>
      </c>
      <c r="BI1794" s="90">
        <f>Infected!BJ1299*(VLOOKUP($D1794,Decrements!$B$2199:$V$2204,BI$874)/4+VLOOKUP($D1794,Decrements!$B$2251:$V$2256,BI$874)/4+VLOOKUP($D1794,Decrements!$B$2303:$V$2308,BI$874)/4)</f>
        <v>0</v>
      </c>
      <c r="BJ1794" s="90">
        <f>Infected!BK1299*(VLOOKUP($D1794,Decrements!$B$2199:$V$2204,BJ$874)/4+VLOOKUP($D1794,Decrements!$B$2251:$V$2256,BJ$874)/4+VLOOKUP($D1794,Decrements!$B$2303:$V$2308,BJ$874)/4)</f>
        <v>0</v>
      </c>
      <c r="BK1794" s="90">
        <f>Infected!BL1299*(VLOOKUP($D1794,Decrements!$B$2199:$V$2204,BK$874)/4+VLOOKUP($D1794,Decrements!$B$2251:$V$2256,BK$874)/4+VLOOKUP($D1794,Decrements!$B$2303:$V$2308,BK$874)/4)</f>
        <v>0</v>
      </c>
      <c r="BL1794" s="90">
        <f>Infected!BM1299*(VLOOKUP($D1794,Decrements!$B$2199:$V$2204,BL$874)/4+VLOOKUP($D1794,Decrements!$B$2251:$V$2256,BL$874)/4+VLOOKUP($D1794,Decrements!$B$2303:$V$2308,BL$874)/4)</f>
        <v>0</v>
      </c>
      <c r="BM1794" s="90">
        <f>Infected!BN1299*(VLOOKUP($D1794,Decrements!$B$2199:$V$2204,BM$874)/4+VLOOKUP($D1794,Decrements!$B$2251:$V$2256,BM$874)/4+VLOOKUP($D1794,Decrements!$B$2303:$V$2308,BM$874)/4)</f>
        <v>0</v>
      </c>
      <c r="BN1794" s="90">
        <f>Infected!BO1299*(VLOOKUP($D1794,Decrements!$B$2199:$V$2204,BN$874)/4+VLOOKUP($D1794,Decrements!$B$2251:$V$2256,BN$874)/4+VLOOKUP($D1794,Decrements!$B$2303:$V$2308,BN$874)/4)</f>
        <v>0</v>
      </c>
      <c r="BO1794" s="90">
        <f>Infected!BP1299*(VLOOKUP($D1794,Decrements!$B$2199:$V$2204,BO$874)/4+VLOOKUP($D1794,Decrements!$B$2251:$V$2256,BO$874)/4+VLOOKUP($D1794,Decrements!$B$2303:$V$2308,BO$874)/4)</f>
        <v>0</v>
      </c>
      <c r="BP1794" s="90">
        <f>Infected!BQ1299*(VLOOKUP($D1794,Decrements!$B$2199:$V$2204,BP$874)/4+VLOOKUP($D1794,Decrements!$B$2251:$V$2256,BP$874)/4+VLOOKUP($D1794,Decrements!$B$2303:$V$2308,BP$874)/4)</f>
        <v>0</v>
      </c>
      <c r="BQ1794" s="90">
        <f>Infected!BR1299*(VLOOKUP($D1794,Decrements!$B$2199:$V$2204,BQ$874)/4+VLOOKUP($D1794,Decrements!$B$2251:$V$2256,BQ$874)/4+VLOOKUP($D1794,Decrements!$B$2303:$V$2308,BQ$874)/4)</f>
        <v>0</v>
      </c>
      <c r="BR1794" s="90">
        <f>Infected!BS1299*(VLOOKUP($D1794,Decrements!$B$2199:$V$2204,BR$874)/4+VLOOKUP($D1794,Decrements!$B$2251:$V$2256,BR$874)/4+VLOOKUP($D1794,Decrements!$B$2303:$V$2308,BR$874)/4)</f>
        <v>0</v>
      </c>
      <c r="BS1794" s="90">
        <f>Infected!BT1299*(VLOOKUP($D1794,Decrements!$B$2199:$V$2204,BS$874)/4+VLOOKUP($D1794,Decrements!$B$2251:$V$2256,BS$874)/4+VLOOKUP($D1794,Decrements!$B$2303:$V$2308,BS$874)/4)</f>
        <v>0</v>
      </c>
      <c r="BT1794" s="90">
        <f>Infected!BU1299*(VLOOKUP($D1794,Decrements!$B$2199:$V$2204,BT$874)/4+VLOOKUP($D1794,Decrements!$B$2251:$V$2256,BT$874)/4+VLOOKUP($D1794,Decrements!$B$2303:$V$2308,BT$874)/4)</f>
        <v>0</v>
      </c>
      <c r="BU1794" s="90">
        <f>Infected!BV1299*(VLOOKUP($D1794,Decrements!$B$2199:$V$2204,BU$874)/4+VLOOKUP($D1794,Decrements!$B$2251:$V$2256,BU$874)/4+VLOOKUP($D1794,Decrements!$B$2303:$V$2308,BU$874)/4)</f>
        <v>0</v>
      </c>
      <c r="BV1794" s="90">
        <f>Infected!BW1299*(VLOOKUP($D1794,Decrements!$B$2199:$V$2204,BV$874)/4+VLOOKUP($D1794,Decrements!$B$2251:$V$2256,BV$874)/4+VLOOKUP($D1794,Decrements!$B$2303:$V$2308,BV$874)/4)</f>
        <v>0</v>
      </c>
      <c r="BW1794" s="90">
        <f>Infected!BX1299*(VLOOKUP($D1794,Decrements!$B$2199:$V$2204,BW$874)/4+VLOOKUP($D1794,Decrements!$B$2251:$V$2256,BW$874)/4+VLOOKUP($D1794,Decrements!$B$2303:$V$2308,BW$874)/4)</f>
        <v>0</v>
      </c>
      <c r="BX1794" s="90">
        <f>Infected!BY1299*(VLOOKUP($D1794,Decrements!$B$2199:$V$2204,BX$874)/4+VLOOKUP($D1794,Decrements!$B$2251:$V$2256,BX$874)/4+VLOOKUP($D1794,Decrements!$B$2303:$V$2308,BX$874)/4)</f>
        <v>0</v>
      </c>
      <c r="BY1794" s="90">
        <f>Infected!BZ1299*(VLOOKUP($D1794,Decrements!$B$2199:$V$2204,BY$874)/4+VLOOKUP($D1794,Decrements!$B$2251:$V$2256,BY$874)/4+VLOOKUP($D1794,Decrements!$B$2303:$V$2308,BY$874)/4)</f>
        <v>0</v>
      </c>
      <c r="BZ1794" s="90">
        <f>Infected!CA1299*(VLOOKUP($D1794,Decrements!$B$2199:$V$2204,BZ$874)/4+VLOOKUP($D1794,Decrements!$B$2251:$V$2256,BZ$874)/4+VLOOKUP($D1794,Decrements!$B$2303:$V$2308,BZ$874)/4)</f>
        <v>0</v>
      </c>
      <c r="CA1794" s="90">
        <f>Infected!CB1299*(VLOOKUP($D1794,Decrements!$B$2199:$V$2204,CA$874)/4+VLOOKUP($D1794,Decrements!$B$2251:$V$2256,CA$874)/4+VLOOKUP($D1794,Decrements!$B$2303:$V$2308,CA$874)/4)</f>
        <v>0</v>
      </c>
      <c r="CB1794" s="90">
        <f>Infected!CC1299*(VLOOKUP($D1794,Decrements!$B$2199:$V$2204,CB$874)/4+VLOOKUP($D1794,Decrements!$B$2251:$V$2256,CB$874)/4+VLOOKUP($D1794,Decrements!$B$2303:$V$2308,CB$874)/4)</f>
        <v>0</v>
      </c>
      <c r="CC1794" s="90">
        <f>Infected!CD1299*(VLOOKUP($D1794,Decrements!$B$2199:$V$2204,CC$874)/4+VLOOKUP($D1794,Decrements!$B$2251:$V$2256,CC$874)/4+VLOOKUP($D1794,Decrements!$B$2303:$V$2308,CC$874)/4)</f>
        <v>0</v>
      </c>
      <c r="CD1794" s="90">
        <f>Infected!CE1299*(VLOOKUP($D1794,Decrements!$B$2199:$V$2204,CD$874)/4+VLOOKUP($D1794,Decrements!$B$2251:$V$2256,CD$874)/4+VLOOKUP($D1794,Decrements!$B$2303:$V$2308,CD$874)/4)</f>
        <v>0</v>
      </c>
      <c r="CE1794" s="90">
        <f>Infected!CF1299*(VLOOKUP($D1794,Decrements!$B$2199:$V$2204,CE$874)/4+VLOOKUP($D1794,Decrements!$B$2251:$V$2256,CE$874)/4+VLOOKUP($D1794,Decrements!$B$2303:$V$2308,CE$874)/4)</f>
        <v>0</v>
      </c>
      <c r="CF1794" s="90">
        <f>Infected!CG1299*(VLOOKUP($D1794,Decrements!$B$2199:$V$2204,CF$874)/4+VLOOKUP($D1794,Decrements!$B$2251:$V$2256,CF$874)/4+VLOOKUP($D1794,Decrements!$B$2303:$V$2308,CF$874)/4)</f>
        <v>0</v>
      </c>
      <c r="CG1794" s="90">
        <f>Infected!CH1299*(VLOOKUP($D1794,Decrements!$B$2199:$V$2204,CG$874)/4+VLOOKUP($D1794,Decrements!$B$2251:$V$2256,CG$874)/4+VLOOKUP($D1794,Decrements!$B$2303:$V$2308,CG$874)/4)</f>
        <v>0</v>
      </c>
      <c r="CH1794" s="90">
        <f>Infected!CI1299*(VLOOKUP($D1794,Decrements!$B$2199:$V$2204,CH$874)/4+VLOOKUP($D1794,Decrements!$B$2251:$V$2256,CH$874)/4+VLOOKUP($D1794,Decrements!$B$2303:$V$2308,CH$874)/4)</f>
        <v>0</v>
      </c>
      <c r="CI1794" s="90">
        <f>Infected!CJ1299*(VLOOKUP($D1794,Decrements!$B$2199:$V$2204,CI$874)/4+VLOOKUP($D1794,Decrements!$B$2251:$V$2256,CI$874)/4+VLOOKUP($D1794,Decrements!$B$2303:$V$2308,CI$874)/4)</f>
        <v>0</v>
      </c>
      <c r="CK1794" s="45"/>
      <c r="CL1794" s="45"/>
      <c r="CM1794" s="45"/>
      <c r="CN1794" s="45"/>
      <c r="CO1794" s="45"/>
      <c r="CP1794" s="45"/>
      <c r="CQ1794" s="45"/>
      <c r="CR1794" s="45"/>
      <c r="CS1794" s="45"/>
      <c r="CT1794" s="45"/>
      <c r="CU1794" s="45"/>
      <c r="CV1794" s="45"/>
      <c r="CW1794" s="45"/>
      <c r="CX1794" s="45"/>
      <c r="CY1794" s="45"/>
      <c r="CZ1794" s="45"/>
      <c r="DA1794" s="45"/>
      <c r="DB1794" s="45"/>
      <c r="DC1794" s="45"/>
      <c r="DD1794" s="45"/>
      <c r="DE1794" s="45"/>
      <c r="DF1794" s="45"/>
      <c r="DG1794" s="45"/>
      <c r="DH1794" s="45"/>
      <c r="DI1794" s="45"/>
      <c r="DJ1794" s="45"/>
      <c r="DK1794" s="45"/>
      <c r="DL1794" s="45"/>
      <c r="DM1794" s="45"/>
      <c r="DN1794" s="45"/>
      <c r="DO1794" s="45"/>
      <c r="DP1794" s="45"/>
      <c r="DQ1794" s="45"/>
      <c r="DR1794" s="45"/>
      <c r="DS1794" s="45"/>
      <c r="DT1794" s="45"/>
      <c r="DU1794" s="45"/>
      <c r="DV1794" s="45"/>
      <c r="DW1794" s="45"/>
      <c r="DX1794" s="45"/>
      <c r="DY1794" s="45"/>
      <c r="DZ1794" s="45"/>
      <c r="EA1794" s="45"/>
      <c r="EB1794" s="45"/>
      <c r="EC1794" s="45"/>
      <c r="ED1794" s="45"/>
      <c r="EE1794" s="45"/>
      <c r="EF1794" s="45"/>
      <c r="EG1794" s="45"/>
      <c r="EH1794" s="45"/>
      <c r="EI1794" s="45"/>
      <c r="EJ1794" s="45"/>
      <c r="EK1794" s="45"/>
      <c r="EL1794" s="45"/>
      <c r="EM1794" s="45"/>
      <c r="EN1794" s="45"/>
      <c r="EO1794" s="45"/>
      <c r="EP1794" s="45"/>
      <c r="EQ1794" s="45"/>
      <c r="ER1794" s="45"/>
      <c r="ES1794" s="45"/>
      <c r="ET1794" s="45"/>
      <c r="EU1794" s="45"/>
      <c r="EV1794" s="45"/>
      <c r="EW1794" s="45"/>
      <c r="EX1794" s="45"/>
      <c r="EY1794" s="45"/>
      <c r="EZ1794" s="45"/>
      <c r="FA1794" s="45"/>
      <c r="FB1794" s="45"/>
      <c r="FC1794" s="45"/>
      <c r="FD1794" s="45"/>
      <c r="FE1794" s="45"/>
      <c r="FF1794" s="45"/>
      <c r="FG1794" s="45"/>
      <c r="FH1794" s="45"/>
      <c r="FI1794" s="45"/>
      <c r="FJ1794" s="45"/>
      <c r="FK1794" s="45"/>
      <c r="FL1794" s="45"/>
      <c r="FN1794" s="45"/>
      <c r="FO1794" s="45"/>
      <c r="FP1794" s="45"/>
      <c r="FQ1794" s="45"/>
      <c r="FR1794" s="45"/>
      <c r="FS1794" s="45"/>
      <c r="FT1794" s="45"/>
      <c r="FU1794" s="45"/>
      <c r="FV1794" s="45"/>
      <c r="FW1794" s="45"/>
      <c r="FX1794" s="45"/>
      <c r="FY1794" s="45"/>
      <c r="FZ1794" s="45"/>
      <c r="GA1794" s="45"/>
      <c r="GB1794" s="45"/>
      <c r="GC1794" s="45"/>
      <c r="GD1794" s="45"/>
      <c r="GE1794" s="45"/>
      <c r="GF1794" s="45"/>
      <c r="GG1794" s="45"/>
      <c r="GH1794" s="45"/>
      <c r="GI1794" s="45"/>
      <c r="GJ1794" s="45"/>
      <c r="GK1794" s="45"/>
      <c r="GL1794" s="45"/>
      <c r="GM1794" s="45"/>
      <c r="GN1794" s="45"/>
      <c r="GO1794" s="45"/>
      <c r="GP1794" s="45"/>
      <c r="GQ1794" s="45"/>
      <c r="GR1794" s="45"/>
      <c r="GS1794" s="45"/>
      <c r="GT1794" s="45"/>
      <c r="GU1794" s="45"/>
      <c r="GV1794" s="45"/>
      <c r="GW1794" s="45"/>
      <c r="GX1794" s="45"/>
      <c r="GY1794" s="45"/>
      <c r="GZ1794" s="45"/>
      <c r="HA1794" s="45"/>
      <c r="HB1794" s="45"/>
      <c r="HC1794" s="45"/>
      <c r="HD1794" s="45"/>
      <c r="HE1794" s="45"/>
      <c r="HF1794" s="45"/>
      <c r="HG1794" s="45"/>
      <c r="HH1794" s="45"/>
      <c r="HI1794" s="45"/>
      <c r="HJ1794" s="45"/>
      <c r="HK1794" s="45"/>
      <c r="HL1794" s="45"/>
      <c r="HM1794" s="45"/>
      <c r="HN1794" s="45"/>
      <c r="HO1794" s="45"/>
      <c r="HP1794" s="45"/>
      <c r="HQ1794" s="45"/>
      <c r="HR1794" s="45"/>
      <c r="HS1794" s="45"/>
      <c r="HT1794" s="45"/>
      <c r="HU1794" s="45"/>
      <c r="HV1794" s="45"/>
      <c r="HW1794" s="45"/>
      <c r="HX1794" s="45"/>
      <c r="HY1794" s="45"/>
      <c r="HZ1794" s="45"/>
      <c r="IA1794" s="45"/>
      <c r="IB1794" s="45"/>
      <c r="IC1794" s="45"/>
      <c r="ID1794" s="45"/>
      <c r="IE1794" s="45"/>
      <c r="IF1794" s="45"/>
      <c r="IG1794" s="45"/>
      <c r="IH1794" s="45"/>
      <c r="II1794" s="45"/>
      <c r="IJ1794" s="45"/>
      <c r="IK1794" s="45"/>
      <c r="IL1794" s="45"/>
      <c r="IM1794" s="45"/>
      <c r="IN1794" s="45"/>
      <c r="IO1794" s="45"/>
      <c r="IQ1794" s="45"/>
      <c r="IR1794" s="45"/>
      <c r="IS1794" s="45"/>
      <c r="IT1794" s="45"/>
      <c r="IU1794" s="45"/>
      <c r="IV1794" s="45"/>
      <c r="IW1794" s="45"/>
      <c r="IX1794" s="45"/>
      <c r="IY1794" s="45"/>
      <c r="IZ1794" s="45"/>
      <c r="JA1794" s="45"/>
      <c r="JB1794" s="45"/>
      <c r="JC1794" s="45"/>
      <c r="JD1794" s="45"/>
      <c r="JE1794" s="45"/>
      <c r="JF1794" s="45"/>
      <c r="JG1794" s="45"/>
      <c r="JH1794" s="45"/>
      <c r="JI1794" s="45"/>
      <c r="JJ1794" s="45"/>
      <c r="JK1794" s="45"/>
      <c r="JL1794" s="45"/>
      <c r="JM1794" s="45"/>
      <c r="JN1794" s="45"/>
      <c r="JO1794" s="45"/>
      <c r="JP1794" s="45"/>
      <c r="JQ1794" s="45"/>
      <c r="JR1794" s="45"/>
      <c r="JS1794" s="45"/>
      <c r="JT1794" s="45"/>
      <c r="JU1794" s="45"/>
      <c r="JV1794" s="45"/>
      <c r="JW1794" s="45"/>
      <c r="JX1794" s="45"/>
      <c r="JY1794" s="45"/>
      <c r="JZ1794" s="45"/>
      <c r="KA1794" s="45"/>
      <c r="KB1794" s="45"/>
      <c r="KC1794" s="45"/>
      <c r="KD1794" s="45"/>
      <c r="KE1794" s="45"/>
      <c r="KF1794" s="45"/>
      <c r="KG1794" s="45"/>
      <c r="KH1794" s="45"/>
      <c r="KI1794" s="45"/>
      <c r="KJ1794" s="45"/>
      <c r="KK1794" s="45"/>
      <c r="KL1794" s="45"/>
      <c r="KM1794" s="45"/>
      <c r="KN1794" s="45"/>
      <c r="KO1794" s="45"/>
      <c r="KP1794" s="45"/>
      <c r="KQ1794" s="45"/>
      <c r="KR1794" s="45"/>
      <c r="KS1794" s="45"/>
      <c r="KT1794" s="45"/>
      <c r="KU1794" s="45"/>
      <c r="KV1794" s="45"/>
      <c r="KW1794" s="45"/>
      <c r="KX1794" s="45"/>
      <c r="KY1794" s="45"/>
      <c r="KZ1794" s="45"/>
      <c r="LA1794" s="45"/>
      <c r="LB1794" s="45"/>
      <c r="LC1794" s="45"/>
      <c r="LD1794" s="45"/>
      <c r="LE1794" s="45"/>
      <c r="LF1794" s="45"/>
      <c r="LG1794" s="45"/>
      <c r="LH1794" s="45"/>
      <c r="LI1794" s="45"/>
      <c r="LJ1794" s="45"/>
      <c r="LK1794" s="45"/>
      <c r="LL1794" s="45"/>
      <c r="LM1794" s="45"/>
      <c r="LN1794" s="45"/>
      <c r="LO1794" s="45"/>
      <c r="LP1794" s="45"/>
      <c r="LQ1794" s="45"/>
      <c r="LR1794" s="45"/>
    </row>
    <row r="1795" spans="2:330">
      <c r="B1795" s="20">
        <v>2</v>
      </c>
      <c r="C1795" s="20">
        <v>1</v>
      </c>
      <c r="D1795" s="20">
        <v>4</v>
      </c>
      <c r="E1795" s="20">
        <v>214</v>
      </c>
      <c r="F1795" s="113"/>
      <c r="G1795" s="31">
        <f>Inputs!S228</f>
        <v>0</v>
      </c>
      <c r="H1795" s="90">
        <f>Infected!I1300*(VLOOKUP($D1795,Decrements!$B$2199:$V$2204,H$874)/4+VLOOKUP($D1795,Decrements!$B$2251:$V$2256,H$874)/4+VLOOKUP($D1795,Decrements!$B$2303:$V$2308,H$874)/4)</f>
        <v>0</v>
      </c>
      <c r="I1795" s="90">
        <f>Infected!J1300*(VLOOKUP($D1795,Decrements!$B$2199:$V$2204,I$874)/4+VLOOKUP($D1795,Decrements!$B$2251:$V$2256,I$874)/4+VLOOKUP($D1795,Decrements!$B$2303:$V$2308,I$874)/4)</f>
        <v>0</v>
      </c>
      <c r="J1795" s="90">
        <f>Infected!K1300*(VLOOKUP($D1795,Decrements!$B$2199:$V$2204,J$874)/4+VLOOKUP($D1795,Decrements!$B$2251:$V$2256,J$874)/4+VLOOKUP($D1795,Decrements!$B$2303:$V$2308,J$874)/4)</f>
        <v>0</v>
      </c>
      <c r="K1795" s="90">
        <f>Infected!L1300*(VLOOKUP($D1795,Decrements!$B$2199:$V$2204,K$874)/4+VLOOKUP($D1795,Decrements!$B$2251:$V$2256,K$874)/4+VLOOKUP($D1795,Decrements!$B$2303:$V$2308,K$874)/4)</f>
        <v>0</v>
      </c>
      <c r="L1795" s="90">
        <f>Infected!M1300*(VLOOKUP($D1795,Decrements!$B$2199:$V$2204,L$874)/4+VLOOKUP($D1795,Decrements!$B$2251:$V$2256,L$874)/4+VLOOKUP($D1795,Decrements!$B$2303:$V$2308,L$874)/4)</f>
        <v>0</v>
      </c>
      <c r="M1795" s="90">
        <f>Infected!N1300*(VLOOKUP($D1795,Decrements!$B$2199:$V$2204,M$874)/4+VLOOKUP($D1795,Decrements!$B$2251:$V$2256,M$874)/4+VLOOKUP($D1795,Decrements!$B$2303:$V$2308,M$874)/4)</f>
        <v>0</v>
      </c>
      <c r="N1795" s="90">
        <f>Infected!O1300*(VLOOKUP($D1795,Decrements!$B$2199:$V$2204,N$874)/4+VLOOKUP($D1795,Decrements!$B$2251:$V$2256,N$874)/4+VLOOKUP($D1795,Decrements!$B$2303:$V$2308,N$874)/4)</f>
        <v>0</v>
      </c>
      <c r="O1795" s="90">
        <f>Infected!P1300*(VLOOKUP($D1795,Decrements!$B$2199:$V$2204,O$874)/4+VLOOKUP($D1795,Decrements!$B$2251:$V$2256,O$874)/4+VLOOKUP($D1795,Decrements!$B$2303:$V$2308,O$874)/4)</f>
        <v>0</v>
      </c>
      <c r="P1795" s="90">
        <f>Infected!Q1300*(VLOOKUP($D1795,Decrements!$B$2199:$V$2204,P$874)/4+VLOOKUP($D1795,Decrements!$B$2251:$V$2256,P$874)/4+VLOOKUP($D1795,Decrements!$B$2303:$V$2308,P$874)/4)</f>
        <v>0</v>
      </c>
      <c r="Q1795" s="90">
        <f>Infected!R1300*(VLOOKUP($D1795,Decrements!$B$2199:$V$2204,Q$874)/4+VLOOKUP($D1795,Decrements!$B$2251:$V$2256,Q$874)/4+VLOOKUP($D1795,Decrements!$B$2303:$V$2308,Q$874)/4)</f>
        <v>0</v>
      </c>
      <c r="R1795" s="90">
        <f>Infected!S1300*(VLOOKUP($D1795,Decrements!$B$2199:$V$2204,R$874)/4+VLOOKUP($D1795,Decrements!$B$2251:$V$2256,R$874)/4+VLOOKUP($D1795,Decrements!$B$2303:$V$2308,R$874)/4)</f>
        <v>0</v>
      </c>
      <c r="S1795" s="90">
        <f>Infected!T1300*(VLOOKUP($D1795,Decrements!$B$2199:$V$2204,S$874)/4+VLOOKUP($D1795,Decrements!$B$2251:$V$2256,S$874)/4+VLOOKUP($D1795,Decrements!$B$2303:$V$2308,S$874)/4)</f>
        <v>0</v>
      </c>
      <c r="T1795" s="90">
        <f>Infected!U1300*(VLOOKUP($D1795,Decrements!$B$2199:$V$2204,T$874)/4+VLOOKUP($D1795,Decrements!$B$2251:$V$2256,T$874)/4+VLOOKUP($D1795,Decrements!$B$2303:$V$2308,T$874)/4)</f>
        <v>0</v>
      </c>
      <c r="U1795" s="90">
        <f>Infected!V1300*(VLOOKUP($D1795,Decrements!$B$2199:$V$2204,U$874)/4+VLOOKUP($D1795,Decrements!$B$2251:$V$2256,U$874)/4+VLOOKUP($D1795,Decrements!$B$2303:$V$2308,U$874)/4)</f>
        <v>0</v>
      </c>
      <c r="V1795" s="90">
        <f>Infected!W1300*(VLOOKUP($D1795,Decrements!$B$2199:$V$2204,V$874)/4+VLOOKUP($D1795,Decrements!$B$2251:$V$2256,V$874)/4+VLOOKUP($D1795,Decrements!$B$2303:$V$2308,V$874)/4)</f>
        <v>0</v>
      </c>
      <c r="W1795" s="90">
        <f>Infected!X1300*(VLOOKUP($D1795,Decrements!$B$2199:$V$2204,W$874)/4+VLOOKUP($D1795,Decrements!$B$2251:$V$2256,W$874)/4+VLOOKUP($D1795,Decrements!$B$2303:$V$2308,W$874)/4)</f>
        <v>0</v>
      </c>
      <c r="X1795" s="90">
        <f>Infected!Y1300*(VLOOKUP($D1795,Decrements!$B$2199:$V$2204,X$874)/4+VLOOKUP($D1795,Decrements!$B$2251:$V$2256,X$874)/4+VLOOKUP($D1795,Decrements!$B$2303:$V$2308,X$874)/4)</f>
        <v>0</v>
      </c>
      <c r="Y1795" s="90">
        <f>Infected!Z1300*(VLOOKUP($D1795,Decrements!$B$2199:$V$2204,Y$874)/4+VLOOKUP($D1795,Decrements!$B$2251:$V$2256,Y$874)/4+VLOOKUP($D1795,Decrements!$B$2303:$V$2308,Y$874)/4)</f>
        <v>0</v>
      </c>
      <c r="Z1795" s="90">
        <f>Infected!AA1300*(VLOOKUP($D1795,Decrements!$B$2199:$V$2204,Z$874)/4+VLOOKUP($D1795,Decrements!$B$2251:$V$2256,Z$874)/4+VLOOKUP($D1795,Decrements!$B$2303:$V$2308,Z$874)/4)</f>
        <v>0</v>
      </c>
      <c r="AA1795" s="90">
        <f>Infected!AB1300*(VLOOKUP($D1795,Decrements!$B$2199:$V$2204,AA$874)/4+VLOOKUP($D1795,Decrements!$B$2251:$V$2256,AA$874)/4+VLOOKUP($D1795,Decrements!$B$2303:$V$2308,AA$874)/4)</f>
        <v>0</v>
      </c>
      <c r="AB1795" s="90">
        <f>Infected!AC1300*(VLOOKUP($D1795,Decrements!$B$2199:$V$2204,AB$874)/4+VLOOKUP($D1795,Decrements!$B$2251:$V$2256,AB$874)/4+VLOOKUP($D1795,Decrements!$B$2303:$V$2308,AB$874)/4)</f>
        <v>0</v>
      </c>
      <c r="AC1795" s="90">
        <f>Infected!AD1300*(VLOOKUP($D1795,Decrements!$B$2199:$V$2204,AC$874)/4+VLOOKUP($D1795,Decrements!$B$2251:$V$2256,AC$874)/4+VLOOKUP($D1795,Decrements!$B$2303:$V$2308,AC$874)/4)</f>
        <v>0</v>
      </c>
      <c r="AD1795" s="90">
        <f>Infected!AE1300*(VLOOKUP($D1795,Decrements!$B$2199:$V$2204,AD$874)/4+VLOOKUP($D1795,Decrements!$B$2251:$V$2256,AD$874)/4+VLOOKUP($D1795,Decrements!$B$2303:$V$2308,AD$874)/4)</f>
        <v>0</v>
      </c>
      <c r="AE1795" s="90">
        <f>Infected!AF1300*(VLOOKUP($D1795,Decrements!$B$2199:$V$2204,AE$874)/4+VLOOKUP($D1795,Decrements!$B$2251:$V$2256,AE$874)/4+VLOOKUP($D1795,Decrements!$B$2303:$V$2308,AE$874)/4)</f>
        <v>0</v>
      </c>
      <c r="AF1795" s="90">
        <f>Infected!AG1300*(VLOOKUP($D1795,Decrements!$B$2199:$V$2204,AF$874)/4+VLOOKUP($D1795,Decrements!$B$2251:$V$2256,AF$874)/4+VLOOKUP($D1795,Decrements!$B$2303:$V$2308,AF$874)/4)</f>
        <v>0</v>
      </c>
      <c r="AG1795" s="90">
        <f>Infected!AH1300*(VLOOKUP($D1795,Decrements!$B$2199:$V$2204,AG$874)/4+VLOOKUP($D1795,Decrements!$B$2251:$V$2256,AG$874)/4+VLOOKUP($D1795,Decrements!$B$2303:$V$2308,AG$874)/4)</f>
        <v>0</v>
      </c>
      <c r="AH1795" s="90">
        <f>Infected!AI1300*(VLOOKUP($D1795,Decrements!$B$2199:$V$2204,AH$874)/4+VLOOKUP($D1795,Decrements!$B$2251:$V$2256,AH$874)/4+VLOOKUP($D1795,Decrements!$B$2303:$V$2308,AH$874)/4)</f>
        <v>0</v>
      </c>
      <c r="AI1795" s="90">
        <f>Infected!AJ1300*(VLOOKUP($D1795,Decrements!$B$2199:$V$2204,AI$874)/4+VLOOKUP($D1795,Decrements!$B$2251:$V$2256,AI$874)/4+VLOOKUP($D1795,Decrements!$B$2303:$V$2308,AI$874)/4)</f>
        <v>0</v>
      </c>
      <c r="AJ1795" s="90">
        <f>Infected!AK1300*(VLOOKUP($D1795,Decrements!$B$2199:$V$2204,AJ$874)/4+VLOOKUP($D1795,Decrements!$B$2251:$V$2256,AJ$874)/4+VLOOKUP($D1795,Decrements!$B$2303:$V$2308,AJ$874)/4)</f>
        <v>0</v>
      </c>
      <c r="AK1795" s="90">
        <f>Infected!AL1300*(VLOOKUP($D1795,Decrements!$B$2199:$V$2204,AK$874)/4+VLOOKUP($D1795,Decrements!$B$2251:$V$2256,AK$874)/4+VLOOKUP($D1795,Decrements!$B$2303:$V$2308,AK$874)/4)</f>
        <v>0</v>
      </c>
      <c r="AL1795" s="90">
        <f>Infected!AM1300*(VLOOKUP($D1795,Decrements!$B$2199:$V$2204,AL$874)/4+VLOOKUP($D1795,Decrements!$B$2251:$V$2256,AL$874)/4+VLOOKUP($D1795,Decrements!$B$2303:$V$2308,AL$874)/4)</f>
        <v>0</v>
      </c>
      <c r="AM1795" s="90">
        <f>Infected!AN1300*(VLOOKUP($D1795,Decrements!$B$2199:$V$2204,AM$874)/4+VLOOKUP($D1795,Decrements!$B$2251:$V$2256,AM$874)/4+VLOOKUP($D1795,Decrements!$B$2303:$V$2308,AM$874)/4)</f>
        <v>0</v>
      </c>
      <c r="AN1795" s="90">
        <f>Infected!AO1300*(VLOOKUP($D1795,Decrements!$B$2199:$V$2204,AN$874)/4+VLOOKUP($D1795,Decrements!$B$2251:$V$2256,AN$874)/4+VLOOKUP($D1795,Decrements!$B$2303:$V$2308,AN$874)/4)</f>
        <v>0</v>
      </c>
      <c r="AO1795" s="90">
        <f>Infected!AP1300*(VLOOKUP($D1795,Decrements!$B$2199:$V$2204,AO$874)/4+VLOOKUP($D1795,Decrements!$B$2251:$V$2256,AO$874)/4+VLOOKUP($D1795,Decrements!$B$2303:$V$2308,AO$874)/4)</f>
        <v>0</v>
      </c>
      <c r="AP1795" s="90">
        <f>Infected!AQ1300*(VLOOKUP($D1795,Decrements!$B$2199:$V$2204,AP$874)/4+VLOOKUP($D1795,Decrements!$B$2251:$V$2256,AP$874)/4+VLOOKUP($D1795,Decrements!$B$2303:$V$2308,AP$874)/4)</f>
        <v>0</v>
      </c>
      <c r="AQ1795" s="90">
        <f>Infected!AR1300*(VLOOKUP($D1795,Decrements!$B$2199:$V$2204,AQ$874)/4+VLOOKUP($D1795,Decrements!$B$2251:$V$2256,AQ$874)/4+VLOOKUP($D1795,Decrements!$B$2303:$V$2308,AQ$874)/4)</f>
        <v>0</v>
      </c>
      <c r="AR1795" s="90">
        <f>Infected!AS1300*(VLOOKUP($D1795,Decrements!$B$2199:$V$2204,AR$874)/4+VLOOKUP($D1795,Decrements!$B$2251:$V$2256,AR$874)/4+VLOOKUP($D1795,Decrements!$B$2303:$V$2308,AR$874)/4)</f>
        <v>0</v>
      </c>
      <c r="AS1795" s="90">
        <f>Infected!AT1300*(VLOOKUP($D1795,Decrements!$B$2199:$V$2204,AS$874)/4+VLOOKUP($D1795,Decrements!$B$2251:$V$2256,AS$874)/4+VLOOKUP($D1795,Decrements!$B$2303:$V$2308,AS$874)/4)</f>
        <v>0</v>
      </c>
      <c r="AT1795" s="90">
        <f>Infected!AU1300*(VLOOKUP($D1795,Decrements!$B$2199:$V$2204,AT$874)/4+VLOOKUP($D1795,Decrements!$B$2251:$V$2256,AT$874)/4+VLOOKUP($D1795,Decrements!$B$2303:$V$2308,AT$874)/4)</f>
        <v>0</v>
      </c>
      <c r="AU1795" s="90">
        <f>Infected!AV1300*(VLOOKUP($D1795,Decrements!$B$2199:$V$2204,AU$874)/4+VLOOKUP($D1795,Decrements!$B$2251:$V$2256,AU$874)/4+VLOOKUP($D1795,Decrements!$B$2303:$V$2308,AU$874)/4)</f>
        <v>0</v>
      </c>
      <c r="AV1795" s="90">
        <f>Infected!AW1300*(VLOOKUP($D1795,Decrements!$B$2199:$V$2204,AV$874)/4+VLOOKUP($D1795,Decrements!$B$2251:$V$2256,AV$874)/4+VLOOKUP($D1795,Decrements!$B$2303:$V$2308,AV$874)/4)</f>
        <v>0</v>
      </c>
      <c r="AW1795" s="90">
        <f>Infected!AX1300*(VLOOKUP($D1795,Decrements!$B$2199:$V$2204,AW$874)/4+VLOOKUP($D1795,Decrements!$B$2251:$V$2256,AW$874)/4+VLOOKUP($D1795,Decrements!$B$2303:$V$2308,AW$874)/4)</f>
        <v>0</v>
      </c>
      <c r="AX1795" s="90">
        <f>Infected!AY1300*(VLOOKUP($D1795,Decrements!$B$2199:$V$2204,AX$874)/4+VLOOKUP($D1795,Decrements!$B$2251:$V$2256,AX$874)/4+VLOOKUP($D1795,Decrements!$B$2303:$V$2308,AX$874)/4)</f>
        <v>0</v>
      </c>
      <c r="AY1795" s="90">
        <f>Infected!AZ1300*(VLOOKUP($D1795,Decrements!$B$2199:$V$2204,AY$874)/4+VLOOKUP($D1795,Decrements!$B$2251:$V$2256,AY$874)/4+VLOOKUP($D1795,Decrements!$B$2303:$V$2308,AY$874)/4)</f>
        <v>0</v>
      </c>
      <c r="AZ1795" s="90">
        <f>Infected!BA1300*(VLOOKUP($D1795,Decrements!$B$2199:$V$2204,AZ$874)/4+VLOOKUP($D1795,Decrements!$B$2251:$V$2256,AZ$874)/4+VLOOKUP($D1795,Decrements!$B$2303:$V$2308,AZ$874)/4)</f>
        <v>0</v>
      </c>
      <c r="BA1795" s="90">
        <f>Infected!BB1300*(VLOOKUP($D1795,Decrements!$B$2199:$V$2204,BA$874)/4+VLOOKUP($D1795,Decrements!$B$2251:$V$2256,BA$874)/4+VLOOKUP($D1795,Decrements!$B$2303:$V$2308,BA$874)/4)</f>
        <v>0</v>
      </c>
      <c r="BB1795" s="90">
        <f>Infected!BC1300*(VLOOKUP($D1795,Decrements!$B$2199:$V$2204,BB$874)/4+VLOOKUP($D1795,Decrements!$B$2251:$V$2256,BB$874)/4+VLOOKUP($D1795,Decrements!$B$2303:$V$2308,BB$874)/4)</f>
        <v>0</v>
      </c>
      <c r="BC1795" s="90">
        <f>Infected!BD1300*(VLOOKUP($D1795,Decrements!$B$2199:$V$2204,BC$874)/4+VLOOKUP($D1795,Decrements!$B$2251:$V$2256,BC$874)/4+VLOOKUP($D1795,Decrements!$B$2303:$V$2308,BC$874)/4)</f>
        <v>0</v>
      </c>
      <c r="BD1795" s="90">
        <f>Infected!BE1300*(VLOOKUP($D1795,Decrements!$B$2199:$V$2204,BD$874)/4+VLOOKUP($D1795,Decrements!$B$2251:$V$2256,BD$874)/4+VLOOKUP($D1795,Decrements!$B$2303:$V$2308,BD$874)/4)</f>
        <v>0</v>
      </c>
      <c r="BE1795" s="90">
        <f>Infected!BF1300*(VLOOKUP($D1795,Decrements!$B$2199:$V$2204,BE$874)/4+VLOOKUP($D1795,Decrements!$B$2251:$V$2256,BE$874)/4+VLOOKUP($D1795,Decrements!$B$2303:$V$2308,BE$874)/4)</f>
        <v>0</v>
      </c>
      <c r="BF1795" s="90">
        <f>Infected!BG1300*(VLOOKUP($D1795,Decrements!$B$2199:$V$2204,BF$874)/4+VLOOKUP($D1795,Decrements!$B$2251:$V$2256,BF$874)/4+VLOOKUP($D1795,Decrements!$B$2303:$V$2308,BF$874)/4)</f>
        <v>0</v>
      </c>
      <c r="BG1795" s="90">
        <f>Infected!BH1300*(VLOOKUP($D1795,Decrements!$B$2199:$V$2204,BG$874)/4+VLOOKUP($D1795,Decrements!$B$2251:$V$2256,BG$874)/4+VLOOKUP($D1795,Decrements!$B$2303:$V$2308,BG$874)/4)</f>
        <v>0</v>
      </c>
      <c r="BH1795" s="90">
        <f>Infected!BI1300*(VLOOKUP($D1795,Decrements!$B$2199:$V$2204,BH$874)/4+VLOOKUP($D1795,Decrements!$B$2251:$V$2256,BH$874)/4+VLOOKUP($D1795,Decrements!$B$2303:$V$2308,BH$874)/4)</f>
        <v>0</v>
      </c>
      <c r="BI1795" s="90">
        <f>Infected!BJ1300*(VLOOKUP($D1795,Decrements!$B$2199:$V$2204,BI$874)/4+VLOOKUP($D1795,Decrements!$B$2251:$V$2256,BI$874)/4+VLOOKUP($D1795,Decrements!$B$2303:$V$2308,BI$874)/4)</f>
        <v>0</v>
      </c>
      <c r="BJ1795" s="90">
        <f>Infected!BK1300*(VLOOKUP($D1795,Decrements!$B$2199:$V$2204,BJ$874)/4+VLOOKUP($D1795,Decrements!$B$2251:$V$2256,BJ$874)/4+VLOOKUP($D1795,Decrements!$B$2303:$V$2308,BJ$874)/4)</f>
        <v>0</v>
      </c>
      <c r="BK1795" s="90">
        <f>Infected!BL1300*(VLOOKUP($D1795,Decrements!$B$2199:$V$2204,BK$874)/4+VLOOKUP($D1795,Decrements!$B$2251:$V$2256,BK$874)/4+VLOOKUP($D1795,Decrements!$B$2303:$V$2308,BK$874)/4)</f>
        <v>0</v>
      </c>
      <c r="BL1795" s="90">
        <f>Infected!BM1300*(VLOOKUP($D1795,Decrements!$B$2199:$V$2204,BL$874)/4+VLOOKUP($D1795,Decrements!$B$2251:$V$2256,BL$874)/4+VLOOKUP($D1795,Decrements!$B$2303:$V$2308,BL$874)/4)</f>
        <v>0</v>
      </c>
      <c r="BM1795" s="90">
        <f>Infected!BN1300*(VLOOKUP($D1795,Decrements!$B$2199:$V$2204,BM$874)/4+VLOOKUP($D1795,Decrements!$B$2251:$V$2256,BM$874)/4+VLOOKUP($D1795,Decrements!$B$2303:$V$2308,BM$874)/4)</f>
        <v>0</v>
      </c>
      <c r="BN1795" s="90">
        <f>Infected!BO1300*(VLOOKUP($D1795,Decrements!$B$2199:$V$2204,BN$874)/4+VLOOKUP($D1795,Decrements!$B$2251:$V$2256,BN$874)/4+VLOOKUP($D1795,Decrements!$B$2303:$V$2308,BN$874)/4)</f>
        <v>0</v>
      </c>
      <c r="BO1795" s="90">
        <f>Infected!BP1300*(VLOOKUP($D1795,Decrements!$B$2199:$V$2204,BO$874)/4+VLOOKUP($D1795,Decrements!$B$2251:$V$2256,BO$874)/4+VLOOKUP($D1795,Decrements!$B$2303:$V$2308,BO$874)/4)</f>
        <v>0</v>
      </c>
      <c r="BP1795" s="90">
        <f>Infected!BQ1300*(VLOOKUP($D1795,Decrements!$B$2199:$V$2204,BP$874)/4+VLOOKUP($D1795,Decrements!$B$2251:$V$2256,BP$874)/4+VLOOKUP($D1795,Decrements!$B$2303:$V$2308,BP$874)/4)</f>
        <v>0</v>
      </c>
      <c r="BQ1795" s="90">
        <f>Infected!BR1300*(VLOOKUP($D1795,Decrements!$B$2199:$V$2204,BQ$874)/4+VLOOKUP($D1795,Decrements!$B$2251:$V$2256,BQ$874)/4+VLOOKUP($D1795,Decrements!$B$2303:$V$2308,BQ$874)/4)</f>
        <v>0</v>
      </c>
      <c r="BR1795" s="90">
        <f>Infected!BS1300*(VLOOKUP($D1795,Decrements!$B$2199:$V$2204,BR$874)/4+VLOOKUP($D1795,Decrements!$B$2251:$V$2256,BR$874)/4+VLOOKUP($D1795,Decrements!$B$2303:$V$2308,BR$874)/4)</f>
        <v>0</v>
      </c>
      <c r="BS1795" s="90">
        <f>Infected!BT1300*(VLOOKUP($D1795,Decrements!$B$2199:$V$2204,BS$874)/4+VLOOKUP($D1795,Decrements!$B$2251:$V$2256,BS$874)/4+VLOOKUP($D1795,Decrements!$B$2303:$V$2308,BS$874)/4)</f>
        <v>0</v>
      </c>
      <c r="BT1795" s="90">
        <f>Infected!BU1300*(VLOOKUP($D1795,Decrements!$B$2199:$V$2204,BT$874)/4+VLOOKUP($D1795,Decrements!$B$2251:$V$2256,BT$874)/4+VLOOKUP($D1795,Decrements!$B$2303:$V$2308,BT$874)/4)</f>
        <v>0</v>
      </c>
      <c r="BU1795" s="90">
        <f>Infected!BV1300*(VLOOKUP($D1795,Decrements!$B$2199:$V$2204,BU$874)/4+VLOOKUP($D1795,Decrements!$B$2251:$V$2256,BU$874)/4+VLOOKUP($D1795,Decrements!$B$2303:$V$2308,BU$874)/4)</f>
        <v>0</v>
      </c>
      <c r="BV1795" s="90">
        <f>Infected!BW1300*(VLOOKUP($D1795,Decrements!$B$2199:$V$2204,BV$874)/4+VLOOKUP($D1795,Decrements!$B$2251:$V$2256,BV$874)/4+VLOOKUP($D1795,Decrements!$B$2303:$V$2308,BV$874)/4)</f>
        <v>0</v>
      </c>
      <c r="BW1795" s="90">
        <f>Infected!BX1300*(VLOOKUP($D1795,Decrements!$B$2199:$V$2204,BW$874)/4+VLOOKUP($D1795,Decrements!$B$2251:$V$2256,BW$874)/4+VLOOKUP($D1795,Decrements!$B$2303:$V$2308,BW$874)/4)</f>
        <v>0</v>
      </c>
      <c r="BX1795" s="90">
        <f>Infected!BY1300*(VLOOKUP($D1795,Decrements!$B$2199:$V$2204,BX$874)/4+VLOOKUP($D1795,Decrements!$B$2251:$V$2256,BX$874)/4+VLOOKUP($D1795,Decrements!$B$2303:$V$2308,BX$874)/4)</f>
        <v>0</v>
      </c>
      <c r="BY1795" s="90">
        <f>Infected!BZ1300*(VLOOKUP($D1795,Decrements!$B$2199:$V$2204,BY$874)/4+VLOOKUP($D1795,Decrements!$B$2251:$V$2256,BY$874)/4+VLOOKUP($D1795,Decrements!$B$2303:$V$2308,BY$874)/4)</f>
        <v>0</v>
      </c>
      <c r="BZ1795" s="90">
        <f>Infected!CA1300*(VLOOKUP($D1795,Decrements!$B$2199:$V$2204,BZ$874)/4+VLOOKUP($D1795,Decrements!$B$2251:$V$2256,BZ$874)/4+VLOOKUP($D1795,Decrements!$B$2303:$V$2308,BZ$874)/4)</f>
        <v>0</v>
      </c>
      <c r="CA1795" s="90">
        <f>Infected!CB1300*(VLOOKUP($D1795,Decrements!$B$2199:$V$2204,CA$874)/4+VLOOKUP($D1795,Decrements!$B$2251:$V$2256,CA$874)/4+VLOOKUP($D1795,Decrements!$B$2303:$V$2308,CA$874)/4)</f>
        <v>0</v>
      </c>
      <c r="CB1795" s="90">
        <f>Infected!CC1300*(VLOOKUP($D1795,Decrements!$B$2199:$V$2204,CB$874)/4+VLOOKUP($D1795,Decrements!$B$2251:$V$2256,CB$874)/4+VLOOKUP($D1795,Decrements!$B$2303:$V$2308,CB$874)/4)</f>
        <v>0</v>
      </c>
      <c r="CC1795" s="90">
        <f>Infected!CD1300*(VLOOKUP($D1795,Decrements!$B$2199:$V$2204,CC$874)/4+VLOOKUP($D1795,Decrements!$B$2251:$V$2256,CC$874)/4+VLOOKUP($D1795,Decrements!$B$2303:$V$2308,CC$874)/4)</f>
        <v>0</v>
      </c>
      <c r="CD1795" s="90">
        <f>Infected!CE1300*(VLOOKUP($D1795,Decrements!$B$2199:$V$2204,CD$874)/4+VLOOKUP($D1795,Decrements!$B$2251:$V$2256,CD$874)/4+VLOOKUP($D1795,Decrements!$B$2303:$V$2308,CD$874)/4)</f>
        <v>0</v>
      </c>
      <c r="CE1795" s="90">
        <f>Infected!CF1300*(VLOOKUP($D1795,Decrements!$B$2199:$V$2204,CE$874)/4+VLOOKUP($D1795,Decrements!$B$2251:$V$2256,CE$874)/4+VLOOKUP($D1795,Decrements!$B$2303:$V$2308,CE$874)/4)</f>
        <v>0</v>
      </c>
      <c r="CF1795" s="90">
        <f>Infected!CG1300*(VLOOKUP($D1795,Decrements!$B$2199:$V$2204,CF$874)/4+VLOOKUP($D1795,Decrements!$B$2251:$V$2256,CF$874)/4+VLOOKUP($D1795,Decrements!$B$2303:$V$2308,CF$874)/4)</f>
        <v>0</v>
      </c>
      <c r="CG1795" s="90">
        <f>Infected!CH1300*(VLOOKUP($D1795,Decrements!$B$2199:$V$2204,CG$874)/4+VLOOKUP($D1795,Decrements!$B$2251:$V$2256,CG$874)/4+VLOOKUP($D1795,Decrements!$B$2303:$V$2308,CG$874)/4)</f>
        <v>0</v>
      </c>
      <c r="CH1795" s="90">
        <f>Infected!CI1300*(VLOOKUP($D1795,Decrements!$B$2199:$V$2204,CH$874)/4+VLOOKUP($D1795,Decrements!$B$2251:$V$2256,CH$874)/4+VLOOKUP($D1795,Decrements!$B$2303:$V$2308,CH$874)/4)</f>
        <v>0</v>
      </c>
      <c r="CI1795" s="90">
        <f>Infected!CJ1300*(VLOOKUP($D1795,Decrements!$B$2199:$V$2204,CI$874)/4+VLOOKUP($D1795,Decrements!$B$2251:$V$2256,CI$874)/4+VLOOKUP($D1795,Decrements!$B$2303:$V$2308,CI$874)/4)</f>
        <v>0</v>
      </c>
      <c r="CK1795" s="45"/>
      <c r="CL1795" s="45"/>
      <c r="CM1795" s="45"/>
      <c r="CN1795" s="45"/>
      <c r="CO1795" s="45"/>
      <c r="CP1795" s="45"/>
      <c r="CQ1795" s="45"/>
      <c r="CR1795" s="45"/>
      <c r="CS1795" s="45"/>
      <c r="CT1795" s="45"/>
      <c r="CU1795" s="45"/>
      <c r="CV1795" s="45"/>
      <c r="CW1795" s="45"/>
      <c r="CX1795" s="45"/>
      <c r="CY1795" s="45"/>
      <c r="CZ1795" s="45"/>
      <c r="DA1795" s="45"/>
      <c r="DB1795" s="45"/>
      <c r="DC1795" s="45"/>
      <c r="DD1795" s="45"/>
      <c r="DE1795" s="45"/>
      <c r="DF1795" s="45"/>
      <c r="DG1795" s="45"/>
      <c r="DH1795" s="45"/>
      <c r="DI1795" s="45"/>
      <c r="DJ1795" s="45"/>
      <c r="DK1795" s="45"/>
      <c r="DL1795" s="45"/>
      <c r="DM1795" s="45"/>
      <c r="DN1795" s="45"/>
      <c r="DO1795" s="45"/>
      <c r="DP1795" s="45"/>
      <c r="DQ1795" s="45"/>
      <c r="DR1795" s="45"/>
      <c r="DS1795" s="45"/>
      <c r="DT1795" s="45"/>
      <c r="DU1795" s="45"/>
      <c r="DV1795" s="45"/>
      <c r="DW1795" s="45"/>
      <c r="DX1795" s="45"/>
      <c r="DY1795" s="45"/>
      <c r="DZ1795" s="45"/>
      <c r="EA1795" s="45"/>
      <c r="EB1795" s="45"/>
      <c r="EC1795" s="45"/>
      <c r="ED1795" s="45"/>
      <c r="EE1795" s="45"/>
      <c r="EF1795" s="45"/>
      <c r="EG1795" s="45"/>
      <c r="EH1795" s="45"/>
      <c r="EI1795" s="45"/>
      <c r="EJ1795" s="45"/>
      <c r="EK1795" s="45"/>
      <c r="EL1795" s="45"/>
      <c r="EM1795" s="45"/>
      <c r="EN1795" s="45"/>
      <c r="EO1795" s="45"/>
      <c r="EP1795" s="45"/>
      <c r="EQ1795" s="45"/>
      <c r="ER1795" s="45"/>
      <c r="ES1795" s="45"/>
      <c r="ET1795" s="45"/>
      <c r="EU1795" s="45"/>
      <c r="EV1795" s="45"/>
      <c r="EW1795" s="45"/>
      <c r="EX1795" s="45"/>
      <c r="EY1795" s="45"/>
      <c r="EZ1795" s="45"/>
      <c r="FA1795" s="45"/>
      <c r="FB1795" s="45"/>
      <c r="FC1795" s="45"/>
      <c r="FD1795" s="45"/>
      <c r="FE1795" s="45"/>
      <c r="FF1795" s="45"/>
      <c r="FG1795" s="45"/>
      <c r="FH1795" s="45"/>
      <c r="FI1795" s="45"/>
      <c r="FJ1795" s="45"/>
      <c r="FK1795" s="45"/>
      <c r="FL1795" s="45"/>
      <c r="FN1795" s="45"/>
      <c r="FO1795" s="45"/>
      <c r="FP1795" s="45"/>
      <c r="FQ1795" s="45"/>
      <c r="FR1795" s="45"/>
      <c r="FS1795" s="45"/>
      <c r="FT1795" s="45"/>
      <c r="FU1795" s="45"/>
      <c r="FV1795" s="45"/>
      <c r="FW1795" s="45"/>
      <c r="FX1795" s="45"/>
      <c r="FY1795" s="45"/>
      <c r="FZ1795" s="45"/>
      <c r="GA1795" s="45"/>
      <c r="GB1795" s="45"/>
      <c r="GC1795" s="45"/>
      <c r="GD1795" s="45"/>
      <c r="GE1795" s="45"/>
      <c r="GF1795" s="45"/>
      <c r="GG1795" s="45"/>
      <c r="GH1795" s="45"/>
      <c r="GI1795" s="45"/>
      <c r="GJ1795" s="45"/>
      <c r="GK1795" s="45"/>
      <c r="GL1795" s="45"/>
      <c r="GM1795" s="45"/>
      <c r="GN1795" s="45"/>
      <c r="GO1795" s="45"/>
      <c r="GP1795" s="45"/>
      <c r="GQ1795" s="45"/>
      <c r="GR1795" s="45"/>
      <c r="GS1795" s="45"/>
      <c r="GT1795" s="45"/>
      <c r="GU1795" s="45"/>
      <c r="GV1795" s="45"/>
      <c r="GW1795" s="45"/>
      <c r="GX1795" s="45"/>
      <c r="GY1795" s="45"/>
      <c r="GZ1795" s="45"/>
      <c r="HA1795" s="45"/>
      <c r="HB1795" s="45"/>
      <c r="HC1795" s="45"/>
      <c r="HD1795" s="45"/>
      <c r="HE1795" s="45"/>
      <c r="HF1795" s="45"/>
      <c r="HG1795" s="45"/>
      <c r="HH1795" s="45"/>
      <c r="HI1795" s="45"/>
      <c r="HJ1795" s="45"/>
      <c r="HK1795" s="45"/>
      <c r="HL1795" s="45"/>
      <c r="HM1795" s="45"/>
      <c r="HN1795" s="45"/>
      <c r="HO1795" s="45"/>
      <c r="HP1795" s="45"/>
      <c r="HQ1795" s="45"/>
      <c r="HR1795" s="45"/>
      <c r="HS1795" s="45"/>
      <c r="HT1795" s="45"/>
      <c r="HU1795" s="45"/>
      <c r="HV1795" s="45"/>
      <c r="HW1795" s="45"/>
      <c r="HX1795" s="45"/>
      <c r="HY1795" s="45"/>
      <c r="HZ1795" s="45"/>
      <c r="IA1795" s="45"/>
      <c r="IB1795" s="45"/>
      <c r="IC1795" s="45"/>
      <c r="ID1795" s="45"/>
      <c r="IE1795" s="45"/>
      <c r="IF1795" s="45"/>
      <c r="IG1795" s="45"/>
      <c r="IH1795" s="45"/>
      <c r="II1795" s="45"/>
      <c r="IJ1795" s="45"/>
      <c r="IK1795" s="45"/>
      <c r="IL1795" s="45"/>
      <c r="IM1795" s="45"/>
      <c r="IN1795" s="45"/>
      <c r="IO1795" s="45"/>
      <c r="IQ1795" s="45"/>
      <c r="IR1795" s="45"/>
      <c r="IS1795" s="45"/>
      <c r="IT1795" s="45"/>
      <c r="IU1795" s="45"/>
      <c r="IV1795" s="45"/>
      <c r="IW1795" s="45"/>
      <c r="IX1795" s="45"/>
      <c r="IY1795" s="45"/>
      <c r="IZ1795" s="45"/>
      <c r="JA1795" s="45"/>
      <c r="JB1795" s="45"/>
      <c r="JC1795" s="45"/>
      <c r="JD1795" s="45"/>
      <c r="JE1795" s="45"/>
      <c r="JF1795" s="45"/>
      <c r="JG1795" s="45"/>
      <c r="JH1795" s="45"/>
      <c r="JI1795" s="45"/>
      <c r="JJ1795" s="45"/>
      <c r="JK1795" s="45"/>
      <c r="JL1795" s="45"/>
      <c r="JM1795" s="45"/>
      <c r="JN1795" s="45"/>
      <c r="JO1795" s="45"/>
      <c r="JP1795" s="45"/>
      <c r="JQ1795" s="45"/>
      <c r="JR1795" s="45"/>
      <c r="JS1795" s="45"/>
      <c r="JT1795" s="45"/>
      <c r="JU1795" s="45"/>
      <c r="JV1795" s="45"/>
      <c r="JW1795" s="45"/>
      <c r="JX1795" s="45"/>
      <c r="JY1795" s="45"/>
      <c r="JZ1795" s="45"/>
      <c r="KA1795" s="45"/>
      <c r="KB1795" s="45"/>
      <c r="KC1795" s="45"/>
      <c r="KD1795" s="45"/>
      <c r="KE1795" s="45"/>
      <c r="KF1795" s="45"/>
      <c r="KG1795" s="45"/>
      <c r="KH1795" s="45"/>
      <c r="KI1795" s="45"/>
      <c r="KJ1795" s="45"/>
      <c r="KK1795" s="45"/>
      <c r="KL1795" s="45"/>
      <c r="KM1795" s="45"/>
      <c r="KN1795" s="45"/>
      <c r="KO1795" s="45"/>
      <c r="KP1795" s="45"/>
      <c r="KQ1795" s="45"/>
      <c r="KR1795" s="45"/>
      <c r="KS1795" s="45"/>
      <c r="KT1795" s="45"/>
      <c r="KU1795" s="45"/>
      <c r="KV1795" s="45"/>
      <c r="KW1795" s="45"/>
      <c r="KX1795" s="45"/>
      <c r="KY1795" s="45"/>
      <c r="KZ1795" s="45"/>
      <c r="LA1795" s="45"/>
      <c r="LB1795" s="45"/>
      <c r="LC1795" s="45"/>
      <c r="LD1795" s="45"/>
      <c r="LE1795" s="45"/>
      <c r="LF1795" s="45"/>
      <c r="LG1795" s="45"/>
      <c r="LH1795" s="45"/>
      <c r="LI1795" s="45"/>
      <c r="LJ1795" s="45"/>
      <c r="LK1795" s="45"/>
      <c r="LL1795" s="45"/>
      <c r="LM1795" s="45"/>
      <c r="LN1795" s="45"/>
      <c r="LO1795" s="45"/>
      <c r="LP1795" s="45"/>
      <c r="LQ1795" s="45"/>
      <c r="LR1795" s="45"/>
    </row>
    <row r="1796" spans="2:330">
      <c r="B1796" s="20">
        <v>2</v>
      </c>
      <c r="C1796" s="20">
        <v>2</v>
      </c>
      <c r="D1796" s="20">
        <v>4</v>
      </c>
      <c r="E1796" s="20">
        <v>224</v>
      </c>
      <c r="F1796" s="113"/>
      <c r="G1796" s="31">
        <f>Inputs!S229</f>
        <v>0</v>
      </c>
      <c r="H1796" s="90">
        <f>Infected!I1301*(VLOOKUP($D1796,Decrements!$B$2199:$V$2204,H$874)/4+VLOOKUP($D1796,Decrements!$B$2251:$V$2256,H$874)/4+VLOOKUP($D1796,Decrements!$B$2303:$V$2308,H$874)/4)</f>
        <v>0</v>
      </c>
      <c r="I1796" s="90">
        <f>Infected!J1301*(VLOOKUP($D1796,Decrements!$B$2199:$V$2204,I$874)/4+VLOOKUP($D1796,Decrements!$B$2251:$V$2256,I$874)/4+VLOOKUP($D1796,Decrements!$B$2303:$V$2308,I$874)/4)</f>
        <v>0</v>
      </c>
      <c r="J1796" s="90">
        <f>Infected!K1301*(VLOOKUP($D1796,Decrements!$B$2199:$V$2204,J$874)/4+VLOOKUP($D1796,Decrements!$B$2251:$V$2256,J$874)/4+VLOOKUP($D1796,Decrements!$B$2303:$V$2308,J$874)/4)</f>
        <v>0</v>
      </c>
      <c r="K1796" s="90">
        <f>Infected!L1301*(VLOOKUP($D1796,Decrements!$B$2199:$V$2204,K$874)/4+VLOOKUP($D1796,Decrements!$B$2251:$V$2256,K$874)/4+VLOOKUP($D1796,Decrements!$B$2303:$V$2308,K$874)/4)</f>
        <v>0</v>
      </c>
      <c r="L1796" s="90">
        <f>Infected!M1301*(VLOOKUP($D1796,Decrements!$B$2199:$V$2204,L$874)/4+VLOOKUP($D1796,Decrements!$B$2251:$V$2256,L$874)/4+VLOOKUP($D1796,Decrements!$B$2303:$V$2308,L$874)/4)</f>
        <v>0</v>
      </c>
      <c r="M1796" s="90">
        <f>Infected!N1301*(VLOOKUP($D1796,Decrements!$B$2199:$V$2204,M$874)/4+VLOOKUP($D1796,Decrements!$B$2251:$V$2256,M$874)/4+VLOOKUP($D1796,Decrements!$B$2303:$V$2308,M$874)/4)</f>
        <v>0</v>
      </c>
      <c r="N1796" s="90">
        <f>Infected!O1301*(VLOOKUP($D1796,Decrements!$B$2199:$V$2204,N$874)/4+VLOOKUP($D1796,Decrements!$B$2251:$V$2256,N$874)/4+VLOOKUP($D1796,Decrements!$B$2303:$V$2308,N$874)/4)</f>
        <v>0</v>
      </c>
      <c r="O1796" s="90">
        <f>Infected!P1301*(VLOOKUP($D1796,Decrements!$B$2199:$V$2204,O$874)/4+VLOOKUP($D1796,Decrements!$B$2251:$V$2256,O$874)/4+VLOOKUP($D1796,Decrements!$B$2303:$V$2308,O$874)/4)</f>
        <v>0</v>
      </c>
      <c r="P1796" s="90">
        <f>Infected!Q1301*(VLOOKUP($D1796,Decrements!$B$2199:$V$2204,P$874)/4+VLOOKUP($D1796,Decrements!$B$2251:$V$2256,P$874)/4+VLOOKUP($D1796,Decrements!$B$2303:$V$2308,P$874)/4)</f>
        <v>0</v>
      </c>
      <c r="Q1796" s="90">
        <f>Infected!R1301*(VLOOKUP($D1796,Decrements!$B$2199:$V$2204,Q$874)/4+VLOOKUP($D1796,Decrements!$B$2251:$V$2256,Q$874)/4+VLOOKUP($D1796,Decrements!$B$2303:$V$2308,Q$874)/4)</f>
        <v>0</v>
      </c>
      <c r="R1796" s="90">
        <f>Infected!S1301*(VLOOKUP($D1796,Decrements!$B$2199:$V$2204,R$874)/4+VLOOKUP($D1796,Decrements!$B$2251:$V$2256,R$874)/4+VLOOKUP($D1796,Decrements!$B$2303:$V$2308,R$874)/4)</f>
        <v>0</v>
      </c>
      <c r="S1796" s="90">
        <f>Infected!T1301*(VLOOKUP($D1796,Decrements!$B$2199:$V$2204,S$874)/4+VLOOKUP($D1796,Decrements!$B$2251:$V$2256,S$874)/4+VLOOKUP($D1796,Decrements!$B$2303:$V$2308,S$874)/4)</f>
        <v>0</v>
      </c>
      <c r="T1796" s="90">
        <f>Infected!U1301*(VLOOKUP($D1796,Decrements!$B$2199:$V$2204,T$874)/4+VLOOKUP($D1796,Decrements!$B$2251:$V$2256,T$874)/4+VLOOKUP($D1796,Decrements!$B$2303:$V$2308,T$874)/4)</f>
        <v>0</v>
      </c>
      <c r="U1796" s="90">
        <f>Infected!V1301*(VLOOKUP($D1796,Decrements!$B$2199:$V$2204,U$874)/4+VLOOKUP($D1796,Decrements!$B$2251:$V$2256,U$874)/4+VLOOKUP($D1796,Decrements!$B$2303:$V$2308,U$874)/4)</f>
        <v>0</v>
      </c>
      <c r="V1796" s="90">
        <f>Infected!W1301*(VLOOKUP($D1796,Decrements!$B$2199:$V$2204,V$874)/4+VLOOKUP($D1796,Decrements!$B$2251:$V$2256,V$874)/4+VLOOKUP($D1796,Decrements!$B$2303:$V$2308,V$874)/4)</f>
        <v>0</v>
      </c>
      <c r="W1796" s="90">
        <f>Infected!X1301*(VLOOKUP($D1796,Decrements!$B$2199:$V$2204,W$874)/4+VLOOKUP($D1796,Decrements!$B$2251:$V$2256,W$874)/4+VLOOKUP($D1796,Decrements!$B$2303:$V$2308,W$874)/4)</f>
        <v>0</v>
      </c>
      <c r="X1796" s="90">
        <f>Infected!Y1301*(VLOOKUP($D1796,Decrements!$B$2199:$V$2204,X$874)/4+VLOOKUP($D1796,Decrements!$B$2251:$V$2256,X$874)/4+VLOOKUP($D1796,Decrements!$B$2303:$V$2308,X$874)/4)</f>
        <v>0</v>
      </c>
      <c r="Y1796" s="90">
        <f>Infected!Z1301*(VLOOKUP($D1796,Decrements!$B$2199:$V$2204,Y$874)/4+VLOOKUP($D1796,Decrements!$B$2251:$V$2256,Y$874)/4+VLOOKUP($D1796,Decrements!$B$2303:$V$2308,Y$874)/4)</f>
        <v>0</v>
      </c>
      <c r="Z1796" s="90">
        <f>Infected!AA1301*(VLOOKUP($D1796,Decrements!$B$2199:$V$2204,Z$874)/4+VLOOKUP($D1796,Decrements!$B$2251:$V$2256,Z$874)/4+VLOOKUP($D1796,Decrements!$B$2303:$V$2308,Z$874)/4)</f>
        <v>0</v>
      </c>
      <c r="AA1796" s="90">
        <f>Infected!AB1301*(VLOOKUP($D1796,Decrements!$B$2199:$V$2204,AA$874)/4+VLOOKUP($D1796,Decrements!$B$2251:$V$2256,AA$874)/4+VLOOKUP($D1796,Decrements!$B$2303:$V$2308,AA$874)/4)</f>
        <v>0</v>
      </c>
      <c r="AB1796" s="90">
        <f>Infected!AC1301*(VLOOKUP($D1796,Decrements!$B$2199:$V$2204,AB$874)/4+VLOOKUP($D1796,Decrements!$B$2251:$V$2256,AB$874)/4+VLOOKUP($D1796,Decrements!$B$2303:$V$2308,AB$874)/4)</f>
        <v>0</v>
      </c>
      <c r="AC1796" s="90">
        <f>Infected!AD1301*(VLOOKUP($D1796,Decrements!$B$2199:$V$2204,AC$874)/4+VLOOKUP($D1796,Decrements!$B$2251:$V$2256,AC$874)/4+VLOOKUP($D1796,Decrements!$B$2303:$V$2308,AC$874)/4)</f>
        <v>0</v>
      </c>
      <c r="AD1796" s="90">
        <f>Infected!AE1301*(VLOOKUP($D1796,Decrements!$B$2199:$V$2204,AD$874)/4+VLOOKUP($D1796,Decrements!$B$2251:$V$2256,AD$874)/4+VLOOKUP($D1796,Decrements!$B$2303:$V$2308,AD$874)/4)</f>
        <v>0</v>
      </c>
      <c r="AE1796" s="90">
        <f>Infected!AF1301*(VLOOKUP($D1796,Decrements!$B$2199:$V$2204,AE$874)/4+VLOOKUP($D1796,Decrements!$B$2251:$V$2256,AE$874)/4+VLOOKUP($D1796,Decrements!$B$2303:$V$2308,AE$874)/4)</f>
        <v>0</v>
      </c>
      <c r="AF1796" s="90">
        <f>Infected!AG1301*(VLOOKUP($D1796,Decrements!$B$2199:$V$2204,AF$874)/4+VLOOKUP($D1796,Decrements!$B$2251:$V$2256,AF$874)/4+VLOOKUP($D1796,Decrements!$B$2303:$V$2308,AF$874)/4)</f>
        <v>0</v>
      </c>
      <c r="AG1796" s="90">
        <f>Infected!AH1301*(VLOOKUP($D1796,Decrements!$B$2199:$V$2204,AG$874)/4+VLOOKUP($D1796,Decrements!$B$2251:$V$2256,AG$874)/4+VLOOKUP($D1796,Decrements!$B$2303:$V$2308,AG$874)/4)</f>
        <v>0</v>
      </c>
      <c r="AH1796" s="90">
        <f>Infected!AI1301*(VLOOKUP($D1796,Decrements!$B$2199:$V$2204,AH$874)/4+VLOOKUP($D1796,Decrements!$B$2251:$V$2256,AH$874)/4+VLOOKUP($D1796,Decrements!$B$2303:$V$2308,AH$874)/4)</f>
        <v>0</v>
      </c>
      <c r="AI1796" s="90">
        <f>Infected!AJ1301*(VLOOKUP($D1796,Decrements!$B$2199:$V$2204,AI$874)/4+VLOOKUP($D1796,Decrements!$B$2251:$V$2256,AI$874)/4+VLOOKUP($D1796,Decrements!$B$2303:$V$2308,AI$874)/4)</f>
        <v>0</v>
      </c>
      <c r="AJ1796" s="90">
        <f>Infected!AK1301*(VLOOKUP($D1796,Decrements!$B$2199:$V$2204,AJ$874)/4+VLOOKUP($D1796,Decrements!$B$2251:$V$2256,AJ$874)/4+VLOOKUP($D1796,Decrements!$B$2303:$V$2308,AJ$874)/4)</f>
        <v>0</v>
      </c>
      <c r="AK1796" s="90">
        <f>Infected!AL1301*(VLOOKUP($D1796,Decrements!$B$2199:$V$2204,AK$874)/4+VLOOKUP($D1796,Decrements!$B$2251:$V$2256,AK$874)/4+VLOOKUP($D1796,Decrements!$B$2303:$V$2308,AK$874)/4)</f>
        <v>0</v>
      </c>
      <c r="AL1796" s="90">
        <f>Infected!AM1301*(VLOOKUP($D1796,Decrements!$B$2199:$V$2204,AL$874)/4+VLOOKUP($D1796,Decrements!$B$2251:$V$2256,AL$874)/4+VLOOKUP($D1796,Decrements!$B$2303:$V$2308,AL$874)/4)</f>
        <v>0</v>
      </c>
      <c r="AM1796" s="90">
        <f>Infected!AN1301*(VLOOKUP($D1796,Decrements!$B$2199:$V$2204,AM$874)/4+VLOOKUP($D1796,Decrements!$B$2251:$V$2256,AM$874)/4+VLOOKUP($D1796,Decrements!$B$2303:$V$2308,AM$874)/4)</f>
        <v>0</v>
      </c>
      <c r="AN1796" s="90">
        <f>Infected!AO1301*(VLOOKUP($D1796,Decrements!$B$2199:$V$2204,AN$874)/4+VLOOKUP($D1796,Decrements!$B$2251:$V$2256,AN$874)/4+VLOOKUP($D1796,Decrements!$B$2303:$V$2308,AN$874)/4)</f>
        <v>0</v>
      </c>
      <c r="AO1796" s="90">
        <f>Infected!AP1301*(VLOOKUP($D1796,Decrements!$B$2199:$V$2204,AO$874)/4+VLOOKUP($D1796,Decrements!$B$2251:$V$2256,AO$874)/4+VLOOKUP($D1796,Decrements!$B$2303:$V$2308,AO$874)/4)</f>
        <v>0</v>
      </c>
      <c r="AP1796" s="90">
        <f>Infected!AQ1301*(VLOOKUP($D1796,Decrements!$B$2199:$V$2204,AP$874)/4+VLOOKUP($D1796,Decrements!$B$2251:$V$2256,AP$874)/4+VLOOKUP($D1796,Decrements!$B$2303:$V$2308,AP$874)/4)</f>
        <v>0</v>
      </c>
      <c r="AQ1796" s="90">
        <f>Infected!AR1301*(VLOOKUP($D1796,Decrements!$B$2199:$V$2204,AQ$874)/4+VLOOKUP($D1796,Decrements!$B$2251:$V$2256,AQ$874)/4+VLOOKUP($D1796,Decrements!$B$2303:$V$2308,AQ$874)/4)</f>
        <v>0</v>
      </c>
      <c r="AR1796" s="90">
        <f>Infected!AS1301*(VLOOKUP($D1796,Decrements!$B$2199:$V$2204,AR$874)/4+VLOOKUP($D1796,Decrements!$B$2251:$V$2256,AR$874)/4+VLOOKUP($D1796,Decrements!$B$2303:$V$2308,AR$874)/4)</f>
        <v>0</v>
      </c>
      <c r="AS1796" s="90">
        <f>Infected!AT1301*(VLOOKUP($D1796,Decrements!$B$2199:$V$2204,AS$874)/4+VLOOKUP($D1796,Decrements!$B$2251:$V$2256,AS$874)/4+VLOOKUP($D1796,Decrements!$B$2303:$V$2308,AS$874)/4)</f>
        <v>0</v>
      </c>
      <c r="AT1796" s="90">
        <f>Infected!AU1301*(VLOOKUP($D1796,Decrements!$B$2199:$V$2204,AT$874)/4+VLOOKUP($D1796,Decrements!$B$2251:$V$2256,AT$874)/4+VLOOKUP($D1796,Decrements!$B$2303:$V$2308,AT$874)/4)</f>
        <v>0</v>
      </c>
      <c r="AU1796" s="90">
        <f>Infected!AV1301*(VLOOKUP($D1796,Decrements!$B$2199:$V$2204,AU$874)/4+VLOOKUP($D1796,Decrements!$B$2251:$V$2256,AU$874)/4+VLOOKUP($D1796,Decrements!$B$2303:$V$2308,AU$874)/4)</f>
        <v>0</v>
      </c>
      <c r="AV1796" s="90">
        <f>Infected!AW1301*(VLOOKUP($D1796,Decrements!$B$2199:$V$2204,AV$874)/4+VLOOKUP($D1796,Decrements!$B$2251:$V$2256,AV$874)/4+VLOOKUP($D1796,Decrements!$B$2303:$V$2308,AV$874)/4)</f>
        <v>0</v>
      </c>
      <c r="AW1796" s="90">
        <f>Infected!AX1301*(VLOOKUP($D1796,Decrements!$B$2199:$V$2204,AW$874)/4+VLOOKUP($D1796,Decrements!$B$2251:$V$2256,AW$874)/4+VLOOKUP($D1796,Decrements!$B$2303:$V$2308,AW$874)/4)</f>
        <v>0</v>
      </c>
      <c r="AX1796" s="90">
        <f>Infected!AY1301*(VLOOKUP($D1796,Decrements!$B$2199:$V$2204,AX$874)/4+VLOOKUP($D1796,Decrements!$B$2251:$V$2256,AX$874)/4+VLOOKUP($D1796,Decrements!$B$2303:$V$2308,AX$874)/4)</f>
        <v>0</v>
      </c>
      <c r="AY1796" s="90">
        <f>Infected!AZ1301*(VLOOKUP($D1796,Decrements!$B$2199:$V$2204,AY$874)/4+VLOOKUP($D1796,Decrements!$B$2251:$V$2256,AY$874)/4+VLOOKUP($D1796,Decrements!$B$2303:$V$2308,AY$874)/4)</f>
        <v>0</v>
      </c>
      <c r="AZ1796" s="90">
        <f>Infected!BA1301*(VLOOKUP($D1796,Decrements!$B$2199:$V$2204,AZ$874)/4+VLOOKUP($D1796,Decrements!$B$2251:$V$2256,AZ$874)/4+VLOOKUP($D1796,Decrements!$B$2303:$V$2308,AZ$874)/4)</f>
        <v>0</v>
      </c>
      <c r="BA1796" s="90">
        <f>Infected!BB1301*(VLOOKUP($D1796,Decrements!$B$2199:$V$2204,BA$874)/4+VLOOKUP($D1796,Decrements!$B$2251:$V$2256,BA$874)/4+VLOOKUP($D1796,Decrements!$B$2303:$V$2308,BA$874)/4)</f>
        <v>0</v>
      </c>
      <c r="BB1796" s="90">
        <f>Infected!BC1301*(VLOOKUP($D1796,Decrements!$B$2199:$V$2204,BB$874)/4+VLOOKUP($D1796,Decrements!$B$2251:$V$2256,BB$874)/4+VLOOKUP($D1796,Decrements!$B$2303:$V$2308,BB$874)/4)</f>
        <v>0</v>
      </c>
      <c r="BC1796" s="90">
        <f>Infected!BD1301*(VLOOKUP($D1796,Decrements!$B$2199:$V$2204,BC$874)/4+VLOOKUP($D1796,Decrements!$B$2251:$V$2256,BC$874)/4+VLOOKUP($D1796,Decrements!$B$2303:$V$2308,BC$874)/4)</f>
        <v>0</v>
      </c>
      <c r="BD1796" s="90">
        <f>Infected!BE1301*(VLOOKUP($D1796,Decrements!$B$2199:$V$2204,BD$874)/4+VLOOKUP($D1796,Decrements!$B$2251:$V$2256,BD$874)/4+VLOOKUP($D1796,Decrements!$B$2303:$V$2308,BD$874)/4)</f>
        <v>0</v>
      </c>
      <c r="BE1796" s="90">
        <f>Infected!BF1301*(VLOOKUP($D1796,Decrements!$B$2199:$V$2204,BE$874)/4+VLOOKUP($D1796,Decrements!$B$2251:$V$2256,BE$874)/4+VLOOKUP($D1796,Decrements!$B$2303:$V$2308,BE$874)/4)</f>
        <v>0</v>
      </c>
      <c r="BF1796" s="90">
        <f>Infected!BG1301*(VLOOKUP($D1796,Decrements!$B$2199:$V$2204,BF$874)/4+VLOOKUP($D1796,Decrements!$B$2251:$V$2256,BF$874)/4+VLOOKUP($D1796,Decrements!$B$2303:$V$2308,BF$874)/4)</f>
        <v>0</v>
      </c>
      <c r="BG1796" s="90">
        <f>Infected!BH1301*(VLOOKUP($D1796,Decrements!$B$2199:$V$2204,BG$874)/4+VLOOKUP($D1796,Decrements!$B$2251:$V$2256,BG$874)/4+VLOOKUP($D1796,Decrements!$B$2303:$V$2308,BG$874)/4)</f>
        <v>0</v>
      </c>
      <c r="BH1796" s="90">
        <f>Infected!BI1301*(VLOOKUP($D1796,Decrements!$B$2199:$V$2204,BH$874)/4+VLOOKUP($D1796,Decrements!$B$2251:$V$2256,BH$874)/4+VLOOKUP($D1796,Decrements!$B$2303:$V$2308,BH$874)/4)</f>
        <v>0</v>
      </c>
      <c r="BI1796" s="90">
        <f>Infected!BJ1301*(VLOOKUP($D1796,Decrements!$B$2199:$V$2204,BI$874)/4+VLOOKUP($D1796,Decrements!$B$2251:$V$2256,BI$874)/4+VLOOKUP($D1796,Decrements!$B$2303:$V$2308,BI$874)/4)</f>
        <v>0</v>
      </c>
      <c r="BJ1796" s="90">
        <f>Infected!BK1301*(VLOOKUP($D1796,Decrements!$B$2199:$V$2204,BJ$874)/4+VLOOKUP($D1796,Decrements!$B$2251:$V$2256,BJ$874)/4+VLOOKUP($D1796,Decrements!$B$2303:$V$2308,BJ$874)/4)</f>
        <v>0</v>
      </c>
      <c r="BK1796" s="90">
        <f>Infected!BL1301*(VLOOKUP($D1796,Decrements!$B$2199:$V$2204,BK$874)/4+VLOOKUP($D1796,Decrements!$B$2251:$V$2256,BK$874)/4+VLOOKUP($D1796,Decrements!$B$2303:$V$2308,BK$874)/4)</f>
        <v>0</v>
      </c>
      <c r="BL1796" s="90">
        <f>Infected!BM1301*(VLOOKUP($D1796,Decrements!$B$2199:$V$2204,BL$874)/4+VLOOKUP($D1796,Decrements!$B$2251:$V$2256,BL$874)/4+VLOOKUP($D1796,Decrements!$B$2303:$V$2308,BL$874)/4)</f>
        <v>0</v>
      </c>
      <c r="BM1796" s="90">
        <f>Infected!BN1301*(VLOOKUP($D1796,Decrements!$B$2199:$V$2204,BM$874)/4+VLOOKUP($D1796,Decrements!$B$2251:$V$2256,BM$874)/4+VLOOKUP($D1796,Decrements!$B$2303:$V$2308,BM$874)/4)</f>
        <v>0</v>
      </c>
      <c r="BN1796" s="90">
        <f>Infected!BO1301*(VLOOKUP($D1796,Decrements!$B$2199:$V$2204,BN$874)/4+VLOOKUP($D1796,Decrements!$B$2251:$V$2256,BN$874)/4+VLOOKUP($D1796,Decrements!$B$2303:$V$2308,BN$874)/4)</f>
        <v>0</v>
      </c>
      <c r="BO1796" s="90">
        <f>Infected!BP1301*(VLOOKUP($D1796,Decrements!$B$2199:$V$2204,BO$874)/4+VLOOKUP($D1796,Decrements!$B$2251:$V$2256,BO$874)/4+VLOOKUP($D1796,Decrements!$B$2303:$V$2308,BO$874)/4)</f>
        <v>0</v>
      </c>
      <c r="BP1796" s="90">
        <f>Infected!BQ1301*(VLOOKUP($D1796,Decrements!$B$2199:$V$2204,BP$874)/4+VLOOKUP($D1796,Decrements!$B$2251:$V$2256,BP$874)/4+VLOOKUP($D1796,Decrements!$B$2303:$V$2308,BP$874)/4)</f>
        <v>0</v>
      </c>
      <c r="BQ1796" s="90">
        <f>Infected!BR1301*(VLOOKUP($D1796,Decrements!$B$2199:$V$2204,BQ$874)/4+VLOOKUP($D1796,Decrements!$B$2251:$V$2256,BQ$874)/4+VLOOKUP($D1796,Decrements!$B$2303:$V$2308,BQ$874)/4)</f>
        <v>0</v>
      </c>
      <c r="BR1796" s="90">
        <f>Infected!BS1301*(VLOOKUP($D1796,Decrements!$B$2199:$V$2204,BR$874)/4+VLOOKUP($D1796,Decrements!$B$2251:$V$2256,BR$874)/4+VLOOKUP($D1796,Decrements!$B$2303:$V$2308,BR$874)/4)</f>
        <v>0</v>
      </c>
      <c r="BS1796" s="90">
        <f>Infected!BT1301*(VLOOKUP($D1796,Decrements!$B$2199:$V$2204,BS$874)/4+VLOOKUP($D1796,Decrements!$B$2251:$V$2256,BS$874)/4+VLOOKUP($D1796,Decrements!$B$2303:$V$2308,BS$874)/4)</f>
        <v>0</v>
      </c>
      <c r="BT1796" s="90">
        <f>Infected!BU1301*(VLOOKUP($D1796,Decrements!$B$2199:$V$2204,BT$874)/4+VLOOKUP($D1796,Decrements!$B$2251:$V$2256,BT$874)/4+VLOOKUP($D1796,Decrements!$B$2303:$V$2308,BT$874)/4)</f>
        <v>0</v>
      </c>
      <c r="BU1796" s="90">
        <f>Infected!BV1301*(VLOOKUP($D1796,Decrements!$B$2199:$V$2204,BU$874)/4+VLOOKUP($D1796,Decrements!$B$2251:$V$2256,BU$874)/4+VLOOKUP($D1796,Decrements!$B$2303:$V$2308,BU$874)/4)</f>
        <v>0</v>
      </c>
      <c r="BV1796" s="90">
        <f>Infected!BW1301*(VLOOKUP($D1796,Decrements!$B$2199:$V$2204,BV$874)/4+VLOOKUP($D1796,Decrements!$B$2251:$V$2256,BV$874)/4+VLOOKUP($D1796,Decrements!$B$2303:$V$2308,BV$874)/4)</f>
        <v>0</v>
      </c>
      <c r="BW1796" s="90">
        <f>Infected!BX1301*(VLOOKUP($D1796,Decrements!$B$2199:$V$2204,BW$874)/4+VLOOKUP($D1796,Decrements!$B$2251:$V$2256,BW$874)/4+VLOOKUP($D1796,Decrements!$B$2303:$V$2308,BW$874)/4)</f>
        <v>0</v>
      </c>
      <c r="BX1796" s="90">
        <f>Infected!BY1301*(VLOOKUP($D1796,Decrements!$B$2199:$V$2204,BX$874)/4+VLOOKUP($D1796,Decrements!$B$2251:$V$2256,BX$874)/4+VLOOKUP($D1796,Decrements!$B$2303:$V$2308,BX$874)/4)</f>
        <v>0</v>
      </c>
      <c r="BY1796" s="90">
        <f>Infected!BZ1301*(VLOOKUP($D1796,Decrements!$B$2199:$V$2204,BY$874)/4+VLOOKUP($D1796,Decrements!$B$2251:$V$2256,BY$874)/4+VLOOKUP($D1796,Decrements!$B$2303:$V$2308,BY$874)/4)</f>
        <v>0</v>
      </c>
      <c r="BZ1796" s="90">
        <f>Infected!CA1301*(VLOOKUP($D1796,Decrements!$B$2199:$V$2204,BZ$874)/4+VLOOKUP($D1796,Decrements!$B$2251:$V$2256,BZ$874)/4+VLOOKUP($D1796,Decrements!$B$2303:$V$2308,BZ$874)/4)</f>
        <v>0</v>
      </c>
      <c r="CA1796" s="90">
        <f>Infected!CB1301*(VLOOKUP($D1796,Decrements!$B$2199:$V$2204,CA$874)/4+VLOOKUP($D1796,Decrements!$B$2251:$V$2256,CA$874)/4+VLOOKUP($D1796,Decrements!$B$2303:$V$2308,CA$874)/4)</f>
        <v>0</v>
      </c>
      <c r="CB1796" s="90">
        <f>Infected!CC1301*(VLOOKUP($D1796,Decrements!$B$2199:$V$2204,CB$874)/4+VLOOKUP($D1796,Decrements!$B$2251:$V$2256,CB$874)/4+VLOOKUP($D1796,Decrements!$B$2303:$V$2308,CB$874)/4)</f>
        <v>0</v>
      </c>
      <c r="CC1796" s="90">
        <f>Infected!CD1301*(VLOOKUP($D1796,Decrements!$B$2199:$V$2204,CC$874)/4+VLOOKUP($D1796,Decrements!$B$2251:$V$2256,CC$874)/4+VLOOKUP($D1796,Decrements!$B$2303:$V$2308,CC$874)/4)</f>
        <v>0</v>
      </c>
      <c r="CD1796" s="90">
        <f>Infected!CE1301*(VLOOKUP($D1796,Decrements!$B$2199:$V$2204,CD$874)/4+VLOOKUP($D1796,Decrements!$B$2251:$V$2256,CD$874)/4+VLOOKUP($D1796,Decrements!$B$2303:$V$2308,CD$874)/4)</f>
        <v>0</v>
      </c>
      <c r="CE1796" s="90">
        <f>Infected!CF1301*(VLOOKUP($D1796,Decrements!$B$2199:$V$2204,CE$874)/4+VLOOKUP($D1796,Decrements!$B$2251:$V$2256,CE$874)/4+VLOOKUP($D1796,Decrements!$B$2303:$V$2308,CE$874)/4)</f>
        <v>0</v>
      </c>
      <c r="CF1796" s="90">
        <f>Infected!CG1301*(VLOOKUP($D1796,Decrements!$B$2199:$V$2204,CF$874)/4+VLOOKUP($D1796,Decrements!$B$2251:$V$2256,CF$874)/4+VLOOKUP($D1796,Decrements!$B$2303:$V$2308,CF$874)/4)</f>
        <v>0</v>
      </c>
      <c r="CG1796" s="90">
        <f>Infected!CH1301*(VLOOKUP($D1796,Decrements!$B$2199:$V$2204,CG$874)/4+VLOOKUP($D1796,Decrements!$B$2251:$V$2256,CG$874)/4+VLOOKUP($D1796,Decrements!$B$2303:$V$2308,CG$874)/4)</f>
        <v>0</v>
      </c>
      <c r="CH1796" s="90">
        <f>Infected!CI1301*(VLOOKUP($D1796,Decrements!$B$2199:$V$2204,CH$874)/4+VLOOKUP($D1796,Decrements!$B$2251:$V$2256,CH$874)/4+VLOOKUP($D1796,Decrements!$B$2303:$V$2308,CH$874)/4)</f>
        <v>0</v>
      </c>
      <c r="CI1796" s="90">
        <f>Infected!CJ1301*(VLOOKUP($D1796,Decrements!$B$2199:$V$2204,CI$874)/4+VLOOKUP($D1796,Decrements!$B$2251:$V$2256,CI$874)/4+VLOOKUP($D1796,Decrements!$B$2303:$V$2308,CI$874)/4)</f>
        <v>0</v>
      </c>
      <c r="CK1796" s="45"/>
      <c r="CL1796" s="45"/>
      <c r="CM1796" s="45"/>
      <c r="CN1796" s="45"/>
      <c r="CO1796" s="45"/>
      <c r="CP1796" s="45"/>
      <c r="CQ1796" s="45"/>
      <c r="CR1796" s="45"/>
      <c r="CS1796" s="45"/>
      <c r="CT1796" s="45"/>
      <c r="CU1796" s="45"/>
      <c r="CV1796" s="45"/>
      <c r="CW1796" s="45"/>
      <c r="CX1796" s="45"/>
      <c r="CY1796" s="45"/>
      <c r="CZ1796" s="45"/>
      <c r="DA1796" s="45"/>
      <c r="DB1796" s="45"/>
      <c r="DC1796" s="45"/>
      <c r="DD1796" s="45"/>
      <c r="DE1796" s="45"/>
      <c r="DF1796" s="45"/>
      <c r="DG1796" s="45"/>
      <c r="DH1796" s="45"/>
      <c r="DI1796" s="45"/>
      <c r="DJ1796" s="45"/>
      <c r="DK1796" s="45"/>
      <c r="DL1796" s="45"/>
      <c r="DM1796" s="45"/>
      <c r="DN1796" s="45"/>
      <c r="DO1796" s="45"/>
      <c r="DP1796" s="45"/>
      <c r="DQ1796" s="45"/>
      <c r="DR1796" s="45"/>
      <c r="DS1796" s="45"/>
      <c r="DT1796" s="45"/>
      <c r="DU1796" s="45"/>
      <c r="DV1796" s="45"/>
      <c r="DW1796" s="45"/>
      <c r="DX1796" s="45"/>
      <c r="DY1796" s="45"/>
      <c r="DZ1796" s="45"/>
      <c r="EA1796" s="45"/>
      <c r="EB1796" s="45"/>
      <c r="EC1796" s="45"/>
      <c r="ED1796" s="45"/>
      <c r="EE1796" s="45"/>
      <c r="EF1796" s="45"/>
      <c r="EG1796" s="45"/>
      <c r="EH1796" s="45"/>
      <c r="EI1796" s="45"/>
      <c r="EJ1796" s="45"/>
      <c r="EK1796" s="45"/>
      <c r="EL1796" s="45"/>
      <c r="EM1796" s="45"/>
      <c r="EN1796" s="45"/>
      <c r="EO1796" s="45"/>
      <c r="EP1796" s="45"/>
      <c r="EQ1796" s="45"/>
      <c r="ER1796" s="45"/>
      <c r="ES1796" s="45"/>
      <c r="ET1796" s="45"/>
      <c r="EU1796" s="45"/>
      <c r="EV1796" s="45"/>
      <c r="EW1796" s="45"/>
      <c r="EX1796" s="45"/>
      <c r="EY1796" s="45"/>
      <c r="EZ1796" s="45"/>
      <c r="FA1796" s="45"/>
      <c r="FB1796" s="45"/>
      <c r="FC1796" s="45"/>
      <c r="FD1796" s="45"/>
      <c r="FE1796" s="45"/>
      <c r="FF1796" s="45"/>
      <c r="FG1796" s="45"/>
      <c r="FH1796" s="45"/>
      <c r="FI1796" s="45"/>
      <c r="FJ1796" s="45"/>
      <c r="FK1796" s="45"/>
      <c r="FL1796" s="45"/>
      <c r="FN1796" s="45"/>
      <c r="FO1796" s="45"/>
      <c r="FP1796" s="45"/>
      <c r="FQ1796" s="45"/>
      <c r="FR1796" s="45"/>
      <c r="FS1796" s="45"/>
      <c r="FT1796" s="45"/>
      <c r="FU1796" s="45"/>
      <c r="FV1796" s="45"/>
      <c r="FW1796" s="45"/>
      <c r="FX1796" s="45"/>
      <c r="FY1796" s="45"/>
      <c r="FZ1796" s="45"/>
      <c r="GA1796" s="45"/>
      <c r="GB1796" s="45"/>
      <c r="GC1796" s="45"/>
      <c r="GD1796" s="45"/>
      <c r="GE1796" s="45"/>
      <c r="GF1796" s="45"/>
      <c r="GG1796" s="45"/>
      <c r="GH1796" s="45"/>
      <c r="GI1796" s="45"/>
      <c r="GJ1796" s="45"/>
      <c r="GK1796" s="45"/>
      <c r="GL1796" s="45"/>
      <c r="GM1796" s="45"/>
      <c r="GN1796" s="45"/>
      <c r="GO1796" s="45"/>
      <c r="GP1796" s="45"/>
      <c r="GQ1796" s="45"/>
      <c r="GR1796" s="45"/>
      <c r="GS1796" s="45"/>
      <c r="GT1796" s="45"/>
      <c r="GU1796" s="45"/>
      <c r="GV1796" s="45"/>
      <c r="GW1796" s="45"/>
      <c r="GX1796" s="45"/>
      <c r="GY1796" s="45"/>
      <c r="GZ1796" s="45"/>
      <c r="HA1796" s="45"/>
      <c r="HB1796" s="45"/>
      <c r="HC1796" s="45"/>
      <c r="HD1796" s="45"/>
      <c r="HE1796" s="45"/>
      <c r="HF1796" s="45"/>
      <c r="HG1796" s="45"/>
      <c r="HH1796" s="45"/>
      <c r="HI1796" s="45"/>
      <c r="HJ1796" s="45"/>
      <c r="HK1796" s="45"/>
      <c r="HL1796" s="45"/>
      <c r="HM1796" s="45"/>
      <c r="HN1796" s="45"/>
      <c r="HO1796" s="45"/>
      <c r="HP1796" s="45"/>
      <c r="HQ1796" s="45"/>
      <c r="HR1796" s="45"/>
      <c r="HS1796" s="45"/>
      <c r="HT1796" s="45"/>
      <c r="HU1796" s="45"/>
      <c r="HV1796" s="45"/>
      <c r="HW1796" s="45"/>
      <c r="HX1796" s="45"/>
      <c r="HY1796" s="45"/>
      <c r="HZ1796" s="45"/>
      <c r="IA1796" s="45"/>
      <c r="IB1796" s="45"/>
      <c r="IC1796" s="45"/>
      <c r="ID1796" s="45"/>
      <c r="IE1796" s="45"/>
      <c r="IF1796" s="45"/>
      <c r="IG1796" s="45"/>
      <c r="IH1796" s="45"/>
      <c r="II1796" s="45"/>
      <c r="IJ1796" s="45"/>
      <c r="IK1796" s="45"/>
      <c r="IL1796" s="45"/>
      <c r="IM1796" s="45"/>
      <c r="IN1796" s="45"/>
      <c r="IO1796" s="45"/>
      <c r="IQ1796" s="45"/>
      <c r="IR1796" s="45"/>
      <c r="IS1796" s="45"/>
      <c r="IT1796" s="45"/>
      <c r="IU1796" s="45"/>
      <c r="IV1796" s="45"/>
      <c r="IW1796" s="45"/>
      <c r="IX1796" s="45"/>
      <c r="IY1796" s="45"/>
      <c r="IZ1796" s="45"/>
      <c r="JA1796" s="45"/>
      <c r="JB1796" s="45"/>
      <c r="JC1796" s="45"/>
      <c r="JD1796" s="45"/>
      <c r="JE1796" s="45"/>
      <c r="JF1796" s="45"/>
      <c r="JG1796" s="45"/>
      <c r="JH1796" s="45"/>
      <c r="JI1796" s="45"/>
      <c r="JJ1796" s="45"/>
      <c r="JK1796" s="45"/>
      <c r="JL1796" s="45"/>
      <c r="JM1796" s="45"/>
      <c r="JN1796" s="45"/>
      <c r="JO1796" s="45"/>
      <c r="JP1796" s="45"/>
      <c r="JQ1796" s="45"/>
      <c r="JR1796" s="45"/>
      <c r="JS1796" s="45"/>
      <c r="JT1796" s="45"/>
      <c r="JU1796" s="45"/>
      <c r="JV1796" s="45"/>
      <c r="JW1796" s="45"/>
      <c r="JX1796" s="45"/>
      <c r="JY1796" s="45"/>
      <c r="JZ1796" s="45"/>
      <c r="KA1796" s="45"/>
      <c r="KB1796" s="45"/>
      <c r="KC1796" s="45"/>
      <c r="KD1796" s="45"/>
      <c r="KE1796" s="45"/>
      <c r="KF1796" s="45"/>
      <c r="KG1796" s="45"/>
      <c r="KH1796" s="45"/>
      <c r="KI1796" s="45"/>
      <c r="KJ1796" s="45"/>
      <c r="KK1796" s="45"/>
      <c r="KL1796" s="45"/>
      <c r="KM1796" s="45"/>
      <c r="KN1796" s="45"/>
      <c r="KO1796" s="45"/>
      <c r="KP1796" s="45"/>
      <c r="KQ1796" s="45"/>
      <c r="KR1796" s="45"/>
      <c r="KS1796" s="45"/>
      <c r="KT1796" s="45"/>
      <c r="KU1796" s="45"/>
      <c r="KV1796" s="45"/>
      <c r="KW1796" s="45"/>
      <c r="KX1796" s="45"/>
      <c r="KY1796" s="45"/>
      <c r="KZ1796" s="45"/>
      <c r="LA1796" s="45"/>
      <c r="LB1796" s="45"/>
      <c r="LC1796" s="45"/>
      <c r="LD1796" s="45"/>
      <c r="LE1796" s="45"/>
      <c r="LF1796" s="45"/>
      <c r="LG1796" s="45"/>
      <c r="LH1796" s="45"/>
      <c r="LI1796" s="45"/>
      <c r="LJ1796" s="45"/>
      <c r="LK1796" s="45"/>
      <c r="LL1796" s="45"/>
      <c r="LM1796" s="45"/>
      <c r="LN1796" s="45"/>
      <c r="LO1796" s="45"/>
      <c r="LP1796" s="45"/>
      <c r="LQ1796" s="45"/>
      <c r="LR1796" s="45"/>
    </row>
    <row r="1797" spans="2:330">
      <c r="B1797" s="20">
        <v>2</v>
      </c>
      <c r="C1797" s="20">
        <v>1</v>
      </c>
      <c r="D1797" s="20">
        <v>5</v>
      </c>
      <c r="E1797" s="20">
        <v>215</v>
      </c>
      <c r="F1797" s="113"/>
      <c r="G1797" s="31">
        <f>Inputs!S230</f>
        <v>0</v>
      </c>
      <c r="H1797" s="90">
        <f>Infected!I1302*(VLOOKUP($D1797,Decrements!$B$2199:$V$2204,H$874)/4+VLOOKUP($D1797,Decrements!$B$2251:$V$2256,H$874)/4+VLOOKUP($D1797,Decrements!$B$2303:$V$2308,H$874)/4)</f>
        <v>0</v>
      </c>
      <c r="I1797" s="90">
        <f>Infected!J1302*(VLOOKUP($D1797,Decrements!$B$2199:$V$2204,I$874)/4+VLOOKUP($D1797,Decrements!$B$2251:$V$2256,I$874)/4+VLOOKUP($D1797,Decrements!$B$2303:$V$2308,I$874)/4)</f>
        <v>0</v>
      </c>
      <c r="J1797" s="90">
        <f>Infected!K1302*(VLOOKUP($D1797,Decrements!$B$2199:$V$2204,J$874)/4+VLOOKUP($D1797,Decrements!$B$2251:$V$2256,J$874)/4+VLOOKUP($D1797,Decrements!$B$2303:$V$2308,J$874)/4)</f>
        <v>0</v>
      </c>
      <c r="K1797" s="90">
        <f>Infected!L1302*(VLOOKUP($D1797,Decrements!$B$2199:$V$2204,K$874)/4+VLOOKUP($D1797,Decrements!$B$2251:$V$2256,K$874)/4+VLOOKUP($D1797,Decrements!$B$2303:$V$2308,K$874)/4)</f>
        <v>0</v>
      </c>
      <c r="L1797" s="90">
        <f>Infected!M1302*(VLOOKUP($D1797,Decrements!$B$2199:$V$2204,L$874)/4+VLOOKUP($D1797,Decrements!$B$2251:$V$2256,L$874)/4+VLOOKUP($D1797,Decrements!$B$2303:$V$2308,L$874)/4)</f>
        <v>0</v>
      </c>
      <c r="M1797" s="90">
        <f>Infected!N1302*(VLOOKUP($D1797,Decrements!$B$2199:$V$2204,M$874)/4+VLOOKUP($D1797,Decrements!$B$2251:$V$2256,M$874)/4+VLOOKUP($D1797,Decrements!$B$2303:$V$2308,M$874)/4)</f>
        <v>0</v>
      </c>
      <c r="N1797" s="90">
        <f>Infected!O1302*(VLOOKUP($D1797,Decrements!$B$2199:$V$2204,N$874)/4+VLOOKUP($D1797,Decrements!$B$2251:$V$2256,N$874)/4+VLOOKUP($D1797,Decrements!$B$2303:$V$2308,N$874)/4)</f>
        <v>0</v>
      </c>
      <c r="O1797" s="90">
        <f>Infected!P1302*(VLOOKUP($D1797,Decrements!$B$2199:$V$2204,O$874)/4+VLOOKUP($D1797,Decrements!$B$2251:$V$2256,O$874)/4+VLOOKUP($D1797,Decrements!$B$2303:$V$2308,O$874)/4)</f>
        <v>0</v>
      </c>
      <c r="P1797" s="90">
        <f>Infected!Q1302*(VLOOKUP($D1797,Decrements!$B$2199:$V$2204,P$874)/4+VLOOKUP($D1797,Decrements!$B$2251:$V$2256,P$874)/4+VLOOKUP($D1797,Decrements!$B$2303:$V$2308,P$874)/4)</f>
        <v>0</v>
      </c>
      <c r="Q1797" s="90">
        <f>Infected!R1302*(VLOOKUP($D1797,Decrements!$B$2199:$V$2204,Q$874)/4+VLOOKUP($D1797,Decrements!$B$2251:$V$2256,Q$874)/4+VLOOKUP($D1797,Decrements!$B$2303:$V$2308,Q$874)/4)</f>
        <v>0</v>
      </c>
      <c r="R1797" s="90">
        <f>Infected!S1302*(VLOOKUP($D1797,Decrements!$B$2199:$V$2204,R$874)/4+VLOOKUP($D1797,Decrements!$B$2251:$V$2256,R$874)/4+VLOOKUP($D1797,Decrements!$B$2303:$V$2308,R$874)/4)</f>
        <v>0</v>
      </c>
      <c r="S1797" s="90">
        <f>Infected!T1302*(VLOOKUP($D1797,Decrements!$B$2199:$V$2204,S$874)/4+VLOOKUP($D1797,Decrements!$B$2251:$V$2256,S$874)/4+VLOOKUP($D1797,Decrements!$B$2303:$V$2308,S$874)/4)</f>
        <v>0</v>
      </c>
      <c r="T1797" s="90">
        <f>Infected!U1302*(VLOOKUP($D1797,Decrements!$B$2199:$V$2204,T$874)/4+VLOOKUP($D1797,Decrements!$B$2251:$V$2256,T$874)/4+VLOOKUP($D1797,Decrements!$B$2303:$V$2308,T$874)/4)</f>
        <v>0</v>
      </c>
      <c r="U1797" s="90">
        <f>Infected!V1302*(VLOOKUP($D1797,Decrements!$B$2199:$V$2204,U$874)/4+VLOOKUP($D1797,Decrements!$B$2251:$V$2256,U$874)/4+VLOOKUP($D1797,Decrements!$B$2303:$V$2308,U$874)/4)</f>
        <v>0</v>
      </c>
      <c r="V1797" s="90">
        <f>Infected!W1302*(VLOOKUP($D1797,Decrements!$B$2199:$V$2204,V$874)/4+VLOOKUP($D1797,Decrements!$B$2251:$V$2256,V$874)/4+VLOOKUP($D1797,Decrements!$B$2303:$V$2308,V$874)/4)</f>
        <v>0</v>
      </c>
      <c r="W1797" s="90">
        <f>Infected!X1302*(VLOOKUP($D1797,Decrements!$B$2199:$V$2204,W$874)/4+VLOOKUP($D1797,Decrements!$B$2251:$V$2256,W$874)/4+VLOOKUP($D1797,Decrements!$B$2303:$V$2308,W$874)/4)</f>
        <v>0</v>
      </c>
      <c r="X1797" s="90">
        <f>Infected!Y1302*(VLOOKUP($D1797,Decrements!$B$2199:$V$2204,X$874)/4+VLOOKUP($D1797,Decrements!$B$2251:$V$2256,X$874)/4+VLOOKUP($D1797,Decrements!$B$2303:$V$2308,X$874)/4)</f>
        <v>0</v>
      </c>
      <c r="Y1797" s="90">
        <f>Infected!Z1302*(VLOOKUP($D1797,Decrements!$B$2199:$V$2204,Y$874)/4+VLOOKUP($D1797,Decrements!$B$2251:$V$2256,Y$874)/4+VLOOKUP($D1797,Decrements!$B$2303:$V$2308,Y$874)/4)</f>
        <v>0</v>
      </c>
      <c r="Z1797" s="90">
        <f>Infected!AA1302*(VLOOKUP($D1797,Decrements!$B$2199:$V$2204,Z$874)/4+VLOOKUP($D1797,Decrements!$B$2251:$V$2256,Z$874)/4+VLOOKUP($D1797,Decrements!$B$2303:$V$2308,Z$874)/4)</f>
        <v>0</v>
      </c>
      <c r="AA1797" s="90">
        <f>Infected!AB1302*(VLOOKUP($D1797,Decrements!$B$2199:$V$2204,AA$874)/4+VLOOKUP($D1797,Decrements!$B$2251:$V$2256,AA$874)/4+VLOOKUP($D1797,Decrements!$B$2303:$V$2308,AA$874)/4)</f>
        <v>0</v>
      </c>
      <c r="AB1797" s="90">
        <f>Infected!AC1302*(VLOOKUP($D1797,Decrements!$B$2199:$V$2204,AB$874)/4+VLOOKUP($D1797,Decrements!$B$2251:$V$2256,AB$874)/4+VLOOKUP($D1797,Decrements!$B$2303:$V$2308,AB$874)/4)</f>
        <v>0</v>
      </c>
      <c r="AC1797" s="90">
        <f>Infected!AD1302*(VLOOKUP($D1797,Decrements!$B$2199:$V$2204,AC$874)/4+VLOOKUP($D1797,Decrements!$B$2251:$V$2256,AC$874)/4+VLOOKUP($D1797,Decrements!$B$2303:$V$2308,AC$874)/4)</f>
        <v>0</v>
      </c>
      <c r="AD1797" s="90">
        <f>Infected!AE1302*(VLOOKUP($D1797,Decrements!$B$2199:$V$2204,AD$874)/4+VLOOKUP($D1797,Decrements!$B$2251:$V$2256,AD$874)/4+VLOOKUP($D1797,Decrements!$B$2303:$V$2308,AD$874)/4)</f>
        <v>0</v>
      </c>
      <c r="AE1797" s="90">
        <f>Infected!AF1302*(VLOOKUP($D1797,Decrements!$B$2199:$V$2204,AE$874)/4+VLOOKUP($D1797,Decrements!$B$2251:$V$2256,AE$874)/4+VLOOKUP($D1797,Decrements!$B$2303:$V$2308,AE$874)/4)</f>
        <v>0</v>
      </c>
      <c r="AF1797" s="90">
        <f>Infected!AG1302*(VLOOKUP($D1797,Decrements!$B$2199:$V$2204,AF$874)/4+VLOOKUP($D1797,Decrements!$B$2251:$V$2256,AF$874)/4+VLOOKUP($D1797,Decrements!$B$2303:$V$2308,AF$874)/4)</f>
        <v>0</v>
      </c>
      <c r="AG1797" s="90">
        <f>Infected!AH1302*(VLOOKUP($D1797,Decrements!$B$2199:$V$2204,AG$874)/4+VLOOKUP($D1797,Decrements!$B$2251:$V$2256,AG$874)/4+VLOOKUP($D1797,Decrements!$B$2303:$V$2308,AG$874)/4)</f>
        <v>0</v>
      </c>
      <c r="AH1797" s="90">
        <f>Infected!AI1302*(VLOOKUP($D1797,Decrements!$B$2199:$V$2204,AH$874)/4+VLOOKUP($D1797,Decrements!$B$2251:$V$2256,AH$874)/4+VLOOKUP($D1797,Decrements!$B$2303:$V$2308,AH$874)/4)</f>
        <v>0</v>
      </c>
      <c r="AI1797" s="90">
        <f>Infected!AJ1302*(VLOOKUP($D1797,Decrements!$B$2199:$V$2204,AI$874)/4+VLOOKUP($D1797,Decrements!$B$2251:$V$2256,AI$874)/4+VLOOKUP($D1797,Decrements!$B$2303:$V$2308,AI$874)/4)</f>
        <v>0</v>
      </c>
      <c r="AJ1797" s="90">
        <f>Infected!AK1302*(VLOOKUP($D1797,Decrements!$B$2199:$V$2204,AJ$874)/4+VLOOKUP($D1797,Decrements!$B$2251:$V$2256,AJ$874)/4+VLOOKUP($D1797,Decrements!$B$2303:$V$2308,AJ$874)/4)</f>
        <v>0</v>
      </c>
      <c r="AK1797" s="90">
        <f>Infected!AL1302*(VLOOKUP($D1797,Decrements!$B$2199:$V$2204,AK$874)/4+VLOOKUP($D1797,Decrements!$B$2251:$V$2256,AK$874)/4+VLOOKUP($D1797,Decrements!$B$2303:$V$2308,AK$874)/4)</f>
        <v>0</v>
      </c>
      <c r="AL1797" s="90">
        <f>Infected!AM1302*(VLOOKUP($D1797,Decrements!$B$2199:$V$2204,AL$874)/4+VLOOKUP($D1797,Decrements!$B$2251:$V$2256,AL$874)/4+VLOOKUP($D1797,Decrements!$B$2303:$V$2308,AL$874)/4)</f>
        <v>0</v>
      </c>
      <c r="AM1797" s="90">
        <f>Infected!AN1302*(VLOOKUP($D1797,Decrements!$B$2199:$V$2204,AM$874)/4+VLOOKUP($D1797,Decrements!$B$2251:$V$2256,AM$874)/4+VLOOKUP($D1797,Decrements!$B$2303:$V$2308,AM$874)/4)</f>
        <v>0</v>
      </c>
      <c r="AN1797" s="90">
        <f>Infected!AO1302*(VLOOKUP($D1797,Decrements!$B$2199:$V$2204,AN$874)/4+VLOOKUP($D1797,Decrements!$B$2251:$V$2256,AN$874)/4+VLOOKUP($D1797,Decrements!$B$2303:$V$2308,AN$874)/4)</f>
        <v>0</v>
      </c>
      <c r="AO1797" s="90">
        <f>Infected!AP1302*(VLOOKUP($D1797,Decrements!$B$2199:$V$2204,AO$874)/4+VLOOKUP($D1797,Decrements!$B$2251:$V$2256,AO$874)/4+VLOOKUP($D1797,Decrements!$B$2303:$V$2308,AO$874)/4)</f>
        <v>0</v>
      </c>
      <c r="AP1797" s="90">
        <f>Infected!AQ1302*(VLOOKUP($D1797,Decrements!$B$2199:$V$2204,AP$874)/4+VLOOKUP($D1797,Decrements!$B$2251:$V$2256,AP$874)/4+VLOOKUP($D1797,Decrements!$B$2303:$V$2308,AP$874)/4)</f>
        <v>0</v>
      </c>
      <c r="AQ1797" s="90">
        <f>Infected!AR1302*(VLOOKUP($D1797,Decrements!$B$2199:$V$2204,AQ$874)/4+VLOOKUP($D1797,Decrements!$B$2251:$V$2256,AQ$874)/4+VLOOKUP($D1797,Decrements!$B$2303:$V$2308,AQ$874)/4)</f>
        <v>0</v>
      </c>
      <c r="AR1797" s="90">
        <f>Infected!AS1302*(VLOOKUP($D1797,Decrements!$B$2199:$V$2204,AR$874)/4+VLOOKUP($D1797,Decrements!$B$2251:$V$2256,AR$874)/4+VLOOKUP($D1797,Decrements!$B$2303:$V$2308,AR$874)/4)</f>
        <v>0</v>
      </c>
      <c r="AS1797" s="90">
        <f>Infected!AT1302*(VLOOKUP($D1797,Decrements!$B$2199:$V$2204,AS$874)/4+VLOOKUP($D1797,Decrements!$B$2251:$V$2256,AS$874)/4+VLOOKUP($D1797,Decrements!$B$2303:$V$2308,AS$874)/4)</f>
        <v>0</v>
      </c>
      <c r="AT1797" s="90">
        <f>Infected!AU1302*(VLOOKUP($D1797,Decrements!$B$2199:$V$2204,AT$874)/4+VLOOKUP($D1797,Decrements!$B$2251:$V$2256,AT$874)/4+VLOOKUP($D1797,Decrements!$B$2303:$V$2308,AT$874)/4)</f>
        <v>0</v>
      </c>
      <c r="AU1797" s="90">
        <f>Infected!AV1302*(VLOOKUP($D1797,Decrements!$B$2199:$V$2204,AU$874)/4+VLOOKUP($D1797,Decrements!$B$2251:$V$2256,AU$874)/4+VLOOKUP($D1797,Decrements!$B$2303:$V$2308,AU$874)/4)</f>
        <v>0</v>
      </c>
      <c r="AV1797" s="90">
        <f>Infected!AW1302*(VLOOKUP($D1797,Decrements!$B$2199:$V$2204,AV$874)/4+VLOOKUP($D1797,Decrements!$B$2251:$V$2256,AV$874)/4+VLOOKUP($D1797,Decrements!$B$2303:$V$2308,AV$874)/4)</f>
        <v>0</v>
      </c>
      <c r="AW1797" s="90">
        <f>Infected!AX1302*(VLOOKUP($D1797,Decrements!$B$2199:$V$2204,AW$874)/4+VLOOKUP($D1797,Decrements!$B$2251:$V$2256,AW$874)/4+VLOOKUP($D1797,Decrements!$B$2303:$V$2308,AW$874)/4)</f>
        <v>0</v>
      </c>
      <c r="AX1797" s="90">
        <f>Infected!AY1302*(VLOOKUP($D1797,Decrements!$B$2199:$V$2204,AX$874)/4+VLOOKUP($D1797,Decrements!$B$2251:$V$2256,AX$874)/4+VLOOKUP($D1797,Decrements!$B$2303:$V$2308,AX$874)/4)</f>
        <v>0</v>
      </c>
      <c r="AY1797" s="90">
        <f>Infected!AZ1302*(VLOOKUP($D1797,Decrements!$B$2199:$V$2204,AY$874)/4+VLOOKUP($D1797,Decrements!$B$2251:$V$2256,AY$874)/4+VLOOKUP($D1797,Decrements!$B$2303:$V$2308,AY$874)/4)</f>
        <v>0</v>
      </c>
      <c r="AZ1797" s="90">
        <f>Infected!BA1302*(VLOOKUP($D1797,Decrements!$B$2199:$V$2204,AZ$874)/4+VLOOKUP($D1797,Decrements!$B$2251:$V$2256,AZ$874)/4+VLOOKUP($D1797,Decrements!$B$2303:$V$2308,AZ$874)/4)</f>
        <v>0</v>
      </c>
      <c r="BA1797" s="90">
        <f>Infected!BB1302*(VLOOKUP($D1797,Decrements!$B$2199:$V$2204,BA$874)/4+VLOOKUP($D1797,Decrements!$B$2251:$V$2256,BA$874)/4+VLOOKUP($D1797,Decrements!$B$2303:$V$2308,BA$874)/4)</f>
        <v>0</v>
      </c>
      <c r="BB1797" s="90">
        <f>Infected!BC1302*(VLOOKUP($D1797,Decrements!$B$2199:$V$2204,BB$874)/4+VLOOKUP($D1797,Decrements!$B$2251:$V$2256,BB$874)/4+VLOOKUP($D1797,Decrements!$B$2303:$V$2308,BB$874)/4)</f>
        <v>0</v>
      </c>
      <c r="BC1797" s="90">
        <f>Infected!BD1302*(VLOOKUP($D1797,Decrements!$B$2199:$V$2204,BC$874)/4+VLOOKUP($D1797,Decrements!$B$2251:$V$2256,BC$874)/4+VLOOKUP($D1797,Decrements!$B$2303:$V$2308,BC$874)/4)</f>
        <v>0</v>
      </c>
      <c r="BD1797" s="90">
        <f>Infected!BE1302*(VLOOKUP($D1797,Decrements!$B$2199:$V$2204,BD$874)/4+VLOOKUP($D1797,Decrements!$B$2251:$V$2256,BD$874)/4+VLOOKUP($D1797,Decrements!$B$2303:$V$2308,BD$874)/4)</f>
        <v>0</v>
      </c>
      <c r="BE1797" s="90">
        <f>Infected!BF1302*(VLOOKUP($D1797,Decrements!$B$2199:$V$2204,BE$874)/4+VLOOKUP($D1797,Decrements!$B$2251:$V$2256,BE$874)/4+VLOOKUP($D1797,Decrements!$B$2303:$V$2308,BE$874)/4)</f>
        <v>0</v>
      </c>
      <c r="BF1797" s="90">
        <f>Infected!BG1302*(VLOOKUP($D1797,Decrements!$B$2199:$V$2204,BF$874)/4+VLOOKUP($D1797,Decrements!$B$2251:$V$2256,BF$874)/4+VLOOKUP($D1797,Decrements!$B$2303:$V$2308,BF$874)/4)</f>
        <v>0</v>
      </c>
      <c r="BG1797" s="90">
        <f>Infected!BH1302*(VLOOKUP($D1797,Decrements!$B$2199:$V$2204,BG$874)/4+VLOOKUP($D1797,Decrements!$B$2251:$V$2256,BG$874)/4+VLOOKUP($D1797,Decrements!$B$2303:$V$2308,BG$874)/4)</f>
        <v>0</v>
      </c>
      <c r="BH1797" s="90">
        <f>Infected!BI1302*(VLOOKUP($D1797,Decrements!$B$2199:$V$2204,BH$874)/4+VLOOKUP($D1797,Decrements!$B$2251:$V$2256,BH$874)/4+VLOOKUP($D1797,Decrements!$B$2303:$V$2308,BH$874)/4)</f>
        <v>0</v>
      </c>
      <c r="BI1797" s="90">
        <f>Infected!BJ1302*(VLOOKUP($D1797,Decrements!$B$2199:$V$2204,BI$874)/4+VLOOKUP($D1797,Decrements!$B$2251:$V$2256,BI$874)/4+VLOOKUP($D1797,Decrements!$B$2303:$V$2308,BI$874)/4)</f>
        <v>0</v>
      </c>
      <c r="BJ1797" s="90">
        <f>Infected!BK1302*(VLOOKUP($D1797,Decrements!$B$2199:$V$2204,BJ$874)/4+VLOOKUP($D1797,Decrements!$B$2251:$V$2256,BJ$874)/4+VLOOKUP($D1797,Decrements!$B$2303:$V$2308,BJ$874)/4)</f>
        <v>0</v>
      </c>
      <c r="BK1797" s="90">
        <f>Infected!BL1302*(VLOOKUP($D1797,Decrements!$B$2199:$V$2204,BK$874)/4+VLOOKUP($D1797,Decrements!$B$2251:$V$2256,BK$874)/4+VLOOKUP($D1797,Decrements!$B$2303:$V$2308,BK$874)/4)</f>
        <v>0</v>
      </c>
      <c r="BL1797" s="90">
        <f>Infected!BM1302*(VLOOKUP($D1797,Decrements!$B$2199:$V$2204,BL$874)/4+VLOOKUP($D1797,Decrements!$B$2251:$V$2256,BL$874)/4+VLOOKUP($D1797,Decrements!$B$2303:$V$2308,BL$874)/4)</f>
        <v>0</v>
      </c>
      <c r="BM1797" s="90">
        <f>Infected!BN1302*(VLOOKUP($D1797,Decrements!$B$2199:$V$2204,BM$874)/4+VLOOKUP($D1797,Decrements!$B$2251:$V$2256,BM$874)/4+VLOOKUP($D1797,Decrements!$B$2303:$V$2308,BM$874)/4)</f>
        <v>0</v>
      </c>
      <c r="BN1797" s="90">
        <f>Infected!BO1302*(VLOOKUP($D1797,Decrements!$B$2199:$V$2204,BN$874)/4+VLOOKUP($D1797,Decrements!$B$2251:$V$2256,BN$874)/4+VLOOKUP($D1797,Decrements!$B$2303:$V$2308,BN$874)/4)</f>
        <v>0</v>
      </c>
      <c r="BO1797" s="90">
        <f>Infected!BP1302*(VLOOKUP($D1797,Decrements!$B$2199:$V$2204,BO$874)/4+VLOOKUP($D1797,Decrements!$B$2251:$V$2256,BO$874)/4+VLOOKUP($D1797,Decrements!$B$2303:$V$2308,BO$874)/4)</f>
        <v>0</v>
      </c>
      <c r="BP1797" s="90">
        <f>Infected!BQ1302*(VLOOKUP($D1797,Decrements!$B$2199:$V$2204,BP$874)/4+VLOOKUP($D1797,Decrements!$B$2251:$V$2256,BP$874)/4+VLOOKUP($D1797,Decrements!$B$2303:$V$2308,BP$874)/4)</f>
        <v>0</v>
      </c>
      <c r="BQ1797" s="90">
        <f>Infected!BR1302*(VLOOKUP($D1797,Decrements!$B$2199:$V$2204,BQ$874)/4+VLOOKUP($D1797,Decrements!$B$2251:$V$2256,BQ$874)/4+VLOOKUP($D1797,Decrements!$B$2303:$V$2308,BQ$874)/4)</f>
        <v>0</v>
      </c>
      <c r="BR1797" s="90">
        <f>Infected!BS1302*(VLOOKUP($D1797,Decrements!$B$2199:$V$2204,BR$874)/4+VLOOKUP($D1797,Decrements!$B$2251:$V$2256,BR$874)/4+VLOOKUP($D1797,Decrements!$B$2303:$V$2308,BR$874)/4)</f>
        <v>0</v>
      </c>
      <c r="BS1797" s="90">
        <f>Infected!BT1302*(VLOOKUP($D1797,Decrements!$B$2199:$V$2204,BS$874)/4+VLOOKUP($D1797,Decrements!$B$2251:$V$2256,BS$874)/4+VLOOKUP($D1797,Decrements!$B$2303:$V$2308,BS$874)/4)</f>
        <v>0</v>
      </c>
      <c r="BT1797" s="90">
        <f>Infected!BU1302*(VLOOKUP($D1797,Decrements!$B$2199:$V$2204,BT$874)/4+VLOOKUP($D1797,Decrements!$B$2251:$V$2256,BT$874)/4+VLOOKUP($D1797,Decrements!$B$2303:$V$2308,BT$874)/4)</f>
        <v>0</v>
      </c>
      <c r="BU1797" s="90">
        <f>Infected!BV1302*(VLOOKUP($D1797,Decrements!$B$2199:$V$2204,BU$874)/4+VLOOKUP($D1797,Decrements!$B$2251:$V$2256,BU$874)/4+VLOOKUP($D1797,Decrements!$B$2303:$V$2308,BU$874)/4)</f>
        <v>0</v>
      </c>
      <c r="BV1797" s="90">
        <f>Infected!BW1302*(VLOOKUP($D1797,Decrements!$B$2199:$V$2204,BV$874)/4+VLOOKUP($D1797,Decrements!$B$2251:$V$2256,BV$874)/4+VLOOKUP($D1797,Decrements!$B$2303:$V$2308,BV$874)/4)</f>
        <v>0</v>
      </c>
      <c r="BW1797" s="90">
        <f>Infected!BX1302*(VLOOKUP($D1797,Decrements!$B$2199:$V$2204,BW$874)/4+VLOOKUP($D1797,Decrements!$B$2251:$V$2256,BW$874)/4+VLOOKUP($D1797,Decrements!$B$2303:$V$2308,BW$874)/4)</f>
        <v>0</v>
      </c>
      <c r="BX1797" s="90">
        <f>Infected!BY1302*(VLOOKUP($D1797,Decrements!$B$2199:$V$2204,BX$874)/4+VLOOKUP($D1797,Decrements!$B$2251:$V$2256,BX$874)/4+VLOOKUP($D1797,Decrements!$B$2303:$V$2308,BX$874)/4)</f>
        <v>0</v>
      </c>
      <c r="BY1797" s="90">
        <f>Infected!BZ1302*(VLOOKUP($D1797,Decrements!$B$2199:$V$2204,BY$874)/4+VLOOKUP($D1797,Decrements!$B$2251:$V$2256,BY$874)/4+VLOOKUP($D1797,Decrements!$B$2303:$V$2308,BY$874)/4)</f>
        <v>0</v>
      </c>
      <c r="BZ1797" s="90">
        <f>Infected!CA1302*(VLOOKUP($D1797,Decrements!$B$2199:$V$2204,BZ$874)/4+VLOOKUP($D1797,Decrements!$B$2251:$V$2256,BZ$874)/4+VLOOKUP($D1797,Decrements!$B$2303:$V$2308,BZ$874)/4)</f>
        <v>0</v>
      </c>
      <c r="CA1797" s="90">
        <f>Infected!CB1302*(VLOOKUP($D1797,Decrements!$B$2199:$V$2204,CA$874)/4+VLOOKUP($D1797,Decrements!$B$2251:$V$2256,CA$874)/4+VLOOKUP($D1797,Decrements!$B$2303:$V$2308,CA$874)/4)</f>
        <v>0</v>
      </c>
      <c r="CB1797" s="90">
        <f>Infected!CC1302*(VLOOKUP($D1797,Decrements!$B$2199:$V$2204,CB$874)/4+VLOOKUP($D1797,Decrements!$B$2251:$V$2256,CB$874)/4+VLOOKUP($D1797,Decrements!$B$2303:$V$2308,CB$874)/4)</f>
        <v>0</v>
      </c>
      <c r="CC1797" s="90">
        <f>Infected!CD1302*(VLOOKUP($D1797,Decrements!$B$2199:$V$2204,CC$874)/4+VLOOKUP($D1797,Decrements!$B$2251:$V$2256,CC$874)/4+VLOOKUP($D1797,Decrements!$B$2303:$V$2308,CC$874)/4)</f>
        <v>0</v>
      </c>
      <c r="CD1797" s="90">
        <f>Infected!CE1302*(VLOOKUP($D1797,Decrements!$B$2199:$V$2204,CD$874)/4+VLOOKUP($D1797,Decrements!$B$2251:$V$2256,CD$874)/4+VLOOKUP($D1797,Decrements!$B$2303:$V$2308,CD$874)/4)</f>
        <v>0</v>
      </c>
      <c r="CE1797" s="90">
        <f>Infected!CF1302*(VLOOKUP($D1797,Decrements!$B$2199:$V$2204,CE$874)/4+VLOOKUP($D1797,Decrements!$B$2251:$V$2256,CE$874)/4+VLOOKUP($D1797,Decrements!$B$2303:$V$2308,CE$874)/4)</f>
        <v>0</v>
      </c>
      <c r="CF1797" s="90">
        <f>Infected!CG1302*(VLOOKUP($D1797,Decrements!$B$2199:$V$2204,CF$874)/4+VLOOKUP($D1797,Decrements!$B$2251:$V$2256,CF$874)/4+VLOOKUP($D1797,Decrements!$B$2303:$V$2308,CF$874)/4)</f>
        <v>0</v>
      </c>
      <c r="CG1797" s="90">
        <f>Infected!CH1302*(VLOOKUP($D1797,Decrements!$B$2199:$V$2204,CG$874)/4+VLOOKUP($D1797,Decrements!$B$2251:$V$2256,CG$874)/4+VLOOKUP($D1797,Decrements!$B$2303:$V$2308,CG$874)/4)</f>
        <v>0</v>
      </c>
      <c r="CH1797" s="90">
        <f>Infected!CI1302*(VLOOKUP($D1797,Decrements!$B$2199:$V$2204,CH$874)/4+VLOOKUP($D1797,Decrements!$B$2251:$V$2256,CH$874)/4+VLOOKUP($D1797,Decrements!$B$2303:$V$2308,CH$874)/4)</f>
        <v>0</v>
      </c>
      <c r="CI1797" s="90">
        <f>Infected!CJ1302*(VLOOKUP($D1797,Decrements!$B$2199:$V$2204,CI$874)/4+VLOOKUP($D1797,Decrements!$B$2251:$V$2256,CI$874)/4+VLOOKUP($D1797,Decrements!$B$2303:$V$2308,CI$874)/4)</f>
        <v>0</v>
      </c>
      <c r="CK1797" s="45"/>
      <c r="CL1797" s="45"/>
      <c r="CM1797" s="45"/>
      <c r="CN1797" s="45"/>
      <c r="CO1797" s="45"/>
      <c r="CP1797" s="45"/>
      <c r="CQ1797" s="45"/>
      <c r="CR1797" s="45"/>
      <c r="CS1797" s="45"/>
      <c r="CT1797" s="45"/>
      <c r="CU1797" s="45"/>
      <c r="CV1797" s="45"/>
      <c r="CW1797" s="45"/>
      <c r="CX1797" s="45"/>
      <c r="CY1797" s="45"/>
      <c r="CZ1797" s="45"/>
      <c r="DA1797" s="45"/>
      <c r="DB1797" s="45"/>
      <c r="DC1797" s="45"/>
      <c r="DD1797" s="45"/>
      <c r="DE1797" s="45"/>
      <c r="DF1797" s="45"/>
      <c r="DG1797" s="45"/>
      <c r="DH1797" s="45"/>
      <c r="DI1797" s="45"/>
      <c r="DJ1797" s="45"/>
      <c r="DK1797" s="45"/>
      <c r="DL1797" s="45"/>
      <c r="DM1797" s="45"/>
      <c r="DN1797" s="45"/>
      <c r="DO1797" s="45"/>
      <c r="DP1797" s="45"/>
      <c r="DQ1797" s="45"/>
      <c r="DR1797" s="45"/>
      <c r="DS1797" s="45"/>
      <c r="DT1797" s="45"/>
      <c r="DU1797" s="45"/>
      <c r="DV1797" s="45"/>
      <c r="DW1797" s="45"/>
      <c r="DX1797" s="45"/>
      <c r="DY1797" s="45"/>
      <c r="DZ1797" s="45"/>
      <c r="EA1797" s="45"/>
      <c r="EB1797" s="45"/>
      <c r="EC1797" s="45"/>
      <c r="ED1797" s="45"/>
      <c r="EE1797" s="45"/>
      <c r="EF1797" s="45"/>
      <c r="EG1797" s="45"/>
      <c r="EH1797" s="45"/>
      <c r="EI1797" s="45"/>
      <c r="EJ1797" s="45"/>
      <c r="EK1797" s="45"/>
      <c r="EL1797" s="45"/>
      <c r="EM1797" s="45"/>
      <c r="EN1797" s="45"/>
      <c r="EO1797" s="45"/>
      <c r="EP1797" s="45"/>
      <c r="EQ1797" s="45"/>
      <c r="ER1797" s="45"/>
      <c r="ES1797" s="45"/>
      <c r="ET1797" s="45"/>
      <c r="EU1797" s="45"/>
      <c r="EV1797" s="45"/>
      <c r="EW1797" s="45"/>
      <c r="EX1797" s="45"/>
      <c r="EY1797" s="45"/>
      <c r="EZ1797" s="45"/>
      <c r="FA1797" s="45"/>
      <c r="FB1797" s="45"/>
      <c r="FC1797" s="45"/>
      <c r="FD1797" s="45"/>
      <c r="FE1797" s="45"/>
      <c r="FF1797" s="45"/>
      <c r="FG1797" s="45"/>
      <c r="FH1797" s="45"/>
      <c r="FI1797" s="45"/>
      <c r="FJ1797" s="45"/>
      <c r="FK1797" s="45"/>
      <c r="FL1797" s="45"/>
      <c r="FN1797" s="45"/>
      <c r="FO1797" s="45"/>
      <c r="FP1797" s="45"/>
      <c r="FQ1797" s="45"/>
      <c r="FR1797" s="45"/>
      <c r="FS1797" s="45"/>
      <c r="FT1797" s="45"/>
      <c r="FU1797" s="45"/>
      <c r="FV1797" s="45"/>
      <c r="FW1797" s="45"/>
      <c r="FX1797" s="45"/>
      <c r="FY1797" s="45"/>
      <c r="FZ1797" s="45"/>
      <c r="GA1797" s="45"/>
      <c r="GB1797" s="45"/>
      <c r="GC1797" s="45"/>
      <c r="GD1797" s="45"/>
      <c r="GE1797" s="45"/>
      <c r="GF1797" s="45"/>
      <c r="GG1797" s="45"/>
      <c r="GH1797" s="45"/>
      <c r="GI1797" s="45"/>
      <c r="GJ1797" s="45"/>
      <c r="GK1797" s="45"/>
      <c r="GL1797" s="45"/>
      <c r="GM1797" s="45"/>
      <c r="GN1797" s="45"/>
      <c r="GO1797" s="45"/>
      <c r="GP1797" s="45"/>
      <c r="GQ1797" s="45"/>
      <c r="GR1797" s="45"/>
      <c r="GS1797" s="45"/>
      <c r="GT1797" s="45"/>
      <c r="GU1797" s="45"/>
      <c r="GV1797" s="45"/>
      <c r="GW1797" s="45"/>
      <c r="GX1797" s="45"/>
      <c r="GY1797" s="45"/>
      <c r="GZ1797" s="45"/>
      <c r="HA1797" s="45"/>
      <c r="HB1797" s="45"/>
      <c r="HC1797" s="45"/>
      <c r="HD1797" s="45"/>
      <c r="HE1797" s="45"/>
      <c r="HF1797" s="45"/>
      <c r="HG1797" s="45"/>
      <c r="HH1797" s="45"/>
      <c r="HI1797" s="45"/>
      <c r="HJ1797" s="45"/>
      <c r="HK1797" s="45"/>
      <c r="HL1797" s="45"/>
      <c r="HM1797" s="45"/>
      <c r="HN1797" s="45"/>
      <c r="HO1797" s="45"/>
      <c r="HP1797" s="45"/>
      <c r="HQ1797" s="45"/>
      <c r="HR1797" s="45"/>
      <c r="HS1797" s="45"/>
      <c r="HT1797" s="45"/>
      <c r="HU1797" s="45"/>
      <c r="HV1797" s="45"/>
      <c r="HW1797" s="45"/>
      <c r="HX1797" s="45"/>
      <c r="HY1797" s="45"/>
      <c r="HZ1797" s="45"/>
      <c r="IA1797" s="45"/>
      <c r="IB1797" s="45"/>
      <c r="IC1797" s="45"/>
      <c r="ID1797" s="45"/>
      <c r="IE1797" s="45"/>
      <c r="IF1797" s="45"/>
      <c r="IG1797" s="45"/>
      <c r="IH1797" s="45"/>
      <c r="II1797" s="45"/>
      <c r="IJ1797" s="45"/>
      <c r="IK1797" s="45"/>
      <c r="IL1797" s="45"/>
      <c r="IM1797" s="45"/>
      <c r="IN1797" s="45"/>
      <c r="IO1797" s="45"/>
      <c r="IQ1797" s="45"/>
      <c r="IR1797" s="45"/>
      <c r="IS1797" s="45"/>
      <c r="IT1797" s="45"/>
      <c r="IU1797" s="45"/>
      <c r="IV1797" s="45"/>
      <c r="IW1797" s="45"/>
      <c r="IX1797" s="45"/>
      <c r="IY1797" s="45"/>
      <c r="IZ1797" s="45"/>
      <c r="JA1797" s="45"/>
      <c r="JB1797" s="45"/>
      <c r="JC1797" s="45"/>
      <c r="JD1797" s="45"/>
      <c r="JE1797" s="45"/>
      <c r="JF1797" s="45"/>
      <c r="JG1797" s="45"/>
      <c r="JH1797" s="45"/>
      <c r="JI1797" s="45"/>
      <c r="JJ1797" s="45"/>
      <c r="JK1797" s="45"/>
      <c r="JL1797" s="45"/>
      <c r="JM1797" s="45"/>
      <c r="JN1797" s="45"/>
      <c r="JO1797" s="45"/>
      <c r="JP1797" s="45"/>
      <c r="JQ1797" s="45"/>
      <c r="JR1797" s="45"/>
      <c r="JS1797" s="45"/>
      <c r="JT1797" s="45"/>
      <c r="JU1797" s="45"/>
      <c r="JV1797" s="45"/>
      <c r="JW1797" s="45"/>
      <c r="JX1797" s="45"/>
      <c r="JY1797" s="45"/>
      <c r="JZ1797" s="45"/>
      <c r="KA1797" s="45"/>
      <c r="KB1797" s="45"/>
      <c r="KC1797" s="45"/>
      <c r="KD1797" s="45"/>
      <c r="KE1797" s="45"/>
      <c r="KF1797" s="45"/>
      <c r="KG1797" s="45"/>
      <c r="KH1797" s="45"/>
      <c r="KI1797" s="45"/>
      <c r="KJ1797" s="45"/>
      <c r="KK1797" s="45"/>
      <c r="KL1797" s="45"/>
      <c r="KM1797" s="45"/>
      <c r="KN1797" s="45"/>
      <c r="KO1797" s="45"/>
      <c r="KP1797" s="45"/>
      <c r="KQ1797" s="45"/>
      <c r="KR1797" s="45"/>
      <c r="KS1797" s="45"/>
      <c r="KT1797" s="45"/>
      <c r="KU1797" s="45"/>
      <c r="KV1797" s="45"/>
      <c r="KW1797" s="45"/>
      <c r="KX1797" s="45"/>
      <c r="KY1797" s="45"/>
      <c r="KZ1797" s="45"/>
      <c r="LA1797" s="45"/>
      <c r="LB1797" s="45"/>
      <c r="LC1797" s="45"/>
      <c r="LD1797" s="45"/>
      <c r="LE1797" s="45"/>
      <c r="LF1797" s="45"/>
      <c r="LG1797" s="45"/>
      <c r="LH1797" s="45"/>
      <c r="LI1797" s="45"/>
      <c r="LJ1797" s="45"/>
      <c r="LK1797" s="45"/>
      <c r="LL1797" s="45"/>
      <c r="LM1797" s="45"/>
      <c r="LN1797" s="45"/>
      <c r="LO1797" s="45"/>
      <c r="LP1797" s="45"/>
      <c r="LQ1797" s="45"/>
      <c r="LR1797" s="45"/>
    </row>
    <row r="1798" spans="2:330">
      <c r="B1798" s="20">
        <v>2</v>
      </c>
      <c r="C1798" s="20">
        <v>2</v>
      </c>
      <c r="D1798" s="20">
        <v>5</v>
      </c>
      <c r="E1798" s="20">
        <v>225</v>
      </c>
      <c r="F1798" s="113"/>
      <c r="G1798" s="31">
        <f>Inputs!S231</f>
        <v>0</v>
      </c>
      <c r="H1798" s="90">
        <f>Infected!I1303*(VLOOKUP($D1798,Decrements!$B$2199:$V$2204,H$874)/4+VLOOKUP($D1798,Decrements!$B$2251:$V$2256,H$874)/4+VLOOKUP($D1798,Decrements!$B$2303:$V$2308,H$874)/4)</f>
        <v>0</v>
      </c>
      <c r="I1798" s="90">
        <f>Infected!J1303*(VLOOKUP($D1798,Decrements!$B$2199:$V$2204,I$874)/4+VLOOKUP($D1798,Decrements!$B$2251:$V$2256,I$874)/4+VLOOKUP($D1798,Decrements!$B$2303:$V$2308,I$874)/4)</f>
        <v>0</v>
      </c>
      <c r="J1798" s="90">
        <f>Infected!K1303*(VLOOKUP($D1798,Decrements!$B$2199:$V$2204,J$874)/4+VLOOKUP($D1798,Decrements!$B$2251:$V$2256,J$874)/4+VLOOKUP($D1798,Decrements!$B$2303:$V$2308,J$874)/4)</f>
        <v>0</v>
      </c>
      <c r="K1798" s="90">
        <f>Infected!L1303*(VLOOKUP($D1798,Decrements!$B$2199:$V$2204,K$874)/4+VLOOKUP($D1798,Decrements!$B$2251:$V$2256,K$874)/4+VLOOKUP($D1798,Decrements!$B$2303:$V$2308,K$874)/4)</f>
        <v>0</v>
      </c>
      <c r="L1798" s="90">
        <f>Infected!M1303*(VLOOKUP($D1798,Decrements!$B$2199:$V$2204,L$874)/4+VLOOKUP($D1798,Decrements!$B$2251:$V$2256,L$874)/4+VLOOKUP($D1798,Decrements!$B$2303:$V$2308,L$874)/4)</f>
        <v>0</v>
      </c>
      <c r="M1798" s="90">
        <f>Infected!N1303*(VLOOKUP($D1798,Decrements!$B$2199:$V$2204,M$874)/4+VLOOKUP($D1798,Decrements!$B$2251:$V$2256,M$874)/4+VLOOKUP($D1798,Decrements!$B$2303:$V$2308,M$874)/4)</f>
        <v>0</v>
      </c>
      <c r="N1798" s="90">
        <f>Infected!O1303*(VLOOKUP($D1798,Decrements!$B$2199:$V$2204,N$874)/4+VLOOKUP($D1798,Decrements!$B$2251:$V$2256,N$874)/4+VLOOKUP($D1798,Decrements!$B$2303:$V$2308,N$874)/4)</f>
        <v>0</v>
      </c>
      <c r="O1798" s="90">
        <f>Infected!P1303*(VLOOKUP($D1798,Decrements!$B$2199:$V$2204,O$874)/4+VLOOKUP($D1798,Decrements!$B$2251:$V$2256,O$874)/4+VLOOKUP($D1798,Decrements!$B$2303:$V$2308,O$874)/4)</f>
        <v>0</v>
      </c>
      <c r="P1798" s="90">
        <f>Infected!Q1303*(VLOOKUP($D1798,Decrements!$B$2199:$V$2204,P$874)/4+VLOOKUP($D1798,Decrements!$B$2251:$V$2256,P$874)/4+VLOOKUP($D1798,Decrements!$B$2303:$V$2308,P$874)/4)</f>
        <v>0</v>
      </c>
      <c r="Q1798" s="90">
        <f>Infected!R1303*(VLOOKUP($D1798,Decrements!$B$2199:$V$2204,Q$874)/4+VLOOKUP($D1798,Decrements!$B$2251:$V$2256,Q$874)/4+VLOOKUP($D1798,Decrements!$B$2303:$V$2308,Q$874)/4)</f>
        <v>0</v>
      </c>
      <c r="R1798" s="90">
        <f>Infected!S1303*(VLOOKUP($D1798,Decrements!$B$2199:$V$2204,R$874)/4+VLOOKUP($D1798,Decrements!$B$2251:$V$2256,R$874)/4+VLOOKUP($D1798,Decrements!$B$2303:$V$2308,R$874)/4)</f>
        <v>0</v>
      </c>
      <c r="S1798" s="90">
        <f>Infected!T1303*(VLOOKUP($D1798,Decrements!$B$2199:$V$2204,S$874)/4+VLOOKUP($D1798,Decrements!$B$2251:$V$2256,S$874)/4+VLOOKUP($D1798,Decrements!$B$2303:$V$2308,S$874)/4)</f>
        <v>0</v>
      </c>
      <c r="T1798" s="90">
        <f>Infected!U1303*(VLOOKUP($D1798,Decrements!$B$2199:$V$2204,T$874)/4+VLOOKUP($D1798,Decrements!$B$2251:$V$2256,T$874)/4+VLOOKUP($D1798,Decrements!$B$2303:$V$2308,T$874)/4)</f>
        <v>0</v>
      </c>
      <c r="U1798" s="90">
        <f>Infected!V1303*(VLOOKUP($D1798,Decrements!$B$2199:$V$2204,U$874)/4+VLOOKUP($D1798,Decrements!$B$2251:$V$2256,U$874)/4+VLOOKUP($D1798,Decrements!$B$2303:$V$2308,U$874)/4)</f>
        <v>0</v>
      </c>
      <c r="V1798" s="90">
        <f>Infected!W1303*(VLOOKUP($D1798,Decrements!$B$2199:$V$2204,V$874)/4+VLOOKUP($D1798,Decrements!$B$2251:$V$2256,V$874)/4+VLOOKUP($D1798,Decrements!$B$2303:$V$2308,V$874)/4)</f>
        <v>0</v>
      </c>
      <c r="W1798" s="90">
        <f>Infected!X1303*(VLOOKUP($D1798,Decrements!$B$2199:$V$2204,W$874)/4+VLOOKUP($D1798,Decrements!$B$2251:$V$2256,W$874)/4+VLOOKUP($D1798,Decrements!$B$2303:$V$2308,W$874)/4)</f>
        <v>0</v>
      </c>
      <c r="X1798" s="90">
        <f>Infected!Y1303*(VLOOKUP($D1798,Decrements!$B$2199:$V$2204,X$874)/4+VLOOKUP($D1798,Decrements!$B$2251:$V$2256,X$874)/4+VLOOKUP($D1798,Decrements!$B$2303:$V$2308,X$874)/4)</f>
        <v>0</v>
      </c>
      <c r="Y1798" s="90">
        <f>Infected!Z1303*(VLOOKUP($D1798,Decrements!$B$2199:$V$2204,Y$874)/4+VLOOKUP($D1798,Decrements!$B$2251:$V$2256,Y$874)/4+VLOOKUP($D1798,Decrements!$B$2303:$V$2308,Y$874)/4)</f>
        <v>0</v>
      </c>
      <c r="Z1798" s="90">
        <f>Infected!AA1303*(VLOOKUP($D1798,Decrements!$B$2199:$V$2204,Z$874)/4+VLOOKUP($D1798,Decrements!$B$2251:$V$2256,Z$874)/4+VLOOKUP($D1798,Decrements!$B$2303:$V$2308,Z$874)/4)</f>
        <v>0</v>
      </c>
      <c r="AA1798" s="90">
        <f>Infected!AB1303*(VLOOKUP($D1798,Decrements!$B$2199:$V$2204,AA$874)/4+VLOOKUP($D1798,Decrements!$B$2251:$V$2256,AA$874)/4+VLOOKUP($D1798,Decrements!$B$2303:$V$2308,AA$874)/4)</f>
        <v>0</v>
      </c>
      <c r="AB1798" s="90">
        <f>Infected!AC1303*(VLOOKUP($D1798,Decrements!$B$2199:$V$2204,AB$874)/4+VLOOKUP($D1798,Decrements!$B$2251:$V$2256,AB$874)/4+VLOOKUP($D1798,Decrements!$B$2303:$V$2308,AB$874)/4)</f>
        <v>0</v>
      </c>
      <c r="AC1798" s="90">
        <f>Infected!AD1303*(VLOOKUP($D1798,Decrements!$B$2199:$V$2204,AC$874)/4+VLOOKUP($D1798,Decrements!$B$2251:$V$2256,AC$874)/4+VLOOKUP($D1798,Decrements!$B$2303:$V$2308,AC$874)/4)</f>
        <v>0</v>
      </c>
      <c r="AD1798" s="90">
        <f>Infected!AE1303*(VLOOKUP($D1798,Decrements!$B$2199:$V$2204,AD$874)/4+VLOOKUP($D1798,Decrements!$B$2251:$V$2256,AD$874)/4+VLOOKUP($D1798,Decrements!$B$2303:$V$2308,AD$874)/4)</f>
        <v>0</v>
      </c>
      <c r="AE1798" s="90">
        <f>Infected!AF1303*(VLOOKUP($D1798,Decrements!$B$2199:$V$2204,AE$874)/4+VLOOKUP($D1798,Decrements!$B$2251:$V$2256,AE$874)/4+VLOOKUP($D1798,Decrements!$B$2303:$V$2308,AE$874)/4)</f>
        <v>0</v>
      </c>
      <c r="AF1798" s="90">
        <f>Infected!AG1303*(VLOOKUP($D1798,Decrements!$B$2199:$V$2204,AF$874)/4+VLOOKUP($D1798,Decrements!$B$2251:$V$2256,AF$874)/4+VLOOKUP($D1798,Decrements!$B$2303:$V$2308,AF$874)/4)</f>
        <v>0</v>
      </c>
      <c r="AG1798" s="90">
        <f>Infected!AH1303*(VLOOKUP($D1798,Decrements!$B$2199:$V$2204,AG$874)/4+VLOOKUP($D1798,Decrements!$B$2251:$V$2256,AG$874)/4+VLOOKUP($D1798,Decrements!$B$2303:$V$2308,AG$874)/4)</f>
        <v>0</v>
      </c>
      <c r="AH1798" s="90">
        <f>Infected!AI1303*(VLOOKUP($D1798,Decrements!$B$2199:$V$2204,AH$874)/4+VLOOKUP($D1798,Decrements!$B$2251:$V$2256,AH$874)/4+VLOOKUP($D1798,Decrements!$B$2303:$V$2308,AH$874)/4)</f>
        <v>0</v>
      </c>
      <c r="AI1798" s="90">
        <f>Infected!AJ1303*(VLOOKUP($D1798,Decrements!$B$2199:$V$2204,AI$874)/4+VLOOKUP($D1798,Decrements!$B$2251:$V$2256,AI$874)/4+VLOOKUP($D1798,Decrements!$B$2303:$V$2308,AI$874)/4)</f>
        <v>0</v>
      </c>
      <c r="AJ1798" s="90">
        <f>Infected!AK1303*(VLOOKUP($D1798,Decrements!$B$2199:$V$2204,AJ$874)/4+VLOOKUP($D1798,Decrements!$B$2251:$V$2256,AJ$874)/4+VLOOKUP($D1798,Decrements!$B$2303:$V$2308,AJ$874)/4)</f>
        <v>0</v>
      </c>
      <c r="AK1798" s="90">
        <f>Infected!AL1303*(VLOOKUP($D1798,Decrements!$B$2199:$V$2204,AK$874)/4+VLOOKUP($D1798,Decrements!$B$2251:$V$2256,AK$874)/4+VLOOKUP($D1798,Decrements!$B$2303:$V$2308,AK$874)/4)</f>
        <v>0</v>
      </c>
      <c r="AL1798" s="90">
        <f>Infected!AM1303*(VLOOKUP($D1798,Decrements!$B$2199:$V$2204,AL$874)/4+VLOOKUP($D1798,Decrements!$B$2251:$V$2256,AL$874)/4+VLOOKUP($D1798,Decrements!$B$2303:$V$2308,AL$874)/4)</f>
        <v>0</v>
      </c>
      <c r="AM1798" s="90">
        <f>Infected!AN1303*(VLOOKUP($D1798,Decrements!$B$2199:$V$2204,AM$874)/4+VLOOKUP($D1798,Decrements!$B$2251:$V$2256,AM$874)/4+VLOOKUP($D1798,Decrements!$B$2303:$V$2308,AM$874)/4)</f>
        <v>0</v>
      </c>
      <c r="AN1798" s="90">
        <f>Infected!AO1303*(VLOOKUP($D1798,Decrements!$B$2199:$V$2204,AN$874)/4+VLOOKUP($D1798,Decrements!$B$2251:$V$2256,AN$874)/4+VLOOKUP($D1798,Decrements!$B$2303:$V$2308,AN$874)/4)</f>
        <v>0</v>
      </c>
      <c r="AO1798" s="90">
        <f>Infected!AP1303*(VLOOKUP($D1798,Decrements!$B$2199:$V$2204,AO$874)/4+VLOOKUP($D1798,Decrements!$B$2251:$V$2256,AO$874)/4+VLOOKUP($D1798,Decrements!$B$2303:$V$2308,AO$874)/4)</f>
        <v>0</v>
      </c>
      <c r="AP1798" s="90">
        <f>Infected!AQ1303*(VLOOKUP($D1798,Decrements!$B$2199:$V$2204,AP$874)/4+VLOOKUP($D1798,Decrements!$B$2251:$V$2256,AP$874)/4+VLOOKUP($D1798,Decrements!$B$2303:$V$2308,AP$874)/4)</f>
        <v>0</v>
      </c>
      <c r="AQ1798" s="90">
        <f>Infected!AR1303*(VLOOKUP($D1798,Decrements!$B$2199:$V$2204,AQ$874)/4+VLOOKUP($D1798,Decrements!$B$2251:$V$2256,AQ$874)/4+VLOOKUP($D1798,Decrements!$B$2303:$V$2308,AQ$874)/4)</f>
        <v>0</v>
      </c>
      <c r="AR1798" s="90">
        <f>Infected!AS1303*(VLOOKUP($D1798,Decrements!$B$2199:$V$2204,AR$874)/4+VLOOKUP($D1798,Decrements!$B$2251:$V$2256,AR$874)/4+VLOOKUP($D1798,Decrements!$B$2303:$V$2308,AR$874)/4)</f>
        <v>0</v>
      </c>
      <c r="AS1798" s="90">
        <f>Infected!AT1303*(VLOOKUP($D1798,Decrements!$B$2199:$V$2204,AS$874)/4+VLOOKUP($D1798,Decrements!$B$2251:$V$2256,AS$874)/4+VLOOKUP($D1798,Decrements!$B$2303:$V$2308,AS$874)/4)</f>
        <v>0</v>
      </c>
      <c r="AT1798" s="90">
        <f>Infected!AU1303*(VLOOKUP($D1798,Decrements!$B$2199:$V$2204,AT$874)/4+VLOOKUP($D1798,Decrements!$B$2251:$V$2256,AT$874)/4+VLOOKUP($D1798,Decrements!$B$2303:$V$2308,AT$874)/4)</f>
        <v>0</v>
      </c>
      <c r="AU1798" s="90">
        <f>Infected!AV1303*(VLOOKUP($D1798,Decrements!$B$2199:$V$2204,AU$874)/4+VLOOKUP($D1798,Decrements!$B$2251:$V$2256,AU$874)/4+VLOOKUP($D1798,Decrements!$B$2303:$V$2308,AU$874)/4)</f>
        <v>0</v>
      </c>
      <c r="AV1798" s="90">
        <f>Infected!AW1303*(VLOOKUP($D1798,Decrements!$B$2199:$V$2204,AV$874)/4+VLOOKUP($D1798,Decrements!$B$2251:$V$2256,AV$874)/4+VLOOKUP($D1798,Decrements!$B$2303:$V$2308,AV$874)/4)</f>
        <v>0</v>
      </c>
      <c r="AW1798" s="90">
        <f>Infected!AX1303*(VLOOKUP($D1798,Decrements!$B$2199:$V$2204,AW$874)/4+VLOOKUP($D1798,Decrements!$B$2251:$V$2256,AW$874)/4+VLOOKUP($D1798,Decrements!$B$2303:$V$2308,AW$874)/4)</f>
        <v>0</v>
      </c>
      <c r="AX1798" s="90">
        <f>Infected!AY1303*(VLOOKUP($D1798,Decrements!$B$2199:$V$2204,AX$874)/4+VLOOKUP($D1798,Decrements!$B$2251:$V$2256,AX$874)/4+VLOOKUP($D1798,Decrements!$B$2303:$V$2308,AX$874)/4)</f>
        <v>0</v>
      </c>
      <c r="AY1798" s="90">
        <f>Infected!AZ1303*(VLOOKUP($D1798,Decrements!$B$2199:$V$2204,AY$874)/4+VLOOKUP($D1798,Decrements!$B$2251:$V$2256,AY$874)/4+VLOOKUP($D1798,Decrements!$B$2303:$V$2308,AY$874)/4)</f>
        <v>0</v>
      </c>
      <c r="AZ1798" s="90">
        <f>Infected!BA1303*(VLOOKUP($D1798,Decrements!$B$2199:$V$2204,AZ$874)/4+VLOOKUP($D1798,Decrements!$B$2251:$V$2256,AZ$874)/4+VLOOKUP($D1798,Decrements!$B$2303:$V$2308,AZ$874)/4)</f>
        <v>0</v>
      </c>
      <c r="BA1798" s="90">
        <f>Infected!BB1303*(VLOOKUP($D1798,Decrements!$B$2199:$V$2204,BA$874)/4+VLOOKUP($D1798,Decrements!$B$2251:$V$2256,BA$874)/4+VLOOKUP($D1798,Decrements!$B$2303:$V$2308,BA$874)/4)</f>
        <v>0</v>
      </c>
      <c r="BB1798" s="90">
        <f>Infected!BC1303*(VLOOKUP($D1798,Decrements!$B$2199:$V$2204,BB$874)/4+VLOOKUP($D1798,Decrements!$B$2251:$V$2256,BB$874)/4+VLOOKUP($D1798,Decrements!$B$2303:$V$2308,BB$874)/4)</f>
        <v>0</v>
      </c>
      <c r="BC1798" s="90">
        <f>Infected!BD1303*(VLOOKUP($D1798,Decrements!$B$2199:$V$2204,BC$874)/4+VLOOKUP($D1798,Decrements!$B$2251:$V$2256,BC$874)/4+VLOOKUP($D1798,Decrements!$B$2303:$V$2308,BC$874)/4)</f>
        <v>0</v>
      </c>
      <c r="BD1798" s="90">
        <f>Infected!BE1303*(VLOOKUP($D1798,Decrements!$B$2199:$V$2204,BD$874)/4+VLOOKUP($D1798,Decrements!$B$2251:$V$2256,BD$874)/4+VLOOKUP($D1798,Decrements!$B$2303:$V$2308,BD$874)/4)</f>
        <v>0</v>
      </c>
      <c r="BE1798" s="90">
        <f>Infected!BF1303*(VLOOKUP($D1798,Decrements!$B$2199:$V$2204,BE$874)/4+VLOOKUP($D1798,Decrements!$B$2251:$V$2256,BE$874)/4+VLOOKUP($D1798,Decrements!$B$2303:$V$2308,BE$874)/4)</f>
        <v>0</v>
      </c>
      <c r="BF1798" s="90">
        <f>Infected!BG1303*(VLOOKUP($D1798,Decrements!$B$2199:$V$2204,BF$874)/4+VLOOKUP($D1798,Decrements!$B$2251:$V$2256,BF$874)/4+VLOOKUP($D1798,Decrements!$B$2303:$V$2308,BF$874)/4)</f>
        <v>0</v>
      </c>
      <c r="BG1798" s="90">
        <f>Infected!BH1303*(VLOOKUP($D1798,Decrements!$B$2199:$V$2204,BG$874)/4+VLOOKUP($D1798,Decrements!$B$2251:$V$2256,BG$874)/4+VLOOKUP($D1798,Decrements!$B$2303:$V$2308,BG$874)/4)</f>
        <v>0</v>
      </c>
      <c r="BH1798" s="90">
        <f>Infected!BI1303*(VLOOKUP($D1798,Decrements!$B$2199:$V$2204,BH$874)/4+VLOOKUP($D1798,Decrements!$B$2251:$V$2256,BH$874)/4+VLOOKUP($D1798,Decrements!$B$2303:$V$2308,BH$874)/4)</f>
        <v>0</v>
      </c>
      <c r="BI1798" s="90">
        <f>Infected!BJ1303*(VLOOKUP($D1798,Decrements!$B$2199:$V$2204,BI$874)/4+VLOOKUP($D1798,Decrements!$B$2251:$V$2256,BI$874)/4+VLOOKUP($D1798,Decrements!$B$2303:$V$2308,BI$874)/4)</f>
        <v>0</v>
      </c>
      <c r="BJ1798" s="90">
        <f>Infected!BK1303*(VLOOKUP($D1798,Decrements!$B$2199:$V$2204,BJ$874)/4+VLOOKUP($D1798,Decrements!$B$2251:$V$2256,BJ$874)/4+VLOOKUP($D1798,Decrements!$B$2303:$V$2308,BJ$874)/4)</f>
        <v>0</v>
      </c>
      <c r="BK1798" s="90">
        <f>Infected!BL1303*(VLOOKUP($D1798,Decrements!$B$2199:$V$2204,BK$874)/4+VLOOKUP($D1798,Decrements!$B$2251:$V$2256,BK$874)/4+VLOOKUP($D1798,Decrements!$B$2303:$V$2308,BK$874)/4)</f>
        <v>0</v>
      </c>
      <c r="BL1798" s="90">
        <f>Infected!BM1303*(VLOOKUP($D1798,Decrements!$B$2199:$V$2204,BL$874)/4+VLOOKUP($D1798,Decrements!$B$2251:$V$2256,BL$874)/4+VLOOKUP($D1798,Decrements!$B$2303:$V$2308,BL$874)/4)</f>
        <v>0</v>
      </c>
      <c r="BM1798" s="90">
        <f>Infected!BN1303*(VLOOKUP($D1798,Decrements!$B$2199:$V$2204,BM$874)/4+VLOOKUP($D1798,Decrements!$B$2251:$V$2256,BM$874)/4+VLOOKUP($D1798,Decrements!$B$2303:$V$2308,BM$874)/4)</f>
        <v>0</v>
      </c>
      <c r="BN1798" s="90">
        <f>Infected!BO1303*(VLOOKUP($D1798,Decrements!$B$2199:$V$2204,BN$874)/4+VLOOKUP($D1798,Decrements!$B$2251:$V$2256,BN$874)/4+VLOOKUP($D1798,Decrements!$B$2303:$V$2308,BN$874)/4)</f>
        <v>0</v>
      </c>
      <c r="BO1798" s="90">
        <f>Infected!BP1303*(VLOOKUP($D1798,Decrements!$B$2199:$V$2204,BO$874)/4+VLOOKUP($D1798,Decrements!$B$2251:$V$2256,BO$874)/4+VLOOKUP($D1798,Decrements!$B$2303:$V$2308,BO$874)/4)</f>
        <v>0</v>
      </c>
      <c r="BP1798" s="90">
        <f>Infected!BQ1303*(VLOOKUP($D1798,Decrements!$B$2199:$V$2204,BP$874)/4+VLOOKUP($D1798,Decrements!$B$2251:$V$2256,BP$874)/4+VLOOKUP($D1798,Decrements!$B$2303:$V$2308,BP$874)/4)</f>
        <v>0</v>
      </c>
      <c r="BQ1798" s="90">
        <f>Infected!BR1303*(VLOOKUP($D1798,Decrements!$B$2199:$V$2204,BQ$874)/4+VLOOKUP($D1798,Decrements!$B$2251:$V$2256,BQ$874)/4+VLOOKUP($D1798,Decrements!$B$2303:$V$2308,BQ$874)/4)</f>
        <v>0</v>
      </c>
      <c r="BR1798" s="90">
        <f>Infected!BS1303*(VLOOKUP($D1798,Decrements!$B$2199:$V$2204,BR$874)/4+VLOOKUP($D1798,Decrements!$B$2251:$V$2256,BR$874)/4+VLOOKUP($D1798,Decrements!$B$2303:$V$2308,BR$874)/4)</f>
        <v>0</v>
      </c>
      <c r="BS1798" s="90">
        <f>Infected!BT1303*(VLOOKUP($D1798,Decrements!$B$2199:$V$2204,BS$874)/4+VLOOKUP($D1798,Decrements!$B$2251:$V$2256,BS$874)/4+VLOOKUP($D1798,Decrements!$B$2303:$V$2308,BS$874)/4)</f>
        <v>0</v>
      </c>
      <c r="BT1798" s="90">
        <f>Infected!BU1303*(VLOOKUP($D1798,Decrements!$B$2199:$V$2204,BT$874)/4+VLOOKUP($D1798,Decrements!$B$2251:$V$2256,BT$874)/4+VLOOKUP($D1798,Decrements!$B$2303:$V$2308,BT$874)/4)</f>
        <v>0</v>
      </c>
      <c r="BU1798" s="90">
        <f>Infected!BV1303*(VLOOKUP($D1798,Decrements!$B$2199:$V$2204,BU$874)/4+VLOOKUP($D1798,Decrements!$B$2251:$V$2256,BU$874)/4+VLOOKUP($D1798,Decrements!$B$2303:$V$2308,BU$874)/4)</f>
        <v>0</v>
      </c>
      <c r="BV1798" s="90">
        <f>Infected!BW1303*(VLOOKUP($D1798,Decrements!$B$2199:$V$2204,BV$874)/4+VLOOKUP($D1798,Decrements!$B$2251:$V$2256,BV$874)/4+VLOOKUP($D1798,Decrements!$B$2303:$V$2308,BV$874)/4)</f>
        <v>0</v>
      </c>
      <c r="BW1798" s="90">
        <f>Infected!BX1303*(VLOOKUP($D1798,Decrements!$B$2199:$V$2204,BW$874)/4+VLOOKUP($D1798,Decrements!$B$2251:$V$2256,BW$874)/4+VLOOKUP($D1798,Decrements!$B$2303:$V$2308,BW$874)/4)</f>
        <v>0</v>
      </c>
      <c r="BX1798" s="90">
        <f>Infected!BY1303*(VLOOKUP($D1798,Decrements!$B$2199:$V$2204,BX$874)/4+VLOOKUP($D1798,Decrements!$B$2251:$V$2256,BX$874)/4+VLOOKUP($D1798,Decrements!$B$2303:$V$2308,BX$874)/4)</f>
        <v>0</v>
      </c>
      <c r="BY1798" s="90">
        <f>Infected!BZ1303*(VLOOKUP($D1798,Decrements!$B$2199:$V$2204,BY$874)/4+VLOOKUP($D1798,Decrements!$B$2251:$V$2256,BY$874)/4+VLOOKUP($D1798,Decrements!$B$2303:$V$2308,BY$874)/4)</f>
        <v>0</v>
      </c>
      <c r="BZ1798" s="90">
        <f>Infected!CA1303*(VLOOKUP($D1798,Decrements!$B$2199:$V$2204,BZ$874)/4+VLOOKUP($D1798,Decrements!$B$2251:$V$2256,BZ$874)/4+VLOOKUP($D1798,Decrements!$B$2303:$V$2308,BZ$874)/4)</f>
        <v>0</v>
      </c>
      <c r="CA1798" s="90">
        <f>Infected!CB1303*(VLOOKUP($D1798,Decrements!$B$2199:$V$2204,CA$874)/4+VLOOKUP($D1798,Decrements!$B$2251:$V$2256,CA$874)/4+VLOOKUP($D1798,Decrements!$B$2303:$V$2308,CA$874)/4)</f>
        <v>0</v>
      </c>
      <c r="CB1798" s="90">
        <f>Infected!CC1303*(VLOOKUP($D1798,Decrements!$B$2199:$V$2204,CB$874)/4+VLOOKUP($D1798,Decrements!$B$2251:$V$2256,CB$874)/4+VLOOKUP($D1798,Decrements!$B$2303:$V$2308,CB$874)/4)</f>
        <v>0</v>
      </c>
      <c r="CC1798" s="90">
        <f>Infected!CD1303*(VLOOKUP($D1798,Decrements!$B$2199:$V$2204,CC$874)/4+VLOOKUP($D1798,Decrements!$B$2251:$V$2256,CC$874)/4+VLOOKUP($D1798,Decrements!$B$2303:$V$2308,CC$874)/4)</f>
        <v>0</v>
      </c>
      <c r="CD1798" s="90">
        <f>Infected!CE1303*(VLOOKUP($D1798,Decrements!$B$2199:$V$2204,CD$874)/4+VLOOKUP($D1798,Decrements!$B$2251:$V$2256,CD$874)/4+VLOOKUP($D1798,Decrements!$B$2303:$V$2308,CD$874)/4)</f>
        <v>0</v>
      </c>
      <c r="CE1798" s="90">
        <f>Infected!CF1303*(VLOOKUP($D1798,Decrements!$B$2199:$V$2204,CE$874)/4+VLOOKUP($D1798,Decrements!$B$2251:$V$2256,CE$874)/4+VLOOKUP($D1798,Decrements!$B$2303:$V$2308,CE$874)/4)</f>
        <v>0</v>
      </c>
      <c r="CF1798" s="90">
        <f>Infected!CG1303*(VLOOKUP($D1798,Decrements!$B$2199:$V$2204,CF$874)/4+VLOOKUP($D1798,Decrements!$B$2251:$V$2256,CF$874)/4+VLOOKUP($D1798,Decrements!$B$2303:$V$2308,CF$874)/4)</f>
        <v>0</v>
      </c>
      <c r="CG1798" s="90">
        <f>Infected!CH1303*(VLOOKUP($D1798,Decrements!$B$2199:$V$2204,CG$874)/4+VLOOKUP($D1798,Decrements!$B$2251:$V$2256,CG$874)/4+VLOOKUP($D1798,Decrements!$B$2303:$V$2308,CG$874)/4)</f>
        <v>0</v>
      </c>
      <c r="CH1798" s="90">
        <f>Infected!CI1303*(VLOOKUP($D1798,Decrements!$B$2199:$V$2204,CH$874)/4+VLOOKUP($D1798,Decrements!$B$2251:$V$2256,CH$874)/4+VLOOKUP($D1798,Decrements!$B$2303:$V$2308,CH$874)/4)</f>
        <v>0</v>
      </c>
      <c r="CI1798" s="90">
        <f>Infected!CJ1303*(VLOOKUP($D1798,Decrements!$B$2199:$V$2204,CI$874)/4+VLOOKUP($D1798,Decrements!$B$2251:$V$2256,CI$874)/4+VLOOKUP($D1798,Decrements!$B$2303:$V$2308,CI$874)/4)</f>
        <v>0</v>
      </c>
      <c r="CK1798" s="45"/>
      <c r="CL1798" s="45"/>
      <c r="CM1798" s="45"/>
      <c r="CN1798" s="45"/>
      <c r="CO1798" s="45"/>
      <c r="CP1798" s="45"/>
      <c r="CQ1798" s="45"/>
      <c r="CR1798" s="45"/>
      <c r="CS1798" s="45"/>
      <c r="CT1798" s="45"/>
      <c r="CU1798" s="45"/>
      <c r="CV1798" s="45"/>
      <c r="CW1798" s="45"/>
      <c r="CX1798" s="45"/>
      <c r="CY1798" s="45"/>
      <c r="CZ1798" s="45"/>
      <c r="DA1798" s="45"/>
      <c r="DB1798" s="45"/>
      <c r="DC1798" s="45"/>
      <c r="DD1798" s="45"/>
      <c r="DE1798" s="45"/>
      <c r="DF1798" s="45"/>
      <c r="DG1798" s="45"/>
      <c r="DH1798" s="45"/>
      <c r="DI1798" s="45"/>
      <c r="DJ1798" s="45"/>
      <c r="DK1798" s="45"/>
      <c r="DL1798" s="45"/>
      <c r="DM1798" s="45"/>
      <c r="DN1798" s="45"/>
      <c r="DO1798" s="45"/>
      <c r="DP1798" s="45"/>
      <c r="DQ1798" s="45"/>
      <c r="DR1798" s="45"/>
      <c r="DS1798" s="45"/>
      <c r="DT1798" s="45"/>
      <c r="DU1798" s="45"/>
      <c r="DV1798" s="45"/>
      <c r="DW1798" s="45"/>
      <c r="DX1798" s="45"/>
      <c r="DY1798" s="45"/>
      <c r="DZ1798" s="45"/>
      <c r="EA1798" s="45"/>
      <c r="EB1798" s="45"/>
      <c r="EC1798" s="45"/>
      <c r="ED1798" s="45"/>
      <c r="EE1798" s="45"/>
      <c r="EF1798" s="45"/>
      <c r="EG1798" s="45"/>
      <c r="EH1798" s="45"/>
      <c r="EI1798" s="45"/>
      <c r="EJ1798" s="45"/>
      <c r="EK1798" s="45"/>
      <c r="EL1798" s="45"/>
      <c r="EM1798" s="45"/>
      <c r="EN1798" s="45"/>
      <c r="EO1798" s="45"/>
      <c r="EP1798" s="45"/>
      <c r="EQ1798" s="45"/>
      <c r="ER1798" s="45"/>
      <c r="ES1798" s="45"/>
      <c r="ET1798" s="45"/>
      <c r="EU1798" s="45"/>
      <c r="EV1798" s="45"/>
      <c r="EW1798" s="45"/>
      <c r="EX1798" s="45"/>
      <c r="EY1798" s="45"/>
      <c r="EZ1798" s="45"/>
      <c r="FA1798" s="45"/>
      <c r="FB1798" s="45"/>
      <c r="FC1798" s="45"/>
      <c r="FD1798" s="45"/>
      <c r="FE1798" s="45"/>
      <c r="FF1798" s="45"/>
      <c r="FG1798" s="45"/>
      <c r="FH1798" s="45"/>
      <c r="FI1798" s="45"/>
      <c r="FJ1798" s="45"/>
      <c r="FK1798" s="45"/>
      <c r="FL1798" s="45"/>
      <c r="FN1798" s="45"/>
      <c r="FO1798" s="45"/>
      <c r="FP1798" s="45"/>
      <c r="FQ1798" s="45"/>
      <c r="FR1798" s="45"/>
      <c r="FS1798" s="45"/>
      <c r="FT1798" s="45"/>
      <c r="FU1798" s="45"/>
      <c r="FV1798" s="45"/>
      <c r="FW1798" s="45"/>
      <c r="FX1798" s="45"/>
      <c r="FY1798" s="45"/>
      <c r="FZ1798" s="45"/>
      <c r="GA1798" s="45"/>
      <c r="GB1798" s="45"/>
      <c r="GC1798" s="45"/>
      <c r="GD1798" s="45"/>
      <c r="GE1798" s="45"/>
      <c r="GF1798" s="45"/>
      <c r="GG1798" s="45"/>
      <c r="GH1798" s="45"/>
      <c r="GI1798" s="45"/>
      <c r="GJ1798" s="45"/>
      <c r="GK1798" s="45"/>
      <c r="GL1798" s="45"/>
      <c r="GM1798" s="45"/>
      <c r="GN1798" s="45"/>
      <c r="GO1798" s="45"/>
      <c r="GP1798" s="45"/>
      <c r="GQ1798" s="45"/>
      <c r="GR1798" s="45"/>
      <c r="GS1798" s="45"/>
      <c r="GT1798" s="45"/>
      <c r="GU1798" s="45"/>
      <c r="GV1798" s="45"/>
      <c r="GW1798" s="45"/>
      <c r="GX1798" s="45"/>
      <c r="GY1798" s="45"/>
      <c r="GZ1798" s="45"/>
      <c r="HA1798" s="45"/>
      <c r="HB1798" s="45"/>
      <c r="HC1798" s="45"/>
      <c r="HD1798" s="45"/>
      <c r="HE1798" s="45"/>
      <c r="HF1798" s="45"/>
      <c r="HG1798" s="45"/>
      <c r="HH1798" s="45"/>
      <c r="HI1798" s="45"/>
      <c r="HJ1798" s="45"/>
      <c r="HK1798" s="45"/>
      <c r="HL1798" s="45"/>
      <c r="HM1798" s="45"/>
      <c r="HN1798" s="45"/>
      <c r="HO1798" s="45"/>
      <c r="HP1798" s="45"/>
      <c r="HQ1798" s="45"/>
      <c r="HR1798" s="45"/>
      <c r="HS1798" s="45"/>
      <c r="HT1798" s="45"/>
      <c r="HU1798" s="45"/>
      <c r="HV1798" s="45"/>
      <c r="HW1798" s="45"/>
      <c r="HX1798" s="45"/>
      <c r="HY1798" s="45"/>
      <c r="HZ1798" s="45"/>
      <c r="IA1798" s="45"/>
      <c r="IB1798" s="45"/>
      <c r="IC1798" s="45"/>
      <c r="ID1798" s="45"/>
      <c r="IE1798" s="45"/>
      <c r="IF1798" s="45"/>
      <c r="IG1798" s="45"/>
      <c r="IH1798" s="45"/>
      <c r="II1798" s="45"/>
      <c r="IJ1798" s="45"/>
      <c r="IK1798" s="45"/>
      <c r="IL1798" s="45"/>
      <c r="IM1798" s="45"/>
      <c r="IN1798" s="45"/>
      <c r="IO1798" s="45"/>
      <c r="IQ1798" s="45"/>
      <c r="IR1798" s="45"/>
      <c r="IS1798" s="45"/>
      <c r="IT1798" s="45"/>
      <c r="IU1798" s="45"/>
      <c r="IV1798" s="45"/>
      <c r="IW1798" s="45"/>
      <c r="IX1798" s="45"/>
      <c r="IY1798" s="45"/>
      <c r="IZ1798" s="45"/>
      <c r="JA1798" s="45"/>
      <c r="JB1798" s="45"/>
      <c r="JC1798" s="45"/>
      <c r="JD1798" s="45"/>
      <c r="JE1798" s="45"/>
      <c r="JF1798" s="45"/>
      <c r="JG1798" s="45"/>
      <c r="JH1798" s="45"/>
      <c r="JI1798" s="45"/>
      <c r="JJ1798" s="45"/>
      <c r="JK1798" s="45"/>
      <c r="JL1798" s="45"/>
      <c r="JM1798" s="45"/>
      <c r="JN1798" s="45"/>
      <c r="JO1798" s="45"/>
      <c r="JP1798" s="45"/>
      <c r="JQ1798" s="45"/>
      <c r="JR1798" s="45"/>
      <c r="JS1798" s="45"/>
      <c r="JT1798" s="45"/>
      <c r="JU1798" s="45"/>
      <c r="JV1798" s="45"/>
      <c r="JW1798" s="45"/>
      <c r="JX1798" s="45"/>
      <c r="JY1798" s="45"/>
      <c r="JZ1798" s="45"/>
      <c r="KA1798" s="45"/>
      <c r="KB1798" s="45"/>
      <c r="KC1798" s="45"/>
      <c r="KD1798" s="45"/>
      <c r="KE1798" s="45"/>
      <c r="KF1798" s="45"/>
      <c r="KG1798" s="45"/>
      <c r="KH1798" s="45"/>
      <c r="KI1798" s="45"/>
      <c r="KJ1798" s="45"/>
      <c r="KK1798" s="45"/>
      <c r="KL1798" s="45"/>
      <c r="KM1798" s="45"/>
      <c r="KN1798" s="45"/>
      <c r="KO1798" s="45"/>
      <c r="KP1798" s="45"/>
      <c r="KQ1798" s="45"/>
      <c r="KR1798" s="45"/>
      <c r="KS1798" s="45"/>
      <c r="KT1798" s="45"/>
      <c r="KU1798" s="45"/>
      <c r="KV1798" s="45"/>
      <c r="KW1798" s="45"/>
      <c r="KX1798" s="45"/>
      <c r="KY1798" s="45"/>
      <c r="KZ1798" s="45"/>
      <c r="LA1798" s="45"/>
      <c r="LB1798" s="45"/>
      <c r="LC1798" s="45"/>
      <c r="LD1798" s="45"/>
      <c r="LE1798" s="45"/>
      <c r="LF1798" s="45"/>
      <c r="LG1798" s="45"/>
      <c r="LH1798" s="45"/>
      <c r="LI1798" s="45"/>
      <c r="LJ1798" s="45"/>
      <c r="LK1798" s="45"/>
      <c r="LL1798" s="45"/>
      <c r="LM1798" s="45"/>
      <c r="LN1798" s="45"/>
      <c r="LO1798" s="45"/>
      <c r="LP1798" s="45"/>
      <c r="LQ1798" s="45"/>
      <c r="LR1798" s="45"/>
    </row>
    <row r="1799" spans="2:330">
      <c r="B1799" s="20">
        <v>2</v>
      </c>
      <c r="C1799" s="20">
        <v>1</v>
      </c>
      <c r="D1799" s="20">
        <v>6</v>
      </c>
      <c r="E1799" s="20">
        <v>216</v>
      </c>
      <c r="F1799" s="113"/>
      <c r="G1799" s="31">
        <f>Inputs!S232</f>
        <v>0</v>
      </c>
      <c r="H1799" s="90">
        <f>Infected!I1304*(VLOOKUP($D1799,Decrements!$B$2199:$V$2204,H$874)/4+VLOOKUP($D1799,Decrements!$B$2251:$V$2256,H$874)/4+VLOOKUP($D1799,Decrements!$B$2303:$V$2308,H$874)/4)</f>
        <v>0</v>
      </c>
      <c r="I1799" s="90">
        <f>Infected!J1304*(VLOOKUP($D1799,Decrements!$B$2199:$V$2204,I$874)/4+VLOOKUP($D1799,Decrements!$B$2251:$V$2256,I$874)/4+VLOOKUP($D1799,Decrements!$B$2303:$V$2308,I$874)/4)</f>
        <v>0</v>
      </c>
      <c r="J1799" s="90">
        <f>Infected!K1304*(VLOOKUP($D1799,Decrements!$B$2199:$V$2204,J$874)/4+VLOOKUP($D1799,Decrements!$B$2251:$V$2256,J$874)/4+VLOOKUP($D1799,Decrements!$B$2303:$V$2308,J$874)/4)</f>
        <v>0</v>
      </c>
      <c r="K1799" s="90">
        <f>Infected!L1304*(VLOOKUP($D1799,Decrements!$B$2199:$V$2204,K$874)/4+VLOOKUP($D1799,Decrements!$B$2251:$V$2256,K$874)/4+VLOOKUP($D1799,Decrements!$B$2303:$V$2308,K$874)/4)</f>
        <v>0</v>
      </c>
      <c r="L1799" s="90">
        <f>Infected!M1304*(VLOOKUP($D1799,Decrements!$B$2199:$V$2204,L$874)/4+VLOOKUP($D1799,Decrements!$B$2251:$V$2256,L$874)/4+VLOOKUP($D1799,Decrements!$B$2303:$V$2308,L$874)/4)</f>
        <v>0</v>
      </c>
      <c r="M1799" s="90">
        <f>Infected!N1304*(VLOOKUP($D1799,Decrements!$B$2199:$V$2204,M$874)/4+VLOOKUP($D1799,Decrements!$B$2251:$V$2256,M$874)/4+VLOOKUP($D1799,Decrements!$B$2303:$V$2308,M$874)/4)</f>
        <v>0</v>
      </c>
      <c r="N1799" s="90">
        <f>Infected!O1304*(VLOOKUP($D1799,Decrements!$B$2199:$V$2204,N$874)/4+VLOOKUP($D1799,Decrements!$B$2251:$V$2256,N$874)/4+VLOOKUP($D1799,Decrements!$B$2303:$V$2308,N$874)/4)</f>
        <v>0</v>
      </c>
      <c r="O1799" s="90">
        <f>Infected!P1304*(VLOOKUP($D1799,Decrements!$B$2199:$V$2204,O$874)/4+VLOOKUP($D1799,Decrements!$B$2251:$V$2256,O$874)/4+VLOOKUP($D1799,Decrements!$B$2303:$V$2308,O$874)/4)</f>
        <v>0</v>
      </c>
      <c r="P1799" s="90">
        <f>Infected!Q1304*(VLOOKUP($D1799,Decrements!$B$2199:$V$2204,P$874)/4+VLOOKUP($D1799,Decrements!$B$2251:$V$2256,P$874)/4+VLOOKUP($D1799,Decrements!$B$2303:$V$2308,P$874)/4)</f>
        <v>0</v>
      </c>
      <c r="Q1799" s="90">
        <f>Infected!R1304*(VLOOKUP($D1799,Decrements!$B$2199:$V$2204,Q$874)/4+VLOOKUP($D1799,Decrements!$B$2251:$V$2256,Q$874)/4+VLOOKUP($D1799,Decrements!$B$2303:$V$2308,Q$874)/4)</f>
        <v>0</v>
      </c>
      <c r="R1799" s="90">
        <f>Infected!S1304*(VLOOKUP($D1799,Decrements!$B$2199:$V$2204,R$874)/4+VLOOKUP($D1799,Decrements!$B$2251:$V$2256,R$874)/4+VLOOKUP($D1799,Decrements!$B$2303:$V$2308,R$874)/4)</f>
        <v>0</v>
      </c>
      <c r="S1799" s="90">
        <f>Infected!T1304*(VLOOKUP($D1799,Decrements!$B$2199:$V$2204,S$874)/4+VLOOKUP($D1799,Decrements!$B$2251:$V$2256,S$874)/4+VLOOKUP($D1799,Decrements!$B$2303:$V$2308,S$874)/4)</f>
        <v>0</v>
      </c>
      <c r="T1799" s="90">
        <f>Infected!U1304*(VLOOKUP($D1799,Decrements!$B$2199:$V$2204,T$874)/4+VLOOKUP($D1799,Decrements!$B$2251:$V$2256,T$874)/4+VLOOKUP($D1799,Decrements!$B$2303:$V$2308,T$874)/4)</f>
        <v>0</v>
      </c>
      <c r="U1799" s="90">
        <f>Infected!V1304*(VLOOKUP($D1799,Decrements!$B$2199:$V$2204,U$874)/4+VLOOKUP($D1799,Decrements!$B$2251:$V$2256,U$874)/4+VLOOKUP($D1799,Decrements!$B$2303:$V$2308,U$874)/4)</f>
        <v>0</v>
      </c>
      <c r="V1799" s="90">
        <f>Infected!W1304*(VLOOKUP($D1799,Decrements!$B$2199:$V$2204,V$874)/4+VLOOKUP($D1799,Decrements!$B$2251:$V$2256,V$874)/4+VLOOKUP($D1799,Decrements!$B$2303:$V$2308,V$874)/4)</f>
        <v>0</v>
      </c>
      <c r="W1799" s="90">
        <f>Infected!X1304*(VLOOKUP($D1799,Decrements!$B$2199:$V$2204,W$874)/4+VLOOKUP($D1799,Decrements!$B$2251:$V$2256,W$874)/4+VLOOKUP($D1799,Decrements!$B$2303:$V$2308,W$874)/4)</f>
        <v>0</v>
      </c>
      <c r="X1799" s="90">
        <f>Infected!Y1304*(VLOOKUP($D1799,Decrements!$B$2199:$V$2204,X$874)/4+VLOOKUP($D1799,Decrements!$B$2251:$V$2256,X$874)/4+VLOOKUP($D1799,Decrements!$B$2303:$V$2308,X$874)/4)</f>
        <v>0</v>
      </c>
      <c r="Y1799" s="90">
        <f>Infected!Z1304*(VLOOKUP($D1799,Decrements!$B$2199:$V$2204,Y$874)/4+VLOOKUP($D1799,Decrements!$B$2251:$V$2256,Y$874)/4+VLOOKUP($D1799,Decrements!$B$2303:$V$2308,Y$874)/4)</f>
        <v>0</v>
      </c>
      <c r="Z1799" s="90">
        <f>Infected!AA1304*(VLOOKUP($D1799,Decrements!$B$2199:$V$2204,Z$874)/4+VLOOKUP($D1799,Decrements!$B$2251:$V$2256,Z$874)/4+VLOOKUP($D1799,Decrements!$B$2303:$V$2308,Z$874)/4)</f>
        <v>0</v>
      </c>
      <c r="AA1799" s="90">
        <f>Infected!AB1304*(VLOOKUP($D1799,Decrements!$B$2199:$V$2204,AA$874)/4+VLOOKUP($D1799,Decrements!$B$2251:$V$2256,AA$874)/4+VLOOKUP($D1799,Decrements!$B$2303:$V$2308,AA$874)/4)</f>
        <v>0</v>
      </c>
      <c r="AB1799" s="90">
        <f>Infected!AC1304*(VLOOKUP($D1799,Decrements!$B$2199:$V$2204,AB$874)/4+VLOOKUP($D1799,Decrements!$B$2251:$V$2256,AB$874)/4+VLOOKUP($D1799,Decrements!$B$2303:$V$2308,AB$874)/4)</f>
        <v>0</v>
      </c>
      <c r="AC1799" s="90">
        <f>Infected!AD1304*(VLOOKUP($D1799,Decrements!$B$2199:$V$2204,AC$874)/4+VLOOKUP($D1799,Decrements!$B$2251:$V$2256,AC$874)/4+VLOOKUP($D1799,Decrements!$B$2303:$V$2308,AC$874)/4)</f>
        <v>0</v>
      </c>
      <c r="AD1799" s="90">
        <f>Infected!AE1304*(VLOOKUP($D1799,Decrements!$B$2199:$V$2204,AD$874)/4+VLOOKUP($D1799,Decrements!$B$2251:$V$2256,AD$874)/4+VLOOKUP($D1799,Decrements!$B$2303:$V$2308,AD$874)/4)</f>
        <v>0</v>
      </c>
      <c r="AE1799" s="90">
        <f>Infected!AF1304*(VLOOKUP($D1799,Decrements!$B$2199:$V$2204,AE$874)/4+VLOOKUP($D1799,Decrements!$B$2251:$V$2256,AE$874)/4+VLOOKUP($D1799,Decrements!$B$2303:$V$2308,AE$874)/4)</f>
        <v>0</v>
      </c>
      <c r="AF1799" s="90">
        <f>Infected!AG1304*(VLOOKUP($D1799,Decrements!$B$2199:$V$2204,AF$874)/4+VLOOKUP($D1799,Decrements!$B$2251:$V$2256,AF$874)/4+VLOOKUP($D1799,Decrements!$B$2303:$V$2308,AF$874)/4)</f>
        <v>0</v>
      </c>
      <c r="AG1799" s="90">
        <f>Infected!AH1304*(VLOOKUP($D1799,Decrements!$B$2199:$V$2204,AG$874)/4+VLOOKUP($D1799,Decrements!$B$2251:$V$2256,AG$874)/4+VLOOKUP($D1799,Decrements!$B$2303:$V$2308,AG$874)/4)</f>
        <v>0</v>
      </c>
      <c r="AH1799" s="90">
        <f>Infected!AI1304*(VLOOKUP($D1799,Decrements!$B$2199:$V$2204,AH$874)/4+VLOOKUP($D1799,Decrements!$B$2251:$V$2256,AH$874)/4+VLOOKUP($D1799,Decrements!$B$2303:$V$2308,AH$874)/4)</f>
        <v>0</v>
      </c>
      <c r="AI1799" s="90">
        <f>Infected!AJ1304*(VLOOKUP($D1799,Decrements!$B$2199:$V$2204,AI$874)/4+VLOOKUP($D1799,Decrements!$B$2251:$V$2256,AI$874)/4+VLOOKUP($D1799,Decrements!$B$2303:$V$2308,AI$874)/4)</f>
        <v>0</v>
      </c>
      <c r="AJ1799" s="90">
        <f>Infected!AK1304*(VLOOKUP($D1799,Decrements!$B$2199:$V$2204,AJ$874)/4+VLOOKUP($D1799,Decrements!$B$2251:$V$2256,AJ$874)/4+VLOOKUP($D1799,Decrements!$B$2303:$V$2308,AJ$874)/4)</f>
        <v>0</v>
      </c>
      <c r="AK1799" s="90">
        <f>Infected!AL1304*(VLOOKUP($D1799,Decrements!$B$2199:$V$2204,AK$874)/4+VLOOKUP($D1799,Decrements!$B$2251:$V$2256,AK$874)/4+VLOOKUP($D1799,Decrements!$B$2303:$V$2308,AK$874)/4)</f>
        <v>0</v>
      </c>
      <c r="AL1799" s="90">
        <f>Infected!AM1304*(VLOOKUP($D1799,Decrements!$B$2199:$V$2204,AL$874)/4+VLOOKUP($D1799,Decrements!$B$2251:$V$2256,AL$874)/4+VLOOKUP($D1799,Decrements!$B$2303:$V$2308,AL$874)/4)</f>
        <v>0</v>
      </c>
      <c r="AM1799" s="90">
        <f>Infected!AN1304*(VLOOKUP($D1799,Decrements!$B$2199:$V$2204,AM$874)/4+VLOOKUP($D1799,Decrements!$B$2251:$V$2256,AM$874)/4+VLOOKUP($D1799,Decrements!$B$2303:$V$2308,AM$874)/4)</f>
        <v>0</v>
      </c>
      <c r="AN1799" s="90">
        <f>Infected!AO1304*(VLOOKUP($D1799,Decrements!$B$2199:$V$2204,AN$874)/4+VLOOKUP($D1799,Decrements!$B$2251:$V$2256,AN$874)/4+VLOOKUP($D1799,Decrements!$B$2303:$V$2308,AN$874)/4)</f>
        <v>0</v>
      </c>
      <c r="AO1799" s="90">
        <f>Infected!AP1304*(VLOOKUP($D1799,Decrements!$B$2199:$V$2204,AO$874)/4+VLOOKUP($D1799,Decrements!$B$2251:$V$2256,AO$874)/4+VLOOKUP($D1799,Decrements!$B$2303:$V$2308,AO$874)/4)</f>
        <v>0</v>
      </c>
      <c r="AP1799" s="90">
        <f>Infected!AQ1304*(VLOOKUP($D1799,Decrements!$B$2199:$V$2204,AP$874)/4+VLOOKUP($D1799,Decrements!$B$2251:$V$2256,AP$874)/4+VLOOKUP($D1799,Decrements!$B$2303:$V$2308,AP$874)/4)</f>
        <v>0</v>
      </c>
      <c r="AQ1799" s="90">
        <f>Infected!AR1304*(VLOOKUP($D1799,Decrements!$B$2199:$V$2204,AQ$874)/4+VLOOKUP($D1799,Decrements!$B$2251:$V$2256,AQ$874)/4+VLOOKUP($D1799,Decrements!$B$2303:$V$2308,AQ$874)/4)</f>
        <v>0</v>
      </c>
      <c r="AR1799" s="90">
        <f>Infected!AS1304*(VLOOKUP($D1799,Decrements!$B$2199:$V$2204,AR$874)/4+VLOOKUP($D1799,Decrements!$B$2251:$V$2256,AR$874)/4+VLOOKUP($D1799,Decrements!$B$2303:$V$2308,AR$874)/4)</f>
        <v>0</v>
      </c>
      <c r="AS1799" s="90">
        <f>Infected!AT1304*(VLOOKUP($D1799,Decrements!$B$2199:$V$2204,AS$874)/4+VLOOKUP($D1799,Decrements!$B$2251:$V$2256,AS$874)/4+VLOOKUP($D1799,Decrements!$B$2303:$V$2308,AS$874)/4)</f>
        <v>0</v>
      </c>
      <c r="AT1799" s="90">
        <f>Infected!AU1304*(VLOOKUP($D1799,Decrements!$B$2199:$V$2204,AT$874)/4+VLOOKUP($D1799,Decrements!$B$2251:$V$2256,AT$874)/4+VLOOKUP($D1799,Decrements!$B$2303:$V$2308,AT$874)/4)</f>
        <v>0</v>
      </c>
      <c r="AU1799" s="90">
        <f>Infected!AV1304*(VLOOKUP($D1799,Decrements!$B$2199:$V$2204,AU$874)/4+VLOOKUP($D1799,Decrements!$B$2251:$V$2256,AU$874)/4+VLOOKUP($D1799,Decrements!$B$2303:$V$2308,AU$874)/4)</f>
        <v>0</v>
      </c>
      <c r="AV1799" s="90">
        <f>Infected!AW1304*(VLOOKUP($D1799,Decrements!$B$2199:$V$2204,AV$874)/4+VLOOKUP($D1799,Decrements!$B$2251:$V$2256,AV$874)/4+VLOOKUP($D1799,Decrements!$B$2303:$V$2308,AV$874)/4)</f>
        <v>0</v>
      </c>
      <c r="AW1799" s="90">
        <f>Infected!AX1304*(VLOOKUP($D1799,Decrements!$B$2199:$V$2204,AW$874)/4+VLOOKUP($D1799,Decrements!$B$2251:$V$2256,AW$874)/4+VLOOKUP($D1799,Decrements!$B$2303:$V$2308,AW$874)/4)</f>
        <v>0</v>
      </c>
      <c r="AX1799" s="90">
        <f>Infected!AY1304*(VLOOKUP($D1799,Decrements!$B$2199:$V$2204,AX$874)/4+VLOOKUP($D1799,Decrements!$B$2251:$V$2256,AX$874)/4+VLOOKUP($D1799,Decrements!$B$2303:$V$2308,AX$874)/4)</f>
        <v>0</v>
      </c>
      <c r="AY1799" s="90">
        <f>Infected!AZ1304*(VLOOKUP($D1799,Decrements!$B$2199:$V$2204,AY$874)/4+VLOOKUP($D1799,Decrements!$B$2251:$V$2256,AY$874)/4+VLOOKUP($D1799,Decrements!$B$2303:$V$2308,AY$874)/4)</f>
        <v>0</v>
      </c>
      <c r="AZ1799" s="90">
        <f>Infected!BA1304*(VLOOKUP($D1799,Decrements!$B$2199:$V$2204,AZ$874)/4+VLOOKUP($D1799,Decrements!$B$2251:$V$2256,AZ$874)/4+VLOOKUP($D1799,Decrements!$B$2303:$V$2308,AZ$874)/4)</f>
        <v>0</v>
      </c>
      <c r="BA1799" s="90">
        <f>Infected!BB1304*(VLOOKUP($D1799,Decrements!$B$2199:$V$2204,BA$874)/4+VLOOKUP($D1799,Decrements!$B$2251:$V$2256,BA$874)/4+VLOOKUP($D1799,Decrements!$B$2303:$V$2308,BA$874)/4)</f>
        <v>0</v>
      </c>
      <c r="BB1799" s="90">
        <f>Infected!BC1304*(VLOOKUP($D1799,Decrements!$B$2199:$V$2204,BB$874)/4+VLOOKUP($D1799,Decrements!$B$2251:$V$2256,BB$874)/4+VLOOKUP($D1799,Decrements!$B$2303:$V$2308,BB$874)/4)</f>
        <v>0</v>
      </c>
      <c r="BC1799" s="90">
        <f>Infected!BD1304*(VLOOKUP($D1799,Decrements!$B$2199:$V$2204,BC$874)/4+VLOOKUP($D1799,Decrements!$B$2251:$V$2256,BC$874)/4+VLOOKUP($D1799,Decrements!$B$2303:$V$2308,BC$874)/4)</f>
        <v>0</v>
      </c>
      <c r="BD1799" s="90">
        <f>Infected!BE1304*(VLOOKUP($D1799,Decrements!$B$2199:$V$2204,BD$874)/4+VLOOKUP($D1799,Decrements!$B$2251:$V$2256,BD$874)/4+VLOOKUP($D1799,Decrements!$B$2303:$V$2308,BD$874)/4)</f>
        <v>0</v>
      </c>
      <c r="BE1799" s="90">
        <f>Infected!BF1304*(VLOOKUP($D1799,Decrements!$B$2199:$V$2204,BE$874)/4+VLOOKUP($D1799,Decrements!$B$2251:$V$2256,BE$874)/4+VLOOKUP($D1799,Decrements!$B$2303:$V$2308,BE$874)/4)</f>
        <v>0</v>
      </c>
      <c r="BF1799" s="90">
        <f>Infected!BG1304*(VLOOKUP($D1799,Decrements!$B$2199:$V$2204,BF$874)/4+VLOOKUP($D1799,Decrements!$B$2251:$V$2256,BF$874)/4+VLOOKUP($D1799,Decrements!$B$2303:$V$2308,BF$874)/4)</f>
        <v>0</v>
      </c>
      <c r="BG1799" s="90">
        <f>Infected!BH1304*(VLOOKUP($D1799,Decrements!$B$2199:$V$2204,BG$874)/4+VLOOKUP($D1799,Decrements!$B$2251:$V$2256,BG$874)/4+VLOOKUP($D1799,Decrements!$B$2303:$V$2308,BG$874)/4)</f>
        <v>0</v>
      </c>
      <c r="BH1799" s="90">
        <f>Infected!BI1304*(VLOOKUP($D1799,Decrements!$B$2199:$V$2204,BH$874)/4+VLOOKUP($D1799,Decrements!$B$2251:$V$2256,BH$874)/4+VLOOKUP($D1799,Decrements!$B$2303:$V$2308,BH$874)/4)</f>
        <v>0</v>
      </c>
      <c r="BI1799" s="90">
        <f>Infected!BJ1304*(VLOOKUP($D1799,Decrements!$B$2199:$V$2204,BI$874)/4+VLOOKUP($D1799,Decrements!$B$2251:$V$2256,BI$874)/4+VLOOKUP($D1799,Decrements!$B$2303:$V$2308,BI$874)/4)</f>
        <v>0</v>
      </c>
      <c r="BJ1799" s="90">
        <f>Infected!BK1304*(VLOOKUP($D1799,Decrements!$B$2199:$V$2204,BJ$874)/4+VLOOKUP($D1799,Decrements!$B$2251:$V$2256,BJ$874)/4+VLOOKUP($D1799,Decrements!$B$2303:$V$2308,BJ$874)/4)</f>
        <v>0</v>
      </c>
      <c r="BK1799" s="90">
        <f>Infected!BL1304*(VLOOKUP($D1799,Decrements!$B$2199:$V$2204,BK$874)/4+VLOOKUP($D1799,Decrements!$B$2251:$V$2256,BK$874)/4+VLOOKUP($D1799,Decrements!$B$2303:$V$2308,BK$874)/4)</f>
        <v>0</v>
      </c>
      <c r="BL1799" s="90">
        <f>Infected!BM1304*(VLOOKUP($D1799,Decrements!$B$2199:$V$2204,BL$874)/4+VLOOKUP($D1799,Decrements!$B$2251:$V$2256,BL$874)/4+VLOOKUP($D1799,Decrements!$B$2303:$V$2308,BL$874)/4)</f>
        <v>0</v>
      </c>
      <c r="BM1799" s="90">
        <f>Infected!BN1304*(VLOOKUP($D1799,Decrements!$B$2199:$V$2204,BM$874)/4+VLOOKUP($D1799,Decrements!$B$2251:$V$2256,BM$874)/4+VLOOKUP($D1799,Decrements!$B$2303:$V$2308,BM$874)/4)</f>
        <v>0</v>
      </c>
      <c r="BN1799" s="90">
        <f>Infected!BO1304*(VLOOKUP($D1799,Decrements!$B$2199:$V$2204,BN$874)/4+VLOOKUP($D1799,Decrements!$B$2251:$V$2256,BN$874)/4+VLOOKUP($D1799,Decrements!$B$2303:$V$2308,BN$874)/4)</f>
        <v>0</v>
      </c>
      <c r="BO1799" s="90">
        <f>Infected!BP1304*(VLOOKUP($D1799,Decrements!$B$2199:$V$2204,BO$874)/4+VLOOKUP($D1799,Decrements!$B$2251:$V$2256,BO$874)/4+VLOOKUP($D1799,Decrements!$B$2303:$V$2308,BO$874)/4)</f>
        <v>0</v>
      </c>
      <c r="BP1799" s="90">
        <f>Infected!BQ1304*(VLOOKUP($D1799,Decrements!$B$2199:$V$2204,BP$874)/4+VLOOKUP($D1799,Decrements!$B$2251:$V$2256,BP$874)/4+VLOOKUP($D1799,Decrements!$B$2303:$V$2308,BP$874)/4)</f>
        <v>0</v>
      </c>
      <c r="BQ1799" s="90">
        <f>Infected!BR1304*(VLOOKUP($D1799,Decrements!$B$2199:$V$2204,BQ$874)/4+VLOOKUP($D1799,Decrements!$B$2251:$V$2256,BQ$874)/4+VLOOKUP($D1799,Decrements!$B$2303:$V$2308,BQ$874)/4)</f>
        <v>0</v>
      </c>
      <c r="BR1799" s="90">
        <f>Infected!BS1304*(VLOOKUP($D1799,Decrements!$B$2199:$V$2204,BR$874)/4+VLOOKUP($D1799,Decrements!$B$2251:$V$2256,BR$874)/4+VLOOKUP($D1799,Decrements!$B$2303:$V$2308,BR$874)/4)</f>
        <v>0</v>
      </c>
      <c r="BS1799" s="90">
        <f>Infected!BT1304*(VLOOKUP($D1799,Decrements!$B$2199:$V$2204,BS$874)/4+VLOOKUP($D1799,Decrements!$B$2251:$V$2256,BS$874)/4+VLOOKUP($D1799,Decrements!$B$2303:$V$2308,BS$874)/4)</f>
        <v>0</v>
      </c>
      <c r="BT1799" s="90">
        <f>Infected!BU1304*(VLOOKUP($D1799,Decrements!$B$2199:$V$2204,BT$874)/4+VLOOKUP($D1799,Decrements!$B$2251:$V$2256,BT$874)/4+VLOOKUP($D1799,Decrements!$B$2303:$V$2308,BT$874)/4)</f>
        <v>0</v>
      </c>
      <c r="BU1799" s="90">
        <f>Infected!BV1304*(VLOOKUP($D1799,Decrements!$B$2199:$V$2204,BU$874)/4+VLOOKUP($D1799,Decrements!$B$2251:$V$2256,BU$874)/4+VLOOKUP($D1799,Decrements!$B$2303:$V$2308,BU$874)/4)</f>
        <v>0</v>
      </c>
      <c r="BV1799" s="90">
        <f>Infected!BW1304*(VLOOKUP($D1799,Decrements!$B$2199:$V$2204,BV$874)/4+VLOOKUP($D1799,Decrements!$B$2251:$V$2256,BV$874)/4+VLOOKUP($D1799,Decrements!$B$2303:$V$2308,BV$874)/4)</f>
        <v>0</v>
      </c>
      <c r="BW1799" s="90">
        <f>Infected!BX1304*(VLOOKUP($D1799,Decrements!$B$2199:$V$2204,BW$874)/4+VLOOKUP($D1799,Decrements!$B$2251:$V$2256,BW$874)/4+VLOOKUP($D1799,Decrements!$B$2303:$V$2308,BW$874)/4)</f>
        <v>0</v>
      </c>
      <c r="BX1799" s="90">
        <f>Infected!BY1304*(VLOOKUP($D1799,Decrements!$B$2199:$V$2204,BX$874)/4+VLOOKUP($D1799,Decrements!$B$2251:$V$2256,BX$874)/4+VLOOKUP($D1799,Decrements!$B$2303:$V$2308,BX$874)/4)</f>
        <v>0</v>
      </c>
      <c r="BY1799" s="90">
        <f>Infected!BZ1304*(VLOOKUP($D1799,Decrements!$B$2199:$V$2204,BY$874)/4+VLOOKUP($D1799,Decrements!$B$2251:$V$2256,BY$874)/4+VLOOKUP($D1799,Decrements!$B$2303:$V$2308,BY$874)/4)</f>
        <v>0</v>
      </c>
      <c r="BZ1799" s="90">
        <f>Infected!CA1304*(VLOOKUP($D1799,Decrements!$B$2199:$V$2204,BZ$874)/4+VLOOKUP($D1799,Decrements!$B$2251:$V$2256,BZ$874)/4+VLOOKUP($D1799,Decrements!$B$2303:$V$2308,BZ$874)/4)</f>
        <v>0</v>
      </c>
      <c r="CA1799" s="90">
        <f>Infected!CB1304*(VLOOKUP($D1799,Decrements!$B$2199:$V$2204,CA$874)/4+VLOOKUP($D1799,Decrements!$B$2251:$V$2256,CA$874)/4+VLOOKUP($D1799,Decrements!$B$2303:$V$2308,CA$874)/4)</f>
        <v>0</v>
      </c>
      <c r="CB1799" s="90">
        <f>Infected!CC1304*(VLOOKUP($D1799,Decrements!$B$2199:$V$2204,CB$874)/4+VLOOKUP($D1799,Decrements!$B$2251:$V$2256,CB$874)/4+VLOOKUP($D1799,Decrements!$B$2303:$V$2308,CB$874)/4)</f>
        <v>0</v>
      </c>
      <c r="CC1799" s="90">
        <f>Infected!CD1304*(VLOOKUP($D1799,Decrements!$B$2199:$V$2204,CC$874)/4+VLOOKUP($D1799,Decrements!$B$2251:$V$2256,CC$874)/4+VLOOKUP($D1799,Decrements!$B$2303:$V$2308,CC$874)/4)</f>
        <v>0</v>
      </c>
      <c r="CD1799" s="90">
        <f>Infected!CE1304*(VLOOKUP($D1799,Decrements!$B$2199:$V$2204,CD$874)/4+VLOOKUP($D1799,Decrements!$B$2251:$V$2256,CD$874)/4+VLOOKUP($D1799,Decrements!$B$2303:$V$2308,CD$874)/4)</f>
        <v>0</v>
      </c>
      <c r="CE1799" s="90">
        <f>Infected!CF1304*(VLOOKUP($D1799,Decrements!$B$2199:$V$2204,CE$874)/4+VLOOKUP($D1799,Decrements!$B$2251:$V$2256,CE$874)/4+VLOOKUP($D1799,Decrements!$B$2303:$V$2308,CE$874)/4)</f>
        <v>0</v>
      </c>
      <c r="CF1799" s="90">
        <f>Infected!CG1304*(VLOOKUP($D1799,Decrements!$B$2199:$V$2204,CF$874)/4+VLOOKUP($D1799,Decrements!$B$2251:$V$2256,CF$874)/4+VLOOKUP($D1799,Decrements!$B$2303:$V$2308,CF$874)/4)</f>
        <v>0</v>
      </c>
      <c r="CG1799" s="90">
        <f>Infected!CH1304*(VLOOKUP($D1799,Decrements!$B$2199:$V$2204,CG$874)/4+VLOOKUP($D1799,Decrements!$B$2251:$V$2256,CG$874)/4+VLOOKUP($D1799,Decrements!$B$2303:$V$2308,CG$874)/4)</f>
        <v>0</v>
      </c>
      <c r="CH1799" s="90">
        <f>Infected!CI1304*(VLOOKUP($D1799,Decrements!$B$2199:$V$2204,CH$874)/4+VLOOKUP($D1799,Decrements!$B$2251:$V$2256,CH$874)/4+VLOOKUP($D1799,Decrements!$B$2303:$V$2308,CH$874)/4)</f>
        <v>0</v>
      </c>
      <c r="CI1799" s="90">
        <f>Infected!CJ1304*(VLOOKUP($D1799,Decrements!$B$2199:$V$2204,CI$874)/4+VLOOKUP($D1799,Decrements!$B$2251:$V$2256,CI$874)/4+VLOOKUP($D1799,Decrements!$B$2303:$V$2308,CI$874)/4)</f>
        <v>0</v>
      </c>
      <c r="CK1799" s="45"/>
      <c r="CL1799" s="45"/>
      <c r="CM1799" s="45"/>
      <c r="CN1799" s="45"/>
      <c r="CO1799" s="45"/>
      <c r="CP1799" s="45"/>
      <c r="CQ1799" s="45"/>
      <c r="CR1799" s="45"/>
      <c r="CS1799" s="45"/>
      <c r="CT1799" s="45"/>
      <c r="CU1799" s="45"/>
      <c r="CV1799" s="45"/>
      <c r="CW1799" s="45"/>
      <c r="CX1799" s="45"/>
      <c r="CY1799" s="45"/>
      <c r="CZ1799" s="45"/>
      <c r="DA1799" s="45"/>
      <c r="DB1799" s="45"/>
      <c r="DC1799" s="45"/>
      <c r="DD1799" s="45"/>
      <c r="DE1799" s="45"/>
      <c r="DF1799" s="45"/>
      <c r="DG1799" s="45"/>
      <c r="DH1799" s="45"/>
      <c r="DI1799" s="45"/>
      <c r="DJ1799" s="45"/>
      <c r="DK1799" s="45"/>
      <c r="DL1799" s="45"/>
      <c r="DM1799" s="45"/>
      <c r="DN1799" s="45"/>
      <c r="DO1799" s="45"/>
      <c r="DP1799" s="45"/>
      <c r="DQ1799" s="45"/>
      <c r="DR1799" s="45"/>
      <c r="DS1799" s="45"/>
      <c r="DT1799" s="45"/>
      <c r="DU1799" s="45"/>
      <c r="DV1799" s="45"/>
      <c r="DW1799" s="45"/>
      <c r="DX1799" s="45"/>
      <c r="DY1799" s="45"/>
      <c r="DZ1799" s="45"/>
      <c r="EA1799" s="45"/>
      <c r="EB1799" s="45"/>
      <c r="EC1799" s="45"/>
      <c r="ED1799" s="45"/>
      <c r="EE1799" s="45"/>
      <c r="EF1799" s="45"/>
      <c r="EG1799" s="45"/>
      <c r="EH1799" s="45"/>
      <c r="EI1799" s="45"/>
      <c r="EJ1799" s="45"/>
      <c r="EK1799" s="45"/>
      <c r="EL1799" s="45"/>
      <c r="EM1799" s="45"/>
      <c r="EN1799" s="45"/>
      <c r="EO1799" s="45"/>
      <c r="EP1799" s="45"/>
      <c r="EQ1799" s="45"/>
      <c r="ER1799" s="45"/>
      <c r="ES1799" s="45"/>
      <c r="ET1799" s="45"/>
      <c r="EU1799" s="45"/>
      <c r="EV1799" s="45"/>
      <c r="EW1799" s="45"/>
      <c r="EX1799" s="45"/>
      <c r="EY1799" s="45"/>
      <c r="EZ1799" s="45"/>
      <c r="FA1799" s="45"/>
      <c r="FB1799" s="45"/>
      <c r="FC1799" s="45"/>
      <c r="FD1799" s="45"/>
      <c r="FE1799" s="45"/>
      <c r="FF1799" s="45"/>
      <c r="FG1799" s="45"/>
      <c r="FH1799" s="45"/>
      <c r="FI1799" s="45"/>
      <c r="FJ1799" s="45"/>
      <c r="FK1799" s="45"/>
      <c r="FL1799" s="45"/>
      <c r="FN1799" s="45"/>
      <c r="FO1799" s="45"/>
      <c r="FP1799" s="45"/>
      <c r="FQ1799" s="45"/>
      <c r="FR1799" s="45"/>
      <c r="FS1799" s="45"/>
      <c r="FT1799" s="45"/>
      <c r="FU1799" s="45"/>
      <c r="FV1799" s="45"/>
      <c r="FW1799" s="45"/>
      <c r="FX1799" s="45"/>
      <c r="FY1799" s="45"/>
      <c r="FZ1799" s="45"/>
      <c r="GA1799" s="45"/>
      <c r="GB1799" s="45"/>
      <c r="GC1799" s="45"/>
      <c r="GD1799" s="45"/>
      <c r="GE1799" s="45"/>
      <c r="GF1799" s="45"/>
      <c r="GG1799" s="45"/>
      <c r="GH1799" s="45"/>
      <c r="GI1799" s="45"/>
      <c r="GJ1799" s="45"/>
      <c r="GK1799" s="45"/>
      <c r="GL1799" s="45"/>
      <c r="GM1799" s="45"/>
      <c r="GN1799" s="45"/>
      <c r="GO1799" s="45"/>
      <c r="GP1799" s="45"/>
      <c r="GQ1799" s="45"/>
      <c r="GR1799" s="45"/>
      <c r="GS1799" s="45"/>
      <c r="GT1799" s="45"/>
      <c r="GU1799" s="45"/>
      <c r="GV1799" s="45"/>
      <c r="GW1799" s="45"/>
      <c r="GX1799" s="45"/>
      <c r="GY1799" s="45"/>
      <c r="GZ1799" s="45"/>
      <c r="HA1799" s="45"/>
      <c r="HB1799" s="45"/>
      <c r="HC1799" s="45"/>
      <c r="HD1799" s="45"/>
      <c r="HE1799" s="45"/>
      <c r="HF1799" s="45"/>
      <c r="HG1799" s="45"/>
      <c r="HH1799" s="45"/>
      <c r="HI1799" s="45"/>
      <c r="HJ1799" s="45"/>
      <c r="HK1799" s="45"/>
      <c r="HL1799" s="45"/>
      <c r="HM1799" s="45"/>
      <c r="HN1799" s="45"/>
      <c r="HO1799" s="45"/>
      <c r="HP1799" s="45"/>
      <c r="HQ1799" s="45"/>
      <c r="HR1799" s="45"/>
      <c r="HS1799" s="45"/>
      <c r="HT1799" s="45"/>
      <c r="HU1799" s="45"/>
      <c r="HV1799" s="45"/>
      <c r="HW1799" s="45"/>
      <c r="HX1799" s="45"/>
      <c r="HY1799" s="45"/>
      <c r="HZ1799" s="45"/>
      <c r="IA1799" s="45"/>
      <c r="IB1799" s="45"/>
      <c r="IC1799" s="45"/>
      <c r="ID1799" s="45"/>
      <c r="IE1799" s="45"/>
      <c r="IF1799" s="45"/>
      <c r="IG1799" s="45"/>
      <c r="IH1799" s="45"/>
      <c r="II1799" s="45"/>
      <c r="IJ1799" s="45"/>
      <c r="IK1799" s="45"/>
      <c r="IL1799" s="45"/>
      <c r="IM1799" s="45"/>
      <c r="IN1799" s="45"/>
      <c r="IO1799" s="45"/>
      <c r="IQ1799" s="45"/>
      <c r="IR1799" s="45"/>
      <c r="IS1799" s="45"/>
      <c r="IT1799" s="45"/>
      <c r="IU1799" s="45"/>
      <c r="IV1799" s="45"/>
      <c r="IW1799" s="45"/>
      <c r="IX1799" s="45"/>
      <c r="IY1799" s="45"/>
      <c r="IZ1799" s="45"/>
      <c r="JA1799" s="45"/>
      <c r="JB1799" s="45"/>
      <c r="JC1799" s="45"/>
      <c r="JD1799" s="45"/>
      <c r="JE1799" s="45"/>
      <c r="JF1799" s="45"/>
      <c r="JG1799" s="45"/>
      <c r="JH1799" s="45"/>
      <c r="JI1799" s="45"/>
      <c r="JJ1799" s="45"/>
      <c r="JK1799" s="45"/>
      <c r="JL1799" s="45"/>
      <c r="JM1799" s="45"/>
      <c r="JN1799" s="45"/>
      <c r="JO1799" s="45"/>
      <c r="JP1799" s="45"/>
      <c r="JQ1799" s="45"/>
      <c r="JR1799" s="45"/>
      <c r="JS1799" s="45"/>
      <c r="JT1799" s="45"/>
      <c r="JU1799" s="45"/>
      <c r="JV1799" s="45"/>
      <c r="JW1799" s="45"/>
      <c r="JX1799" s="45"/>
      <c r="JY1799" s="45"/>
      <c r="JZ1799" s="45"/>
      <c r="KA1799" s="45"/>
      <c r="KB1799" s="45"/>
      <c r="KC1799" s="45"/>
      <c r="KD1799" s="45"/>
      <c r="KE1799" s="45"/>
      <c r="KF1799" s="45"/>
      <c r="KG1799" s="45"/>
      <c r="KH1799" s="45"/>
      <c r="KI1799" s="45"/>
      <c r="KJ1799" s="45"/>
      <c r="KK1799" s="45"/>
      <c r="KL1799" s="45"/>
      <c r="KM1799" s="45"/>
      <c r="KN1799" s="45"/>
      <c r="KO1799" s="45"/>
      <c r="KP1799" s="45"/>
      <c r="KQ1799" s="45"/>
      <c r="KR1799" s="45"/>
      <c r="KS1799" s="45"/>
      <c r="KT1799" s="45"/>
      <c r="KU1799" s="45"/>
      <c r="KV1799" s="45"/>
      <c r="KW1799" s="45"/>
      <c r="KX1799" s="45"/>
      <c r="KY1799" s="45"/>
      <c r="KZ1799" s="45"/>
      <c r="LA1799" s="45"/>
      <c r="LB1799" s="45"/>
      <c r="LC1799" s="45"/>
      <c r="LD1799" s="45"/>
      <c r="LE1799" s="45"/>
      <c r="LF1799" s="45"/>
      <c r="LG1799" s="45"/>
      <c r="LH1799" s="45"/>
      <c r="LI1799" s="45"/>
      <c r="LJ1799" s="45"/>
      <c r="LK1799" s="45"/>
      <c r="LL1799" s="45"/>
      <c r="LM1799" s="45"/>
      <c r="LN1799" s="45"/>
      <c r="LO1799" s="45"/>
      <c r="LP1799" s="45"/>
      <c r="LQ1799" s="45"/>
      <c r="LR1799" s="45"/>
    </row>
    <row r="1800" spans="2:330">
      <c r="B1800" s="20">
        <v>2</v>
      </c>
      <c r="C1800" s="20">
        <v>2</v>
      </c>
      <c r="D1800" s="20">
        <v>6</v>
      </c>
      <c r="E1800" s="20">
        <v>226</v>
      </c>
      <c r="F1800" s="113"/>
      <c r="G1800" s="31">
        <f>Inputs!S233</f>
        <v>0</v>
      </c>
      <c r="H1800" s="90">
        <f>Infected!I1305*(VLOOKUP($D1800,Decrements!$B$2199:$V$2204,H$874)/4+VLOOKUP($D1800,Decrements!$B$2251:$V$2256,H$874)/4+VLOOKUP($D1800,Decrements!$B$2303:$V$2308,H$874)/4)</f>
        <v>0</v>
      </c>
      <c r="I1800" s="90">
        <f>Infected!J1305*(VLOOKUP($D1800,Decrements!$B$2199:$V$2204,I$874)/4+VLOOKUP($D1800,Decrements!$B$2251:$V$2256,I$874)/4+VLOOKUP($D1800,Decrements!$B$2303:$V$2308,I$874)/4)</f>
        <v>0</v>
      </c>
      <c r="J1800" s="90">
        <f>Infected!K1305*(VLOOKUP($D1800,Decrements!$B$2199:$V$2204,J$874)/4+VLOOKUP($D1800,Decrements!$B$2251:$V$2256,J$874)/4+VLOOKUP($D1800,Decrements!$B$2303:$V$2308,J$874)/4)</f>
        <v>0</v>
      </c>
      <c r="K1800" s="90">
        <f>Infected!L1305*(VLOOKUP($D1800,Decrements!$B$2199:$V$2204,K$874)/4+VLOOKUP($D1800,Decrements!$B$2251:$V$2256,K$874)/4+VLOOKUP($D1800,Decrements!$B$2303:$V$2308,K$874)/4)</f>
        <v>0</v>
      </c>
      <c r="L1800" s="90">
        <f>Infected!M1305*(VLOOKUP($D1800,Decrements!$B$2199:$V$2204,L$874)/4+VLOOKUP($D1800,Decrements!$B$2251:$V$2256,L$874)/4+VLOOKUP($D1800,Decrements!$B$2303:$V$2308,L$874)/4)</f>
        <v>0</v>
      </c>
      <c r="M1800" s="90">
        <f>Infected!N1305*(VLOOKUP($D1800,Decrements!$B$2199:$V$2204,M$874)/4+VLOOKUP($D1800,Decrements!$B$2251:$V$2256,M$874)/4+VLOOKUP($D1800,Decrements!$B$2303:$V$2308,M$874)/4)</f>
        <v>0</v>
      </c>
      <c r="N1800" s="90">
        <f>Infected!O1305*(VLOOKUP($D1800,Decrements!$B$2199:$V$2204,N$874)/4+VLOOKUP($D1800,Decrements!$B$2251:$V$2256,N$874)/4+VLOOKUP($D1800,Decrements!$B$2303:$V$2308,N$874)/4)</f>
        <v>0</v>
      </c>
      <c r="O1800" s="90">
        <f>Infected!P1305*(VLOOKUP($D1800,Decrements!$B$2199:$V$2204,O$874)/4+VLOOKUP($D1800,Decrements!$B$2251:$V$2256,O$874)/4+VLOOKUP($D1800,Decrements!$B$2303:$V$2308,O$874)/4)</f>
        <v>0</v>
      </c>
      <c r="P1800" s="90">
        <f>Infected!Q1305*(VLOOKUP($D1800,Decrements!$B$2199:$V$2204,P$874)/4+VLOOKUP($D1800,Decrements!$B$2251:$V$2256,P$874)/4+VLOOKUP($D1800,Decrements!$B$2303:$V$2308,P$874)/4)</f>
        <v>0</v>
      </c>
      <c r="Q1800" s="90">
        <f>Infected!R1305*(VLOOKUP($D1800,Decrements!$B$2199:$V$2204,Q$874)/4+VLOOKUP($D1800,Decrements!$B$2251:$V$2256,Q$874)/4+VLOOKUP($D1800,Decrements!$B$2303:$V$2308,Q$874)/4)</f>
        <v>0</v>
      </c>
      <c r="R1800" s="90">
        <f>Infected!S1305*(VLOOKUP($D1800,Decrements!$B$2199:$V$2204,R$874)/4+VLOOKUP($D1800,Decrements!$B$2251:$V$2256,R$874)/4+VLOOKUP($D1800,Decrements!$B$2303:$V$2308,R$874)/4)</f>
        <v>0</v>
      </c>
      <c r="S1800" s="90">
        <f>Infected!T1305*(VLOOKUP($D1800,Decrements!$B$2199:$V$2204,S$874)/4+VLOOKUP($D1800,Decrements!$B$2251:$V$2256,S$874)/4+VLOOKUP($D1800,Decrements!$B$2303:$V$2308,S$874)/4)</f>
        <v>0</v>
      </c>
      <c r="T1800" s="90">
        <f>Infected!U1305*(VLOOKUP($D1800,Decrements!$B$2199:$V$2204,T$874)/4+VLOOKUP($D1800,Decrements!$B$2251:$V$2256,T$874)/4+VLOOKUP($D1800,Decrements!$B$2303:$V$2308,T$874)/4)</f>
        <v>0</v>
      </c>
      <c r="U1800" s="90">
        <f>Infected!V1305*(VLOOKUP($D1800,Decrements!$B$2199:$V$2204,U$874)/4+VLOOKUP($D1800,Decrements!$B$2251:$V$2256,U$874)/4+VLOOKUP($D1800,Decrements!$B$2303:$V$2308,U$874)/4)</f>
        <v>0</v>
      </c>
      <c r="V1800" s="90">
        <f>Infected!W1305*(VLOOKUP($D1800,Decrements!$B$2199:$V$2204,V$874)/4+VLOOKUP($D1800,Decrements!$B$2251:$V$2256,V$874)/4+VLOOKUP($D1800,Decrements!$B$2303:$V$2308,V$874)/4)</f>
        <v>0</v>
      </c>
      <c r="W1800" s="90">
        <f>Infected!X1305*(VLOOKUP($D1800,Decrements!$B$2199:$V$2204,W$874)/4+VLOOKUP($D1800,Decrements!$B$2251:$V$2256,W$874)/4+VLOOKUP($D1800,Decrements!$B$2303:$V$2308,W$874)/4)</f>
        <v>0</v>
      </c>
      <c r="X1800" s="90">
        <f>Infected!Y1305*(VLOOKUP($D1800,Decrements!$B$2199:$V$2204,X$874)/4+VLOOKUP($D1800,Decrements!$B$2251:$V$2256,X$874)/4+VLOOKUP($D1800,Decrements!$B$2303:$V$2308,X$874)/4)</f>
        <v>0</v>
      </c>
      <c r="Y1800" s="90">
        <f>Infected!Z1305*(VLOOKUP($D1800,Decrements!$B$2199:$V$2204,Y$874)/4+VLOOKUP($D1800,Decrements!$B$2251:$V$2256,Y$874)/4+VLOOKUP($D1800,Decrements!$B$2303:$V$2308,Y$874)/4)</f>
        <v>0</v>
      </c>
      <c r="Z1800" s="90">
        <f>Infected!AA1305*(VLOOKUP($D1800,Decrements!$B$2199:$V$2204,Z$874)/4+VLOOKUP($D1800,Decrements!$B$2251:$V$2256,Z$874)/4+VLOOKUP($D1800,Decrements!$B$2303:$V$2308,Z$874)/4)</f>
        <v>0</v>
      </c>
      <c r="AA1800" s="90">
        <f>Infected!AB1305*(VLOOKUP($D1800,Decrements!$B$2199:$V$2204,AA$874)/4+VLOOKUP($D1800,Decrements!$B$2251:$V$2256,AA$874)/4+VLOOKUP($D1800,Decrements!$B$2303:$V$2308,AA$874)/4)</f>
        <v>0</v>
      </c>
      <c r="AB1800" s="90">
        <f>Infected!AC1305*(VLOOKUP($D1800,Decrements!$B$2199:$V$2204,AB$874)/4+VLOOKUP($D1800,Decrements!$B$2251:$V$2256,AB$874)/4+VLOOKUP($D1800,Decrements!$B$2303:$V$2308,AB$874)/4)</f>
        <v>0</v>
      </c>
      <c r="AC1800" s="90">
        <f>Infected!AD1305*(VLOOKUP($D1800,Decrements!$B$2199:$V$2204,AC$874)/4+VLOOKUP($D1800,Decrements!$B$2251:$V$2256,AC$874)/4+VLOOKUP($D1800,Decrements!$B$2303:$V$2308,AC$874)/4)</f>
        <v>0</v>
      </c>
      <c r="AD1800" s="90">
        <f>Infected!AE1305*(VLOOKUP($D1800,Decrements!$B$2199:$V$2204,AD$874)/4+VLOOKUP($D1800,Decrements!$B$2251:$V$2256,AD$874)/4+VLOOKUP($D1800,Decrements!$B$2303:$V$2308,AD$874)/4)</f>
        <v>0</v>
      </c>
      <c r="AE1800" s="90">
        <f>Infected!AF1305*(VLOOKUP($D1800,Decrements!$B$2199:$V$2204,AE$874)/4+VLOOKUP($D1800,Decrements!$B$2251:$V$2256,AE$874)/4+VLOOKUP($D1800,Decrements!$B$2303:$V$2308,AE$874)/4)</f>
        <v>0</v>
      </c>
      <c r="AF1800" s="90">
        <f>Infected!AG1305*(VLOOKUP($D1800,Decrements!$B$2199:$V$2204,AF$874)/4+VLOOKUP($D1800,Decrements!$B$2251:$V$2256,AF$874)/4+VLOOKUP($D1800,Decrements!$B$2303:$V$2308,AF$874)/4)</f>
        <v>0</v>
      </c>
      <c r="AG1800" s="90">
        <f>Infected!AH1305*(VLOOKUP($D1800,Decrements!$B$2199:$V$2204,AG$874)/4+VLOOKUP($D1800,Decrements!$B$2251:$V$2256,AG$874)/4+VLOOKUP($D1800,Decrements!$B$2303:$V$2308,AG$874)/4)</f>
        <v>0</v>
      </c>
      <c r="AH1800" s="90">
        <f>Infected!AI1305*(VLOOKUP($D1800,Decrements!$B$2199:$V$2204,AH$874)/4+VLOOKUP($D1800,Decrements!$B$2251:$V$2256,AH$874)/4+VLOOKUP($D1800,Decrements!$B$2303:$V$2308,AH$874)/4)</f>
        <v>0</v>
      </c>
      <c r="AI1800" s="90">
        <f>Infected!AJ1305*(VLOOKUP($D1800,Decrements!$B$2199:$V$2204,AI$874)/4+VLOOKUP($D1800,Decrements!$B$2251:$V$2256,AI$874)/4+VLOOKUP($D1800,Decrements!$B$2303:$V$2308,AI$874)/4)</f>
        <v>0</v>
      </c>
      <c r="AJ1800" s="90">
        <f>Infected!AK1305*(VLOOKUP($D1800,Decrements!$B$2199:$V$2204,AJ$874)/4+VLOOKUP($D1800,Decrements!$B$2251:$V$2256,AJ$874)/4+VLOOKUP($D1800,Decrements!$B$2303:$V$2308,AJ$874)/4)</f>
        <v>0</v>
      </c>
      <c r="AK1800" s="90">
        <f>Infected!AL1305*(VLOOKUP($D1800,Decrements!$B$2199:$V$2204,AK$874)/4+VLOOKUP($D1800,Decrements!$B$2251:$V$2256,AK$874)/4+VLOOKUP($D1800,Decrements!$B$2303:$V$2308,AK$874)/4)</f>
        <v>0</v>
      </c>
      <c r="AL1800" s="90">
        <f>Infected!AM1305*(VLOOKUP($D1800,Decrements!$B$2199:$V$2204,AL$874)/4+VLOOKUP($D1800,Decrements!$B$2251:$V$2256,AL$874)/4+VLOOKUP($D1800,Decrements!$B$2303:$V$2308,AL$874)/4)</f>
        <v>0</v>
      </c>
      <c r="AM1800" s="90">
        <f>Infected!AN1305*(VLOOKUP($D1800,Decrements!$B$2199:$V$2204,AM$874)/4+VLOOKUP($D1800,Decrements!$B$2251:$V$2256,AM$874)/4+VLOOKUP($D1800,Decrements!$B$2303:$V$2308,AM$874)/4)</f>
        <v>0</v>
      </c>
      <c r="AN1800" s="90">
        <f>Infected!AO1305*(VLOOKUP($D1800,Decrements!$B$2199:$V$2204,AN$874)/4+VLOOKUP($D1800,Decrements!$B$2251:$V$2256,AN$874)/4+VLOOKUP($D1800,Decrements!$B$2303:$V$2308,AN$874)/4)</f>
        <v>0</v>
      </c>
      <c r="AO1800" s="90">
        <f>Infected!AP1305*(VLOOKUP($D1800,Decrements!$B$2199:$V$2204,AO$874)/4+VLOOKUP($D1800,Decrements!$B$2251:$V$2256,AO$874)/4+VLOOKUP($D1800,Decrements!$B$2303:$V$2308,AO$874)/4)</f>
        <v>0</v>
      </c>
      <c r="AP1800" s="90">
        <f>Infected!AQ1305*(VLOOKUP($D1800,Decrements!$B$2199:$V$2204,AP$874)/4+VLOOKUP($D1800,Decrements!$B$2251:$V$2256,AP$874)/4+VLOOKUP($D1800,Decrements!$B$2303:$V$2308,AP$874)/4)</f>
        <v>0</v>
      </c>
      <c r="AQ1800" s="90">
        <f>Infected!AR1305*(VLOOKUP($D1800,Decrements!$B$2199:$V$2204,AQ$874)/4+VLOOKUP($D1800,Decrements!$B$2251:$V$2256,AQ$874)/4+VLOOKUP($D1800,Decrements!$B$2303:$V$2308,AQ$874)/4)</f>
        <v>0</v>
      </c>
      <c r="AR1800" s="90">
        <f>Infected!AS1305*(VLOOKUP($D1800,Decrements!$B$2199:$V$2204,AR$874)/4+VLOOKUP($D1800,Decrements!$B$2251:$V$2256,AR$874)/4+VLOOKUP($D1800,Decrements!$B$2303:$V$2308,AR$874)/4)</f>
        <v>0</v>
      </c>
      <c r="AS1800" s="90">
        <f>Infected!AT1305*(VLOOKUP($D1800,Decrements!$B$2199:$V$2204,AS$874)/4+VLOOKUP($D1800,Decrements!$B$2251:$V$2256,AS$874)/4+VLOOKUP($D1800,Decrements!$B$2303:$V$2308,AS$874)/4)</f>
        <v>0</v>
      </c>
      <c r="AT1800" s="90">
        <f>Infected!AU1305*(VLOOKUP($D1800,Decrements!$B$2199:$V$2204,AT$874)/4+VLOOKUP($D1800,Decrements!$B$2251:$V$2256,AT$874)/4+VLOOKUP($D1800,Decrements!$B$2303:$V$2308,AT$874)/4)</f>
        <v>0</v>
      </c>
      <c r="AU1800" s="90">
        <f>Infected!AV1305*(VLOOKUP($D1800,Decrements!$B$2199:$V$2204,AU$874)/4+VLOOKUP($D1800,Decrements!$B$2251:$V$2256,AU$874)/4+VLOOKUP($D1800,Decrements!$B$2303:$V$2308,AU$874)/4)</f>
        <v>0</v>
      </c>
      <c r="AV1800" s="90">
        <f>Infected!AW1305*(VLOOKUP($D1800,Decrements!$B$2199:$V$2204,AV$874)/4+VLOOKUP($D1800,Decrements!$B$2251:$V$2256,AV$874)/4+VLOOKUP($D1800,Decrements!$B$2303:$V$2308,AV$874)/4)</f>
        <v>0</v>
      </c>
      <c r="AW1800" s="90">
        <f>Infected!AX1305*(VLOOKUP($D1800,Decrements!$B$2199:$V$2204,AW$874)/4+VLOOKUP($D1800,Decrements!$B$2251:$V$2256,AW$874)/4+VLOOKUP($D1800,Decrements!$B$2303:$V$2308,AW$874)/4)</f>
        <v>0</v>
      </c>
      <c r="AX1800" s="90">
        <f>Infected!AY1305*(VLOOKUP($D1800,Decrements!$B$2199:$V$2204,AX$874)/4+VLOOKUP($D1800,Decrements!$B$2251:$V$2256,AX$874)/4+VLOOKUP($D1800,Decrements!$B$2303:$V$2308,AX$874)/4)</f>
        <v>0</v>
      </c>
      <c r="AY1800" s="90">
        <f>Infected!AZ1305*(VLOOKUP($D1800,Decrements!$B$2199:$V$2204,AY$874)/4+VLOOKUP($D1800,Decrements!$B$2251:$V$2256,AY$874)/4+VLOOKUP($D1800,Decrements!$B$2303:$V$2308,AY$874)/4)</f>
        <v>0</v>
      </c>
      <c r="AZ1800" s="90">
        <f>Infected!BA1305*(VLOOKUP($D1800,Decrements!$B$2199:$V$2204,AZ$874)/4+VLOOKUP($D1800,Decrements!$B$2251:$V$2256,AZ$874)/4+VLOOKUP($D1800,Decrements!$B$2303:$V$2308,AZ$874)/4)</f>
        <v>0</v>
      </c>
      <c r="BA1800" s="90">
        <f>Infected!BB1305*(VLOOKUP($D1800,Decrements!$B$2199:$V$2204,BA$874)/4+VLOOKUP($D1800,Decrements!$B$2251:$V$2256,BA$874)/4+VLOOKUP($D1800,Decrements!$B$2303:$V$2308,BA$874)/4)</f>
        <v>0</v>
      </c>
      <c r="BB1800" s="90">
        <f>Infected!BC1305*(VLOOKUP($D1800,Decrements!$B$2199:$V$2204,BB$874)/4+VLOOKUP($D1800,Decrements!$B$2251:$V$2256,BB$874)/4+VLOOKUP($D1800,Decrements!$B$2303:$V$2308,BB$874)/4)</f>
        <v>0</v>
      </c>
      <c r="BC1800" s="90">
        <f>Infected!BD1305*(VLOOKUP($D1800,Decrements!$B$2199:$V$2204,BC$874)/4+VLOOKUP($D1800,Decrements!$B$2251:$V$2256,BC$874)/4+VLOOKUP($D1800,Decrements!$B$2303:$V$2308,BC$874)/4)</f>
        <v>0</v>
      </c>
      <c r="BD1800" s="90">
        <f>Infected!BE1305*(VLOOKUP($D1800,Decrements!$B$2199:$V$2204,BD$874)/4+VLOOKUP($D1800,Decrements!$B$2251:$V$2256,BD$874)/4+VLOOKUP($D1800,Decrements!$B$2303:$V$2308,BD$874)/4)</f>
        <v>0</v>
      </c>
      <c r="BE1800" s="90">
        <f>Infected!BF1305*(VLOOKUP($D1800,Decrements!$B$2199:$V$2204,BE$874)/4+VLOOKUP($D1800,Decrements!$B$2251:$V$2256,BE$874)/4+VLOOKUP($D1800,Decrements!$B$2303:$V$2308,BE$874)/4)</f>
        <v>0</v>
      </c>
      <c r="BF1800" s="90">
        <f>Infected!BG1305*(VLOOKUP($D1800,Decrements!$B$2199:$V$2204,BF$874)/4+VLOOKUP($D1800,Decrements!$B$2251:$V$2256,BF$874)/4+VLOOKUP($D1800,Decrements!$B$2303:$V$2308,BF$874)/4)</f>
        <v>0</v>
      </c>
      <c r="BG1800" s="90">
        <f>Infected!BH1305*(VLOOKUP($D1800,Decrements!$B$2199:$V$2204,BG$874)/4+VLOOKUP($D1800,Decrements!$B$2251:$V$2256,BG$874)/4+VLOOKUP($D1800,Decrements!$B$2303:$V$2308,BG$874)/4)</f>
        <v>0</v>
      </c>
      <c r="BH1800" s="90">
        <f>Infected!BI1305*(VLOOKUP($D1800,Decrements!$B$2199:$V$2204,BH$874)/4+VLOOKUP($D1800,Decrements!$B$2251:$V$2256,BH$874)/4+VLOOKUP($D1800,Decrements!$B$2303:$V$2308,BH$874)/4)</f>
        <v>0</v>
      </c>
      <c r="BI1800" s="90">
        <f>Infected!BJ1305*(VLOOKUP($D1800,Decrements!$B$2199:$V$2204,BI$874)/4+VLOOKUP($D1800,Decrements!$B$2251:$V$2256,BI$874)/4+VLOOKUP($D1800,Decrements!$B$2303:$V$2308,BI$874)/4)</f>
        <v>0</v>
      </c>
      <c r="BJ1800" s="90">
        <f>Infected!BK1305*(VLOOKUP($D1800,Decrements!$B$2199:$V$2204,BJ$874)/4+VLOOKUP($D1800,Decrements!$B$2251:$V$2256,BJ$874)/4+VLOOKUP($D1800,Decrements!$B$2303:$V$2308,BJ$874)/4)</f>
        <v>0</v>
      </c>
      <c r="BK1800" s="90">
        <f>Infected!BL1305*(VLOOKUP($D1800,Decrements!$B$2199:$V$2204,BK$874)/4+VLOOKUP($D1800,Decrements!$B$2251:$V$2256,BK$874)/4+VLOOKUP($D1800,Decrements!$B$2303:$V$2308,BK$874)/4)</f>
        <v>0</v>
      </c>
      <c r="BL1800" s="90">
        <f>Infected!BM1305*(VLOOKUP($D1800,Decrements!$B$2199:$V$2204,BL$874)/4+VLOOKUP($D1800,Decrements!$B$2251:$V$2256,BL$874)/4+VLOOKUP($D1800,Decrements!$B$2303:$V$2308,BL$874)/4)</f>
        <v>0</v>
      </c>
      <c r="BM1800" s="90">
        <f>Infected!BN1305*(VLOOKUP($D1800,Decrements!$B$2199:$V$2204,BM$874)/4+VLOOKUP($D1800,Decrements!$B$2251:$V$2256,BM$874)/4+VLOOKUP($D1800,Decrements!$B$2303:$V$2308,BM$874)/4)</f>
        <v>0</v>
      </c>
      <c r="BN1800" s="90">
        <f>Infected!BO1305*(VLOOKUP($D1800,Decrements!$B$2199:$V$2204,BN$874)/4+VLOOKUP($D1800,Decrements!$B$2251:$V$2256,BN$874)/4+VLOOKUP($D1800,Decrements!$B$2303:$V$2308,BN$874)/4)</f>
        <v>0</v>
      </c>
      <c r="BO1800" s="90">
        <f>Infected!BP1305*(VLOOKUP($D1800,Decrements!$B$2199:$V$2204,BO$874)/4+VLOOKUP($D1800,Decrements!$B$2251:$V$2256,BO$874)/4+VLOOKUP($D1800,Decrements!$B$2303:$V$2308,BO$874)/4)</f>
        <v>0</v>
      </c>
      <c r="BP1800" s="90">
        <f>Infected!BQ1305*(VLOOKUP($D1800,Decrements!$B$2199:$V$2204,BP$874)/4+VLOOKUP($D1800,Decrements!$B$2251:$V$2256,BP$874)/4+VLOOKUP($D1800,Decrements!$B$2303:$V$2308,BP$874)/4)</f>
        <v>0</v>
      </c>
      <c r="BQ1800" s="90">
        <f>Infected!BR1305*(VLOOKUP($D1800,Decrements!$B$2199:$V$2204,BQ$874)/4+VLOOKUP($D1800,Decrements!$B$2251:$V$2256,BQ$874)/4+VLOOKUP($D1800,Decrements!$B$2303:$V$2308,BQ$874)/4)</f>
        <v>0</v>
      </c>
      <c r="BR1800" s="90">
        <f>Infected!BS1305*(VLOOKUP($D1800,Decrements!$B$2199:$V$2204,BR$874)/4+VLOOKUP($D1800,Decrements!$B$2251:$V$2256,BR$874)/4+VLOOKUP($D1800,Decrements!$B$2303:$V$2308,BR$874)/4)</f>
        <v>0</v>
      </c>
      <c r="BS1800" s="90">
        <f>Infected!BT1305*(VLOOKUP($D1800,Decrements!$B$2199:$V$2204,BS$874)/4+VLOOKUP($D1800,Decrements!$B$2251:$V$2256,BS$874)/4+VLOOKUP($D1800,Decrements!$B$2303:$V$2308,BS$874)/4)</f>
        <v>0</v>
      </c>
      <c r="BT1800" s="90">
        <f>Infected!BU1305*(VLOOKUP($D1800,Decrements!$B$2199:$V$2204,BT$874)/4+VLOOKUP($D1800,Decrements!$B$2251:$V$2256,BT$874)/4+VLOOKUP($D1800,Decrements!$B$2303:$V$2308,BT$874)/4)</f>
        <v>0</v>
      </c>
      <c r="BU1800" s="90">
        <f>Infected!BV1305*(VLOOKUP($D1800,Decrements!$B$2199:$V$2204,BU$874)/4+VLOOKUP($D1800,Decrements!$B$2251:$V$2256,BU$874)/4+VLOOKUP($D1800,Decrements!$B$2303:$V$2308,BU$874)/4)</f>
        <v>0</v>
      </c>
      <c r="BV1800" s="90">
        <f>Infected!BW1305*(VLOOKUP($D1800,Decrements!$B$2199:$V$2204,BV$874)/4+VLOOKUP($D1800,Decrements!$B$2251:$V$2256,BV$874)/4+VLOOKUP($D1800,Decrements!$B$2303:$V$2308,BV$874)/4)</f>
        <v>0</v>
      </c>
      <c r="BW1800" s="90">
        <f>Infected!BX1305*(VLOOKUP($D1800,Decrements!$B$2199:$V$2204,BW$874)/4+VLOOKUP($D1800,Decrements!$B$2251:$V$2256,BW$874)/4+VLOOKUP($D1800,Decrements!$B$2303:$V$2308,BW$874)/4)</f>
        <v>0</v>
      </c>
      <c r="BX1800" s="90">
        <f>Infected!BY1305*(VLOOKUP($D1800,Decrements!$B$2199:$V$2204,BX$874)/4+VLOOKUP($D1800,Decrements!$B$2251:$V$2256,BX$874)/4+VLOOKUP($D1800,Decrements!$B$2303:$V$2308,BX$874)/4)</f>
        <v>0</v>
      </c>
      <c r="BY1800" s="90">
        <f>Infected!BZ1305*(VLOOKUP($D1800,Decrements!$B$2199:$V$2204,BY$874)/4+VLOOKUP($D1800,Decrements!$B$2251:$V$2256,BY$874)/4+VLOOKUP($D1800,Decrements!$B$2303:$V$2308,BY$874)/4)</f>
        <v>0</v>
      </c>
      <c r="BZ1800" s="90">
        <f>Infected!CA1305*(VLOOKUP($D1800,Decrements!$B$2199:$V$2204,BZ$874)/4+VLOOKUP($D1800,Decrements!$B$2251:$V$2256,BZ$874)/4+VLOOKUP($D1800,Decrements!$B$2303:$V$2308,BZ$874)/4)</f>
        <v>0</v>
      </c>
      <c r="CA1800" s="90">
        <f>Infected!CB1305*(VLOOKUP($D1800,Decrements!$B$2199:$V$2204,CA$874)/4+VLOOKUP($D1800,Decrements!$B$2251:$V$2256,CA$874)/4+VLOOKUP($D1800,Decrements!$B$2303:$V$2308,CA$874)/4)</f>
        <v>0</v>
      </c>
      <c r="CB1800" s="90">
        <f>Infected!CC1305*(VLOOKUP($D1800,Decrements!$B$2199:$V$2204,CB$874)/4+VLOOKUP($D1800,Decrements!$B$2251:$V$2256,CB$874)/4+VLOOKUP($D1800,Decrements!$B$2303:$V$2308,CB$874)/4)</f>
        <v>0</v>
      </c>
      <c r="CC1800" s="90">
        <f>Infected!CD1305*(VLOOKUP($D1800,Decrements!$B$2199:$V$2204,CC$874)/4+VLOOKUP($D1800,Decrements!$B$2251:$V$2256,CC$874)/4+VLOOKUP($D1800,Decrements!$B$2303:$V$2308,CC$874)/4)</f>
        <v>0</v>
      </c>
      <c r="CD1800" s="90">
        <f>Infected!CE1305*(VLOOKUP($D1800,Decrements!$B$2199:$V$2204,CD$874)/4+VLOOKUP($D1800,Decrements!$B$2251:$V$2256,CD$874)/4+VLOOKUP($D1800,Decrements!$B$2303:$V$2308,CD$874)/4)</f>
        <v>0</v>
      </c>
      <c r="CE1800" s="90">
        <f>Infected!CF1305*(VLOOKUP($D1800,Decrements!$B$2199:$V$2204,CE$874)/4+VLOOKUP($D1800,Decrements!$B$2251:$V$2256,CE$874)/4+VLOOKUP($D1800,Decrements!$B$2303:$V$2308,CE$874)/4)</f>
        <v>0</v>
      </c>
      <c r="CF1800" s="90">
        <f>Infected!CG1305*(VLOOKUP($D1800,Decrements!$B$2199:$V$2204,CF$874)/4+VLOOKUP($D1800,Decrements!$B$2251:$V$2256,CF$874)/4+VLOOKUP($D1800,Decrements!$B$2303:$V$2308,CF$874)/4)</f>
        <v>0</v>
      </c>
      <c r="CG1800" s="90">
        <f>Infected!CH1305*(VLOOKUP($D1800,Decrements!$B$2199:$V$2204,CG$874)/4+VLOOKUP($D1800,Decrements!$B$2251:$V$2256,CG$874)/4+VLOOKUP($D1800,Decrements!$B$2303:$V$2308,CG$874)/4)</f>
        <v>0</v>
      </c>
      <c r="CH1800" s="90">
        <f>Infected!CI1305*(VLOOKUP($D1800,Decrements!$B$2199:$V$2204,CH$874)/4+VLOOKUP($D1800,Decrements!$B$2251:$V$2256,CH$874)/4+VLOOKUP($D1800,Decrements!$B$2303:$V$2308,CH$874)/4)</f>
        <v>0</v>
      </c>
      <c r="CI1800" s="90">
        <f>Infected!CJ1305*(VLOOKUP($D1800,Decrements!$B$2199:$V$2204,CI$874)/4+VLOOKUP($D1800,Decrements!$B$2251:$V$2256,CI$874)/4+VLOOKUP($D1800,Decrements!$B$2303:$V$2308,CI$874)/4)</f>
        <v>0</v>
      </c>
      <c r="CK1800" s="45"/>
      <c r="CL1800" s="45"/>
      <c r="CM1800" s="45"/>
      <c r="CN1800" s="45"/>
      <c r="CO1800" s="45"/>
      <c r="CP1800" s="45"/>
      <c r="CQ1800" s="45"/>
      <c r="CR1800" s="45"/>
      <c r="CS1800" s="45"/>
      <c r="CT1800" s="45"/>
      <c r="CU1800" s="45"/>
      <c r="CV1800" s="45"/>
      <c r="CW1800" s="45"/>
      <c r="CX1800" s="45"/>
      <c r="CY1800" s="45"/>
      <c r="CZ1800" s="45"/>
      <c r="DA1800" s="45"/>
      <c r="DB1800" s="45"/>
      <c r="DC1800" s="45"/>
      <c r="DD1800" s="45"/>
      <c r="DE1800" s="45"/>
      <c r="DF1800" s="45"/>
      <c r="DG1800" s="45"/>
      <c r="DH1800" s="45"/>
      <c r="DI1800" s="45"/>
      <c r="DJ1800" s="45"/>
      <c r="DK1800" s="45"/>
      <c r="DL1800" s="45"/>
      <c r="DM1800" s="45"/>
      <c r="DN1800" s="45"/>
      <c r="DO1800" s="45"/>
      <c r="DP1800" s="45"/>
      <c r="DQ1800" s="45"/>
      <c r="DR1800" s="45"/>
      <c r="DS1800" s="45"/>
      <c r="DT1800" s="45"/>
      <c r="DU1800" s="45"/>
      <c r="DV1800" s="45"/>
      <c r="DW1800" s="45"/>
      <c r="DX1800" s="45"/>
      <c r="DY1800" s="45"/>
      <c r="DZ1800" s="45"/>
      <c r="EA1800" s="45"/>
      <c r="EB1800" s="45"/>
      <c r="EC1800" s="45"/>
      <c r="ED1800" s="45"/>
      <c r="EE1800" s="45"/>
      <c r="EF1800" s="45"/>
      <c r="EG1800" s="45"/>
      <c r="EH1800" s="45"/>
      <c r="EI1800" s="45"/>
      <c r="EJ1800" s="45"/>
      <c r="EK1800" s="45"/>
      <c r="EL1800" s="45"/>
      <c r="EM1800" s="45"/>
      <c r="EN1800" s="45"/>
      <c r="EO1800" s="45"/>
      <c r="EP1800" s="45"/>
      <c r="EQ1800" s="45"/>
      <c r="ER1800" s="45"/>
      <c r="ES1800" s="45"/>
      <c r="ET1800" s="45"/>
      <c r="EU1800" s="45"/>
      <c r="EV1800" s="45"/>
      <c r="EW1800" s="45"/>
      <c r="EX1800" s="45"/>
      <c r="EY1800" s="45"/>
      <c r="EZ1800" s="45"/>
      <c r="FA1800" s="45"/>
      <c r="FB1800" s="45"/>
      <c r="FC1800" s="45"/>
      <c r="FD1800" s="45"/>
      <c r="FE1800" s="45"/>
      <c r="FF1800" s="45"/>
      <c r="FG1800" s="45"/>
      <c r="FH1800" s="45"/>
      <c r="FI1800" s="45"/>
      <c r="FJ1800" s="45"/>
      <c r="FK1800" s="45"/>
      <c r="FL1800" s="45"/>
      <c r="FN1800" s="45"/>
      <c r="FO1800" s="45"/>
      <c r="FP1800" s="45"/>
      <c r="FQ1800" s="45"/>
      <c r="FR1800" s="45"/>
      <c r="FS1800" s="45"/>
      <c r="FT1800" s="45"/>
      <c r="FU1800" s="45"/>
      <c r="FV1800" s="45"/>
      <c r="FW1800" s="45"/>
      <c r="FX1800" s="45"/>
      <c r="FY1800" s="45"/>
      <c r="FZ1800" s="45"/>
      <c r="GA1800" s="45"/>
      <c r="GB1800" s="45"/>
      <c r="GC1800" s="45"/>
      <c r="GD1800" s="45"/>
      <c r="GE1800" s="45"/>
      <c r="GF1800" s="45"/>
      <c r="GG1800" s="45"/>
      <c r="GH1800" s="45"/>
      <c r="GI1800" s="45"/>
      <c r="GJ1800" s="45"/>
      <c r="GK1800" s="45"/>
      <c r="GL1800" s="45"/>
      <c r="GM1800" s="45"/>
      <c r="GN1800" s="45"/>
      <c r="GO1800" s="45"/>
      <c r="GP1800" s="45"/>
      <c r="GQ1800" s="45"/>
      <c r="GR1800" s="45"/>
      <c r="GS1800" s="45"/>
      <c r="GT1800" s="45"/>
      <c r="GU1800" s="45"/>
      <c r="GV1800" s="45"/>
      <c r="GW1800" s="45"/>
      <c r="GX1800" s="45"/>
      <c r="GY1800" s="45"/>
      <c r="GZ1800" s="45"/>
      <c r="HA1800" s="45"/>
      <c r="HB1800" s="45"/>
      <c r="HC1800" s="45"/>
      <c r="HD1800" s="45"/>
      <c r="HE1800" s="45"/>
      <c r="HF1800" s="45"/>
      <c r="HG1800" s="45"/>
      <c r="HH1800" s="45"/>
      <c r="HI1800" s="45"/>
      <c r="HJ1800" s="45"/>
      <c r="HK1800" s="45"/>
      <c r="HL1800" s="45"/>
      <c r="HM1800" s="45"/>
      <c r="HN1800" s="45"/>
      <c r="HO1800" s="45"/>
      <c r="HP1800" s="45"/>
      <c r="HQ1800" s="45"/>
      <c r="HR1800" s="45"/>
      <c r="HS1800" s="45"/>
      <c r="HT1800" s="45"/>
      <c r="HU1800" s="45"/>
      <c r="HV1800" s="45"/>
      <c r="HW1800" s="45"/>
      <c r="HX1800" s="45"/>
      <c r="HY1800" s="45"/>
      <c r="HZ1800" s="45"/>
      <c r="IA1800" s="45"/>
      <c r="IB1800" s="45"/>
      <c r="IC1800" s="45"/>
      <c r="ID1800" s="45"/>
      <c r="IE1800" s="45"/>
      <c r="IF1800" s="45"/>
      <c r="IG1800" s="45"/>
      <c r="IH1800" s="45"/>
      <c r="II1800" s="45"/>
      <c r="IJ1800" s="45"/>
      <c r="IK1800" s="45"/>
      <c r="IL1800" s="45"/>
      <c r="IM1800" s="45"/>
      <c r="IN1800" s="45"/>
      <c r="IO1800" s="45"/>
      <c r="IQ1800" s="45"/>
      <c r="IR1800" s="45"/>
      <c r="IS1800" s="45"/>
      <c r="IT1800" s="45"/>
      <c r="IU1800" s="45"/>
      <c r="IV1800" s="45"/>
      <c r="IW1800" s="45"/>
      <c r="IX1800" s="45"/>
      <c r="IY1800" s="45"/>
      <c r="IZ1800" s="45"/>
      <c r="JA1800" s="45"/>
      <c r="JB1800" s="45"/>
      <c r="JC1800" s="45"/>
      <c r="JD1800" s="45"/>
      <c r="JE1800" s="45"/>
      <c r="JF1800" s="45"/>
      <c r="JG1800" s="45"/>
      <c r="JH1800" s="45"/>
      <c r="JI1800" s="45"/>
      <c r="JJ1800" s="45"/>
      <c r="JK1800" s="45"/>
      <c r="JL1800" s="45"/>
      <c r="JM1800" s="45"/>
      <c r="JN1800" s="45"/>
      <c r="JO1800" s="45"/>
      <c r="JP1800" s="45"/>
      <c r="JQ1800" s="45"/>
      <c r="JR1800" s="45"/>
      <c r="JS1800" s="45"/>
      <c r="JT1800" s="45"/>
      <c r="JU1800" s="45"/>
      <c r="JV1800" s="45"/>
      <c r="JW1800" s="45"/>
      <c r="JX1800" s="45"/>
      <c r="JY1800" s="45"/>
      <c r="JZ1800" s="45"/>
      <c r="KA1800" s="45"/>
      <c r="KB1800" s="45"/>
      <c r="KC1800" s="45"/>
      <c r="KD1800" s="45"/>
      <c r="KE1800" s="45"/>
      <c r="KF1800" s="45"/>
      <c r="KG1800" s="45"/>
      <c r="KH1800" s="45"/>
      <c r="KI1800" s="45"/>
      <c r="KJ1800" s="45"/>
      <c r="KK1800" s="45"/>
      <c r="KL1800" s="45"/>
      <c r="KM1800" s="45"/>
      <c r="KN1800" s="45"/>
      <c r="KO1800" s="45"/>
      <c r="KP1800" s="45"/>
      <c r="KQ1800" s="45"/>
      <c r="KR1800" s="45"/>
      <c r="KS1800" s="45"/>
      <c r="KT1800" s="45"/>
      <c r="KU1800" s="45"/>
      <c r="KV1800" s="45"/>
      <c r="KW1800" s="45"/>
      <c r="KX1800" s="45"/>
      <c r="KY1800" s="45"/>
      <c r="KZ1800" s="45"/>
      <c r="LA1800" s="45"/>
      <c r="LB1800" s="45"/>
      <c r="LC1800" s="45"/>
      <c r="LD1800" s="45"/>
      <c r="LE1800" s="45"/>
      <c r="LF1800" s="45"/>
      <c r="LG1800" s="45"/>
      <c r="LH1800" s="45"/>
      <c r="LI1800" s="45"/>
      <c r="LJ1800" s="45"/>
      <c r="LK1800" s="45"/>
      <c r="LL1800" s="45"/>
      <c r="LM1800" s="45"/>
      <c r="LN1800" s="45"/>
      <c r="LO1800" s="45"/>
      <c r="LP1800" s="45"/>
      <c r="LQ1800" s="45"/>
      <c r="LR1800" s="45"/>
    </row>
    <row r="1801" spans="2:330">
      <c r="B1801" s="20">
        <v>3</v>
      </c>
      <c r="C1801" s="20">
        <v>1</v>
      </c>
      <c r="D1801" s="20">
        <v>1</v>
      </c>
      <c r="E1801" s="20">
        <v>311</v>
      </c>
      <c r="F1801" s="113"/>
      <c r="G1801" s="31">
        <f>Inputs!S234</f>
        <v>0</v>
      </c>
      <c r="H1801" s="90">
        <f>Infected!I1306*(VLOOKUP($D1801,Decrements!$B$2199:$V$2204,H$874)/4+VLOOKUP($D1801,Decrements!$B$2251:$V$2256,H$874)/4+VLOOKUP($D1801,Decrements!$B$2303:$V$2308,H$874)/4)</f>
        <v>0</v>
      </c>
      <c r="I1801" s="90">
        <f>Infected!J1306*(VLOOKUP($D1801,Decrements!$B$2199:$V$2204,I$874)/4+VLOOKUP($D1801,Decrements!$B$2251:$V$2256,I$874)/4+VLOOKUP($D1801,Decrements!$B$2303:$V$2308,I$874)/4)</f>
        <v>0</v>
      </c>
      <c r="J1801" s="90">
        <f>Infected!K1306*(VLOOKUP($D1801,Decrements!$B$2199:$V$2204,J$874)/4+VLOOKUP($D1801,Decrements!$B$2251:$V$2256,J$874)/4+VLOOKUP($D1801,Decrements!$B$2303:$V$2308,J$874)/4)</f>
        <v>0</v>
      </c>
      <c r="K1801" s="90">
        <f>Infected!L1306*(VLOOKUP($D1801,Decrements!$B$2199:$V$2204,K$874)/4+VLOOKUP($D1801,Decrements!$B$2251:$V$2256,K$874)/4+VLOOKUP($D1801,Decrements!$B$2303:$V$2308,K$874)/4)</f>
        <v>0</v>
      </c>
      <c r="L1801" s="90">
        <f>Infected!M1306*(VLOOKUP($D1801,Decrements!$B$2199:$V$2204,L$874)/4+VLOOKUP($D1801,Decrements!$B$2251:$V$2256,L$874)/4+VLOOKUP($D1801,Decrements!$B$2303:$V$2308,L$874)/4)</f>
        <v>0</v>
      </c>
      <c r="M1801" s="90">
        <f>Infected!N1306*(VLOOKUP($D1801,Decrements!$B$2199:$V$2204,M$874)/4+VLOOKUP($D1801,Decrements!$B$2251:$V$2256,M$874)/4+VLOOKUP($D1801,Decrements!$B$2303:$V$2308,M$874)/4)</f>
        <v>0</v>
      </c>
      <c r="N1801" s="90">
        <f>Infected!O1306*(VLOOKUP($D1801,Decrements!$B$2199:$V$2204,N$874)/4+VLOOKUP($D1801,Decrements!$B$2251:$V$2256,N$874)/4+VLOOKUP($D1801,Decrements!$B$2303:$V$2308,N$874)/4)</f>
        <v>0</v>
      </c>
      <c r="O1801" s="90">
        <f>Infected!P1306*(VLOOKUP($D1801,Decrements!$B$2199:$V$2204,O$874)/4+VLOOKUP($D1801,Decrements!$B$2251:$V$2256,O$874)/4+VLOOKUP($D1801,Decrements!$B$2303:$V$2308,O$874)/4)</f>
        <v>0</v>
      </c>
      <c r="P1801" s="90">
        <f>Infected!Q1306*(VLOOKUP($D1801,Decrements!$B$2199:$V$2204,P$874)/4+VLOOKUP($D1801,Decrements!$B$2251:$V$2256,P$874)/4+VLOOKUP($D1801,Decrements!$B$2303:$V$2308,P$874)/4)</f>
        <v>0</v>
      </c>
      <c r="Q1801" s="90">
        <f>Infected!R1306*(VLOOKUP($D1801,Decrements!$B$2199:$V$2204,Q$874)/4+VLOOKUP($D1801,Decrements!$B$2251:$V$2256,Q$874)/4+VLOOKUP($D1801,Decrements!$B$2303:$V$2308,Q$874)/4)</f>
        <v>0</v>
      </c>
      <c r="R1801" s="90">
        <f>Infected!S1306*(VLOOKUP($D1801,Decrements!$B$2199:$V$2204,R$874)/4+VLOOKUP($D1801,Decrements!$B$2251:$V$2256,R$874)/4+VLOOKUP($D1801,Decrements!$B$2303:$V$2308,R$874)/4)</f>
        <v>0</v>
      </c>
      <c r="S1801" s="90">
        <f>Infected!T1306*(VLOOKUP($D1801,Decrements!$B$2199:$V$2204,S$874)/4+VLOOKUP($D1801,Decrements!$B$2251:$V$2256,S$874)/4+VLOOKUP($D1801,Decrements!$B$2303:$V$2308,S$874)/4)</f>
        <v>0</v>
      </c>
      <c r="T1801" s="90">
        <f>Infected!U1306*(VLOOKUP($D1801,Decrements!$B$2199:$V$2204,T$874)/4+VLOOKUP($D1801,Decrements!$B$2251:$V$2256,T$874)/4+VLOOKUP($D1801,Decrements!$B$2303:$V$2308,T$874)/4)</f>
        <v>0</v>
      </c>
      <c r="U1801" s="90">
        <f>Infected!V1306*(VLOOKUP($D1801,Decrements!$B$2199:$V$2204,U$874)/4+VLOOKUP($D1801,Decrements!$B$2251:$V$2256,U$874)/4+VLOOKUP($D1801,Decrements!$B$2303:$V$2308,U$874)/4)</f>
        <v>0</v>
      </c>
      <c r="V1801" s="90">
        <f>Infected!W1306*(VLOOKUP($D1801,Decrements!$B$2199:$V$2204,V$874)/4+VLOOKUP($D1801,Decrements!$B$2251:$V$2256,V$874)/4+VLOOKUP($D1801,Decrements!$B$2303:$V$2308,V$874)/4)</f>
        <v>0</v>
      </c>
      <c r="W1801" s="90">
        <f>Infected!X1306*(VLOOKUP($D1801,Decrements!$B$2199:$V$2204,W$874)/4+VLOOKUP($D1801,Decrements!$B$2251:$V$2256,W$874)/4+VLOOKUP($D1801,Decrements!$B$2303:$V$2308,W$874)/4)</f>
        <v>0</v>
      </c>
      <c r="X1801" s="90">
        <f>Infected!Y1306*(VLOOKUP($D1801,Decrements!$B$2199:$V$2204,X$874)/4+VLOOKUP($D1801,Decrements!$B$2251:$V$2256,X$874)/4+VLOOKUP($D1801,Decrements!$B$2303:$V$2308,X$874)/4)</f>
        <v>0</v>
      </c>
      <c r="Y1801" s="90">
        <f>Infected!Z1306*(VLOOKUP($D1801,Decrements!$B$2199:$V$2204,Y$874)/4+VLOOKUP($D1801,Decrements!$B$2251:$V$2256,Y$874)/4+VLOOKUP($D1801,Decrements!$B$2303:$V$2308,Y$874)/4)</f>
        <v>0</v>
      </c>
      <c r="Z1801" s="90">
        <f>Infected!AA1306*(VLOOKUP($D1801,Decrements!$B$2199:$V$2204,Z$874)/4+VLOOKUP($D1801,Decrements!$B$2251:$V$2256,Z$874)/4+VLOOKUP($D1801,Decrements!$B$2303:$V$2308,Z$874)/4)</f>
        <v>0</v>
      </c>
      <c r="AA1801" s="90">
        <f>Infected!AB1306*(VLOOKUP($D1801,Decrements!$B$2199:$V$2204,AA$874)/4+VLOOKUP($D1801,Decrements!$B$2251:$V$2256,AA$874)/4+VLOOKUP($D1801,Decrements!$B$2303:$V$2308,AA$874)/4)</f>
        <v>0</v>
      </c>
      <c r="AB1801" s="90">
        <f>Infected!AC1306*(VLOOKUP($D1801,Decrements!$B$2199:$V$2204,AB$874)/4+VLOOKUP($D1801,Decrements!$B$2251:$V$2256,AB$874)/4+VLOOKUP($D1801,Decrements!$B$2303:$V$2308,AB$874)/4)</f>
        <v>0</v>
      </c>
      <c r="AC1801" s="90">
        <f>Infected!AD1306*(VLOOKUP($D1801,Decrements!$B$2199:$V$2204,AC$874)/4+VLOOKUP($D1801,Decrements!$B$2251:$V$2256,AC$874)/4+VLOOKUP($D1801,Decrements!$B$2303:$V$2308,AC$874)/4)</f>
        <v>0</v>
      </c>
      <c r="AD1801" s="90">
        <f>Infected!AE1306*(VLOOKUP($D1801,Decrements!$B$2199:$V$2204,AD$874)/4+VLOOKUP($D1801,Decrements!$B$2251:$V$2256,AD$874)/4+VLOOKUP($D1801,Decrements!$B$2303:$V$2308,AD$874)/4)</f>
        <v>0</v>
      </c>
      <c r="AE1801" s="90">
        <f>Infected!AF1306*(VLOOKUP($D1801,Decrements!$B$2199:$V$2204,AE$874)/4+VLOOKUP($D1801,Decrements!$B$2251:$V$2256,AE$874)/4+VLOOKUP($D1801,Decrements!$B$2303:$V$2308,AE$874)/4)</f>
        <v>0</v>
      </c>
      <c r="AF1801" s="90">
        <f>Infected!AG1306*(VLOOKUP($D1801,Decrements!$B$2199:$V$2204,AF$874)/4+VLOOKUP($D1801,Decrements!$B$2251:$V$2256,AF$874)/4+VLOOKUP($D1801,Decrements!$B$2303:$V$2308,AF$874)/4)</f>
        <v>0</v>
      </c>
      <c r="AG1801" s="90">
        <f>Infected!AH1306*(VLOOKUP($D1801,Decrements!$B$2199:$V$2204,AG$874)/4+VLOOKUP($D1801,Decrements!$B$2251:$V$2256,AG$874)/4+VLOOKUP($D1801,Decrements!$B$2303:$V$2308,AG$874)/4)</f>
        <v>0</v>
      </c>
      <c r="AH1801" s="90">
        <f>Infected!AI1306*(VLOOKUP($D1801,Decrements!$B$2199:$V$2204,AH$874)/4+VLOOKUP($D1801,Decrements!$B$2251:$V$2256,AH$874)/4+VLOOKUP($D1801,Decrements!$B$2303:$V$2308,AH$874)/4)</f>
        <v>0</v>
      </c>
      <c r="AI1801" s="90">
        <f>Infected!AJ1306*(VLOOKUP($D1801,Decrements!$B$2199:$V$2204,AI$874)/4+VLOOKUP($D1801,Decrements!$B$2251:$V$2256,AI$874)/4+VLOOKUP($D1801,Decrements!$B$2303:$V$2308,AI$874)/4)</f>
        <v>0</v>
      </c>
      <c r="AJ1801" s="90">
        <f>Infected!AK1306*(VLOOKUP($D1801,Decrements!$B$2199:$V$2204,AJ$874)/4+VLOOKUP($D1801,Decrements!$B$2251:$V$2256,AJ$874)/4+VLOOKUP($D1801,Decrements!$B$2303:$V$2308,AJ$874)/4)</f>
        <v>0</v>
      </c>
      <c r="AK1801" s="90">
        <f>Infected!AL1306*(VLOOKUP($D1801,Decrements!$B$2199:$V$2204,AK$874)/4+VLOOKUP($D1801,Decrements!$B$2251:$V$2256,AK$874)/4+VLOOKUP($D1801,Decrements!$B$2303:$V$2308,AK$874)/4)</f>
        <v>0</v>
      </c>
      <c r="AL1801" s="90">
        <f>Infected!AM1306*(VLOOKUP($D1801,Decrements!$B$2199:$V$2204,AL$874)/4+VLOOKUP($D1801,Decrements!$B$2251:$V$2256,AL$874)/4+VLOOKUP($D1801,Decrements!$B$2303:$V$2308,AL$874)/4)</f>
        <v>0</v>
      </c>
      <c r="AM1801" s="90">
        <f>Infected!AN1306*(VLOOKUP($D1801,Decrements!$B$2199:$V$2204,AM$874)/4+VLOOKUP($D1801,Decrements!$B$2251:$V$2256,AM$874)/4+VLOOKUP($D1801,Decrements!$B$2303:$V$2308,AM$874)/4)</f>
        <v>0</v>
      </c>
      <c r="AN1801" s="90">
        <f>Infected!AO1306*(VLOOKUP($D1801,Decrements!$B$2199:$V$2204,AN$874)/4+VLOOKUP($D1801,Decrements!$B$2251:$V$2256,AN$874)/4+VLOOKUP($D1801,Decrements!$B$2303:$V$2308,AN$874)/4)</f>
        <v>0</v>
      </c>
      <c r="AO1801" s="90">
        <f>Infected!AP1306*(VLOOKUP($D1801,Decrements!$B$2199:$V$2204,AO$874)/4+VLOOKUP($D1801,Decrements!$B$2251:$V$2256,AO$874)/4+VLOOKUP($D1801,Decrements!$B$2303:$V$2308,AO$874)/4)</f>
        <v>0</v>
      </c>
      <c r="AP1801" s="90">
        <f>Infected!AQ1306*(VLOOKUP($D1801,Decrements!$B$2199:$V$2204,AP$874)/4+VLOOKUP($D1801,Decrements!$B$2251:$V$2256,AP$874)/4+VLOOKUP($D1801,Decrements!$B$2303:$V$2308,AP$874)/4)</f>
        <v>0</v>
      </c>
      <c r="AQ1801" s="90">
        <f>Infected!AR1306*(VLOOKUP($D1801,Decrements!$B$2199:$V$2204,AQ$874)/4+VLOOKUP($D1801,Decrements!$B$2251:$V$2256,AQ$874)/4+VLOOKUP($D1801,Decrements!$B$2303:$V$2308,AQ$874)/4)</f>
        <v>0</v>
      </c>
      <c r="AR1801" s="90">
        <f>Infected!AS1306*(VLOOKUP($D1801,Decrements!$B$2199:$V$2204,AR$874)/4+VLOOKUP($D1801,Decrements!$B$2251:$V$2256,AR$874)/4+VLOOKUP($D1801,Decrements!$B$2303:$V$2308,AR$874)/4)</f>
        <v>0</v>
      </c>
      <c r="AS1801" s="90">
        <f>Infected!AT1306*(VLOOKUP($D1801,Decrements!$B$2199:$V$2204,AS$874)/4+VLOOKUP($D1801,Decrements!$B$2251:$V$2256,AS$874)/4+VLOOKUP($D1801,Decrements!$B$2303:$V$2308,AS$874)/4)</f>
        <v>0</v>
      </c>
      <c r="AT1801" s="90">
        <f>Infected!AU1306*(VLOOKUP($D1801,Decrements!$B$2199:$V$2204,AT$874)/4+VLOOKUP($D1801,Decrements!$B$2251:$V$2256,AT$874)/4+VLOOKUP($D1801,Decrements!$B$2303:$V$2308,AT$874)/4)</f>
        <v>0</v>
      </c>
      <c r="AU1801" s="90">
        <f>Infected!AV1306*(VLOOKUP($D1801,Decrements!$B$2199:$V$2204,AU$874)/4+VLOOKUP($D1801,Decrements!$B$2251:$V$2256,AU$874)/4+VLOOKUP($D1801,Decrements!$B$2303:$V$2308,AU$874)/4)</f>
        <v>0</v>
      </c>
      <c r="AV1801" s="90">
        <f>Infected!AW1306*(VLOOKUP($D1801,Decrements!$B$2199:$V$2204,AV$874)/4+VLOOKUP($D1801,Decrements!$B$2251:$V$2256,AV$874)/4+VLOOKUP($D1801,Decrements!$B$2303:$V$2308,AV$874)/4)</f>
        <v>0</v>
      </c>
      <c r="AW1801" s="90">
        <f>Infected!AX1306*(VLOOKUP($D1801,Decrements!$B$2199:$V$2204,AW$874)/4+VLOOKUP($D1801,Decrements!$B$2251:$V$2256,AW$874)/4+VLOOKUP($D1801,Decrements!$B$2303:$V$2308,AW$874)/4)</f>
        <v>0</v>
      </c>
      <c r="AX1801" s="90">
        <f>Infected!AY1306*(VLOOKUP($D1801,Decrements!$B$2199:$V$2204,AX$874)/4+VLOOKUP($D1801,Decrements!$B$2251:$V$2256,AX$874)/4+VLOOKUP($D1801,Decrements!$B$2303:$V$2308,AX$874)/4)</f>
        <v>0</v>
      </c>
      <c r="AY1801" s="90">
        <f>Infected!AZ1306*(VLOOKUP($D1801,Decrements!$B$2199:$V$2204,AY$874)/4+VLOOKUP($D1801,Decrements!$B$2251:$V$2256,AY$874)/4+VLOOKUP($D1801,Decrements!$B$2303:$V$2308,AY$874)/4)</f>
        <v>0</v>
      </c>
      <c r="AZ1801" s="90">
        <f>Infected!BA1306*(VLOOKUP($D1801,Decrements!$B$2199:$V$2204,AZ$874)/4+VLOOKUP($D1801,Decrements!$B$2251:$V$2256,AZ$874)/4+VLOOKUP($D1801,Decrements!$B$2303:$V$2308,AZ$874)/4)</f>
        <v>0</v>
      </c>
      <c r="BA1801" s="90">
        <f>Infected!BB1306*(VLOOKUP($D1801,Decrements!$B$2199:$V$2204,BA$874)/4+VLOOKUP($D1801,Decrements!$B$2251:$V$2256,BA$874)/4+VLOOKUP($D1801,Decrements!$B$2303:$V$2308,BA$874)/4)</f>
        <v>0</v>
      </c>
      <c r="BB1801" s="90">
        <f>Infected!BC1306*(VLOOKUP($D1801,Decrements!$B$2199:$V$2204,BB$874)/4+VLOOKUP($D1801,Decrements!$B$2251:$V$2256,BB$874)/4+VLOOKUP($D1801,Decrements!$B$2303:$V$2308,BB$874)/4)</f>
        <v>0</v>
      </c>
      <c r="BC1801" s="90">
        <f>Infected!BD1306*(VLOOKUP($D1801,Decrements!$B$2199:$V$2204,BC$874)/4+VLOOKUP($D1801,Decrements!$B$2251:$V$2256,BC$874)/4+VLOOKUP($D1801,Decrements!$B$2303:$V$2308,BC$874)/4)</f>
        <v>0</v>
      </c>
      <c r="BD1801" s="90">
        <f>Infected!BE1306*(VLOOKUP($D1801,Decrements!$B$2199:$V$2204,BD$874)/4+VLOOKUP($D1801,Decrements!$B$2251:$V$2256,BD$874)/4+VLOOKUP($D1801,Decrements!$B$2303:$V$2308,BD$874)/4)</f>
        <v>0</v>
      </c>
      <c r="BE1801" s="90">
        <f>Infected!BF1306*(VLOOKUP($D1801,Decrements!$B$2199:$V$2204,BE$874)/4+VLOOKUP($D1801,Decrements!$B$2251:$V$2256,BE$874)/4+VLOOKUP($D1801,Decrements!$B$2303:$V$2308,BE$874)/4)</f>
        <v>0</v>
      </c>
      <c r="BF1801" s="90">
        <f>Infected!BG1306*(VLOOKUP($D1801,Decrements!$B$2199:$V$2204,BF$874)/4+VLOOKUP($D1801,Decrements!$B$2251:$V$2256,BF$874)/4+VLOOKUP($D1801,Decrements!$B$2303:$V$2308,BF$874)/4)</f>
        <v>0</v>
      </c>
      <c r="BG1801" s="90">
        <f>Infected!BH1306*(VLOOKUP($D1801,Decrements!$B$2199:$V$2204,BG$874)/4+VLOOKUP($D1801,Decrements!$B$2251:$V$2256,BG$874)/4+VLOOKUP($D1801,Decrements!$B$2303:$V$2308,BG$874)/4)</f>
        <v>0</v>
      </c>
      <c r="BH1801" s="90">
        <f>Infected!BI1306*(VLOOKUP($D1801,Decrements!$B$2199:$V$2204,BH$874)/4+VLOOKUP($D1801,Decrements!$B$2251:$V$2256,BH$874)/4+VLOOKUP($D1801,Decrements!$B$2303:$V$2308,BH$874)/4)</f>
        <v>0</v>
      </c>
      <c r="BI1801" s="90">
        <f>Infected!BJ1306*(VLOOKUP($D1801,Decrements!$B$2199:$V$2204,BI$874)/4+VLOOKUP($D1801,Decrements!$B$2251:$V$2256,BI$874)/4+VLOOKUP($D1801,Decrements!$B$2303:$V$2308,BI$874)/4)</f>
        <v>0</v>
      </c>
      <c r="BJ1801" s="90">
        <f>Infected!BK1306*(VLOOKUP($D1801,Decrements!$B$2199:$V$2204,BJ$874)/4+VLOOKUP($D1801,Decrements!$B$2251:$V$2256,BJ$874)/4+VLOOKUP($D1801,Decrements!$B$2303:$V$2308,BJ$874)/4)</f>
        <v>0</v>
      </c>
      <c r="BK1801" s="90">
        <f>Infected!BL1306*(VLOOKUP($D1801,Decrements!$B$2199:$V$2204,BK$874)/4+VLOOKUP($D1801,Decrements!$B$2251:$V$2256,BK$874)/4+VLOOKUP($D1801,Decrements!$B$2303:$V$2308,BK$874)/4)</f>
        <v>0</v>
      </c>
      <c r="BL1801" s="90">
        <f>Infected!BM1306*(VLOOKUP($D1801,Decrements!$B$2199:$V$2204,BL$874)/4+VLOOKUP($D1801,Decrements!$B$2251:$V$2256,BL$874)/4+VLOOKUP($D1801,Decrements!$B$2303:$V$2308,BL$874)/4)</f>
        <v>0</v>
      </c>
      <c r="BM1801" s="90">
        <f>Infected!BN1306*(VLOOKUP($D1801,Decrements!$B$2199:$V$2204,BM$874)/4+VLOOKUP($D1801,Decrements!$B$2251:$V$2256,BM$874)/4+VLOOKUP($D1801,Decrements!$B$2303:$V$2308,BM$874)/4)</f>
        <v>0</v>
      </c>
      <c r="BN1801" s="90">
        <f>Infected!BO1306*(VLOOKUP($D1801,Decrements!$B$2199:$V$2204,BN$874)/4+VLOOKUP($D1801,Decrements!$B$2251:$V$2256,BN$874)/4+VLOOKUP($D1801,Decrements!$B$2303:$V$2308,BN$874)/4)</f>
        <v>0</v>
      </c>
      <c r="BO1801" s="90">
        <f>Infected!BP1306*(VLOOKUP($D1801,Decrements!$B$2199:$V$2204,BO$874)/4+VLOOKUP($D1801,Decrements!$B$2251:$V$2256,BO$874)/4+VLOOKUP($D1801,Decrements!$B$2303:$V$2308,BO$874)/4)</f>
        <v>0</v>
      </c>
      <c r="BP1801" s="90">
        <f>Infected!BQ1306*(VLOOKUP($D1801,Decrements!$B$2199:$V$2204,BP$874)/4+VLOOKUP($D1801,Decrements!$B$2251:$V$2256,BP$874)/4+VLOOKUP($D1801,Decrements!$B$2303:$V$2308,BP$874)/4)</f>
        <v>0</v>
      </c>
      <c r="BQ1801" s="90">
        <f>Infected!BR1306*(VLOOKUP($D1801,Decrements!$B$2199:$V$2204,BQ$874)/4+VLOOKUP($D1801,Decrements!$B$2251:$V$2256,BQ$874)/4+VLOOKUP($D1801,Decrements!$B$2303:$V$2308,BQ$874)/4)</f>
        <v>0</v>
      </c>
      <c r="BR1801" s="90">
        <f>Infected!BS1306*(VLOOKUP($D1801,Decrements!$B$2199:$V$2204,BR$874)/4+VLOOKUP($D1801,Decrements!$B$2251:$V$2256,BR$874)/4+VLOOKUP($D1801,Decrements!$B$2303:$V$2308,BR$874)/4)</f>
        <v>0</v>
      </c>
      <c r="BS1801" s="90">
        <f>Infected!BT1306*(VLOOKUP($D1801,Decrements!$B$2199:$V$2204,BS$874)/4+VLOOKUP($D1801,Decrements!$B$2251:$V$2256,BS$874)/4+VLOOKUP($D1801,Decrements!$B$2303:$V$2308,BS$874)/4)</f>
        <v>0</v>
      </c>
      <c r="BT1801" s="90">
        <f>Infected!BU1306*(VLOOKUP($D1801,Decrements!$B$2199:$V$2204,BT$874)/4+VLOOKUP($D1801,Decrements!$B$2251:$V$2256,BT$874)/4+VLOOKUP($D1801,Decrements!$B$2303:$V$2308,BT$874)/4)</f>
        <v>0</v>
      </c>
      <c r="BU1801" s="90">
        <f>Infected!BV1306*(VLOOKUP($D1801,Decrements!$B$2199:$V$2204,BU$874)/4+VLOOKUP($D1801,Decrements!$B$2251:$V$2256,BU$874)/4+VLOOKUP($D1801,Decrements!$B$2303:$V$2308,BU$874)/4)</f>
        <v>0</v>
      </c>
      <c r="BV1801" s="90">
        <f>Infected!BW1306*(VLOOKUP($D1801,Decrements!$B$2199:$V$2204,BV$874)/4+VLOOKUP($D1801,Decrements!$B$2251:$V$2256,BV$874)/4+VLOOKUP($D1801,Decrements!$B$2303:$V$2308,BV$874)/4)</f>
        <v>0</v>
      </c>
      <c r="BW1801" s="90">
        <f>Infected!BX1306*(VLOOKUP($D1801,Decrements!$B$2199:$V$2204,BW$874)/4+VLOOKUP($D1801,Decrements!$B$2251:$V$2256,BW$874)/4+VLOOKUP($D1801,Decrements!$B$2303:$V$2308,BW$874)/4)</f>
        <v>0</v>
      </c>
      <c r="BX1801" s="90">
        <f>Infected!BY1306*(VLOOKUP($D1801,Decrements!$B$2199:$V$2204,BX$874)/4+VLOOKUP($D1801,Decrements!$B$2251:$V$2256,BX$874)/4+VLOOKUP($D1801,Decrements!$B$2303:$V$2308,BX$874)/4)</f>
        <v>0</v>
      </c>
      <c r="BY1801" s="90">
        <f>Infected!BZ1306*(VLOOKUP($D1801,Decrements!$B$2199:$V$2204,BY$874)/4+VLOOKUP($D1801,Decrements!$B$2251:$V$2256,BY$874)/4+VLOOKUP($D1801,Decrements!$B$2303:$V$2308,BY$874)/4)</f>
        <v>0</v>
      </c>
      <c r="BZ1801" s="90">
        <f>Infected!CA1306*(VLOOKUP($D1801,Decrements!$B$2199:$V$2204,BZ$874)/4+VLOOKUP($D1801,Decrements!$B$2251:$V$2256,BZ$874)/4+VLOOKUP($D1801,Decrements!$B$2303:$V$2308,BZ$874)/4)</f>
        <v>0</v>
      </c>
      <c r="CA1801" s="90">
        <f>Infected!CB1306*(VLOOKUP($D1801,Decrements!$B$2199:$V$2204,CA$874)/4+VLOOKUP($D1801,Decrements!$B$2251:$V$2256,CA$874)/4+VLOOKUP($D1801,Decrements!$B$2303:$V$2308,CA$874)/4)</f>
        <v>0</v>
      </c>
      <c r="CB1801" s="90">
        <f>Infected!CC1306*(VLOOKUP($D1801,Decrements!$B$2199:$V$2204,CB$874)/4+VLOOKUP($D1801,Decrements!$B$2251:$V$2256,CB$874)/4+VLOOKUP($D1801,Decrements!$B$2303:$V$2308,CB$874)/4)</f>
        <v>0</v>
      </c>
      <c r="CC1801" s="90">
        <f>Infected!CD1306*(VLOOKUP($D1801,Decrements!$B$2199:$V$2204,CC$874)/4+VLOOKUP($D1801,Decrements!$B$2251:$V$2256,CC$874)/4+VLOOKUP($D1801,Decrements!$B$2303:$V$2308,CC$874)/4)</f>
        <v>0</v>
      </c>
      <c r="CD1801" s="90">
        <f>Infected!CE1306*(VLOOKUP($D1801,Decrements!$B$2199:$V$2204,CD$874)/4+VLOOKUP($D1801,Decrements!$B$2251:$V$2256,CD$874)/4+VLOOKUP($D1801,Decrements!$B$2303:$V$2308,CD$874)/4)</f>
        <v>0</v>
      </c>
      <c r="CE1801" s="90">
        <f>Infected!CF1306*(VLOOKUP($D1801,Decrements!$B$2199:$V$2204,CE$874)/4+VLOOKUP($D1801,Decrements!$B$2251:$V$2256,CE$874)/4+VLOOKUP($D1801,Decrements!$B$2303:$V$2308,CE$874)/4)</f>
        <v>0</v>
      </c>
      <c r="CF1801" s="90">
        <f>Infected!CG1306*(VLOOKUP($D1801,Decrements!$B$2199:$V$2204,CF$874)/4+VLOOKUP($D1801,Decrements!$B$2251:$V$2256,CF$874)/4+VLOOKUP($D1801,Decrements!$B$2303:$V$2308,CF$874)/4)</f>
        <v>0</v>
      </c>
      <c r="CG1801" s="90">
        <f>Infected!CH1306*(VLOOKUP($D1801,Decrements!$B$2199:$V$2204,CG$874)/4+VLOOKUP($D1801,Decrements!$B$2251:$V$2256,CG$874)/4+VLOOKUP($D1801,Decrements!$B$2303:$V$2308,CG$874)/4)</f>
        <v>0</v>
      </c>
      <c r="CH1801" s="90">
        <f>Infected!CI1306*(VLOOKUP($D1801,Decrements!$B$2199:$V$2204,CH$874)/4+VLOOKUP($D1801,Decrements!$B$2251:$V$2256,CH$874)/4+VLOOKUP($D1801,Decrements!$B$2303:$V$2308,CH$874)/4)</f>
        <v>0</v>
      </c>
      <c r="CI1801" s="90">
        <f>Infected!CJ1306*(VLOOKUP($D1801,Decrements!$B$2199:$V$2204,CI$874)/4+VLOOKUP($D1801,Decrements!$B$2251:$V$2256,CI$874)/4+VLOOKUP($D1801,Decrements!$B$2303:$V$2308,CI$874)/4)</f>
        <v>0</v>
      </c>
      <c r="CK1801" s="45"/>
      <c r="CL1801" s="45"/>
      <c r="CM1801" s="45"/>
      <c r="CN1801" s="45"/>
      <c r="CO1801" s="45"/>
      <c r="CP1801" s="45"/>
      <c r="CQ1801" s="45"/>
      <c r="CR1801" s="45"/>
      <c r="CS1801" s="45"/>
      <c r="CT1801" s="45"/>
      <c r="CU1801" s="45"/>
      <c r="CV1801" s="45"/>
      <c r="CW1801" s="45"/>
      <c r="CX1801" s="45"/>
      <c r="CY1801" s="45"/>
      <c r="CZ1801" s="45"/>
      <c r="DA1801" s="45"/>
      <c r="DB1801" s="45"/>
      <c r="DC1801" s="45"/>
      <c r="DD1801" s="45"/>
      <c r="DE1801" s="45"/>
      <c r="DF1801" s="45"/>
      <c r="DG1801" s="45"/>
      <c r="DH1801" s="45"/>
      <c r="DI1801" s="45"/>
      <c r="DJ1801" s="45"/>
      <c r="DK1801" s="45"/>
      <c r="DL1801" s="45"/>
      <c r="DM1801" s="45"/>
      <c r="DN1801" s="45"/>
      <c r="DO1801" s="45"/>
      <c r="DP1801" s="45"/>
      <c r="DQ1801" s="45"/>
      <c r="DR1801" s="45"/>
      <c r="DS1801" s="45"/>
      <c r="DT1801" s="45"/>
      <c r="DU1801" s="45"/>
      <c r="DV1801" s="45"/>
      <c r="DW1801" s="45"/>
      <c r="DX1801" s="45"/>
      <c r="DY1801" s="45"/>
      <c r="DZ1801" s="45"/>
      <c r="EA1801" s="45"/>
      <c r="EB1801" s="45"/>
      <c r="EC1801" s="45"/>
      <c r="ED1801" s="45"/>
      <c r="EE1801" s="45"/>
      <c r="EF1801" s="45"/>
      <c r="EG1801" s="45"/>
      <c r="EH1801" s="45"/>
      <c r="EI1801" s="45"/>
      <c r="EJ1801" s="45"/>
      <c r="EK1801" s="45"/>
      <c r="EL1801" s="45"/>
      <c r="EM1801" s="45"/>
      <c r="EN1801" s="45"/>
      <c r="EO1801" s="45"/>
      <c r="EP1801" s="45"/>
      <c r="EQ1801" s="45"/>
      <c r="ER1801" s="45"/>
      <c r="ES1801" s="45"/>
      <c r="ET1801" s="45"/>
      <c r="EU1801" s="45"/>
      <c r="EV1801" s="45"/>
      <c r="EW1801" s="45"/>
      <c r="EX1801" s="45"/>
      <c r="EY1801" s="45"/>
      <c r="EZ1801" s="45"/>
      <c r="FA1801" s="45"/>
      <c r="FB1801" s="45"/>
      <c r="FC1801" s="45"/>
      <c r="FD1801" s="45"/>
      <c r="FE1801" s="45"/>
      <c r="FF1801" s="45"/>
      <c r="FG1801" s="45"/>
      <c r="FH1801" s="45"/>
      <c r="FI1801" s="45"/>
      <c r="FJ1801" s="45"/>
      <c r="FK1801" s="45"/>
      <c r="FL1801" s="45"/>
      <c r="FN1801" s="45"/>
      <c r="FO1801" s="45"/>
      <c r="FP1801" s="45"/>
      <c r="FQ1801" s="45"/>
      <c r="FR1801" s="45"/>
      <c r="FS1801" s="45"/>
      <c r="FT1801" s="45"/>
      <c r="FU1801" s="45"/>
      <c r="FV1801" s="45"/>
      <c r="FW1801" s="45"/>
      <c r="FX1801" s="45"/>
      <c r="FY1801" s="45"/>
      <c r="FZ1801" s="45"/>
      <c r="GA1801" s="45"/>
      <c r="GB1801" s="45"/>
      <c r="GC1801" s="45"/>
      <c r="GD1801" s="45"/>
      <c r="GE1801" s="45"/>
      <c r="GF1801" s="45"/>
      <c r="GG1801" s="45"/>
      <c r="GH1801" s="45"/>
      <c r="GI1801" s="45"/>
      <c r="GJ1801" s="45"/>
      <c r="GK1801" s="45"/>
      <c r="GL1801" s="45"/>
      <c r="GM1801" s="45"/>
      <c r="GN1801" s="45"/>
      <c r="GO1801" s="45"/>
      <c r="GP1801" s="45"/>
      <c r="GQ1801" s="45"/>
      <c r="GR1801" s="45"/>
      <c r="GS1801" s="45"/>
      <c r="GT1801" s="45"/>
      <c r="GU1801" s="45"/>
      <c r="GV1801" s="45"/>
      <c r="GW1801" s="45"/>
      <c r="GX1801" s="45"/>
      <c r="GY1801" s="45"/>
      <c r="GZ1801" s="45"/>
      <c r="HA1801" s="45"/>
      <c r="HB1801" s="45"/>
      <c r="HC1801" s="45"/>
      <c r="HD1801" s="45"/>
      <c r="HE1801" s="45"/>
      <c r="HF1801" s="45"/>
      <c r="HG1801" s="45"/>
      <c r="HH1801" s="45"/>
      <c r="HI1801" s="45"/>
      <c r="HJ1801" s="45"/>
      <c r="HK1801" s="45"/>
      <c r="HL1801" s="45"/>
      <c r="HM1801" s="45"/>
      <c r="HN1801" s="45"/>
      <c r="HO1801" s="45"/>
      <c r="HP1801" s="45"/>
      <c r="HQ1801" s="45"/>
      <c r="HR1801" s="45"/>
      <c r="HS1801" s="45"/>
      <c r="HT1801" s="45"/>
      <c r="HU1801" s="45"/>
      <c r="HV1801" s="45"/>
      <c r="HW1801" s="45"/>
      <c r="HX1801" s="45"/>
      <c r="HY1801" s="45"/>
      <c r="HZ1801" s="45"/>
      <c r="IA1801" s="45"/>
      <c r="IB1801" s="45"/>
      <c r="IC1801" s="45"/>
      <c r="ID1801" s="45"/>
      <c r="IE1801" s="45"/>
      <c r="IF1801" s="45"/>
      <c r="IG1801" s="45"/>
      <c r="IH1801" s="45"/>
      <c r="II1801" s="45"/>
      <c r="IJ1801" s="45"/>
      <c r="IK1801" s="45"/>
      <c r="IL1801" s="45"/>
      <c r="IM1801" s="45"/>
      <c r="IN1801" s="45"/>
      <c r="IO1801" s="45"/>
      <c r="IQ1801" s="45"/>
      <c r="IR1801" s="45"/>
      <c r="IS1801" s="45"/>
      <c r="IT1801" s="45"/>
      <c r="IU1801" s="45"/>
      <c r="IV1801" s="45"/>
      <c r="IW1801" s="45"/>
      <c r="IX1801" s="45"/>
      <c r="IY1801" s="45"/>
      <c r="IZ1801" s="45"/>
      <c r="JA1801" s="45"/>
      <c r="JB1801" s="45"/>
      <c r="JC1801" s="45"/>
      <c r="JD1801" s="45"/>
      <c r="JE1801" s="45"/>
      <c r="JF1801" s="45"/>
      <c r="JG1801" s="45"/>
      <c r="JH1801" s="45"/>
      <c r="JI1801" s="45"/>
      <c r="JJ1801" s="45"/>
      <c r="JK1801" s="45"/>
      <c r="JL1801" s="45"/>
      <c r="JM1801" s="45"/>
      <c r="JN1801" s="45"/>
      <c r="JO1801" s="45"/>
      <c r="JP1801" s="45"/>
      <c r="JQ1801" s="45"/>
      <c r="JR1801" s="45"/>
      <c r="JS1801" s="45"/>
      <c r="JT1801" s="45"/>
      <c r="JU1801" s="45"/>
      <c r="JV1801" s="45"/>
      <c r="JW1801" s="45"/>
      <c r="JX1801" s="45"/>
      <c r="JY1801" s="45"/>
      <c r="JZ1801" s="45"/>
      <c r="KA1801" s="45"/>
      <c r="KB1801" s="45"/>
      <c r="KC1801" s="45"/>
      <c r="KD1801" s="45"/>
      <c r="KE1801" s="45"/>
      <c r="KF1801" s="45"/>
      <c r="KG1801" s="45"/>
      <c r="KH1801" s="45"/>
      <c r="KI1801" s="45"/>
      <c r="KJ1801" s="45"/>
      <c r="KK1801" s="45"/>
      <c r="KL1801" s="45"/>
      <c r="KM1801" s="45"/>
      <c r="KN1801" s="45"/>
      <c r="KO1801" s="45"/>
      <c r="KP1801" s="45"/>
      <c r="KQ1801" s="45"/>
      <c r="KR1801" s="45"/>
      <c r="KS1801" s="45"/>
      <c r="KT1801" s="45"/>
      <c r="KU1801" s="45"/>
      <c r="KV1801" s="45"/>
      <c r="KW1801" s="45"/>
      <c r="KX1801" s="45"/>
      <c r="KY1801" s="45"/>
      <c r="KZ1801" s="45"/>
      <c r="LA1801" s="45"/>
      <c r="LB1801" s="45"/>
      <c r="LC1801" s="45"/>
      <c r="LD1801" s="45"/>
      <c r="LE1801" s="45"/>
      <c r="LF1801" s="45"/>
      <c r="LG1801" s="45"/>
      <c r="LH1801" s="45"/>
      <c r="LI1801" s="45"/>
      <c r="LJ1801" s="45"/>
      <c r="LK1801" s="45"/>
      <c r="LL1801" s="45"/>
      <c r="LM1801" s="45"/>
      <c r="LN1801" s="45"/>
      <c r="LO1801" s="45"/>
      <c r="LP1801" s="45"/>
      <c r="LQ1801" s="45"/>
      <c r="LR1801" s="45"/>
    </row>
    <row r="1802" spans="2:330">
      <c r="B1802" s="20">
        <v>3</v>
      </c>
      <c r="C1802" s="20">
        <v>2</v>
      </c>
      <c r="D1802" s="20">
        <v>1</v>
      </c>
      <c r="E1802" s="20">
        <v>321</v>
      </c>
      <c r="F1802" s="113"/>
      <c r="G1802" s="31">
        <f>Inputs!S235</f>
        <v>0</v>
      </c>
      <c r="H1802" s="90">
        <f>Infected!I1307*(VLOOKUP($D1802,Decrements!$B$2199:$V$2204,H$874)/4+VLOOKUP($D1802,Decrements!$B$2251:$V$2256,H$874)/4+VLOOKUP($D1802,Decrements!$B$2303:$V$2308,H$874)/4)</f>
        <v>0</v>
      </c>
      <c r="I1802" s="90">
        <f>Infected!J1307*(VLOOKUP($D1802,Decrements!$B$2199:$V$2204,I$874)/4+VLOOKUP($D1802,Decrements!$B$2251:$V$2256,I$874)/4+VLOOKUP($D1802,Decrements!$B$2303:$V$2308,I$874)/4)</f>
        <v>0</v>
      </c>
      <c r="J1802" s="90">
        <f>Infected!K1307*(VLOOKUP($D1802,Decrements!$B$2199:$V$2204,J$874)/4+VLOOKUP($D1802,Decrements!$B$2251:$V$2256,J$874)/4+VLOOKUP($D1802,Decrements!$B$2303:$V$2308,J$874)/4)</f>
        <v>0</v>
      </c>
      <c r="K1802" s="90">
        <f>Infected!L1307*(VLOOKUP($D1802,Decrements!$B$2199:$V$2204,K$874)/4+VLOOKUP($D1802,Decrements!$B$2251:$V$2256,K$874)/4+VLOOKUP($D1802,Decrements!$B$2303:$V$2308,K$874)/4)</f>
        <v>0</v>
      </c>
      <c r="L1802" s="90">
        <f>Infected!M1307*(VLOOKUP($D1802,Decrements!$B$2199:$V$2204,L$874)/4+VLOOKUP($D1802,Decrements!$B$2251:$V$2256,L$874)/4+VLOOKUP($D1802,Decrements!$B$2303:$V$2308,L$874)/4)</f>
        <v>0</v>
      </c>
      <c r="M1802" s="90">
        <f>Infected!N1307*(VLOOKUP($D1802,Decrements!$B$2199:$V$2204,M$874)/4+VLOOKUP($D1802,Decrements!$B$2251:$V$2256,M$874)/4+VLOOKUP($D1802,Decrements!$B$2303:$V$2308,M$874)/4)</f>
        <v>0</v>
      </c>
      <c r="N1802" s="90">
        <f>Infected!O1307*(VLOOKUP($D1802,Decrements!$B$2199:$V$2204,N$874)/4+VLOOKUP($D1802,Decrements!$B$2251:$V$2256,N$874)/4+VLOOKUP($D1802,Decrements!$B$2303:$V$2308,N$874)/4)</f>
        <v>0</v>
      </c>
      <c r="O1802" s="90">
        <f>Infected!P1307*(VLOOKUP($D1802,Decrements!$B$2199:$V$2204,O$874)/4+VLOOKUP($D1802,Decrements!$B$2251:$V$2256,O$874)/4+VLOOKUP($D1802,Decrements!$B$2303:$V$2308,O$874)/4)</f>
        <v>0</v>
      </c>
      <c r="P1802" s="90">
        <f>Infected!Q1307*(VLOOKUP($D1802,Decrements!$B$2199:$V$2204,P$874)/4+VLOOKUP($D1802,Decrements!$B$2251:$V$2256,P$874)/4+VLOOKUP($D1802,Decrements!$B$2303:$V$2308,P$874)/4)</f>
        <v>0</v>
      </c>
      <c r="Q1802" s="90">
        <f>Infected!R1307*(VLOOKUP($D1802,Decrements!$B$2199:$V$2204,Q$874)/4+VLOOKUP($D1802,Decrements!$B$2251:$V$2256,Q$874)/4+VLOOKUP($D1802,Decrements!$B$2303:$V$2308,Q$874)/4)</f>
        <v>0</v>
      </c>
      <c r="R1802" s="90">
        <f>Infected!S1307*(VLOOKUP($D1802,Decrements!$B$2199:$V$2204,R$874)/4+VLOOKUP($D1802,Decrements!$B$2251:$V$2256,R$874)/4+VLOOKUP($D1802,Decrements!$B$2303:$V$2308,R$874)/4)</f>
        <v>0</v>
      </c>
      <c r="S1802" s="90">
        <f>Infected!T1307*(VLOOKUP($D1802,Decrements!$B$2199:$V$2204,S$874)/4+VLOOKUP($D1802,Decrements!$B$2251:$V$2256,S$874)/4+VLOOKUP($D1802,Decrements!$B$2303:$V$2308,S$874)/4)</f>
        <v>0</v>
      </c>
      <c r="T1802" s="90">
        <f>Infected!U1307*(VLOOKUP($D1802,Decrements!$B$2199:$V$2204,T$874)/4+VLOOKUP($D1802,Decrements!$B$2251:$V$2256,T$874)/4+VLOOKUP($D1802,Decrements!$B$2303:$V$2308,T$874)/4)</f>
        <v>0</v>
      </c>
      <c r="U1802" s="90">
        <f>Infected!V1307*(VLOOKUP($D1802,Decrements!$B$2199:$V$2204,U$874)/4+VLOOKUP($D1802,Decrements!$B$2251:$V$2256,U$874)/4+VLOOKUP($D1802,Decrements!$B$2303:$V$2308,U$874)/4)</f>
        <v>0</v>
      </c>
      <c r="V1802" s="90">
        <f>Infected!W1307*(VLOOKUP($D1802,Decrements!$B$2199:$V$2204,V$874)/4+VLOOKUP($D1802,Decrements!$B$2251:$V$2256,V$874)/4+VLOOKUP($D1802,Decrements!$B$2303:$V$2308,V$874)/4)</f>
        <v>0</v>
      </c>
      <c r="W1802" s="90">
        <f>Infected!X1307*(VLOOKUP($D1802,Decrements!$B$2199:$V$2204,W$874)/4+VLOOKUP($D1802,Decrements!$B$2251:$V$2256,W$874)/4+VLOOKUP($D1802,Decrements!$B$2303:$V$2308,W$874)/4)</f>
        <v>0</v>
      </c>
      <c r="X1802" s="90">
        <f>Infected!Y1307*(VLOOKUP($D1802,Decrements!$B$2199:$V$2204,X$874)/4+VLOOKUP($D1802,Decrements!$B$2251:$V$2256,X$874)/4+VLOOKUP($D1802,Decrements!$B$2303:$V$2308,X$874)/4)</f>
        <v>0</v>
      </c>
      <c r="Y1802" s="90">
        <f>Infected!Z1307*(VLOOKUP($D1802,Decrements!$B$2199:$V$2204,Y$874)/4+VLOOKUP($D1802,Decrements!$B$2251:$V$2256,Y$874)/4+VLOOKUP($D1802,Decrements!$B$2303:$V$2308,Y$874)/4)</f>
        <v>0</v>
      </c>
      <c r="Z1802" s="90">
        <f>Infected!AA1307*(VLOOKUP($D1802,Decrements!$B$2199:$V$2204,Z$874)/4+VLOOKUP($D1802,Decrements!$B$2251:$V$2256,Z$874)/4+VLOOKUP($D1802,Decrements!$B$2303:$V$2308,Z$874)/4)</f>
        <v>0</v>
      </c>
      <c r="AA1802" s="90">
        <f>Infected!AB1307*(VLOOKUP($D1802,Decrements!$B$2199:$V$2204,AA$874)/4+VLOOKUP($D1802,Decrements!$B$2251:$V$2256,AA$874)/4+VLOOKUP($D1802,Decrements!$B$2303:$V$2308,AA$874)/4)</f>
        <v>0</v>
      </c>
      <c r="AB1802" s="90">
        <f>Infected!AC1307*(VLOOKUP($D1802,Decrements!$B$2199:$V$2204,AB$874)/4+VLOOKUP($D1802,Decrements!$B$2251:$V$2256,AB$874)/4+VLOOKUP($D1802,Decrements!$B$2303:$V$2308,AB$874)/4)</f>
        <v>0</v>
      </c>
      <c r="AC1802" s="90">
        <f>Infected!AD1307*(VLOOKUP($D1802,Decrements!$B$2199:$V$2204,AC$874)/4+VLOOKUP($D1802,Decrements!$B$2251:$V$2256,AC$874)/4+VLOOKUP($D1802,Decrements!$B$2303:$V$2308,AC$874)/4)</f>
        <v>0</v>
      </c>
      <c r="AD1802" s="90">
        <f>Infected!AE1307*(VLOOKUP($D1802,Decrements!$B$2199:$V$2204,AD$874)/4+VLOOKUP($D1802,Decrements!$B$2251:$V$2256,AD$874)/4+VLOOKUP($D1802,Decrements!$B$2303:$V$2308,AD$874)/4)</f>
        <v>0</v>
      </c>
      <c r="AE1802" s="90">
        <f>Infected!AF1307*(VLOOKUP($D1802,Decrements!$B$2199:$V$2204,AE$874)/4+VLOOKUP($D1802,Decrements!$B$2251:$V$2256,AE$874)/4+VLOOKUP($D1802,Decrements!$B$2303:$V$2308,AE$874)/4)</f>
        <v>0</v>
      </c>
      <c r="AF1802" s="90">
        <f>Infected!AG1307*(VLOOKUP($D1802,Decrements!$B$2199:$V$2204,AF$874)/4+VLOOKUP($D1802,Decrements!$B$2251:$V$2256,AF$874)/4+VLOOKUP($D1802,Decrements!$B$2303:$V$2308,AF$874)/4)</f>
        <v>0</v>
      </c>
      <c r="AG1802" s="90">
        <f>Infected!AH1307*(VLOOKUP($D1802,Decrements!$B$2199:$V$2204,AG$874)/4+VLOOKUP($D1802,Decrements!$B$2251:$V$2256,AG$874)/4+VLOOKUP($D1802,Decrements!$B$2303:$V$2308,AG$874)/4)</f>
        <v>0</v>
      </c>
      <c r="AH1802" s="90">
        <f>Infected!AI1307*(VLOOKUP($D1802,Decrements!$B$2199:$V$2204,AH$874)/4+VLOOKUP($D1802,Decrements!$B$2251:$V$2256,AH$874)/4+VLOOKUP($D1802,Decrements!$B$2303:$V$2308,AH$874)/4)</f>
        <v>0</v>
      </c>
      <c r="AI1802" s="90">
        <f>Infected!AJ1307*(VLOOKUP($D1802,Decrements!$B$2199:$V$2204,AI$874)/4+VLOOKUP($D1802,Decrements!$B$2251:$V$2256,AI$874)/4+VLOOKUP($D1802,Decrements!$B$2303:$V$2308,AI$874)/4)</f>
        <v>0</v>
      </c>
      <c r="AJ1802" s="90">
        <f>Infected!AK1307*(VLOOKUP($D1802,Decrements!$B$2199:$V$2204,AJ$874)/4+VLOOKUP($D1802,Decrements!$B$2251:$V$2256,AJ$874)/4+VLOOKUP($D1802,Decrements!$B$2303:$V$2308,AJ$874)/4)</f>
        <v>0</v>
      </c>
      <c r="AK1802" s="90">
        <f>Infected!AL1307*(VLOOKUP($D1802,Decrements!$B$2199:$V$2204,AK$874)/4+VLOOKUP($D1802,Decrements!$B$2251:$V$2256,AK$874)/4+VLOOKUP($D1802,Decrements!$B$2303:$V$2308,AK$874)/4)</f>
        <v>0</v>
      </c>
      <c r="AL1802" s="90">
        <f>Infected!AM1307*(VLOOKUP($D1802,Decrements!$B$2199:$V$2204,AL$874)/4+VLOOKUP($D1802,Decrements!$B$2251:$V$2256,AL$874)/4+VLOOKUP($D1802,Decrements!$B$2303:$V$2308,AL$874)/4)</f>
        <v>0</v>
      </c>
      <c r="AM1802" s="90">
        <f>Infected!AN1307*(VLOOKUP($D1802,Decrements!$B$2199:$V$2204,AM$874)/4+VLOOKUP($D1802,Decrements!$B$2251:$V$2256,AM$874)/4+VLOOKUP($D1802,Decrements!$B$2303:$V$2308,AM$874)/4)</f>
        <v>0</v>
      </c>
      <c r="AN1802" s="90">
        <f>Infected!AO1307*(VLOOKUP($D1802,Decrements!$B$2199:$V$2204,AN$874)/4+VLOOKUP($D1802,Decrements!$B$2251:$V$2256,AN$874)/4+VLOOKUP($D1802,Decrements!$B$2303:$V$2308,AN$874)/4)</f>
        <v>0</v>
      </c>
      <c r="AO1802" s="90">
        <f>Infected!AP1307*(VLOOKUP($D1802,Decrements!$B$2199:$V$2204,AO$874)/4+VLOOKUP($D1802,Decrements!$B$2251:$V$2256,AO$874)/4+VLOOKUP($D1802,Decrements!$B$2303:$V$2308,AO$874)/4)</f>
        <v>0</v>
      </c>
      <c r="AP1802" s="90">
        <f>Infected!AQ1307*(VLOOKUP($D1802,Decrements!$B$2199:$V$2204,AP$874)/4+VLOOKUP($D1802,Decrements!$B$2251:$V$2256,AP$874)/4+VLOOKUP($D1802,Decrements!$B$2303:$V$2308,AP$874)/4)</f>
        <v>0</v>
      </c>
      <c r="AQ1802" s="90">
        <f>Infected!AR1307*(VLOOKUP($D1802,Decrements!$B$2199:$V$2204,AQ$874)/4+VLOOKUP($D1802,Decrements!$B$2251:$V$2256,AQ$874)/4+VLOOKUP($D1802,Decrements!$B$2303:$V$2308,AQ$874)/4)</f>
        <v>0</v>
      </c>
      <c r="AR1802" s="90">
        <f>Infected!AS1307*(VLOOKUP($D1802,Decrements!$B$2199:$V$2204,AR$874)/4+VLOOKUP($D1802,Decrements!$B$2251:$V$2256,AR$874)/4+VLOOKUP($D1802,Decrements!$B$2303:$V$2308,AR$874)/4)</f>
        <v>0</v>
      </c>
      <c r="AS1802" s="90">
        <f>Infected!AT1307*(VLOOKUP($D1802,Decrements!$B$2199:$V$2204,AS$874)/4+VLOOKUP($D1802,Decrements!$B$2251:$V$2256,AS$874)/4+VLOOKUP($D1802,Decrements!$B$2303:$V$2308,AS$874)/4)</f>
        <v>0</v>
      </c>
      <c r="AT1802" s="90">
        <f>Infected!AU1307*(VLOOKUP($D1802,Decrements!$B$2199:$V$2204,AT$874)/4+VLOOKUP($D1802,Decrements!$B$2251:$V$2256,AT$874)/4+VLOOKUP($D1802,Decrements!$B$2303:$V$2308,AT$874)/4)</f>
        <v>0</v>
      </c>
      <c r="AU1802" s="90">
        <f>Infected!AV1307*(VLOOKUP($D1802,Decrements!$B$2199:$V$2204,AU$874)/4+VLOOKUP($D1802,Decrements!$B$2251:$V$2256,AU$874)/4+VLOOKUP($D1802,Decrements!$B$2303:$V$2308,AU$874)/4)</f>
        <v>0</v>
      </c>
      <c r="AV1802" s="90">
        <f>Infected!AW1307*(VLOOKUP($D1802,Decrements!$B$2199:$V$2204,AV$874)/4+VLOOKUP($D1802,Decrements!$B$2251:$V$2256,AV$874)/4+VLOOKUP($D1802,Decrements!$B$2303:$V$2308,AV$874)/4)</f>
        <v>0</v>
      </c>
      <c r="AW1802" s="90">
        <f>Infected!AX1307*(VLOOKUP($D1802,Decrements!$B$2199:$V$2204,AW$874)/4+VLOOKUP($D1802,Decrements!$B$2251:$V$2256,AW$874)/4+VLOOKUP($D1802,Decrements!$B$2303:$V$2308,AW$874)/4)</f>
        <v>0</v>
      </c>
      <c r="AX1802" s="90">
        <f>Infected!AY1307*(VLOOKUP($D1802,Decrements!$B$2199:$V$2204,AX$874)/4+VLOOKUP($D1802,Decrements!$B$2251:$V$2256,AX$874)/4+VLOOKUP($D1802,Decrements!$B$2303:$V$2308,AX$874)/4)</f>
        <v>0</v>
      </c>
      <c r="AY1802" s="90">
        <f>Infected!AZ1307*(VLOOKUP($D1802,Decrements!$B$2199:$V$2204,AY$874)/4+VLOOKUP($D1802,Decrements!$B$2251:$V$2256,AY$874)/4+VLOOKUP($D1802,Decrements!$B$2303:$V$2308,AY$874)/4)</f>
        <v>0</v>
      </c>
      <c r="AZ1802" s="90">
        <f>Infected!BA1307*(VLOOKUP($D1802,Decrements!$B$2199:$V$2204,AZ$874)/4+VLOOKUP($D1802,Decrements!$B$2251:$V$2256,AZ$874)/4+VLOOKUP($D1802,Decrements!$B$2303:$V$2308,AZ$874)/4)</f>
        <v>0</v>
      </c>
      <c r="BA1802" s="90">
        <f>Infected!BB1307*(VLOOKUP($D1802,Decrements!$B$2199:$V$2204,BA$874)/4+VLOOKUP($D1802,Decrements!$B$2251:$V$2256,BA$874)/4+VLOOKUP($D1802,Decrements!$B$2303:$V$2308,BA$874)/4)</f>
        <v>0</v>
      </c>
      <c r="BB1802" s="90">
        <f>Infected!BC1307*(VLOOKUP($D1802,Decrements!$B$2199:$V$2204,BB$874)/4+VLOOKUP($D1802,Decrements!$B$2251:$V$2256,BB$874)/4+VLOOKUP($D1802,Decrements!$B$2303:$V$2308,BB$874)/4)</f>
        <v>0</v>
      </c>
      <c r="BC1802" s="90">
        <f>Infected!BD1307*(VLOOKUP($D1802,Decrements!$B$2199:$V$2204,BC$874)/4+VLOOKUP($D1802,Decrements!$B$2251:$V$2256,BC$874)/4+VLOOKUP($D1802,Decrements!$B$2303:$V$2308,BC$874)/4)</f>
        <v>0</v>
      </c>
      <c r="BD1802" s="90">
        <f>Infected!BE1307*(VLOOKUP($D1802,Decrements!$B$2199:$V$2204,BD$874)/4+VLOOKUP($D1802,Decrements!$B$2251:$V$2256,BD$874)/4+VLOOKUP($D1802,Decrements!$B$2303:$V$2308,BD$874)/4)</f>
        <v>0</v>
      </c>
      <c r="BE1802" s="90">
        <f>Infected!BF1307*(VLOOKUP($D1802,Decrements!$B$2199:$V$2204,BE$874)/4+VLOOKUP($D1802,Decrements!$B$2251:$V$2256,BE$874)/4+VLOOKUP($D1802,Decrements!$B$2303:$V$2308,BE$874)/4)</f>
        <v>0</v>
      </c>
      <c r="BF1802" s="90">
        <f>Infected!BG1307*(VLOOKUP($D1802,Decrements!$B$2199:$V$2204,BF$874)/4+VLOOKUP($D1802,Decrements!$B$2251:$V$2256,BF$874)/4+VLOOKUP($D1802,Decrements!$B$2303:$V$2308,BF$874)/4)</f>
        <v>0</v>
      </c>
      <c r="BG1802" s="90">
        <f>Infected!BH1307*(VLOOKUP($D1802,Decrements!$B$2199:$V$2204,BG$874)/4+VLOOKUP($D1802,Decrements!$B$2251:$V$2256,BG$874)/4+VLOOKUP($D1802,Decrements!$B$2303:$V$2308,BG$874)/4)</f>
        <v>0</v>
      </c>
      <c r="BH1802" s="90">
        <f>Infected!BI1307*(VLOOKUP($D1802,Decrements!$B$2199:$V$2204,BH$874)/4+VLOOKUP($D1802,Decrements!$B$2251:$V$2256,BH$874)/4+VLOOKUP($D1802,Decrements!$B$2303:$V$2308,BH$874)/4)</f>
        <v>0</v>
      </c>
      <c r="BI1802" s="90">
        <f>Infected!BJ1307*(VLOOKUP($D1802,Decrements!$B$2199:$V$2204,BI$874)/4+VLOOKUP($D1802,Decrements!$B$2251:$V$2256,BI$874)/4+VLOOKUP($D1802,Decrements!$B$2303:$V$2308,BI$874)/4)</f>
        <v>0</v>
      </c>
      <c r="BJ1802" s="90">
        <f>Infected!BK1307*(VLOOKUP($D1802,Decrements!$B$2199:$V$2204,BJ$874)/4+VLOOKUP($D1802,Decrements!$B$2251:$V$2256,BJ$874)/4+VLOOKUP($D1802,Decrements!$B$2303:$V$2308,BJ$874)/4)</f>
        <v>0</v>
      </c>
      <c r="BK1802" s="90">
        <f>Infected!BL1307*(VLOOKUP($D1802,Decrements!$B$2199:$V$2204,BK$874)/4+VLOOKUP($D1802,Decrements!$B$2251:$V$2256,BK$874)/4+VLOOKUP($D1802,Decrements!$B$2303:$V$2308,BK$874)/4)</f>
        <v>0</v>
      </c>
      <c r="BL1802" s="90">
        <f>Infected!BM1307*(VLOOKUP($D1802,Decrements!$B$2199:$V$2204,BL$874)/4+VLOOKUP($D1802,Decrements!$B$2251:$V$2256,BL$874)/4+VLOOKUP($D1802,Decrements!$B$2303:$V$2308,BL$874)/4)</f>
        <v>0</v>
      </c>
      <c r="BM1802" s="90">
        <f>Infected!BN1307*(VLOOKUP($D1802,Decrements!$B$2199:$V$2204,BM$874)/4+VLOOKUP($D1802,Decrements!$B$2251:$V$2256,BM$874)/4+VLOOKUP($D1802,Decrements!$B$2303:$V$2308,BM$874)/4)</f>
        <v>0</v>
      </c>
      <c r="BN1802" s="90">
        <f>Infected!BO1307*(VLOOKUP($D1802,Decrements!$B$2199:$V$2204,BN$874)/4+VLOOKUP($D1802,Decrements!$B$2251:$V$2256,BN$874)/4+VLOOKUP($D1802,Decrements!$B$2303:$V$2308,BN$874)/4)</f>
        <v>0</v>
      </c>
      <c r="BO1802" s="90">
        <f>Infected!BP1307*(VLOOKUP($D1802,Decrements!$B$2199:$V$2204,BO$874)/4+VLOOKUP($D1802,Decrements!$B$2251:$V$2256,BO$874)/4+VLOOKUP($D1802,Decrements!$B$2303:$V$2308,BO$874)/4)</f>
        <v>0</v>
      </c>
      <c r="BP1802" s="90">
        <f>Infected!BQ1307*(VLOOKUP($D1802,Decrements!$B$2199:$V$2204,BP$874)/4+VLOOKUP($D1802,Decrements!$B$2251:$V$2256,BP$874)/4+VLOOKUP($D1802,Decrements!$B$2303:$V$2308,BP$874)/4)</f>
        <v>0</v>
      </c>
      <c r="BQ1802" s="90">
        <f>Infected!BR1307*(VLOOKUP($D1802,Decrements!$B$2199:$V$2204,BQ$874)/4+VLOOKUP($D1802,Decrements!$B$2251:$V$2256,BQ$874)/4+VLOOKUP($D1802,Decrements!$B$2303:$V$2308,BQ$874)/4)</f>
        <v>0</v>
      </c>
      <c r="BR1802" s="90">
        <f>Infected!BS1307*(VLOOKUP($D1802,Decrements!$B$2199:$V$2204,BR$874)/4+VLOOKUP($D1802,Decrements!$B$2251:$V$2256,BR$874)/4+VLOOKUP($D1802,Decrements!$B$2303:$V$2308,BR$874)/4)</f>
        <v>0</v>
      </c>
      <c r="BS1802" s="90">
        <f>Infected!BT1307*(VLOOKUP($D1802,Decrements!$B$2199:$V$2204,BS$874)/4+VLOOKUP($D1802,Decrements!$B$2251:$V$2256,BS$874)/4+VLOOKUP($D1802,Decrements!$B$2303:$V$2308,BS$874)/4)</f>
        <v>0</v>
      </c>
      <c r="BT1802" s="90">
        <f>Infected!BU1307*(VLOOKUP($D1802,Decrements!$B$2199:$V$2204,BT$874)/4+VLOOKUP($D1802,Decrements!$B$2251:$V$2256,BT$874)/4+VLOOKUP($D1802,Decrements!$B$2303:$V$2308,BT$874)/4)</f>
        <v>0</v>
      </c>
      <c r="BU1802" s="90">
        <f>Infected!BV1307*(VLOOKUP($D1802,Decrements!$B$2199:$V$2204,BU$874)/4+VLOOKUP($D1802,Decrements!$B$2251:$V$2256,BU$874)/4+VLOOKUP($D1802,Decrements!$B$2303:$V$2308,BU$874)/4)</f>
        <v>0</v>
      </c>
      <c r="BV1802" s="90">
        <f>Infected!BW1307*(VLOOKUP($D1802,Decrements!$B$2199:$V$2204,BV$874)/4+VLOOKUP($D1802,Decrements!$B$2251:$V$2256,BV$874)/4+VLOOKUP($D1802,Decrements!$B$2303:$V$2308,BV$874)/4)</f>
        <v>0</v>
      </c>
      <c r="BW1802" s="90">
        <f>Infected!BX1307*(VLOOKUP($D1802,Decrements!$B$2199:$V$2204,BW$874)/4+VLOOKUP($D1802,Decrements!$B$2251:$V$2256,BW$874)/4+VLOOKUP($D1802,Decrements!$B$2303:$V$2308,BW$874)/4)</f>
        <v>0</v>
      </c>
      <c r="BX1802" s="90">
        <f>Infected!BY1307*(VLOOKUP($D1802,Decrements!$B$2199:$V$2204,BX$874)/4+VLOOKUP($D1802,Decrements!$B$2251:$V$2256,BX$874)/4+VLOOKUP($D1802,Decrements!$B$2303:$V$2308,BX$874)/4)</f>
        <v>0</v>
      </c>
      <c r="BY1802" s="90">
        <f>Infected!BZ1307*(VLOOKUP($D1802,Decrements!$B$2199:$V$2204,BY$874)/4+VLOOKUP($D1802,Decrements!$B$2251:$V$2256,BY$874)/4+VLOOKUP($D1802,Decrements!$B$2303:$V$2308,BY$874)/4)</f>
        <v>0</v>
      </c>
      <c r="BZ1802" s="90">
        <f>Infected!CA1307*(VLOOKUP($D1802,Decrements!$B$2199:$V$2204,BZ$874)/4+VLOOKUP($D1802,Decrements!$B$2251:$V$2256,BZ$874)/4+VLOOKUP($D1802,Decrements!$B$2303:$V$2308,BZ$874)/4)</f>
        <v>0</v>
      </c>
      <c r="CA1802" s="90">
        <f>Infected!CB1307*(VLOOKUP($D1802,Decrements!$B$2199:$V$2204,CA$874)/4+VLOOKUP($D1802,Decrements!$B$2251:$V$2256,CA$874)/4+VLOOKUP($D1802,Decrements!$B$2303:$V$2308,CA$874)/4)</f>
        <v>0</v>
      </c>
      <c r="CB1802" s="90">
        <f>Infected!CC1307*(VLOOKUP($D1802,Decrements!$B$2199:$V$2204,CB$874)/4+VLOOKUP($D1802,Decrements!$B$2251:$V$2256,CB$874)/4+VLOOKUP($D1802,Decrements!$B$2303:$V$2308,CB$874)/4)</f>
        <v>0</v>
      </c>
      <c r="CC1802" s="90">
        <f>Infected!CD1307*(VLOOKUP($D1802,Decrements!$B$2199:$V$2204,CC$874)/4+VLOOKUP($D1802,Decrements!$B$2251:$V$2256,CC$874)/4+VLOOKUP($D1802,Decrements!$B$2303:$V$2308,CC$874)/4)</f>
        <v>0</v>
      </c>
      <c r="CD1802" s="90">
        <f>Infected!CE1307*(VLOOKUP($D1802,Decrements!$B$2199:$V$2204,CD$874)/4+VLOOKUP($D1802,Decrements!$B$2251:$V$2256,CD$874)/4+VLOOKUP($D1802,Decrements!$B$2303:$V$2308,CD$874)/4)</f>
        <v>0</v>
      </c>
      <c r="CE1802" s="90">
        <f>Infected!CF1307*(VLOOKUP($D1802,Decrements!$B$2199:$V$2204,CE$874)/4+VLOOKUP($D1802,Decrements!$B$2251:$V$2256,CE$874)/4+VLOOKUP($D1802,Decrements!$B$2303:$V$2308,CE$874)/4)</f>
        <v>0</v>
      </c>
      <c r="CF1802" s="90">
        <f>Infected!CG1307*(VLOOKUP($D1802,Decrements!$B$2199:$V$2204,CF$874)/4+VLOOKUP($D1802,Decrements!$B$2251:$V$2256,CF$874)/4+VLOOKUP($D1802,Decrements!$B$2303:$V$2308,CF$874)/4)</f>
        <v>0</v>
      </c>
      <c r="CG1802" s="90">
        <f>Infected!CH1307*(VLOOKUP($D1802,Decrements!$B$2199:$V$2204,CG$874)/4+VLOOKUP($D1802,Decrements!$B$2251:$V$2256,CG$874)/4+VLOOKUP($D1802,Decrements!$B$2303:$V$2308,CG$874)/4)</f>
        <v>0</v>
      </c>
      <c r="CH1802" s="90">
        <f>Infected!CI1307*(VLOOKUP($D1802,Decrements!$B$2199:$V$2204,CH$874)/4+VLOOKUP($D1802,Decrements!$B$2251:$V$2256,CH$874)/4+VLOOKUP($D1802,Decrements!$B$2303:$V$2308,CH$874)/4)</f>
        <v>0</v>
      </c>
      <c r="CI1802" s="90">
        <f>Infected!CJ1307*(VLOOKUP($D1802,Decrements!$B$2199:$V$2204,CI$874)/4+VLOOKUP($D1802,Decrements!$B$2251:$V$2256,CI$874)/4+VLOOKUP($D1802,Decrements!$B$2303:$V$2308,CI$874)/4)</f>
        <v>0</v>
      </c>
      <c r="CK1802" s="45"/>
      <c r="CL1802" s="45"/>
      <c r="CM1802" s="45"/>
      <c r="CN1802" s="45"/>
      <c r="CO1802" s="45"/>
      <c r="CP1802" s="45"/>
      <c r="CQ1802" s="45"/>
      <c r="CR1802" s="45"/>
      <c r="CS1802" s="45"/>
      <c r="CT1802" s="45"/>
      <c r="CU1802" s="45"/>
      <c r="CV1802" s="45"/>
      <c r="CW1802" s="45"/>
      <c r="CX1802" s="45"/>
      <c r="CY1802" s="45"/>
      <c r="CZ1802" s="45"/>
      <c r="DA1802" s="45"/>
      <c r="DB1802" s="45"/>
      <c r="DC1802" s="45"/>
      <c r="DD1802" s="45"/>
      <c r="DE1802" s="45"/>
      <c r="DF1802" s="45"/>
      <c r="DG1802" s="45"/>
      <c r="DH1802" s="45"/>
      <c r="DI1802" s="45"/>
      <c r="DJ1802" s="45"/>
      <c r="DK1802" s="45"/>
      <c r="DL1802" s="45"/>
      <c r="DM1802" s="45"/>
      <c r="DN1802" s="45"/>
      <c r="DO1802" s="45"/>
      <c r="DP1802" s="45"/>
      <c r="DQ1802" s="45"/>
      <c r="DR1802" s="45"/>
      <c r="DS1802" s="45"/>
      <c r="DT1802" s="45"/>
      <c r="DU1802" s="45"/>
      <c r="DV1802" s="45"/>
      <c r="DW1802" s="45"/>
      <c r="DX1802" s="45"/>
      <c r="DY1802" s="45"/>
      <c r="DZ1802" s="45"/>
      <c r="EA1802" s="45"/>
      <c r="EB1802" s="45"/>
      <c r="EC1802" s="45"/>
      <c r="ED1802" s="45"/>
      <c r="EE1802" s="45"/>
      <c r="EF1802" s="45"/>
      <c r="EG1802" s="45"/>
      <c r="EH1802" s="45"/>
      <c r="EI1802" s="45"/>
      <c r="EJ1802" s="45"/>
      <c r="EK1802" s="45"/>
      <c r="EL1802" s="45"/>
      <c r="EM1802" s="45"/>
      <c r="EN1802" s="45"/>
      <c r="EO1802" s="45"/>
      <c r="EP1802" s="45"/>
      <c r="EQ1802" s="45"/>
      <c r="ER1802" s="45"/>
      <c r="ES1802" s="45"/>
      <c r="ET1802" s="45"/>
      <c r="EU1802" s="45"/>
      <c r="EV1802" s="45"/>
      <c r="EW1802" s="45"/>
      <c r="EX1802" s="45"/>
      <c r="EY1802" s="45"/>
      <c r="EZ1802" s="45"/>
      <c r="FA1802" s="45"/>
      <c r="FB1802" s="45"/>
      <c r="FC1802" s="45"/>
      <c r="FD1802" s="45"/>
      <c r="FE1802" s="45"/>
      <c r="FF1802" s="45"/>
      <c r="FG1802" s="45"/>
      <c r="FH1802" s="45"/>
      <c r="FI1802" s="45"/>
      <c r="FJ1802" s="45"/>
      <c r="FK1802" s="45"/>
      <c r="FL1802" s="45"/>
      <c r="FN1802" s="45"/>
      <c r="FO1802" s="45"/>
      <c r="FP1802" s="45"/>
      <c r="FQ1802" s="45"/>
      <c r="FR1802" s="45"/>
      <c r="FS1802" s="45"/>
      <c r="FT1802" s="45"/>
      <c r="FU1802" s="45"/>
      <c r="FV1802" s="45"/>
      <c r="FW1802" s="45"/>
      <c r="FX1802" s="45"/>
      <c r="FY1802" s="45"/>
      <c r="FZ1802" s="45"/>
      <c r="GA1802" s="45"/>
      <c r="GB1802" s="45"/>
      <c r="GC1802" s="45"/>
      <c r="GD1802" s="45"/>
      <c r="GE1802" s="45"/>
      <c r="GF1802" s="45"/>
      <c r="GG1802" s="45"/>
      <c r="GH1802" s="45"/>
      <c r="GI1802" s="45"/>
      <c r="GJ1802" s="45"/>
      <c r="GK1802" s="45"/>
      <c r="GL1802" s="45"/>
      <c r="GM1802" s="45"/>
      <c r="GN1802" s="45"/>
      <c r="GO1802" s="45"/>
      <c r="GP1802" s="45"/>
      <c r="GQ1802" s="45"/>
      <c r="GR1802" s="45"/>
      <c r="GS1802" s="45"/>
      <c r="GT1802" s="45"/>
      <c r="GU1802" s="45"/>
      <c r="GV1802" s="45"/>
      <c r="GW1802" s="45"/>
      <c r="GX1802" s="45"/>
      <c r="GY1802" s="45"/>
      <c r="GZ1802" s="45"/>
      <c r="HA1802" s="45"/>
      <c r="HB1802" s="45"/>
      <c r="HC1802" s="45"/>
      <c r="HD1802" s="45"/>
      <c r="HE1802" s="45"/>
      <c r="HF1802" s="45"/>
      <c r="HG1802" s="45"/>
      <c r="HH1802" s="45"/>
      <c r="HI1802" s="45"/>
      <c r="HJ1802" s="45"/>
      <c r="HK1802" s="45"/>
      <c r="HL1802" s="45"/>
      <c r="HM1802" s="45"/>
      <c r="HN1802" s="45"/>
      <c r="HO1802" s="45"/>
      <c r="HP1802" s="45"/>
      <c r="HQ1802" s="45"/>
      <c r="HR1802" s="45"/>
      <c r="HS1802" s="45"/>
      <c r="HT1802" s="45"/>
      <c r="HU1802" s="45"/>
      <c r="HV1802" s="45"/>
      <c r="HW1802" s="45"/>
      <c r="HX1802" s="45"/>
      <c r="HY1802" s="45"/>
      <c r="HZ1802" s="45"/>
      <c r="IA1802" s="45"/>
      <c r="IB1802" s="45"/>
      <c r="IC1802" s="45"/>
      <c r="ID1802" s="45"/>
      <c r="IE1802" s="45"/>
      <c r="IF1802" s="45"/>
      <c r="IG1802" s="45"/>
      <c r="IH1802" s="45"/>
      <c r="II1802" s="45"/>
      <c r="IJ1802" s="45"/>
      <c r="IK1802" s="45"/>
      <c r="IL1802" s="45"/>
      <c r="IM1802" s="45"/>
      <c r="IN1802" s="45"/>
      <c r="IO1802" s="45"/>
      <c r="IQ1802" s="45"/>
      <c r="IR1802" s="45"/>
      <c r="IS1802" s="45"/>
      <c r="IT1802" s="45"/>
      <c r="IU1802" s="45"/>
      <c r="IV1802" s="45"/>
      <c r="IW1802" s="45"/>
      <c r="IX1802" s="45"/>
      <c r="IY1802" s="45"/>
      <c r="IZ1802" s="45"/>
      <c r="JA1802" s="45"/>
      <c r="JB1802" s="45"/>
      <c r="JC1802" s="45"/>
      <c r="JD1802" s="45"/>
      <c r="JE1802" s="45"/>
      <c r="JF1802" s="45"/>
      <c r="JG1802" s="45"/>
      <c r="JH1802" s="45"/>
      <c r="JI1802" s="45"/>
      <c r="JJ1802" s="45"/>
      <c r="JK1802" s="45"/>
      <c r="JL1802" s="45"/>
      <c r="JM1802" s="45"/>
      <c r="JN1802" s="45"/>
      <c r="JO1802" s="45"/>
      <c r="JP1802" s="45"/>
      <c r="JQ1802" s="45"/>
      <c r="JR1802" s="45"/>
      <c r="JS1802" s="45"/>
      <c r="JT1802" s="45"/>
      <c r="JU1802" s="45"/>
      <c r="JV1802" s="45"/>
      <c r="JW1802" s="45"/>
      <c r="JX1802" s="45"/>
      <c r="JY1802" s="45"/>
      <c r="JZ1802" s="45"/>
      <c r="KA1802" s="45"/>
      <c r="KB1802" s="45"/>
      <c r="KC1802" s="45"/>
      <c r="KD1802" s="45"/>
      <c r="KE1802" s="45"/>
      <c r="KF1802" s="45"/>
      <c r="KG1802" s="45"/>
      <c r="KH1802" s="45"/>
      <c r="KI1802" s="45"/>
      <c r="KJ1802" s="45"/>
      <c r="KK1802" s="45"/>
      <c r="KL1802" s="45"/>
      <c r="KM1802" s="45"/>
      <c r="KN1802" s="45"/>
      <c r="KO1802" s="45"/>
      <c r="KP1802" s="45"/>
      <c r="KQ1802" s="45"/>
      <c r="KR1802" s="45"/>
      <c r="KS1802" s="45"/>
      <c r="KT1802" s="45"/>
      <c r="KU1802" s="45"/>
      <c r="KV1802" s="45"/>
      <c r="KW1802" s="45"/>
      <c r="KX1802" s="45"/>
      <c r="KY1802" s="45"/>
      <c r="KZ1802" s="45"/>
      <c r="LA1802" s="45"/>
      <c r="LB1802" s="45"/>
      <c r="LC1802" s="45"/>
      <c r="LD1802" s="45"/>
      <c r="LE1802" s="45"/>
      <c r="LF1802" s="45"/>
      <c r="LG1802" s="45"/>
      <c r="LH1802" s="45"/>
      <c r="LI1802" s="45"/>
      <c r="LJ1802" s="45"/>
      <c r="LK1802" s="45"/>
      <c r="LL1802" s="45"/>
      <c r="LM1802" s="45"/>
      <c r="LN1802" s="45"/>
      <c r="LO1802" s="45"/>
      <c r="LP1802" s="45"/>
      <c r="LQ1802" s="45"/>
      <c r="LR1802" s="45"/>
    </row>
    <row r="1803" spans="2:330">
      <c r="B1803" s="20">
        <v>3</v>
      </c>
      <c r="C1803" s="20">
        <v>1</v>
      </c>
      <c r="D1803" s="20">
        <v>2</v>
      </c>
      <c r="E1803" s="20">
        <v>312</v>
      </c>
      <c r="F1803" s="113"/>
      <c r="G1803" s="31">
        <f>Inputs!S236</f>
        <v>0</v>
      </c>
      <c r="H1803" s="90">
        <f>Infected!I1308*(VLOOKUP($D1803,Decrements!$B$2199:$V$2204,H$874)/4+VLOOKUP($D1803,Decrements!$B$2251:$V$2256,H$874)/4+VLOOKUP($D1803,Decrements!$B$2303:$V$2308,H$874)/4)</f>
        <v>0</v>
      </c>
      <c r="I1803" s="90">
        <f>Infected!J1308*(VLOOKUP($D1803,Decrements!$B$2199:$V$2204,I$874)/4+VLOOKUP($D1803,Decrements!$B$2251:$V$2256,I$874)/4+VLOOKUP($D1803,Decrements!$B$2303:$V$2308,I$874)/4)</f>
        <v>0</v>
      </c>
      <c r="J1803" s="90">
        <f>Infected!K1308*(VLOOKUP($D1803,Decrements!$B$2199:$V$2204,J$874)/4+VLOOKUP($D1803,Decrements!$B$2251:$V$2256,J$874)/4+VLOOKUP($D1803,Decrements!$B$2303:$V$2308,J$874)/4)</f>
        <v>0</v>
      </c>
      <c r="K1803" s="90">
        <f>Infected!L1308*(VLOOKUP($D1803,Decrements!$B$2199:$V$2204,K$874)/4+VLOOKUP($D1803,Decrements!$B$2251:$V$2256,K$874)/4+VLOOKUP($D1803,Decrements!$B$2303:$V$2308,K$874)/4)</f>
        <v>0</v>
      </c>
      <c r="L1803" s="90">
        <f>Infected!M1308*(VLOOKUP($D1803,Decrements!$B$2199:$V$2204,L$874)/4+VLOOKUP($D1803,Decrements!$B$2251:$V$2256,L$874)/4+VLOOKUP($D1803,Decrements!$B$2303:$V$2308,L$874)/4)</f>
        <v>0</v>
      </c>
      <c r="M1803" s="90">
        <f>Infected!N1308*(VLOOKUP($D1803,Decrements!$B$2199:$V$2204,M$874)/4+VLOOKUP($D1803,Decrements!$B$2251:$V$2256,M$874)/4+VLOOKUP($D1803,Decrements!$B$2303:$V$2308,M$874)/4)</f>
        <v>0</v>
      </c>
      <c r="N1803" s="90">
        <f>Infected!O1308*(VLOOKUP($D1803,Decrements!$B$2199:$V$2204,N$874)/4+VLOOKUP($D1803,Decrements!$B$2251:$V$2256,N$874)/4+VLOOKUP($D1803,Decrements!$B$2303:$V$2308,N$874)/4)</f>
        <v>0</v>
      </c>
      <c r="O1803" s="90">
        <f>Infected!P1308*(VLOOKUP($D1803,Decrements!$B$2199:$V$2204,O$874)/4+VLOOKUP($D1803,Decrements!$B$2251:$V$2256,O$874)/4+VLOOKUP($D1803,Decrements!$B$2303:$V$2308,O$874)/4)</f>
        <v>0</v>
      </c>
      <c r="P1803" s="90">
        <f>Infected!Q1308*(VLOOKUP($D1803,Decrements!$B$2199:$V$2204,P$874)/4+VLOOKUP($D1803,Decrements!$B$2251:$V$2256,P$874)/4+VLOOKUP($D1803,Decrements!$B$2303:$V$2308,P$874)/4)</f>
        <v>0</v>
      </c>
      <c r="Q1803" s="90">
        <f>Infected!R1308*(VLOOKUP($D1803,Decrements!$B$2199:$V$2204,Q$874)/4+VLOOKUP($D1803,Decrements!$B$2251:$V$2256,Q$874)/4+VLOOKUP($D1803,Decrements!$B$2303:$V$2308,Q$874)/4)</f>
        <v>0</v>
      </c>
      <c r="R1803" s="90">
        <f>Infected!S1308*(VLOOKUP($D1803,Decrements!$B$2199:$V$2204,R$874)/4+VLOOKUP($D1803,Decrements!$B$2251:$V$2256,R$874)/4+VLOOKUP($D1803,Decrements!$B$2303:$V$2308,R$874)/4)</f>
        <v>0</v>
      </c>
      <c r="S1803" s="90">
        <f>Infected!T1308*(VLOOKUP($D1803,Decrements!$B$2199:$V$2204,S$874)/4+VLOOKUP($D1803,Decrements!$B$2251:$V$2256,S$874)/4+VLOOKUP($D1803,Decrements!$B$2303:$V$2308,S$874)/4)</f>
        <v>0</v>
      </c>
      <c r="T1803" s="90">
        <f>Infected!U1308*(VLOOKUP($D1803,Decrements!$B$2199:$V$2204,T$874)/4+VLOOKUP($D1803,Decrements!$B$2251:$V$2256,T$874)/4+VLOOKUP($D1803,Decrements!$B$2303:$V$2308,T$874)/4)</f>
        <v>0</v>
      </c>
      <c r="U1803" s="90">
        <f>Infected!V1308*(VLOOKUP($D1803,Decrements!$B$2199:$V$2204,U$874)/4+VLOOKUP($D1803,Decrements!$B$2251:$V$2256,U$874)/4+VLOOKUP($D1803,Decrements!$B$2303:$V$2308,U$874)/4)</f>
        <v>0</v>
      </c>
      <c r="V1803" s="90">
        <f>Infected!W1308*(VLOOKUP($D1803,Decrements!$B$2199:$V$2204,V$874)/4+VLOOKUP($D1803,Decrements!$B$2251:$V$2256,V$874)/4+VLOOKUP($D1803,Decrements!$B$2303:$V$2308,V$874)/4)</f>
        <v>0</v>
      </c>
      <c r="W1803" s="90">
        <f>Infected!X1308*(VLOOKUP($D1803,Decrements!$B$2199:$V$2204,W$874)/4+VLOOKUP($D1803,Decrements!$B$2251:$V$2256,W$874)/4+VLOOKUP($D1803,Decrements!$B$2303:$V$2308,W$874)/4)</f>
        <v>0</v>
      </c>
      <c r="X1803" s="90">
        <f>Infected!Y1308*(VLOOKUP($D1803,Decrements!$B$2199:$V$2204,X$874)/4+VLOOKUP($D1803,Decrements!$B$2251:$V$2256,X$874)/4+VLOOKUP($D1803,Decrements!$B$2303:$V$2308,X$874)/4)</f>
        <v>0</v>
      </c>
      <c r="Y1803" s="90">
        <f>Infected!Z1308*(VLOOKUP($D1803,Decrements!$B$2199:$V$2204,Y$874)/4+VLOOKUP($D1803,Decrements!$B$2251:$V$2256,Y$874)/4+VLOOKUP($D1803,Decrements!$B$2303:$V$2308,Y$874)/4)</f>
        <v>0</v>
      </c>
      <c r="Z1803" s="90">
        <f>Infected!AA1308*(VLOOKUP($D1803,Decrements!$B$2199:$V$2204,Z$874)/4+VLOOKUP($D1803,Decrements!$B$2251:$V$2256,Z$874)/4+VLOOKUP($D1803,Decrements!$B$2303:$V$2308,Z$874)/4)</f>
        <v>0</v>
      </c>
      <c r="AA1803" s="90">
        <f>Infected!AB1308*(VLOOKUP($D1803,Decrements!$B$2199:$V$2204,AA$874)/4+VLOOKUP($D1803,Decrements!$B$2251:$V$2256,AA$874)/4+VLOOKUP($D1803,Decrements!$B$2303:$V$2308,AA$874)/4)</f>
        <v>0</v>
      </c>
      <c r="AB1803" s="90">
        <f>Infected!AC1308*(VLOOKUP($D1803,Decrements!$B$2199:$V$2204,AB$874)/4+VLOOKUP($D1803,Decrements!$B$2251:$V$2256,AB$874)/4+VLOOKUP($D1803,Decrements!$B$2303:$V$2308,AB$874)/4)</f>
        <v>0</v>
      </c>
      <c r="AC1803" s="90">
        <f>Infected!AD1308*(VLOOKUP($D1803,Decrements!$B$2199:$V$2204,AC$874)/4+VLOOKUP($D1803,Decrements!$B$2251:$V$2256,AC$874)/4+VLOOKUP($D1803,Decrements!$B$2303:$V$2308,AC$874)/4)</f>
        <v>0</v>
      </c>
      <c r="AD1803" s="90">
        <f>Infected!AE1308*(VLOOKUP($D1803,Decrements!$B$2199:$V$2204,AD$874)/4+VLOOKUP($D1803,Decrements!$B$2251:$V$2256,AD$874)/4+VLOOKUP($D1803,Decrements!$B$2303:$V$2308,AD$874)/4)</f>
        <v>0</v>
      </c>
      <c r="AE1803" s="90">
        <f>Infected!AF1308*(VLOOKUP($D1803,Decrements!$B$2199:$V$2204,AE$874)/4+VLOOKUP($D1803,Decrements!$B$2251:$V$2256,AE$874)/4+VLOOKUP($D1803,Decrements!$B$2303:$V$2308,AE$874)/4)</f>
        <v>0</v>
      </c>
      <c r="AF1803" s="90">
        <f>Infected!AG1308*(VLOOKUP($D1803,Decrements!$B$2199:$V$2204,AF$874)/4+VLOOKUP($D1803,Decrements!$B$2251:$V$2256,AF$874)/4+VLOOKUP($D1803,Decrements!$B$2303:$V$2308,AF$874)/4)</f>
        <v>0</v>
      </c>
      <c r="AG1803" s="90">
        <f>Infected!AH1308*(VLOOKUP($D1803,Decrements!$B$2199:$V$2204,AG$874)/4+VLOOKUP($D1803,Decrements!$B$2251:$V$2256,AG$874)/4+VLOOKUP($D1803,Decrements!$B$2303:$V$2308,AG$874)/4)</f>
        <v>0</v>
      </c>
      <c r="AH1803" s="90">
        <f>Infected!AI1308*(VLOOKUP($D1803,Decrements!$B$2199:$V$2204,AH$874)/4+VLOOKUP($D1803,Decrements!$B$2251:$V$2256,AH$874)/4+VLOOKUP($D1803,Decrements!$B$2303:$V$2308,AH$874)/4)</f>
        <v>0</v>
      </c>
      <c r="AI1803" s="90">
        <f>Infected!AJ1308*(VLOOKUP($D1803,Decrements!$B$2199:$V$2204,AI$874)/4+VLOOKUP($D1803,Decrements!$B$2251:$V$2256,AI$874)/4+VLOOKUP($D1803,Decrements!$B$2303:$V$2308,AI$874)/4)</f>
        <v>0</v>
      </c>
      <c r="AJ1803" s="90">
        <f>Infected!AK1308*(VLOOKUP($D1803,Decrements!$B$2199:$V$2204,AJ$874)/4+VLOOKUP($D1803,Decrements!$B$2251:$V$2256,AJ$874)/4+VLOOKUP($D1803,Decrements!$B$2303:$V$2308,AJ$874)/4)</f>
        <v>0</v>
      </c>
      <c r="AK1803" s="90">
        <f>Infected!AL1308*(VLOOKUP($D1803,Decrements!$B$2199:$V$2204,AK$874)/4+VLOOKUP($D1803,Decrements!$B$2251:$V$2256,AK$874)/4+VLOOKUP($D1803,Decrements!$B$2303:$V$2308,AK$874)/4)</f>
        <v>0</v>
      </c>
      <c r="AL1803" s="90">
        <f>Infected!AM1308*(VLOOKUP($D1803,Decrements!$B$2199:$V$2204,AL$874)/4+VLOOKUP($D1803,Decrements!$B$2251:$V$2256,AL$874)/4+VLOOKUP($D1803,Decrements!$B$2303:$V$2308,AL$874)/4)</f>
        <v>0</v>
      </c>
      <c r="AM1803" s="90">
        <f>Infected!AN1308*(VLOOKUP($D1803,Decrements!$B$2199:$V$2204,AM$874)/4+VLOOKUP($D1803,Decrements!$B$2251:$V$2256,AM$874)/4+VLOOKUP($D1803,Decrements!$B$2303:$V$2308,AM$874)/4)</f>
        <v>0</v>
      </c>
      <c r="AN1803" s="90">
        <f>Infected!AO1308*(VLOOKUP($D1803,Decrements!$B$2199:$V$2204,AN$874)/4+VLOOKUP($D1803,Decrements!$B$2251:$V$2256,AN$874)/4+VLOOKUP($D1803,Decrements!$B$2303:$V$2308,AN$874)/4)</f>
        <v>0</v>
      </c>
      <c r="AO1803" s="90">
        <f>Infected!AP1308*(VLOOKUP($D1803,Decrements!$B$2199:$V$2204,AO$874)/4+VLOOKUP($D1803,Decrements!$B$2251:$V$2256,AO$874)/4+VLOOKUP($D1803,Decrements!$B$2303:$V$2308,AO$874)/4)</f>
        <v>0</v>
      </c>
      <c r="AP1803" s="90">
        <f>Infected!AQ1308*(VLOOKUP($D1803,Decrements!$B$2199:$V$2204,AP$874)/4+VLOOKUP($D1803,Decrements!$B$2251:$V$2256,AP$874)/4+VLOOKUP($D1803,Decrements!$B$2303:$V$2308,AP$874)/4)</f>
        <v>0</v>
      </c>
      <c r="AQ1803" s="90">
        <f>Infected!AR1308*(VLOOKUP($D1803,Decrements!$B$2199:$V$2204,AQ$874)/4+VLOOKUP($D1803,Decrements!$B$2251:$V$2256,AQ$874)/4+VLOOKUP($D1803,Decrements!$B$2303:$V$2308,AQ$874)/4)</f>
        <v>0</v>
      </c>
      <c r="AR1803" s="90">
        <f>Infected!AS1308*(VLOOKUP($D1803,Decrements!$B$2199:$V$2204,AR$874)/4+VLOOKUP($D1803,Decrements!$B$2251:$V$2256,AR$874)/4+VLOOKUP($D1803,Decrements!$B$2303:$V$2308,AR$874)/4)</f>
        <v>0</v>
      </c>
      <c r="AS1803" s="90">
        <f>Infected!AT1308*(VLOOKUP($D1803,Decrements!$B$2199:$V$2204,AS$874)/4+VLOOKUP($D1803,Decrements!$B$2251:$V$2256,AS$874)/4+VLOOKUP($D1803,Decrements!$B$2303:$V$2308,AS$874)/4)</f>
        <v>0</v>
      </c>
      <c r="AT1803" s="90">
        <f>Infected!AU1308*(VLOOKUP($D1803,Decrements!$B$2199:$V$2204,AT$874)/4+VLOOKUP($D1803,Decrements!$B$2251:$V$2256,AT$874)/4+VLOOKUP($D1803,Decrements!$B$2303:$V$2308,AT$874)/4)</f>
        <v>0</v>
      </c>
      <c r="AU1803" s="90">
        <f>Infected!AV1308*(VLOOKUP($D1803,Decrements!$B$2199:$V$2204,AU$874)/4+VLOOKUP($D1803,Decrements!$B$2251:$V$2256,AU$874)/4+VLOOKUP($D1803,Decrements!$B$2303:$V$2308,AU$874)/4)</f>
        <v>0</v>
      </c>
      <c r="AV1803" s="90">
        <f>Infected!AW1308*(VLOOKUP($D1803,Decrements!$B$2199:$V$2204,AV$874)/4+VLOOKUP($D1803,Decrements!$B$2251:$V$2256,AV$874)/4+VLOOKUP($D1803,Decrements!$B$2303:$V$2308,AV$874)/4)</f>
        <v>0</v>
      </c>
      <c r="AW1803" s="90">
        <f>Infected!AX1308*(VLOOKUP($D1803,Decrements!$B$2199:$V$2204,AW$874)/4+VLOOKUP($D1803,Decrements!$B$2251:$V$2256,AW$874)/4+VLOOKUP($D1803,Decrements!$B$2303:$V$2308,AW$874)/4)</f>
        <v>0</v>
      </c>
      <c r="AX1803" s="90">
        <f>Infected!AY1308*(VLOOKUP($D1803,Decrements!$B$2199:$V$2204,AX$874)/4+VLOOKUP($D1803,Decrements!$B$2251:$V$2256,AX$874)/4+VLOOKUP($D1803,Decrements!$B$2303:$V$2308,AX$874)/4)</f>
        <v>0</v>
      </c>
      <c r="AY1803" s="90">
        <f>Infected!AZ1308*(VLOOKUP($D1803,Decrements!$B$2199:$V$2204,AY$874)/4+VLOOKUP($D1803,Decrements!$B$2251:$V$2256,AY$874)/4+VLOOKUP($D1803,Decrements!$B$2303:$V$2308,AY$874)/4)</f>
        <v>0</v>
      </c>
      <c r="AZ1803" s="90">
        <f>Infected!BA1308*(VLOOKUP($D1803,Decrements!$B$2199:$V$2204,AZ$874)/4+VLOOKUP($D1803,Decrements!$B$2251:$V$2256,AZ$874)/4+VLOOKUP($D1803,Decrements!$B$2303:$V$2308,AZ$874)/4)</f>
        <v>0</v>
      </c>
      <c r="BA1803" s="90">
        <f>Infected!BB1308*(VLOOKUP($D1803,Decrements!$B$2199:$V$2204,BA$874)/4+VLOOKUP($D1803,Decrements!$B$2251:$V$2256,BA$874)/4+VLOOKUP($D1803,Decrements!$B$2303:$V$2308,BA$874)/4)</f>
        <v>0</v>
      </c>
      <c r="BB1803" s="90">
        <f>Infected!BC1308*(VLOOKUP($D1803,Decrements!$B$2199:$V$2204,BB$874)/4+VLOOKUP($D1803,Decrements!$B$2251:$V$2256,BB$874)/4+VLOOKUP($D1803,Decrements!$B$2303:$V$2308,BB$874)/4)</f>
        <v>0</v>
      </c>
      <c r="BC1803" s="90">
        <f>Infected!BD1308*(VLOOKUP($D1803,Decrements!$B$2199:$V$2204,BC$874)/4+VLOOKUP($D1803,Decrements!$B$2251:$V$2256,BC$874)/4+VLOOKUP($D1803,Decrements!$B$2303:$V$2308,BC$874)/4)</f>
        <v>0</v>
      </c>
      <c r="BD1803" s="90">
        <f>Infected!BE1308*(VLOOKUP($D1803,Decrements!$B$2199:$V$2204,BD$874)/4+VLOOKUP($D1803,Decrements!$B$2251:$V$2256,BD$874)/4+VLOOKUP($D1803,Decrements!$B$2303:$V$2308,BD$874)/4)</f>
        <v>0</v>
      </c>
      <c r="BE1803" s="90">
        <f>Infected!BF1308*(VLOOKUP($D1803,Decrements!$B$2199:$V$2204,BE$874)/4+VLOOKUP($D1803,Decrements!$B$2251:$V$2256,BE$874)/4+VLOOKUP($D1803,Decrements!$B$2303:$V$2308,BE$874)/4)</f>
        <v>0</v>
      </c>
      <c r="BF1803" s="90">
        <f>Infected!BG1308*(VLOOKUP($D1803,Decrements!$B$2199:$V$2204,BF$874)/4+VLOOKUP($D1803,Decrements!$B$2251:$V$2256,BF$874)/4+VLOOKUP($D1803,Decrements!$B$2303:$V$2308,BF$874)/4)</f>
        <v>0</v>
      </c>
      <c r="BG1803" s="90">
        <f>Infected!BH1308*(VLOOKUP($D1803,Decrements!$B$2199:$V$2204,BG$874)/4+VLOOKUP($D1803,Decrements!$B$2251:$V$2256,BG$874)/4+VLOOKUP($D1803,Decrements!$B$2303:$V$2308,BG$874)/4)</f>
        <v>0</v>
      </c>
      <c r="BH1803" s="90">
        <f>Infected!BI1308*(VLOOKUP($D1803,Decrements!$B$2199:$V$2204,BH$874)/4+VLOOKUP($D1803,Decrements!$B$2251:$V$2256,BH$874)/4+VLOOKUP($D1803,Decrements!$B$2303:$V$2308,BH$874)/4)</f>
        <v>0</v>
      </c>
      <c r="BI1803" s="90">
        <f>Infected!BJ1308*(VLOOKUP($D1803,Decrements!$B$2199:$V$2204,BI$874)/4+VLOOKUP($D1803,Decrements!$B$2251:$V$2256,BI$874)/4+VLOOKUP($D1803,Decrements!$B$2303:$V$2308,BI$874)/4)</f>
        <v>0</v>
      </c>
      <c r="BJ1803" s="90">
        <f>Infected!BK1308*(VLOOKUP($D1803,Decrements!$B$2199:$V$2204,BJ$874)/4+VLOOKUP($D1803,Decrements!$B$2251:$V$2256,BJ$874)/4+VLOOKUP($D1803,Decrements!$B$2303:$V$2308,BJ$874)/4)</f>
        <v>0</v>
      </c>
      <c r="BK1803" s="90">
        <f>Infected!BL1308*(VLOOKUP($D1803,Decrements!$B$2199:$V$2204,BK$874)/4+VLOOKUP($D1803,Decrements!$B$2251:$V$2256,BK$874)/4+VLOOKUP($D1803,Decrements!$B$2303:$V$2308,BK$874)/4)</f>
        <v>0</v>
      </c>
      <c r="BL1803" s="90">
        <f>Infected!BM1308*(VLOOKUP($D1803,Decrements!$B$2199:$V$2204,BL$874)/4+VLOOKUP($D1803,Decrements!$B$2251:$V$2256,BL$874)/4+VLOOKUP($D1803,Decrements!$B$2303:$V$2308,BL$874)/4)</f>
        <v>0</v>
      </c>
      <c r="BM1803" s="90">
        <f>Infected!BN1308*(VLOOKUP($D1803,Decrements!$B$2199:$V$2204,BM$874)/4+VLOOKUP($D1803,Decrements!$B$2251:$V$2256,BM$874)/4+VLOOKUP($D1803,Decrements!$B$2303:$V$2308,BM$874)/4)</f>
        <v>0</v>
      </c>
      <c r="BN1803" s="90">
        <f>Infected!BO1308*(VLOOKUP($D1803,Decrements!$B$2199:$V$2204,BN$874)/4+VLOOKUP($D1803,Decrements!$B$2251:$V$2256,BN$874)/4+VLOOKUP($D1803,Decrements!$B$2303:$V$2308,BN$874)/4)</f>
        <v>0</v>
      </c>
      <c r="BO1803" s="90">
        <f>Infected!BP1308*(VLOOKUP($D1803,Decrements!$B$2199:$V$2204,BO$874)/4+VLOOKUP($D1803,Decrements!$B$2251:$V$2256,BO$874)/4+VLOOKUP($D1803,Decrements!$B$2303:$V$2308,BO$874)/4)</f>
        <v>0</v>
      </c>
      <c r="BP1803" s="90">
        <f>Infected!BQ1308*(VLOOKUP($D1803,Decrements!$B$2199:$V$2204,BP$874)/4+VLOOKUP($D1803,Decrements!$B$2251:$V$2256,BP$874)/4+VLOOKUP($D1803,Decrements!$B$2303:$V$2308,BP$874)/4)</f>
        <v>0</v>
      </c>
      <c r="BQ1803" s="90">
        <f>Infected!BR1308*(VLOOKUP($D1803,Decrements!$B$2199:$V$2204,BQ$874)/4+VLOOKUP($D1803,Decrements!$B$2251:$V$2256,BQ$874)/4+VLOOKUP($D1803,Decrements!$B$2303:$V$2308,BQ$874)/4)</f>
        <v>0</v>
      </c>
      <c r="BR1803" s="90">
        <f>Infected!BS1308*(VLOOKUP($D1803,Decrements!$B$2199:$V$2204,BR$874)/4+VLOOKUP($D1803,Decrements!$B$2251:$V$2256,BR$874)/4+VLOOKUP($D1803,Decrements!$B$2303:$V$2308,BR$874)/4)</f>
        <v>0</v>
      </c>
      <c r="BS1803" s="90">
        <f>Infected!BT1308*(VLOOKUP($D1803,Decrements!$B$2199:$V$2204,BS$874)/4+VLOOKUP($D1803,Decrements!$B$2251:$V$2256,BS$874)/4+VLOOKUP($D1803,Decrements!$B$2303:$V$2308,BS$874)/4)</f>
        <v>0</v>
      </c>
      <c r="BT1803" s="90">
        <f>Infected!BU1308*(VLOOKUP($D1803,Decrements!$B$2199:$V$2204,BT$874)/4+VLOOKUP($D1803,Decrements!$B$2251:$V$2256,BT$874)/4+VLOOKUP($D1803,Decrements!$B$2303:$V$2308,BT$874)/4)</f>
        <v>0</v>
      </c>
      <c r="BU1803" s="90">
        <f>Infected!BV1308*(VLOOKUP($D1803,Decrements!$B$2199:$V$2204,BU$874)/4+VLOOKUP($D1803,Decrements!$B$2251:$V$2256,BU$874)/4+VLOOKUP($D1803,Decrements!$B$2303:$V$2308,BU$874)/4)</f>
        <v>0</v>
      </c>
      <c r="BV1803" s="90">
        <f>Infected!BW1308*(VLOOKUP($D1803,Decrements!$B$2199:$V$2204,BV$874)/4+VLOOKUP($D1803,Decrements!$B$2251:$V$2256,BV$874)/4+VLOOKUP($D1803,Decrements!$B$2303:$V$2308,BV$874)/4)</f>
        <v>0</v>
      </c>
      <c r="BW1803" s="90">
        <f>Infected!BX1308*(VLOOKUP($D1803,Decrements!$B$2199:$V$2204,BW$874)/4+VLOOKUP($D1803,Decrements!$B$2251:$V$2256,BW$874)/4+VLOOKUP($D1803,Decrements!$B$2303:$V$2308,BW$874)/4)</f>
        <v>0</v>
      </c>
      <c r="BX1803" s="90">
        <f>Infected!BY1308*(VLOOKUP($D1803,Decrements!$B$2199:$V$2204,BX$874)/4+VLOOKUP($D1803,Decrements!$B$2251:$V$2256,BX$874)/4+VLOOKUP($D1803,Decrements!$B$2303:$V$2308,BX$874)/4)</f>
        <v>0</v>
      </c>
      <c r="BY1803" s="90">
        <f>Infected!BZ1308*(VLOOKUP($D1803,Decrements!$B$2199:$V$2204,BY$874)/4+VLOOKUP($D1803,Decrements!$B$2251:$V$2256,BY$874)/4+VLOOKUP($D1803,Decrements!$B$2303:$V$2308,BY$874)/4)</f>
        <v>0</v>
      </c>
      <c r="BZ1803" s="90">
        <f>Infected!CA1308*(VLOOKUP($D1803,Decrements!$B$2199:$V$2204,BZ$874)/4+VLOOKUP($D1803,Decrements!$B$2251:$V$2256,BZ$874)/4+VLOOKUP($D1803,Decrements!$B$2303:$V$2308,BZ$874)/4)</f>
        <v>0</v>
      </c>
      <c r="CA1803" s="90">
        <f>Infected!CB1308*(VLOOKUP($D1803,Decrements!$B$2199:$V$2204,CA$874)/4+VLOOKUP($D1803,Decrements!$B$2251:$V$2256,CA$874)/4+VLOOKUP($D1803,Decrements!$B$2303:$V$2308,CA$874)/4)</f>
        <v>0</v>
      </c>
      <c r="CB1803" s="90">
        <f>Infected!CC1308*(VLOOKUP($D1803,Decrements!$B$2199:$V$2204,CB$874)/4+VLOOKUP($D1803,Decrements!$B$2251:$V$2256,CB$874)/4+VLOOKUP($D1803,Decrements!$B$2303:$V$2308,CB$874)/4)</f>
        <v>0</v>
      </c>
      <c r="CC1803" s="90">
        <f>Infected!CD1308*(VLOOKUP($D1803,Decrements!$B$2199:$V$2204,CC$874)/4+VLOOKUP($D1803,Decrements!$B$2251:$V$2256,CC$874)/4+VLOOKUP($D1803,Decrements!$B$2303:$V$2308,CC$874)/4)</f>
        <v>0</v>
      </c>
      <c r="CD1803" s="90">
        <f>Infected!CE1308*(VLOOKUP($D1803,Decrements!$B$2199:$V$2204,CD$874)/4+VLOOKUP($D1803,Decrements!$B$2251:$V$2256,CD$874)/4+VLOOKUP($D1803,Decrements!$B$2303:$V$2308,CD$874)/4)</f>
        <v>0</v>
      </c>
      <c r="CE1803" s="90">
        <f>Infected!CF1308*(VLOOKUP($D1803,Decrements!$B$2199:$V$2204,CE$874)/4+VLOOKUP($D1803,Decrements!$B$2251:$V$2256,CE$874)/4+VLOOKUP($D1803,Decrements!$B$2303:$V$2308,CE$874)/4)</f>
        <v>0</v>
      </c>
      <c r="CF1803" s="90">
        <f>Infected!CG1308*(VLOOKUP($D1803,Decrements!$B$2199:$V$2204,CF$874)/4+VLOOKUP($D1803,Decrements!$B$2251:$V$2256,CF$874)/4+VLOOKUP($D1803,Decrements!$B$2303:$V$2308,CF$874)/4)</f>
        <v>0</v>
      </c>
      <c r="CG1803" s="90">
        <f>Infected!CH1308*(VLOOKUP($D1803,Decrements!$B$2199:$V$2204,CG$874)/4+VLOOKUP($D1803,Decrements!$B$2251:$V$2256,CG$874)/4+VLOOKUP($D1803,Decrements!$B$2303:$V$2308,CG$874)/4)</f>
        <v>0</v>
      </c>
      <c r="CH1803" s="90">
        <f>Infected!CI1308*(VLOOKUP($D1803,Decrements!$B$2199:$V$2204,CH$874)/4+VLOOKUP($D1803,Decrements!$B$2251:$V$2256,CH$874)/4+VLOOKUP($D1803,Decrements!$B$2303:$V$2308,CH$874)/4)</f>
        <v>0</v>
      </c>
      <c r="CI1803" s="90">
        <f>Infected!CJ1308*(VLOOKUP($D1803,Decrements!$B$2199:$V$2204,CI$874)/4+VLOOKUP($D1803,Decrements!$B$2251:$V$2256,CI$874)/4+VLOOKUP($D1803,Decrements!$B$2303:$V$2308,CI$874)/4)</f>
        <v>0</v>
      </c>
      <c r="CK1803" s="45"/>
      <c r="CL1803" s="45"/>
      <c r="CM1803" s="45"/>
      <c r="CN1803" s="45"/>
      <c r="CO1803" s="45"/>
      <c r="CP1803" s="45"/>
      <c r="CQ1803" s="45"/>
      <c r="CR1803" s="45"/>
      <c r="CS1803" s="45"/>
      <c r="CT1803" s="45"/>
      <c r="CU1803" s="45"/>
      <c r="CV1803" s="45"/>
      <c r="CW1803" s="45"/>
      <c r="CX1803" s="45"/>
      <c r="CY1803" s="45"/>
      <c r="CZ1803" s="45"/>
      <c r="DA1803" s="45"/>
      <c r="DB1803" s="45"/>
      <c r="DC1803" s="45"/>
      <c r="DD1803" s="45"/>
      <c r="DE1803" s="45"/>
      <c r="DF1803" s="45"/>
      <c r="DG1803" s="45"/>
      <c r="DH1803" s="45"/>
      <c r="DI1803" s="45"/>
      <c r="DJ1803" s="45"/>
      <c r="DK1803" s="45"/>
      <c r="DL1803" s="45"/>
      <c r="DM1803" s="45"/>
      <c r="DN1803" s="45"/>
      <c r="DO1803" s="45"/>
      <c r="DP1803" s="45"/>
      <c r="DQ1803" s="45"/>
      <c r="DR1803" s="45"/>
      <c r="DS1803" s="45"/>
      <c r="DT1803" s="45"/>
      <c r="DU1803" s="45"/>
      <c r="DV1803" s="45"/>
      <c r="DW1803" s="45"/>
      <c r="DX1803" s="45"/>
      <c r="DY1803" s="45"/>
      <c r="DZ1803" s="45"/>
      <c r="EA1803" s="45"/>
      <c r="EB1803" s="45"/>
      <c r="EC1803" s="45"/>
      <c r="ED1803" s="45"/>
      <c r="EE1803" s="45"/>
      <c r="EF1803" s="45"/>
      <c r="EG1803" s="45"/>
      <c r="EH1803" s="45"/>
      <c r="EI1803" s="45"/>
      <c r="EJ1803" s="45"/>
      <c r="EK1803" s="45"/>
      <c r="EL1803" s="45"/>
      <c r="EM1803" s="45"/>
      <c r="EN1803" s="45"/>
      <c r="EO1803" s="45"/>
      <c r="EP1803" s="45"/>
      <c r="EQ1803" s="45"/>
      <c r="ER1803" s="45"/>
      <c r="ES1803" s="45"/>
      <c r="ET1803" s="45"/>
      <c r="EU1803" s="45"/>
      <c r="EV1803" s="45"/>
      <c r="EW1803" s="45"/>
      <c r="EX1803" s="45"/>
      <c r="EY1803" s="45"/>
      <c r="EZ1803" s="45"/>
      <c r="FA1803" s="45"/>
      <c r="FB1803" s="45"/>
      <c r="FC1803" s="45"/>
      <c r="FD1803" s="45"/>
      <c r="FE1803" s="45"/>
      <c r="FF1803" s="45"/>
      <c r="FG1803" s="45"/>
      <c r="FH1803" s="45"/>
      <c r="FI1803" s="45"/>
      <c r="FJ1803" s="45"/>
      <c r="FK1803" s="45"/>
      <c r="FL1803" s="45"/>
      <c r="FN1803" s="45"/>
      <c r="FO1803" s="45"/>
      <c r="FP1803" s="45"/>
      <c r="FQ1803" s="45"/>
      <c r="FR1803" s="45"/>
      <c r="FS1803" s="45"/>
      <c r="FT1803" s="45"/>
      <c r="FU1803" s="45"/>
      <c r="FV1803" s="45"/>
      <c r="FW1803" s="45"/>
      <c r="FX1803" s="45"/>
      <c r="FY1803" s="45"/>
      <c r="FZ1803" s="45"/>
      <c r="GA1803" s="45"/>
      <c r="GB1803" s="45"/>
      <c r="GC1803" s="45"/>
      <c r="GD1803" s="45"/>
      <c r="GE1803" s="45"/>
      <c r="GF1803" s="45"/>
      <c r="GG1803" s="45"/>
      <c r="GH1803" s="45"/>
      <c r="GI1803" s="45"/>
      <c r="GJ1803" s="45"/>
      <c r="GK1803" s="45"/>
      <c r="GL1803" s="45"/>
      <c r="GM1803" s="45"/>
      <c r="GN1803" s="45"/>
      <c r="GO1803" s="45"/>
      <c r="GP1803" s="45"/>
      <c r="GQ1803" s="45"/>
      <c r="GR1803" s="45"/>
      <c r="GS1803" s="45"/>
      <c r="GT1803" s="45"/>
      <c r="GU1803" s="45"/>
      <c r="GV1803" s="45"/>
      <c r="GW1803" s="45"/>
      <c r="GX1803" s="45"/>
      <c r="GY1803" s="45"/>
      <c r="GZ1803" s="45"/>
      <c r="HA1803" s="45"/>
      <c r="HB1803" s="45"/>
      <c r="HC1803" s="45"/>
      <c r="HD1803" s="45"/>
      <c r="HE1803" s="45"/>
      <c r="HF1803" s="45"/>
      <c r="HG1803" s="45"/>
      <c r="HH1803" s="45"/>
      <c r="HI1803" s="45"/>
      <c r="HJ1803" s="45"/>
      <c r="HK1803" s="45"/>
      <c r="HL1803" s="45"/>
      <c r="HM1803" s="45"/>
      <c r="HN1803" s="45"/>
      <c r="HO1803" s="45"/>
      <c r="HP1803" s="45"/>
      <c r="HQ1803" s="45"/>
      <c r="HR1803" s="45"/>
      <c r="HS1803" s="45"/>
      <c r="HT1803" s="45"/>
      <c r="HU1803" s="45"/>
      <c r="HV1803" s="45"/>
      <c r="HW1803" s="45"/>
      <c r="HX1803" s="45"/>
      <c r="HY1803" s="45"/>
      <c r="HZ1803" s="45"/>
      <c r="IA1803" s="45"/>
      <c r="IB1803" s="45"/>
      <c r="IC1803" s="45"/>
      <c r="ID1803" s="45"/>
      <c r="IE1803" s="45"/>
      <c r="IF1803" s="45"/>
      <c r="IG1803" s="45"/>
      <c r="IH1803" s="45"/>
      <c r="II1803" s="45"/>
      <c r="IJ1803" s="45"/>
      <c r="IK1803" s="45"/>
      <c r="IL1803" s="45"/>
      <c r="IM1803" s="45"/>
      <c r="IN1803" s="45"/>
      <c r="IO1803" s="45"/>
      <c r="IQ1803" s="45"/>
      <c r="IR1803" s="45"/>
      <c r="IS1803" s="45"/>
      <c r="IT1803" s="45"/>
      <c r="IU1803" s="45"/>
      <c r="IV1803" s="45"/>
      <c r="IW1803" s="45"/>
      <c r="IX1803" s="45"/>
      <c r="IY1803" s="45"/>
      <c r="IZ1803" s="45"/>
      <c r="JA1803" s="45"/>
      <c r="JB1803" s="45"/>
      <c r="JC1803" s="45"/>
      <c r="JD1803" s="45"/>
      <c r="JE1803" s="45"/>
      <c r="JF1803" s="45"/>
      <c r="JG1803" s="45"/>
      <c r="JH1803" s="45"/>
      <c r="JI1803" s="45"/>
      <c r="JJ1803" s="45"/>
      <c r="JK1803" s="45"/>
      <c r="JL1803" s="45"/>
      <c r="JM1803" s="45"/>
      <c r="JN1803" s="45"/>
      <c r="JO1803" s="45"/>
      <c r="JP1803" s="45"/>
      <c r="JQ1803" s="45"/>
      <c r="JR1803" s="45"/>
      <c r="JS1803" s="45"/>
      <c r="JT1803" s="45"/>
      <c r="JU1803" s="45"/>
      <c r="JV1803" s="45"/>
      <c r="JW1803" s="45"/>
      <c r="JX1803" s="45"/>
      <c r="JY1803" s="45"/>
      <c r="JZ1803" s="45"/>
      <c r="KA1803" s="45"/>
      <c r="KB1803" s="45"/>
      <c r="KC1803" s="45"/>
      <c r="KD1803" s="45"/>
      <c r="KE1803" s="45"/>
      <c r="KF1803" s="45"/>
      <c r="KG1803" s="45"/>
      <c r="KH1803" s="45"/>
      <c r="KI1803" s="45"/>
      <c r="KJ1803" s="45"/>
      <c r="KK1803" s="45"/>
      <c r="KL1803" s="45"/>
      <c r="KM1803" s="45"/>
      <c r="KN1803" s="45"/>
      <c r="KO1803" s="45"/>
      <c r="KP1803" s="45"/>
      <c r="KQ1803" s="45"/>
      <c r="KR1803" s="45"/>
      <c r="KS1803" s="45"/>
      <c r="KT1803" s="45"/>
      <c r="KU1803" s="45"/>
      <c r="KV1803" s="45"/>
      <c r="KW1803" s="45"/>
      <c r="KX1803" s="45"/>
      <c r="KY1803" s="45"/>
      <c r="KZ1803" s="45"/>
      <c r="LA1803" s="45"/>
      <c r="LB1803" s="45"/>
      <c r="LC1803" s="45"/>
      <c r="LD1803" s="45"/>
      <c r="LE1803" s="45"/>
      <c r="LF1803" s="45"/>
      <c r="LG1803" s="45"/>
      <c r="LH1803" s="45"/>
      <c r="LI1803" s="45"/>
      <c r="LJ1803" s="45"/>
      <c r="LK1803" s="45"/>
      <c r="LL1803" s="45"/>
      <c r="LM1803" s="45"/>
      <c r="LN1803" s="45"/>
      <c r="LO1803" s="45"/>
      <c r="LP1803" s="45"/>
      <c r="LQ1803" s="45"/>
      <c r="LR1803" s="45"/>
    </row>
    <row r="1804" spans="2:330">
      <c r="B1804" s="20">
        <v>3</v>
      </c>
      <c r="C1804" s="20">
        <v>2</v>
      </c>
      <c r="D1804" s="20">
        <v>2</v>
      </c>
      <c r="E1804" s="20">
        <v>322</v>
      </c>
      <c r="F1804" s="113"/>
      <c r="G1804" s="31">
        <f>Inputs!S237</f>
        <v>0</v>
      </c>
      <c r="H1804" s="90">
        <f>Infected!I1309*(VLOOKUP($D1804,Decrements!$B$2199:$V$2204,H$874)/4+VLOOKUP($D1804,Decrements!$B$2251:$V$2256,H$874)/4+VLOOKUP($D1804,Decrements!$B$2303:$V$2308,H$874)/4)</f>
        <v>0</v>
      </c>
      <c r="I1804" s="90">
        <f>Infected!J1309*(VLOOKUP($D1804,Decrements!$B$2199:$V$2204,I$874)/4+VLOOKUP($D1804,Decrements!$B$2251:$V$2256,I$874)/4+VLOOKUP($D1804,Decrements!$B$2303:$V$2308,I$874)/4)</f>
        <v>0</v>
      </c>
      <c r="J1804" s="90">
        <f>Infected!K1309*(VLOOKUP($D1804,Decrements!$B$2199:$V$2204,J$874)/4+VLOOKUP($D1804,Decrements!$B$2251:$V$2256,J$874)/4+VLOOKUP($D1804,Decrements!$B$2303:$V$2308,J$874)/4)</f>
        <v>0</v>
      </c>
      <c r="K1804" s="90">
        <f>Infected!L1309*(VLOOKUP($D1804,Decrements!$B$2199:$V$2204,K$874)/4+VLOOKUP($D1804,Decrements!$B$2251:$V$2256,K$874)/4+VLOOKUP($D1804,Decrements!$B$2303:$V$2308,K$874)/4)</f>
        <v>0</v>
      </c>
      <c r="L1804" s="90">
        <f>Infected!M1309*(VLOOKUP($D1804,Decrements!$B$2199:$V$2204,L$874)/4+VLOOKUP($D1804,Decrements!$B$2251:$V$2256,L$874)/4+VLOOKUP($D1804,Decrements!$B$2303:$V$2308,L$874)/4)</f>
        <v>0</v>
      </c>
      <c r="M1804" s="90">
        <f>Infected!N1309*(VLOOKUP($D1804,Decrements!$B$2199:$V$2204,M$874)/4+VLOOKUP($D1804,Decrements!$B$2251:$V$2256,M$874)/4+VLOOKUP($D1804,Decrements!$B$2303:$V$2308,M$874)/4)</f>
        <v>0</v>
      </c>
      <c r="N1804" s="90">
        <f>Infected!O1309*(VLOOKUP($D1804,Decrements!$B$2199:$V$2204,N$874)/4+VLOOKUP($D1804,Decrements!$B$2251:$V$2256,N$874)/4+VLOOKUP($D1804,Decrements!$B$2303:$V$2308,N$874)/4)</f>
        <v>0</v>
      </c>
      <c r="O1804" s="90">
        <f>Infected!P1309*(VLOOKUP($D1804,Decrements!$B$2199:$V$2204,O$874)/4+VLOOKUP($D1804,Decrements!$B$2251:$V$2256,O$874)/4+VLOOKUP($D1804,Decrements!$B$2303:$V$2308,O$874)/4)</f>
        <v>0</v>
      </c>
      <c r="P1804" s="90">
        <f>Infected!Q1309*(VLOOKUP($D1804,Decrements!$B$2199:$V$2204,P$874)/4+VLOOKUP($D1804,Decrements!$B$2251:$V$2256,P$874)/4+VLOOKUP($D1804,Decrements!$B$2303:$V$2308,P$874)/4)</f>
        <v>0</v>
      </c>
      <c r="Q1804" s="90">
        <f>Infected!R1309*(VLOOKUP($D1804,Decrements!$B$2199:$V$2204,Q$874)/4+VLOOKUP($D1804,Decrements!$B$2251:$V$2256,Q$874)/4+VLOOKUP($D1804,Decrements!$B$2303:$V$2308,Q$874)/4)</f>
        <v>0</v>
      </c>
      <c r="R1804" s="90">
        <f>Infected!S1309*(VLOOKUP($D1804,Decrements!$B$2199:$V$2204,R$874)/4+VLOOKUP($D1804,Decrements!$B$2251:$V$2256,R$874)/4+VLOOKUP($D1804,Decrements!$B$2303:$V$2308,R$874)/4)</f>
        <v>0</v>
      </c>
      <c r="S1804" s="90">
        <f>Infected!T1309*(VLOOKUP($D1804,Decrements!$B$2199:$V$2204,S$874)/4+VLOOKUP($D1804,Decrements!$B$2251:$V$2256,S$874)/4+VLOOKUP($D1804,Decrements!$B$2303:$V$2308,S$874)/4)</f>
        <v>0</v>
      </c>
      <c r="T1804" s="90">
        <f>Infected!U1309*(VLOOKUP($D1804,Decrements!$B$2199:$V$2204,T$874)/4+VLOOKUP($D1804,Decrements!$B$2251:$V$2256,T$874)/4+VLOOKUP($D1804,Decrements!$B$2303:$V$2308,T$874)/4)</f>
        <v>0</v>
      </c>
      <c r="U1804" s="90">
        <f>Infected!V1309*(VLOOKUP($D1804,Decrements!$B$2199:$V$2204,U$874)/4+VLOOKUP($D1804,Decrements!$B$2251:$V$2256,U$874)/4+VLOOKUP($D1804,Decrements!$B$2303:$V$2308,U$874)/4)</f>
        <v>0</v>
      </c>
      <c r="V1804" s="90">
        <f>Infected!W1309*(VLOOKUP($D1804,Decrements!$B$2199:$V$2204,V$874)/4+VLOOKUP($D1804,Decrements!$B$2251:$V$2256,V$874)/4+VLOOKUP($D1804,Decrements!$B$2303:$V$2308,V$874)/4)</f>
        <v>0</v>
      </c>
      <c r="W1804" s="90">
        <f>Infected!X1309*(VLOOKUP($D1804,Decrements!$B$2199:$V$2204,W$874)/4+VLOOKUP($D1804,Decrements!$B$2251:$V$2256,W$874)/4+VLOOKUP($D1804,Decrements!$B$2303:$V$2308,W$874)/4)</f>
        <v>0</v>
      </c>
      <c r="X1804" s="90">
        <f>Infected!Y1309*(VLOOKUP($D1804,Decrements!$B$2199:$V$2204,X$874)/4+VLOOKUP($D1804,Decrements!$B$2251:$V$2256,X$874)/4+VLOOKUP($D1804,Decrements!$B$2303:$V$2308,X$874)/4)</f>
        <v>0</v>
      </c>
      <c r="Y1804" s="90">
        <f>Infected!Z1309*(VLOOKUP($D1804,Decrements!$B$2199:$V$2204,Y$874)/4+VLOOKUP($D1804,Decrements!$B$2251:$V$2256,Y$874)/4+VLOOKUP($D1804,Decrements!$B$2303:$V$2308,Y$874)/4)</f>
        <v>0</v>
      </c>
      <c r="Z1804" s="90">
        <f>Infected!AA1309*(VLOOKUP($D1804,Decrements!$B$2199:$V$2204,Z$874)/4+VLOOKUP($D1804,Decrements!$B$2251:$V$2256,Z$874)/4+VLOOKUP($D1804,Decrements!$B$2303:$V$2308,Z$874)/4)</f>
        <v>0</v>
      </c>
      <c r="AA1804" s="90">
        <f>Infected!AB1309*(VLOOKUP($D1804,Decrements!$B$2199:$V$2204,AA$874)/4+VLOOKUP($D1804,Decrements!$B$2251:$V$2256,AA$874)/4+VLOOKUP($D1804,Decrements!$B$2303:$V$2308,AA$874)/4)</f>
        <v>0</v>
      </c>
      <c r="AB1804" s="90">
        <f>Infected!AC1309*(VLOOKUP($D1804,Decrements!$B$2199:$V$2204,AB$874)/4+VLOOKUP($D1804,Decrements!$B$2251:$V$2256,AB$874)/4+VLOOKUP($D1804,Decrements!$B$2303:$V$2308,AB$874)/4)</f>
        <v>0</v>
      </c>
      <c r="AC1804" s="90">
        <f>Infected!AD1309*(VLOOKUP($D1804,Decrements!$B$2199:$V$2204,AC$874)/4+VLOOKUP($D1804,Decrements!$B$2251:$V$2256,AC$874)/4+VLOOKUP($D1804,Decrements!$B$2303:$V$2308,AC$874)/4)</f>
        <v>0</v>
      </c>
      <c r="AD1804" s="90">
        <f>Infected!AE1309*(VLOOKUP($D1804,Decrements!$B$2199:$V$2204,AD$874)/4+VLOOKUP($D1804,Decrements!$B$2251:$V$2256,AD$874)/4+VLOOKUP($D1804,Decrements!$B$2303:$V$2308,AD$874)/4)</f>
        <v>0</v>
      </c>
      <c r="AE1804" s="90">
        <f>Infected!AF1309*(VLOOKUP($D1804,Decrements!$B$2199:$V$2204,AE$874)/4+VLOOKUP($D1804,Decrements!$B$2251:$V$2256,AE$874)/4+VLOOKUP($D1804,Decrements!$B$2303:$V$2308,AE$874)/4)</f>
        <v>0</v>
      </c>
      <c r="AF1804" s="90">
        <f>Infected!AG1309*(VLOOKUP($D1804,Decrements!$B$2199:$V$2204,AF$874)/4+VLOOKUP($D1804,Decrements!$B$2251:$V$2256,AF$874)/4+VLOOKUP($D1804,Decrements!$B$2303:$V$2308,AF$874)/4)</f>
        <v>0</v>
      </c>
      <c r="AG1804" s="90">
        <f>Infected!AH1309*(VLOOKUP($D1804,Decrements!$B$2199:$V$2204,AG$874)/4+VLOOKUP($D1804,Decrements!$B$2251:$V$2256,AG$874)/4+VLOOKUP($D1804,Decrements!$B$2303:$V$2308,AG$874)/4)</f>
        <v>0</v>
      </c>
      <c r="AH1804" s="90">
        <f>Infected!AI1309*(VLOOKUP($D1804,Decrements!$B$2199:$V$2204,AH$874)/4+VLOOKUP($D1804,Decrements!$B$2251:$V$2256,AH$874)/4+VLOOKUP($D1804,Decrements!$B$2303:$V$2308,AH$874)/4)</f>
        <v>0</v>
      </c>
      <c r="AI1804" s="90">
        <f>Infected!AJ1309*(VLOOKUP($D1804,Decrements!$B$2199:$V$2204,AI$874)/4+VLOOKUP($D1804,Decrements!$B$2251:$V$2256,AI$874)/4+VLOOKUP($D1804,Decrements!$B$2303:$V$2308,AI$874)/4)</f>
        <v>0</v>
      </c>
      <c r="AJ1804" s="90">
        <f>Infected!AK1309*(VLOOKUP($D1804,Decrements!$B$2199:$V$2204,AJ$874)/4+VLOOKUP($D1804,Decrements!$B$2251:$V$2256,AJ$874)/4+VLOOKUP($D1804,Decrements!$B$2303:$V$2308,AJ$874)/4)</f>
        <v>0</v>
      </c>
      <c r="AK1804" s="90">
        <f>Infected!AL1309*(VLOOKUP($D1804,Decrements!$B$2199:$V$2204,AK$874)/4+VLOOKUP($D1804,Decrements!$B$2251:$V$2256,AK$874)/4+VLOOKUP($D1804,Decrements!$B$2303:$V$2308,AK$874)/4)</f>
        <v>0</v>
      </c>
      <c r="AL1804" s="90">
        <f>Infected!AM1309*(VLOOKUP($D1804,Decrements!$B$2199:$V$2204,AL$874)/4+VLOOKUP($D1804,Decrements!$B$2251:$V$2256,AL$874)/4+VLOOKUP($D1804,Decrements!$B$2303:$V$2308,AL$874)/4)</f>
        <v>0</v>
      </c>
      <c r="AM1804" s="90">
        <f>Infected!AN1309*(VLOOKUP($D1804,Decrements!$B$2199:$V$2204,AM$874)/4+VLOOKUP($D1804,Decrements!$B$2251:$V$2256,AM$874)/4+VLOOKUP($D1804,Decrements!$B$2303:$V$2308,AM$874)/4)</f>
        <v>0</v>
      </c>
      <c r="AN1804" s="90">
        <f>Infected!AO1309*(VLOOKUP($D1804,Decrements!$B$2199:$V$2204,AN$874)/4+VLOOKUP($D1804,Decrements!$B$2251:$V$2256,AN$874)/4+VLOOKUP($D1804,Decrements!$B$2303:$V$2308,AN$874)/4)</f>
        <v>0</v>
      </c>
      <c r="AO1804" s="90">
        <f>Infected!AP1309*(VLOOKUP($D1804,Decrements!$B$2199:$V$2204,AO$874)/4+VLOOKUP($D1804,Decrements!$B$2251:$V$2256,AO$874)/4+VLOOKUP($D1804,Decrements!$B$2303:$V$2308,AO$874)/4)</f>
        <v>0</v>
      </c>
      <c r="AP1804" s="90">
        <f>Infected!AQ1309*(VLOOKUP($D1804,Decrements!$B$2199:$V$2204,AP$874)/4+VLOOKUP($D1804,Decrements!$B$2251:$V$2256,AP$874)/4+VLOOKUP($D1804,Decrements!$B$2303:$V$2308,AP$874)/4)</f>
        <v>0</v>
      </c>
      <c r="AQ1804" s="90">
        <f>Infected!AR1309*(VLOOKUP($D1804,Decrements!$B$2199:$V$2204,AQ$874)/4+VLOOKUP($D1804,Decrements!$B$2251:$V$2256,AQ$874)/4+VLOOKUP($D1804,Decrements!$B$2303:$V$2308,AQ$874)/4)</f>
        <v>0</v>
      </c>
      <c r="AR1804" s="90">
        <f>Infected!AS1309*(VLOOKUP($D1804,Decrements!$B$2199:$V$2204,AR$874)/4+VLOOKUP($D1804,Decrements!$B$2251:$V$2256,AR$874)/4+VLOOKUP($D1804,Decrements!$B$2303:$V$2308,AR$874)/4)</f>
        <v>0</v>
      </c>
      <c r="AS1804" s="90">
        <f>Infected!AT1309*(VLOOKUP($D1804,Decrements!$B$2199:$V$2204,AS$874)/4+VLOOKUP($D1804,Decrements!$B$2251:$V$2256,AS$874)/4+VLOOKUP($D1804,Decrements!$B$2303:$V$2308,AS$874)/4)</f>
        <v>0</v>
      </c>
      <c r="AT1804" s="90">
        <f>Infected!AU1309*(VLOOKUP($D1804,Decrements!$B$2199:$V$2204,AT$874)/4+VLOOKUP($D1804,Decrements!$B$2251:$V$2256,AT$874)/4+VLOOKUP($D1804,Decrements!$B$2303:$V$2308,AT$874)/4)</f>
        <v>0</v>
      </c>
      <c r="AU1804" s="90">
        <f>Infected!AV1309*(VLOOKUP($D1804,Decrements!$B$2199:$V$2204,AU$874)/4+VLOOKUP($D1804,Decrements!$B$2251:$V$2256,AU$874)/4+VLOOKUP($D1804,Decrements!$B$2303:$V$2308,AU$874)/4)</f>
        <v>0</v>
      </c>
      <c r="AV1804" s="90">
        <f>Infected!AW1309*(VLOOKUP($D1804,Decrements!$B$2199:$V$2204,AV$874)/4+VLOOKUP($D1804,Decrements!$B$2251:$V$2256,AV$874)/4+VLOOKUP($D1804,Decrements!$B$2303:$V$2308,AV$874)/4)</f>
        <v>0</v>
      </c>
      <c r="AW1804" s="90">
        <f>Infected!AX1309*(VLOOKUP($D1804,Decrements!$B$2199:$V$2204,AW$874)/4+VLOOKUP($D1804,Decrements!$B$2251:$V$2256,AW$874)/4+VLOOKUP($D1804,Decrements!$B$2303:$V$2308,AW$874)/4)</f>
        <v>0</v>
      </c>
      <c r="AX1804" s="90">
        <f>Infected!AY1309*(VLOOKUP($D1804,Decrements!$B$2199:$V$2204,AX$874)/4+VLOOKUP($D1804,Decrements!$B$2251:$V$2256,AX$874)/4+VLOOKUP($D1804,Decrements!$B$2303:$V$2308,AX$874)/4)</f>
        <v>0</v>
      </c>
      <c r="AY1804" s="90">
        <f>Infected!AZ1309*(VLOOKUP($D1804,Decrements!$B$2199:$V$2204,AY$874)/4+VLOOKUP($D1804,Decrements!$B$2251:$V$2256,AY$874)/4+VLOOKUP($D1804,Decrements!$B$2303:$V$2308,AY$874)/4)</f>
        <v>0</v>
      </c>
      <c r="AZ1804" s="90">
        <f>Infected!BA1309*(VLOOKUP($D1804,Decrements!$B$2199:$V$2204,AZ$874)/4+VLOOKUP($D1804,Decrements!$B$2251:$V$2256,AZ$874)/4+VLOOKUP($D1804,Decrements!$B$2303:$V$2308,AZ$874)/4)</f>
        <v>0</v>
      </c>
      <c r="BA1804" s="90">
        <f>Infected!BB1309*(VLOOKUP($D1804,Decrements!$B$2199:$V$2204,BA$874)/4+VLOOKUP($D1804,Decrements!$B$2251:$V$2256,BA$874)/4+VLOOKUP($D1804,Decrements!$B$2303:$V$2308,BA$874)/4)</f>
        <v>0</v>
      </c>
      <c r="BB1804" s="90">
        <f>Infected!BC1309*(VLOOKUP($D1804,Decrements!$B$2199:$V$2204,BB$874)/4+VLOOKUP($D1804,Decrements!$B$2251:$V$2256,BB$874)/4+VLOOKUP($D1804,Decrements!$B$2303:$V$2308,BB$874)/4)</f>
        <v>0</v>
      </c>
      <c r="BC1804" s="90">
        <f>Infected!BD1309*(VLOOKUP($D1804,Decrements!$B$2199:$V$2204,BC$874)/4+VLOOKUP($D1804,Decrements!$B$2251:$V$2256,BC$874)/4+VLOOKUP($D1804,Decrements!$B$2303:$V$2308,BC$874)/4)</f>
        <v>0</v>
      </c>
      <c r="BD1804" s="90">
        <f>Infected!BE1309*(VLOOKUP($D1804,Decrements!$B$2199:$V$2204,BD$874)/4+VLOOKUP($D1804,Decrements!$B$2251:$V$2256,BD$874)/4+VLOOKUP($D1804,Decrements!$B$2303:$V$2308,BD$874)/4)</f>
        <v>0</v>
      </c>
      <c r="BE1804" s="90">
        <f>Infected!BF1309*(VLOOKUP($D1804,Decrements!$B$2199:$V$2204,BE$874)/4+VLOOKUP($D1804,Decrements!$B$2251:$V$2256,BE$874)/4+VLOOKUP($D1804,Decrements!$B$2303:$V$2308,BE$874)/4)</f>
        <v>0</v>
      </c>
      <c r="BF1804" s="90">
        <f>Infected!BG1309*(VLOOKUP($D1804,Decrements!$B$2199:$V$2204,BF$874)/4+VLOOKUP($D1804,Decrements!$B$2251:$V$2256,BF$874)/4+VLOOKUP($D1804,Decrements!$B$2303:$V$2308,BF$874)/4)</f>
        <v>0</v>
      </c>
      <c r="BG1804" s="90">
        <f>Infected!BH1309*(VLOOKUP($D1804,Decrements!$B$2199:$V$2204,BG$874)/4+VLOOKUP($D1804,Decrements!$B$2251:$V$2256,BG$874)/4+VLOOKUP($D1804,Decrements!$B$2303:$V$2308,BG$874)/4)</f>
        <v>0</v>
      </c>
      <c r="BH1804" s="90">
        <f>Infected!BI1309*(VLOOKUP($D1804,Decrements!$B$2199:$V$2204,BH$874)/4+VLOOKUP($D1804,Decrements!$B$2251:$V$2256,BH$874)/4+VLOOKUP($D1804,Decrements!$B$2303:$V$2308,BH$874)/4)</f>
        <v>0</v>
      </c>
      <c r="BI1804" s="90">
        <f>Infected!BJ1309*(VLOOKUP($D1804,Decrements!$B$2199:$V$2204,BI$874)/4+VLOOKUP($D1804,Decrements!$B$2251:$V$2256,BI$874)/4+VLOOKUP($D1804,Decrements!$B$2303:$V$2308,BI$874)/4)</f>
        <v>0</v>
      </c>
      <c r="BJ1804" s="90">
        <f>Infected!BK1309*(VLOOKUP($D1804,Decrements!$B$2199:$V$2204,BJ$874)/4+VLOOKUP($D1804,Decrements!$B$2251:$V$2256,BJ$874)/4+VLOOKUP($D1804,Decrements!$B$2303:$V$2308,BJ$874)/4)</f>
        <v>0</v>
      </c>
      <c r="BK1804" s="90">
        <f>Infected!BL1309*(VLOOKUP($D1804,Decrements!$B$2199:$V$2204,BK$874)/4+VLOOKUP($D1804,Decrements!$B$2251:$V$2256,BK$874)/4+VLOOKUP($D1804,Decrements!$B$2303:$V$2308,BK$874)/4)</f>
        <v>0</v>
      </c>
      <c r="BL1804" s="90">
        <f>Infected!BM1309*(VLOOKUP($D1804,Decrements!$B$2199:$V$2204,BL$874)/4+VLOOKUP($D1804,Decrements!$B$2251:$V$2256,BL$874)/4+VLOOKUP($D1804,Decrements!$B$2303:$V$2308,BL$874)/4)</f>
        <v>0</v>
      </c>
      <c r="BM1804" s="90">
        <f>Infected!BN1309*(VLOOKUP($D1804,Decrements!$B$2199:$V$2204,BM$874)/4+VLOOKUP($D1804,Decrements!$B$2251:$V$2256,BM$874)/4+VLOOKUP($D1804,Decrements!$B$2303:$V$2308,BM$874)/4)</f>
        <v>0</v>
      </c>
      <c r="BN1804" s="90">
        <f>Infected!BO1309*(VLOOKUP($D1804,Decrements!$B$2199:$V$2204,BN$874)/4+VLOOKUP($D1804,Decrements!$B$2251:$V$2256,BN$874)/4+VLOOKUP($D1804,Decrements!$B$2303:$V$2308,BN$874)/4)</f>
        <v>0</v>
      </c>
      <c r="BO1804" s="90">
        <f>Infected!BP1309*(VLOOKUP($D1804,Decrements!$B$2199:$V$2204,BO$874)/4+VLOOKUP($D1804,Decrements!$B$2251:$V$2256,BO$874)/4+VLOOKUP($D1804,Decrements!$B$2303:$V$2308,BO$874)/4)</f>
        <v>0</v>
      </c>
      <c r="BP1804" s="90">
        <f>Infected!BQ1309*(VLOOKUP($D1804,Decrements!$B$2199:$V$2204,BP$874)/4+VLOOKUP($D1804,Decrements!$B$2251:$V$2256,BP$874)/4+VLOOKUP($D1804,Decrements!$B$2303:$V$2308,BP$874)/4)</f>
        <v>0</v>
      </c>
      <c r="BQ1804" s="90">
        <f>Infected!BR1309*(VLOOKUP($D1804,Decrements!$B$2199:$V$2204,BQ$874)/4+VLOOKUP($D1804,Decrements!$B$2251:$V$2256,BQ$874)/4+VLOOKUP($D1804,Decrements!$B$2303:$V$2308,BQ$874)/4)</f>
        <v>0</v>
      </c>
      <c r="BR1804" s="90">
        <f>Infected!BS1309*(VLOOKUP($D1804,Decrements!$B$2199:$V$2204,BR$874)/4+VLOOKUP($D1804,Decrements!$B$2251:$V$2256,BR$874)/4+VLOOKUP($D1804,Decrements!$B$2303:$V$2308,BR$874)/4)</f>
        <v>0</v>
      </c>
      <c r="BS1804" s="90">
        <f>Infected!BT1309*(VLOOKUP($D1804,Decrements!$B$2199:$V$2204,BS$874)/4+VLOOKUP($D1804,Decrements!$B$2251:$V$2256,BS$874)/4+VLOOKUP($D1804,Decrements!$B$2303:$V$2308,BS$874)/4)</f>
        <v>0</v>
      </c>
      <c r="BT1804" s="90">
        <f>Infected!BU1309*(VLOOKUP($D1804,Decrements!$B$2199:$V$2204,BT$874)/4+VLOOKUP($D1804,Decrements!$B$2251:$V$2256,BT$874)/4+VLOOKUP($D1804,Decrements!$B$2303:$V$2308,BT$874)/4)</f>
        <v>0</v>
      </c>
      <c r="BU1804" s="90">
        <f>Infected!BV1309*(VLOOKUP($D1804,Decrements!$B$2199:$V$2204,BU$874)/4+VLOOKUP($D1804,Decrements!$B$2251:$V$2256,BU$874)/4+VLOOKUP($D1804,Decrements!$B$2303:$V$2308,BU$874)/4)</f>
        <v>0</v>
      </c>
      <c r="BV1804" s="90">
        <f>Infected!BW1309*(VLOOKUP($D1804,Decrements!$B$2199:$V$2204,BV$874)/4+VLOOKUP($D1804,Decrements!$B$2251:$V$2256,BV$874)/4+VLOOKUP($D1804,Decrements!$B$2303:$V$2308,BV$874)/4)</f>
        <v>0</v>
      </c>
      <c r="BW1804" s="90">
        <f>Infected!BX1309*(VLOOKUP($D1804,Decrements!$B$2199:$V$2204,BW$874)/4+VLOOKUP($D1804,Decrements!$B$2251:$V$2256,BW$874)/4+VLOOKUP($D1804,Decrements!$B$2303:$V$2308,BW$874)/4)</f>
        <v>0</v>
      </c>
      <c r="BX1804" s="90">
        <f>Infected!BY1309*(VLOOKUP($D1804,Decrements!$B$2199:$V$2204,BX$874)/4+VLOOKUP($D1804,Decrements!$B$2251:$V$2256,BX$874)/4+VLOOKUP($D1804,Decrements!$B$2303:$V$2308,BX$874)/4)</f>
        <v>0</v>
      </c>
      <c r="BY1804" s="90">
        <f>Infected!BZ1309*(VLOOKUP($D1804,Decrements!$B$2199:$V$2204,BY$874)/4+VLOOKUP($D1804,Decrements!$B$2251:$V$2256,BY$874)/4+VLOOKUP($D1804,Decrements!$B$2303:$V$2308,BY$874)/4)</f>
        <v>0</v>
      </c>
      <c r="BZ1804" s="90">
        <f>Infected!CA1309*(VLOOKUP($D1804,Decrements!$B$2199:$V$2204,BZ$874)/4+VLOOKUP($D1804,Decrements!$B$2251:$V$2256,BZ$874)/4+VLOOKUP($D1804,Decrements!$B$2303:$V$2308,BZ$874)/4)</f>
        <v>0</v>
      </c>
      <c r="CA1804" s="90">
        <f>Infected!CB1309*(VLOOKUP($D1804,Decrements!$B$2199:$V$2204,CA$874)/4+VLOOKUP($D1804,Decrements!$B$2251:$V$2256,CA$874)/4+VLOOKUP($D1804,Decrements!$B$2303:$V$2308,CA$874)/4)</f>
        <v>0</v>
      </c>
      <c r="CB1804" s="90">
        <f>Infected!CC1309*(VLOOKUP($D1804,Decrements!$B$2199:$V$2204,CB$874)/4+VLOOKUP($D1804,Decrements!$B$2251:$V$2256,CB$874)/4+VLOOKUP($D1804,Decrements!$B$2303:$V$2308,CB$874)/4)</f>
        <v>0</v>
      </c>
      <c r="CC1804" s="90">
        <f>Infected!CD1309*(VLOOKUP($D1804,Decrements!$B$2199:$V$2204,CC$874)/4+VLOOKUP($D1804,Decrements!$B$2251:$V$2256,CC$874)/4+VLOOKUP($D1804,Decrements!$B$2303:$V$2308,CC$874)/4)</f>
        <v>0</v>
      </c>
      <c r="CD1804" s="90">
        <f>Infected!CE1309*(VLOOKUP($D1804,Decrements!$B$2199:$V$2204,CD$874)/4+VLOOKUP($D1804,Decrements!$B$2251:$V$2256,CD$874)/4+VLOOKUP($D1804,Decrements!$B$2303:$V$2308,CD$874)/4)</f>
        <v>0</v>
      </c>
      <c r="CE1804" s="90">
        <f>Infected!CF1309*(VLOOKUP($D1804,Decrements!$B$2199:$V$2204,CE$874)/4+VLOOKUP($D1804,Decrements!$B$2251:$V$2256,CE$874)/4+VLOOKUP($D1804,Decrements!$B$2303:$V$2308,CE$874)/4)</f>
        <v>0</v>
      </c>
      <c r="CF1804" s="90">
        <f>Infected!CG1309*(VLOOKUP($D1804,Decrements!$B$2199:$V$2204,CF$874)/4+VLOOKUP($D1804,Decrements!$B$2251:$V$2256,CF$874)/4+VLOOKUP($D1804,Decrements!$B$2303:$V$2308,CF$874)/4)</f>
        <v>0</v>
      </c>
      <c r="CG1804" s="90">
        <f>Infected!CH1309*(VLOOKUP($D1804,Decrements!$B$2199:$V$2204,CG$874)/4+VLOOKUP($D1804,Decrements!$B$2251:$V$2256,CG$874)/4+VLOOKUP($D1804,Decrements!$B$2303:$V$2308,CG$874)/4)</f>
        <v>0</v>
      </c>
      <c r="CH1804" s="90">
        <f>Infected!CI1309*(VLOOKUP($D1804,Decrements!$B$2199:$V$2204,CH$874)/4+VLOOKUP($D1804,Decrements!$B$2251:$V$2256,CH$874)/4+VLOOKUP($D1804,Decrements!$B$2303:$V$2308,CH$874)/4)</f>
        <v>0</v>
      </c>
      <c r="CI1804" s="90">
        <f>Infected!CJ1309*(VLOOKUP($D1804,Decrements!$B$2199:$V$2204,CI$874)/4+VLOOKUP($D1804,Decrements!$B$2251:$V$2256,CI$874)/4+VLOOKUP($D1804,Decrements!$B$2303:$V$2308,CI$874)/4)</f>
        <v>0</v>
      </c>
      <c r="CK1804" s="45"/>
      <c r="CL1804" s="45"/>
      <c r="CM1804" s="45"/>
      <c r="CN1804" s="45"/>
      <c r="CO1804" s="45"/>
      <c r="CP1804" s="45"/>
      <c r="CQ1804" s="45"/>
      <c r="CR1804" s="45"/>
      <c r="CS1804" s="45"/>
      <c r="CT1804" s="45"/>
      <c r="CU1804" s="45"/>
      <c r="CV1804" s="45"/>
      <c r="CW1804" s="45"/>
      <c r="CX1804" s="45"/>
      <c r="CY1804" s="45"/>
      <c r="CZ1804" s="45"/>
      <c r="DA1804" s="45"/>
      <c r="DB1804" s="45"/>
      <c r="DC1804" s="45"/>
      <c r="DD1804" s="45"/>
      <c r="DE1804" s="45"/>
      <c r="DF1804" s="45"/>
      <c r="DG1804" s="45"/>
      <c r="DH1804" s="45"/>
      <c r="DI1804" s="45"/>
      <c r="DJ1804" s="45"/>
      <c r="DK1804" s="45"/>
      <c r="DL1804" s="45"/>
      <c r="DM1804" s="45"/>
      <c r="DN1804" s="45"/>
      <c r="DO1804" s="45"/>
      <c r="DP1804" s="45"/>
      <c r="DQ1804" s="45"/>
      <c r="DR1804" s="45"/>
      <c r="DS1804" s="45"/>
      <c r="DT1804" s="45"/>
      <c r="DU1804" s="45"/>
      <c r="DV1804" s="45"/>
      <c r="DW1804" s="45"/>
      <c r="DX1804" s="45"/>
      <c r="DY1804" s="45"/>
      <c r="DZ1804" s="45"/>
      <c r="EA1804" s="45"/>
      <c r="EB1804" s="45"/>
      <c r="EC1804" s="45"/>
      <c r="ED1804" s="45"/>
      <c r="EE1804" s="45"/>
      <c r="EF1804" s="45"/>
      <c r="EG1804" s="45"/>
      <c r="EH1804" s="45"/>
      <c r="EI1804" s="45"/>
      <c r="EJ1804" s="45"/>
      <c r="EK1804" s="45"/>
      <c r="EL1804" s="45"/>
      <c r="EM1804" s="45"/>
      <c r="EN1804" s="45"/>
      <c r="EO1804" s="45"/>
      <c r="EP1804" s="45"/>
      <c r="EQ1804" s="45"/>
      <c r="ER1804" s="45"/>
      <c r="ES1804" s="45"/>
      <c r="ET1804" s="45"/>
      <c r="EU1804" s="45"/>
      <c r="EV1804" s="45"/>
      <c r="EW1804" s="45"/>
      <c r="EX1804" s="45"/>
      <c r="EY1804" s="45"/>
      <c r="EZ1804" s="45"/>
      <c r="FA1804" s="45"/>
      <c r="FB1804" s="45"/>
      <c r="FC1804" s="45"/>
      <c r="FD1804" s="45"/>
      <c r="FE1804" s="45"/>
      <c r="FF1804" s="45"/>
      <c r="FG1804" s="45"/>
      <c r="FH1804" s="45"/>
      <c r="FI1804" s="45"/>
      <c r="FJ1804" s="45"/>
      <c r="FK1804" s="45"/>
      <c r="FL1804" s="45"/>
      <c r="FN1804" s="45"/>
      <c r="FO1804" s="45"/>
      <c r="FP1804" s="45"/>
      <c r="FQ1804" s="45"/>
      <c r="FR1804" s="45"/>
      <c r="FS1804" s="45"/>
      <c r="FT1804" s="45"/>
      <c r="FU1804" s="45"/>
      <c r="FV1804" s="45"/>
      <c r="FW1804" s="45"/>
      <c r="FX1804" s="45"/>
      <c r="FY1804" s="45"/>
      <c r="FZ1804" s="45"/>
      <c r="GA1804" s="45"/>
      <c r="GB1804" s="45"/>
      <c r="GC1804" s="45"/>
      <c r="GD1804" s="45"/>
      <c r="GE1804" s="45"/>
      <c r="GF1804" s="45"/>
      <c r="GG1804" s="45"/>
      <c r="GH1804" s="45"/>
      <c r="GI1804" s="45"/>
      <c r="GJ1804" s="45"/>
      <c r="GK1804" s="45"/>
      <c r="GL1804" s="45"/>
      <c r="GM1804" s="45"/>
      <c r="GN1804" s="45"/>
      <c r="GO1804" s="45"/>
      <c r="GP1804" s="45"/>
      <c r="GQ1804" s="45"/>
      <c r="GR1804" s="45"/>
      <c r="GS1804" s="45"/>
      <c r="GT1804" s="45"/>
      <c r="GU1804" s="45"/>
      <c r="GV1804" s="45"/>
      <c r="GW1804" s="45"/>
      <c r="GX1804" s="45"/>
      <c r="GY1804" s="45"/>
      <c r="GZ1804" s="45"/>
      <c r="HA1804" s="45"/>
      <c r="HB1804" s="45"/>
      <c r="HC1804" s="45"/>
      <c r="HD1804" s="45"/>
      <c r="HE1804" s="45"/>
      <c r="HF1804" s="45"/>
      <c r="HG1804" s="45"/>
      <c r="HH1804" s="45"/>
      <c r="HI1804" s="45"/>
      <c r="HJ1804" s="45"/>
      <c r="HK1804" s="45"/>
      <c r="HL1804" s="45"/>
      <c r="HM1804" s="45"/>
      <c r="HN1804" s="45"/>
      <c r="HO1804" s="45"/>
      <c r="HP1804" s="45"/>
      <c r="HQ1804" s="45"/>
      <c r="HR1804" s="45"/>
      <c r="HS1804" s="45"/>
      <c r="HT1804" s="45"/>
      <c r="HU1804" s="45"/>
      <c r="HV1804" s="45"/>
      <c r="HW1804" s="45"/>
      <c r="HX1804" s="45"/>
      <c r="HY1804" s="45"/>
      <c r="HZ1804" s="45"/>
      <c r="IA1804" s="45"/>
      <c r="IB1804" s="45"/>
      <c r="IC1804" s="45"/>
      <c r="ID1804" s="45"/>
      <c r="IE1804" s="45"/>
      <c r="IF1804" s="45"/>
      <c r="IG1804" s="45"/>
      <c r="IH1804" s="45"/>
      <c r="II1804" s="45"/>
      <c r="IJ1804" s="45"/>
      <c r="IK1804" s="45"/>
      <c r="IL1804" s="45"/>
      <c r="IM1804" s="45"/>
      <c r="IN1804" s="45"/>
      <c r="IO1804" s="45"/>
      <c r="IQ1804" s="45"/>
      <c r="IR1804" s="45"/>
      <c r="IS1804" s="45"/>
      <c r="IT1804" s="45"/>
      <c r="IU1804" s="45"/>
      <c r="IV1804" s="45"/>
      <c r="IW1804" s="45"/>
      <c r="IX1804" s="45"/>
      <c r="IY1804" s="45"/>
      <c r="IZ1804" s="45"/>
      <c r="JA1804" s="45"/>
      <c r="JB1804" s="45"/>
      <c r="JC1804" s="45"/>
      <c r="JD1804" s="45"/>
      <c r="JE1804" s="45"/>
      <c r="JF1804" s="45"/>
      <c r="JG1804" s="45"/>
      <c r="JH1804" s="45"/>
      <c r="JI1804" s="45"/>
      <c r="JJ1804" s="45"/>
      <c r="JK1804" s="45"/>
      <c r="JL1804" s="45"/>
      <c r="JM1804" s="45"/>
      <c r="JN1804" s="45"/>
      <c r="JO1804" s="45"/>
      <c r="JP1804" s="45"/>
      <c r="JQ1804" s="45"/>
      <c r="JR1804" s="45"/>
      <c r="JS1804" s="45"/>
      <c r="JT1804" s="45"/>
      <c r="JU1804" s="45"/>
      <c r="JV1804" s="45"/>
      <c r="JW1804" s="45"/>
      <c r="JX1804" s="45"/>
      <c r="JY1804" s="45"/>
      <c r="JZ1804" s="45"/>
      <c r="KA1804" s="45"/>
      <c r="KB1804" s="45"/>
      <c r="KC1804" s="45"/>
      <c r="KD1804" s="45"/>
      <c r="KE1804" s="45"/>
      <c r="KF1804" s="45"/>
      <c r="KG1804" s="45"/>
      <c r="KH1804" s="45"/>
      <c r="KI1804" s="45"/>
      <c r="KJ1804" s="45"/>
      <c r="KK1804" s="45"/>
      <c r="KL1804" s="45"/>
      <c r="KM1804" s="45"/>
      <c r="KN1804" s="45"/>
      <c r="KO1804" s="45"/>
      <c r="KP1804" s="45"/>
      <c r="KQ1804" s="45"/>
      <c r="KR1804" s="45"/>
      <c r="KS1804" s="45"/>
      <c r="KT1804" s="45"/>
      <c r="KU1804" s="45"/>
      <c r="KV1804" s="45"/>
      <c r="KW1804" s="45"/>
      <c r="KX1804" s="45"/>
      <c r="KY1804" s="45"/>
      <c r="KZ1804" s="45"/>
      <c r="LA1804" s="45"/>
      <c r="LB1804" s="45"/>
      <c r="LC1804" s="45"/>
      <c r="LD1804" s="45"/>
      <c r="LE1804" s="45"/>
      <c r="LF1804" s="45"/>
      <c r="LG1804" s="45"/>
      <c r="LH1804" s="45"/>
      <c r="LI1804" s="45"/>
      <c r="LJ1804" s="45"/>
      <c r="LK1804" s="45"/>
      <c r="LL1804" s="45"/>
      <c r="LM1804" s="45"/>
      <c r="LN1804" s="45"/>
      <c r="LO1804" s="45"/>
      <c r="LP1804" s="45"/>
      <c r="LQ1804" s="45"/>
      <c r="LR1804" s="45"/>
    </row>
    <row r="1805" spans="2:330">
      <c r="B1805" s="20">
        <v>3</v>
      </c>
      <c r="C1805" s="20">
        <v>1</v>
      </c>
      <c r="D1805" s="20">
        <v>3</v>
      </c>
      <c r="E1805" s="20">
        <v>313</v>
      </c>
      <c r="F1805" s="113"/>
      <c r="G1805" s="31">
        <f>Inputs!S238</f>
        <v>0</v>
      </c>
      <c r="H1805" s="90">
        <f>Infected!I1310*(VLOOKUP($D1805,Decrements!$B$2199:$V$2204,H$874)/4+VLOOKUP($D1805,Decrements!$B$2251:$V$2256,H$874)/4+VLOOKUP($D1805,Decrements!$B$2303:$V$2308,H$874)/4)</f>
        <v>0</v>
      </c>
      <c r="I1805" s="90">
        <f>Infected!J1310*(VLOOKUP($D1805,Decrements!$B$2199:$V$2204,I$874)/4+VLOOKUP($D1805,Decrements!$B$2251:$V$2256,I$874)/4+VLOOKUP($D1805,Decrements!$B$2303:$V$2308,I$874)/4)</f>
        <v>0</v>
      </c>
      <c r="J1805" s="90">
        <f>Infected!K1310*(VLOOKUP($D1805,Decrements!$B$2199:$V$2204,J$874)/4+VLOOKUP($D1805,Decrements!$B$2251:$V$2256,J$874)/4+VLOOKUP($D1805,Decrements!$B$2303:$V$2308,J$874)/4)</f>
        <v>0</v>
      </c>
      <c r="K1805" s="90">
        <f>Infected!L1310*(VLOOKUP($D1805,Decrements!$B$2199:$V$2204,K$874)/4+VLOOKUP($D1805,Decrements!$B$2251:$V$2256,K$874)/4+VLOOKUP($D1805,Decrements!$B$2303:$V$2308,K$874)/4)</f>
        <v>0</v>
      </c>
      <c r="L1805" s="90">
        <f>Infected!M1310*(VLOOKUP($D1805,Decrements!$B$2199:$V$2204,L$874)/4+VLOOKUP($D1805,Decrements!$B$2251:$V$2256,L$874)/4+VLOOKUP($D1805,Decrements!$B$2303:$V$2308,L$874)/4)</f>
        <v>0</v>
      </c>
      <c r="M1805" s="90">
        <f>Infected!N1310*(VLOOKUP($D1805,Decrements!$B$2199:$V$2204,M$874)/4+VLOOKUP($D1805,Decrements!$B$2251:$V$2256,M$874)/4+VLOOKUP($D1805,Decrements!$B$2303:$V$2308,M$874)/4)</f>
        <v>0</v>
      </c>
      <c r="N1805" s="90">
        <f>Infected!O1310*(VLOOKUP($D1805,Decrements!$B$2199:$V$2204,N$874)/4+VLOOKUP($D1805,Decrements!$B$2251:$V$2256,N$874)/4+VLOOKUP($D1805,Decrements!$B$2303:$V$2308,N$874)/4)</f>
        <v>0</v>
      </c>
      <c r="O1805" s="90">
        <f>Infected!P1310*(VLOOKUP($D1805,Decrements!$B$2199:$V$2204,O$874)/4+VLOOKUP($D1805,Decrements!$B$2251:$V$2256,O$874)/4+VLOOKUP($D1805,Decrements!$B$2303:$V$2308,O$874)/4)</f>
        <v>0</v>
      </c>
      <c r="P1805" s="90">
        <f>Infected!Q1310*(VLOOKUP($D1805,Decrements!$B$2199:$V$2204,P$874)/4+VLOOKUP($D1805,Decrements!$B$2251:$V$2256,P$874)/4+VLOOKUP($D1805,Decrements!$B$2303:$V$2308,P$874)/4)</f>
        <v>0</v>
      </c>
      <c r="Q1805" s="90">
        <f>Infected!R1310*(VLOOKUP($D1805,Decrements!$B$2199:$V$2204,Q$874)/4+VLOOKUP($D1805,Decrements!$B$2251:$V$2256,Q$874)/4+VLOOKUP($D1805,Decrements!$B$2303:$V$2308,Q$874)/4)</f>
        <v>0</v>
      </c>
      <c r="R1805" s="90">
        <f>Infected!S1310*(VLOOKUP($D1805,Decrements!$B$2199:$V$2204,R$874)/4+VLOOKUP($D1805,Decrements!$B$2251:$V$2256,R$874)/4+VLOOKUP($D1805,Decrements!$B$2303:$V$2308,R$874)/4)</f>
        <v>0</v>
      </c>
      <c r="S1805" s="90">
        <f>Infected!T1310*(VLOOKUP($D1805,Decrements!$B$2199:$V$2204,S$874)/4+VLOOKUP($D1805,Decrements!$B$2251:$V$2256,S$874)/4+VLOOKUP($D1805,Decrements!$B$2303:$V$2308,S$874)/4)</f>
        <v>0</v>
      </c>
      <c r="T1805" s="90">
        <f>Infected!U1310*(VLOOKUP($D1805,Decrements!$B$2199:$V$2204,T$874)/4+VLOOKUP($D1805,Decrements!$B$2251:$V$2256,T$874)/4+VLOOKUP($D1805,Decrements!$B$2303:$V$2308,T$874)/4)</f>
        <v>0</v>
      </c>
      <c r="U1805" s="90">
        <f>Infected!V1310*(VLOOKUP($D1805,Decrements!$B$2199:$V$2204,U$874)/4+VLOOKUP($D1805,Decrements!$B$2251:$V$2256,U$874)/4+VLOOKUP($D1805,Decrements!$B$2303:$V$2308,U$874)/4)</f>
        <v>0</v>
      </c>
      <c r="V1805" s="90">
        <f>Infected!W1310*(VLOOKUP($D1805,Decrements!$B$2199:$V$2204,V$874)/4+VLOOKUP($D1805,Decrements!$B$2251:$V$2256,V$874)/4+VLOOKUP($D1805,Decrements!$B$2303:$V$2308,V$874)/4)</f>
        <v>0</v>
      </c>
      <c r="W1805" s="90">
        <f>Infected!X1310*(VLOOKUP($D1805,Decrements!$B$2199:$V$2204,W$874)/4+VLOOKUP($D1805,Decrements!$B$2251:$V$2256,W$874)/4+VLOOKUP($D1805,Decrements!$B$2303:$V$2308,W$874)/4)</f>
        <v>0</v>
      </c>
      <c r="X1805" s="90">
        <f>Infected!Y1310*(VLOOKUP($D1805,Decrements!$B$2199:$V$2204,X$874)/4+VLOOKUP($D1805,Decrements!$B$2251:$V$2256,X$874)/4+VLOOKUP($D1805,Decrements!$B$2303:$V$2308,X$874)/4)</f>
        <v>0</v>
      </c>
      <c r="Y1805" s="90">
        <f>Infected!Z1310*(VLOOKUP($D1805,Decrements!$B$2199:$V$2204,Y$874)/4+VLOOKUP($D1805,Decrements!$B$2251:$V$2256,Y$874)/4+VLOOKUP($D1805,Decrements!$B$2303:$V$2308,Y$874)/4)</f>
        <v>0</v>
      </c>
      <c r="Z1805" s="90">
        <f>Infected!AA1310*(VLOOKUP($D1805,Decrements!$B$2199:$V$2204,Z$874)/4+VLOOKUP($D1805,Decrements!$B$2251:$V$2256,Z$874)/4+VLOOKUP($D1805,Decrements!$B$2303:$V$2308,Z$874)/4)</f>
        <v>0</v>
      </c>
      <c r="AA1805" s="90">
        <f>Infected!AB1310*(VLOOKUP($D1805,Decrements!$B$2199:$V$2204,AA$874)/4+VLOOKUP($D1805,Decrements!$B$2251:$V$2256,AA$874)/4+VLOOKUP($D1805,Decrements!$B$2303:$V$2308,AA$874)/4)</f>
        <v>0</v>
      </c>
      <c r="AB1805" s="90">
        <f>Infected!AC1310*(VLOOKUP($D1805,Decrements!$B$2199:$V$2204,AB$874)/4+VLOOKUP($D1805,Decrements!$B$2251:$V$2256,AB$874)/4+VLOOKUP($D1805,Decrements!$B$2303:$V$2308,AB$874)/4)</f>
        <v>0</v>
      </c>
      <c r="AC1805" s="90">
        <f>Infected!AD1310*(VLOOKUP($D1805,Decrements!$B$2199:$V$2204,AC$874)/4+VLOOKUP($D1805,Decrements!$B$2251:$V$2256,AC$874)/4+VLOOKUP($D1805,Decrements!$B$2303:$V$2308,AC$874)/4)</f>
        <v>0</v>
      </c>
      <c r="AD1805" s="90">
        <f>Infected!AE1310*(VLOOKUP($D1805,Decrements!$B$2199:$V$2204,AD$874)/4+VLOOKUP($D1805,Decrements!$B$2251:$V$2256,AD$874)/4+VLOOKUP($D1805,Decrements!$B$2303:$V$2308,AD$874)/4)</f>
        <v>0</v>
      </c>
      <c r="AE1805" s="90">
        <f>Infected!AF1310*(VLOOKUP($D1805,Decrements!$B$2199:$V$2204,AE$874)/4+VLOOKUP($D1805,Decrements!$B$2251:$V$2256,AE$874)/4+VLOOKUP($D1805,Decrements!$B$2303:$V$2308,AE$874)/4)</f>
        <v>0</v>
      </c>
      <c r="AF1805" s="90">
        <f>Infected!AG1310*(VLOOKUP($D1805,Decrements!$B$2199:$V$2204,AF$874)/4+VLOOKUP($D1805,Decrements!$B$2251:$V$2256,AF$874)/4+VLOOKUP($D1805,Decrements!$B$2303:$V$2308,AF$874)/4)</f>
        <v>0</v>
      </c>
      <c r="AG1805" s="90">
        <f>Infected!AH1310*(VLOOKUP($D1805,Decrements!$B$2199:$V$2204,AG$874)/4+VLOOKUP($D1805,Decrements!$B$2251:$V$2256,AG$874)/4+VLOOKUP($D1805,Decrements!$B$2303:$V$2308,AG$874)/4)</f>
        <v>0</v>
      </c>
      <c r="AH1805" s="90">
        <f>Infected!AI1310*(VLOOKUP($D1805,Decrements!$B$2199:$V$2204,AH$874)/4+VLOOKUP($D1805,Decrements!$B$2251:$V$2256,AH$874)/4+VLOOKUP($D1805,Decrements!$B$2303:$V$2308,AH$874)/4)</f>
        <v>0</v>
      </c>
      <c r="AI1805" s="90">
        <f>Infected!AJ1310*(VLOOKUP($D1805,Decrements!$B$2199:$V$2204,AI$874)/4+VLOOKUP($D1805,Decrements!$B$2251:$V$2256,AI$874)/4+VLOOKUP($D1805,Decrements!$B$2303:$V$2308,AI$874)/4)</f>
        <v>0</v>
      </c>
      <c r="AJ1805" s="90">
        <f>Infected!AK1310*(VLOOKUP($D1805,Decrements!$B$2199:$V$2204,AJ$874)/4+VLOOKUP($D1805,Decrements!$B$2251:$V$2256,AJ$874)/4+VLOOKUP($D1805,Decrements!$B$2303:$V$2308,AJ$874)/4)</f>
        <v>0</v>
      </c>
      <c r="AK1805" s="90">
        <f>Infected!AL1310*(VLOOKUP($D1805,Decrements!$B$2199:$V$2204,AK$874)/4+VLOOKUP($D1805,Decrements!$B$2251:$V$2256,AK$874)/4+VLOOKUP($D1805,Decrements!$B$2303:$V$2308,AK$874)/4)</f>
        <v>0</v>
      </c>
      <c r="AL1805" s="90">
        <f>Infected!AM1310*(VLOOKUP($D1805,Decrements!$B$2199:$V$2204,AL$874)/4+VLOOKUP($D1805,Decrements!$B$2251:$V$2256,AL$874)/4+VLOOKUP($D1805,Decrements!$B$2303:$V$2308,AL$874)/4)</f>
        <v>0</v>
      </c>
      <c r="AM1805" s="90">
        <f>Infected!AN1310*(VLOOKUP($D1805,Decrements!$B$2199:$V$2204,AM$874)/4+VLOOKUP($D1805,Decrements!$B$2251:$V$2256,AM$874)/4+VLOOKUP($D1805,Decrements!$B$2303:$V$2308,AM$874)/4)</f>
        <v>0</v>
      </c>
      <c r="AN1805" s="90">
        <f>Infected!AO1310*(VLOOKUP($D1805,Decrements!$B$2199:$V$2204,AN$874)/4+VLOOKUP($D1805,Decrements!$B$2251:$V$2256,AN$874)/4+VLOOKUP($D1805,Decrements!$B$2303:$V$2308,AN$874)/4)</f>
        <v>0</v>
      </c>
      <c r="AO1805" s="90">
        <f>Infected!AP1310*(VLOOKUP($D1805,Decrements!$B$2199:$V$2204,AO$874)/4+VLOOKUP($D1805,Decrements!$B$2251:$V$2256,AO$874)/4+VLOOKUP($D1805,Decrements!$B$2303:$V$2308,AO$874)/4)</f>
        <v>0</v>
      </c>
      <c r="AP1805" s="90">
        <f>Infected!AQ1310*(VLOOKUP($D1805,Decrements!$B$2199:$V$2204,AP$874)/4+VLOOKUP($D1805,Decrements!$B$2251:$V$2256,AP$874)/4+VLOOKUP($D1805,Decrements!$B$2303:$V$2308,AP$874)/4)</f>
        <v>0</v>
      </c>
      <c r="AQ1805" s="90">
        <f>Infected!AR1310*(VLOOKUP($D1805,Decrements!$B$2199:$V$2204,AQ$874)/4+VLOOKUP($D1805,Decrements!$B$2251:$V$2256,AQ$874)/4+VLOOKUP($D1805,Decrements!$B$2303:$V$2308,AQ$874)/4)</f>
        <v>0</v>
      </c>
      <c r="AR1805" s="90">
        <f>Infected!AS1310*(VLOOKUP($D1805,Decrements!$B$2199:$V$2204,AR$874)/4+VLOOKUP($D1805,Decrements!$B$2251:$V$2256,AR$874)/4+VLOOKUP($D1805,Decrements!$B$2303:$V$2308,AR$874)/4)</f>
        <v>0</v>
      </c>
      <c r="AS1805" s="90">
        <f>Infected!AT1310*(VLOOKUP($D1805,Decrements!$B$2199:$V$2204,AS$874)/4+VLOOKUP($D1805,Decrements!$B$2251:$V$2256,AS$874)/4+VLOOKUP($D1805,Decrements!$B$2303:$V$2308,AS$874)/4)</f>
        <v>0</v>
      </c>
      <c r="AT1805" s="90">
        <f>Infected!AU1310*(VLOOKUP($D1805,Decrements!$B$2199:$V$2204,AT$874)/4+VLOOKUP($D1805,Decrements!$B$2251:$V$2256,AT$874)/4+VLOOKUP($D1805,Decrements!$B$2303:$V$2308,AT$874)/4)</f>
        <v>0</v>
      </c>
      <c r="AU1805" s="90">
        <f>Infected!AV1310*(VLOOKUP($D1805,Decrements!$B$2199:$V$2204,AU$874)/4+VLOOKUP($D1805,Decrements!$B$2251:$V$2256,AU$874)/4+VLOOKUP($D1805,Decrements!$B$2303:$V$2308,AU$874)/4)</f>
        <v>0</v>
      </c>
      <c r="AV1805" s="90">
        <f>Infected!AW1310*(VLOOKUP($D1805,Decrements!$B$2199:$V$2204,AV$874)/4+VLOOKUP($D1805,Decrements!$B$2251:$V$2256,AV$874)/4+VLOOKUP($D1805,Decrements!$B$2303:$V$2308,AV$874)/4)</f>
        <v>0</v>
      </c>
      <c r="AW1805" s="90">
        <f>Infected!AX1310*(VLOOKUP($D1805,Decrements!$B$2199:$V$2204,AW$874)/4+VLOOKUP($D1805,Decrements!$B$2251:$V$2256,AW$874)/4+VLOOKUP($D1805,Decrements!$B$2303:$V$2308,AW$874)/4)</f>
        <v>0</v>
      </c>
      <c r="AX1805" s="90">
        <f>Infected!AY1310*(VLOOKUP($D1805,Decrements!$B$2199:$V$2204,AX$874)/4+VLOOKUP($D1805,Decrements!$B$2251:$V$2256,AX$874)/4+VLOOKUP($D1805,Decrements!$B$2303:$V$2308,AX$874)/4)</f>
        <v>0</v>
      </c>
      <c r="AY1805" s="90">
        <f>Infected!AZ1310*(VLOOKUP($D1805,Decrements!$B$2199:$V$2204,AY$874)/4+VLOOKUP($D1805,Decrements!$B$2251:$V$2256,AY$874)/4+VLOOKUP($D1805,Decrements!$B$2303:$V$2308,AY$874)/4)</f>
        <v>0</v>
      </c>
      <c r="AZ1805" s="90">
        <f>Infected!BA1310*(VLOOKUP($D1805,Decrements!$B$2199:$V$2204,AZ$874)/4+VLOOKUP($D1805,Decrements!$B$2251:$V$2256,AZ$874)/4+VLOOKUP($D1805,Decrements!$B$2303:$V$2308,AZ$874)/4)</f>
        <v>0</v>
      </c>
      <c r="BA1805" s="90">
        <f>Infected!BB1310*(VLOOKUP($D1805,Decrements!$B$2199:$V$2204,BA$874)/4+VLOOKUP($D1805,Decrements!$B$2251:$V$2256,BA$874)/4+VLOOKUP($D1805,Decrements!$B$2303:$V$2308,BA$874)/4)</f>
        <v>0</v>
      </c>
      <c r="BB1805" s="90">
        <f>Infected!BC1310*(VLOOKUP($D1805,Decrements!$B$2199:$V$2204,BB$874)/4+VLOOKUP($D1805,Decrements!$B$2251:$V$2256,BB$874)/4+VLOOKUP($D1805,Decrements!$B$2303:$V$2308,BB$874)/4)</f>
        <v>0</v>
      </c>
      <c r="BC1805" s="90">
        <f>Infected!BD1310*(VLOOKUP($D1805,Decrements!$B$2199:$V$2204,BC$874)/4+VLOOKUP($D1805,Decrements!$B$2251:$V$2256,BC$874)/4+VLOOKUP($D1805,Decrements!$B$2303:$V$2308,BC$874)/4)</f>
        <v>0</v>
      </c>
      <c r="BD1805" s="90">
        <f>Infected!BE1310*(VLOOKUP($D1805,Decrements!$B$2199:$V$2204,BD$874)/4+VLOOKUP($D1805,Decrements!$B$2251:$V$2256,BD$874)/4+VLOOKUP($D1805,Decrements!$B$2303:$V$2308,BD$874)/4)</f>
        <v>0</v>
      </c>
      <c r="BE1805" s="90">
        <f>Infected!BF1310*(VLOOKUP($D1805,Decrements!$B$2199:$V$2204,BE$874)/4+VLOOKUP($D1805,Decrements!$B$2251:$V$2256,BE$874)/4+VLOOKUP($D1805,Decrements!$B$2303:$V$2308,BE$874)/4)</f>
        <v>0</v>
      </c>
      <c r="BF1805" s="90">
        <f>Infected!BG1310*(VLOOKUP($D1805,Decrements!$B$2199:$V$2204,BF$874)/4+VLOOKUP($D1805,Decrements!$B$2251:$V$2256,BF$874)/4+VLOOKUP($D1805,Decrements!$B$2303:$V$2308,BF$874)/4)</f>
        <v>0</v>
      </c>
      <c r="BG1805" s="90">
        <f>Infected!BH1310*(VLOOKUP($D1805,Decrements!$B$2199:$V$2204,BG$874)/4+VLOOKUP($D1805,Decrements!$B$2251:$V$2256,BG$874)/4+VLOOKUP($D1805,Decrements!$B$2303:$V$2308,BG$874)/4)</f>
        <v>0</v>
      </c>
      <c r="BH1805" s="90">
        <f>Infected!BI1310*(VLOOKUP($D1805,Decrements!$B$2199:$V$2204,BH$874)/4+VLOOKUP($D1805,Decrements!$B$2251:$V$2256,BH$874)/4+VLOOKUP($D1805,Decrements!$B$2303:$V$2308,BH$874)/4)</f>
        <v>0</v>
      </c>
      <c r="BI1805" s="90">
        <f>Infected!BJ1310*(VLOOKUP($D1805,Decrements!$B$2199:$V$2204,BI$874)/4+VLOOKUP($D1805,Decrements!$B$2251:$V$2256,BI$874)/4+VLOOKUP($D1805,Decrements!$B$2303:$V$2308,BI$874)/4)</f>
        <v>0</v>
      </c>
      <c r="BJ1805" s="90">
        <f>Infected!BK1310*(VLOOKUP($D1805,Decrements!$B$2199:$V$2204,BJ$874)/4+VLOOKUP($D1805,Decrements!$B$2251:$V$2256,BJ$874)/4+VLOOKUP($D1805,Decrements!$B$2303:$V$2308,BJ$874)/4)</f>
        <v>0</v>
      </c>
      <c r="BK1805" s="90">
        <f>Infected!BL1310*(VLOOKUP($D1805,Decrements!$B$2199:$V$2204,BK$874)/4+VLOOKUP($D1805,Decrements!$B$2251:$V$2256,BK$874)/4+VLOOKUP($D1805,Decrements!$B$2303:$V$2308,BK$874)/4)</f>
        <v>0</v>
      </c>
      <c r="BL1805" s="90">
        <f>Infected!BM1310*(VLOOKUP($D1805,Decrements!$B$2199:$V$2204,BL$874)/4+VLOOKUP($D1805,Decrements!$B$2251:$V$2256,BL$874)/4+VLOOKUP($D1805,Decrements!$B$2303:$V$2308,BL$874)/4)</f>
        <v>0</v>
      </c>
      <c r="BM1805" s="90">
        <f>Infected!BN1310*(VLOOKUP($D1805,Decrements!$B$2199:$V$2204,BM$874)/4+VLOOKUP($D1805,Decrements!$B$2251:$V$2256,BM$874)/4+VLOOKUP($D1805,Decrements!$B$2303:$V$2308,BM$874)/4)</f>
        <v>0</v>
      </c>
      <c r="BN1805" s="90">
        <f>Infected!BO1310*(VLOOKUP($D1805,Decrements!$B$2199:$V$2204,BN$874)/4+VLOOKUP($D1805,Decrements!$B$2251:$V$2256,BN$874)/4+VLOOKUP($D1805,Decrements!$B$2303:$V$2308,BN$874)/4)</f>
        <v>0</v>
      </c>
      <c r="BO1805" s="90">
        <f>Infected!BP1310*(VLOOKUP($D1805,Decrements!$B$2199:$V$2204,BO$874)/4+VLOOKUP($D1805,Decrements!$B$2251:$V$2256,BO$874)/4+VLOOKUP($D1805,Decrements!$B$2303:$V$2308,BO$874)/4)</f>
        <v>0</v>
      </c>
      <c r="BP1805" s="90">
        <f>Infected!BQ1310*(VLOOKUP($D1805,Decrements!$B$2199:$V$2204,BP$874)/4+VLOOKUP($D1805,Decrements!$B$2251:$V$2256,BP$874)/4+VLOOKUP($D1805,Decrements!$B$2303:$V$2308,BP$874)/4)</f>
        <v>0</v>
      </c>
      <c r="BQ1805" s="90">
        <f>Infected!BR1310*(VLOOKUP($D1805,Decrements!$B$2199:$V$2204,BQ$874)/4+VLOOKUP($D1805,Decrements!$B$2251:$V$2256,BQ$874)/4+VLOOKUP($D1805,Decrements!$B$2303:$V$2308,BQ$874)/4)</f>
        <v>0</v>
      </c>
      <c r="BR1805" s="90">
        <f>Infected!BS1310*(VLOOKUP($D1805,Decrements!$B$2199:$V$2204,BR$874)/4+VLOOKUP($D1805,Decrements!$B$2251:$V$2256,BR$874)/4+VLOOKUP($D1805,Decrements!$B$2303:$V$2308,BR$874)/4)</f>
        <v>0</v>
      </c>
      <c r="BS1805" s="90">
        <f>Infected!BT1310*(VLOOKUP($D1805,Decrements!$B$2199:$V$2204,BS$874)/4+VLOOKUP($D1805,Decrements!$B$2251:$V$2256,BS$874)/4+VLOOKUP($D1805,Decrements!$B$2303:$V$2308,BS$874)/4)</f>
        <v>0</v>
      </c>
      <c r="BT1805" s="90">
        <f>Infected!BU1310*(VLOOKUP($D1805,Decrements!$B$2199:$V$2204,BT$874)/4+VLOOKUP($D1805,Decrements!$B$2251:$V$2256,BT$874)/4+VLOOKUP($D1805,Decrements!$B$2303:$V$2308,BT$874)/4)</f>
        <v>0</v>
      </c>
      <c r="BU1805" s="90">
        <f>Infected!BV1310*(VLOOKUP($D1805,Decrements!$B$2199:$V$2204,BU$874)/4+VLOOKUP($D1805,Decrements!$B$2251:$V$2256,BU$874)/4+VLOOKUP($D1805,Decrements!$B$2303:$V$2308,BU$874)/4)</f>
        <v>0</v>
      </c>
      <c r="BV1805" s="90">
        <f>Infected!BW1310*(VLOOKUP($D1805,Decrements!$B$2199:$V$2204,BV$874)/4+VLOOKUP($D1805,Decrements!$B$2251:$V$2256,BV$874)/4+VLOOKUP($D1805,Decrements!$B$2303:$V$2308,BV$874)/4)</f>
        <v>0</v>
      </c>
      <c r="BW1805" s="90">
        <f>Infected!BX1310*(VLOOKUP($D1805,Decrements!$B$2199:$V$2204,BW$874)/4+VLOOKUP($D1805,Decrements!$B$2251:$V$2256,BW$874)/4+VLOOKUP($D1805,Decrements!$B$2303:$V$2308,BW$874)/4)</f>
        <v>0</v>
      </c>
      <c r="BX1805" s="90">
        <f>Infected!BY1310*(VLOOKUP($D1805,Decrements!$B$2199:$V$2204,BX$874)/4+VLOOKUP($D1805,Decrements!$B$2251:$V$2256,BX$874)/4+VLOOKUP($D1805,Decrements!$B$2303:$V$2308,BX$874)/4)</f>
        <v>0</v>
      </c>
      <c r="BY1805" s="90">
        <f>Infected!BZ1310*(VLOOKUP($D1805,Decrements!$B$2199:$V$2204,BY$874)/4+VLOOKUP($D1805,Decrements!$B$2251:$V$2256,BY$874)/4+VLOOKUP($D1805,Decrements!$B$2303:$V$2308,BY$874)/4)</f>
        <v>0</v>
      </c>
      <c r="BZ1805" s="90">
        <f>Infected!CA1310*(VLOOKUP($D1805,Decrements!$B$2199:$V$2204,BZ$874)/4+VLOOKUP($D1805,Decrements!$B$2251:$V$2256,BZ$874)/4+VLOOKUP($D1805,Decrements!$B$2303:$V$2308,BZ$874)/4)</f>
        <v>0</v>
      </c>
      <c r="CA1805" s="90">
        <f>Infected!CB1310*(VLOOKUP($D1805,Decrements!$B$2199:$V$2204,CA$874)/4+VLOOKUP($D1805,Decrements!$B$2251:$V$2256,CA$874)/4+VLOOKUP($D1805,Decrements!$B$2303:$V$2308,CA$874)/4)</f>
        <v>0</v>
      </c>
      <c r="CB1805" s="90">
        <f>Infected!CC1310*(VLOOKUP($D1805,Decrements!$B$2199:$V$2204,CB$874)/4+VLOOKUP($D1805,Decrements!$B$2251:$V$2256,CB$874)/4+VLOOKUP($D1805,Decrements!$B$2303:$V$2308,CB$874)/4)</f>
        <v>0</v>
      </c>
      <c r="CC1805" s="90">
        <f>Infected!CD1310*(VLOOKUP($D1805,Decrements!$B$2199:$V$2204,CC$874)/4+VLOOKUP($D1805,Decrements!$B$2251:$V$2256,CC$874)/4+VLOOKUP($D1805,Decrements!$B$2303:$V$2308,CC$874)/4)</f>
        <v>0</v>
      </c>
      <c r="CD1805" s="90">
        <f>Infected!CE1310*(VLOOKUP($D1805,Decrements!$B$2199:$V$2204,CD$874)/4+VLOOKUP($D1805,Decrements!$B$2251:$V$2256,CD$874)/4+VLOOKUP($D1805,Decrements!$B$2303:$V$2308,CD$874)/4)</f>
        <v>0</v>
      </c>
      <c r="CE1805" s="90">
        <f>Infected!CF1310*(VLOOKUP($D1805,Decrements!$B$2199:$V$2204,CE$874)/4+VLOOKUP($D1805,Decrements!$B$2251:$V$2256,CE$874)/4+VLOOKUP($D1805,Decrements!$B$2303:$V$2308,CE$874)/4)</f>
        <v>0</v>
      </c>
      <c r="CF1805" s="90">
        <f>Infected!CG1310*(VLOOKUP($D1805,Decrements!$B$2199:$V$2204,CF$874)/4+VLOOKUP($D1805,Decrements!$B$2251:$V$2256,CF$874)/4+VLOOKUP($D1805,Decrements!$B$2303:$V$2308,CF$874)/4)</f>
        <v>0</v>
      </c>
      <c r="CG1805" s="90">
        <f>Infected!CH1310*(VLOOKUP($D1805,Decrements!$B$2199:$V$2204,CG$874)/4+VLOOKUP($D1805,Decrements!$B$2251:$V$2256,CG$874)/4+VLOOKUP($D1805,Decrements!$B$2303:$V$2308,CG$874)/4)</f>
        <v>0</v>
      </c>
      <c r="CH1805" s="90">
        <f>Infected!CI1310*(VLOOKUP($D1805,Decrements!$B$2199:$V$2204,CH$874)/4+VLOOKUP($D1805,Decrements!$B$2251:$V$2256,CH$874)/4+VLOOKUP($D1805,Decrements!$B$2303:$V$2308,CH$874)/4)</f>
        <v>0</v>
      </c>
      <c r="CI1805" s="90">
        <f>Infected!CJ1310*(VLOOKUP($D1805,Decrements!$B$2199:$V$2204,CI$874)/4+VLOOKUP($D1805,Decrements!$B$2251:$V$2256,CI$874)/4+VLOOKUP($D1805,Decrements!$B$2303:$V$2308,CI$874)/4)</f>
        <v>0</v>
      </c>
      <c r="CK1805" s="45"/>
      <c r="CL1805" s="45"/>
      <c r="CM1805" s="45"/>
      <c r="CN1805" s="45"/>
      <c r="CO1805" s="45"/>
      <c r="CP1805" s="45"/>
      <c r="CQ1805" s="45"/>
      <c r="CR1805" s="45"/>
      <c r="CS1805" s="45"/>
      <c r="CT1805" s="45"/>
      <c r="CU1805" s="45"/>
      <c r="CV1805" s="45"/>
      <c r="CW1805" s="45"/>
      <c r="CX1805" s="45"/>
      <c r="CY1805" s="45"/>
      <c r="CZ1805" s="45"/>
      <c r="DA1805" s="45"/>
      <c r="DB1805" s="45"/>
      <c r="DC1805" s="45"/>
      <c r="DD1805" s="45"/>
      <c r="DE1805" s="45"/>
      <c r="DF1805" s="45"/>
      <c r="DG1805" s="45"/>
      <c r="DH1805" s="45"/>
      <c r="DI1805" s="45"/>
      <c r="DJ1805" s="45"/>
      <c r="DK1805" s="45"/>
      <c r="DL1805" s="45"/>
      <c r="DM1805" s="45"/>
      <c r="DN1805" s="45"/>
      <c r="DO1805" s="45"/>
      <c r="DP1805" s="45"/>
      <c r="DQ1805" s="45"/>
      <c r="DR1805" s="45"/>
      <c r="DS1805" s="45"/>
      <c r="DT1805" s="45"/>
      <c r="DU1805" s="45"/>
      <c r="DV1805" s="45"/>
      <c r="DW1805" s="45"/>
      <c r="DX1805" s="45"/>
      <c r="DY1805" s="45"/>
      <c r="DZ1805" s="45"/>
      <c r="EA1805" s="45"/>
      <c r="EB1805" s="45"/>
      <c r="EC1805" s="45"/>
      <c r="ED1805" s="45"/>
      <c r="EE1805" s="45"/>
      <c r="EF1805" s="45"/>
      <c r="EG1805" s="45"/>
      <c r="EH1805" s="45"/>
      <c r="EI1805" s="45"/>
      <c r="EJ1805" s="45"/>
      <c r="EK1805" s="45"/>
      <c r="EL1805" s="45"/>
      <c r="EM1805" s="45"/>
      <c r="EN1805" s="45"/>
      <c r="EO1805" s="45"/>
      <c r="EP1805" s="45"/>
      <c r="EQ1805" s="45"/>
      <c r="ER1805" s="45"/>
      <c r="ES1805" s="45"/>
      <c r="ET1805" s="45"/>
      <c r="EU1805" s="45"/>
      <c r="EV1805" s="45"/>
      <c r="EW1805" s="45"/>
      <c r="EX1805" s="45"/>
      <c r="EY1805" s="45"/>
      <c r="EZ1805" s="45"/>
      <c r="FA1805" s="45"/>
      <c r="FB1805" s="45"/>
      <c r="FC1805" s="45"/>
      <c r="FD1805" s="45"/>
      <c r="FE1805" s="45"/>
      <c r="FF1805" s="45"/>
      <c r="FG1805" s="45"/>
      <c r="FH1805" s="45"/>
      <c r="FI1805" s="45"/>
      <c r="FJ1805" s="45"/>
      <c r="FK1805" s="45"/>
      <c r="FL1805" s="45"/>
      <c r="FN1805" s="45"/>
      <c r="FO1805" s="45"/>
      <c r="FP1805" s="45"/>
      <c r="FQ1805" s="45"/>
      <c r="FR1805" s="45"/>
      <c r="FS1805" s="45"/>
      <c r="FT1805" s="45"/>
      <c r="FU1805" s="45"/>
      <c r="FV1805" s="45"/>
      <c r="FW1805" s="45"/>
      <c r="FX1805" s="45"/>
      <c r="FY1805" s="45"/>
      <c r="FZ1805" s="45"/>
      <c r="GA1805" s="45"/>
      <c r="GB1805" s="45"/>
      <c r="GC1805" s="45"/>
      <c r="GD1805" s="45"/>
      <c r="GE1805" s="45"/>
      <c r="GF1805" s="45"/>
      <c r="GG1805" s="45"/>
      <c r="GH1805" s="45"/>
      <c r="GI1805" s="45"/>
      <c r="GJ1805" s="45"/>
      <c r="GK1805" s="45"/>
      <c r="GL1805" s="45"/>
      <c r="GM1805" s="45"/>
      <c r="GN1805" s="45"/>
      <c r="GO1805" s="45"/>
      <c r="GP1805" s="45"/>
      <c r="GQ1805" s="45"/>
      <c r="GR1805" s="45"/>
      <c r="GS1805" s="45"/>
      <c r="GT1805" s="45"/>
      <c r="GU1805" s="45"/>
      <c r="GV1805" s="45"/>
      <c r="GW1805" s="45"/>
      <c r="GX1805" s="45"/>
      <c r="GY1805" s="45"/>
      <c r="GZ1805" s="45"/>
      <c r="HA1805" s="45"/>
      <c r="HB1805" s="45"/>
      <c r="HC1805" s="45"/>
      <c r="HD1805" s="45"/>
      <c r="HE1805" s="45"/>
      <c r="HF1805" s="45"/>
      <c r="HG1805" s="45"/>
      <c r="HH1805" s="45"/>
      <c r="HI1805" s="45"/>
      <c r="HJ1805" s="45"/>
      <c r="HK1805" s="45"/>
      <c r="HL1805" s="45"/>
      <c r="HM1805" s="45"/>
      <c r="HN1805" s="45"/>
      <c r="HO1805" s="45"/>
      <c r="HP1805" s="45"/>
      <c r="HQ1805" s="45"/>
      <c r="HR1805" s="45"/>
      <c r="HS1805" s="45"/>
      <c r="HT1805" s="45"/>
      <c r="HU1805" s="45"/>
      <c r="HV1805" s="45"/>
      <c r="HW1805" s="45"/>
      <c r="HX1805" s="45"/>
      <c r="HY1805" s="45"/>
      <c r="HZ1805" s="45"/>
      <c r="IA1805" s="45"/>
      <c r="IB1805" s="45"/>
      <c r="IC1805" s="45"/>
      <c r="ID1805" s="45"/>
      <c r="IE1805" s="45"/>
      <c r="IF1805" s="45"/>
      <c r="IG1805" s="45"/>
      <c r="IH1805" s="45"/>
      <c r="II1805" s="45"/>
      <c r="IJ1805" s="45"/>
      <c r="IK1805" s="45"/>
      <c r="IL1805" s="45"/>
      <c r="IM1805" s="45"/>
      <c r="IN1805" s="45"/>
      <c r="IO1805" s="45"/>
      <c r="IQ1805" s="45"/>
      <c r="IR1805" s="45"/>
      <c r="IS1805" s="45"/>
      <c r="IT1805" s="45"/>
      <c r="IU1805" s="45"/>
      <c r="IV1805" s="45"/>
      <c r="IW1805" s="45"/>
      <c r="IX1805" s="45"/>
      <c r="IY1805" s="45"/>
      <c r="IZ1805" s="45"/>
      <c r="JA1805" s="45"/>
      <c r="JB1805" s="45"/>
      <c r="JC1805" s="45"/>
      <c r="JD1805" s="45"/>
      <c r="JE1805" s="45"/>
      <c r="JF1805" s="45"/>
      <c r="JG1805" s="45"/>
      <c r="JH1805" s="45"/>
      <c r="JI1805" s="45"/>
      <c r="JJ1805" s="45"/>
      <c r="JK1805" s="45"/>
      <c r="JL1805" s="45"/>
      <c r="JM1805" s="45"/>
      <c r="JN1805" s="45"/>
      <c r="JO1805" s="45"/>
      <c r="JP1805" s="45"/>
      <c r="JQ1805" s="45"/>
      <c r="JR1805" s="45"/>
      <c r="JS1805" s="45"/>
      <c r="JT1805" s="45"/>
      <c r="JU1805" s="45"/>
      <c r="JV1805" s="45"/>
      <c r="JW1805" s="45"/>
      <c r="JX1805" s="45"/>
      <c r="JY1805" s="45"/>
      <c r="JZ1805" s="45"/>
      <c r="KA1805" s="45"/>
      <c r="KB1805" s="45"/>
      <c r="KC1805" s="45"/>
      <c r="KD1805" s="45"/>
      <c r="KE1805" s="45"/>
      <c r="KF1805" s="45"/>
      <c r="KG1805" s="45"/>
      <c r="KH1805" s="45"/>
      <c r="KI1805" s="45"/>
      <c r="KJ1805" s="45"/>
      <c r="KK1805" s="45"/>
      <c r="KL1805" s="45"/>
      <c r="KM1805" s="45"/>
      <c r="KN1805" s="45"/>
      <c r="KO1805" s="45"/>
      <c r="KP1805" s="45"/>
      <c r="KQ1805" s="45"/>
      <c r="KR1805" s="45"/>
      <c r="KS1805" s="45"/>
      <c r="KT1805" s="45"/>
      <c r="KU1805" s="45"/>
      <c r="KV1805" s="45"/>
      <c r="KW1805" s="45"/>
      <c r="KX1805" s="45"/>
      <c r="KY1805" s="45"/>
      <c r="KZ1805" s="45"/>
      <c r="LA1805" s="45"/>
      <c r="LB1805" s="45"/>
      <c r="LC1805" s="45"/>
      <c r="LD1805" s="45"/>
      <c r="LE1805" s="45"/>
      <c r="LF1805" s="45"/>
      <c r="LG1805" s="45"/>
      <c r="LH1805" s="45"/>
      <c r="LI1805" s="45"/>
      <c r="LJ1805" s="45"/>
      <c r="LK1805" s="45"/>
      <c r="LL1805" s="45"/>
      <c r="LM1805" s="45"/>
      <c r="LN1805" s="45"/>
      <c r="LO1805" s="45"/>
      <c r="LP1805" s="45"/>
      <c r="LQ1805" s="45"/>
      <c r="LR1805" s="45"/>
    </row>
    <row r="1806" spans="2:330">
      <c r="B1806" s="20">
        <v>3</v>
      </c>
      <c r="C1806" s="20">
        <v>2</v>
      </c>
      <c r="D1806" s="20">
        <v>3</v>
      </c>
      <c r="E1806" s="20">
        <v>323</v>
      </c>
      <c r="F1806" s="113"/>
      <c r="G1806" s="31">
        <f>Inputs!S239</f>
        <v>0</v>
      </c>
      <c r="H1806" s="90">
        <f>Infected!I1311*(VLOOKUP($D1806,Decrements!$B$2199:$V$2204,H$874)/4+VLOOKUP($D1806,Decrements!$B$2251:$V$2256,H$874)/4+VLOOKUP($D1806,Decrements!$B$2303:$V$2308,H$874)/4)</f>
        <v>0</v>
      </c>
      <c r="I1806" s="90">
        <f>Infected!J1311*(VLOOKUP($D1806,Decrements!$B$2199:$V$2204,I$874)/4+VLOOKUP($D1806,Decrements!$B$2251:$V$2256,I$874)/4+VLOOKUP($D1806,Decrements!$B$2303:$V$2308,I$874)/4)</f>
        <v>0</v>
      </c>
      <c r="J1806" s="90">
        <f>Infected!K1311*(VLOOKUP($D1806,Decrements!$B$2199:$V$2204,J$874)/4+VLOOKUP($D1806,Decrements!$B$2251:$V$2256,J$874)/4+VLOOKUP($D1806,Decrements!$B$2303:$V$2308,J$874)/4)</f>
        <v>0</v>
      </c>
      <c r="K1806" s="90">
        <f>Infected!L1311*(VLOOKUP($D1806,Decrements!$B$2199:$V$2204,K$874)/4+VLOOKUP($D1806,Decrements!$B$2251:$V$2256,K$874)/4+VLOOKUP($D1806,Decrements!$B$2303:$V$2308,K$874)/4)</f>
        <v>0</v>
      </c>
      <c r="L1806" s="90">
        <f>Infected!M1311*(VLOOKUP($D1806,Decrements!$B$2199:$V$2204,L$874)/4+VLOOKUP($D1806,Decrements!$B$2251:$V$2256,L$874)/4+VLOOKUP($D1806,Decrements!$B$2303:$V$2308,L$874)/4)</f>
        <v>0</v>
      </c>
      <c r="M1806" s="90">
        <f>Infected!N1311*(VLOOKUP($D1806,Decrements!$B$2199:$V$2204,M$874)/4+VLOOKUP($D1806,Decrements!$B$2251:$V$2256,M$874)/4+VLOOKUP($D1806,Decrements!$B$2303:$V$2308,M$874)/4)</f>
        <v>0</v>
      </c>
      <c r="N1806" s="90">
        <f>Infected!O1311*(VLOOKUP($D1806,Decrements!$B$2199:$V$2204,N$874)/4+VLOOKUP($D1806,Decrements!$B$2251:$V$2256,N$874)/4+VLOOKUP($D1806,Decrements!$B$2303:$V$2308,N$874)/4)</f>
        <v>0</v>
      </c>
      <c r="O1806" s="90">
        <f>Infected!P1311*(VLOOKUP($D1806,Decrements!$B$2199:$V$2204,O$874)/4+VLOOKUP($D1806,Decrements!$B$2251:$V$2256,O$874)/4+VLOOKUP($D1806,Decrements!$B$2303:$V$2308,O$874)/4)</f>
        <v>0</v>
      </c>
      <c r="P1806" s="90">
        <f>Infected!Q1311*(VLOOKUP($D1806,Decrements!$B$2199:$V$2204,P$874)/4+VLOOKUP($D1806,Decrements!$B$2251:$V$2256,P$874)/4+VLOOKUP($D1806,Decrements!$B$2303:$V$2308,P$874)/4)</f>
        <v>0</v>
      </c>
      <c r="Q1806" s="90">
        <f>Infected!R1311*(VLOOKUP($D1806,Decrements!$B$2199:$V$2204,Q$874)/4+VLOOKUP($D1806,Decrements!$B$2251:$V$2256,Q$874)/4+VLOOKUP($D1806,Decrements!$B$2303:$V$2308,Q$874)/4)</f>
        <v>0</v>
      </c>
      <c r="R1806" s="90">
        <f>Infected!S1311*(VLOOKUP($D1806,Decrements!$B$2199:$V$2204,R$874)/4+VLOOKUP($D1806,Decrements!$B$2251:$V$2256,R$874)/4+VLOOKUP($D1806,Decrements!$B$2303:$V$2308,R$874)/4)</f>
        <v>0</v>
      </c>
      <c r="S1806" s="90">
        <f>Infected!T1311*(VLOOKUP($D1806,Decrements!$B$2199:$V$2204,S$874)/4+VLOOKUP($D1806,Decrements!$B$2251:$V$2256,S$874)/4+VLOOKUP($D1806,Decrements!$B$2303:$V$2308,S$874)/4)</f>
        <v>0</v>
      </c>
      <c r="T1806" s="90">
        <f>Infected!U1311*(VLOOKUP($D1806,Decrements!$B$2199:$V$2204,T$874)/4+VLOOKUP($D1806,Decrements!$B$2251:$V$2256,T$874)/4+VLOOKUP($D1806,Decrements!$B$2303:$V$2308,T$874)/4)</f>
        <v>0</v>
      </c>
      <c r="U1806" s="90">
        <f>Infected!V1311*(VLOOKUP($D1806,Decrements!$B$2199:$V$2204,U$874)/4+VLOOKUP($D1806,Decrements!$B$2251:$V$2256,U$874)/4+VLOOKUP($D1806,Decrements!$B$2303:$V$2308,U$874)/4)</f>
        <v>0</v>
      </c>
      <c r="V1806" s="90">
        <f>Infected!W1311*(VLOOKUP($D1806,Decrements!$B$2199:$V$2204,V$874)/4+VLOOKUP($D1806,Decrements!$B$2251:$V$2256,V$874)/4+VLOOKUP($D1806,Decrements!$B$2303:$V$2308,V$874)/4)</f>
        <v>0</v>
      </c>
      <c r="W1806" s="90">
        <f>Infected!X1311*(VLOOKUP($D1806,Decrements!$B$2199:$V$2204,W$874)/4+VLOOKUP($D1806,Decrements!$B$2251:$V$2256,W$874)/4+VLOOKUP($D1806,Decrements!$B$2303:$V$2308,W$874)/4)</f>
        <v>0</v>
      </c>
      <c r="X1806" s="90">
        <f>Infected!Y1311*(VLOOKUP($D1806,Decrements!$B$2199:$V$2204,X$874)/4+VLOOKUP($D1806,Decrements!$B$2251:$V$2256,X$874)/4+VLOOKUP($D1806,Decrements!$B$2303:$V$2308,X$874)/4)</f>
        <v>0</v>
      </c>
      <c r="Y1806" s="90">
        <f>Infected!Z1311*(VLOOKUP($D1806,Decrements!$B$2199:$V$2204,Y$874)/4+VLOOKUP($D1806,Decrements!$B$2251:$V$2256,Y$874)/4+VLOOKUP($D1806,Decrements!$B$2303:$V$2308,Y$874)/4)</f>
        <v>0</v>
      </c>
      <c r="Z1806" s="90">
        <f>Infected!AA1311*(VLOOKUP($D1806,Decrements!$B$2199:$V$2204,Z$874)/4+VLOOKUP($D1806,Decrements!$B$2251:$V$2256,Z$874)/4+VLOOKUP($D1806,Decrements!$B$2303:$V$2308,Z$874)/4)</f>
        <v>0</v>
      </c>
      <c r="AA1806" s="90">
        <f>Infected!AB1311*(VLOOKUP($D1806,Decrements!$B$2199:$V$2204,AA$874)/4+VLOOKUP($D1806,Decrements!$B$2251:$V$2256,AA$874)/4+VLOOKUP($D1806,Decrements!$B$2303:$V$2308,AA$874)/4)</f>
        <v>0</v>
      </c>
      <c r="AB1806" s="90">
        <f>Infected!AC1311*(VLOOKUP($D1806,Decrements!$B$2199:$V$2204,AB$874)/4+VLOOKUP($D1806,Decrements!$B$2251:$V$2256,AB$874)/4+VLOOKUP($D1806,Decrements!$B$2303:$V$2308,AB$874)/4)</f>
        <v>0</v>
      </c>
      <c r="AC1806" s="90">
        <f>Infected!AD1311*(VLOOKUP($D1806,Decrements!$B$2199:$V$2204,AC$874)/4+VLOOKUP($D1806,Decrements!$B$2251:$V$2256,AC$874)/4+VLOOKUP($D1806,Decrements!$B$2303:$V$2308,AC$874)/4)</f>
        <v>0</v>
      </c>
      <c r="AD1806" s="90">
        <f>Infected!AE1311*(VLOOKUP($D1806,Decrements!$B$2199:$V$2204,AD$874)/4+VLOOKUP($D1806,Decrements!$B$2251:$V$2256,AD$874)/4+VLOOKUP($D1806,Decrements!$B$2303:$V$2308,AD$874)/4)</f>
        <v>0</v>
      </c>
      <c r="AE1806" s="90">
        <f>Infected!AF1311*(VLOOKUP($D1806,Decrements!$B$2199:$V$2204,AE$874)/4+VLOOKUP($D1806,Decrements!$B$2251:$V$2256,AE$874)/4+VLOOKUP($D1806,Decrements!$B$2303:$V$2308,AE$874)/4)</f>
        <v>0</v>
      </c>
      <c r="AF1806" s="90">
        <f>Infected!AG1311*(VLOOKUP($D1806,Decrements!$B$2199:$V$2204,AF$874)/4+VLOOKUP($D1806,Decrements!$B$2251:$V$2256,AF$874)/4+VLOOKUP($D1806,Decrements!$B$2303:$V$2308,AF$874)/4)</f>
        <v>0</v>
      </c>
      <c r="AG1806" s="90">
        <f>Infected!AH1311*(VLOOKUP($D1806,Decrements!$B$2199:$V$2204,AG$874)/4+VLOOKUP($D1806,Decrements!$B$2251:$V$2256,AG$874)/4+VLOOKUP($D1806,Decrements!$B$2303:$V$2308,AG$874)/4)</f>
        <v>0</v>
      </c>
      <c r="AH1806" s="90">
        <f>Infected!AI1311*(VLOOKUP($D1806,Decrements!$B$2199:$V$2204,AH$874)/4+VLOOKUP($D1806,Decrements!$B$2251:$V$2256,AH$874)/4+VLOOKUP($D1806,Decrements!$B$2303:$V$2308,AH$874)/4)</f>
        <v>0</v>
      </c>
      <c r="AI1806" s="90">
        <f>Infected!AJ1311*(VLOOKUP($D1806,Decrements!$B$2199:$V$2204,AI$874)/4+VLOOKUP($D1806,Decrements!$B$2251:$V$2256,AI$874)/4+VLOOKUP($D1806,Decrements!$B$2303:$V$2308,AI$874)/4)</f>
        <v>0</v>
      </c>
      <c r="AJ1806" s="90">
        <f>Infected!AK1311*(VLOOKUP($D1806,Decrements!$B$2199:$V$2204,AJ$874)/4+VLOOKUP($D1806,Decrements!$B$2251:$V$2256,AJ$874)/4+VLOOKUP($D1806,Decrements!$B$2303:$V$2308,AJ$874)/4)</f>
        <v>0</v>
      </c>
      <c r="AK1806" s="90">
        <f>Infected!AL1311*(VLOOKUP($D1806,Decrements!$B$2199:$V$2204,AK$874)/4+VLOOKUP($D1806,Decrements!$B$2251:$V$2256,AK$874)/4+VLOOKUP($D1806,Decrements!$B$2303:$V$2308,AK$874)/4)</f>
        <v>0</v>
      </c>
      <c r="AL1806" s="90">
        <f>Infected!AM1311*(VLOOKUP($D1806,Decrements!$B$2199:$V$2204,AL$874)/4+VLOOKUP($D1806,Decrements!$B$2251:$V$2256,AL$874)/4+VLOOKUP($D1806,Decrements!$B$2303:$V$2308,AL$874)/4)</f>
        <v>0</v>
      </c>
      <c r="AM1806" s="90">
        <f>Infected!AN1311*(VLOOKUP($D1806,Decrements!$B$2199:$V$2204,AM$874)/4+VLOOKUP($D1806,Decrements!$B$2251:$V$2256,AM$874)/4+VLOOKUP($D1806,Decrements!$B$2303:$V$2308,AM$874)/4)</f>
        <v>0</v>
      </c>
      <c r="AN1806" s="90">
        <f>Infected!AO1311*(VLOOKUP($D1806,Decrements!$B$2199:$V$2204,AN$874)/4+VLOOKUP($D1806,Decrements!$B$2251:$V$2256,AN$874)/4+VLOOKUP($D1806,Decrements!$B$2303:$V$2308,AN$874)/4)</f>
        <v>0</v>
      </c>
      <c r="AO1806" s="90">
        <f>Infected!AP1311*(VLOOKUP($D1806,Decrements!$B$2199:$V$2204,AO$874)/4+VLOOKUP($D1806,Decrements!$B$2251:$V$2256,AO$874)/4+VLOOKUP($D1806,Decrements!$B$2303:$V$2308,AO$874)/4)</f>
        <v>0</v>
      </c>
      <c r="AP1806" s="90">
        <f>Infected!AQ1311*(VLOOKUP($D1806,Decrements!$B$2199:$V$2204,AP$874)/4+VLOOKUP($D1806,Decrements!$B$2251:$V$2256,AP$874)/4+VLOOKUP($D1806,Decrements!$B$2303:$V$2308,AP$874)/4)</f>
        <v>0</v>
      </c>
      <c r="AQ1806" s="90">
        <f>Infected!AR1311*(VLOOKUP($D1806,Decrements!$B$2199:$V$2204,AQ$874)/4+VLOOKUP($D1806,Decrements!$B$2251:$V$2256,AQ$874)/4+VLOOKUP($D1806,Decrements!$B$2303:$V$2308,AQ$874)/4)</f>
        <v>0</v>
      </c>
      <c r="AR1806" s="90">
        <f>Infected!AS1311*(VLOOKUP($D1806,Decrements!$B$2199:$V$2204,AR$874)/4+VLOOKUP($D1806,Decrements!$B$2251:$V$2256,AR$874)/4+VLOOKUP($D1806,Decrements!$B$2303:$V$2308,AR$874)/4)</f>
        <v>0</v>
      </c>
      <c r="AS1806" s="90">
        <f>Infected!AT1311*(VLOOKUP($D1806,Decrements!$B$2199:$V$2204,AS$874)/4+VLOOKUP($D1806,Decrements!$B$2251:$V$2256,AS$874)/4+VLOOKUP($D1806,Decrements!$B$2303:$V$2308,AS$874)/4)</f>
        <v>0</v>
      </c>
      <c r="AT1806" s="90">
        <f>Infected!AU1311*(VLOOKUP($D1806,Decrements!$B$2199:$V$2204,AT$874)/4+VLOOKUP($D1806,Decrements!$B$2251:$V$2256,AT$874)/4+VLOOKUP($D1806,Decrements!$B$2303:$V$2308,AT$874)/4)</f>
        <v>0</v>
      </c>
      <c r="AU1806" s="90">
        <f>Infected!AV1311*(VLOOKUP($D1806,Decrements!$B$2199:$V$2204,AU$874)/4+VLOOKUP($D1806,Decrements!$B$2251:$V$2256,AU$874)/4+VLOOKUP($D1806,Decrements!$B$2303:$V$2308,AU$874)/4)</f>
        <v>0</v>
      </c>
      <c r="AV1806" s="90">
        <f>Infected!AW1311*(VLOOKUP($D1806,Decrements!$B$2199:$V$2204,AV$874)/4+VLOOKUP($D1806,Decrements!$B$2251:$V$2256,AV$874)/4+VLOOKUP($D1806,Decrements!$B$2303:$V$2308,AV$874)/4)</f>
        <v>0</v>
      </c>
      <c r="AW1806" s="90">
        <f>Infected!AX1311*(VLOOKUP($D1806,Decrements!$B$2199:$V$2204,AW$874)/4+VLOOKUP($D1806,Decrements!$B$2251:$V$2256,AW$874)/4+VLOOKUP($D1806,Decrements!$B$2303:$V$2308,AW$874)/4)</f>
        <v>0</v>
      </c>
      <c r="AX1806" s="90">
        <f>Infected!AY1311*(VLOOKUP($D1806,Decrements!$B$2199:$V$2204,AX$874)/4+VLOOKUP($D1806,Decrements!$B$2251:$V$2256,AX$874)/4+VLOOKUP($D1806,Decrements!$B$2303:$V$2308,AX$874)/4)</f>
        <v>0</v>
      </c>
      <c r="AY1806" s="90">
        <f>Infected!AZ1311*(VLOOKUP($D1806,Decrements!$B$2199:$V$2204,AY$874)/4+VLOOKUP($D1806,Decrements!$B$2251:$V$2256,AY$874)/4+VLOOKUP($D1806,Decrements!$B$2303:$V$2308,AY$874)/4)</f>
        <v>0</v>
      </c>
      <c r="AZ1806" s="90">
        <f>Infected!BA1311*(VLOOKUP($D1806,Decrements!$B$2199:$V$2204,AZ$874)/4+VLOOKUP($D1806,Decrements!$B$2251:$V$2256,AZ$874)/4+VLOOKUP($D1806,Decrements!$B$2303:$V$2308,AZ$874)/4)</f>
        <v>0</v>
      </c>
      <c r="BA1806" s="90">
        <f>Infected!BB1311*(VLOOKUP($D1806,Decrements!$B$2199:$V$2204,BA$874)/4+VLOOKUP($D1806,Decrements!$B$2251:$V$2256,BA$874)/4+VLOOKUP($D1806,Decrements!$B$2303:$V$2308,BA$874)/4)</f>
        <v>0</v>
      </c>
      <c r="BB1806" s="90">
        <f>Infected!BC1311*(VLOOKUP($D1806,Decrements!$B$2199:$V$2204,BB$874)/4+VLOOKUP($D1806,Decrements!$B$2251:$V$2256,BB$874)/4+VLOOKUP($D1806,Decrements!$B$2303:$V$2308,BB$874)/4)</f>
        <v>0</v>
      </c>
      <c r="BC1806" s="90">
        <f>Infected!BD1311*(VLOOKUP($D1806,Decrements!$B$2199:$V$2204,BC$874)/4+VLOOKUP($D1806,Decrements!$B$2251:$V$2256,BC$874)/4+VLOOKUP($D1806,Decrements!$B$2303:$V$2308,BC$874)/4)</f>
        <v>0</v>
      </c>
      <c r="BD1806" s="90">
        <f>Infected!BE1311*(VLOOKUP($D1806,Decrements!$B$2199:$V$2204,BD$874)/4+VLOOKUP($D1806,Decrements!$B$2251:$V$2256,BD$874)/4+VLOOKUP($D1806,Decrements!$B$2303:$V$2308,BD$874)/4)</f>
        <v>0</v>
      </c>
      <c r="BE1806" s="90">
        <f>Infected!BF1311*(VLOOKUP($D1806,Decrements!$B$2199:$V$2204,BE$874)/4+VLOOKUP($D1806,Decrements!$B$2251:$V$2256,BE$874)/4+VLOOKUP($D1806,Decrements!$B$2303:$V$2308,BE$874)/4)</f>
        <v>0</v>
      </c>
      <c r="BF1806" s="90">
        <f>Infected!BG1311*(VLOOKUP($D1806,Decrements!$B$2199:$V$2204,BF$874)/4+VLOOKUP($D1806,Decrements!$B$2251:$V$2256,BF$874)/4+VLOOKUP($D1806,Decrements!$B$2303:$V$2308,BF$874)/4)</f>
        <v>0</v>
      </c>
      <c r="BG1806" s="90">
        <f>Infected!BH1311*(VLOOKUP($D1806,Decrements!$B$2199:$V$2204,BG$874)/4+VLOOKUP($D1806,Decrements!$B$2251:$V$2256,BG$874)/4+VLOOKUP($D1806,Decrements!$B$2303:$V$2308,BG$874)/4)</f>
        <v>0</v>
      </c>
      <c r="BH1806" s="90">
        <f>Infected!BI1311*(VLOOKUP($D1806,Decrements!$B$2199:$V$2204,BH$874)/4+VLOOKUP($D1806,Decrements!$B$2251:$V$2256,BH$874)/4+VLOOKUP($D1806,Decrements!$B$2303:$V$2308,BH$874)/4)</f>
        <v>0</v>
      </c>
      <c r="BI1806" s="90">
        <f>Infected!BJ1311*(VLOOKUP($D1806,Decrements!$B$2199:$V$2204,BI$874)/4+VLOOKUP($D1806,Decrements!$B$2251:$V$2256,BI$874)/4+VLOOKUP($D1806,Decrements!$B$2303:$V$2308,BI$874)/4)</f>
        <v>0</v>
      </c>
      <c r="BJ1806" s="90">
        <f>Infected!BK1311*(VLOOKUP($D1806,Decrements!$B$2199:$V$2204,BJ$874)/4+VLOOKUP($D1806,Decrements!$B$2251:$V$2256,BJ$874)/4+VLOOKUP($D1806,Decrements!$B$2303:$V$2308,BJ$874)/4)</f>
        <v>0</v>
      </c>
      <c r="BK1806" s="90">
        <f>Infected!BL1311*(VLOOKUP($D1806,Decrements!$B$2199:$V$2204,BK$874)/4+VLOOKUP($D1806,Decrements!$B$2251:$V$2256,BK$874)/4+VLOOKUP($D1806,Decrements!$B$2303:$V$2308,BK$874)/4)</f>
        <v>0</v>
      </c>
      <c r="BL1806" s="90">
        <f>Infected!BM1311*(VLOOKUP($D1806,Decrements!$B$2199:$V$2204,BL$874)/4+VLOOKUP($D1806,Decrements!$B$2251:$V$2256,BL$874)/4+VLOOKUP($D1806,Decrements!$B$2303:$V$2308,BL$874)/4)</f>
        <v>0</v>
      </c>
      <c r="BM1806" s="90">
        <f>Infected!BN1311*(VLOOKUP($D1806,Decrements!$B$2199:$V$2204,BM$874)/4+VLOOKUP($D1806,Decrements!$B$2251:$V$2256,BM$874)/4+VLOOKUP($D1806,Decrements!$B$2303:$V$2308,BM$874)/4)</f>
        <v>0</v>
      </c>
      <c r="BN1806" s="90">
        <f>Infected!BO1311*(VLOOKUP($D1806,Decrements!$B$2199:$V$2204,BN$874)/4+VLOOKUP($D1806,Decrements!$B$2251:$V$2256,BN$874)/4+VLOOKUP($D1806,Decrements!$B$2303:$V$2308,BN$874)/4)</f>
        <v>0</v>
      </c>
      <c r="BO1806" s="90">
        <f>Infected!BP1311*(VLOOKUP($D1806,Decrements!$B$2199:$V$2204,BO$874)/4+VLOOKUP($D1806,Decrements!$B$2251:$V$2256,BO$874)/4+VLOOKUP($D1806,Decrements!$B$2303:$V$2308,BO$874)/4)</f>
        <v>0</v>
      </c>
      <c r="BP1806" s="90">
        <f>Infected!BQ1311*(VLOOKUP($D1806,Decrements!$B$2199:$V$2204,BP$874)/4+VLOOKUP($D1806,Decrements!$B$2251:$V$2256,BP$874)/4+VLOOKUP($D1806,Decrements!$B$2303:$V$2308,BP$874)/4)</f>
        <v>0</v>
      </c>
      <c r="BQ1806" s="90">
        <f>Infected!BR1311*(VLOOKUP($D1806,Decrements!$B$2199:$V$2204,BQ$874)/4+VLOOKUP($D1806,Decrements!$B$2251:$V$2256,BQ$874)/4+VLOOKUP($D1806,Decrements!$B$2303:$V$2308,BQ$874)/4)</f>
        <v>0</v>
      </c>
      <c r="BR1806" s="90">
        <f>Infected!BS1311*(VLOOKUP($D1806,Decrements!$B$2199:$V$2204,BR$874)/4+VLOOKUP($D1806,Decrements!$B$2251:$V$2256,BR$874)/4+VLOOKUP($D1806,Decrements!$B$2303:$V$2308,BR$874)/4)</f>
        <v>0</v>
      </c>
      <c r="BS1806" s="90">
        <f>Infected!BT1311*(VLOOKUP($D1806,Decrements!$B$2199:$V$2204,BS$874)/4+VLOOKUP($D1806,Decrements!$B$2251:$V$2256,BS$874)/4+VLOOKUP($D1806,Decrements!$B$2303:$V$2308,BS$874)/4)</f>
        <v>0</v>
      </c>
      <c r="BT1806" s="90">
        <f>Infected!BU1311*(VLOOKUP($D1806,Decrements!$B$2199:$V$2204,BT$874)/4+VLOOKUP($D1806,Decrements!$B$2251:$V$2256,BT$874)/4+VLOOKUP($D1806,Decrements!$B$2303:$V$2308,BT$874)/4)</f>
        <v>0</v>
      </c>
      <c r="BU1806" s="90">
        <f>Infected!BV1311*(VLOOKUP($D1806,Decrements!$B$2199:$V$2204,BU$874)/4+VLOOKUP($D1806,Decrements!$B$2251:$V$2256,BU$874)/4+VLOOKUP($D1806,Decrements!$B$2303:$V$2308,BU$874)/4)</f>
        <v>0</v>
      </c>
      <c r="BV1806" s="90">
        <f>Infected!BW1311*(VLOOKUP($D1806,Decrements!$B$2199:$V$2204,BV$874)/4+VLOOKUP($D1806,Decrements!$B$2251:$V$2256,BV$874)/4+VLOOKUP($D1806,Decrements!$B$2303:$V$2308,BV$874)/4)</f>
        <v>0</v>
      </c>
      <c r="BW1806" s="90">
        <f>Infected!BX1311*(VLOOKUP($D1806,Decrements!$B$2199:$V$2204,BW$874)/4+VLOOKUP($D1806,Decrements!$B$2251:$V$2256,BW$874)/4+VLOOKUP($D1806,Decrements!$B$2303:$V$2308,BW$874)/4)</f>
        <v>0</v>
      </c>
      <c r="BX1806" s="90">
        <f>Infected!BY1311*(VLOOKUP($D1806,Decrements!$B$2199:$V$2204,BX$874)/4+VLOOKUP($D1806,Decrements!$B$2251:$V$2256,BX$874)/4+VLOOKUP($D1806,Decrements!$B$2303:$V$2308,BX$874)/4)</f>
        <v>0</v>
      </c>
      <c r="BY1806" s="90">
        <f>Infected!BZ1311*(VLOOKUP($D1806,Decrements!$B$2199:$V$2204,BY$874)/4+VLOOKUP($D1806,Decrements!$B$2251:$V$2256,BY$874)/4+VLOOKUP($D1806,Decrements!$B$2303:$V$2308,BY$874)/4)</f>
        <v>0</v>
      </c>
      <c r="BZ1806" s="90">
        <f>Infected!CA1311*(VLOOKUP($D1806,Decrements!$B$2199:$V$2204,BZ$874)/4+VLOOKUP($D1806,Decrements!$B$2251:$V$2256,BZ$874)/4+VLOOKUP($D1806,Decrements!$B$2303:$V$2308,BZ$874)/4)</f>
        <v>0</v>
      </c>
      <c r="CA1806" s="90">
        <f>Infected!CB1311*(VLOOKUP($D1806,Decrements!$B$2199:$V$2204,CA$874)/4+VLOOKUP($D1806,Decrements!$B$2251:$V$2256,CA$874)/4+VLOOKUP($D1806,Decrements!$B$2303:$V$2308,CA$874)/4)</f>
        <v>0</v>
      </c>
      <c r="CB1806" s="90">
        <f>Infected!CC1311*(VLOOKUP($D1806,Decrements!$B$2199:$V$2204,CB$874)/4+VLOOKUP($D1806,Decrements!$B$2251:$V$2256,CB$874)/4+VLOOKUP($D1806,Decrements!$B$2303:$V$2308,CB$874)/4)</f>
        <v>0</v>
      </c>
      <c r="CC1806" s="90">
        <f>Infected!CD1311*(VLOOKUP($D1806,Decrements!$B$2199:$V$2204,CC$874)/4+VLOOKUP($D1806,Decrements!$B$2251:$V$2256,CC$874)/4+VLOOKUP($D1806,Decrements!$B$2303:$V$2308,CC$874)/4)</f>
        <v>0</v>
      </c>
      <c r="CD1806" s="90">
        <f>Infected!CE1311*(VLOOKUP($D1806,Decrements!$B$2199:$V$2204,CD$874)/4+VLOOKUP($D1806,Decrements!$B$2251:$V$2256,CD$874)/4+VLOOKUP($D1806,Decrements!$B$2303:$V$2308,CD$874)/4)</f>
        <v>0</v>
      </c>
      <c r="CE1806" s="90">
        <f>Infected!CF1311*(VLOOKUP($D1806,Decrements!$B$2199:$V$2204,CE$874)/4+VLOOKUP($D1806,Decrements!$B$2251:$V$2256,CE$874)/4+VLOOKUP($D1806,Decrements!$B$2303:$V$2308,CE$874)/4)</f>
        <v>0</v>
      </c>
      <c r="CF1806" s="90">
        <f>Infected!CG1311*(VLOOKUP($D1806,Decrements!$B$2199:$V$2204,CF$874)/4+VLOOKUP($D1806,Decrements!$B$2251:$V$2256,CF$874)/4+VLOOKUP($D1806,Decrements!$B$2303:$V$2308,CF$874)/4)</f>
        <v>0</v>
      </c>
      <c r="CG1806" s="90">
        <f>Infected!CH1311*(VLOOKUP($D1806,Decrements!$B$2199:$V$2204,CG$874)/4+VLOOKUP($D1806,Decrements!$B$2251:$V$2256,CG$874)/4+VLOOKUP($D1806,Decrements!$B$2303:$V$2308,CG$874)/4)</f>
        <v>0</v>
      </c>
      <c r="CH1806" s="90">
        <f>Infected!CI1311*(VLOOKUP($D1806,Decrements!$B$2199:$V$2204,CH$874)/4+VLOOKUP($D1806,Decrements!$B$2251:$V$2256,CH$874)/4+VLOOKUP($D1806,Decrements!$B$2303:$V$2308,CH$874)/4)</f>
        <v>0</v>
      </c>
      <c r="CI1806" s="90">
        <f>Infected!CJ1311*(VLOOKUP($D1806,Decrements!$B$2199:$V$2204,CI$874)/4+VLOOKUP($D1806,Decrements!$B$2251:$V$2256,CI$874)/4+VLOOKUP($D1806,Decrements!$B$2303:$V$2308,CI$874)/4)</f>
        <v>0</v>
      </c>
      <c r="CK1806" s="45"/>
      <c r="CL1806" s="45"/>
      <c r="CM1806" s="45"/>
      <c r="CN1806" s="45"/>
      <c r="CO1806" s="45"/>
      <c r="CP1806" s="45"/>
      <c r="CQ1806" s="45"/>
      <c r="CR1806" s="45"/>
      <c r="CS1806" s="45"/>
      <c r="CT1806" s="45"/>
      <c r="CU1806" s="45"/>
      <c r="CV1806" s="45"/>
      <c r="CW1806" s="45"/>
      <c r="CX1806" s="45"/>
      <c r="CY1806" s="45"/>
      <c r="CZ1806" s="45"/>
      <c r="DA1806" s="45"/>
      <c r="DB1806" s="45"/>
      <c r="DC1806" s="45"/>
      <c r="DD1806" s="45"/>
      <c r="DE1806" s="45"/>
      <c r="DF1806" s="45"/>
      <c r="DG1806" s="45"/>
      <c r="DH1806" s="45"/>
      <c r="DI1806" s="45"/>
      <c r="DJ1806" s="45"/>
      <c r="DK1806" s="45"/>
      <c r="DL1806" s="45"/>
      <c r="DM1806" s="45"/>
      <c r="DN1806" s="45"/>
      <c r="DO1806" s="45"/>
      <c r="DP1806" s="45"/>
      <c r="DQ1806" s="45"/>
      <c r="DR1806" s="45"/>
      <c r="DS1806" s="45"/>
      <c r="DT1806" s="45"/>
      <c r="DU1806" s="45"/>
      <c r="DV1806" s="45"/>
      <c r="DW1806" s="45"/>
      <c r="DX1806" s="45"/>
      <c r="DY1806" s="45"/>
      <c r="DZ1806" s="45"/>
      <c r="EA1806" s="45"/>
      <c r="EB1806" s="45"/>
      <c r="EC1806" s="45"/>
      <c r="ED1806" s="45"/>
      <c r="EE1806" s="45"/>
      <c r="EF1806" s="45"/>
      <c r="EG1806" s="45"/>
      <c r="EH1806" s="45"/>
      <c r="EI1806" s="45"/>
      <c r="EJ1806" s="45"/>
      <c r="EK1806" s="45"/>
      <c r="EL1806" s="45"/>
      <c r="EM1806" s="45"/>
      <c r="EN1806" s="45"/>
      <c r="EO1806" s="45"/>
      <c r="EP1806" s="45"/>
      <c r="EQ1806" s="45"/>
      <c r="ER1806" s="45"/>
      <c r="ES1806" s="45"/>
      <c r="ET1806" s="45"/>
      <c r="EU1806" s="45"/>
      <c r="EV1806" s="45"/>
      <c r="EW1806" s="45"/>
      <c r="EX1806" s="45"/>
      <c r="EY1806" s="45"/>
      <c r="EZ1806" s="45"/>
      <c r="FA1806" s="45"/>
      <c r="FB1806" s="45"/>
      <c r="FC1806" s="45"/>
      <c r="FD1806" s="45"/>
      <c r="FE1806" s="45"/>
      <c r="FF1806" s="45"/>
      <c r="FG1806" s="45"/>
      <c r="FH1806" s="45"/>
      <c r="FI1806" s="45"/>
      <c r="FJ1806" s="45"/>
      <c r="FK1806" s="45"/>
      <c r="FL1806" s="45"/>
      <c r="FN1806" s="45"/>
      <c r="FO1806" s="45"/>
      <c r="FP1806" s="45"/>
      <c r="FQ1806" s="45"/>
      <c r="FR1806" s="45"/>
      <c r="FS1806" s="45"/>
      <c r="FT1806" s="45"/>
      <c r="FU1806" s="45"/>
      <c r="FV1806" s="45"/>
      <c r="FW1806" s="45"/>
      <c r="FX1806" s="45"/>
      <c r="FY1806" s="45"/>
      <c r="FZ1806" s="45"/>
      <c r="GA1806" s="45"/>
      <c r="GB1806" s="45"/>
      <c r="GC1806" s="45"/>
      <c r="GD1806" s="45"/>
      <c r="GE1806" s="45"/>
      <c r="GF1806" s="45"/>
      <c r="GG1806" s="45"/>
      <c r="GH1806" s="45"/>
      <c r="GI1806" s="45"/>
      <c r="GJ1806" s="45"/>
      <c r="GK1806" s="45"/>
      <c r="GL1806" s="45"/>
      <c r="GM1806" s="45"/>
      <c r="GN1806" s="45"/>
      <c r="GO1806" s="45"/>
      <c r="GP1806" s="45"/>
      <c r="GQ1806" s="45"/>
      <c r="GR1806" s="45"/>
      <c r="GS1806" s="45"/>
      <c r="GT1806" s="45"/>
      <c r="GU1806" s="45"/>
      <c r="GV1806" s="45"/>
      <c r="GW1806" s="45"/>
      <c r="GX1806" s="45"/>
      <c r="GY1806" s="45"/>
      <c r="GZ1806" s="45"/>
      <c r="HA1806" s="45"/>
      <c r="HB1806" s="45"/>
      <c r="HC1806" s="45"/>
      <c r="HD1806" s="45"/>
      <c r="HE1806" s="45"/>
      <c r="HF1806" s="45"/>
      <c r="HG1806" s="45"/>
      <c r="HH1806" s="45"/>
      <c r="HI1806" s="45"/>
      <c r="HJ1806" s="45"/>
      <c r="HK1806" s="45"/>
      <c r="HL1806" s="45"/>
      <c r="HM1806" s="45"/>
      <c r="HN1806" s="45"/>
      <c r="HO1806" s="45"/>
      <c r="HP1806" s="45"/>
      <c r="HQ1806" s="45"/>
      <c r="HR1806" s="45"/>
      <c r="HS1806" s="45"/>
      <c r="HT1806" s="45"/>
      <c r="HU1806" s="45"/>
      <c r="HV1806" s="45"/>
      <c r="HW1806" s="45"/>
      <c r="HX1806" s="45"/>
      <c r="HY1806" s="45"/>
      <c r="HZ1806" s="45"/>
      <c r="IA1806" s="45"/>
      <c r="IB1806" s="45"/>
      <c r="IC1806" s="45"/>
      <c r="ID1806" s="45"/>
      <c r="IE1806" s="45"/>
      <c r="IF1806" s="45"/>
      <c r="IG1806" s="45"/>
      <c r="IH1806" s="45"/>
      <c r="II1806" s="45"/>
      <c r="IJ1806" s="45"/>
      <c r="IK1806" s="45"/>
      <c r="IL1806" s="45"/>
      <c r="IM1806" s="45"/>
      <c r="IN1806" s="45"/>
      <c r="IO1806" s="45"/>
      <c r="IQ1806" s="45"/>
      <c r="IR1806" s="45"/>
      <c r="IS1806" s="45"/>
      <c r="IT1806" s="45"/>
      <c r="IU1806" s="45"/>
      <c r="IV1806" s="45"/>
      <c r="IW1806" s="45"/>
      <c r="IX1806" s="45"/>
      <c r="IY1806" s="45"/>
      <c r="IZ1806" s="45"/>
      <c r="JA1806" s="45"/>
      <c r="JB1806" s="45"/>
      <c r="JC1806" s="45"/>
      <c r="JD1806" s="45"/>
      <c r="JE1806" s="45"/>
      <c r="JF1806" s="45"/>
      <c r="JG1806" s="45"/>
      <c r="JH1806" s="45"/>
      <c r="JI1806" s="45"/>
      <c r="JJ1806" s="45"/>
      <c r="JK1806" s="45"/>
      <c r="JL1806" s="45"/>
      <c r="JM1806" s="45"/>
      <c r="JN1806" s="45"/>
      <c r="JO1806" s="45"/>
      <c r="JP1806" s="45"/>
      <c r="JQ1806" s="45"/>
      <c r="JR1806" s="45"/>
      <c r="JS1806" s="45"/>
      <c r="JT1806" s="45"/>
      <c r="JU1806" s="45"/>
      <c r="JV1806" s="45"/>
      <c r="JW1806" s="45"/>
      <c r="JX1806" s="45"/>
      <c r="JY1806" s="45"/>
      <c r="JZ1806" s="45"/>
      <c r="KA1806" s="45"/>
      <c r="KB1806" s="45"/>
      <c r="KC1806" s="45"/>
      <c r="KD1806" s="45"/>
      <c r="KE1806" s="45"/>
      <c r="KF1806" s="45"/>
      <c r="KG1806" s="45"/>
      <c r="KH1806" s="45"/>
      <c r="KI1806" s="45"/>
      <c r="KJ1806" s="45"/>
      <c r="KK1806" s="45"/>
      <c r="KL1806" s="45"/>
      <c r="KM1806" s="45"/>
      <c r="KN1806" s="45"/>
      <c r="KO1806" s="45"/>
      <c r="KP1806" s="45"/>
      <c r="KQ1806" s="45"/>
      <c r="KR1806" s="45"/>
      <c r="KS1806" s="45"/>
      <c r="KT1806" s="45"/>
      <c r="KU1806" s="45"/>
      <c r="KV1806" s="45"/>
      <c r="KW1806" s="45"/>
      <c r="KX1806" s="45"/>
      <c r="KY1806" s="45"/>
      <c r="KZ1806" s="45"/>
      <c r="LA1806" s="45"/>
      <c r="LB1806" s="45"/>
      <c r="LC1806" s="45"/>
      <c r="LD1806" s="45"/>
      <c r="LE1806" s="45"/>
      <c r="LF1806" s="45"/>
      <c r="LG1806" s="45"/>
      <c r="LH1806" s="45"/>
      <c r="LI1806" s="45"/>
      <c r="LJ1806" s="45"/>
      <c r="LK1806" s="45"/>
      <c r="LL1806" s="45"/>
      <c r="LM1806" s="45"/>
      <c r="LN1806" s="45"/>
      <c r="LO1806" s="45"/>
      <c r="LP1806" s="45"/>
      <c r="LQ1806" s="45"/>
      <c r="LR1806" s="45"/>
    </row>
    <row r="1807" spans="2:330">
      <c r="B1807" s="20">
        <v>3</v>
      </c>
      <c r="C1807" s="20">
        <v>1</v>
      </c>
      <c r="D1807" s="20">
        <v>4</v>
      </c>
      <c r="E1807" s="20">
        <v>314</v>
      </c>
      <c r="F1807" s="113"/>
      <c r="G1807" s="31">
        <f>Inputs!S240</f>
        <v>0</v>
      </c>
      <c r="H1807" s="90">
        <f>Infected!I1312*(VLOOKUP($D1807,Decrements!$B$2199:$V$2204,H$874)/4+VLOOKUP($D1807,Decrements!$B$2251:$V$2256,H$874)/4+VLOOKUP($D1807,Decrements!$B$2303:$V$2308,H$874)/4)</f>
        <v>0</v>
      </c>
      <c r="I1807" s="90">
        <f>Infected!J1312*(VLOOKUP($D1807,Decrements!$B$2199:$V$2204,I$874)/4+VLOOKUP($D1807,Decrements!$B$2251:$V$2256,I$874)/4+VLOOKUP($D1807,Decrements!$B$2303:$V$2308,I$874)/4)</f>
        <v>0</v>
      </c>
      <c r="J1807" s="90">
        <f>Infected!K1312*(VLOOKUP($D1807,Decrements!$B$2199:$V$2204,J$874)/4+VLOOKUP($D1807,Decrements!$B$2251:$V$2256,J$874)/4+VLOOKUP($D1807,Decrements!$B$2303:$V$2308,J$874)/4)</f>
        <v>0</v>
      </c>
      <c r="K1807" s="90">
        <f>Infected!L1312*(VLOOKUP($D1807,Decrements!$B$2199:$V$2204,K$874)/4+VLOOKUP($D1807,Decrements!$B$2251:$V$2256,K$874)/4+VLOOKUP($D1807,Decrements!$B$2303:$V$2308,K$874)/4)</f>
        <v>0</v>
      </c>
      <c r="L1807" s="90">
        <f>Infected!M1312*(VLOOKUP($D1807,Decrements!$B$2199:$V$2204,L$874)/4+VLOOKUP($D1807,Decrements!$B$2251:$V$2256,L$874)/4+VLOOKUP($D1807,Decrements!$B$2303:$V$2308,L$874)/4)</f>
        <v>0</v>
      </c>
      <c r="M1807" s="90">
        <f>Infected!N1312*(VLOOKUP($D1807,Decrements!$B$2199:$V$2204,M$874)/4+VLOOKUP($D1807,Decrements!$B$2251:$V$2256,M$874)/4+VLOOKUP($D1807,Decrements!$B$2303:$V$2308,M$874)/4)</f>
        <v>0</v>
      </c>
      <c r="N1807" s="90">
        <f>Infected!O1312*(VLOOKUP($D1807,Decrements!$B$2199:$V$2204,N$874)/4+VLOOKUP($D1807,Decrements!$B$2251:$V$2256,N$874)/4+VLOOKUP($D1807,Decrements!$B$2303:$V$2308,N$874)/4)</f>
        <v>0</v>
      </c>
      <c r="O1807" s="90">
        <f>Infected!P1312*(VLOOKUP($D1807,Decrements!$B$2199:$V$2204,O$874)/4+VLOOKUP($D1807,Decrements!$B$2251:$V$2256,O$874)/4+VLOOKUP($D1807,Decrements!$B$2303:$V$2308,O$874)/4)</f>
        <v>0</v>
      </c>
      <c r="P1807" s="90">
        <f>Infected!Q1312*(VLOOKUP($D1807,Decrements!$B$2199:$V$2204,P$874)/4+VLOOKUP($D1807,Decrements!$B$2251:$V$2256,P$874)/4+VLOOKUP($D1807,Decrements!$B$2303:$V$2308,P$874)/4)</f>
        <v>0</v>
      </c>
      <c r="Q1807" s="90">
        <f>Infected!R1312*(VLOOKUP($D1807,Decrements!$B$2199:$V$2204,Q$874)/4+VLOOKUP($D1807,Decrements!$B$2251:$V$2256,Q$874)/4+VLOOKUP($D1807,Decrements!$B$2303:$V$2308,Q$874)/4)</f>
        <v>0</v>
      </c>
      <c r="R1807" s="90">
        <f>Infected!S1312*(VLOOKUP($D1807,Decrements!$B$2199:$V$2204,R$874)/4+VLOOKUP($D1807,Decrements!$B$2251:$V$2256,R$874)/4+VLOOKUP($D1807,Decrements!$B$2303:$V$2308,R$874)/4)</f>
        <v>0</v>
      </c>
      <c r="S1807" s="90">
        <f>Infected!T1312*(VLOOKUP($D1807,Decrements!$B$2199:$V$2204,S$874)/4+VLOOKUP($D1807,Decrements!$B$2251:$V$2256,S$874)/4+VLOOKUP($D1807,Decrements!$B$2303:$V$2308,S$874)/4)</f>
        <v>0</v>
      </c>
      <c r="T1807" s="90">
        <f>Infected!U1312*(VLOOKUP($D1807,Decrements!$B$2199:$V$2204,T$874)/4+VLOOKUP($D1807,Decrements!$B$2251:$V$2256,T$874)/4+VLOOKUP($D1807,Decrements!$B$2303:$V$2308,T$874)/4)</f>
        <v>0</v>
      </c>
      <c r="U1807" s="90">
        <f>Infected!V1312*(VLOOKUP($D1807,Decrements!$B$2199:$V$2204,U$874)/4+VLOOKUP($D1807,Decrements!$B$2251:$V$2256,U$874)/4+VLOOKUP($D1807,Decrements!$B$2303:$V$2308,U$874)/4)</f>
        <v>0</v>
      </c>
      <c r="V1807" s="90">
        <f>Infected!W1312*(VLOOKUP($D1807,Decrements!$B$2199:$V$2204,V$874)/4+VLOOKUP($D1807,Decrements!$B$2251:$V$2256,V$874)/4+VLOOKUP($D1807,Decrements!$B$2303:$V$2308,V$874)/4)</f>
        <v>0</v>
      </c>
      <c r="W1807" s="90">
        <f>Infected!X1312*(VLOOKUP($D1807,Decrements!$B$2199:$V$2204,W$874)/4+VLOOKUP($D1807,Decrements!$B$2251:$V$2256,W$874)/4+VLOOKUP($D1807,Decrements!$B$2303:$V$2308,W$874)/4)</f>
        <v>0</v>
      </c>
      <c r="X1807" s="90">
        <f>Infected!Y1312*(VLOOKUP($D1807,Decrements!$B$2199:$V$2204,X$874)/4+VLOOKUP($D1807,Decrements!$B$2251:$V$2256,X$874)/4+VLOOKUP($D1807,Decrements!$B$2303:$V$2308,X$874)/4)</f>
        <v>0</v>
      </c>
      <c r="Y1807" s="90">
        <f>Infected!Z1312*(VLOOKUP($D1807,Decrements!$B$2199:$V$2204,Y$874)/4+VLOOKUP($D1807,Decrements!$B$2251:$V$2256,Y$874)/4+VLOOKUP($D1807,Decrements!$B$2303:$V$2308,Y$874)/4)</f>
        <v>0</v>
      </c>
      <c r="Z1807" s="90">
        <f>Infected!AA1312*(VLOOKUP($D1807,Decrements!$B$2199:$V$2204,Z$874)/4+VLOOKUP($D1807,Decrements!$B$2251:$V$2256,Z$874)/4+VLOOKUP($D1807,Decrements!$B$2303:$V$2308,Z$874)/4)</f>
        <v>0</v>
      </c>
      <c r="AA1807" s="90">
        <f>Infected!AB1312*(VLOOKUP($D1807,Decrements!$B$2199:$V$2204,AA$874)/4+VLOOKUP($D1807,Decrements!$B$2251:$V$2256,AA$874)/4+VLOOKUP($D1807,Decrements!$B$2303:$V$2308,AA$874)/4)</f>
        <v>0</v>
      </c>
      <c r="AB1807" s="90">
        <f>Infected!AC1312*(VLOOKUP($D1807,Decrements!$B$2199:$V$2204,AB$874)/4+VLOOKUP($D1807,Decrements!$B$2251:$V$2256,AB$874)/4+VLOOKUP($D1807,Decrements!$B$2303:$V$2308,AB$874)/4)</f>
        <v>0</v>
      </c>
      <c r="AC1807" s="90">
        <f>Infected!AD1312*(VLOOKUP($D1807,Decrements!$B$2199:$V$2204,AC$874)/4+VLOOKUP($D1807,Decrements!$B$2251:$V$2256,AC$874)/4+VLOOKUP($D1807,Decrements!$B$2303:$V$2308,AC$874)/4)</f>
        <v>0</v>
      </c>
      <c r="AD1807" s="90">
        <f>Infected!AE1312*(VLOOKUP($D1807,Decrements!$B$2199:$V$2204,AD$874)/4+VLOOKUP($D1807,Decrements!$B$2251:$V$2256,AD$874)/4+VLOOKUP($D1807,Decrements!$B$2303:$V$2308,AD$874)/4)</f>
        <v>0</v>
      </c>
      <c r="AE1807" s="90">
        <f>Infected!AF1312*(VLOOKUP($D1807,Decrements!$B$2199:$V$2204,AE$874)/4+VLOOKUP($D1807,Decrements!$B$2251:$V$2256,AE$874)/4+VLOOKUP($D1807,Decrements!$B$2303:$V$2308,AE$874)/4)</f>
        <v>0</v>
      </c>
      <c r="AF1807" s="90">
        <f>Infected!AG1312*(VLOOKUP($D1807,Decrements!$B$2199:$V$2204,AF$874)/4+VLOOKUP($D1807,Decrements!$B$2251:$V$2256,AF$874)/4+VLOOKUP($D1807,Decrements!$B$2303:$V$2308,AF$874)/4)</f>
        <v>0</v>
      </c>
      <c r="AG1807" s="90">
        <f>Infected!AH1312*(VLOOKUP($D1807,Decrements!$B$2199:$V$2204,AG$874)/4+VLOOKUP($D1807,Decrements!$B$2251:$V$2256,AG$874)/4+VLOOKUP($D1807,Decrements!$B$2303:$V$2308,AG$874)/4)</f>
        <v>0</v>
      </c>
      <c r="AH1807" s="90">
        <f>Infected!AI1312*(VLOOKUP($D1807,Decrements!$B$2199:$V$2204,AH$874)/4+VLOOKUP($D1807,Decrements!$B$2251:$V$2256,AH$874)/4+VLOOKUP($D1807,Decrements!$B$2303:$V$2308,AH$874)/4)</f>
        <v>0</v>
      </c>
      <c r="AI1807" s="90">
        <f>Infected!AJ1312*(VLOOKUP($D1807,Decrements!$B$2199:$V$2204,AI$874)/4+VLOOKUP($D1807,Decrements!$B$2251:$V$2256,AI$874)/4+VLOOKUP($D1807,Decrements!$B$2303:$V$2308,AI$874)/4)</f>
        <v>0</v>
      </c>
      <c r="AJ1807" s="90">
        <f>Infected!AK1312*(VLOOKUP($D1807,Decrements!$B$2199:$V$2204,AJ$874)/4+VLOOKUP($D1807,Decrements!$B$2251:$V$2256,AJ$874)/4+VLOOKUP($D1807,Decrements!$B$2303:$V$2308,AJ$874)/4)</f>
        <v>0</v>
      </c>
      <c r="AK1807" s="90">
        <f>Infected!AL1312*(VLOOKUP($D1807,Decrements!$B$2199:$V$2204,AK$874)/4+VLOOKUP($D1807,Decrements!$B$2251:$V$2256,AK$874)/4+VLOOKUP($D1807,Decrements!$B$2303:$V$2308,AK$874)/4)</f>
        <v>0</v>
      </c>
      <c r="AL1807" s="90">
        <f>Infected!AM1312*(VLOOKUP($D1807,Decrements!$B$2199:$V$2204,AL$874)/4+VLOOKUP($D1807,Decrements!$B$2251:$V$2256,AL$874)/4+VLOOKUP($D1807,Decrements!$B$2303:$V$2308,AL$874)/4)</f>
        <v>0</v>
      </c>
      <c r="AM1807" s="90">
        <f>Infected!AN1312*(VLOOKUP($D1807,Decrements!$B$2199:$V$2204,AM$874)/4+VLOOKUP($D1807,Decrements!$B$2251:$V$2256,AM$874)/4+VLOOKUP($D1807,Decrements!$B$2303:$V$2308,AM$874)/4)</f>
        <v>0</v>
      </c>
      <c r="AN1807" s="90">
        <f>Infected!AO1312*(VLOOKUP($D1807,Decrements!$B$2199:$V$2204,AN$874)/4+VLOOKUP($D1807,Decrements!$B$2251:$V$2256,AN$874)/4+VLOOKUP($D1807,Decrements!$B$2303:$V$2308,AN$874)/4)</f>
        <v>0</v>
      </c>
      <c r="AO1807" s="90">
        <f>Infected!AP1312*(VLOOKUP($D1807,Decrements!$B$2199:$V$2204,AO$874)/4+VLOOKUP($D1807,Decrements!$B$2251:$V$2256,AO$874)/4+VLOOKUP($D1807,Decrements!$B$2303:$V$2308,AO$874)/4)</f>
        <v>0</v>
      </c>
      <c r="AP1807" s="90">
        <f>Infected!AQ1312*(VLOOKUP($D1807,Decrements!$B$2199:$V$2204,AP$874)/4+VLOOKUP($D1807,Decrements!$B$2251:$V$2256,AP$874)/4+VLOOKUP($D1807,Decrements!$B$2303:$V$2308,AP$874)/4)</f>
        <v>0</v>
      </c>
      <c r="AQ1807" s="90">
        <f>Infected!AR1312*(VLOOKUP($D1807,Decrements!$B$2199:$V$2204,AQ$874)/4+VLOOKUP($D1807,Decrements!$B$2251:$V$2256,AQ$874)/4+VLOOKUP($D1807,Decrements!$B$2303:$V$2308,AQ$874)/4)</f>
        <v>0</v>
      </c>
      <c r="AR1807" s="90">
        <f>Infected!AS1312*(VLOOKUP($D1807,Decrements!$B$2199:$V$2204,AR$874)/4+VLOOKUP($D1807,Decrements!$B$2251:$V$2256,AR$874)/4+VLOOKUP($D1807,Decrements!$B$2303:$V$2308,AR$874)/4)</f>
        <v>0</v>
      </c>
      <c r="AS1807" s="90">
        <f>Infected!AT1312*(VLOOKUP($D1807,Decrements!$B$2199:$V$2204,AS$874)/4+VLOOKUP($D1807,Decrements!$B$2251:$V$2256,AS$874)/4+VLOOKUP($D1807,Decrements!$B$2303:$V$2308,AS$874)/4)</f>
        <v>0</v>
      </c>
      <c r="AT1807" s="90">
        <f>Infected!AU1312*(VLOOKUP($D1807,Decrements!$B$2199:$V$2204,AT$874)/4+VLOOKUP($D1807,Decrements!$B$2251:$V$2256,AT$874)/4+VLOOKUP($D1807,Decrements!$B$2303:$V$2308,AT$874)/4)</f>
        <v>0</v>
      </c>
      <c r="AU1807" s="90">
        <f>Infected!AV1312*(VLOOKUP($D1807,Decrements!$B$2199:$V$2204,AU$874)/4+VLOOKUP($D1807,Decrements!$B$2251:$V$2256,AU$874)/4+VLOOKUP($D1807,Decrements!$B$2303:$V$2308,AU$874)/4)</f>
        <v>0</v>
      </c>
      <c r="AV1807" s="90">
        <f>Infected!AW1312*(VLOOKUP($D1807,Decrements!$B$2199:$V$2204,AV$874)/4+VLOOKUP($D1807,Decrements!$B$2251:$V$2256,AV$874)/4+VLOOKUP($D1807,Decrements!$B$2303:$V$2308,AV$874)/4)</f>
        <v>0</v>
      </c>
      <c r="AW1807" s="90">
        <f>Infected!AX1312*(VLOOKUP($D1807,Decrements!$B$2199:$V$2204,AW$874)/4+VLOOKUP($D1807,Decrements!$B$2251:$V$2256,AW$874)/4+VLOOKUP($D1807,Decrements!$B$2303:$V$2308,AW$874)/4)</f>
        <v>0</v>
      </c>
      <c r="AX1807" s="90">
        <f>Infected!AY1312*(VLOOKUP($D1807,Decrements!$B$2199:$V$2204,AX$874)/4+VLOOKUP($D1807,Decrements!$B$2251:$V$2256,AX$874)/4+VLOOKUP($D1807,Decrements!$B$2303:$V$2308,AX$874)/4)</f>
        <v>0</v>
      </c>
      <c r="AY1807" s="90">
        <f>Infected!AZ1312*(VLOOKUP($D1807,Decrements!$B$2199:$V$2204,AY$874)/4+VLOOKUP($D1807,Decrements!$B$2251:$V$2256,AY$874)/4+VLOOKUP($D1807,Decrements!$B$2303:$V$2308,AY$874)/4)</f>
        <v>0</v>
      </c>
      <c r="AZ1807" s="90">
        <f>Infected!BA1312*(VLOOKUP($D1807,Decrements!$B$2199:$V$2204,AZ$874)/4+VLOOKUP($D1807,Decrements!$B$2251:$V$2256,AZ$874)/4+VLOOKUP($D1807,Decrements!$B$2303:$V$2308,AZ$874)/4)</f>
        <v>0</v>
      </c>
      <c r="BA1807" s="90">
        <f>Infected!BB1312*(VLOOKUP($D1807,Decrements!$B$2199:$V$2204,BA$874)/4+VLOOKUP($D1807,Decrements!$B$2251:$V$2256,BA$874)/4+VLOOKUP($D1807,Decrements!$B$2303:$V$2308,BA$874)/4)</f>
        <v>0</v>
      </c>
      <c r="BB1807" s="90">
        <f>Infected!BC1312*(VLOOKUP($D1807,Decrements!$B$2199:$V$2204,BB$874)/4+VLOOKUP($D1807,Decrements!$B$2251:$V$2256,BB$874)/4+VLOOKUP($D1807,Decrements!$B$2303:$V$2308,BB$874)/4)</f>
        <v>0</v>
      </c>
      <c r="BC1807" s="90">
        <f>Infected!BD1312*(VLOOKUP($D1807,Decrements!$B$2199:$V$2204,BC$874)/4+VLOOKUP($D1807,Decrements!$B$2251:$V$2256,BC$874)/4+VLOOKUP($D1807,Decrements!$B$2303:$V$2308,BC$874)/4)</f>
        <v>0</v>
      </c>
      <c r="BD1807" s="90">
        <f>Infected!BE1312*(VLOOKUP($D1807,Decrements!$B$2199:$V$2204,BD$874)/4+VLOOKUP($D1807,Decrements!$B$2251:$V$2256,BD$874)/4+VLOOKUP($D1807,Decrements!$B$2303:$V$2308,BD$874)/4)</f>
        <v>0</v>
      </c>
      <c r="BE1807" s="90">
        <f>Infected!BF1312*(VLOOKUP($D1807,Decrements!$B$2199:$V$2204,BE$874)/4+VLOOKUP($D1807,Decrements!$B$2251:$V$2256,BE$874)/4+VLOOKUP($D1807,Decrements!$B$2303:$V$2308,BE$874)/4)</f>
        <v>0</v>
      </c>
      <c r="BF1807" s="90">
        <f>Infected!BG1312*(VLOOKUP($D1807,Decrements!$B$2199:$V$2204,BF$874)/4+VLOOKUP($D1807,Decrements!$B$2251:$V$2256,BF$874)/4+VLOOKUP($D1807,Decrements!$B$2303:$V$2308,BF$874)/4)</f>
        <v>0</v>
      </c>
      <c r="BG1807" s="90">
        <f>Infected!BH1312*(VLOOKUP($D1807,Decrements!$B$2199:$V$2204,BG$874)/4+VLOOKUP($D1807,Decrements!$B$2251:$V$2256,BG$874)/4+VLOOKUP($D1807,Decrements!$B$2303:$V$2308,BG$874)/4)</f>
        <v>0</v>
      </c>
      <c r="BH1807" s="90">
        <f>Infected!BI1312*(VLOOKUP($D1807,Decrements!$B$2199:$V$2204,BH$874)/4+VLOOKUP($D1807,Decrements!$B$2251:$V$2256,BH$874)/4+VLOOKUP($D1807,Decrements!$B$2303:$V$2308,BH$874)/4)</f>
        <v>0</v>
      </c>
      <c r="BI1807" s="90">
        <f>Infected!BJ1312*(VLOOKUP($D1807,Decrements!$B$2199:$V$2204,BI$874)/4+VLOOKUP($D1807,Decrements!$B$2251:$V$2256,BI$874)/4+VLOOKUP($D1807,Decrements!$B$2303:$V$2308,BI$874)/4)</f>
        <v>0</v>
      </c>
      <c r="BJ1807" s="90">
        <f>Infected!BK1312*(VLOOKUP($D1807,Decrements!$B$2199:$V$2204,BJ$874)/4+VLOOKUP($D1807,Decrements!$B$2251:$V$2256,BJ$874)/4+VLOOKUP($D1807,Decrements!$B$2303:$V$2308,BJ$874)/4)</f>
        <v>0</v>
      </c>
      <c r="BK1807" s="90">
        <f>Infected!BL1312*(VLOOKUP($D1807,Decrements!$B$2199:$V$2204,BK$874)/4+VLOOKUP($D1807,Decrements!$B$2251:$V$2256,BK$874)/4+VLOOKUP($D1807,Decrements!$B$2303:$V$2308,BK$874)/4)</f>
        <v>0</v>
      </c>
      <c r="BL1807" s="90">
        <f>Infected!BM1312*(VLOOKUP($D1807,Decrements!$B$2199:$V$2204,BL$874)/4+VLOOKUP($D1807,Decrements!$B$2251:$V$2256,BL$874)/4+VLOOKUP($D1807,Decrements!$B$2303:$V$2308,BL$874)/4)</f>
        <v>0</v>
      </c>
      <c r="BM1807" s="90">
        <f>Infected!BN1312*(VLOOKUP($D1807,Decrements!$B$2199:$V$2204,BM$874)/4+VLOOKUP($D1807,Decrements!$B$2251:$V$2256,BM$874)/4+VLOOKUP($D1807,Decrements!$B$2303:$V$2308,BM$874)/4)</f>
        <v>0</v>
      </c>
      <c r="BN1807" s="90">
        <f>Infected!BO1312*(VLOOKUP($D1807,Decrements!$B$2199:$V$2204,BN$874)/4+VLOOKUP($D1807,Decrements!$B$2251:$V$2256,BN$874)/4+VLOOKUP($D1807,Decrements!$B$2303:$V$2308,BN$874)/4)</f>
        <v>0</v>
      </c>
      <c r="BO1807" s="90">
        <f>Infected!BP1312*(VLOOKUP($D1807,Decrements!$B$2199:$V$2204,BO$874)/4+VLOOKUP($D1807,Decrements!$B$2251:$V$2256,BO$874)/4+VLOOKUP($D1807,Decrements!$B$2303:$V$2308,BO$874)/4)</f>
        <v>0</v>
      </c>
      <c r="BP1807" s="90">
        <f>Infected!BQ1312*(VLOOKUP($D1807,Decrements!$B$2199:$V$2204,BP$874)/4+VLOOKUP($D1807,Decrements!$B$2251:$V$2256,BP$874)/4+VLOOKUP($D1807,Decrements!$B$2303:$V$2308,BP$874)/4)</f>
        <v>0</v>
      </c>
      <c r="BQ1807" s="90">
        <f>Infected!BR1312*(VLOOKUP($D1807,Decrements!$B$2199:$V$2204,BQ$874)/4+VLOOKUP($D1807,Decrements!$B$2251:$V$2256,BQ$874)/4+VLOOKUP($D1807,Decrements!$B$2303:$V$2308,BQ$874)/4)</f>
        <v>0</v>
      </c>
      <c r="BR1807" s="90">
        <f>Infected!BS1312*(VLOOKUP($D1807,Decrements!$B$2199:$V$2204,BR$874)/4+VLOOKUP($D1807,Decrements!$B$2251:$V$2256,BR$874)/4+VLOOKUP($D1807,Decrements!$B$2303:$V$2308,BR$874)/4)</f>
        <v>0</v>
      </c>
      <c r="BS1807" s="90">
        <f>Infected!BT1312*(VLOOKUP($D1807,Decrements!$B$2199:$V$2204,BS$874)/4+VLOOKUP($D1807,Decrements!$B$2251:$V$2256,BS$874)/4+VLOOKUP($D1807,Decrements!$B$2303:$V$2308,BS$874)/4)</f>
        <v>0</v>
      </c>
      <c r="BT1807" s="90">
        <f>Infected!BU1312*(VLOOKUP($D1807,Decrements!$B$2199:$V$2204,BT$874)/4+VLOOKUP($D1807,Decrements!$B$2251:$V$2256,BT$874)/4+VLOOKUP($D1807,Decrements!$B$2303:$V$2308,BT$874)/4)</f>
        <v>0</v>
      </c>
      <c r="BU1807" s="90">
        <f>Infected!BV1312*(VLOOKUP($D1807,Decrements!$B$2199:$V$2204,BU$874)/4+VLOOKUP($D1807,Decrements!$B$2251:$V$2256,BU$874)/4+VLOOKUP($D1807,Decrements!$B$2303:$V$2308,BU$874)/4)</f>
        <v>0</v>
      </c>
      <c r="BV1807" s="90">
        <f>Infected!BW1312*(VLOOKUP($D1807,Decrements!$B$2199:$V$2204,BV$874)/4+VLOOKUP($D1807,Decrements!$B$2251:$V$2256,BV$874)/4+VLOOKUP($D1807,Decrements!$B$2303:$V$2308,BV$874)/4)</f>
        <v>0</v>
      </c>
      <c r="BW1807" s="90">
        <f>Infected!BX1312*(VLOOKUP($D1807,Decrements!$B$2199:$V$2204,BW$874)/4+VLOOKUP($D1807,Decrements!$B$2251:$V$2256,BW$874)/4+VLOOKUP($D1807,Decrements!$B$2303:$V$2308,BW$874)/4)</f>
        <v>0</v>
      </c>
      <c r="BX1807" s="90">
        <f>Infected!BY1312*(VLOOKUP($D1807,Decrements!$B$2199:$V$2204,BX$874)/4+VLOOKUP($D1807,Decrements!$B$2251:$V$2256,BX$874)/4+VLOOKUP($D1807,Decrements!$B$2303:$V$2308,BX$874)/4)</f>
        <v>0</v>
      </c>
      <c r="BY1807" s="90">
        <f>Infected!BZ1312*(VLOOKUP($D1807,Decrements!$B$2199:$V$2204,BY$874)/4+VLOOKUP($D1807,Decrements!$B$2251:$V$2256,BY$874)/4+VLOOKUP($D1807,Decrements!$B$2303:$V$2308,BY$874)/4)</f>
        <v>0</v>
      </c>
      <c r="BZ1807" s="90">
        <f>Infected!CA1312*(VLOOKUP($D1807,Decrements!$B$2199:$V$2204,BZ$874)/4+VLOOKUP($D1807,Decrements!$B$2251:$V$2256,BZ$874)/4+VLOOKUP($D1807,Decrements!$B$2303:$V$2308,BZ$874)/4)</f>
        <v>0</v>
      </c>
      <c r="CA1807" s="90">
        <f>Infected!CB1312*(VLOOKUP($D1807,Decrements!$B$2199:$V$2204,CA$874)/4+VLOOKUP($D1807,Decrements!$B$2251:$V$2256,CA$874)/4+VLOOKUP($D1807,Decrements!$B$2303:$V$2308,CA$874)/4)</f>
        <v>0</v>
      </c>
      <c r="CB1807" s="90">
        <f>Infected!CC1312*(VLOOKUP($D1807,Decrements!$B$2199:$V$2204,CB$874)/4+VLOOKUP($D1807,Decrements!$B$2251:$V$2256,CB$874)/4+VLOOKUP($D1807,Decrements!$B$2303:$V$2308,CB$874)/4)</f>
        <v>0</v>
      </c>
      <c r="CC1807" s="90">
        <f>Infected!CD1312*(VLOOKUP($D1807,Decrements!$B$2199:$V$2204,CC$874)/4+VLOOKUP($D1807,Decrements!$B$2251:$V$2256,CC$874)/4+VLOOKUP($D1807,Decrements!$B$2303:$V$2308,CC$874)/4)</f>
        <v>0</v>
      </c>
      <c r="CD1807" s="90">
        <f>Infected!CE1312*(VLOOKUP($D1807,Decrements!$B$2199:$V$2204,CD$874)/4+VLOOKUP($D1807,Decrements!$B$2251:$V$2256,CD$874)/4+VLOOKUP($D1807,Decrements!$B$2303:$V$2308,CD$874)/4)</f>
        <v>0</v>
      </c>
      <c r="CE1807" s="90">
        <f>Infected!CF1312*(VLOOKUP($D1807,Decrements!$B$2199:$V$2204,CE$874)/4+VLOOKUP($D1807,Decrements!$B$2251:$V$2256,CE$874)/4+VLOOKUP($D1807,Decrements!$B$2303:$V$2308,CE$874)/4)</f>
        <v>0</v>
      </c>
      <c r="CF1807" s="90">
        <f>Infected!CG1312*(VLOOKUP($D1807,Decrements!$B$2199:$V$2204,CF$874)/4+VLOOKUP($D1807,Decrements!$B$2251:$V$2256,CF$874)/4+VLOOKUP($D1807,Decrements!$B$2303:$V$2308,CF$874)/4)</f>
        <v>0</v>
      </c>
      <c r="CG1807" s="90">
        <f>Infected!CH1312*(VLOOKUP($D1807,Decrements!$B$2199:$V$2204,CG$874)/4+VLOOKUP($D1807,Decrements!$B$2251:$V$2256,CG$874)/4+VLOOKUP($D1807,Decrements!$B$2303:$V$2308,CG$874)/4)</f>
        <v>0</v>
      </c>
      <c r="CH1807" s="90">
        <f>Infected!CI1312*(VLOOKUP($D1807,Decrements!$B$2199:$V$2204,CH$874)/4+VLOOKUP($D1807,Decrements!$B$2251:$V$2256,CH$874)/4+VLOOKUP($D1807,Decrements!$B$2303:$V$2308,CH$874)/4)</f>
        <v>0</v>
      </c>
      <c r="CI1807" s="90">
        <f>Infected!CJ1312*(VLOOKUP($D1807,Decrements!$B$2199:$V$2204,CI$874)/4+VLOOKUP($D1807,Decrements!$B$2251:$V$2256,CI$874)/4+VLOOKUP($D1807,Decrements!$B$2303:$V$2308,CI$874)/4)</f>
        <v>0</v>
      </c>
      <c r="CK1807" s="45"/>
      <c r="CL1807" s="45"/>
      <c r="CM1807" s="45"/>
      <c r="CN1807" s="45"/>
      <c r="CO1807" s="45"/>
      <c r="CP1807" s="45"/>
      <c r="CQ1807" s="45"/>
      <c r="CR1807" s="45"/>
      <c r="CS1807" s="45"/>
      <c r="CT1807" s="45"/>
      <c r="CU1807" s="45"/>
      <c r="CV1807" s="45"/>
      <c r="CW1807" s="45"/>
      <c r="CX1807" s="45"/>
      <c r="CY1807" s="45"/>
      <c r="CZ1807" s="45"/>
      <c r="DA1807" s="45"/>
      <c r="DB1807" s="45"/>
      <c r="DC1807" s="45"/>
      <c r="DD1807" s="45"/>
      <c r="DE1807" s="45"/>
      <c r="DF1807" s="45"/>
      <c r="DG1807" s="45"/>
      <c r="DH1807" s="45"/>
      <c r="DI1807" s="45"/>
      <c r="DJ1807" s="45"/>
      <c r="DK1807" s="45"/>
      <c r="DL1807" s="45"/>
      <c r="DM1807" s="45"/>
      <c r="DN1807" s="45"/>
      <c r="DO1807" s="45"/>
      <c r="DP1807" s="45"/>
      <c r="DQ1807" s="45"/>
      <c r="DR1807" s="45"/>
      <c r="DS1807" s="45"/>
      <c r="DT1807" s="45"/>
      <c r="DU1807" s="45"/>
      <c r="DV1807" s="45"/>
      <c r="DW1807" s="45"/>
      <c r="DX1807" s="45"/>
      <c r="DY1807" s="45"/>
      <c r="DZ1807" s="45"/>
      <c r="EA1807" s="45"/>
      <c r="EB1807" s="45"/>
      <c r="EC1807" s="45"/>
      <c r="ED1807" s="45"/>
      <c r="EE1807" s="45"/>
      <c r="EF1807" s="45"/>
      <c r="EG1807" s="45"/>
      <c r="EH1807" s="45"/>
      <c r="EI1807" s="45"/>
      <c r="EJ1807" s="45"/>
      <c r="EK1807" s="45"/>
      <c r="EL1807" s="45"/>
      <c r="EM1807" s="45"/>
      <c r="EN1807" s="45"/>
      <c r="EO1807" s="45"/>
      <c r="EP1807" s="45"/>
      <c r="EQ1807" s="45"/>
      <c r="ER1807" s="45"/>
      <c r="ES1807" s="45"/>
      <c r="ET1807" s="45"/>
      <c r="EU1807" s="45"/>
      <c r="EV1807" s="45"/>
      <c r="EW1807" s="45"/>
      <c r="EX1807" s="45"/>
      <c r="EY1807" s="45"/>
      <c r="EZ1807" s="45"/>
      <c r="FA1807" s="45"/>
      <c r="FB1807" s="45"/>
      <c r="FC1807" s="45"/>
      <c r="FD1807" s="45"/>
      <c r="FE1807" s="45"/>
      <c r="FF1807" s="45"/>
      <c r="FG1807" s="45"/>
      <c r="FH1807" s="45"/>
      <c r="FI1807" s="45"/>
      <c r="FJ1807" s="45"/>
      <c r="FK1807" s="45"/>
      <c r="FL1807" s="45"/>
      <c r="FN1807" s="45"/>
      <c r="FO1807" s="45"/>
      <c r="FP1807" s="45"/>
      <c r="FQ1807" s="45"/>
      <c r="FR1807" s="45"/>
      <c r="FS1807" s="45"/>
      <c r="FT1807" s="45"/>
      <c r="FU1807" s="45"/>
      <c r="FV1807" s="45"/>
      <c r="FW1807" s="45"/>
      <c r="FX1807" s="45"/>
      <c r="FY1807" s="45"/>
      <c r="FZ1807" s="45"/>
      <c r="GA1807" s="45"/>
      <c r="GB1807" s="45"/>
      <c r="GC1807" s="45"/>
      <c r="GD1807" s="45"/>
      <c r="GE1807" s="45"/>
      <c r="GF1807" s="45"/>
      <c r="GG1807" s="45"/>
      <c r="GH1807" s="45"/>
      <c r="GI1807" s="45"/>
      <c r="GJ1807" s="45"/>
      <c r="GK1807" s="45"/>
      <c r="GL1807" s="45"/>
      <c r="GM1807" s="45"/>
      <c r="GN1807" s="45"/>
      <c r="GO1807" s="45"/>
      <c r="GP1807" s="45"/>
      <c r="GQ1807" s="45"/>
      <c r="GR1807" s="45"/>
      <c r="GS1807" s="45"/>
      <c r="GT1807" s="45"/>
      <c r="GU1807" s="45"/>
      <c r="GV1807" s="45"/>
      <c r="GW1807" s="45"/>
      <c r="GX1807" s="45"/>
      <c r="GY1807" s="45"/>
      <c r="GZ1807" s="45"/>
      <c r="HA1807" s="45"/>
      <c r="HB1807" s="45"/>
      <c r="HC1807" s="45"/>
      <c r="HD1807" s="45"/>
      <c r="HE1807" s="45"/>
      <c r="HF1807" s="45"/>
      <c r="HG1807" s="45"/>
      <c r="HH1807" s="45"/>
      <c r="HI1807" s="45"/>
      <c r="HJ1807" s="45"/>
      <c r="HK1807" s="45"/>
      <c r="HL1807" s="45"/>
      <c r="HM1807" s="45"/>
      <c r="HN1807" s="45"/>
      <c r="HO1807" s="45"/>
      <c r="HP1807" s="45"/>
      <c r="HQ1807" s="45"/>
      <c r="HR1807" s="45"/>
      <c r="HS1807" s="45"/>
      <c r="HT1807" s="45"/>
      <c r="HU1807" s="45"/>
      <c r="HV1807" s="45"/>
      <c r="HW1807" s="45"/>
      <c r="HX1807" s="45"/>
      <c r="HY1807" s="45"/>
      <c r="HZ1807" s="45"/>
      <c r="IA1807" s="45"/>
      <c r="IB1807" s="45"/>
      <c r="IC1807" s="45"/>
      <c r="ID1807" s="45"/>
      <c r="IE1807" s="45"/>
      <c r="IF1807" s="45"/>
      <c r="IG1807" s="45"/>
      <c r="IH1807" s="45"/>
      <c r="II1807" s="45"/>
      <c r="IJ1807" s="45"/>
      <c r="IK1807" s="45"/>
      <c r="IL1807" s="45"/>
      <c r="IM1807" s="45"/>
      <c r="IN1807" s="45"/>
      <c r="IO1807" s="45"/>
      <c r="IQ1807" s="45"/>
      <c r="IR1807" s="45"/>
      <c r="IS1807" s="45"/>
      <c r="IT1807" s="45"/>
      <c r="IU1807" s="45"/>
      <c r="IV1807" s="45"/>
      <c r="IW1807" s="45"/>
      <c r="IX1807" s="45"/>
      <c r="IY1807" s="45"/>
      <c r="IZ1807" s="45"/>
      <c r="JA1807" s="45"/>
      <c r="JB1807" s="45"/>
      <c r="JC1807" s="45"/>
      <c r="JD1807" s="45"/>
      <c r="JE1807" s="45"/>
      <c r="JF1807" s="45"/>
      <c r="JG1807" s="45"/>
      <c r="JH1807" s="45"/>
      <c r="JI1807" s="45"/>
      <c r="JJ1807" s="45"/>
      <c r="JK1807" s="45"/>
      <c r="JL1807" s="45"/>
      <c r="JM1807" s="45"/>
      <c r="JN1807" s="45"/>
      <c r="JO1807" s="45"/>
      <c r="JP1807" s="45"/>
      <c r="JQ1807" s="45"/>
      <c r="JR1807" s="45"/>
      <c r="JS1807" s="45"/>
      <c r="JT1807" s="45"/>
      <c r="JU1807" s="45"/>
      <c r="JV1807" s="45"/>
      <c r="JW1807" s="45"/>
      <c r="JX1807" s="45"/>
      <c r="JY1807" s="45"/>
      <c r="JZ1807" s="45"/>
      <c r="KA1807" s="45"/>
      <c r="KB1807" s="45"/>
      <c r="KC1807" s="45"/>
      <c r="KD1807" s="45"/>
      <c r="KE1807" s="45"/>
      <c r="KF1807" s="45"/>
      <c r="KG1807" s="45"/>
      <c r="KH1807" s="45"/>
      <c r="KI1807" s="45"/>
      <c r="KJ1807" s="45"/>
      <c r="KK1807" s="45"/>
      <c r="KL1807" s="45"/>
      <c r="KM1807" s="45"/>
      <c r="KN1807" s="45"/>
      <c r="KO1807" s="45"/>
      <c r="KP1807" s="45"/>
      <c r="KQ1807" s="45"/>
      <c r="KR1807" s="45"/>
      <c r="KS1807" s="45"/>
      <c r="KT1807" s="45"/>
      <c r="KU1807" s="45"/>
      <c r="KV1807" s="45"/>
      <c r="KW1807" s="45"/>
      <c r="KX1807" s="45"/>
      <c r="KY1807" s="45"/>
      <c r="KZ1807" s="45"/>
      <c r="LA1807" s="45"/>
      <c r="LB1807" s="45"/>
      <c r="LC1807" s="45"/>
      <c r="LD1807" s="45"/>
      <c r="LE1807" s="45"/>
      <c r="LF1807" s="45"/>
      <c r="LG1807" s="45"/>
      <c r="LH1807" s="45"/>
      <c r="LI1807" s="45"/>
      <c r="LJ1807" s="45"/>
      <c r="LK1807" s="45"/>
      <c r="LL1807" s="45"/>
      <c r="LM1807" s="45"/>
      <c r="LN1807" s="45"/>
      <c r="LO1807" s="45"/>
      <c r="LP1807" s="45"/>
      <c r="LQ1807" s="45"/>
      <c r="LR1807" s="45"/>
    </row>
    <row r="1808" spans="2:330">
      <c r="B1808" s="20">
        <v>3</v>
      </c>
      <c r="C1808" s="20">
        <v>2</v>
      </c>
      <c r="D1808" s="20">
        <v>4</v>
      </c>
      <c r="E1808" s="20">
        <v>324</v>
      </c>
      <c r="F1808" s="113"/>
      <c r="G1808" s="31">
        <f>Inputs!S241</f>
        <v>0</v>
      </c>
      <c r="H1808" s="90">
        <f>Infected!I1313*(VLOOKUP($D1808,Decrements!$B$2199:$V$2204,H$874)/4+VLOOKUP($D1808,Decrements!$B$2251:$V$2256,H$874)/4+VLOOKUP($D1808,Decrements!$B$2303:$V$2308,H$874)/4)</f>
        <v>0</v>
      </c>
      <c r="I1808" s="90">
        <f>Infected!J1313*(VLOOKUP($D1808,Decrements!$B$2199:$V$2204,I$874)/4+VLOOKUP($D1808,Decrements!$B$2251:$V$2256,I$874)/4+VLOOKUP($D1808,Decrements!$B$2303:$V$2308,I$874)/4)</f>
        <v>0</v>
      </c>
      <c r="J1808" s="90">
        <f>Infected!K1313*(VLOOKUP($D1808,Decrements!$B$2199:$V$2204,J$874)/4+VLOOKUP($D1808,Decrements!$B$2251:$V$2256,J$874)/4+VLOOKUP($D1808,Decrements!$B$2303:$V$2308,J$874)/4)</f>
        <v>0</v>
      </c>
      <c r="K1808" s="90">
        <f>Infected!L1313*(VLOOKUP($D1808,Decrements!$B$2199:$V$2204,K$874)/4+VLOOKUP($D1808,Decrements!$B$2251:$V$2256,K$874)/4+VLOOKUP($D1808,Decrements!$B$2303:$V$2308,K$874)/4)</f>
        <v>0</v>
      </c>
      <c r="L1808" s="90">
        <f>Infected!M1313*(VLOOKUP($D1808,Decrements!$B$2199:$V$2204,L$874)/4+VLOOKUP($D1808,Decrements!$B$2251:$V$2256,L$874)/4+VLOOKUP($D1808,Decrements!$B$2303:$V$2308,L$874)/4)</f>
        <v>0</v>
      </c>
      <c r="M1808" s="90">
        <f>Infected!N1313*(VLOOKUP($D1808,Decrements!$B$2199:$V$2204,M$874)/4+VLOOKUP($D1808,Decrements!$B$2251:$V$2256,M$874)/4+VLOOKUP($D1808,Decrements!$B$2303:$V$2308,M$874)/4)</f>
        <v>0</v>
      </c>
      <c r="N1808" s="90">
        <f>Infected!O1313*(VLOOKUP($D1808,Decrements!$B$2199:$V$2204,N$874)/4+VLOOKUP($D1808,Decrements!$B$2251:$V$2256,N$874)/4+VLOOKUP($D1808,Decrements!$B$2303:$V$2308,N$874)/4)</f>
        <v>0</v>
      </c>
      <c r="O1808" s="90">
        <f>Infected!P1313*(VLOOKUP($D1808,Decrements!$B$2199:$V$2204,O$874)/4+VLOOKUP($D1808,Decrements!$B$2251:$V$2256,O$874)/4+VLOOKUP($D1808,Decrements!$B$2303:$V$2308,O$874)/4)</f>
        <v>0</v>
      </c>
      <c r="P1808" s="90">
        <f>Infected!Q1313*(VLOOKUP($D1808,Decrements!$B$2199:$V$2204,P$874)/4+VLOOKUP($D1808,Decrements!$B$2251:$V$2256,P$874)/4+VLOOKUP($D1808,Decrements!$B$2303:$V$2308,P$874)/4)</f>
        <v>0</v>
      </c>
      <c r="Q1808" s="90">
        <f>Infected!R1313*(VLOOKUP($D1808,Decrements!$B$2199:$V$2204,Q$874)/4+VLOOKUP($D1808,Decrements!$B$2251:$V$2256,Q$874)/4+VLOOKUP($D1808,Decrements!$B$2303:$V$2308,Q$874)/4)</f>
        <v>0</v>
      </c>
      <c r="R1808" s="90">
        <f>Infected!S1313*(VLOOKUP($D1808,Decrements!$B$2199:$V$2204,R$874)/4+VLOOKUP($D1808,Decrements!$B$2251:$V$2256,R$874)/4+VLOOKUP($D1808,Decrements!$B$2303:$V$2308,R$874)/4)</f>
        <v>0</v>
      </c>
      <c r="S1808" s="90">
        <f>Infected!T1313*(VLOOKUP($D1808,Decrements!$B$2199:$V$2204,S$874)/4+VLOOKUP($D1808,Decrements!$B$2251:$V$2256,S$874)/4+VLOOKUP($D1808,Decrements!$B$2303:$V$2308,S$874)/4)</f>
        <v>0</v>
      </c>
      <c r="T1808" s="90">
        <f>Infected!U1313*(VLOOKUP($D1808,Decrements!$B$2199:$V$2204,T$874)/4+VLOOKUP($D1808,Decrements!$B$2251:$V$2256,T$874)/4+VLOOKUP($D1808,Decrements!$B$2303:$V$2308,T$874)/4)</f>
        <v>0</v>
      </c>
      <c r="U1808" s="90">
        <f>Infected!V1313*(VLOOKUP($D1808,Decrements!$B$2199:$V$2204,U$874)/4+VLOOKUP($D1808,Decrements!$B$2251:$V$2256,U$874)/4+VLOOKUP($D1808,Decrements!$B$2303:$V$2308,U$874)/4)</f>
        <v>0</v>
      </c>
      <c r="V1808" s="90">
        <f>Infected!W1313*(VLOOKUP($D1808,Decrements!$B$2199:$V$2204,V$874)/4+VLOOKUP($D1808,Decrements!$B$2251:$V$2256,V$874)/4+VLOOKUP($D1808,Decrements!$B$2303:$V$2308,V$874)/4)</f>
        <v>0</v>
      </c>
      <c r="W1808" s="90">
        <f>Infected!X1313*(VLOOKUP($D1808,Decrements!$B$2199:$V$2204,W$874)/4+VLOOKUP($D1808,Decrements!$B$2251:$V$2256,W$874)/4+VLOOKUP($D1808,Decrements!$B$2303:$V$2308,W$874)/4)</f>
        <v>0</v>
      </c>
      <c r="X1808" s="90">
        <f>Infected!Y1313*(VLOOKUP($D1808,Decrements!$B$2199:$V$2204,X$874)/4+VLOOKUP($D1808,Decrements!$B$2251:$V$2256,X$874)/4+VLOOKUP($D1808,Decrements!$B$2303:$V$2308,X$874)/4)</f>
        <v>0</v>
      </c>
      <c r="Y1808" s="90">
        <f>Infected!Z1313*(VLOOKUP($D1808,Decrements!$B$2199:$V$2204,Y$874)/4+VLOOKUP($D1808,Decrements!$B$2251:$V$2256,Y$874)/4+VLOOKUP($D1808,Decrements!$B$2303:$V$2308,Y$874)/4)</f>
        <v>0</v>
      </c>
      <c r="Z1808" s="90">
        <f>Infected!AA1313*(VLOOKUP($D1808,Decrements!$B$2199:$V$2204,Z$874)/4+VLOOKUP($D1808,Decrements!$B$2251:$V$2256,Z$874)/4+VLOOKUP($D1808,Decrements!$B$2303:$V$2308,Z$874)/4)</f>
        <v>0</v>
      </c>
      <c r="AA1808" s="90">
        <f>Infected!AB1313*(VLOOKUP($D1808,Decrements!$B$2199:$V$2204,AA$874)/4+VLOOKUP($D1808,Decrements!$B$2251:$V$2256,AA$874)/4+VLOOKUP($D1808,Decrements!$B$2303:$V$2308,AA$874)/4)</f>
        <v>0</v>
      </c>
      <c r="AB1808" s="90">
        <f>Infected!AC1313*(VLOOKUP($D1808,Decrements!$B$2199:$V$2204,AB$874)/4+VLOOKUP($D1808,Decrements!$B$2251:$V$2256,AB$874)/4+VLOOKUP($D1808,Decrements!$B$2303:$V$2308,AB$874)/4)</f>
        <v>0</v>
      </c>
      <c r="AC1808" s="90">
        <f>Infected!AD1313*(VLOOKUP($D1808,Decrements!$B$2199:$V$2204,AC$874)/4+VLOOKUP($D1808,Decrements!$B$2251:$V$2256,AC$874)/4+VLOOKUP($D1808,Decrements!$B$2303:$V$2308,AC$874)/4)</f>
        <v>0</v>
      </c>
      <c r="AD1808" s="90">
        <f>Infected!AE1313*(VLOOKUP($D1808,Decrements!$B$2199:$V$2204,AD$874)/4+VLOOKUP($D1808,Decrements!$B$2251:$V$2256,AD$874)/4+VLOOKUP($D1808,Decrements!$B$2303:$V$2308,AD$874)/4)</f>
        <v>0</v>
      </c>
      <c r="AE1808" s="90">
        <f>Infected!AF1313*(VLOOKUP($D1808,Decrements!$B$2199:$V$2204,AE$874)/4+VLOOKUP($D1808,Decrements!$B$2251:$V$2256,AE$874)/4+VLOOKUP($D1808,Decrements!$B$2303:$V$2308,AE$874)/4)</f>
        <v>0</v>
      </c>
      <c r="AF1808" s="90">
        <f>Infected!AG1313*(VLOOKUP($D1808,Decrements!$B$2199:$V$2204,AF$874)/4+VLOOKUP($D1808,Decrements!$B$2251:$V$2256,AF$874)/4+VLOOKUP($D1808,Decrements!$B$2303:$V$2308,AF$874)/4)</f>
        <v>0</v>
      </c>
      <c r="AG1808" s="90">
        <f>Infected!AH1313*(VLOOKUP($D1808,Decrements!$B$2199:$V$2204,AG$874)/4+VLOOKUP($D1808,Decrements!$B$2251:$V$2256,AG$874)/4+VLOOKUP($D1808,Decrements!$B$2303:$V$2308,AG$874)/4)</f>
        <v>0</v>
      </c>
      <c r="AH1808" s="90">
        <f>Infected!AI1313*(VLOOKUP($D1808,Decrements!$B$2199:$V$2204,AH$874)/4+VLOOKUP($D1808,Decrements!$B$2251:$V$2256,AH$874)/4+VLOOKUP($D1808,Decrements!$B$2303:$V$2308,AH$874)/4)</f>
        <v>0</v>
      </c>
      <c r="AI1808" s="90">
        <f>Infected!AJ1313*(VLOOKUP($D1808,Decrements!$B$2199:$V$2204,AI$874)/4+VLOOKUP($D1808,Decrements!$B$2251:$V$2256,AI$874)/4+VLOOKUP($D1808,Decrements!$B$2303:$V$2308,AI$874)/4)</f>
        <v>0</v>
      </c>
      <c r="AJ1808" s="90">
        <f>Infected!AK1313*(VLOOKUP($D1808,Decrements!$B$2199:$V$2204,AJ$874)/4+VLOOKUP($D1808,Decrements!$B$2251:$V$2256,AJ$874)/4+VLOOKUP($D1808,Decrements!$B$2303:$V$2308,AJ$874)/4)</f>
        <v>0</v>
      </c>
      <c r="AK1808" s="90">
        <f>Infected!AL1313*(VLOOKUP($D1808,Decrements!$B$2199:$V$2204,AK$874)/4+VLOOKUP($D1808,Decrements!$B$2251:$V$2256,AK$874)/4+VLOOKUP($D1808,Decrements!$B$2303:$V$2308,AK$874)/4)</f>
        <v>0</v>
      </c>
      <c r="AL1808" s="90">
        <f>Infected!AM1313*(VLOOKUP($D1808,Decrements!$B$2199:$V$2204,AL$874)/4+VLOOKUP($D1808,Decrements!$B$2251:$V$2256,AL$874)/4+VLOOKUP($D1808,Decrements!$B$2303:$V$2308,AL$874)/4)</f>
        <v>0</v>
      </c>
      <c r="AM1808" s="90">
        <f>Infected!AN1313*(VLOOKUP($D1808,Decrements!$B$2199:$V$2204,AM$874)/4+VLOOKUP($D1808,Decrements!$B$2251:$V$2256,AM$874)/4+VLOOKUP($D1808,Decrements!$B$2303:$V$2308,AM$874)/4)</f>
        <v>0</v>
      </c>
      <c r="AN1808" s="90">
        <f>Infected!AO1313*(VLOOKUP($D1808,Decrements!$B$2199:$V$2204,AN$874)/4+VLOOKUP($D1808,Decrements!$B$2251:$V$2256,AN$874)/4+VLOOKUP($D1808,Decrements!$B$2303:$V$2308,AN$874)/4)</f>
        <v>0</v>
      </c>
      <c r="AO1808" s="90">
        <f>Infected!AP1313*(VLOOKUP($D1808,Decrements!$B$2199:$V$2204,AO$874)/4+VLOOKUP($D1808,Decrements!$B$2251:$V$2256,AO$874)/4+VLOOKUP($D1808,Decrements!$B$2303:$V$2308,AO$874)/4)</f>
        <v>0</v>
      </c>
      <c r="AP1808" s="90">
        <f>Infected!AQ1313*(VLOOKUP($D1808,Decrements!$B$2199:$V$2204,AP$874)/4+VLOOKUP($D1808,Decrements!$B$2251:$V$2256,AP$874)/4+VLOOKUP($D1808,Decrements!$B$2303:$V$2308,AP$874)/4)</f>
        <v>0</v>
      </c>
      <c r="AQ1808" s="90">
        <f>Infected!AR1313*(VLOOKUP($D1808,Decrements!$B$2199:$V$2204,AQ$874)/4+VLOOKUP($D1808,Decrements!$B$2251:$V$2256,AQ$874)/4+VLOOKUP($D1808,Decrements!$B$2303:$V$2308,AQ$874)/4)</f>
        <v>0</v>
      </c>
      <c r="AR1808" s="90">
        <f>Infected!AS1313*(VLOOKUP($D1808,Decrements!$B$2199:$V$2204,AR$874)/4+VLOOKUP($D1808,Decrements!$B$2251:$V$2256,AR$874)/4+VLOOKUP($D1808,Decrements!$B$2303:$V$2308,AR$874)/4)</f>
        <v>0</v>
      </c>
      <c r="AS1808" s="90">
        <f>Infected!AT1313*(VLOOKUP($D1808,Decrements!$B$2199:$V$2204,AS$874)/4+VLOOKUP($D1808,Decrements!$B$2251:$V$2256,AS$874)/4+VLOOKUP($D1808,Decrements!$B$2303:$V$2308,AS$874)/4)</f>
        <v>0</v>
      </c>
      <c r="AT1808" s="90">
        <f>Infected!AU1313*(VLOOKUP($D1808,Decrements!$B$2199:$V$2204,AT$874)/4+VLOOKUP($D1808,Decrements!$B$2251:$V$2256,AT$874)/4+VLOOKUP($D1808,Decrements!$B$2303:$V$2308,AT$874)/4)</f>
        <v>0</v>
      </c>
      <c r="AU1808" s="90">
        <f>Infected!AV1313*(VLOOKUP($D1808,Decrements!$B$2199:$V$2204,AU$874)/4+VLOOKUP($D1808,Decrements!$B$2251:$V$2256,AU$874)/4+VLOOKUP($D1808,Decrements!$B$2303:$V$2308,AU$874)/4)</f>
        <v>0</v>
      </c>
      <c r="AV1808" s="90">
        <f>Infected!AW1313*(VLOOKUP($D1808,Decrements!$B$2199:$V$2204,AV$874)/4+VLOOKUP($D1808,Decrements!$B$2251:$V$2256,AV$874)/4+VLOOKUP($D1808,Decrements!$B$2303:$V$2308,AV$874)/4)</f>
        <v>0</v>
      </c>
      <c r="AW1808" s="90">
        <f>Infected!AX1313*(VLOOKUP($D1808,Decrements!$B$2199:$V$2204,AW$874)/4+VLOOKUP($D1808,Decrements!$B$2251:$V$2256,AW$874)/4+VLOOKUP($D1808,Decrements!$B$2303:$V$2308,AW$874)/4)</f>
        <v>0</v>
      </c>
      <c r="AX1808" s="90">
        <f>Infected!AY1313*(VLOOKUP($D1808,Decrements!$B$2199:$V$2204,AX$874)/4+VLOOKUP($D1808,Decrements!$B$2251:$V$2256,AX$874)/4+VLOOKUP($D1808,Decrements!$B$2303:$V$2308,AX$874)/4)</f>
        <v>0</v>
      </c>
      <c r="AY1808" s="90">
        <f>Infected!AZ1313*(VLOOKUP($D1808,Decrements!$B$2199:$V$2204,AY$874)/4+VLOOKUP($D1808,Decrements!$B$2251:$V$2256,AY$874)/4+VLOOKUP($D1808,Decrements!$B$2303:$V$2308,AY$874)/4)</f>
        <v>0</v>
      </c>
      <c r="AZ1808" s="90">
        <f>Infected!BA1313*(VLOOKUP($D1808,Decrements!$B$2199:$V$2204,AZ$874)/4+VLOOKUP($D1808,Decrements!$B$2251:$V$2256,AZ$874)/4+VLOOKUP($D1808,Decrements!$B$2303:$V$2308,AZ$874)/4)</f>
        <v>0</v>
      </c>
      <c r="BA1808" s="90">
        <f>Infected!BB1313*(VLOOKUP($D1808,Decrements!$B$2199:$V$2204,BA$874)/4+VLOOKUP($D1808,Decrements!$B$2251:$V$2256,BA$874)/4+VLOOKUP($D1808,Decrements!$B$2303:$V$2308,BA$874)/4)</f>
        <v>0</v>
      </c>
      <c r="BB1808" s="90">
        <f>Infected!BC1313*(VLOOKUP($D1808,Decrements!$B$2199:$V$2204,BB$874)/4+VLOOKUP($D1808,Decrements!$B$2251:$V$2256,BB$874)/4+VLOOKUP($D1808,Decrements!$B$2303:$V$2308,BB$874)/4)</f>
        <v>0</v>
      </c>
      <c r="BC1808" s="90">
        <f>Infected!BD1313*(VLOOKUP($D1808,Decrements!$B$2199:$V$2204,BC$874)/4+VLOOKUP($D1808,Decrements!$B$2251:$V$2256,BC$874)/4+VLOOKUP($D1808,Decrements!$B$2303:$V$2308,BC$874)/4)</f>
        <v>0</v>
      </c>
      <c r="BD1808" s="90">
        <f>Infected!BE1313*(VLOOKUP($D1808,Decrements!$B$2199:$V$2204,BD$874)/4+VLOOKUP($D1808,Decrements!$B$2251:$V$2256,BD$874)/4+VLOOKUP($D1808,Decrements!$B$2303:$V$2308,BD$874)/4)</f>
        <v>0</v>
      </c>
      <c r="BE1808" s="90">
        <f>Infected!BF1313*(VLOOKUP($D1808,Decrements!$B$2199:$V$2204,BE$874)/4+VLOOKUP($D1808,Decrements!$B$2251:$V$2256,BE$874)/4+VLOOKUP($D1808,Decrements!$B$2303:$V$2308,BE$874)/4)</f>
        <v>0</v>
      </c>
      <c r="BF1808" s="90">
        <f>Infected!BG1313*(VLOOKUP($D1808,Decrements!$B$2199:$V$2204,BF$874)/4+VLOOKUP($D1808,Decrements!$B$2251:$V$2256,BF$874)/4+VLOOKUP($D1808,Decrements!$B$2303:$V$2308,BF$874)/4)</f>
        <v>0</v>
      </c>
      <c r="BG1808" s="90">
        <f>Infected!BH1313*(VLOOKUP($D1808,Decrements!$B$2199:$V$2204,BG$874)/4+VLOOKUP($D1808,Decrements!$B$2251:$V$2256,BG$874)/4+VLOOKUP($D1808,Decrements!$B$2303:$V$2308,BG$874)/4)</f>
        <v>0</v>
      </c>
      <c r="BH1808" s="90">
        <f>Infected!BI1313*(VLOOKUP($D1808,Decrements!$B$2199:$V$2204,BH$874)/4+VLOOKUP($D1808,Decrements!$B$2251:$V$2256,BH$874)/4+VLOOKUP($D1808,Decrements!$B$2303:$V$2308,BH$874)/4)</f>
        <v>0</v>
      </c>
      <c r="BI1808" s="90">
        <f>Infected!BJ1313*(VLOOKUP($D1808,Decrements!$B$2199:$V$2204,BI$874)/4+VLOOKUP($D1808,Decrements!$B$2251:$V$2256,BI$874)/4+VLOOKUP($D1808,Decrements!$B$2303:$V$2308,BI$874)/4)</f>
        <v>0</v>
      </c>
      <c r="BJ1808" s="90">
        <f>Infected!BK1313*(VLOOKUP($D1808,Decrements!$B$2199:$V$2204,BJ$874)/4+VLOOKUP($D1808,Decrements!$B$2251:$V$2256,BJ$874)/4+VLOOKUP($D1808,Decrements!$B$2303:$V$2308,BJ$874)/4)</f>
        <v>0</v>
      </c>
      <c r="BK1808" s="90">
        <f>Infected!BL1313*(VLOOKUP($D1808,Decrements!$B$2199:$V$2204,BK$874)/4+VLOOKUP($D1808,Decrements!$B$2251:$V$2256,BK$874)/4+VLOOKUP($D1808,Decrements!$B$2303:$V$2308,BK$874)/4)</f>
        <v>0</v>
      </c>
      <c r="BL1808" s="90">
        <f>Infected!BM1313*(VLOOKUP($D1808,Decrements!$B$2199:$V$2204,BL$874)/4+VLOOKUP($D1808,Decrements!$B$2251:$V$2256,BL$874)/4+VLOOKUP($D1808,Decrements!$B$2303:$V$2308,BL$874)/4)</f>
        <v>0</v>
      </c>
      <c r="BM1808" s="90">
        <f>Infected!BN1313*(VLOOKUP($D1808,Decrements!$B$2199:$V$2204,BM$874)/4+VLOOKUP($D1808,Decrements!$B$2251:$V$2256,BM$874)/4+VLOOKUP($D1808,Decrements!$B$2303:$V$2308,BM$874)/4)</f>
        <v>0</v>
      </c>
      <c r="BN1808" s="90">
        <f>Infected!BO1313*(VLOOKUP($D1808,Decrements!$B$2199:$V$2204,BN$874)/4+VLOOKUP($D1808,Decrements!$B$2251:$V$2256,BN$874)/4+VLOOKUP($D1808,Decrements!$B$2303:$V$2308,BN$874)/4)</f>
        <v>0</v>
      </c>
      <c r="BO1808" s="90">
        <f>Infected!BP1313*(VLOOKUP($D1808,Decrements!$B$2199:$V$2204,BO$874)/4+VLOOKUP($D1808,Decrements!$B$2251:$V$2256,BO$874)/4+VLOOKUP($D1808,Decrements!$B$2303:$V$2308,BO$874)/4)</f>
        <v>0</v>
      </c>
      <c r="BP1808" s="90">
        <f>Infected!BQ1313*(VLOOKUP($D1808,Decrements!$B$2199:$V$2204,BP$874)/4+VLOOKUP($D1808,Decrements!$B$2251:$V$2256,BP$874)/4+VLOOKUP($D1808,Decrements!$B$2303:$V$2308,BP$874)/4)</f>
        <v>0</v>
      </c>
      <c r="BQ1808" s="90">
        <f>Infected!BR1313*(VLOOKUP($D1808,Decrements!$B$2199:$V$2204,BQ$874)/4+VLOOKUP($D1808,Decrements!$B$2251:$V$2256,BQ$874)/4+VLOOKUP($D1808,Decrements!$B$2303:$V$2308,BQ$874)/4)</f>
        <v>0</v>
      </c>
      <c r="BR1808" s="90">
        <f>Infected!BS1313*(VLOOKUP($D1808,Decrements!$B$2199:$V$2204,BR$874)/4+VLOOKUP($D1808,Decrements!$B$2251:$V$2256,BR$874)/4+VLOOKUP($D1808,Decrements!$B$2303:$V$2308,BR$874)/4)</f>
        <v>0</v>
      </c>
      <c r="BS1808" s="90">
        <f>Infected!BT1313*(VLOOKUP($D1808,Decrements!$B$2199:$V$2204,BS$874)/4+VLOOKUP($D1808,Decrements!$B$2251:$V$2256,BS$874)/4+VLOOKUP($D1808,Decrements!$B$2303:$V$2308,BS$874)/4)</f>
        <v>0</v>
      </c>
      <c r="BT1808" s="90">
        <f>Infected!BU1313*(VLOOKUP($D1808,Decrements!$B$2199:$V$2204,BT$874)/4+VLOOKUP($D1808,Decrements!$B$2251:$V$2256,BT$874)/4+VLOOKUP($D1808,Decrements!$B$2303:$V$2308,BT$874)/4)</f>
        <v>0</v>
      </c>
      <c r="BU1808" s="90">
        <f>Infected!BV1313*(VLOOKUP($D1808,Decrements!$B$2199:$V$2204,BU$874)/4+VLOOKUP($D1808,Decrements!$B$2251:$V$2256,BU$874)/4+VLOOKUP($D1808,Decrements!$B$2303:$V$2308,BU$874)/4)</f>
        <v>0</v>
      </c>
      <c r="BV1808" s="90">
        <f>Infected!BW1313*(VLOOKUP($D1808,Decrements!$B$2199:$V$2204,BV$874)/4+VLOOKUP($D1808,Decrements!$B$2251:$V$2256,BV$874)/4+VLOOKUP($D1808,Decrements!$B$2303:$V$2308,BV$874)/4)</f>
        <v>0</v>
      </c>
      <c r="BW1808" s="90">
        <f>Infected!BX1313*(VLOOKUP($D1808,Decrements!$B$2199:$V$2204,BW$874)/4+VLOOKUP($D1808,Decrements!$B$2251:$V$2256,BW$874)/4+VLOOKUP($D1808,Decrements!$B$2303:$V$2308,BW$874)/4)</f>
        <v>0</v>
      </c>
      <c r="BX1808" s="90">
        <f>Infected!BY1313*(VLOOKUP($D1808,Decrements!$B$2199:$V$2204,BX$874)/4+VLOOKUP($D1808,Decrements!$B$2251:$V$2256,BX$874)/4+VLOOKUP($D1808,Decrements!$B$2303:$V$2308,BX$874)/4)</f>
        <v>0</v>
      </c>
      <c r="BY1808" s="90">
        <f>Infected!BZ1313*(VLOOKUP($D1808,Decrements!$B$2199:$V$2204,BY$874)/4+VLOOKUP($D1808,Decrements!$B$2251:$V$2256,BY$874)/4+VLOOKUP($D1808,Decrements!$B$2303:$V$2308,BY$874)/4)</f>
        <v>0</v>
      </c>
      <c r="BZ1808" s="90">
        <f>Infected!CA1313*(VLOOKUP($D1808,Decrements!$B$2199:$V$2204,BZ$874)/4+VLOOKUP($D1808,Decrements!$B$2251:$V$2256,BZ$874)/4+VLOOKUP($D1808,Decrements!$B$2303:$V$2308,BZ$874)/4)</f>
        <v>0</v>
      </c>
      <c r="CA1808" s="90">
        <f>Infected!CB1313*(VLOOKUP($D1808,Decrements!$B$2199:$V$2204,CA$874)/4+VLOOKUP($D1808,Decrements!$B$2251:$V$2256,CA$874)/4+VLOOKUP($D1808,Decrements!$B$2303:$V$2308,CA$874)/4)</f>
        <v>0</v>
      </c>
      <c r="CB1808" s="90">
        <f>Infected!CC1313*(VLOOKUP($D1808,Decrements!$B$2199:$V$2204,CB$874)/4+VLOOKUP($D1808,Decrements!$B$2251:$V$2256,CB$874)/4+VLOOKUP($D1808,Decrements!$B$2303:$V$2308,CB$874)/4)</f>
        <v>0</v>
      </c>
      <c r="CC1808" s="90">
        <f>Infected!CD1313*(VLOOKUP($D1808,Decrements!$B$2199:$V$2204,CC$874)/4+VLOOKUP($D1808,Decrements!$B$2251:$V$2256,CC$874)/4+VLOOKUP($D1808,Decrements!$B$2303:$V$2308,CC$874)/4)</f>
        <v>0</v>
      </c>
      <c r="CD1808" s="90">
        <f>Infected!CE1313*(VLOOKUP($D1808,Decrements!$B$2199:$V$2204,CD$874)/4+VLOOKUP($D1808,Decrements!$B$2251:$V$2256,CD$874)/4+VLOOKUP($D1808,Decrements!$B$2303:$V$2308,CD$874)/4)</f>
        <v>0</v>
      </c>
      <c r="CE1808" s="90">
        <f>Infected!CF1313*(VLOOKUP($D1808,Decrements!$B$2199:$V$2204,CE$874)/4+VLOOKUP($D1808,Decrements!$B$2251:$V$2256,CE$874)/4+VLOOKUP($D1808,Decrements!$B$2303:$V$2308,CE$874)/4)</f>
        <v>0</v>
      </c>
      <c r="CF1808" s="90">
        <f>Infected!CG1313*(VLOOKUP($D1808,Decrements!$B$2199:$V$2204,CF$874)/4+VLOOKUP($D1808,Decrements!$B$2251:$V$2256,CF$874)/4+VLOOKUP($D1808,Decrements!$B$2303:$V$2308,CF$874)/4)</f>
        <v>0</v>
      </c>
      <c r="CG1808" s="90">
        <f>Infected!CH1313*(VLOOKUP($D1808,Decrements!$B$2199:$V$2204,CG$874)/4+VLOOKUP($D1808,Decrements!$B$2251:$V$2256,CG$874)/4+VLOOKUP($D1808,Decrements!$B$2303:$V$2308,CG$874)/4)</f>
        <v>0</v>
      </c>
      <c r="CH1808" s="90">
        <f>Infected!CI1313*(VLOOKUP($D1808,Decrements!$B$2199:$V$2204,CH$874)/4+VLOOKUP($D1808,Decrements!$B$2251:$V$2256,CH$874)/4+VLOOKUP($D1808,Decrements!$B$2303:$V$2308,CH$874)/4)</f>
        <v>0</v>
      </c>
      <c r="CI1808" s="90">
        <f>Infected!CJ1313*(VLOOKUP($D1808,Decrements!$B$2199:$V$2204,CI$874)/4+VLOOKUP($D1808,Decrements!$B$2251:$V$2256,CI$874)/4+VLOOKUP($D1808,Decrements!$B$2303:$V$2308,CI$874)/4)</f>
        <v>0</v>
      </c>
      <c r="CK1808" s="45"/>
      <c r="CL1808" s="45"/>
      <c r="CM1808" s="45"/>
      <c r="CN1808" s="45"/>
      <c r="CO1808" s="45"/>
      <c r="CP1808" s="45"/>
      <c r="CQ1808" s="45"/>
      <c r="CR1808" s="45"/>
      <c r="CS1808" s="45"/>
      <c r="CT1808" s="45"/>
      <c r="CU1808" s="45"/>
      <c r="CV1808" s="45"/>
      <c r="CW1808" s="45"/>
      <c r="CX1808" s="45"/>
      <c r="CY1808" s="45"/>
      <c r="CZ1808" s="45"/>
      <c r="DA1808" s="45"/>
      <c r="DB1808" s="45"/>
      <c r="DC1808" s="45"/>
      <c r="DD1808" s="45"/>
      <c r="DE1808" s="45"/>
      <c r="DF1808" s="45"/>
      <c r="DG1808" s="45"/>
      <c r="DH1808" s="45"/>
      <c r="DI1808" s="45"/>
      <c r="DJ1808" s="45"/>
      <c r="DK1808" s="45"/>
      <c r="DL1808" s="45"/>
      <c r="DM1808" s="45"/>
      <c r="DN1808" s="45"/>
      <c r="DO1808" s="45"/>
      <c r="DP1808" s="45"/>
      <c r="DQ1808" s="45"/>
      <c r="DR1808" s="45"/>
      <c r="DS1808" s="45"/>
      <c r="DT1808" s="45"/>
      <c r="DU1808" s="45"/>
      <c r="DV1808" s="45"/>
      <c r="DW1808" s="45"/>
      <c r="DX1808" s="45"/>
      <c r="DY1808" s="45"/>
      <c r="DZ1808" s="45"/>
      <c r="EA1808" s="45"/>
      <c r="EB1808" s="45"/>
      <c r="EC1808" s="45"/>
      <c r="ED1808" s="45"/>
      <c r="EE1808" s="45"/>
      <c r="EF1808" s="45"/>
      <c r="EG1808" s="45"/>
      <c r="EH1808" s="45"/>
      <c r="EI1808" s="45"/>
      <c r="EJ1808" s="45"/>
      <c r="EK1808" s="45"/>
      <c r="EL1808" s="45"/>
      <c r="EM1808" s="45"/>
      <c r="EN1808" s="45"/>
      <c r="EO1808" s="45"/>
      <c r="EP1808" s="45"/>
      <c r="EQ1808" s="45"/>
      <c r="ER1808" s="45"/>
      <c r="ES1808" s="45"/>
      <c r="ET1808" s="45"/>
      <c r="EU1808" s="45"/>
      <c r="EV1808" s="45"/>
      <c r="EW1808" s="45"/>
      <c r="EX1808" s="45"/>
      <c r="EY1808" s="45"/>
      <c r="EZ1808" s="45"/>
      <c r="FA1808" s="45"/>
      <c r="FB1808" s="45"/>
      <c r="FC1808" s="45"/>
      <c r="FD1808" s="45"/>
      <c r="FE1808" s="45"/>
      <c r="FF1808" s="45"/>
      <c r="FG1808" s="45"/>
      <c r="FH1808" s="45"/>
      <c r="FI1808" s="45"/>
      <c r="FJ1808" s="45"/>
      <c r="FK1808" s="45"/>
      <c r="FL1808" s="45"/>
      <c r="FN1808" s="45"/>
      <c r="FO1808" s="45"/>
      <c r="FP1808" s="45"/>
      <c r="FQ1808" s="45"/>
      <c r="FR1808" s="45"/>
      <c r="FS1808" s="45"/>
      <c r="FT1808" s="45"/>
      <c r="FU1808" s="45"/>
      <c r="FV1808" s="45"/>
      <c r="FW1808" s="45"/>
      <c r="FX1808" s="45"/>
      <c r="FY1808" s="45"/>
      <c r="FZ1808" s="45"/>
      <c r="GA1808" s="45"/>
      <c r="GB1808" s="45"/>
      <c r="GC1808" s="45"/>
      <c r="GD1808" s="45"/>
      <c r="GE1808" s="45"/>
      <c r="GF1808" s="45"/>
      <c r="GG1808" s="45"/>
      <c r="GH1808" s="45"/>
      <c r="GI1808" s="45"/>
      <c r="GJ1808" s="45"/>
      <c r="GK1808" s="45"/>
      <c r="GL1808" s="45"/>
      <c r="GM1808" s="45"/>
      <c r="GN1808" s="45"/>
      <c r="GO1808" s="45"/>
      <c r="GP1808" s="45"/>
      <c r="GQ1808" s="45"/>
      <c r="GR1808" s="45"/>
      <c r="GS1808" s="45"/>
      <c r="GT1808" s="45"/>
      <c r="GU1808" s="45"/>
      <c r="GV1808" s="45"/>
      <c r="GW1808" s="45"/>
      <c r="GX1808" s="45"/>
      <c r="GY1808" s="45"/>
      <c r="GZ1808" s="45"/>
      <c r="HA1808" s="45"/>
      <c r="HB1808" s="45"/>
      <c r="HC1808" s="45"/>
      <c r="HD1808" s="45"/>
      <c r="HE1808" s="45"/>
      <c r="HF1808" s="45"/>
      <c r="HG1808" s="45"/>
      <c r="HH1808" s="45"/>
      <c r="HI1808" s="45"/>
      <c r="HJ1808" s="45"/>
      <c r="HK1808" s="45"/>
      <c r="HL1808" s="45"/>
      <c r="HM1808" s="45"/>
      <c r="HN1808" s="45"/>
      <c r="HO1808" s="45"/>
      <c r="HP1808" s="45"/>
      <c r="HQ1808" s="45"/>
      <c r="HR1808" s="45"/>
      <c r="HS1808" s="45"/>
      <c r="HT1808" s="45"/>
      <c r="HU1808" s="45"/>
      <c r="HV1808" s="45"/>
      <c r="HW1808" s="45"/>
      <c r="HX1808" s="45"/>
      <c r="HY1808" s="45"/>
      <c r="HZ1808" s="45"/>
      <c r="IA1808" s="45"/>
      <c r="IB1808" s="45"/>
      <c r="IC1808" s="45"/>
      <c r="ID1808" s="45"/>
      <c r="IE1808" s="45"/>
      <c r="IF1808" s="45"/>
      <c r="IG1808" s="45"/>
      <c r="IH1808" s="45"/>
      <c r="II1808" s="45"/>
      <c r="IJ1808" s="45"/>
      <c r="IK1808" s="45"/>
      <c r="IL1808" s="45"/>
      <c r="IM1808" s="45"/>
      <c r="IN1808" s="45"/>
      <c r="IO1808" s="45"/>
      <c r="IQ1808" s="45"/>
      <c r="IR1808" s="45"/>
      <c r="IS1808" s="45"/>
      <c r="IT1808" s="45"/>
      <c r="IU1808" s="45"/>
      <c r="IV1808" s="45"/>
      <c r="IW1808" s="45"/>
      <c r="IX1808" s="45"/>
      <c r="IY1808" s="45"/>
      <c r="IZ1808" s="45"/>
      <c r="JA1808" s="45"/>
      <c r="JB1808" s="45"/>
      <c r="JC1808" s="45"/>
      <c r="JD1808" s="45"/>
      <c r="JE1808" s="45"/>
      <c r="JF1808" s="45"/>
      <c r="JG1808" s="45"/>
      <c r="JH1808" s="45"/>
      <c r="JI1808" s="45"/>
      <c r="JJ1808" s="45"/>
      <c r="JK1808" s="45"/>
      <c r="JL1808" s="45"/>
      <c r="JM1808" s="45"/>
      <c r="JN1808" s="45"/>
      <c r="JO1808" s="45"/>
      <c r="JP1808" s="45"/>
      <c r="JQ1808" s="45"/>
      <c r="JR1808" s="45"/>
      <c r="JS1808" s="45"/>
      <c r="JT1808" s="45"/>
      <c r="JU1808" s="45"/>
      <c r="JV1808" s="45"/>
      <c r="JW1808" s="45"/>
      <c r="JX1808" s="45"/>
      <c r="JY1808" s="45"/>
      <c r="JZ1808" s="45"/>
      <c r="KA1808" s="45"/>
      <c r="KB1808" s="45"/>
      <c r="KC1808" s="45"/>
      <c r="KD1808" s="45"/>
      <c r="KE1808" s="45"/>
      <c r="KF1808" s="45"/>
      <c r="KG1808" s="45"/>
      <c r="KH1808" s="45"/>
      <c r="KI1808" s="45"/>
      <c r="KJ1808" s="45"/>
      <c r="KK1808" s="45"/>
      <c r="KL1808" s="45"/>
      <c r="KM1808" s="45"/>
      <c r="KN1808" s="45"/>
      <c r="KO1808" s="45"/>
      <c r="KP1808" s="45"/>
      <c r="KQ1808" s="45"/>
      <c r="KR1808" s="45"/>
      <c r="KS1808" s="45"/>
      <c r="KT1808" s="45"/>
      <c r="KU1808" s="45"/>
      <c r="KV1808" s="45"/>
      <c r="KW1808" s="45"/>
      <c r="KX1808" s="45"/>
      <c r="KY1808" s="45"/>
      <c r="KZ1808" s="45"/>
      <c r="LA1808" s="45"/>
      <c r="LB1808" s="45"/>
      <c r="LC1808" s="45"/>
      <c r="LD1808" s="45"/>
      <c r="LE1808" s="45"/>
      <c r="LF1808" s="45"/>
      <c r="LG1808" s="45"/>
      <c r="LH1808" s="45"/>
      <c r="LI1808" s="45"/>
      <c r="LJ1808" s="45"/>
      <c r="LK1808" s="45"/>
      <c r="LL1808" s="45"/>
      <c r="LM1808" s="45"/>
      <c r="LN1808" s="45"/>
      <c r="LO1808" s="45"/>
      <c r="LP1808" s="45"/>
      <c r="LQ1808" s="45"/>
      <c r="LR1808" s="45"/>
    </row>
    <row r="1809" spans="2:330">
      <c r="B1809" s="20">
        <v>3</v>
      </c>
      <c r="C1809" s="20">
        <v>1</v>
      </c>
      <c r="D1809" s="20">
        <v>5</v>
      </c>
      <c r="E1809" s="20">
        <v>315</v>
      </c>
      <c r="F1809" s="113"/>
      <c r="G1809" s="31">
        <f>Inputs!S242</f>
        <v>0</v>
      </c>
      <c r="H1809" s="90">
        <f>Infected!I1314*(VLOOKUP($D1809,Decrements!$B$2199:$V$2204,H$874)/4+VLOOKUP($D1809,Decrements!$B$2251:$V$2256,H$874)/4+VLOOKUP($D1809,Decrements!$B$2303:$V$2308,H$874)/4)</f>
        <v>0</v>
      </c>
      <c r="I1809" s="90">
        <f>Infected!J1314*(VLOOKUP($D1809,Decrements!$B$2199:$V$2204,I$874)/4+VLOOKUP($D1809,Decrements!$B$2251:$V$2256,I$874)/4+VLOOKUP($D1809,Decrements!$B$2303:$V$2308,I$874)/4)</f>
        <v>0</v>
      </c>
      <c r="J1809" s="90">
        <f>Infected!K1314*(VLOOKUP($D1809,Decrements!$B$2199:$V$2204,J$874)/4+VLOOKUP($D1809,Decrements!$B$2251:$V$2256,J$874)/4+VLOOKUP($D1809,Decrements!$B$2303:$V$2308,J$874)/4)</f>
        <v>0</v>
      </c>
      <c r="K1809" s="90">
        <f>Infected!L1314*(VLOOKUP($D1809,Decrements!$B$2199:$V$2204,K$874)/4+VLOOKUP($D1809,Decrements!$B$2251:$V$2256,K$874)/4+VLOOKUP($D1809,Decrements!$B$2303:$V$2308,K$874)/4)</f>
        <v>0</v>
      </c>
      <c r="L1809" s="90">
        <f>Infected!M1314*(VLOOKUP($D1809,Decrements!$B$2199:$V$2204,L$874)/4+VLOOKUP($D1809,Decrements!$B$2251:$V$2256,L$874)/4+VLOOKUP($D1809,Decrements!$B$2303:$V$2308,L$874)/4)</f>
        <v>0</v>
      </c>
      <c r="M1809" s="90">
        <f>Infected!N1314*(VLOOKUP($D1809,Decrements!$B$2199:$V$2204,M$874)/4+VLOOKUP($D1809,Decrements!$B$2251:$V$2256,M$874)/4+VLOOKUP($D1809,Decrements!$B$2303:$V$2308,M$874)/4)</f>
        <v>0</v>
      </c>
      <c r="N1809" s="90">
        <f>Infected!O1314*(VLOOKUP($D1809,Decrements!$B$2199:$V$2204,N$874)/4+VLOOKUP($D1809,Decrements!$B$2251:$V$2256,N$874)/4+VLOOKUP($D1809,Decrements!$B$2303:$V$2308,N$874)/4)</f>
        <v>0</v>
      </c>
      <c r="O1809" s="90">
        <f>Infected!P1314*(VLOOKUP($D1809,Decrements!$B$2199:$V$2204,O$874)/4+VLOOKUP($D1809,Decrements!$B$2251:$V$2256,O$874)/4+VLOOKUP($D1809,Decrements!$B$2303:$V$2308,O$874)/4)</f>
        <v>0</v>
      </c>
      <c r="P1809" s="90">
        <f>Infected!Q1314*(VLOOKUP($D1809,Decrements!$B$2199:$V$2204,P$874)/4+VLOOKUP($D1809,Decrements!$B$2251:$V$2256,P$874)/4+VLOOKUP($D1809,Decrements!$B$2303:$V$2308,P$874)/4)</f>
        <v>0</v>
      </c>
      <c r="Q1809" s="90">
        <f>Infected!R1314*(VLOOKUP($D1809,Decrements!$B$2199:$V$2204,Q$874)/4+VLOOKUP($D1809,Decrements!$B$2251:$V$2256,Q$874)/4+VLOOKUP($D1809,Decrements!$B$2303:$V$2308,Q$874)/4)</f>
        <v>0</v>
      </c>
      <c r="R1809" s="90">
        <f>Infected!S1314*(VLOOKUP($D1809,Decrements!$B$2199:$V$2204,R$874)/4+VLOOKUP($D1809,Decrements!$B$2251:$V$2256,R$874)/4+VLOOKUP($D1809,Decrements!$B$2303:$V$2308,R$874)/4)</f>
        <v>0</v>
      </c>
      <c r="S1809" s="90">
        <f>Infected!T1314*(VLOOKUP($D1809,Decrements!$B$2199:$V$2204,S$874)/4+VLOOKUP($D1809,Decrements!$B$2251:$V$2256,S$874)/4+VLOOKUP($D1809,Decrements!$B$2303:$V$2308,S$874)/4)</f>
        <v>0</v>
      </c>
      <c r="T1809" s="90">
        <f>Infected!U1314*(VLOOKUP($D1809,Decrements!$B$2199:$V$2204,T$874)/4+VLOOKUP($D1809,Decrements!$B$2251:$V$2256,T$874)/4+VLOOKUP($D1809,Decrements!$B$2303:$V$2308,T$874)/4)</f>
        <v>0</v>
      </c>
      <c r="U1809" s="90">
        <f>Infected!V1314*(VLOOKUP($D1809,Decrements!$B$2199:$V$2204,U$874)/4+VLOOKUP($D1809,Decrements!$B$2251:$V$2256,U$874)/4+VLOOKUP($D1809,Decrements!$B$2303:$V$2308,U$874)/4)</f>
        <v>0</v>
      </c>
      <c r="V1809" s="90">
        <f>Infected!W1314*(VLOOKUP($D1809,Decrements!$B$2199:$V$2204,V$874)/4+VLOOKUP($D1809,Decrements!$B$2251:$V$2256,V$874)/4+VLOOKUP($D1809,Decrements!$B$2303:$V$2308,V$874)/4)</f>
        <v>0</v>
      </c>
      <c r="W1809" s="90">
        <f>Infected!X1314*(VLOOKUP($D1809,Decrements!$B$2199:$V$2204,W$874)/4+VLOOKUP($D1809,Decrements!$B$2251:$V$2256,W$874)/4+VLOOKUP($D1809,Decrements!$B$2303:$V$2308,W$874)/4)</f>
        <v>0</v>
      </c>
      <c r="X1809" s="90">
        <f>Infected!Y1314*(VLOOKUP($D1809,Decrements!$B$2199:$V$2204,X$874)/4+VLOOKUP($D1809,Decrements!$B$2251:$V$2256,X$874)/4+VLOOKUP($D1809,Decrements!$B$2303:$V$2308,X$874)/4)</f>
        <v>0</v>
      </c>
      <c r="Y1809" s="90">
        <f>Infected!Z1314*(VLOOKUP($D1809,Decrements!$B$2199:$V$2204,Y$874)/4+VLOOKUP($D1809,Decrements!$B$2251:$V$2256,Y$874)/4+VLOOKUP($D1809,Decrements!$B$2303:$V$2308,Y$874)/4)</f>
        <v>0</v>
      </c>
      <c r="Z1809" s="90">
        <f>Infected!AA1314*(VLOOKUP($D1809,Decrements!$B$2199:$V$2204,Z$874)/4+VLOOKUP($D1809,Decrements!$B$2251:$V$2256,Z$874)/4+VLOOKUP($D1809,Decrements!$B$2303:$V$2308,Z$874)/4)</f>
        <v>0</v>
      </c>
      <c r="AA1809" s="90">
        <f>Infected!AB1314*(VLOOKUP($D1809,Decrements!$B$2199:$V$2204,AA$874)/4+VLOOKUP($D1809,Decrements!$B$2251:$V$2256,AA$874)/4+VLOOKUP($D1809,Decrements!$B$2303:$V$2308,AA$874)/4)</f>
        <v>0</v>
      </c>
      <c r="AB1809" s="90">
        <f>Infected!AC1314*(VLOOKUP($D1809,Decrements!$B$2199:$V$2204,AB$874)/4+VLOOKUP($D1809,Decrements!$B$2251:$V$2256,AB$874)/4+VLOOKUP($D1809,Decrements!$B$2303:$V$2308,AB$874)/4)</f>
        <v>0</v>
      </c>
      <c r="AC1809" s="90">
        <f>Infected!AD1314*(VLOOKUP($D1809,Decrements!$B$2199:$V$2204,AC$874)/4+VLOOKUP($D1809,Decrements!$B$2251:$V$2256,AC$874)/4+VLOOKUP($D1809,Decrements!$B$2303:$V$2308,AC$874)/4)</f>
        <v>0</v>
      </c>
      <c r="AD1809" s="90">
        <f>Infected!AE1314*(VLOOKUP($D1809,Decrements!$B$2199:$V$2204,AD$874)/4+VLOOKUP($D1809,Decrements!$B$2251:$V$2256,AD$874)/4+VLOOKUP($D1809,Decrements!$B$2303:$V$2308,AD$874)/4)</f>
        <v>0</v>
      </c>
      <c r="AE1809" s="90">
        <f>Infected!AF1314*(VLOOKUP($D1809,Decrements!$B$2199:$V$2204,AE$874)/4+VLOOKUP($D1809,Decrements!$B$2251:$V$2256,AE$874)/4+VLOOKUP($D1809,Decrements!$B$2303:$V$2308,AE$874)/4)</f>
        <v>0</v>
      </c>
      <c r="AF1809" s="90">
        <f>Infected!AG1314*(VLOOKUP($D1809,Decrements!$B$2199:$V$2204,AF$874)/4+VLOOKUP($D1809,Decrements!$B$2251:$V$2256,AF$874)/4+VLOOKUP($D1809,Decrements!$B$2303:$V$2308,AF$874)/4)</f>
        <v>0</v>
      </c>
      <c r="AG1809" s="90">
        <f>Infected!AH1314*(VLOOKUP($D1809,Decrements!$B$2199:$V$2204,AG$874)/4+VLOOKUP($D1809,Decrements!$B$2251:$V$2256,AG$874)/4+VLOOKUP($D1809,Decrements!$B$2303:$V$2308,AG$874)/4)</f>
        <v>0</v>
      </c>
      <c r="AH1809" s="90">
        <f>Infected!AI1314*(VLOOKUP($D1809,Decrements!$B$2199:$V$2204,AH$874)/4+VLOOKUP($D1809,Decrements!$B$2251:$V$2256,AH$874)/4+VLOOKUP($D1809,Decrements!$B$2303:$V$2308,AH$874)/4)</f>
        <v>0</v>
      </c>
      <c r="AI1809" s="90">
        <f>Infected!AJ1314*(VLOOKUP($D1809,Decrements!$B$2199:$V$2204,AI$874)/4+VLOOKUP($D1809,Decrements!$B$2251:$V$2256,AI$874)/4+VLOOKUP($D1809,Decrements!$B$2303:$V$2308,AI$874)/4)</f>
        <v>0</v>
      </c>
      <c r="AJ1809" s="90">
        <f>Infected!AK1314*(VLOOKUP($D1809,Decrements!$B$2199:$V$2204,AJ$874)/4+VLOOKUP($D1809,Decrements!$B$2251:$V$2256,AJ$874)/4+VLOOKUP($D1809,Decrements!$B$2303:$V$2308,AJ$874)/4)</f>
        <v>0</v>
      </c>
      <c r="AK1809" s="90">
        <f>Infected!AL1314*(VLOOKUP($D1809,Decrements!$B$2199:$V$2204,AK$874)/4+VLOOKUP($D1809,Decrements!$B$2251:$V$2256,AK$874)/4+VLOOKUP($D1809,Decrements!$B$2303:$V$2308,AK$874)/4)</f>
        <v>0</v>
      </c>
      <c r="AL1809" s="90">
        <f>Infected!AM1314*(VLOOKUP($D1809,Decrements!$B$2199:$V$2204,AL$874)/4+VLOOKUP($D1809,Decrements!$B$2251:$V$2256,AL$874)/4+VLOOKUP($D1809,Decrements!$B$2303:$V$2308,AL$874)/4)</f>
        <v>0</v>
      </c>
      <c r="AM1809" s="90">
        <f>Infected!AN1314*(VLOOKUP($D1809,Decrements!$B$2199:$V$2204,AM$874)/4+VLOOKUP($D1809,Decrements!$B$2251:$V$2256,AM$874)/4+VLOOKUP($D1809,Decrements!$B$2303:$V$2308,AM$874)/4)</f>
        <v>0</v>
      </c>
      <c r="AN1809" s="90">
        <f>Infected!AO1314*(VLOOKUP($D1809,Decrements!$B$2199:$V$2204,AN$874)/4+VLOOKUP($D1809,Decrements!$B$2251:$V$2256,AN$874)/4+VLOOKUP($D1809,Decrements!$B$2303:$V$2308,AN$874)/4)</f>
        <v>0</v>
      </c>
      <c r="AO1809" s="90">
        <f>Infected!AP1314*(VLOOKUP($D1809,Decrements!$B$2199:$V$2204,AO$874)/4+VLOOKUP($D1809,Decrements!$B$2251:$V$2256,AO$874)/4+VLOOKUP($D1809,Decrements!$B$2303:$V$2308,AO$874)/4)</f>
        <v>0</v>
      </c>
      <c r="AP1809" s="90">
        <f>Infected!AQ1314*(VLOOKUP($D1809,Decrements!$B$2199:$V$2204,AP$874)/4+VLOOKUP($D1809,Decrements!$B$2251:$V$2256,AP$874)/4+VLOOKUP($D1809,Decrements!$B$2303:$V$2308,AP$874)/4)</f>
        <v>0</v>
      </c>
      <c r="AQ1809" s="90">
        <f>Infected!AR1314*(VLOOKUP($D1809,Decrements!$B$2199:$V$2204,AQ$874)/4+VLOOKUP($D1809,Decrements!$B$2251:$V$2256,AQ$874)/4+VLOOKUP($D1809,Decrements!$B$2303:$V$2308,AQ$874)/4)</f>
        <v>0</v>
      </c>
      <c r="AR1809" s="90">
        <f>Infected!AS1314*(VLOOKUP($D1809,Decrements!$B$2199:$V$2204,AR$874)/4+VLOOKUP($D1809,Decrements!$B$2251:$V$2256,AR$874)/4+VLOOKUP($D1809,Decrements!$B$2303:$V$2308,AR$874)/4)</f>
        <v>0</v>
      </c>
      <c r="AS1809" s="90">
        <f>Infected!AT1314*(VLOOKUP($D1809,Decrements!$B$2199:$V$2204,AS$874)/4+VLOOKUP($D1809,Decrements!$B$2251:$V$2256,AS$874)/4+VLOOKUP($D1809,Decrements!$B$2303:$V$2308,AS$874)/4)</f>
        <v>0</v>
      </c>
      <c r="AT1809" s="90">
        <f>Infected!AU1314*(VLOOKUP($D1809,Decrements!$B$2199:$V$2204,AT$874)/4+VLOOKUP($D1809,Decrements!$B$2251:$V$2256,AT$874)/4+VLOOKUP($D1809,Decrements!$B$2303:$V$2308,AT$874)/4)</f>
        <v>0</v>
      </c>
      <c r="AU1809" s="90">
        <f>Infected!AV1314*(VLOOKUP($D1809,Decrements!$B$2199:$V$2204,AU$874)/4+VLOOKUP($D1809,Decrements!$B$2251:$V$2256,AU$874)/4+VLOOKUP($D1809,Decrements!$B$2303:$V$2308,AU$874)/4)</f>
        <v>0</v>
      </c>
      <c r="AV1809" s="90">
        <f>Infected!AW1314*(VLOOKUP($D1809,Decrements!$B$2199:$V$2204,AV$874)/4+VLOOKUP($D1809,Decrements!$B$2251:$V$2256,AV$874)/4+VLOOKUP($D1809,Decrements!$B$2303:$V$2308,AV$874)/4)</f>
        <v>0</v>
      </c>
      <c r="AW1809" s="90">
        <f>Infected!AX1314*(VLOOKUP($D1809,Decrements!$B$2199:$V$2204,AW$874)/4+VLOOKUP($D1809,Decrements!$B$2251:$V$2256,AW$874)/4+VLOOKUP($D1809,Decrements!$B$2303:$V$2308,AW$874)/4)</f>
        <v>0</v>
      </c>
      <c r="AX1809" s="90">
        <f>Infected!AY1314*(VLOOKUP($D1809,Decrements!$B$2199:$V$2204,AX$874)/4+VLOOKUP($D1809,Decrements!$B$2251:$V$2256,AX$874)/4+VLOOKUP($D1809,Decrements!$B$2303:$V$2308,AX$874)/4)</f>
        <v>0</v>
      </c>
      <c r="AY1809" s="90">
        <f>Infected!AZ1314*(VLOOKUP($D1809,Decrements!$B$2199:$V$2204,AY$874)/4+VLOOKUP($D1809,Decrements!$B$2251:$V$2256,AY$874)/4+VLOOKUP($D1809,Decrements!$B$2303:$V$2308,AY$874)/4)</f>
        <v>0</v>
      </c>
      <c r="AZ1809" s="90">
        <f>Infected!BA1314*(VLOOKUP($D1809,Decrements!$B$2199:$V$2204,AZ$874)/4+VLOOKUP($D1809,Decrements!$B$2251:$V$2256,AZ$874)/4+VLOOKUP($D1809,Decrements!$B$2303:$V$2308,AZ$874)/4)</f>
        <v>0</v>
      </c>
      <c r="BA1809" s="90">
        <f>Infected!BB1314*(VLOOKUP($D1809,Decrements!$B$2199:$V$2204,BA$874)/4+VLOOKUP($D1809,Decrements!$B$2251:$V$2256,BA$874)/4+VLOOKUP($D1809,Decrements!$B$2303:$V$2308,BA$874)/4)</f>
        <v>0</v>
      </c>
      <c r="BB1809" s="90">
        <f>Infected!BC1314*(VLOOKUP($D1809,Decrements!$B$2199:$V$2204,BB$874)/4+VLOOKUP($D1809,Decrements!$B$2251:$V$2256,BB$874)/4+VLOOKUP($D1809,Decrements!$B$2303:$V$2308,BB$874)/4)</f>
        <v>0</v>
      </c>
      <c r="BC1809" s="90">
        <f>Infected!BD1314*(VLOOKUP($D1809,Decrements!$B$2199:$V$2204,BC$874)/4+VLOOKUP($D1809,Decrements!$B$2251:$V$2256,BC$874)/4+VLOOKUP($D1809,Decrements!$B$2303:$V$2308,BC$874)/4)</f>
        <v>0</v>
      </c>
      <c r="BD1809" s="90">
        <f>Infected!BE1314*(VLOOKUP($D1809,Decrements!$B$2199:$V$2204,BD$874)/4+VLOOKUP($D1809,Decrements!$B$2251:$V$2256,BD$874)/4+VLOOKUP($D1809,Decrements!$B$2303:$V$2308,BD$874)/4)</f>
        <v>0</v>
      </c>
      <c r="BE1809" s="90">
        <f>Infected!BF1314*(VLOOKUP($D1809,Decrements!$B$2199:$V$2204,BE$874)/4+VLOOKUP($D1809,Decrements!$B$2251:$V$2256,BE$874)/4+VLOOKUP($D1809,Decrements!$B$2303:$V$2308,BE$874)/4)</f>
        <v>0</v>
      </c>
      <c r="BF1809" s="90">
        <f>Infected!BG1314*(VLOOKUP($D1809,Decrements!$B$2199:$V$2204,BF$874)/4+VLOOKUP($D1809,Decrements!$B$2251:$V$2256,BF$874)/4+VLOOKUP($D1809,Decrements!$B$2303:$V$2308,BF$874)/4)</f>
        <v>0</v>
      </c>
      <c r="BG1809" s="90">
        <f>Infected!BH1314*(VLOOKUP($D1809,Decrements!$B$2199:$V$2204,BG$874)/4+VLOOKUP($D1809,Decrements!$B$2251:$V$2256,BG$874)/4+VLOOKUP($D1809,Decrements!$B$2303:$V$2308,BG$874)/4)</f>
        <v>0</v>
      </c>
      <c r="BH1809" s="90">
        <f>Infected!BI1314*(VLOOKUP($D1809,Decrements!$B$2199:$V$2204,BH$874)/4+VLOOKUP($D1809,Decrements!$B$2251:$V$2256,BH$874)/4+VLOOKUP($D1809,Decrements!$B$2303:$V$2308,BH$874)/4)</f>
        <v>0</v>
      </c>
      <c r="BI1809" s="90">
        <f>Infected!BJ1314*(VLOOKUP($D1809,Decrements!$B$2199:$V$2204,BI$874)/4+VLOOKUP($D1809,Decrements!$B$2251:$V$2256,BI$874)/4+VLOOKUP($D1809,Decrements!$B$2303:$V$2308,BI$874)/4)</f>
        <v>0</v>
      </c>
      <c r="BJ1809" s="90">
        <f>Infected!BK1314*(VLOOKUP($D1809,Decrements!$B$2199:$V$2204,BJ$874)/4+VLOOKUP($D1809,Decrements!$B$2251:$V$2256,BJ$874)/4+VLOOKUP($D1809,Decrements!$B$2303:$V$2308,BJ$874)/4)</f>
        <v>0</v>
      </c>
      <c r="BK1809" s="90">
        <f>Infected!BL1314*(VLOOKUP($D1809,Decrements!$B$2199:$V$2204,BK$874)/4+VLOOKUP($D1809,Decrements!$B$2251:$V$2256,BK$874)/4+VLOOKUP($D1809,Decrements!$B$2303:$V$2308,BK$874)/4)</f>
        <v>0</v>
      </c>
      <c r="BL1809" s="90">
        <f>Infected!BM1314*(VLOOKUP($D1809,Decrements!$B$2199:$V$2204,BL$874)/4+VLOOKUP($D1809,Decrements!$B$2251:$V$2256,BL$874)/4+VLOOKUP($D1809,Decrements!$B$2303:$V$2308,BL$874)/4)</f>
        <v>0</v>
      </c>
      <c r="BM1809" s="90">
        <f>Infected!BN1314*(VLOOKUP($D1809,Decrements!$B$2199:$V$2204,BM$874)/4+VLOOKUP($D1809,Decrements!$B$2251:$V$2256,BM$874)/4+VLOOKUP($D1809,Decrements!$B$2303:$V$2308,BM$874)/4)</f>
        <v>0</v>
      </c>
      <c r="BN1809" s="90">
        <f>Infected!BO1314*(VLOOKUP($D1809,Decrements!$B$2199:$V$2204,BN$874)/4+VLOOKUP($D1809,Decrements!$B$2251:$V$2256,BN$874)/4+VLOOKUP($D1809,Decrements!$B$2303:$V$2308,BN$874)/4)</f>
        <v>0</v>
      </c>
      <c r="BO1809" s="90">
        <f>Infected!BP1314*(VLOOKUP($D1809,Decrements!$B$2199:$V$2204,BO$874)/4+VLOOKUP($D1809,Decrements!$B$2251:$V$2256,BO$874)/4+VLOOKUP($D1809,Decrements!$B$2303:$V$2308,BO$874)/4)</f>
        <v>0</v>
      </c>
      <c r="BP1809" s="90">
        <f>Infected!BQ1314*(VLOOKUP($D1809,Decrements!$B$2199:$V$2204,BP$874)/4+VLOOKUP($D1809,Decrements!$B$2251:$V$2256,BP$874)/4+VLOOKUP($D1809,Decrements!$B$2303:$V$2308,BP$874)/4)</f>
        <v>0</v>
      </c>
      <c r="BQ1809" s="90">
        <f>Infected!BR1314*(VLOOKUP($D1809,Decrements!$B$2199:$V$2204,BQ$874)/4+VLOOKUP($D1809,Decrements!$B$2251:$V$2256,BQ$874)/4+VLOOKUP($D1809,Decrements!$B$2303:$V$2308,BQ$874)/4)</f>
        <v>0</v>
      </c>
      <c r="BR1809" s="90">
        <f>Infected!BS1314*(VLOOKUP($D1809,Decrements!$B$2199:$V$2204,BR$874)/4+VLOOKUP($D1809,Decrements!$B$2251:$V$2256,BR$874)/4+VLOOKUP($D1809,Decrements!$B$2303:$V$2308,BR$874)/4)</f>
        <v>0</v>
      </c>
      <c r="BS1809" s="90">
        <f>Infected!BT1314*(VLOOKUP($D1809,Decrements!$B$2199:$V$2204,BS$874)/4+VLOOKUP($D1809,Decrements!$B$2251:$V$2256,BS$874)/4+VLOOKUP($D1809,Decrements!$B$2303:$V$2308,BS$874)/4)</f>
        <v>0</v>
      </c>
      <c r="BT1809" s="90">
        <f>Infected!BU1314*(VLOOKUP($D1809,Decrements!$B$2199:$V$2204,BT$874)/4+VLOOKUP($D1809,Decrements!$B$2251:$V$2256,BT$874)/4+VLOOKUP($D1809,Decrements!$B$2303:$V$2308,BT$874)/4)</f>
        <v>0</v>
      </c>
      <c r="BU1809" s="90">
        <f>Infected!BV1314*(VLOOKUP($D1809,Decrements!$B$2199:$V$2204,BU$874)/4+VLOOKUP($D1809,Decrements!$B$2251:$V$2256,BU$874)/4+VLOOKUP($D1809,Decrements!$B$2303:$V$2308,BU$874)/4)</f>
        <v>0</v>
      </c>
      <c r="BV1809" s="90">
        <f>Infected!BW1314*(VLOOKUP($D1809,Decrements!$B$2199:$V$2204,BV$874)/4+VLOOKUP($D1809,Decrements!$B$2251:$V$2256,BV$874)/4+VLOOKUP($D1809,Decrements!$B$2303:$V$2308,BV$874)/4)</f>
        <v>0</v>
      </c>
      <c r="BW1809" s="90">
        <f>Infected!BX1314*(VLOOKUP($D1809,Decrements!$B$2199:$V$2204,BW$874)/4+VLOOKUP($D1809,Decrements!$B$2251:$V$2256,BW$874)/4+VLOOKUP($D1809,Decrements!$B$2303:$V$2308,BW$874)/4)</f>
        <v>0</v>
      </c>
      <c r="BX1809" s="90">
        <f>Infected!BY1314*(VLOOKUP($D1809,Decrements!$B$2199:$V$2204,BX$874)/4+VLOOKUP($D1809,Decrements!$B$2251:$V$2256,BX$874)/4+VLOOKUP($D1809,Decrements!$B$2303:$V$2308,BX$874)/4)</f>
        <v>0</v>
      </c>
      <c r="BY1809" s="90">
        <f>Infected!BZ1314*(VLOOKUP($D1809,Decrements!$B$2199:$V$2204,BY$874)/4+VLOOKUP($D1809,Decrements!$B$2251:$V$2256,BY$874)/4+VLOOKUP($D1809,Decrements!$B$2303:$V$2308,BY$874)/4)</f>
        <v>0</v>
      </c>
      <c r="BZ1809" s="90">
        <f>Infected!CA1314*(VLOOKUP($D1809,Decrements!$B$2199:$V$2204,BZ$874)/4+VLOOKUP($D1809,Decrements!$B$2251:$V$2256,BZ$874)/4+VLOOKUP($D1809,Decrements!$B$2303:$V$2308,BZ$874)/4)</f>
        <v>0</v>
      </c>
      <c r="CA1809" s="90">
        <f>Infected!CB1314*(VLOOKUP($D1809,Decrements!$B$2199:$V$2204,CA$874)/4+VLOOKUP($D1809,Decrements!$B$2251:$V$2256,CA$874)/4+VLOOKUP($D1809,Decrements!$B$2303:$V$2308,CA$874)/4)</f>
        <v>0</v>
      </c>
      <c r="CB1809" s="90">
        <f>Infected!CC1314*(VLOOKUP($D1809,Decrements!$B$2199:$V$2204,CB$874)/4+VLOOKUP($D1809,Decrements!$B$2251:$V$2256,CB$874)/4+VLOOKUP($D1809,Decrements!$B$2303:$V$2308,CB$874)/4)</f>
        <v>0</v>
      </c>
      <c r="CC1809" s="90">
        <f>Infected!CD1314*(VLOOKUP($D1809,Decrements!$B$2199:$V$2204,CC$874)/4+VLOOKUP($D1809,Decrements!$B$2251:$V$2256,CC$874)/4+VLOOKUP($D1809,Decrements!$B$2303:$V$2308,CC$874)/4)</f>
        <v>0</v>
      </c>
      <c r="CD1809" s="90">
        <f>Infected!CE1314*(VLOOKUP($D1809,Decrements!$B$2199:$V$2204,CD$874)/4+VLOOKUP($D1809,Decrements!$B$2251:$V$2256,CD$874)/4+VLOOKUP($D1809,Decrements!$B$2303:$V$2308,CD$874)/4)</f>
        <v>0</v>
      </c>
      <c r="CE1809" s="90">
        <f>Infected!CF1314*(VLOOKUP($D1809,Decrements!$B$2199:$V$2204,CE$874)/4+VLOOKUP($D1809,Decrements!$B$2251:$V$2256,CE$874)/4+VLOOKUP($D1809,Decrements!$B$2303:$V$2308,CE$874)/4)</f>
        <v>0</v>
      </c>
      <c r="CF1809" s="90">
        <f>Infected!CG1314*(VLOOKUP($D1809,Decrements!$B$2199:$V$2204,CF$874)/4+VLOOKUP($D1809,Decrements!$B$2251:$V$2256,CF$874)/4+VLOOKUP($D1809,Decrements!$B$2303:$V$2308,CF$874)/4)</f>
        <v>0</v>
      </c>
      <c r="CG1809" s="90">
        <f>Infected!CH1314*(VLOOKUP($D1809,Decrements!$B$2199:$V$2204,CG$874)/4+VLOOKUP($D1809,Decrements!$B$2251:$V$2256,CG$874)/4+VLOOKUP($D1809,Decrements!$B$2303:$V$2308,CG$874)/4)</f>
        <v>0</v>
      </c>
      <c r="CH1809" s="90">
        <f>Infected!CI1314*(VLOOKUP($D1809,Decrements!$B$2199:$V$2204,CH$874)/4+VLOOKUP($D1809,Decrements!$B$2251:$V$2256,CH$874)/4+VLOOKUP($D1809,Decrements!$B$2303:$V$2308,CH$874)/4)</f>
        <v>0</v>
      </c>
      <c r="CI1809" s="90">
        <f>Infected!CJ1314*(VLOOKUP($D1809,Decrements!$B$2199:$V$2204,CI$874)/4+VLOOKUP($D1809,Decrements!$B$2251:$V$2256,CI$874)/4+VLOOKUP($D1809,Decrements!$B$2303:$V$2308,CI$874)/4)</f>
        <v>0</v>
      </c>
      <c r="CK1809" s="45"/>
      <c r="CL1809" s="45"/>
      <c r="CM1809" s="45"/>
      <c r="CN1809" s="45"/>
      <c r="CO1809" s="45"/>
      <c r="CP1809" s="45"/>
      <c r="CQ1809" s="45"/>
      <c r="CR1809" s="45"/>
      <c r="CS1809" s="45"/>
      <c r="CT1809" s="45"/>
      <c r="CU1809" s="45"/>
      <c r="CV1809" s="45"/>
      <c r="CW1809" s="45"/>
      <c r="CX1809" s="45"/>
      <c r="CY1809" s="45"/>
      <c r="CZ1809" s="45"/>
      <c r="DA1809" s="45"/>
      <c r="DB1809" s="45"/>
      <c r="DC1809" s="45"/>
      <c r="DD1809" s="45"/>
      <c r="DE1809" s="45"/>
      <c r="DF1809" s="45"/>
      <c r="DG1809" s="45"/>
      <c r="DH1809" s="45"/>
      <c r="DI1809" s="45"/>
      <c r="DJ1809" s="45"/>
      <c r="DK1809" s="45"/>
      <c r="DL1809" s="45"/>
      <c r="DM1809" s="45"/>
      <c r="DN1809" s="45"/>
      <c r="DO1809" s="45"/>
      <c r="DP1809" s="45"/>
      <c r="DQ1809" s="45"/>
      <c r="DR1809" s="45"/>
      <c r="DS1809" s="45"/>
      <c r="DT1809" s="45"/>
      <c r="DU1809" s="45"/>
      <c r="DV1809" s="45"/>
      <c r="DW1809" s="45"/>
      <c r="DX1809" s="45"/>
      <c r="DY1809" s="45"/>
      <c r="DZ1809" s="45"/>
      <c r="EA1809" s="45"/>
      <c r="EB1809" s="45"/>
      <c r="EC1809" s="45"/>
      <c r="ED1809" s="45"/>
      <c r="EE1809" s="45"/>
      <c r="EF1809" s="45"/>
      <c r="EG1809" s="45"/>
      <c r="EH1809" s="45"/>
      <c r="EI1809" s="45"/>
      <c r="EJ1809" s="45"/>
      <c r="EK1809" s="45"/>
      <c r="EL1809" s="45"/>
      <c r="EM1809" s="45"/>
      <c r="EN1809" s="45"/>
      <c r="EO1809" s="45"/>
      <c r="EP1809" s="45"/>
      <c r="EQ1809" s="45"/>
      <c r="ER1809" s="45"/>
      <c r="ES1809" s="45"/>
      <c r="ET1809" s="45"/>
      <c r="EU1809" s="45"/>
      <c r="EV1809" s="45"/>
      <c r="EW1809" s="45"/>
      <c r="EX1809" s="45"/>
      <c r="EY1809" s="45"/>
      <c r="EZ1809" s="45"/>
      <c r="FA1809" s="45"/>
      <c r="FB1809" s="45"/>
      <c r="FC1809" s="45"/>
      <c r="FD1809" s="45"/>
      <c r="FE1809" s="45"/>
      <c r="FF1809" s="45"/>
      <c r="FG1809" s="45"/>
      <c r="FH1809" s="45"/>
      <c r="FI1809" s="45"/>
      <c r="FJ1809" s="45"/>
      <c r="FK1809" s="45"/>
      <c r="FL1809" s="45"/>
      <c r="FN1809" s="45"/>
      <c r="FO1809" s="45"/>
      <c r="FP1809" s="45"/>
      <c r="FQ1809" s="45"/>
      <c r="FR1809" s="45"/>
      <c r="FS1809" s="45"/>
      <c r="FT1809" s="45"/>
      <c r="FU1809" s="45"/>
      <c r="FV1809" s="45"/>
      <c r="FW1809" s="45"/>
      <c r="FX1809" s="45"/>
      <c r="FY1809" s="45"/>
      <c r="FZ1809" s="45"/>
      <c r="GA1809" s="45"/>
      <c r="GB1809" s="45"/>
      <c r="GC1809" s="45"/>
      <c r="GD1809" s="45"/>
      <c r="GE1809" s="45"/>
      <c r="GF1809" s="45"/>
      <c r="GG1809" s="45"/>
      <c r="GH1809" s="45"/>
      <c r="GI1809" s="45"/>
      <c r="GJ1809" s="45"/>
      <c r="GK1809" s="45"/>
      <c r="GL1809" s="45"/>
      <c r="GM1809" s="45"/>
      <c r="GN1809" s="45"/>
      <c r="GO1809" s="45"/>
      <c r="GP1809" s="45"/>
      <c r="GQ1809" s="45"/>
      <c r="GR1809" s="45"/>
      <c r="GS1809" s="45"/>
      <c r="GT1809" s="45"/>
      <c r="GU1809" s="45"/>
      <c r="GV1809" s="45"/>
      <c r="GW1809" s="45"/>
      <c r="GX1809" s="45"/>
      <c r="GY1809" s="45"/>
      <c r="GZ1809" s="45"/>
      <c r="HA1809" s="45"/>
      <c r="HB1809" s="45"/>
      <c r="HC1809" s="45"/>
      <c r="HD1809" s="45"/>
      <c r="HE1809" s="45"/>
      <c r="HF1809" s="45"/>
      <c r="HG1809" s="45"/>
      <c r="HH1809" s="45"/>
      <c r="HI1809" s="45"/>
      <c r="HJ1809" s="45"/>
      <c r="HK1809" s="45"/>
      <c r="HL1809" s="45"/>
      <c r="HM1809" s="45"/>
      <c r="HN1809" s="45"/>
      <c r="HO1809" s="45"/>
      <c r="HP1809" s="45"/>
      <c r="HQ1809" s="45"/>
      <c r="HR1809" s="45"/>
      <c r="HS1809" s="45"/>
      <c r="HT1809" s="45"/>
      <c r="HU1809" s="45"/>
      <c r="HV1809" s="45"/>
      <c r="HW1809" s="45"/>
      <c r="HX1809" s="45"/>
      <c r="HY1809" s="45"/>
      <c r="HZ1809" s="45"/>
      <c r="IA1809" s="45"/>
      <c r="IB1809" s="45"/>
      <c r="IC1809" s="45"/>
      <c r="ID1809" s="45"/>
      <c r="IE1809" s="45"/>
      <c r="IF1809" s="45"/>
      <c r="IG1809" s="45"/>
      <c r="IH1809" s="45"/>
      <c r="II1809" s="45"/>
      <c r="IJ1809" s="45"/>
      <c r="IK1809" s="45"/>
      <c r="IL1809" s="45"/>
      <c r="IM1809" s="45"/>
      <c r="IN1809" s="45"/>
      <c r="IO1809" s="45"/>
      <c r="IQ1809" s="45"/>
      <c r="IR1809" s="45"/>
      <c r="IS1809" s="45"/>
      <c r="IT1809" s="45"/>
      <c r="IU1809" s="45"/>
      <c r="IV1809" s="45"/>
      <c r="IW1809" s="45"/>
      <c r="IX1809" s="45"/>
      <c r="IY1809" s="45"/>
      <c r="IZ1809" s="45"/>
      <c r="JA1809" s="45"/>
      <c r="JB1809" s="45"/>
      <c r="JC1809" s="45"/>
      <c r="JD1809" s="45"/>
      <c r="JE1809" s="45"/>
      <c r="JF1809" s="45"/>
      <c r="JG1809" s="45"/>
      <c r="JH1809" s="45"/>
      <c r="JI1809" s="45"/>
      <c r="JJ1809" s="45"/>
      <c r="JK1809" s="45"/>
      <c r="JL1809" s="45"/>
      <c r="JM1809" s="45"/>
      <c r="JN1809" s="45"/>
      <c r="JO1809" s="45"/>
      <c r="JP1809" s="45"/>
      <c r="JQ1809" s="45"/>
      <c r="JR1809" s="45"/>
      <c r="JS1809" s="45"/>
      <c r="JT1809" s="45"/>
      <c r="JU1809" s="45"/>
      <c r="JV1809" s="45"/>
      <c r="JW1809" s="45"/>
      <c r="JX1809" s="45"/>
      <c r="JY1809" s="45"/>
      <c r="JZ1809" s="45"/>
      <c r="KA1809" s="45"/>
      <c r="KB1809" s="45"/>
      <c r="KC1809" s="45"/>
      <c r="KD1809" s="45"/>
      <c r="KE1809" s="45"/>
      <c r="KF1809" s="45"/>
      <c r="KG1809" s="45"/>
      <c r="KH1809" s="45"/>
      <c r="KI1809" s="45"/>
      <c r="KJ1809" s="45"/>
      <c r="KK1809" s="45"/>
      <c r="KL1809" s="45"/>
      <c r="KM1809" s="45"/>
      <c r="KN1809" s="45"/>
      <c r="KO1809" s="45"/>
      <c r="KP1809" s="45"/>
      <c r="KQ1809" s="45"/>
      <c r="KR1809" s="45"/>
      <c r="KS1809" s="45"/>
      <c r="KT1809" s="45"/>
      <c r="KU1809" s="45"/>
      <c r="KV1809" s="45"/>
      <c r="KW1809" s="45"/>
      <c r="KX1809" s="45"/>
      <c r="KY1809" s="45"/>
      <c r="KZ1809" s="45"/>
      <c r="LA1809" s="45"/>
      <c r="LB1809" s="45"/>
      <c r="LC1809" s="45"/>
      <c r="LD1809" s="45"/>
      <c r="LE1809" s="45"/>
      <c r="LF1809" s="45"/>
      <c r="LG1809" s="45"/>
      <c r="LH1809" s="45"/>
      <c r="LI1809" s="45"/>
      <c r="LJ1809" s="45"/>
      <c r="LK1809" s="45"/>
      <c r="LL1809" s="45"/>
      <c r="LM1809" s="45"/>
      <c r="LN1809" s="45"/>
      <c r="LO1809" s="45"/>
      <c r="LP1809" s="45"/>
      <c r="LQ1809" s="45"/>
      <c r="LR1809" s="45"/>
    </row>
    <row r="1810" spans="2:330">
      <c r="B1810" s="20">
        <v>3</v>
      </c>
      <c r="C1810" s="20">
        <v>2</v>
      </c>
      <c r="D1810" s="20">
        <v>5</v>
      </c>
      <c r="E1810" s="20">
        <v>325</v>
      </c>
      <c r="F1810" s="113"/>
      <c r="G1810" s="31">
        <f>Inputs!S243</f>
        <v>0</v>
      </c>
      <c r="H1810" s="90">
        <f>Infected!I1315*(VLOOKUP($D1810,Decrements!$B$2199:$V$2204,H$874)/4+VLOOKUP($D1810,Decrements!$B$2251:$V$2256,H$874)/4+VLOOKUP($D1810,Decrements!$B$2303:$V$2308,H$874)/4)</f>
        <v>0</v>
      </c>
      <c r="I1810" s="90">
        <f>Infected!J1315*(VLOOKUP($D1810,Decrements!$B$2199:$V$2204,I$874)/4+VLOOKUP($D1810,Decrements!$B$2251:$V$2256,I$874)/4+VLOOKUP($D1810,Decrements!$B$2303:$V$2308,I$874)/4)</f>
        <v>0</v>
      </c>
      <c r="J1810" s="90">
        <f>Infected!K1315*(VLOOKUP($D1810,Decrements!$B$2199:$V$2204,J$874)/4+VLOOKUP($D1810,Decrements!$B$2251:$V$2256,J$874)/4+VLOOKUP($D1810,Decrements!$B$2303:$V$2308,J$874)/4)</f>
        <v>0</v>
      </c>
      <c r="K1810" s="90">
        <f>Infected!L1315*(VLOOKUP($D1810,Decrements!$B$2199:$V$2204,K$874)/4+VLOOKUP($D1810,Decrements!$B$2251:$V$2256,K$874)/4+VLOOKUP($D1810,Decrements!$B$2303:$V$2308,K$874)/4)</f>
        <v>0</v>
      </c>
      <c r="L1810" s="90">
        <f>Infected!M1315*(VLOOKUP($D1810,Decrements!$B$2199:$V$2204,L$874)/4+VLOOKUP($D1810,Decrements!$B$2251:$V$2256,L$874)/4+VLOOKUP($D1810,Decrements!$B$2303:$V$2308,L$874)/4)</f>
        <v>0</v>
      </c>
      <c r="M1810" s="90">
        <f>Infected!N1315*(VLOOKUP($D1810,Decrements!$B$2199:$V$2204,M$874)/4+VLOOKUP($D1810,Decrements!$B$2251:$V$2256,M$874)/4+VLOOKUP($D1810,Decrements!$B$2303:$V$2308,M$874)/4)</f>
        <v>0</v>
      </c>
      <c r="N1810" s="90">
        <f>Infected!O1315*(VLOOKUP($D1810,Decrements!$B$2199:$V$2204,N$874)/4+VLOOKUP($D1810,Decrements!$B$2251:$V$2256,N$874)/4+VLOOKUP($D1810,Decrements!$B$2303:$V$2308,N$874)/4)</f>
        <v>0</v>
      </c>
      <c r="O1810" s="90">
        <f>Infected!P1315*(VLOOKUP($D1810,Decrements!$B$2199:$V$2204,O$874)/4+VLOOKUP($D1810,Decrements!$B$2251:$V$2256,O$874)/4+VLOOKUP($D1810,Decrements!$B$2303:$V$2308,O$874)/4)</f>
        <v>0</v>
      </c>
      <c r="P1810" s="90">
        <f>Infected!Q1315*(VLOOKUP($D1810,Decrements!$B$2199:$V$2204,P$874)/4+VLOOKUP($D1810,Decrements!$B$2251:$V$2256,P$874)/4+VLOOKUP($D1810,Decrements!$B$2303:$V$2308,P$874)/4)</f>
        <v>0</v>
      </c>
      <c r="Q1810" s="90">
        <f>Infected!R1315*(VLOOKUP($D1810,Decrements!$B$2199:$V$2204,Q$874)/4+VLOOKUP($D1810,Decrements!$B$2251:$V$2256,Q$874)/4+VLOOKUP($D1810,Decrements!$B$2303:$V$2308,Q$874)/4)</f>
        <v>0</v>
      </c>
      <c r="R1810" s="90">
        <f>Infected!S1315*(VLOOKUP($D1810,Decrements!$B$2199:$V$2204,R$874)/4+VLOOKUP($D1810,Decrements!$B$2251:$V$2256,R$874)/4+VLOOKUP($D1810,Decrements!$B$2303:$V$2308,R$874)/4)</f>
        <v>0</v>
      </c>
      <c r="S1810" s="90">
        <f>Infected!T1315*(VLOOKUP($D1810,Decrements!$B$2199:$V$2204,S$874)/4+VLOOKUP($D1810,Decrements!$B$2251:$V$2256,S$874)/4+VLOOKUP($D1810,Decrements!$B$2303:$V$2308,S$874)/4)</f>
        <v>0</v>
      </c>
      <c r="T1810" s="90">
        <f>Infected!U1315*(VLOOKUP($D1810,Decrements!$B$2199:$V$2204,T$874)/4+VLOOKUP($D1810,Decrements!$B$2251:$V$2256,T$874)/4+VLOOKUP($D1810,Decrements!$B$2303:$V$2308,T$874)/4)</f>
        <v>0</v>
      </c>
      <c r="U1810" s="90">
        <f>Infected!V1315*(VLOOKUP($D1810,Decrements!$B$2199:$V$2204,U$874)/4+VLOOKUP($D1810,Decrements!$B$2251:$V$2256,U$874)/4+VLOOKUP($D1810,Decrements!$B$2303:$V$2308,U$874)/4)</f>
        <v>0</v>
      </c>
      <c r="V1810" s="90">
        <f>Infected!W1315*(VLOOKUP($D1810,Decrements!$B$2199:$V$2204,V$874)/4+VLOOKUP($D1810,Decrements!$B$2251:$V$2256,V$874)/4+VLOOKUP($D1810,Decrements!$B$2303:$V$2308,V$874)/4)</f>
        <v>0</v>
      </c>
      <c r="W1810" s="90">
        <f>Infected!X1315*(VLOOKUP($D1810,Decrements!$B$2199:$V$2204,W$874)/4+VLOOKUP($D1810,Decrements!$B$2251:$V$2256,W$874)/4+VLOOKUP($D1810,Decrements!$B$2303:$V$2308,W$874)/4)</f>
        <v>0</v>
      </c>
      <c r="X1810" s="90">
        <f>Infected!Y1315*(VLOOKUP($D1810,Decrements!$B$2199:$V$2204,X$874)/4+VLOOKUP($D1810,Decrements!$B$2251:$V$2256,X$874)/4+VLOOKUP($D1810,Decrements!$B$2303:$V$2308,X$874)/4)</f>
        <v>0</v>
      </c>
      <c r="Y1810" s="90">
        <f>Infected!Z1315*(VLOOKUP($D1810,Decrements!$B$2199:$V$2204,Y$874)/4+VLOOKUP($D1810,Decrements!$B$2251:$V$2256,Y$874)/4+VLOOKUP($D1810,Decrements!$B$2303:$V$2308,Y$874)/4)</f>
        <v>0</v>
      </c>
      <c r="Z1810" s="90">
        <f>Infected!AA1315*(VLOOKUP($D1810,Decrements!$B$2199:$V$2204,Z$874)/4+VLOOKUP($D1810,Decrements!$B$2251:$V$2256,Z$874)/4+VLOOKUP($D1810,Decrements!$B$2303:$V$2308,Z$874)/4)</f>
        <v>0</v>
      </c>
      <c r="AA1810" s="90">
        <f>Infected!AB1315*(VLOOKUP($D1810,Decrements!$B$2199:$V$2204,AA$874)/4+VLOOKUP($D1810,Decrements!$B$2251:$V$2256,AA$874)/4+VLOOKUP($D1810,Decrements!$B$2303:$V$2308,AA$874)/4)</f>
        <v>0</v>
      </c>
      <c r="AB1810" s="90">
        <f>Infected!AC1315*(VLOOKUP($D1810,Decrements!$B$2199:$V$2204,AB$874)/4+VLOOKUP($D1810,Decrements!$B$2251:$V$2256,AB$874)/4+VLOOKUP($D1810,Decrements!$B$2303:$V$2308,AB$874)/4)</f>
        <v>0</v>
      </c>
      <c r="AC1810" s="90">
        <f>Infected!AD1315*(VLOOKUP($D1810,Decrements!$B$2199:$V$2204,AC$874)/4+VLOOKUP($D1810,Decrements!$B$2251:$V$2256,AC$874)/4+VLOOKUP($D1810,Decrements!$B$2303:$V$2308,AC$874)/4)</f>
        <v>0</v>
      </c>
      <c r="AD1810" s="90">
        <f>Infected!AE1315*(VLOOKUP($D1810,Decrements!$B$2199:$V$2204,AD$874)/4+VLOOKUP($D1810,Decrements!$B$2251:$V$2256,AD$874)/4+VLOOKUP($D1810,Decrements!$B$2303:$V$2308,AD$874)/4)</f>
        <v>0</v>
      </c>
      <c r="AE1810" s="90">
        <f>Infected!AF1315*(VLOOKUP($D1810,Decrements!$B$2199:$V$2204,AE$874)/4+VLOOKUP($D1810,Decrements!$B$2251:$V$2256,AE$874)/4+VLOOKUP($D1810,Decrements!$B$2303:$V$2308,AE$874)/4)</f>
        <v>0</v>
      </c>
      <c r="AF1810" s="90">
        <f>Infected!AG1315*(VLOOKUP($D1810,Decrements!$B$2199:$V$2204,AF$874)/4+VLOOKUP($D1810,Decrements!$B$2251:$V$2256,AF$874)/4+VLOOKUP($D1810,Decrements!$B$2303:$V$2308,AF$874)/4)</f>
        <v>0</v>
      </c>
      <c r="AG1810" s="90">
        <f>Infected!AH1315*(VLOOKUP($D1810,Decrements!$B$2199:$V$2204,AG$874)/4+VLOOKUP($D1810,Decrements!$B$2251:$V$2256,AG$874)/4+VLOOKUP($D1810,Decrements!$B$2303:$V$2308,AG$874)/4)</f>
        <v>0</v>
      </c>
      <c r="AH1810" s="90">
        <f>Infected!AI1315*(VLOOKUP($D1810,Decrements!$B$2199:$V$2204,AH$874)/4+VLOOKUP($D1810,Decrements!$B$2251:$V$2256,AH$874)/4+VLOOKUP($D1810,Decrements!$B$2303:$V$2308,AH$874)/4)</f>
        <v>0</v>
      </c>
      <c r="AI1810" s="90">
        <f>Infected!AJ1315*(VLOOKUP($D1810,Decrements!$B$2199:$V$2204,AI$874)/4+VLOOKUP($D1810,Decrements!$B$2251:$V$2256,AI$874)/4+VLOOKUP($D1810,Decrements!$B$2303:$V$2308,AI$874)/4)</f>
        <v>0</v>
      </c>
      <c r="AJ1810" s="90">
        <f>Infected!AK1315*(VLOOKUP($D1810,Decrements!$B$2199:$V$2204,AJ$874)/4+VLOOKUP($D1810,Decrements!$B$2251:$V$2256,AJ$874)/4+VLOOKUP($D1810,Decrements!$B$2303:$V$2308,AJ$874)/4)</f>
        <v>0</v>
      </c>
      <c r="AK1810" s="90">
        <f>Infected!AL1315*(VLOOKUP($D1810,Decrements!$B$2199:$V$2204,AK$874)/4+VLOOKUP($D1810,Decrements!$B$2251:$V$2256,AK$874)/4+VLOOKUP($D1810,Decrements!$B$2303:$V$2308,AK$874)/4)</f>
        <v>0</v>
      </c>
      <c r="AL1810" s="90">
        <f>Infected!AM1315*(VLOOKUP($D1810,Decrements!$B$2199:$V$2204,AL$874)/4+VLOOKUP($D1810,Decrements!$B$2251:$V$2256,AL$874)/4+VLOOKUP($D1810,Decrements!$B$2303:$V$2308,AL$874)/4)</f>
        <v>0</v>
      </c>
      <c r="AM1810" s="90">
        <f>Infected!AN1315*(VLOOKUP($D1810,Decrements!$B$2199:$V$2204,AM$874)/4+VLOOKUP($D1810,Decrements!$B$2251:$V$2256,AM$874)/4+VLOOKUP($D1810,Decrements!$B$2303:$V$2308,AM$874)/4)</f>
        <v>0</v>
      </c>
      <c r="AN1810" s="90">
        <f>Infected!AO1315*(VLOOKUP($D1810,Decrements!$B$2199:$V$2204,AN$874)/4+VLOOKUP($D1810,Decrements!$B$2251:$V$2256,AN$874)/4+VLOOKUP($D1810,Decrements!$B$2303:$V$2308,AN$874)/4)</f>
        <v>0</v>
      </c>
      <c r="AO1810" s="90">
        <f>Infected!AP1315*(VLOOKUP($D1810,Decrements!$B$2199:$V$2204,AO$874)/4+VLOOKUP($D1810,Decrements!$B$2251:$V$2256,AO$874)/4+VLOOKUP($D1810,Decrements!$B$2303:$V$2308,AO$874)/4)</f>
        <v>0</v>
      </c>
      <c r="AP1810" s="90">
        <f>Infected!AQ1315*(VLOOKUP($D1810,Decrements!$B$2199:$V$2204,AP$874)/4+VLOOKUP($D1810,Decrements!$B$2251:$V$2256,AP$874)/4+VLOOKUP($D1810,Decrements!$B$2303:$V$2308,AP$874)/4)</f>
        <v>0</v>
      </c>
      <c r="AQ1810" s="90">
        <f>Infected!AR1315*(VLOOKUP($D1810,Decrements!$B$2199:$V$2204,AQ$874)/4+VLOOKUP($D1810,Decrements!$B$2251:$V$2256,AQ$874)/4+VLOOKUP($D1810,Decrements!$B$2303:$V$2308,AQ$874)/4)</f>
        <v>0</v>
      </c>
      <c r="AR1810" s="90">
        <f>Infected!AS1315*(VLOOKUP($D1810,Decrements!$B$2199:$V$2204,AR$874)/4+VLOOKUP($D1810,Decrements!$B$2251:$V$2256,AR$874)/4+VLOOKUP($D1810,Decrements!$B$2303:$V$2308,AR$874)/4)</f>
        <v>0</v>
      </c>
      <c r="AS1810" s="90">
        <f>Infected!AT1315*(VLOOKUP($D1810,Decrements!$B$2199:$V$2204,AS$874)/4+VLOOKUP($D1810,Decrements!$B$2251:$V$2256,AS$874)/4+VLOOKUP($D1810,Decrements!$B$2303:$V$2308,AS$874)/4)</f>
        <v>0</v>
      </c>
      <c r="AT1810" s="90">
        <f>Infected!AU1315*(VLOOKUP($D1810,Decrements!$B$2199:$V$2204,AT$874)/4+VLOOKUP($D1810,Decrements!$B$2251:$V$2256,AT$874)/4+VLOOKUP($D1810,Decrements!$B$2303:$V$2308,AT$874)/4)</f>
        <v>0</v>
      </c>
      <c r="AU1810" s="90">
        <f>Infected!AV1315*(VLOOKUP($D1810,Decrements!$B$2199:$V$2204,AU$874)/4+VLOOKUP($D1810,Decrements!$B$2251:$V$2256,AU$874)/4+VLOOKUP($D1810,Decrements!$B$2303:$V$2308,AU$874)/4)</f>
        <v>0</v>
      </c>
      <c r="AV1810" s="90">
        <f>Infected!AW1315*(VLOOKUP($D1810,Decrements!$B$2199:$V$2204,AV$874)/4+VLOOKUP($D1810,Decrements!$B$2251:$V$2256,AV$874)/4+VLOOKUP($D1810,Decrements!$B$2303:$V$2308,AV$874)/4)</f>
        <v>0</v>
      </c>
      <c r="AW1810" s="90">
        <f>Infected!AX1315*(VLOOKUP($D1810,Decrements!$B$2199:$V$2204,AW$874)/4+VLOOKUP($D1810,Decrements!$B$2251:$V$2256,AW$874)/4+VLOOKUP($D1810,Decrements!$B$2303:$V$2308,AW$874)/4)</f>
        <v>0</v>
      </c>
      <c r="AX1810" s="90">
        <f>Infected!AY1315*(VLOOKUP($D1810,Decrements!$B$2199:$V$2204,AX$874)/4+VLOOKUP($D1810,Decrements!$B$2251:$V$2256,AX$874)/4+VLOOKUP($D1810,Decrements!$B$2303:$V$2308,AX$874)/4)</f>
        <v>0</v>
      </c>
      <c r="AY1810" s="90">
        <f>Infected!AZ1315*(VLOOKUP($D1810,Decrements!$B$2199:$V$2204,AY$874)/4+VLOOKUP($D1810,Decrements!$B$2251:$V$2256,AY$874)/4+VLOOKUP($D1810,Decrements!$B$2303:$V$2308,AY$874)/4)</f>
        <v>0</v>
      </c>
      <c r="AZ1810" s="90">
        <f>Infected!BA1315*(VLOOKUP($D1810,Decrements!$B$2199:$V$2204,AZ$874)/4+VLOOKUP($D1810,Decrements!$B$2251:$V$2256,AZ$874)/4+VLOOKUP($D1810,Decrements!$B$2303:$V$2308,AZ$874)/4)</f>
        <v>0</v>
      </c>
      <c r="BA1810" s="90">
        <f>Infected!BB1315*(VLOOKUP($D1810,Decrements!$B$2199:$V$2204,BA$874)/4+VLOOKUP($D1810,Decrements!$B$2251:$V$2256,BA$874)/4+VLOOKUP($D1810,Decrements!$B$2303:$V$2308,BA$874)/4)</f>
        <v>0</v>
      </c>
      <c r="BB1810" s="90">
        <f>Infected!BC1315*(VLOOKUP($D1810,Decrements!$B$2199:$V$2204,BB$874)/4+VLOOKUP($D1810,Decrements!$B$2251:$V$2256,BB$874)/4+VLOOKUP($D1810,Decrements!$B$2303:$V$2308,BB$874)/4)</f>
        <v>0</v>
      </c>
      <c r="BC1810" s="90">
        <f>Infected!BD1315*(VLOOKUP($D1810,Decrements!$B$2199:$V$2204,BC$874)/4+VLOOKUP($D1810,Decrements!$B$2251:$V$2256,BC$874)/4+VLOOKUP($D1810,Decrements!$B$2303:$V$2308,BC$874)/4)</f>
        <v>0</v>
      </c>
      <c r="BD1810" s="90">
        <f>Infected!BE1315*(VLOOKUP($D1810,Decrements!$B$2199:$V$2204,BD$874)/4+VLOOKUP($D1810,Decrements!$B$2251:$V$2256,BD$874)/4+VLOOKUP($D1810,Decrements!$B$2303:$V$2308,BD$874)/4)</f>
        <v>0</v>
      </c>
      <c r="BE1810" s="90">
        <f>Infected!BF1315*(VLOOKUP($D1810,Decrements!$B$2199:$V$2204,BE$874)/4+VLOOKUP($D1810,Decrements!$B$2251:$V$2256,BE$874)/4+VLOOKUP($D1810,Decrements!$B$2303:$V$2308,BE$874)/4)</f>
        <v>0</v>
      </c>
      <c r="BF1810" s="90">
        <f>Infected!BG1315*(VLOOKUP($D1810,Decrements!$B$2199:$V$2204,BF$874)/4+VLOOKUP($D1810,Decrements!$B$2251:$V$2256,BF$874)/4+VLOOKUP($D1810,Decrements!$B$2303:$V$2308,BF$874)/4)</f>
        <v>0</v>
      </c>
      <c r="BG1810" s="90">
        <f>Infected!BH1315*(VLOOKUP($D1810,Decrements!$B$2199:$V$2204,BG$874)/4+VLOOKUP($D1810,Decrements!$B$2251:$V$2256,BG$874)/4+VLOOKUP($D1810,Decrements!$B$2303:$V$2308,BG$874)/4)</f>
        <v>0</v>
      </c>
      <c r="BH1810" s="90">
        <f>Infected!BI1315*(VLOOKUP($D1810,Decrements!$B$2199:$V$2204,BH$874)/4+VLOOKUP($D1810,Decrements!$B$2251:$V$2256,BH$874)/4+VLOOKUP($D1810,Decrements!$B$2303:$V$2308,BH$874)/4)</f>
        <v>0</v>
      </c>
      <c r="BI1810" s="90">
        <f>Infected!BJ1315*(VLOOKUP($D1810,Decrements!$B$2199:$V$2204,BI$874)/4+VLOOKUP($D1810,Decrements!$B$2251:$V$2256,BI$874)/4+VLOOKUP($D1810,Decrements!$B$2303:$V$2308,BI$874)/4)</f>
        <v>0</v>
      </c>
      <c r="BJ1810" s="90">
        <f>Infected!BK1315*(VLOOKUP($D1810,Decrements!$B$2199:$V$2204,BJ$874)/4+VLOOKUP($D1810,Decrements!$B$2251:$V$2256,BJ$874)/4+VLOOKUP($D1810,Decrements!$B$2303:$V$2308,BJ$874)/4)</f>
        <v>0</v>
      </c>
      <c r="BK1810" s="90">
        <f>Infected!BL1315*(VLOOKUP($D1810,Decrements!$B$2199:$V$2204,BK$874)/4+VLOOKUP($D1810,Decrements!$B$2251:$V$2256,BK$874)/4+VLOOKUP($D1810,Decrements!$B$2303:$V$2308,BK$874)/4)</f>
        <v>0</v>
      </c>
      <c r="BL1810" s="90">
        <f>Infected!BM1315*(VLOOKUP($D1810,Decrements!$B$2199:$V$2204,BL$874)/4+VLOOKUP($D1810,Decrements!$B$2251:$V$2256,BL$874)/4+VLOOKUP($D1810,Decrements!$B$2303:$V$2308,BL$874)/4)</f>
        <v>0</v>
      </c>
      <c r="BM1810" s="90">
        <f>Infected!BN1315*(VLOOKUP($D1810,Decrements!$B$2199:$V$2204,BM$874)/4+VLOOKUP($D1810,Decrements!$B$2251:$V$2256,BM$874)/4+VLOOKUP($D1810,Decrements!$B$2303:$V$2308,BM$874)/4)</f>
        <v>0</v>
      </c>
      <c r="BN1810" s="90">
        <f>Infected!BO1315*(VLOOKUP($D1810,Decrements!$B$2199:$V$2204,BN$874)/4+VLOOKUP($D1810,Decrements!$B$2251:$V$2256,BN$874)/4+VLOOKUP($D1810,Decrements!$B$2303:$V$2308,BN$874)/4)</f>
        <v>0</v>
      </c>
      <c r="BO1810" s="90">
        <f>Infected!BP1315*(VLOOKUP($D1810,Decrements!$B$2199:$V$2204,BO$874)/4+VLOOKUP($D1810,Decrements!$B$2251:$V$2256,BO$874)/4+VLOOKUP($D1810,Decrements!$B$2303:$V$2308,BO$874)/4)</f>
        <v>0</v>
      </c>
      <c r="BP1810" s="90">
        <f>Infected!BQ1315*(VLOOKUP($D1810,Decrements!$B$2199:$V$2204,BP$874)/4+VLOOKUP($D1810,Decrements!$B$2251:$V$2256,BP$874)/4+VLOOKUP($D1810,Decrements!$B$2303:$V$2308,BP$874)/4)</f>
        <v>0</v>
      </c>
      <c r="BQ1810" s="90">
        <f>Infected!BR1315*(VLOOKUP($D1810,Decrements!$B$2199:$V$2204,BQ$874)/4+VLOOKUP($D1810,Decrements!$B$2251:$V$2256,BQ$874)/4+VLOOKUP($D1810,Decrements!$B$2303:$V$2308,BQ$874)/4)</f>
        <v>0</v>
      </c>
      <c r="BR1810" s="90">
        <f>Infected!BS1315*(VLOOKUP($D1810,Decrements!$B$2199:$V$2204,BR$874)/4+VLOOKUP($D1810,Decrements!$B$2251:$V$2256,BR$874)/4+VLOOKUP($D1810,Decrements!$B$2303:$V$2308,BR$874)/4)</f>
        <v>0</v>
      </c>
      <c r="BS1810" s="90">
        <f>Infected!BT1315*(VLOOKUP($D1810,Decrements!$B$2199:$V$2204,BS$874)/4+VLOOKUP($D1810,Decrements!$B$2251:$V$2256,BS$874)/4+VLOOKUP($D1810,Decrements!$B$2303:$V$2308,BS$874)/4)</f>
        <v>0</v>
      </c>
      <c r="BT1810" s="90">
        <f>Infected!BU1315*(VLOOKUP($D1810,Decrements!$B$2199:$V$2204,BT$874)/4+VLOOKUP($D1810,Decrements!$B$2251:$V$2256,BT$874)/4+VLOOKUP($D1810,Decrements!$B$2303:$V$2308,BT$874)/4)</f>
        <v>0</v>
      </c>
      <c r="BU1810" s="90">
        <f>Infected!BV1315*(VLOOKUP($D1810,Decrements!$B$2199:$V$2204,BU$874)/4+VLOOKUP($D1810,Decrements!$B$2251:$V$2256,BU$874)/4+VLOOKUP($D1810,Decrements!$B$2303:$V$2308,BU$874)/4)</f>
        <v>0</v>
      </c>
      <c r="BV1810" s="90">
        <f>Infected!BW1315*(VLOOKUP($D1810,Decrements!$B$2199:$V$2204,BV$874)/4+VLOOKUP($D1810,Decrements!$B$2251:$V$2256,BV$874)/4+VLOOKUP($D1810,Decrements!$B$2303:$V$2308,BV$874)/4)</f>
        <v>0</v>
      </c>
      <c r="BW1810" s="90">
        <f>Infected!BX1315*(VLOOKUP($D1810,Decrements!$B$2199:$V$2204,BW$874)/4+VLOOKUP($D1810,Decrements!$B$2251:$V$2256,BW$874)/4+VLOOKUP($D1810,Decrements!$B$2303:$V$2308,BW$874)/4)</f>
        <v>0</v>
      </c>
      <c r="BX1810" s="90">
        <f>Infected!BY1315*(VLOOKUP($D1810,Decrements!$B$2199:$V$2204,BX$874)/4+VLOOKUP($D1810,Decrements!$B$2251:$V$2256,BX$874)/4+VLOOKUP($D1810,Decrements!$B$2303:$V$2308,BX$874)/4)</f>
        <v>0</v>
      </c>
      <c r="BY1810" s="90">
        <f>Infected!BZ1315*(VLOOKUP($D1810,Decrements!$B$2199:$V$2204,BY$874)/4+VLOOKUP($D1810,Decrements!$B$2251:$V$2256,BY$874)/4+VLOOKUP($D1810,Decrements!$B$2303:$V$2308,BY$874)/4)</f>
        <v>0</v>
      </c>
      <c r="BZ1810" s="90">
        <f>Infected!CA1315*(VLOOKUP($D1810,Decrements!$B$2199:$V$2204,BZ$874)/4+VLOOKUP($D1810,Decrements!$B$2251:$V$2256,BZ$874)/4+VLOOKUP($D1810,Decrements!$B$2303:$V$2308,BZ$874)/4)</f>
        <v>0</v>
      </c>
      <c r="CA1810" s="90">
        <f>Infected!CB1315*(VLOOKUP($D1810,Decrements!$B$2199:$V$2204,CA$874)/4+VLOOKUP($D1810,Decrements!$B$2251:$V$2256,CA$874)/4+VLOOKUP($D1810,Decrements!$B$2303:$V$2308,CA$874)/4)</f>
        <v>0</v>
      </c>
      <c r="CB1810" s="90">
        <f>Infected!CC1315*(VLOOKUP($D1810,Decrements!$B$2199:$V$2204,CB$874)/4+VLOOKUP($D1810,Decrements!$B$2251:$V$2256,CB$874)/4+VLOOKUP($D1810,Decrements!$B$2303:$V$2308,CB$874)/4)</f>
        <v>0</v>
      </c>
      <c r="CC1810" s="90">
        <f>Infected!CD1315*(VLOOKUP($D1810,Decrements!$B$2199:$V$2204,CC$874)/4+VLOOKUP($D1810,Decrements!$B$2251:$V$2256,CC$874)/4+VLOOKUP($D1810,Decrements!$B$2303:$V$2308,CC$874)/4)</f>
        <v>0</v>
      </c>
      <c r="CD1810" s="90">
        <f>Infected!CE1315*(VLOOKUP($D1810,Decrements!$B$2199:$V$2204,CD$874)/4+VLOOKUP($D1810,Decrements!$B$2251:$V$2256,CD$874)/4+VLOOKUP($D1810,Decrements!$B$2303:$V$2308,CD$874)/4)</f>
        <v>0</v>
      </c>
      <c r="CE1810" s="90">
        <f>Infected!CF1315*(VLOOKUP($D1810,Decrements!$B$2199:$V$2204,CE$874)/4+VLOOKUP($D1810,Decrements!$B$2251:$V$2256,CE$874)/4+VLOOKUP($D1810,Decrements!$B$2303:$V$2308,CE$874)/4)</f>
        <v>0</v>
      </c>
      <c r="CF1810" s="90">
        <f>Infected!CG1315*(VLOOKUP($D1810,Decrements!$B$2199:$V$2204,CF$874)/4+VLOOKUP($D1810,Decrements!$B$2251:$V$2256,CF$874)/4+VLOOKUP($D1810,Decrements!$B$2303:$V$2308,CF$874)/4)</f>
        <v>0</v>
      </c>
      <c r="CG1810" s="90">
        <f>Infected!CH1315*(VLOOKUP($D1810,Decrements!$B$2199:$V$2204,CG$874)/4+VLOOKUP($D1810,Decrements!$B$2251:$V$2256,CG$874)/4+VLOOKUP($D1810,Decrements!$B$2303:$V$2308,CG$874)/4)</f>
        <v>0</v>
      </c>
      <c r="CH1810" s="90">
        <f>Infected!CI1315*(VLOOKUP($D1810,Decrements!$B$2199:$V$2204,CH$874)/4+VLOOKUP($D1810,Decrements!$B$2251:$V$2256,CH$874)/4+VLOOKUP($D1810,Decrements!$B$2303:$V$2308,CH$874)/4)</f>
        <v>0</v>
      </c>
      <c r="CI1810" s="90">
        <f>Infected!CJ1315*(VLOOKUP($D1810,Decrements!$B$2199:$V$2204,CI$874)/4+VLOOKUP($D1810,Decrements!$B$2251:$V$2256,CI$874)/4+VLOOKUP($D1810,Decrements!$B$2303:$V$2308,CI$874)/4)</f>
        <v>0</v>
      </c>
      <c r="CK1810" s="45"/>
      <c r="CL1810" s="45"/>
      <c r="CM1810" s="45"/>
      <c r="CN1810" s="45"/>
      <c r="CO1810" s="45"/>
      <c r="CP1810" s="45"/>
      <c r="CQ1810" s="45"/>
      <c r="CR1810" s="45"/>
      <c r="CS1810" s="45"/>
      <c r="CT1810" s="45"/>
      <c r="CU1810" s="45"/>
      <c r="CV1810" s="45"/>
      <c r="CW1810" s="45"/>
      <c r="CX1810" s="45"/>
      <c r="CY1810" s="45"/>
      <c r="CZ1810" s="45"/>
      <c r="DA1810" s="45"/>
      <c r="DB1810" s="45"/>
      <c r="DC1810" s="45"/>
      <c r="DD1810" s="45"/>
      <c r="DE1810" s="45"/>
      <c r="DF1810" s="45"/>
      <c r="DG1810" s="45"/>
      <c r="DH1810" s="45"/>
      <c r="DI1810" s="45"/>
      <c r="DJ1810" s="45"/>
      <c r="DK1810" s="45"/>
      <c r="DL1810" s="45"/>
      <c r="DM1810" s="45"/>
      <c r="DN1810" s="45"/>
      <c r="DO1810" s="45"/>
      <c r="DP1810" s="45"/>
      <c r="DQ1810" s="45"/>
      <c r="DR1810" s="45"/>
      <c r="DS1810" s="45"/>
      <c r="DT1810" s="45"/>
      <c r="DU1810" s="45"/>
      <c r="DV1810" s="45"/>
      <c r="DW1810" s="45"/>
      <c r="DX1810" s="45"/>
      <c r="DY1810" s="45"/>
      <c r="DZ1810" s="45"/>
      <c r="EA1810" s="45"/>
      <c r="EB1810" s="45"/>
      <c r="EC1810" s="45"/>
      <c r="ED1810" s="45"/>
      <c r="EE1810" s="45"/>
      <c r="EF1810" s="45"/>
      <c r="EG1810" s="45"/>
      <c r="EH1810" s="45"/>
      <c r="EI1810" s="45"/>
      <c r="EJ1810" s="45"/>
      <c r="EK1810" s="45"/>
      <c r="EL1810" s="45"/>
      <c r="EM1810" s="45"/>
      <c r="EN1810" s="45"/>
      <c r="EO1810" s="45"/>
      <c r="EP1810" s="45"/>
      <c r="EQ1810" s="45"/>
      <c r="ER1810" s="45"/>
      <c r="ES1810" s="45"/>
      <c r="ET1810" s="45"/>
      <c r="EU1810" s="45"/>
      <c r="EV1810" s="45"/>
      <c r="EW1810" s="45"/>
      <c r="EX1810" s="45"/>
      <c r="EY1810" s="45"/>
      <c r="EZ1810" s="45"/>
      <c r="FA1810" s="45"/>
      <c r="FB1810" s="45"/>
      <c r="FC1810" s="45"/>
      <c r="FD1810" s="45"/>
      <c r="FE1810" s="45"/>
      <c r="FF1810" s="45"/>
      <c r="FG1810" s="45"/>
      <c r="FH1810" s="45"/>
      <c r="FI1810" s="45"/>
      <c r="FJ1810" s="45"/>
      <c r="FK1810" s="45"/>
      <c r="FL1810" s="45"/>
      <c r="FN1810" s="45"/>
      <c r="FO1810" s="45"/>
      <c r="FP1810" s="45"/>
      <c r="FQ1810" s="45"/>
      <c r="FR1810" s="45"/>
      <c r="FS1810" s="45"/>
      <c r="FT1810" s="45"/>
      <c r="FU1810" s="45"/>
      <c r="FV1810" s="45"/>
      <c r="FW1810" s="45"/>
      <c r="FX1810" s="45"/>
      <c r="FY1810" s="45"/>
      <c r="FZ1810" s="45"/>
      <c r="GA1810" s="45"/>
      <c r="GB1810" s="45"/>
      <c r="GC1810" s="45"/>
      <c r="GD1810" s="45"/>
      <c r="GE1810" s="45"/>
      <c r="GF1810" s="45"/>
      <c r="GG1810" s="45"/>
      <c r="GH1810" s="45"/>
      <c r="GI1810" s="45"/>
      <c r="GJ1810" s="45"/>
      <c r="GK1810" s="45"/>
      <c r="GL1810" s="45"/>
      <c r="GM1810" s="45"/>
      <c r="GN1810" s="45"/>
      <c r="GO1810" s="45"/>
      <c r="GP1810" s="45"/>
      <c r="GQ1810" s="45"/>
      <c r="GR1810" s="45"/>
      <c r="GS1810" s="45"/>
      <c r="GT1810" s="45"/>
      <c r="GU1810" s="45"/>
      <c r="GV1810" s="45"/>
      <c r="GW1810" s="45"/>
      <c r="GX1810" s="45"/>
      <c r="GY1810" s="45"/>
      <c r="GZ1810" s="45"/>
      <c r="HA1810" s="45"/>
      <c r="HB1810" s="45"/>
      <c r="HC1810" s="45"/>
      <c r="HD1810" s="45"/>
      <c r="HE1810" s="45"/>
      <c r="HF1810" s="45"/>
      <c r="HG1810" s="45"/>
      <c r="HH1810" s="45"/>
      <c r="HI1810" s="45"/>
      <c r="HJ1810" s="45"/>
      <c r="HK1810" s="45"/>
      <c r="HL1810" s="45"/>
      <c r="HM1810" s="45"/>
      <c r="HN1810" s="45"/>
      <c r="HO1810" s="45"/>
      <c r="HP1810" s="45"/>
      <c r="HQ1810" s="45"/>
      <c r="HR1810" s="45"/>
      <c r="HS1810" s="45"/>
      <c r="HT1810" s="45"/>
      <c r="HU1810" s="45"/>
      <c r="HV1810" s="45"/>
      <c r="HW1810" s="45"/>
      <c r="HX1810" s="45"/>
      <c r="HY1810" s="45"/>
      <c r="HZ1810" s="45"/>
      <c r="IA1810" s="45"/>
      <c r="IB1810" s="45"/>
      <c r="IC1810" s="45"/>
      <c r="ID1810" s="45"/>
      <c r="IE1810" s="45"/>
      <c r="IF1810" s="45"/>
      <c r="IG1810" s="45"/>
      <c r="IH1810" s="45"/>
      <c r="II1810" s="45"/>
      <c r="IJ1810" s="45"/>
      <c r="IK1810" s="45"/>
      <c r="IL1810" s="45"/>
      <c r="IM1810" s="45"/>
      <c r="IN1810" s="45"/>
      <c r="IO1810" s="45"/>
      <c r="IQ1810" s="45"/>
      <c r="IR1810" s="45"/>
      <c r="IS1810" s="45"/>
      <c r="IT1810" s="45"/>
      <c r="IU1810" s="45"/>
      <c r="IV1810" s="45"/>
      <c r="IW1810" s="45"/>
      <c r="IX1810" s="45"/>
      <c r="IY1810" s="45"/>
      <c r="IZ1810" s="45"/>
      <c r="JA1810" s="45"/>
      <c r="JB1810" s="45"/>
      <c r="JC1810" s="45"/>
      <c r="JD1810" s="45"/>
      <c r="JE1810" s="45"/>
      <c r="JF1810" s="45"/>
      <c r="JG1810" s="45"/>
      <c r="JH1810" s="45"/>
      <c r="JI1810" s="45"/>
      <c r="JJ1810" s="45"/>
      <c r="JK1810" s="45"/>
      <c r="JL1810" s="45"/>
      <c r="JM1810" s="45"/>
      <c r="JN1810" s="45"/>
      <c r="JO1810" s="45"/>
      <c r="JP1810" s="45"/>
      <c r="JQ1810" s="45"/>
      <c r="JR1810" s="45"/>
      <c r="JS1810" s="45"/>
      <c r="JT1810" s="45"/>
      <c r="JU1810" s="45"/>
      <c r="JV1810" s="45"/>
      <c r="JW1810" s="45"/>
      <c r="JX1810" s="45"/>
      <c r="JY1810" s="45"/>
      <c r="JZ1810" s="45"/>
      <c r="KA1810" s="45"/>
      <c r="KB1810" s="45"/>
      <c r="KC1810" s="45"/>
      <c r="KD1810" s="45"/>
      <c r="KE1810" s="45"/>
      <c r="KF1810" s="45"/>
      <c r="KG1810" s="45"/>
      <c r="KH1810" s="45"/>
      <c r="KI1810" s="45"/>
      <c r="KJ1810" s="45"/>
      <c r="KK1810" s="45"/>
      <c r="KL1810" s="45"/>
      <c r="KM1810" s="45"/>
      <c r="KN1810" s="45"/>
      <c r="KO1810" s="45"/>
      <c r="KP1810" s="45"/>
      <c r="KQ1810" s="45"/>
      <c r="KR1810" s="45"/>
      <c r="KS1810" s="45"/>
      <c r="KT1810" s="45"/>
      <c r="KU1810" s="45"/>
      <c r="KV1810" s="45"/>
      <c r="KW1810" s="45"/>
      <c r="KX1810" s="45"/>
      <c r="KY1810" s="45"/>
      <c r="KZ1810" s="45"/>
      <c r="LA1810" s="45"/>
      <c r="LB1810" s="45"/>
      <c r="LC1810" s="45"/>
      <c r="LD1810" s="45"/>
      <c r="LE1810" s="45"/>
      <c r="LF1810" s="45"/>
      <c r="LG1810" s="45"/>
      <c r="LH1810" s="45"/>
      <c r="LI1810" s="45"/>
      <c r="LJ1810" s="45"/>
      <c r="LK1810" s="45"/>
      <c r="LL1810" s="45"/>
      <c r="LM1810" s="45"/>
      <c r="LN1810" s="45"/>
      <c r="LO1810" s="45"/>
      <c r="LP1810" s="45"/>
      <c r="LQ1810" s="45"/>
      <c r="LR1810" s="45"/>
    </row>
    <row r="1811" spans="2:330">
      <c r="B1811" s="20">
        <v>3</v>
      </c>
      <c r="C1811" s="20">
        <v>1</v>
      </c>
      <c r="D1811" s="20">
        <v>6</v>
      </c>
      <c r="E1811" s="20">
        <v>316</v>
      </c>
      <c r="F1811" s="113"/>
      <c r="G1811" s="31">
        <f>Inputs!S244</f>
        <v>0</v>
      </c>
      <c r="H1811" s="90">
        <f>Infected!I1316*(VLOOKUP($D1811,Decrements!$B$2199:$V$2204,H$874)/4+VLOOKUP($D1811,Decrements!$B$2251:$V$2256,H$874)/4+VLOOKUP($D1811,Decrements!$B$2303:$V$2308,H$874)/4)</f>
        <v>0</v>
      </c>
      <c r="I1811" s="90">
        <f>Infected!J1316*(VLOOKUP($D1811,Decrements!$B$2199:$V$2204,I$874)/4+VLOOKUP($D1811,Decrements!$B$2251:$V$2256,I$874)/4+VLOOKUP($D1811,Decrements!$B$2303:$V$2308,I$874)/4)</f>
        <v>0</v>
      </c>
      <c r="J1811" s="90">
        <f>Infected!K1316*(VLOOKUP($D1811,Decrements!$B$2199:$V$2204,J$874)/4+VLOOKUP($D1811,Decrements!$B$2251:$V$2256,J$874)/4+VLOOKUP($D1811,Decrements!$B$2303:$V$2308,J$874)/4)</f>
        <v>0</v>
      </c>
      <c r="K1811" s="90">
        <f>Infected!L1316*(VLOOKUP($D1811,Decrements!$B$2199:$V$2204,K$874)/4+VLOOKUP($D1811,Decrements!$B$2251:$V$2256,K$874)/4+VLOOKUP($D1811,Decrements!$B$2303:$V$2308,K$874)/4)</f>
        <v>0</v>
      </c>
      <c r="L1811" s="90">
        <f>Infected!M1316*(VLOOKUP($D1811,Decrements!$B$2199:$V$2204,L$874)/4+VLOOKUP($D1811,Decrements!$B$2251:$V$2256,L$874)/4+VLOOKUP($D1811,Decrements!$B$2303:$V$2308,L$874)/4)</f>
        <v>0</v>
      </c>
      <c r="M1811" s="90">
        <f>Infected!N1316*(VLOOKUP($D1811,Decrements!$B$2199:$V$2204,M$874)/4+VLOOKUP($D1811,Decrements!$B$2251:$V$2256,M$874)/4+VLOOKUP($D1811,Decrements!$B$2303:$V$2308,M$874)/4)</f>
        <v>0</v>
      </c>
      <c r="N1811" s="90">
        <f>Infected!O1316*(VLOOKUP($D1811,Decrements!$B$2199:$V$2204,N$874)/4+VLOOKUP($D1811,Decrements!$B$2251:$V$2256,N$874)/4+VLOOKUP($D1811,Decrements!$B$2303:$V$2308,N$874)/4)</f>
        <v>0</v>
      </c>
      <c r="O1811" s="90">
        <f>Infected!P1316*(VLOOKUP($D1811,Decrements!$B$2199:$V$2204,O$874)/4+VLOOKUP($D1811,Decrements!$B$2251:$V$2256,O$874)/4+VLOOKUP($D1811,Decrements!$B$2303:$V$2308,O$874)/4)</f>
        <v>0</v>
      </c>
      <c r="P1811" s="90">
        <f>Infected!Q1316*(VLOOKUP($D1811,Decrements!$B$2199:$V$2204,P$874)/4+VLOOKUP($D1811,Decrements!$B$2251:$V$2256,P$874)/4+VLOOKUP($D1811,Decrements!$B$2303:$V$2308,P$874)/4)</f>
        <v>0</v>
      </c>
      <c r="Q1811" s="90">
        <f>Infected!R1316*(VLOOKUP($D1811,Decrements!$B$2199:$V$2204,Q$874)/4+VLOOKUP($D1811,Decrements!$B$2251:$V$2256,Q$874)/4+VLOOKUP($D1811,Decrements!$B$2303:$V$2308,Q$874)/4)</f>
        <v>0</v>
      </c>
      <c r="R1811" s="90">
        <f>Infected!S1316*(VLOOKUP($D1811,Decrements!$B$2199:$V$2204,R$874)/4+VLOOKUP($D1811,Decrements!$B$2251:$V$2256,R$874)/4+VLOOKUP($D1811,Decrements!$B$2303:$V$2308,R$874)/4)</f>
        <v>0</v>
      </c>
      <c r="S1811" s="90">
        <f>Infected!T1316*(VLOOKUP($D1811,Decrements!$B$2199:$V$2204,S$874)/4+VLOOKUP($D1811,Decrements!$B$2251:$V$2256,S$874)/4+VLOOKUP($D1811,Decrements!$B$2303:$V$2308,S$874)/4)</f>
        <v>0</v>
      </c>
      <c r="T1811" s="90">
        <f>Infected!U1316*(VLOOKUP($D1811,Decrements!$B$2199:$V$2204,T$874)/4+VLOOKUP($D1811,Decrements!$B$2251:$V$2256,T$874)/4+VLOOKUP($D1811,Decrements!$B$2303:$V$2308,T$874)/4)</f>
        <v>0</v>
      </c>
      <c r="U1811" s="90">
        <f>Infected!V1316*(VLOOKUP($D1811,Decrements!$B$2199:$V$2204,U$874)/4+VLOOKUP($D1811,Decrements!$B$2251:$V$2256,U$874)/4+VLOOKUP($D1811,Decrements!$B$2303:$V$2308,U$874)/4)</f>
        <v>0</v>
      </c>
      <c r="V1811" s="90">
        <f>Infected!W1316*(VLOOKUP($D1811,Decrements!$B$2199:$V$2204,V$874)/4+VLOOKUP($D1811,Decrements!$B$2251:$V$2256,V$874)/4+VLOOKUP($D1811,Decrements!$B$2303:$V$2308,V$874)/4)</f>
        <v>0</v>
      </c>
      <c r="W1811" s="90">
        <f>Infected!X1316*(VLOOKUP($D1811,Decrements!$B$2199:$V$2204,W$874)/4+VLOOKUP($D1811,Decrements!$B$2251:$V$2256,W$874)/4+VLOOKUP($D1811,Decrements!$B$2303:$V$2308,W$874)/4)</f>
        <v>0</v>
      </c>
      <c r="X1811" s="90">
        <f>Infected!Y1316*(VLOOKUP($D1811,Decrements!$B$2199:$V$2204,X$874)/4+VLOOKUP($D1811,Decrements!$B$2251:$V$2256,X$874)/4+VLOOKUP($D1811,Decrements!$B$2303:$V$2308,X$874)/4)</f>
        <v>0</v>
      </c>
      <c r="Y1811" s="90">
        <f>Infected!Z1316*(VLOOKUP($D1811,Decrements!$B$2199:$V$2204,Y$874)/4+VLOOKUP($D1811,Decrements!$B$2251:$V$2256,Y$874)/4+VLOOKUP($D1811,Decrements!$B$2303:$V$2308,Y$874)/4)</f>
        <v>0</v>
      </c>
      <c r="Z1811" s="90">
        <f>Infected!AA1316*(VLOOKUP($D1811,Decrements!$B$2199:$V$2204,Z$874)/4+VLOOKUP($D1811,Decrements!$B$2251:$V$2256,Z$874)/4+VLOOKUP($D1811,Decrements!$B$2303:$V$2308,Z$874)/4)</f>
        <v>0</v>
      </c>
      <c r="AA1811" s="90">
        <f>Infected!AB1316*(VLOOKUP($D1811,Decrements!$B$2199:$V$2204,AA$874)/4+VLOOKUP($D1811,Decrements!$B$2251:$V$2256,AA$874)/4+VLOOKUP($D1811,Decrements!$B$2303:$V$2308,AA$874)/4)</f>
        <v>0</v>
      </c>
      <c r="AB1811" s="90">
        <f>Infected!AC1316*(VLOOKUP($D1811,Decrements!$B$2199:$V$2204,AB$874)/4+VLOOKUP($D1811,Decrements!$B$2251:$V$2256,AB$874)/4+VLOOKUP($D1811,Decrements!$B$2303:$V$2308,AB$874)/4)</f>
        <v>0</v>
      </c>
      <c r="AC1811" s="90">
        <f>Infected!AD1316*(VLOOKUP($D1811,Decrements!$B$2199:$V$2204,AC$874)/4+VLOOKUP($D1811,Decrements!$B$2251:$V$2256,AC$874)/4+VLOOKUP($D1811,Decrements!$B$2303:$V$2308,AC$874)/4)</f>
        <v>0</v>
      </c>
      <c r="AD1811" s="90">
        <f>Infected!AE1316*(VLOOKUP($D1811,Decrements!$B$2199:$V$2204,AD$874)/4+VLOOKUP($D1811,Decrements!$B$2251:$V$2256,AD$874)/4+VLOOKUP($D1811,Decrements!$B$2303:$V$2308,AD$874)/4)</f>
        <v>0</v>
      </c>
      <c r="AE1811" s="90">
        <f>Infected!AF1316*(VLOOKUP($D1811,Decrements!$B$2199:$V$2204,AE$874)/4+VLOOKUP($D1811,Decrements!$B$2251:$V$2256,AE$874)/4+VLOOKUP($D1811,Decrements!$B$2303:$V$2308,AE$874)/4)</f>
        <v>0</v>
      </c>
      <c r="AF1811" s="90">
        <f>Infected!AG1316*(VLOOKUP($D1811,Decrements!$B$2199:$V$2204,AF$874)/4+VLOOKUP($D1811,Decrements!$B$2251:$V$2256,AF$874)/4+VLOOKUP($D1811,Decrements!$B$2303:$V$2308,AF$874)/4)</f>
        <v>0</v>
      </c>
      <c r="AG1811" s="90">
        <f>Infected!AH1316*(VLOOKUP($D1811,Decrements!$B$2199:$V$2204,AG$874)/4+VLOOKUP($D1811,Decrements!$B$2251:$V$2256,AG$874)/4+VLOOKUP($D1811,Decrements!$B$2303:$V$2308,AG$874)/4)</f>
        <v>0</v>
      </c>
      <c r="AH1811" s="90">
        <f>Infected!AI1316*(VLOOKUP($D1811,Decrements!$B$2199:$V$2204,AH$874)/4+VLOOKUP($D1811,Decrements!$B$2251:$V$2256,AH$874)/4+VLOOKUP($D1811,Decrements!$B$2303:$V$2308,AH$874)/4)</f>
        <v>0</v>
      </c>
      <c r="AI1811" s="90">
        <f>Infected!AJ1316*(VLOOKUP($D1811,Decrements!$B$2199:$V$2204,AI$874)/4+VLOOKUP($D1811,Decrements!$B$2251:$V$2256,AI$874)/4+VLOOKUP($D1811,Decrements!$B$2303:$V$2308,AI$874)/4)</f>
        <v>0</v>
      </c>
      <c r="AJ1811" s="90">
        <f>Infected!AK1316*(VLOOKUP($D1811,Decrements!$B$2199:$V$2204,AJ$874)/4+VLOOKUP($D1811,Decrements!$B$2251:$V$2256,AJ$874)/4+VLOOKUP($D1811,Decrements!$B$2303:$V$2308,AJ$874)/4)</f>
        <v>0</v>
      </c>
      <c r="AK1811" s="90">
        <f>Infected!AL1316*(VLOOKUP($D1811,Decrements!$B$2199:$V$2204,AK$874)/4+VLOOKUP($D1811,Decrements!$B$2251:$V$2256,AK$874)/4+VLOOKUP($D1811,Decrements!$B$2303:$V$2308,AK$874)/4)</f>
        <v>0</v>
      </c>
      <c r="AL1811" s="90">
        <f>Infected!AM1316*(VLOOKUP($D1811,Decrements!$B$2199:$V$2204,AL$874)/4+VLOOKUP($D1811,Decrements!$B$2251:$V$2256,AL$874)/4+VLOOKUP($D1811,Decrements!$B$2303:$V$2308,AL$874)/4)</f>
        <v>0</v>
      </c>
      <c r="AM1811" s="90">
        <f>Infected!AN1316*(VLOOKUP($D1811,Decrements!$B$2199:$V$2204,AM$874)/4+VLOOKUP($D1811,Decrements!$B$2251:$V$2256,AM$874)/4+VLOOKUP($D1811,Decrements!$B$2303:$V$2308,AM$874)/4)</f>
        <v>0</v>
      </c>
      <c r="AN1811" s="90">
        <f>Infected!AO1316*(VLOOKUP($D1811,Decrements!$B$2199:$V$2204,AN$874)/4+VLOOKUP($D1811,Decrements!$B$2251:$V$2256,AN$874)/4+VLOOKUP($D1811,Decrements!$B$2303:$V$2308,AN$874)/4)</f>
        <v>0</v>
      </c>
      <c r="AO1811" s="90">
        <f>Infected!AP1316*(VLOOKUP($D1811,Decrements!$B$2199:$V$2204,AO$874)/4+VLOOKUP($D1811,Decrements!$B$2251:$V$2256,AO$874)/4+VLOOKUP($D1811,Decrements!$B$2303:$V$2308,AO$874)/4)</f>
        <v>0</v>
      </c>
      <c r="AP1811" s="90">
        <f>Infected!AQ1316*(VLOOKUP($D1811,Decrements!$B$2199:$V$2204,AP$874)/4+VLOOKUP($D1811,Decrements!$B$2251:$V$2256,AP$874)/4+VLOOKUP($D1811,Decrements!$B$2303:$V$2308,AP$874)/4)</f>
        <v>0</v>
      </c>
      <c r="AQ1811" s="90">
        <f>Infected!AR1316*(VLOOKUP($D1811,Decrements!$B$2199:$V$2204,AQ$874)/4+VLOOKUP($D1811,Decrements!$B$2251:$V$2256,AQ$874)/4+VLOOKUP($D1811,Decrements!$B$2303:$V$2308,AQ$874)/4)</f>
        <v>0</v>
      </c>
      <c r="AR1811" s="90">
        <f>Infected!AS1316*(VLOOKUP($D1811,Decrements!$B$2199:$V$2204,AR$874)/4+VLOOKUP($D1811,Decrements!$B$2251:$V$2256,AR$874)/4+VLOOKUP($D1811,Decrements!$B$2303:$V$2308,AR$874)/4)</f>
        <v>0</v>
      </c>
      <c r="AS1811" s="90">
        <f>Infected!AT1316*(VLOOKUP($D1811,Decrements!$B$2199:$V$2204,AS$874)/4+VLOOKUP($D1811,Decrements!$B$2251:$V$2256,AS$874)/4+VLOOKUP($D1811,Decrements!$B$2303:$V$2308,AS$874)/4)</f>
        <v>0</v>
      </c>
      <c r="AT1811" s="90">
        <f>Infected!AU1316*(VLOOKUP($D1811,Decrements!$B$2199:$V$2204,AT$874)/4+VLOOKUP($D1811,Decrements!$B$2251:$V$2256,AT$874)/4+VLOOKUP($D1811,Decrements!$B$2303:$V$2308,AT$874)/4)</f>
        <v>0</v>
      </c>
      <c r="AU1811" s="90">
        <f>Infected!AV1316*(VLOOKUP($D1811,Decrements!$B$2199:$V$2204,AU$874)/4+VLOOKUP($D1811,Decrements!$B$2251:$V$2256,AU$874)/4+VLOOKUP($D1811,Decrements!$B$2303:$V$2308,AU$874)/4)</f>
        <v>0</v>
      </c>
      <c r="AV1811" s="90">
        <f>Infected!AW1316*(VLOOKUP($D1811,Decrements!$B$2199:$V$2204,AV$874)/4+VLOOKUP($D1811,Decrements!$B$2251:$V$2256,AV$874)/4+VLOOKUP($D1811,Decrements!$B$2303:$V$2308,AV$874)/4)</f>
        <v>0</v>
      </c>
      <c r="AW1811" s="90">
        <f>Infected!AX1316*(VLOOKUP($D1811,Decrements!$B$2199:$V$2204,AW$874)/4+VLOOKUP($D1811,Decrements!$B$2251:$V$2256,AW$874)/4+VLOOKUP($D1811,Decrements!$B$2303:$V$2308,AW$874)/4)</f>
        <v>0</v>
      </c>
      <c r="AX1811" s="90">
        <f>Infected!AY1316*(VLOOKUP($D1811,Decrements!$B$2199:$V$2204,AX$874)/4+VLOOKUP($D1811,Decrements!$B$2251:$V$2256,AX$874)/4+VLOOKUP($D1811,Decrements!$B$2303:$V$2308,AX$874)/4)</f>
        <v>0</v>
      </c>
      <c r="AY1811" s="90">
        <f>Infected!AZ1316*(VLOOKUP($D1811,Decrements!$B$2199:$V$2204,AY$874)/4+VLOOKUP($D1811,Decrements!$B$2251:$V$2256,AY$874)/4+VLOOKUP($D1811,Decrements!$B$2303:$V$2308,AY$874)/4)</f>
        <v>0</v>
      </c>
      <c r="AZ1811" s="90">
        <f>Infected!BA1316*(VLOOKUP($D1811,Decrements!$B$2199:$V$2204,AZ$874)/4+VLOOKUP($D1811,Decrements!$B$2251:$V$2256,AZ$874)/4+VLOOKUP($D1811,Decrements!$B$2303:$V$2308,AZ$874)/4)</f>
        <v>0</v>
      </c>
      <c r="BA1811" s="90">
        <f>Infected!BB1316*(VLOOKUP($D1811,Decrements!$B$2199:$V$2204,BA$874)/4+VLOOKUP($D1811,Decrements!$B$2251:$V$2256,BA$874)/4+VLOOKUP($D1811,Decrements!$B$2303:$V$2308,BA$874)/4)</f>
        <v>0</v>
      </c>
      <c r="BB1811" s="90">
        <f>Infected!BC1316*(VLOOKUP($D1811,Decrements!$B$2199:$V$2204,BB$874)/4+VLOOKUP($D1811,Decrements!$B$2251:$V$2256,BB$874)/4+VLOOKUP($D1811,Decrements!$B$2303:$V$2308,BB$874)/4)</f>
        <v>0</v>
      </c>
      <c r="BC1811" s="90">
        <f>Infected!BD1316*(VLOOKUP($D1811,Decrements!$B$2199:$V$2204,BC$874)/4+VLOOKUP($D1811,Decrements!$B$2251:$V$2256,BC$874)/4+VLOOKUP($D1811,Decrements!$B$2303:$V$2308,BC$874)/4)</f>
        <v>0</v>
      </c>
      <c r="BD1811" s="90">
        <f>Infected!BE1316*(VLOOKUP($D1811,Decrements!$B$2199:$V$2204,BD$874)/4+VLOOKUP($D1811,Decrements!$B$2251:$V$2256,BD$874)/4+VLOOKUP($D1811,Decrements!$B$2303:$V$2308,BD$874)/4)</f>
        <v>0</v>
      </c>
      <c r="BE1811" s="90">
        <f>Infected!BF1316*(VLOOKUP($D1811,Decrements!$B$2199:$V$2204,BE$874)/4+VLOOKUP($D1811,Decrements!$B$2251:$V$2256,BE$874)/4+VLOOKUP($D1811,Decrements!$B$2303:$V$2308,BE$874)/4)</f>
        <v>0</v>
      </c>
      <c r="BF1811" s="90">
        <f>Infected!BG1316*(VLOOKUP($D1811,Decrements!$B$2199:$V$2204,BF$874)/4+VLOOKUP($D1811,Decrements!$B$2251:$V$2256,BF$874)/4+VLOOKUP($D1811,Decrements!$B$2303:$V$2308,BF$874)/4)</f>
        <v>0</v>
      </c>
      <c r="BG1811" s="90">
        <f>Infected!BH1316*(VLOOKUP($D1811,Decrements!$B$2199:$V$2204,BG$874)/4+VLOOKUP($D1811,Decrements!$B$2251:$V$2256,BG$874)/4+VLOOKUP($D1811,Decrements!$B$2303:$V$2308,BG$874)/4)</f>
        <v>0</v>
      </c>
      <c r="BH1811" s="90">
        <f>Infected!BI1316*(VLOOKUP($D1811,Decrements!$B$2199:$V$2204,BH$874)/4+VLOOKUP($D1811,Decrements!$B$2251:$V$2256,BH$874)/4+VLOOKUP($D1811,Decrements!$B$2303:$V$2308,BH$874)/4)</f>
        <v>0</v>
      </c>
      <c r="BI1811" s="90">
        <f>Infected!BJ1316*(VLOOKUP($D1811,Decrements!$B$2199:$V$2204,BI$874)/4+VLOOKUP($D1811,Decrements!$B$2251:$V$2256,BI$874)/4+VLOOKUP($D1811,Decrements!$B$2303:$V$2308,BI$874)/4)</f>
        <v>0</v>
      </c>
      <c r="BJ1811" s="90">
        <f>Infected!BK1316*(VLOOKUP($D1811,Decrements!$B$2199:$V$2204,BJ$874)/4+VLOOKUP($D1811,Decrements!$B$2251:$V$2256,BJ$874)/4+VLOOKUP($D1811,Decrements!$B$2303:$V$2308,BJ$874)/4)</f>
        <v>0</v>
      </c>
      <c r="BK1811" s="90">
        <f>Infected!BL1316*(VLOOKUP($D1811,Decrements!$B$2199:$V$2204,BK$874)/4+VLOOKUP($D1811,Decrements!$B$2251:$V$2256,BK$874)/4+VLOOKUP($D1811,Decrements!$B$2303:$V$2308,BK$874)/4)</f>
        <v>0</v>
      </c>
      <c r="BL1811" s="90">
        <f>Infected!BM1316*(VLOOKUP($D1811,Decrements!$B$2199:$V$2204,BL$874)/4+VLOOKUP($D1811,Decrements!$B$2251:$V$2256,BL$874)/4+VLOOKUP($D1811,Decrements!$B$2303:$V$2308,BL$874)/4)</f>
        <v>0</v>
      </c>
      <c r="BM1811" s="90">
        <f>Infected!BN1316*(VLOOKUP($D1811,Decrements!$B$2199:$V$2204,BM$874)/4+VLOOKUP($D1811,Decrements!$B$2251:$V$2256,BM$874)/4+VLOOKUP($D1811,Decrements!$B$2303:$V$2308,BM$874)/4)</f>
        <v>0</v>
      </c>
      <c r="BN1811" s="90">
        <f>Infected!BO1316*(VLOOKUP($D1811,Decrements!$B$2199:$V$2204,BN$874)/4+VLOOKUP($D1811,Decrements!$B$2251:$V$2256,BN$874)/4+VLOOKUP($D1811,Decrements!$B$2303:$V$2308,BN$874)/4)</f>
        <v>0</v>
      </c>
      <c r="BO1811" s="90">
        <f>Infected!BP1316*(VLOOKUP($D1811,Decrements!$B$2199:$V$2204,BO$874)/4+VLOOKUP($D1811,Decrements!$B$2251:$V$2256,BO$874)/4+VLOOKUP($D1811,Decrements!$B$2303:$V$2308,BO$874)/4)</f>
        <v>0</v>
      </c>
      <c r="BP1811" s="90">
        <f>Infected!BQ1316*(VLOOKUP($D1811,Decrements!$B$2199:$V$2204,BP$874)/4+VLOOKUP($D1811,Decrements!$B$2251:$V$2256,BP$874)/4+VLOOKUP($D1811,Decrements!$B$2303:$V$2308,BP$874)/4)</f>
        <v>0</v>
      </c>
      <c r="BQ1811" s="90">
        <f>Infected!BR1316*(VLOOKUP($D1811,Decrements!$B$2199:$V$2204,BQ$874)/4+VLOOKUP($D1811,Decrements!$B$2251:$V$2256,BQ$874)/4+VLOOKUP($D1811,Decrements!$B$2303:$V$2308,BQ$874)/4)</f>
        <v>0</v>
      </c>
      <c r="BR1811" s="90">
        <f>Infected!BS1316*(VLOOKUP($D1811,Decrements!$B$2199:$V$2204,BR$874)/4+VLOOKUP($D1811,Decrements!$B$2251:$V$2256,BR$874)/4+VLOOKUP($D1811,Decrements!$B$2303:$V$2308,BR$874)/4)</f>
        <v>0</v>
      </c>
      <c r="BS1811" s="90">
        <f>Infected!BT1316*(VLOOKUP($D1811,Decrements!$B$2199:$V$2204,BS$874)/4+VLOOKUP($D1811,Decrements!$B$2251:$V$2256,BS$874)/4+VLOOKUP($D1811,Decrements!$B$2303:$V$2308,BS$874)/4)</f>
        <v>0</v>
      </c>
      <c r="BT1811" s="90">
        <f>Infected!BU1316*(VLOOKUP($D1811,Decrements!$B$2199:$V$2204,BT$874)/4+VLOOKUP($D1811,Decrements!$B$2251:$V$2256,BT$874)/4+VLOOKUP($D1811,Decrements!$B$2303:$V$2308,BT$874)/4)</f>
        <v>0</v>
      </c>
      <c r="BU1811" s="90">
        <f>Infected!BV1316*(VLOOKUP($D1811,Decrements!$B$2199:$V$2204,BU$874)/4+VLOOKUP($D1811,Decrements!$B$2251:$V$2256,BU$874)/4+VLOOKUP($D1811,Decrements!$B$2303:$V$2308,BU$874)/4)</f>
        <v>0</v>
      </c>
      <c r="BV1811" s="90">
        <f>Infected!BW1316*(VLOOKUP($D1811,Decrements!$B$2199:$V$2204,BV$874)/4+VLOOKUP($D1811,Decrements!$B$2251:$V$2256,BV$874)/4+VLOOKUP($D1811,Decrements!$B$2303:$V$2308,BV$874)/4)</f>
        <v>0</v>
      </c>
      <c r="BW1811" s="90">
        <f>Infected!BX1316*(VLOOKUP($D1811,Decrements!$B$2199:$V$2204,BW$874)/4+VLOOKUP($D1811,Decrements!$B$2251:$V$2256,BW$874)/4+VLOOKUP($D1811,Decrements!$B$2303:$V$2308,BW$874)/4)</f>
        <v>0</v>
      </c>
      <c r="BX1811" s="90">
        <f>Infected!BY1316*(VLOOKUP($D1811,Decrements!$B$2199:$V$2204,BX$874)/4+VLOOKUP($D1811,Decrements!$B$2251:$V$2256,BX$874)/4+VLOOKUP($D1811,Decrements!$B$2303:$V$2308,BX$874)/4)</f>
        <v>0</v>
      </c>
      <c r="BY1811" s="90">
        <f>Infected!BZ1316*(VLOOKUP($D1811,Decrements!$B$2199:$V$2204,BY$874)/4+VLOOKUP($D1811,Decrements!$B$2251:$V$2256,BY$874)/4+VLOOKUP($D1811,Decrements!$B$2303:$V$2308,BY$874)/4)</f>
        <v>0</v>
      </c>
      <c r="BZ1811" s="90">
        <f>Infected!CA1316*(VLOOKUP($D1811,Decrements!$B$2199:$V$2204,BZ$874)/4+VLOOKUP($D1811,Decrements!$B$2251:$V$2256,BZ$874)/4+VLOOKUP($D1811,Decrements!$B$2303:$V$2308,BZ$874)/4)</f>
        <v>0</v>
      </c>
      <c r="CA1811" s="90">
        <f>Infected!CB1316*(VLOOKUP($D1811,Decrements!$B$2199:$V$2204,CA$874)/4+VLOOKUP($D1811,Decrements!$B$2251:$V$2256,CA$874)/4+VLOOKUP($D1811,Decrements!$B$2303:$V$2308,CA$874)/4)</f>
        <v>0</v>
      </c>
      <c r="CB1811" s="90">
        <f>Infected!CC1316*(VLOOKUP($D1811,Decrements!$B$2199:$V$2204,CB$874)/4+VLOOKUP($D1811,Decrements!$B$2251:$V$2256,CB$874)/4+VLOOKUP($D1811,Decrements!$B$2303:$V$2308,CB$874)/4)</f>
        <v>0</v>
      </c>
      <c r="CC1811" s="90">
        <f>Infected!CD1316*(VLOOKUP($D1811,Decrements!$B$2199:$V$2204,CC$874)/4+VLOOKUP($D1811,Decrements!$B$2251:$V$2256,CC$874)/4+VLOOKUP($D1811,Decrements!$B$2303:$V$2308,CC$874)/4)</f>
        <v>0</v>
      </c>
      <c r="CD1811" s="90">
        <f>Infected!CE1316*(VLOOKUP($D1811,Decrements!$B$2199:$V$2204,CD$874)/4+VLOOKUP($D1811,Decrements!$B$2251:$V$2256,CD$874)/4+VLOOKUP($D1811,Decrements!$B$2303:$V$2308,CD$874)/4)</f>
        <v>0</v>
      </c>
      <c r="CE1811" s="90">
        <f>Infected!CF1316*(VLOOKUP($D1811,Decrements!$B$2199:$V$2204,CE$874)/4+VLOOKUP($D1811,Decrements!$B$2251:$V$2256,CE$874)/4+VLOOKUP($D1811,Decrements!$B$2303:$V$2308,CE$874)/4)</f>
        <v>0</v>
      </c>
      <c r="CF1811" s="90">
        <f>Infected!CG1316*(VLOOKUP($D1811,Decrements!$B$2199:$V$2204,CF$874)/4+VLOOKUP($D1811,Decrements!$B$2251:$V$2256,CF$874)/4+VLOOKUP($D1811,Decrements!$B$2303:$V$2308,CF$874)/4)</f>
        <v>0</v>
      </c>
      <c r="CG1811" s="90">
        <f>Infected!CH1316*(VLOOKUP($D1811,Decrements!$B$2199:$V$2204,CG$874)/4+VLOOKUP($D1811,Decrements!$B$2251:$V$2256,CG$874)/4+VLOOKUP($D1811,Decrements!$B$2303:$V$2308,CG$874)/4)</f>
        <v>0</v>
      </c>
      <c r="CH1811" s="90">
        <f>Infected!CI1316*(VLOOKUP($D1811,Decrements!$B$2199:$V$2204,CH$874)/4+VLOOKUP($D1811,Decrements!$B$2251:$V$2256,CH$874)/4+VLOOKUP($D1811,Decrements!$B$2303:$V$2308,CH$874)/4)</f>
        <v>0</v>
      </c>
      <c r="CI1811" s="90">
        <f>Infected!CJ1316*(VLOOKUP($D1811,Decrements!$B$2199:$V$2204,CI$874)/4+VLOOKUP($D1811,Decrements!$B$2251:$V$2256,CI$874)/4+VLOOKUP($D1811,Decrements!$B$2303:$V$2308,CI$874)/4)</f>
        <v>0</v>
      </c>
      <c r="CK1811" s="45"/>
      <c r="CL1811" s="45"/>
      <c r="CM1811" s="45"/>
      <c r="CN1811" s="45"/>
      <c r="CO1811" s="45"/>
      <c r="CP1811" s="45"/>
      <c r="CQ1811" s="45"/>
      <c r="CR1811" s="45"/>
      <c r="CS1811" s="45"/>
      <c r="CT1811" s="45"/>
      <c r="CU1811" s="45"/>
      <c r="CV1811" s="45"/>
      <c r="CW1811" s="45"/>
      <c r="CX1811" s="45"/>
      <c r="CY1811" s="45"/>
      <c r="CZ1811" s="45"/>
      <c r="DA1811" s="45"/>
      <c r="DB1811" s="45"/>
      <c r="DC1811" s="45"/>
      <c r="DD1811" s="45"/>
      <c r="DE1811" s="45"/>
      <c r="DF1811" s="45"/>
      <c r="DG1811" s="45"/>
      <c r="DH1811" s="45"/>
      <c r="DI1811" s="45"/>
      <c r="DJ1811" s="45"/>
      <c r="DK1811" s="45"/>
      <c r="DL1811" s="45"/>
      <c r="DM1811" s="45"/>
      <c r="DN1811" s="45"/>
      <c r="DO1811" s="45"/>
      <c r="DP1811" s="45"/>
      <c r="DQ1811" s="45"/>
      <c r="DR1811" s="45"/>
      <c r="DS1811" s="45"/>
      <c r="DT1811" s="45"/>
      <c r="DU1811" s="45"/>
      <c r="DV1811" s="45"/>
      <c r="DW1811" s="45"/>
      <c r="DX1811" s="45"/>
      <c r="DY1811" s="45"/>
      <c r="DZ1811" s="45"/>
      <c r="EA1811" s="45"/>
      <c r="EB1811" s="45"/>
      <c r="EC1811" s="45"/>
      <c r="ED1811" s="45"/>
      <c r="EE1811" s="45"/>
      <c r="EF1811" s="45"/>
      <c r="EG1811" s="45"/>
      <c r="EH1811" s="45"/>
      <c r="EI1811" s="45"/>
      <c r="EJ1811" s="45"/>
      <c r="EK1811" s="45"/>
      <c r="EL1811" s="45"/>
      <c r="EM1811" s="45"/>
      <c r="EN1811" s="45"/>
      <c r="EO1811" s="45"/>
      <c r="EP1811" s="45"/>
      <c r="EQ1811" s="45"/>
      <c r="ER1811" s="45"/>
      <c r="ES1811" s="45"/>
      <c r="ET1811" s="45"/>
      <c r="EU1811" s="45"/>
      <c r="EV1811" s="45"/>
      <c r="EW1811" s="45"/>
      <c r="EX1811" s="45"/>
      <c r="EY1811" s="45"/>
      <c r="EZ1811" s="45"/>
      <c r="FA1811" s="45"/>
      <c r="FB1811" s="45"/>
      <c r="FC1811" s="45"/>
      <c r="FD1811" s="45"/>
      <c r="FE1811" s="45"/>
      <c r="FF1811" s="45"/>
      <c r="FG1811" s="45"/>
      <c r="FH1811" s="45"/>
      <c r="FI1811" s="45"/>
      <c r="FJ1811" s="45"/>
      <c r="FK1811" s="45"/>
      <c r="FL1811" s="45"/>
      <c r="FN1811" s="45"/>
      <c r="FO1811" s="45"/>
      <c r="FP1811" s="45"/>
      <c r="FQ1811" s="45"/>
      <c r="FR1811" s="45"/>
      <c r="FS1811" s="45"/>
      <c r="FT1811" s="45"/>
      <c r="FU1811" s="45"/>
      <c r="FV1811" s="45"/>
      <c r="FW1811" s="45"/>
      <c r="FX1811" s="45"/>
      <c r="FY1811" s="45"/>
      <c r="FZ1811" s="45"/>
      <c r="GA1811" s="45"/>
      <c r="GB1811" s="45"/>
      <c r="GC1811" s="45"/>
      <c r="GD1811" s="45"/>
      <c r="GE1811" s="45"/>
      <c r="GF1811" s="45"/>
      <c r="GG1811" s="45"/>
      <c r="GH1811" s="45"/>
      <c r="GI1811" s="45"/>
      <c r="GJ1811" s="45"/>
      <c r="GK1811" s="45"/>
      <c r="GL1811" s="45"/>
      <c r="GM1811" s="45"/>
      <c r="GN1811" s="45"/>
      <c r="GO1811" s="45"/>
      <c r="GP1811" s="45"/>
      <c r="GQ1811" s="45"/>
      <c r="GR1811" s="45"/>
      <c r="GS1811" s="45"/>
      <c r="GT1811" s="45"/>
      <c r="GU1811" s="45"/>
      <c r="GV1811" s="45"/>
      <c r="GW1811" s="45"/>
      <c r="GX1811" s="45"/>
      <c r="GY1811" s="45"/>
      <c r="GZ1811" s="45"/>
      <c r="HA1811" s="45"/>
      <c r="HB1811" s="45"/>
      <c r="HC1811" s="45"/>
      <c r="HD1811" s="45"/>
      <c r="HE1811" s="45"/>
      <c r="HF1811" s="45"/>
      <c r="HG1811" s="45"/>
      <c r="HH1811" s="45"/>
      <c r="HI1811" s="45"/>
      <c r="HJ1811" s="45"/>
      <c r="HK1811" s="45"/>
      <c r="HL1811" s="45"/>
      <c r="HM1811" s="45"/>
      <c r="HN1811" s="45"/>
      <c r="HO1811" s="45"/>
      <c r="HP1811" s="45"/>
      <c r="HQ1811" s="45"/>
      <c r="HR1811" s="45"/>
      <c r="HS1811" s="45"/>
      <c r="HT1811" s="45"/>
      <c r="HU1811" s="45"/>
      <c r="HV1811" s="45"/>
      <c r="HW1811" s="45"/>
      <c r="HX1811" s="45"/>
      <c r="HY1811" s="45"/>
      <c r="HZ1811" s="45"/>
      <c r="IA1811" s="45"/>
      <c r="IB1811" s="45"/>
      <c r="IC1811" s="45"/>
      <c r="ID1811" s="45"/>
      <c r="IE1811" s="45"/>
      <c r="IF1811" s="45"/>
      <c r="IG1811" s="45"/>
      <c r="IH1811" s="45"/>
      <c r="II1811" s="45"/>
      <c r="IJ1811" s="45"/>
      <c r="IK1811" s="45"/>
      <c r="IL1811" s="45"/>
      <c r="IM1811" s="45"/>
      <c r="IN1811" s="45"/>
      <c r="IO1811" s="45"/>
      <c r="IQ1811" s="45"/>
      <c r="IR1811" s="45"/>
      <c r="IS1811" s="45"/>
      <c r="IT1811" s="45"/>
      <c r="IU1811" s="45"/>
      <c r="IV1811" s="45"/>
      <c r="IW1811" s="45"/>
      <c r="IX1811" s="45"/>
      <c r="IY1811" s="45"/>
      <c r="IZ1811" s="45"/>
      <c r="JA1811" s="45"/>
      <c r="JB1811" s="45"/>
      <c r="JC1811" s="45"/>
      <c r="JD1811" s="45"/>
      <c r="JE1811" s="45"/>
      <c r="JF1811" s="45"/>
      <c r="JG1811" s="45"/>
      <c r="JH1811" s="45"/>
      <c r="JI1811" s="45"/>
      <c r="JJ1811" s="45"/>
      <c r="JK1811" s="45"/>
      <c r="JL1811" s="45"/>
      <c r="JM1811" s="45"/>
      <c r="JN1811" s="45"/>
      <c r="JO1811" s="45"/>
      <c r="JP1811" s="45"/>
      <c r="JQ1811" s="45"/>
      <c r="JR1811" s="45"/>
      <c r="JS1811" s="45"/>
      <c r="JT1811" s="45"/>
      <c r="JU1811" s="45"/>
      <c r="JV1811" s="45"/>
      <c r="JW1811" s="45"/>
      <c r="JX1811" s="45"/>
      <c r="JY1811" s="45"/>
      <c r="JZ1811" s="45"/>
      <c r="KA1811" s="45"/>
      <c r="KB1811" s="45"/>
      <c r="KC1811" s="45"/>
      <c r="KD1811" s="45"/>
      <c r="KE1811" s="45"/>
      <c r="KF1811" s="45"/>
      <c r="KG1811" s="45"/>
      <c r="KH1811" s="45"/>
      <c r="KI1811" s="45"/>
      <c r="KJ1811" s="45"/>
      <c r="KK1811" s="45"/>
      <c r="KL1811" s="45"/>
      <c r="KM1811" s="45"/>
      <c r="KN1811" s="45"/>
      <c r="KO1811" s="45"/>
      <c r="KP1811" s="45"/>
      <c r="KQ1811" s="45"/>
      <c r="KR1811" s="45"/>
      <c r="KS1811" s="45"/>
      <c r="KT1811" s="45"/>
      <c r="KU1811" s="45"/>
      <c r="KV1811" s="45"/>
      <c r="KW1811" s="45"/>
      <c r="KX1811" s="45"/>
      <c r="KY1811" s="45"/>
      <c r="KZ1811" s="45"/>
      <c r="LA1811" s="45"/>
      <c r="LB1811" s="45"/>
      <c r="LC1811" s="45"/>
      <c r="LD1811" s="45"/>
      <c r="LE1811" s="45"/>
      <c r="LF1811" s="45"/>
      <c r="LG1811" s="45"/>
      <c r="LH1811" s="45"/>
      <c r="LI1811" s="45"/>
      <c r="LJ1811" s="45"/>
      <c r="LK1811" s="45"/>
      <c r="LL1811" s="45"/>
      <c r="LM1811" s="45"/>
      <c r="LN1811" s="45"/>
      <c r="LO1811" s="45"/>
      <c r="LP1811" s="45"/>
      <c r="LQ1811" s="45"/>
      <c r="LR1811" s="45"/>
    </row>
    <row r="1812" spans="2:330">
      <c r="B1812" s="20">
        <v>3</v>
      </c>
      <c r="C1812" s="20">
        <v>2</v>
      </c>
      <c r="D1812" s="20">
        <v>6</v>
      </c>
      <c r="E1812" s="20">
        <v>326</v>
      </c>
      <c r="F1812" s="113"/>
      <c r="G1812" s="31">
        <f>Inputs!S245</f>
        <v>0</v>
      </c>
      <c r="H1812" s="90">
        <f>Infected!I1317*(VLOOKUP($D1812,Decrements!$B$2199:$V$2204,H$874)/4+VLOOKUP($D1812,Decrements!$B$2251:$V$2256,H$874)/4+VLOOKUP($D1812,Decrements!$B$2303:$V$2308,H$874)/4)</f>
        <v>0</v>
      </c>
      <c r="I1812" s="90">
        <f>Infected!J1317*(VLOOKUP($D1812,Decrements!$B$2199:$V$2204,I$874)/4+VLOOKUP($D1812,Decrements!$B$2251:$V$2256,I$874)/4+VLOOKUP($D1812,Decrements!$B$2303:$V$2308,I$874)/4)</f>
        <v>0</v>
      </c>
      <c r="J1812" s="90">
        <f>Infected!K1317*(VLOOKUP($D1812,Decrements!$B$2199:$V$2204,J$874)/4+VLOOKUP($D1812,Decrements!$B$2251:$V$2256,J$874)/4+VLOOKUP($D1812,Decrements!$B$2303:$V$2308,J$874)/4)</f>
        <v>0</v>
      </c>
      <c r="K1812" s="90">
        <f>Infected!L1317*(VLOOKUP($D1812,Decrements!$B$2199:$V$2204,K$874)/4+VLOOKUP($D1812,Decrements!$B$2251:$V$2256,K$874)/4+VLOOKUP($D1812,Decrements!$B$2303:$V$2308,K$874)/4)</f>
        <v>0</v>
      </c>
      <c r="L1812" s="90">
        <f>Infected!M1317*(VLOOKUP($D1812,Decrements!$B$2199:$V$2204,L$874)/4+VLOOKUP($D1812,Decrements!$B$2251:$V$2256,L$874)/4+VLOOKUP($D1812,Decrements!$B$2303:$V$2308,L$874)/4)</f>
        <v>0</v>
      </c>
      <c r="M1812" s="90">
        <f>Infected!N1317*(VLOOKUP($D1812,Decrements!$B$2199:$V$2204,M$874)/4+VLOOKUP($D1812,Decrements!$B$2251:$V$2256,M$874)/4+VLOOKUP($D1812,Decrements!$B$2303:$V$2308,M$874)/4)</f>
        <v>0</v>
      </c>
      <c r="N1812" s="90">
        <f>Infected!O1317*(VLOOKUP($D1812,Decrements!$B$2199:$V$2204,N$874)/4+VLOOKUP($D1812,Decrements!$B$2251:$V$2256,N$874)/4+VLOOKUP($D1812,Decrements!$B$2303:$V$2308,N$874)/4)</f>
        <v>0</v>
      </c>
      <c r="O1812" s="90">
        <f>Infected!P1317*(VLOOKUP($D1812,Decrements!$B$2199:$V$2204,O$874)/4+VLOOKUP($D1812,Decrements!$B$2251:$V$2256,O$874)/4+VLOOKUP($D1812,Decrements!$B$2303:$V$2308,O$874)/4)</f>
        <v>0</v>
      </c>
      <c r="P1812" s="90">
        <f>Infected!Q1317*(VLOOKUP($D1812,Decrements!$B$2199:$V$2204,P$874)/4+VLOOKUP($D1812,Decrements!$B$2251:$V$2256,P$874)/4+VLOOKUP($D1812,Decrements!$B$2303:$V$2308,P$874)/4)</f>
        <v>0</v>
      </c>
      <c r="Q1812" s="90">
        <f>Infected!R1317*(VLOOKUP($D1812,Decrements!$B$2199:$V$2204,Q$874)/4+VLOOKUP($D1812,Decrements!$B$2251:$V$2256,Q$874)/4+VLOOKUP($D1812,Decrements!$B$2303:$V$2308,Q$874)/4)</f>
        <v>0</v>
      </c>
      <c r="R1812" s="90">
        <f>Infected!S1317*(VLOOKUP($D1812,Decrements!$B$2199:$V$2204,R$874)/4+VLOOKUP($D1812,Decrements!$B$2251:$V$2256,R$874)/4+VLOOKUP($D1812,Decrements!$B$2303:$V$2308,R$874)/4)</f>
        <v>0</v>
      </c>
      <c r="S1812" s="90">
        <f>Infected!T1317*(VLOOKUP($D1812,Decrements!$B$2199:$V$2204,S$874)/4+VLOOKUP($D1812,Decrements!$B$2251:$V$2256,S$874)/4+VLOOKUP($D1812,Decrements!$B$2303:$V$2308,S$874)/4)</f>
        <v>0</v>
      </c>
      <c r="T1812" s="90">
        <f>Infected!U1317*(VLOOKUP($D1812,Decrements!$B$2199:$V$2204,T$874)/4+VLOOKUP($D1812,Decrements!$B$2251:$V$2256,T$874)/4+VLOOKUP($D1812,Decrements!$B$2303:$V$2308,T$874)/4)</f>
        <v>0</v>
      </c>
      <c r="U1812" s="90">
        <f>Infected!V1317*(VLOOKUP($D1812,Decrements!$B$2199:$V$2204,U$874)/4+VLOOKUP($D1812,Decrements!$B$2251:$V$2256,U$874)/4+VLOOKUP($D1812,Decrements!$B$2303:$V$2308,U$874)/4)</f>
        <v>0</v>
      </c>
      <c r="V1812" s="90">
        <f>Infected!W1317*(VLOOKUP($D1812,Decrements!$B$2199:$V$2204,V$874)/4+VLOOKUP($D1812,Decrements!$B$2251:$V$2256,V$874)/4+VLOOKUP($D1812,Decrements!$B$2303:$V$2308,V$874)/4)</f>
        <v>0</v>
      </c>
      <c r="W1812" s="90">
        <f>Infected!X1317*(VLOOKUP($D1812,Decrements!$B$2199:$V$2204,W$874)/4+VLOOKUP($D1812,Decrements!$B$2251:$V$2256,W$874)/4+VLOOKUP($D1812,Decrements!$B$2303:$V$2308,W$874)/4)</f>
        <v>0</v>
      </c>
      <c r="X1812" s="90">
        <f>Infected!Y1317*(VLOOKUP($D1812,Decrements!$B$2199:$V$2204,X$874)/4+VLOOKUP($D1812,Decrements!$B$2251:$V$2256,X$874)/4+VLOOKUP($D1812,Decrements!$B$2303:$V$2308,X$874)/4)</f>
        <v>0</v>
      </c>
      <c r="Y1812" s="90">
        <f>Infected!Z1317*(VLOOKUP($D1812,Decrements!$B$2199:$V$2204,Y$874)/4+VLOOKUP($D1812,Decrements!$B$2251:$V$2256,Y$874)/4+VLOOKUP($D1812,Decrements!$B$2303:$V$2308,Y$874)/4)</f>
        <v>0</v>
      </c>
      <c r="Z1812" s="90">
        <f>Infected!AA1317*(VLOOKUP($D1812,Decrements!$B$2199:$V$2204,Z$874)/4+VLOOKUP($D1812,Decrements!$B$2251:$V$2256,Z$874)/4+VLOOKUP($D1812,Decrements!$B$2303:$V$2308,Z$874)/4)</f>
        <v>0</v>
      </c>
      <c r="AA1812" s="90">
        <f>Infected!AB1317*(VLOOKUP($D1812,Decrements!$B$2199:$V$2204,AA$874)/4+VLOOKUP($D1812,Decrements!$B$2251:$V$2256,AA$874)/4+VLOOKUP($D1812,Decrements!$B$2303:$V$2308,AA$874)/4)</f>
        <v>0</v>
      </c>
      <c r="AB1812" s="90">
        <f>Infected!AC1317*(VLOOKUP($D1812,Decrements!$B$2199:$V$2204,AB$874)/4+VLOOKUP($D1812,Decrements!$B$2251:$V$2256,AB$874)/4+VLOOKUP($D1812,Decrements!$B$2303:$V$2308,AB$874)/4)</f>
        <v>0</v>
      </c>
      <c r="AC1812" s="90">
        <f>Infected!AD1317*(VLOOKUP($D1812,Decrements!$B$2199:$V$2204,AC$874)/4+VLOOKUP($D1812,Decrements!$B$2251:$V$2256,AC$874)/4+VLOOKUP($D1812,Decrements!$B$2303:$V$2308,AC$874)/4)</f>
        <v>0</v>
      </c>
      <c r="AD1812" s="90">
        <f>Infected!AE1317*(VLOOKUP($D1812,Decrements!$B$2199:$V$2204,AD$874)/4+VLOOKUP($D1812,Decrements!$B$2251:$V$2256,AD$874)/4+VLOOKUP($D1812,Decrements!$B$2303:$V$2308,AD$874)/4)</f>
        <v>0</v>
      </c>
      <c r="AE1812" s="90">
        <f>Infected!AF1317*(VLOOKUP($D1812,Decrements!$B$2199:$V$2204,AE$874)/4+VLOOKUP($D1812,Decrements!$B$2251:$V$2256,AE$874)/4+VLOOKUP($D1812,Decrements!$B$2303:$V$2308,AE$874)/4)</f>
        <v>0</v>
      </c>
      <c r="AF1812" s="90">
        <f>Infected!AG1317*(VLOOKUP($D1812,Decrements!$B$2199:$V$2204,AF$874)/4+VLOOKUP($D1812,Decrements!$B$2251:$V$2256,AF$874)/4+VLOOKUP($D1812,Decrements!$B$2303:$V$2308,AF$874)/4)</f>
        <v>0</v>
      </c>
      <c r="AG1812" s="90">
        <f>Infected!AH1317*(VLOOKUP($D1812,Decrements!$B$2199:$V$2204,AG$874)/4+VLOOKUP($D1812,Decrements!$B$2251:$V$2256,AG$874)/4+VLOOKUP($D1812,Decrements!$B$2303:$V$2308,AG$874)/4)</f>
        <v>0</v>
      </c>
      <c r="AH1812" s="90">
        <f>Infected!AI1317*(VLOOKUP($D1812,Decrements!$B$2199:$V$2204,AH$874)/4+VLOOKUP($D1812,Decrements!$B$2251:$V$2256,AH$874)/4+VLOOKUP($D1812,Decrements!$B$2303:$V$2308,AH$874)/4)</f>
        <v>0</v>
      </c>
      <c r="AI1812" s="90">
        <f>Infected!AJ1317*(VLOOKUP($D1812,Decrements!$B$2199:$V$2204,AI$874)/4+VLOOKUP($D1812,Decrements!$B$2251:$V$2256,AI$874)/4+VLOOKUP($D1812,Decrements!$B$2303:$V$2308,AI$874)/4)</f>
        <v>0</v>
      </c>
      <c r="AJ1812" s="90">
        <f>Infected!AK1317*(VLOOKUP($D1812,Decrements!$B$2199:$V$2204,AJ$874)/4+VLOOKUP($D1812,Decrements!$B$2251:$V$2256,AJ$874)/4+VLOOKUP($D1812,Decrements!$B$2303:$V$2308,AJ$874)/4)</f>
        <v>0</v>
      </c>
      <c r="AK1812" s="90">
        <f>Infected!AL1317*(VLOOKUP($D1812,Decrements!$B$2199:$V$2204,AK$874)/4+VLOOKUP($D1812,Decrements!$B$2251:$V$2256,AK$874)/4+VLOOKUP($D1812,Decrements!$B$2303:$V$2308,AK$874)/4)</f>
        <v>0</v>
      </c>
      <c r="AL1812" s="90">
        <f>Infected!AM1317*(VLOOKUP($D1812,Decrements!$B$2199:$V$2204,AL$874)/4+VLOOKUP($D1812,Decrements!$B$2251:$V$2256,AL$874)/4+VLOOKUP($D1812,Decrements!$B$2303:$V$2308,AL$874)/4)</f>
        <v>0</v>
      </c>
      <c r="AM1812" s="90">
        <f>Infected!AN1317*(VLOOKUP($D1812,Decrements!$B$2199:$V$2204,AM$874)/4+VLOOKUP($D1812,Decrements!$B$2251:$V$2256,AM$874)/4+VLOOKUP($D1812,Decrements!$B$2303:$V$2308,AM$874)/4)</f>
        <v>0</v>
      </c>
      <c r="AN1812" s="90">
        <f>Infected!AO1317*(VLOOKUP($D1812,Decrements!$B$2199:$V$2204,AN$874)/4+VLOOKUP($D1812,Decrements!$B$2251:$V$2256,AN$874)/4+VLOOKUP($D1812,Decrements!$B$2303:$V$2308,AN$874)/4)</f>
        <v>0</v>
      </c>
      <c r="AO1812" s="90">
        <f>Infected!AP1317*(VLOOKUP($D1812,Decrements!$B$2199:$V$2204,AO$874)/4+VLOOKUP($D1812,Decrements!$B$2251:$V$2256,AO$874)/4+VLOOKUP($D1812,Decrements!$B$2303:$V$2308,AO$874)/4)</f>
        <v>0</v>
      </c>
      <c r="AP1812" s="90">
        <f>Infected!AQ1317*(VLOOKUP($D1812,Decrements!$B$2199:$V$2204,AP$874)/4+VLOOKUP($D1812,Decrements!$B$2251:$V$2256,AP$874)/4+VLOOKUP($D1812,Decrements!$B$2303:$V$2308,AP$874)/4)</f>
        <v>0</v>
      </c>
      <c r="AQ1812" s="90">
        <f>Infected!AR1317*(VLOOKUP($D1812,Decrements!$B$2199:$V$2204,AQ$874)/4+VLOOKUP($D1812,Decrements!$B$2251:$V$2256,AQ$874)/4+VLOOKUP($D1812,Decrements!$B$2303:$V$2308,AQ$874)/4)</f>
        <v>0</v>
      </c>
      <c r="AR1812" s="90">
        <f>Infected!AS1317*(VLOOKUP($D1812,Decrements!$B$2199:$V$2204,AR$874)/4+VLOOKUP($D1812,Decrements!$B$2251:$V$2256,AR$874)/4+VLOOKUP($D1812,Decrements!$B$2303:$V$2308,AR$874)/4)</f>
        <v>0</v>
      </c>
      <c r="AS1812" s="90">
        <f>Infected!AT1317*(VLOOKUP($D1812,Decrements!$B$2199:$V$2204,AS$874)/4+VLOOKUP($D1812,Decrements!$B$2251:$V$2256,AS$874)/4+VLOOKUP($D1812,Decrements!$B$2303:$V$2308,AS$874)/4)</f>
        <v>0</v>
      </c>
      <c r="AT1812" s="90">
        <f>Infected!AU1317*(VLOOKUP($D1812,Decrements!$B$2199:$V$2204,AT$874)/4+VLOOKUP($D1812,Decrements!$B$2251:$V$2256,AT$874)/4+VLOOKUP($D1812,Decrements!$B$2303:$V$2308,AT$874)/4)</f>
        <v>0</v>
      </c>
      <c r="AU1812" s="90">
        <f>Infected!AV1317*(VLOOKUP($D1812,Decrements!$B$2199:$V$2204,AU$874)/4+VLOOKUP($D1812,Decrements!$B$2251:$V$2256,AU$874)/4+VLOOKUP($D1812,Decrements!$B$2303:$V$2308,AU$874)/4)</f>
        <v>0</v>
      </c>
      <c r="AV1812" s="90">
        <f>Infected!AW1317*(VLOOKUP($D1812,Decrements!$B$2199:$V$2204,AV$874)/4+VLOOKUP($D1812,Decrements!$B$2251:$V$2256,AV$874)/4+VLOOKUP($D1812,Decrements!$B$2303:$V$2308,AV$874)/4)</f>
        <v>0</v>
      </c>
      <c r="AW1812" s="90">
        <f>Infected!AX1317*(VLOOKUP($D1812,Decrements!$B$2199:$V$2204,AW$874)/4+VLOOKUP($D1812,Decrements!$B$2251:$V$2256,AW$874)/4+VLOOKUP($D1812,Decrements!$B$2303:$V$2308,AW$874)/4)</f>
        <v>0</v>
      </c>
      <c r="AX1812" s="90">
        <f>Infected!AY1317*(VLOOKUP($D1812,Decrements!$B$2199:$V$2204,AX$874)/4+VLOOKUP($D1812,Decrements!$B$2251:$V$2256,AX$874)/4+VLOOKUP($D1812,Decrements!$B$2303:$V$2308,AX$874)/4)</f>
        <v>0</v>
      </c>
      <c r="AY1812" s="90">
        <f>Infected!AZ1317*(VLOOKUP($D1812,Decrements!$B$2199:$V$2204,AY$874)/4+VLOOKUP($D1812,Decrements!$B$2251:$V$2256,AY$874)/4+VLOOKUP($D1812,Decrements!$B$2303:$V$2308,AY$874)/4)</f>
        <v>0</v>
      </c>
      <c r="AZ1812" s="90">
        <f>Infected!BA1317*(VLOOKUP($D1812,Decrements!$B$2199:$V$2204,AZ$874)/4+VLOOKUP($D1812,Decrements!$B$2251:$V$2256,AZ$874)/4+VLOOKUP($D1812,Decrements!$B$2303:$V$2308,AZ$874)/4)</f>
        <v>0</v>
      </c>
      <c r="BA1812" s="90">
        <f>Infected!BB1317*(VLOOKUP($D1812,Decrements!$B$2199:$V$2204,BA$874)/4+VLOOKUP($D1812,Decrements!$B$2251:$V$2256,BA$874)/4+VLOOKUP($D1812,Decrements!$B$2303:$V$2308,BA$874)/4)</f>
        <v>0</v>
      </c>
      <c r="BB1812" s="90">
        <f>Infected!BC1317*(VLOOKUP($D1812,Decrements!$B$2199:$V$2204,BB$874)/4+VLOOKUP($D1812,Decrements!$B$2251:$V$2256,BB$874)/4+VLOOKUP($D1812,Decrements!$B$2303:$V$2308,BB$874)/4)</f>
        <v>0</v>
      </c>
      <c r="BC1812" s="90">
        <f>Infected!BD1317*(VLOOKUP($D1812,Decrements!$B$2199:$V$2204,BC$874)/4+VLOOKUP($D1812,Decrements!$B$2251:$V$2256,BC$874)/4+VLOOKUP($D1812,Decrements!$B$2303:$V$2308,BC$874)/4)</f>
        <v>0</v>
      </c>
      <c r="BD1812" s="90">
        <f>Infected!BE1317*(VLOOKUP($D1812,Decrements!$B$2199:$V$2204,BD$874)/4+VLOOKUP($D1812,Decrements!$B$2251:$V$2256,BD$874)/4+VLOOKUP($D1812,Decrements!$B$2303:$V$2308,BD$874)/4)</f>
        <v>0</v>
      </c>
      <c r="BE1812" s="90">
        <f>Infected!BF1317*(VLOOKUP($D1812,Decrements!$B$2199:$V$2204,BE$874)/4+VLOOKUP($D1812,Decrements!$B$2251:$V$2256,BE$874)/4+VLOOKUP($D1812,Decrements!$B$2303:$V$2308,BE$874)/4)</f>
        <v>0</v>
      </c>
      <c r="BF1812" s="90">
        <f>Infected!BG1317*(VLOOKUP($D1812,Decrements!$B$2199:$V$2204,BF$874)/4+VLOOKUP($D1812,Decrements!$B$2251:$V$2256,BF$874)/4+VLOOKUP($D1812,Decrements!$B$2303:$V$2308,BF$874)/4)</f>
        <v>0</v>
      </c>
      <c r="BG1812" s="90">
        <f>Infected!BH1317*(VLOOKUP($D1812,Decrements!$B$2199:$V$2204,BG$874)/4+VLOOKUP($D1812,Decrements!$B$2251:$V$2256,BG$874)/4+VLOOKUP($D1812,Decrements!$B$2303:$V$2308,BG$874)/4)</f>
        <v>0</v>
      </c>
      <c r="BH1812" s="90">
        <f>Infected!BI1317*(VLOOKUP($D1812,Decrements!$B$2199:$V$2204,BH$874)/4+VLOOKUP($D1812,Decrements!$B$2251:$V$2256,BH$874)/4+VLOOKUP($D1812,Decrements!$B$2303:$V$2308,BH$874)/4)</f>
        <v>0</v>
      </c>
      <c r="BI1812" s="90">
        <f>Infected!BJ1317*(VLOOKUP($D1812,Decrements!$B$2199:$V$2204,BI$874)/4+VLOOKUP($D1812,Decrements!$B$2251:$V$2256,BI$874)/4+VLOOKUP($D1812,Decrements!$B$2303:$V$2308,BI$874)/4)</f>
        <v>0</v>
      </c>
      <c r="BJ1812" s="90">
        <f>Infected!BK1317*(VLOOKUP($D1812,Decrements!$B$2199:$V$2204,BJ$874)/4+VLOOKUP($D1812,Decrements!$B$2251:$V$2256,BJ$874)/4+VLOOKUP($D1812,Decrements!$B$2303:$V$2308,BJ$874)/4)</f>
        <v>0</v>
      </c>
      <c r="BK1812" s="90">
        <f>Infected!BL1317*(VLOOKUP($D1812,Decrements!$B$2199:$V$2204,BK$874)/4+VLOOKUP($D1812,Decrements!$B$2251:$V$2256,BK$874)/4+VLOOKUP($D1812,Decrements!$B$2303:$V$2308,BK$874)/4)</f>
        <v>0</v>
      </c>
      <c r="BL1812" s="90">
        <f>Infected!BM1317*(VLOOKUP($D1812,Decrements!$B$2199:$V$2204,BL$874)/4+VLOOKUP($D1812,Decrements!$B$2251:$V$2256,BL$874)/4+VLOOKUP($D1812,Decrements!$B$2303:$V$2308,BL$874)/4)</f>
        <v>0</v>
      </c>
      <c r="BM1812" s="90">
        <f>Infected!BN1317*(VLOOKUP($D1812,Decrements!$B$2199:$V$2204,BM$874)/4+VLOOKUP($D1812,Decrements!$B$2251:$V$2256,BM$874)/4+VLOOKUP($D1812,Decrements!$B$2303:$V$2308,BM$874)/4)</f>
        <v>0</v>
      </c>
      <c r="BN1812" s="90">
        <f>Infected!BO1317*(VLOOKUP($D1812,Decrements!$B$2199:$V$2204,BN$874)/4+VLOOKUP($D1812,Decrements!$B$2251:$V$2256,BN$874)/4+VLOOKUP($D1812,Decrements!$B$2303:$V$2308,BN$874)/4)</f>
        <v>0</v>
      </c>
      <c r="BO1812" s="90">
        <f>Infected!BP1317*(VLOOKUP($D1812,Decrements!$B$2199:$V$2204,BO$874)/4+VLOOKUP($D1812,Decrements!$B$2251:$V$2256,BO$874)/4+VLOOKUP($D1812,Decrements!$B$2303:$V$2308,BO$874)/4)</f>
        <v>0</v>
      </c>
      <c r="BP1812" s="90">
        <f>Infected!BQ1317*(VLOOKUP($D1812,Decrements!$B$2199:$V$2204,BP$874)/4+VLOOKUP($D1812,Decrements!$B$2251:$V$2256,BP$874)/4+VLOOKUP($D1812,Decrements!$B$2303:$V$2308,BP$874)/4)</f>
        <v>0</v>
      </c>
      <c r="BQ1812" s="90">
        <f>Infected!BR1317*(VLOOKUP($D1812,Decrements!$B$2199:$V$2204,BQ$874)/4+VLOOKUP($D1812,Decrements!$B$2251:$V$2256,BQ$874)/4+VLOOKUP($D1812,Decrements!$B$2303:$V$2308,BQ$874)/4)</f>
        <v>0</v>
      </c>
      <c r="BR1812" s="90">
        <f>Infected!BS1317*(VLOOKUP($D1812,Decrements!$B$2199:$V$2204,BR$874)/4+VLOOKUP($D1812,Decrements!$B$2251:$V$2256,BR$874)/4+VLOOKUP($D1812,Decrements!$B$2303:$V$2308,BR$874)/4)</f>
        <v>0</v>
      </c>
      <c r="BS1812" s="90">
        <f>Infected!BT1317*(VLOOKUP($D1812,Decrements!$B$2199:$V$2204,BS$874)/4+VLOOKUP($D1812,Decrements!$B$2251:$V$2256,BS$874)/4+VLOOKUP($D1812,Decrements!$B$2303:$V$2308,BS$874)/4)</f>
        <v>0</v>
      </c>
      <c r="BT1812" s="90">
        <f>Infected!BU1317*(VLOOKUP($D1812,Decrements!$B$2199:$V$2204,BT$874)/4+VLOOKUP($D1812,Decrements!$B$2251:$V$2256,BT$874)/4+VLOOKUP($D1812,Decrements!$B$2303:$V$2308,BT$874)/4)</f>
        <v>0</v>
      </c>
      <c r="BU1812" s="90">
        <f>Infected!BV1317*(VLOOKUP($D1812,Decrements!$B$2199:$V$2204,BU$874)/4+VLOOKUP($D1812,Decrements!$B$2251:$V$2256,BU$874)/4+VLOOKUP($D1812,Decrements!$B$2303:$V$2308,BU$874)/4)</f>
        <v>0</v>
      </c>
      <c r="BV1812" s="90">
        <f>Infected!BW1317*(VLOOKUP($D1812,Decrements!$B$2199:$V$2204,BV$874)/4+VLOOKUP($D1812,Decrements!$B$2251:$V$2256,BV$874)/4+VLOOKUP($D1812,Decrements!$B$2303:$V$2308,BV$874)/4)</f>
        <v>0</v>
      </c>
      <c r="BW1812" s="90">
        <f>Infected!BX1317*(VLOOKUP($D1812,Decrements!$B$2199:$V$2204,BW$874)/4+VLOOKUP($D1812,Decrements!$B$2251:$V$2256,BW$874)/4+VLOOKUP($D1812,Decrements!$B$2303:$V$2308,BW$874)/4)</f>
        <v>0</v>
      </c>
      <c r="BX1812" s="90">
        <f>Infected!BY1317*(VLOOKUP($D1812,Decrements!$B$2199:$V$2204,BX$874)/4+VLOOKUP($D1812,Decrements!$B$2251:$V$2256,BX$874)/4+VLOOKUP($D1812,Decrements!$B$2303:$V$2308,BX$874)/4)</f>
        <v>0</v>
      </c>
      <c r="BY1812" s="90">
        <f>Infected!BZ1317*(VLOOKUP($D1812,Decrements!$B$2199:$V$2204,BY$874)/4+VLOOKUP($D1812,Decrements!$B$2251:$V$2256,BY$874)/4+VLOOKUP($D1812,Decrements!$B$2303:$V$2308,BY$874)/4)</f>
        <v>0</v>
      </c>
      <c r="BZ1812" s="90">
        <f>Infected!CA1317*(VLOOKUP($D1812,Decrements!$B$2199:$V$2204,BZ$874)/4+VLOOKUP($D1812,Decrements!$B$2251:$V$2256,BZ$874)/4+VLOOKUP($D1812,Decrements!$B$2303:$V$2308,BZ$874)/4)</f>
        <v>0</v>
      </c>
      <c r="CA1812" s="90">
        <f>Infected!CB1317*(VLOOKUP($D1812,Decrements!$B$2199:$V$2204,CA$874)/4+VLOOKUP($D1812,Decrements!$B$2251:$V$2256,CA$874)/4+VLOOKUP($D1812,Decrements!$B$2303:$V$2308,CA$874)/4)</f>
        <v>0</v>
      </c>
      <c r="CB1812" s="90">
        <f>Infected!CC1317*(VLOOKUP($D1812,Decrements!$B$2199:$V$2204,CB$874)/4+VLOOKUP($D1812,Decrements!$B$2251:$V$2256,CB$874)/4+VLOOKUP($D1812,Decrements!$B$2303:$V$2308,CB$874)/4)</f>
        <v>0</v>
      </c>
      <c r="CC1812" s="90">
        <f>Infected!CD1317*(VLOOKUP($D1812,Decrements!$B$2199:$V$2204,CC$874)/4+VLOOKUP($D1812,Decrements!$B$2251:$V$2256,CC$874)/4+VLOOKUP($D1812,Decrements!$B$2303:$V$2308,CC$874)/4)</f>
        <v>0</v>
      </c>
      <c r="CD1812" s="90">
        <f>Infected!CE1317*(VLOOKUP($D1812,Decrements!$B$2199:$V$2204,CD$874)/4+VLOOKUP($D1812,Decrements!$B$2251:$V$2256,CD$874)/4+VLOOKUP($D1812,Decrements!$B$2303:$V$2308,CD$874)/4)</f>
        <v>0</v>
      </c>
      <c r="CE1812" s="90">
        <f>Infected!CF1317*(VLOOKUP($D1812,Decrements!$B$2199:$V$2204,CE$874)/4+VLOOKUP($D1812,Decrements!$B$2251:$V$2256,CE$874)/4+VLOOKUP($D1812,Decrements!$B$2303:$V$2308,CE$874)/4)</f>
        <v>0</v>
      </c>
      <c r="CF1812" s="90">
        <f>Infected!CG1317*(VLOOKUP($D1812,Decrements!$B$2199:$V$2204,CF$874)/4+VLOOKUP($D1812,Decrements!$B$2251:$V$2256,CF$874)/4+VLOOKUP($D1812,Decrements!$B$2303:$V$2308,CF$874)/4)</f>
        <v>0</v>
      </c>
      <c r="CG1812" s="90">
        <f>Infected!CH1317*(VLOOKUP($D1812,Decrements!$B$2199:$V$2204,CG$874)/4+VLOOKUP($D1812,Decrements!$B$2251:$V$2256,CG$874)/4+VLOOKUP($D1812,Decrements!$B$2303:$V$2308,CG$874)/4)</f>
        <v>0</v>
      </c>
      <c r="CH1812" s="90">
        <f>Infected!CI1317*(VLOOKUP($D1812,Decrements!$B$2199:$V$2204,CH$874)/4+VLOOKUP($D1812,Decrements!$B$2251:$V$2256,CH$874)/4+VLOOKUP($D1812,Decrements!$B$2303:$V$2308,CH$874)/4)</f>
        <v>0</v>
      </c>
      <c r="CI1812" s="90">
        <f>Infected!CJ1317*(VLOOKUP($D1812,Decrements!$B$2199:$V$2204,CI$874)/4+VLOOKUP($D1812,Decrements!$B$2251:$V$2256,CI$874)/4+VLOOKUP($D1812,Decrements!$B$2303:$V$2308,CI$874)/4)</f>
        <v>0</v>
      </c>
      <c r="CK1812" s="45"/>
      <c r="CL1812" s="45"/>
      <c r="CM1812" s="45"/>
      <c r="CN1812" s="45"/>
      <c r="CO1812" s="45"/>
      <c r="CP1812" s="45"/>
      <c r="CQ1812" s="45"/>
      <c r="CR1812" s="45"/>
      <c r="CS1812" s="45"/>
      <c r="CT1812" s="45"/>
      <c r="CU1812" s="45"/>
      <c r="CV1812" s="45"/>
      <c r="CW1812" s="45"/>
      <c r="CX1812" s="45"/>
      <c r="CY1812" s="45"/>
      <c r="CZ1812" s="45"/>
      <c r="DA1812" s="45"/>
      <c r="DB1812" s="45"/>
      <c r="DC1812" s="45"/>
      <c r="DD1812" s="45"/>
      <c r="DE1812" s="45"/>
      <c r="DF1812" s="45"/>
      <c r="DG1812" s="45"/>
      <c r="DH1812" s="45"/>
      <c r="DI1812" s="45"/>
      <c r="DJ1812" s="45"/>
      <c r="DK1812" s="45"/>
      <c r="DL1812" s="45"/>
      <c r="DM1812" s="45"/>
      <c r="DN1812" s="45"/>
      <c r="DO1812" s="45"/>
      <c r="DP1812" s="45"/>
      <c r="DQ1812" s="45"/>
      <c r="DR1812" s="45"/>
      <c r="DS1812" s="45"/>
      <c r="DT1812" s="45"/>
      <c r="DU1812" s="45"/>
      <c r="DV1812" s="45"/>
      <c r="DW1812" s="45"/>
      <c r="DX1812" s="45"/>
      <c r="DY1812" s="45"/>
      <c r="DZ1812" s="45"/>
      <c r="EA1812" s="45"/>
      <c r="EB1812" s="45"/>
      <c r="EC1812" s="45"/>
      <c r="ED1812" s="45"/>
      <c r="EE1812" s="45"/>
      <c r="EF1812" s="45"/>
      <c r="EG1812" s="45"/>
      <c r="EH1812" s="45"/>
      <c r="EI1812" s="45"/>
      <c r="EJ1812" s="45"/>
      <c r="EK1812" s="45"/>
      <c r="EL1812" s="45"/>
      <c r="EM1812" s="45"/>
      <c r="EN1812" s="45"/>
      <c r="EO1812" s="45"/>
      <c r="EP1812" s="45"/>
      <c r="EQ1812" s="45"/>
      <c r="ER1812" s="45"/>
      <c r="ES1812" s="45"/>
      <c r="ET1812" s="45"/>
      <c r="EU1812" s="45"/>
      <c r="EV1812" s="45"/>
      <c r="EW1812" s="45"/>
      <c r="EX1812" s="45"/>
      <c r="EY1812" s="45"/>
      <c r="EZ1812" s="45"/>
      <c r="FA1812" s="45"/>
      <c r="FB1812" s="45"/>
      <c r="FC1812" s="45"/>
      <c r="FD1812" s="45"/>
      <c r="FE1812" s="45"/>
      <c r="FF1812" s="45"/>
      <c r="FG1812" s="45"/>
      <c r="FH1812" s="45"/>
      <c r="FI1812" s="45"/>
      <c r="FJ1812" s="45"/>
      <c r="FK1812" s="45"/>
      <c r="FL1812" s="45"/>
      <c r="FN1812" s="45"/>
      <c r="FO1812" s="45"/>
      <c r="FP1812" s="45"/>
      <c r="FQ1812" s="45"/>
      <c r="FR1812" s="45"/>
      <c r="FS1812" s="45"/>
      <c r="FT1812" s="45"/>
      <c r="FU1812" s="45"/>
      <c r="FV1812" s="45"/>
      <c r="FW1812" s="45"/>
      <c r="FX1812" s="45"/>
      <c r="FY1812" s="45"/>
      <c r="FZ1812" s="45"/>
      <c r="GA1812" s="45"/>
      <c r="GB1812" s="45"/>
      <c r="GC1812" s="45"/>
      <c r="GD1812" s="45"/>
      <c r="GE1812" s="45"/>
      <c r="GF1812" s="45"/>
      <c r="GG1812" s="45"/>
      <c r="GH1812" s="45"/>
      <c r="GI1812" s="45"/>
      <c r="GJ1812" s="45"/>
      <c r="GK1812" s="45"/>
      <c r="GL1812" s="45"/>
      <c r="GM1812" s="45"/>
      <c r="GN1812" s="45"/>
      <c r="GO1812" s="45"/>
      <c r="GP1812" s="45"/>
      <c r="GQ1812" s="45"/>
      <c r="GR1812" s="45"/>
      <c r="GS1812" s="45"/>
      <c r="GT1812" s="45"/>
      <c r="GU1812" s="45"/>
      <c r="GV1812" s="45"/>
      <c r="GW1812" s="45"/>
      <c r="GX1812" s="45"/>
      <c r="GY1812" s="45"/>
      <c r="GZ1812" s="45"/>
      <c r="HA1812" s="45"/>
      <c r="HB1812" s="45"/>
      <c r="HC1812" s="45"/>
      <c r="HD1812" s="45"/>
      <c r="HE1812" s="45"/>
      <c r="HF1812" s="45"/>
      <c r="HG1812" s="45"/>
      <c r="HH1812" s="45"/>
      <c r="HI1812" s="45"/>
      <c r="HJ1812" s="45"/>
      <c r="HK1812" s="45"/>
      <c r="HL1812" s="45"/>
      <c r="HM1812" s="45"/>
      <c r="HN1812" s="45"/>
      <c r="HO1812" s="45"/>
      <c r="HP1812" s="45"/>
      <c r="HQ1812" s="45"/>
      <c r="HR1812" s="45"/>
      <c r="HS1812" s="45"/>
      <c r="HT1812" s="45"/>
      <c r="HU1812" s="45"/>
      <c r="HV1812" s="45"/>
      <c r="HW1812" s="45"/>
      <c r="HX1812" s="45"/>
      <c r="HY1812" s="45"/>
      <c r="HZ1812" s="45"/>
      <c r="IA1812" s="45"/>
      <c r="IB1812" s="45"/>
      <c r="IC1812" s="45"/>
      <c r="ID1812" s="45"/>
      <c r="IE1812" s="45"/>
      <c r="IF1812" s="45"/>
      <c r="IG1812" s="45"/>
      <c r="IH1812" s="45"/>
      <c r="II1812" s="45"/>
      <c r="IJ1812" s="45"/>
      <c r="IK1812" s="45"/>
      <c r="IL1812" s="45"/>
      <c r="IM1812" s="45"/>
      <c r="IN1812" s="45"/>
      <c r="IO1812" s="45"/>
      <c r="IQ1812" s="45"/>
      <c r="IR1812" s="45"/>
      <c r="IS1812" s="45"/>
      <c r="IT1812" s="45"/>
      <c r="IU1812" s="45"/>
      <c r="IV1812" s="45"/>
      <c r="IW1812" s="45"/>
      <c r="IX1812" s="45"/>
      <c r="IY1812" s="45"/>
      <c r="IZ1812" s="45"/>
      <c r="JA1812" s="45"/>
      <c r="JB1812" s="45"/>
      <c r="JC1812" s="45"/>
      <c r="JD1812" s="45"/>
      <c r="JE1812" s="45"/>
      <c r="JF1812" s="45"/>
      <c r="JG1812" s="45"/>
      <c r="JH1812" s="45"/>
      <c r="JI1812" s="45"/>
      <c r="JJ1812" s="45"/>
      <c r="JK1812" s="45"/>
      <c r="JL1812" s="45"/>
      <c r="JM1812" s="45"/>
      <c r="JN1812" s="45"/>
      <c r="JO1812" s="45"/>
      <c r="JP1812" s="45"/>
      <c r="JQ1812" s="45"/>
      <c r="JR1812" s="45"/>
      <c r="JS1812" s="45"/>
      <c r="JT1812" s="45"/>
      <c r="JU1812" s="45"/>
      <c r="JV1812" s="45"/>
      <c r="JW1812" s="45"/>
      <c r="JX1812" s="45"/>
      <c r="JY1812" s="45"/>
      <c r="JZ1812" s="45"/>
      <c r="KA1812" s="45"/>
      <c r="KB1812" s="45"/>
      <c r="KC1812" s="45"/>
      <c r="KD1812" s="45"/>
      <c r="KE1812" s="45"/>
      <c r="KF1812" s="45"/>
      <c r="KG1812" s="45"/>
      <c r="KH1812" s="45"/>
      <c r="KI1812" s="45"/>
      <c r="KJ1812" s="45"/>
      <c r="KK1812" s="45"/>
      <c r="KL1812" s="45"/>
      <c r="KM1812" s="45"/>
      <c r="KN1812" s="45"/>
      <c r="KO1812" s="45"/>
      <c r="KP1812" s="45"/>
      <c r="KQ1812" s="45"/>
      <c r="KR1812" s="45"/>
      <c r="KS1812" s="45"/>
      <c r="KT1812" s="45"/>
      <c r="KU1812" s="45"/>
      <c r="KV1812" s="45"/>
      <c r="KW1812" s="45"/>
      <c r="KX1812" s="45"/>
      <c r="KY1812" s="45"/>
      <c r="KZ1812" s="45"/>
      <c r="LA1812" s="45"/>
      <c r="LB1812" s="45"/>
      <c r="LC1812" s="45"/>
      <c r="LD1812" s="45"/>
      <c r="LE1812" s="45"/>
      <c r="LF1812" s="45"/>
      <c r="LG1812" s="45"/>
      <c r="LH1812" s="45"/>
      <c r="LI1812" s="45"/>
      <c r="LJ1812" s="45"/>
      <c r="LK1812" s="45"/>
      <c r="LL1812" s="45"/>
      <c r="LM1812" s="45"/>
      <c r="LN1812" s="45"/>
      <c r="LO1812" s="45"/>
      <c r="LP1812" s="45"/>
      <c r="LQ1812" s="45"/>
      <c r="LR1812" s="45"/>
    </row>
    <row r="1813" spans="2:330">
      <c r="F1813" s="113"/>
      <c r="H1813" s="47"/>
      <c r="I1813" s="47"/>
      <c r="J1813" s="47"/>
      <c r="K1813" s="47"/>
      <c r="L1813" s="47"/>
      <c r="M1813" s="47"/>
      <c r="N1813" s="47"/>
      <c r="O1813" s="47"/>
      <c r="Q1813" s="47"/>
      <c r="R1813" s="47"/>
      <c r="S1813" s="47"/>
      <c r="U1813" s="47"/>
      <c r="V1813" s="47"/>
      <c r="W1813" s="47"/>
      <c r="Y1813" s="47"/>
      <c r="Z1813" s="47"/>
      <c r="AA1813" s="47"/>
      <c r="AC1813" s="47"/>
      <c r="AD1813" s="47"/>
      <c r="AE1813" s="47"/>
      <c r="AG1813" s="47"/>
      <c r="AH1813" s="47"/>
      <c r="AI1813" s="47"/>
      <c r="AK1813" s="47"/>
      <c r="AL1813" s="47"/>
      <c r="AM1813" s="47"/>
      <c r="AO1813" s="47"/>
      <c r="AP1813" s="47"/>
      <c r="AQ1813" s="47"/>
      <c r="AS1813" s="47"/>
      <c r="AT1813" s="47"/>
      <c r="AU1813" s="47"/>
      <c r="AW1813" s="47"/>
      <c r="AX1813" s="47"/>
      <c r="AY1813" s="47"/>
      <c r="BA1813" s="47"/>
      <c r="BB1813" s="47"/>
      <c r="BC1813" s="47"/>
      <c r="BE1813" s="47"/>
      <c r="BF1813" s="47"/>
      <c r="BG1813" s="47"/>
      <c r="BI1813" s="47"/>
      <c r="BJ1813" s="47"/>
      <c r="BK1813" s="47"/>
      <c r="BM1813" s="47"/>
      <c r="BN1813" s="47"/>
      <c r="BO1813" s="47"/>
      <c r="BQ1813" s="47"/>
      <c r="BR1813" s="47"/>
      <c r="BS1813" s="47"/>
      <c r="BU1813" s="47"/>
      <c r="BV1813" s="47"/>
      <c r="BW1813" s="47"/>
      <c r="BY1813" s="47"/>
      <c r="BZ1813" s="47"/>
      <c r="CA1813" s="47"/>
      <c r="CC1813" s="47"/>
      <c r="CD1813" s="47"/>
      <c r="CE1813" s="47"/>
      <c r="CG1813" s="47"/>
      <c r="CH1813" s="47"/>
      <c r="CI1813" s="47"/>
      <c r="CK1813" s="45"/>
      <c r="CL1813" s="45"/>
      <c r="CM1813" s="45"/>
      <c r="CN1813" s="45"/>
      <c r="CO1813" s="45"/>
      <c r="CP1813" s="45"/>
      <c r="CQ1813" s="45"/>
      <c r="CR1813" s="45"/>
      <c r="CS1813" s="45"/>
      <c r="CT1813" s="45"/>
      <c r="CU1813" s="45"/>
      <c r="CV1813" s="45"/>
      <c r="CW1813" s="45"/>
      <c r="CX1813" s="45"/>
      <c r="CY1813" s="45"/>
      <c r="CZ1813" s="45"/>
      <c r="DA1813" s="45"/>
      <c r="DB1813" s="45"/>
      <c r="DC1813" s="45"/>
      <c r="DD1813" s="45"/>
      <c r="DE1813" s="45"/>
      <c r="DF1813" s="45"/>
      <c r="DG1813" s="45"/>
      <c r="DH1813" s="45"/>
      <c r="DI1813" s="45"/>
      <c r="DJ1813" s="45"/>
      <c r="DK1813" s="45"/>
      <c r="DL1813" s="45"/>
      <c r="DM1813" s="45"/>
      <c r="DN1813" s="45"/>
      <c r="DO1813" s="45"/>
      <c r="DP1813" s="45"/>
      <c r="DQ1813" s="45"/>
      <c r="DR1813" s="45"/>
      <c r="DS1813" s="45"/>
      <c r="DT1813" s="45"/>
      <c r="DU1813" s="45"/>
      <c r="DV1813" s="45"/>
      <c r="DW1813" s="45"/>
      <c r="DX1813" s="45"/>
      <c r="DY1813" s="45"/>
      <c r="DZ1813" s="45"/>
      <c r="EA1813" s="45"/>
      <c r="EB1813" s="45"/>
      <c r="EC1813" s="45"/>
      <c r="ED1813" s="45"/>
      <c r="EE1813" s="45"/>
      <c r="EF1813" s="45"/>
      <c r="EG1813" s="45"/>
      <c r="EH1813" s="45"/>
      <c r="EI1813" s="45"/>
      <c r="EJ1813" s="45"/>
      <c r="EK1813" s="45"/>
      <c r="EL1813" s="45"/>
      <c r="EM1813" s="45"/>
      <c r="EN1813" s="45"/>
      <c r="EO1813" s="45"/>
      <c r="EP1813" s="45"/>
      <c r="EQ1813" s="45"/>
      <c r="ER1813" s="45"/>
      <c r="ES1813" s="45"/>
      <c r="ET1813" s="45"/>
      <c r="EU1813" s="45"/>
      <c r="EV1813" s="45"/>
      <c r="EW1813" s="45"/>
      <c r="EX1813" s="45"/>
      <c r="EY1813" s="45"/>
      <c r="EZ1813" s="45"/>
      <c r="FA1813" s="45"/>
      <c r="FB1813" s="45"/>
      <c r="FC1813" s="45"/>
      <c r="FD1813" s="45"/>
      <c r="FE1813" s="45"/>
      <c r="FF1813" s="45"/>
      <c r="FG1813" s="45"/>
      <c r="FH1813" s="45"/>
      <c r="FI1813" s="45"/>
      <c r="FJ1813" s="45"/>
      <c r="FK1813" s="45"/>
      <c r="FL1813" s="45"/>
      <c r="IQ1813" s="45"/>
      <c r="IR1813" s="45"/>
      <c r="IS1813" s="45"/>
      <c r="IT1813" s="45"/>
      <c r="IU1813" s="45"/>
      <c r="IV1813" s="45"/>
      <c r="IW1813" s="45"/>
      <c r="IX1813" s="45"/>
      <c r="IY1813" s="45"/>
      <c r="IZ1813" s="45"/>
      <c r="JA1813" s="45"/>
      <c r="JB1813" s="45"/>
      <c r="JC1813" s="45"/>
      <c r="JD1813" s="45"/>
      <c r="JE1813" s="45"/>
      <c r="JF1813" s="45"/>
      <c r="JG1813" s="45"/>
      <c r="JH1813" s="45"/>
      <c r="JI1813" s="45"/>
      <c r="JJ1813" s="45"/>
      <c r="JK1813" s="45"/>
      <c r="JL1813" s="45"/>
      <c r="JM1813" s="45"/>
      <c r="JN1813" s="45"/>
      <c r="JO1813" s="45"/>
      <c r="JP1813" s="45"/>
      <c r="JQ1813" s="45"/>
      <c r="JR1813" s="45"/>
      <c r="JS1813" s="45"/>
      <c r="JT1813" s="45"/>
      <c r="JU1813" s="45"/>
      <c r="JV1813" s="45"/>
      <c r="JW1813" s="45"/>
      <c r="JX1813" s="45"/>
      <c r="JY1813" s="45"/>
      <c r="JZ1813" s="45"/>
      <c r="KA1813" s="45"/>
      <c r="KB1813" s="45"/>
      <c r="KC1813" s="45"/>
      <c r="KD1813" s="45"/>
      <c r="KE1813" s="45"/>
      <c r="KF1813" s="45"/>
      <c r="KG1813" s="45"/>
      <c r="KH1813" s="45"/>
      <c r="KI1813" s="45"/>
      <c r="KJ1813" s="45"/>
      <c r="KK1813" s="45"/>
      <c r="KL1813" s="45"/>
      <c r="KM1813" s="45"/>
      <c r="KN1813" s="45"/>
      <c r="KO1813" s="45"/>
      <c r="KP1813" s="45"/>
      <c r="KQ1813" s="45"/>
      <c r="KR1813" s="45"/>
      <c r="KS1813" s="45"/>
      <c r="KT1813" s="45"/>
      <c r="KU1813" s="45"/>
      <c r="KV1813" s="45"/>
      <c r="KW1813" s="45"/>
      <c r="KX1813" s="45"/>
      <c r="KY1813" s="45"/>
      <c r="KZ1813" s="45"/>
      <c r="LA1813" s="45"/>
      <c r="LB1813" s="45"/>
      <c r="LC1813" s="45"/>
      <c r="LD1813" s="45"/>
      <c r="LE1813" s="45"/>
      <c r="LF1813" s="45"/>
      <c r="LG1813" s="45"/>
      <c r="LH1813" s="45"/>
      <c r="LI1813" s="45"/>
      <c r="LJ1813" s="45"/>
      <c r="LK1813" s="45"/>
      <c r="LL1813" s="45"/>
      <c r="LM1813" s="45"/>
      <c r="LN1813" s="45"/>
      <c r="LO1813" s="45"/>
      <c r="LP1813" s="45"/>
      <c r="LQ1813" s="45"/>
      <c r="LR1813" s="45"/>
    </row>
    <row r="1814" spans="2:330">
      <c r="F1814" s="111" t="s">
        <v>151</v>
      </c>
      <c r="G1814" s="31">
        <f>SUM(G1777:G1812)</f>
        <v>0</v>
      </c>
      <c r="H1814" s="31">
        <f t="shared" ref="H1814:AU1814" si="281">SUM(H1777:H1812)</f>
        <v>0</v>
      </c>
      <c r="I1814" s="31">
        <f t="shared" si="281"/>
        <v>0</v>
      </c>
      <c r="J1814" s="31">
        <f t="shared" si="281"/>
        <v>0</v>
      </c>
      <c r="K1814" s="31">
        <f t="shared" si="281"/>
        <v>0</v>
      </c>
      <c r="L1814" s="31">
        <f t="shared" si="281"/>
        <v>0</v>
      </c>
      <c r="M1814" s="31">
        <f t="shared" si="281"/>
        <v>0</v>
      </c>
      <c r="N1814" s="31">
        <f t="shared" si="281"/>
        <v>0</v>
      </c>
      <c r="O1814" s="31">
        <f t="shared" si="281"/>
        <v>0</v>
      </c>
      <c r="P1814" s="31">
        <f t="shared" si="281"/>
        <v>0</v>
      </c>
      <c r="Q1814" s="31">
        <f t="shared" si="281"/>
        <v>0</v>
      </c>
      <c r="R1814" s="31">
        <f t="shared" si="281"/>
        <v>0</v>
      </c>
      <c r="S1814" s="31">
        <f t="shared" si="281"/>
        <v>0</v>
      </c>
      <c r="T1814" s="31">
        <f t="shared" si="281"/>
        <v>0</v>
      </c>
      <c r="U1814" s="31">
        <f t="shared" si="281"/>
        <v>0</v>
      </c>
      <c r="V1814" s="31">
        <f t="shared" si="281"/>
        <v>0</v>
      </c>
      <c r="W1814" s="31">
        <f t="shared" si="281"/>
        <v>0</v>
      </c>
      <c r="X1814" s="31">
        <f t="shared" si="281"/>
        <v>0</v>
      </c>
      <c r="Y1814" s="31">
        <f t="shared" si="281"/>
        <v>0</v>
      </c>
      <c r="Z1814" s="31">
        <f t="shared" si="281"/>
        <v>0</v>
      </c>
      <c r="AA1814" s="31">
        <f t="shared" si="281"/>
        <v>0</v>
      </c>
      <c r="AB1814" s="31">
        <f t="shared" si="281"/>
        <v>0</v>
      </c>
      <c r="AC1814" s="31">
        <f t="shared" si="281"/>
        <v>0</v>
      </c>
      <c r="AD1814" s="31">
        <f t="shared" si="281"/>
        <v>0</v>
      </c>
      <c r="AE1814" s="31">
        <f t="shared" si="281"/>
        <v>0</v>
      </c>
      <c r="AF1814" s="31">
        <f t="shared" si="281"/>
        <v>0</v>
      </c>
      <c r="AG1814" s="31">
        <f t="shared" si="281"/>
        <v>0</v>
      </c>
      <c r="AH1814" s="31">
        <f t="shared" si="281"/>
        <v>0</v>
      </c>
      <c r="AI1814" s="31">
        <f t="shared" si="281"/>
        <v>0</v>
      </c>
      <c r="AJ1814" s="31">
        <f t="shared" si="281"/>
        <v>0</v>
      </c>
      <c r="AK1814" s="31">
        <f t="shared" si="281"/>
        <v>0</v>
      </c>
      <c r="AL1814" s="31">
        <f t="shared" si="281"/>
        <v>0</v>
      </c>
      <c r="AM1814" s="31">
        <f t="shared" si="281"/>
        <v>0</v>
      </c>
      <c r="AN1814" s="31">
        <f t="shared" si="281"/>
        <v>0</v>
      </c>
      <c r="AO1814" s="31">
        <f t="shared" si="281"/>
        <v>0</v>
      </c>
      <c r="AP1814" s="31">
        <f t="shared" si="281"/>
        <v>0</v>
      </c>
      <c r="AQ1814" s="31">
        <f t="shared" si="281"/>
        <v>0</v>
      </c>
      <c r="AR1814" s="31">
        <f t="shared" si="281"/>
        <v>0</v>
      </c>
      <c r="AS1814" s="31">
        <f t="shared" si="281"/>
        <v>0</v>
      </c>
      <c r="AT1814" s="31">
        <f t="shared" si="281"/>
        <v>0</v>
      </c>
      <c r="AU1814" s="31">
        <f t="shared" si="281"/>
        <v>0</v>
      </c>
      <c r="AV1814" s="31">
        <f t="shared" ref="AV1814:CI1814" si="282">SUM(AV1777:AV1812)</f>
        <v>0</v>
      </c>
      <c r="AW1814" s="31">
        <f t="shared" si="282"/>
        <v>0</v>
      </c>
      <c r="AX1814" s="31">
        <f t="shared" si="282"/>
        <v>0</v>
      </c>
      <c r="AY1814" s="31">
        <f t="shared" si="282"/>
        <v>0</v>
      </c>
      <c r="AZ1814" s="31">
        <f t="shared" si="282"/>
        <v>0</v>
      </c>
      <c r="BA1814" s="31">
        <f t="shared" si="282"/>
        <v>0</v>
      </c>
      <c r="BB1814" s="31">
        <f t="shared" si="282"/>
        <v>0</v>
      </c>
      <c r="BC1814" s="31">
        <f t="shared" si="282"/>
        <v>0</v>
      </c>
      <c r="BD1814" s="31">
        <f t="shared" si="282"/>
        <v>0</v>
      </c>
      <c r="BE1814" s="31">
        <f t="shared" si="282"/>
        <v>0</v>
      </c>
      <c r="BF1814" s="31">
        <f t="shared" si="282"/>
        <v>0</v>
      </c>
      <c r="BG1814" s="31">
        <f t="shared" si="282"/>
        <v>0</v>
      </c>
      <c r="BH1814" s="31">
        <f t="shared" si="282"/>
        <v>0</v>
      </c>
      <c r="BI1814" s="31">
        <f t="shared" si="282"/>
        <v>0</v>
      </c>
      <c r="BJ1814" s="31">
        <f t="shared" si="282"/>
        <v>0</v>
      </c>
      <c r="BK1814" s="31">
        <f t="shared" si="282"/>
        <v>0</v>
      </c>
      <c r="BL1814" s="31">
        <f t="shared" si="282"/>
        <v>0</v>
      </c>
      <c r="BM1814" s="31">
        <f t="shared" si="282"/>
        <v>0</v>
      </c>
      <c r="BN1814" s="31">
        <f t="shared" si="282"/>
        <v>0</v>
      </c>
      <c r="BO1814" s="31">
        <f t="shared" si="282"/>
        <v>0</v>
      </c>
      <c r="BP1814" s="31">
        <f t="shared" si="282"/>
        <v>0</v>
      </c>
      <c r="BQ1814" s="31">
        <f t="shared" si="282"/>
        <v>0</v>
      </c>
      <c r="BR1814" s="31">
        <f t="shared" si="282"/>
        <v>0</v>
      </c>
      <c r="BS1814" s="31">
        <f t="shared" si="282"/>
        <v>0</v>
      </c>
      <c r="BT1814" s="31">
        <f t="shared" si="282"/>
        <v>0</v>
      </c>
      <c r="BU1814" s="31">
        <f t="shared" si="282"/>
        <v>0</v>
      </c>
      <c r="BV1814" s="31">
        <f t="shared" si="282"/>
        <v>0</v>
      </c>
      <c r="BW1814" s="31">
        <f t="shared" si="282"/>
        <v>0</v>
      </c>
      <c r="BX1814" s="31">
        <f t="shared" si="282"/>
        <v>0</v>
      </c>
      <c r="BY1814" s="31">
        <f t="shared" si="282"/>
        <v>0</v>
      </c>
      <c r="BZ1814" s="31">
        <f t="shared" si="282"/>
        <v>0</v>
      </c>
      <c r="CA1814" s="31">
        <f t="shared" si="282"/>
        <v>0</v>
      </c>
      <c r="CB1814" s="31">
        <f t="shared" si="282"/>
        <v>0</v>
      </c>
      <c r="CC1814" s="31">
        <f t="shared" si="282"/>
        <v>0</v>
      </c>
      <c r="CD1814" s="31">
        <f t="shared" si="282"/>
        <v>0</v>
      </c>
      <c r="CE1814" s="31">
        <f t="shared" si="282"/>
        <v>0</v>
      </c>
      <c r="CF1814" s="31">
        <f t="shared" si="282"/>
        <v>0</v>
      </c>
      <c r="CG1814" s="31">
        <f t="shared" si="282"/>
        <v>0</v>
      </c>
      <c r="CH1814" s="31">
        <f t="shared" si="282"/>
        <v>0</v>
      </c>
      <c r="CI1814" s="31">
        <f t="shared" si="282"/>
        <v>0</v>
      </c>
      <c r="CK1814" s="45"/>
      <c r="CL1814" s="45"/>
      <c r="CM1814" s="45"/>
      <c r="CN1814" s="45"/>
      <c r="CO1814" s="45"/>
      <c r="CP1814" s="45"/>
      <c r="CQ1814" s="45"/>
      <c r="CR1814" s="45"/>
      <c r="CS1814" s="45"/>
      <c r="CT1814" s="45"/>
      <c r="CU1814" s="45"/>
      <c r="CV1814" s="45"/>
      <c r="CW1814" s="45"/>
      <c r="CX1814" s="45"/>
      <c r="CY1814" s="45"/>
      <c r="CZ1814" s="45"/>
      <c r="DA1814" s="45"/>
      <c r="DB1814" s="45"/>
      <c r="DC1814" s="45"/>
      <c r="DD1814" s="45"/>
      <c r="DE1814" s="45"/>
      <c r="DF1814" s="45"/>
      <c r="DG1814" s="45"/>
      <c r="DH1814" s="45"/>
      <c r="DI1814" s="45"/>
      <c r="DJ1814" s="45"/>
      <c r="DK1814" s="45"/>
      <c r="DL1814" s="45"/>
      <c r="DM1814" s="45"/>
      <c r="DN1814" s="45"/>
      <c r="DO1814" s="45"/>
      <c r="DP1814" s="45"/>
      <c r="DQ1814" s="45"/>
      <c r="DR1814" s="45"/>
      <c r="DS1814" s="45"/>
      <c r="DT1814" s="45"/>
      <c r="DU1814" s="45"/>
      <c r="DV1814" s="45"/>
      <c r="DW1814" s="45"/>
      <c r="DX1814" s="45"/>
      <c r="DY1814" s="45"/>
      <c r="DZ1814" s="45"/>
      <c r="EA1814" s="45"/>
      <c r="EB1814" s="45"/>
      <c r="EC1814" s="45"/>
      <c r="ED1814" s="45"/>
      <c r="EE1814" s="45"/>
      <c r="EF1814" s="45"/>
      <c r="EG1814" s="45"/>
      <c r="EH1814" s="45"/>
      <c r="EI1814" s="45"/>
      <c r="EJ1814" s="45"/>
      <c r="EK1814" s="45"/>
      <c r="EL1814" s="45"/>
      <c r="EM1814" s="45"/>
      <c r="EN1814" s="45"/>
      <c r="EO1814" s="45"/>
      <c r="EP1814" s="45"/>
      <c r="EQ1814" s="45"/>
      <c r="ER1814" s="45"/>
      <c r="ES1814" s="45"/>
      <c r="ET1814" s="45"/>
      <c r="EU1814" s="45"/>
      <c r="EV1814" s="45"/>
      <c r="EW1814" s="45"/>
      <c r="EX1814" s="45"/>
      <c r="EY1814" s="45"/>
      <c r="EZ1814" s="45"/>
      <c r="FA1814" s="45"/>
      <c r="FB1814" s="45"/>
      <c r="FC1814" s="45"/>
      <c r="FD1814" s="45"/>
      <c r="FE1814" s="45"/>
      <c r="FF1814" s="45"/>
      <c r="FG1814" s="45"/>
      <c r="FH1814" s="45"/>
      <c r="FI1814" s="45"/>
      <c r="FJ1814" s="45"/>
      <c r="FK1814" s="45"/>
      <c r="FL1814" s="45"/>
      <c r="IQ1814" s="45"/>
      <c r="IR1814" s="45"/>
      <c r="IS1814" s="45"/>
      <c r="IT1814" s="45"/>
      <c r="IU1814" s="45"/>
      <c r="IV1814" s="45"/>
      <c r="IW1814" s="45"/>
      <c r="IX1814" s="45"/>
      <c r="IY1814" s="45"/>
      <c r="IZ1814" s="45"/>
      <c r="JA1814" s="45"/>
      <c r="JB1814" s="45"/>
      <c r="JC1814" s="45"/>
      <c r="JD1814" s="45"/>
      <c r="JE1814" s="45"/>
      <c r="JF1814" s="45"/>
      <c r="JG1814" s="45"/>
      <c r="JH1814" s="45"/>
      <c r="JI1814" s="45"/>
      <c r="JJ1814" s="45"/>
      <c r="JK1814" s="45"/>
      <c r="JL1814" s="45"/>
      <c r="JM1814" s="45"/>
      <c r="JN1814" s="45"/>
      <c r="JO1814" s="45"/>
      <c r="JP1814" s="45"/>
      <c r="JQ1814" s="45"/>
      <c r="JR1814" s="45"/>
      <c r="JS1814" s="45"/>
      <c r="JT1814" s="45"/>
      <c r="JU1814" s="45"/>
      <c r="JV1814" s="45"/>
      <c r="JW1814" s="45"/>
      <c r="JX1814" s="45"/>
      <c r="JY1814" s="45"/>
      <c r="JZ1814" s="45"/>
      <c r="KA1814" s="45"/>
      <c r="KB1814" s="45"/>
      <c r="KC1814" s="45"/>
      <c r="KD1814" s="45"/>
      <c r="KE1814" s="45"/>
      <c r="KF1814" s="45"/>
      <c r="KG1814" s="45"/>
      <c r="KH1814" s="45"/>
      <c r="KI1814" s="45"/>
      <c r="KJ1814" s="45"/>
      <c r="KK1814" s="45"/>
      <c r="KL1814" s="45"/>
      <c r="KM1814" s="45"/>
      <c r="KN1814" s="45"/>
      <c r="KO1814" s="45"/>
      <c r="KP1814" s="45"/>
      <c r="KQ1814" s="45"/>
      <c r="KR1814" s="45"/>
      <c r="KS1814" s="45"/>
      <c r="KT1814" s="45"/>
      <c r="KU1814" s="45"/>
      <c r="KV1814" s="45"/>
      <c r="KW1814" s="45"/>
      <c r="KX1814" s="45"/>
      <c r="KY1814" s="45"/>
      <c r="KZ1814" s="45"/>
      <c r="LA1814" s="45"/>
      <c r="LB1814" s="45"/>
      <c r="LC1814" s="45"/>
      <c r="LD1814" s="45"/>
      <c r="LE1814" s="45"/>
      <c r="LF1814" s="45"/>
      <c r="LG1814" s="45"/>
      <c r="LH1814" s="45"/>
      <c r="LI1814" s="45"/>
      <c r="LJ1814" s="45"/>
      <c r="LK1814" s="45"/>
      <c r="LL1814" s="45"/>
      <c r="LM1814" s="45"/>
      <c r="LN1814" s="45"/>
      <c r="LO1814" s="45"/>
      <c r="LP1814" s="45"/>
      <c r="LQ1814" s="45"/>
      <c r="LR1814" s="45"/>
    </row>
    <row r="1815" spans="2:330" ht="12.75" customHeight="1">
      <c r="B1815" s="96"/>
      <c r="C1815" s="91"/>
      <c r="D1815" s="12"/>
      <c r="E1815" s="12"/>
      <c r="F1815" s="13"/>
      <c r="G1815" s="60"/>
      <c r="H1815" s="12"/>
      <c r="I1815" s="12"/>
      <c r="J1815" s="12"/>
      <c r="K1815" s="12"/>
      <c r="L1815" s="12"/>
      <c r="CK1815" s="45"/>
      <c r="CL1815" s="45"/>
      <c r="CM1815" s="45"/>
      <c r="CN1815" s="45"/>
      <c r="CO1815" s="45"/>
      <c r="CP1815" s="45"/>
      <c r="CQ1815" s="45"/>
      <c r="CR1815" s="45"/>
      <c r="CS1815" s="45"/>
      <c r="CT1815" s="45"/>
      <c r="CU1815" s="45"/>
      <c r="CV1815" s="45"/>
      <c r="CW1815" s="45"/>
      <c r="CX1815" s="45"/>
      <c r="CY1815" s="45"/>
      <c r="CZ1815" s="45"/>
      <c r="DA1815" s="45"/>
      <c r="DB1815" s="45"/>
      <c r="DC1815" s="45"/>
      <c r="DD1815" s="45"/>
      <c r="DE1815" s="45"/>
      <c r="DF1815" s="45"/>
      <c r="DG1815" s="45"/>
      <c r="DH1815" s="45"/>
      <c r="DI1815" s="45"/>
      <c r="DJ1815" s="45"/>
      <c r="DK1815" s="45"/>
      <c r="DL1815" s="45"/>
      <c r="DM1815" s="45"/>
      <c r="DN1815" s="45"/>
      <c r="DO1815" s="45"/>
      <c r="DP1815" s="45"/>
      <c r="DQ1815" s="45"/>
      <c r="DR1815" s="45"/>
      <c r="DS1815" s="45"/>
      <c r="DT1815" s="45"/>
      <c r="DU1815" s="45"/>
      <c r="DV1815" s="45"/>
      <c r="DW1815" s="45"/>
      <c r="DX1815" s="45"/>
      <c r="DY1815" s="45"/>
      <c r="DZ1815" s="45"/>
      <c r="EA1815" s="45"/>
      <c r="EB1815" s="45"/>
      <c r="EC1815" s="45"/>
      <c r="ED1815" s="45"/>
      <c r="EE1815" s="45"/>
      <c r="EF1815" s="45"/>
      <c r="EG1815" s="45"/>
      <c r="EH1815" s="45"/>
      <c r="EI1815" s="45"/>
      <c r="EJ1815" s="45"/>
      <c r="EK1815" s="45"/>
      <c r="EL1815" s="45"/>
      <c r="EM1815" s="45"/>
      <c r="EN1815" s="45"/>
      <c r="EO1815" s="45"/>
      <c r="EP1815" s="45"/>
      <c r="EQ1815" s="45"/>
      <c r="ER1815" s="45"/>
      <c r="ES1815" s="45"/>
      <c r="ET1815" s="45"/>
      <c r="EU1815" s="45"/>
      <c r="EV1815" s="45"/>
      <c r="EW1815" s="45"/>
      <c r="EX1815" s="45"/>
      <c r="EY1815" s="45"/>
      <c r="EZ1815" s="45"/>
      <c r="FA1815" s="45"/>
      <c r="FB1815" s="45"/>
      <c r="FC1815" s="45"/>
      <c r="FD1815" s="45"/>
      <c r="FE1815" s="45"/>
      <c r="FF1815" s="45"/>
      <c r="FG1815" s="45"/>
      <c r="FH1815" s="45"/>
      <c r="FI1815" s="45"/>
      <c r="FJ1815" s="45"/>
      <c r="FK1815" s="45"/>
      <c r="FL1815" s="45"/>
      <c r="IQ1815" s="45"/>
      <c r="IR1815" s="45"/>
      <c r="IS1815" s="45"/>
      <c r="IT1815" s="45"/>
      <c r="IU1815" s="45"/>
      <c r="IV1815" s="45"/>
      <c r="IW1815" s="45"/>
      <c r="IX1815" s="45"/>
      <c r="IY1815" s="45"/>
      <c r="IZ1815" s="45"/>
      <c r="JA1815" s="45"/>
      <c r="JB1815" s="45"/>
      <c r="JC1815" s="45"/>
      <c r="JD1815" s="45"/>
      <c r="JE1815" s="45"/>
      <c r="JF1815" s="45"/>
      <c r="JG1815" s="45"/>
      <c r="JH1815" s="45"/>
      <c r="JI1815" s="45"/>
      <c r="JJ1815" s="45"/>
      <c r="JK1815" s="45"/>
      <c r="JL1815" s="45"/>
      <c r="JM1815" s="45"/>
      <c r="JN1815" s="45"/>
      <c r="JO1815" s="45"/>
      <c r="JP1815" s="45"/>
      <c r="JQ1815" s="45"/>
      <c r="JR1815" s="45"/>
      <c r="JS1815" s="45"/>
      <c r="JT1815" s="45"/>
      <c r="JU1815" s="45"/>
      <c r="JV1815" s="45"/>
      <c r="JW1815" s="45"/>
      <c r="JX1815" s="45"/>
      <c r="JY1815" s="45"/>
      <c r="JZ1815" s="45"/>
      <c r="KA1815" s="45"/>
      <c r="KB1815" s="45"/>
      <c r="KC1815" s="45"/>
      <c r="KD1815" s="45"/>
      <c r="KE1815" s="45"/>
      <c r="KF1815" s="45"/>
      <c r="KG1815" s="45"/>
      <c r="KH1815" s="45"/>
      <c r="KI1815" s="45"/>
      <c r="KJ1815" s="45"/>
      <c r="KK1815" s="45"/>
      <c r="KL1815" s="45"/>
      <c r="KM1815" s="45"/>
      <c r="KN1815" s="45"/>
      <c r="KO1815" s="45"/>
      <c r="KP1815" s="45"/>
      <c r="KQ1815" s="45"/>
      <c r="KR1815" s="45"/>
      <c r="KS1815" s="45"/>
      <c r="KT1815" s="45"/>
      <c r="KU1815" s="45"/>
      <c r="KV1815" s="45"/>
      <c r="KW1815" s="45"/>
      <c r="KX1815" s="45"/>
      <c r="KY1815" s="45"/>
      <c r="KZ1815" s="45"/>
      <c r="LA1815" s="45"/>
      <c r="LB1815" s="45"/>
      <c r="LC1815" s="45"/>
      <c r="LD1815" s="45"/>
      <c r="LE1815" s="45"/>
      <c r="LF1815" s="45"/>
      <c r="LG1815" s="45"/>
      <c r="LH1815" s="45"/>
      <c r="LI1815" s="45"/>
      <c r="LJ1815" s="45"/>
      <c r="LK1815" s="45"/>
      <c r="LL1815" s="45"/>
      <c r="LM1815" s="45"/>
      <c r="LN1815" s="45"/>
      <c r="LO1815" s="45"/>
      <c r="LP1815" s="45"/>
      <c r="LQ1815" s="45"/>
      <c r="LR1815" s="45"/>
    </row>
    <row r="1816" spans="2:330">
      <c r="B1816" s="96" t="str">
        <f>Assumps!$F$8</f>
        <v>50 to 99</v>
      </c>
      <c r="C1816" s="12"/>
      <c r="D1816" s="12"/>
      <c r="E1816" s="12"/>
      <c r="F1816" s="13"/>
      <c r="G1816" s="60"/>
      <c r="H1816" s="12"/>
      <c r="I1816" s="12"/>
      <c r="J1816" s="12"/>
      <c r="K1816" s="12"/>
      <c r="L1816" s="12"/>
      <c r="CK1816" s="45"/>
      <c r="CL1816" s="45"/>
      <c r="CM1816" s="45"/>
      <c r="CN1816" s="45"/>
      <c r="CO1816" s="45"/>
      <c r="CP1816" s="45"/>
      <c r="CQ1816" s="45"/>
      <c r="CR1816" s="45"/>
      <c r="CS1816" s="45"/>
      <c r="CT1816" s="45"/>
      <c r="CU1816" s="45"/>
      <c r="CV1816" s="45"/>
      <c r="CW1816" s="45"/>
      <c r="CX1816" s="45"/>
      <c r="CY1816" s="45"/>
      <c r="CZ1816" s="45"/>
      <c r="DA1816" s="45"/>
      <c r="DB1816" s="45"/>
      <c r="DC1816" s="45"/>
      <c r="DD1816" s="45"/>
      <c r="DE1816" s="45"/>
      <c r="DF1816" s="45"/>
      <c r="DG1816" s="45"/>
      <c r="DH1816" s="45"/>
      <c r="DI1816" s="45"/>
      <c r="DJ1816" s="45"/>
      <c r="DK1816" s="45"/>
      <c r="DL1816" s="45"/>
      <c r="DM1816" s="45"/>
      <c r="DN1816" s="45"/>
      <c r="DO1816" s="45"/>
      <c r="DP1816" s="45"/>
      <c r="DQ1816" s="45"/>
      <c r="DR1816" s="45"/>
      <c r="DS1816" s="45"/>
      <c r="DT1816" s="45"/>
      <c r="DU1816" s="45"/>
      <c r="DV1816" s="45"/>
      <c r="DW1816" s="45"/>
      <c r="DX1816" s="45"/>
      <c r="DY1816" s="45"/>
      <c r="DZ1816" s="45"/>
      <c r="EA1816" s="45"/>
      <c r="EB1816" s="45"/>
      <c r="EC1816" s="45"/>
      <c r="ED1816" s="45"/>
      <c r="EE1816" s="45"/>
      <c r="EF1816" s="45"/>
      <c r="EG1816" s="45"/>
      <c r="EH1816" s="45"/>
      <c r="EI1816" s="45"/>
      <c r="EJ1816" s="45"/>
      <c r="EK1816" s="45"/>
      <c r="EL1816" s="45"/>
      <c r="EM1816" s="45"/>
      <c r="EN1816" s="45"/>
      <c r="EO1816" s="45"/>
      <c r="EP1816" s="45"/>
      <c r="EQ1816" s="45"/>
      <c r="ER1816" s="45"/>
      <c r="ES1816" s="45"/>
      <c r="ET1816" s="45"/>
      <c r="EU1816" s="45"/>
      <c r="EV1816" s="45"/>
      <c r="EW1816" s="45"/>
      <c r="EX1816" s="45"/>
      <c r="EY1816" s="45"/>
      <c r="EZ1816" s="45"/>
      <c r="FA1816" s="45"/>
      <c r="FB1816" s="45"/>
      <c r="FC1816" s="45"/>
      <c r="FD1816" s="45"/>
      <c r="FE1816" s="45"/>
      <c r="FF1816" s="45"/>
      <c r="FG1816" s="45"/>
      <c r="FH1816" s="45"/>
      <c r="FI1816" s="45"/>
      <c r="FJ1816" s="45"/>
      <c r="FK1816" s="45"/>
      <c r="FL1816" s="45"/>
      <c r="IQ1816" s="45"/>
      <c r="IR1816" s="45"/>
      <c r="IS1816" s="45"/>
      <c r="IT1816" s="45"/>
      <c r="IU1816" s="45"/>
      <c r="IV1816" s="45"/>
      <c r="IW1816" s="45"/>
      <c r="IX1816" s="45"/>
      <c r="IY1816" s="45"/>
      <c r="IZ1816" s="45"/>
      <c r="JA1816" s="45"/>
      <c r="JB1816" s="45"/>
      <c r="JC1816" s="45"/>
      <c r="JD1816" s="45"/>
      <c r="JE1816" s="45"/>
      <c r="JF1816" s="45"/>
      <c r="JG1816" s="45"/>
      <c r="JH1816" s="45"/>
      <c r="JI1816" s="45"/>
      <c r="JJ1816" s="45"/>
      <c r="JK1816" s="45"/>
      <c r="JL1816" s="45"/>
      <c r="JM1816" s="45"/>
      <c r="JN1816" s="45"/>
      <c r="JO1816" s="45"/>
      <c r="JP1816" s="45"/>
      <c r="JQ1816" s="45"/>
      <c r="JR1816" s="45"/>
      <c r="JS1816" s="45"/>
      <c r="JT1816" s="45"/>
      <c r="JU1816" s="45"/>
      <c r="JV1816" s="45"/>
      <c r="JW1816" s="45"/>
      <c r="JX1816" s="45"/>
      <c r="JY1816" s="45"/>
      <c r="JZ1816" s="45"/>
      <c r="KA1816" s="45"/>
      <c r="KB1816" s="45"/>
      <c r="KC1816" s="45"/>
      <c r="KD1816" s="45"/>
      <c r="KE1816" s="45"/>
      <c r="KF1816" s="45"/>
      <c r="KG1816" s="45"/>
      <c r="KH1816" s="45"/>
      <c r="KI1816" s="45"/>
      <c r="KJ1816" s="45"/>
      <c r="KK1816" s="45"/>
      <c r="KL1816" s="45"/>
      <c r="KM1816" s="45"/>
      <c r="KN1816" s="45"/>
      <c r="KO1816" s="45"/>
      <c r="KP1816" s="45"/>
      <c r="KQ1816" s="45"/>
      <c r="KR1816" s="45"/>
      <c r="KS1816" s="45"/>
      <c r="KT1816" s="45"/>
      <c r="KU1816" s="45"/>
      <c r="KV1816" s="45"/>
      <c r="KW1816" s="45"/>
      <c r="KX1816" s="45"/>
      <c r="KY1816" s="45"/>
      <c r="KZ1816" s="45"/>
      <c r="LA1816" s="45"/>
      <c r="LB1816" s="45"/>
      <c r="LC1816" s="45"/>
      <c r="LD1816" s="45"/>
      <c r="LE1816" s="45"/>
      <c r="LF1816" s="45"/>
      <c r="LG1816" s="45"/>
      <c r="LH1816" s="45"/>
      <c r="LI1816" s="45"/>
      <c r="LJ1816" s="45"/>
      <c r="LK1816" s="45"/>
      <c r="LL1816" s="45"/>
      <c r="LM1816" s="45"/>
      <c r="LN1816" s="45"/>
      <c r="LO1816" s="45"/>
      <c r="LP1816" s="45"/>
      <c r="LQ1816" s="45"/>
      <c r="LR1816" s="45"/>
    </row>
    <row r="1817" spans="2:330">
      <c r="B1817" s="20">
        <v>1</v>
      </c>
      <c r="C1817" s="20">
        <v>1</v>
      </c>
      <c r="D1817" s="20">
        <v>1</v>
      </c>
      <c r="E1817" s="20">
        <v>111</v>
      </c>
      <c r="F1817" s="113"/>
      <c r="G1817" s="31">
        <f>Inputs!T210</f>
        <v>0</v>
      </c>
      <c r="H1817" s="90">
        <f>Infected!I1322*(VLOOKUP($D1817,Decrements!$B$2207:$V$2212,H$874)/4+VLOOKUP($D1817,Decrements!$B$2259:$V$2264,H$874)/4+VLOOKUP($D1817,Decrements!$B$2311:$V$2316,H$874)/4)</f>
        <v>0</v>
      </c>
      <c r="I1817" s="90">
        <f>Infected!J1322*(VLOOKUP($D1817,Decrements!$B$2207:$V$2212,I$874)/4+VLOOKUP($D1817,Decrements!$B$2259:$V$2264,I$874)/4+VLOOKUP($D1817,Decrements!$B$2311:$V$2316,I$874)/4)</f>
        <v>0</v>
      </c>
      <c r="J1817" s="90">
        <f>Infected!K1322*(VLOOKUP($D1817,Decrements!$B$2207:$V$2212,J$874)/4+VLOOKUP($D1817,Decrements!$B$2259:$V$2264,J$874)/4+VLOOKUP($D1817,Decrements!$B$2311:$V$2316,J$874)/4)</f>
        <v>0</v>
      </c>
      <c r="K1817" s="90">
        <f>Infected!L1322*(VLOOKUP($D1817,Decrements!$B$2207:$V$2212,K$874)/4+VLOOKUP($D1817,Decrements!$B$2259:$V$2264,K$874)/4+VLOOKUP($D1817,Decrements!$B$2311:$V$2316,K$874)/4)</f>
        <v>0</v>
      </c>
      <c r="L1817" s="90">
        <f>Infected!M1322*(VLOOKUP($D1817,Decrements!$B$2207:$V$2212,L$874)/4+VLOOKUP($D1817,Decrements!$B$2259:$V$2264,L$874)/4+VLOOKUP($D1817,Decrements!$B$2311:$V$2316,L$874)/4)</f>
        <v>0</v>
      </c>
      <c r="M1817" s="90">
        <f>Infected!N1322*(VLOOKUP($D1817,Decrements!$B$2207:$V$2212,M$874)/4+VLOOKUP($D1817,Decrements!$B$2259:$V$2264,M$874)/4+VLOOKUP($D1817,Decrements!$B$2311:$V$2316,M$874)/4)</f>
        <v>0</v>
      </c>
      <c r="N1817" s="90">
        <f>Infected!O1322*(VLOOKUP($D1817,Decrements!$B$2207:$V$2212,N$874)/4+VLOOKUP($D1817,Decrements!$B$2259:$V$2264,N$874)/4+VLOOKUP($D1817,Decrements!$B$2311:$V$2316,N$874)/4)</f>
        <v>0</v>
      </c>
      <c r="O1817" s="90">
        <f>Infected!P1322*(VLOOKUP($D1817,Decrements!$B$2207:$V$2212,O$874)/4+VLOOKUP($D1817,Decrements!$B$2259:$V$2264,O$874)/4+VLOOKUP($D1817,Decrements!$B$2311:$V$2316,O$874)/4)</f>
        <v>0</v>
      </c>
      <c r="P1817" s="90">
        <f>Infected!Q1322*(VLOOKUP($D1817,Decrements!$B$2207:$V$2212,P$874)/4+VLOOKUP($D1817,Decrements!$B$2259:$V$2264,P$874)/4+VLOOKUP($D1817,Decrements!$B$2311:$V$2316,P$874)/4)</f>
        <v>0</v>
      </c>
      <c r="Q1817" s="90">
        <f>Infected!R1322*(VLOOKUP($D1817,Decrements!$B$2207:$V$2212,Q$874)/4+VLOOKUP($D1817,Decrements!$B$2259:$V$2264,Q$874)/4+VLOOKUP($D1817,Decrements!$B$2311:$V$2316,Q$874)/4)</f>
        <v>0</v>
      </c>
      <c r="R1817" s="90">
        <f>Infected!S1322*(VLOOKUP($D1817,Decrements!$B$2207:$V$2212,R$874)/4+VLOOKUP($D1817,Decrements!$B$2259:$V$2264,R$874)/4+VLOOKUP($D1817,Decrements!$B$2311:$V$2316,R$874)/4)</f>
        <v>0</v>
      </c>
      <c r="S1817" s="90">
        <f>Infected!T1322*(VLOOKUP($D1817,Decrements!$B$2207:$V$2212,S$874)/4+VLOOKUP($D1817,Decrements!$B$2259:$V$2264,S$874)/4+VLOOKUP($D1817,Decrements!$B$2311:$V$2316,S$874)/4)</f>
        <v>0</v>
      </c>
      <c r="T1817" s="90">
        <f>Infected!U1322*(VLOOKUP($D1817,Decrements!$B$2207:$V$2212,T$874)/4+VLOOKUP($D1817,Decrements!$B$2259:$V$2264,T$874)/4+VLOOKUP($D1817,Decrements!$B$2311:$V$2316,T$874)/4)</f>
        <v>0</v>
      </c>
      <c r="U1817" s="90">
        <f>Infected!V1322*(VLOOKUP($D1817,Decrements!$B$2207:$V$2212,U$874)/4+VLOOKUP($D1817,Decrements!$B$2259:$V$2264,U$874)/4+VLOOKUP($D1817,Decrements!$B$2311:$V$2316,U$874)/4)</f>
        <v>0</v>
      </c>
      <c r="V1817" s="90">
        <f>Infected!W1322*(VLOOKUP($D1817,Decrements!$B$2207:$V$2212,V$874)/4+VLOOKUP($D1817,Decrements!$B$2259:$V$2264,V$874)/4+VLOOKUP($D1817,Decrements!$B$2311:$V$2316,V$874)/4)</f>
        <v>0</v>
      </c>
      <c r="W1817" s="90">
        <f>Infected!X1322*(VLOOKUP($D1817,Decrements!$B$2207:$V$2212,W$874)/4+VLOOKUP($D1817,Decrements!$B$2259:$V$2264,W$874)/4+VLOOKUP($D1817,Decrements!$B$2311:$V$2316,W$874)/4)</f>
        <v>0</v>
      </c>
      <c r="X1817" s="90">
        <f>Infected!Y1322*(VLOOKUP($D1817,Decrements!$B$2207:$V$2212,X$874)/4+VLOOKUP($D1817,Decrements!$B$2259:$V$2264,X$874)/4+VLOOKUP($D1817,Decrements!$B$2311:$V$2316,X$874)/4)</f>
        <v>0</v>
      </c>
      <c r="Y1817" s="90">
        <f>Infected!Z1322*(VLOOKUP($D1817,Decrements!$B$2207:$V$2212,Y$874)/4+VLOOKUP($D1817,Decrements!$B$2259:$V$2264,Y$874)/4+VLOOKUP($D1817,Decrements!$B$2311:$V$2316,Y$874)/4)</f>
        <v>0</v>
      </c>
      <c r="Z1817" s="90">
        <f>Infected!AA1322*(VLOOKUP($D1817,Decrements!$B$2207:$V$2212,Z$874)/4+VLOOKUP($D1817,Decrements!$B$2259:$V$2264,Z$874)/4+VLOOKUP($D1817,Decrements!$B$2311:$V$2316,Z$874)/4)</f>
        <v>0</v>
      </c>
      <c r="AA1817" s="90">
        <f>Infected!AB1322*(VLOOKUP($D1817,Decrements!$B$2207:$V$2212,AA$874)/4+VLOOKUP($D1817,Decrements!$B$2259:$V$2264,AA$874)/4+VLOOKUP($D1817,Decrements!$B$2311:$V$2316,AA$874)/4)</f>
        <v>0</v>
      </c>
      <c r="AB1817" s="90">
        <f>Infected!AC1322*(VLOOKUP($D1817,Decrements!$B$2207:$V$2212,AB$874)/4+VLOOKUP($D1817,Decrements!$B$2259:$V$2264,AB$874)/4+VLOOKUP($D1817,Decrements!$B$2311:$V$2316,AB$874)/4)</f>
        <v>0</v>
      </c>
      <c r="AC1817" s="90">
        <f>Infected!AD1322*(VLOOKUP($D1817,Decrements!$B$2207:$V$2212,AC$874)/4+VLOOKUP($D1817,Decrements!$B$2259:$V$2264,AC$874)/4+VLOOKUP($D1817,Decrements!$B$2311:$V$2316,AC$874)/4)</f>
        <v>0</v>
      </c>
      <c r="AD1817" s="90">
        <f>Infected!AE1322*(VLOOKUP($D1817,Decrements!$B$2207:$V$2212,AD$874)/4+VLOOKUP($D1817,Decrements!$B$2259:$V$2264,AD$874)/4+VLOOKUP($D1817,Decrements!$B$2311:$V$2316,AD$874)/4)</f>
        <v>0</v>
      </c>
      <c r="AE1817" s="90">
        <f>Infected!AF1322*(VLOOKUP($D1817,Decrements!$B$2207:$V$2212,AE$874)/4+VLOOKUP($D1817,Decrements!$B$2259:$V$2264,AE$874)/4+VLOOKUP($D1817,Decrements!$B$2311:$V$2316,AE$874)/4)</f>
        <v>0</v>
      </c>
      <c r="AF1817" s="90">
        <f>Infected!AG1322*(VLOOKUP($D1817,Decrements!$B$2207:$V$2212,AF$874)/4+VLOOKUP($D1817,Decrements!$B$2259:$V$2264,AF$874)/4+VLOOKUP($D1817,Decrements!$B$2311:$V$2316,AF$874)/4)</f>
        <v>0</v>
      </c>
      <c r="AG1817" s="90">
        <f>Infected!AH1322*(VLOOKUP($D1817,Decrements!$B$2207:$V$2212,AG$874)/4+VLOOKUP($D1817,Decrements!$B$2259:$V$2264,AG$874)/4+VLOOKUP($D1817,Decrements!$B$2311:$V$2316,AG$874)/4)</f>
        <v>0</v>
      </c>
      <c r="AH1817" s="90">
        <f>Infected!AI1322*(VLOOKUP($D1817,Decrements!$B$2207:$V$2212,AH$874)/4+VLOOKUP($D1817,Decrements!$B$2259:$V$2264,AH$874)/4+VLOOKUP($D1817,Decrements!$B$2311:$V$2316,AH$874)/4)</f>
        <v>0</v>
      </c>
      <c r="AI1817" s="90">
        <f>Infected!AJ1322*(VLOOKUP($D1817,Decrements!$B$2207:$V$2212,AI$874)/4+VLOOKUP($D1817,Decrements!$B$2259:$V$2264,AI$874)/4+VLOOKUP($D1817,Decrements!$B$2311:$V$2316,AI$874)/4)</f>
        <v>0</v>
      </c>
      <c r="AJ1817" s="90">
        <f>Infected!AK1322*(VLOOKUP($D1817,Decrements!$B$2207:$V$2212,AJ$874)/4+VLOOKUP($D1817,Decrements!$B$2259:$V$2264,AJ$874)/4+VLOOKUP($D1817,Decrements!$B$2311:$V$2316,AJ$874)/4)</f>
        <v>0</v>
      </c>
      <c r="AK1817" s="90">
        <f>Infected!AL1322*(VLOOKUP($D1817,Decrements!$B$2207:$V$2212,AK$874)/4+VLOOKUP($D1817,Decrements!$B$2259:$V$2264,AK$874)/4+VLOOKUP($D1817,Decrements!$B$2311:$V$2316,AK$874)/4)</f>
        <v>0</v>
      </c>
      <c r="AL1817" s="90">
        <f>Infected!AM1322*(VLOOKUP($D1817,Decrements!$B$2207:$V$2212,AL$874)/4+VLOOKUP($D1817,Decrements!$B$2259:$V$2264,AL$874)/4+VLOOKUP($D1817,Decrements!$B$2311:$V$2316,AL$874)/4)</f>
        <v>0</v>
      </c>
      <c r="AM1817" s="90">
        <f>Infected!AN1322*(VLOOKUP($D1817,Decrements!$B$2207:$V$2212,AM$874)/4+VLOOKUP($D1817,Decrements!$B$2259:$V$2264,AM$874)/4+VLOOKUP($D1817,Decrements!$B$2311:$V$2316,AM$874)/4)</f>
        <v>0</v>
      </c>
      <c r="AN1817" s="90">
        <f>Infected!AO1322*(VLOOKUP($D1817,Decrements!$B$2207:$V$2212,AN$874)/4+VLOOKUP($D1817,Decrements!$B$2259:$V$2264,AN$874)/4+VLOOKUP($D1817,Decrements!$B$2311:$V$2316,AN$874)/4)</f>
        <v>0</v>
      </c>
      <c r="AO1817" s="90">
        <f>Infected!AP1322*(VLOOKUP($D1817,Decrements!$B$2207:$V$2212,AO$874)/4+VLOOKUP($D1817,Decrements!$B$2259:$V$2264,AO$874)/4+VLOOKUP($D1817,Decrements!$B$2311:$V$2316,AO$874)/4)</f>
        <v>0</v>
      </c>
      <c r="AP1817" s="90">
        <f>Infected!AQ1322*(VLOOKUP($D1817,Decrements!$B$2207:$V$2212,AP$874)/4+VLOOKUP($D1817,Decrements!$B$2259:$V$2264,AP$874)/4+VLOOKUP($D1817,Decrements!$B$2311:$V$2316,AP$874)/4)</f>
        <v>0</v>
      </c>
      <c r="AQ1817" s="90">
        <f>Infected!AR1322*(VLOOKUP($D1817,Decrements!$B$2207:$V$2212,AQ$874)/4+VLOOKUP($D1817,Decrements!$B$2259:$V$2264,AQ$874)/4+VLOOKUP($D1817,Decrements!$B$2311:$V$2316,AQ$874)/4)</f>
        <v>0</v>
      </c>
      <c r="AR1817" s="90">
        <f>Infected!AS1322*(VLOOKUP($D1817,Decrements!$B$2207:$V$2212,AR$874)/4+VLOOKUP($D1817,Decrements!$B$2259:$V$2264,AR$874)/4+VLOOKUP($D1817,Decrements!$B$2311:$V$2316,AR$874)/4)</f>
        <v>0</v>
      </c>
      <c r="AS1817" s="90">
        <f>Infected!AT1322*(VLOOKUP($D1817,Decrements!$B$2207:$V$2212,AS$874)/4+VLOOKUP($D1817,Decrements!$B$2259:$V$2264,AS$874)/4+VLOOKUP($D1817,Decrements!$B$2311:$V$2316,AS$874)/4)</f>
        <v>0</v>
      </c>
      <c r="AT1817" s="90">
        <f>Infected!AU1322*(VLOOKUP($D1817,Decrements!$B$2207:$V$2212,AT$874)/4+VLOOKUP($D1817,Decrements!$B$2259:$V$2264,AT$874)/4+VLOOKUP($D1817,Decrements!$B$2311:$V$2316,AT$874)/4)</f>
        <v>0</v>
      </c>
      <c r="AU1817" s="90">
        <f>Infected!AV1322*(VLOOKUP($D1817,Decrements!$B$2207:$V$2212,AU$874)/4+VLOOKUP($D1817,Decrements!$B$2259:$V$2264,AU$874)/4+VLOOKUP($D1817,Decrements!$B$2311:$V$2316,AU$874)/4)</f>
        <v>0</v>
      </c>
      <c r="AV1817" s="90">
        <f>Infected!AW1322*(VLOOKUP($D1817,Decrements!$B$2207:$V$2212,AV$874)/4+VLOOKUP($D1817,Decrements!$B$2259:$V$2264,AV$874)/4+VLOOKUP($D1817,Decrements!$B$2311:$V$2316,AV$874)/4)</f>
        <v>0</v>
      </c>
      <c r="AW1817" s="90">
        <f>Infected!AX1322*(VLOOKUP($D1817,Decrements!$B$2207:$V$2212,AW$874)/4+VLOOKUP($D1817,Decrements!$B$2259:$V$2264,AW$874)/4+VLOOKUP($D1817,Decrements!$B$2311:$V$2316,AW$874)/4)</f>
        <v>0</v>
      </c>
      <c r="AX1817" s="90">
        <f>Infected!AY1322*(VLOOKUP($D1817,Decrements!$B$2207:$V$2212,AX$874)/4+VLOOKUP($D1817,Decrements!$B$2259:$V$2264,AX$874)/4+VLOOKUP($D1817,Decrements!$B$2311:$V$2316,AX$874)/4)</f>
        <v>0</v>
      </c>
      <c r="AY1817" s="90">
        <f>Infected!AZ1322*(VLOOKUP($D1817,Decrements!$B$2207:$V$2212,AY$874)/4+VLOOKUP($D1817,Decrements!$B$2259:$V$2264,AY$874)/4+VLOOKUP($D1817,Decrements!$B$2311:$V$2316,AY$874)/4)</f>
        <v>0</v>
      </c>
      <c r="AZ1817" s="90">
        <f>Infected!BA1322*(VLOOKUP($D1817,Decrements!$B$2207:$V$2212,AZ$874)/4+VLOOKUP($D1817,Decrements!$B$2259:$V$2264,AZ$874)/4+VLOOKUP($D1817,Decrements!$B$2311:$V$2316,AZ$874)/4)</f>
        <v>0</v>
      </c>
      <c r="BA1817" s="90">
        <f>Infected!BB1322*(VLOOKUP($D1817,Decrements!$B$2207:$V$2212,BA$874)/4+VLOOKUP($D1817,Decrements!$B$2259:$V$2264,BA$874)/4+VLOOKUP($D1817,Decrements!$B$2311:$V$2316,BA$874)/4)</f>
        <v>0</v>
      </c>
      <c r="BB1817" s="90">
        <f>Infected!BC1322*(VLOOKUP($D1817,Decrements!$B$2207:$V$2212,BB$874)/4+VLOOKUP($D1817,Decrements!$B$2259:$V$2264,BB$874)/4+VLOOKUP($D1817,Decrements!$B$2311:$V$2316,BB$874)/4)</f>
        <v>0</v>
      </c>
      <c r="BC1817" s="90">
        <f>Infected!BD1322*(VLOOKUP($D1817,Decrements!$B$2207:$V$2212,BC$874)/4+VLOOKUP($D1817,Decrements!$B$2259:$V$2264,BC$874)/4+VLOOKUP($D1817,Decrements!$B$2311:$V$2316,BC$874)/4)</f>
        <v>0</v>
      </c>
      <c r="BD1817" s="90">
        <f>Infected!BE1322*(VLOOKUP($D1817,Decrements!$B$2207:$V$2212,BD$874)/4+VLOOKUP($D1817,Decrements!$B$2259:$V$2264,BD$874)/4+VLOOKUP($D1817,Decrements!$B$2311:$V$2316,BD$874)/4)</f>
        <v>0</v>
      </c>
      <c r="BE1817" s="90">
        <f>Infected!BF1322*(VLOOKUP($D1817,Decrements!$B$2207:$V$2212,BE$874)/4+VLOOKUP($D1817,Decrements!$B$2259:$V$2264,BE$874)/4+VLOOKUP($D1817,Decrements!$B$2311:$V$2316,BE$874)/4)</f>
        <v>0</v>
      </c>
      <c r="BF1817" s="90">
        <f>Infected!BG1322*(VLOOKUP($D1817,Decrements!$B$2207:$V$2212,BF$874)/4+VLOOKUP($D1817,Decrements!$B$2259:$V$2264,BF$874)/4+VLOOKUP($D1817,Decrements!$B$2311:$V$2316,BF$874)/4)</f>
        <v>0</v>
      </c>
      <c r="BG1817" s="90">
        <f>Infected!BH1322*(VLOOKUP($D1817,Decrements!$B$2207:$V$2212,BG$874)/4+VLOOKUP($D1817,Decrements!$B$2259:$V$2264,BG$874)/4+VLOOKUP($D1817,Decrements!$B$2311:$V$2316,BG$874)/4)</f>
        <v>0</v>
      </c>
      <c r="BH1817" s="90">
        <f>Infected!BI1322*(VLOOKUP($D1817,Decrements!$B$2207:$V$2212,BH$874)/4+VLOOKUP($D1817,Decrements!$B$2259:$V$2264,BH$874)/4+VLOOKUP($D1817,Decrements!$B$2311:$V$2316,BH$874)/4)</f>
        <v>0</v>
      </c>
      <c r="BI1817" s="90">
        <f>Infected!BJ1322*(VLOOKUP($D1817,Decrements!$B$2207:$V$2212,BI$874)/4+VLOOKUP($D1817,Decrements!$B$2259:$V$2264,BI$874)/4+VLOOKUP($D1817,Decrements!$B$2311:$V$2316,BI$874)/4)</f>
        <v>0</v>
      </c>
      <c r="BJ1817" s="90">
        <f>Infected!BK1322*(VLOOKUP($D1817,Decrements!$B$2207:$V$2212,BJ$874)/4+VLOOKUP($D1817,Decrements!$B$2259:$V$2264,BJ$874)/4+VLOOKUP($D1817,Decrements!$B$2311:$V$2316,BJ$874)/4)</f>
        <v>0</v>
      </c>
      <c r="BK1817" s="90">
        <f>Infected!BL1322*(VLOOKUP($D1817,Decrements!$B$2207:$V$2212,BK$874)/4+VLOOKUP($D1817,Decrements!$B$2259:$V$2264,BK$874)/4+VLOOKUP($D1817,Decrements!$B$2311:$V$2316,BK$874)/4)</f>
        <v>0</v>
      </c>
      <c r="BL1817" s="90">
        <f>Infected!BM1322*(VLOOKUP($D1817,Decrements!$B$2207:$V$2212,BL$874)/4+VLOOKUP($D1817,Decrements!$B$2259:$V$2264,BL$874)/4+VLOOKUP($D1817,Decrements!$B$2311:$V$2316,BL$874)/4)</f>
        <v>0</v>
      </c>
      <c r="BM1817" s="90">
        <f>Infected!BN1322*(VLOOKUP($D1817,Decrements!$B$2207:$V$2212,BM$874)/4+VLOOKUP($D1817,Decrements!$B$2259:$V$2264,BM$874)/4+VLOOKUP($D1817,Decrements!$B$2311:$V$2316,BM$874)/4)</f>
        <v>0</v>
      </c>
      <c r="BN1817" s="90">
        <f>Infected!BO1322*(VLOOKUP($D1817,Decrements!$B$2207:$V$2212,BN$874)/4+VLOOKUP($D1817,Decrements!$B$2259:$V$2264,BN$874)/4+VLOOKUP($D1817,Decrements!$B$2311:$V$2316,BN$874)/4)</f>
        <v>0</v>
      </c>
      <c r="BO1817" s="90">
        <f>Infected!BP1322*(VLOOKUP($D1817,Decrements!$B$2207:$V$2212,BO$874)/4+VLOOKUP($D1817,Decrements!$B$2259:$V$2264,BO$874)/4+VLOOKUP($D1817,Decrements!$B$2311:$V$2316,BO$874)/4)</f>
        <v>0</v>
      </c>
      <c r="BP1817" s="90">
        <f>Infected!BQ1322*(VLOOKUP($D1817,Decrements!$B$2207:$V$2212,BP$874)/4+VLOOKUP($D1817,Decrements!$B$2259:$V$2264,BP$874)/4+VLOOKUP($D1817,Decrements!$B$2311:$V$2316,BP$874)/4)</f>
        <v>0</v>
      </c>
      <c r="BQ1817" s="90">
        <f>Infected!BR1322*(VLOOKUP($D1817,Decrements!$B$2207:$V$2212,BQ$874)/4+VLOOKUP($D1817,Decrements!$B$2259:$V$2264,BQ$874)/4+VLOOKUP($D1817,Decrements!$B$2311:$V$2316,BQ$874)/4)</f>
        <v>0</v>
      </c>
      <c r="BR1817" s="90">
        <f>Infected!BS1322*(VLOOKUP($D1817,Decrements!$B$2207:$V$2212,BR$874)/4+VLOOKUP($D1817,Decrements!$B$2259:$V$2264,BR$874)/4+VLOOKUP($D1817,Decrements!$B$2311:$V$2316,BR$874)/4)</f>
        <v>0</v>
      </c>
      <c r="BS1817" s="90">
        <f>Infected!BT1322*(VLOOKUP($D1817,Decrements!$B$2207:$V$2212,BS$874)/4+VLOOKUP($D1817,Decrements!$B$2259:$V$2264,BS$874)/4+VLOOKUP($D1817,Decrements!$B$2311:$V$2316,BS$874)/4)</f>
        <v>0</v>
      </c>
      <c r="BT1817" s="90">
        <f>Infected!BU1322*(VLOOKUP($D1817,Decrements!$B$2207:$V$2212,BT$874)/4+VLOOKUP($D1817,Decrements!$B$2259:$V$2264,BT$874)/4+VLOOKUP($D1817,Decrements!$B$2311:$V$2316,BT$874)/4)</f>
        <v>0</v>
      </c>
      <c r="BU1817" s="90">
        <f>Infected!BV1322*(VLOOKUP($D1817,Decrements!$B$2207:$V$2212,BU$874)/4+VLOOKUP($D1817,Decrements!$B$2259:$V$2264,BU$874)/4+VLOOKUP($D1817,Decrements!$B$2311:$V$2316,BU$874)/4)</f>
        <v>0</v>
      </c>
      <c r="BV1817" s="90">
        <f>Infected!BW1322*(VLOOKUP($D1817,Decrements!$B$2207:$V$2212,BV$874)/4+VLOOKUP($D1817,Decrements!$B$2259:$V$2264,BV$874)/4+VLOOKUP($D1817,Decrements!$B$2311:$V$2316,BV$874)/4)</f>
        <v>0</v>
      </c>
      <c r="BW1817" s="90">
        <f>Infected!BX1322*(VLOOKUP($D1817,Decrements!$B$2207:$V$2212,BW$874)/4+VLOOKUP($D1817,Decrements!$B$2259:$V$2264,BW$874)/4+VLOOKUP($D1817,Decrements!$B$2311:$V$2316,BW$874)/4)</f>
        <v>0</v>
      </c>
      <c r="BX1817" s="90">
        <f>Infected!BY1322*(VLOOKUP($D1817,Decrements!$B$2207:$V$2212,BX$874)/4+VLOOKUP($D1817,Decrements!$B$2259:$V$2264,BX$874)/4+VLOOKUP($D1817,Decrements!$B$2311:$V$2316,BX$874)/4)</f>
        <v>0</v>
      </c>
      <c r="BY1817" s="90">
        <f>Infected!BZ1322*(VLOOKUP($D1817,Decrements!$B$2207:$V$2212,BY$874)/4+VLOOKUP($D1817,Decrements!$B$2259:$V$2264,BY$874)/4+VLOOKUP($D1817,Decrements!$B$2311:$V$2316,BY$874)/4)</f>
        <v>0</v>
      </c>
      <c r="BZ1817" s="90">
        <f>Infected!CA1322*(VLOOKUP($D1817,Decrements!$B$2207:$V$2212,BZ$874)/4+VLOOKUP($D1817,Decrements!$B$2259:$V$2264,BZ$874)/4+VLOOKUP($D1817,Decrements!$B$2311:$V$2316,BZ$874)/4)</f>
        <v>0</v>
      </c>
      <c r="CA1817" s="90">
        <f>Infected!CB1322*(VLOOKUP($D1817,Decrements!$B$2207:$V$2212,CA$874)/4+VLOOKUP($D1817,Decrements!$B$2259:$V$2264,CA$874)/4+VLOOKUP($D1817,Decrements!$B$2311:$V$2316,CA$874)/4)</f>
        <v>0</v>
      </c>
      <c r="CB1817" s="90">
        <f>Infected!CC1322*(VLOOKUP($D1817,Decrements!$B$2207:$V$2212,CB$874)/4+VLOOKUP($D1817,Decrements!$B$2259:$V$2264,CB$874)/4+VLOOKUP($D1817,Decrements!$B$2311:$V$2316,CB$874)/4)</f>
        <v>0</v>
      </c>
      <c r="CC1817" s="90">
        <f>Infected!CD1322*(VLOOKUP($D1817,Decrements!$B$2207:$V$2212,CC$874)/4+VLOOKUP($D1817,Decrements!$B$2259:$V$2264,CC$874)/4+VLOOKUP($D1817,Decrements!$B$2311:$V$2316,CC$874)/4)</f>
        <v>0</v>
      </c>
      <c r="CD1817" s="90">
        <f>Infected!CE1322*(VLOOKUP($D1817,Decrements!$B$2207:$V$2212,CD$874)/4+VLOOKUP($D1817,Decrements!$B$2259:$V$2264,CD$874)/4+VLOOKUP($D1817,Decrements!$B$2311:$V$2316,CD$874)/4)</f>
        <v>0</v>
      </c>
      <c r="CE1817" s="90">
        <f>Infected!CF1322*(VLOOKUP($D1817,Decrements!$B$2207:$V$2212,CE$874)/4+VLOOKUP($D1817,Decrements!$B$2259:$V$2264,CE$874)/4+VLOOKUP($D1817,Decrements!$B$2311:$V$2316,CE$874)/4)</f>
        <v>0</v>
      </c>
      <c r="CF1817" s="90">
        <f>Infected!CG1322*(VLOOKUP($D1817,Decrements!$B$2207:$V$2212,CF$874)/4+VLOOKUP($D1817,Decrements!$B$2259:$V$2264,CF$874)/4+VLOOKUP($D1817,Decrements!$B$2311:$V$2316,CF$874)/4)</f>
        <v>0</v>
      </c>
      <c r="CG1817" s="90">
        <f>Infected!CH1322*(VLOOKUP($D1817,Decrements!$B$2207:$V$2212,CG$874)/4+VLOOKUP($D1817,Decrements!$B$2259:$V$2264,CG$874)/4+VLOOKUP($D1817,Decrements!$B$2311:$V$2316,CG$874)/4)</f>
        <v>0</v>
      </c>
      <c r="CH1817" s="90">
        <f>Infected!CI1322*(VLOOKUP($D1817,Decrements!$B$2207:$V$2212,CH$874)/4+VLOOKUP($D1817,Decrements!$B$2259:$V$2264,CH$874)/4+VLOOKUP($D1817,Decrements!$B$2311:$V$2316,CH$874)/4)</f>
        <v>0</v>
      </c>
      <c r="CI1817" s="90">
        <f>Infected!CJ1322*(VLOOKUP($D1817,Decrements!$B$2207:$V$2212,CI$874)/4+VLOOKUP($D1817,Decrements!$B$2259:$V$2264,CI$874)/4+VLOOKUP($D1817,Decrements!$B$2311:$V$2316,CI$874)/4)</f>
        <v>0</v>
      </c>
      <c r="CK1817" s="45"/>
      <c r="CL1817" s="45"/>
      <c r="CM1817" s="45"/>
      <c r="CN1817" s="45"/>
      <c r="CO1817" s="45"/>
      <c r="CP1817" s="45"/>
      <c r="CQ1817" s="45"/>
      <c r="CR1817" s="45"/>
      <c r="CS1817" s="45"/>
      <c r="CT1817" s="45"/>
      <c r="CU1817" s="45"/>
      <c r="CV1817" s="45"/>
      <c r="CW1817" s="45"/>
      <c r="CX1817" s="45"/>
      <c r="CY1817" s="45"/>
      <c r="CZ1817" s="45"/>
      <c r="DA1817" s="45"/>
      <c r="DB1817" s="45"/>
      <c r="DC1817" s="45"/>
      <c r="DD1817" s="45"/>
      <c r="DE1817" s="45"/>
      <c r="DF1817" s="45"/>
      <c r="DG1817" s="45"/>
      <c r="DH1817" s="45"/>
      <c r="DI1817" s="45"/>
      <c r="DJ1817" s="45"/>
      <c r="DK1817" s="45"/>
      <c r="DL1817" s="45"/>
      <c r="DM1817" s="45"/>
      <c r="DN1817" s="45"/>
      <c r="DO1817" s="45"/>
      <c r="DP1817" s="45"/>
      <c r="DQ1817" s="45"/>
      <c r="DR1817" s="45"/>
      <c r="DS1817" s="45"/>
      <c r="DT1817" s="45"/>
      <c r="DU1817" s="45"/>
      <c r="DV1817" s="45"/>
      <c r="DW1817" s="45"/>
      <c r="DX1817" s="45"/>
      <c r="DY1817" s="45"/>
      <c r="DZ1817" s="45"/>
      <c r="EA1817" s="45"/>
      <c r="EB1817" s="45"/>
      <c r="EC1817" s="45"/>
      <c r="ED1817" s="45"/>
      <c r="EE1817" s="45"/>
      <c r="EF1817" s="45"/>
      <c r="EG1817" s="45"/>
      <c r="EH1817" s="45"/>
      <c r="EI1817" s="45"/>
      <c r="EJ1817" s="45"/>
      <c r="EK1817" s="45"/>
      <c r="EL1817" s="45"/>
      <c r="EM1817" s="45"/>
      <c r="EN1817" s="45"/>
      <c r="EO1817" s="45"/>
      <c r="EP1817" s="45"/>
      <c r="EQ1817" s="45"/>
      <c r="ER1817" s="45"/>
      <c r="ES1817" s="45"/>
      <c r="ET1817" s="45"/>
      <c r="EU1817" s="45"/>
      <c r="EV1817" s="45"/>
      <c r="EW1817" s="45"/>
      <c r="EX1817" s="45"/>
      <c r="EY1817" s="45"/>
      <c r="EZ1817" s="45"/>
      <c r="FA1817" s="45"/>
      <c r="FB1817" s="45"/>
      <c r="FC1817" s="45"/>
      <c r="FD1817" s="45"/>
      <c r="FE1817" s="45"/>
      <c r="FF1817" s="45"/>
      <c r="FG1817" s="45"/>
      <c r="FH1817" s="45"/>
      <c r="FI1817" s="45"/>
      <c r="FJ1817" s="45"/>
      <c r="FK1817" s="45"/>
      <c r="FL1817" s="45"/>
      <c r="FN1817" s="45"/>
      <c r="FO1817" s="45"/>
      <c r="FP1817" s="45"/>
      <c r="FQ1817" s="45"/>
      <c r="FR1817" s="45"/>
      <c r="FS1817" s="45"/>
      <c r="FT1817" s="45"/>
      <c r="FU1817" s="45"/>
      <c r="FV1817" s="45"/>
      <c r="FW1817" s="45"/>
      <c r="FX1817" s="45"/>
      <c r="FY1817" s="45"/>
      <c r="FZ1817" s="45"/>
      <c r="GA1817" s="45"/>
      <c r="GB1817" s="45"/>
      <c r="GC1817" s="45"/>
      <c r="GD1817" s="45"/>
      <c r="GE1817" s="45"/>
      <c r="GF1817" s="45"/>
      <c r="GG1817" s="45"/>
      <c r="GH1817" s="45"/>
      <c r="GI1817" s="45"/>
      <c r="GJ1817" s="45"/>
      <c r="GK1817" s="45"/>
      <c r="GL1817" s="45"/>
      <c r="GM1817" s="45"/>
      <c r="GN1817" s="45"/>
      <c r="GO1817" s="45"/>
      <c r="GP1817" s="45"/>
      <c r="GQ1817" s="45"/>
      <c r="GR1817" s="45"/>
      <c r="GS1817" s="45"/>
      <c r="GT1817" s="45"/>
      <c r="GU1817" s="45"/>
      <c r="GV1817" s="45"/>
      <c r="GW1817" s="45"/>
      <c r="GX1817" s="45"/>
      <c r="GY1817" s="45"/>
      <c r="GZ1817" s="45"/>
      <c r="HA1817" s="45"/>
      <c r="HB1817" s="45"/>
      <c r="HC1817" s="45"/>
      <c r="HD1817" s="45"/>
      <c r="HE1817" s="45"/>
      <c r="HF1817" s="45"/>
      <c r="HG1817" s="45"/>
      <c r="HH1817" s="45"/>
      <c r="HI1817" s="45"/>
      <c r="HJ1817" s="45"/>
      <c r="HK1817" s="45"/>
      <c r="HL1817" s="45"/>
      <c r="HM1817" s="45"/>
      <c r="HN1817" s="45"/>
      <c r="HO1817" s="45"/>
      <c r="HP1817" s="45"/>
      <c r="HQ1817" s="45"/>
      <c r="HR1817" s="45"/>
      <c r="HS1817" s="45"/>
      <c r="HT1817" s="45"/>
      <c r="HU1817" s="45"/>
      <c r="HV1817" s="45"/>
      <c r="HW1817" s="45"/>
      <c r="HX1817" s="45"/>
      <c r="HY1817" s="45"/>
      <c r="HZ1817" s="45"/>
      <c r="IA1817" s="45"/>
      <c r="IB1817" s="45"/>
      <c r="IC1817" s="45"/>
      <c r="ID1817" s="45"/>
      <c r="IE1817" s="45"/>
      <c r="IF1817" s="45"/>
      <c r="IG1817" s="45"/>
      <c r="IH1817" s="45"/>
      <c r="II1817" s="45"/>
      <c r="IJ1817" s="45"/>
      <c r="IK1817" s="45"/>
      <c r="IL1817" s="45"/>
      <c r="IM1817" s="45"/>
      <c r="IN1817" s="45"/>
      <c r="IO1817" s="45"/>
      <c r="IQ1817" s="45"/>
      <c r="IR1817" s="45"/>
      <c r="IS1817" s="45"/>
      <c r="IT1817" s="45"/>
      <c r="IU1817" s="45"/>
      <c r="IV1817" s="45"/>
      <c r="IW1817" s="45"/>
      <c r="IX1817" s="45"/>
      <c r="IY1817" s="45"/>
      <c r="IZ1817" s="45"/>
      <c r="JA1817" s="45"/>
      <c r="JB1817" s="45"/>
      <c r="JC1817" s="45"/>
      <c r="JD1817" s="45"/>
      <c r="JE1817" s="45"/>
      <c r="JF1817" s="45"/>
      <c r="JG1817" s="45"/>
      <c r="JH1817" s="45"/>
      <c r="JI1817" s="45"/>
      <c r="JJ1817" s="45"/>
      <c r="JK1817" s="45"/>
      <c r="JL1817" s="45"/>
      <c r="JM1817" s="45"/>
      <c r="JN1817" s="45"/>
      <c r="JO1817" s="45"/>
      <c r="JP1817" s="45"/>
      <c r="JQ1817" s="45"/>
      <c r="JR1817" s="45"/>
      <c r="JS1817" s="45"/>
      <c r="JT1817" s="45"/>
      <c r="JU1817" s="45"/>
      <c r="JV1817" s="45"/>
      <c r="JW1817" s="45"/>
      <c r="JX1817" s="45"/>
      <c r="JY1817" s="45"/>
      <c r="JZ1817" s="45"/>
      <c r="KA1817" s="45"/>
      <c r="KB1817" s="45"/>
      <c r="KC1817" s="45"/>
      <c r="KD1817" s="45"/>
      <c r="KE1817" s="45"/>
      <c r="KF1817" s="45"/>
      <c r="KG1817" s="45"/>
      <c r="KH1817" s="45"/>
      <c r="KI1817" s="45"/>
      <c r="KJ1817" s="45"/>
      <c r="KK1817" s="45"/>
      <c r="KL1817" s="45"/>
      <c r="KM1817" s="45"/>
      <c r="KN1817" s="45"/>
      <c r="KO1817" s="45"/>
      <c r="KP1817" s="45"/>
      <c r="KQ1817" s="45"/>
      <c r="KR1817" s="45"/>
      <c r="KS1817" s="45"/>
      <c r="KT1817" s="45"/>
      <c r="KU1817" s="45"/>
      <c r="KV1817" s="45"/>
      <c r="KW1817" s="45"/>
      <c r="KX1817" s="45"/>
      <c r="KY1817" s="45"/>
      <c r="KZ1817" s="45"/>
      <c r="LA1817" s="45"/>
      <c r="LB1817" s="45"/>
      <c r="LC1817" s="45"/>
      <c r="LD1817" s="45"/>
      <c r="LE1817" s="45"/>
      <c r="LF1817" s="45"/>
      <c r="LG1817" s="45"/>
      <c r="LH1817" s="45"/>
      <c r="LI1817" s="45"/>
      <c r="LJ1817" s="45"/>
      <c r="LK1817" s="45"/>
      <c r="LL1817" s="45"/>
      <c r="LM1817" s="45"/>
      <c r="LN1817" s="45"/>
      <c r="LO1817" s="45"/>
      <c r="LP1817" s="45"/>
      <c r="LQ1817" s="45"/>
      <c r="LR1817" s="45"/>
    </row>
    <row r="1818" spans="2:330">
      <c r="B1818" s="20">
        <v>1</v>
      </c>
      <c r="C1818" s="20">
        <v>2</v>
      </c>
      <c r="D1818" s="20">
        <v>1</v>
      </c>
      <c r="E1818" s="20">
        <v>121</v>
      </c>
      <c r="F1818" s="113"/>
      <c r="G1818" s="31">
        <f>Inputs!T211</f>
        <v>0</v>
      </c>
      <c r="H1818" s="90">
        <f>Infected!I1323*(VLOOKUP($D1818,Decrements!$B$2207:$V$2212,H$874)/4+VLOOKUP($D1818,Decrements!$B$2259:$V$2264,H$874)/4+VLOOKUP($D1818,Decrements!$B$2311:$V$2316,H$874)/4)</f>
        <v>0</v>
      </c>
      <c r="I1818" s="90">
        <f>Infected!J1323*(VLOOKUP($D1818,Decrements!$B$2207:$V$2212,I$874)/4+VLOOKUP($D1818,Decrements!$B$2259:$V$2264,I$874)/4+VLOOKUP($D1818,Decrements!$B$2311:$V$2316,I$874)/4)</f>
        <v>0</v>
      </c>
      <c r="J1818" s="90">
        <f>Infected!K1323*(VLOOKUP($D1818,Decrements!$B$2207:$V$2212,J$874)/4+VLOOKUP($D1818,Decrements!$B$2259:$V$2264,J$874)/4+VLOOKUP($D1818,Decrements!$B$2311:$V$2316,J$874)/4)</f>
        <v>0</v>
      </c>
      <c r="K1818" s="90">
        <f>Infected!L1323*(VLOOKUP($D1818,Decrements!$B$2207:$V$2212,K$874)/4+VLOOKUP($D1818,Decrements!$B$2259:$V$2264,K$874)/4+VLOOKUP($D1818,Decrements!$B$2311:$V$2316,K$874)/4)</f>
        <v>0</v>
      </c>
      <c r="L1818" s="90">
        <f>Infected!M1323*(VLOOKUP($D1818,Decrements!$B$2207:$V$2212,L$874)/4+VLOOKUP($D1818,Decrements!$B$2259:$V$2264,L$874)/4+VLOOKUP($D1818,Decrements!$B$2311:$V$2316,L$874)/4)</f>
        <v>0</v>
      </c>
      <c r="M1818" s="90">
        <f>Infected!N1323*(VLOOKUP($D1818,Decrements!$B$2207:$V$2212,M$874)/4+VLOOKUP($D1818,Decrements!$B$2259:$V$2264,M$874)/4+VLOOKUP($D1818,Decrements!$B$2311:$V$2316,M$874)/4)</f>
        <v>0</v>
      </c>
      <c r="N1818" s="90">
        <f>Infected!O1323*(VLOOKUP($D1818,Decrements!$B$2207:$V$2212,N$874)/4+VLOOKUP($D1818,Decrements!$B$2259:$V$2264,N$874)/4+VLOOKUP($D1818,Decrements!$B$2311:$V$2316,N$874)/4)</f>
        <v>0</v>
      </c>
      <c r="O1818" s="90">
        <f>Infected!P1323*(VLOOKUP($D1818,Decrements!$B$2207:$V$2212,O$874)/4+VLOOKUP($D1818,Decrements!$B$2259:$V$2264,O$874)/4+VLOOKUP($D1818,Decrements!$B$2311:$V$2316,O$874)/4)</f>
        <v>0</v>
      </c>
      <c r="P1818" s="90">
        <f>Infected!Q1323*(VLOOKUP($D1818,Decrements!$B$2207:$V$2212,P$874)/4+VLOOKUP($D1818,Decrements!$B$2259:$V$2264,P$874)/4+VLOOKUP($D1818,Decrements!$B$2311:$V$2316,P$874)/4)</f>
        <v>0</v>
      </c>
      <c r="Q1818" s="90">
        <f>Infected!R1323*(VLOOKUP($D1818,Decrements!$B$2207:$V$2212,Q$874)/4+VLOOKUP($D1818,Decrements!$B$2259:$V$2264,Q$874)/4+VLOOKUP($D1818,Decrements!$B$2311:$V$2316,Q$874)/4)</f>
        <v>0</v>
      </c>
      <c r="R1818" s="90">
        <f>Infected!S1323*(VLOOKUP($D1818,Decrements!$B$2207:$V$2212,R$874)/4+VLOOKUP($D1818,Decrements!$B$2259:$V$2264,R$874)/4+VLOOKUP($D1818,Decrements!$B$2311:$V$2316,R$874)/4)</f>
        <v>0</v>
      </c>
      <c r="S1818" s="90">
        <f>Infected!T1323*(VLOOKUP($D1818,Decrements!$B$2207:$V$2212,S$874)/4+VLOOKUP($D1818,Decrements!$B$2259:$V$2264,S$874)/4+VLOOKUP($D1818,Decrements!$B$2311:$V$2316,S$874)/4)</f>
        <v>0</v>
      </c>
      <c r="T1818" s="90">
        <f>Infected!U1323*(VLOOKUP($D1818,Decrements!$B$2207:$V$2212,T$874)/4+VLOOKUP($D1818,Decrements!$B$2259:$V$2264,T$874)/4+VLOOKUP($D1818,Decrements!$B$2311:$V$2316,T$874)/4)</f>
        <v>0</v>
      </c>
      <c r="U1818" s="90">
        <f>Infected!V1323*(VLOOKUP($D1818,Decrements!$B$2207:$V$2212,U$874)/4+VLOOKUP($D1818,Decrements!$B$2259:$V$2264,U$874)/4+VLOOKUP($D1818,Decrements!$B$2311:$V$2316,U$874)/4)</f>
        <v>0</v>
      </c>
      <c r="V1818" s="90">
        <f>Infected!W1323*(VLOOKUP($D1818,Decrements!$B$2207:$V$2212,V$874)/4+VLOOKUP($D1818,Decrements!$B$2259:$V$2264,V$874)/4+VLOOKUP($D1818,Decrements!$B$2311:$V$2316,V$874)/4)</f>
        <v>0</v>
      </c>
      <c r="W1818" s="90">
        <f>Infected!X1323*(VLOOKUP($D1818,Decrements!$B$2207:$V$2212,W$874)/4+VLOOKUP($D1818,Decrements!$B$2259:$V$2264,W$874)/4+VLOOKUP($D1818,Decrements!$B$2311:$V$2316,W$874)/4)</f>
        <v>0</v>
      </c>
      <c r="X1818" s="90">
        <f>Infected!Y1323*(VLOOKUP($D1818,Decrements!$B$2207:$V$2212,X$874)/4+VLOOKUP($D1818,Decrements!$B$2259:$V$2264,X$874)/4+VLOOKUP($D1818,Decrements!$B$2311:$V$2316,X$874)/4)</f>
        <v>0</v>
      </c>
      <c r="Y1818" s="90">
        <f>Infected!Z1323*(VLOOKUP($D1818,Decrements!$B$2207:$V$2212,Y$874)/4+VLOOKUP($D1818,Decrements!$B$2259:$V$2264,Y$874)/4+VLOOKUP($D1818,Decrements!$B$2311:$V$2316,Y$874)/4)</f>
        <v>0</v>
      </c>
      <c r="Z1818" s="90">
        <f>Infected!AA1323*(VLOOKUP($D1818,Decrements!$B$2207:$V$2212,Z$874)/4+VLOOKUP($D1818,Decrements!$B$2259:$V$2264,Z$874)/4+VLOOKUP($D1818,Decrements!$B$2311:$V$2316,Z$874)/4)</f>
        <v>0</v>
      </c>
      <c r="AA1818" s="90">
        <f>Infected!AB1323*(VLOOKUP($D1818,Decrements!$B$2207:$V$2212,AA$874)/4+VLOOKUP($D1818,Decrements!$B$2259:$V$2264,AA$874)/4+VLOOKUP($D1818,Decrements!$B$2311:$V$2316,AA$874)/4)</f>
        <v>0</v>
      </c>
      <c r="AB1818" s="90">
        <f>Infected!AC1323*(VLOOKUP($D1818,Decrements!$B$2207:$V$2212,AB$874)/4+VLOOKUP($D1818,Decrements!$B$2259:$V$2264,AB$874)/4+VLOOKUP($D1818,Decrements!$B$2311:$V$2316,AB$874)/4)</f>
        <v>0</v>
      </c>
      <c r="AC1818" s="90">
        <f>Infected!AD1323*(VLOOKUP($D1818,Decrements!$B$2207:$V$2212,AC$874)/4+VLOOKUP($D1818,Decrements!$B$2259:$V$2264,AC$874)/4+VLOOKUP($D1818,Decrements!$B$2311:$V$2316,AC$874)/4)</f>
        <v>0</v>
      </c>
      <c r="AD1818" s="90">
        <f>Infected!AE1323*(VLOOKUP($D1818,Decrements!$B$2207:$V$2212,AD$874)/4+VLOOKUP($D1818,Decrements!$B$2259:$V$2264,AD$874)/4+VLOOKUP($D1818,Decrements!$B$2311:$V$2316,AD$874)/4)</f>
        <v>0</v>
      </c>
      <c r="AE1818" s="90">
        <f>Infected!AF1323*(VLOOKUP($D1818,Decrements!$B$2207:$V$2212,AE$874)/4+VLOOKUP($D1818,Decrements!$B$2259:$V$2264,AE$874)/4+VLOOKUP($D1818,Decrements!$B$2311:$V$2316,AE$874)/4)</f>
        <v>0</v>
      </c>
      <c r="AF1818" s="90">
        <f>Infected!AG1323*(VLOOKUP($D1818,Decrements!$B$2207:$V$2212,AF$874)/4+VLOOKUP($D1818,Decrements!$B$2259:$V$2264,AF$874)/4+VLOOKUP($D1818,Decrements!$B$2311:$V$2316,AF$874)/4)</f>
        <v>0</v>
      </c>
      <c r="AG1818" s="90">
        <f>Infected!AH1323*(VLOOKUP($D1818,Decrements!$B$2207:$V$2212,AG$874)/4+VLOOKUP($D1818,Decrements!$B$2259:$V$2264,AG$874)/4+VLOOKUP($D1818,Decrements!$B$2311:$V$2316,AG$874)/4)</f>
        <v>0</v>
      </c>
      <c r="AH1818" s="90">
        <f>Infected!AI1323*(VLOOKUP($D1818,Decrements!$B$2207:$V$2212,AH$874)/4+VLOOKUP($D1818,Decrements!$B$2259:$V$2264,AH$874)/4+VLOOKUP($D1818,Decrements!$B$2311:$V$2316,AH$874)/4)</f>
        <v>0</v>
      </c>
      <c r="AI1818" s="90">
        <f>Infected!AJ1323*(VLOOKUP($D1818,Decrements!$B$2207:$V$2212,AI$874)/4+VLOOKUP($D1818,Decrements!$B$2259:$V$2264,AI$874)/4+VLOOKUP($D1818,Decrements!$B$2311:$V$2316,AI$874)/4)</f>
        <v>0</v>
      </c>
      <c r="AJ1818" s="90">
        <f>Infected!AK1323*(VLOOKUP($D1818,Decrements!$B$2207:$V$2212,AJ$874)/4+VLOOKUP($D1818,Decrements!$B$2259:$V$2264,AJ$874)/4+VLOOKUP($D1818,Decrements!$B$2311:$V$2316,AJ$874)/4)</f>
        <v>0</v>
      </c>
      <c r="AK1818" s="90">
        <f>Infected!AL1323*(VLOOKUP($D1818,Decrements!$B$2207:$V$2212,AK$874)/4+VLOOKUP($D1818,Decrements!$B$2259:$V$2264,AK$874)/4+VLOOKUP($D1818,Decrements!$B$2311:$V$2316,AK$874)/4)</f>
        <v>0</v>
      </c>
      <c r="AL1818" s="90">
        <f>Infected!AM1323*(VLOOKUP($D1818,Decrements!$B$2207:$V$2212,AL$874)/4+VLOOKUP($D1818,Decrements!$B$2259:$V$2264,AL$874)/4+VLOOKUP($D1818,Decrements!$B$2311:$V$2316,AL$874)/4)</f>
        <v>0</v>
      </c>
      <c r="AM1818" s="90">
        <f>Infected!AN1323*(VLOOKUP($D1818,Decrements!$B$2207:$V$2212,AM$874)/4+VLOOKUP($D1818,Decrements!$B$2259:$V$2264,AM$874)/4+VLOOKUP($D1818,Decrements!$B$2311:$V$2316,AM$874)/4)</f>
        <v>0</v>
      </c>
      <c r="AN1818" s="90">
        <f>Infected!AO1323*(VLOOKUP($D1818,Decrements!$B$2207:$V$2212,AN$874)/4+VLOOKUP($D1818,Decrements!$B$2259:$V$2264,AN$874)/4+VLOOKUP($D1818,Decrements!$B$2311:$V$2316,AN$874)/4)</f>
        <v>0</v>
      </c>
      <c r="AO1818" s="90">
        <f>Infected!AP1323*(VLOOKUP($D1818,Decrements!$B$2207:$V$2212,AO$874)/4+VLOOKUP($D1818,Decrements!$B$2259:$V$2264,AO$874)/4+VLOOKUP($D1818,Decrements!$B$2311:$V$2316,AO$874)/4)</f>
        <v>0</v>
      </c>
      <c r="AP1818" s="90">
        <f>Infected!AQ1323*(VLOOKUP($D1818,Decrements!$B$2207:$V$2212,AP$874)/4+VLOOKUP($D1818,Decrements!$B$2259:$V$2264,AP$874)/4+VLOOKUP($D1818,Decrements!$B$2311:$V$2316,AP$874)/4)</f>
        <v>0</v>
      </c>
      <c r="AQ1818" s="90">
        <f>Infected!AR1323*(VLOOKUP($D1818,Decrements!$B$2207:$V$2212,AQ$874)/4+VLOOKUP($D1818,Decrements!$B$2259:$V$2264,AQ$874)/4+VLOOKUP($D1818,Decrements!$B$2311:$V$2316,AQ$874)/4)</f>
        <v>0</v>
      </c>
      <c r="AR1818" s="90">
        <f>Infected!AS1323*(VLOOKUP($D1818,Decrements!$B$2207:$V$2212,AR$874)/4+VLOOKUP($D1818,Decrements!$B$2259:$V$2264,AR$874)/4+VLOOKUP($D1818,Decrements!$B$2311:$V$2316,AR$874)/4)</f>
        <v>0</v>
      </c>
      <c r="AS1818" s="90">
        <f>Infected!AT1323*(VLOOKUP($D1818,Decrements!$B$2207:$V$2212,AS$874)/4+VLOOKUP($D1818,Decrements!$B$2259:$V$2264,AS$874)/4+VLOOKUP($D1818,Decrements!$B$2311:$V$2316,AS$874)/4)</f>
        <v>0</v>
      </c>
      <c r="AT1818" s="90">
        <f>Infected!AU1323*(VLOOKUP($D1818,Decrements!$B$2207:$V$2212,AT$874)/4+VLOOKUP($D1818,Decrements!$B$2259:$V$2264,AT$874)/4+VLOOKUP($D1818,Decrements!$B$2311:$V$2316,AT$874)/4)</f>
        <v>0</v>
      </c>
      <c r="AU1818" s="90">
        <f>Infected!AV1323*(VLOOKUP($D1818,Decrements!$B$2207:$V$2212,AU$874)/4+VLOOKUP($D1818,Decrements!$B$2259:$V$2264,AU$874)/4+VLOOKUP($D1818,Decrements!$B$2311:$V$2316,AU$874)/4)</f>
        <v>0</v>
      </c>
      <c r="AV1818" s="90">
        <f>Infected!AW1323*(VLOOKUP($D1818,Decrements!$B$2207:$V$2212,AV$874)/4+VLOOKUP($D1818,Decrements!$B$2259:$V$2264,AV$874)/4+VLOOKUP($D1818,Decrements!$B$2311:$V$2316,AV$874)/4)</f>
        <v>0</v>
      </c>
      <c r="AW1818" s="90">
        <f>Infected!AX1323*(VLOOKUP($D1818,Decrements!$B$2207:$V$2212,AW$874)/4+VLOOKUP($D1818,Decrements!$B$2259:$V$2264,AW$874)/4+VLOOKUP($D1818,Decrements!$B$2311:$V$2316,AW$874)/4)</f>
        <v>0</v>
      </c>
      <c r="AX1818" s="90">
        <f>Infected!AY1323*(VLOOKUP($D1818,Decrements!$B$2207:$V$2212,AX$874)/4+VLOOKUP($D1818,Decrements!$B$2259:$V$2264,AX$874)/4+VLOOKUP($D1818,Decrements!$B$2311:$V$2316,AX$874)/4)</f>
        <v>0</v>
      </c>
      <c r="AY1818" s="90">
        <f>Infected!AZ1323*(VLOOKUP($D1818,Decrements!$B$2207:$V$2212,AY$874)/4+VLOOKUP($D1818,Decrements!$B$2259:$V$2264,AY$874)/4+VLOOKUP($D1818,Decrements!$B$2311:$V$2316,AY$874)/4)</f>
        <v>0</v>
      </c>
      <c r="AZ1818" s="90">
        <f>Infected!BA1323*(VLOOKUP($D1818,Decrements!$B$2207:$V$2212,AZ$874)/4+VLOOKUP($D1818,Decrements!$B$2259:$V$2264,AZ$874)/4+VLOOKUP($D1818,Decrements!$B$2311:$V$2316,AZ$874)/4)</f>
        <v>0</v>
      </c>
      <c r="BA1818" s="90">
        <f>Infected!BB1323*(VLOOKUP($D1818,Decrements!$B$2207:$V$2212,BA$874)/4+VLOOKUP($D1818,Decrements!$B$2259:$V$2264,BA$874)/4+VLOOKUP($D1818,Decrements!$B$2311:$V$2316,BA$874)/4)</f>
        <v>0</v>
      </c>
      <c r="BB1818" s="90">
        <f>Infected!BC1323*(VLOOKUP($D1818,Decrements!$B$2207:$V$2212,BB$874)/4+VLOOKUP($D1818,Decrements!$B$2259:$V$2264,BB$874)/4+VLOOKUP($D1818,Decrements!$B$2311:$V$2316,BB$874)/4)</f>
        <v>0</v>
      </c>
      <c r="BC1818" s="90">
        <f>Infected!BD1323*(VLOOKUP($D1818,Decrements!$B$2207:$V$2212,BC$874)/4+VLOOKUP($D1818,Decrements!$B$2259:$V$2264,BC$874)/4+VLOOKUP($D1818,Decrements!$B$2311:$V$2316,BC$874)/4)</f>
        <v>0</v>
      </c>
      <c r="BD1818" s="90">
        <f>Infected!BE1323*(VLOOKUP($D1818,Decrements!$B$2207:$V$2212,BD$874)/4+VLOOKUP($D1818,Decrements!$B$2259:$V$2264,BD$874)/4+VLOOKUP($D1818,Decrements!$B$2311:$V$2316,BD$874)/4)</f>
        <v>0</v>
      </c>
      <c r="BE1818" s="90">
        <f>Infected!BF1323*(VLOOKUP($D1818,Decrements!$B$2207:$V$2212,BE$874)/4+VLOOKUP($D1818,Decrements!$B$2259:$V$2264,BE$874)/4+VLOOKUP($D1818,Decrements!$B$2311:$V$2316,BE$874)/4)</f>
        <v>0</v>
      </c>
      <c r="BF1818" s="90">
        <f>Infected!BG1323*(VLOOKUP($D1818,Decrements!$B$2207:$V$2212,BF$874)/4+VLOOKUP($D1818,Decrements!$B$2259:$V$2264,BF$874)/4+VLOOKUP($D1818,Decrements!$B$2311:$V$2316,BF$874)/4)</f>
        <v>0</v>
      </c>
      <c r="BG1818" s="90">
        <f>Infected!BH1323*(VLOOKUP($D1818,Decrements!$B$2207:$V$2212,BG$874)/4+VLOOKUP($D1818,Decrements!$B$2259:$V$2264,BG$874)/4+VLOOKUP($D1818,Decrements!$B$2311:$V$2316,BG$874)/4)</f>
        <v>0</v>
      </c>
      <c r="BH1818" s="90">
        <f>Infected!BI1323*(VLOOKUP($D1818,Decrements!$B$2207:$V$2212,BH$874)/4+VLOOKUP($D1818,Decrements!$B$2259:$V$2264,BH$874)/4+VLOOKUP($D1818,Decrements!$B$2311:$V$2316,BH$874)/4)</f>
        <v>0</v>
      </c>
      <c r="BI1818" s="90">
        <f>Infected!BJ1323*(VLOOKUP($D1818,Decrements!$B$2207:$V$2212,BI$874)/4+VLOOKUP($D1818,Decrements!$B$2259:$V$2264,BI$874)/4+VLOOKUP($D1818,Decrements!$B$2311:$V$2316,BI$874)/4)</f>
        <v>0</v>
      </c>
      <c r="BJ1818" s="90">
        <f>Infected!BK1323*(VLOOKUP($D1818,Decrements!$B$2207:$V$2212,BJ$874)/4+VLOOKUP($D1818,Decrements!$B$2259:$V$2264,BJ$874)/4+VLOOKUP($D1818,Decrements!$B$2311:$V$2316,BJ$874)/4)</f>
        <v>0</v>
      </c>
      <c r="BK1818" s="90">
        <f>Infected!BL1323*(VLOOKUP($D1818,Decrements!$B$2207:$V$2212,BK$874)/4+VLOOKUP($D1818,Decrements!$B$2259:$V$2264,BK$874)/4+VLOOKUP($D1818,Decrements!$B$2311:$V$2316,BK$874)/4)</f>
        <v>0</v>
      </c>
      <c r="BL1818" s="90">
        <f>Infected!BM1323*(VLOOKUP($D1818,Decrements!$B$2207:$V$2212,BL$874)/4+VLOOKUP($D1818,Decrements!$B$2259:$V$2264,BL$874)/4+VLOOKUP($D1818,Decrements!$B$2311:$V$2316,BL$874)/4)</f>
        <v>0</v>
      </c>
      <c r="BM1818" s="90">
        <f>Infected!BN1323*(VLOOKUP($D1818,Decrements!$B$2207:$V$2212,BM$874)/4+VLOOKUP($D1818,Decrements!$B$2259:$V$2264,BM$874)/4+VLOOKUP($D1818,Decrements!$B$2311:$V$2316,BM$874)/4)</f>
        <v>0</v>
      </c>
      <c r="BN1818" s="90">
        <f>Infected!BO1323*(VLOOKUP($D1818,Decrements!$B$2207:$V$2212,BN$874)/4+VLOOKUP($D1818,Decrements!$B$2259:$V$2264,BN$874)/4+VLOOKUP($D1818,Decrements!$B$2311:$V$2316,BN$874)/4)</f>
        <v>0</v>
      </c>
      <c r="BO1818" s="90">
        <f>Infected!BP1323*(VLOOKUP($D1818,Decrements!$B$2207:$V$2212,BO$874)/4+VLOOKUP($D1818,Decrements!$B$2259:$V$2264,BO$874)/4+VLOOKUP($D1818,Decrements!$B$2311:$V$2316,BO$874)/4)</f>
        <v>0</v>
      </c>
      <c r="BP1818" s="90">
        <f>Infected!BQ1323*(VLOOKUP($D1818,Decrements!$B$2207:$V$2212,BP$874)/4+VLOOKUP($D1818,Decrements!$B$2259:$V$2264,BP$874)/4+VLOOKUP($D1818,Decrements!$B$2311:$V$2316,BP$874)/4)</f>
        <v>0</v>
      </c>
      <c r="BQ1818" s="90">
        <f>Infected!BR1323*(VLOOKUP($D1818,Decrements!$B$2207:$V$2212,BQ$874)/4+VLOOKUP($D1818,Decrements!$B$2259:$V$2264,BQ$874)/4+VLOOKUP($D1818,Decrements!$B$2311:$V$2316,BQ$874)/4)</f>
        <v>0</v>
      </c>
      <c r="BR1818" s="90">
        <f>Infected!BS1323*(VLOOKUP($D1818,Decrements!$B$2207:$V$2212,BR$874)/4+VLOOKUP($D1818,Decrements!$B$2259:$V$2264,BR$874)/4+VLOOKUP($D1818,Decrements!$B$2311:$V$2316,BR$874)/4)</f>
        <v>0</v>
      </c>
      <c r="BS1818" s="90">
        <f>Infected!BT1323*(VLOOKUP($D1818,Decrements!$B$2207:$V$2212,BS$874)/4+VLOOKUP($D1818,Decrements!$B$2259:$V$2264,BS$874)/4+VLOOKUP($D1818,Decrements!$B$2311:$V$2316,BS$874)/4)</f>
        <v>0</v>
      </c>
      <c r="BT1818" s="90">
        <f>Infected!BU1323*(VLOOKUP($D1818,Decrements!$B$2207:$V$2212,BT$874)/4+VLOOKUP($D1818,Decrements!$B$2259:$V$2264,BT$874)/4+VLOOKUP($D1818,Decrements!$B$2311:$V$2316,BT$874)/4)</f>
        <v>0</v>
      </c>
      <c r="BU1818" s="90">
        <f>Infected!BV1323*(VLOOKUP($D1818,Decrements!$B$2207:$V$2212,BU$874)/4+VLOOKUP($D1818,Decrements!$B$2259:$V$2264,BU$874)/4+VLOOKUP($D1818,Decrements!$B$2311:$V$2316,BU$874)/4)</f>
        <v>0</v>
      </c>
      <c r="BV1818" s="90">
        <f>Infected!BW1323*(VLOOKUP($D1818,Decrements!$B$2207:$V$2212,BV$874)/4+VLOOKUP($D1818,Decrements!$B$2259:$V$2264,BV$874)/4+VLOOKUP($D1818,Decrements!$B$2311:$V$2316,BV$874)/4)</f>
        <v>0</v>
      </c>
      <c r="BW1818" s="90">
        <f>Infected!BX1323*(VLOOKUP($D1818,Decrements!$B$2207:$V$2212,BW$874)/4+VLOOKUP($D1818,Decrements!$B$2259:$V$2264,BW$874)/4+VLOOKUP($D1818,Decrements!$B$2311:$V$2316,BW$874)/4)</f>
        <v>0</v>
      </c>
      <c r="BX1818" s="90">
        <f>Infected!BY1323*(VLOOKUP($D1818,Decrements!$B$2207:$V$2212,BX$874)/4+VLOOKUP($D1818,Decrements!$B$2259:$V$2264,BX$874)/4+VLOOKUP($D1818,Decrements!$B$2311:$V$2316,BX$874)/4)</f>
        <v>0</v>
      </c>
      <c r="BY1818" s="90">
        <f>Infected!BZ1323*(VLOOKUP($D1818,Decrements!$B$2207:$V$2212,BY$874)/4+VLOOKUP($D1818,Decrements!$B$2259:$V$2264,BY$874)/4+VLOOKUP($D1818,Decrements!$B$2311:$V$2316,BY$874)/4)</f>
        <v>0</v>
      </c>
      <c r="BZ1818" s="90">
        <f>Infected!CA1323*(VLOOKUP($D1818,Decrements!$B$2207:$V$2212,BZ$874)/4+VLOOKUP($D1818,Decrements!$B$2259:$V$2264,BZ$874)/4+VLOOKUP($D1818,Decrements!$B$2311:$V$2316,BZ$874)/4)</f>
        <v>0</v>
      </c>
      <c r="CA1818" s="90">
        <f>Infected!CB1323*(VLOOKUP($D1818,Decrements!$B$2207:$V$2212,CA$874)/4+VLOOKUP($D1818,Decrements!$B$2259:$V$2264,CA$874)/4+VLOOKUP($D1818,Decrements!$B$2311:$V$2316,CA$874)/4)</f>
        <v>0</v>
      </c>
      <c r="CB1818" s="90">
        <f>Infected!CC1323*(VLOOKUP($D1818,Decrements!$B$2207:$V$2212,CB$874)/4+VLOOKUP($D1818,Decrements!$B$2259:$V$2264,CB$874)/4+VLOOKUP($D1818,Decrements!$B$2311:$V$2316,CB$874)/4)</f>
        <v>0</v>
      </c>
      <c r="CC1818" s="90">
        <f>Infected!CD1323*(VLOOKUP($D1818,Decrements!$B$2207:$V$2212,CC$874)/4+VLOOKUP($D1818,Decrements!$B$2259:$V$2264,CC$874)/4+VLOOKUP($D1818,Decrements!$B$2311:$V$2316,CC$874)/4)</f>
        <v>0</v>
      </c>
      <c r="CD1818" s="90">
        <f>Infected!CE1323*(VLOOKUP($D1818,Decrements!$B$2207:$V$2212,CD$874)/4+VLOOKUP($D1818,Decrements!$B$2259:$V$2264,CD$874)/4+VLOOKUP($D1818,Decrements!$B$2311:$V$2316,CD$874)/4)</f>
        <v>0</v>
      </c>
      <c r="CE1818" s="90">
        <f>Infected!CF1323*(VLOOKUP($D1818,Decrements!$B$2207:$V$2212,CE$874)/4+VLOOKUP($D1818,Decrements!$B$2259:$V$2264,CE$874)/4+VLOOKUP($D1818,Decrements!$B$2311:$V$2316,CE$874)/4)</f>
        <v>0</v>
      </c>
      <c r="CF1818" s="90">
        <f>Infected!CG1323*(VLOOKUP($D1818,Decrements!$B$2207:$V$2212,CF$874)/4+VLOOKUP($D1818,Decrements!$B$2259:$V$2264,CF$874)/4+VLOOKUP($D1818,Decrements!$B$2311:$V$2316,CF$874)/4)</f>
        <v>0</v>
      </c>
      <c r="CG1818" s="90">
        <f>Infected!CH1323*(VLOOKUP($D1818,Decrements!$B$2207:$V$2212,CG$874)/4+VLOOKUP($D1818,Decrements!$B$2259:$V$2264,CG$874)/4+VLOOKUP($D1818,Decrements!$B$2311:$V$2316,CG$874)/4)</f>
        <v>0</v>
      </c>
      <c r="CH1818" s="90">
        <f>Infected!CI1323*(VLOOKUP($D1818,Decrements!$B$2207:$V$2212,CH$874)/4+VLOOKUP($D1818,Decrements!$B$2259:$V$2264,CH$874)/4+VLOOKUP($D1818,Decrements!$B$2311:$V$2316,CH$874)/4)</f>
        <v>0</v>
      </c>
      <c r="CI1818" s="90">
        <f>Infected!CJ1323*(VLOOKUP($D1818,Decrements!$B$2207:$V$2212,CI$874)/4+VLOOKUP($D1818,Decrements!$B$2259:$V$2264,CI$874)/4+VLOOKUP($D1818,Decrements!$B$2311:$V$2316,CI$874)/4)</f>
        <v>0</v>
      </c>
      <c r="CK1818" s="45"/>
      <c r="CL1818" s="45"/>
      <c r="CM1818" s="45"/>
      <c r="CN1818" s="45"/>
      <c r="CO1818" s="45"/>
      <c r="CP1818" s="45"/>
      <c r="CQ1818" s="45"/>
      <c r="CR1818" s="45"/>
      <c r="CS1818" s="45"/>
      <c r="CT1818" s="45"/>
      <c r="CU1818" s="45"/>
      <c r="CV1818" s="45"/>
      <c r="CW1818" s="45"/>
      <c r="CX1818" s="45"/>
      <c r="CY1818" s="45"/>
      <c r="CZ1818" s="45"/>
      <c r="DA1818" s="45"/>
      <c r="DB1818" s="45"/>
      <c r="DC1818" s="45"/>
      <c r="DD1818" s="45"/>
      <c r="DE1818" s="45"/>
      <c r="DF1818" s="45"/>
      <c r="DG1818" s="45"/>
      <c r="DH1818" s="45"/>
      <c r="DI1818" s="45"/>
      <c r="DJ1818" s="45"/>
      <c r="DK1818" s="45"/>
      <c r="DL1818" s="45"/>
      <c r="DM1818" s="45"/>
      <c r="DN1818" s="45"/>
      <c r="DO1818" s="45"/>
      <c r="DP1818" s="45"/>
      <c r="DQ1818" s="45"/>
      <c r="DR1818" s="45"/>
      <c r="DS1818" s="45"/>
      <c r="DT1818" s="45"/>
      <c r="DU1818" s="45"/>
      <c r="DV1818" s="45"/>
      <c r="DW1818" s="45"/>
      <c r="DX1818" s="45"/>
      <c r="DY1818" s="45"/>
      <c r="DZ1818" s="45"/>
      <c r="EA1818" s="45"/>
      <c r="EB1818" s="45"/>
      <c r="EC1818" s="45"/>
      <c r="ED1818" s="45"/>
      <c r="EE1818" s="45"/>
      <c r="EF1818" s="45"/>
      <c r="EG1818" s="45"/>
      <c r="EH1818" s="45"/>
      <c r="EI1818" s="45"/>
      <c r="EJ1818" s="45"/>
      <c r="EK1818" s="45"/>
      <c r="EL1818" s="45"/>
      <c r="EM1818" s="45"/>
      <c r="EN1818" s="45"/>
      <c r="EO1818" s="45"/>
      <c r="EP1818" s="45"/>
      <c r="EQ1818" s="45"/>
      <c r="ER1818" s="45"/>
      <c r="ES1818" s="45"/>
      <c r="ET1818" s="45"/>
      <c r="EU1818" s="45"/>
      <c r="EV1818" s="45"/>
      <c r="EW1818" s="45"/>
      <c r="EX1818" s="45"/>
      <c r="EY1818" s="45"/>
      <c r="EZ1818" s="45"/>
      <c r="FA1818" s="45"/>
      <c r="FB1818" s="45"/>
      <c r="FC1818" s="45"/>
      <c r="FD1818" s="45"/>
      <c r="FE1818" s="45"/>
      <c r="FF1818" s="45"/>
      <c r="FG1818" s="45"/>
      <c r="FH1818" s="45"/>
      <c r="FI1818" s="45"/>
      <c r="FJ1818" s="45"/>
      <c r="FK1818" s="45"/>
      <c r="FL1818" s="45"/>
      <c r="FN1818" s="45"/>
      <c r="FO1818" s="45"/>
      <c r="FP1818" s="45"/>
      <c r="FQ1818" s="45"/>
      <c r="FR1818" s="45"/>
      <c r="FS1818" s="45"/>
      <c r="FT1818" s="45"/>
      <c r="FU1818" s="45"/>
      <c r="FV1818" s="45"/>
      <c r="FW1818" s="45"/>
      <c r="FX1818" s="45"/>
      <c r="FY1818" s="45"/>
      <c r="FZ1818" s="45"/>
      <c r="GA1818" s="45"/>
      <c r="GB1818" s="45"/>
      <c r="GC1818" s="45"/>
      <c r="GD1818" s="45"/>
      <c r="GE1818" s="45"/>
      <c r="GF1818" s="45"/>
      <c r="GG1818" s="45"/>
      <c r="GH1818" s="45"/>
      <c r="GI1818" s="45"/>
      <c r="GJ1818" s="45"/>
      <c r="GK1818" s="45"/>
      <c r="GL1818" s="45"/>
      <c r="GM1818" s="45"/>
      <c r="GN1818" s="45"/>
      <c r="GO1818" s="45"/>
      <c r="GP1818" s="45"/>
      <c r="GQ1818" s="45"/>
      <c r="GR1818" s="45"/>
      <c r="GS1818" s="45"/>
      <c r="GT1818" s="45"/>
      <c r="GU1818" s="45"/>
      <c r="GV1818" s="45"/>
      <c r="GW1818" s="45"/>
      <c r="GX1818" s="45"/>
      <c r="GY1818" s="45"/>
      <c r="GZ1818" s="45"/>
      <c r="HA1818" s="45"/>
      <c r="HB1818" s="45"/>
      <c r="HC1818" s="45"/>
      <c r="HD1818" s="45"/>
      <c r="HE1818" s="45"/>
      <c r="HF1818" s="45"/>
      <c r="HG1818" s="45"/>
      <c r="HH1818" s="45"/>
      <c r="HI1818" s="45"/>
      <c r="HJ1818" s="45"/>
      <c r="HK1818" s="45"/>
      <c r="HL1818" s="45"/>
      <c r="HM1818" s="45"/>
      <c r="HN1818" s="45"/>
      <c r="HO1818" s="45"/>
      <c r="HP1818" s="45"/>
      <c r="HQ1818" s="45"/>
      <c r="HR1818" s="45"/>
      <c r="HS1818" s="45"/>
      <c r="HT1818" s="45"/>
      <c r="HU1818" s="45"/>
      <c r="HV1818" s="45"/>
      <c r="HW1818" s="45"/>
      <c r="HX1818" s="45"/>
      <c r="HY1818" s="45"/>
      <c r="HZ1818" s="45"/>
      <c r="IA1818" s="45"/>
      <c r="IB1818" s="45"/>
      <c r="IC1818" s="45"/>
      <c r="ID1818" s="45"/>
      <c r="IE1818" s="45"/>
      <c r="IF1818" s="45"/>
      <c r="IG1818" s="45"/>
      <c r="IH1818" s="45"/>
      <c r="II1818" s="45"/>
      <c r="IJ1818" s="45"/>
      <c r="IK1818" s="45"/>
      <c r="IL1818" s="45"/>
      <c r="IM1818" s="45"/>
      <c r="IN1818" s="45"/>
      <c r="IO1818" s="45"/>
      <c r="IQ1818" s="45"/>
      <c r="IR1818" s="45"/>
      <c r="IS1818" s="45"/>
      <c r="IT1818" s="45"/>
      <c r="IU1818" s="45"/>
      <c r="IV1818" s="45"/>
      <c r="IW1818" s="45"/>
      <c r="IX1818" s="45"/>
      <c r="IY1818" s="45"/>
      <c r="IZ1818" s="45"/>
      <c r="JA1818" s="45"/>
      <c r="JB1818" s="45"/>
      <c r="JC1818" s="45"/>
      <c r="JD1818" s="45"/>
      <c r="JE1818" s="45"/>
      <c r="JF1818" s="45"/>
      <c r="JG1818" s="45"/>
      <c r="JH1818" s="45"/>
      <c r="JI1818" s="45"/>
      <c r="JJ1818" s="45"/>
      <c r="JK1818" s="45"/>
      <c r="JL1818" s="45"/>
      <c r="JM1818" s="45"/>
      <c r="JN1818" s="45"/>
      <c r="JO1818" s="45"/>
      <c r="JP1818" s="45"/>
      <c r="JQ1818" s="45"/>
      <c r="JR1818" s="45"/>
      <c r="JS1818" s="45"/>
      <c r="JT1818" s="45"/>
      <c r="JU1818" s="45"/>
      <c r="JV1818" s="45"/>
      <c r="JW1818" s="45"/>
      <c r="JX1818" s="45"/>
      <c r="JY1818" s="45"/>
      <c r="JZ1818" s="45"/>
      <c r="KA1818" s="45"/>
      <c r="KB1818" s="45"/>
      <c r="KC1818" s="45"/>
      <c r="KD1818" s="45"/>
      <c r="KE1818" s="45"/>
      <c r="KF1818" s="45"/>
      <c r="KG1818" s="45"/>
      <c r="KH1818" s="45"/>
      <c r="KI1818" s="45"/>
      <c r="KJ1818" s="45"/>
      <c r="KK1818" s="45"/>
      <c r="KL1818" s="45"/>
      <c r="KM1818" s="45"/>
      <c r="KN1818" s="45"/>
      <c r="KO1818" s="45"/>
      <c r="KP1818" s="45"/>
      <c r="KQ1818" s="45"/>
      <c r="KR1818" s="45"/>
      <c r="KS1818" s="45"/>
      <c r="KT1818" s="45"/>
      <c r="KU1818" s="45"/>
      <c r="KV1818" s="45"/>
      <c r="KW1818" s="45"/>
      <c r="KX1818" s="45"/>
      <c r="KY1818" s="45"/>
      <c r="KZ1818" s="45"/>
      <c r="LA1818" s="45"/>
      <c r="LB1818" s="45"/>
      <c r="LC1818" s="45"/>
      <c r="LD1818" s="45"/>
      <c r="LE1818" s="45"/>
      <c r="LF1818" s="45"/>
      <c r="LG1818" s="45"/>
      <c r="LH1818" s="45"/>
      <c r="LI1818" s="45"/>
      <c r="LJ1818" s="45"/>
      <c r="LK1818" s="45"/>
      <c r="LL1818" s="45"/>
      <c r="LM1818" s="45"/>
      <c r="LN1818" s="45"/>
      <c r="LO1818" s="45"/>
      <c r="LP1818" s="45"/>
      <c r="LQ1818" s="45"/>
      <c r="LR1818" s="45"/>
    </row>
    <row r="1819" spans="2:330">
      <c r="B1819" s="20">
        <v>1</v>
      </c>
      <c r="C1819" s="20">
        <v>1</v>
      </c>
      <c r="D1819" s="20">
        <v>2</v>
      </c>
      <c r="E1819" s="20">
        <v>112</v>
      </c>
      <c r="F1819" s="113"/>
      <c r="G1819" s="31">
        <f>Inputs!T212</f>
        <v>0</v>
      </c>
      <c r="H1819" s="90">
        <f>Infected!I1324*(VLOOKUP($D1819,Decrements!$B$2207:$V$2212,H$874)/4+VLOOKUP($D1819,Decrements!$B$2259:$V$2264,H$874)/4+VLOOKUP($D1819,Decrements!$B$2311:$V$2316,H$874)/4)</f>
        <v>0</v>
      </c>
      <c r="I1819" s="90">
        <f>Infected!J1324*(VLOOKUP($D1819,Decrements!$B$2207:$V$2212,I$874)/4+VLOOKUP($D1819,Decrements!$B$2259:$V$2264,I$874)/4+VLOOKUP($D1819,Decrements!$B$2311:$V$2316,I$874)/4)</f>
        <v>0</v>
      </c>
      <c r="J1819" s="90">
        <f>Infected!K1324*(VLOOKUP($D1819,Decrements!$B$2207:$V$2212,J$874)/4+VLOOKUP($D1819,Decrements!$B$2259:$V$2264,J$874)/4+VLOOKUP($D1819,Decrements!$B$2311:$V$2316,J$874)/4)</f>
        <v>0</v>
      </c>
      <c r="K1819" s="90">
        <f>Infected!L1324*(VLOOKUP($D1819,Decrements!$B$2207:$V$2212,K$874)/4+VLOOKUP($D1819,Decrements!$B$2259:$V$2264,K$874)/4+VLOOKUP($D1819,Decrements!$B$2311:$V$2316,K$874)/4)</f>
        <v>0</v>
      </c>
      <c r="L1819" s="90">
        <f>Infected!M1324*(VLOOKUP($D1819,Decrements!$B$2207:$V$2212,L$874)/4+VLOOKUP($D1819,Decrements!$B$2259:$V$2264,L$874)/4+VLOOKUP($D1819,Decrements!$B$2311:$V$2316,L$874)/4)</f>
        <v>0</v>
      </c>
      <c r="M1819" s="90">
        <f>Infected!N1324*(VLOOKUP($D1819,Decrements!$B$2207:$V$2212,M$874)/4+VLOOKUP($D1819,Decrements!$B$2259:$V$2264,M$874)/4+VLOOKUP($D1819,Decrements!$B$2311:$V$2316,M$874)/4)</f>
        <v>0</v>
      </c>
      <c r="N1819" s="90">
        <f>Infected!O1324*(VLOOKUP($D1819,Decrements!$B$2207:$V$2212,N$874)/4+VLOOKUP($D1819,Decrements!$B$2259:$V$2264,N$874)/4+VLOOKUP($D1819,Decrements!$B$2311:$V$2316,N$874)/4)</f>
        <v>0</v>
      </c>
      <c r="O1819" s="90">
        <f>Infected!P1324*(VLOOKUP($D1819,Decrements!$B$2207:$V$2212,O$874)/4+VLOOKUP($D1819,Decrements!$B$2259:$V$2264,O$874)/4+VLOOKUP($D1819,Decrements!$B$2311:$V$2316,O$874)/4)</f>
        <v>0</v>
      </c>
      <c r="P1819" s="90">
        <f>Infected!Q1324*(VLOOKUP($D1819,Decrements!$B$2207:$V$2212,P$874)/4+VLOOKUP($D1819,Decrements!$B$2259:$V$2264,P$874)/4+VLOOKUP($D1819,Decrements!$B$2311:$V$2316,P$874)/4)</f>
        <v>0</v>
      </c>
      <c r="Q1819" s="90">
        <f>Infected!R1324*(VLOOKUP($D1819,Decrements!$B$2207:$V$2212,Q$874)/4+VLOOKUP($D1819,Decrements!$B$2259:$V$2264,Q$874)/4+VLOOKUP($D1819,Decrements!$B$2311:$V$2316,Q$874)/4)</f>
        <v>0</v>
      </c>
      <c r="R1819" s="90">
        <f>Infected!S1324*(VLOOKUP($D1819,Decrements!$B$2207:$V$2212,R$874)/4+VLOOKUP($D1819,Decrements!$B$2259:$V$2264,R$874)/4+VLOOKUP($D1819,Decrements!$B$2311:$V$2316,R$874)/4)</f>
        <v>0</v>
      </c>
      <c r="S1819" s="90">
        <f>Infected!T1324*(VLOOKUP($D1819,Decrements!$B$2207:$V$2212,S$874)/4+VLOOKUP($D1819,Decrements!$B$2259:$V$2264,S$874)/4+VLOOKUP($D1819,Decrements!$B$2311:$V$2316,S$874)/4)</f>
        <v>0</v>
      </c>
      <c r="T1819" s="90">
        <f>Infected!U1324*(VLOOKUP($D1819,Decrements!$B$2207:$V$2212,T$874)/4+VLOOKUP($D1819,Decrements!$B$2259:$V$2264,T$874)/4+VLOOKUP($D1819,Decrements!$B$2311:$V$2316,T$874)/4)</f>
        <v>0</v>
      </c>
      <c r="U1819" s="90">
        <f>Infected!V1324*(VLOOKUP($D1819,Decrements!$B$2207:$V$2212,U$874)/4+VLOOKUP($D1819,Decrements!$B$2259:$V$2264,U$874)/4+VLOOKUP($D1819,Decrements!$B$2311:$V$2316,U$874)/4)</f>
        <v>0</v>
      </c>
      <c r="V1819" s="90">
        <f>Infected!W1324*(VLOOKUP($D1819,Decrements!$B$2207:$V$2212,V$874)/4+VLOOKUP($D1819,Decrements!$B$2259:$V$2264,V$874)/4+VLOOKUP($D1819,Decrements!$B$2311:$V$2316,V$874)/4)</f>
        <v>0</v>
      </c>
      <c r="W1819" s="90">
        <f>Infected!X1324*(VLOOKUP($D1819,Decrements!$B$2207:$V$2212,W$874)/4+VLOOKUP($D1819,Decrements!$B$2259:$V$2264,W$874)/4+VLOOKUP($D1819,Decrements!$B$2311:$V$2316,W$874)/4)</f>
        <v>0</v>
      </c>
      <c r="X1819" s="90">
        <f>Infected!Y1324*(VLOOKUP($D1819,Decrements!$B$2207:$V$2212,X$874)/4+VLOOKUP($D1819,Decrements!$B$2259:$V$2264,X$874)/4+VLOOKUP($D1819,Decrements!$B$2311:$V$2316,X$874)/4)</f>
        <v>0</v>
      </c>
      <c r="Y1819" s="90">
        <f>Infected!Z1324*(VLOOKUP($D1819,Decrements!$B$2207:$V$2212,Y$874)/4+VLOOKUP($D1819,Decrements!$B$2259:$V$2264,Y$874)/4+VLOOKUP($D1819,Decrements!$B$2311:$V$2316,Y$874)/4)</f>
        <v>0</v>
      </c>
      <c r="Z1819" s="90">
        <f>Infected!AA1324*(VLOOKUP($D1819,Decrements!$B$2207:$V$2212,Z$874)/4+VLOOKUP($D1819,Decrements!$B$2259:$V$2264,Z$874)/4+VLOOKUP($D1819,Decrements!$B$2311:$V$2316,Z$874)/4)</f>
        <v>0</v>
      </c>
      <c r="AA1819" s="90">
        <f>Infected!AB1324*(VLOOKUP($D1819,Decrements!$B$2207:$V$2212,AA$874)/4+VLOOKUP($D1819,Decrements!$B$2259:$V$2264,AA$874)/4+VLOOKUP($D1819,Decrements!$B$2311:$V$2316,AA$874)/4)</f>
        <v>0</v>
      </c>
      <c r="AB1819" s="90">
        <f>Infected!AC1324*(VLOOKUP($D1819,Decrements!$B$2207:$V$2212,AB$874)/4+VLOOKUP($D1819,Decrements!$B$2259:$V$2264,AB$874)/4+VLOOKUP($D1819,Decrements!$B$2311:$V$2316,AB$874)/4)</f>
        <v>0</v>
      </c>
      <c r="AC1819" s="90">
        <f>Infected!AD1324*(VLOOKUP($D1819,Decrements!$B$2207:$V$2212,AC$874)/4+VLOOKUP($D1819,Decrements!$B$2259:$V$2264,AC$874)/4+VLOOKUP($D1819,Decrements!$B$2311:$V$2316,AC$874)/4)</f>
        <v>0</v>
      </c>
      <c r="AD1819" s="90">
        <f>Infected!AE1324*(VLOOKUP($D1819,Decrements!$B$2207:$V$2212,AD$874)/4+VLOOKUP($D1819,Decrements!$B$2259:$V$2264,AD$874)/4+VLOOKUP($D1819,Decrements!$B$2311:$V$2316,AD$874)/4)</f>
        <v>0</v>
      </c>
      <c r="AE1819" s="90">
        <f>Infected!AF1324*(VLOOKUP($D1819,Decrements!$B$2207:$V$2212,AE$874)/4+VLOOKUP($D1819,Decrements!$B$2259:$V$2264,AE$874)/4+VLOOKUP($D1819,Decrements!$B$2311:$V$2316,AE$874)/4)</f>
        <v>0</v>
      </c>
      <c r="AF1819" s="90">
        <f>Infected!AG1324*(VLOOKUP($D1819,Decrements!$B$2207:$V$2212,AF$874)/4+VLOOKUP($D1819,Decrements!$B$2259:$V$2264,AF$874)/4+VLOOKUP($D1819,Decrements!$B$2311:$V$2316,AF$874)/4)</f>
        <v>0</v>
      </c>
      <c r="AG1819" s="90">
        <f>Infected!AH1324*(VLOOKUP($D1819,Decrements!$B$2207:$V$2212,AG$874)/4+VLOOKUP($D1819,Decrements!$B$2259:$V$2264,AG$874)/4+VLOOKUP($D1819,Decrements!$B$2311:$V$2316,AG$874)/4)</f>
        <v>0</v>
      </c>
      <c r="AH1819" s="90">
        <f>Infected!AI1324*(VLOOKUP($D1819,Decrements!$B$2207:$V$2212,AH$874)/4+VLOOKUP($D1819,Decrements!$B$2259:$V$2264,AH$874)/4+VLOOKUP($D1819,Decrements!$B$2311:$V$2316,AH$874)/4)</f>
        <v>0</v>
      </c>
      <c r="AI1819" s="90">
        <f>Infected!AJ1324*(VLOOKUP($D1819,Decrements!$B$2207:$V$2212,AI$874)/4+VLOOKUP($D1819,Decrements!$B$2259:$V$2264,AI$874)/4+VLOOKUP($D1819,Decrements!$B$2311:$V$2316,AI$874)/4)</f>
        <v>0</v>
      </c>
      <c r="AJ1819" s="90">
        <f>Infected!AK1324*(VLOOKUP($D1819,Decrements!$B$2207:$V$2212,AJ$874)/4+VLOOKUP($D1819,Decrements!$B$2259:$V$2264,AJ$874)/4+VLOOKUP($D1819,Decrements!$B$2311:$V$2316,AJ$874)/4)</f>
        <v>0</v>
      </c>
      <c r="AK1819" s="90">
        <f>Infected!AL1324*(VLOOKUP($D1819,Decrements!$B$2207:$V$2212,AK$874)/4+VLOOKUP($D1819,Decrements!$B$2259:$V$2264,AK$874)/4+VLOOKUP($D1819,Decrements!$B$2311:$V$2316,AK$874)/4)</f>
        <v>0</v>
      </c>
      <c r="AL1819" s="90">
        <f>Infected!AM1324*(VLOOKUP($D1819,Decrements!$B$2207:$V$2212,AL$874)/4+VLOOKUP($D1819,Decrements!$B$2259:$V$2264,AL$874)/4+VLOOKUP($D1819,Decrements!$B$2311:$V$2316,AL$874)/4)</f>
        <v>0</v>
      </c>
      <c r="AM1819" s="90">
        <f>Infected!AN1324*(VLOOKUP($D1819,Decrements!$B$2207:$V$2212,AM$874)/4+VLOOKUP($D1819,Decrements!$B$2259:$V$2264,AM$874)/4+VLOOKUP($D1819,Decrements!$B$2311:$V$2316,AM$874)/4)</f>
        <v>0</v>
      </c>
      <c r="AN1819" s="90">
        <f>Infected!AO1324*(VLOOKUP($D1819,Decrements!$B$2207:$V$2212,AN$874)/4+VLOOKUP($D1819,Decrements!$B$2259:$V$2264,AN$874)/4+VLOOKUP($D1819,Decrements!$B$2311:$V$2316,AN$874)/4)</f>
        <v>0</v>
      </c>
      <c r="AO1819" s="90">
        <f>Infected!AP1324*(VLOOKUP($D1819,Decrements!$B$2207:$V$2212,AO$874)/4+VLOOKUP($D1819,Decrements!$B$2259:$V$2264,AO$874)/4+VLOOKUP($D1819,Decrements!$B$2311:$V$2316,AO$874)/4)</f>
        <v>0</v>
      </c>
      <c r="AP1819" s="90">
        <f>Infected!AQ1324*(VLOOKUP($D1819,Decrements!$B$2207:$V$2212,AP$874)/4+VLOOKUP($D1819,Decrements!$B$2259:$V$2264,AP$874)/4+VLOOKUP($D1819,Decrements!$B$2311:$V$2316,AP$874)/4)</f>
        <v>0</v>
      </c>
      <c r="AQ1819" s="90">
        <f>Infected!AR1324*(VLOOKUP($D1819,Decrements!$B$2207:$V$2212,AQ$874)/4+VLOOKUP($D1819,Decrements!$B$2259:$V$2264,AQ$874)/4+VLOOKUP($D1819,Decrements!$B$2311:$V$2316,AQ$874)/4)</f>
        <v>0</v>
      </c>
      <c r="AR1819" s="90">
        <f>Infected!AS1324*(VLOOKUP($D1819,Decrements!$B$2207:$V$2212,AR$874)/4+VLOOKUP($D1819,Decrements!$B$2259:$V$2264,AR$874)/4+VLOOKUP($D1819,Decrements!$B$2311:$V$2316,AR$874)/4)</f>
        <v>0</v>
      </c>
      <c r="AS1819" s="90">
        <f>Infected!AT1324*(VLOOKUP($D1819,Decrements!$B$2207:$V$2212,AS$874)/4+VLOOKUP($D1819,Decrements!$B$2259:$V$2264,AS$874)/4+VLOOKUP($D1819,Decrements!$B$2311:$V$2316,AS$874)/4)</f>
        <v>0</v>
      </c>
      <c r="AT1819" s="90">
        <f>Infected!AU1324*(VLOOKUP($D1819,Decrements!$B$2207:$V$2212,AT$874)/4+VLOOKUP($D1819,Decrements!$B$2259:$V$2264,AT$874)/4+VLOOKUP($D1819,Decrements!$B$2311:$V$2316,AT$874)/4)</f>
        <v>0</v>
      </c>
      <c r="AU1819" s="90">
        <f>Infected!AV1324*(VLOOKUP($D1819,Decrements!$B$2207:$V$2212,AU$874)/4+VLOOKUP($D1819,Decrements!$B$2259:$V$2264,AU$874)/4+VLOOKUP($D1819,Decrements!$B$2311:$V$2316,AU$874)/4)</f>
        <v>0</v>
      </c>
      <c r="AV1819" s="90">
        <f>Infected!AW1324*(VLOOKUP($D1819,Decrements!$B$2207:$V$2212,AV$874)/4+VLOOKUP($D1819,Decrements!$B$2259:$V$2264,AV$874)/4+VLOOKUP($D1819,Decrements!$B$2311:$V$2316,AV$874)/4)</f>
        <v>0</v>
      </c>
      <c r="AW1819" s="90">
        <f>Infected!AX1324*(VLOOKUP($D1819,Decrements!$B$2207:$V$2212,AW$874)/4+VLOOKUP($D1819,Decrements!$B$2259:$V$2264,AW$874)/4+VLOOKUP($D1819,Decrements!$B$2311:$V$2316,AW$874)/4)</f>
        <v>0</v>
      </c>
      <c r="AX1819" s="90">
        <f>Infected!AY1324*(VLOOKUP($D1819,Decrements!$B$2207:$V$2212,AX$874)/4+VLOOKUP($D1819,Decrements!$B$2259:$V$2264,AX$874)/4+VLOOKUP($D1819,Decrements!$B$2311:$V$2316,AX$874)/4)</f>
        <v>0</v>
      </c>
      <c r="AY1819" s="90">
        <f>Infected!AZ1324*(VLOOKUP($D1819,Decrements!$B$2207:$V$2212,AY$874)/4+VLOOKUP($D1819,Decrements!$B$2259:$V$2264,AY$874)/4+VLOOKUP($D1819,Decrements!$B$2311:$V$2316,AY$874)/4)</f>
        <v>0</v>
      </c>
      <c r="AZ1819" s="90">
        <f>Infected!BA1324*(VLOOKUP($D1819,Decrements!$B$2207:$V$2212,AZ$874)/4+VLOOKUP($D1819,Decrements!$B$2259:$V$2264,AZ$874)/4+VLOOKUP($D1819,Decrements!$B$2311:$V$2316,AZ$874)/4)</f>
        <v>0</v>
      </c>
      <c r="BA1819" s="90">
        <f>Infected!BB1324*(VLOOKUP($D1819,Decrements!$B$2207:$V$2212,BA$874)/4+VLOOKUP($D1819,Decrements!$B$2259:$V$2264,BA$874)/4+VLOOKUP($D1819,Decrements!$B$2311:$V$2316,BA$874)/4)</f>
        <v>0</v>
      </c>
      <c r="BB1819" s="90">
        <f>Infected!BC1324*(VLOOKUP($D1819,Decrements!$B$2207:$V$2212,BB$874)/4+VLOOKUP($D1819,Decrements!$B$2259:$V$2264,BB$874)/4+VLOOKUP($D1819,Decrements!$B$2311:$V$2316,BB$874)/4)</f>
        <v>0</v>
      </c>
      <c r="BC1819" s="90">
        <f>Infected!BD1324*(VLOOKUP($D1819,Decrements!$B$2207:$V$2212,BC$874)/4+VLOOKUP($D1819,Decrements!$B$2259:$V$2264,BC$874)/4+VLOOKUP($D1819,Decrements!$B$2311:$V$2316,BC$874)/4)</f>
        <v>0</v>
      </c>
      <c r="BD1819" s="90">
        <f>Infected!BE1324*(VLOOKUP($D1819,Decrements!$B$2207:$V$2212,BD$874)/4+VLOOKUP($D1819,Decrements!$B$2259:$V$2264,BD$874)/4+VLOOKUP($D1819,Decrements!$B$2311:$V$2316,BD$874)/4)</f>
        <v>0</v>
      </c>
      <c r="BE1819" s="90">
        <f>Infected!BF1324*(VLOOKUP($D1819,Decrements!$B$2207:$V$2212,BE$874)/4+VLOOKUP($D1819,Decrements!$B$2259:$V$2264,BE$874)/4+VLOOKUP($D1819,Decrements!$B$2311:$V$2316,BE$874)/4)</f>
        <v>0</v>
      </c>
      <c r="BF1819" s="90">
        <f>Infected!BG1324*(VLOOKUP($D1819,Decrements!$B$2207:$V$2212,BF$874)/4+VLOOKUP($D1819,Decrements!$B$2259:$V$2264,BF$874)/4+VLOOKUP($D1819,Decrements!$B$2311:$V$2316,BF$874)/4)</f>
        <v>0</v>
      </c>
      <c r="BG1819" s="90">
        <f>Infected!BH1324*(VLOOKUP($D1819,Decrements!$B$2207:$V$2212,BG$874)/4+VLOOKUP($D1819,Decrements!$B$2259:$V$2264,BG$874)/4+VLOOKUP($D1819,Decrements!$B$2311:$V$2316,BG$874)/4)</f>
        <v>0</v>
      </c>
      <c r="BH1819" s="90">
        <f>Infected!BI1324*(VLOOKUP($D1819,Decrements!$B$2207:$V$2212,BH$874)/4+VLOOKUP($D1819,Decrements!$B$2259:$V$2264,BH$874)/4+VLOOKUP($D1819,Decrements!$B$2311:$V$2316,BH$874)/4)</f>
        <v>0</v>
      </c>
      <c r="BI1819" s="90">
        <f>Infected!BJ1324*(VLOOKUP($D1819,Decrements!$B$2207:$V$2212,BI$874)/4+VLOOKUP($D1819,Decrements!$B$2259:$V$2264,BI$874)/4+VLOOKUP($D1819,Decrements!$B$2311:$V$2316,BI$874)/4)</f>
        <v>0</v>
      </c>
      <c r="BJ1819" s="90">
        <f>Infected!BK1324*(VLOOKUP($D1819,Decrements!$B$2207:$V$2212,BJ$874)/4+VLOOKUP($D1819,Decrements!$B$2259:$V$2264,BJ$874)/4+VLOOKUP($D1819,Decrements!$B$2311:$V$2316,BJ$874)/4)</f>
        <v>0</v>
      </c>
      <c r="BK1819" s="90">
        <f>Infected!BL1324*(VLOOKUP($D1819,Decrements!$B$2207:$V$2212,BK$874)/4+VLOOKUP($D1819,Decrements!$B$2259:$V$2264,BK$874)/4+VLOOKUP($D1819,Decrements!$B$2311:$V$2316,BK$874)/4)</f>
        <v>0</v>
      </c>
      <c r="BL1819" s="90">
        <f>Infected!BM1324*(VLOOKUP($D1819,Decrements!$B$2207:$V$2212,BL$874)/4+VLOOKUP($D1819,Decrements!$B$2259:$V$2264,BL$874)/4+VLOOKUP($D1819,Decrements!$B$2311:$V$2316,BL$874)/4)</f>
        <v>0</v>
      </c>
      <c r="BM1819" s="90">
        <f>Infected!BN1324*(VLOOKUP($D1819,Decrements!$B$2207:$V$2212,BM$874)/4+VLOOKUP($D1819,Decrements!$B$2259:$V$2264,BM$874)/4+VLOOKUP($D1819,Decrements!$B$2311:$V$2316,BM$874)/4)</f>
        <v>0</v>
      </c>
      <c r="BN1819" s="90">
        <f>Infected!BO1324*(VLOOKUP($D1819,Decrements!$B$2207:$V$2212,BN$874)/4+VLOOKUP($D1819,Decrements!$B$2259:$V$2264,BN$874)/4+VLOOKUP($D1819,Decrements!$B$2311:$V$2316,BN$874)/4)</f>
        <v>0</v>
      </c>
      <c r="BO1819" s="90">
        <f>Infected!BP1324*(VLOOKUP($D1819,Decrements!$B$2207:$V$2212,BO$874)/4+VLOOKUP($D1819,Decrements!$B$2259:$V$2264,BO$874)/4+VLOOKUP($D1819,Decrements!$B$2311:$V$2316,BO$874)/4)</f>
        <v>0</v>
      </c>
      <c r="BP1819" s="90">
        <f>Infected!BQ1324*(VLOOKUP($D1819,Decrements!$B$2207:$V$2212,BP$874)/4+VLOOKUP($D1819,Decrements!$B$2259:$V$2264,BP$874)/4+VLOOKUP($D1819,Decrements!$B$2311:$V$2316,BP$874)/4)</f>
        <v>0</v>
      </c>
      <c r="BQ1819" s="90">
        <f>Infected!BR1324*(VLOOKUP($D1819,Decrements!$B$2207:$V$2212,BQ$874)/4+VLOOKUP($D1819,Decrements!$B$2259:$V$2264,BQ$874)/4+VLOOKUP($D1819,Decrements!$B$2311:$V$2316,BQ$874)/4)</f>
        <v>0</v>
      </c>
      <c r="BR1819" s="90">
        <f>Infected!BS1324*(VLOOKUP($D1819,Decrements!$B$2207:$V$2212,BR$874)/4+VLOOKUP($D1819,Decrements!$B$2259:$V$2264,BR$874)/4+VLOOKUP($D1819,Decrements!$B$2311:$V$2316,BR$874)/4)</f>
        <v>0</v>
      </c>
      <c r="BS1819" s="90">
        <f>Infected!BT1324*(VLOOKUP($D1819,Decrements!$B$2207:$V$2212,BS$874)/4+VLOOKUP($D1819,Decrements!$B$2259:$V$2264,BS$874)/4+VLOOKUP($D1819,Decrements!$B$2311:$V$2316,BS$874)/4)</f>
        <v>0</v>
      </c>
      <c r="BT1819" s="90">
        <f>Infected!BU1324*(VLOOKUP($D1819,Decrements!$B$2207:$V$2212,BT$874)/4+VLOOKUP($D1819,Decrements!$B$2259:$V$2264,BT$874)/4+VLOOKUP($D1819,Decrements!$B$2311:$V$2316,BT$874)/4)</f>
        <v>0</v>
      </c>
      <c r="BU1819" s="90">
        <f>Infected!BV1324*(VLOOKUP($D1819,Decrements!$B$2207:$V$2212,BU$874)/4+VLOOKUP($D1819,Decrements!$B$2259:$V$2264,BU$874)/4+VLOOKUP($D1819,Decrements!$B$2311:$V$2316,BU$874)/4)</f>
        <v>0</v>
      </c>
      <c r="BV1819" s="90">
        <f>Infected!BW1324*(VLOOKUP($D1819,Decrements!$B$2207:$V$2212,BV$874)/4+VLOOKUP($D1819,Decrements!$B$2259:$V$2264,BV$874)/4+VLOOKUP($D1819,Decrements!$B$2311:$V$2316,BV$874)/4)</f>
        <v>0</v>
      </c>
      <c r="BW1819" s="90">
        <f>Infected!BX1324*(VLOOKUP($D1819,Decrements!$B$2207:$V$2212,BW$874)/4+VLOOKUP($D1819,Decrements!$B$2259:$V$2264,BW$874)/4+VLOOKUP($D1819,Decrements!$B$2311:$V$2316,BW$874)/4)</f>
        <v>0</v>
      </c>
      <c r="BX1819" s="90">
        <f>Infected!BY1324*(VLOOKUP($D1819,Decrements!$B$2207:$V$2212,BX$874)/4+VLOOKUP($D1819,Decrements!$B$2259:$V$2264,BX$874)/4+VLOOKUP($D1819,Decrements!$B$2311:$V$2316,BX$874)/4)</f>
        <v>0</v>
      </c>
      <c r="BY1819" s="90">
        <f>Infected!BZ1324*(VLOOKUP($D1819,Decrements!$B$2207:$V$2212,BY$874)/4+VLOOKUP($D1819,Decrements!$B$2259:$V$2264,BY$874)/4+VLOOKUP($D1819,Decrements!$B$2311:$V$2316,BY$874)/4)</f>
        <v>0</v>
      </c>
      <c r="BZ1819" s="90">
        <f>Infected!CA1324*(VLOOKUP($D1819,Decrements!$B$2207:$V$2212,BZ$874)/4+VLOOKUP($D1819,Decrements!$B$2259:$V$2264,BZ$874)/4+VLOOKUP($D1819,Decrements!$B$2311:$V$2316,BZ$874)/4)</f>
        <v>0</v>
      </c>
      <c r="CA1819" s="90">
        <f>Infected!CB1324*(VLOOKUP($D1819,Decrements!$B$2207:$V$2212,CA$874)/4+VLOOKUP($D1819,Decrements!$B$2259:$V$2264,CA$874)/4+VLOOKUP($D1819,Decrements!$B$2311:$V$2316,CA$874)/4)</f>
        <v>0</v>
      </c>
      <c r="CB1819" s="90">
        <f>Infected!CC1324*(VLOOKUP($D1819,Decrements!$B$2207:$V$2212,CB$874)/4+VLOOKUP($D1819,Decrements!$B$2259:$V$2264,CB$874)/4+VLOOKUP($D1819,Decrements!$B$2311:$V$2316,CB$874)/4)</f>
        <v>0</v>
      </c>
      <c r="CC1819" s="90">
        <f>Infected!CD1324*(VLOOKUP($D1819,Decrements!$B$2207:$V$2212,CC$874)/4+VLOOKUP($D1819,Decrements!$B$2259:$V$2264,CC$874)/4+VLOOKUP($D1819,Decrements!$B$2311:$V$2316,CC$874)/4)</f>
        <v>0</v>
      </c>
      <c r="CD1819" s="90">
        <f>Infected!CE1324*(VLOOKUP($D1819,Decrements!$B$2207:$V$2212,CD$874)/4+VLOOKUP($D1819,Decrements!$B$2259:$V$2264,CD$874)/4+VLOOKUP($D1819,Decrements!$B$2311:$V$2316,CD$874)/4)</f>
        <v>0</v>
      </c>
      <c r="CE1819" s="90">
        <f>Infected!CF1324*(VLOOKUP($D1819,Decrements!$B$2207:$V$2212,CE$874)/4+VLOOKUP($D1819,Decrements!$B$2259:$V$2264,CE$874)/4+VLOOKUP($D1819,Decrements!$B$2311:$V$2316,CE$874)/4)</f>
        <v>0</v>
      </c>
      <c r="CF1819" s="90">
        <f>Infected!CG1324*(VLOOKUP($D1819,Decrements!$B$2207:$V$2212,CF$874)/4+VLOOKUP($D1819,Decrements!$B$2259:$V$2264,CF$874)/4+VLOOKUP($D1819,Decrements!$B$2311:$V$2316,CF$874)/4)</f>
        <v>0</v>
      </c>
      <c r="CG1819" s="90">
        <f>Infected!CH1324*(VLOOKUP($D1819,Decrements!$B$2207:$V$2212,CG$874)/4+VLOOKUP($D1819,Decrements!$B$2259:$V$2264,CG$874)/4+VLOOKUP($D1819,Decrements!$B$2311:$V$2316,CG$874)/4)</f>
        <v>0</v>
      </c>
      <c r="CH1819" s="90">
        <f>Infected!CI1324*(VLOOKUP($D1819,Decrements!$B$2207:$V$2212,CH$874)/4+VLOOKUP($D1819,Decrements!$B$2259:$V$2264,CH$874)/4+VLOOKUP($D1819,Decrements!$B$2311:$V$2316,CH$874)/4)</f>
        <v>0</v>
      </c>
      <c r="CI1819" s="90">
        <f>Infected!CJ1324*(VLOOKUP($D1819,Decrements!$B$2207:$V$2212,CI$874)/4+VLOOKUP($D1819,Decrements!$B$2259:$V$2264,CI$874)/4+VLOOKUP($D1819,Decrements!$B$2311:$V$2316,CI$874)/4)</f>
        <v>0</v>
      </c>
      <c r="CK1819" s="45"/>
      <c r="CL1819" s="45"/>
      <c r="CM1819" s="45"/>
      <c r="CN1819" s="45"/>
      <c r="CO1819" s="45"/>
      <c r="CP1819" s="45"/>
      <c r="CQ1819" s="45"/>
      <c r="CR1819" s="45"/>
      <c r="CS1819" s="45"/>
      <c r="CT1819" s="45"/>
      <c r="CU1819" s="45"/>
      <c r="CV1819" s="45"/>
      <c r="CW1819" s="45"/>
      <c r="CX1819" s="45"/>
      <c r="CY1819" s="45"/>
      <c r="CZ1819" s="45"/>
      <c r="DA1819" s="45"/>
      <c r="DB1819" s="45"/>
      <c r="DC1819" s="45"/>
      <c r="DD1819" s="45"/>
      <c r="DE1819" s="45"/>
      <c r="DF1819" s="45"/>
      <c r="DG1819" s="45"/>
      <c r="DH1819" s="45"/>
      <c r="DI1819" s="45"/>
      <c r="DJ1819" s="45"/>
      <c r="DK1819" s="45"/>
      <c r="DL1819" s="45"/>
      <c r="DM1819" s="45"/>
      <c r="DN1819" s="45"/>
      <c r="DO1819" s="45"/>
      <c r="DP1819" s="45"/>
      <c r="DQ1819" s="45"/>
      <c r="DR1819" s="45"/>
      <c r="DS1819" s="45"/>
      <c r="DT1819" s="45"/>
      <c r="DU1819" s="45"/>
      <c r="DV1819" s="45"/>
      <c r="DW1819" s="45"/>
      <c r="DX1819" s="45"/>
      <c r="DY1819" s="45"/>
      <c r="DZ1819" s="45"/>
      <c r="EA1819" s="45"/>
      <c r="EB1819" s="45"/>
      <c r="EC1819" s="45"/>
      <c r="ED1819" s="45"/>
      <c r="EE1819" s="45"/>
      <c r="EF1819" s="45"/>
      <c r="EG1819" s="45"/>
      <c r="EH1819" s="45"/>
      <c r="EI1819" s="45"/>
      <c r="EJ1819" s="45"/>
      <c r="EK1819" s="45"/>
      <c r="EL1819" s="45"/>
      <c r="EM1819" s="45"/>
      <c r="EN1819" s="45"/>
      <c r="EO1819" s="45"/>
      <c r="EP1819" s="45"/>
      <c r="EQ1819" s="45"/>
      <c r="ER1819" s="45"/>
      <c r="ES1819" s="45"/>
      <c r="ET1819" s="45"/>
      <c r="EU1819" s="45"/>
      <c r="EV1819" s="45"/>
      <c r="EW1819" s="45"/>
      <c r="EX1819" s="45"/>
      <c r="EY1819" s="45"/>
      <c r="EZ1819" s="45"/>
      <c r="FA1819" s="45"/>
      <c r="FB1819" s="45"/>
      <c r="FC1819" s="45"/>
      <c r="FD1819" s="45"/>
      <c r="FE1819" s="45"/>
      <c r="FF1819" s="45"/>
      <c r="FG1819" s="45"/>
      <c r="FH1819" s="45"/>
      <c r="FI1819" s="45"/>
      <c r="FJ1819" s="45"/>
      <c r="FK1819" s="45"/>
      <c r="FL1819" s="45"/>
      <c r="FN1819" s="45"/>
      <c r="FO1819" s="45"/>
      <c r="FP1819" s="45"/>
      <c r="FQ1819" s="45"/>
      <c r="FR1819" s="45"/>
      <c r="FS1819" s="45"/>
      <c r="FT1819" s="45"/>
      <c r="FU1819" s="45"/>
      <c r="FV1819" s="45"/>
      <c r="FW1819" s="45"/>
      <c r="FX1819" s="45"/>
      <c r="FY1819" s="45"/>
      <c r="FZ1819" s="45"/>
      <c r="GA1819" s="45"/>
      <c r="GB1819" s="45"/>
      <c r="GC1819" s="45"/>
      <c r="GD1819" s="45"/>
      <c r="GE1819" s="45"/>
      <c r="GF1819" s="45"/>
      <c r="GG1819" s="45"/>
      <c r="GH1819" s="45"/>
      <c r="GI1819" s="45"/>
      <c r="GJ1819" s="45"/>
      <c r="GK1819" s="45"/>
      <c r="GL1819" s="45"/>
      <c r="GM1819" s="45"/>
      <c r="GN1819" s="45"/>
      <c r="GO1819" s="45"/>
      <c r="GP1819" s="45"/>
      <c r="GQ1819" s="45"/>
      <c r="GR1819" s="45"/>
      <c r="GS1819" s="45"/>
      <c r="GT1819" s="45"/>
      <c r="GU1819" s="45"/>
      <c r="GV1819" s="45"/>
      <c r="GW1819" s="45"/>
      <c r="GX1819" s="45"/>
      <c r="GY1819" s="45"/>
      <c r="GZ1819" s="45"/>
      <c r="HA1819" s="45"/>
      <c r="HB1819" s="45"/>
      <c r="HC1819" s="45"/>
      <c r="HD1819" s="45"/>
      <c r="HE1819" s="45"/>
      <c r="HF1819" s="45"/>
      <c r="HG1819" s="45"/>
      <c r="HH1819" s="45"/>
      <c r="HI1819" s="45"/>
      <c r="HJ1819" s="45"/>
      <c r="HK1819" s="45"/>
      <c r="HL1819" s="45"/>
      <c r="HM1819" s="45"/>
      <c r="HN1819" s="45"/>
      <c r="HO1819" s="45"/>
      <c r="HP1819" s="45"/>
      <c r="HQ1819" s="45"/>
      <c r="HR1819" s="45"/>
      <c r="HS1819" s="45"/>
      <c r="HT1819" s="45"/>
      <c r="HU1819" s="45"/>
      <c r="HV1819" s="45"/>
      <c r="HW1819" s="45"/>
      <c r="HX1819" s="45"/>
      <c r="HY1819" s="45"/>
      <c r="HZ1819" s="45"/>
      <c r="IA1819" s="45"/>
      <c r="IB1819" s="45"/>
      <c r="IC1819" s="45"/>
      <c r="ID1819" s="45"/>
      <c r="IE1819" s="45"/>
      <c r="IF1819" s="45"/>
      <c r="IG1819" s="45"/>
      <c r="IH1819" s="45"/>
      <c r="II1819" s="45"/>
      <c r="IJ1819" s="45"/>
      <c r="IK1819" s="45"/>
      <c r="IL1819" s="45"/>
      <c r="IM1819" s="45"/>
      <c r="IN1819" s="45"/>
      <c r="IO1819" s="45"/>
      <c r="IQ1819" s="45"/>
      <c r="IR1819" s="45"/>
      <c r="IS1819" s="45"/>
      <c r="IT1819" s="45"/>
      <c r="IU1819" s="45"/>
      <c r="IV1819" s="45"/>
      <c r="IW1819" s="45"/>
      <c r="IX1819" s="45"/>
      <c r="IY1819" s="45"/>
      <c r="IZ1819" s="45"/>
      <c r="JA1819" s="45"/>
      <c r="JB1819" s="45"/>
      <c r="JC1819" s="45"/>
      <c r="JD1819" s="45"/>
      <c r="JE1819" s="45"/>
      <c r="JF1819" s="45"/>
      <c r="JG1819" s="45"/>
      <c r="JH1819" s="45"/>
      <c r="JI1819" s="45"/>
      <c r="JJ1819" s="45"/>
      <c r="JK1819" s="45"/>
      <c r="JL1819" s="45"/>
      <c r="JM1819" s="45"/>
      <c r="JN1819" s="45"/>
      <c r="JO1819" s="45"/>
      <c r="JP1819" s="45"/>
      <c r="JQ1819" s="45"/>
      <c r="JR1819" s="45"/>
      <c r="JS1819" s="45"/>
      <c r="JT1819" s="45"/>
      <c r="JU1819" s="45"/>
      <c r="JV1819" s="45"/>
      <c r="JW1819" s="45"/>
      <c r="JX1819" s="45"/>
      <c r="JY1819" s="45"/>
      <c r="JZ1819" s="45"/>
      <c r="KA1819" s="45"/>
      <c r="KB1819" s="45"/>
      <c r="KC1819" s="45"/>
      <c r="KD1819" s="45"/>
      <c r="KE1819" s="45"/>
      <c r="KF1819" s="45"/>
      <c r="KG1819" s="45"/>
      <c r="KH1819" s="45"/>
      <c r="KI1819" s="45"/>
      <c r="KJ1819" s="45"/>
      <c r="KK1819" s="45"/>
      <c r="KL1819" s="45"/>
      <c r="KM1819" s="45"/>
      <c r="KN1819" s="45"/>
      <c r="KO1819" s="45"/>
      <c r="KP1819" s="45"/>
      <c r="KQ1819" s="45"/>
      <c r="KR1819" s="45"/>
      <c r="KS1819" s="45"/>
      <c r="KT1819" s="45"/>
      <c r="KU1819" s="45"/>
      <c r="KV1819" s="45"/>
      <c r="KW1819" s="45"/>
      <c r="KX1819" s="45"/>
      <c r="KY1819" s="45"/>
      <c r="KZ1819" s="45"/>
      <c r="LA1819" s="45"/>
      <c r="LB1819" s="45"/>
      <c r="LC1819" s="45"/>
      <c r="LD1819" s="45"/>
      <c r="LE1819" s="45"/>
      <c r="LF1819" s="45"/>
      <c r="LG1819" s="45"/>
      <c r="LH1819" s="45"/>
      <c r="LI1819" s="45"/>
      <c r="LJ1819" s="45"/>
      <c r="LK1819" s="45"/>
      <c r="LL1819" s="45"/>
      <c r="LM1819" s="45"/>
      <c r="LN1819" s="45"/>
      <c r="LO1819" s="45"/>
      <c r="LP1819" s="45"/>
      <c r="LQ1819" s="45"/>
      <c r="LR1819" s="45"/>
    </row>
    <row r="1820" spans="2:330">
      <c r="B1820" s="20">
        <v>1</v>
      </c>
      <c r="C1820" s="20">
        <v>2</v>
      </c>
      <c r="D1820" s="20">
        <v>2</v>
      </c>
      <c r="E1820" s="20">
        <v>122</v>
      </c>
      <c r="F1820" s="113"/>
      <c r="G1820" s="31">
        <f>Inputs!T213</f>
        <v>0</v>
      </c>
      <c r="H1820" s="90">
        <f>Infected!I1325*(VLOOKUP($D1820,Decrements!$B$2207:$V$2212,H$874)/4+VLOOKUP($D1820,Decrements!$B$2259:$V$2264,H$874)/4+VLOOKUP($D1820,Decrements!$B$2311:$V$2316,H$874)/4)</f>
        <v>0</v>
      </c>
      <c r="I1820" s="90">
        <f>Infected!J1325*(VLOOKUP($D1820,Decrements!$B$2207:$V$2212,I$874)/4+VLOOKUP($D1820,Decrements!$B$2259:$V$2264,I$874)/4+VLOOKUP($D1820,Decrements!$B$2311:$V$2316,I$874)/4)</f>
        <v>0</v>
      </c>
      <c r="J1820" s="90">
        <f>Infected!K1325*(VLOOKUP($D1820,Decrements!$B$2207:$V$2212,J$874)/4+VLOOKUP($D1820,Decrements!$B$2259:$V$2264,J$874)/4+VLOOKUP($D1820,Decrements!$B$2311:$V$2316,J$874)/4)</f>
        <v>0</v>
      </c>
      <c r="K1820" s="90">
        <f>Infected!L1325*(VLOOKUP($D1820,Decrements!$B$2207:$V$2212,K$874)/4+VLOOKUP($D1820,Decrements!$B$2259:$V$2264,K$874)/4+VLOOKUP($D1820,Decrements!$B$2311:$V$2316,K$874)/4)</f>
        <v>0</v>
      </c>
      <c r="L1820" s="90">
        <f>Infected!M1325*(VLOOKUP($D1820,Decrements!$B$2207:$V$2212,L$874)/4+VLOOKUP($D1820,Decrements!$B$2259:$V$2264,L$874)/4+VLOOKUP($D1820,Decrements!$B$2311:$V$2316,L$874)/4)</f>
        <v>0</v>
      </c>
      <c r="M1820" s="90">
        <f>Infected!N1325*(VLOOKUP($D1820,Decrements!$B$2207:$V$2212,M$874)/4+VLOOKUP($D1820,Decrements!$B$2259:$V$2264,M$874)/4+VLOOKUP($D1820,Decrements!$B$2311:$V$2316,M$874)/4)</f>
        <v>0</v>
      </c>
      <c r="N1820" s="90">
        <f>Infected!O1325*(VLOOKUP($D1820,Decrements!$B$2207:$V$2212,N$874)/4+VLOOKUP($D1820,Decrements!$B$2259:$V$2264,N$874)/4+VLOOKUP($D1820,Decrements!$B$2311:$V$2316,N$874)/4)</f>
        <v>0</v>
      </c>
      <c r="O1820" s="90">
        <f>Infected!P1325*(VLOOKUP($D1820,Decrements!$B$2207:$V$2212,O$874)/4+VLOOKUP($D1820,Decrements!$B$2259:$V$2264,O$874)/4+VLOOKUP($D1820,Decrements!$B$2311:$V$2316,O$874)/4)</f>
        <v>0</v>
      </c>
      <c r="P1820" s="90">
        <f>Infected!Q1325*(VLOOKUP($D1820,Decrements!$B$2207:$V$2212,P$874)/4+VLOOKUP($D1820,Decrements!$B$2259:$V$2264,P$874)/4+VLOOKUP($D1820,Decrements!$B$2311:$V$2316,P$874)/4)</f>
        <v>0</v>
      </c>
      <c r="Q1820" s="90">
        <f>Infected!R1325*(VLOOKUP($D1820,Decrements!$B$2207:$V$2212,Q$874)/4+VLOOKUP($D1820,Decrements!$B$2259:$V$2264,Q$874)/4+VLOOKUP($D1820,Decrements!$B$2311:$V$2316,Q$874)/4)</f>
        <v>0</v>
      </c>
      <c r="R1820" s="90">
        <f>Infected!S1325*(VLOOKUP($D1820,Decrements!$B$2207:$V$2212,R$874)/4+VLOOKUP($D1820,Decrements!$B$2259:$V$2264,R$874)/4+VLOOKUP($D1820,Decrements!$B$2311:$V$2316,R$874)/4)</f>
        <v>0</v>
      </c>
      <c r="S1820" s="90">
        <f>Infected!T1325*(VLOOKUP($D1820,Decrements!$B$2207:$V$2212,S$874)/4+VLOOKUP($D1820,Decrements!$B$2259:$V$2264,S$874)/4+VLOOKUP($D1820,Decrements!$B$2311:$V$2316,S$874)/4)</f>
        <v>0</v>
      </c>
      <c r="T1820" s="90">
        <f>Infected!U1325*(VLOOKUP($D1820,Decrements!$B$2207:$V$2212,T$874)/4+VLOOKUP($D1820,Decrements!$B$2259:$V$2264,T$874)/4+VLOOKUP($D1820,Decrements!$B$2311:$V$2316,T$874)/4)</f>
        <v>0</v>
      </c>
      <c r="U1820" s="90">
        <f>Infected!V1325*(VLOOKUP($D1820,Decrements!$B$2207:$V$2212,U$874)/4+VLOOKUP($D1820,Decrements!$B$2259:$V$2264,U$874)/4+VLOOKUP($D1820,Decrements!$B$2311:$V$2316,U$874)/4)</f>
        <v>0</v>
      </c>
      <c r="V1820" s="90">
        <f>Infected!W1325*(VLOOKUP($D1820,Decrements!$B$2207:$V$2212,V$874)/4+VLOOKUP($D1820,Decrements!$B$2259:$V$2264,V$874)/4+VLOOKUP($D1820,Decrements!$B$2311:$V$2316,V$874)/4)</f>
        <v>0</v>
      </c>
      <c r="W1820" s="90">
        <f>Infected!X1325*(VLOOKUP($D1820,Decrements!$B$2207:$V$2212,W$874)/4+VLOOKUP($D1820,Decrements!$B$2259:$V$2264,W$874)/4+VLOOKUP($D1820,Decrements!$B$2311:$V$2316,W$874)/4)</f>
        <v>0</v>
      </c>
      <c r="X1820" s="90">
        <f>Infected!Y1325*(VLOOKUP($D1820,Decrements!$B$2207:$V$2212,X$874)/4+VLOOKUP($D1820,Decrements!$B$2259:$V$2264,X$874)/4+VLOOKUP($D1820,Decrements!$B$2311:$V$2316,X$874)/4)</f>
        <v>0</v>
      </c>
      <c r="Y1820" s="90">
        <f>Infected!Z1325*(VLOOKUP($D1820,Decrements!$B$2207:$V$2212,Y$874)/4+VLOOKUP($D1820,Decrements!$B$2259:$V$2264,Y$874)/4+VLOOKUP($D1820,Decrements!$B$2311:$V$2316,Y$874)/4)</f>
        <v>0</v>
      </c>
      <c r="Z1820" s="90">
        <f>Infected!AA1325*(VLOOKUP($D1820,Decrements!$B$2207:$V$2212,Z$874)/4+VLOOKUP($D1820,Decrements!$B$2259:$V$2264,Z$874)/4+VLOOKUP($D1820,Decrements!$B$2311:$V$2316,Z$874)/4)</f>
        <v>0</v>
      </c>
      <c r="AA1820" s="90">
        <f>Infected!AB1325*(VLOOKUP($D1820,Decrements!$B$2207:$V$2212,AA$874)/4+VLOOKUP($D1820,Decrements!$B$2259:$V$2264,AA$874)/4+VLOOKUP($D1820,Decrements!$B$2311:$V$2316,AA$874)/4)</f>
        <v>0</v>
      </c>
      <c r="AB1820" s="90">
        <f>Infected!AC1325*(VLOOKUP($D1820,Decrements!$B$2207:$V$2212,AB$874)/4+VLOOKUP($D1820,Decrements!$B$2259:$V$2264,AB$874)/4+VLOOKUP($D1820,Decrements!$B$2311:$V$2316,AB$874)/4)</f>
        <v>0</v>
      </c>
      <c r="AC1820" s="90">
        <f>Infected!AD1325*(VLOOKUP($D1820,Decrements!$B$2207:$V$2212,AC$874)/4+VLOOKUP($D1820,Decrements!$B$2259:$V$2264,AC$874)/4+VLOOKUP($D1820,Decrements!$B$2311:$V$2316,AC$874)/4)</f>
        <v>0</v>
      </c>
      <c r="AD1820" s="90">
        <f>Infected!AE1325*(VLOOKUP($D1820,Decrements!$B$2207:$V$2212,AD$874)/4+VLOOKUP($D1820,Decrements!$B$2259:$V$2264,AD$874)/4+VLOOKUP($D1820,Decrements!$B$2311:$V$2316,AD$874)/4)</f>
        <v>0</v>
      </c>
      <c r="AE1820" s="90">
        <f>Infected!AF1325*(VLOOKUP($D1820,Decrements!$B$2207:$V$2212,AE$874)/4+VLOOKUP($D1820,Decrements!$B$2259:$V$2264,AE$874)/4+VLOOKUP($D1820,Decrements!$B$2311:$V$2316,AE$874)/4)</f>
        <v>0</v>
      </c>
      <c r="AF1820" s="90">
        <f>Infected!AG1325*(VLOOKUP($D1820,Decrements!$B$2207:$V$2212,AF$874)/4+VLOOKUP($D1820,Decrements!$B$2259:$V$2264,AF$874)/4+VLOOKUP($D1820,Decrements!$B$2311:$V$2316,AF$874)/4)</f>
        <v>0</v>
      </c>
      <c r="AG1820" s="90">
        <f>Infected!AH1325*(VLOOKUP($D1820,Decrements!$B$2207:$V$2212,AG$874)/4+VLOOKUP($D1820,Decrements!$B$2259:$V$2264,AG$874)/4+VLOOKUP($D1820,Decrements!$B$2311:$V$2316,AG$874)/4)</f>
        <v>0</v>
      </c>
      <c r="AH1820" s="90">
        <f>Infected!AI1325*(VLOOKUP($D1820,Decrements!$B$2207:$V$2212,AH$874)/4+VLOOKUP($D1820,Decrements!$B$2259:$V$2264,AH$874)/4+VLOOKUP($D1820,Decrements!$B$2311:$V$2316,AH$874)/4)</f>
        <v>0</v>
      </c>
      <c r="AI1820" s="90">
        <f>Infected!AJ1325*(VLOOKUP($D1820,Decrements!$B$2207:$V$2212,AI$874)/4+VLOOKUP($D1820,Decrements!$B$2259:$V$2264,AI$874)/4+VLOOKUP($D1820,Decrements!$B$2311:$V$2316,AI$874)/4)</f>
        <v>0</v>
      </c>
      <c r="AJ1820" s="90">
        <f>Infected!AK1325*(VLOOKUP($D1820,Decrements!$B$2207:$V$2212,AJ$874)/4+VLOOKUP($D1820,Decrements!$B$2259:$V$2264,AJ$874)/4+VLOOKUP($D1820,Decrements!$B$2311:$V$2316,AJ$874)/4)</f>
        <v>0</v>
      </c>
      <c r="AK1820" s="90">
        <f>Infected!AL1325*(VLOOKUP($D1820,Decrements!$B$2207:$V$2212,AK$874)/4+VLOOKUP($D1820,Decrements!$B$2259:$V$2264,AK$874)/4+VLOOKUP($D1820,Decrements!$B$2311:$V$2316,AK$874)/4)</f>
        <v>0</v>
      </c>
      <c r="AL1820" s="90">
        <f>Infected!AM1325*(VLOOKUP($D1820,Decrements!$B$2207:$V$2212,AL$874)/4+VLOOKUP($D1820,Decrements!$B$2259:$V$2264,AL$874)/4+VLOOKUP($D1820,Decrements!$B$2311:$V$2316,AL$874)/4)</f>
        <v>0</v>
      </c>
      <c r="AM1820" s="90">
        <f>Infected!AN1325*(VLOOKUP($D1820,Decrements!$B$2207:$V$2212,AM$874)/4+VLOOKUP($D1820,Decrements!$B$2259:$V$2264,AM$874)/4+VLOOKUP($D1820,Decrements!$B$2311:$V$2316,AM$874)/4)</f>
        <v>0</v>
      </c>
      <c r="AN1820" s="90">
        <f>Infected!AO1325*(VLOOKUP($D1820,Decrements!$B$2207:$V$2212,AN$874)/4+VLOOKUP($D1820,Decrements!$B$2259:$V$2264,AN$874)/4+VLOOKUP($D1820,Decrements!$B$2311:$V$2316,AN$874)/4)</f>
        <v>0</v>
      </c>
      <c r="AO1820" s="90">
        <f>Infected!AP1325*(VLOOKUP($D1820,Decrements!$B$2207:$V$2212,AO$874)/4+VLOOKUP($D1820,Decrements!$B$2259:$V$2264,AO$874)/4+VLOOKUP($D1820,Decrements!$B$2311:$V$2316,AO$874)/4)</f>
        <v>0</v>
      </c>
      <c r="AP1820" s="90">
        <f>Infected!AQ1325*(VLOOKUP($D1820,Decrements!$B$2207:$V$2212,AP$874)/4+VLOOKUP($D1820,Decrements!$B$2259:$V$2264,AP$874)/4+VLOOKUP($D1820,Decrements!$B$2311:$V$2316,AP$874)/4)</f>
        <v>0</v>
      </c>
      <c r="AQ1820" s="90">
        <f>Infected!AR1325*(VLOOKUP($D1820,Decrements!$B$2207:$V$2212,AQ$874)/4+VLOOKUP($D1820,Decrements!$B$2259:$V$2264,AQ$874)/4+VLOOKUP($D1820,Decrements!$B$2311:$V$2316,AQ$874)/4)</f>
        <v>0</v>
      </c>
      <c r="AR1820" s="90">
        <f>Infected!AS1325*(VLOOKUP($D1820,Decrements!$B$2207:$V$2212,AR$874)/4+VLOOKUP($D1820,Decrements!$B$2259:$V$2264,AR$874)/4+VLOOKUP($D1820,Decrements!$B$2311:$V$2316,AR$874)/4)</f>
        <v>0</v>
      </c>
      <c r="AS1820" s="90">
        <f>Infected!AT1325*(VLOOKUP($D1820,Decrements!$B$2207:$V$2212,AS$874)/4+VLOOKUP($D1820,Decrements!$B$2259:$V$2264,AS$874)/4+VLOOKUP($D1820,Decrements!$B$2311:$V$2316,AS$874)/4)</f>
        <v>0</v>
      </c>
      <c r="AT1820" s="90">
        <f>Infected!AU1325*(VLOOKUP($D1820,Decrements!$B$2207:$V$2212,AT$874)/4+VLOOKUP($D1820,Decrements!$B$2259:$V$2264,AT$874)/4+VLOOKUP($D1820,Decrements!$B$2311:$V$2316,AT$874)/4)</f>
        <v>0</v>
      </c>
      <c r="AU1820" s="90">
        <f>Infected!AV1325*(VLOOKUP($D1820,Decrements!$B$2207:$V$2212,AU$874)/4+VLOOKUP($D1820,Decrements!$B$2259:$V$2264,AU$874)/4+VLOOKUP($D1820,Decrements!$B$2311:$V$2316,AU$874)/4)</f>
        <v>0</v>
      </c>
      <c r="AV1820" s="90">
        <f>Infected!AW1325*(VLOOKUP($D1820,Decrements!$B$2207:$V$2212,AV$874)/4+VLOOKUP($D1820,Decrements!$B$2259:$V$2264,AV$874)/4+VLOOKUP($D1820,Decrements!$B$2311:$V$2316,AV$874)/4)</f>
        <v>0</v>
      </c>
      <c r="AW1820" s="90">
        <f>Infected!AX1325*(VLOOKUP($D1820,Decrements!$B$2207:$V$2212,AW$874)/4+VLOOKUP($D1820,Decrements!$B$2259:$V$2264,AW$874)/4+VLOOKUP($D1820,Decrements!$B$2311:$V$2316,AW$874)/4)</f>
        <v>0</v>
      </c>
      <c r="AX1820" s="90">
        <f>Infected!AY1325*(VLOOKUP($D1820,Decrements!$B$2207:$V$2212,AX$874)/4+VLOOKUP($D1820,Decrements!$B$2259:$V$2264,AX$874)/4+VLOOKUP($D1820,Decrements!$B$2311:$V$2316,AX$874)/4)</f>
        <v>0</v>
      </c>
      <c r="AY1820" s="90">
        <f>Infected!AZ1325*(VLOOKUP($D1820,Decrements!$B$2207:$V$2212,AY$874)/4+VLOOKUP($D1820,Decrements!$B$2259:$V$2264,AY$874)/4+VLOOKUP($D1820,Decrements!$B$2311:$V$2316,AY$874)/4)</f>
        <v>0</v>
      </c>
      <c r="AZ1820" s="90">
        <f>Infected!BA1325*(VLOOKUP($D1820,Decrements!$B$2207:$V$2212,AZ$874)/4+VLOOKUP($D1820,Decrements!$B$2259:$V$2264,AZ$874)/4+VLOOKUP($D1820,Decrements!$B$2311:$V$2316,AZ$874)/4)</f>
        <v>0</v>
      </c>
      <c r="BA1820" s="90">
        <f>Infected!BB1325*(VLOOKUP($D1820,Decrements!$B$2207:$V$2212,BA$874)/4+VLOOKUP($D1820,Decrements!$B$2259:$V$2264,BA$874)/4+VLOOKUP($D1820,Decrements!$B$2311:$V$2316,BA$874)/4)</f>
        <v>0</v>
      </c>
      <c r="BB1820" s="90">
        <f>Infected!BC1325*(VLOOKUP($D1820,Decrements!$B$2207:$V$2212,BB$874)/4+VLOOKUP($D1820,Decrements!$B$2259:$V$2264,BB$874)/4+VLOOKUP($D1820,Decrements!$B$2311:$V$2316,BB$874)/4)</f>
        <v>0</v>
      </c>
      <c r="BC1820" s="90">
        <f>Infected!BD1325*(VLOOKUP($D1820,Decrements!$B$2207:$V$2212,BC$874)/4+VLOOKUP($D1820,Decrements!$B$2259:$V$2264,BC$874)/4+VLOOKUP($D1820,Decrements!$B$2311:$V$2316,BC$874)/4)</f>
        <v>0</v>
      </c>
      <c r="BD1820" s="90">
        <f>Infected!BE1325*(VLOOKUP($D1820,Decrements!$B$2207:$V$2212,BD$874)/4+VLOOKUP($D1820,Decrements!$B$2259:$V$2264,BD$874)/4+VLOOKUP($D1820,Decrements!$B$2311:$V$2316,BD$874)/4)</f>
        <v>0</v>
      </c>
      <c r="BE1820" s="90">
        <f>Infected!BF1325*(VLOOKUP($D1820,Decrements!$B$2207:$V$2212,BE$874)/4+VLOOKUP($D1820,Decrements!$B$2259:$V$2264,BE$874)/4+VLOOKUP($D1820,Decrements!$B$2311:$V$2316,BE$874)/4)</f>
        <v>0</v>
      </c>
      <c r="BF1820" s="90">
        <f>Infected!BG1325*(VLOOKUP($D1820,Decrements!$B$2207:$V$2212,BF$874)/4+VLOOKUP($D1820,Decrements!$B$2259:$V$2264,BF$874)/4+VLOOKUP($D1820,Decrements!$B$2311:$V$2316,BF$874)/4)</f>
        <v>0</v>
      </c>
      <c r="BG1820" s="90">
        <f>Infected!BH1325*(VLOOKUP($D1820,Decrements!$B$2207:$V$2212,BG$874)/4+VLOOKUP($D1820,Decrements!$B$2259:$V$2264,BG$874)/4+VLOOKUP($D1820,Decrements!$B$2311:$V$2316,BG$874)/4)</f>
        <v>0</v>
      </c>
      <c r="BH1820" s="90">
        <f>Infected!BI1325*(VLOOKUP($D1820,Decrements!$B$2207:$V$2212,BH$874)/4+VLOOKUP($D1820,Decrements!$B$2259:$V$2264,BH$874)/4+VLOOKUP($D1820,Decrements!$B$2311:$V$2316,BH$874)/4)</f>
        <v>0</v>
      </c>
      <c r="BI1820" s="90">
        <f>Infected!BJ1325*(VLOOKUP($D1820,Decrements!$B$2207:$V$2212,BI$874)/4+VLOOKUP($D1820,Decrements!$B$2259:$V$2264,BI$874)/4+VLOOKUP($D1820,Decrements!$B$2311:$V$2316,BI$874)/4)</f>
        <v>0</v>
      </c>
      <c r="BJ1820" s="90">
        <f>Infected!BK1325*(VLOOKUP($D1820,Decrements!$B$2207:$V$2212,BJ$874)/4+VLOOKUP($D1820,Decrements!$B$2259:$V$2264,BJ$874)/4+VLOOKUP($D1820,Decrements!$B$2311:$V$2316,BJ$874)/4)</f>
        <v>0</v>
      </c>
      <c r="BK1820" s="90">
        <f>Infected!BL1325*(VLOOKUP($D1820,Decrements!$B$2207:$V$2212,BK$874)/4+VLOOKUP($D1820,Decrements!$B$2259:$V$2264,BK$874)/4+VLOOKUP($D1820,Decrements!$B$2311:$V$2316,BK$874)/4)</f>
        <v>0</v>
      </c>
      <c r="BL1820" s="90">
        <f>Infected!BM1325*(VLOOKUP($D1820,Decrements!$B$2207:$V$2212,BL$874)/4+VLOOKUP($D1820,Decrements!$B$2259:$V$2264,BL$874)/4+VLOOKUP($D1820,Decrements!$B$2311:$V$2316,BL$874)/4)</f>
        <v>0</v>
      </c>
      <c r="BM1820" s="90">
        <f>Infected!BN1325*(VLOOKUP($D1820,Decrements!$B$2207:$V$2212,BM$874)/4+VLOOKUP($D1820,Decrements!$B$2259:$V$2264,BM$874)/4+VLOOKUP($D1820,Decrements!$B$2311:$V$2316,BM$874)/4)</f>
        <v>0</v>
      </c>
      <c r="BN1820" s="90">
        <f>Infected!BO1325*(VLOOKUP($D1820,Decrements!$B$2207:$V$2212,BN$874)/4+VLOOKUP($D1820,Decrements!$B$2259:$V$2264,BN$874)/4+VLOOKUP($D1820,Decrements!$B$2311:$V$2316,BN$874)/4)</f>
        <v>0</v>
      </c>
      <c r="BO1820" s="90">
        <f>Infected!BP1325*(VLOOKUP($D1820,Decrements!$B$2207:$V$2212,BO$874)/4+VLOOKUP($D1820,Decrements!$B$2259:$V$2264,BO$874)/4+VLOOKUP($D1820,Decrements!$B$2311:$V$2316,BO$874)/4)</f>
        <v>0</v>
      </c>
      <c r="BP1820" s="90">
        <f>Infected!BQ1325*(VLOOKUP($D1820,Decrements!$B$2207:$V$2212,BP$874)/4+VLOOKUP($D1820,Decrements!$B$2259:$V$2264,BP$874)/4+VLOOKUP($D1820,Decrements!$B$2311:$V$2316,BP$874)/4)</f>
        <v>0</v>
      </c>
      <c r="BQ1820" s="90">
        <f>Infected!BR1325*(VLOOKUP($D1820,Decrements!$B$2207:$V$2212,BQ$874)/4+VLOOKUP($D1820,Decrements!$B$2259:$V$2264,BQ$874)/4+VLOOKUP($D1820,Decrements!$B$2311:$V$2316,BQ$874)/4)</f>
        <v>0</v>
      </c>
      <c r="BR1820" s="90">
        <f>Infected!BS1325*(VLOOKUP($D1820,Decrements!$B$2207:$V$2212,BR$874)/4+VLOOKUP($D1820,Decrements!$B$2259:$V$2264,BR$874)/4+VLOOKUP($D1820,Decrements!$B$2311:$V$2316,BR$874)/4)</f>
        <v>0</v>
      </c>
      <c r="BS1820" s="90">
        <f>Infected!BT1325*(VLOOKUP($D1820,Decrements!$B$2207:$V$2212,BS$874)/4+VLOOKUP($D1820,Decrements!$B$2259:$V$2264,BS$874)/4+VLOOKUP($D1820,Decrements!$B$2311:$V$2316,BS$874)/4)</f>
        <v>0</v>
      </c>
      <c r="BT1820" s="90">
        <f>Infected!BU1325*(VLOOKUP($D1820,Decrements!$B$2207:$V$2212,BT$874)/4+VLOOKUP($D1820,Decrements!$B$2259:$V$2264,BT$874)/4+VLOOKUP($D1820,Decrements!$B$2311:$V$2316,BT$874)/4)</f>
        <v>0</v>
      </c>
      <c r="BU1820" s="90">
        <f>Infected!BV1325*(VLOOKUP($D1820,Decrements!$B$2207:$V$2212,BU$874)/4+VLOOKUP($D1820,Decrements!$B$2259:$V$2264,BU$874)/4+VLOOKUP($D1820,Decrements!$B$2311:$V$2316,BU$874)/4)</f>
        <v>0</v>
      </c>
      <c r="BV1820" s="90">
        <f>Infected!BW1325*(VLOOKUP($D1820,Decrements!$B$2207:$V$2212,BV$874)/4+VLOOKUP($D1820,Decrements!$B$2259:$V$2264,BV$874)/4+VLOOKUP($D1820,Decrements!$B$2311:$V$2316,BV$874)/4)</f>
        <v>0</v>
      </c>
      <c r="BW1820" s="90">
        <f>Infected!BX1325*(VLOOKUP($D1820,Decrements!$B$2207:$V$2212,BW$874)/4+VLOOKUP($D1820,Decrements!$B$2259:$V$2264,BW$874)/4+VLOOKUP($D1820,Decrements!$B$2311:$V$2316,BW$874)/4)</f>
        <v>0</v>
      </c>
      <c r="BX1820" s="90">
        <f>Infected!BY1325*(VLOOKUP($D1820,Decrements!$B$2207:$V$2212,BX$874)/4+VLOOKUP($D1820,Decrements!$B$2259:$V$2264,BX$874)/4+VLOOKUP($D1820,Decrements!$B$2311:$V$2316,BX$874)/4)</f>
        <v>0</v>
      </c>
      <c r="BY1820" s="90">
        <f>Infected!BZ1325*(VLOOKUP($D1820,Decrements!$B$2207:$V$2212,BY$874)/4+VLOOKUP($D1820,Decrements!$B$2259:$V$2264,BY$874)/4+VLOOKUP($D1820,Decrements!$B$2311:$V$2316,BY$874)/4)</f>
        <v>0</v>
      </c>
      <c r="BZ1820" s="90">
        <f>Infected!CA1325*(VLOOKUP($D1820,Decrements!$B$2207:$V$2212,BZ$874)/4+VLOOKUP($D1820,Decrements!$B$2259:$V$2264,BZ$874)/4+VLOOKUP($D1820,Decrements!$B$2311:$V$2316,BZ$874)/4)</f>
        <v>0</v>
      </c>
      <c r="CA1820" s="90">
        <f>Infected!CB1325*(VLOOKUP($D1820,Decrements!$B$2207:$V$2212,CA$874)/4+VLOOKUP($D1820,Decrements!$B$2259:$V$2264,CA$874)/4+VLOOKUP($D1820,Decrements!$B$2311:$V$2316,CA$874)/4)</f>
        <v>0</v>
      </c>
      <c r="CB1820" s="90">
        <f>Infected!CC1325*(VLOOKUP($D1820,Decrements!$B$2207:$V$2212,CB$874)/4+VLOOKUP($D1820,Decrements!$B$2259:$V$2264,CB$874)/4+VLOOKUP($D1820,Decrements!$B$2311:$V$2316,CB$874)/4)</f>
        <v>0</v>
      </c>
      <c r="CC1820" s="90">
        <f>Infected!CD1325*(VLOOKUP($D1820,Decrements!$B$2207:$V$2212,CC$874)/4+VLOOKUP($D1820,Decrements!$B$2259:$V$2264,CC$874)/4+VLOOKUP($D1820,Decrements!$B$2311:$V$2316,CC$874)/4)</f>
        <v>0</v>
      </c>
      <c r="CD1820" s="90">
        <f>Infected!CE1325*(VLOOKUP($D1820,Decrements!$B$2207:$V$2212,CD$874)/4+VLOOKUP($D1820,Decrements!$B$2259:$V$2264,CD$874)/4+VLOOKUP($D1820,Decrements!$B$2311:$V$2316,CD$874)/4)</f>
        <v>0</v>
      </c>
      <c r="CE1820" s="90">
        <f>Infected!CF1325*(VLOOKUP($D1820,Decrements!$B$2207:$V$2212,CE$874)/4+VLOOKUP($D1820,Decrements!$B$2259:$V$2264,CE$874)/4+VLOOKUP($D1820,Decrements!$B$2311:$V$2316,CE$874)/4)</f>
        <v>0</v>
      </c>
      <c r="CF1820" s="90">
        <f>Infected!CG1325*(VLOOKUP($D1820,Decrements!$B$2207:$V$2212,CF$874)/4+VLOOKUP($D1820,Decrements!$B$2259:$V$2264,CF$874)/4+VLOOKUP($D1820,Decrements!$B$2311:$V$2316,CF$874)/4)</f>
        <v>0</v>
      </c>
      <c r="CG1820" s="90">
        <f>Infected!CH1325*(VLOOKUP($D1820,Decrements!$B$2207:$V$2212,CG$874)/4+VLOOKUP($D1820,Decrements!$B$2259:$V$2264,CG$874)/4+VLOOKUP($D1820,Decrements!$B$2311:$V$2316,CG$874)/4)</f>
        <v>0</v>
      </c>
      <c r="CH1820" s="90">
        <f>Infected!CI1325*(VLOOKUP($D1820,Decrements!$B$2207:$V$2212,CH$874)/4+VLOOKUP($D1820,Decrements!$B$2259:$V$2264,CH$874)/4+VLOOKUP($D1820,Decrements!$B$2311:$V$2316,CH$874)/4)</f>
        <v>0</v>
      </c>
      <c r="CI1820" s="90">
        <f>Infected!CJ1325*(VLOOKUP($D1820,Decrements!$B$2207:$V$2212,CI$874)/4+VLOOKUP($D1820,Decrements!$B$2259:$V$2264,CI$874)/4+VLOOKUP($D1820,Decrements!$B$2311:$V$2316,CI$874)/4)</f>
        <v>0</v>
      </c>
      <c r="CK1820" s="45"/>
      <c r="CL1820" s="45"/>
      <c r="CM1820" s="45"/>
      <c r="CN1820" s="45"/>
      <c r="CO1820" s="45"/>
      <c r="CP1820" s="45"/>
      <c r="CQ1820" s="45"/>
      <c r="CR1820" s="45"/>
      <c r="CS1820" s="45"/>
      <c r="CT1820" s="45"/>
      <c r="CU1820" s="45"/>
      <c r="CV1820" s="45"/>
      <c r="CW1820" s="45"/>
      <c r="CX1820" s="45"/>
      <c r="CY1820" s="45"/>
      <c r="CZ1820" s="45"/>
      <c r="DA1820" s="45"/>
      <c r="DB1820" s="45"/>
      <c r="DC1820" s="45"/>
      <c r="DD1820" s="45"/>
      <c r="DE1820" s="45"/>
      <c r="DF1820" s="45"/>
      <c r="DG1820" s="45"/>
      <c r="DH1820" s="45"/>
      <c r="DI1820" s="45"/>
      <c r="DJ1820" s="45"/>
      <c r="DK1820" s="45"/>
      <c r="DL1820" s="45"/>
      <c r="DM1820" s="45"/>
      <c r="DN1820" s="45"/>
      <c r="DO1820" s="45"/>
      <c r="DP1820" s="45"/>
      <c r="DQ1820" s="45"/>
      <c r="DR1820" s="45"/>
      <c r="DS1820" s="45"/>
      <c r="DT1820" s="45"/>
      <c r="DU1820" s="45"/>
      <c r="DV1820" s="45"/>
      <c r="DW1820" s="45"/>
      <c r="DX1820" s="45"/>
      <c r="DY1820" s="45"/>
      <c r="DZ1820" s="45"/>
      <c r="EA1820" s="45"/>
      <c r="EB1820" s="45"/>
      <c r="EC1820" s="45"/>
      <c r="ED1820" s="45"/>
      <c r="EE1820" s="45"/>
      <c r="EF1820" s="45"/>
      <c r="EG1820" s="45"/>
      <c r="EH1820" s="45"/>
      <c r="EI1820" s="45"/>
      <c r="EJ1820" s="45"/>
      <c r="EK1820" s="45"/>
      <c r="EL1820" s="45"/>
      <c r="EM1820" s="45"/>
      <c r="EN1820" s="45"/>
      <c r="EO1820" s="45"/>
      <c r="EP1820" s="45"/>
      <c r="EQ1820" s="45"/>
      <c r="ER1820" s="45"/>
      <c r="ES1820" s="45"/>
      <c r="ET1820" s="45"/>
      <c r="EU1820" s="45"/>
      <c r="EV1820" s="45"/>
      <c r="EW1820" s="45"/>
      <c r="EX1820" s="45"/>
      <c r="EY1820" s="45"/>
      <c r="EZ1820" s="45"/>
      <c r="FA1820" s="45"/>
      <c r="FB1820" s="45"/>
      <c r="FC1820" s="45"/>
      <c r="FD1820" s="45"/>
      <c r="FE1820" s="45"/>
      <c r="FF1820" s="45"/>
      <c r="FG1820" s="45"/>
      <c r="FH1820" s="45"/>
      <c r="FI1820" s="45"/>
      <c r="FJ1820" s="45"/>
      <c r="FK1820" s="45"/>
      <c r="FL1820" s="45"/>
      <c r="FN1820" s="45"/>
      <c r="FO1820" s="45"/>
      <c r="FP1820" s="45"/>
      <c r="FQ1820" s="45"/>
      <c r="FR1820" s="45"/>
      <c r="FS1820" s="45"/>
      <c r="FT1820" s="45"/>
      <c r="FU1820" s="45"/>
      <c r="FV1820" s="45"/>
      <c r="FW1820" s="45"/>
      <c r="FX1820" s="45"/>
      <c r="FY1820" s="45"/>
      <c r="FZ1820" s="45"/>
      <c r="GA1820" s="45"/>
      <c r="GB1820" s="45"/>
      <c r="GC1820" s="45"/>
      <c r="GD1820" s="45"/>
      <c r="GE1820" s="45"/>
      <c r="GF1820" s="45"/>
      <c r="GG1820" s="45"/>
      <c r="GH1820" s="45"/>
      <c r="GI1820" s="45"/>
      <c r="GJ1820" s="45"/>
      <c r="GK1820" s="45"/>
      <c r="GL1820" s="45"/>
      <c r="GM1820" s="45"/>
      <c r="GN1820" s="45"/>
      <c r="GO1820" s="45"/>
      <c r="GP1820" s="45"/>
      <c r="GQ1820" s="45"/>
      <c r="GR1820" s="45"/>
      <c r="GS1820" s="45"/>
      <c r="GT1820" s="45"/>
      <c r="GU1820" s="45"/>
      <c r="GV1820" s="45"/>
      <c r="GW1820" s="45"/>
      <c r="GX1820" s="45"/>
      <c r="GY1820" s="45"/>
      <c r="GZ1820" s="45"/>
      <c r="HA1820" s="45"/>
      <c r="HB1820" s="45"/>
      <c r="HC1820" s="45"/>
      <c r="HD1820" s="45"/>
      <c r="HE1820" s="45"/>
      <c r="HF1820" s="45"/>
      <c r="HG1820" s="45"/>
      <c r="HH1820" s="45"/>
      <c r="HI1820" s="45"/>
      <c r="HJ1820" s="45"/>
      <c r="HK1820" s="45"/>
      <c r="HL1820" s="45"/>
      <c r="HM1820" s="45"/>
      <c r="HN1820" s="45"/>
      <c r="HO1820" s="45"/>
      <c r="HP1820" s="45"/>
      <c r="HQ1820" s="45"/>
      <c r="HR1820" s="45"/>
      <c r="HS1820" s="45"/>
      <c r="HT1820" s="45"/>
      <c r="HU1820" s="45"/>
      <c r="HV1820" s="45"/>
      <c r="HW1820" s="45"/>
      <c r="HX1820" s="45"/>
      <c r="HY1820" s="45"/>
      <c r="HZ1820" s="45"/>
      <c r="IA1820" s="45"/>
      <c r="IB1820" s="45"/>
      <c r="IC1820" s="45"/>
      <c r="ID1820" s="45"/>
      <c r="IE1820" s="45"/>
      <c r="IF1820" s="45"/>
      <c r="IG1820" s="45"/>
      <c r="IH1820" s="45"/>
      <c r="II1820" s="45"/>
      <c r="IJ1820" s="45"/>
      <c r="IK1820" s="45"/>
      <c r="IL1820" s="45"/>
      <c r="IM1820" s="45"/>
      <c r="IN1820" s="45"/>
      <c r="IO1820" s="45"/>
      <c r="IQ1820" s="45"/>
      <c r="IR1820" s="45"/>
      <c r="IS1820" s="45"/>
      <c r="IT1820" s="45"/>
      <c r="IU1820" s="45"/>
      <c r="IV1820" s="45"/>
      <c r="IW1820" s="45"/>
      <c r="IX1820" s="45"/>
      <c r="IY1820" s="45"/>
      <c r="IZ1820" s="45"/>
      <c r="JA1820" s="45"/>
      <c r="JB1820" s="45"/>
      <c r="JC1820" s="45"/>
      <c r="JD1820" s="45"/>
      <c r="JE1820" s="45"/>
      <c r="JF1820" s="45"/>
      <c r="JG1820" s="45"/>
      <c r="JH1820" s="45"/>
      <c r="JI1820" s="45"/>
      <c r="JJ1820" s="45"/>
      <c r="JK1820" s="45"/>
      <c r="JL1820" s="45"/>
      <c r="JM1820" s="45"/>
      <c r="JN1820" s="45"/>
      <c r="JO1820" s="45"/>
      <c r="JP1820" s="45"/>
      <c r="JQ1820" s="45"/>
      <c r="JR1820" s="45"/>
      <c r="JS1820" s="45"/>
      <c r="JT1820" s="45"/>
      <c r="JU1820" s="45"/>
      <c r="JV1820" s="45"/>
      <c r="JW1820" s="45"/>
      <c r="JX1820" s="45"/>
      <c r="JY1820" s="45"/>
      <c r="JZ1820" s="45"/>
      <c r="KA1820" s="45"/>
      <c r="KB1820" s="45"/>
      <c r="KC1820" s="45"/>
      <c r="KD1820" s="45"/>
      <c r="KE1820" s="45"/>
      <c r="KF1820" s="45"/>
      <c r="KG1820" s="45"/>
      <c r="KH1820" s="45"/>
      <c r="KI1820" s="45"/>
      <c r="KJ1820" s="45"/>
      <c r="KK1820" s="45"/>
      <c r="KL1820" s="45"/>
      <c r="KM1820" s="45"/>
      <c r="KN1820" s="45"/>
      <c r="KO1820" s="45"/>
      <c r="KP1820" s="45"/>
      <c r="KQ1820" s="45"/>
      <c r="KR1820" s="45"/>
      <c r="KS1820" s="45"/>
      <c r="KT1820" s="45"/>
      <c r="KU1820" s="45"/>
      <c r="KV1820" s="45"/>
      <c r="KW1820" s="45"/>
      <c r="KX1820" s="45"/>
      <c r="KY1820" s="45"/>
      <c r="KZ1820" s="45"/>
      <c r="LA1820" s="45"/>
      <c r="LB1820" s="45"/>
      <c r="LC1820" s="45"/>
      <c r="LD1820" s="45"/>
      <c r="LE1820" s="45"/>
      <c r="LF1820" s="45"/>
      <c r="LG1820" s="45"/>
      <c r="LH1820" s="45"/>
      <c r="LI1820" s="45"/>
      <c r="LJ1820" s="45"/>
      <c r="LK1820" s="45"/>
      <c r="LL1820" s="45"/>
      <c r="LM1820" s="45"/>
      <c r="LN1820" s="45"/>
      <c r="LO1820" s="45"/>
      <c r="LP1820" s="45"/>
      <c r="LQ1820" s="45"/>
      <c r="LR1820" s="45"/>
    </row>
    <row r="1821" spans="2:330">
      <c r="B1821" s="20">
        <v>1</v>
      </c>
      <c r="C1821" s="20">
        <v>1</v>
      </c>
      <c r="D1821" s="20">
        <v>3</v>
      </c>
      <c r="E1821" s="20">
        <v>113</v>
      </c>
      <c r="F1821" s="113"/>
      <c r="G1821" s="31">
        <f>Inputs!T214</f>
        <v>0</v>
      </c>
      <c r="H1821" s="90">
        <f>Infected!I1326*(VLOOKUP($D1821,Decrements!$B$2207:$V$2212,H$874)/4+VLOOKUP($D1821,Decrements!$B$2259:$V$2264,H$874)/4+VLOOKUP($D1821,Decrements!$B$2311:$V$2316,H$874)/4)</f>
        <v>0</v>
      </c>
      <c r="I1821" s="90">
        <f>Infected!J1326*(VLOOKUP($D1821,Decrements!$B$2207:$V$2212,I$874)/4+VLOOKUP($D1821,Decrements!$B$2259:$V$2264,I$874)/4+VLOOKUP($D1821,Decrements!$B$2311:$V$2316,I$874)/4)</f>
        <v>0</v>
      </c>
      <c r="J1821" s="90">
        <f>Infected!K1326*(VLOOKUP($D1821,Decrements!$B$2207:$V$2212,J$874)/4+VLOOKUP($D1821,Decrements!$B$2259:$V$2264,J$874)/4+VLOOKUP($D1821,Decrements!$B$2311:$V$2316,J$874)/4)</f>
        <v>0</v>
      </c>
      <c r="K1821" s="90">
        <f>Infected!L1326*(VLOOKUP($D1821,Decrements!$B$2207:$V$2212,K$874)/4+VLOOKUP($D1821,Decrements!$B$2259:$V$2264,K$874)/4+VLOOKUP($D1821,Decrements!$B$2311:$V$2316,K$874)/4)</f>
        <v>0</v>
      </c>
      <c r="L1821" s="90">
        <f>Infected!M1326*(VLOOKUP($D1821,Decrements!$B$2207:$V$2212,L$874)/4+VLOOKUP($D1821,Decrements!$B$2259:$V$2264,L$874)/4+VLOOKUP($D1821,Decrements!$B$2311:$V$2316,L$874)/4)</f>
        <v>0</v>
      </c>
      <c r="M1821" s="90">
        <f>Infected!N1326*(VLOOKUP($D1821,Decrements!$B$2207:$V$2212,M$874)/4+VLOOKUP($D1821,Decrements!$B$2259:$V$2264,M$874)/4+VLOOKUP($D1821,Decrements!$B$2311:$V$2316,M$874)/4)</f>
        <v>0</v>
      </c>
      <c r="N1821" s="90">
        <f>Infected!O1326*(VLOOKUP($D1821,Decrements!$B$2207:$V$2212,N$874)/4+VLOOKUP($D1821,Decrements!$B$2259:$V$2264,N$874)/4+VLOOKUP($D1821,Decrements!$B$2311:$V$2316,N$874)/4)</f>
        <v>0</v>
      </c>
      <c r="O1821" s="90">
        <f>Infected!P1326*(VLOOKUP($D1821,Decrements!$B$2207:$V$2212,O$874)/4+VLOOKUP($D1821,Decrements!$B$2259:$V$2264,O$874)/4+VLOOKUP($D1821,Decrements!$B$2311:$V$2316,O$874)/4)</f>
        <v>0</v>
      </c>
      <c r="P1821" s="90">
        <f>Infected!Q1326*(VLOOKUP($D1821,Decrements!$B$2207:$V$2212,P$874)/4+VLOOKUP($D1821,Decrements!$B$2259:$V$2264,P$874)/4+VLOOKUP($D1821,Decrements!$B$2311:$V$2316,P$874)/4)</f>
        <v>0</v>
      </c>
      <c r="Q1821" s="90">
        <f>Infected!R1326*(VLOOKUP($D1821,Decrements!$B$2207:$V$2212,Q$874)/4+VLOOKUP($D1821,Decrements!$B$2259:$V$2264,Q$874)/4+VLOOKUP($D1821,Decrements!$B$2311:$V$2316,Q$874)/4)</f>
        <v>0</v>
      </c>
      <c r="R1821" s="90">
        <f>Infected!S1326*(VLOOKUP($D1821,Decrements!$B$2207:$V$2212,R$874)/4+VLOOKUP($D1821,Decrements!$B$2259:$V$2264,R$874)/4+VLOOKUP($D1821,Decrements!$B$2311:$V$2316,R$874)/4)</f>
        <v>0</v>
      </c>
      <c r="S1821" s="90">
        <f>Infected!T1326*(VLOOKUP($D1821,Decrements!$B$2207:$V$2212,S$874)/4+VLOOKUP($D1821,Decrements!$B$2259:$V$2264,S$874)/4+VLOOKUP($D1821,Decrements!$B$2311:$V$2316,S$874)/4)</f>
        <v>0</v>
      </c>
      <c r="T1821" s="90">
        <f>Infected!U1326*(VLOOKUP($D1821,Decrements!$B$2207:$V$2212,T$874)/4+VLOOKUP($D1821,Decrements!$B$2259:$V$2264,T$874)/4+VLOOKUP($D1821,Decrements!$B$2311:$V$2316,T$874)/4)</f>
        <v>0</v>
      </c>
      <c r="U1821" s="90">
        <f>Infected!V1326*(VLOOKUP($D1821,Decrements!$B$2207:$V$2212,U$874)/4+VLOOKUP($D1821,Decrements!$B$2259:$V$2264,U$874)/4+VLOOKUP($D1821,Decrements!$B$2311:$V$2316,U$874)/4)</f>
        <v>0</v>
      </c>
      <c r="V1821" s="90">
        <f>Infected!W1326*(VLOOKUP($D1821,Decrements!$B$2207:$V$2212,V$874)/4+VLOOKUP($D1821,Decrements!$B$2259:$V$2264,V$874)/4+VLOOKUP($D1821,Decrements!$B$2311:$V$2316,V$874)/4)</f>
        <v>0</v>
      </c>
      <c r="W1821" s="90">
        <f>Infected!X1326*(VLOOKUP($D1821,Decrements!$B$2207:$V$2212,W$874)/4+VLOOKUP($D1821,Decrements!$B$2259:$V$2264,W$874)/4+VLOOKUP($D1821,Decrements!$B$2311:$V$2316,W$874)/4)</f>
        <v>0</v>
      </c>
      <c r="X1821" s="90">
        <f>Infected!Y1326*(VLOOKUP($D1821,Decrements!$B$2207:$V$2212,X$874)/4+VLOOKUP($D1821,Decrements!$B$2259:$V$2264,X$874)/4+VLOOKUP($D1821,Decrements!$B$2311:$V$2316,X$874)/4)</f>
        <v>0</v>
      </c>
      <c r="Y1821" s="90">
        <f>Infected!Z1326*(VLOOKUP($D1821,Decrements!$B$2207:$V$2212,Y$874)/4+VLOOKUP($D1821,Decrements!$B$2259:$V$2264,Y$874)/4+VLOOKUP($D1821,Decrements!$B$2311:$V$2316,Y$874)/4)</f>
        <v>0</v>
      </c>
      <c r="Z1821" s="90">
        <f>Infected!AA1326*(VLOOKUP($D1821,Decrements!$B$2207:$V$2212,Z$874)/4+VLOOKUP($D1821,Decrements!$B$2259:$V$2264,Z$874)/4+VLOOKUP($D1821,Decrements!$B$2311:$V$2316,Z$874)/4)</f>
        <v>0</v>
      </c>
      <c r="AA1821" s="90">
        <f>Infected!AB1326*(VLOOKUP($D1821,Decrements!$B$2207:$V$2212,AA$874)/4+VLOOKUP($D1821,Decrements!$B$2259:$V$2264,AA$874)/4+VLOOKUP($D1821,Decrements!$B$2311:$V$2316,AA$874)/4)</f>
        <v>0</v>
      </c>
      <c r="AB1821" s="90">
        <f>Infected!AC1326*(VLOOKUP($D1821,Decrements!$B$2207:$V$2212,AB$874)/4+VLOOKUP($D1821,Decrements!$B$2259:$V$2264,AB$874)/4+VLOOKUP($D1821,Decrements!$B$2311:$V$2316,AB$874)/4)</f>
        <v>0</v>
      </c>
      <c r="AC1821" s="90">
        <f>Infected!AD1326*(VLOOKUP($D1821,Decrements!$B$2207:$V$2212,AC$874)/4+VLOOKUP($D1821,Decrements!$B$2259:$V$2264,AC$874)/4+VLOOKUP($D1821,Decrements!$B$2311:$V$2316,AC$874)/4)</f>
        <v>0</v>
      </c>
      <c r="AD1821" s="90">
        <f>Infected!AE1326*(VLOOKUP($D1821,Decrements!$B$2207:$V$2212,AD$874)/4+VLOOKUP($D1821,Decrements!$B$2259:$V$2264,AD$874)/4+VLOOKUP($D1821,Decrements!$B$2311:$V$2316,AD$874)/4)</f>
        <v>0</v>
      </c>
      <c r="AE1821" s="90">
        <f>Infected!AF1326*(VLOOKUP($D1821,Decrements!$B$2207:$V$2212,AE$874)/4+VLOOKUP($D1821,Decrements!$B$2259:$V$2264,AE$874)/4+VLOOKUP($D1821,Decrements!$B$2311:$V$2316,AE$874)/4)</f>
        <v>0</v>
      </c>
      <c r="AF1821" s="90">
        <f>Infected!AG1326*(VLOOKUP($D1821,Decrements!$B$2207:$V$2212,AF$874)/4+VLOOKUP($D1821,Decrements!$B$2259:$V$2264,AF$874)/4+VLOOKUP($D1821,Decrements!$B$2311:$V$2316,AF$874)/4)</f>
        <v>0</v>
      </c>
      <c r="AG1821" s="90">
        <f>Infected!AH1326*(VLOOKUP($D1821,Decrements!$B$2207:$V$2212,AG$874)/4+VLOOKUP($D1821,Decrements!$B$2259:$V$2264,AG$874)/4+VLOOKUP($D1821,Decrements!$B$2311:$V$2316,AG$874)/4)</f>
        <v>0</v>
      </c>
      <c r="AH1821" s="90">
        <f>Infected!AI1326*(VLOOKUP($D1821,Decrements!$B$2207:$V$2212,AH$874)/4+VLOOKUP($D1821,Decrements!$B$2259:$V$2264,AH$874)/4+VLOOKUP($D1821,Decrements!$B$2311:$V$2316,AH$874)/4)</f>
        <v>0</v>
      </c>
      <c r="AI1821" s="90">
        <f>Infected!AJ1326*(VLOOKUP($D1821,Decrements!$B$2207:$V$2212,AI$874)/4+VLOOKUP($D1821,Decrements!$B$2259:$V$2264,AI$874)/4+VLOOKUP($D1821,Decrements!$B$2311:$V$2316,AI$874)/4)</f>
        <v>0</v>
      </c>
      <c r="AJ1821" s="90">
        <f>Infected!AK1326*(VLOOKUP($D1821,Decrements!$B$2207:$V$2212,AJ$874)/4+VLOOKUP($D1821,Decrements!$B$2259:$V$2264,AJ$874)/4+VLOOKUP($D1821,Decrements!$B$2311:$V$2316,AJ$874)/4)</f>
        <v>0</v>
      </c>
      <c r="AK1821" s="90">
        <f>Infected!AL1326*(VLOOKUP($D1821,Decrements!$B$2207:$V$2212,AK$874)/4+VLOOKUP($D1821,Decrements!$B$2259:$V$2264,AK$874)/4+VLOOKUP($D1821,Decrements!$B$2311:$V$2316,AK$874)/4)</f>
        <v>0</v>
      </c>
      <c r="AL1821" s="90">
        <f>Infected!AM1326*(VLOOKUP($D1821,Decrements!$B$2207:$V$2212,AL$874)/4+VLOOKUP($D1821,Decrements!$B$2259:$V$2264,AL$874)/4+VLOOKUP($D1821,Decrements!$B$2311:$V$2316,AL$874)/4)</f>
        <v>0</v>
      </c>
      <c r="AM1821" s="90">
        <f>Infected!AN1326*(VLOOKUP($D1821,Decrements!$B$2207:$V$2212,AM$874)/4+VLOOKUP($D1821,Decrements!$B$2259:$V$2264,AM$874)/4+VLOOKUP($D1821,Decrements!$B$2311:$V$2316,AM$874)/4)</f>
        <v>0</v>
      </c>
      <c r="AN1821" s="90">
        <f>Infected!AO1326*(VLOOKUP($D1821,Decrements!$B$2207:$V$2212,AN$874)/4+VLOOKUP($D1821,Decrements!$B$2259:$V$2264,AN$874)/4+VLOOKUP($D1821,Decrements!$B$2311:$V$2316,AN$874)/4)</f>
        <v>0</v>
      </c>
      <c r="AO1821" s="90">
        <f>Infected!AP1326*(VLOOKUP($D1821,Decrements!$B$2207:$V$2212,AO$874)/4+VLOOKUP($D1821,Decrements!$B$2259:$V$2264,AO$874)/4+VLOOKUP($D1821,Decrements!$B$2311:$V$2316,AO$874)/4)</f>
        <v>0</v>
      </c>
      <c r="AP1821" s="90">
        <f>Infected!AQ1326*(VLOOKUP($D1821,Decrements!$B$2207:$V$2212,AP$874)/4+VLOOKUP($D1821,Decrements!$B$2259:$V$2264,AP$874)/4+VLOOKUP($D1821,Decrements!$B$2311:$V$2316,AP$874)/4)</f>
        <v>0</v>
      </c>
      <c r="AQ1821" s="90">
        <f>Infected!AR1326*(VLOOKUP($D1821,Decrements!$B$2207:$V$2212,AQ$874)/4+VLOOKUP($D1821,Decrements!$B$2259:$V$2264,AQ$874)/4+VLOOKUP($D1821,Decrements!$B$2311:$V$2316,AQ$874)/4)</f>
        <v>0</v>
      </c>
      <c r="AR1821" s="90">
        <f>Infected!AS1326*(VLOOKUP($D1821,Decrements!$B$2207:$V$2212,AR$874)/4+VLOOKUP($D1821,Decrements!$B$2259:$V$2264,AR$874)/4+VLOOKUP($D1821,Decrements!$B$2311:$V$2316,AR$874)/4)</f>
        <v>0</v>
      </c>
      <c r="AS1821" s="90">
        <f>Infected!AT1326*(VLOOKUP($D1821,Decrements!$B$2207:$V$2212,AS$874)/4+VLOOKUP($D1821,Decrements!$B$2259:$V$2264,AS$874)/4+VLOOKUP($D1821,Decrements!$B$2311:$V$2316,AS$874)/4)</f>
        <v>0</v>
      </c>
      <c r="AT1821" s="90">
        <f>Infected!AU1326*(VLOOKUP($D1821,Decrements!$B$2207:$V$2212,AT$874)/4+VLOOKUP($D1821,Decrements!$B$2259:$V$2264,AT$874)/4+VLOOKUP($D1821,Decrements!$B$2311:$V$2316,AT$874)/4)</f>
        <v>0</v>
      </c>
      <c r="AU1821" s="90">
        <f>Infected!AV1326*(VLOOKUP($D1821,Decrements!$B$2207:$V$2212,AU$874)/4+VLOOKUP($D1821,Decrements!$B$2259:$V$2264,AU$874)/4+VLOOKUP($D1821,Decrements!$B$2311:$V$2316,AU$874)/4)</f>
        <v>0</v>
      </c>
      <c r="AV1821" s="90">
        <f>Infected!AW1326*(VLOOKUP($D1821,Decrements!$B$2207:$V$2212,AV$874)/4+VLOOKUP($D1821,Decrements!$B$2259:$V$2264,AV$874)/4+VLOOKUP($D1821,Decrements!$B$2311:$V$2316,AV$874)/4)</f>
        <v>0</v>
      </c>
      <c r="AW1821" s="90">
        <f>Infected!AX1326*(VLOOKUP($D1821,Decrements!$B$2207:$V$2212,AW$874)/4+VLOOKUP($D1821,Decrements!$B$2259:$V$2264,AW$874)/4+VLOOKUP($D1821,Decrements!$B$2311:$V$2316,AW$874)/4)</f>
        <v>0</v>
      </c>
      <c r="AX1821" s="90">
        <f>Infected!AY1326*(VLOOKUP($D1821,Decrements!$B$2207:$V$2212,AX$874)/4+VLOOKUP($D1821,Decrements!$B$2259:$V$2264,AX$874)/4+VLOOKUP($D1821,Decrements!$B$2311:$V$2316,AX$874)/4)</f>
        <v>0</v>
      </c>
      <c r="AY1821" s="90">
        <f>Infected!AZ1326*(VLOOKUP($D1821,Decrements!$B$2207:$V$2212,AY$874)/4+VLOOKUP($D1821,Decrements!$B$2259:$V$2264,AY$874)/4+VLOOKUP($D1821,Decrements!$B$2311:$V$2316,AY$874)/4)</f>
        <v>0</v>
      </c>
      <c r="AZ1821" s="90">
        <f>Infected!BA1326*(VLOOKUP($D1821,Decrements!$B$2207:$V$2212,AZ$874)/4+VLOOKUP($D1821,Decrements!$B$2259:$V$2264,AZ$874)/4+VLOOKUP($D1821,Decrements!$B$2311:$V$2316,AZ$874)/4)</f>
        <v>0</v>
      </c>
      <c r="BA1821" s="90">
        <f>Infected!BB1326*(VLOOKUP($D1821,Decrements!$B$2207:$V$2212,BA$874)/4+VLOOKUP($D1821,Decrements!$B$2259:$V$2264,BA$874)/4+VLOOKUP($D1821,Decrements!$B$2311:$V$2316,BA$874)/4)</f>
        <v>0</v>
      </c>
      <c r="BB1821" s="90">
        <f>Infected!BC1326*(VLOOKUP($D1821,Decrements!$B$2207:$V$2212,BB$874)/4+VLOOKUP($D1821,Decrements!$B$2259:$V$2264,BB$874)/4+VLOOKUP($D1821,Decrements!$B$2311:$V$2316,BB$874)/4)</f>
        <v>0</v>
      </c>
      <c r="BC1821" s="90">
        <f>Infected!BD1326*(VLOOKUP($D1821,Decrements!$B$2207:$V$2212,BC$874)/4+VLOOKUP($D1821,Decrements!$B$2259:$V$2264,BC$874)/4+VLOOKUP($D1821,Decrements!$B$2311:$V$2316,BC$874)/4)</f>
        <v>0</v>
      </c>
      <c r="BD1821" s="90">
        <f>Infected!BE1326*(VLOOKUP($D1821,Decrements!$B$2207:$V$2212,BD$874)/4+VLOOKUP($D1821,Decrements!$B$2259:$V$2264,BD$874)/4+VLOOKUP($D1821,Decrements!$B$2311:$V$2316,BD$874)/4)</f>
        <v>0</v>
      </c>
      <c r="BE1821" s="90">
        <f>Infected!BF1326*(VLOOKUP($D1821,Decrements!$B$2207:$V$2212,BE$874)/4+VLOOKUP($D1821,Decrements!$B$2259:$V$2264,BE$874)/4+VLOOKUP($D1821,Decrements!$B$2311:$V$2316,BE$874)/4)</f>
        <v>0</v>
      </c>
      <c r="BF1821" s="90">
        <f>Infected!BG1326*(VLOOKUP($D1821,Decrements!$B$2207:$V$2212,BF$874)/4+VLOOKUP($D1821,Decrements!$B$2259:$V$2264,BF$874)/4+VLOOKUP($D1821,Decrements!$B$2311:$V$2316,BF$874)/4)</f>
        <v>0</v>
      </c>
      <c r="BG1821" s="90">
        <f>Infected!BH1326*(VLOOKUP($D1821,Decrements!$B$2207:$V$2212,BG$874)/4+VLOOKUP($D1821,Decrements!$B$2259:$V$2264,BG$874)/4+VLOOKUP($D1821,Decrements!$B$2311:$V$2316,BG$874)/4)</f>
        <v>0</v>
      </c>
      <c r="BH1821" s="90">
        <f>Infected!BI1326*(VLOOKUP($D1821,Decrements!$B$2207:$V$2212,BH$874)/4+VLOOKUP($D1821,Decrements!$B$2259:$V$2264,BH$874)/4+VLOOKUP($D1821,Decrements!$B$2311:$V$2316,BH$874)/4)</f>
        <v>0</v>
      </c>
      <c r="BI1821" s="90">
        <f>Infected!BJ1326*(VLOOKUP($D1821,Decrements!$B$2207:$V$2212,BI$874)/4+VLOOKUP($D1821,Decrements!$B$2259:$V$2264,BI$874)/4+VLOOKUP($D1821,Decrements!$B$2311:$V$2316,BI$874)/4)</f>
        <v>0</v>
      </c>
      <c r="BJ1821" s="90">
        <f>Infected!BK1326*(VLOOKUP($D1821,Decrements!$B$2207:$V$2212,BJ$874)/4+VLOOKUP($D1821,Decrements!$B$2259:$V$2264,BJ$874)/4+VLOOKUP($D1821,Decrements!$B$2311:$V$2316,BJ$874)/4)</f>
        <v>0</v>
      </c>
      <c r="BK1821" s="90">
        <f>Infected!BL1326*(VLOOKUP($D1821,Decrements!$B$2207:$V$2212,BK$874)/4+VLOOKUP($D1821,Decrements!$B$2259:$V$2264,BK$874)/4+VLOOKUP($D1821,Decrements!$B$2311:$V$2316,BK$874)/4)</f>
        <v>0</v>
      </c>
      <c r="BL1821" s="90">
        <f>Infected!BM1326*(VLOOKUP($D1821,Decrements!$B$2207:$V$2212,BL$874)/4+VLOOKUP($D1821,Decrements!$B$2259:$V$2264,BL$874)/4+VLOOKUP($D1821,Decrements!$B$2311:$V$2316,BL$874)/4)</f>
        <v>0</v>
      </c>
      <c r="BM1821" s="90">
        <f>Infected!BN1326*(VLOOKUP($D1821,Decrements!$B$2207:$V$2212,BM$874)/4+VLOOKUP($D1821,Decrements!$B$2259:$V$2264,BM$874)/4+VLOOKUP($D1821,Decrements!$B$2311:$V$2316,BM$874)/4)</f>
        <v>0</v>
      </c>
      <c r="BN1821" s="90">
        <f>Infected!BO1326*(VLOOKUP($D1821,Decrements!$B$2207:$V$2212,BN$874)/4+VLOOKUP($D1821,Decrements!$B$2259:$V$2264,BN$874)/4+VLOOKUP($D1821,Decrements!$B$2311:$V$2316,BN$874)/4)</f>
        <v>0</v>
      </c>
      <c r="BO1821" s="90">
        <f>Infected!BP1326*(VLOOKUP($D1821,Decrements!$B$2207:$V$2212,BO$874)/4+VLOOKUP($D1821,Decrements!$B$2259:$V$2264,BO$874)/4+VLOOKUP($D1821,Decrements!$B$2311:$V$2316,BO$874)/4)</f>
        <v>0</v>
      </c>
      <c r="BP1821" s="90">
        <f>Infected!BQ1326*(VLOOKUP($D1821,Decrements!$B$2207:$V$2212,BP$874)/4+VLOOKUP($D1821,Decrements!$B$2259:$V$2264,BP$874)/4+VLOOKUP($D1821,Decrements!$B$2311:$V$2316,BP$874)/4)</f>
        <v>0</v>
      </c>
      <c r="BQ1821" s="90">
        <f>Infected!BR1326*(VLOOKUP($D1821,Decrements!$B$2207:$V$2212,BQ$874)/4+VLOOKUP($D1821,Decrements!$B$2259:$V$2264,BQ$874)/4+VLOOKUP($D1821,Decrements!$B$2311:$V$2316,BQ$874)/4)</f>
        <v>0</v>
      </c>
      <c r="BR1821" s="90">
        <f>Infected!BS1326*(VLOOKUP($D1821,Decrements!$B$2207:$V$2212,BR$874)/4+VLOOKUP($D1821,Decrements!$B$2259:$V$2264,BR$874)/4+VLOOKUP($D1821,Decrements!$B$2311:$V$2316,BR$874)/4)</f>
        <v>0</v>
      </c>
      <c r="BS1821" s="90">
        <f>Infected!BT1326*(VLOOKUP($D1821,Decrements!$B$2207:$V$2212,BS$874)/4+VLOOKUP($D1821,Decrements!$B$2259:$V$2264,BS$874)/4+VLOOKUP($D1821,Decrements!$B$2311:$V$2316,BS$874)/4)</f>
        <v>0</v>
      </c>
      <c r="BT1821" s="90">
        <f>Infected!BU1326*(VLOOKUP($D1821,Decrements!$B$2207:$V$2212,BT$874)/4+VLOOKUP($D1821,Decrements!$B$2259:$V$2264,BT$874)/4+VLOOKUP($D1821,Decrements!$B$2311:$V$2316,BT$874)/4)</f>
        <v>0</v>
      </c>
      <c r="BU1821" s="90">
        <f>Infected!BV1326*(VLOOKUP($D1821,Decrements!$B$2207:$V$2212,BU$874)/4+VLOOKUP($D1821,Decrements!$B$2259:$V$2264,BU$874)/4+VLOOKUP($D1821,Decrements!$B$2311:$V$2316,BU$874)/4)</f>
        <v>0</v>
      </c>
      <c r="BV1821" s="90">
        <f>Infected!BW1326*(VLOOKUP($D1821,Decrements!$B$2207:$V$2212,BV$874)/4+VLOOKUP($D1821,Decrements!$B$2259:$V$2264,BV$874)/4+VLOOKUP($D1821,Decrements!$B$2311:$V$2316,BV$874)/4)</f>
        <v>0</v>
      </c>
      <c r="BW1821" s="90">
        <f>Infected!BX1326*(VLOOKUP($D1821,Decrements!$B$2207:$V$2212,BW$874)/4+VLOOKUP($D1821,Decrements!$B$2259:$V$2264,BW$874)/4+VLOOKUP($D1821,Decrements!$B$2311:$V$2316,BW$874)/4)</f>
        <v>0</v>
      </c>
      <c r="BX1821" s="90">
        <f>Infected!BY1326*(VLOOKUP($D1821,Decrements!$B$2207:$V$2212,BX$874)/4+VLOOKUP($D1821,Decrements!$B$2259:$V$2264,BX$874)/4+VLOOKUP($D1821,Decrements!$B$2311:$V$2316,BX$874)/4)</f>
        <v>0</v>
      </c>
      <c r="BY1821" s="90">
        <f>Infected!BZ1326*(VLOOKUP($D1821,Decrements!$B$2207:$V$2212,BY$874)/4+VLOOKUP($D1821,Decrements!$B$2259:$V$2264,BY$874)/4+VLOOKUP($D1821,Decrements!$B$2311:$V$2316,BY$874)/4)</f>
        <v>0</v>
      </c>
      <c r="BZ1821" s="90">
        <f>Infected!CA1326*(VLOOKUP($D1821,Decrements!$B$2207:$V$2212,BZ$874)/4+VLOOKUP($D1821,Decrements!$B$2259:$V$2264,BZ$874)/4+VLOOKUP($D1821,Decrements!$B$2311:$V$2316,BZ$874)/4)</f>
        <v>0</v>
      </c>
      <c r="CA1821" s="90">
        <f>Infected!CB1326*(VLOOKUP($D1821,Decrements!$B$2207:$V$2212,CA$874)/4+VLOOKUP($D1821,Decrements!$B$2259:$V$2264,CA$874)/4+VLOOKUP($D1821,Decrements!$B$2311:$V$2316,CA$874)/4)</f>
        <v>0</v>
      </c>
      <c r="CB1821" s="90">
        <f>Infected!CC1326*(VLOOKUP($D1821,Decrements!$B$2207:$V$2212,CB$874)/4+VLOOKUP($D1821,Decrements!$B$2259:$V$2264,CB$874)/4+VLOOKUP($D1821,Decrements!$B$2311:$V$2316,CB$874)/4)</f>
        <v>0</v>
      </c>
      <c r="CC1821" s="90">
        <f>Infected!CD1326*(VLOOKUP($D1821,Decrements!$B$2207:$V$2212,CC$874)/4+VLOOKUP($D1821,Decrements!$B$2259:$V$2264,CC$874)/4+VLOOKUP($D1821,Decrements!$B$2311:$V$2316,CC$874)/4)</f>
        <v>0</v>
      </c>
      <c r="CD1821" s="90">
        <f>Infected!CE1326*(VLOOKUP($D1821,Decrements!$B$2207:$V$2212,CD$874)/4+VLOOKUP($D1821,Decrements!$B$2259:$V$2264,CD$874)/4+VLOOKUP($D1821,Decrements!$B$2311:$V$2316,CD$874)/4)</f>
        <v>0</v>
      </c>
      <c r="CE1821" s="90">
        <f>Infected!CF1326*(VLOOKUP($D1821,Decrements!$B$2207:$V$2212,CE$874)/4+VLOOKUP($D1821,Decrements!$B$2259:$V$2264,CE$874)/4+VLOOKUP($D1821,Decrements!$B$2311:$V$2316,CE$874)/4)</f>
        <v>0</v>
      </c>
      <c r="CF1821" s="90">
        <f>Infected!CG1326*(VLOOKUP($D1821,Decrements!$B$2207:$V$2212,CF$874)/4+VLOOKUP($D1821,Decrements!$B$2259:$V$2264,CF$874)/4+VLOOKUP($D1821,Decrements!$B$2311:$V$2316,CF$874)/4)</f>
        <v>0</v>
      </c>
      <c r="CG1821" s="90">
        <f>Infected!CH1326*(VLOOKUP($D1821,Decrements!$B$2207:$V$2212,CG$874)/4+VLOOKUP($D1821,Decrements!$B$2259:$V$2264,CG$874)/4+VLOOKUP($D1821,Decrements!$B$2311:$V$2316,CG$874)/4)</f>
        <v>0</v>
      </c>
      <c r="CH1821" s="90">
        <f>Infected!CI1326*(VLOOKUP($D1821,Decrements!$B$2207:$V$2212,CH$874)/4+VLOOKUP($D1821,Decrements!$B$2259:$V$2264,CH$874)/4+VLOOKUP($D1821,Decrements!$B$2311:$V$2316,CH$874)/4)</f>
        <v>0</v>
      </c>
      <c r="CI1821" s="90">
        <f>Infected!CJ1326*(VLOOKUP($D1821,Decrements!$B$2207:$V$2212,CI$874)/4+VLOOKUP($D1821,Decrements!$B$2259:$V$2264,CI$874)/4+VLOOKUP($D1821,Decrements!$B$2311:$V$2316,CI$874)/4)</f>
        <v>0</v>
      </c>
      <c r="CK1821" s="45"/>
      <c r="CL1821" s="45"/>
      <c r="CM1821" s="45"/>
      <c r="CN1821" s="45"/>
      <c r="CO1821" s="45"/>
      <c r="CP1821" s="45"/>
      <c r="CQ1821" s="45"/>
      <c r="CR1821" s="45"/>
      <c r="CS1821" s="45"/>
      <c r="CT1821" s="45"/>
      <c r="CU1821" s="45"/>
      <c r="CV1821" s="45"/>
      <c r="CW1821" s="45"/>
      <c r="CX1821" s="45"/>
      <c r="CY1821" s="45"/>
      <c r="CZ1821" s="45"/>
      <c r="DA1821" s="45"/>
      <c r="DB1821" s="45"/>
      <c r="DC1821" s="45"/>
      <c r="DD1821" s="45"/>
      <c r="DE1821" s="45"/>
      <c r="DF1821" s="45"/>
      <c r="DG1821" s="45"/>
      <c r="DH1821" s="45"/>
      <c r="DI1821" s="45"/>
      <c r="DJ1821" s="45"/>
      <c r="DK1821" s="45"/>
      <c r="DL1821" s="45"/>
      <c r="DM1821" s="45"/>
      <c r="DN1821" s="45"/>
      <c r="DO1821" s="45"/>
      <c r="DP1821" s="45"/>
      <c r="DQ1821" s="45"/>
      <c r="DR1821" s="45"/>
      <c r="DS1821" s="45"/>
      <c r="DT1821" s="45"/>
      <c r="DU1821" s="45"/>
      <c r="DV1821" s="45"/>
      <c r="DW1821" s="45"/>
      <c r="DX1821" s="45"/>
      <c r="DY1821" s="45"/>
      <c r="DZ1821" s="45"/>
      <c r="EA1821" s="45"/>
      <c r="EB1821" s="45"/>
      <c r="EC1821" s="45"/>
      <c r="ED1821" s="45"/>
      <c r="EE1821" s="45"/>
      <c r="EF1821" s="45"/>
      <c r="EG1821" s="45"/>
      <c r="EH1821" s="45"/>
      <c r="EI1821" s="45"/>
      <c r="EJ1821" s="45"/>
      <c r="EK1821" s="45"/>
      <c r="EL1821" s="45"/>
      <c r="EM1821" s="45"/>
      <c r="EN1821" s="45"/>
      <c r="EO1821" s="45"/>
      <c r="EP1821" s="45"/>
      <c r="EQ1821" s="45"/>
      <c r="ER1821" s="45"/>
      <c r="ES1821" s="45"/>
      <c r="ET1821" s="45"/>
      <c r="EU1821" s="45"/>
      <c r="EV1821" s="45"/>
      <c r="EW1821" s="45"/>
      <c r="EX1821" s="45"/>
      <c r="EY1821" s="45"/>
      <c r="EZ1821" s="45"/>
      <c r="FA1821" s="45"/>
      <c r="FB1821" s="45"/>
      <c r="FC1821" s="45"/>
      <c r="FD1821" s="45"/>
      <c r="FE1821" s="45"/>
      <c r="FF1821" s="45"/>
      <c r="FG1821" s="45"/>
      <c r="FH1821" s="45"/>
      <c r="FI1821" s="45"/>
      <c r="FJ1821" s="45"/>
      <c r="FK1821" s="45"/>
      <c r="FL1821" s="45"/>
      <c r="FN1821" s="45"/>
      <c r="FO1821" s="45"/>
      <c r="FP1821" s="45"/>
      <c r="FQ1821" s="45"/>
      <c r="FR1821" s="45"/>
      <c r="FS1821" s="45"/>
      <c r="FT1821" s="45"/>
      <c r="FU1821" s="45"/>
      <c r="FV1821" s="45"/>
      <c r="FW1821" s="45"/>
      <c r="FX1821" s="45"/>
      <c r="FY1821" s="45"/>
      <c r="FZ1821" s="45"/>
      <c r="GA1821" s="45"/>
      <c r="GB1821" s="45"/>
      <c r="GC1821" s="45"/>
      <c r="GD1821" s="45"/>
      <c r="GE1821" s="45"/>
      <c r="GF1821" s="45"/>
      <c r="GG1821" s="45"/>
      <c r="GH1821" s="45"/>
      <c r="GI1821" s="45"/>
      <c r="GJ1821" s="45"/>
      <c r="GK1821" s="45"/>
      <c r="GL1821" s="45"/>
      <c r="GM1821" s="45"/>
      <c r="GN1821" s="45"/>
      <c r="GO1821" s="45"/>
      <c r="GP1821" s="45"/>
      <c r="GQ1821" s="45"/>
      <c r="GR1821" s="45"/>
      <c r="GS1821" s="45"/>
      <c r="GT1821" s="45"/>
      <c r="GU1821" s="45"/>
      <c r="GV1821" s="45"/>
      <c r="GW1821" s="45"/>
      <c r="GX1821" s="45"/>
      <c r="GY1821" s="45"/>
      <c r="GZ1821" s="45"/>
      <c r="HA1821" s="45"/>
      <c r="HB1821" s="45"/>
      <c r="HC1821" s="45"/>
      <c r="HD1821" s="45"/>
      <c r="HE1821" s="45"/>
      <c r="HF1821" s="45"/>
      <c r="HG1821" s="45"/>
      <c r="HH1821" s="45"/>
      <c r="HI1821" s="45"/>
      <c r="HJ1821" s="45"/>
      <c r="HK1821" s="45"/>
      <c r="HL1821" s="45"/>
      <c r="HM1821" s="45"/>
      <c r="HN1821" s="45"/>
      <c r="HO1821" s="45"/>
      <c r="HP1821" s="45"/>
      <c r="HQ1821" s="45"/>
      <c r="HR1821" s="45"/>
      <c r="HS1821" s="45"/>
      <c r="HT1821" s="45"/>
      <c r="HU1821" s="45"/>
      <c r="HV1821" s="45"/>
      <c r="HW1821" s="45"/>
      <c r="HX1821" s="45"/>
      <c r="HY1821" s="45"/>
      <c r="HZ1821" s="45"/>
      <c r="IA1821" s="45"/>
      <c r="IB1821" s="45"/>
      <c r="IC1821" s="45"/>
      <c r="ID1821" s="45"/>
      <c r="IE1821" s="45"/>
      <c r="IF1821" s="45"/>
      <c r="IG1821" s="45"/>
      <c r="IH1821" s="45"/>
      <c r="II1821" s="45"/>
      <c r="IJ1821" s="45"/>
      <c r="IK1821" s="45"/>
      <c r="IL1821" s="45"/>
      <c r="IM1821" s="45"/>
      <c r="IN1821" s="45"/>
      <c r="IO1821" s="45"/>
      <c r="IQ1821" s="45"/>
      <c r="IR1821" s="45"/>
      <c r="IS1821" s="45"/>
      <c r="IT1821" s="45"/>
      <c r="IU1821" s="45"/>
      <c r="IV1821" s="45"/>
      <c r="IW1821" s="45"/>
      <c r="IX1821" s="45"/>
      <c r="IY1821" s="45"/>
      <c r="IZ1821" s="45"/>
      <c r="JA1821" s="45"/>
      <c r="JB1821" s="45"/>
      <c r="JC1821" s="45"/>
      <c r="JD1821" s="45"/>
      <c r="JE1821" s="45"/>
      <c r="JF1821" s="45"/>
      <c r="JG1821" s="45"/>
      <c r="JH1821" s="45"/>
      <c r="JI1821" s="45"/>
      <c r="JJ1821" s="45"/>
      <c r="JK1821" s="45"/>
      <c r="JL1821" s="45"/>
      <c r="JM1821" s="45"/>
      <c r="JN1821" s="45"/>
      <c r="JO1821" s="45"/>
      <c r="JP1821" s="45"/>
      <c r="JQ1821" s="45"/>
      <c r="JR1821" s="45"/>
      <c r="JS1821" s="45"/>
      <c r="JT1821" s="45"/>
      <c r="JU1821" s="45"/>
      <c r="JV1821" s="45"/>
      <c r="JW1821" s="45"/>
      <c r="JX1821" s="45"/>
      <c r="JY1821" s="45"/>
      <c r="JZ1821" s="45"/>
      <c r="KA1821" s="45"/>
      <c r="KB1821" s="45"/>
      <c r="KC1821" s="45"/>
      <c r="KD1821" s="45"/>
      <c r="KE1821" s="45"/>
      <c r="KF1821" s="45"/>
      <c r="KG1821" s="45"/>
      <c r="KH1821" s="45"/>
      <c r="KI1821" s="45"/>
      <c r="KJ1821" s="45"/>
      <c r="KK1821" s="45"/>
      <c r="KL1821" s="45"/>
      <c r="KM1821" s="45"/>
      <c r="KN1821" s="45"/>
      <c r="KO1821" s="45"/>
      <c r="KP1821" s="45"/>
      <c r="KQ1821" s="45"/>
      <c r="KR1821" s="45"/>
      <c r="KS1821" s="45"/>
      <c r="KT1821" s="45"/>
      <c r="KU1821" s="45"/>
      <c r="KV1821" s="45"/>
      <c r="KW1821" s="45"/>
      <c r="KX1821" s="45"/>
      <c r="KY1821" s="45"/>
      <c r="KZ1821" s="45"/>
      <c r="LA1821" s="45"/>
      <c r="LB1821" s="45"/>
      <c r="LC1821" s="45"/>
      <c r="LD1821" s="45"/>
      <c r="LE1821" s="45"/>
      <c r="LF1821" s="45"/>
      <c r="LG1821" s="45"/>
      <c r="LH1821" s="45"/>
      <c r="LI1821" s="45"/>
      <c r="LJ1821" s="45"/>
      <c r="LK1821" s="45"/>
      <c r="LL1821" s="45"/>
      <c r="LM1821" s="45"/>
      <c r="LN1821" s="45"/>
      <c r="LO1821" s="45"/>
      <c r="LP1821" s="45"/>
      <c r="LQ1821" s="45"/>
      <c r="LR1821" s="45"/>
    </row>
    <row r="1822" spans="2:330">
      <c r="B1822" s="20">
        <v>1</v>
      </c>
      <c r="C1822" s="20">
        <v>2</v>
      </c>
      <c r="D1822" s="20">
        <v>3</v>
      </c>
      <c r="E1822" s="20">
        <v>123</v>
      </c>
      <c r="F1822" s="113"/>
      <c r="G1822" s="31">
        <f>Inputs!T215</f>
        <v>0</v>
      </c>
      <c r="H1822" s="90">
        <f>Infected!I1327*(VLOOKUP($D1822,Decrements!$B$2207:$V$2212,H$874)/4+VLOOKUP($D1822,Decrements!$B$2259:$V$2264,H$874)/4+VLOOKUP($D1822,Decrements!$B$2311:$V$2316,H$874)/4)</f>
        <v>0</v>
      </c>
      <c r="I1822" s="90">
        <f>Infected!J1327*(VLOOKUP($D1822,Decrements!$B$2207:$V$2212,I$874)/4+VLOOKUP($D1822,Decrements!$B$2259:$V$2264,I$874)/4+VLOOKUP($D1822,Decrements!$B$2311:$V$2316,I$874)/4)</f>
        <v>0</v>
      </c>
      <c r="J1822" s="90">
        <f>Infected!K1327*(VLOOKUP($D1822,Decrements!$B$2207:$V$2212,J$874)/4+VLOOKUP($D1822,Decrements!$B$2259:$V$2264,J$874)/4+VLOOKUP($D1822,Decrements!$B$2311:$V$2316,J$874)/4)</f>
        <v>0</v>
      </c>
      <c r="K1822" s="90">
        <f>Infected!L1327*(VLOOKUP($D1822,Decrements!$B$2207:$V$2212,K$874)/4+VLOOKUP($D1822,Decrements!$B$2259:$V$2264,K$874)/4+VLOOKUP($D1822,Decrements!$B$2311:$V$2316,K$874)/4)</f>
        <v>0</v>
      </c>
      <c r="L1822" s="90">
        <f>Infected!M1327*(VLOOKUP($D1822,Decrements!$B$2207:$V$2212,L$874)/4+VLOOKUP($D1822,Decrements!$B$2259:$V$2264,L$874)/4+VLOOKUP($D1822,Decrements!$B$2311:$V$2316,L$874)/4)</f>
        <v>0</v>
      </c>
      <c r="M1822" s="90">
        <f>Infected!N1327*(VLOOKUP($D1822,Decrements!$B$2207:$V$2212,M$874)/4+VLOOKUP($D1822,Decrements!$B$2259:$V$2264,M$874)/4+VLOOKUP($D1822,Decrements!$B$2311:$V$2316,M$874)/4)</f>
        <v>0</v>
      </c>
      <c r="N1822" s="90">
        <f>Infected!O1327*(VLOOKUP($D1822,Decrements!$B$2207:$V$2212,N$874)/4+VLOOKUP($D1822,Decrements!$B$2259:$V$2264,N$874)/4+VLOOKUP($D1822,Decrements!$B$2311:$V$2316,N$874)/4)</f>
        <v>0</v>
      </c>
      <c r="O1822" s="90">
        <f>Infected!P1327*(VLOOKUP($D1822,Decrements!$B$2207:$V$2212,O$874)/4+VLOOKUP($D1822,Decrements!$B$2259:$V$2264,O$874)/4+VLOOKUP($D1822,Decrements!$B$2311:$V$2316,O$874)/4)</f>
        <v>0</v>
      </c>
      <c r="P1822" s="90">
        <f>Infected!Q1327*(VLOOKUP($D1822,Decrements!$B$2207:$V$2212,P$874)/4+VLOOKUP($D1822,Decrements!$B$2259:$V$2264,P$874)/4+VLOOKUP($D1822,Decrements!$B$2311:$V$2316,P$874)/4)</f>
        <v>0</v>
      </c>
      <c r="Q1822" s="90">
        <f>Infected!R1327*(VLOOKUP($D1822,Decrements!$B$2207:$V$2212,Q$874)/4+VLOOKUP($D1822,Decrements!$B$2259:$V$2264,Q$874)/4+VLOOKUP($D1822,Decrements!$B$2311:$V$2316,Q$874)/4)</f>
        <v>0</v>
      </c>
      <c r="R1822" s="90">
        <f>Infected!S1327*(VLOOKUP($D1822,Decrements!$B$2207:$V$2212,R$874)/4+VLOOKUP($D1822,Decrements!$B$2259:$V$2264,R$874)/4+VLOOKUP($D1822,Decrements!$B$2311:$V$2316,R$874)/4)</f>
        <v>0</v>
      </c>
      <c r="S1822" s="90">
        <f>Infected!T1327*(VLOOKUP($D1822,Decrements!$B$2207:$V$2212,S$874)/4+VLOOKUP($D1822,Decrements!$B$2259:$V$2264,S$874)/4+VLOOKUP($D1822,Decrements!$B$2311:$V$2316,S$874)/4)</f>
        <v>0</v>
      </c>
      <c r="T1822" s="90">
        <f>Infected!U1327*(VLOOKUP($D1822,Decrements!$B$2207:$V$2212,T$874)/4+VLOOKUP($D1822,Decrements!$B$2259:$V$2264,T$874)/4+VLOOKUP($D1822,Decrements!$B$2311:$V$2316,T$874)/4)</f>
        <v>0</v>
      </c>
      <c r="U1822" s="90">
        <f>Infected!V1327*(VLOOKUP($D1822,Decrements!$B$2207:$V$2212,U$874)/4+VLOOKUP($D1822,Decrements!$B$2259:$V$2264,U$874)/4+VLOOKUP($D1822,Decrements!$B$2311:$V$2316,U$874)/4)</f>
        <v>0</v>
      </c>
      <c r="V1822" s="90">
        <f>Infected!W1327*(VLOOKUP($D1822,Decrements!$B$2207:$V$2212,V$874)/4+VLOOKUP($D1822,Decrements!$B$2259:$V$2264,V$874)/4+VLOOKUP($D1822,Decrements!$B$2311:$V$2316,V$874)/4)</f>
        <v>0</v>
      </c>
      <c r="W1822" s="90">
        <f>Infected!X1327*(VLOOKUP($D1822,Decrements!$B$2207:$V$2212,W$874)/4+VLOOKUP($D1822,Decrements!$B$2259:$V$2264,W$874)/4+VLOOKUP($D1822,Decrements!$B$2311:$V$2316,W$874)/4)</f>
        <v>0</v>
      </c>
      <c r="X1822" s="90">
        <f>Infected!Y1327*(VLOOKUP($D1822,Decrements!$B$2207:$V$2212,X$874)/4+VLOOKUP($D1822,Decrements!$B$2259:$V$2264,X$874)/4+VLOOKUP($D1822,Decrements!$B$2311:$V$2316,X$874)/4)</f>
        <v>0</v>
      </c>
      <c r="Y1822" s="90">
        <f>Infected!Z1327*(VLOOKUP($D1822,Decrements!$B$2207:$V$2212,Y$874)/4+VLOOKUP($D1822,Decrements!$B$2259:$V$2264,Y$874)/4+VLOOKUP($D1822,Decrements!$B$2311:$V$2316,Y$874)/4)</f>
        <v>0</v>
      </c>
      <c r="Z1822" s="90">
        <f>Infected!AA1327*(VLOOKUP($D1822,Decrements!$B$2207:$V$2212,Z$874)/4+VLOOKUP($D1822,Decrements!$B$2259:$V$2264,Z$874)/4+VLOOKUP($D1822,Decrements!$B$2311:$V$2316,Z$874)/4)</f>
        <v>0</v>
      </c>
      <c r="AA1822" s="90">
        <f>Infected!AB1327*(VLOOKUP($D1822,Decrements!$B$2207:$V$2212,AA$874)/4+VLOOKUP($D1822,Decrements!$B$2259:$V$2264,AA$874)/4+VLOOKUP($D1822,Decrements!$B$2311:$V$2316,AA$874)/4)</f>
        <v>0</v>
      </c>
      <c r="AB1822" s="90">
        <f>Infected!AC1327*(VLOOKUP($D1822,Decrements!$B$2207:$V$2212,AB$874)/4+VLOOKUP($D1822,Decrements!$B$2259:$V$2264,AB$874)/4+VLOOKUP($D1822,Decrements!$B$2311:$V$2316,AB$874)/4)</f>
        <v>0</v>
      </c>
      <c r="AC1822" s="90">
        <f>Infected!AD1327*(VLOOKUP($D1822,Decrements!$B$2207:$V$2212,AC$874)/4+VLOOKUP($D1822,Decrements!$B$2259:$V$2264,AC$874)/4+VLOOKUP($D1822,Decrements!$B$2311:$V$2316,AC$874)/4)</f>
        <v>0</v>
      </c>
      <c r="AD1822" s="90">
        <f>Infected!AE1327*(VLOOKUP($D1822,Decrements!$B$2207:$V$2212,AD$874)/4+VLOOKUP($D1822,Decrements!$B$2259:$V$2264,AD$874)/4+VLOOKUP($D1822,Decrements!$B$2311:$V$2316,AD$874)/4)</f>
        <v>0</v>
      </c>
      <c r="AE1822" s="90">
        <f>Infected!AF1327*(VLOOKUP($D1822,Decrements!$B$2207:$V$2212,AE$874)/4+VLOOKUP($D1822,Decrements!$B$2259:$V$2264,AE$874)/4+VLOOKUP($D1822,Decrements!$B$2311:$V$2316,AE$874)/4)</f>
        <v>0</v>
      </c>
      <c r="AF1822" s="90">
        <f>Infected!AG1327*(VLOOKUP($D1822,Decrements!$B$2207:$V$2212,AF$874)/4+VLOOKUP($D1822,Decrements!$B$2259:$V$2264,AF$874)/4+VLOOKUP($D1822,Decrements!$B$2311:$V$2316,AF$874)/4)</f>
        <v>0</v>
      </c>
      <c r="AG1822" s="90">
        <f>Infected!AH1327*(VLOOKUP($D1822,Decrements!$B$2207:$V$2212,AG$874)/4+VLOOKUP($D1822,Decrements!$B$2259:$V$2264,AG$874)/4+VLOOKUP($D1822,Decrements!$B$2311:$V$2316,AG$874)/4)</f>
        <v>0</v>
      </c>
      <c r="AH1822" s="90">
        <f>Infected!AI1327*(VLOOKUP($D1822,Decrements!$B$2207:$V$2212,AH$874)/4+VLOOKUP($D1822,Decrements!$B$2259:$V$2264,AH$874)/4+VLOOKUP($D1822,Decrements!$B$2311:$V$2316,AH$874)/4)</f>
        <v>0</v>
      </c>
      <c r="AI1822" s="90">
        <f>Infected!AJ1327*(VLOOKUP($D1822,Decrements!$B$2207:$V$2212,AI$874)/4+VLOOKUP($D1822,Decrements!$B$2259:$V$2264,AI$874)/4+VLOOKUP($D1822,Decrements!$B$2311:$V$2316,AI$874)/4)</f>
        <v>0</v>
      </c>
      <c r="AJ1822" s="90">
        <f>Infected!AK1327*(VLOOKUP($D1822,Decrements!$B$2207:$V$2212,AJ$874)/4+VLOOKUP($D1822,Decrements!$B$2259:$V$2264,AJ$874)/4+VLOOKUP($D1822,Decrements!$B$2311:$V$2316,AJ$874)/4)</f>
        <v>0</v>
      </c>
      <c r="AK1822" s="90">
        <f>Infected!AL1327*(VLOOKUP($D1822,Decrements!$B$2207:$V$2212,AK$874)/4+VLOOKUP($D1822,Decrements!$B$2259:$V$2264,AK$874)/4+VLOOKUP($D1822,Decrements!$B$2311:$V$2316,AK$874)/4)</f>
        <v>0</v>
      </c>
      <c r="AL1822" s="90">
        <f>Infected!AM1327*(VLOOKUP($D1822,Decrements!$B$2207:$V$2212,AL$874)/4+VLOOKUP($D1822,Decrements!$B$2259:$V$2264,AL$874)/4+VLOOKUP($D1822,Decrements!$B$2311:$V$2316,AL$874)/4)</f>
        <v>0</v>
      </c>
      <c r="AM1822" s="90">
        <f>Infected!AN1327*(VLOOKUP($D1822,Decrements!$B$2207:$V$2212,AM$874)/4+VLOOKUP($D1822,Decrements!$B$2259:$V$2264,AM$874)/4+VLOOKUP($D1822,Decrements!$B$2311:$V$2316,AM$874)/4)</f>
        <v>0</v>
      </c>
      <c r="AN1822" s="90">
        <f>Infected!AO1327*(VLOOKUP($D1822,Decrements!$B$2207:$V$2212,AN$874)/4+VLOOKUP($D1822,Decrements!$B$2259:$V$2264,AN$874)/4+VLOOKUP($D1822,Decrements!$B$2311:$V$2316,AN$874)/4)</f>
        <v>0</v>
      </c>
      <c r="AO1822" s="90">
        <f>Infected!AP1327*(VLOOKUP($D1822,Decrements!$B$2207:$V$2212,AO$874)/4+VLOOKUP($D1822,Decrements!$B$2259:$V$2264,AO$874)/4+VLOOKUP($D1822,Decrements!$B$2311:$V$2316,AO$874)/4)</f>
        <v>0</v>
      </c>
      <c r="AP1822" s="90">
        <f>Infected!AQ1327*(VLOOKUP($D1822,Decrements!$B$2207:$V$2212,AP$874)/4+VLOOKUP($D1822,Decrements!$B$2259:$V$2264,AP$874)/4+VLOOKUP($D1822,Decrements!$B$2311:$V$2316,AP$874)/4)</f>
        <v>0</v>
      </c>
      <c r="AQ1822" s="90">
        <f>Infected!AR1327*(VLOOKUP($D1822,Decrements!$B$2207:$V$2212,AQ$874)/4+VLOOKUP($D1822,Decrements!$B$2259:$V$2264,AQ$874)/4+VLOOKUP($D1822,Decrements!$B$2311:$V$2316,AQ$874)/4)</f>
        <v>0</v>
      </c>
      <c r="AR1822" s="90">
        <f>Infected!AS1327*(VLOOKUP($D1822,Decrements!$B$2207:$V$2212,AR$874)/4+VLOOKUP($D1822,Decrements!$B$2259:$V$2264,AR$874)/4+VLOOKUP($D1822,Decrements!$B$2311:$V$2316,AR$874)/4)</f>
        <v>0</v>
      </c>
      <c r="AS1822" s="90">
        <f>Infected!AT1327*(VLOOKUP($D1822,Decrements!$B$2207:$V$2212,AS$874)/4+VLOOKUP($D1822,Decrements!$B$2259:$V$2264,AS$874)/4+VLOOKUP($D1822,Decrements!$B$2311:$V$2316,AS$874)/4)</f>
        <v>0</v>
      </c>
      <c r="AT1822" s="90">
        <f>Infected!AU1327*(VLOOKUP($D1822,Decrements!$B$2207:$V$2212,AT$874)/4+VLOOKUP($D1822,Decrements!$B$2259:$V$2264,AT$874)/4+VLOOKUP($D1822,Decrements!$B$2311:$V$2316,AT$874)/4)</f>
        <v>0</v>
      </c>
      <c r="AU1822" s="90">
        <f>Infected!AV1327*(VLOOKUP($D1822,Decrements!$B$2207:$V$2212,AU$874)/4+VLOOKUP($D1822,Decrements!$B$2259:$V$2264,AU$874)/4+VLOOKUP($D1822,Decrements!$B$2311:$V$2316,AU$874)/4)</f>
        <v>0</v>
      </c>
      <c r="AV1822" s="90">
        <f>Infected!AW1327*(VLOOKUP($D1822,Decrements!$B$2207:$V$2212,AV$874)/4+VLOOKUP($D1822,Decrements!$B$2259:$V$2264,AV$874)/4+VLOOKUP($D1822,Decrements!$B$2311:$V$2316,AV$874)/4)</f>
        <v>0</v>
      </c>
      <c r="AW1822" s="90">
        <f>Infected!AX1327*(VLOOKUP($D1822,Decrements!$B$2207:$V$2212,AW$874)/4+VLOOKUP($D1822,Decrements!$B$2259:$V$2264,AW$874)/4+VLOOKUP($D1822,Decrements!$B$2311:$V$2316,AW$874)/4)</f>
        <v>0</v>
      </c>
      <c r="AX1822" s="90">
        <f>Infected!AY1327*(VLOOKUP($D1822,Decrements!$B$2207:$V$2212,AX$874)/4+VLOOKUP($D1822,Decrements!$B$2259:$V$2264,AX$874)/4+VLOOKUP($D1822,Decrements!$B$2311:$V$2316,AX$874)/4)</f>
        <v>0</v>
      </c>
      <c r="AY1822" s="90">
        <f>Infected!AZ1327*(VLOOKUP($D1822,Decrements!$B$2207:$V$2212,AY$874)/4+VLOOKUP($D1822,Decrements!$B$2259:$V$2264,AY$874)/4+VLOOKUP($D1822,Decrements!$B$2311:$V$2316,AY$874)/4)</f>
        <v>0</v>
      </c>
      <c r="AZ1822" s="90">
        <f>Infected!BA1327*(VLOOKUP($D1822,Decrements!$B$2207:$V$2212,AZ$874)/4+VLOOKUP($D1822,Decrements!$B$2259:$V$2264,AZ$874)/4+VLOOKUP($D1822,Decrements!$B$2311:$V$2316,AZ$874)/4)</f>
        <v>0</v>
      </c>
      <c r="BA1822" s="90">
        <f>Infected!BB1327*(VLOOKUP($D1822,Decrements!$B$2207:$V$2212,BA$874)/4+VLOOKUP($D1822,Decrements!$B$2259:$V$2264,BA$874)/4+VLOOKUP($D1822,Decrements!$B$2311:$V$2316,BA$874)/4)</f>
        <v>0</v>
      </c>
      <c r="BB1822" s="90">
        <f>Infected!BC1327*(VLOOKUP($D1822,Decrements!$B$2207:$V$2212,BB$874)/4+VLOOKUP($D1822,Decrements!$B$2259:$V$2264,BB$874)/4+VLOOKUP($D1822,Decrements!$B$2311:$V$2316,BB$874)/4)</f>
        <v>0</v>
      </c>
      <c r="BC1822" s="90">
        <f>Infected!BD1327*(VLOOKUP($D1822,Decrements!$B$2207:$V$2212,BC$874)/4+VLOOKUP($D1822,Decrements!$B$2259:$V$2264,BC$874)/4+VLOOKUP($D1822,Decrements!$B$2311:$V$2316,BC$874)/4)</f>
        <v>0</v>
      </c>
      <c r="BD1822" s="90">
        <f>Infected!BE1327*(VLOOKUP($D1822,Decrements!$B$2207:$V$2212,BD$874)/4+VLOOKUP($D1822,Decrements!$B$2259:$V$2264,BD$874)/4+VLOOKUP($D1822,Decrements!$B$2311:$V$2316,BD$874)/4)</f>
        <v>0</v>
      </c>
      <c r="BE1822" s="90">
        <f>Infected!BF1327*(VLOOKUP($D1822,Decrements!$B$2207:$V$2212,BE$874)/4+VLOOKUP($D1822,Decrements!$B$2259:$V$2264,BE$874)/4+VLOOKUP($D1822,Decrements!$B$2311:$V$2316,BE$874)/4)</f>
        <v>0</v>
      </c>
      <c r="BF1822" s="90">
        <f>Infected!BG1327*(VLOOKUP($D1822,Decrements!$B$2207:$V$2212,BF$874)/4+VLOOKUP($D1822,Decrements!$B$2259:$V$2264,BF$874)/4+VLOOKUP($D1822,Decrements!$B$2311:$V$2316,BF$874)/4)</f>
        <v>0</v>
      </c>
      <c r="BG1822" s="90">
        <f>Infected!BH1327*(VLOOKUP($D1822,Decrements!$B$2207:$V$2212,BG$874)/4+VLOOKUP($D1822,Decrements!$B$2259:$V$2264,BG$874)/4+VLOOKUP($D1822,Decrements!$B$2311:$V$2316,BG$874)/4)</f>
        <v>0</v>
      </c>
      <c r="BH1822" s="90">
        <f>Infected!BI1327*(VLOOKUP($D1822,Decrements!$B$2207:$V$2212,BH$874)/4+VLOOKUP($D1822,Decrements!$B$2259:$V$2264,BH$874)/4+VLOOKUP($D1822,Decrements!$B$2311:$V$2316,BH$874)/4)</f>
        <v>0</v>
      </c>
      <c r="BI1822" s="90">
        <f>Infected!BJ1327*(VLOOKUP($D1822,Decrements!$B$2207:$V$2212,BI$874)/4+VLOOKUP($D1822,Decrements!$B$2259:$V$2264,BI$874)/4+VLOOKUP($D1822,Decrements!$B$2311:$V$2316,BI$874)/4)</f>
        <v>0</v>
      </c>
      <c r="BJ1822" s="90">
        <f>Infected!BK1327*(VLOOKUP($D1822,Decrements!$B$2207:$V$2212,BJ$874)/4+VLOOKUP($D1822,Decrements!$B$2259:$V$2264,BJ$874)/4+VLOOKUP($D1822,Decrements!$B$2311:$V$2316,BJ$874)/4)</f>
        <v>0</v>
      </c>
      <c r="BK1822" s="90">
        <f>Infected!BL1327*(VLOOKUP($D1822,Decrements!$B$2207:$V$2212,BK$874)/4+VLOOKUP($D1822,Decrements!$B$2259:$V$2264,BK$874)/4+VLOOKUP($D1822,Decrements!$B$2311:$V$2316,BK$874)/4)</f>
        <v>0</v>
      </c>
      <c r="BL1822" s="90">
        <f>Infected!BM1327*(VLOOKUP($D1822,Decrements!$B$2207:$V$2212,BL$874)/4+VLOOKUP($D1822,Decrements!$B$2259:$V$2264,BL$874)/4+VLOOKUP($D1822,Decrements!$B$2311:$V$2316,BL$874)/4)</f>
        <v>0</v>
      </c>
      <c r="BM1822" s="90">
        <f>Infected!BN1327*(VLOOKUP($D1822,Decrements!$B$2207:$V$2212,BM$874)/4+VLOOKUP($D1822,Decrements!$B$2259:$V$2264,BM$874)/4+VLOOKUP($D1822,Decrements!$B$2311:$V$2316,BM$874)/4)</f>
        <v>0</v>
      </c>
      <c r="BN1822" s="90">
        <f>Infected!BO1327*(VLOOKUP($D1822,Decrements!$B$2207:$V$2212,BN$874)/4+VLOOKUP($D1822,Decrements!$B$2259:$V$2264,BN$874)/4+VLOOKUP($D1822,Decrements!$B$2311:$V$2316,BN$874)/4)</f>
        <v>0</v>
      </c>
      <c r="BO1822" s="90">
        <f>Infected!BP1327*(VLOOKUP($D1822,Decrements!$B$2207:$V$2212,BO$874)/4+VLOOKUP($D1822,Decrements!$B$2259:$V$2264,BO$874)/4+VLOOKUP($D1822,Decrements!$B$2311:$V$2316,BO$874)/4)</f>
        <v>0</v>
      </c>
      <c r="BP1822" s="90">
        <f>Infected!BQ1327*(VLOOKUP($D1822,Decrements!$B$2207:$V$2212,BP$874)/4+VLOOKUP($D1822,Decrements!$B$2259:$V$2264,BP$874)/4+VLOOKUP($D1822,Decrements!$B$2311:$V$2316,BP$874)/4)</f>
        <v>0</v>
      </c>
      <c r="BQ1822" s="90">
        <f>Infected!BR1327*(VLOOKUP($D1822,Decrements!$B$2207:$V$2212,BQ$874)/4+VLOOKUP($D1822,Decrements!$B$2259:$V$2264,BQ$874)/4+VLOOKUP($D1822,Decrements!$B$2311:$V$2316,BQ$874)/4)</f>
        <v>0</v>
      </c>
      <c r="BR1822" s="90">
        <f>Infected!BS1327*(VLOOKUP($D1822,Decrements!$B$2207:$V$2212,BR$874)/4+VLOOKUP($D1822,Decrements!$B$2259:$V$2264,BR$874)/4+VLOOKUP($D1822,Decrements!$B$2311:$V$2316,BR$874)/4)</f>
        <v>0</v>
      </c>
      <c r="BS1822" s="90">
        <f>Infected!BT1327*(VLOOKUP($D1822,Decrements!$B$2207:$V$2212,BS$874)/4+VLOOKUP($D1822,Decrements!$B$2259:$V$2264,BS$874)/4+VLOOKUP($D1822,Decrements!$B$2311:$V$2316,BS$874)/4)</f>
        <v>0</v>
      </c>
      <c r="BT1822" s="90">
        <f>Infected!BU1327*(VLOOKUP($D1822,Decrements!$B$2207:$V$2212,BT$874)/4+VLOOKUP($D1822,Decrements!$B$2259:$V$2264,BT$874)/4+VLOOKUP($D1822,Decrements!$B$2311:$V$2316,BT$874)/4)</f>
        <v>0</v>
      </c>
      <c r="BU1822" s="90">
        <f>Infected!BV1327*(VLOOKUP($D1822,Decrements!$B$2207:$V$2212,BU$874)/4+VLOOKUP($D1822,Decrements!$B$2259:$V$2264,BU$874)/4+VLOOKUP($D1822,Decrements!$B$2311:$V$2316,BU$874)/4)</f>
        <v>0</v>
      </c>
      <c r="BV1822" s="90">
        <f>Infected!BW1327*(VLOOKUP($D1822,Decrements!$B$2207:$V$2212,BV$874)/4+VLOOKUP($D1822,Decrements!$B$2259:$V$2264,BV$874)/4+VLOOKUP($D1822,Decrements!$B$2311:$V$2316,BV$874)/4)</f>
        <v>0</v>
      </c>
      <c r="BW1822" s="90">
        <f>Infected!BX1327*(VLOOKUP($D1822,Decrements!$B$2207:$V$2212,BW$874)/4+VLOOKUP($D1822,Decrements!$B$2259:$V$2264,BW$874)/4+VLOOKUP($D1822,Decrements!$B$2311:$V$2316,BW$874)/4)</f>
        <v>0</v>
      </c>
      <c r="BX1822" s="90">
        <f>Infected!BY1327*(VLOOKUP($D1822,Decrements!$B$2207:$V$2212,BX$874)/4+VLOOKUP($D1822,Decrements!$B$2259:$V$2264,BX$874)/4+VLOOKUP($D1822,Decrements!$B$2311:$V$2316,BX$874)/4)</f>
        <v>0</v>
      </c>
      <c r="BY1822" s="90">
        <f>Infected!BZ1327*(VLOOKUP($D1822,Decrements!$B$2207:$V$2212,BY$874)/4+VLOOKUP($D1822,Decrements!$B$2259:$V$2264,BY$874)/4+VLOOKUP($D1822,Decrements!$B$2311:$V$2316,BY$874)/4)</f>
        <v>0</v>
      </c>
      <c r="BZ1822" s="90">
        <f>Infected!CA1327*(VLOOKUP($D1822,Decrements!$B$2207:$V$2212,BZ$874)/4+VLOOKUP($D1822,Decrements!$B$2259:$V$2264,BZ$874)/4+VLOOKUP($D1822,Decrements!$B$2311:$V$2316,BZ$874)/4)</f>
        <v>0</v>
      </c>
      <c r="CA1822" s="90">
        <f>Infected!CB1327*(VLOOKUP($D1822,Decrements!$B$2207:$V$2212,CA$874)/4+VLOOKUP($D1822,Decrements!$B$2259:$V$2264,CA$874)/4+VLOOKUP($D1822,Decrements!$B$2311:$V$2316,CA$874)/4)</f>
        <v>0</v>
      </c>
      <c r="CB1822" s="90">
        <f>Infected!CC1327*(VLOOKUP($D1822,Decrements!$B$2207:$V$2212,CB$874)/4+VLOOKUP($D1822,Decrements!$B$2259:$V$2264,CB$874)/4+VLOOKUP($D1822,Decrements!$B$2311:$V$2316,CB$874)/4)</f>
        <v>0</v>
      </c>
      <c r="CC1822" s="90">
        <f>Infected!CD1327*(VLOOKUP($D1822,Decrements!$B$2207:$V$2212,CC$874)/4+VLOOKUP($D1822,Decrements!$B$2259:$V$2264,CC$874)/4+VLOOKUP($D1822,Decrements!$B$2311:$V$2316,CC$874)/4)</f>
        <v>0</v>
      </c>
      <c r="CD1822" s="90">
        <f>Infected!CE1327*(VLOOKUP($D1822,Decrements!$B$2207:$V$2212,CD$874)/4+VLOOKUP($D1822,Decrements!$B$2259:$V$2264,CD$874)/4+VLOOKUP($D1822,Decrements!$B$2311:$V$2316,CD$874)/4)</f>
        <v>0</v>
      </c>
      <c r="CE1822" s="90">
        <f>Infected!CF1327*(VLOOKUP($D1822,Decrements!$B$2207:$V$2212,CE$874)/4+VLOOKUP($D1822,Decrements!$B$2259:$V$2264,CE$874)/4+VLOOKUP($D1822,Decrements!$B$2311:$V$2316,CE$874)/4)</f>
        <v>0</v>
      </c>
      <c r="CF1822" s="90">
        <f>Infected!CG1327*(VLOOKUP($D1822,Decrements!$B$2207:$V$2212,CF$874)/4+VLOOKUP($D1822,Decrements!$B$2259:$V$2264,CF$874)/4+VLOOKUP($D1822,Decrements!$B$2311:$V$2316,CF$874)/4)</f>
        <v>0</v>
      </c>
      <c r="CG1822" s="90">
        <f>Infected!CH1327*(VLOOKUP($D1822,Decrements!$B$2207:$V$2212,CG$874)/4+VLOOKUP($D1822,Decrements!$B$2259:$V$2264,CG$874)/4+VLOOKUP($D1822,Decrements!$B$2311:$V$2316,CG$874)/4)</f>
        <v>0</v>
      </c>
      <c r="CH1822" s="90">
        <f>Infected!CI1327*(VLOOKUP($D1822,Decrements!$B$2207:$V$2212,CH$874)/4+VLOOKUP($D1822,Decrements!$B$2259:$V$2264,CH$874)/4+VLOOKUP($D1822,Decrements!$B$2311:$V$2316,CH$874)/4)</f>
        <v>0</v>
      </c>
      <c r="CI1822" s="90">
        <f>Infected!CJ1327*(VLOOKUP($D1822,Decrements!$B$2207:$V$2212,CI$874)/4+VLOOKUP($D1822,Decrements!$B$2259:$V$2264,CI$874)/4+VLOOKUP($D1822,Decrements!$B$2311:$V$2316,CI$874)/4)</f>
        <v>0</v>
      </c>
      <c r="CK1822" s="45"/>
      <c r="CL1822" s="45"/>
      <c r="CM1822" s="45"/>
      <c r="CN1822" s="45"/>
      <c r="CO1822" s="45"/>
      <c r="CP1822" s="45"/>
      <c r="CQ1822" s="45"/>
      <c r="CR1822" s="45"/>
      <c r="CS1822" s="45"/>
      <c r="CT1822" s="45"/>
      <c r="CU1822" s="45"/>
      <c r="CV1822" s="45"/>
      <c r="CW1822" s="45"/>
      <c r="CX1822" s="45"/>
      <c r="CY1822" s="45"/>
      <c r="CZ1822" s="45"/>
      <c r="DA1822" s="45"/>
      <c r="DB1822" s="45"/>
      <c r="DC1822" s="45"/>
      <c r="DD1822" s="45"/>
      <c r="DE1822" s="45"/>
      <c r="DF1822" s="45"/>
      <c r="DG1822" s="45"/>
      <c r="DH1822" s="45"/>
      <c r="DI1822" s="45"/>
      <c r="DJ1822" s="45"/>
      <c r="DK1822" s="45"/>
      <c r="DL1822" s="45"/>
      <c r="DM1822" s="45"/>
      <c r="DN1822" s="45"/>
      <c r="DO1822" s="45"/>
      <c r="DP1822" s="45"/>
      <c r="DQ1822" s="45"/>
      <c r="DR1822" s="45"/>
      <c r="DS1822" s="45"/>
      <c r="DT1822" s="45"/>
      <c r="DU1822" s="45"/>
      <c r="DV1822" s="45"/>
      <c r="DW1822" s="45"/>
      <c r="DX1822" s="45"/>
      <c r="DY1822" s="45"/>
      <c r="DZ1822" s="45"/>
      <c r="EA1822" s="45"/>
      <c r="EB1822" s="45"/>
      <c r="EC1822" s="45"/>
      <c r="ED1822" s="45"/>
      <c r="EE1822" s="45"/>
      <c r="EF1822" s="45"/>
      <c r="EG1822" s="45"/>
      <c r="EH1822" s="45"/>
      <c r="EI1822" s="45"/>
      <c r="EJ1822" s="45"/>
      <c r="EK1822" s="45"/>
      <c r="EL1822" s="45"/>
      <c r="EM1822" s="45"/>
      <c r="EN1822" s="45"/>
      <c r="EO1822" s="45"/>
      <c r="EP1822" s="45"/>
      <c r="EQ1822" s="45"/>
      <c r="ER1822" s="45"/>
      <c r="ES1822" s="45"/>
      <c r="ET1822" s="45"/>
      <c r="EU1822" s="45"/>
      <c r="EV1822" s="45"/>
      <c r="EW1822" s="45"/>
      <c r="EX1822" s="45"/>
      <c r="EY1822" s="45"/>
      <c r="EZ1822" s="45"/>
      <c r="FA1822" s="45"/>
      <c r="FB1822" s="45"/>
      <c r="FC1822" s="45"/>
      <c r="FD1822" s="45"/>
      <c r="FE1822" s="45"/>
      <c r="FF1822" s="45"/>
      <c r="FG1822" s="45"/>
      <c r="FH1822" s="45"/>
      <c r="FI1822" s="45"/>
      <c r="FJ1822" s="45"/>
      <c r="FK1822" s="45"/>
      <c r="FL1822" s="45"/>
      <c r="FN1822" s="45"/>
      <c r="FO1822" s="45"/>
      <c r="FP1822" s="45"/>
      <c r="FQ1822" s="45"/>
      <c r="FR1822" s="45"/>
      <c r="FS1822" s="45"/>
      <c r="FT1822" s="45"/>
      <c r="FU1822" s="45"/>
      <c r="FV1822" s="45"/>
      <c r="FW1822" s="45"/>
      <c r="FX1822" s="45"/>
      <c r="FY1822" s="45"/>
      <c r="FZ1822" s="45"/>
      <c r="GA1822" s="45"/>
      <c r="GB1822" s="45"/>
      <c r="GC1822" s="45"/>
      <c r="GD1822" s="45"/>
      <c r="GE1822" s="45"/>
      <c r="GF1822" s="45"/>
      <c r="GG1822" s="45"/>
      <c r="GH1822" s="45"/>
      <c r="GI1822" s="45"/>
      <c r="GJ1822" s="45"/>
      <c r="GK1822" s="45"/>
      <c r="GL1822" s="45"/>
      <c r="GM1822" s="45"/>
      <c r="GN1822" s="45"/>
      <c r="GO1822" s="45"/>
      <c r="GP1822" s="45"/>
      <c r="GQ1822" s="45"/>
      <c r="GR1822" s="45"/>
      <c r="GS1822" s="45"/>
      <c r="GT1822" s="45"/>
      <c r="GU1822" s="45"/>
      <c r="GV1822" s="45"/>
      <c r="GW1822" s="45"/>
      <c r="GX1822" s="45"/>
      <c r="GY1822" s="45"/>
      <c r="GZ1822" s="45"/>
      <c r="HA1822" s="45"/>
      <c r="HB1822" s="45"/>
      <c r="HC1822" s="45"/>
      <c r="HD1822" s="45"/>
      <c r="HE1822" s="45"/>
      <c r="HF1822" s="45"/>
      <c r="HG1822" s="45"/>
      <c r="HH1822" s="45"/>
      <c r="HI1822" s="45"/>
      <c r="HJ1822" s="45"/>
      <c r="HK1822" s="45"/>
      <c r="HL1822" s="45"/>
      <c r="HM1822" s="45"/>
      <c r="HN1822" s="45"/>
      <c r="HO1822" s="45"/>
      <c r="HP1822" s="45"/>
      <c r="HQ1822" s="45"/>
      <c r="HR1822" s="45"/>
      <c r="HS1822" s="45"/>
      <c r="HT1822" s="45"/>
      <c r="HU1822" s="45"/>
      <c r="HV1822" s="45"/>
      <c r="HW1822" s="45"/>
      <c r="HX1822" s="45"/>
      <c r="HY1822" s="45"/>
      <c r="HZ1822" s="45"/>
      <c r="IA1822" s="45"/>
      <c r="IB1822" s="45"/>
      <c r="IC1822" s="45"/>
      <c r="ID1822" s="45"/>
      <c r="IE1822" s="45"/>
      <c r="IF1822" s="45"/>
      <c r="IG1822" s="45"/>
      <c r="IH1822" s="45"/>
      <c r="II1822" s="45"/>
      <c r="IJ1822" s="45"/>
      <c r="IK1822" s="45"/>
      <c r="IL1822" s="45"/>
      <c r="IM1822" s="45"/>
      <c r="IN1822" s="45"/>
      <c r="IO1822" s="45"/>
      <c r="IQ1822" s="45"/>
      <c r="IR1822" s="45"/>
      <c r="IS1822" s="45"/>
      <c r="IT1822" s="45"/>
      <c r="IU1822" s="45"/>
      <c r="IV1822" s="45"/>
      <c r="IW1822" s="45"/>
      <c r="IX1822" s="45"/>
      <c r="IY1822" s="45"/>
      <c r="IZ1822" s="45"/>
      <c r="JA1822" s="45"/>
      <c r="JB1822" s="45"/>
      <c r="JC1822" s="45"/>
      <c r="JD1822" s="45"/>
      <c r="JE1822" s="45"/>
      <c r="JF1822" s="45"/>
      <c r="JG1822" s="45"/>
      <c r="JH1822" s="45"/>
      <c r="JI1822" s="45"/>
      <c r="JJ1822" s="45"/>
      <c r="JK1822" s="45"/>
      <c r="JL1822" s="45"/>
      <c r="JM1822" s="45"/>
      <c r="JN1822" s="45"/>
      <c r="JO1822" s="45"/>
      <c r="JP1822" s="45"/>
      <c r="JQ1822" s="45"/>
      <c r="JR1822" s="45"/>
      <c r="JS1822" s="45"/>
      <c r="JT1822" s="45"/>
      <c r="JU1822" s="45"/>
      <c r="JV1822" s="45"/>
      <c r="JW1822" s="45"/>
      <c r="JX1822" s="45"/>
      <c r="JY1822" s="45"/>
      <c r="JZ1822" s="45"/>
      <c r="KA1822" s="45"/>
      <c r="KB1822" s="45"/>
      <c r="KC1822" s="45"/>
      <c r="KD1822" s="45"/>
      <c r="KE1822" s="45"/>
      <c r="KF1822" s="45"/>
      <c r="KG1822" s="45"/>
      <c r="KH1822" s="45"/>
      <c r="KI1822" s="45"/>
      <c r="KJ1822" s="45"/>
      <c r="KK1822" s="45"/>
      <c r="KL1822" s="45"/>
      <c r="KM1822" s="45"/>
      <c r="KN1822" s="45"/>
      <c r="KO1822" s="45"/>
      <c r="KP1822" s="45"/>
      <c r="KQ1822" s="45"/>
      <c r="KR1822" s="45"/>
      <c r="KS1822" s="45"/>
      <c r="KT1822" s="45"/>
      <c r="KU1822" s="45"/>
      <c r="KV1822" s="45"/>
      <c r="KW1822" s="45"/>
      <c r="KX1822" s="45"/>
      <c r="KY1822" s="45"/>
      <c r="KZ1822" s="45"/>
      <c r="LA1822" s="45"/>
      <c r="LB1822" s="45"/>
      <c r="LC1822" s="45"/>
      <c r="LD1822" s="45"/>
      <c r="LE1822" s="45"/>
      <c r="LF1822" s="45"/>
      <c r="LG1822" s="45"/>
      <c r="LH1822" s="45"/>
      <c r="LI1822" s="45"/>
      <c r="LJ1822" s="45"/>
      <c r="LK1822" s="45"/>
      <c r="LL1822" s="45"/>
      <c r="LM1822" s="45"/>
      <c r="LN1822" s="45"/>
      <c r="LO1822" s="45"/>
      <c r="LP1822" s="45"/>
      <c r="LQ1822" s="45"/>
      <c r="LR1822" s="45"/>
    </row>
    <row r="1823" spans="2:330">
      <c r="B1823" s="20">
        <v>1</v>
      </c>
      <c r="C1823" s="20">
        <v>1</v>
      </c>
      <c r="D1823" s="20">
        <v>4</v>
      </c>
      <c r="E1823" s="20">
        <v>114</v>
      </c>
      <c r="F1823" s="113"/>
      <c r="G1823" s="31">
        <f>Inputs!T216</f>
        <v>0</v>
      </c>
      <c r="H1823" s="90">
        <f>Infected!I1328*(VLOOKUP($D1823,Decrements!$B$2207:$V$2212,H$874)/4+VLOOKUP($D1823,Decrements!$B$2259:$V$2264,H$874)/4+VLOOKUP($D1823,Decrements!$B$2311:$V$2316,H$874)/4)</f>
        <v>0</v>
      </c>
      <c r="I1823" s="90">
        <f>Infected!J1328*(VLOOKUP($D1823,Decrements!$B$2207:$V$2212,I$874)/4+VLOOKUP($D1823,Decrements!$B$2259:$V$2264,I$874)/4+VLOOKUP($D1823,Decrements!$B$2311:$V$2316,I$874)/4)</f>
        <v>0</v>
      </c>
      <c r="J1823" s="90">
        <f>Infected!K1328*(VLOOKUP($D1823,Decrements!$B$2207:$V$2212,J$874)/4+VLOOKUP($D1823,Decrements!$B$2259:$V$2264,J$874)/4+VLOOKUP($D1823,Decrements!$B$2311:$V$2316,J$874)/4)</f>
        <v>0</v>
      </c>
      <c r="K1823" s="90">
        <f>Infected!L1328*(VLOOKUP($D1823,Decrements!$B$2207:$V$2212,K$874)/4+VLOOKUP($D1823,Decrements!$B$2259:$V$2264,K$874)/4+VLOOKUP($D1823,Decrements!$B$2311:$V$2316,K$874)/4)</f>
        <v>0</v>
      </c>
      <c r="L1823" s="90">
        <f>Infected!M1328*(VLOOKUP($D1823,Decrements!$B$2207:$V$2212,L$874)/4+VLOOKUP($D1823,Decrements!$B$2259:$V$2264,L$874)/4+VLOOKUP($D1823,Decrements!$B$2311:$V$2316,L$874)/4)</f>
        <v>0</v>
      </c>
      <c r="M1823" s="90">
        <f>Infected!N1328*(VLOOKUP($D1823,Decrements!$B$2207:$V$2212,M$874)/4+VLOOKUP($D1823,Decrements!$B$2259:$V$2264,M$874)/4+VLOOKUP($D1823,Decrements!$B$2311:$V$2316,M$874)/4)</f>
        <v>0</v>
      </c>
      <c r="N1823" s="90">
        <f>Infected!O1328*(VLOOKUP($D1823,Decrements!$B$2207:$V$2212,N$874)/4+VLOOKUP($D1823,Decrements!$B$2259:$V$2264,N$874)/4+VLOOKUP($D1823,Decrements!$B$2311:$V$2316,N$874)/4)</f>
        <v>0</v>
      </c>
      <c r="O1823" s="90">
        <f>Infected!P1328*(VLOOKUP($D1823,Decrements!$B$2207:$V$2212,O$874)/4+VLOOKUP($D1823,Decrements!$B$2259:$V$2264,O$874)/4+VLOOKUP($D1823,Decrements!$B$2311:$V$2316,O$874)/4)</f>
        <v>0</v>
      </c>
      <c r="P1823" s="90">
        <f>Infected!Q1328*(VLOOKUP($D1823,Decrements!$B$2207:$V$2212,P$874)/4+VLOOKUP($D1823,Decrements!$B$2259:$V$2264,P$874)/4+VLOOKUP($D1823,Decrements!$B$2311:$V$2316,P$874)/4)</f>
        <v>0</v>
      </c>
      <c r="Q1823" s="90">
        <f>Infected!R1328*(VLOOKUP($D1823,Decrements!$B$2207:$V$2212,Q$874)/4+VLOOKUP($D1823,Decrements!$B$2259:$V$2264,Q$874)/4+VLOOKUP($D1823,Decrements!$B$2311:$V$2316,Q$874)/4)</f>
        <v>0</v>
      </c>
      <c r="R1823" s="90">
        <f>Infected!S1328*(VLOOKUP($D1823,Decrements!$B$2207:$V$2212,R$874)/4+VLOOKUP($D1823,Decrements!$B$2259:$V$2264,R$874)/4+VLOOKUP($D1823,Decrements!$B$2311:$V$2316,R$874)/4)</f>
        <v>0</v>
      </c>
      <c r="S1823" s="90">
        <f>Infected!T1328*(VLOOKUP($D1823,Decrements!$B$2207:$V$2212,S$874)/4+VLOOKUP($D1823,Decrements!$B$2259:$V$2264,S$874)/4+VLOOKUP($D1823,Decrements!$B$2311:$V$2316,S$874)/4)</f>
        <v>0</v>
      </c>
      <c r="T1823" s="90">
        <f>Infected!U1328*(VLOOKUP($D1823,Decrements!$B$2207:$V$2212,T$874)/4+VLOOKUP($D1823,Decrements!$B$2259:$V$2264,T$874)/4+VLOOKUP($D1823,Decrements!$B$2311:$V$2316,T$874)/4)</f>
        <v>0</v>
      </c>
      <c r="U1823" s="90">
        <f>Infected!V1328*(VLOOKUP($D1823,Decrements!$B$2207:$V$2212,U$874)/4+VLOOKUP($D1823,Decrements!$B$2259:$V$2264,U$874)/4+VLOOKUP($D1823,Decrements!$B$2311:$V$2316,U$874)/4)</f>
        <v>0</v>
      </c>
      <c r="V1823" s="90">
        <f>Infected!W1328*(VLOOKUP($D1823,Decrements!$B$2207:$V$2212,V$874)/4+VLOOKUP($D1823,Decrements!$B$2259:$V$2264,V$874)/4+VLOOKUP($D1823,Decrements!$B$2311:$V$2316,V$874)/4)</f>
        <v>0</v>
      </c>
      <c r="W1823" s="90">
        <f>Infected!X1328*(VLOOKUP($D1823,Decrements!$B$2207:$V$2212,W$874)/4+VLOOKUP($D1823,Decrements!$B$2259:$V$2264,W$874)/4+VLOOKUP($D1823,Decrements!$B$2311:$V$2316,W$874)/4)</f>
        <v>0</v>
      </c>
      <c r="X1823" s="90">
        <f>Infected!Y1328*(VLOOKUP($D1823,Decrements!$B$2207:$V$2212,X$874)/4+VLOOKUP($D1823,Decrements!$B$2259:$V$2264,X$874)/4+VLOOKUP($D1823,Decrements!$B$2311:$V$2316,X$874)/4)</f>
        <v>0</v>
      </c>
      <c r="Y1823" s="90">
        <f>Infected!Z1328*(VLOOKUP($D1823,Decrements!$B$2207:$V$2212,Y$874)/4+VLOOKUP($D1823,Decrements!$B$2259:$V$2264,Y$874)/4+VLOOKUP($D1823,Decrements!$B$2311:$V$2316,Y$874)/4)</f>
        <v>0</v>
      </c>
      <c r="Z1823" s="90">
        <f>Infected!AA1328*(VLOOKUP($D1823,Decrements!$B$2207:$V$2212,Z$874)/4+VLOOKUP($D1823,Decrements!$B$2259:$V$2264,Z$874)/4+VLOOKUP($D1823,Decrements!$B$2311:$V$2316,Z$874)/4)</f>
        <v>0</v>
      </c>
      <c r="AA1823" s="90">
        <f>Infected!AB1328*(VLOOKUP($D1823,Decrements!$B$2207:$V$2212,AA$874)/4+VLOOKUP($D1823,Decrements!$B$2259:$V$2264,AA$874)/4+VLOOKUP($D1823,Decrements!$B$2311:$V$2316,AA$874)/4)</f>
        <v>0</v>
      </c>
      <c r="AB1823" s="90">
        <f>Infected!AC1328*(VLOOKUP($D1823,Decrements!$B$2207:$V$2212,AB$874)/4+VLOOKUP($D1823,Decrements!$B$2259:$V$2264,AB$874)/4+VLOOKUP($D1823,Decrements!$B$2311:$V$2316,AB$874)/4)</f>
        <v>0</v>
      </c>
      <c r="AC1823" s="90">
        <f>Infected!AD1328*(VLOOKUP($D1823,Decrements!$B$2207:$V$2212,AC$874)/4+VLOOKUP($D1823,Decrements!$B$2259:$V$2264,AC$874)/4+VLOOKUP($D1823,Decrements!$B$2311:$V$2316,AC$874)/4)</f>
        <v>0</v>
      </c>
      <c r="AD1823" s="90">
        <f>Infected!AE1328*(VLOOKUP($D1823,Decrements!$B$2207:$V$2212,AD$874)/4+VLOOKUP($D1823,Decrements!$B$2259:$V$2264,AD$874)/4+VLOOKUP($D1823,Decrements!$B$2311:$V$2316,AD$874)/4)</f>
        <v>0</v>
      </c>
      <c r="AE1823" s="90">
        <f>Infected!AF1328*(VLOOKUP($D1823,Decrements!$B$2207:$V$2212,AE$874)/4+VLOOKUP($D1823,Decrements!$B$2259:$V$2264,AE$874)/4+VLOOKUP($D1823,Decrements!$B$2311:$V$2316,AE$874)/4)</f>
        <v>0</v>
      </c>
      <c r="AF1823" s="90">
        <f>Infected!AG1328*(VLOOKUP($D1823,Decrements!$B$2207:$V$2212,AF$874)/4+VLOOKUP($D1823,Decrements!$B$2259:$V$2264,AF$874)/4+VLOOKUP($D1823,Decrements!$B$2311:$V$2316,AF$874)/4)</f>
        <v>0</v>
      </c>
      <c r="AG1823" s="90">
        <f>Infected!AH1328*(VLOOKUP($D1823,Decrements!$B$2207:$V$2212,AG$874)/4+VLOOKUP($D1823,Decrements!$B$2259:$V$2264,AG$874)/4+VLOOKUP($D1823,Decrements!$B$2311:$V$2316,AG$874)/4)</f>
        <v>0</v>
      </c>
      <c r="AH1823" s="90">
        <f>Infected!AI1328*(VLOOKUP($D1823,Decrements!$B$2207:$V$2212,AH$874)/4+VLOOKUP($D1823,Decrements!$B$2259:$V$2264,AH$874)/4+VLOOKUP($D1823,Decrements!$B$2311:$V$2316,AH$874)/4)</f>
        <v>0</v>
      </c>
      <c r="AI1823" s="90">
        <f>Infected!AJ1328*(VLOOKUP($D1823,Decrements!$B$2207:$V$2212,AI$874)/4+VLOOKUP($D1823,Decrements!$B$2259:$V$2264,AI$874)/4+VLOOKUP($D1823,Decrements!$B$2311:$V$2316,AI$874)/4)</f>
        <v>0</v>
      </c>
      <c r="AJ1823" s="90">
        <f>Infected!AK1328*(VLOOKUP($D1823,Decrements!$B$2207:$V$2212,AJ$874)/4+VLOOKUP($D1823,Decrements!$B$2259:$V$2264,AJ$874)/4+VLOOKUP($D1823,Decrements!$B$2311:$V$2316,AJ$874)/4)</f>
        <v>0</v>
      </c>
      <c r="AK1823" s="90">
        <f>Infected!AL1328*(VLOOKUP($D1823,Decrements!$B$2207:$V$2212,AK$874)/4+VLOOKUP($D1823,Decrements!$B$2259:$V$2264,AK$874)/4+VLOOKUP($D1823,Decrements!$B$2311:$V$2316,AK$874)/4)</f>
        <v>0</v>
      </c>
      <c r="AL1823" s="90">
        <f>Infected!AM1328*(VLOOKUP($D1823,Decrements!$B$2207:$V$2212,AL$874)/4+VLOOKUP($D1823,Decrements!$B$2259:$V$2264,AL$874)/4+VLOOKUP($D1823,Decrements!$B$2311:$V$2316,AL$874)/4)</f>
        <v>0</v>
      </c>
      <c r="AM1823" s="90">
        <f>Infected!AN1328*(VLOOKUP($D1823,Decrements!$B$2207:$V$2212,AM$874)/4+VLOOKUP($D1823,Decrements!$B$2259:$V$2264,AM$874)/4+VLOOKUP($D1823,Decrements!$B$2311:$V$2316,AM$874)/4)</f>
        <v>0</v>
      </c>
      <c r="AN1823" s="90">
        <f>Infected!AO1328*(VLOOKUP($D1823,Decrements!$B$2207:$V$2212,AN$874)/4+VLOOKUP($D1823,Decrements!$B$2259:$V$2264,AN$874)/4+VLOOKUP($D1823,Decrements!$B$2311:$V$2316,AN$874)/4)</f>
        <v>0</v>
      </c>
      <c r="AO1823" s="90">
        <f>Infected!AP1328*(VLOOKUP($D1823,Decrements!$B$2207:$V$2212,AO$874)/4+VLOOKUP($D1823,Decrements!$B$2259:$V$2264,AO$874)/4+VLOOKUP($D1823,Decrements!$B$2311:$V$2316,AO$874)/4)</f>
        <v>0</v>
      </c>
      <c r="AP1823" s="90">
        <f>Infected!AQ1328*(VLOOKUP($D1823,Decrements!$B$2207:$V$2212,AP$874)/4+VLOOKUP($D1823,Decrements!$B$2259:$V$2264,AP$874)/4+VLOOKUP($D1823,Decrements!$B$2311:$V$2316,AP$874)/4)</f>
        <v>0</v>
      </c>
      <c r="AQ1823" s="90">
        <f>Infected!AR1328*(VLOOKUP($D1823,Decrements!$B$2207:$V$2212,AQ$874)/4+VLOOKUP($D1823,Decrements!$B$2259:$V$2264,AQ$874)/4+VLOOKUP($D1823,Decrements!$B$2311:$V$2316,AQ$874)/4)</f>
        <v>0</v>
      </c>
      <c r="AR1823" s="90">
        <f>Infected!AS1328*(VLOOKUP($D1823,Decrements!$B$2207:$V$2212,AR$874)/4+VLOOKUP($D1823,Decrements!$B$2259:$V$2264,AR$874)/4+VLOOKUP($D1823,Decrements!$B$2311:$V$2316,AR$874)/4)</f>
        <v>0</v>
      </c>
      <c r="AS1823" s="90">
        <f>Infected!AT1328*(VLOOKUP($D1823,Decrements!$B$2207:$V$2212,AS$874)/4+VLOOKUP($D1823,Decrements!$B$2259:$V$2264,AS$874)/4+VLOOKUP($D1823,Decrements!$B$2311:$V$2316,AS$874)/4)</f>
        <v>0</v>
      </c>
      <c r="AT1823" s="90">
        <f>Infected!AU1328*(VLOOKUP($D1823,Decrements!$B$2207:$V$2212,AT$874)/4+VLOOKUP($D1823,Decrements!$B$2259:$V$2264,AT$874)/4+VLOOKUP($D1823,Decrements!$B$2311:$V$2316,AT$874)/4)</f>
        <v>0</v>
      </c>
      <c r="AU1823" s="90">
        <f>Infected!AV1328*(VLOOKUP($D1823,Decrements!$B$2207:$V$2212,AU$874)/4+VLOOKUP($D1823,Decrements!$B$2259:$V$2264,AU$874)/4+VLOOKUP($D1823,Decrements!$B$2311:$V$2316,AU$874)/4)</f>
        <v>0</v>
      </c>
      <c r="AV1823" s="90">
        <f>Infected!AW1328*(VLOOKUP($D1823,Decrements!$B$2207:$V$2212,AV$874)/4+VLOOKUP($D1823,Decrements!$B$2259:$V$2264,AV$874)/4+VLOOKUP($D1823,Decrements!$B$2311:$V$2316,AV$874)/4)</f>
        <v>0</v>
      </c>
      <c r="AW1823" s="90">
        <f>Infected!AX1328*(VLOOKUP($D1823,Decrements!$B$2207:$V$2212,AW$874)/4+VLOOKUP($D1823,Decrements!$B$2259:$V$2264,AW$874)/4+VLOOKUP($D1823,Decrements!$B$2311:$V$2316,AW$874)/4)</f>
        <v>0</v>
      </c>
      <c r="AX1823" s="90">
        <f>Infected!AY1328*(VLOOKUP($D1823,Decrements!$B$2207:$V$2212,AX$874)/4+VLOOKUP($D1823,Decrements!$B$2259:$V$2264,AX$874)/4+VLOOKUP($D1823,Decrements!$B$2311:$V$2316,AX$874)/4)</f>
        <v>0</v>
      </c>
      <c r="AY1823" s="90">
        <f>Infected!AZ1328*(VLOOKUP($D1823,Decrements!$B$2207:$V$2212,AY$874)/4+VLOOKUP($D1823,Decrements!$B$2259:$V$2264,AY$874)/4+VLOOKUP($D1823,Decrements!$B$2311:$V$2316,AY$874)/4)</f>
        <v>0</v>
      </c>
      <c r="AZ1823" s="90">
        <f>Infected!BA1328*(VLOOKUP($D1823,Decrements!$B$2207:$V$2212,AZ$874)/4+VLOOKUP($D1823,Decrements!$B$2259:$V$2264,AZ$874)/4+VLOOKUP($D1823,Decrements!$B$2311:$V$2316,AZ$874)/4)</f>
        <v>0</v>
      </c>
      <c r="BA1823" s="90">
        <f>Infected!BB1328*(VLOOKUP($D1823,Decrements!$B$2207:$V$2212,BA$874)/4+VLOOKUP($D1823,Decrements!$B$2259:$V$2264,BA$874)/4+VLOOKUP($D1823,Decrements!$B$2311:$V$2316,BA$874)/4)</f>
        <v>0</v>
      </c>
      <c r="BB1823" s="90">
        <f>Infected!BC1328*(VLOOKUP($D1823,Decrements!$B$2207:$V$2212,BB$874)/4+VLOOKUP($D1823,Decrements!$B$2259:$V$2264,BB$874)/4+VLOOKUP($D1823,Decrements!$B$2311:$V$2316,BB$874)/4)</f>
        <v>0</v>
      </c>
      <c r="BC1823" s="90">
        <f>Infected!BD1328*(VLOOKUP($D1823,Decrements!$B$2207:$V$2212,BC$874)/4+VLOOKUP($D1823,Decrements!$B$2259:$V$2264,BC$874)/4+VLOOKUP($D1823,Decrements!$B$2311:$V$2316,BC$874)/4)</f>
        <v>0</v>
      </c>
      <c r="BD1823" s="90">
        <f>Infected!BE1328*(VLOOKUP($D1823,Decrements!$B$2207:$V$2212,BD$874)/4+VLOOKUP($D1823,Decrements!$B$2259:$V$2264,BD$874)/4+VLOOKUP($D1823,Decrements!$B$2311:$V$2316,BD$874)/4)</f>
        <v>0</v>
      </c>
      <c r="BE1823" s="90">
        <f>Infected!BF1328*(VLOOKUP($D1823,Decrements!$B$2207:$V$2212,BE$874)/4+VLOOKUP($D1823,Decrements!$B$2259:$V$2264,BE$874)/4+VLOOKUP($D1823,Decrements!$B$2311:$V$2316,BE$874)/4)</f>
        <v>0</v>
      </c>
      <c r="BF1823" s="90">
        <f>Infected!BG1328*(VLOOKUP($D1823,Decrements!$B$2207:$V$2212,BF$874)/4+VLOOKUP($D1823,Decrements!$B$2259:$V$2264,BF$874)/4+VLOOKUP($D1823,Decrements!$B$2311:$V$2316,BF$874)/4)</f>
        <v>0</v>
      </c>
      <c r="BG1823" s="90">
        <f>Infected!BH1328*(VLOOKUP($D1823,Decrements!$B$2207:$V$2212,BG$874)/4+VLOOKUP($D1823,Decrements!$B$2259:$V$2264,BG$874)/4+VLOOKUP($D1823,Decrements!$B$2311:$V$2316,BG$874)/4)</f>
        <v>0</v>
      </c>
      <c r="BH1823" s="90">
        <f>Infected!BI1328*(VLOOKUP($D1823,Decrements!$B$2207:$V$2212,BH$874)/4+VLOOKUP($D1823,Decrements!$B$2259:$V$2264,BH$874)/4+VLOOKUP($D1823,Decrements!$B$2311:$V$2316,BH$874)/4)</f>
        <v>0</v>
      </c>
      <c r="BI1823" s="90">
        <f>Infected!BJ1328*(VLOOKUP($D1823,Decrements!$B$2207:$V$2212,BI$874)/4+VLOOKUP($D1823,Decrements!$B$2259:$V$2264,BI$874)/4+VLOOKUP($D1823,Decrements!$B$2311:$V$2316,BI$874)/4)</f>
        <v>0</v>
      </c>
      <c r="BJ1823" s="90">
        <f>Infected!BK1328*(VLOOKUP($D1823,Decrements!$B$2207:$V$2212,BJ$874)/4+VLOOKUP($D1823,Decrements!$B$2259:$V$2264,BJ$874)/4+VLOOKUP($D1823,Decrements!$B$2311:$V$2316,BJ$874)/4)</f>
        <v>0</v>
      </c>
      <c r="BK1823" s="90">
        <f>Infected!BL1328*(VLOOKUP($D1823,Decrements!$B$2207:$V$2212,BK$874)/4+VLOOKUP($D1823,Decrements!$B$2259:$V$2264,BK$874)/4+VLOOKUP($D1823,Decrements!$B$2311:$V$2316,BK$874)/4)</f>
        <v>0</v>
      </c>
      <c r="BL1823" s="90">
        <f>Infected!BM1328*(VLOOKUP($D1823,Decrements!$B$2207:$V$2212,BL$874)/4+VLOOKUP($D1823,Decrements!$B$2259:$V$2264,BL$874)/4+VLOOKUP($D1823,Decrements!$B$2311:$V$2316,BL$874)/4)</f>
        <v>0</v>
      </c>
      <c r="BM1823" s="90">
        <f>Infected!BN1328*(VLOOKUP($D1823,Decrements!$B$2207:$V$2212,BM$874)/4+VLOOKUP($D1823,Decrements!$B$2259:$V$2264,BM$874)/4+VLOOKUP($D1823,Decrements!$B$2311:$V$2316,BM$874)/4)</f>
        <v>0</v>
      </c>
      <c r="BN1823" s="90">
        <f>Infected!BO1328*(VLOOKUP($D1823,Decrements!$B$2207:$V$2212,BN$874)/4+VLOOKUP($D1823,Decrements!$B$2259:$V$2264,BN$874)/4+VLOOKUP($D1823,Decrements!$B$2311:$V$2316,BN$874)/4)</f>
        <v>0</v>
      </c>
      <c r="BO1823" s="90">
        <f>Infected!BP1328*(VLOOKUP($D1823,Decrements!$B$2207:$V$2212,BO$874)/4+VLOOKUP($D1823,Decrements!$B$2259:$V$2264,BO$874)/4+VLOOKUP($D1823,Decrements!$B$2311:$V$2316,BO$874)/4)</f>
        <v>0</v>
      </c>
      <c r="BP1823" s="90">
        <f>Infected!BQ1328*(VLOOKUP($D1823,Decrements!$B$2207:$V$2212,BP$874)/4+VLOOKUP($D1823,Decrements!$B$2259:$V$2264,BP$874)/4+VLOOKUP($D1823,Decrements!$B$2311:$V$2316,BP$874)/4)</f>
        <v>0</v>
      </c>
      <c r="BQ1823" s="90">
        <f>Infected!BR1328*(VLOOKUP($D1823,Decrements!$B$2207:$V$2212,BQ$874)/4+VLOOKUP($D1823,Decrements!$B$2259:$V$2264,BQ$874)/4+VLOOKUP($D1823,Decrements!$B$2311:$V$2316,BQ$874)/4)</f>
        <v>0</v>
      </c>
      <c r="BR1823" s="90">
        <f>Infected!BS1328*(VLOOKUP($D1823,Decrements!$B$2207:$V$2212,BR$874)/4+VLOOKUP($D1823,Decrements!$B$2259:$V$2264,BR$874)/4+VLOOKUP($D1823,Decrements!$B$2311:$V$2316,BR$874)/4)</f>
        <v>0</v>
      </c>
      <c r="BS1823" s="90">
        <f>Infected!BT1328*(VLOOKUP($D1823,Decrements!$B$2207:$V$2212,BS$874)/4+VLOOKUP($D1823,Decrements!$B$2259:$V$2264,BS$874)/4+VLOOKUP($D1823,Decrements!$B$2311:$V$2316,BS$874)/4)</f>
        <v>0</v>
      </c>
      <c r="BT1823" s="90">
        <f>Infected!BU1328*(VLOOKUP($D1823,Decrements!$B$2207:$V$2212,BT$874)/4+VLOOKUP($D1823,Decrements!$B$2259:$V$2264,BT$874)/4+VLOOKUP($D1823,Decrements!$B$2311:$V$2316,BT$874)/4)</f>
        <v>0</v>
      </c>
      <c r="BU1823" s="90">
        <f>Infected!BV1328*(VLOOKUP($D1823,Decrements!$B$2207:$V$2212,BU$874)/4+VLOOKUP($D1823,Decrements!$B$2259:$V$2264,BU$874)/4+VLOOKUP($D1823,Decrements!$B$2311:$V$2316,BU$874)/4)</f>
        <v>0</v>
      </c>
      <c r="BV1823" s="90">
        <f>Infected!BW1328*(VLOOKUP($D1823,Decrements!$B$2207:$V$2212,BV$874)/4+VLOOKUP($D1823,Decrements!$B$2259:$V$2264,BV$874)/4+VLOOKUP($D1823,Decrements!$B$2311:$V$2316,BV$874)/4)</f>
        <v>0</v>
      </c>
      <c r="BW1823" s="90">
        <f>Infected!BX1328*(VLOOKUP($D1823,Decrements!$B$2207:$V$2212,BW$874)/4+VLOOKUP($D1823,Decrements!$B$2259:$V$2264,BW$874)/4+VLOOKUP($D1823,Decrements!$B$2311:$V$2316,BW$874)/4)</f>
        <v>0</v>
      </c>
      <c r="BX1823" s="90">
        <f>Infected!BY1328*(VLOOKUP($D1823,Decrements!$B$2207:$V$2212,BX$874)/4+VLOOKUP($D1823,Decrements!$B$2259:$V$2264,BX$874)/4+VLOOKUP($D1823,Decrements!$B$2311:$V$2316,BX$874)/4)</f>
        <v>0</v>
      </c>
      <c r="BY1823" s="90">
        <f>Infected!BZ1328*(VLOOKUP($D1823,Decrements!$B$2207:$V$2212,BY$874)/4+VLOOKUP($D1823,Decrements!$B$2259:$V$2264,BY$874)/4+VLOOKUP($D1823,Decrements!$B$2311:$V$2316,BY$874)/4)</f>
        <v>0</v>
      </c>
      <c r="BZ1823" s="90">
        <f>Infected!CA1328*(VLOOKUP($D1823,Decrements!$B$2207:$V$2212,BZ$874)/4+VLOOKUP($D1823,Decrements!$B$2259:$V$2264,BZ$874)/4+VLOOKUP($D1823,Decrements!$B$2311:$V$2316,BZ$874)/4)</f>
        <v>0</v>
      </c>
      <c r="CA1823" s="90">
        <f>Infected!CB1328*(VLOOKUP($D1823,Decrements!$B$2207:$V$2212,CA$874)/4+VLOOKUP($D1823,Decrements!$B$2259:$V$2264,CA$874)/4+VLOOKUP($D1823,Decrements!$B$2311:$V$2316,CA$874)/4)</f>
        <v>0</v>
      </c>
      <c r="CB1823" s="90">
        <f>Infected!CC1328*(VLOOKUP($D1823,Decrements!$B$2207:$V$2212,CB$874)/4+VLOOKUP($D1823,Decrements!$B$2259:$V$2264,CB$874)/4+VLOOKUP($D1823,Decrements!$B$2311:$V$2316,CB$874)/4)</f>
        <v>0</v>
      </c>
      <c r="CC1823" s="90">
        <f>Infected!CD1328*(VLOOKUP($D1823,Decrements!$B$2207:$V$2212,CC$874)/4+VLOOKUP($D1823,Decrements!$B$2259:$V$2264,CC$874)/4+VLOOKUP($D1823,Decrements!$B$2311:$V$2316,CC$874)/4)</f>
        <v>0</v>
      </c>
      <c r="CD1823" s="90">
        <f>Infected!CE1328*(VLOOKUP($D1823,Decrements!$B$2207:$V$2212,CD$874)/4+VLOOKUP($D1823,Decrements!$B$2259:$V$2264,CD$874)/4+VLOOKUP($D1823,Decrements!$B$2311:$V$2316,CD$874)/4)</f>
        <v>0</v>
      </c>
      <c r="CE1823" s="90">
        <f>Infected!CF1328*(VLOOKUP($D1823,Decrements!$B$2207:$V$2212,CE$874)/4+VLOOKUP($D1823,Decrements!$B$2259:$V$2264,CE$874)/4+VLOOKUP($D1823,Decrements!$B$2311:$V$2316,CE$874)/4)</f>
        <v>0</v>
      </c>
      <c r="CF1823" s="90">
        <f>Infected!CG1328*(VLOOKUP($D1823,Decrements!$B$2207:$V$2212,CF$874)/4+VLOOKUP($D1823,Decrements!$B$2259:$V$2264,CF$874)/4+VLOOKUP($D1823,Decrements!$B$2311:$V$2316,CF$874)/4)</f>
        <v>0</v>
      </c>
      <c r="CG1823" s="90">
        <f>Infected!CH1328*(VLOOKUP($D1823,Decrements!$B$2207:$V$2212,CG$874)/4+VLOOKUP($D1823,Decrements!$B$2259:$V$2264,CG$874)/4+VLOOKUP($D1823,Decrements!$B$2311:$V$2316,CG$874)/4)</f>
        <v>0</v>
      </c>
      <c r="CH1823" s="90">
        <f>Infected!CI1328*(VLOOKUP($D1823,Decrements!$B$2207:$V$2212,CH$874)/4+VLOOKUP($D1823,Decrements!$B$2259:$V$2264,CH$874)/4+VLOOKUP($D1823,Decrements!$B$2311:$V$2316,CH$874)/4)</f>
        <v>0</v>
      </c>
      <c r="CI1823" s="90">
        <f>Infected!CJ1328*(VLOOKUP($D1823,Decrements!$B$2207:$V$2212,CI$874)/4+VLOOKUP($D1823,Decrements!$B$2259:$V$2264,CI$874)/4+VLOOKUP($D1823,Decrements!$B$2311:$V$2316,CI$874)/4)</f>
        <v>0</v>
      </c>
      <c r="CK1823" s="45"/>
      <c r="CL1823" s="45"/>
      <c r="CM1823" s="45"/>
      <c r="CN1823" s="45"/>
      <c r="CO1823" s="45"/>
      <c r="CP1823" s="45"/>
      <c r="CQ1823" s="45"/>
      <c r="CR1823" s="45"/>
      <c r="CS1823" s="45"/>
      <c r="CT1823" s="45"/>
      <c r="CU1823" s="45"/>
      <c r="CV1823" s="45"/>
      <c r="CW1823" s="45"/>
      <c r="CX1823" s="45"/>
      <c r="CY1823" s="45"/>
      <c r="CZ1823" s="45"/>
      <c r="DA1823" s="45"/>
      <c r="DB1823" s="45"/>
      <c r="DC1823" s="45"/>
      <c r="DD1823" s="45"/>
      <c r="DE1823" s="45"/>
      <c r="DF1823" s="45"/>
      <c r="DG1823" s="45"/>
      <c r="DH1823" s="45"/>
      <c r="DI1823" s="45"/>
      <c r="DJ1823" s="45"/>
      <c r="DK1823" s="45"/>
      <c r="DL1823" s="45"/>
      <c r="DM1823" s="45"/>
      <c r="DN1823" s="45"/>
      <c r="DO1823" s="45"/>
      <c r="DP1823" s="45"/>
      <c r="DQ1823" s="45"/>
      <c r="DR1823" s="45"/>
      <c r="DS1823" s="45"/>
      <c r="DT1823" s="45"/>
      <c r="DU1823" s="45"/>
      <c r="DV1823" s="45"/>
      <c r="DW1823" s="45"/>
      <c r="DX1823" s="45"/>
      <c r="DY1823" s="45"/>
      <c r="DZ1823" s="45"/>
      <c r="EA1823" s="45"/>
      <c r="EB1823" s="45"/>
      <c r="EC1823" s="45"/>
      <c r="ED1823" s="45"/>
      <c r="EE1823" s="45"/>
      <c r="EF1823" s="45"/>
      <c r="EG1823" s="45"/>
      <c r="EH1823" s="45"/>
      <c r="EI1823" s="45"/>
      <c r="EJ1823" s="45"/>
      <c r="EK1823" s="45"/>
      <c r="EL1823" s="45"/>
      <c r="EM1823" s="45"/>
      <c r="EN1823" s="45"/>
      <c r="EO1823" s="45"/>
      <c r="EP1823" s="45"/>
      <c r="EQ1823" s="45"/>
      <c r="ER1823" s="45"/>
      <c r="ES1823" s="45"/>
      <c r="ET1823" s="45"/>
      <c r="EU1823" s="45"/>
      <c r="EV1823" s="45"/>
      <c r="EW1823" s="45"/>
      <c r="EX1823" s="45"/>
      <c r="EY1823" s="45"/>
      <c r="EZ1823" s="45"/>
      <c r="FA1823" s="45"/>
      <c r="FB1823" s="45"/>
      <c r="FC1823" s="45"/>
      <c r="FD1823" s="45"/>
      <c r="FE1823" s="45"/>
      <c r="FF1823" s="45"/>
      <c r="FG1823" s="45"/>
      <c r="FH1823" s="45"/>
      <c r="FI1823" s="45"/>
      <c r="FJ1823" s="45"/>
      <c r="FK1823" s="45"/>
      <c r="FL1823" s="45"/>
      <c r="FN1823" s="45"/>
      <c r="FO1823" s="45"/>
      <c r="FP1823" s="45"/>
      <c r="FQ1823" s="45"/>
      <c r="FR1823" s="45"/>
      <c r="FS1823" s="45"/>
      <c r="FT1823" s="45"/>
      <c r="FU1823" s="45"/>
      <c r="FV1823" s="45"/>
      <c r="FW1823" s="45"/>
      <c r="FX1823" s="45"/>
      <c r="FY1823" s="45"/>
      <c r="FZ1823" s="45"/>
      <c r="GA1823" s="45"/>
      <c r="GB1823" s="45"/>
      <c r="GC1823" s="45"/>
      <c r="GD1823" s="45"/>
      <c r="GE1823" s="45"/>
      <c r="GF1823" s="45"/>
      <c r="GG1823" s="45"/>
      <c r="GH1823" s="45"/>
      <c r="GI1823" s="45"/>
      <c r="GJ1823" s="45"/>
      <c r="GK1823" s="45"/>
      <c r="GL1823" s="45"/>
      <c r="GM1823" s="45"/>
      <c r="GN1823" s="45"/>
      <c r="GO1823" s="45"/>
      <c r="GP1823" s="45"/>
      <c r="GQ1823" s="45"/>
      <c r="GR1823" s="45"/>
      <c r="GS1823" s="45"/>
      <c r="GT1823" s="45"/>
      <c r="GU1823" s="45"/>
      <c r="GV1823" s="45"/>
      <c r="GW1823" s="45"/>
      <c r="GX1823" s="45"/>
      <c r="GY1823" s="45"/>
      <c r="GZ1823" s="45"/>
      <c r="HA1823" s="45"/>
      <c r="HB1823" s="45"/>
      <c r="HC1823" s="45"/>
      <c r="HD1823" s="45"/>
      <c r="HE1823" s="45"/>
      <c r="HF1823" s="45"/>
      <c r="HG1823" s="45"/>
      <c r="HH1823" s="45"/>
      <c r="HI1823" s="45"/>
      <c r="HJ1823" s="45"/>
      <c r="HK1823" s="45"/>
      <c r="HL1823" s="45"/>
      <c r="HM1823" s="45"/>
      <c r="HN1823" s="45"/>
      <c r="HO1823" s="45"/>
      <c r="HP1823" s="45"/>
      <c r="HQ1823" s="45"/>
      <c r="HR1823" s="45"/>
      <c r="HS1823" s="45"/>
      <c r="HT1823" s="45"/>
      <c r="HU1823" s="45"/>
      <c r="HV1823" s="45"/>
      <c r="HW1823" s="45"/>
      <c r="HX1823" s="45"/>
      <c r="HY1823" s="45"/>
      <c r="HZ1823" s="45"/>
      <c r="IA1823" s="45"/>
      <c r="IB1823" s="45"/>
      <c r="IC1823" s="45"/>
      <c r="ID1823" s="45"/>
      <c r="IE1823" s="45"/>
      <c r="IF1823" s="45"/>
      <c r="IG1823" s="45"/>
      <c r="IH1823" s="45"/>
      <c r="II1823" s="45"/>
      <c r="IJ1823" s="45"/>
      <c r="IK1823" s="45"/>
      <c r="IL1823" s="45"/>
      <c r="IM1823" s="45"/>
      <c r="IN1823" s="45"/>
      <c r="IO1823" s="45"/>
      <c r="IQ1823" s="45"/>
      <c r="IR1823" s="45"/>
      <c r="IS1823" s="45"/>
      <c r="IT1823" s="45"/>
      <c r="IU1823" s="45"/>
      <c r="IV1823" s="45"/>
      <c r="IW1823" s="45"/>
      <c r="IX1823" s="45"/>
      <c r="IY1823" s="45"/>
      <c r="IZ1823" s="45"/>
      <c r="JA1823" s="45"/>
      <c r="JB1823" s="45"/>
      <c r="JC1823" s="45"/>
      <c r="JD1823" s="45"/>
      <c r="JE1823" s="45"/>
      <c r="JF1823" s="45"/>
      <c r="JG1823" s="45"/>
      <c r="JH1823" s="45"/>
      <c r="JI1823" s="45"/>
      <c r="JJ1823" s="45"/>
      <c r="JK1823" s="45"/>
      <c r="JL1823" s="45"/>
      <c r="JM1823" s="45"/>
      <c r="JN1823" s="45"/>
      <c r="JO1823" s="45"/>
      <c r="JP1823" s="45"/>
      <c r="JQ1823" s="45"/>
      <c r="JR1823" s="45"/>
      <c r="JS1823" s="45"/>
      <c r="JT1823" s="45"/>
      <c r="JU1823" s="45"/>
      <c r="JV1823" s="45"/>
      <c r="JW1823" s="45"/>
      <c r="JX1823" s="45"/>
      <c r="JY1823" s="45"/>
      <c r="JZ1823" s="45"/>
      <c r="KA1823" s="45"/>
      <c r="KB1823" s="45"/>
      <c r="KC1823" s="45"/>
      <c r="KD1823" s="45"/>
      <c r="KE1823" s="45"/>
      <c r="KF1823" s="45"/>
      <c r="KG1823" s="45"/>
      <c r="KH1823" s="45"/>
      <c r="KI1823" s="45"/>
      <c r="KJ1823" s="45"/>
      <c r="KK1823" s="45"/>
      <c r="KL1823" s="45"/>
      <c r="KM1823" s="45"/>
      <c r="KN1823" s="45"/>
      <c r="KO1823" s="45"/>
      <c r="KP1823" s="45"/>
      <c r="KQ1823" s="45"/>
      <c r="KR1823" s="45"/>
      <c r="KS1823" s="45"/>
      <c r="KT1823" s="45"/>
      <c r="KU1823" s="45"/>
      <c r="KV1823" s="45"/>
      <c r="KW1823" s="45"/>
      <c r="KX1823" s="45"/>
      <c r="KY1823" s="45"/>
      <c r="KZ1823" s="45"/>
      <c r="LA1823" s="45"/>
      <c r="LB1823" s="45"/>
      <c r="LC1823" s="45"/>
      <c r="LD1823" s="45"/>
      <c r="LE1823" s="45"/>
      <c r="LF1823" s="45"/>
      <c r="LG1823" s="45"/>
      <c r="LH1823" s="45"/>
      <c r="LI1823" s="45"/>
      <c r="LJ1823" s="45"/>
      <c r="LK1823" s="45"/>
      <c r="LL1823" s="45"/>
      <c r="LM1823" s="45"/>
      <c r="LN1823" s="45"/>
      <c r="LO1823" s="45"/>
      <c r="LP1823" s="45"/>
      <c r="LQ1823" s="45"/>
      <c r="LR1823" s="45"/>
    </row>
    <row r="1824" spans="2:330">
      <c r="B1824" s="20">
        <v>1</v>
      </c>
      <c r="C1824" s="20">
        <v>2</v>
      </c>
      <c r="D1824" s="20">
        <v>4</v>
      </c>
      <c r="E1824" s="20">
        <v>124</v>
      </c>
      <c r="F1824" s="113"/>
      <c r="G1824" s="31">
        <f>Inputs!T217</f>
        <v>0</v>
      </c>
      <c r="H1824" s="90">
        <f>Infected!I1329*(VLOOKUP($D1824,Decrements!$B$2207:$V$2212,H$874)/4+VLOOKUP($D1824,Decrements!$B$2259:$V$2264,H$874)/4+VLOOKUP($D1824,Decrements!$B$2311:$V$2316,H$874)/4)</f>
        <v>0</v>
      </c>
      <c r="I1824" s="90">
        <f>Infected!J1329*(VLOOKUP($D1824,Decrements!$B$2207:$V$2212,I$874)/4+VLOOKUP($D1824,Decrements!$B$2259:$V$2264,I$874)/4+VLOOKUP($D1824,Decrements!$B$2311:$V$2316,I$874)/4)</f>
        <v>0</v>
      </c>
      <c r="J1824" s="90">
        <f>Infected!K1329*(VLOOKUP($D1824,Decrements!$B$2207:$V$2212,J$874)/4+VLOOKUP($D1824,Decrements!$B$2259:$V$2264,J$874)/4+VLOOKUP($D1824,Decrements!$B$2311:$V$2316,J$874)/4)</f>
        <v>0</v>
      </c>
      <c r="K1824" s="90">
        <f>Infected!L1329*(VLOOKUP($D1824,Decrements!$B$2207:$V$2212,K$874)/4+VLOOKUP($D1824,Decrements!$B$2259:$V$2264,K$874)/4+VLOOKUP($D1824,Decrements!$B$2311:$V$2316,K$874)/4)</f>
        <v>0</v>
      </c>
      <c r="L1824" s="90">
        <f>Infected!M1329*(VLOOKUP($D1824,Decrements!$B$2207:$V$2212,L$874)/4+VLOOKUP($D1824,Decrements!$B$2259:$V$2264,L$874)/4+VLOOKUP($D1824,Decrements!$B$2311:$V$2316,L$874)/4)</f>
        <v>0</v>
      </c>
      <c r="M1824" s="90">
        <f>Infected!N1329*(VLOOKUP($D1824,Decrements!$B$2207:$V$2212,M$874)/4+VLOOKUP($D1824,Decrements!$B$2259:$V$2264,M$874)/4+VLOOKUP($D1824,Decrements!$B$2311:$V$2316,M$874)/4)</f>
        <v>0</v>
      </c>
      <c r="N1824" s="90">
        <f>Infected!O1329*(VLOOKUP($D1824,Decrements!$B$2207:$V$2212,N$874)/4+VLOOKUP($D1824,Decrements!$B$2259:$V$2264,N$874)/4+VLOOKUP($D1824,Decrements!$B$2311:$V$2316,N$874)/4)</f>
        <v>0</v>
      </c>
      <c r="O1824" s="90">
        <f>Infected!P1329*(VLOOKUP($D1824,Decrements!$B$2207:$V$2212,O$874)/4+VLOOKUP($D1824,Decrements!$B$2259:$V$2264,O$874)/4+VLOOKUP($D1824,Decrements!$B$2311:$V$2316,O$874)/4)</f>
        <v>0</v>
      </c>
      <c r="P1824" s="90">
        <f>Infected!Q1329*(VLOOKUP($D1824,Decrements!$B$2207:$V$2212,P$874)/4+VLOOKUP($D1824,Decrements!$B$2259:$V$2264,P$874)/4+VLOOKUP($D1824,Decrements!$B$2311:$V$2316,P$874)/4)</f>
        <v>0</v>
      </c>
      <c r="Q1824" s="90">
        <f>Infected!R1329*(VLOOKUP($D1824,Decrements!$B$2207:$V$2212,Q$874)/4+VLOOKUP($D1824,Decrements!$B$2259:$V$2264,Q$874)/4+VLOOKUP($D1824,Decrements!$B$2311:$V$2316,Q$874)/4)</f>
        <v>0</v>
      </c>
      <c r="R1824" s="90">
        <f>Infected!S1329*(VLOOKUP($D1824,Decrements!$B$2207:$V$2212,R$874)/4+VLOOKUP($D1824,Decrements!$B$2259:$V$2264,R$874)/4+VLOOKUP($D1824,Decrements!$B$2311:$V$2316,R$874)/4)</f>
        <v>0</v>
      </c>
      <c r="S1824" s="90">
        <f>Infected!T1329*(VLOOKUP($D1824,Decrements!$B$2207:$V$2212,S$874)/4+VLOOKUP($D1824,Decrements!$B$2259:$V$2264,S$874)/4+VLOOKUP($D1824,Decrements!$B$2311:$V$2316,S$874)/4)</f>
        <v>0</v>
      </c>
      <c r="T1824" s="90">
        <f>Infected!U1329*(VLOOKUP($D1824,Decrements!$B$2207:$V$2212,T$874)/4+VLOOKUP($D1824,Decrements!$B$2259:$V$2264,T$874)/4+VLOOKUP($D1824,Decrements!$B$2311:$V$2316,T$874)/4)</f>
        <v>0</v>
      </c>
      <c r="U1824" s="90">
        <f>Infected!V1329*(VLOOKUP($D1824,Decrements!$B$2207:$V$2212,U$874)/4+VLOOKUP($D1824,Decrements!$B$2259:$V$2264,U$874)/4+VLOOKUP($D1824,Decrements!$B$2311:$V$2316,U$874)/4)</f>
        <v>0</v>
      </c>
      <c r="V1824" s="90">
        <f>Infected!W1329*(VLOOKUP($D1824,Decrements!$B$2207:$V$2212,V$874)/4+VLOOKUP($D1824,Decrements!$B$2259:$V$2264,V$874)/4+VLOOKUP($D1824,Decrements!$B$2311:$V$2316,V$874)/4)</f>
        <v>0</v>
      </c>
      <c r="W1824" s="90">
        <f>Infected!X1329*(VLOOKUP($D1824,Decrements!$B$2207:$V$2212,W$874)/4+VLOOKUP($D1824,Decrements!$B$2259:$V$2264,W$874)/4+VLOOKUP($D1824,Decrements!$B$2311:$V$2316,W$874)/4)</f>
        <v>0</v>
      </c>
      <c r="X1824" s="90">
        <f>Infected!Y1329*(VLOOKUP($D1824,Decrements!$B$2207:$V$2212,X$874)/4+VLOOKUP($D1824,Decrements!$B$2259:$V$2264,X$874)/4+VLOOKUP($D1824,Decrements!$B$2311:$V$2316,X$874)/4)</f>
        <v>0</v>
      </c>
      <c r="Y1824" s="90">
        <f>Infected!Z1329*(VLOOKUP($D1824,Decrements!$B$2207:$V$2212,Y$874)/4+VLOOKUP($D1824,Decrements!$B$2259:$V$2264,Y$874)/4+VLOOKUP($D1824,Decrements!$B$2311:$V$2316,Y$874)/4)</f>
        <v>0</v>
      </c>
      <c r="Z1824" s="90">
        <f>Infected!AA1329*(VLOOKUP($D1824,Decrements!$B$2207:$V$2212,Z$874)/4+VLOOKUP($D1824,Decrements!$B$2259:$V$2264,Z$874)/4+VLOOKUP($D1824,Decrements!$B$2311:$V$2316,Z$874)/4)</f>
        <v>0</v>
      </c>
      <c r="AA1824" s="90">
        <f>Infected!AB1329*(VLOOKUP($D1824,Decrements!$B$2207:$V$2212,AA$874)/4+VLOOKUP($D1824,Decrements!$B$2259:$V$2264,AA$874)/4+VLOOKUP($D1824,Decrements!$B$2311:$V$2316,AA$874)/4)</f>
        <v>0</v>
      </c>
      <c r="AB1824" s="90">
        <f>Infected!AC1329*(VLOOKUP($D1824,Decrements!$B$2207:$V$2212,AB$874)/4+VLOOKUP($D1824,Decrements!$B$2259:$V$2264,AB$874)/4+VLOOKUP($D1824,Decrements!$B$2311:$V$2316,AB$874)/4)</f>
        <v>0</v>
      </c>
      <c r="AC1824" s="90">
        <f>Infected!AD1329*(VLOOKUP($D1824,Decrements!$B$2207:$V$2212,AC$874)/4+VLOOKUP($D1824,Decrements!$B$2259:$V$2264,AC$874)/4+VLOOKUP($D1824,Decrements!$B$2311:$V$2316,AC$874)/4)</f>
        <v>0</v>
      </c>
      <c r="AD1824" s="90">
        <f>Infected!AE1329*(VLOOKUP($D1824,Decrements!$B$2207:$V$2212,AD$874)/4+VLOOKUP($D1824,Decrements!$B$2259:$V$2264,AD$874)/4+VLOOKUP($D1824,Decrements!$B$2311:$V$2316,AD$874)/4)</f>
        <v>0</v>
      </c>
      <c r="AE1824" s="90">
        <f>Infected!AF1329*(VLOOKUP($D1824,Decrements!$B$2207:$V$2212,AE$874)/4+VLOOKUP($D1824,Decrements!$B$2259:$V$2264,AE$874)/4+VLOOKUP($D1824,Decrements!$B$2311:$V$2316,AE$874)/4)</f>
        <v>0</v>
      </c>
      <c r="AF1824" s="90">
        <f>Infected!AG1329*(VLOOKUP($D1824,Decrements!$B$2207:$V$2212,AF$874)/4+VLOOKUP($D1824,Decrements!$B$2259:$V$2264,AF$874)/4+VLOOKUP($D1824,Decrements!$B$2311:$V$2316,AF$874)/4)</f>
        <v>0</v>
      </c>
      <c r="AG1824" s="90">
        <f>Infected!AH1329*(VLOOKUP($D1824,Decrements!$B$2207:$V$2212,AG$874)/4+VLOOKUP($D1824,Decrements!$B$2259:$V$2264,AG$874)/4+VLOOKUP($D1824,Decrements!$B$2311:$V$2316,AG$874)/4)</f>
        <v>0</v>
      </c>
      <c r="AH1824" s="90">
        <f>Infected!AI1329*(VLOOKUP($D1824,Decrements!$B$2207:$V$2212,AH$874)/4+VLOOKUP($D1824,Decrements!$B$2259:$V$2264,AH$874)/4+VLOOKUP($D1824,Decrements!$B$2311:$V$2316,AH$874)/4)</f>
        <v>0</v>
      </c>
      <c r="AI1824" s="90">
        <f>Infected!AJ1329*(VLOOKUP($D1824,Decrements!$B$2207:$V$2212,AI$874)/4+VLOOKUP($D1824,Decrements!$B$2259:$V$2264,AI$874)/4+VLOOKUP($D1824,Decrements!$B$2311:$V$2316,AI$874)/4)</f>
        <v>0</v>
      </c>
      <c r="AJ1824" s="90">
        <f>Infected!AK1329*(VLOOKUP($D1824,Decrements!$B$2207:$V$2212,AJ$874)/4+VLOOKUP($D1824,Decrements!$B$2259:$V$2264,AJ$874)/4+VLOOKUP($D1824,Decrements!$B$2311:$V$2316,AJ$874)/4)</f>
        <v>0</v>
      </c>
      <c r="AK1824" s="90">
        <f>Infected!AL1329*(VLOOKUP($D1824,Decrements!$B$2207:$V$2212,AK$874)/4+VLOOKUP($D1824,Decrements!$B$2259:$V$2264,AK$874)/4+VLOOKUP($D1824,Decrements!$B$2311:$V$2316,AK$874)/4)</f>
        <v>0</v>
      </c>
      <c r="AL1824" s="90">
        <f>Infected!AM1329*(VLOOKUP($D1824,Decrements!$B$2207:$V$2212,AL$874)/4+VLOOKUP($D1824,Decrements!$B$2259:$V$2264,AL$874)/4+VLOOKUP($D1824,Decrements!$B$2311:$V$2316,AL$874)/4)</f>
        <v>0</v>
      </c>
      <c r="AM1824" s="90">
        <f>Infected!AN1329*(VLOOKUP($D1824,Decrements!$B$2207:$V$2212,AM$874)/4+VLOOKUP($D1824,Decrements!$B$2259:$V$2264,AM$874)/4+VLOOKUP($D1824,Decrements!$B$2311:$V$2316,AM$874)/4)</f>
        <v>0</v>
      </c>
      <c r="AN1824" s="90">
        <f>Infected!AO1329*(VLOOKUP($D1824,Decrements!$B$2207:$V$2212,AN$874)/4+VLOOKUP($D1824,Decrements!$B$2259:$V$2264,AN$874)/4+VLOOKUP($D1824,Decrements!$B$2311:$V$2316,AN$874)/4)</f>
        <v>0</v>
      </c>
      <c r="AO1824" s="90">
        <f>Infected!AP1329*(VLOOKUP($D1824,Decrements!$B$2207:$V$2212,AO$874)/4+VLOOKUP($D1824,Decrements!$B$2259:$V$2264,AO$874)/4+VLOOKUP($D1824,Decrements!$B$2311:$V$2316,AO$874)/4)</f>
        <v>0</v>
      </c>
      <c r="AP1824" s="90">
        <f>Infected!AQ1329*(VLOOKUP($D1824,Decrements!$B$2207:$V$2212,AP$874)/4+VLOOKUP($D1824,Decrements!$B$2259:$V$2264,AP$874)/4+VLOOKUP($D1824,Decrements!$B$2311:$V$2316,AP$874)/4)</f>
        <v>0</v>
      </c>
      <c r="AQ1824" s="90">
        <f>Infected!AR1329*(VLOOKUP($D1824,Decrements!$B$2207:$V$2212,AQ$874)/4+VLOOKUP($D1824,Decrements!$B$2259:$V$2264,AQ$874)/4+VLOOKUP($D1824,Decrements!$B$2311:$V$2316,AQ$874)/4)</f>
        <v>0</v>
      </c>
      <c r="AR1824" s="90">
        <f>Infected!AS1329*(VLOOKUP($D1824,Decrements!$B$2207:$V$2212,AR$874)/4+VLOOKUP($D1824,Decrements!$B$2259:$V$2264,AR$874)/4+VLOOKUP($D1824,Decrements!$B$2311:$V$2316,AR$874)/4)</f>
        <v>0</v>
      </c>
      <c r="AS1824" s="90">
        <f>Infected!AT1329*(VLOOKUP($D1824,Decrements!$B$2207:$V$2212,AS$874)/4+VLOOKUP($D1824,Decrements!$B$2259:$V$2264,AS$874)/4+VLOOKUP($D1824,Decrements!$B$2311:$V$2316,AS$874)/4)</f>
        <v>0</v>
      </c>
      <c r="AT1824" s="90">
        <f>Infected!AU1329*(VLOOKUP($D1824,Decrements!$B$2207:$V$2212,AT$874)/4+VLOOKUP($D1824,Decrements!$B$2259:$V$2264,AT$874)/4+VLOOKUP($D1824,Decrements!$B$2311:$V$2316,AT$874)/4)</f>
        <v>0</v>
      </c>
      <c r="AU1824" s="90">
        <f>Infected!AV1329*(VLOOKUP($D1824,Decrements!$B$2207:$V$2212,AU$874)/4+VLOOKUP($D1824,Decrements!$B$2259:$V$2264,AU$874)/4+VLOOKUP($D1824,Decrements!$B$2311:$V$2316,AU$874)/4)</f>
        <v>0</v>
      </c>
      <c r="AV1824" s="90">
        <f>Infected!AW1329*(VLOOKUP($D1824,Decrements!$B$2207:$V$2212,AV$874)/4+VLOOKUP($D1824,Decrements!$B$2259:$V$2264,AV$874)/4+VLOOKUP($D1824,Decrements!$B$2311:$V$2316,AV$874)/4)</f>
        <v>0</v>
      </c>
      <c r="AW1824" s="90">
        <f>Infected!AX1329*(VLOOKUP($D1824,Decrements!$B$2207:$V$2212,AW$874)/4+VLOOKUP($D1824,Decrements!$B$2259:$V$2264,AW$874)/4+VLOOKUP($D1824,Decrements!$B$2311:$V$2316,AW$874)/4)</f>
        <v>0</v>
      </c>
      <c r="AX1824" s="90">
        <f>Infected!AY1329*(VLOOKUP($D1824,Decrements!$B$2207:$V$2212,AX$874)/4+VLOOKUP($D1824,Decrements!$B$2259:$V$2264,AX$874)/4+VLOOKUP($D1824,Decrements!$B$2311:$V$2316,AX$874)/4)</f>
        <v>0</v>
      </c>
      <c r="AY1824" s="90">
        <f>Infected!AZ1329*(VLOOKUP($D1824,Decrements!$B$2207:$V$2212,AY$874)/4+VLOOKUP($D1824,Decrements!$B$2259:$V$2264,AY$874)/4+VLOOKUP($D1824,Decrements!$B$2311:$V$2316,AY$874)/4)</f>
        <v>0</v>
      </c>
      <c r="AZ1824" s="90">
        <f>Infected!BA1329*(VLOOKUP($D1824,Decrements!$B$2207:$V$2212,AZ$874)/4+VLOOKUP($D1824,Decrements!$B$2259:$V$2264,AZ$874)/4+VLOOKUP($D1824,Decrements!$B$2311:$V$2316,AZ$874)/4)</f>
        <v>0</v>
      </c>
      <c r="BA1824" s="90">
        <f>Infected!BB1329*(VLOOKUP($D1824,Decrements!$B$2207:$V$2212,BA$874)/4+VLOOKUP($D1824,Decrements!$B$2259:$V$2264,BA$874)/4+VLOOKUP($D1824,Decrements!$B$2311:$V$2316,BA$874)/4)</f>
        <v>0</v>
      </c>
      <c r="BB1824" s="90">
        <f>Infected!BC1329*(VLOOKUP($D1824,Decrements!$B$2207:$V$2212,BB$874)/4+VLOOKUP($D1824,Decrements!$B$2259:$V$2264,BB$874)/4+VLOOKUP($D1824,Decrements!$B$2311:$V$2316,BB$874)/4)</f>
        <v>0</v>
      </c>
      <c r="BC1824" s="90">
        <f>Infected!BD1329*(VLOOKUP($D1824,Decrements!$B$2207:$V$2212,BC$874)/4+VLOOKUP($D1824,Decrements!$B$2259:$V$2264,BC$874)/4+VLOOKUP($D1824,Decrements!$B$2311:$V$2316,BC$874)/4)</f>
        <v>0</v>
      </c>
      <c r="BD1824" s="90">
        <f>Infected!BE1329*(VLOOKUP($D1824,Decrements!$B$2207:$V$2212,BD$874)/4+VLOOKUP($D1824,Decrements!$B$2259:$V$2264,BD$874)/4+VLOOKUP($D1824,Decrements!$B$2311:$V$2316,BD$874)/4)</f>
        <v>0</v>
      </c>
      <c r="BE1824" s="90">
        <f>Infected!BF1329*(VLOOKUP($D1824,Decrements!$B$2207:$V$2212,BE$874)/4+VLOOKUP($D1824,Decrements!$B$2259:$V$2264,BE$874)/4+VLOOKUP($D1824,Decrements!$B$2311:$V$2316,BE$874)/4)</f>
        <v>0</v>
      </c>
      <c r="BF1824" s="90">
        <f>Infected!BG1329*(VLOOKUP($D1824,Decrements!$B$2207:$V$2212,BF$874)/4+VLOOKUP($D1824,Decrements!$B$2259:$V$2264,BF$874)/4+VLOOKUP($D1824,Decrements!$B$2311:$V$2316,BF$874)/4)</f>
        <v>0</v>
      </c>
      <c r="BG1824" s="90">
        <f>Infected!BH1329*(VLOOKUP($D1824,Decrements!$B$2207:$V$2212,BG$874)/4+VLOOKUP($D1824,Decrements!$B$2259:$V$2264,BG$874)/4+VLOOKUP($D1824,Decrements!$B$2311:$V$2316,BG$874)/4)</f>
        <v>0</v>
      </c>
      <c r="BH1824" s="90">
        <f>Infected!BI1329*(VLOOKUP($D1824,Decrements!$B$2207:$V$2212,BH$874)/4+VLOOKUP($D1824,Decrements!$B$2259:$V$2264,BH$874)/4+VLOOKUP($D1824,Decrements!$B$2311:$V$2316,BH$874)/4)</f>
        <v>0</v>
      </c>
      <c r="BI1824" s="90">
        <f>Infected!BJ1329*(VLOOKUP($D1824,Decrements!$B$2207:$V$2212,BI$874)/4+VLOOKUP($D1824,Decrements!$B$2259:$V$2264,BI$874)/4+VLOOKUP($D1824,Decrements!$B$2311:$V$2316,BI$874)/4)</f>
        <v>0</v>
      </c>
      <c r="BJ1824" s="90">
        <f>Infected!BK1329*(VLOOKUP($D1824,Decrements!$B$2207:$V$2212,BJ$874)/4+VLOOKUP($D1824,Decrements!$B$2259:$V$2264,BJ$874)/4+VLOOKUP($D1824,Decrements!$B$2311:$V$2316,BJ$874)/4)</f>
        <v>0</v>
      </c>
      <c r="BK1824" s="90">
        <f>Infected!BL1329*(VLOOKUP($D1824,Decrements!$B$2207:$V$2212,BK$874)/4+VLOOKUP($D1824,Decrements!$B$2259:$V$2264,BK$874)/4+VLOOKUP($D1824,Decrements!$B$2311:$V$2316,BK$874)/4)</f>
        <v>0</v>
      </c>
      <c r="BL1824" s="90">
        <f>Infected!BM1329*(VLOOKUP($D1824,Decrements!$B$2207:$V$2212,BL$874)/4+VLOOKUP($D1824,Decrements!$B$2259:$V$2264,BL$874)/4+VLOOKUP($D1824,Decrements!$B$2311:$V$2316,BL$874)/4)</f>
        <v>0</v>
      </c>
      <c r="BM1824" s="90">
        <f>Infected!BN1329*(VLOOKUP($D1824,Decrements!$B$2207:$V$2212,BM$874)/4+VLOOKUP($D1824,Decrements!$B$2259:$V$2264,BM$874)/4+VLOOKUP($D1824,Decrements!$B$2311:$V$2316,BM$874)/4)</f>
        <v>0</v>
      </c>
      <c r="BN1824" s="90">
        <f>Infected!BO1329*(VLOOKUP($D1824,Decrements!$B$2207:$V$2212,BN$874)/4+VLOOKUP($D1824,Decrements!$B$2259:$V$2264,BN$874)/4+VLOOKUP($D1824,Decrements!$B$2311:$V$2316,BN$874)/4)</f>
        <v>0</v>
      </c>
      <c r="BO1824" s="90">
        <f>Infected!BP1329*(VLOOKUP($D1824,Decrements!$B$2207:$V$2212,BO$874)/4+VLOOKUP($D1824,Decrements!$B$2259:$V$2264,BO$874)/4+VLOOKUP($D1824,Decrements!$B$2311:$V$2316,BO$874)/4)</f>
        <v>0</v>
      </c>
      <c r="BP1824" s="90">
        <f>Infected!BQ1329*(VLOOKUP($D1824,Decrements!$B$2207:$V$2212,BP$874)/4+VLOOKUP($D1824,Decrements!$B$2259:$V$2264,BP$874)/4+VLOOKUP($D1824,Decrements!$B$2311:$V$2316,BP$874)/4)</f>
        <v>0</v>
      </c>
      <c r="BQ1824" s="90">
        <f>Infected!BR1329*(VLOOKUP($D1824,Decrements!$B$2207:$V$2212,BQ$874)/4+VLOOKUP($D1824,Decrements!$B$2259:$V$2264,BQ$874)/4+VLOOKUP($D1824,Decrements!$B$2311:$V$2316,BQ$874)/4)</f>
        <v>0</v>
      </c>
      <c r="BR1824" s="90">
        <f>Infected!BS1329*(VLOOKUP($D1824,Decrements!$B$2207:$V$2212,BR$874)/4+VLOOKUP($D1824,Decrements!$B$2259:$V$2264,BR$874)/4+VLOOKUP($D1824,Decrements!$B$2311:$V$2316,BR$874)/4)</f>
        <v>0</v>
      </c>
      <c r="BS1824" s="90">
        <f>Infected!BT1329*(VLOOKUP($D1824,Decrements!$B$2207:$V$2212,BS$874)/4+VLOOKUP($D1824,Decrements!$B$2259:$V$2264,BS$874)/4+VLOOKUP($D1824,Decrements!$B$2311:$V$2316,BS$874)/4)</f>
        <v>0</v>
      </c>
      <c r="BT1824" s="90">
        <f>Infected!BU1329*(VLOOKUP($D1824,Decrements!$B$2207:$V$2212,BT$874)/4+VLOOKUP($D1824,Decrements!$B$2259:$V$2264,BT$874)/4+VLOOKUP($D1824,Decrements!$B$2311:$V$2316,BT$874)/4)</f>
        <v>0</v>
      </c>
      <c r="BU1824" s="90">
        <f>Infected!BV1329*(VLOOKUP($D1824,Decrements!$B$2207:$V$2212,BU$874)/4+VLOOKUP($D1824,Decrements!$B$2259:$V$2264,BU$874)/4+VLOOKUP($D1824,Decrements!$B$2311:$V$2316,BU$874)/4)</f>
        <v>0</v>
      </c>
      <c r="BV1824" s="90">
        <f>Infected!BW1329*(VLOOKUP($D1824,Decrements!$B$2207:$V$2212,BV$874)/4+VLOOKUP($D1824,Decrements!$B$2259:$V$2264,BV$874)/4+VLOOKUP($D1824,Decrements!$B$2311:$V$2316,BV$874)/4)</f>
        <v>0</v>
      </c>
      <c r="BW1824" s="90">
        <f>Infected!BX1329*(VLOOKUP($D1824,Decrements!$B$2207:$V$2212,BW$874)/4+VLOOKUP($D1824,Decrements!$B$2259:$V$2264,BW$874)/4+VLOOKUP($D1824,Decrements!$B$2311:$V$2316,BW$874)/4)</f>
        <v>0</v>
      </c>
      <c r="BX1824" s="90">
        <f>Infected!BY1329*(VLOOKUP($D1824,Decrements!$B$2207:$V$2212,BX$874)/4+VLOOKUP($D1824,Decrements!$B$2259:$V$2264,BX$874)/4+VLOOKUP($D1824,Decrements!$B$2311:$V$2316,BX$874)/4)</f>
        <v>0</v>
      </c>
      <c r="BY1824" s="90">
        <f>Infected!BZ1329*(VLOOKUP($D1824,Decrements!$B$2207:$V$2212,BY$874)/4+VLOOKUP($D1824,Decrements!$B$2259:$V$2264,BY$874)/4+VLOOKUP($D1824,Decrements!$B$2311:$V$2316,BY$874)/4)</f>
        <v>0</v>
      </c>
      <c r="BZ1824" s="90">
        <f>Infected!CA1329*(VLOOKUP($D1824,Decrements!$B$2207:$V$2212,BZ$874)/4+VLOOKUP($D1824,Decrements!$B$2259:$V$2264,BZ$874)/4+VLOOKUP($D1824,Decrements!$B$2311:$V$2316,BZ$874)/4)</f>
        <v>0</v>
      </c>
      <c r="CA1824" s="90">
        <f>Infected!CB1329*(VLOOKUP($D1824,Decrements!$B$2207:$V$2212,CA$874)/4+VLOOKUP($D1824,Decrements!$B$2259:$V$2264,CA$874)/4+VLOOKUP($D1824,Decrements!$B$2311:$V$2316,CA$874)/4)</f>
        <v>0</v>
      </c>
      <c r="CB1824" s="90">
        <f>Infected!CC1329*(VLOOKUP($D1824,Decrements!$B$2207:$V$2212,CB$874)/4+VLOOKUP($D1824,Decrements!$B$2259:$V$2264,CB$874)/4+VLOOKUP($D1824,Decrements!$B$2311:$V$2316,CB$874)/4)</f>
        <v>0</v>
      </c>
      <c r="CC1824" s="90">
        <f>Infected!CD1329*(VLOOKUP($D1824,Decrements!$B$2207:$V$2212,CC$874)/4+VLOOKUP($D1824,Decrements!$B$2259:$V$2264,CC$874)/4+VLOOKUP($D1824,Decrements!$B$2311:$V$2316,CC$874)/4)</f>
        <v>0</v>
      </c>
      <c r="CD1824" s="90">
        <f>Infected!CE1329*(VLOOKUP($D1824,Decrements!$B$2207:$V$2212,CD$874)/4+VLOOKUP($D1824,Decrements!$B$2259:$V$2264,CD$874)/4+VLOOKUP($D1824,Decrements!$B$2311:$V$2316,CD$874)/4)</f>
        <v>0</v>
      </c>
      <c r="CE1824" s="90">
        <f>Infected!CF1329*(VLOOKUP($D1824,Decrements!$B$2207:$V$2212,CE$874)/4+VLOOKUP($D1824,Decrements!$B$2259:$V$2264,CE$874)/4+VLOOKUP($D1824,Decrements!$B$2311:$V$2316,CE$874)/4)</f>
        <v>0</v>
      </c>
      <c r="CF1824" s="90">
        <f>Infected!CG1329*(VLOOKUP($D1824,Decrements!$B$2207:$V$2212,CF$874)/4+VLOOKUP($D1824,Decrements!$B$2259:$V$2264,CF$874)/4+VLOOKUP($D1824,Decrements!$B$2311:$V$2316,CF$874)/4)</f>
        <v>0</v>
      </c>
      <c r="CG1824" s="90">
        <f>Infected!CH1329*(VLOOKUP($D1824,Decrements!$B$2207:$V$2212,CG$874)/4+VLOOKUP($D1824,Decrements!$B$2259:$V$2264,CG$874)/4+VLOOKUP($D1824,Decrements!$B$2311:$V$2316,CG$874)/4)</f>
        <v>0</v>
      </c>
      <c r="CH1824" s="90">
        <f>Infected!CI1329*(VLOOKUP($D1824,Decrements!$B$2207:$V$2212,CH$874)/4+VLOOKUP($D1824,Decrements!$B$2259:$V$2264,CH$874)/4+VLOOKUP($D1824,Decrements!$B$2311:$V$2316,CH$874)/4)</f>
        <v>0</v>
      </c>
      <c r="CI1824" s="90">
        <f>Infected!CJ1329*(VLOOKUP($D1824,Decrements!$B$2207:$V$2212,CI$874)/4+VLOOKUP($D1824,Decrements!$B$2259:$V$2264,CI$874)/4+VLOOKUP($D1824,Decrements!$B$2311:$V$2316,CI$874)/4)</f>
        <v>0</v>
      </c>
      <c r="CK1824" s="45"/>
      <c r="CL1824" s="45"/>
      <c r="CM1824" s="45"/>
      <c r="CN1824" s="45"/>
      <c r="CO1824" s="45"/>
      <c r="CP1824" s="45"/>
      <c r="CQ1824" s="45"/>
      <c r="CR1824" s="45"/>
      <c r="CS1824" s="45"/>
      <c r="CT1824" s="45"/>
      <c r="CU1824" s="45"/>
      <c r="CV1824" s="45"/>
      <c r="CW1824" s="45"/>
      <c r="CX1824" s="45"/>
      <c r="CY1824" s="45"/>
      <c r="CZ1824" s="45"/>
      <c r="DA1824" s="45"/>
      <c r="DB1824" s="45"/>
      <c r="DC1824" s="45"/>
      <c r="DD1824" s="45"/>
      <c r="DE1824" s="45"/>
      <c r="DF1824" s="45"/>
      <c r="DG1824" s="45"/>
      <c r="DH1824" s="45"/>
      <c r="DI1824" s="45"/>
      <c r="DJ1824" s="45"/>
      <c r="DK1824" s="45"/>
      <c r="DL1824" s="45"/>
      <c r="DM1824" s="45"/>
      <c r="DN1824" s="45"/>
      <c r="DO1824" s="45"/>
      <c r="DP1824" s="45"/>
      <c r="DQ1824" s="45"/>
      <c r="DR1824" s="45"/>
      <c r="DS1824" s="45"/>
      <c r="DT1824" s="45"/>
      <c r="DU1824" s="45"/>
      <c r="DV1824" s="45"/>
      <c r="DW1824" s="45"/>
      <c r="DX1824" s="45"/>
      <c r="DY1824" s="45"/>
      <c r="DZ1824" s="45"/>
      <c r="EA1824" s="45"/>
      <c r="EB1824" s="45"/>
      <c r="EC1824" s="45"/>
      <c r="ED1824" s="45"/>
      <c r="EE1824" s="45"/>
      <c r="EF1824" s="45"/>
      <c r="EG1824" s="45"/>
      <c r="EH1824" s="45"/>
      <c r="EI1824" s="45"/>
      <c r="EJ1824" s="45"/>
      <c r="EK1824" s="45"/>
      <c r="EL1824" s="45"/>
      <c r="EM1824" s="45"/>
      <c r="EN1824" s="45"/>
      <c r="EO1824" s="45"/>
      <c r="EP1824" s="45"/>
      <c r="EQ1824" s="45"/>
      <c r="ER1824" s="45"/>
      <c r="ES1824" s="45"/>
      <c r="ET1824" s="45"/>
      <c r="EU1824" s="45"/>
      <c r="EV1824" s="45"/>
      <c r="EW1824" s="45"/>
      <c r="EX1824" s="45"/>
      <c r="EY1824" s="45"/>
      <c r="EZ1824" s="45"/>
      <c r="FA1824" s="45"/>
      <c r="FB1824" s="45"/>
      <c r="FC1824" s="45"/>
      <c r="FD1824" s="45"/>
      <c r="FE1824" s="45"/>
      <c r="FF1824" s="45"/>
      <c r="FG1824" s="45"/>
      <c r="FH1824" s="45"/>
      <c r="FI1824" s="45"/>
      <c r="FJ1824" s="45"/>
      <c r="FK1824" s="45"/>
      <c r="FL1824" s="45"/>
      <c r="FN1824" s="45"/>
      <c r="FO1824" s="45"/>
      <c r="FP1824" s="45"/>
      <c r="FQ1824" s="45"/>
      <c r="FR1824" s="45"/>
      <c r="FS1824" s="45"/>
      <c r="FT1824" s="45"/>
      <c r="FU1824" s="45"/>
      <c r="FV1824" s="45"/>
      <c r="FW1824" s="45"/>
      <c r="FX1824" s="45"/>
      <c r="FY1824" s="45"/>
      <c r="FZ1824" s="45"/>
      <c r="GA1824" s="45"/>
      <c r="GB1824" s="45"/>
      <c r="GC1824" s="45"/>
      <c r="GD1824" s="45"/>
      <c r="GE1824" s="45"/>
      <c r="GF1824" s="45"/>
      <c r="GG1824" s="45"/>
      <c r="GH1824" s="45"/>
      <c r="GI1824" s="45"/>
      <c r="GJ1824" s="45"/>
      <c r="GK1824" s="45"/>
      <c r="GL1824" s="45"/>
      <c r="GM1824" s="45"/>
      <c r="GN1824" s="45"/>
      <c r="GO1824" s="45"/>
      <c r="GP1824" s="45"/>
      <c r="GQ1824" s="45"/>
      <c r="GR1824" s="45"/>
      <c r="GS1824" s="45"/>
      <c r="GT1824" s="45"/>
      <c r="GU1824" s="45"/>
      <c r="GV1824" s="45"/>
      <c r="GW1824" s="45"/>
      <c r="GX1824" s="45"/>
      <c r="GY1824" s="45"/>
      <c r="GZ1824" s="45"/>
      <c r="HA1824" s="45"/>
      <c r="HB1824" s="45"/>
      <c r="HC1824" s="45"/>
      <c r="HD1824" s="45"/>
      <c r="HE1824" s="45"/>
      <c r="HF1824" s="45"/>
      <c r="HG1824" s="45"/>
      <c r="HH1824" s="45"/>
      <c r="HI1824" s="45"/>
      <c r="HJ1824" s="45"/>
      <c r="HK1824" s="45"/>
      <c r="HL1824" s="45"/>
      <c r="HM1824" s="45"/>
      <c r="HN1824" s="45"/>
      <c r="HO1824" s="45"/>
      <c r="HP1824" s="45"/>
      <c r="HQ1824" s="45"/>
      <c r="HR1824" s="45"/>
      <c r="HS1824" s="45"/>
      <c r="HT1824" s="45"/>
      <c r="HU1824" s="45"/>
      <c r="HV1824" s="45"/>
      <c r="HW1824" s="45"/>
      <c r="HX1824" s="45"/>
      <c r="HY1824" s="45"/>
      <c r="HZ1824" s="45"/>
      <c r="IA1824" s="45"/>
      <c r="IB1824" s="45"/>
      <c r="IC1824" s="45"/>
      <c r="ID1824" s="45"/>
      <c r="IE1824" s="45"/>
      <c r="IF1824" s="45"/>
      <c r="IG1824" s="45"/>
      <c r="IH1824" s="45"/>
      <c r="II1824" s="45"/>
      <c r="IJ1824" s="45"/>
      <c r="IK1824" s="45"/>
      <c r="IL1824" s="45"/>
      <c r="IM1824" s="45"/>
      <c r="IN1824" s="45"/>
      <c r="IO1824" s="45"/>
      <c r="IQ1824" s="45"/>
      <c r="IR1824" s="45"/>
      <c r="IS1824" s="45"/>
      <c r="IT1824" s="45"/>
      <c r="IU1824" s="45"/>
      <c r="IV1824" s="45"/>
      <c r="IW1824" s="45"/>
      <c r="IX1824" s="45"/>
      <c r="IY1824" s="45"/>
      <c r="IZ1824" s="45"/>
      <c r="JA1824" s="45"/>
      <c r="JB1824" s="45"/>
      <c r="JC1824" s="45"/>
      <c r="JD1824" s="45"/>
      <c r="JE1824" s="45"/>
      <c r="JF1824" s="45"/>
      <c r="JG1824" s="45"/>
      <c r="JH1824" s="45"/>
      <c r="JI1824" s="45"/>
      <c r="JJ1824" s="45"/>
      <c r="JK1824" s="45"/>
      <c r="JL1824" s="45"/>
      <c r="JM1824" s="45"/>
      <c r="JN1824" s="45"/>
      <c r="JO1824" s="45"/>
      <c r="JP1824" s="45"/>
      <c r="JQ1824" s="45"/>
      <c r="JR1824" s="45"/>
      <c r="JS1824" s="45"/>
      <c r="JT1824" s="45"/>
      <c r="JU1824" s="45"/>
      <c r="JV1824" s="45"/>
      <c r="JW1824" s="45"/>
      <c r="JX1824" s="45"/>
      <c r="JY1824" s="45"/>
      <c r="JZ1824" s="45"/>
      <c r="KA1824" s="45"/>
      <c r="KB1824" s="45"/>
      <c r="KC1824" s="45"/>
      <c r="KD1824" s="45"/>
      <c r="KE1824" s="45"/>
      <c r="KF1824" s="45"/>
      <c r="KG1824" s="45"/>
      <c r="KH1824" s="45"/>
      <c r="KI1824" s="45"/>
      <c r="KJ1824" s="45"/>
      <c r="KK1824" s="45"/>
      <c r="KL1824" s="45"/>
      <c r="KM1824" s="45"/>
      <c r="KN1824" s="45"/>
      <c r="KO1824" s="45"/>
      <c r="KP1824" s="45"/>
      <c r="KQ1824" s="45"/>
      <c r="KR1824" s="45"/>
      <c r="KS1824" s="45"/>
      <c r="KT1824" s="45"/>
      <c r="KU1824" s="45"/>
      <c r="KV1824" s="45"/>
      <c r="KW1824" s="45"/>
      <c r="KX1824" s="45"/>
      <c r="KY1824" s="45"/>
      <c r="KZ1824" s="45"/>
      <c r="LA1824" s="45"/>
      <c r="LB1824" s="45"/>
      <c r="LC1824" s="45"/>
      <c r="LD1824" s="45"/>
      <c r="LE1824" s="45"/>
      <c r="LF1824" s="45"/>
      <c r="LG1824" s="45"/>
      <c r="LH1824" s="45"/>
      <c r="LI1824" s="45"/>
      <c r="LJ1824" s="45"/>
      <c r="LK1824" s="45"/>
      <c r="LL1824" s="45"/>
      <c r="LM1824" s="45"/>
      <c r="LN1824" s="45"/>
      <c r="LO1824" s="45"/>
      <c r="LP1824" s="45"/>
      <c r="LQ1824" s="45"/>
      <c r="LR1824" s="45"/>
    </row>
    <row r="1825" spans="2:330">
      <c r="B1825" s="20">
        <v>1</v>
      </c>
      <c r="C1825" s="20">
        <v>1</v>
      </c>
      <c r="D1825" s="20">
        <v>5</v>
      </c>
      <c r="E1825" s="20">
        <v>115</v>
      </c>
      <c r="F1825" s="113"/>
      <c r="G1825" s="31">
        <f>Inputs!T218</f>
        <v>0</v>
      </c>
      <c r="H1825" s="90">
        <f>Infected!I1330*(VLOOKUP($D1825,Decrements!$B$2207:$V$2212,H$874)/4+VLOOKUP($D1825,Decrements!$B$2259:$V$2264,H$874)/4+VLOOKUP($D1825,Decrements!$B$2311:$V$2316,H$874)/4)</f>
        <v>0</v>
      </c>
      <c r="I1825" s="90">
        <f>Infected!J1330*(VLOOKUP($D1825,Decrements!$B$2207:$V$2212,I$874)/4+VLOOKUP($D1825,Decrements!$B$2259:$V$2264,I$874)/4+VLOOKUP($D1825,Decrements!$B$2311:$V$2316,I$874)/4)</f>
        <v>0</v>
      </c>
      <c r="J1825" s="90">
        <f>Infected!K1330*(VLOOKUP($D1825,Decrements!$B$2207:$V$2212,J$874)/4+VLOOKUP($D1825,Decrements!$B$2259:$V$2264,J$874)/4+VLOOKUP($D1825,Decrements!$B$2311:$V$2316,J$874)/4)</f>
        <v>0</v>
      </c>
      <c r="K1825" s="90">
        <f>Infected!L1330*(VLOOKUP($D1825,Decrements!$B$2207:$V$2212,K$874)/4+VLOOKUP($D1825,Decrements!$B$2259:$V$2264,K$874)/4+VLOOKUP($D1825,Decrements!$B$2311:$V$2316,K$874)/4)</f>
        <v>0</v>
      </c>
      <c r="L1825" s="90">
        <f>Infected!M1330*(VLOOKUP($D1825,Decrements!$B$2207:$V$2212,L$874)/4+VLOOKUP($D1825,Decrements!$B$2259:$V$2264,L$874)/4+VLOOKUP($D1825,Decrements!$B$2311:$V$2316,L$874)/4)</f>
        <v>0</v>
      </c>
      <c r="M1825" s="90">
        <f>Infected!N1330*(VLOOKUP($D1825,Decrements!$B$2207:$V$2212,M$874)/4+VLOOKUP($D1825,Decrements!$B$2259:$V$2264,M$874)/4+VLOOKUP($D1825,Decrements!$B$2311:$V$2316,M$874)/4)</f>
        <v>0</v>
      </c>
      <c r="N1825" s="90">
        <f>Infected!O1330*(VLOOKUP($D1825,Decrements!$B$2207:$V$2212,N$874)/4+VLOOKUP($D1825,Decrements!$B$2259:$V$2264,N$874)/4+VLOOKUP($D1825,Decrements!$B$2311:$V$2316,N$874)/4)</f>
        <v>0</v>
      </c>
      <c r="O1825" s="90">
        <f>Infected!P1330*(VLOOKUP($D1825,Decrements!$B$2207:$V$2212,O$874)/4+VLOOKUP($D1825,Decrements!$B$2259:$V$2264,O$874)/4+VLOOKUP($D1825,Decrements!$B$2311:$V$2316,O$874)/4)</f>
        <v>0</v>
      </c>
      <c r="P1825" s="90">
        <f>Infected!Q1330*(VLOOKUP($D1825,Decrements!$B$2207:$V$2212,P$874)/4+VLOOKUP($D1825,Decrements!$B$2259:$V$2264,P$874)/4+VLOOKUP($D1825,Decrements!$B$2311:$V$2316,P$874)/4)</f>
        <v>0</v>
      </c>
      <c r="Q1825" s="90">
        <f>Infected!R1330*(VLOOKUP($D1825,Decrements!$B$2207:$V$2212,Q$874)/4+VLOOKUP($D1825,Decrements!$B$2259:$V$2264,Q$874)/4+VLOOKUP($D1825,Decrements!$B$2311:$V$2316,Q$874)/4)</f>
        <v>0</v>
      </c>
      <c r="R1825" s="90">
        <f>Infected!S1330*(VLOOKUP($D1825,Decrements!$B$2207:$V$2212,R$874)/4+VLOOKUP($D1825,Decrements!$B$2259:$V$2264,R$874)/4+VLOOKUP($D1825,Decrements!$B$2311:$V$2316,R$874)/4)</f>
        <v>0</v>
      </c>
      <c r="S1825" s="90">
        <f>Infected!T1330*(VLOOKUP($D1825,Decrements!$B$2207:$V$2212,S$874)/4+VLOOKUP($D1825,Decrements!$B$2259:$V$2264,S$874)/4+VLOOKUP($D1825,Decrements!$B$2311:$V$2316,S$874)/4)</f>
        <v>0</v>
      </c>
      <c r="T1825" s="90">
        <f>Infected!U1330*(VLOOKUP($D1825,Decrements!$B$2207:$V$2212,T$874)/4+VLOOKUP($D1825,Decrements!$B$2259:$V$2264,T$874)/4+VLOOKUP($D1825,Decrements!$B$2311:$V$2316,T$874)/4)</f>
        <v>0</v>
      </c>
      <c r="U1825" s="90">
        <f>Infected!V1330*(VLOOKUP($D1825,Decrements!$B$2207:$V$2212,U$874)/4+VLOOKUP($D1825,Decrements!$B$2259:$V$2264,U$874)/4+VLOOKUP($D1825,Decrements!$B$2311:$V$2316,U$874)/4)</f>
        <v>0</v>
      </c>
      <c r="V1825" s="90">
        <f>Infected!W1330*(VLOOKUP($D1825,Decrements!$B$2207:$V$2212,V$874)/4+VLOOKUP($D1825,Decrements!$B$2259:$V$2264,V$874)/4+VLOOKUP($D1825,Decrements!$B$2311:$V$2316,V$874)/4)</f>
        <v>0</v>
      </c>
      <c r="W1825" s="90">
        <f>Infected!X1330*(VLOOKUP($D1825,Decrements!$B$2207:$V$2212,W$874)/4+VLOOKUP($D1825,Decrements!$B$2259:$V$2264,W$874)/4+VLOOKUP($D1825,Decrements!$B$2311:$V$2316,W$874)/4)</f>
        <v>0</v>
      </c>
      <c r="X1825" s="90">
        <f>Infected!Y1330*(VLOOKUP($D1825,Decrements!$B$2207:$V$2212,X$874)/4+VLOOKUP($D1825,Decrements!$B$2259:$V$2264,X$874)/4+VLOOKUP($D1825,Decrements!$B$2311:$V$2316,X$874)/4)</f>
        <v>0</v>
      </c>
      <c r="Y1825" s="90">
        <f>Infected!Z1330*(VLOOKUP($D1825,Decrements!$B$2207:$V$2212,Y$874)/4+VLOOKUP($D1825,Decrements!$B$2259:$V$2264,Y$874)/4+VLOOKUP($D1825,Decrements!$B$2311:$V$2316,Y$874)/4)</f>
        <v>0</v>
      </c>
      <c r="Z1825" s="90">
        <f>Infected!AA1330*(VLOOKUP($D1825,Decrements!$B$2207:$V$2212,Z$874)/4+VLOOKUP($D1825,Decrements!$B$2259:$V$2264,Z$874)/4+VLOOKUP($D1825,Decrements!$B$2311:$V$2316,Z$874)/4)</f>
        <v>0</v>
      </c>
      <c r="AA1825" s="90">
        <f>Infected!AB1330*(VLOOKUP($D1825,Decrements!$B$2207:$V$2212,AA$874)/4+VLOOKUP($D1825,Decrements!$B$2259:$V$2264,AA$874)/4+VLOOKUP($D1825,Decrements!$B$2311:$V$2316,AA$874)/4)</f>
        <v>0</v>
      </c>
      <c r="AB1825" s="90">
        <f>Infected!AC1330*(VLOOKUP($D1825,Decrements!$B$2207:$V$2212,AB$874)/4+VLOOKUP($D1825,Decrements!$B$2259:$V$2264,AB$874)/4+VLOOKUP($D1825,Decrements!$B$2311:$V$2316,AB$874)/4)</f>
        <v>0</v>
      </c>
      <c r="AC1825" s="90">
        <f>Infected!AD1330*(VLOOKUP($D1825,Decrements!$B$2207:$V$2212,AC$874)/4+VLOOKUP($D1825,Decrements!$B$2259:$V$2264,AC$874)/4+VLOOKUP($D1825,Decrements!$B$2311:$V$2316,AC$874)/4)</f>
        <v>0</v>
      </c>
      <c r="AD1825" s="90">
        <f>Infected!AE1330*(VLOOKUP($D1825,Decrements!$B$2207:$V$2212,AD$874)/4+VLOOKUP($D1825,Decrements!$B$2259:$V$2264,AD$874)/4+VLOOKUP($D1825,Decrements!$B$2311:$V$2316,AD$874)/4)</f>
        <v>0</v>
      </c>
      <c r="AE1825" s="90">
        <f>Infected!AF1330*(VLOOKUP($D1825,Decrements!$B$2207:$V$2212,AE$874)/4+VLOOKUP($D1825,Decrements!$B$2259:$V$2264,AE$874)/4+VLOOKUP($D1825,Decrements!$B$2311:$V$2316,AE$874)/4)</f>
        <v>0</v>
      </c>
      <c r="AF1825" s="90">
        <f>Infected!AG1330*(VLOOKUP($D1825,Decrements!$B$2207:$V$2212,AF$874)/4+VLOOKUP($D1825,Decrements!$B$2259:$V$2264,AF$874)/4+VLOOKUP($D1825,Decrements!$B$2311:$V$2316,AF$874)/4)</f>
        <v>0</v>
      </c>
      <c r="AG1825" s="90">
        <f>Infected!AH1330*(VLOOKUP($D1825,Decrements!$B$2207:$V$2212,AG$874)/4+VLOOKUP($D1825,Decrements!$B$2259:$V$2264,AG$874)/4+VLOOKUP($D1825,Decrements!$B$2311:$V$2316,AG$874)/4)</f>
        <v>0</v>
      </c>
      <c r="AH1825" s="90">
        <f>Infected!AI1330*(VLOOKUP($D1825,Decrements!$B$2207:$V$2212,AH$874)/4+VLOOKUP($D1825,Decrements!$B$2259:$V$2264,AH$874)/4+VLOOKUP($D1825,Decrements!$B$2311:$V$2316,AH$874)/4)</f>
        <v>0</v>
      </c>
      <c r="AI1825" s="90">
        <f>Infected!AJ1330*(VLOOKUP($D1825,Decrements!$B$2207:$V$2212,AI$874)/4+VLOOKUP($D1825,Decrements!$B$2259:$V$2264,AI$874)/4+VLOOKUP($D1825,Decrements!$B$2311:$V$2316,AI$874)/4)</f>
        <v>0</v>
      </c>
      <c r="AJ1825" s="90">
        <f>Infected!AK1330*(VLOOKUP($D1825,Decrements!$B$2207:$V$2212,AJ$874)/4+VLOOKUP($D1825,Decrements!$B$2259:$V$2264,AJ$874)/4+VLOOKUP($D1825,Decrements!$B$2311:$V$2316,AJ$874)/4)</f>
        <v>0</v>
      </c>
      <c r="AK1825" s="90">
        <f>Infected!AL1330*(VLOOKUP($D1825,Decrements!$B$2207:$V$2212,AK$874)/4+VLOOKUP($D1825,Decrements!$B$2259:$V$2264,AK$874)/4+VLOOKUP($D1825,Decrements!$B$2311:$V$2316,AK$874)/4)</f>
        <v>0</v>
      </c>
      <c r="AL1825" s="90">
        <f>Infected!AM1330*(VLOOKUP($D1825,Decrements!$B$2207:$V$2212,AL$874)/4+VLOOKUP($D1825,Decrements!$B$2259:$V$2264,AL$874)/4+VLOOKUP($D1825,Decrements!$B$2311:$V$2316,AL$874)/4)</f>
        <v>0</v>
      </c>
      <c r="AM1825" s="90">
        <f>Infected!AN1330*(VLOOKUP($D1825,Decrements!$B$2207:$V$2212,AM$874)/4+VLOOKUP($D1825,Decrements!$B$2259:$V$2264,AM$874)/4+VLOOKUP($D1825,Decrements!$B$2311:$V$2316,AM$874)/4)</f>
        <v>0</v>
      </c>
      <c r="AN1825" s="90">
        <f>Infected!AO1330*(VLOOKUP($D1825,Decrements!$B$2207:$V$2212,AN$874)/4+VLOOKUP($D1825,Decrements!$B$2259:$V$2264,AN$874)/4+VLOOKUP($D1825,Decrements!$B$2311:$V$2316,AN$874)/4)</f>
        <v>0</v>
      </c>
      <c r="AO1825" s="90">
        <f>Infected!AP1330*(VLOOKUP($D1825,Decrements!$B$2207:$V$2212,AO$874)/4+VLOOKUP($D1825,Decrements!$B$2259:$V$2264,AO$874)/4+VLOOKUP($D1825,Decrements!$B$2311:$V$2316,AO$874)/4)</f>
        <v>0</v>
      </c>
      <c r="AP1825" s="90">
        <f>Infected!AQ1330*(VLOOKUP($D1825,Decrements!$B$2207:$V$2212,AP$874)/4+VLOOKUP($D1825,Decrements!$B$2259:$V$2264,AP$874)/4+VLOOKUP($D1825,Decrements!$B$2311:$V$2316,AP$874)/4)</f>
        <v>0</v>
      </c>
      <c r="AQ1825" s="90">
        <f>Infected!AR1330*(VLOOKUP($D1825,Decrements!$B$2207:$V$2212,AQ$874)/4+VLOOKUP($D1825,Decrements!$B$2259:$V$2264,AQ$874)/4+VLOOKUP($D1825,Decrements!$B$2311:$V$2316,AQ$874)/4)</f>
        <v>0</v>
      </c>
      <c r="AR1825" s="90">
        <f>Infected!AS1330*(VLOOKUP($D1825,Decrements!$B$2207:$V$2212,AR$874)/4+VLOOKUP($D1825,Decrements!$B$2259:$V$2264,AR$874)/4+VLOOKUP($D1825,Decrements!$B$2311:$V$2316,AR$874)/4)</f>
        <v>0</v>
      </c>
      <c r="AS1825" s="90">
        <f>Infected!AT1330*(VLOOKUP($D1825,Decrements!$B$2207:$V$2212,AS$874)/4+VLOOKUP($D1825,Decrements!$B$2259:$V$2264,AS$874)/4+VLOOKUP($D1825,Decrements!$B$2311:$V$2316,AS$874)/4)</f>
        <v>0</v>
      </c>
      <c r="AT1825" s="90">
        <f>Infected!AU1330*(VLOOKUP($D1825,Decrements!$B$2207:$V$2212,AT$874)/4+VLOOKUP($D1825,Decrements!$B$2259:$V$2264,AT$874)/4+VLOOKUP($D1825,Decrements!$B$2311:$V$2316,AT$874)/4)</f>
        <v>0</v>
      </c>
      <c r="AU1825" s="90">
        <f>Infected!AV1330*(VLOOKUP($D1825,Decrements!$B$2207:$V$2212,AU$874)/4+VLOOKUP($D1825,Decrements!$B$2259:$V$2264,AU$874)/4+VLOOKUP($D1825,Decrements!$B$2311:$V$2316,AU$874)/4)</f>
        <v>0</v>
      </c>
      <c r="AV1825" s="90">
        <f>Infected!AW1330*(VLOOKUP($D1825,Decrements!$B$2207:$V$2212,AV$874)/4+VLOOKUP($D1825,Decrements!$B$2259:$V$2264,AV$874)/4+VLOOKUP($D1825,Decrements!$B$2311:$V$2316,AV$874)/4)</f>
        <v>0</v>
      </c>
      <c r="AW1825" s="90">
        <f>Infected!AX1330*(VLOOKUP($D1825,Decrements!$B$2207:$V$2212,AW$874)/4+VLOOKUP($D1825,Decrements!$B$2259:$V$2264,AW$874)/4+VLOOKUP($D1825,Decrements!$B$2311:$V$2316,AW$874)/4)</f>
        <v>0</v>
      </c>
      <c r="AX1825" s="90">
        <f>Infected!AY1330*(VLOOKUP($D1825,Decrements!$B$2207:$V$2212,AX$874)/4+VLOOKUP($D1825,Decrements!$B$2259:$V$2264,AX$874)/4+VLOOKUP($D1825,Decrements!$B$2311:$V$2316,AX$874)/4)</f>
        <v>0</v>
      </c>
      <c r="AY1825" s="90">
        <f>Infected!AZ1330*(VLOOKUP($D1825,Decrements!$B$2207:$V$2212,AY$874)/4+VLOOKUP($D1825,Decrements!$B$2259:$V$2264,AY$874)/4+VLOOKUP($D1825,Decrements!$B$2311:$V$2316,AY$874)/4)</f>
        <v>0</v>
      </c>
      <c r="AZ1825" s="90">
        <f>Infected!BA1330*(VLOOKUP($D1825,Decrements!$B$2207:$V$2212,AZ$874)/4+VLOOKUP($D1825,Decrements!$B$2259:$V$2264,AZ$874)/4+VLOOKUP($D1825,Decrements!$B$2311:$V$2316,AZ$874)/4)</f>
        <v>0</v>
      </c>
      <c r="BA1825" s="90">
        <f>Infected!BB1330*(VLOOKUP($D1825,Decrements!$B$2207:$V$2212,BA$874)/4+VLOOKUP($D1825,Decrements!$B$2259:$V$2264,BA$874)/4+VLOOKUP($D1825,Decrements!$B$2311:$V$2316,BA$874)/4)</f>
        <v>0</v>
      </c>
      <c r="BB1825" s="90">
        <f>Infected!BC1330*(VLOOKUP($D1825,Decrements!$B$2207:$V$2212,BB$874)/4+VLOOKUP($D1825,Decrements!$B$2259:$V$2264,BB$874)/4+VLOOKUP($D1825,Decrements!$B$2311:$V$2316,BB$874)/4)</f>
        <v>0</v>
      </c>
      <c r="BC1825" s="90">
        <f>Infected!BD1330*(VLOOKUP($D1825,Decrements!$B$2207:$V$2212,BC$874)/4+VLOOKUP($D1825,Decrements!$B$2259:$V$2264,BC$874)/4+VLOOKUP($D1825,Decrements!$B$2311:$V$2316,BC$874)/4)</f>
        <v>0</v>
      </c>
      <c r="BD1825" s="90">
        <f>Infected!BE1330*(VLOOKUP($D1825,Decrements!$B$2207:$V$2212,BD$874)/4+VLOOKUP($D1825,Decrements!$B$2259:$V$2264,BD$874)/4+VLOOKUP($D1825,Decrements!$B$2311:$V$2316,BD$874)/4)</f>
        <v>0</v>
      </c>
      <c r="BE1825" s="90">
        <f>Infected!BF1330*(VLOOKUP($D1825,Decrements!$B$2207:$V$2212,BE$874)/4+VLOOKUP($D1825,Decrements!$B$2259:$V$2264,BE$874)/4+VLOOKUP($D1825,Decrements!$B$2311:$V$2316,BE$874)/4)</f>
        <v>0</v>
      </c>
      <c r="BF1825" s="90">
        <f>Infected!BG1330*(VLOOKUP($D1825,Decrements!$B$2207:$V$2212,BF$874)/4+VLOOKUP($D1825,Decrements!$B$2259:$V$2264,BF$874)/4+VLOOKUP($D1825,Decrements!$B$2311:$V$2316,BF$874)/4)</f>
        <v>0</v>
      </c>
      <c r="BG1825" s="90">
        <f>Infected!BH1330*(VLOOKUP($D1825,Decrements!$B$2207:$V$2212,BG$874)/4+VLOOKUP($D1825,Decrements!$B$2259:$V$2264,BG$874)/4+VLOOKUP($D1825,Decrements!$B$2311:$V$2316,BG$874)/4)</f>
        <v>0</v>
      </c>
      <c r="BH1825" s="90">
        <f>Infected!BI1330*(VLOOKUP($D1825,Decrements!$B$2207:$V$2212,BH$874)/4+VLOOKUP($D1825,Decrements!$B$2259:$V$2264,BH$874)/4+VLOOKUP($D1825,Decrements!$B$2311:$V$2316,BH$874)/4)</f>
        <v>0</v>
      </c>
      <c r="BI1825" s="90">
        <f>Infected!BJ1330*(VLOOKUP($D1825,Decrements!$B$2207:$V$2212,BI$874)/4+VLOOKUP($D1825,Decrements!$B$2259:$V$2264,BI$874)/4+VLOOKUP($D1825,Decrements!$B$2311:$V$2316,BI$874)/4)</f>
        <v>0</v>
      </c>
      <c r="BJ1825" s="90">
        <f>Infected!BK1330*(VLOOKUP($D1825,Decrements!$B$2207:$V$2212,BJ$874)/4+VLOOKUP($D1825,Decrements!$B$2259:$V$2264,BJ$874)/4+VLOOKUP($D1825,Decrements!$B$2311:$V$2316,BJ$874)/4)</f>
        <v>0</v>
      </c>
      <c r="BK1825" s="90">
        <f>Infected!BL1330*(VLOOKUP($D1825,Decrements!$B$2207:$V$2212,BK$874)/4+VLOOKUP($D1825,Decrements!$B$2259:$V$2264,BK$874)/4+VLOOKUP($D1825,Decrements!$B$2311:$V$2316,BK$874)/4)</f>
        <v>0</v>
      </c>
      <c r="BL1825" s="90">
        <f>Infected!BM1330*(VLOOKUP($D1825,Decrements!$B$2207:$V$2212,BL$874)/4+VLOOKUP($D1825,Decrements!$B$2259:$V$2264,BL$874)/4+VLOOKUP($D1825,Decrements!$B$2311:$V$2316,BL$874)/4)</f>
        <v>0</v>
      </c>
      <c r="BM1825" s="90">
        <f>Infected!BN1330*(VLOOKUP($D1825,Decrements!$B$2207:$V$2212,BM$874)/4+VLOOKUP($D1825,Decrements!$B$2259:$V$2264,BM$874)/4+VLOOKUP($D1825,Decrements!$B$2311:$V$2316,BM$874)/4)</f>
        <v>0</v>
      </c>
      <c r="BN1825" s="90">
        <f>Infected!BO1330*(VLOOKUP($D1825,Decrements!$B$2207:$V$2212,BN$874)/4+VLOOKUP($D1825,Decrements!$B$2259:$V$2264,BN$874)/4+VLOOKUP($D1825,Decrements!$B$2311:$V$2316,BN$874)/4)</f>
        <v>0</v>
      </c>
      <c r="BO1825" s="90">
        <f>Infected!BP1330*(VLOOKUP($D1825,Decrements!$B$2207:$V$2212,BO$874)/4+VLOOKUP($D1825,Decrements!$B$2259:$V$2264,BO$874)/4+VLOOKUP($D1825,Decrements!$B$2311:$V$2316,BO$874)/4)</f>
        <v>0</v>
      </c>
      <c r="BP1825" s="90">
        <f>Infected!BQ1330*(VLOOKUP($D1825,Decrements!$B$2207:$V$2212,BP$874)/4+VLOOKUP($D1825,Decrements!$B$2259:$V$2264,BP$874)/4+VLOOKUP($D1825,Decrements!$B$2311:$V$2316,BP$874)/4)</f>
        <v>0</v>
      </c>
      <c r="BQ1825" s="90">
        <f>Infected!BR1330*(VLOOKUP($D1825,Decrements!$B$2207:$V$2212,BQ$874)/4+VLOOKUP($D1825,Decrements!$B$2259:$V$2264,BQ$874)/4+VLOOKUP($D1825,Decrements!$B$2311:$V$2316,BQ$874)/4)</f>
        <v>0</v>
      </c>
      <c r="BR1825" s="90">
        <f>Infected!BS1330*(VLOOKUP($D1825,Decrements!$B$2207:$V$2212,BR$874)/4+VLOOKUP($D1825,Decrements!$B$2259:$V$2264,BR$874)/4+VLOOKUP($D1825,Decrements!$B$2311:$V$2316,BR$874)/4)</f>
        <v>0</v>
      </c>
      <c r="BS1825" s="90">
        <f>Infected!BT1330*(VLOOKUP($D1825,Decrements!$B$2207:$V$2212,BS$874)/4+VLOOKUP($D1825,Decrements!$B$2259:$V$2264,BS$874)/4+VLOOKUP($D1825,Decrements!$B$2311:$V$2316,BS$874)/4)</f>
        <v>0</v>
      </c>
      <c r="BT1825" s="90">
        <f>Infected!BU1330*(VLOOKUP($D1825,Decrements!$B$2207:$V$2212,BT$874)/4+VLOOKUP($D1825,Decrements!$B$2259:$V$2264,BT$874)/4+VLOOKUP($D1825,Decrements!$B$2311:$V$2316,BT$874)/4)</f>
        <v>0</v>
      </c>
      <c r="BU1825" s="90">
        <f>Infected!BV1330*(VLOOKUP($D1825,Decrements!$B$2207:$V$2212,BU$874)/4+VLOOKUP($D1825,Decrements!$B$2259:$V$2264,BU$874)/4+VLOOKUP($D1825,Decrements!$B$2311:$V$2316,BU$874)/4)</f>
        <v>0</v>
      </c>
      <c r="BV1825" s="90">
        <f>Infected!BW1330*(VLOOKUP($D1825,Decrements!$B$2207:$V$2212,BV$874)/4+VLOOKUP($D1825,Decrements!$B$2259:$V$2264,BV$874)/4+VLOOKUP($D1825,Decrements!$B$2311:$V$2316,BV$874)/4)</f>
        <v>0</v>
      </c>
      <c r="BW1825" s="90">
        <f>Infected!BX1330*(VLOOKUP($D1825,Decrements!$B$2207:$V$2212,BW$874)/4+VLOOKUP($D1825,Decrements!$B$2259:$V$2264,BW$874)/4+VLOOKUP($D1825,Decrements!$B$2311:$V$2316,BW$874)/4)</f>
        <v>0</v>
      </c>
      <c r="BX1825" s="90">
        <f>Infected!BY1330*(VLOOKUP($D1825,Decrements!$B$2207:$V$2212,BX$874)/4+VLOOKUP($D1825,Decrements!$B$2259:$V$2264,BX$874)/4+VLOOKUP($D1825,Decrements!$B$2311:$V$2316,BX$874)/4)</f>
        <v>0</v>
      </c>
      <c r="BY1825" s="90">
        <f>Infected!BZ1330*(VLOOKUP($D1825,Decrements!$B$2207:$V$2212,BY$874)/4+VLOOKUP($D1825,Decrements!$B$2259:$V$2264,BY$874)/4+VLOOKUP($D1825,Decrements!$B$2311:$V$2316,BY$874)/4)</f>
        <v>0</v>
      </c>
      <c r="BZ1825" s="90">
        <f>Infected!CA1330*(VLOOKUP($D1825,Decrements!$B$2207:$V$2212,BZ$874)/4+VLOOKUP($D1825,Decrements!$B$2259:$V$2264,BZ$874)/4+VLOOKUP($D1825,Decrements!$B$2311:$V$2316,BZ$874)/4)</f>
        <v>0</v>
      </c>
      <c r="CA1825" s="90">
        <f>Infected!CB1330*(VLOOKUP($D1825,Decrements!$B$2207:$V$2212,CA$874)/4+VLOOKUP($D1825,Decrements!$B$2259:$V$2264,CA$874)/4+VLOOKUP($D1825,Decrements!$B$2311:$V$2316,CA$874)/4)</f>
        <v>0</v>
      </c>
      <c r="CB1825" s="90">
        <f>Infected!CC1330*(VLOOKUP($D1825,Decrements!$B$2207:$V$2212,CB$874)/4+VLOOKUP($D1825,Decrements!$B$2259:$V$2264,CB$874)/4+VLOOKUP($D1825,Decrements!$B$2311:$V$2316,CB$874)/4)</f>
        <v>0</v>
      </c>
      <c r="CC1825" s="90">
        <f>Infected!CD1330*(VLOOKUP($D1825,Decrements!$B$2207:$V$2212,CC$874)/4+VLOOKUP($D1825,Decrements!$B$2259:$V$2264,CC$874)/4+VLOOKUP($D1825,Decrements!$B$2311:$V$2316,CC$874)/4)</f>
        <v>0</v>
      </c>
      <c r="CD1825" s="90">
        <f>Infected!CE1330*(VLOOKUP($D1825,Decrements!$B$2207:$V$2212,CD$874)/4+VLOOKUP($D1825,Decrements!$B$2259:$V$2264,CD$874)/4+VLOOKUP($D1825,Decrements!$B$2311:$V$2316,CD$874)/4)</f>
        <v>0</v>
      </c>
      <c r="CE1825" s="90">
        <f>Infected!CF1330*(VLOOKUP($D1825,Decrements!$B$2207:$V$2212,CE$874)/4+VLOOKUP($D1825,Decrements!$B$2259:$V$2264,CE$874)/4+VLOOKUP($D1825,Decrements!$B$2311:$V$2316,CE$874)/4)</f>
        <v>0</v>
      </c>
      <c r="CF1825" s="90">
        <f>Infected!CG1330*(VLOOKUP($D1825,Decrements!$B$2207:$V$2212,CF$874)/4+VLOOKUP($D1825,Decrements!$B$2259:$V$2264,CF$874)/4+VLOOKUP($D1825,Decrements!$B$2311:$V$2316,CF$874)/4)</f>
        <v>0</v>
      </c>
      <c r="CG1825" s="90">
        <f>Infected!CH1330*(VLOOKUP($D1825,Decrements!$B$2207:$V$2212,CG$874)/4+VLOOKUP($D1825,Decrements!$B$2259:$V$2264,CG$874)/4+VLOOKUP($D1825,Decrements!$B$2311:$V$2316,CG$874)/4)</f>
        <v>0</v>
      </c>
      <c r="CH1825" s="90">
        <f>Infected!CI1330*(VLOOKUP($D1825,Decrements!$B$2207:$V$2212,CH$874)/4+VLOOKUP($D1825,Decrements!$B$2259:$V$2264,CH$874)/4+VLOOKUP($D1825,Decrements!$B$2311:$V$2316,CH$874)/4)</f>
        <v>0</v>
      </c>
      <c r="CI1825" s="90">
        <f>Infected!CJ1330*(VLOOKUP($D1825,Decrements!$B$2207:$V$2212,CI$874)/4+VLOOKUP($D1825,Decrements!$B$2259:$V$2264,CI$874)/4+VLOOKUP($D1825,Decrements!$B$2311:$V$2316,CI$874)/4)</f>
        <v>0</v>
      </c>
      <c r="CK1825" s="45"/>
      <c r="CL1825" s="45"/>
      <c r="CM1825" s="45"/>
      <c r="CN1825" s="45"/>
      <c r="CO1825" s="45"/>
      <c r="CP1825" s="45"/>
      <c r="CQ1825" s="45"/>
      <c r="CR1825" s="45"/>
      <c r="CS1825" s="45"/>
      <c r="CT1825" s="45"/>
      <c r="CU1825" s="45"/>
      <c r="CV1825" s="45"/>
      <c r="CW1825" s="45"/>
      <c r="CX1825" s="45"/>
      <c r="CY1825" s="45"/>
      <c r="CZ1825" s="45"/>
      <c r="DA1825" s="45"/>
      <c r="DB1825" s="45"/>
      <c r="DC1825" s="45"/>
      <c r="DD1825" s="45"/>
      <c r="DE1825" s="45"/>
      <c r="DF1825" s="45"/>
      <c r="DG1825" s="45"/>
      <c r="DH1825" s="45"/>
      <c r="DI1825" s="45"/>
      <c r="DJ1825" s="45"/>
      <c r="DK1825" s="45"/>
      <c r="DL1825" s="45"/>
      <c r="DM1825" s="45"/>
      <c r="DN1825" s="45"/>
      <c r="DO1825" s="45"/>
      <c r="DP1825" s="45"/>
      <c r="DQ1825" s="45"/>
      <c r="DR1825" s="45"/>
      <c r="DS1825" s="45"/>
      <c r="DT1825" s="45"/>
      <c r="DU1825" s="45"/>
      <c r="DV1825" s="45"/>
      <c r="DW1825" s="45"/>
      <c r="DX1825" s="45"/>
      <c r="DY1825" s="45"/>
      <c r="DZ1825" s="45"/>
      <c r="EA1825" s="45"/>
      <c r="EB1825" s="45"/>
      <c r="EC1825" s="45"/>
      <c r="ED1825" s="45"/>
      <c r="EE1825" s="45"/>
      <c r="EF1825" s="45"/>
      <c r="EG1825" s="45"/>
      <c r="EH1825" s="45"/>
      <c r="EI1825" s="45"/>
      <c r="EJ1825" s="45"/>
      <c r="EK1825" s="45"/>
      <c r="EL1825" s="45"/>
      <c r="EM1825" s="45"/>
      <c r="EN1825" s="45"/>
      <c r="EO1825" s="45"/>
      <c r="EP1825" s="45"/>
      <c r="EQ1825" s="45"/>
      <c r="ER1825" s="45"/>
      <c r="ES1825" s="45"/>
      <c r="ET1825" s="45"/>
      <c r="EU1825" s="45"/>
      <c r="EV1825" s="45"/>
      <c r="EW1825" s="45"/>
      <c r="EX1825" s="45"/>
      <c r="EY1825" s="45"/>
      <c r="EZ1825" s="45"/>
      <c r="FA1825" s="45"/>
      <c r="FB1825" s="45"/>
      <c r="FC1825" s="45"/>
      <c r="FD1825" s="45"/>
      <c r="FE1825" s="45"/>
      <c r="FF1825" s="45"/>
      <c r="FG1825" s="45"/>
      <c r="FH1825" s="45"/>
      <c r="FI1825" s="45"/>
      <c r="FJ1825" s="45"/>
      <c r="FK1825" s="45"/>
      <c r="FL1825" s="45"/>
      <c r="FN1825" s="45"/>
      <c r="FO1825" s="45"/>
      <c r="FP1825" s="45"/>
      <c r="FQ1825" s="45"/>
      <c r="FR1825" s="45"/>
      <c r="FS1825" s="45"/>
      <c r="FT1825" s="45"/>
      <c r="FU1825" s="45"/>
      <c r="FV1825" s="45"/>
      <c r="FW1825" s="45"/>
      <c r="FX1825" s="45"/>
      <c r="FY1825" s="45"/>
      <c r="FZ1825" s="45"/>
      <c r="GA1825" s="45"/>
      <c r="GB1825" s="45"/>
      <c r="GC1825" s="45"/>
      <c r="GD1825" s="45"/>
      <c r="GE1825" s="45"/>
      <c r="GF1825" s="45"/>
      <c r="GG1825" s="45"/>
      <c r="GH1825" s="45"/>
      <c r="GI1825" s="45"/>
      <c r="GJ1825" s="45"/>
      <c r="GK1825" s="45"/>
      <c r="GL1825" s="45"/>
      <c r="GM1825" s="45"/>
      <c r="GN1825" s="45"/>
      <c r="GO1825" s="45"/>
      <c r="GP1825" s="45"/>
      <c r="GQ1825" s="45"/>
      <c r="GR1825" s="45"/>
      <c r="GS1825" s="45"/>
      <c r="GT1825" s="45"/>
      <c r="GU1825" s="45"/>
      <c r="GV1825" s="45"/>
      <c r="GW1825" s="45"/>
      <c r="GX1825" s="45"/>
      <c r="GY1825" s="45"/>
      <c r="GZ1825" s="45"/>
      <c r="HA1825" s="45"/>
      <c r="HB1825" s="45"/>
      <c r="HC1825" s="45"/>
      <c r="HD1825" s="45"/>
      <c r="HE1825" s="45"/>
      <c r="HF1825" s="45"/>
      <c r="HG1825" s="45"/>
      <c r="HH1825" s="45"/>
      <c r="HI1825" s="45"/>
      <c r="HJ1825" s="45"/>
      <c r="HK1825" s="45"/>
      <c r="HL1825" s="45"/>
      <c r="HM1825" s="45"/>
      <c r="HN1825" s="45"/>
      <c r="HO1825" s="45"/>
      <c r="HP1825" s="45"/>
      <c r="HQ1825" s="45"/>
      <c r="HR1825" s="45"/>
      <c r="HS1825" s="45"/>
      <c r="HT1825" s="45"/>
      <c r="HU1825" s="45"/>
      <c r="HV1825" s="45"/>
      <c r="HW1825" s="45"/>
      <c r="HX1825" s="45"/>
      <c r="HY1825" s="45"/>
      <c r="HZ1825" s="45"/>
      <c r="IA1825" s="45"/>
      <c r="IB1825" s="45"/>
      <c r="IC1825" s="45"/>
      <c r="ID1825" s="45"/>
      <c r="IE1825" s="45"/>
      <c r="IF1825" s="45"/>
      <c r="IG1825" s="45"/>
      <c r="IH1825" s="45"/>
      <c r="II1825" s="45"/>
      <c r="IJ1825" s="45"/>
      <c r="IK1825" s="45"/>
      <c r="IL1825" s="45"/>
      <c r="IM1825" s="45"/>
      <c r="IN1825" s="45"/>
      <c r="IO1825" s="45"/>
      <c r="IQ1825" s="45"/>
      <c r="IR1825" s="45"/>
      <c r="IS1825" s="45"/>
      <c r="IT1825" s="45"/>
      <c r="IU1825" s="45"/>
      <c r="IV1825" s="45"/>
      <c r="IW1825" s="45"/>
      <c r="IX1825" s="45"/>
      <c r="IY1825" s="45"/>
      <c r="IZ1825" s="45"/>
      <c r="JA1825" s="45"/>
      <c r="JB1825" s="45"/>
      <c r="JC1825" s="45"/>
      <c r="JD1825" s="45"/>
      <c r="JE1825" s="45"/>
      <c r="JF1825" s="45"/>
      <c r="JG1825" s="45"/>
      <c r="JH1825" s="45"/>
      <c r="JI1825" s="45"/>
      <c r="JJ1825" s="45"/>
      <c r="JK1825" s="45"/>
      <c r="JL1825" s="45"/>
      <c r="JM1825" s="45"/>
      <c r="JN1825" s="45"/>
      <c r="JO1825" s="45"/>
      <c r="JP1825" s="45"/>
      <c r="JQ1825" s="45"/>
      <c r="JR1825" s="45"/>
      <c r="JS1825" s="45"/>
      <c r="JT1825" s="45"/>
      <c r="JU1825" s="45"/>
      <c r="JV1825" s="45"/>
      <c r="JW1825" s="45"/>
      <c r="JX1825" s="45"/>
      <c r="JY1825" s="45"/>
      <c r="JZ1825" s="45"/>
      <c r="KA1825" s="45"/>
      <c r="KB1825" s="45"/>
      <c r="KC1825" s="45"/>
      <c r="KD1825" s="45"/>
      <c r="KE1825" s="45"/>
      <c r="KF1825" s="45"/>
      <c r="KG1825" s="45"/>
      <c r="KH1825" s="45"/>
      <c r="KI1825" s="45"/>
      <c r="KJ1825" s="45"/>
      <c r="KK1825" s="45"/>
      <c r="KL1825" s="45"/>
      <c r="KM1825" s="45"/>
      <c r="KN1825" s="45"/>
      <c r="KO1825" s="45"/>
      <c r="KP1825" s="45"/>
      <c r="KQ1825" s="45"/>
      <c r="KR1825" s="45"/>
      <c r="KS1825" s="45"/>
      <c r="KT1825" s="45"/>
      <c r="KU1825" s="45"/>
      <c r="KV1825" s="45"/>
      <c r="KW1825" s="45"/>
      <c r="KX1825" s="45"/>
      <c r="KY1825" s="45"/>
      <c r="KZ1825" s="45"/>
      <c r="LA1825" s="45"/>
      <c r="LB1825" s="45"/>
      <c r="LC1825" s="45"/>
      <c r="LD1825" s="45"/>
      <c r="LE1825" s="45"/>
      <c r="LF1825" s="45"/>
      <c r="LG1825" s="45"/>
      <c r="LH1825" s="45"/>
      <c r="LI1825" s="45"/>
      <c r="LJ1825" s="45"/>
      <c r="LK1825" s="45"/>
      <c r="LL1825" s="45"/>
      <c r="LM1825" s="45"/>
      <c r="LN1825" s="45"/>
      <c r="LO1825" s="45"/>
      <c r="LP1825" s="45"/>
      <c r="LQ1825" s="45"/>
      <c r="LR1825" s="45"/>
    </row>
    <row r="1826" spans="2:330">
      <c r="B1826" s="20">
        <v>1</v>
      </c>
      <c r="C1826" s="20">
        <v>2</v>
      </c>
      <c r="D1826" s="20">
        <v>5</v>
      </c>
      <c r="E1826" s="20">
        <v>125</v>
      </c>
      <c r="F1826" s="113"/>
      <c r="G1826" s="31">
        <f>Inputs!T219</f>
        <v>0</v>
      </c>
      <c r="H1826" s="90">
        <f>Infected!I1331*(VLOOKUP($D1826,Decrements!$B$2207:$V$2212,H$874)/4+VLOOKUP($D1826,Decrements!$B$2259:$V$2264,H$874)/4+VLOOKUP($D1826,Decrements!$B$2311:$V$2316,H$874)/4)</f>
        <v>0</v>
      </c>
      <c r="I1826" s="90">
        <f>Infected!J1331*(VLOOKUP($D1826,Decrements!$B$2207:$V$2212,I$874)/4+VLOOKUP($D1826,Decrements!$B$2259:$V$2264,I$874)/4+VLOOKUP($D1826,Decrements!$B$2311:$V$2316,I$874)/4)</f>
        <v>0</v>
      </c>
      <c r="J1826" s="90">
        <f>Infected!K1331*(VLOOKUP($D1826,Decrements!$B$2207:$V$2212,J$874)/4+VLOOKUP($D1826,Decrements!$B$2259:$V$2264,J$874)/4+VLOOKUP($D1826,Decrements!$B$2311:$V$2316,J$874)/4)</f>
        <v>0</v>
      </c>
      <c r="K1826" s="90">
        <f>Infected!L1331*(VLOOKUP($D1826,Decrements!$B$2207:$V$2212,K$874)/4+VLOOKUP($D1826,Decrements!$B$2259:$V$2264,K$874)/4+VLOOKUP($D1826,Decrements!$B$2311:$V$2316,K$874)/4)</f>
        <v>0</v>
      </c>
      <c r="L1826" s="90">
        <f>Infected!M1331*(VLOOKUP($D1826,Decrements!$B$2207:$V$2212,L$874)/4+VLOOKUP($D1826,Decrements!$B$2259:$V$2264,L$874)/4+VLOOKUP($D1826,Decrements!$B$2311:$V$2316,L$874)/4)</f>
        <v>0</v>
      </c>
      <c r="M1826" s="90">
        <f>Infected!N1331*(VLOOKUP($D1826,Decrements!$B$2207:$V$2212,M$874)/4+VLOOKUP($D1826,Decrements!$B$2259:$V$2264,M$874)/4+VLOOKUP($D1826,Decrements!$B$2311:$V$2316,M$874)/4)</f>
        <v>0</v>
      </c>
      <c r="N1826" s="90">
        <f>Infected!O1331*(VLOOKUP($D1826,Decrements!$B$2207:$V$2212,N$874)/4+VLOOKUP($D1826,Decrements!$B$2259:$V$2264,N$874)/4+VLOOKUP($D1826,Decrements!$B$2311:$V$2316,N$874)/4)</f>
        <v>0</v>
      </c>
      <c r="O1826" s="90">
        <f>Infected!P1331*(VLOOKUP($D1826,Decrements!$B$2207:$V$2212,O$874)/4+VLOOKUP($D1826,Decrements!$B$2259:$V$2264,O$874)/4+VLOOKUP($D1826,Decrements!$B$2311:$V$2316,O$874)/4)</f>
        <v>0</v>
      </c>
      <c r="P1826" s="90">
        <f>Infected!Q1331*(VLOOKUP($D1826,Decrements!$B$2207:$V$2212,P$874)/4+VLOOKUP($D1826,Decrements!$B$2259:$V$2264,P$874)/4+VLOOKUP($D1826,Decrements!$B$2311:$V$2316,P$874)/4)</f>
        <v>0</v>
      </c>
      <c r="Q1826" s="90">
        <f>Infected!R1331*(VLOOKUP($D1826,Decrements!$B$2207:$V$2212,Q$874)/4+VLOOKUP($D1826,Decrements!$B$2259:$V$2264,Q$874)/4+VLOOKUP($D1826,Decrements!$B$2311:$V$2316,Q$874)/4)</f>
        <v>0</v>
      </c>
      <c r="R1826" s="90">
        <f>Infected!S1331*(VLOOKUP($D1826,Decrements!$B$2207:$V$2212,R$874)/4+VLOOKUP($D1826,Decrements!$B$2259:$V$2264,R$874)/4+VLOOKUP($D1826,Decrements!$B$2311:$V$2316,R$874)/4)</f>
        <v>0</v>
      </c>
      <c r="S1826" s="90">
        <f>Infected!T1331*(VLOOKUP($D1826,Decrements!$B$2207:$V$2212,S$874)/4+VLOOKUP($D1826,Decrements!$B$2259:$V$2264,S$874)/4+VLOOKUP($D1826,Decrements!$B$2311:$V$2316,S$874)/4)</f>
        <v>0</v>
      </c>
      <c r="T1826" s="90">
        <f>Infected!U1331*(VLOOKUP($D1826,Decrements!$B$2207:$V$2212,T$874)/4+VLOOKUP($D1826,Decrements!$B$2259:$V$2264,T$874)/4+VLOOKUP($D1826,Decrements!$B$2311:$V$2316,T$874)/4)</f>
        <v>0</v>
      </c>
      <c r="U1826" s="90">
        <f>Infected!V1331*(VLOOKUP($D1826,Decrements!$B$2207:$V$2212,U$874)/4+VLOOKUP($D1826,Decrements!$B$2259:$V$2264,U$874)/4+VLOOKUP($D1826,Decrements!$B$2311:$V$2316,U$874)/4)</f>
        <v>0</v>
      </c>
      <c r="V1826" s="90">
        <f>Infected!W1331*(VLOOKUP($D1826,Decrements!$B$2207:$V$2212,V$874)/4+VLOOKUP($D1826,Decrements!$B$2259:$V$2264,V$874)/4+VLOOKUP($D1826,Decrements!$B$2311:$V$2316,V$874)/4)</f>
        <v>0</v>
      </c>
      <c r="W1826" s="90">
        <f>Infected!X1331*(VLOOKUP($D1826,Decrements!$B$2207:$V$2212,W$874)/4+VLOOKUP($D1826,Decrements!$B$2259:$V$2264,W$874)/4+VLOOKUP($D1826,Decrements!$B$2311:$V$2316,W$874)/4)</f>
        <v>0</v>
      </c>
      <c r="X1826" s="90">
        <f>Infected!Y1331*(VLOOKUP($D1826,Decrements!$B$2207:$V$2212,X$874)/4+VLOOKUP($D1826,Decrements!$B$2259:$V$2264,X$874)/4+VLOOKUP($D1826,Decrements!$B$2311:$V$2316,X$874)/4)</f>
        <v>0</v>
      </c>
      <c r="Y1826" s="90">
        <f>Infected!Z1331*(VLOOKUP($D1826,Decrements!$B$2207:$V$2212,Y$874)/4+VLOOKUP($D1826,Decrements!$B$2259:$V$2264,Y$874)/4+VLOOKUP($D1826,Decrements!$B$2311:$V$2316,Y$874)/4)</f>
        <v>0</v>
      </c>
      <c r="Z1826" s="90">
        <f>Infected!AA1331*(VLOOKUP($D1826,Decrements!$B$2207:$V$2212,Z$874)/4+VLOOKUP($D1826,Decrements!$B$2259:$V$2264,Z$874)/4+VLOOKUP($D1826,Decrements!$B$2311:$V$2316,Z$874)/4)</f>
        <v>0</v>
      </c>
      <c r="AA1826" s="90">
        <f>Infected!AB1331*(VLOOKUP($D1826,Decrements!$B$2207:$V$2212,AA$874)/4+VLOOKUP($D1826,Decrements!$B$2259:$V$2264,AA$874)/4+VLOOKUP($D1826,Decrements!$B$2311:$V$2316,AA$874)/4)</f>
        <v>0</v>
      </c>
      <c r="AB1826" s="90">
        <f>Infected!AC1331*(VLOOKUP($D1826,Decrements!$B$2207:$V$2212,AB$874)/4+VLOOKUP($D1826,Decrements!$B$2259:$V$2264,AB$874)/4+VLOOKUP($D1826,Decrements!$B$2311:$V$2316,AB$874)/4)</f>
        <v>0</v>
      </c>
      <c r="AC1826" s="90">
        <f>Infected!AD1331*(VLOOKUP($D1826,Decrements!$B$2207:$V$2212,AC$874)/4+VLOOKUP($D1826,Decrements!$B$2259:$V$2264,AC$874)/4+VLOOKUP($D1826,Decrements!$B$2311:$V$2316,AC$874)/4)</f>
        <v>0</v>
      </c>
      <c r="AD1826" s="90">
        <f>Infected!AE1331*(VLOOKUP($D1826,Decrements!$B$2207:$V$2212,AD$874)/4+VLOOKUP($D1826,Decrements!$B$2259:$V$2264,AD$874)/4+VLOOKUP($D1826,Decrements!$B$2311:$V$2316,AD$874)/4)</f>
        <v>0</v>
      </c>
      <c r="AE1826" s="90">
        <f>Infected!AF1331*(VLOOKUP($D1826,Decrements!$B$2207:$V$2212,AE$874)/4+VLOOKUP($D1826,Decrements!$B$2259:$V$2264,AE$874)/4+VLOOKUP($D1826,Decrements!$B$2311:$V$2316,AE$874)/4)</f>
        <v>0</v>
      </c>
      <c r="AF1826" s="90">
        <f>Infected!AG1331*(VLOOKUP($D1826,Decrements!$B$2207:$V$2212,AF$874)/4+VLOOKUP($D1826,Decrements!$B$2259:$V$2264,AF$874)/4+VLOOKUP($D1826,Decrements!$B$2311:$V$2316,AF$874)/4)</f>
        <v>0</v>
      </c>
      <c r="AG1826" s="90">
        <f>Infected!AH1331*(VLOOKUP($D1826,Decrements!$B$2207:$V$2212,AG$874)/4+VLOOKUP($D1826,Decrements!$B$2259:$V$2264,AG$874)/4+VLOOKUP($D1826,Decrements!$B$2311:$V$2316,AG$874)/4)</f>
        <v>0</v>
      </c>
      <c r="AH1826" s="90">
        <f>Infected!AI1331*(VLOOKUP($D1826,Decrements!$B$2207:$V$2212,AH$874)/4+VLOOKUP($D1826,Decrements!$B$2259:$V$2264,AH$874)/4+VLOOKUP($D1826,Decrements!$B$2311:$V$2316,AH$874)/4)</f>
        <v>0</v>
      </c>
      <c r="AI1826" s="90">
        <f>Infected!AJ1331*(VLOOKUP($D1826,Decrements!$B$2207:$V$2212,AI$874)/4+VLOOKUP($D1826,Decrements!$B$2259:$V$2264,AI$874)/4+VLOOKUP($D1826,Decrements!$B$2311:$V$2316,AI$874)/4)</f>
        <v>0</v>
      </c>
      <c r="AJ1826" s="90">
        <f>Infected!AK1331*(VLOOKUP($D1826,Decrements!$B$2207:$V$2212,AJ$874)/4+VLOOKUP($D1826,Decrements!$B$2259:$V$2264,AJ$874)/4+VLOOKUP($D1826,Decrements!$B$2311:$V$2316,AJ$874)/4)</f>
        <v>0</v>
      </c>
      <c r="AK1826" s="90">
        <f>Infected!AL1331*(VLOOKUP($D1826,Decrements!$B$2207:$V$2212,AK$874)/4+VLOOKUP($D1826,Decrements!$B$2259:$V$2264,AK$874)/4+VLOOKUP($D1826,Decrements!$B$2311:$V$2316,AK$874)/4)</f>
        <v>0</v>
      </c>
      <c r="AL1826" s="90">
        <f>Infected!AM1331*(VLOOKUP($D1826,Decrements!$B$2207:$V$2212,AL$874)/4+VLOOKUP($D1826,Decrements!$B$2259:$V$2264,AL$874)/4+VLOOKUP($D1826,Decrements!$B$2311:$V$2316,AL$874)/4)</f>
        <v>0</v>
      </c>
      <c r="AM1826" s="90">
        <f>Infected!AN1331*(VLOOKUP($D1826,Decrements!$B$2207:$V$2212,AM$874)/4+VLOOKUP($D1826,Decrements!$B$2259:$V$2264,AM$874)/4+VLOOKUP($D1826,Decrements!$B$2311:$V$2316,AM$874)/4)</f>
        <v>0</v>
      </c>
      <c r="AN1826" s="90">
        <f>Infected!AO1331*(VLOOKUP($D1826,Decrements!$B$2207:$V$2212,AN$874)/4+VLOOKUP($D1826,Decrements!$B$2259:$V$2264,AN$874)/4+VLOOKUP($D1826,Decrements!$B$2311:$V$2316,AN$874)/4)</f>
        <v>0</v>
      </c>
      <c r="AO1826" s="90">
        <f>Infected!AP1331*(VLOOKUP($D1826,Decrements!$B$2207:$V$2212,AO$874)/4+VLOOKUP($D1826,Decrements!$B$2259:$V$2264,AO$874)/4+VLOOKUP($D1826,Decrements!$B$2311:$V$2316,AO$874)/4)</f>
        <v>0</v>
      </c>
      <c r="AP1826" s="90">
        <f>Infected!AQ1331*(VLOOKUP($D1826,Decrements!$B$2207:$V$2212,AP$874)/4+VLOOKUP($D1826,Decrements!$B$2259:$V$2264,AP$874)/4+VLOOKUP($D1826,Decrements!$B$2311:$V$2316,AP$874)/4)</f>
        <v>0</v>
      </c>
      <c r="AQ1826" s="90">
        <f>Infected!AR1331*(VLOOKUP($D1826,Decrements!$B$2207:$V$2212,AQ$874)/4+VLOOKUP($D1826,Decrements!$B$2259:$V$2264,AQ$874)/4+VLOOKUP($D1826,Decrements!$B$2311:$V$2316,AQ$874)/4)</f>
        <v>0</v>
      </c>
      <c r="AR1826" s="90">
        <f>Infected!AS1331*(VLOOKUP($D1826,Decrements!$B$2207:$V$2212,AR$874)/4+VLOOKUP($D1826,Decrements!$B$2259:$V$2264,AR$874)/4+VLOOKUP($D1826,Decrements!$B$2311:$V$2316,AR$874)/4)</f>
        <v>0</v>
      </c>
      <c r="AS1826" s="90">
        <f>Infected!AT1331*(VLOOKUP($D1826,Decrements!$B$2207:$V$2212,AS$874)/4+VLOOKUP($D1826,Decrements!$B$2259:$V$2264,AS$874)/4+VLOOKUP($D1826,Decrements!$B$2311:$V$2316,AS$874)/4)</f>
        <v>0</v>
      </c>
      <c r="AT1826" s="90">
        <f>Infected!AU1331*(VLOOKUP($D1826,Decrements!$B$2207:$V$2212,AT$874)/4+VLOOKUP($D1826,Decrements!$B$2259:$V$2264,AT$874)/4+VLOOKUP($D1826,Decrements!$B$2311:$V$2316,AT$874)/4)</f>
        <v>0</v>
      </c>
      <c r="AU1826" s="90">
        <f>Infected!AV1331*(VLOOKUP($D1826,Decrements!$B$2207:$V$2212,AU$874)/4+VLOOKUP($D1826,Decrements!$B$2259:$V$2264,AU$874)/4+VLOOKUP($D1826,Decrements!$B$2311:$V$2316,AU$874)/4)</f>
        <v>0</v>
      </c>
      <c r="AV1826" s="90">
        <f>Infected!AW1331*(VLOOKUP($D1826,Decrements!$B$2207:$V$2212,AV$874)/4+VLOOKUP($D1826,Decrements!$B$2259:$V$2264,AV$874)/4+VLOOKUP($D1826,Decrements!$B$2311:$V$2316,AV$874)/4)</f>
        <v>0</v>
      </c>
      <c r="AW1826" s="90">
        <f>Infected!AX1331*(VLOOKUP($D1826,Decrements!$B$2207:$V$2212,AW$874)/4+VLOOKUP($D1826,Decrements!$B$2259:$V$2264,AW$874)/4+VLOOKUP($D1826,Decrements!$B$2311:$V$2316,AW$874)/4)</f>
        <v>0</v>
      </c>
      <c r="AX1826" s="90">
        <f>Infected!AY1331*(VLOOKUP($D1826,Decrements!$B$2207:$V$2212,AX$874)/4+VLOOKUP($D1826,Decrements!$B$2259:$V$2264,AX$874)/4+VLOOKUP($D1826,Decrements!$B$2311:$V$2316,AX$874)/4)</f>
        <v>0</v>
      </c>
      <c r="AY1826" s="90">
        <f>Infected!AZ1331*(VLOOKUP($D1826,Decrements!$B$2207:$V$2212,AY$874)/4+VLOOKUP($D1826,Decrements!$B$2259:$V$2264,AY$874)/4+VLOOKUP($D1826,Decrements!$B$2311:$V$2316,AY$874)/4)</f>
        <v>0</v>
      </c>
      <c r="AZ1826" s="90">
        <f>Infected!BA1331*(VLOOKUP($D1826,Decrements!$B$2207:$V$2212,AZ$874)/4+VLOOKUP($D1826,Decrements!$B$2259:$V$2264,AZ$874)/4+VLOOKUP($D1826,Decrements!$B$2311:$V$2316,AZ$874)/4)</f>
        <v>0</v>
      </c>
      <c r="BA1826" s="90">
        <f>Infected!BB1331*(VLOOKUP($D1826,Decrements!$B$2207:$V$2212,BA$874)/4+VLOOKUP($D1826,Decrements!$B$2259:$V$2264,BA$874)/4+VLOOKUP($D1826,Decrements!$B$2311:$V$2316,BA$874)/4)</f>
        <v>0</v>
      </c>
      <c r="BB1826" s="90">
        <f>Infected!BC1331*(VLOOKUP($D1826,Decrements!$B$2207:$V$2212,BB$874)/4+VLOOKUP($D1826,Decrements!$B$2259:$V$2264,BB$874)/4+VLOOKUP($D1826,Decrements!$B$2311:$V$2316,BB$874)/4)</f>
        <v>0</v>
      </c>
      <c r="BC1826" s="90">
        <f>Infected!BD1331*(VLOOKUP($D1826,Decrements!$B$2207:$V$2212,BC$874)/4+VLOOKUP($D1826,Decrements!$B$2259:$V$2264,BC$874)/4+VLOOKUP($D1826,Decrements!$B$2311:$V$2316,BC$874)/4)</f>
        <v>0</v>
      </c>
      <c r="BD1826" s="90">
        <f>Infected!BE1331*(VLOOKUP($D1826,Decrements!$B$2207:$V$2212,BD$874)/4+VLOOKUP($D1826,Decrements!$B$2259:$V$2264,BD$874)/4+VLOOKUP($D1826,Decrements!$B$2311:$V$2316,BD$874)/4)</f>
        <v>0</v>
      </c>
      <c r="BE1826" s="90">
        <f>Infected!BF1331*(VLOOKUP($D1826,Decrements!$B$2207:$V$2212,BE$874)/4+VLOOKUP($D1826,Decrements!$B$2259:$V$2264,BE$874)/4+VLOOKUP($D1826,Decrements!$B$2311:$V$2316,BE$874)/4)</f>
        <v>0</v>
      </c>
      <c r="BF1826" s="90">
        <f>Infected!BG1331*(VLOOKUP($D1826,Decrements!$B$2207:$V$2212,BF$874)/4+VLOOKUP($D1826,Decrements!$B$2259:$V$2264,BF$874)/4+VLOOKUP($D1826,Decrements!$B$2311:$V$2316,BF$874)/4)</f>
        <v>0</v>
      </c>
      <c r="BG1826" s="90">
        <f>Infected!BH1331*(VLOOKUP($D1826,Decrements!$B$2207:$V$2212,BG$874)/4+VLOOKUP($D1826,Decrements!$B$2259:$V$2264,BG$874)/4+VLOOKUP($D1826,Decrements!$B$2311:$V$2316,BG$874)/4)</f>
        <v>0</v>
      </c>
      <c r="BH1826" s="90">
        <f>Infected!BI1331*(VLOOKUP($D1826,Decrements!$B$2207:$V$2212,BH$874)/4+VLOOKUP($D1826,Decrements!$B$2259:$V$2264,BH$874)/4+VLOOKUP($D1826,Decrements!$B$2311:$V$2316,BH$874)/4)</f>
        <v>0</v>
      </c>
      <c r="BI1826" s="90">
        <f>Infected!BJ1331*(VLOOKUP($D1826,Decrements!$B$2207:$V$2212,BI$874)/4+VLOOKUP($D1826,Decrements!$B$2259:$V$2264,BI$874)/4+VLOOKUP($D1826,Decrements!$B$2311:$V$2316,BI$874)/4)</f>
        <v>0</v>
      </c>
      <c r="BJ1826" s="90">
        <f>Infected!BK1331*(VLOOKUP($D1826,Decrements!$B$2207:$V$2212,BJ$874)/4+VLOOKUP($D1826,Decrements!$B$2259:$V$2264,BJ$874)/4+VLOOKUP($D1826,Decrements!$B$2311:$V$2316,BJ$874)/4)</f>
        <v>0</v>
      </c>
      <c r="BK1826" s="90">
        <f>Infected!BL1331*(VLOOKUP($D1826,Decrements!$B$2207:$V$2212,BK$874)/4+VLOOKUP($D1826,Decrements!$B$2259:$V$2264,BK$874)/4+VLOOKUP($D1826,Decrements!$B$2311:$V$2316,BK$874)/4)</f>
        <v>0</v>
      </c>
      <c r="BL1826" s="90">
        <f>Infected!BM1331*(VLOOKUP($D1826,Decrements!$B$2207:$V$2212,BL$874)/4+VLOOKUP($D1826,Decrements!$B$2259:$V$2264,BL$874)/4+VLOOKUP($D1826,Decrements!$B$2311:$V$2316,BL$874)/4)</f>
        <v>0</v>
      </c>
      <c r="BM1826" s="90">
        <f>Infected!BN1331*(VLOOKUP($D1826,Decrements!$B$2207:$V$2212,BM$874)/4+VLOOKUP($D1826,Decrements!$B$2259:$V$2264,BM$874)/4+VLOOKUP($D1826,Decrements!$B$2311:$V$2316,BM$874)/4)</f>
        <v>0</v>
      </c>
      <c r="BN1826" s="90">
        <f>Infected!BO1331*(VLOOKUP($D1826,Decrements!$B$2207:$V$2212,BN$874)/4+VLOOKUP($D1826,Decrements!$B$2259:$V$2264,BN$874)/4+VLOOKUP($D1826,Decrements!$B$2311:$V$2316,BN$874)/4)</f>
        <v>0</v>
      </c>
      <c r="BO1826" s="90">
        <f>Infected!BP1331*(VLOOKUP($D1826,Decrements!$B$2207:$V$2212,BO$874)/4+VLOOKUP($D1826,Decrements!$B$2259:$V$2264,BO$874)/4+VLOOKUP($D1826,Decrements!$B$2311:$V$2316,BO$874)/4)</f>
        <v>0</v>
      </c>
      <c r="BP1826" s="90">
        <f>Infected!BQ1331*(VLOOKUP($D1826,Decrements!$B$2207:$V$2212,BP$874)/4+VLOOKUP($D1826,Decrements!$B$2259:$V$2264,BP$874)/4+VLOOKUP($D1826,Decrements!$B$2311:$V$2316,BP$874)/4)</f>
        <v>0</v>
      </c>
      <c r="BQ1826" s="90">
        <f>Infected!BR1331*(VLOOKUP($D1826,Decrements!$B$2207:$V$2212,BQ$874)/4+VLOOKUP($D1826,Decrements!$B$2259:$V$2264,BQ$874)/4+VLOOKUP($D1826,Decrements!$B$2311:$V$2316,BQ$874)/4)</f>
        <v>0</v>
      </c>
      <c r="BR1826" s="90">
        <f>Infected!BS1331*(VLOOKUP($D1826,Decrements!$B$2207:$V$2212,BR$874)/4+VLOOKUP($D1826,Decrements!$B$2259:$V$2264,BR$874)/4+VLOOKUP($D1826,Decrements!$B$2311:$V$2316,BR$874)/4)</f>
        <v>0</v>
      </c>
      <c r="BS1826" s="90">
        <f>Infected!BT1331*(VLOOKUP($D1826,Decrements!$B$2207:$V$2212,BS$874)/4+VLOOKUP($D1826,Decrements!$B$2259:$V$2264,BS$874)/4+VLOOKUP($D1826,Decrements!$B$2311:$V$2316,BS$874)/4)</f>
        <v>0</v>
      </c>
      <c r="BT1826" s="90">
        <f>Infected!BU1331*(VLOOKUP($D1826,Decrements!$B$2207:$V$2212,BT$874)/4+VLOOKUP($D1826,Decrements!$B$2259:$V$2264,BT$874)/4+VLOOKUP($D1826,Decrements!$B$2311:$V$2316,BT$874)/4)</f>
        <v>0</v>
      </c>
      <c r="BU1826" s="90">
        <f>Infected!BV1331*(VLOOKUP($D1826,Decrements!$B$2207:$V$2212,BU$874)/4+VLOOKUP($D1826,Decrements!$B$2259:$V$2264,BU$874)/4+VLOOKUP($D1826,Decrements!$B$2311:$V$2316,BU$874)/4)</f>
        <v>0</v>
      </c>
      <c r="BV1826" s="90">
        <f>Infected!BW1331*(VLOOKUP($D1826,Decrements!$B$2207:$V$2212,BV$874)/4+VLOOKUP($D1826,Decrements!$B$2259:$V$2264,BV$874)/4+VLOOKUP($D1826,Decrements!$B$2311:$V$2316,BV$874)/4)</f>
        <v>0</v>
      </c>
      <c r="BW1826" s="90">
        <f>Infected!BX1331*(VLOOKUP($D1826,Decrements!$B$2207:$V$2212,BW$874)/4+VLOOKUP($D1826,Decrements!$B$2259:$V$2264,BW$874)/4+VLOOKUP($D1826,Decrements!$B$2311:$V$2316,BW$874)/4)</f>
        <v>0</v>
      </c>
      <c r="BX1826" s="90">
        <f>Infected!BY1331*(VLOOKUP($D1826,Decrements!$B$2207:$V$2212,BX$874)/4+VLOOKUP($D1826,Decrements!$B$2259:$V$2264,BX$874)/4+VLOOKUP($D1826,Decrements!$B$2311:$V$2316,BX$874)/4)</f>
        <v>0</v>
      </c>
      <c r="BY1826" s="90">
        <f>Infected!BZ1331*(VLOOKUP($D1826,Decrements!$B$2207:$V$2212,BY$874)/4+VLOOKUP($D1826,Decrements!$B$2259:$V$2264,BY$874)/4+VLOOKUP($D1826,Decrements!$B$2311:$V$2316,BY$874)/4)</f>
        <v>0</v>
      </c>
      <c r="BZ1826" s="90">
        <f>Infected!CA1331*(VLOOKUP($D1826,Decrements!$B$2207:$V$2212,BZ$874)/4+VLOOKUP($D1826,Decrements!$B$2259:$V$2264,BZ$874)/4+VLOOKUP($D1826,Decrements!$B$2311:$V$2316,BZ$874)/4)</f>
        <v>0</v>
      </c>
      <c r="CA1826" s="90">
        <f>Infected!CB1331*(VLOOKUP($D1826,Decrements!$B$2207:$V$2212,CA$874)/4+VLOOKUP($D1826,Decrements!$B$2259:$V$2264,CA$874)/4+VLOOKUP($D1826,Decrements!$B$2311:$V$2316,CA$874)/4)</f>
        <v>0</v>
      </c>
      <c r="CB1826" s="90">
        <f>Infected!CC1331*(VLOOKUP($D1826,Decrements!$B$2207:$V$2212,CB$874)/4+VLOOKUP($D1826,Decrements!$B$2259:$V$2264,CB$874)/4+VLOOKUP($D1826,Decrements!$B$2311:$V$2316,CB$874)/4)</f>
        <v>0</v>
      </c>
      <c r="CC1826" s="90">
        <f>Infected!CD1331*(VLOOKUP($D1826,Decrements!$B$2207:$V$2212,CC$874)/4+VLOOKUP($D1826,Decrements!$B$2259:$V$2264,CC$874)/4+VLOOKUP($D1826,Decrements!$B$2311:$V$2316,CC$874)/4)</f>
        <v>0</v>
      </c>
      <c r="CD1826" s="90">
        <f>Infected!CE1331*(VLOOKUP($D1826,Decrements!$B$2207:$V$2212,CD$874)/4+VLOOKUP($D1826,Decrements!$B$2259:$V$2264,CD$874)/4+VLOOKUP($D1826,Decrements!$B$2311:$V$2316,CD$874)/4)</f>
        <v>0</v>
      </c>
      <c r="CE1826" s="90">
        <f>Infected!CF1331*(VLOOKUP($D1826,Decrements!$B$2207:$V$2212,CE$874)/4+VLOOKUP($D1826,Decrements!$B$2259:$V$2264,CE$874)/4+VLOOKUP($D1826,Decrements!$B$2311:$V$2316,CE$874)/4)</f>
        <v>0</v>
      </c>
      <c r="CF1826" s="90">
        <f>Infected!CG1331*(VLOOKUP($D1826,Decrements!$B$2207:$V$2212,CF$874)/4+VLOOKUP($D1826,Decrements!$B$2259:$V$2264,CF$874)/4+VLOOKUP($D1826,Decrements!$B$2311:$V$2316,CF$874)/4)</f>
        <v>0</v>
      </c>
      <c r="CG1826" s="90">
        <f>Infected!CH1331*(VLOOKUP($D1826,Decrements!$B$2207:$V$2212,CG$874)/4+VLOOKUP($D1826,Decrements!$B$2259:$V$2264,CG$874)/4+VLOOKUP($D1826,Decrements!$B$2311:$V$2316,CG$874)/4)</f>
        <v>0</v>
      </c>
      <c r="CH1826" s="90">
        <f>Infected!CI1331*(VLOOKUP($D1826,Decrements!$B$2207:$V$2212,CH$874)/4+VLOOKUP($D1826,Decrements!$B$2259:$V$2264,CH$874)/4+VLOOKUP($D1826,Decrements!$B$2311:$V$2316,CH$874)/4)</f>
        <v>0</v>
      </c>
      <c r="CI1826" s="90">
        <f>Infected!CJ1331*(VLOOKUP($D1826,Decrements!$B$2207:$V$2212,CI$874)/4+VLOOKUP($D1826,Decrements!$B$2259:$V$2264,CI$874)/4+VLOOKUP($D1826,Decrements!$B$2311:$V$2316,CI$874)/4)</f>
        <v>0</v>
      </c>
      <c r="CK1826" s="45"/>
      <c r="CL1826" s="45"/>
      <c r="CM1826" s="45"/>
      <c r="CN1826" s="45"/>
      <c r="CO1826" s="45"/>
      <c r="CP1826" s="45"/>
      <c r="CQ1826" s="45"/>
      <c r="CR1826" s="45"/>
      <c r="CS1826" s="45"/>
      <c r="CT1826" s="45"/>
      <c r="CU1826" s="45"/>
      <c r="CV1826" s="45"/>
      <c r="CW1826" s="45"/>
      <c r="CX1826" s="45"/>
      <c r="CY1826" s="45"/>
      <c r="CZ1826" s="45"/>
      <c r="DA1826" s="45"/>
      <c r="DB1826" s="45"/>
      <c r="DC1826" s="45"/>
      <c r="DD1826" s="45"/>
      <c r="DE1826" s="45"/>
      <c r="DF1826" s="45"/>
      <c r="DG1826" s="45"/>
      <c r="DH1826" s="45"/>
      <c r="DI1826" s="45"/>
      <c r="DJ1826" s="45"/>
      <c r="DK1826" s="45"/>
      <c r="DL1826" s="45"/>
      <c r="DM1826" s="45"/>
      <c r="DN1826" s="45"/>
      <c r="DO1826" s="45"/>
      <c r="DP1826" s="45"/>
      <c r="DQ1826" s="45"/>
      <c r="DR1826" s="45"/>
      <c r="DS1826" s="45"/>
      <c r="DT1826" s="45"/>
      <c r="DU1826" s="45"/>
      <c r="DV1826" s="45"/>
      <c r="DW1826" s="45"/>
      <c r="DX1826" s="45"/>
      <c r="DY1826" s="45"/>
      <c r="DZ1826" s="45"/>
      <c r="EA1826" s="45"/>
      <c r="EB1826" s="45"/>
      <c r="EC1826" s="45"/>
      <c r="ED1826" s="45"/>
      <c r="EE1826" s="45"/>
      <c r="EF1826" s="45"/>
      <c r="EG1826" s="45"/>
      <c r="EH1826" s="45"/>
      <c r="EI1826" s="45"/>
      <c r="EJ1826" s="45"/>
      <c r="EK1826" s="45"/>
      <c r="EL1826" s="45"/>
      <c r="EM1826" s="45"/>
      <c r="EN1826" s="45"/>
      <c r="EO1826" s="45"/>
      <c r="EP1826" s="45"/>
      <c r="EQ1826" s="45"/>
      <c r="ER1826" s="45"/>
      <c r="ES1826" s="45"/>
      <c r="ET1826" s="45"/>
      <c r="EU1826" s="45"/>
      <c r="EV1826" s="45"/>
      <c r="EW1826" s="45"/>
      <c r="EX1826" s="45"/>
      <c r="EY1826" s="45"/>
      <c r="EZ1826" s="45"/>
      <c r="FA1826" s="45"/>
      <c r="FB1826" s="45"/>
      <c r="FC1826" s="45"/>
      <c r="FD1826" s="45"/>
      <c r="FE1826" s="45"/>
      <c r="FF1826" s="45"/>
      <c r="FG1826" s="45"/>
      <c r="FH1826" s="45"/>
      <c r="FI1826" s="45"/>
      <c r="FJ1826" s="45"/>
      <c r="FK1826" s="45"/>
      <c r="FL1826" s="45"/>
      <c r="FN1826" s="45"/>
      <c r="FO1826" s="45"/>
      <c r="FP1826" s="45"/>
      <c r="FQ1826" s="45"/>
      <c r="FR1826" s="45"/>
      <c r="FS1826" s="45"/>
      <c r="FT1826" s="45"/>
      <c r="FU1826" s="45"/>
      <c r="FV1826" s="45"/>
      <c r="FW1826" s="45"/>
      <c r="FX1826" s="45"/>
      <c r="FY1826" s="45"/>
      <c r="FZ1826" s="45"/>
      <c r="GA1826" s="45"/>
      <c r="GB1826" s="45"/>
      <c r="GC1826" s="45"/>
      <c r="GD1826" s="45"/>
      <c r="GE1826" s="45"/>
      <c r="GF1826" s="45"/>
      <c r="GG1826" s="45"/>
      <c r="GH1826" s="45"/>
      <c r="GI1826" s="45"/>
      <c r="GJ1826" s="45"/>
      <c r="GK1826" s="45"/>
      <c r="GL1826" s="45"/>
      <c r="GM1826" s="45"/>
      <c r="GN1826" s="45"/>
      <c r="GO1826" s="45"/>
      <c r="GP1826" s="45"/>
      <c r="GQ1826" s="45"/>
      <c r="GR1826" s="45"/>
      <c r="GS1826" s="45"/>
      <c r="GT1826" s="45"/>
      <c r="GU1826" s="45"/>
      <c r="GV1826" s="45"/>
      <c r="GW1826" s="45"/>
      <c r="GX1826" s="45"/>
      <c r="GY1826" s="45"/>
      <c r="GZ1826" s="45"/>
      <c r="HA1826" s="45"/>
      <c r="HB1826" s="45"/>
      <c r="HC1826" s="45"/>
      <c r="HD1826" s="45"/>
      <c r="HE1826" s="45"/>
      <c r="HF1826" s="45"/>
      <c r="HG1826" s="45"/>
      <c r="HH1826" s="45"/>
      <c r="HI1826" s="45"/>
      <c r="HJ1826" s="45"/>
      <c r="HK1826" s="45"/>
      <c r="HL1826" s="45"/>
      <c r="HM1826" s="45"/>
      <c r="HN1826" s="45"/>
      <c r="HO1826" s="45"/>
      <c r="HP1826" s="45"/>
      <c r="HQ1826" s="45"/>
      <c r="HR1826" s="45"/>
      <c r="HS1826" s="45"/>
      <c r="HT1826" s="45"/>
      <c r="HU1826" s="45"/>
      <c r="HV1826" s="45"/>
      <c r="HW1826" s="45"/>
      <c r="HX1826" s="45"/>
      <c r="HY1826" s="45"/>
      <c r="HZ1826" s="45"/>
      <c r="IA1826" s="45"/>
      <c r="IB1826" s="45"/>
      <c r="IC1826" s="45"/>
      <c r="ID1826" s="45"/>
      <c r="IE1826" s="45"/>
      <c r="IF1826" s="45"/>
      <c r="IG1826" s="45"/>
      <c r="IH1826" s="45"/>
      <c r="II1826" s="45"/>
      <c r="IJ1826" s="45"/>
      <c r="IK1826" s="45"/>
      <c r="IL1826" s="45"/>
      <c r="IM1826" s="45"/>
      <c r="IN1826" s="45"/>
      <c r="IO1826" s="45"/>
      <c r="IQ1826" s="45"/>
      <c r="IR1826" s="45"/>
      <c r="IS1826" s="45"/>
      <c r="IT1826" s="45"/>
      <c r="IU1826" s="45"/>
      <c r="IV1826" s="45"/>
      <c r="IW1826" s="45"/>
      <c r="IX1826" s="45"/>
      <c r="IY1826" s="45"/>
      <c r="IZ1826" s="45"/>
      <c r="JA1826" s="45"/>
      <c r="JB1826" s="45"/>
      <c r="JC1826" s="45"/>
      <c r="JD1826" s="45"/>
      <c r="JE1826" s="45"/>
      <c r="JF1826" s="45"/>
      <c r="JG1826" s="45"/>
      <c r="JH1826" s="45"/>
      <c r="JI1826" s="45"/>
      <c r="JJ1826" s="45"/>
      <c r="JK1826" s="45"/>
      <c r="JL1826" s="45"/>
      <c r="JM1826" s="45"/>
      <c r="JN1826" s="45"/>
      <c r="JO1826" s="45"/>
      <c r="JP1826" s="45"/>
      <c r="JQ1826" s="45"/>
      <c r="JR1826" s="45"/>
      <c r="JS1826" s="45"/>
      <c r="JT1826" s="45"/>
      <c r="JU1826" s="45"/>
      <c r="JV1826" s="45"/>
      <c r="JW1826" s="45"/>
      <c r="JX1826" s="45"/>
      <c r="JY1826" s="45"/>
      <c r="JZ1826" s="45"/>
      <c r="KA1826" s="45"/>
      <c r="KB1826" s="45"/>
      <c r="KC1826" s="45"/>
      <c r="KD1826" s="45"/>
      <c r="KE1826" s="45"/>
      <c r="KF1826" s="45"/>
      <c r="KG1826" s="45"/>
      <c r="KH1826" s="45"/>
      <c r="KI1826" s="45"/>
      <c r="KJ1826" s="45"/>
      <c r="KK1826" s="45"/>
      <c r="KL1826" s="45"/>
      <c r="KM1826" s="45"/>
      <c r="KN1826" s="45"/>
      <c r="KO1826" s="45"/>
      <c r="KP1826" s="45"/>
      <c r="KQ1826" s="45"/>
      <c r="KR1826" s="45"/>
      <c r="KS1826" s="45"/>
      <c r="KT1826" s="45"/>
      <c r="KU1826" s="45"/>
      <c r="KV1826" s="45"/>
      <c r="KW1826" s="45"/>
      <c r="KX1826" s="45"/>
      <c r="KY1826" s="45"/>
      <c r="KZ1826" s="45"/>
      <c r="LA1826" s="45"/>
      <c r="LB1826" s="45"/>
      <c r="LC1826" s="45"/>
      <c r="LD1826" s="45"/>
      <c r="LE1826" s="45"/>
      <c r="LF1826" s="45"/>
      <c r="LG1826" s="45"/>
      <c r="LH1826" s="45"/>
      <c r="LI1826" s="45"/>
      <c r="LJ1826" s="45"/>
      <c r="LK1826" s="45"/>
      <c r="LL1826" s="45"/>
      <c r="LM1826" s="45"/>
      <c r="LN1826" s="45"/>
      <c r="LO1826" s="45"/>
      <c r="LP1826" s="45"/>
      <c r="LQ1826" s="45"/>
      <c r="LR1826" s="45"/>
    </row>
    <row r="1827" spans="2:330">
      <c r="B1827" s="20">
        <v>1</v>
      </c>
      <c r="C1827" s="20">
        <v>1</v>
      </c>
      <c r="D1827" s="20">
        <v>6</v>
      </c>
      <c r="E1827" s="20">
        <v>116</v>
      </c>
      <c r="F1827" s="113"/>
      <c r="G1827" s="31">
        <f>Inputs!T220</f>
        <v>0</v>
      </c>
      <c r="H1827" s="90">
        <f>Infected!I1332*(VLOOKUP($D1827,Decrements!$B$2207:$V$2212,H$874)/4+VLOOKUP($D1827,Decrements!$B$2259:$V$2264,H$874)/4+VLOOKUP($D1827,Decrements!$B$2311:$V$2316,H$874)/4)</f>
        <v>0</v>
      </c>
      <c r="I1827" s="90">
        <f>Infected!J1332*(VLOOKUP($D1827,Decrements!$B$2207:$V$2212,I$874)/4+VLOOKUP($D1827,Decrements!$B$2259:$V$2264,I$874)/4+VLOOKUP($D1827,Decrements!$B$2311:$V$2316,I$874)/4)</f>
        <v>0</v>
      </c>
      <c r="J1827" s="90">
        <f>Infected!K1332*(VLOOKUP($D1827,Decrements!$B$2207:$V$2212,J$874)/4+VLOOKUP($D1827,Decrements!$B$2259:$V$2264,J$874)/4+VLOOKUP($D1827,Decrements!$B$2311:$V$2316,J$874)/4)</f>
        <v>0</v>
      </c>
      <c r="K1827" s="90">
        <f>Infected!L1332*(VLOOKUP($D1827,Decrements!$B$2207:$V$2212,K$874)/4+VLOOKUP($D1827,Decrements!$B$2259:$V$2264,K$874)/4+VLOOKUP($D1827,Decrements!$B$2311:$V$2316,K$874)/4)</f>
        <v>0</v>
      </c>
      <c r="L1827" s="90">
        <f>Infected!M1332*(VLOOKUP($D1827,Decrements!$B$2207:$V$2212,L$874)/4+VLOOKUP($D1827,Decrements!$B$2259:$V$2264,L$874)/4+VLOOKUP($D1827,Decrements!$B$2311:$V$2316,L$874)/4)</f>
        <v>0</v>
      </c>
      <c r="M1827" s="90">
        <f>Infected!N1332*(VLOOKUP($D1827,Decrements!$B$2207:$V$2212,M$874)/4+VLOOKUP($D1827,Decrements!$B$2259:$V$2264,M$874)/4+VLOOKUP($D1827,Decrements!$B$2311:$V$2316,M$874)/4)</f>
        <v>0</v>
      </c>
      <c r="N1827" s="90">
        <f>Infected!O1332*(VLOOKUP($D1827,Decrements!$B$2207:$V$2212,N$874)/4+VLOOKUP($D1827,Decrements!$B$2259:$V$2264,N$874)/4+VLOOKUP($D1827,Decrements!$B$2311:$V$2316,N$874)/4)</f>
        <v>0</v>
      </c>
      <c r="O1827" s="90">
        <f>Infected!P1332*(VLOOKUP($D1827,Decrements!$B$2207:$V$2212,O$874)/4+VLOOKUP($D1827,Decrements!$B$2259:$V$2264,O$874)/4+VLOOKUP($D1827,Decrements!$B$2311:$V$2316,O$874)/4)</f>
        <v>0</v>
      </c>
      <c r="P1827" s="90">
        <f>Infected!Q1332*(VLOOKUP($D1827,Decrements!$B$2207:$V$2212,P$874)/4+VLOOKUP($D1827,Decrements!$B$2259:$V$2264,P$874)/4+VLOOKUP($D1827,Decrements!$B$2311:$V$2316,P$874)/4)</f>
        <v>0</v>
      </c>
      <c r="Q1827" s="90">
        <f>Infected!R1332*(VLOOKUP($D1827,Decrements!$B$2207:$V$2212,Q$874)/4+VLOOKUP($D1827,Decrements!$B$2259:$V$2264,Q$874)/4+VLOOKUP($D1827,Decrements!$B$2311:$V$2316,Q$874)/4)</f>
        <v>0</v>
      </c>
      <c r="R1827" s="90">
        <f>Infected!S1332*(VLOOKUP($D1827,Decrements!$B$2207:$V$2212,R$874)/4+VLOOKUP($D1827,Decrements!$B$2259:$V$2264,R$874)/4+VLOOKUP($D1827,Decrements!$B$2311:$V$2316,R$874)/4)</f>
        <v>0</v>
      </c>
      <c r="S1827" s="90">
        <f>Infected!T1332*(VLOOKUP($D1827,Decrements!$B$2207:$V$2212,S$874)/4+VLOOKUP($D1827,Decrements!$B$2259:$V$2264,S$874)/4+VLOOKUP($D1827,Decrements!$B$2311:$V$2316,S$874)/4)</f>
        <v>0</v>
      </c>
      <c r="T1827" s="90">
        <f>Infected!U1332*(VLOOKUP($D1827,Decrements!$B$2207:$V$2212,T$874)/4+VLOOKUP($D1827,Decrements!$B$2259:$V$2264,T$874)/4+VLOOKUP($D1827,Decrements!$B$2311:$V$2316,T$874)/4)</f>
        <v>0</v>
      </c>
      <c r="U1827" s="90">
        <f>Infected!V1332*(VLOOKUP($D1827,Decrements!$B$2207:$V$2212,U$874)/4+VLOOKUP($D1827,Decrements!$B$2259:$V$2264,U$874)/4+VLOOKUP($D1827,Decrements!$B$2311:$V$2316,U$874)/4)</f>
        <v>0</v>
      </c>
      <c r="V1827" s="90">
        <f>Infected!W1332*(VLOOKUP($D1827,Decrements!$B$2207:$V$2212,V$874)/4+VLOOKUP($D1827,Decrements!$B$2259:$V$2264,V$874)/4+VLOOKUP($D1827,Decrements!$B$2311:$V$2316,V$874)/4)</f>
        <v>0</v>
      </c>
      <c r="W1827" s="90">
        <f>Infected!X1332*(VLOOKUP($D1827,Decrements!$B$2207:$V$2212,W$874)/4+VLOOKUP($D1827,Decrements!$B$2259:$V$2264,W$874)/4+VLOOKUP($D1827,Decrements!$B$2311:$V$2316,W$874)/4)</f>
        <v>0</v>
      </c>
      <c r="X1827" s="90">
        <f>Infected!Y1332*(VLOOKUP($D1827,Decrements!$B$2207:$V$2212,X$874)/4+VLOOKUP($D1827,Decrements!$B$2259:$V$2264,X$874)/4+VLOOKUP($D1827,Decrements!$B$2311:$V$2316,X$874)/4)</f>
        <v>0</v>
      </c>
      <c r="Y1827" s="90">
        <f>Infected!Z1332*(VLOOKUP($D1827,Decrements!$B$2207:$V$2212,Y$874)/4+VLOOKUP($D1827,Decrements!$B$2259:$V$2264,Y$874)/4+VLOOKUP($D1827,Decrements!$B$2311:$V$2316,Y$874)/4)</f>
        <v>0</v>
      </c>
      <c r="Z1827" s="90">
        <f>Infected!AA1332*(VLOOKUP($D1827,Decrements!$B$2207:$V$2212,Z$874)/4+VLOOKUP($D1827,Decrements!$B$2259:$V$2264,Z$874)/4+VLOOKUP($D1827,Decrements!$B$2311:$V$2316,Z$874)/4)</f>
        <v>0</v>
      </c>
      <c r="AA1827" s="90">
        <f>Infected!AB1332*(VLOOKUP($D1827,Decrements!$B$2207:$V$2212,AA$874)/4+VLOOKUP($D1827,Decrements!$B$2259:$V$2264,AA$874)/4+VLOOKUP($D1827,Decrements!$B$2311:$V$2316,AA$874)/4)</f>
        <v>0</v>
      </c>
      <c r="AB1827" s="90">
        <f>Infected!AC1332*(VLOOKUP($D1827,Decrements!$B$2207:$V$2212,AB$874)/4+VLOOKUP($D1827,Decrements!$B$2259:$V$2264,AB$874)/4+VLOOKUP($D1827,Decrements!$B$2311:$V$2316,AB$874)/4)</f>
        <v>0</v>
      </c>
      <c r="AC1827" s="90">
        <f>Infected!AD1332*(VLOOKUP($D1827,Decrements!$B$2207:$V$2212,AC$874)/4+VLOOKUP($D1827,Decrements!$B$2259:$V$2264,AC$874)/4+VLOOKUP($D1827,Decrements!$B$2311:$V$2316,AC$874)/4)</f>
        <v>0</v>
      </c>
      <c r="AD1827" s="90">
        <f>Infected!AE1332*(VLOOKUP($D1827,Decrements!$B$2207:$V$2212,AD$874)/4+VLOOKUP($D1827,Decrements!$B$2259:$V$2264,AD$874)/4+VLOOKUP($D1827,Decrements!$B$2311:$V$2316,AD$874)/4)</f>
        <v>0</v>
      </c>
      <c r="AE1827" s="90">
        <f>Infected!AF1332*(VLOOKUP($D1827,Decrements!$B$2207:$V$2212,AE$874)/4+VLOOKUP($D1827,Decrements!$B$2259:$V$2264,AE$874)/4+VLOOKUP($D1827,Decrements!$B$2311:$V$2316,AE$874)/4)</f>
        <v>0</v>
      </c>
      <c r="AF1827" s="90">
        <f>Infected!AG1332*(VLOOKUP($D1827,Decrements!$B$2207:$V$2212,AF$874)/4+VLOOKUP($D1827,Decrements!$B$2259:$V$2264,AF$874)/4+VLOOKUP($D1827,Decrements!$B$2311:$V$2316,AF$874)/4)</f>
        <v>0</v>
      </c>
      <c r="AG1827" s="90">
        <f>Infected!AH1332*(VLOOKUP($D1827,Decrements!$B$2207:$V$2212,AG$874)/4+VLOOKUP($D1827,Decrements!$B$2259:$V$2264,AG$874)/4+VLOOKUP($D1827,Decrements!$B$2311:$V$2316,AG$874)/4)</f>
        <v>0</v>
      </c>
      <c r="AH1827" s="90">
        <f>Infected!AI1332*(VLOOKUP($D1827,Decrements!$B$2207:$V$2212,AH$874)/4+VLOOKUP($D1827,Decrements!$B$2259:$V$2264,AH$874)/4+VLOOKUP($D1827,Decrements!$B$2311:$V$2316,AH$874)/4)</f>
        <v>0</v>
      </c>
      <c r="AI1827" s="90">
        <f>Infected!AJ1332*(VLOOKUP($D1827,Decrements!$B$2207:$V$2212,AI$874)/4+VLOOKUP($D1827,Decrements!$B$2259:$V$2264,AI$874)/4+VLOOKUP($D1827,Decrements!$B$2311:$V$2316,AI$874)/4)</f>
        <v>0</v>
      </c>
      <c r="AJ1827" s="90">
        <f>Infected!AK1332*(VLOOKUP($D1827,Decrements!$B$2207:$V$2212,AJ$874)/4+VLOOKUP($D1827,Decrements!$B$2259:$V$2264,AJ$874)/4+VLOOKUP($D1827,Decrements!$B$2311:$V$2316,AJ$874)/4)</f>
        <v>0</v>
      </c>
      <c r="AK1827" s="90">
        <f>Infected!AL1332*(VLOOKUP($D1827,Decrements!$B$2207:$V$2212,AK$874)/4+VLOOKUP($D1827,Decrements!$B$2259:$V$2264,AK$874)/4+VLOOKUP($D1827,Decrements!$B$2311:$V$2316,AK$874)/4)</f>
        <v>0</v>
      </c>
      <c r="AL1827" s="90">
        <f>Infected!AM1332*(VLOOKUP($D1827,Decrements!$B$2207:$V$2212,AL$874)/4+VLOOKUP($D1827,Decrements!$B$2259:$V$2264,AL$874)/4+VLOOKUP($D1827,Decrements!$B$2311:$V$2316,AL$874)/4)</f>
        <v>0</v>
      </c>
      <c r="AM1827" s="90">
        <f>Infected!AN1332*(VLOOKUP($D1827,Decrements!$B$2207:$V$2212,AM$874)/4+VLOOKUP($D1827,Decrements!$B$2259:$V$2264,AM$874)/4+VLOOKUP($D1827,Decrements!$B$2311:$V$2316,AM$874)/4)</f>
        <v>0</v>
      </c>
      <c r="AN1827" s="90">
        <f>Infected!AO1332*(VLOOKUP($D1827,Decrements!$B$2207:$V$2212,AN$874)/4+VLOOKUP($D1827,Decrements!$B$2259:$V$2264,AN$874)/4+VLOOKUP($D1827,Decrements!$B$2311:$V$2316,AN$874)/4)</f>
        <v>0</v>
      </c>
      <c r="AO1827" s="90">
        <f>Infected!AP1332*(VLOOKUP($D1827,Decrements!$B$2207:$V$2212,AO$874)/4+VLOOKUP($D1827,Decrements!$B$2259:$V$2264,AO$874)/4+VLOOKUP($D1827,Decrements!$B$2311:$V$2316,AO$874)/4)</f>
        <v>0</v>
      </c>
      <c r="AP1827" s="90">
        <f>Infected!AQ1332*(VLOOKUP($D1827,Decrements!$B$2207:$V$2212,AP$874)/4+VLOOKUP($D1827,Decrements!$B$2259:$V$2264,AP$874)/4+VLOOKUP($D1827,Decrements!$B$2311:$V$2316,AP$874)/4)</f>
        <v>0</v>
      </c>
      <c r="AQ1827" s="90">
        <f>Infected!AR1332*(VLOOKUP($D1827,Decrements!$B$2207:$V$2212,AQ$874)/4+VLOOKUP($D1827,Decrements!$B$2259:$V$2264,AQ$874)/4+VLOOKUP($D1827,Decrements!$B$2311:$V$2316,AQ$874)/4)</f>
        <v>0</v>
      </c>
      <c r="AR1827" s="90">
        <f>Infected!AS1332*(VLOOKUP($D1827,Decrements!$B$2207:$V$2212,AR$874)/4+VLOOKUP($D1827,Decrements!$B$2259:$V$2264,AR$874)/4+VLOOKUP($D1827,Decrements!$B$2311:$V$2316,AR$874)/4)</f>
        <v>0</v>
      </c>
      <c r="AS1827" s="90">
        <f>Infected!AT1332*(VLOOKUP($D1827,Decrements!$B$2207:$V$2212,AS$874)/4+VLOOKUP($D1827,Decrements!$B$2259:$V$2264,AS$874)/4+VLOOKUP($D1827,Decrements!$B$2311:$V$2316,AS$874)/4)</f>
        <v>0</v>
      </c>
      <c r="AT1827" s="90">
        <f>Infected!AU1332*(VLOOKUP($D1827,Decrements!$B$2207:$V$2212,AT$874)/4+VLOOKUP($D1827,Decrements!$B$2259:$V$2264,AT$874)/4+VLOOKUP($D1827,Decrements!$B$2311:$V$2316,AT$874)/4)</f>
        <v>0</v>
      </c>
      <c r="AU1827" s="90">
        <f>Infected!AV1332*(VLOOKUP($D1827,Decrements!$B$2207:$V$2212,AU$874)/4+VLOOKUP($D1827,Decrements!$B$2259:$V$2264,AU$874)/4+VLOOKUP($D1827,Decrements!$B$2311:$V$2316,AU$874)/4)</f>
        <v>0</v>
      </c>
      <c r="AV1827" s="90">
        <f>Infected!AW1332*(VLOOKUP($D1827,Decrements!$B$2207:$V$2212,AV$874)/4+VLOOKUP($D1827,Decrements!$B$2259:$V$2264,AV$874)/4+VLOOKUP($D1827,Decrements!$B$2311:$V$2316,AV$874)/4)</f>
        <v>0</v>
      </c>
      <c r="AW1827" s="90">
        <f>Infected!AX1332*(VLOOKUP($D1827,Decrements!$B$2207:$V$2212,AW$874)/4+VLOOKUP($D1827,Decrements!$B$2259:$V$2264,AW$874)/4+VLOOKUP($D1827,Decrements!$B$2311:$V$2316,AW$874)/4)</f>
        <v>0</v>
      </c>
      <c r="AX1827" s="90">
        <f>Infected!AY1332*(VLOOKUP($D1827,Decrements!$B$2207:$V$2212,AX$874)/4+VLOOKUP($D1827,Decrements!$B$2259:$V$2264,AX$874)/4+VLOOKUP($D1827,Decrements!$B$2311:$V$2316,AX$874)/4)</f>
        <v>0</v>
      </c>
      <c r="AY1827" s="90">
        <f>Infected!AZ1332*(VLOOKUP($D1827,Decrements!$B$2207:$V$2212,AY$874)/4+VLOOKUP($D1827,Decrements!$B$2259:$V$2264,AY$874)/4+VLOOKUP($D1827,Decrements!$B$2311:$V$2316,AY$874)/4)</f>
        <v>0</v>
      </c>
      <c r="AZ1827" s="90">
        <f>Infected!BA1332*(VLOOKUP($D1827,Decrements!$B$2207:$V$2212,AZ$874)/4+VLOOKUP($D1827,Decrements!$B$2259:$V$2264,AZ$874)/4+VLOOKUP($D1827,Decrements!$B$2311:$V$2316,AZ$874)/4)</f>
        <v>0</v>
      </c>
      <c r="BA1827" s="90">
        <f>Infected!BB1332*(VLOOKUP($D1827,Decrements!$B$2207:$V$2212,BA$874)/4+VLOOKUP($D1827,Decrements!$B$2259:$V$2264,BA$874)/4+VLOOKUP($D1827,Decrements!$B$2311:$V$2316,BA$874)/4)</f>
        <v>0</v>
      </c>
      <c r="BB1827" s="90">
        <f>Infected!BC1332*(VLOOKUP($D1827,Decrements!$B$2207:$V$2212,BB$874)/4+VLOOKUP($D1827,Decrements!$B$2259:$V$2264,BB$874)/4+VLOOKUP($D1827,Decrements!$B$2311:$V$2316,BB$874)/4)</f>
        <v>0</v>
      </c>
      <c r="BC1827" s="90">
        <f>Infected!BD1332*(VLOOKUP($D1827,Decrements!$B$2207:$V$2212,BC$874)/4+VLOOKUP($D1827,Decrements!$B$2259:$V$2264,BC$874)/4+VLOOKUP($D1827,Decrements!$B$2311:$V$2316,BC$874)/4)</f>
        <v>0</v>
      </c>
      <c r="BD1827" s="90">
        <f>Infected!BE1332*(VLOOKUP($D1827,Decrements!$B$2207:$V$2212,BD$874)/4+VLOOKUP($D1827,Decrements!$B$2259:$V$2264,BD$874)/4+VLOOKUP($D1827,Decrements!$B$2311:$V$2316,BD$874)/4)</f>
        <v>0</v>
      </c>
      <c r="BE1827" s="90">
        <f>Infected!BF1332*(VLOOKUP($D1827,Decrements!$B$2207:$V$2212,BE$874)/4+VLOOKUP($D1827,Decrements!$B$2259:$V$2264,BE$874)/4+VLOOKUP($D1827,Decrements!$B$2311:$V$2316,BE$874)/4)</f>
        <v>0</v>
      </c>
      <c r="BF1827" s="90">
        <f>Infected!BG1332*(VLOOKUP($D1827,Decrements!$B$2207:$V$2212,BF$874)/4+VLOOKUP($D1827,Decrements!$B$2259:$V$2264,BF$874)/4+VLOOKUP($D1827,Decrements!$B$2311:$V$2316,BF$874)/4)</f>
        <v>0</v>
      </c>
      <c r="BG1827" s="90">
        <f>Infected!BH1332*(VLOOKUP($D1827,Decrements!$B$2207:$V$2212,BG$874)/4+VLOOKUP($D1827,Decrements!$B$2259:$V$2264,BG$874)/4+VLOOKUP($D1827,Decrements!$B$2311:$V$2316,BG$874)/4)</f>
        <v>0</v>
      </c>
      <c r="BH1827" s="90">
        <f>Infected!BI1332*(VLOOKUP($D1827,Decrements!$B$2207:$V$2212,BH$874)/4+VLOOKUP($D1827,Decrements!$B$2259:$V$2264,BH$874)/4+VLOOKUP($D1827,Decrements!$B$2311:$V$2316,BH$874)/4)</f>
        <v>0</v>
      </c>
      <c r="BI1827" s="90">
        <f>Infected!BJ1332*(VLOOKUP($D1827,Decrements!$B$2207:$V$2212,BI$874)/4+VLOOKUP($D1827,Decrements!$B$2259:$V$2264,BI$874)/4+VLOOKUP($D1827,Decrements!$B$2311:$V$2316,BI$874)/4)</f>
        <v>0</v>
      </c>
      <c r="BJ1827" s="90">
        <f>Infected!BK1332*(VLOOKUP($D1827,Decrements!$B$2207:$V$2212,BJ$874)/4+VLOOKUP($D1827,Decrements!$B$2259:$V$2264,BJ$874)/4+VLOOKUP($D1827,Decrements!$B$2311:$V$2316,BJ$874)/4)</f>
        <v>0</v>
      </c>
      <c r="BK1827" s="90">
        <f>Infected!BL1332*(VLOOKUP($D1827,Decrements!$B$2207:$V$2212,BK$874)/4+VLOOKUP($D1827,Decrements!$B$2259:$V$2264,BK$874)/4+VLOOKUP($D1827,Decrements!$B$2311:$V$2316,BK$874)/4)</f>
        <v>0</v>
      </c>
      <c r="BL1827" s="90">
        <f>Infected!BM1332*(VLOOKUP($D1827,Decrements!$B$2207:$V$2212,BL$874)/4+VLOOKUP($D1827,Decrements!$B$2259:$V$2264,BL$874)/4+VLOOKUP($D1827,Decrements!$B$2311:$V$2316,BL$874)/4)</f>
        <v>0</v>
      </c>
      <c r="BM1827" s="90">
        <f>Infected!BN1332*(VLOOKUP($D1827,Decrements!$B$2207:$V$2212,BM$874)/4+VLOOKUP($D1827,Decrements!$B$2259:$V$2264,BM$874)/4+VLOOKUP($D1827,Decrements!$B$2311:$V$2316,BM$874)/4)</f>
        <v>0</v>
      </c>
      <c r="BN1827" s="90">
        <f>Infected!BO1332*(VLOOKUP($D1827,Decrements!$B$2207:$V$2212,BN$874)/4+VLOOKUP($D1827,Decrements!$B$2259:$V$2264,BN$874)/4+VLOOKUP($D1827,Decrements!$B$2311:$V$2316,BN$874)/4)</f>
        <v>0</v>
      </c>
      <c r="BO1827" s="90">
        <f>Infected!BP1332*(VLOOKUP($D1827,Decrements!$B$2207:$V$2212,BO$874)/4+VLOOKUP($D1827,Decrements!$B$2259:$V$2264,BO$874)/4+VLOOKUP($D1827,Decrements!$B$2311:$V$2316,BO$874)/4)</f>
        <v>0</v>
      </c>
      <c r="BP1827" s="90">
        <f>Infected!BQ1332*(VLOOKUP($D1827,Decrements!$B$2207:$V$2212,BP$874)/4+VLOOKUP($D1827,Decrements!$B$2259:$V$2264,BP$874)/4+VLOOKUP($D1827,Decrements!$B$2311:$V$2316,BP$874)/4)</f>
        <v>0</v>
      </c>
      <c r="BQ1827" s="90">
        <f>Infected!BR1332*(VLOOKUP($D1827,Decrements!$B$2207:$V$2212,BQ$874)/4+VLOOKUP($D1827,Decrements!$B$2259:$V$2264,BQ$874)/4+VLOOKUP($D1827,Decrements!$B$2311:$V$2316,BQ$874)/4)</f>
        <v>0</v>
      </c>
      <c r="BR1827" s="90">
        <f>Infected!BS1332*(VLOOKUP($D1827,Decrements!$B$2207:$V$2212,BR$874)/4+VLOOKUP($D1827,Decrements!$B$2259:$V$2264,BR$874)/4+VLOOKUP($D1827,Decrements!$B$2311:$V$2316,BR$874)/4)</f>
        <v>0</v>
      </c>
      <c r="BS1827" s="90">
        <f>Infected!BT1332*(VLOOKUP($D1827,Decrements!$B$2207:$V$2212,BS$874)/4+VLOOKUP($D1827,Decrements!$B$2259:$V$2264,BS$874)/4+VLOOKUP($D1827,Decrements!$B$2311:$V$2316,BS$874)/4)</f>
        <v>0</v>
      </c>
      <c r="BT1827" s="90">
        <f>Infected!BU1332*(VLOOKUP($D1827,Decrements!$B$2207:$V$2212,BT$874)/4+VLOOKUP($D1827,Decrements!$B$2259:$V$2264,BT$874)/4+VLOOKUP($D1827,Decrements!$B$2311:$V$2316,BT$874)/4)</f>
        <v>0</v>
      </c>
      <c r="BU1827" s="90">
        <f>Infected!BV1332*(VLOOKUP($D1827,Decrements!$B$2207:$V$2212,BU$874)/4+VLOOKUP($D1827,Decrements!$B$2259:$V$2264,BU$874)/4+VLOOKUP($D1827,Decrements!$B$2311:$V$2316,BU$874)/4)</f>
        <v>0</v>
      </c>
      <c r="BV1827" s="90">
        <f>Infected!BW1332*(VLOOKUP($D1827,Decrements!$B$2207:$V$2212,BV$874)/4+VLOOKUP($D1827,Decrements!$B$2259:$V$2264,BV$874)/4+VLOOKUP($D1827,Decrements!$B$2311:$V$2316,BV$874)/4)</f>
        <v>0</v>
      </c>
      <c r="BW1827" s="90">
        <f>Infected!BX1332*(VLOOKUP($D1827,Decrements!$B$2207:$V$2212,BW$874)/4+VLOOKUP($D1827,Decrements!$B$2259:$V$2264,BW$874)/4+VLOOKUP($D1827,Decrements!$B$2311:$V$2316,BW$874)/4)</f>
        <v>0</v>
      </c>
      <c r="BX1827" s="90">
        <f>Infected!BY1332*(VLOOKUP($D1827,Decrements!$B$2207:$V$2212,BX$874)/4+VLOOKUP($D1827,Decrements!$B$2259:$V$2264,BX$874)/4+VLOOKUP($D1827,Decrements!$B$2311:$V$2316,BX$874)/4)</f>
        <v>0</v>
      </c>
      <c r="BY1827" s="90">
        <f>Infected!BZ1332*(VLOOKUP($D1827,Decrements!$B$2207:$V$2212,BY$874)/4+VLOOKUP($D1827,Decrements!$B$2259:$V$2264,BY$874)/4+VLOOKUP($D1827,Decrements!$B$2311:$V$2316,BY$874)/4)</f>
        <v>0</v>
      </c>
      <c r="BZ1827" s="90">
        <f>Infected!CA1332*(VLOOKUP($D1827,Decrements!$B$2207:$V$2212,BZ$874)/4+VLOOKUP($D1827,Decrements!$B$2259:$V$2264,BZ$874)/4+VLOOKUP($D1827,Decrements!$B$2311:$V$2316,BZ$874)/4)</f>
        <v>0</v>
      </c>
      <c r="CA1827" s="90">
        <f>Infected!CB1332*(VLOOKUP($D1827,Decrements!$B$2207:$V$2212,CA$874)/4+VLOOKUP($D1827,Decrements!$B$2259:$V$2264,CA$874)/4+VLOOKUP($D1827,Decrements!$B$2311:$V$2316,CA$874)/4)</f>
        <v>0</v>
      </c>
      <c r="CB1827" s="90">
        <f>Infected!CC1332*(VLOOKUP($D1827,Decrements!$B$2207:$V$2212,CB$874)/4+VLOOKUP($D1827,Decrements!$B$2259:$V$2264,CB$874)/4+VLOOKUP($D1827,Decrements!$B$2311:$V$2316,CB$874)/4)</f>
        <v>0</v>
      </c>
      <c r="CC1827" s="90">
        <f>Infected!CD1332*(VLOOKUP($D1827,Decrements!$B$2207:$V$2212,CC$874)/4+VLOOKUP($D1827,Decrements!$B$2259:$V$2264,CC$874)/4+VLOOKUP($D1827,Decrements!$B$2311:$V$2316,CC$874)/4)</f>
        <v>0</v>
      </c>
      <c r="CD1827" s="90">
        <f>Infected!CE1332*(VLOOKUP($D1827,Decrements!$B$2207:$V$2212,CD$874)/4+VLOOKUP($D1827,Decrements!$B$2259:$V$2264,CD$874)/4+VLOOKUP($D1827,Decrements!$B$2311:$V$2316,CD$874)/4)</f>
        <v>0</v>
      </c>
      <c r="CE1827" s="90">
        <f>Infected!CF1332*(VLOOKUP($D1827,Decrements!$B$2207:$V$2212,CE$874)/4+VLOOKUP($D1827,Decrements!$B$2259:$V$2264,CE$874)/4+VLOOKUP($D1827,Decrements!$B$2311:$V$2316,CE$874)/4)</f>
        <v>0</v>
      </c>
      <c r="CF1827" s="90">
        <f>Infected!CG1332*(VLOOKUP($D1827,Decrements!$B$2207:$V$2212,CF$874)/4+VLOOKUP($D1827,Decrements!$B$2259:$V$2264,CF$874)/4+VLOOKUP($D1827,Decrements!$B$2311:$V$2316,CF$874)/4)</f>
        <v>0</v>
      </c>
      <c r="CG1827" s="90">
        <f>Infected!CH1332*(VLOOKUP($D1827,Decrements!$B$2207:$V$2212,CG$874)/4+VLOOKUP($D1827,Decrements!$B$2259:$V$2264,CG$874)/4+VLOOKUP($D1827,Decrements!$B$2311:$V$2316,CG$874)/4)</f>
        <v>0</v>
      </c>
      <c r="CH1827" s="90">
        <f>Infected!CI1332*(VLOOKUP($D1827,Decrements!$B$2207:$V$2212,CH$874)/4+VLOOKUP($D1827,Decrements!$B$2259:$V$2264,CH$874)/4+VLOOKUP($D1827,Decrements!$B$2311:$V$2316,CH$874)/4)</f>
        <v>0</v>
      </c>
      <c r="CI1827" s="90">
        <f>Infected!CJ1332*(VLOOKUP($D1827,Decrements!$B$2207:$V$2212,CI$874)/4+VLOOKUP($D1827,Decrements!$B$2259:$V$2264,CI$874)/4+VLOOKUP($D1827,Decrements!$B$2311:$V$2316,CI$874)/4)</f>
        <v>0</v>
      </c>
      <c r="CK1827" s="45"/>
      <c r="CL1827" s="45"/>
      <c r="CM1827" s="45"/>
      <c r="CN1827" s="45"/>
      <c r="CO1827" s="45"/>
      <c r="CP1827" s="45"/>
      <c r="CQ1827" s="45"/>
      <c r="CR1827" s="45"/>
      <c r="CS1827" s="45"/>
      <c r="CT1827" s="45"/>
      <c r="CU1827" s="45"/>
      <c r="CV1827" s="45"/>
      <c r="CW1827" s="45"/>
      <c r="CX1827" s="45"/>
      <c r="CY1827" s="45"/>
      <c r="CZ1827" s="45"/>
      <c r="DA1827" s="45"/>
      <c r="DB1827" s="45"/>
      <c r="DC1827" s="45"/>
      <c r="DD1827" s="45"/>
      <c r="DE1827" s="45"/>
      <c r="DF1827" s="45"/>
      <c r="DG1827" s="45"/>
      <c r="DH1827" s="45"/>
      <c r="DI1827" s="45"/>
      <c r="DJ1827" s="45"/>
      <c r="DK1827" s="45"/>
      <c r="DL1827" s="45"/>
      <c r="DM1827" s="45"/>
      <c r="DN1827" s="45"/>
      <c r="DO1827" s="45"/>
      <c r="DP1827" s="45"/>
      <c r="DQ1827" s="45"/>
      <c r="DR1827" s="45"/>
      <c r="DS1827" s="45"/>
      <c r="DT1827" s="45"/>
      <c r="DU1827" s="45"/>
      <c r="DV1827" s="45"/>
      <c r="DW1827" s="45"/>
      <c r="DX1827" s="45"/>
      <c r="DY1827" s="45"/>
      <c r="DZ1827" s="45"/>
      <c r="EA1827" s="45"/>
      <c r="EB1827" s="45"/>
      <c r="EC1827" s="45"/>
      <c r="ED1827" s="45"/>
      <c r="EE1827" s="45"/>
      <c r="EF1827" s="45"/>
      <c r="EG1827" s="45"/>
      <c r="EH1827" s="45"/>
      <c r="EI1827" s="45"/>
      <c r="EJ1827" s="45"/>
      <c r="EK1827" s="45"/>
      <c r="EL1827" s="45"/>
      <c r="EM1827" s="45"/>
      <c r="EN1827" s="45"/>
      <c r="EO1827" s="45"/>
      <c r="EP1827" s="45"/>
      <c r="EQ1827" s="45"/>
      <c r="ER1827" s="45"/>
      <c r="ES1827" s="45"/>
      <c r="ET1827" s="45"/>
      <c r="EU1827" s="45"/>
      <c r="EV1827" s="45"/>
      <c r="EW1827" s="45"/>
      <c r="EX1827" s="45"/>
      <c r="EY1827" s="45"/>
      <c r="EZ1827" s="45"/>
      <c r="FA1827" s="45"/>
      <c r="FB1827" s="45"/>
      <c r="FC1827" s="45"/>
      <c r="FD1827" s="45"/>
      <c r="FE1827" s="45"/>
      <c r="FF1827" s="45"/>
      <c r="FG1827" s="45"/>
      <c r="FH1827" s="45"/>
      <c r="FI1827" s="45"/>
      <c r="FJ1827" s="45"/>
      <c r="FK1827" s="45"/>
      <c r="FL1827" s="45"/>
      <c r="FN1827" s="45"/>
      <c r="FO1827" s="45"/>
      <c r="FP1827" s="45"/>
      <c r="FQ1827" s="45"/>
      <c r="FR1827" s="45"/>
      <c r="FS1827" s="45"/>
      <c r="FT1827" s="45"/>
      <c r="FU1827" s="45"/>
      <c r="FV1827" s="45"/>
      <c r="FW1827" s="45"/>
      <c r="FX1827" s="45"/>
      <c r="FY1827" s="45"/>
      <c r="FZ1827" s="45"/>
      <c r="GA1827" s="45"/>
      <c r="GB1827" s="45"/>
      <c r="GC1827" s="45"/>
      <c r="GD1827" s="45"/>
      <c r="GE1827" s="45"/>
      <c r="GF1827" s="45"/>
      <c r="GG1827" s="45"/>
      <c r="GH1827" s="45"/>
      <c r="GI1827" s="45"/>
      <c r="GJ1827" s="45"/>
      <c r="GK1827" s="45"/>
      <c r="GL1827" s="45"/>
      <c r="GM1827" s="45"/>
      <c r="GN1827" s="45"/>
      <c r="GO1827" s="45"/>
      <c r="GP1827" s="45"/>
      <c r="GQ1827" s="45"/>
      <c r="GR1827" s="45"/>
      <c r="GS1827" s="45"/>
      <c r="GT1827" s="45"/>
      <c r="GU1827" s="45"/>
      <c r="GV1827" s="45"/>
      <c r="GW1827" s="45"/>
      <c r="GX1827" s="45"/>
      <c r="GY1827" s="45"/>
      <c r="GZ1827" s="45"/>
      <c r="HA1827" s="45"/>
      <c r="HB1827" s="45"/>
      <c r="HC1827" s="45"/>
      <c r="HD1827" s="45"/>
      <c r="HE1827" s="45"/>
      <c r="HF1827" s="45"/>
      <c r="HG1827" s="45"/>
      <c r="HH1827" s="45"/>
      <c r="HI1827" s="45"/>
      <c r="HJ1827" s="45"/>
      <c r="HK1827" s="45"/>
      <c r="HL1827" s="45"/>
      <c r="HM1827" s="45"/>
      <c r="HN1827" s="45"/>
      <c r="HO1827" s="45"/>
      <c r="HP1827" s="45"/>
      <c r="HQ1827" s="45"/>
      <c r="HR1827" s="45"/>
      <c r="HS1827" s="45"/>
      <c r="HT1827" s="45"/>
      <c r="HU1827" s="45"/>
      <c r="HV1827" s="45"/>
      <c r="HW1827" s="45"/>
      <c r="HX1827" s="45"/>
      <c r="HY1827" s="45"/>
      <c r="HZ1827" s="45"/>
      <c r="IA1827" s="45"/>
      <c r="IB1827" s="45"/>
      <c r="IC1827" s="45"/>
      <c r="ID1827" s="45"/>
      <c r="IE1827" s="45"/>
      <c r="IF1827" s="45"/>
      <c r="IG1827" s="45"/>
      <c r="IH1827" s="45"/>
      <c r="II1827" s="45"/>
      <c r="IJ1827" s="45"/>
      <c r="IK1827" s="45"/>
      <c r="IL1827" s="45"/>
      <c r="IM1827" s="45"/>
      <c r="IN1827" s="45"/>
      <c r="IO1827" s="45"/>
      <c r="IQ1827" s="45"/>
      <c r="IR1827" s="45"/>
      <c r="IS1827" s="45"/>
      <c r="IT1827" s="45"/>
      <c r="IU1827" s="45"/>
      <c r="IV1827" s="45"/>
      <c r="IW1827" s="45"/>
      <c r="IX1827" s="45"/>
      <c r="IY1827" s="45"/>
      <c r="IZ1827" s="45"/>
      <c r="JA1827" s="45"/>
      <c r="JB1827" s="45"/>
      <c r="JC1827" s="45"/>
      <c r="JD1827" s="45"/>
      <c r="JE1827" s="45"/>
      <c r="JF1827" s="45"/>
      <c r="JG1827" s="45"/>
      <c r="JH1827" s="45"/>
      <c r="JI1827" s="45"/>
      <c r="JJ1827" s="45"/>
      <c r="JK1827" s="45"/>
      <c r="JL1827" s="45"/>
      <c r="JM1827" s="45"/>
      <c r="JN1827" s="45"/>
      <c r="JO1827" s="45"/>
      <c r="JP1827" s="45"/>
      <c r="JQ1827" s="45"/>
      <c r="JR1827" s="45"/>
      <c r="JS1827" s="45"/>
      <c r="JT1827" s="45"/>
      <c r="JU1827" s="45"/>
      <c r="JV1827" s="45"/>
      <c r="JW1827" s="45"/>
      <c r="JX1827" s="45"/>
      <c r="JY1827" s="45"/>
      <c r="JZ1827" s="45"/>
      <c r="KA1827" s="45"/>
      <c r="KB1827" s="45"/>
      <c r="KC1827" s="45"/>
      <c r="KD1827" s="45"/>
      <c r="KE1827" s="45"/>
      <c r="KF1827" s="45"/>
      <c r="KG1827" s="45"/>
      <c r="KH1827" s="45"/>
      <c r="KI1827" s="45"/>
      <c r="KJ1827" s="45"/>
      <c r="KK1827" s="45"/>
      <c r="KL1827" s="45"/>
      <c r="KM1827" s="45"/>
      <c r="KN1827" s="45"/>
      <c r="KO1827" s="45"/>
      <c r="KP1827" s="45"/>
      <c r="KQ1827" s="45"/>
      <c r="KR1827" s="45"/>
      <c r="KS1827" s="45"/>
      <c r="KT1827" s="45"/>
      <c r="KU1827" s="45"/>
      <c r="KV1827" s="45"/>
      <c r="KW1827" s="45"/>
      <c r="KX1827" s="45"/>
      <c r="KY1827" s="45"/>
      <c r="KZ1827" s="45"/>
      <c r="LA1827" s="45"/>
      <c r="LB1827" s="45"/>
      <c r="LC1827" s="45"/>
      <c r="LD1827" s="45"/>
      <c r="LE1827" s="45"/>
      <c r="LF1827" s="45"/>
      <c r="LG1827" s="45"/>
      <c r="LH1827" s="45"/>
      <c r="LI1827" s="45"/>
      <c r="LJ1827" s="45"/>
      <c r="LK1827" s="45"/>
      <c r="LL1827" s="45"/>
      <c r="LM1827" s="45"/>
      <c r="LN1827" s="45"/>
      <c r="LO1827" s="45"/>
      <c r="LP1827" s="45"/>
      <c r="LQ1827" s="45"/>
      <c r="LR1827" s="45"/>
    </row>
    <row r="1828" spans="2:330">
      <c r="B1828" s="20">
        <v>1</v>
      </c>
      <c r="C1828" s="20">
        <v>2</v>
      </c>
      <c r="D1828" s="20">
        <v>6</v>
      </c>
      <c r="E1828" s="20">
        <v>126</v>
      </c>
      <c r="F1828" s="113"/>
      <c r="G1828" s="31">
        <f>Inputs!T221</f>
        <v>0</v>
      </c>
      <c r="H1828" s="90">
        <f>Infected!I1333*(VLOOKUP($D1828,Decrements!$B$2207:$V$2212,H$874)/4+VLOOKUP($D1828,Decrements!$B$2259:$V$2264,H$874)/4+VLOOKUP($D1828,Decrements!$B$2311:$V$2316,H$874)/4)</f>
        <v>0</v>
      </c>
      <c r="I1828" s="90">
        <f>Infected!J1333*(VLOOKUP($D1828,Decrements!$B$2207:$V$2212,I$874)/4+VLOOKUP($D1828,Decrements!$B$2259:$V$2264,I$874)/4+VLOOKUP($D1828,Decrements!$B$2311:$V$2316,I$874)/4)</f>
        <v>0</v>
      </c>
      <c r="J1828" s="90">
        <f>Infected!K1333*(VLOOKUP($D1828,Decrements!$B$2207:$V$2212,J$874)/4+VLOOKUP($D1828,Decrements!$B$2259:$V$2264,J$874)/4+VLOOKUP($D1828,Decrements!$B$2311:$V$2316,J$874)/4)</f>
        <v>0</v>
      </c>
      <c r="K1828" s="90">
        <f>Infected!L1333*(VLOOKUP($D1828,Decrements!$B$2207:$V$2212,K$874)/4+VLOOKUP($D1828,Decrements!$B$2259:$V$2264,K$874)/4+VLOOKUP($D1828,Decrements!$B$2311:$V$2316,K$874)/4)</f>
        <v>0</v>
      </c>
      <c r="L1828" s="90">
        <f>Infected!M1333*(VLOOKUP($D1828,Decrements!$B$2207:$V$2212,L$874)/4+VLOOKUP($D1828,Decrements!$B$2259:$V$2264,L$874)/4+VLOOKUP($D1828,Decrements!$B$2311:$V$2316,L$874)/4)</f>
        <v>0</v>
      </c>
      <c r="M1828" s="90">
        <f>Infected!N1333*(VLOOKUP($D1828,Decrements!$B$2207:$V$2212,M$874)/4+VLOOKUP($D1828,Decrements!$B$2259:$V$2264,M$874)/4+VLOOKUP($D1828,Decrements!$B$2311:$V$2316,M$874)/4)</f>
        <v>0</v>
      </c>
      <c r="N1828" s="90">
        <f>Infected!O1333*(VLOOKUP($D1828,Decrements!$B$2207:$V$2212,N$874)/4+VLOOKUP($D1828,Decrements!$B$2259:$V$2264,N$874)/4+VLOOKUP($D1828,Decrements!$B$2311:$V$2316,N$874)/4)</f>
        <v>0</v>
      </c>
      <c r="O1828" s="90">
        <f>Infected!P1333*(VLOOKUP($D1828,Decrements!$B$2207:$V$2212,O$874)/4+VLOOKUP($D1828,Decrements!$B$2259:$V$2264,O$874)/4+VLOOKUP($D1828,Decrements!$B$2311:$V$2316,O$874)/4)</f>
        <v>0</v>
      </c>
      <c r="P1828" s="90">
        <f>Infected!Q1333*(VLOOKUP($D1828,Decrements!$B$2207:$V$2212,P$874)/4+VLOOKUP($D1828,Decrements!$B$2259:$V$2264,P$874)/4+VLOOKUP($D1828,Decrements!$B$2311:$V$2316,P$874)/4)</f>
        <v>0</v>
      </c>
      <c r="Q1828" s="90">
        <f>Infected!R1333*(VLOOKUP($D1828,Decrements!$B$2207:$V$2212,Q$874)/4+VLOOKUP($D1828,Decrements!$B$2259:$V$2264,Q$874)/4+VLOOKUP($D1828,Decrements!$B$2311:$V$2316,Q$874)/4)</f>
        <v>0</v>
      </c>
      <c r="R1828" s="90">
        <f>Infected!S1333*(VLOOKUP($D1828,Decrements!$B$2207:$V$2212,R$874)/4+VLOOKUP($D1828,Decrements!$B$2259:$V$2264,R$874)/4+VLOOKUP($D1828,Decrements!$B$2311:$V$2316,R$874)/4)</f>
        <v>0</v>
      </c>
      <c r="S1828" s="90">
        <f>Infected!T1333*(VLOOKUP($D1828,Decrements!$B$2207:$V$2212,S$874)/4+VLOOKUP($D1828,Decrements!$B$2259:$V$2264,S$874)/4+VLOOKUP($D1828,Decrements!$B$2311:$V$2316,S$874)/4)</f>
        <v>0</v>
      </c>
      <c r="T1828" s="90">
        <f>Infected!U1333*(VLOOKUP($D1828,Decrements!$B$2207:$V$2212,T$874)/4+VLOOKUP($D1828,Decrements!$B$2259:$V$2264,T$874)/4+VLOOKUP($D1828,Decrements!$B$2311:$V$2316,T$874)/4)</f>
        <v>0</v>
      </c>
      <c r="U1828" s="90">
        <f>Infected!V1333*(VLOOKUP($D1828,Decrements!$B$2207:$V$2212,U$874)/4+VLOOKUP($D1828,Decrements!$B$2259:$V$2264,U$874)/4+VLOOKUP($D1828,Decrements!$B$2311:$V$2316,U$874)/4)</f>
        <v>0</v>
      </c>
      <c r="V1828" s="90">
        <f>Infected!W1333*(VLOOKUP($D1828,Decrements!$B$2207:$V$2212,V$874)/4+VLOOKUP($D1828,Decrements!$B$2259:$V$2264,V$874)/4+VLOOKUP($D1828,Decrements!$B$2311:$V$2316,V$874)/4)</f>
        <v>0</v>
      </c>
      <c r="W1828" s="90">
        <f>Infected!X1333*(VLOOKUP($D1828,Decrements!$B$2207:$V$2212,W$874)/4+VLOOKUP($D1828,Decrements!$B$2259:$V$2264,W$874)/4+VLOOKUP($D1828,Decrements!$B$2311:$V$2316,W$874)/4)</f>
        <v>0</v>
      </c>
      <c r="X1828" s="90">
        <f>Infected!Y1333*(VLOOKUP($D1828,Decrements!$B$2207:$V$2212,X$874)/4+VLOOKUP($D1828,Decrements!$B$2259:$V$2264,X$874)/4+VLOOKUP($D1828,Decrements!$B$2311:$V$2316,X$874)/4)</f>
        <v>0</v>
      </c>
      <c r="Y1828" s="90">
        <f>Infected!Z1333*(VLOOKUP($D1828,Decrements!$B$2207:$V$2212,Y$874)/4+VLOOKUP($D1828,Decrements!$B$2259:$V$2264,Y$874)/4+VLOOKUP($D1828,Decrements!$B$2311:$V$2316,Y$874)/4)</f>
        <v>0</v>
      </c>
      <c r="Z1828" s="90">
        <f>Infected!AA1333*(VLOOKUP($D1828,Decrements!$B$2207:$V$2212,Z$874)/4+VLOOKUP($D1828,Decrements!$B$2259:$V$2264,Z$874)/4+VLOOKUP($D1828,Decrements!$B$2311:$V$2316,Z$874)/4)</f>
        <v>0</v>
      </c>
      <c r="AA1828" s="90">
        <f>Infected!AB1333*(VLOOKUP($D1828,Decrements!$B$2207:$V$2212,AA$874)/4+VLOOKUP($D1828,Decrements!$B$2259:$V$2264,AA$874)/4+VLOOKUP($D1828,Decrements!$B$2311:$V$2316,AA$874)/4)</f>
        <v>0</v>
      </c>
      <c r="AB1828" s="90">
        <f>Infected!AC1333*(VLOOKUP($D1828,Decrements!$B$2207:$V$2212,AB$874)/4+VLOOKUP($D1828,Decrements!$B$2259:$V$2264,AB$874)/4+VLOOKUP($D1828,Decrements!$B$2311:$V$2316,AB$874)/4)</f>
        <v>0</v>
      </c>
      <c r="AC1828" s="90">
        <f>Infected!AD1333*(VLOOKUP($D1828,Decrements!$B$2207:$V$2212,AC$874)/4+VLOOKUP($D1828,Decrements!$B$2259:$V$2264,AC$874)/4+VLOOKUP($D1828,Decrements!$B$2311:$V$2316,AC$874)/4)</f>
        <v>0</v>
      </c>
      <c r="AD1828" s="90">
        <f>Infected!AE1333*(VLOOKUP($D1828,Decrements!$B$2207:$V$2212,AD$874)/4+VLOOKUP($D1828,Decrements!$B$2259:$V$2264,AD$874)/4+VLOOKUP($D1828,Decrements!$B$2311:$V$2316,AD$874)/4)</f>
        <v>0</v>
      </c>
      <c r="AE1828" s="90">
        <f>Infected!AF1333*(VLOOKUP($D1828,Decrements!$B$2207:$V$2212,AE$874)/4+VLOOKUP($D1828,Decrements!$B$2259:$V$2264,AE$874)/4+VLOOKUP($D1828,Decrements!$B$2311:$V$2316,AE$874)/4)</f>
        <v>0</v>
      </c>
      <c r="AF1828" s="90">
        <f>Infected!AG1333*(VLOOKUP($D1828,Decrements!$B$2207:$V$2212,AF$874)/4+VLOOKUP($D1828,Decrements!$B$2259:$V$2264,AF$874)/4+VLOOKUP($D1828,Decrements!$B$2311:$V$2316,AF$874)/4)</f>
        <v>0</v>
      </c>
      <c r="AG1828" s="90">
        <f>Infected!AH1333*(VLOOKUP($D1828,Decrements!$B$2207:$V$2212,AG$874)/4+VLOOKUP($D1828,Decrements!$B$2259:$V$2264,AG$874)/4+VLOOKUP($D1828,Decrements!$B$2311:$V$2316,AG$874)/4)</f>
        <v>0</v>
      </c>
      <c r="AH1828" s="90">
        <f>Infected!AI1333*(VLOOKUP($D1828,Decrements!$B$2207:$V$2212,AH$874)/4+VLOOKUP($D1828,Decrements!$B$2259:$V$2264,AH$874)/4+VLOOKUP($D1828,Decrements!$B$2311:$V$2316,AH$874)/4)</f>
        <v>0</v>
      </c>
      <c r="AI1828" s="90">
        <f>Infected!AJ1333*(VLOOKUP($D1828,Decrements!$B$2207:$V$2212,AI$874)/4+VLOOKUP($D1828,Decrements!$B$2259:$V$2264,AI$874)/4+VLOOKUP($D1828,Decrements!$B$2311:$V$2316,AI$874)/4)</f>
        <v>0</v>
      </c>
      <c r="AJ1828" s="90">
        <f>Infected!AK1333*(VLOOKUP($D1828,Decrements!$B$2207:$V$2212,AJ$874)/4+VLOOKUP($D1828,Decrements!$B$2259:$V$2264,AJ$874)/4+VLOOKUP($D1828,Decrements!$B$2311:$V$2316,AJ$874)/4)</f>
        <v>0</v>
      </c>
      <c r="AK1828" s="90">
        <f>Infected!AL1333*(VLOOKUP($D1828,Decrements!$B$2207:$V$2212,AK$874)/4+VLOOKUP($D1828,Decrements!$B$2259:$V$2264,AK$874)/4+VLOOKUP($D1828,Decrements!$B$2311:$V$2316,AK$874)/4)</f>
        <v>0</v>
      </c>
      <c r="AL1828" s="90">
        <f>Infected!AM1333*(VLOOKUP($D1828,Decrements!$B$2207:$V$2212,AL$874)/4+VLOOKUP($D1828,Decrements!$B$2259:$V$2264,AL$874)/4+VLOOKUP($D1828,Decrements!$B$2311:$V$2316,AL$874)/4)</f>
        <v>0</v>
      </c>
      <c r="AM1828" s="90">
        <f>Infected!AN1333*(VLOOKUP($D1828,Decrements!$B$2207:$V$2212,AM$874)/4+VLOOKUP($D1828,Decrements!$B$2259:$V$2264,AM$874)/4+VLOOKUP($D1828,Decrements!$B$2311:$V$2316,AM$874)/4)</f>
        <v>0</v>
      </c>
      <c r="AN1828" s="90">
        <f>Infected!AO1333*(VLOOKUP($D1828,Decrements!$B$2207:$V$2212,AN$874)/4+VLOOKUP($D1828,Decrements!$B$2259:$V$2264,AN$874)/4+VLOOKUP($D1828,Decrements!$B$2311:$V$2316,AN$874)/4)</f>
        <v>0</v>
      </c>
      <c r="AO1828" s="90">
        <f>Infected!AP1333*(VLOOKUP($D1828,Decrements!$B$2207:$V$2212,AO$874)/4+VLOOKUP($D1828,Decrements!$B$2259:$V$2264,AO$874)/4+VLOOKUP($D1828,Decrements!$B$2311:$V$2316,AO$874)/4)</f>
        <v>0</v>
      </c>
      <c r="AP1828" s="90">
        <f>Infected!AQ1333*(VLOOKUP($D1828,Decrements!$B$2207:$V$2212,AP$874)/4+VLOOKUP($D1828,Decrements!$B$2259:$V$2264,AP$874)/4+VLOOKUP($D1828,Decrements!$B$2311:$V$2316,AP$874)/4)</f>
        <v>0</v>
      </c>
      <c r="AQ1828" s="90">
        <f>Infected!AR1333*(VLOOKUP($D1828,Decrements!$B$2207:$V$2212,AQ$874)/4+VLOOKUP($D1828,Decrements!$B$2259:$V$2264,AQ$874)/4+VLOOKUP($D1828,Decrements!$B$2311:$V$2316,AQ$874)/4)</f>
        <v>0</v>
      </c>
      <c r="AR1828" s="90">
        <f>Infected!AS1333*(VLOOKUP($D1828,Decrements!$B$2207:$V$2212,AR$874)/4+VLOOKUP($D1828,Decrements!$B$2259:$V$2264,AR$874)/4+VLOOKUP($D1828,Decrements!$B$2311:$V$2316,AR$874)/4)</f>
        <v>0</v>
      </c>
      <c r="AS1828" s="90">
        <f>Infected!AT1333*(VLOOKUP($D1828,Decrements!$B$2207:$V$2212,AS$874)/4+VLOOKUP($D1828,Decrements!$B$2259:$V$2264,AS$874)/4+VLOOKUP($D1828,Decrements!$B$2311:$V$2316,AS$874)/4)</f>
        <v>0</v>
      </c>
      <c r="AT1828" s="90">
        <f>Infected!AU1333*(VLOOKUP($D1828,Decrements!$B$2207:$V$2212,AT$874)/4+VLOOKUP($D1828,Decrements!$B$2259:$V$2264,AT$874)/4+VLOOKUP($D1828,Decrements!$B$2311:$V$2316,AT$874)/4)</f>
        <v>0</v>
      </c>
      <c r="AU1828" s="90">
        <f>Infected!AV1333*(VLOOKUP($D1828,Decrements!$B$2207:$V$2212,AU$874)/4+VLOOKUP($D1828,Decrements!$B$2259:$V$2264,AU$874)/4+VLOOKUP($D1828,Decrements!$B$2311:$V$2316,AU$874)/4)</f>
        <v>0</v>
      </c>
      <c r="AV1828" s="90">
        <f>Infected!AW1333*(VLOOKUP($D1828,Decrements!$B$2207:$V$2212,AV$874)/4+VLOOKUP($D1828,Decrements!$B$2259:$V$2264,AV$874)/4+VLOOKUP($D1828,Decrements!$B$2311:$V$2316,AV$874)/4)</f>
        <v>0</v>
      </c>
      <c r="AW1828" s="90">
        <f>Infected!AX1333*(VLOOKUP($D1828,Decrements!$B$2207:$V$2212,AW$874)/4+VLOOKUP($D1828,Decrements!$B$2259:$V$2264,AW$874)/4+VLOOKUP($D1828,Decrements!$B$2311:$V$2316,AW$874)/4)</f>
        <v>0</v>
      </c>
      <c r="AX1828" s="90">
        <f>Infected!AY1333*(VLOOKUP($D1828,Decrements!$B$2207:$V$2212,AX$874)/4+VLOOKUP($D1828,Decrements!$B$2259:$V$2264,AX$874)/4+VLOOKUP($D1828,Decrements!$B$2311:$V$2316,AX$874)/4)</f>
        <v>0</v>
      </c>
      <c r="AY1828" s="90">
        <f>Infected!AZ1333*(VLOOKUP($D1828,Decrements!$B$2207:$V$2212,AY$874)/4+VLOOKUP($D1828,Decrements!$B$2259:$V$2264,AY$874)/4+VLOOKUP($D1828,Decrements!$B$2311:$V$2316,AY$874)/4)</f>
        <v>0</v>
      </c>
      <c r="AZ1828" s="90">
        <f>Infected!BA1333*(VLOOKUP($D1828,Decrements!$B$2207:$V$2212,AZ$874)/4+VLOOKUP($D1828,Decrements!$B$2259:$V$2264,AZ$874)/4+VLOOKUP($D1828,Decrements!$B$2311:$V$2316,AZ$874)/4)</f>
        <v>0</v>
      </c>
      <c r="BA1828" s="90">
        <f>Infected!BB1333*(VLOOKUP($D1828,Decrements!$B$2207:$V$2212,BA$874)/4+VLOOKUP($D1828,Decrements!$B$2259:$V$2264,BA$874)/4+VLOOKUP($D1828,Decrements!$B$2311:$V$2316,BA$874)/4)</f>
        <v>0</v>
      </c>
      <c r="BB1828" s="90">
        <f>Infected!BC1333*(VLOOKUP($D1828,Decrements!$B$2207:$V$2212,BB$874)/4+VLOOKUP($D1828,Decrements!$B$2259:$V$2264,BB$874)/4+VLOOKUP($D1828,Decrements!$B$2311:$V$2316,BB$874)/4)</f>
        <v>0</v>
      </c>
      <c r="BC1828" s="90">
        <f>Infected!BD1333*(VLOOKUP($D1828,Decrements!$B$2207:$V$2212,BC$874)/4+VLOOKUP($D1828,Decrements!$B$2259:$V$2264,BC$874)/4+VLOOKUP($D1828,Decrements!$B$2311:$V$2316,BC$874)/4)</f>
        <v>0</v>
      </c>
      <c r="BD1828" s="90">
        <f>Infected!BE1333*(VLOOKUP($D1828,Decrements!$B$2207:$V$2212,BD$874)/4+VLOOKUP($D1828,Decrements!$B$2259:$V$2264,BD$874)/4+VLOOKUP($D1828,Decrements!$B$2311:$V$2316,BD$874)/4)</f>
        <v>0</v>
      </c>
      <c r="BE1828" s="90">
        <f>Infected!BF1333*(VLOOKUP($D1828,Decrements!$B$2207:$V$2212,BE$874)/4+VLOOKUP($D1828,Decrements!$B$2259:$V$2264,BE$874)/4+VLOOKUP($D1828,Decrements!$B$2311:$V$2316,BE$874)/4)</f>
        <v>0</v>
      </c>
      <c r="BF1828" s="90">
        <f>Infected!BG1333*(VLOOKUP($D1828,Decrements!$B$2207:$V$2212,BF$874)/4+VLOOKUP($D1828,Decrements!$B$2259:$V$2264,BF$874)/4+VLOOKUP($D1828,Decrements!$B$2311:$V$2316,BF$874)/4)</f>
        <v>0</v>
      </c>
      <c r="BG1828" s="90">
        <f>Infected!BH1333*(VLOOKUP($D1828,Decrements!$B$2207:$V$2212,BG$874)/4+VLOOKUP($D1828,Decrements!$B$2259:$V$2264,BG$874)/4+VLOOKUP($D1828,Decrements!$B$2311:$V$2316,BG$874)/4)</f>
        <v>0</v>
      </c>
      <c r="BH1828" s="90">
        <f>Infected!BI1333*(VLOOKUP($D1828,Decrements!$B$2207:$V$2212,BH$874)/4+VLOOKUP($D1828,Decrements!$B$2259:$V$2264,BH$874)/4+VLOOKUP($D1828,Decrements!$B$2311:$V$2316,BH$874)/4)</f>
        <v>0</v>
      </c>
      <c r="BI1828" s="90">
        <f>Infected!BJ1333*(VLOOKUP($D1828,Decrements!$B$2207:$V$2212,BI$874)/4+VLOOKUP($D1828,Decrements!$B$2259:$V$2264,BI$874)/4+VLOOKUP($D1828,Decrements!$B$2311:$V$2316,BI$874)/4)</f>
        <v>0</v>
      </c>
      <c r="BJ1828" s="90">
        <f>Infected!BK1333*(VLOOKUP($D1828,Decrements!$B$2207:$V$2212,BJ$874)/4+VLOOKUP($D1828,Decrements!$B$2259:$V$2264,BJ$874)/4+VLOOKUP($D1828,Decrements!$B$2311:$V$2316,BJ$874)/4)</f>
        <v>0</v>
      </c>
      <c r="BK1828" s="90">
        <f>Infected!BL1333*(VLOOKUP($D1828,Decrements!$B$2207:$V$2212,BK$874)/4+VLOOKUP($D1828,Decrements!$B$2259:$V$2264,BK$874)/4+VLOOKUP($D1828,Decrements!$B$2311:$V$2316,BK$874)/4)</f>
        <v>0</v>
      </c>
      <c r="BL1828" s="90">
        <f>Infected!BM1333*(VLOOKUP($D1828,Decrements!$B$2207:$V$2212,BL$874)/4+VLOOKUP($D1828,Decrements!$B$2259:$V$2264,BL$874)/4+VLOOKUP($D1828,Decrements!$B$2311:$V$2316,BL$874)/4)</f>
        <v>0</v>
      </c>
      <c r="BM1828" s="90">
        <f>Infected!BN1333*(VLOOKUP($D1828,Decrements!$B$2207:$V$2212,BM$874)/4+VLOOKUP($D1828,Decrements!$B$2259:$V$2264,BM$874)/4+VLOOKUP($D1828,Decrements!$B$2311:$V$2316,BM$874)/4)</f>
        <v>0</v>
      </c>
      <c r="BN1828" s="90">
        <f>Infected!BO1333*(VLOOKUP($D1828,Decrements!$B$2207:$V$2212,BN$874)/4+VLOOKUP($D1828,Decrements!$B$2259:$V$2264,BN$874)/4+VLOOKUP($D1828,Decrements!$B$2311:$V$2316,BN$874)/4)</f>
        <v>0</v>
      </c>
      <c r="BO1828" s="90">
        <f>Infected!BP1333*(VLOOKUP($D1828,Decrements!$B$2207:$V$2212,BO$874)/4+VLOOKUP($D1828,Decrements!$B$2259:$V$2264,BO$874)/4+VLOOKUP($D1828,Decrements!$B$2311:$V$2316,BO$874)/4)</f>
        <v>0</v>
      </c>
      <c r="BP1828" s="90">
        <f>Infected!BQ1333*(VLOOKUP($D1828,Decrements!$B$2207:$V$2212,BP$874)/4+VLOOKUP($D1828,Decrements!$B$2259:$V$2264,BP$874)/4+VLOOKUP($D1828,Decrements!$B$2311:$V$2316,BP$874)/4)</f>
        <v>0</v>
      </c>
      <c r="BQ1828" s="90">
        <f>Infected!BR1333*(VLOOKUP($D1828,Decrements!$B$2207:$V$2212,BQ$874)/4+VLOOKUP($D1828,Decrements!$B$2259:$V$2264,BQ$874)/4+VLOOKUP($D1828,Decrements!$B$2311:$V$2316,BQ$874)/4)</f>
        <v>0</v>
      </c>
      <c r="BR1828" s="90">
        <f>Infected!BS1333*(VLOOKUP($D1828,Decrements!$B$2207:$V$2212,BR$874)/4+VLOOKUP($D1828,Decrements!$B$2259:$V$2264,BR$874)/4+VLOOKUP($D1828,Decrements!$B$2311:$V$2316,BR$874)/4)</f>
        <v>0</v>
      </c>
      <c r="BS1828" s="90">
        <f>Infected!BT1333*(VLOOKUP($D1828,Decrements!$B$2207:$V$2212,BS$874)/4+VLOOKUP($D1828,Decrements!$B$2259:$V$2264,BS$874)/4+VLOOKUP($D1828,Decrements!$B$2311:$V$2316,BS$874)/4)</f>
        <v>0</v>
      </c>
      <c r="BT1828" s="90">
        <f>Infected!BU1333*(VLOOKUP($D1828,Decrements!$B$2207:$V$2212,BT$874)/4+VLOOKUP($D1828,Decrements!$B$2259:$V$2264,BT$874)/4+VLOOKUP($D1828,Decrements!$B$2311:$V$2316,BT$874)/4)</f>
        <v>0</v>
      </c>
      <c r="BU1828" s="90">
        <f>Infected!BV1333*(VLOOKUP($D1828,Decrements!$B$2207:$V$2212,BU$874)/4+VLOOKUP($D1828,Decrements!$B$2259:$V$2264,BU$874)/4+VLOOKUP($D1828,Decrements!$B$2311:$V$2316,BU$874)/4)</f>
        <v>0</v>
      </c>
      <c r="BV1828" s="90">
        <f>Infected!BW1333*(VLOOKUP($D1828,Decrements!$B$2207:$V$2212,BV$874)/4+VLOOKUP($D1828,Decrements!$B$2259:$V$2264,BV$874)/4+VLOOKUP($D1828,Decrements!$B$2311:$V$2316,BV$874)/4)</f>
        <v>0</v>
      </c>
      <c r="BW1828" s="90">
        <f>Infected!BX1333*(VLOOKUP($D1828,Decrements!$B$2207:$V$2212,BW$874)/4+VLOOKUP($D1828,Decrements!$B$2259:$V$2264,BW$874)/4+VLOOKUP($D1828,Decrements!$B$2311:$V$2316,BW$874)/4)</f>
        <v>0</v>
      </c>
      <c r="BX1828" s="90">
        <f>Infected!BY1333*(VLOOKUP($D1828,Decrements!$B$2207:$V$2212,BX$874)/4+VLOOKUP($D1828,Decrements!$B$2259:$V$2264,BX$874)/4+VLOOKUP($D1828,Decrements!$B$2311:$V$2316,BX$874)/4)</f>
        <v>0</v>
      </c>
      <c r="BY1828" s="90">
        <f>Infected!BZ1333*(VLOOKUP($D1828,Decrements!$B$2207:$V$2212,BY$874)/4+VLOOKUP($D1828,Decrements!$B$2259:$V$2264,BY$874)/4+VLOOKUP($D1828,Decrements!$B$2311:$V$2316,BY$874)/4)</f>
        <v>0</v>
      </c>
      <c r="BZ1828" s="90">
        <f>Infected!CA1333*(VLOOKUP($D1828,Decrements!$B$2207:$V$2212,BZ$874)/4+VLOOKUP($D1828,Decrements!$B$2259:$V$2264,BZ$874)/4+VLOOKUP($D1828,Decrements!$B$2311:$V$2316,BZ$874)/4)</f>
        <v>0</v>
      </c>
      <c r="CA1828" s="90">
        <f>Infected!CB1333*(VLOOKUP($D1828,Decrements!$B$2207:$V$2212,CA$874)/4+VLOOKUP($D1828,Decrements!$B$2259:$V$2264,CA$874)/4+VLOOKUP($D1828,Decrements!$B$2311:$V$2316,CA$874)/4)</f>
        <v>0</v>
      </c>
      <c r="CB1828" s="90">
        <f>Infected!CC1333*(VLOOKUP($D1828,Decrements!$B$2207:$V$2212,CB$874)/4+VLOOKUP($D1828,Decrements!$B$2259:$V$2264,CB$874)/4+VLOOKUP($D1828,Decrements!$B$2311:$V$2316,CB$874)/4)</f>
        <v>0</v>
      </c>
      <c r="CC1828" s="90">
        <f>Infected!CD1333*(VLOOKUP($D1828,Decrements!$B$2207:$V$2212,CC$874)/4+VLOOKUP($D1828,Decrements!$B$2259:$V$2264,CC$874)/4+VLOOKUP($D1828,Decrements!$B$2311:$V$2316,CC$874)/4)</f>
        <v>0</v>
      </c>
      <c r="CD1828" s="90">
        <f>Infected!CE1333*(VLOOKUP($D1828,Decrements!$B$2207:$V$2212,CD$874)/4+VLOOKUP($D1828,Decrements!$B$2259:$V$2264,CD$874)/4+VLOOKUP($D1828,Decrements!$B$2311:$V$2316,CD$874)/4)</f>
        <v>0</v>
      </c>
      <c r="CE1828" s="90">
        <f>Infected!CF1333*(VLOOKUP($D1828,Decrements!$B$2207:$V$2212,CE$874)/4+VLOOKUP($D1828,Decrements!$B$2259:$V$2264,CE$874)/4+VLOOKUP($D1828,Decrements!$B$2311:$V$2316,CE$874)/4)</f>
        <v>0</v>
      </c>
      <c r="CF1828" s="90">
        <f>Infected!CG1333*(VLOOKUP($D1828,Decrements!$B$2207:$V$2212,CF$874)/4+VLOOKUP($D1828,Decrements!$B$2259:$V$2264,CF$874)/4+VLOOKUP($D1828,Decrements!$B$2311:$V$2316,CF$874)/4)</f>
        <v>0</v>
      </c>
      <c r="CG1828" s="90">
        <f>Infected!CH1333*(VLOOKUP($D1828,Decrements!$B$2207:$V$2212,CG$874)/4+VLOOKUP($D1828,Decrements!$B$2259:$V$2264,CG$874)/4+VLOOKUP($D1828,Decrements!$B$2311:$V$2316,CG$874)/4)</f>
        <v>0</v>
      </c>
      <c r="CH1828" s="90">
        <f>Infected!CI1333*(VLOOKUP($D1828,Decrements!$B$2207:$V$2212,CH$874)/4+VLOOKUP($D1828,Decrements!$B$2259:$V$2264,CH$874)/4+VLOOKUP($D1828,Decrements!$B$2311:$V$2316,CH$874)/4)</f>
        <v>0</v>
      </c>
      <c r="CI1828" s="90">
        <f>Infected!CJ1333*(VLOOKUP($D1828,Decrements!$B$2207:$V$2212,CI$874)/4+VLOOKUP($D1828,Decrements!$B$2259:$V$2264,CI$874)/4+VLOOKUP($D1828,Decrements!$B$2311:$V$2316,CI$874)/4)</f>
        <v>0</v>
      </c>
      <c r="CK1828" s="45"/>
      <c r="CL1828" s="45"/>
      <c r="CM1828" s="45"/>
      <c r="CN1828" s="45"/>
      <c r="CO1828" s="45"/>
      <c r="CP1828" s="45"/>
      <c r="CQ1828" s="45"/>
      <c r="CR1828" s="45"/>
      <c r="CS1828" s="45"/>
      <c r="CT1828" s="45"/>
      <c r="CU1828" s="45"/>
      <c r="CV1828" s="45"/>
      <c r="CW1828" s="45"/>
      <c r="CX1828" s="45"/>
      <c r="CY1828" s="45"/>
      <c r="CZ1828" s="45"/>
      <c r="DA1828" s="45"/>
      <c r="DB1828" s="45"/>
      <c r="DC1828" s="45"/>
      <c r="DD1828" s="45"/>
      <c r="DE1828" s="45"/>
      <c r="DF1828" s="45"/>
      <c r="DG1828" s="45"/>
      <c r="DH1828" s="45"/>
      <c r="DI1828" s="45"/>
      <c r="DJ1828" s="45"/>
      <c r="DK1828" s="45"/>
      <c r="DL1828" s="45"/>
      <c r="DM1828" s="45"/>
      <c r="DN1828" s="45"/>
      <c r="DO1828" s="45"/>
      <c r="DP1828" s="45"/>
      <c r="DQ1828" s="45"/>
      <c r="DR1828" s="45"/>
      <c r="DS1828" s="45"/>
      <c r="DT1828" s="45"/>
      <c r="DU1828" s="45"/>
      <c r="DV1828" s="45"/>
      <c r="DW1828" s="45"/>
      <c r="DX1828" s="45"/>
      <c r="DY1828" s="45"/>
      <c r="DZ1828" s="45"/>
      <c r="EA1828" s="45"/>
      <c r="EB1828" s="45"/>
      <c r="EC1828" s="45"/>
      <c r="ED1828" s="45"/>
      <c r="EE1828" s="45"/>
      <c r="EF1828" s="45"/>
      <c r="EG1828" s="45"/>
      <c r="EH1828" s="45"/>
      <c r="EI1828" s="45"/>
      <c r="EJ1828" s="45"/>
      <c r="EK1828" s="45"/>
      <c r="EL1828" s="45"/>
      <c r="EM1828" s="45"/>
      <c r="EN1828" s="45"/>
      <c r="EO1828" s="45"/>
      <c r="EP1828" s="45"/>
      <c r="EQ1828" s="45"/>
      <c r="ER1828" s="45"/>
      <c r="ES1828" s="45"/>
      <c r="ET1828" s="45"/>
      <c r="EU1828" s="45"/>
      <c r="EV1828" s="45"/>
      <c r="EW1828" s="45"/>
      <c r="EX1828" s="45"/>
      <c r="EY1828" s="45"/>
      <c r="EZ1828" s="45"/>
      <c r="FA1828" s="45"/>
      <c r="FB1828" s="45"/>
      <c r="FC1828" s="45"/>
      <c r="FD1828" s="45"/>
      <c r="FE1828" s="45"/>
      <c r="FF1828" s="45"/>
      <c r="FG1828" s="45"/>
      <c r="FH1828" s="45"/>
      <c r="FI1828" s="45"/>
      <c r="FJ1828" s="45"/>
      <c r="FK1828" s="45"/>
      <c r="FL1828" s="45"/>
      <c r="FN1828" s="45"/>
      <c r="FO1828" s="45"/>
      <c r="FP1828" s="45"/>
      <c r="FQ1828" s="45"/>
      <c r="FR1828" s="45"/>
      <c r="FS1828" s="45"/>
      <c r="FT1828" s="45"/>
      <c r="FU1828" s="45"/>
      <c r="FV1828" s="45"/>
      <c r="FW1828" s="45"/>
      <c r="FX1828" s="45"/>
      <c r="FY1828" s="45"/>
      <c r="FZ1828" s="45"/>
      <c r="GA1828" s="45"/>
      <c r="GB1828" s="45"/>
      <c r="GC1828" s="45"/>
      <c r="GD1828" s="45"/>
      <c r="GE1828" s="45"/>
      <c r="GF1828" s="45"/>
      <c r="GG1828" s="45"/>
      <c r="GH1828" s="45"/>
      <c r="GI1828" s="45"/>
      <c r="GJ1828" s="45"/>
      <c r="GK1828" s="45"/>
      <c r="GL1828" s="45"/>
      <c r="GM1828" s="45"/>
      <c r="GN1828" s="45"/>
      <c r="GO1828" s="45"/>
      <c r="GP1828" s="45"/>
      <c r="GQ1828" s="45"/>
      <c r="GR1828" s="45"/>
      <c r="GS1828" s="45"/>
      <c r="GT1828" s="45"/>
      <c r="GU1828" s="45"/>
      <c r="GV1828" s="45"/>
      <c r="GW1828" s="45"/>
      <c r="GX1828" s="45"/>
      <c r="GY1828" s="45"/>
      <c r="GZ1828" s="45"/>
      <c r="HA1828" s="45"/>
      <c r="HB1828" s="45"/>
      <c r="HC1828" s="45"/>
      <c r="HD1828" s="45"/>
      <c r="HE1828" s="45"/>
      <c r="HF1828" s="45"/>
      <c r="HG1828" s="45"/>
      <c r="HH1828" s="45"/>
      <c r="HI1828" s="45"/>
      <c r="HJ1828" s="45"/>
      <c r="HK1828" s="45"/>
      <c r="HL1828" s="45"/>
      <c r="HM1828" s="45"/>
      <c r="HN1828" s="45"/>
      <c r="HO1828" s="45"/>
      <c r="HP1828" s="45"/>
      <c r="HQ1828" s="45"/>
      <c r="HR1828" s="45"/>
      <c r="HS1828" s="45"/>
      <c r="HT1828" s="45"/>
      <c r="HU1828" s="45"/>
      <c r="HV1828" s="45"/>
      <c r="HW1828" s="45"/>
      <c r="HX1828" s="45"/>
      <c r="HY1828" s="45"/>
      <c r="HZ1828" s="45"/>
      <c r="IA1828" s="45"/>
      <c r="IB1828" s="45"/>
      <c r="IC1828" s="45"/>
      <c r="ID1828" s="45"/>
      <c r="IE1828" s="45"/>
      <c r="IF1828" s="45"/>
      <c r="IG1828" s="45"/>
      <c r="IH1828" s="45"/>
      <c r="II1828" s="45"/>
      <c r="IJ1828" s="45"/>
      <c r="IK1828" s="45"/>
      <c r="IL1828" s="45"/>
      <c r="IM1828" s="45"/>
      <c r="IN1828" s="45"/>
      <c r="IO1828" s="45"/>
      <c r="IQ1828" s="45"/>
      <c r="IR1828" s="45"/>
      <c r="IS1828" s="45"/>
      <c r="IT1828" s="45"/>
      <c r="IU1828" s="45"/>
      <c r="IV1828" s="45"/>
      <c r="IW1828" s="45"/>
      <c r="IX1828" s="45"/>
      <c r="IY1828" s="45"/>
      <c r="IZ1828" s="45"/>
      <c r="JA1828" s="45"/>
      <c r="JB1828" s="45"/>
      <c r="JC1828" s="45"/>
      <c r="JD1828" s="45"/>
      <c r="JE1828" s="45"/>
      <c r="JF1828" s="45"/>
      <c r="JG1828" s="45"/>
      <c r="JH1828" s="45"/>
      <c r="JI1828" s="45"/>
      <c r="JJ1828" s="45"/>
      <c r="JK1828" s="45"/>
      <c r="JL1828" s="45"/>
      <c r="JM1828" s="45"/>
      <c r="JN1828" s="45"/>
      <c r="JO1828" s="45"/>
      <c r="JP1828" s="45"/>
      <c r="JQ1828" s="45"/>
      <c r="JR1828" s="45"/>
      <c r="JS1828" s="45"/>
      <c r="JT1828" s="45"/>
      <c r="JU1828" s="45"/>
      <c r="JV1828" s="45"/>
      <c r="JW1828" s="45"/>
      <c r="JX1828" s="45"/>
      <c r="JY1828" s="45"/>
      <c r="JZ1828" s="45"/>
      <c r="KA1828" s="45"/>
      <c r="KB1828" s="45"/>
      <c r="KC1828" s="45"/>
      <c r="KD1828" s="45"/>
      <c r="KE1828" s="45"/>
      <c r="KF1828" s="45"/>
      <c r="KG1828" s="45"/>
      <c r="KH1828" s="45"/>
      <c r="KI1828" s="45"/>
      <c r="KJ1828" s="45"/>
      <c r="KK1828" s="45"/>
      <c r="KL1828" s="45"/>
      <c r="KM1828" s="45"/>
      <c r="KN1828" s="45"/>
      <c r="KO1828" s="45"/>
      <c r="KP1828" s="45"/>
      <c r="KQ1828" s="45"/>
      <c r="KR1828" s="45"/>
      <c r="KS1828" s="45"/>
      <c r="KT1828" s="45"/>
      <c r="KU1828" s="45"/>
      <c r="KV1828" s="45"/>
      <c r="KW1828" s="45"/>
      <c r="KX1828" s="45"/>
      <c r="KY1828" s="45"/>
      <c r="KZ1828" s="45"/>
      <c r="LA1828" s="45"/>
      <c r="LB1828" s="45"/>
      <c r="LC1828" s="45"/>
      <c r="LD1828" s="45"/>
      <c r="LE1828" s="45"/>
      <c r="LF1828" s="45"/>
      <c r="LG1828" s="45"/>
      <c r="LH1828" s="45"/>
      <c r="LI1828" s="45"/>
      <c r="LJ1828" s="45"/>
      <c r="LK1828" s="45"/>
      <c r="LL1828" s="45"/>
      <c r="LM1828" s="45"/>
      <c r="LN1828" s="45"/>
      <c r="LO1828" s="45"/>
      <c r="LP1828" s="45"/>
      <c r="LQ1828" s="45"/>
      <c r="LR1828" s="45"/>
    </row>
    <row r="1829" spans="2:330">
      <c r="B1829" s="20">
        <v>2</v>
      </c>
      <c r="C1829" s="20">
        <v>1</v>
      </c>
      <c r="D1829" s="20">
        <v>1</v>
      </c>
      <c r="E1829" s="20">
        <v>211</v>
      </c>
      <c r="F1829" s="113"/>
      <c r="G1829" s="31">
        <f>Inputs!T222</f>
        <v>0</v>
      </c>
      <c r="H1829" s="90">
        <f>Infected!I1334*(VLOOKUP($D1829,Decrements!$B$2207:$V$2212,H$874)/4+VLOOKUP($D1829,Decrements!$B$2259:$V$2264,H$874)/4+VLOOKUP($D1829,Decrements!$B$2311:$V$2316,H$874)/4)</f>
        <v>0</v>
      </c>
      <c r="I1829" s="90">
        <f>Infected!J1334*(VLOOKUP($D1829,Decrements!$B$2207:$V$2212,I$874)/4+VLOOKUP($D1829,Decrements!$B$2259:$V$2264,I$874)/4+VLOOKUP($D1829,Decrements!$B$2311:$V$2316,I$874)/4)</f>
        <v>0</v>
      </c>
      <c r="J1829" s="90">
        <f>Infected!K1334*(VLOOKUP($D1829,Decrements!$B$2207:$V$2212,J$874)/4+VLOOKUP($D1829,Decrements!$B$2259:$V$2264,J$874)/4+VLOOKUP($D1829,Decrements!$B$2311:$V$2316,J$874)/4)</f>
        <v>0</v>
      </c>
      <c r="K1829" s="90">
        <f>Infected!L1334*(VLOOKUP($D1829,Decrements!$B$2207:$V$2212,K$874)/4+VLOOKUP($D1829,Decrements!$B$2259:$V$2264,K$874)/4+VLOOKUP($D1829,Decrements!$B$2311:$V$2316,K$874)/4)</f>
        <v>0</v>
      </c>
      <c r="L1829" s="90">
        <f>Infected!M1334*(VLOOKUP($D1829,Decrements!$B$2207:$V$2212,L$874)/4+VLOOKUP($D1829,Decrements!$B$2259:$V$2264,L$874)/4+VLOOKUP($D1829,Decrements!$B$2311:$V$2316,L$874)/4)</f>
        <v>0</v>
      </c>
      <c r="M1829" s="90">
        <f>Infected!N1334*(VLOOKUP($D1829,Decrements!$B$2207:$V$2212,M$874)/4+VLOOKUP($D1829,Decrements!$B$2259:$V$2264,M$874)/4+VLOOKUP($D1829,Decrements!$B$2311:$V$2316,M$874)/4)</f>
        <v>0</v>
      </c>
      <c r="N1829" s="90">
        <f>Infected!O1334*(VLOOKUP($D1829,Decrements!$B$2207:$V$2212,N$874)/4+VLOOKUP($D1829,Decrements!$B$2259:$V$2264,N$874)/4+VLOOKUP($D1829,Decrements!$B$2311:$V$2316,N$874)/4)</f>
        <v>0</v>
      </c>
      <c r="O1829" s="90">
        <f>Infected!P1334*(VLOOKUP($D1829,Decrements!$B$2207:$V$2212,O$874)/4+VLOOKUP($D1829,Decrements!$B$2259:$V$2264,O$874)/4+VLOOKUP($D1829,Decrements!$B$2311:$V$2316,O$874)/4)</f>
        <v>0</v>
      </c>
      <c r="P1829" s="90">
        <f>Infected!Q1334*(VLOOKUP($D1829,Decrements!$B$2207:$V$2212,P$874)/4+VLOOKUP($D1829,Decrements!$B$2259:$V$2264,P$874)/4+VLOOKUP($D1829,Decrements!$B$2311:$V$2316,P$874)/4)</f>
        <v>0</v>
      </c>
      <c r="Q1829" s="90">
        <f>Infected!R1334*(VLOOKUP($D1829,Decrements!$B$2207:$V$2212,Q$874)/4+VLOOKUP($D1829,Decrements!$B$2259:$V$2264,Q$874)/4+VLOOKUP($D1829,Decrements!$B$2311:$V$2316,Q$874)/4)</f>
        <v>0</v>
      </c>
      <c r="R1829" s="90">
        <f>Infected!S1334*(VLOOKUP($D1829,Decrements!$B$2207:$V$2212,R$874)/4+VLOOKUP($D1829,Decrements!$B$2259:$V$2264,R$874)/4+VLOOKUP($D1829,Decrements!$B$2311:$V$2316,R$874)/4)</f>
        <v>0</v>
      </c>
      <c r="S1829" s="90">
        <f>Infected!T1334*(VLOOKUP($D1829,Decrements!$B$2207:$V$2212,S$874)/4+VLOOKUP($D1829,Decrements!$B$2259:$V$2264,S$874)/4+VLOOKUP($D1829,Decrements!$B$2311:$V$2316,S$874)/4)</f>
        <v>0</v>
      </c>
      <c r="T1829" s="90">
        <f>Infected!U1334*(VLOOKUP($D1829,Decrements!$B$2207:$V$2212,T$874)/4+VLOOKUP($D1829,Decrements!$B$2259:$V$2264,T$874)/4+VLOOKUP($D1829,Decrements!$B$2311:$V$2316,T$874)/4)</f>
        <v>0</v>
      </c>
      <c r="U1829" s="90">
        <f>Infected!V1334*(VLOOKUP($D1829,Decrements!$B$2207:$V$2212,U$874)/4+VLOOKUP($D1829,Decrements!$B$2259:$V$2264,U$874)/4+VLOOKUP($D1829,Decrements!$B$2311:$V$2316,U$874)/4)</f>
        <v>0</v>
      </c>
      <c r="V1829" s="90">
        <f>Infected!W1334*(VLOOKUP($D1829,Decrements!$B$2207:$V$2212,V$874)/4+VLOOKUP($D1829,Decrements!$B$2259:$V$2264,V$874)/4+VLOOKUP($D1829,Decrements!$B$2311:$V$2316,V$874)/4)</f>
        <v>0</v>
      </c>
      <c r="W1829" s="90">
        <f>Infected!X1334*(VLOOKUP($D1829,Decrements!$B$2207:$V$2212,W$874)/4+VLOOKUP($D1829,Decrements!$B$2259:$V$2264,W$874)/4+VLOOKUP($D1829,Decrements!$B$2311:$V$2316,W$874)/4)</f>
        <v>0</v>
      </c>
      <c r="X1829" s="90">
        <f>Infected!Y1334*(VLOOKUP($D1829,Decrements!$B$2207:$V$2212,X$874)/4+VLOOKUP($D1829,Decrements!$B$2259:$V$2264,X$874)/4+VLOOKUP($D1829,Decrements!$B$2311:$V$2316,X$874)/4)</f>
        <v>0</v>
      </c>
      <c r="Y1829" s="90">
        <f>Infected!Z1334*(VLOOKUP($D1829,Decrements!$B$2207:$V$2212,Y$874)/4+VLOOKUP($D1829,Decrements!$B$2259:$V$2264,Y$874)/4+VLOOKUP($D1829,Decrements!$B$2311:$V$2316,Y$874)/4)</f>
        <v>0</v>
      </c>
      <c r="Z1829" s="90">
        <f>Infected!AA1334*(VLOOKUP($D1829,Decrements!$B$2207:$V$2212,Z$874)/4+VLOOKUP($D1829,Decrements!$B$2259:$V$2264,Z$874)/4+VLOOKUP($D1829,Decrements!$B$2311:$V$2316,Z$874)/4)</f>
        <v>0</v>
      </c>
      <c r="AA1829" s="90">
        <f>Infected!AB1334*(VLOOKUP($D1829,Decrements!$B$2207:$V$2212,AA$874)/4+VLOOKUP($D1829,Decrements!$B$2259:$V$2264,AA$874)/4+VLOOKUP($D1829,Decrements!$B$2311:$V$2316,AA$874)/4)</f>
        <v>0</v>
      </c>
      <c r="AB1829" s="90">
        <f>Infected!AC1334*(VLOOKUP($D1829,Decrements!$B$2207:$V$2212,AB$874)/4+VLOOKUP($D1829,Decrements!$B$2259:$V$2264,AB$874)/4+VLOOKUP($D1829,Decrements!$B$2311:$V$2316,AB$874)/4)</f>
        <v>0</v>
      </c>
      <c r="AC1829" s="90">
        <f>Infected!AD1334*(VLOOKUP($D1829,Decrements!$B$2207:$V$2212,AC$874)/4+VLOOKUP($D1829,Decrements!$B$2259:$V$2264,AC$874)/4+VLOOKUP($D1829,Decrements!$B$2311:$V$2316,AC$874)/4)</f>
        <v>0</v>
      </c>
      <c r="AD1829" s="90">
        <f>Infected!AE1334*(VLOOKUP($D1829,Decrements!$B$2207:$V$2212,AD$874)/4+VLOOKUP($D1829,Decrements!$B$2259:$V$2264,AD$874)/4+VLOOKUP($D1829,Decrements!$B$2311:$V$2316,AD$874)/4)</f>
        <v>0</v>
      </c>
      <c r="AE1829" s="90">
        <f>Infected!AF1334*(VLOOKUP($D1829,Decrements!$B$2207:$V$2212,AE$874)/4+VLOOKUP($D1829,Decrements!$B$2259:$V$2264,AE$874)/4+VLOOKUP($D1829,Decrements!$B$2311:$V$2316,AE$874)/4)</f>
        <v>0</v>
      </c>
      <c r="AF1829" s="90">
        <f>Infected!AG1334*(VLOOKUP($D1829,Decrements!$B$2207:$V$2212,AF$874)/4+VLOOKUP($D1829,Decrements!$B$2259:$V$2264,AF$874)/4+VLOOKUP($D1829,Decrements!$B$2311:$V$2316,AF$874)/4)</f>
        <v>0</v>
      </c>
      <c r="AG1829" s="90">
        <f>Infected!AH1334*(VLOOKUP($D1829,Decrements!$B$2207:$V$2212,AG$874)/4+VLOOKUP($D1829,Decrements!$B$2259:$V$2264,AG$874)/4+VLOOKUP($D1829,Decrements!$B$2311:$V$2316,AG$874)/4)</f>
        <v>0</v>
      </c>
      <c r="AH1829" s="90">
        <f>Infected!AI1334*(VLOOKUP($D1829,Decrements!$B$2207:$V$2212,AH$874)/4+VLOOKUP($D1829,Decrements!$B$2259:$V$2264,AH$874)/4+VLOOKUP($D1829,Decrements!$B$2311:$V$2316,AH$874)/4)</f>
        <v>0</v>
      </c>
      <c r="AI1829" s="90">
        <f>Infected!AJ1334*(VLOOKUP($D1829,Decrements!$B$2207:$V$2212,AI$874)/4+VLOOKUP($D1829,Decrements!$B$2259:$V$2264,AI$874)/4+VLOOKUP($D1829,Decrements!$B$2311:$V$2316,AI$874)/4)</f>
        <v>0</v>
      </c>
      <c r="AJ1829" s="90">
        <f>Infected!AK1334*(VLOOKUP($D1829,Decrements!$B$2207:$V$2212,AJ$874)/4+VLOOKUP($D1829,Decrements!$B$2259:$V$2264,AJ$874)/4+VLOOKUP($D1829,Decrements!$B$2311:$V$2316,AJ$874)/4)</f>
        <v>0</v>
      </c>
      <c r="AK1829" s="90">
        <f>Infected!AL1334*(VLOOKUP($D1829,Decrements!$B$2207:$V$2212,AK$874)/4+VLOOKUP($D1829,Decrements!$B$2259:$V$2264,AK$874)/4+VLOOKUP($D1829,Decrements!$B$2311:$V$2316,AK$874)/4)</f>
        <v>0</v>
      </c>
      <c r="AL1829" s="90">
        <f>Infected!AM1334*(VLOOKUP($D1829,Decrements!$B$2207:$V$2212,AL$874)/4+VLOOKUP($D1829,Decrements!$B$2259:$V$2264,AL$874)/4+VLOOKUP($D1829,Decrements!$B$2311:$V$2316,AL$874)/4)</f>
        <v>0</v>
      </c>
      <c r="AM1829" s="90">
        <f>Infected!AN1334*(VLOOKUP($D1829,Decrements!$B$2207:$V$2212,AM$874)/4+VLOOKUP($D1829,Decrements!$B$2259:$V$2264,AM$874)/4+VLOOKUP($D1829,Decrements!$B$2311:$V$2316,AM$874)/4)</f>
        <v>0</v>
      </c>
      <c r="AN1829" s="90">
        <f>Infected!AO1334*(VLOOKUP($D1829,Decrements!$B$2207:$V$2212,AN$874)/4+VLOOKUP($D1829,Decrements!$B$2259:$V$2264,AN$874)/4+VLOOKUP($D1829,Decrements!$B$2311:$V$2316,AN$874)/4)</f>
        <v>0</v>
      </c>
      <c r="AO1829" s="90">
        <f>Infected!AP1334*(VLOOKUP($D1829,Decrements!$B$2207:$V$2212,AO$874)/4+VLOOKUP($D1829,Decrements!$B$2259:$V$2264,AO$874)/4+VLOOKUP($D1829,Decrements!$B$2311:$V$2316,AO$874)/4)</f>
        <v>0</v>
      </c>
      <c r="AP1829" s="90">
        <f>Infected!AQ1334*(VLOOKUP($D1829,Decrements!$B$2207:$V$2212,AP$874)/4+VLOOKUP($D1829,Decrements!$B$2259:$V$2264,AP$874)/4+VLOOKUP($D1829,Decrements!$B$2311:$V$2316,AP$874)/4)</f>
        <v>0</v>
      </c>
      <c r="AQ1829" s="90">
        <f>Infected!AR1334*(VLOOKUP($D1829,Decrements!$B$2207:$V$2212,AQ$874)/4+VLOOKUP($D1829,Decrements!$B$2259:$V$2264,AQ$874)/4+VLOOKUP($D1829,Decrements!$B$2311:$V$2316,AQ$874)/4)</f>
        <v>0</v>
      </c>
      <c r="AR1829" s="90">
        <f>Infected!AS1334*(VLOOKUP($D1829,Decrements!$B$2207:$V$2212,AR$874)/4+VLOOKUP($D1829,Decrements!$B$2259:$V$2264,AR$874)/4+VLOOKUP($D1829,Decrements!$B$2311:$V$2316,AR$874)/4)</f>
        <v>0</v>
      </c>
      <c r="AS1829" s="90">
        <f>Infected!AT1334*(VLOOKUP($D1829,Decrements!$B$2207:$V$2212,AS$874)/4+VLOOKUP($D1829,Decrements!$B$2259:$V$2264,AS$874)/4+VLOOKUP($D1829,Decrements!$B$2311:$V$2316,AS$874)/4)</f>
        <v>0</v>
      </c>
      <c r="AT1829" s="90">
        <f>Infected!AU1334*(VLOOKUP($D1829,Decrements!$B$2207:$V$2212,AT$874)/4+VLOOKUP($D1829,Decrements!$B$2259:$V$2264,AT$874)/4+VLOOKUP($D1829,Decrements!$B$2311:$V$2316,AT$874)/4)</f>
        <v>0</v>
      </c>
      <c r="AU1829" s="90">
        <f>Infected!AV1334*(VLOOKUP($D1829,Decrements!$B$2207:$V$2212,AU$874)/4+VLOOKUP($D1829,Decrements!$B$2259:$V$2264,AU$874)/4+VLOOKUP($D1829,Decrements!$B$2311:$V$2316,AU$874)/4)</f>
        <v>0</v>
      </c>
      <c r="AV1829" s="90">
        <f>Infected!AW1334*(VLOOKUP($D1829,Decrements!$B$2207:$V$2212,AV$874)/4+VLOOKUP($D1829,Decrements!$B$2259:$V$2264,AV$874)/4+VLOOKUP($D1829,Decrements!$B$2311:$V$2316,AV$874)/4)</f>
        <v>0</v>
      </c>
      <c r="AW1829" s="90">
        <f>Infected!AX1334*(VLOOKUP($D1829,Decrements!$B$2207:$V$2212,AW$874)/4+VLOOKUP($D1829,Decrements!$B$2259:$V$2264,AW$874)/4+VLOOKUP($D1829,Decrements!$B$2311:$V$2316,AW$874)/4)</f>
        <v>0</v>
      </c>
      <c r="AX1829" s="90">
        <f>Infected!AY1334*(VLOOKUP($D1829,Decrements!$B$2207:$V$2212,AX$874)/4+VLOOKUP($D1829,Decrements!$B$2259:$V$2264,AX$874)/4+VLOOKUP($D1829,Decrements!$B$2311:$V$2316,AX$874)/4)</f>
        <v>0</v>
      </c>
      <c r="AY1829" s="90">
        <f>Infected!AZ1334*(VLOOKUP($D1829,Decrements!$B$2207:$V$2212,AY$874)/4+VLOOKUP($D1829,Decrements!$B$2259:$V$2264,AY$874)/4+VLOOKUP($D1829,Decrements!$B$2311:$V$2316,AY$874)/4)</f>
        <v>0</v>
      </c>
      <c r="AZ1829" s="90">
        <f>Infected!BA1334*(VLOOKUP($D1829,Decrements!$B$2207:$V$2212,AZ$874)/4+VLOOKUP($D1829,Decrements!$B$2259:$V$2264,AZ$874)/4+VLOOKUP($D1829,Decrements!$B$2311:$V$2316,AZ$874)/4)</f>
        <v>0</v>
      </c>
      <c r="BA1829" s="90">
        <f>Infected!BB1334*(VLOOKUP($D1829,Decrements!$B$2207:$V$2212,BA$874)/4+VLOOKUP($D1829,Decrements!$B$2259:$V$2264,BA$874)/4+VLOOKUP($D1829,Decrements!$B$2311:$V$2316,BA$874)/4)</f>
        <v>0</v>
      </c>
      <c r="BB1829" s="90">
        <f>Infected!BC1334*(VLOOKUP($D1829,Decrements!$B$2207:$V$2212,BB$874)/4+VLOOKUP($D1829,Decrements!$B$2259:$V$2264,BB$874)/4+VLOOKUP($D1829,Decrements!$B$2311:$V$2316,BB$874)/4)</f>
        <v>0</v>
      </c>
      <c r="BC1829" s="90">
        <f>Infected!BD1334*(VLOOKUP($D1829,Decrements!$B$2207:$V$2212,BC$874)/4+VLOOKUP($D1829,Decrements!$B$2259:$V$2264,BC$874)/4+VLOOKUP($D1829,Decrements!$B$2311:$V$2316,BC$874)/4)</f>
        <v>0</v>
      </c>
      <c r="BD1829" s="90">
        <f>Infected!BE1334*(VLOOKUP($D1829,Decrements!$B$2207:$V$2212,BD$874)/4+VLOOKUP($D1829,Decrements!$B$2259:$V$2264,BD$874)/4+VLOOKUP($D1829,Decrements!$B$2311:$V$2316,BD$874)/4)</f>
        <v>0</v>
      </c>
      <c r="BE1829" s="90">
        <f>Infected!BF1334*(VLOOKUP($D1829,Decrements!$B$2207:$V$2212,BE$874)/4+VLOOKUP($D1829,Decrements!$B$2259:$V$2264,BE$874)/4+VLOOKUP($D1829,Decrements!$B$2311:$V$2316,BE$874)/4)</f>
        <v>0</v>
      </c>
      <c r="BF1829" s="90">
        <f>Infected!BG1334*(VLOOKUP($D1829,Decrements!$B$2207:$V$2212,BF$874)/4+VLOOKUP($D1829,Decrements!$B$2259:$V$2264,BF$874)/4+VLOOKUP($D1829,Decrements!$B$2311:$V$2316,BF$874)/4)</f>
        <v>0</v>
      </c>
      <c r="BG1829" s="90">
        <f>Infected!BH1334*(VLOOKUP($D1829,Decrements!$B$2207:$V$2212,BG$874)/4+VLOOKUP($D1829,Decrements!$B$2259:$V$2264,BG$874)/4+VLOOKUP($D1829,Decrements!$B$2311:$V$2316,BG$874)/4)</f>
        <v>0</v>
      </c>
      <c r="BH1829" s="90">
        <f>Infected!BI1334*(VLOOKUP($D1829,Decrements!$B$2207:$V$2212,BH$874)/4+VLOOKUP($D1829,Decrements!$B$2259:$V$2264,BH$874)/4+VLOOKUP($D1829,Decrements!$B$2311:$V$2316,BH$874)/4)</f>
        <v>0</v>
      </c>
      <c r="BI1829" s="90">
        <f>Infected!BJ1334*(VLOOKUP($D1829,Decrements!$B$2207:$V$2212,BI$874)/4+VLOOKUP($D1829,Decrements!$B$2259:$V$2264,BI$874)/4+VLOOKUP($D1829,Decrements!$B$2311:$V$2316,BI$874)/4)</f>
        <v>0</v>
      </c>
      <c r="BJ1829" s="90">
        <f>Infected!BK1334*(VLOOKUP($D1829,Decrements!$B$2207:$V$2212,BJ$874)/4+VLOOKUP($D1829,Decrements!$B$2259:$V$2264,BJ$874)/4+VLOOKUP($D1829,Decrements!$B$2311:$V$2316,BJ$874)/4)</f>
        <v>0</v>
      </c>
      <c r="BK1829" s="90">
        <f>Infected!BL1334*(VLOOKUP($D1829,Decrements!$B$2207:$V$2212,BK$874)/4+VLOOKUP($D1829,Decrements!$B$2259:$V$2264,BK$874)/4+VLOOKUP($D1829,Decrements!$B$2311:$V$2316,BK$874)/4)</f>
        <v>0</v>
      </c>
      <c r="BL1829" s="90">
        <f>Infected!BM1334*(VLOOKUP($D1829,Decrements!$B$2207:$V$2212,BL$874)/4+VLOOKUP($D1829,Decrements!$B$2259:$V$2264,BL$874)/4+VLOOKUP($D1829,Decrements!$B$2311:$V$2316,BL$874)/4)</f>
        <v>0</v>
      </c>
      <c r="BM1829" s="90">
        <f>Infected!BN1334*(VLOOKUP($D1829,Decrements!$B$2207:$V$2212,BM$874)/4+VLOOKUP($D1829,Decrements!$B$2259:$V$2264,BM$874)/4+VLOOKUP($D1829,Decrements!$B$2311:$V$2316,BM$874)/4)</f>
        <v>0</v>
      </c>
      <c r="BN1829" s="90">
        <f>Infected!BO1334*(VLOOKUP($D1829,Decrements!$B$2207:$V$2212,BN$874)/4+VLOOKUP($D1829,Decrements!$B$2259:$V$2264,BN$874)/4+VLOOKUP($D1829,Decrements!$B$2311:$V$2316,BN$874)/4)</f>
        <v>0</v>
      </c>
      <c r="BO1829" s="90">
        <f>Infected!BP1334*(VLOOKUP($D1829,Decrements!$B$2207:$V$2212,BO$874)/4+VLOOKUP($D1829,Decrements!$B$2259:$V$2264,BO$874)/4+VLOOKUP($D1829,Decrements!$B$2311:$V$2316,BO$874)/4)</f>
        <v>0</v>
      </c>
      <c r="BP1829" s="90">
        <f>Infected!BQ1334*(VLOOKUP($D1829,Decrements!$B$2207:$V$2212,BP$874)/4+VLOOKUP($D1829,Decrements!$B$2259:$V$2264,BP$874)/4+VLOOKUP($D1829,Decrements!$B$2311:$V$2316,BP$874)/4)</f>
        <v>0</v>
      </c>
      <c r="BQ1829" s="90">
        <f>Infected!BR1334*(VLOOKUP($D1829,Decrements!$B$2207:$V$2212,BQ$874)/4+VLOOKUP($D1829,Decrements!$B$2259:$V$2264,BQ$874)/4+VLOOKUP($D1829,Decrements!$B$2311:$V$2316,BQ$874)/4)</f>
        <v>0</v>
      </c>
      <c r="BR1829" s="90">
        <f>Infected!BS1334*(VLOOKUP($D1829,Decrements!$B$2207:$V$2212,BR$874)/4+VLOOKUP($D1829,Decrements!$B$2259:$V$2264,BR$874)/4+VLOOKUP($D1829,Decrements!$B$2311:$V$2316,BR$874)/4)</f>
        <v>0</v>
      </c>
      <c r="BS1829" s="90">
        <f>Infected!BT1334*(VLOOKUP($D1829,Decrements!$B$2207:$V$2212,BS$874)/4+VLOOKUP($D1829,Decrements!$B$2259:$V$2264,BS$874)/4+VLOOKUP($D1829,Decrements!$B$2311:$V$2316,BS$874)/4)</f>
        <v>0</v>
      </c>
      <c r="BT1829" s="90">
        <f>Infected!BU1334*(VLOOKUP($D1829,Decrements!$B$2207:$V$2212,BT$874)/4+VLOOKUP($D1829,Decrements!$B$2259:$V$2264,BT$874)/4+VLOOKUP($D1829,Decrements!$B$2311:$V$2316,BT$874)/4)</f>
        <v>0</v>
      </c>
      <c r="BU1829" s="90">
        <f>Infected!BV1334*(VLOOKUP($D1829,Decrements!$B$2207:$V$2212,BU$874)/4+VLOOKUP($D1829,Decrements!$B$2259:$V$2264,BU$874)/4+VLOOKUP($D1829,Decrements!$B$2311:$V$2316,BU$874)/4)</f>
        <v>0</v>
      </c>
      <c r="BV1829" s="90">
        <f>Infected!BW1334*(VLOOKUP($D1829,Decrements!$B$2207:$V$2212,BV$874)/4+VLOOKUP($D1829,Decrements!$B$2259:$V$2264,BV$874)/4+VLOOKUP($D1829,Decrements!$B$2311:$V$2316,BV$874)/4)</f>
        <v>0</v>
      </c>
      <c r="BW1829" s="90">
        <f>Infected!BX1334*(VLOOKUP($D1829,Decrements!$B$2207:$V$2212,BW$874)/4+VLOOKUP($D1829,Decrements!$B$2259:$V$2264,BW$874)/4+VLOOKUP($D1829,Decrements!$B$2311:$V$2316,BW$874)/4)</f>
        <v>0</v>
      </c>
      <c r="BX1829" s="90">
        <f>Infected!BY1334*(VLOOKUP($D1829,Decrements!$B$2207:$V$2212,BX$874)/4+VLOOKUP($D1829,Decrements!$B$2259:$V$2264,BX$874)/4+VLOOKUP($D1829,Decrements!$B$2311:$V$2316,BX$874)/4)</f>
        <v>0</v>
      </c>
      <c r="BY1829" s="90">
        <f>Infected!BZ1334*(VLOOKUP($D1829,Decrements!$B$2207:$V$2212,BY$874)/4+VLOOKUP($D1829,Decrements!$B$2259:$V$2264,BY$874)/4+VLOOKUP($D1829,Decrements!$B$2311:$V$2316,BY$874)/4)</f>
        <v>0</v>
      </c>
      <c r="BZ1829" s="90">
        <f>Infected!CA1334*(VLOOKUP($D1829,Decrements!$B$2207:$V$2212,BZ$874)/4+VLOOKUP($D1829,Decrements!$B$2259:$V$2264,BZ$874)/4+VLOOKUP($D1829,Decrements!$B$2311:$V$2316,BZ$874)/4)</f>
        <v>0</v>
      </c>
      <c r="CA1829" s="90">
        <f>Infected!CB1334*(VLOOKUP($D1829,Decrements!$B$2207:$V$2212,CA$874)/4+VLOOKUP($D1829,Decrements!$B$2259:$V$2264,CA$874)/4+VLOOKUP($D1829,Decrements!$B$2311:$V$2316,CA$874)/4)</f>
        <v>0</v>
      </c>
      <c r="CB1829" s="90">
        <f>Infected!CC1334*(VLOOKUP($D1829,Decrements!$B$2207:$V$2212,CB$874)/4+VLOOKUP($D1829,Decrements!$B$2259:$V$2264,CB$874)/4+VLOOKUP($D1829,Decrements!$B$2311:$V$2316,CB$874)/4)</f>
        <v>0</v>
      </c>
      <c r="CC1829" s="90">
        <f>Infected!CD1334*(VLOOKUP($D1829,Decrements!$B$2207:$V$2212,CC$874)/4+VLOOKUP($D1829,Decrements!$B$2259:$V$2264,CC$874)/4+VLOOKUP($D1829,Decrements!$B$2311:$V$2316,CC$874)/4)</f>
        <v>0</v>
      </c>
      <c r="CD1829" s="90">
        <f>Infected!CE1334*(VLOOKUP($D1829,Decrements!$B$2207:$V$2212,CD$874)/4+VLOOKUP($D1829,Decrements!$B$2259:$V$2264,CD$874)/4+VLOOKUP($D1829,Decrements!$B$2311:$V$2316,CD$874)/4)</f>
        <v>0</v>
      </c>
      <c r="CE1829" s="90">
        <f>Infected!CF1334*(VLOOKUP($D1829,Decrements!$B$2207:$V$2212,CE$874)/4+VLOOKUP($D1829,Decrements!$B$2259:$V$2264,CE$874)/4+VLOOKUP($D1829,Decrements!$B$2311:$V$2316,CE$874)/4)</f>
        <v>0</v>
      </c>
      <c r="CF1829" s="90">
        <f>Infected!CG1334*(VLOOKUP($D1829,Decrements!$B$2207:$V$2212,CF$874)/4+VLOOKUP($D1829,Decrements!$B$2259:$V$2264,CF$874)/4+VLOOKUP($D1829,Decrements!$B$2311:$V$2316,CF$874)/4)</f>
        <v>0</v>
      </c>
      <c r="CG1829" s="90">
        <f>Infected!CH1334*(VLOOKUP($D1829,Decrements!$B$2207:$V$2212,CG$874)/4+VLOOKUP($D1829,Decrements!$B$2259:$V$2264,CG$874)/4+VLOOKUP($D1829,Decrements!$B$2311:$V$2316,CG$874)/4)</f>
        <v>0</v>
      </c>
      <c r="CH1829" s="90">
        <f>Infected!CI1334*(VLOOKUP($D1829,Decrements!$B$2207:$V$2212,CH$874)/4+VLOOKUP($D1829,Decrements!$B$2259:$V$2264,CH$874)/4+VLOOKUP($D1829,Decrements!$B$2311:$V$2316,CH$874)/4)</f>
        <v>0</v>
      </c>
      <c r="CI1829" s="90">
        <f>Infected!CJ1334*(VLOOKUP($D1829,Decrements!$B$2207:$V$2212,CI$874)/4+VLOOKUP($D1829,Decrements!$B$2259:$V$2264,CI$874)/4+VLOOKUP($D1829,Decrements!$B$2311:$V$2316,CI$874)/4)</f>
        <v>0</v>
      </c>
      <c r="CK1829" s="45"/>
      <c r="CL1829" s="45"/>
      <c r="CM1829" s="45"/>
      <c r="CN1829" s="45"/>
      <c r="CO1829" s="45"/>
      <c r="CP1829" s="45"/>
      <c r="CQ1829" s="45"/>
      <c r="CR1829" s="45"/>
      <c r="CS1829" s="45"/>
      <c r="CT1829" s="45"/>
      <c r="CU1829" s="45"/>
      <c r="CV1829" s="45"/>
      <c r="CW1829" s="45"/>
      <c r="CX1829" s="45"/>
      <c r="CY1829" s="45"/>
      <c r="CZ1829" s="45"/>
      <c r="DA1829" s="45"/>
      <c r="DB1829" s="45"/>
      <c r="DC1829" s="45"/>
      <c r="DD1829" s="45"/>
      <c r="DE1829" s="45"/>
      <c r="DF1829" s="45"/>
      <c r="DG1829" s="45"/>
      <c r="DH1829" s="45"/>
      <c r="DI1829" s="45"/>
      <c r="DJ1829" s="45"/>
      <c r="DK1829" s="45"/>
      <c r="DL1829" s="45"/>
      <c r="DM1829" s="45"/>
      <c r="DN1829" s="45"/>
      <c r="DO1829" s="45"/>
      <c r="DP1829" s="45"/>
      <c r="DQ1829" s="45"/>
      <c r="DR1829" s="45"/>
      <c r="DS1829" s="45"/>
      <c r="DT1829" s="45"/>
      <c r="DU1829" s="45"/>
      <c r="DV1829" s="45"/>
      <c r="DW1829" s="45"/>
      <c r="DX1829" s="45"/>
      <c r="DY1829" s="45"/>
      <c r="DZ1829" s="45"/>
      <c r="EA1829" s="45"/>
      <c r="EB1829" s="45"/>
      <c r="EC1829" s="45"/>
      <c r="ED1829" s="45"/>
      <c r="EE1829" s="45"/>
      <c r="EF1829" s="45"/>
      <c r="EG1829" s="45"/>
      <c r="EH1829" s="45"/>
      <c r="EI1829" s="45"/>
      <c r="EJ1829" s="45"/>
      <c r="EK1829" s="45"/>
      <c r="EL1829" s="45"/>
      <c r="EM1829" s="45"/>
      <c r="EN1829" s="45"/>
      <c r="EO1829" s="45"/>
      <c r="EP1829" s="45"/>
      <c r="EQ1829" s="45"/>
      <c r="ER1829" s="45"/>
      <c r="ES1829" s="45"/>
      <c r="ET1829" s="45"/>
      <c r="EU1829" s="45"/>
      <c r="EV1829" s="45"/>
      <c r="EW1829" s="45"/>
      <c r="EX1829" s="45"/>
      <c r="EY1829" s="45"/>
      <c r="EZ1829" s="45"/>
      <c r="FA1829" s="45"/>
      <c r="FB1829" s="45"/>
      <c r="FC1829" s="45"/>
      <c r="FD1829" s="45"/>
      <c r="FE1829" s="45"/>
      <c r="FF1829" s="45"/>
      <c r="FG1829" s="45"/>
      <c r="FH1829" s="45"/>
      <c r="FI1829" s="45"/>
      <c r="FJ1829" s="45"/>
      <c r="FK1829" s="45"/>
      <c r="FL1829" s="45"/>
      <c r="FN1829" s="45"/>
      <c r="FO1829" s="45"/>
      <c r="FP1829" s="45"/>
      <c r="FQ1829" s="45"/>
      <c r="FR1829" s="45"/>
      <c r="FS1829" s="45"/>
      <c r="FT1829" s="45"/>
      <c r="FU1829" s="45"/>
      <c r="FV1829" s="45"/>
      <c r="FW1829" s="45"/>
      <c r="FX1829" s="45"/>
      <c r="FY1829" s="45"/>
      <c r="FZ1829" s="45"/>
      <c r="GA1829" s="45"/>
      <c r="GB1829" s="45"/>
      <c r="GC1829" s="45"/>
      <c r="GD1829" s="45"/>
      <c r="GE1829" s="45"/>
      <c r="GF1829" s="45"/>
      <c r="GG1829" s="45"/>
      <c r="GH1829" s="45"/>
      <c r="GI1829" s="45"/>
      <c r="GJ1829" s="45"/>
      <c r="GK1829" s="45"/>
      <c r="GL1829" s="45"/>
      <c r="GM1829" s="45"/>
      <c r="GN1829" s="45"/>
      <c r="GO1829" s="45"/>
      <c r="GP1829" s="45"/>
      <c r="GQ1829" s="45"/>
      <c r="GR1829" s="45"/>
      <c r="GS1829" s="45"/>
      <c r="GT1829" s="45"/>
      <c r="GU1829" s="45"/>
      <c r="GV1829" s="45"/>
      <c r="GW1829" s="45"/>
      <c r="GX1829" s="45"/>
      <c r="GY1829" s="45"/>
      <c r="GZ1829" s="45"/>
      <c r="HA1829" s="45"/>
      <c r="HB1829" s="45"/>
      <c r="HC1829" s="45"/>
      <c r="HD1829" s="45"/>
      <c r="HE1829" s="45"/>
      <c r="HF1829" s="45"/>
      <c r="HG1829" s="45"/>
      <c r="HH1829" s="45"/>
      <c r="HI1829" s="45"/>
      <c r="HJ1829" s="45"/>
      <c r="HK1829" s="45"/>
      <c r="HL1829" s="45"/>
      <c r="HM1829" s="45"/>
      <c r="HN1829" s="45"/>
      <c r="HO1829" s="45"/>
      <c r="HP1829" s="45"/>
      <c r="HQ1829" s="45"/>
      <c r="HR1829" s="45"/>
      <c r="HS1829" s="45"/>
      <c r="HT1829" s="45"/>
      <c r="HU1829" s="45"/>
      <c r="HV1829" s="45"/>
      <c r="HW1829" s="45"/>
      <c r="HX1829" s="45"/>
      <c r="HY1829" s="45"/>
      <c r="HZ1829" s="45"/>
      <c r="IA1829" s="45"/>
      <c r="IB1829" s="45"/>
      <c r="IC1829" s="45"/>
      <c r="ID1829" s="45"/>
      <c r="IE1829" s="45"/>
      <c r="IF1829" s="45"/>
      <c r="IG1829" s="45"/>
      <c r="IH1829" s="45"/>
      <c r="II1829" s="45"/>
      <c r="IJ1829" s="45"/>
      <c r="IK1829" s="45"/>
      <c r="IL1829" s="45"/>
      <c r="IM1829" s="45"/>
      <c r="IN1829" s="45"/>
      <c r="IO1829" s="45"/>
      <c r="IQ1829" s="45"/>
      <c r="IR1829" s="45"/>
      <c r="IS1829" s="45"/>
      <c r="IT1829" s="45"/>
      <c r="IU1829" s="45"/>
      <c r="IV1829" s="45"/>
      <c r="IW1829" s="45"/>
      <c r="IX1829" s="45"/>
      <c r="IY1829" s="45"/>
      <c r="IZ1829" s="45"/>
      <c r="JA1829" s="45"/>
      <c r="JB1829" s="45"/>
      <c r="JC1829" s="45"/>
      <c r="JD1829" s="45"/>
      <c r="JE1829" s="45"/>
      <c r="JF1829" s="45"/>
      <c r="JG1829" s="45"/>
      <c r="JH1829" s="45"/>
      <c r="JI1829" s="45"/>
      <c r="JJ1829" s="45"/>
      <c r="JK1829" s="45"/>
      <c r="JL1829" s="45"/>
      <c r="JM1829" s="45"/>
      <c r="JN1829" s="45"/>
      <c r="JO1829" s="45"/>
      <c r="JP1829" s="45"/>
      <c r="JQ1829" s="45"/>
      <c r="JR1829" s="45"/>
      <c r="JS1829" s="45"/>
      <c r="JT1829" s="45"/>
      <c r="JU1829" s="45"/>
      <c r="JV1829" s="45"/>
      <c r="JW1829" s="45"/>
      <c r="JX1829" s="45"/>
      <c r="JY1829" s="45"/>
      <c r="JZ1829" s="45"/>
      <c r="KA1829" s="45"/>
      <c r="KB1829" s="45"/>
      <c r="KC1829" s="45"/>
      <c r="KD1829" s="45"/>
      <c r="KE1829" s="45"/>
      <c r="KF1829" s="45"/>
      <c r="KG1829" s="45"/>
      <c r="KH1829" s="45"/>
      <c r="KI1829" s="45"/>
      <c r="KJ1829" s="45"/>
      <c r="KK1829" s="45"/>
      <c r="KL1829" s="45"/>
      <c r="KM1829" s="45"/>
      <c r="KN1829" s="45"/>
      <c r="KO1829" s="45"/>
      <c r="KP1829" s="45"/>
      <c r="KQ1829" s="45"/>
      <c r="KR1829" s="45"/>
      <c r="KS1829" s="45"/>
      <c r="KT1829" s="45"/>
      <c r="KU1829" s="45"/>
      <c r="KV1829" s="45"/>
      <c r="KW1829" s="45"/>
      <c r="KX1829" s="45"/>
      <c r="KY1829" s="45"/>
      <c r="KZ1829" s="45"/>
      <c r="LA1829" s="45"/>
      <c r="LB1829" s="45"/>
      <c r="LC1829" s="45"/>
      <c r="LD1829" s="45"/>
      <c r="LE1829" s="45"/>
      <c r="LF1829" s="45"/>
      <c r="LG1829" s="45"/>
      <c r="LH1829" s="45"/>
      <c r="LI1829" s="45"/>
      <c r="LJ1829" s="45"/>
      <c r="LK1829" s="45"/>
      <c r="LL1829" s="45"/>
      <c r="LM1829" s="45"/>
      <c r="LN1829" s="45"/>
      <c r="LO1829" s="45"/>
      <c r="LP1829" s="45"/>
      <c r="LQ1829" s="45"/>
      <c r="LR1829" s="45"/>
    </row>
    <row r="1830" spans="2:330">
      <c r="B1830" s="20">
        <v>2</v>
      </c>
      <c r="C1830" s="20">
        <v>2</v>
      </c>
      <c r="D1830" s="20">
        <v>1</v>
      </c>
      <c r="E1830" s="20">
        <v>221</v>
      </c>
      <c r="F1830" s="113"/>
      <c r="G1830" s="31">
        <f>Inputs!T223</f>
        <v>0</v>
      </c>
      <c r="H1830" s="90">
        <f>Infected!I1335*(VLOOKUP($D1830,Decrements!$B$2207:$V$2212,H$874)/4+VLOOKUP($D1830,Decrements!$B$2259:$V$2264,H$874)/4+VLOOKUP($D1830,Decrements!$B$2311:$V$2316,H$874)/4)</f>
        <v>0</v>
      </c>
      <c r="I1830" s="90">
        <f>Infected!J1335*(VLOOKUP($D1830,Decrements!$B$2207:$V$2212,I$874)/4+VLOOKUP($D1830,Decrements!$B$2259:$V$2264,I$874)/4+VLOOKUP($D1830,Decrements!$B$2311:$V$2316,I$874)/4)</f>
        <v>0</v>
      </c>
      <c r="J1830" s="90">
        <f>Infected!K1335*(VLOOKUP($D1830,Decrements!$B$2207:$V$2212,J$874)/4+VLOOKUP($D1830,Decrements!$B$2259:$V$2264,J$874)/4+VLOOKUP($D1830,Decrements!$B$2311:$V$2316,J$874)/4)</f>
        <v>0</v>
      </c>
      <c r="K1830" s="90">
        <f>Infected!L1335*(VLOOKUP($D1830,Decrements!$B$2207:$V$2212,K$874)/4+VLOOKUP($D1830,Decrements!$B$2259:$V$2264,K$874)/4+VLOOKUP($D1830,Decrements!$B$2311:$V$2316,K$874)/4)</f>
        <v>0</v>
      </c>
      <c r="L1830" s="90">
        <f>Infected!M1335*(VLOOKUP($D1830,Decrements!$B$2207:$V$2212,L$874)/4+VLOOKUP($D1830,Decrements!$B$2259:$V$2264,L$874)/4+VLOOKUP($D1830,Decrements!$B$2311:$V$2316,L$874)/4)</f>
        <v>0</v>
      </c>
      <c r="M1830" s="90">
        <f>Infected!N1335*(VLOOKUP($D1830,Decrements!$B$2207:$V$2212,M$874)/4+VLOOKUP($D1830,Decrements!$B$2259:$V$2264,M$874)/4+VLOOKUP($D1830,Decrements!$B$2311:$V$2316,M$874)/4)</f>
        <v>0</v>
      </c>
      <c r="N1830" s="90">
        <f>Infected!O1335*(VLOOKUP($D1830,Decrements!$B$2207:$V$2212,N$874)/4+VLOOKUP($D1830,Decrements!$B$2259:$V$2264,N$874)/4+VLOOKUP($D1830,Decrements!$B$2311:$V$2316,N$874)/4)</f>
        <v>0</v>
      </c>
      <c r="O1830" s="90">
        <f>Infected!P1335*(VLOOKUP($D1830,Decrements!$B$2207:$V$2212,O$874)/4+VLOOKUP($D1830,Decrements!$B$2259:$V$2264,O$874)/4+VLOOKUP($D1830,Decrements!$B$2311:$V$2316,O$874)/4)</f>
        <v>0</v>
      </c>
      <c r="P1830" s="90">
        <f>Infected!Q1335*(VLOOKUP($D1830,Decrements!$B$2207:$V$2212,P$874)/4+VLOOKUP($D1830,Decrements!$B$2259:$V$2264,P$874)/4+VLOOKUP($D1830,Decrements!$B$2311:$V$2316,P$874)/4)</f>
        <v>0</v>
      </c>
      <c r="Q1830" s="90">
        <f>Infected!R1335*(VLOOKUP($D1830,Decrements!$B$2207:$V$2212,Q$874)/4+VLOOKUP($D1830,Decrements!$B$2259:$V$2264,Q$874)/4+VLOOKUP($D1830,Decrements!$B$2311:$V$2316,Q$874)/4)</f>
        <v>0</v>
      </c>
      <c r="R1830" s="90">
        <f>Infected!S1335*(VLOOKUP($D1830,Decrements!$B$2207:$V$2212,R$874)/4+VLOOKUP($D1830,Decrements!$B$2259:$V$2264,R$874)/4+VLOOKUP($D1830,Decrements!$B$2311:$V$2316,R$874)/4)</f>
        <v>0</v>
      </c>
      <c r="S1830" s="90">
        <f>Infected!T1335*(VLOOKUP($D1830,Decrements!$B$2207:$V$2212,S$874)/4+VLOOKUP($D1830,Decrements!$B$2259:$V$2264,S$874)/4+VLOOKUP($D1830,Decrements!$B$2311:$V$2316,S$874)/4)</f>
        <v>0</v>
      </c>
      <c r="T1830" s="90">
        <f>Infected!U1335*(VLOOKUP($D1830,Decrements!$B$2207:$V$2212,T$874)/4+VLOOKUP($D1830,Decrements!$B$2259:$V$2264,T$874)/4+VLOOKUP($D1830,Decrements!$B$2311:$V$2316,T$874)/4)</f>
        <v>0</v>
      </c>
      <c r="U1830" s="90">
        <f>Infected!V1335*(VLOOKUP($D1830,Decrements!$B$2207:$V$2212,U$874)/4+VLOOKUP($D1830,Decrements!$B$2259:$V$2264,U$874)/4+VLOOKUP($D1830,Decrements!$B$2311:$V$2316,U$874)/4)</f>
        <v>0</v>
      </c>
      <c r="V1830" s="90">
        <f>Infected!W1335*(VLOOKUP($D1830,Decrements!$B$2207:$V$2212,V$874)/4+VLOOKUP($D1830,Decrements!$B$2259:$V$2264,V$874)/4+VLOOKUP($D1830,Decrements!$B$2311:$V$2316,V$874)/4)</f>
        <v>0</v>
      </c>
      <c r="W1830" s="90">
        <f>Infected!X1335*(VLOOKUP($D1830,Decrements!$B$2207:$V$2212,W$874)/4+VLOOKUP($D1830,Decrements!$B$2259:$V$2264,W$874)/4+VLOOKUP($D1830,Decrements!$B$2311:$V$2316,W$874)/4)</f>
        <v>0</v>
      </c>
      <c r="X1830" s="90">
        <f>Infected!Y1335*(VLOOKUP($D1830,Decrements!$B$2207:$V$2212,X$874)/4+VLOOKUP($D1830,Decrements!$B$2259:$V$2264,X$874)/4+VLOOKUP($D1830,Decrements!$B$2311:$V$2316,X$874)/4)</f>
        <v>0</v>
      </c>
      <c r="Y1830" s="90">
        <f>Infected!Z1335*(VLOOKUP($D1830,Decrements!$B$2207:$V$2212,Y$874)/4+VLOOKUP($D1830,Decrements!$B$2259:$V$2264,Y$874)/4+VLOOKUP($D1830,Decrements!$B$2311:$V$2316,Y$874)/4)</f>
        <v>0</v>
      </c>
      <c r="Z1830" s="90">
        <f>Infected!AA1335*(VLOOKUP($D1830,Decrements!$B$2207:$V$2212,Z$874)/4+VLOOKUP($D1830,Decrements!$B$2259:$V$2264,Z$874)/4+VLOOKUP($D1830,Decrements!$B$2311:$V$2316,Z$874)/4)</f>
        <v>0</v>
      </c>
      <c r="AA1830" s="90">
        <f>Infected!AB1335*(VLOOKUP($D1830,Decrements!$B$2207:$V$2212,AA$874)/4+VLOOKUP($D1830,Decrements!$B$2259:$V$2264,AA$874)/4+VLOOKUP($D1830,Decrements!$B$2311:$V$2316,AA$874)/4)</f>
        <v>0</v>
      </c>
      <c r="AB1830" s="90">
        <f>Infected!AC1335*(VLOOKUP($D1830,Decrements!$B$2207:$V$2212,AB$874)/4+VLOOKUP($D1830,Decrements!$B$2259:$V$2264,AB$874)/4+VLOOKUP($D1830,Decrements!$B$2311:$V$2316,AB$874)/4)</f>
        <v>0</v>
      </c>
      <c r="AC1830" s="90">
        <f>Infected!AD1335*(VLOOKUP($D1830,Decrements!$B$2207:$V$2212,AC$874)/4+VLOOKUP($D1830,Decrements!$B$2259:$V$2264,AC$874)/4+VLOOKUP($D1830,Decrements!$B$2311:$V$2316,AC$874)/4)</f>
        <v>0</v>
      </c>
      <c r="AD1830" s="90">
        <f>Infected!AE1335*(VLOOKUP($D1830,Decrements!$B$2207:$V$2212,AD$874)/4+VLOOKUP($D1830,Decrements!$B$2259:$V$2264,AD$874)/4+VLOOKUP($D1830,Decrements!$B$2311:$V$2316,AD$874)/4)</f>
        <v>0</v>
      </c>
      <c r="AE1830" s="90">
        <f>Infected!AF1335*(VLOOKUP($D1830,Decrements!$B$2207:$V$2212,AE$874)/4+VLOOKUP($D1830,Decrements!$B$2259:$V$2264,AE$874)/4+VLOOKUP($D1830,Decrements!$B$2311:$V$2316,AE$874)/4)</f>
        <v>0</v>
      </c>
      <c r="AF1830" s="90">
        <f>Infected!AG1335*(VLOOKUP($D1830,Decrements!$B$2207:$V$2212,AF$874)/4+VLOOKUP($D1830,Decrements!$B$2259:$V$2264,AF$874)/4+VLOOKUP($D1830,Decrements!$B$2311:$V$2316,AF$874)/4)</f>
        <v>0</v>
      </c>
      <c r="AG1830" s="90">
        <f>Infected!AH1335*(VLOOKUP($D1830,Decrements!$B$2207:$V$2212,AG$874)/4+VLOOKUP($D1830,Decrements!$B$2259:$V$2264,AG$874)/4+VLOOKUP($D1830,Decrements!$B$2311:$V$2316,AG$874)/4)</f>
        <v>0</v>
      </c>
      <c r="AH1830" s="90">
        <f>Infected!AI1335*(VLOOKUP($D1830,Decrements!$B$2207:$V$2212,AH$874)/4+VLOOKUP($D1830,Decrements!$B$2259:$V$2264,AH$874)/4+VLOOKUP($D1830,Decrements!$B$2311:$V$2316,AH$874)/4)</f>
        <v>0</v>
      </c>
      <c r="AI1830" s="90">
        <f>Infected!AJ1335*(VLOOKUP($D1830,Decrements!$B$2207:$V$2212,AI$874)/4+VLOOKUP($D1830,Decrements!$B$2259:$V$2264,AI$874)/4+VLOOKUP($D1830,Decrements!$B$2311:$V$2316,AI$874)/4)</f>
        <v>0</v>
      </c>
      <c r="AJ1830" s="90">
        <f>Infected!AK1335*(VLOOKUP($D1830,Decrements!$B$2207:$V$2212,AJ$874)/4+VLOOKUP($D1830,Decrements!$B$2259:$V$2264,AJ$874)/4+VLOOKUP($D1830,Decrements!$B$2311:$V$2316,AJ$874)/4)</f>
        <v>0</v>
      </c>
      <c r="AK1830" s="90">
        <f>Infected!AL1335*(VLOOKUP($D1830,Decrements!$B$2207:$V$2212,AK$874)/4+VLOOKUP($D1830,Decrements!$B$2259:$V$2264,AK$874)/4+VLOOKUP($D1830,Decrements!$B$2311:$V$2316,AK$874)/4)</f>
        <v>0</v>
      </c>
      <c r="AL1830" s="90">
        <f>Infected!AM1335*(VLOOKUP($D1830,Decrements!$B$2207:$V$2212,AL$874)/4+VLOOKUP($D1830,Decrements!$B$2259:$V$2264,AL$874)/4+VLOOKUP($D1830,Decrements!$B$2311:$V$2316,AL$874)/4)</f>
        <v>0</v>
      </c>
      <c r="AM1830" s="90">
        <f>Infected!AN1335*(VLOOKUP($D1830,Decrements!$B$2207:$V$2212,AM$874)/4+VLOOKUP($D1830,Decrements!$B$2259:$V$2264,AM$874)/4+VLOOKUP($D1830,Decrements!$B$2311:$V$2316,AM$874)/4)</f>
        <v>0</v>
      </c>
      <c r="AN1830" s="90">
        <f>Infected!AO1335*(VLOOKUP($D1830,Decrements!$B$2207:$V$2212,AN$874)/4+VLOOKUP($D1830,Decrements!$B$2259:$V$2264,AN$874)/4+VLOOKUP($D1830,Decrements!$B$2311:$V$2316,AN$874)/4)</f>
        <v>0</v>
      </c>
      <c r="AO1830" s="90">
        <f>Infected!AP1335*(VLOOKUP($D1830,Decrements!$B$2207:$V$2212,AO$874)/4+VLOOKUP($D1830,Decrements!$B$2259:$V$2264,AO$874)/4+VLOOKUP($D1830,Decrements!$B$2311:$V$2316,AO$874)/4)</f>
        <v>0</v>
      </c>
      <c r="AP1830" s="90">
        <f>Infected!AQ1335*(VLOOKUP($D1830,Decrements!$B$2207:$V$2212,AP$874)/4+VLOOKUP($D1830,Decrements!$B$2259:$V$2264,AP$874)/4+VLOOKUP($D1830,Decrements!$B$2311:$V$2316,AP$874)/4)</f>
        <v>0</v>
      </c>
      <c r="AQ1830" s="90">
        <f>Infected!AR1335*(VLOOKUP($D1830,Decrements!$B$2207:$V$2212,AQ$874)/4+VLOOKUP($D1830,Decrements!$B$2259:$V$2264,AQ$874)/4+VLOOKUP($D1830,Decrements!$B$2311:$V$2316,AQ$874)/4)</f>
        <v>0</v>
      </c>
      <c r="AR1830" s="90">
        <f>Infected!AS1335*(VLOOKUP($D1830,Decrements!$B$2207:$V$2212,AR$874)/4+VLOOKUP($D1830,Decrements!$B$2259:$V$2264,AR$874)/4+VLOOKUP($D1830,Decrements!$B$2311:$V$2316,AR$874)/4)</f>
        <v>0</v>
      </c>
      <c r="AS1830" s="90">
        <f>Infected!AT1335*(VLOOKUP($D1830,Decrements!$B$2207:$V$2212,AS$874)/4+VLOOKUP($D1830,Decrements!$B$2259:$V$2264,AS$874)/4+VLOOKUP($D1830,Decrements!$B$2311:$V$2316,AS$874)/4)</f>
        <v>0</v>
      </c>
      <c r="AT1830" s="90">
        <f>Infected!AU1335*(VLOOKUP($D1830,Decrements!$B$2207:$V$2212,AT$874)/4+VLOOKUP($D1830,Decrements!$B$2259:$V$2264,AT$874)/4+VLOOKUP($D1830,Decrements!$B$2311:$V$2316,AT$874)/4)</f>
        <v>0</v>
      </c>
      <c r="AU1830" s="90">
        <f>Infected!AV1335*(VLOOKUP($D1830,Decrements!$B$2207:$V$2212,AU$874)/4+VLOOKUP($D1830,Decrements!$B$2259:$V$2264,AU$874)/4+VLOOKUP($D1830,Decrements!$B$2311:$V$2316,AU$874)/4)</f>
        <v>0</v>
      </c>
      <c r="AV1830" s="90">
        <f>Infected!AW1335*(VLOOKUP($D1830,Decrements!$B$2207:$V$2212,AV$874)/4+VLOOKUP($D1830,Decrements!$B$2259:$V$2264,AV$874)/4+VLOOKUP($D1830,Decrements!$B$2311:$V$2316,AV$874)/4)</f>
        <v>0</v>
      </c>
      <c r="AW1830" s="90">
        <f>Infected!AX1335*(VLOOKUP($D1830,Decrements!$B$2207:$V$2212,AW$874)/4+VLOOKUP($D1830,Decrements!$B$2259:$V$2264,AW$874)/4+VLOOKUP($D1830,Decrements!$B$2311:$V$2316,AW$874)/4)</f>
        <v>0</v>
      </c>
      <c r="AX1830" s="90">
        <f>Infected!AY1335*(VLOOKUP($D1830,Decrements!$B$2207:$V$2212,AX$874)/4+VLOOKUP($D1830,Decrements!$B$2259:$V$2264,AX$874)/4+VLOOKUP($D1830,Decrements!$B$2311:$V$2316,AX$874)/4)</f>
        <v>0</v>
      </c>
      <c r="AY1830" s="90">
        <f>Infected!AZ1335*(VLOOKUP($D1830,Decrements!$B$2207:$V$2212,AY$874)/4+VLOOKUP($D1830,Decrements!$B$2259:$V$2264,AY$874)/4+VLOOKUP($D1830,Decrements!$B$2311:$V$2316,AY$874)/4)</f>
        <v>0</v>
      </c>
      <c r="AZ1830" s="90">
        <f>Infected!BA1335*(VLOOKUP($D1830,Decrements!$B$2207:$V$2212,AZ$874)/4+VLOOKUP($D1830,Decrements!$B$2259:$V$2264,AZ$874)/4+VLOOKUP($D1830,Decrements!$B$2311:$V$2316,AZ$874)/4)</f>
        <v>0</v>
      </c>
      <c r="BA1830" s="90">
        <f>Infected!BB1335*(VLOOKUP($D1830,Decrements!$B$2207:$V$2212,BA$874)/4+VLOOKUP($D1830,Decrements!$B$2259:$V$2264,BA$874)/4+VLOOKUP($D1830,Decrements!$B$2311:$V$2316,BA$874)/4)</f>
        <v>0</v>
      </c>
      <c r="BB1830" s="90">
        <f>Infected!BC1335*(VLOOKUP($D1830,Decrements!$B$2207:$V$2212,BB$874)/4+VLOOKUP($D1830,Decrements!$B$2259:$V$2264,BB$874)/4+VLOOKUP($D1830,Decrements!$B$2311:$V$2316,BB$874)/4)</f>
        <v>0</v>
      </c>
      <c r="BC1830" s="90">
        <f>Infected!BD1335*(VLOOKUP($D1830,Decrements!$B$2207:$V$2212,BC$874)/4+VLOOKUP($D1830,Decrements!$B$2259:$V$2264,BC$874)/4+VLOOKUP($D1830,Decrements!$B$2311:$V$2316,BC$874)/4)</f>
        <v>0</v>
      </c>
      <c r="BD1830" s="90">
        <f>Infected!BE1335*(VLOOKUP($D1830,Decrements!$B$2207:$V$2212,BD$874)/4+VLOOKUP($D1830,Decrements!$B$2259:$V$2264,BD$874)/4+VLOOKUP($D1830,Decrements!$B$2311:$V$2316,BD$874)/4)</f>
        <v>0</v>
      </c>
      <c r="BE1830" s="90">
        <f>Infected!BF1335*(VLOOKUP($D1830,Decrements!$B$2207:$V$2212,BE$874)/4+VLOOKUP($D1830,Decrements!$B$2259:$V$2264,BE$874)/4+VLOOKUP($D1830,Decrements!$B$2311:$V$2316,BE$874)/4)</f>
        <v>0</v>
      </c>
      <c r="BF1830" s="90">
        <f>Infected!BG1335*(VLOOKUP($D1830,Decrements!$B$2207:$V$2212,BF$874)/4+VLOOKUP($D1830,Decrements!$B$2259:$V$2264,BF$874)/4+VLOOKUP($D1830,Decrements!$B$2311:$V$2316,BF$874)/4)</f>
        <v>0</v>
      </c>
      <c r="BG1830" s="90">
        <f>Infected!BH1335*(VLOOKUP($D1830,Decrements!$B$2207:$V$2212,BG$874)/4+VLOOKUP($D1830,Decrements!$B$2259:$V$2264,BG$874)/4+VLOOKUP($D1830,Decrements!$B$2311:$V$2316,BG$874)/4)</f>
        <v>0</v>
      </c>
      <c r="BH1830" s="90">
        <f>Infected!BI1335*(VLOOKUP($D1830,Decrements!$B$2207:$V$2212,BH$874)/4+VLOOKUP($D1830,Decrements!$B$2259:$V$2264,BH$874)/4+VLOOKUP($D1830,Decrements!$B$2311:$V$2316,BH$874)/4)</f>
        <v>0</v>
      </c>
      <c r="BI1830" s="90">
        <f>Infected!BJ1335*(VLOOKUP($D1830,Decrements!$B$2207:$V$2212,BI$874)/4+VLOOKUP($D1830,Decrements!$B$2259:$V$2264,BI$874)/4+VLOOKUP($D1830,Decrements!$B$2311:$V$2316,BI$874)/4)</f>
        <v>0</v>
      </c>
      <c r="BJ1830" s="90">
        <f>Infected!BK1335*(VLOOKUP($D1830,Decrements!$B$2207:$V$2212,BJ$874)/4+VLOOKUP($D1830,Decrements!$B$2259:$V$2264,BJ$874)/4+VLOOKUP($D1830,Decrements!$B$2311:$V$2316,BJ$874)/4)</f>
        <v>0</v>
      </c>
      <c r="BK1830" s="90">
        <f>Infected!BL1335*(VLOOKUP($D1830,Decrements!$B$2207:$V$2212,BK$874)/4+VLOOKUP($D1830,Decrements!$B$2259:$V$2264,BK$874)/4+VLOOKUP($D1830,Decrements!$B$2311:$V$2316,BK$874)/4)</f>
        <v>0</v>
      </c>
      <c r="BL1830" s="90">
        <f>Infected!BM1335*(VLOOKUP($D1830,Decrements!$B$2207:$V$2212,BL$874)/4+VLOOKUP($D1830,Decrements!$B$2259:$V$2264,BL$874)/4+VLOOKUP($D1830,Decrements!$B$2311:$V$2316,BL$874)/4)</f>
        <v>0</v>
      </c>
      <c r="BM1830" s="90">
        <f>Infected!BN1335*(VLOOKUP($D1830,Decrements!$B$2207:$V$2212,BM$874)/4+VLOOKUP($D1830,Decrements!$B$2259:$V$2264,BM$874)/4+VLOOKUP($D1830,Decrements!$B$2311:$V$2316,BM$874)/4)</f>
        <v>0</v>
      </c>
      <c r="BN1830" s="90">
        <f>Infected!BO1335*(VLOOKUP($D1830,Decrements!$B$2207:$V$2212,BN$874)/4+VLOOKUP($D1830,Decrements!$B$2259:$V$2264,BN$874)/4+VLOOKUP($D1830,Decrements!$B$2311:$V$2316,BN$874)/4)</f>
        <v>0</v>
      </c>
      <c r="BO1830" s="90">
        <f>Infected!BP1335*(VLOOKUP($D1830,Decrements!$B$2207:$V$2212,BO$874)/4+VLOOKUP($D1830,Decrements!$B$2259:$V$2264,BO$874)/4+VLOOKUP($D1830,Decrements!$B$2311:$V$2316,BO$874)/4)</f>
        <v>0</v>
      </c>
      <c r="BP1830" s="90">
        <f>Infected!BQ1335*(VLOOKUP($D1830,Decrements!$B$2207:$V$2212,BP$874)/4+VLOOKUP($D1830,Decrements!$B$2259:$V$2264,BP$874)/4+VLOOKUP($D1830,Decrements!$B$2311:$V$2316,BP$874)/4)</f>
        <v>0</v>
      </c>
      <c r="BQ1830" s="90">
        <f>Infected!BR1335*(VLOOKUP($D1830,Decrements!$B$2207:$V$2212,BQ$874)/4+VLOOKUP($D1830,Decrements!$B$2259:$V$2264,BQ$874)/4+VLOOKUP($D1830,Decrements!$B$2311:$V$2316,BQ$874)/4)</f>
        <v>0</v>
      </c>
      <c r="BR1830" s="90">
        <f>Infected!BS1335*(VLOOKUP($D1830,Decrements!$B$2207:$V$2212,BR$874)/4+VLOOKUP($D1830,Decrements!$B$2259:$V$2264,BR$874)/4+VLOOKUP($D1830,Decrements!$B$2311:$V$2316,BR$874)/4)</f>
        <v>0</v>
      </c>
      <c r="BS1830" s="90">
        <f>Infected!BT1335*(VLOOKUP($D1830,Decrements!$B$2207:$V$2212,BS$874)/4+VLOOKUP($D1830,Decrements!$B$2259:$V$2264,BS$874)/4+VLOOKUP($D1830,Decrements!$B$2311:$V$2316,BS$874)/4)</f>
        <v>0</v>
      </c>
      <c r="BT1830" s="90">
        <f>Infected!BU1335*(VLOOKUP($D1830,Decrements!$B$2207:$V$2212,BT$874)/4+VLOOKUP($D1830,Decrements!$B$2259:$V$2264,BT$874)/4+VLOOKUP($D1830,Decrements!$B$2311:$V$2316,BT$874)/4)</f>
        <v>0</v>
      </c>
      <c r="BU1830" s="90">
        <f>Infected!BV1335*(VLOOKUP($D1830,Decrements!$B$2207:$V$2212,BU$874)/4+VLOOKUP($D1830,Decrements!$B$2259:$V$2264,BU$874)/4+VLOOKUP($D1830,Decrements!$B$2311:$V$2316,BU$874)/4)</f>
        <v>0</v>
      </c>
      <c r="BV1830" s="90">
        <f>Infected!BW1335*(VLOOKUP($D1830,Decrements!$B$2207:$V$2212,BV$874)/4+VLOOKUP($D1830,Decrements!$B$2259:$V$2264,BV$874)/4+VLOOKUP($D1830,Decrements!$B$2311:$V$2316,BV$874)/4)</f>
        <v>0</v>
      </c>
      <c r="BW1830" s="90">
        <f>Infected!BX1335*(VLOOKUP($D1830,Decrements!$B$2207:$V$2212,BW$874)/4+VLOOKUP($D1830,Decrements!$B$2259:$V$2264,BW$874)/4+VLOOKUP($D1830,Decrements!$B$2311:$V$2316,BW$874)/4)</f>
        <v>0</v>
      </c>
      <c r="BX1830" s="90">
        <f>Infected!BY1335*(VLOOKUP($D1830,Decrements!$B$2207:$V$2212,BX$874)/4+VLOOKUP($D1830,Decrements!$B$2259:$V$2264,BX$874)/4+VLOOKUP($D1830,Decrements!$B$2311:$V$2316,BX$874)/4)</f>
        <v>0</v>
      </c>
      <c r="BY1830" s="90">
        <f>Infected!BZ1335*(VLOOKUP($D1830,Decrements!$B$2207:$V$2212,BY$874)/4+VLOOKUP($D1830,Decrements!$B$2259:$V$2264,BY$874)/4+VLOOKUP($D1830,Decrements!$B$2311:$V$2316,BY$874)/4)</f>
        <v>0</v>
      </c>
      <c r="BZ1830" s="90">
        <f>Infected!CA1335*(VLOOKUP($D1830,Decrements!$B$2207:$V$2212,BZ$874)/4+VLOOKUP($D1830,Decrements!$B$2259:$V$2264,BZ$874)/4+VLOOKUP($D1830,Decrements!$B$2311:$V$2316,BZ$874)/4)</f>
        <v>0</v>
      </c>
      <c r="CA1830" s="90">
        <f>Infected!CB1335*(VLOOKUP($D1830,Decrements!$B$2207:$V$2212,CA$874)/4+VLOOKUP($D1830,Decrements!$B$2259:$V$2264,CA$874)/4+VLOOKUP($D1830,Decrements!$B$2311:$V$2316,CA$874)/4)</f>
        <v>0</v>
      </c>
      <c r="CB1830" s="90">
        <f>Infected!CC1335*(VLOOKUP($D1830,Decrements!$B$2207:$V$2212,CB$874)/4+VLOOKUP($D1830,Decrements!$B$2259:$V$2264,CB$874)/4+VLOOKUP($D1830,Decrements!$B$2311:$V$2316,CB$874)/4)</f>
        <v>0</v>
      </c>
      <c r="CC1830" s="90">
        <f>Infected!CD1335*(VLOOKUP($D1830,Decrements!$B$2207:$V$2212,CC$874)/4+VLOOKUP($D1830,Decrements!$B$2259:$V$2264,CC$874)/4+VLOOKUP($D1830,Decrements!$B$2311:$V$2316,CC$874)/4)</f>
        <v>0</v>
      </c>
      <c r="CD1830" s="90">
        <f>Infected!CE1335*(VLOOKUP($D1830,Decrements!$B$2207:$V$2212,CD$874)/4+VLOOKUP($D1830,Decrements!$B$2259:$V$2264,CD$874)/4+VLOOKUP($D1830,Decrements!$B$2311:$V$2316,CD$874)/4)</f>
        <v>0</v>
      </c>
      <c r="CE1830" s="90">
        <f>Infected!CF1335*(VLOOKUP($D1830,Decrements!$B$2207:$V$2212,CE$874)/4+VLOOKUP($D1830,Decrements!$B$2259:$V$2264,CE$874)/4+VLOOKUP($D1830,Decrements!$B$2311:$V$2316,CE$874)/4)</f>
        <v>0</v>
      </c>
      <c r="CF1830" s="90">
        <f>Infected!CG1335*(VLOOKUP($D1830,Decrements!$B$2207:$V$2212,CF$874)/4+VLOOKUP($D1830,Decrements!$B$2259:$V$2264,CF$874)/4+VLOOKUP($D1830,Decrements!$B$2311:$V$2316,CF$874)/4)</f>
        <v>0</v>
      </c>
      <c r="CG1830" s="90">
        <f>Infected!CH1335*(VLOOKUP($D1830,Decrements!$B$2207:$V$2212,CG$874)/4+VLOOKUP($D1830,Decrements!$B$2259:$V$2264,CG$874)/4+VLOOKUP($D1830,Decrements!$B$2311:$V$2316,CG$874)/4)</f>
        <v>0</v>
      </c>
      <c r="CH1830" s="90">
        <f>Infected!CI1335*(VLOOKUP($D1830,Decrements!$B$2207:$V$2212,CH$874)/4+VLOOKUP($D1830,Decrements!$B$2259:$V$2264,CH$874)/4+VLOOKUP($D1830,Decrements!$B$2311:$V$2316,CH$874)/4)</f>
        <v>0</v>
      </c>
      <c r="CI1830" s="90">
        <f>Infected!CJ1335*(VLOOKUP($D1830,Decrements!$B$2207:$V$2212,CI$874)/4+VLOOKUP($D1830,Decrements!$B$2259:$V$2264,CI$874)/4+VLOOKUP($D1830,Decrements!$B$2311:$V$2316,CI$874)/4)</f>
        <v>0</v>
      </c>
      <c r="CK1830" s="45"/>
      <c r="CL1830" s="45"/>
      <c r="CM1830" s="45"/>
      <c r="CN1830" s="45"/>
      <c r="CO1830" s="45"/>
      <c r="CP1830" s="45"/>
      <c r="CQ1830" s="45"/>
      <c r="CR1830" s="45"/>
      <c r="CS1830" s="45"/>
      <c r="CT1830" s="45"/>
      <c r="CU1830" s="45"/>
      <c r="CV1830" s="45"/>
      <c r="CW1830" s="45"/>
      <c r="CX1830" s="45"/>
      <c r="CY1830" s="45"/>
      <c r="CZ1830" s="45"/>
      <c r="DA1830" s="45"/>
      <c r="DB1830" s="45"/>
      <c r="DC1830" s="45"/>
      <c r="DD1830" s="45"/>
      <c r="DE1830" s="45"/>
      <c r="DF1830" s="45"/>
      <c r="DG1830" s="45"/>
      <c r="DH1830" s="45"/>
      <c r="DI1830" s="45"/>
      <c r="DJ1830" s="45"/>
      <c r="DK1830" s="45"/>
      <c r="DL1830" s="45"/>
      <c r="DM1830" s="45"/>
      <c r="DN1830" s="45"/>
      <c r="DO1830" s="45"/>
      <c r="DP1830" s="45"/>
      <c r="DQ1830" s="45"/>
      <c r="DR1830" s="45"/>
      <c r="DS1830" s="45"/>
      <c r="DT1830" s="45"/>
      <c r="DU1830" s="45"/>
      <c r="DV1830" s="45"/>
      <c r="DW1830" s="45"/>
      <c r="DX1830" s="45"/>
      <c r="DY1830" s="45"/>
      <c r="DZ1830" s="45"/>
      <c r="EA1830" s="45"/>
      <c r="EB1830" s="45"/>
      <c r="EC1830" s="45"/>
      <c r="ED1830" s="45"/>
      <c r="EE1830" s="45"/>
      <c r="EF1830" s="45"/>
      <c r="EG1830" s="45"/>
      <c r="EH1830" s="45"/>
      <c r="EI1830" s="45"/>
      <c r="EJ1830" s="45"/>
      <c r="EK1830" s="45"/>
      <c r="EL1830" s="45"/>
      <c r="EM1830" s="45"/>
      <c r="EN1830" s="45"/>
      <c r="EO1830" s="45"/>
      <c r="EP1830" s="45"/>
      <c r="EQ1830" s="45"/>
      <c r="ER1830" s="45"/>
      <c r="ES1830" s="45"/>
      <c r="ET1830" s="45"/>
      <c r="EU1830" s="45"/>
      <c r="EV1830" s="45"/>
      <c r="EW1830" s="45"/>
      <c r="EX1830" s="45"/>
      <c r="EY1830" s="45"/>
      <c r="EZ1830" s="45"/>
      <c r="FA1830" s="45"/>
      <c r="FB1830" s="45"/>
      <c r="FC1830" s="45"/>
      <c r="FD1830" s="45"/>
      <c r="FE1830" s="45"/>
      <c r="FF1830" s="45"/>
      <c r="FG1830" s="45"/>
      <c r="FH1830" s="45"/>
      <c r="FI1830" s="45"/>
      <c r="FJ1830" s="45"/>
      <c r="FK1830" s="45"/>
      <c r="FL1830" s="45"/>
      <c r="FN1830" s="45"/>
      <c r="FO1830" s="45"/>
      <c r="FP1830" s="45"/>
      <c r="FQ1830" s="45"/>
      <c r="FR1830" s="45"/>
      <c r="FS1830" s="45"/>
      <c r="FT1830" s="45"/>
      <c r="FU1830" s="45"/>
      <c r="FV1830" s="45"/>
      <c r="FW1830" s="45"/>
      <c r="FX1830" s="45"/>
      <c r="FY1830" s="45"/>
      <c r="FZ1830" s="45"/>
      <c r="GA1830" s="45"/>
      <c r="GB1830" s="45"/>
      <c r="GC1830" s="45"/>
      <c r="GD1830" s="45"/>
      <c r="GE1830" s="45"/>
      <c r="GF1830" s="45"/>
      <c r="GG1830" s="45"/>
      <c r="GH1830" s="45"/>
      <c r="GI1830" s="45"/>
      <c r="GJ1830" s="45"/>
      <c r="GK1830" s="45"/>
      <c r="GL1830" s="45"/>
      <c r="GM1830" s="45"/>
      <c r="GN1830" s="45"/>
      <c r="GO1830" s="45"/>
      <c r="GP1830" s="45"/>
      <c r="GQ1830" s="45"/>
      <c r="GR1830" s="45"/>
      <c r="GS1830" s="45"/>
      <c r="GT1830" s="45"/>
      <c r="GU1830" s="45"/>
      <c r="GV1830" s="45"/>
      <c r="GW1830" s="45"/>
      <c r="GX1830" s="45"/>
      <c r="GY1830" s="45"/>
      <c r="GZ1830" s="45"/>
      <c r="HA1830" s="45"/>
      <c r="HB1830" s="45"/>
      <c r="HC1830" s="45"/>
      <c r="HD1830" s="45"/>
      <c r="HE1830" s="45"/>
      <c r="HF1830" s="45"/>
      <c r="HG1830" s="45"/>
      <c r="HH1830" s="45"/>
      <c r="HI1830" s="45"/>
      <c r="HJ1830" s="45"/>
      <c r="HK1830" s="45"/>
      <c r="HL1830" s="45"/>
      <c r="HM1830" s="45"/>
      <c r="HN1830" s="45"/>
      <c r="HO1830" s="45"/>
      <c r="HP1830" s="45"/>
      <c r="HQ1830" s="45"/>
      <c r="HR1830" s="45"/>
      <c r="HS1830" s="45"/>
      <c r="HT1830" s="45"/>
      <c r="HU1830" s="45"/>
      <c r="HV1830" s="45"/>
      <c r="HW1830" s="45"/>
      <c r="HX1830" s="45"/>
      <c r="HY1830" s="45"/>
      <c r="HZ1830" s="45"/>
      <c r="IA1830" s="45"/>
      <c r="IB1830" s="45"/>
      <c r="IC1830" s="45"/>
      <c r="ID1830" s="45"/>
      <c r="IE1830" s="45"/>
      <c r="IF1830" s="45"/>
      <c r="IG1830" s="45"/>
      <c r="IH1830" s="45"/>
      <c r="II1830" s="45"/>
      <c r="IJ1830" s="45"/>
      <c r="IK1830" s="45"/>
      <c r="IL1830" s="45"/>
      <c r="IM1830" s="45"/>
      <c r="IN1830" s="45"/>
      <c r="IO1830" s="45"/>
      <c r="IQ1830" s="45"/>
      <c r="IR1830" s="45"/>
      <c r="IS1830" s="45"/>
      <c r="IT1830" s="45"/>
      <c r="IU1830" s="45"/>
      <c r="IV1830" s="45"/>
      <c r="IW1830" s="45"/>
      <c r="IX1830" s="45"/>
      <c r="IY1830" s="45"/>
      <c r="IZ1830" s="45"/>
      <c r="JA1830" s="45"/>
      <c r="JB1830" s="45"/>
      <c r="JC1830" s="45"/>
      <c r="JD1830" s="45"/>
      <c r="JE1830" s="45"/>
      <c r="JF1830" s="45"/>
      <c r="JG1830" s="45"/>
      <c r="JH1830" s="45"/>
      <c r="JI1830" s="45"/>
      <c r="JJ1830" s="45"/>
      <c r="JK1830" s="45"/>
      <c r="JL1830" s="45"/>
      <c r="JM1830" s="45"/>
      <c r="JN1830" s="45"/>
      <c r="JO1830" s="45"/>
      <c r="JP1830" s="45"/>
      <c r="JQ1830" s="45"/>
      <c r="JR1830" s="45"/>
      <c r="JS1830" s="45"/>
      <c r="JT1830" s="45"/>
      <c r="JU1830" s="45"/>
      <c r="JV1830" s="45"/>
      <c r="JW1830" s="45"/>
      <c r="JX1830" s="45"/>
      <c r="JY1830" s="45"/>
      <c r="JZ1830" s="45"/>
      <c r="KA1830" s="45"/>
      <c r="KB1830" s="45"/>
      <c r="KC1830" s="45"/>
      <c r="KD1830" s="45"/>
      <c r="KE1830" s="45"/>
      <c r="KF1830" s="45"/>
      <c r="KG1830" s="45"/>
      <c r="KH1830" s="45"/>
      <c r="KI1830" s="45"/>
      <c r="KJ1830" s="45"/>
      <c r="KK1830" s="45"/>
      <c r="KL1830" s="45"/>
      <c r="KM1830" s="45"/>
      <c r="KN1830" s="45"/>
      <c r="KO1830" s="45"/>
      <c r="KP1830" s="45"/>
      <c r="KQ1830" s="45"/>
      <c r="KR1830" s="45"/>
      <c r="KS1830" s="45"/>
      <c r="KT1830" s="45"/>
      <c r="KU1830" s="45"/>
      <c r="KV1830" s="45"/>
      <c r="KW1830" s="45"/>
      <c r="KX1830" s="45"/>
      <c r="KY1830" s="45"/>
      <c r="KZ1830" s="45"/>
      <c r="LA1830" s="45"/>
      <c r="LB1830" s="45"/>
      <c r="LC1830" s="45"/>
      <c r="LD1830" s="45"/>
      <c r="LE1830" s="45"/>
      <c r="LF1830" s="45"/>
      <c r="LG1830" s="45"/>
      <c r="LH1830" s="45"/>
      <c r="LI1830" s="45"/>
      <c r="LJ1830" s="45"/>
      <c r="LK1830" s="45"/>
      <c r="LL1830" s="45"/>
      <c r="LM1830" s="45"/>
      <c r="LN1830" s="45"/>
      <c r="LO1830" s="45"/>
      <c r="LP1830" s="45"/>
      <c r="LQ1830" s="45"/>
      <c r="LR1830" s="45"/>
    </row>
    <row r="1831" spans="2:330">
      <c r="B1831" s="20">
        <v>2</v>
      </c>
      <c r="C1831" s="20">
        <v>1</v>
      </c>
      <c r="D1831" s="20">
        <v>2</v>
      </c>
      <c r="E1831" s="20">
        <v>212</v>
      </c>
      <c r="F1831" s="113"/>
      <c r="G1831" s="31">
        <f>Inputs!T224</f>
        <v>0</v>
      </c>
      <c r="H1831" s="90">
        <f>Infected!I1336*(VLOOKUP($D1831,Decrements!$B$2207:$V$2212,H$874)/4+VLOOKUP($D1831,Decrements!$B$2259:$V$2264,H$874)/4+VLOOKUP($D1831,Decrements!$B$2311:$V$2316,H$874)/4)</f>
        <v>0</v>
      </c>
      <c r="I1831" s="90">
        <f>Infected!J1336*(VLOOKUP($D1831,Decrements!$B$2207:$V$2212,I$874)/4+VLOOKUP($D1831,Decrements!$B$2259:$V$2264,I$874)/4+VLOOKUP($D1831,Decrements!$B$2311:$V$2316,I$874)/4)</f>
        <v>0</v>
      </c>
      <c r="J1831" s="90">
        <f>Infected!K1336*(VLOOKUP($D1831,Decrements!$B$2207:$V$2212,J$874)/4+VLOOKUP($D1831,Decrements!$B$2259:$V$2264,J$874)/4+VLOOKUP($D1831,Decrements!$B$2311:$V$2316,J$874)/4)</f>
        <v>0</v>
      </c>
      <c r="K1831" s="90">
        <f>Infected!L1336*(VLOOKUP($D1831,Decrements!$B$2207:$V$2212,K$874)/4+VLOOKUP($D1831,Decrements!$B$2259:$V$2264,K$874)/4+VLOOKUP($D1831,Decrements!$B$2311:$V$2316,K$874)/4)</f>
        <v>0</v>
      </c>
      <c r="L1831" s="90">
        <f>Infected!M1336*(VLOOKUP($D1831,Decrements!$B$2207:$V$2212,L$874)/4+VLOOKUP($D1831,Decrements!$B$2259:$V$2264,L$874)/4+VLOOKUP($D1831,Decrements!$B$2311:$V$2316,L$874)/4)</f>
        <v>0</v>
      </c>
      <c r="M1831" s="90">
        <f>Infected!N1336*(VLOOKUP($D1831,Decrements!$B$2207:$V$2212,M$874)/4+VLOOKUP($D1831,Decrements!$B$2259:$V$2264,M$874)/4+VLOOKUP($D1831,Decrements!$B$2311:$V$2316,M$874)/4)</f>
        <v>0</v>
      </c>
      <c r="N1831" s="90">
        <f>Infected!O1336*(VLOOKUP($D1831,Decrements!$B$2207:$V$2212,N$874)/4+VLOOKUP($D1831,Decrements!$B$2259:$V$2264,N$874)/4+VLOOKUP($D1831,Decrements!$B$2311:$V$2316,N$874)/4)</f>
        <v>0</v>
      </c>
      <c r="O1831" s="90">
        <f>Infected!P1336*(VLOOKUP($D1831,Decrements!$B$2207:$V$2212,O$874)/4+VLOOKUP($D1831,Decrements!$B$2259:$V$2264,O$874)/4+VLOOKUP($D1831,Decrements!$B$2311:$V$2316,O$874)/4)</f>
        <v>0</v>
      </c>
      <c r="P1831" s="90">
        <f>Infected!Q1336*(VLOOKUP($D1831,Decrements!$B$2207:$V$2212,P$874)/4+VLOOKUP($D1831,Decrements!$B$2259:$V$2264,P$874)/4+VLOOKUP($D1831,Decrements!$B$2311:$V$2316,P$874)/4)</f>
        <v>0</v>
      </c>
      <c r="Q1831" s="90">
        <f>Infected!R1336*(VLOOKUP($D1831,Decrements!$B$2207:$V$2212,Q$874)/4+VLOOKUP($D1831,Decrements!$B$2259:$V$2264,Q$874)/4+VLOOKUP($D1831,Decrements!$B$2311:$V$2316,Q$874)/4)</f>
        <v>0</v>
      </c>
      <c r="R1831" s="90">
        <f>Infected!S1336*(VLOOKUP($D1831,Decrements!$B$2207:$V$2212,R$874)/4+VLOOKUP($D1831,Decrements!$B$2259:$V$2264,R$874)/4+VLOOKUP($D1831,Decrements!$B$2311:$V$2316,R$874)/4)</f>
        <v>0</v>
      </c>
      <c r="S1831" s="90">
        <f>Infected!T1336*(VLOOKUP($D1831,Decrements!$B$2207:$V$2212,S$874)/4+VLOOKUP($D1831,Decrements!$B$2259:$V$2264,S$874)/4+VLOOKUP($D1831,Decrements!$B$2311:$V$2316,S$874)/4)</f>
        <v>0</v>
      </c>
      <c r="T1831" s="90">
        <f>Infected!U1336*(VLOOKUP($D1831,Decrements!$B$2207:$V$2212,T$874)/4+VLOOKUP($D1831,Decrements!$B$2259:$V$2264,T$874)/4+VLOOKUP($D1831,Decrements!$B$2311:$V$2316,T$874)/4)</f>
        <v>0</v>
      </c>
      <c r="U1831" s="90">
        <f>Infected!V1336*(VLOOKUP($D1831,Decrements!$B$2207:$V$2212,U$874)/4+VLOOKUP($D1831,Decrements!$B$2259:$V$2264,U$874)/4+VLOOKUP($D1831,Decrements!$B$2311:$V$2316,U$874)/4)</f>
        <v>0</v>
      </c>
      <c r="V1831" s="90">
        <f>Infected!W1336*(VLOOKUP($D1831,Decrements!$B$2207:$V$2212,V$874)/4+VLOOKUP($D1831,Decrements!$B$2259:$V$2264,V$874)/4+VLOOKUP($D1831,Decrements!$B$2311:$V$2316,V$874)/4)</f>
        <v>0</v>
      </c>
      <c r="W1831" s="90">
        <f>Infected!X1336*(VLOOKUP($D1831,Decrements!$B$2207:$V$2212,W$874)/4+VLOOKUP($D1831,Decrements!$B$2259:$V$2264,W$874)/4+VLOOKUP($D1831,Decrements!$B$2311:$V$2316,W$874)/4)</f>
        <v>0</v>
      </c>
      <c r="X1831" s="90">
        <f>Infected!Y1336*(VLOOKUP($D1831,Decrements!$B$2207:$V$2212,X$874)/4+VLOOKUP($D1831,Decrements!$B$2259:$V$2264,X$874)/4+VLOOKUP($D1831,Decrements!$B$2311:$V$2316,X$874)/4)</f>
        <v>0</v>
      </c>
      <c r="Y1831" s="90">
        <f>Infected!Z1336*(VLOOKUP($D1831,Decrements!$B$2207:$V$2212,Y$874)/4+VLOOKUP($D1831,Decrements!$B$2259:$V$2264,Y$874)/4+VLOOKUP($D1831,Decrements!$B$2311:$V$2316,Y$874)/4)</f>
        <v>0</v>
      </c>
      <c r="Z1831" s="90">
        <f>Infected!AA1336*(VLOOKUP($D1831,Decrements!$B$2207:$V$2212,Z$874)/4+VLOOKUP($D1831,Decrements!$B$2259:$V$2264,Z$874)/4+VLOOKUP($D1831,Decrements!$B$2311:$V$2316,Z$874)/4)</f>
        <v>0</v>
      </c>
      <c r="AA1831" s="90">
        <f>Infected!AB1336*(VLOOKUP($D1831,Decrements!$B$2207:$V$2212,AA$874)/4+VLOOKUP($D1831,Decrements!$B$2259:$V$2264,AA$874)/4+VLOOKUP($D1831,Decrements!$B$2311:$V$2316,AA$874)/4)</f>
        <v>0</v>
      </c>
      <c r="AB1831" s="90">
        <f>Infected!AC1336*(VLOOKUP($D1831,Decrements!$B$2207:$V$2212,AB$874)/4+VLOOKUP($D1831,Decrements!$B$2259:$V$2264,AB$874)/4+VLOOKUP($D1831,Decrements!$B$2311:$V$2316,AB$874)/4)</f>
        <v>0</v>
      </c>
      <c r="AC1831" s="90">
        <f>Infected!AD1336*(VLOOKUP($D1831,Decrements!$B$2207:$V$2212,AC$874)/4+VLOOKUP($D1831,Decrements!$B$2259:$V$2264,AC$874)/4+VLOOKUP($D1831,Decrements!$B$2311:$V$2316,AC$874)/4)</f>
        <v>0</v>
      </c>
      <c r="AD1831" s="90">
        <f>Infected!AE1336*(VLOOKUP($D1831,Decrements!$B$2207:$V$2212,AD$874)/4+VLOOKUP($D1831,Decrements!$B$2259:$V$2264,AD$874)/4+VLOOKUP($D1831,Decrements!$B$2311:$V$2316,AD$874)/4)</f>
        <v>0</v>
      </c>
      <c r="AE1831" s="90">
        <f>Infected!AF1336*(VLOOKUP($D1831,Decrements!$B$2207:$V$2212,AE$874)/4+VLOOKUP($D1831,Decrements!$B$2259:$V$2264,AE$874)/4+VLOOKUP($D1831,Decrements!$B$2311:$V$2316,AE$874)/4)</f>
        <v>0</v>
      </c>
      <c r="AF1831" s="90">
        <f>Infected!AG1336*(VLOOKUP($D1831,Decrements!$B$2207:$V$2212,AF$874)/4+VLOOKUP($D1831,Decrements!$B$2259:$V$2264,AF$874)/4+VLOOKUP($D1831,Decrements!$B$2311:$V$2316,AF$874)/4)</f>
        <v>0</v>
      </c>
      <c r="AG1831" s="90">
        <f>Infected!AH1336*(VLOOKUP($D1831,Decrements!$B$2207:$V$2212,AG$874)/4+VLOOKUP($D1831,Decrements!$B$2259:$V$2264,AG$874)/4+VLOOKUP($D1831,Decrements!$B$2311:$V$2316,AG$874)/4)</f>
        <v>0</v>
      </c>
      <c r="AH1831" s="90">
        <f>Infected!AI1336*(VLOOKUP($D1831,Decrements!$B$2207:$V$2212,AH$874)/4+VLOOKUP($D1831,Decrements!$B$2259:$V$2264,AH$874)/4+VLOOKUP($D1831,Decrements!$B$2311:$V$2316,AH$874)/4)</f>
        <v>0</v>
      </c>
      <c r="AI1831" s="90">
        <f>Infected!AJ1336*(VLOOKUP($D1831,Decrements!$B$2207:$V$2212,AI$874)/4+VLOOKUP($D1831,Decrements!$B$2259:$V$2264,AI$874)/4+VLOOKUP($D1831,Decrements!$B$2311:$V$2316,AI$874)/4)</f>
        <v>0</v>
      </c>
      <c r="AJ1831" s="90">
        <f>Infected!AK1336*(VLOOKUP($D1831,Decrements!$B$2207:$V$2212,AJ$874)/4+VLOOKUP($D1831,Decrements!$B$2259:$V$2264,AJ$874)/4+VLOOKUP($D1831,Decrements!$B$2311:$V$2316,AJ$874)/4)</f>
        <v>0</v>
      </c>
      <c r="AK1831" s="90">
        <f>Infected!AL1336*(VLOOKUP($D1831,Decrements!$B$2207:$V$2212,AK$874)/4+VLOOKUP($D1831,Decrements!$B$2259:$V$2264,AK$874)/4+VLOOKUP($D1831,Decrements!$B$2311:$V$2316,AK$874)/4)</f>
        <v>0</v>
      </c>
      <c r="AL1831" s="90">
        <f>Infected!AM1336*(VLOOKUP($D1831,Decrements!$B$2207:$V$2212,AL$874)/4+VLOOKUP($D1831,Decrements!$B$2259:$V$2264,AL$874)/4+VLOOKUP($D1831,Decrements!$B$2311:$V$2316,AL$874)/4)</f>
        <v>0</v>
      </c>
      <c r="AM1831" s="90">
        <f>Infected!AN1336*(VLOOKUP($D1831,Decrements!$B$2207:$V$2212,AM$874)/4+VLOOKUP($D1831,Decrements!$B$2259:$V$2264,AM$874)/4+VLOOKUP($D1831,Decrements!$B$2311:$V$2316,AM$874)/4)</f>
        <v>0</v>
      </c>
      <c r="AN1831" s="90">
        <f>Infected!AO1336*(VLOOKUP($D1831,Decrements!$B$2207:$V$2212,AN$874)/4+VLOOKUP($D1831,Decrements!$B$2259:$V$2264,AN$874)/4+VLOOKUP($D1831,Decrements!$B$2311:$V$2316,AN$874)/4)</f>
        <v>0</v>
      </c>
      <c r="AO1831" s="90">
        <f>Infected!AP1336*(VLOOKUP($D1831,Decrements!$B$2207:$V$2212,AO$874)/4+VLOOKUP($D1831,Decrements!$B$2259:$V$2264,AO$874)/4+VLOOKUP($D1831,Decrements!$B$2311:$V$2316,AO$874)/4)</f>
        <v>0</v>
      </c>
      <c r="AP1831" s="90">
        <f>Infected!AQ1336*(VLOOKUP($D1831,Decrements!$B$2207:$V$2212,AP$874)/4+VLOOKUP($D1831,Decrements!$B$2259:$V$2264,AP$874)/4+VLOOKUP($D1831,Decrements!$B$2311:$V$2316,AP$874)/4)</f>
        <v>0</v>
      </c>
      <c r="AQ1831" s="90">
        <f>Infected!AR1336*(VLOOKUP($D1831,Decrements!$B$2207:$V$2212,AQ$874)/4+VLOOKUP($D1831,Decrements!$B$2259:$V$2264,AQ$874)/4+VLOOKUP($D1831,Decrements!$B$2311:$V$2316,AQ$874)/4)</f>
        <v>0</v>
      </c>
      <c r="AR1831" s="90">
        <f>Infected!AS1336*(VLOOKUP($D1831,Decrements!$B$2207:$V$2212,AR$874)/4+VLOOKUP($D1831,Decrements!$B$2259:$V$2264,AR$874)/4+VLOOKUP($D1831,Decrements!$B$2311:$V$2316,AR$874)/4)</f>
        <v>0</v>
      </c>
      <c r="AS1831" s="90">
        <f>Infected!AT1336*(VLOOKUP($D1831,Decrements!$B$2207:$V$2212,AS$874)/4+VLOOKUP($D1831,Decrements!$B$2259:$V$2264,AS$874)/4+VLOOKUP($D1831,Decrements!$B$2311:$V$2316,AS$874)/4)</f>
        <v>0</v>
      </c>
      <c r="AT1831" s="90">
        <f>Infected!AU1336*(VLOOKUP($D1831,Decrements!$B$2207:$V$2212,AT$874)/4+VLOOKUP($D1831,Decrements!$B$2259:$V$2264,AT$874)/4+VLOOKUP($D1831,Decrements!$B$2311:$V$2316,AT$874)/4)</f>
        <v>0</v>
      </c>
      <c r="AU1831" s="90">
        <f>Infected!AV1336*(VLOOKUP($D1831,Decrements!$B$2207:$V$2212,AU$874)/4+VLOOKUP($D1831,Decrements!$B$2259:$V$2264,AU$874)/4+VLOOKUP($D1831,Decrements!$B$2311:$V$2316,AU$874)/4)</f>
        <v>0</v>
      </c>
      <c r="AV1831" s="90">
        <f>Infected!AW1336*(VLOOKUP($D1831,Decrements!$B$2207:$V$2212,AV$874)/4+VLOOKUP($D1831,Decrements!$B$2259:$V$2264,AV$874)/4+VLOOKUP($D1831,Decrements!$B$2311:$V$2316,AV$874)/4)</f>
        <v>0</v>
      </c>
      <c r="AW1831" s="90">
        <f>Infected!AX1336*(VLOOKUP($D1831,Decrements!$B$2207:$V$2212,AW$874)/4+VLOOKUP($D1831,Decrements!$B$2259:$V$2264,AW$874)/4+VLOOKUP($D1831,Decrements!$B$2311:$V$2316,AW$874)/4)</f>
        <v>0</v>
      </c>
      <c r="AX1831" s="90">
        <f>Infected!AY1336*(VLOOKUP($D1831,Decrements!$B$2207:$V$2212,AX$874)/4+VLOOKUP($D1831,Decrements!$B$2259:$V$2264,AX$874)/4+VLOOKUP($D1831,Decrements!$B$2311:$V$2316,AX$874)/4)</f>
        <v>0</v>
      </c>
      <c r="AY1831" s="90">
        <f>Infected!AZ1336*(VLOOKUP($D1831,Decrements!$B$2207:$V$2212,AY$874)/4+VLOOKUP($D1831,Decrements!$B$2259:$V$2264,AY$874)/4+VLOOKUP($D1831,Decrements!$B$2311:$V$2316,AY$874)/4)</f>
        <v>0</v>
      </c>
      <c r="AZ1831" s="90">
        <f>Infected!BA1336*(VLOOKUP($D1831,Decrements!$B$2207:$V$2212,AZ$874)/4+VLOOKUP($D1831,Decrements!$B$2259:$V$2264,AZ$874)/4+VLOOKUP($D1831,Decrements!$B$2311:$V$2316,AZ$874)/4)</f>
        <v>0</v>
      </c>
      <c r="BA1831" s="90">
        <f>Infected!BB1336*(VLOOKUP($D1831,Decrements!$B$2207:$V$2212,BA$874)/4+VLOOKUP($D1831,Decrements!$B$2259:$V$2264,BA$874)/4+VLOOKUP($D1831,Decrements!$B$2311:$V$2316,BA$874)/4)</f>
        <v>0</v>
      </c>
      <c r="BB1831" s="90">
        <f>Infected!BC1336*(VLOOKUP($D1831,Decrements!$B$2207:$V$2212,BB$874)/4+VLOOKUP($D1831,Decrements!$B$2259:$V$2264,BB$874)/4+VLOOKUP($D1831,Decrements!$B$2311:$V$2316,BB$874)/4)</f>
        <v>0</v>
      </c>
      <c r="BC1831" s="90">
        <f>Infected!BD1336*(VLOOKUP($D1831,Decrements!$B$2207:$V$2212,BC$874)/4+VLOOKUP($D1831,Decrements!$B$2259:$V$2264,BC$874)/4+VLOOKUP($D1831,Decrements!$B$2311:$V$2316,BC$874)/4)</f>
        <v>0</v>
      </c>
      <c r="BD1831" s="90">
        <f>Infected!BE1336*(VLOOKUP($D1831,Decrements!$B$2207:$V$2212,BD$874)/4+VLOOKUP($D1831,Decrements!$B$2259:$V$2264,BD$874)/4+VLOOKUP($D1831,Decrements!$B$2311:$V$2316,BD$874)/4)</f>
        <v>0</v>
      </c>
      <c r="BE1831" s="90">
        <f>Infected!BF1336*(VLOOKUP($D1831,Decrements!$B$2207:$V$2212,BE$874)/4+VLOOKUP($D1831,Decrements!$B$2259:$V$2264,BE$874)/4+VLOOKUP($D1831,Decrements!$B$2311:$V$2316,BE$874)/4)</f>
        <v>0</v>
      </c>
      <c r="BF1831" s="90">
        <f>Infected!BG1336*(VLOOKUP($D1831,Decrements!$B$2207:$V$2212,BF$874)/4+VLOOKUP($D1831,Decrements!$B$2259:$V$2264,BF$874)/4+VLOOKUP($D1831,Decrements!$B$2311:$V$2316,BF$874)/4)</f>
        <v>0</v>
      </c>
      <c r="BG1831" s="90">
        <f>Infected!BH1336*(VLOOKUP($D1831,Decrements!$B$2207:$V$2212,BG$874)/4+VLOOKUP($D1831,Decrements!$B$2259:$V$2264,BG$874)/4+VLOOKUP($D1831,Decrements!$B$2311:$V$2316,BG$874)/4)</f>
        <v>0</v>
      </c>
      <c r="BH1831" s="90">
        <f>Infected!BI1336*(VLOOKUP($D1831,Decrements!$B$2207:$V$2212,BH$874)/4+VLOOKUP($D1831,Decrements!$B$2259:$V$2264,BH$874)/4+VLOOKUP($D1831,Decrements!$B$2311:$V$2316,BH$874)/4)</f>
        <v>0</v>
      </c>
      <c r="BI1831" s="90">
        <f>Infected!BJ1336*(VLOOKUP($D1831,Decrements!$B$2207:$V$2212,BI$874)/4+VLOOKUP($D1831,Decrements!$B$2259:$V$2264,BI$874)/4+VLOOKUP($D1831,Decrements!$B$2311:$V$2316,BI$874)/4)</f>
        <v>0</v>
      </c>
      <c r="BJ1831" s="90">
        <f>Infected!BK1336*(VLOOKUP($D1831,Decrements!$B$2207:$V$2212,BJ$874)/4+VLOOKUP($D1831,Decrements!$B$2259:$V$2264,BJ$874)/4+VLOOKUP($D1831,Decrements!$B$2311:$V$2316,BJ$874)/4)</f>
        <v>0</v>
      </c>
      <c r="BK1831" s="90">
        <f>Infected!BL1336*(VLOOKUP($D1831,Decrements!$B$2207:$V$2212,BK$874)/4+VLOOKUP($D1831,Decrements!$B$2259:$V$2264,BK$874)/4+VLOOKUP($D1831,Decrements!$B$2311:$V$2316,BK$874)/4)</f>
        <v>0</v>
      </c>
      <c r="BL1831" s="90">
        <f>Infected!BM1336*(VLOOKUP($D1831,Decrements!$B$2207:$V$2212,BL$874)/4+VLOOKUP($D1831,Decrements!$B$2259:$V$2264,BL$874)/4+VLOOKUP($D1831,Decrements!$B$2311:$V$2316,BL$874)/4)</f>
        <v>0</v>
      </c>
      <c r="BM1831" s="90">
        <f>Infected!BN1336*(VLOOKUP($D1831,Decrements!$B$2207:$V$2212,BM$874)/4+VLOOKUP($D1831,Decrements!$B$2259:$V$2264,BM$874)/4+VLOOKUP($D1831,Decrements!$B$2311:$V$2316,BM$874)/4)</f>
        <v>0</v>
      </c>
      <c r="BN1831" s="90">
        <f>Infected!BO1336*(VLOOKUP($D1831,Decrements!$B$2207:$V$2212,BN$874)/4+VLOOKUP($D1831,Decrements!$B$2259:$V$2264,BN$874)/4+VLOOKUP($D1831,Decrements!$B$2311:$V$2316,BN$874)/4)</f>
        <v>0</v>
      </c>
      <c r="BO1831" s="90">
        <f>Infected!BP1336*(VLOOKUP($D1831,Decrements!$B$2207:$V$2212,BO$874)/4+VLOOKUP($D1831,Decrements!$B$2259:$V$2264,BO$874)/4+VLOOKUP($D1831,Decrements!$B$2311:$V$2316,BO$874)/4)</f>
        <v>0</v>
      </c>
      <c r="BP1831" s="90">
        <f>Infected!BQ1336*(VLOOKUP($D1831,Decrements!$B$2207:$V$2212,BP$874)/4+VLOOKUP($D1831,Decrements!$B$2259:$V$2264,BP$874)/4+VLOOKUP($D1831,Decrements!$B$2311:$V$2316,BP$874)/4)</f>
        <v>0</v>
      </c>
      <c r="BQ1831" s="90">
        <f>Infected!BR1336*(VLOOKUP($D1831,Decrements!$B$2207:$V$2212,BQ$874)/4+VLOOKUP($D1831,Decrements!$B$2259:$V$2264,BQ$874)/4+VLOOKUP($D1831,Decrements!$B$2311:$V$2316,BQ$874)/4)</f>
        <v>0</v>
      </c>
      <c r="BR1831" s="90">
        <f>Infected!BS1336*(VLOOKUP($D1831,Decrements!$B$2207:$V$2212,BR$874)/4+VLOOKUP($D1831,Decrements!$B$2259:$V$2264,BR$874)/4+VLOOKUP($D1831,Decrements!$B$2311:$V$2316,BR$874)/4)</f>
        <v>0</v>
      </c>
      <c r="BS1831" s="90">
        <f>Infected!BT1336*(VLOOKUP($D1831,Decrements!$B$2207:$V$2212,BS$874)/4+VLOOKUP($D1831,Decrements!$B$2259:$V$2264,BS$874)/4+VLOOKUP($D1831,Decrements!$B$2311:$V$2316,BS$874)/4)</f>
        <v>0</v>
      </c>
      <c r="BT1831" s="90">
        <f>Infected!BU1336*(VLOOKUP($D1831,Decrements!$B$2207:$V$2212,BT$874)/4+VLOOKUP($D1831,Decrements!$B$2259:$V$2264,BT$874)/4+VLOOKUP($D1831,Decrements!$B$2311:$V$2316,BT$874)/4)</f>
        <v>0</v>
      </c>
      <c r="BU1831" s="90">
        <f>Infected!BV1336*(VLOOKUP($D1831,Decrements!$B$2207:$V$2212,BU$874)/4+VLOOKUP($D1831,Decrements!$B$2259:$V$2264,BU$874)/4+VLOOKUP($D1831,Decrements!$B$2311:$V$2316,BU$874)/4)</f>
        <v>0</v>
      </c>
      <c r="BV1831" s="90">
        <f>Infected!BW1336*(VLOOKUP($D1831,Decrements!$B$2207:$V$2212,BV$874)/4+VLOOKUP($D1831,Decrements!$B$2259:$V$2264,BV$874)/4+VLOOKUP($D1831,Decrements!$B$2311:$V$2316,BV$874)/4)</f>
        <v>0</v>
      </c>
      <c r="BW1831" s="90">
        <f>Infected!BX1336*(VLOOKUP($D1831,Decrements!$B$2207:$V$2212,BW$874)/4+VLOOKUP($D1831,Decrements!$B$2259:$V$2264,BW$874)/4+VLOOKUP($D1831,Decrements!$B$2311:$V$2316,BW$874)/4)</f>
        <v>0</v>
      </c>
      <c r="BX1831" s="90">
        <f>Infected!BY1336*(VLOOKUP($D1831,Decrements!$B$2207:$V$2212,BX$874)/4+VLOOKUP($D1831,Decrements!$B$2259:$V$2264,BX$874)/4+VLOOKUP($D1831,Decrements!$B$2311:$V$2316,BX$874)/4)</f>
        <v>0</v>
      </c>
      <c r="BY1831" s="90">
        <f>Infected!BZ1336*(VLOOKUP($D1831,Decrements!$B$2207:$V$2212,BY$874)/4+VLOOKUP($D1831,Decrements!$B$2259:$V$2264,BY$874)/4+VLOOKUP($D1831,Decrements!$B$2311:$V$2316,BY$874)/4)</f>
        <v>0</v>
      </c>
      <c r="BZ1831" s="90">
        <f>Infected!CA1336*(VLOOKUP($D1831,Decrements!$B$2207:$V$2212,BZ$874)/4+VLOOKUP($D1831,Decrements!$B$2259:$V$2264,BZ$874)/4+VLOOKUP($D1831,Decrements!$B$2311:$V$2316,BZ$874)/4)</f>
        <v>0</v>
      </c>
      <c r="CA1831" s="90">
        <f>Infected!CB1336*(VLOOKUP($D1831,Decrements!$B$2207:$V$2212,CA$874)/4+VLOOKUP($D1831,Decrements!$B$2259:$V$2264,CA$874)/4+VLOOKUP($D1831,Decrements!$B$2311:$V$2316,CA$874)/4)</f>
        <v>0</v>
      </c>
      <c r="CB1831" s="90">
        <f>Infected!CC1336*(VLOOKUP($D1831,Decrements!$B$2207:$V$2212,CB$874)/4+VLOOKUP($D1831,Decrements!$B$2259:$V$2264,CB$874)/4+VLOOKUP($D1831,Decrements!$B$2311:$V$2316,CB$874)/4)</f>
        <v>0</v>
      </c>
      <c r="CC1831" s="90">
        <f>Infected!CD1336*(VLOOKUP($D1831,Decrements!$B$2207:$V$2212,CC$874)/4+VLOOKUP($D1831,Decrements!$B$2259:$V$2264,CC$874)/4+VLOOKUP($D1831,Decrements!$B$2311:$V$2316,CC$874)/4)</f>
        <v>0</v>
      </c>
      <c r="CD1831" s="90">
        <f>Infected!CE1336*(VLOOKUP($D1831,Decrements!$B$2207:$V$2212,CD$874)/4+VLOOKUP($D1831,Decrements!$B$2259:$V$2264,CD$874)/4+VLOOKUP($D1831,Decrements!$B$2311:$V$2316,CD$874)/4)</f>
        <v>0</v>
      </c>
      <c r="CE1831" s="90">
        <f>Infected!CF1336*(VLOOKUP($D1831,Decrements!$B$2207:$V$2212,CE$874)/4+VLOOKUP($D1831,Decrements!$B$2259:$V$2264,CE$874)/4+VLOOKUP($D1831,Decrements!$B$2311:$V$2316,CE$874)/4)</f>
        <v>0</v>
      </c>
      <c r="CF1831" s="90">
        <f>Infected!CG1336*(VLOOKUP($D1831,Decrements!$B$2207:$V$2212,CF$874)/4+VLOOKUP($D1831,Decrements!$B$2259:$V$2264,CF$874)/4+VLOOKUP($D1831,Decrements!$B$2311:$V$2316,CF$874)/4)</f>
        <v>0</v>
      </c>
      <c r="CG1831" s="90">
        <f>Infected!CH1336*(VLOOKUP($D1831,Decrements!$B$2207:$V$2212,CG$874)/4+VLOOKUP($D1831,Decrements!$B$2259:$V$2264,CG$874)/4+VLOOKUP($D1831,Decrements!$B$2311:$V$2316,CG$874)/4)</f>
        <v>0</v>
      </c>
      <c r="CH1831" s="90">
        <f>Infected!CI1336*(VLOOKUP($D1831,Decrements!$B$2207:$V$2212,CH$874)/4+VLOOKUP($D1831,Decrements!$B$2259:$V$2264,CH$874)/4+VLOOKUP($D1831,Decrements!$B$2311:$V$2316,CH$874)/4)</f>
        <v>0</v>
      </c>
      <c r="CI1831" s="90">
        <f>Infected!CJ1336*(VLOOKUP($D1831,Decrements!$B$2207:$V$2212,CI$874)/4+VLOOKUP($D1831,Decrements!$B$2259:$V$2264,CI$874)/4+VLOOKUP($D1831,Decrements!$B$2311:$V$2316,CI$874)/4)</f>
        <v>0</v>
      </c>
      <c r="CK1831" s="45"/>
      <c r="CL1831" s="45"/>
      <c r="CM1831" s="45"/>
      <c r="CN1831" s="45"/>
      <c r="CO1831" s="45"/>
      <c r="CP1831" s="45"/>
      <c r="CQ1831" s="45"/>
      <c r="CR1831" s="45"/>
      <c r="CS1831" s="45"/>
      <c r="CT1831" s="45"/>
      <c r="CU1831" s="45"/>
      <c r="CV1831" s="45"/>
      <c r="CW1831" s="45"/>
      <c r="CX1831" s="45"/>
      <c r="CY1831" s="45"/>
      <c r="CZ1831" s="45"/>
      <c r="DA1831" s="45"/>
      <c r="DB1831" s="45"/>
      <c r="DC1831" s="45"/>
      <c r="DD1831" s="45"/>
      <c r="DE1831" s="45"/>
      <c r="DF1831" s="45"/>
      <c r="DG1831" s="45"/>
      <c r="DH1831" s="45"/>
      <c r="DI1831" s="45"/>
      <c r="DJ1831" s="45"/>
      <c r="DK1831" s="45"/>
      <c r="DL1831" s="45"/>
      <c r="DM1831" s="45"/>
      <c r="DN1831" s="45"/>
      <c r="DO1831" s="45"/>
      <c r="DP1831" s="45"/>
      <c r="DQ1831" s="45"/>
      <c r="DR1831" s="45"/>
      <c r="DS1831" s="45"/>
      <c r="DT1831" s="45"/>
      <c r="DU1831" s="45"/>
      <c r="DV1831" s="45"/>
      <c r="DW1831" s="45"/>
      <c r="DX1831" s="45"/>
      <c r="DY1831" s="45"/>
      <c r="DZ1831" s="45"/>
      <c r="EA1831" s="45"/>
      <c r="EB1831" s="45"/>
      <c r="EC1831" s="45"/>
      <c r="ED1831" s="45"/>
      <c r="EE1831" s="45"/>
      <c r="EF1831" s="45"/>
      <c r="EG1831" s="45"/>
      <c r="EH1831" s="45"/>
      <c r="EI1831" s="45"/>
      <c r="EJ1831" s="45"/>
      <c r="EK1831" s="45"/>
      <c r="EL1831" s="45"/>
      <c r="EM1831" s="45"/>
      <c r="EN1831" s="45"/>
      <c r="EO1831" s="45"/>
      <c r="EP1831" s="45"/>
      <c r="EQ1831" s="45"/>
      <c r="ER1831" s="45"/>
      <c r="ES1831" s="45"/>
      <c r="ET1831" s="45"/>
      <c r="EU1831" s="45"/>
      <c r="EV1831" s="45"/>
      <c r="EW1831" s="45"/>
      <c r="EX1831" s="45"/>
      <c r="EY1831" s="45"/>
      <c r="EZ1831" s="45"/>
      <c r="FA1831" s="45"/>
      <c r="FB1831" s="45"/>
      <c r="FC1831" s="45"/>
      <c r="FD1831" s="45"/>
      <c r="FE1831" s="45"/>
      <c r="FF1831" s="45"/>
      <c r="FG1831" s="45"/>
      <c r="FH1831" s="45"/>
      <c r="FI1831" s="45"/>
      <c r="FJ1831" s="45"/>
      <c r="FK1831" s="45"/>
      <c r="FL1831" s="45"/>
      <c r="FN1831" s="45"/>
      <c r="FO1831" s="45"/>
      <c r="FP1831" s="45"/>
      <c r="FQ1831" s="45"/>
      <c r="FR1831" s="45"/>
      <c r="FS1831" s="45"/>
      <c r="FT1831" s="45"/>
      <c r="FU1831" s="45"/>
      <c r="FV1831" s="45"/>
      <c r="FW1831" s="45"/>
      <c r="FX1831" s="45"/>
      <c r="FY1831" s="45"/>
      <c r="FZ1831" s="45"/>
      <c r="GA1831" s="45"/>
      <c r="GB1831" s="45"/>
      <c r="GC1831" s="45"/>
      <c r="GD1831" s="45"/>
      <c r="GE1831" s="45"/>
      <c r="GF1831" s="45"/>
      <c r="GG1831" s="45"/>
      <c r="GH1831" s="45"/>
      <c r="GI1831" s="45"/>
      <c r="GJ1831" s="45"/>
      <c r="GK1831" s="45"/>
      <c r="GL1831" s="45"/>
      <c r="GM1831" s="45"/>
      <c r="GN1831" s="45"/>
      <c r="GO1831" s="45"/>
      <c r="GP1831" s="45"/>
      <c r="GQ1831" s="45"/>
      <c r="GR1831" s="45"/>
      <c r="GS1831" s="45"/>
      <c r="GT1831" s="45"/>
      <c r="GU1831" s="45"/>
      <c r="GV1831" s="45"/>
      <c r="GW1831" s="45"/>
      <c r="GX1831" s="45"/>
      <c r="GY1831" s="45"/>
      <c r="GZ1831" s="45"/>
      <c r="HA1831" s="45"/>
      <c r="HB1831" s="45"/>
      <c r="HC1831" s="45"/>
      <c r="HD1831" s="45"/>
      <c r="HE1831" s="45"/>
      <c r="HF1831" s="45"/>
      <c r="HG1831" s="45"/>
      <c r="HH1831" s="45"/>
      <c r="HI1831" s="45"/>
      <c r="HJ1831" s="45"/>
      <c r="HK1831" s="45"/>
      <c r="HL1831" s="45"/>
      <c r="HM1831" s="45"/>
      <c r="HN1831" s="45"/>
      <c r="HO1831" s="45"/>
      <c r="HP1831" s="45"/>
      <c r="HQ1831" s="45"/>
      <c r="HR1831" s="45"/>
      <c r="HS1831" s="45"/>
      <c r="HT1831" s="45"/>
      <c r="HU1831" s="45"/>
      <c r="HV1831" s="45"/>
      <c r="HW1831" s="45"/>
      <c r="HX1831" s="45"/>
      <c r="HY1831" s="45"/>
      <c r="HZ1831" s="45"/>
      <c r="IA1831" s="45"/>
      <c r="IB1831" s="45"/>
      <c r="IC1831" s="45"/>
      <c r="ID1831" s="45"/>
      <c r="IE1831" s="45"/>
      <c r="IF1831" s="45"/>
      <c r="IG1831" s="45"/>
      <c r="IH1831" s="45"/>
      <c r="II1831" s="45"/>
      <c r="IJ1831" s="45"/>
      <c r="IK1831" s="45"/>
      <c r="IL1831" s="45"/>
      <c r="IM1831" s="45"/>
      <c r="IN1831" s="45"/>
      <c r="IO1831" s="45"/>
      <c r="IQ1831" s="45"/>
      <c r="IR1831" s="45"/>
      <c r="IS1831" s="45"/>
      <c r="IT1831" s="45"/>
      <c r="IU1831" s="45"/>
      <c r="IV1831" s="45"/>
      <c r="IW1831" s="45"/>
      <c r="IX1831" s="45"/>
      <c r="IY1831" s="45"/>
      <c r="IZ1831" s="45"/>
      <c r="JA1831" s="45"/>
      <c r="JB1831" s="45"/>
      <c r="JC1831" s="45"/>
      <c r="JD1831" s="45"/>
      <c r="JE1831" s="45"/>
      <c r="JF1831" s="45"/>
      <c r="JG1831" s="45"/>
      <c r="JH1831" s="45"/>
      <c r="JI1831" s="45"/>
      <c r="JJ1831" s="45"/>
      <c r="JK1831" s="45"/>
      <c r="JL1831" s="45"/>
      <c r="JM1831" s="45"/>
      <c r="JN1831" s="45"/>
      <c r="JO1831" s="45"/>
      <c r="JP1831" s="45"/>
      <c r="JQ1831" s="45"/>
      <c r="JR1831" s="45"/>
      <c r="JS1831" s="45"/>
      <c r="JT1831" s="45"/>
      <c r="JU1831" s="45"/>
      <c r="JV1831" s="45"/>
      <c r="JW1831" s="45"/>
      <c r="JX1831" s="45"/>
      <c r="JY1831" s="45"/>
      <c r="JZ1831" s="45"/>
      <c r="KA1831" s="45"/>
      <c r="KB1831" s="45"/>
      <c r="KC1831" s="45"/>
      <c r="KD1831" s="45"/>
      <c r="KE1831" s="45"/>
      <c r="KF1831" s="45"/>
      <c r="KG1831" s="45"/>
      <c r="KH1831" s="45"/>
      <c r="KI1831" s="45"/>
      <c r="KJ1831" s="45"/>
      <c r="KK1831" s="45"/>
      <c r="KL1831" s="45"/>
      <c r="KM1831" s="45"/>
      <c r="KN1831" s="45"/>
      <c r="KO1831" s="45"/>
      <c r="KP1831" s="45"/>
      <c r="KQ1831" s="45"/>
      <c r="KR1831" s="45"/>
      <c r="KS1831" s="45"/>
      <c r="KT1831" s="45"/>
      <c r="KU1831" s="45"/>
      <c r="KV1831" s="45"/>
      <c r="KW1831" s="45"/>
      <c r="KX1831" s="45"/>
      <c r="KY1831" s="45"/>
      <c r="KZ1831" s="45"/>
      <c r="LA1831" s="45"/>
      <c r="LB1831" s="45"/>
      <c r="LC1831" s="45"/>
      <c r="LD1831" s="45"/>
      <c r="LE1831" s="45"/>
      <c r="LF1831" s="45"/>
      <c r="LG1831" s="45"/>
      <c r="LH1831" s="45"/>
      <c r="LI1831" s="45"/>
      <c r="LJ1831" s="45"/>
      <c r="LK1831" s="45"/>
      <c r="LL1831" s="45"/>
      <c r="LM1831" s="45"/>
      <c r="LN1831" s="45"/>
      <c r="LO1831" s="45"/>
      <c r="LP1831" s="45"/>
      <c r="LQ1831" s="45"/>
      <c r="LR1831" s="45"/>
    </row>
    <row r="1832" spans="2:330">
      <c r="B1832" s="20">
        <v>2</v>
      </c>
      <c r="C1832" s="20">
        <v>2</v>
      </c>
      <c r="D1832" s="20">
        <v>2</v>
      </c>
      <c r="E1832" s="20">
        <v>222</v>
      </c>
      <c r="F1832" s="113"/>
      <c r="G1832" s="31">
        <f>Inputs!T225</f>
        <v>0</v>
      </c>
      <c r="H1832" s="90">
        <f>Infected!I1337*(VLOOKUP($D1832,Decrements!$B$2207:$V$2212,H$874)/4+VLOOKUP($D1832,Decrements!$B$2259:$V$2264,H$874)/4+VLOOKUP($D1832,Decrements!$B$2311:$V$2316,H$874)/4)</f>
        <v>0</v>
      </c>
      <c r="I1832" s="90">
        <f>Infected!J1337*(VLOOKUP($D1832,Decrements!$B$2207:$V$2212,I$874)/4+VLOOKUP($D1832,Decrements!$B$2259:$V$2264,I$874)/4+VLOOKUP($D1832,Decrements!$B$2311:$V$2316,I$874)/4)</f>
        <v>0</v>
      </c>
      <c r="J1832" s="90">
        <f>Infected!K1337*(VLOOKUP($D1832,Decrements!$B$2207:$V$2212,J$874)/4+VLOOKUP($D1832,Decrements!$B$2259:$V$2264,J$874)/4+VLOOKUP($D1832,Decrements!$B$2311:$V$2316,J$874)/4)</f>
        <v>0</v>
      </c>
      <c r="K1832" s="90">
        <f>Infected!L1337*(VLOOKUP($D1832,Decrements!$B$2207:$V$2212,K$874)/4+VLOOKUP($D1832,Decrements!$B$2259:$V$2264,K$874)/4+VLOOKUP($D1832,Decrements!$B$2311:$V$2316,K$874)/4)</f>
        <v>0</v>
      </c>
      <c r="L1832" s="90">
        <f>Infected!M1337*(VLOOKUP($D1832,Decrements!$B$2207:$V$2212,L$874)/4+VLOOKUP($D1832,Decrements!$B$2259:$V$2264,L$874)/4+VLOOKUP($D1832,Decrements!$B$2311:$V$2316,L$874)/4)</f>
        <v>0</v>
      </c>
      <c r="M1832" s="90">
        <f>Infected!N1337*(VLOOKUP($D1832,Decrements!$B$2207:$V$2212,M$874)/4+VLOOKUP($D1832,Decrements!$B$2259:$V$2264,M$874)/4+VLOOKUP($D1832,Decrements!$B$2311:$V$2316,M$874)/4)</f>
        <v>0</v>
      </c>
      <c r="N1832" s="90">
        <f>Infected!O1337*(VLOOKUP($D1832,Decrements!$B$2207:$V$2212,N$874)/4+VLOOKUP($D1832,Decrements!$B$2259:$V$2264,N$874)/4+VLOOKUP($D1832,Decrements!$B$2311:$V$2316,N$874)/4)</f>
        <v>0</v>
      </c>
      <c r="O1832" s="90">
        <f>Infected!P1337*(VLOOKUP($D1832,Decrements!$B$2207:$V$2212,O$874)/4+VLOOKUP($D1832,Decrements!$B$2259:$V$2264,O$874)/4+VLOOKUP($D1832,Decrements!$B$2311:$V$2316,O$874)/4)</f>
        <v>0</v>
      </c>
      <c r="P1832" s="90">
        <f>Infected!Q1337*(VLOOKUP($D1832,Decrements!$B$2207:$V$2212,P$874)/4+VLOOKUP($D1832,Decrements!$B$2259:$V$2264,P$874)/4+VLOOKUP($D1832,Decrements!$B$2311:$V$2316,P$874)/4)</f>
        <v>0</v>
      </c>
      <c r="Q1832" s="90">
        <f>Infected!R1337*(VLOOKUP($D1832,Decrements!$B$2207:$V$2212,Q$874)/4+VLOOKUP($D1832,Decrements!$B$2259:$V$2264,Q$874)/4+VLOOKUP($D1832,Decrements!$B$2311:$V$2316,Q$874)/4)</f>
        <v>0</v>
      </c>
      <c r="R1832" s="90">
        <f>Infected!S1337*(VLOOKUP($D1832,Decrements!$B$2207:$V$2212,R$874)/4+VLOOKUP($D1832,Decrements!$B$2259:$V$2264,R$874)/4+VLOOKUP($D1832,Decrements!$B$2311:$V$2316,R$874)/4)</f>
        <v>0</v>
      </c>
      <c r="S1832" s="90">
        <f>Infected!T1337*(VLOOKUP($D1832,Decrements!$B$2207:$V$2212,S$874)/4+VLOOKUP($D1832,Decrements!$B$2259:$V$2264,S$874)/4+VLOOKUP($D1832,Decrements!$B$2311:$V$2316,S$874)/4)</f>
        <v>0</v>
      </c>
      <c r="T1832" s="90">
        <f>Infected!U1337*(VLOOKUP($D1832,Decrements!$B$2207:$V$2212,T$874)/4+VLOOKUP($D1832,Decrements!$B$2259:$V$2264,T$874)/4+VLOOKUP($D1832,Decrements!$B$2311:$V$2316,T$874)/4)</f>
        <v>0</v>
      </c>
      <c r="U1832" s="90">
        <f>Infected!V1337*(VLOOKUP($D1832,Decrements!$B$2207:$V$2212,U$874)/4+VLOOKUP($D1832,Decrements!$B$2259:$V$2264,U$874)/4+VLOOKUP($D1832,Decrements!$B$2311:$V$2316,U$874)/4)</f>
        <v>0</v>
      </c>
      <c r="V1832" s="90">
        <f>Infected!W1337*(VLOOKUP($D1832,Decrements!$B$2207:$V$2212,V$874)/4+VLOOKUP($D1832,Decrements!$B$2259:$V$2264,V$874)/4+VLOOKUP($D1832,Decrements!$B$2311:$V$2316,V$874)/4)</f>
        <v>0</v>
      </c>
      <c r="W1832" s="90">
        <f>Infected!X1337*(VLOOKUP($D1832,Decrements!$B$2207:$V$2212,W$874)/4+VLOOKUP($D1832,Decrements!$B$2259:$V$2264,W$874)/4+VLOOKUP($D1832,Decrements!$B$2311:$V$2316,W$874)/4)</f>
        <v>0</v>
      </c>
      <c r="X1832" s="90">
        <f>Infected!Y1337*(VLOOKUP($D1832,Decrements!$B$2207:$V$2212,X$874)/4+VLOOKUP($D1832,Decrements!$B$2259:$V$2264,X$874)/4+VLOOKUP($D1832,Decrements!$B$2311:$V$2316,X$874)/4)</f>
        <v>0</v>
      </c>
      <c r="Y1832" s="90">
        <f>Infected!Z1337*(VLOOKUP($D1832,Decrements!$B$2207:$V$2212,Y$874)/4+VLOOKUP($D1832,Decrements!$B$2259:$V$2264,Y$874)/4+VLOOKUP($D1832,Decrements!$B$2311:$V$2316,Y$874)/4)</f>
        <v>0</v>
      </c>
      <c r="Z1832" s="90">
        <f>Infected!AA1337*(VLOOKUP($D1832,Decrements!$B$2207:$V$2212,Z$874)/4+VLOOKUP($D1832,Decrements!$B$2259:$V$2264,Z$874)/4+VLOOKUP($D1832,Decrements!$B$2311:$V$2316,Z$874)/4)</f>
        <v>0</v>
      </c>
      <c r="AA1832" s="90">
        <f>Infected!AB1337*(VLOOKUP($D1832,Decrements!$B$2207:$V$2212,AA$874)/4+VLOOKUP($D1832,Decrements!$B$2259:$V$2264,AA$874)/4+VLOOKUP($D1832,Decrements!$B$2311:$V$2316,AA$874)/4)</f>
        <v>0</v>
      </c>
      <c r="AB1832" s="90">
        <f>Infected!AC1337*(VLOOKUP($D1832,Decrements!$B$2207:$V$2212,AB$874)/4+VLOOKUP($D1832,Decrements!$B$2259:$V$2264,AB$874)/4+VLOOKUP($D1832,Decrements!$B$2311:$V$2316,AB$874)/4)</f>
        <v>0</v>
      </c>
      <c r="AC1832" s="90">
        <f>Infected!AD1337*(VLOOKUP($D1832,Decrements!$B$2207:$V$2212,AC$874)/4+VLOOKUP($D1832,Decrements!$B$2259:$V$2264,AC$874)/4+VLOOKUP($D1832,Decrements!$B$2311:$V$2316,AC$874)/4)</f>
        <v>0</v>
      </c>
      <c r="AD1832" s="90">
        <f>Infected!AE1337*(VLOOKUP($D1832,Decrements!$B$2207:$V$2212,AD$874)/4+VLOOKUP($D1832,Decrements!$B$2259:$V$2264,AD$874)/4+VLOOKUP($D1832,Decrements!$B$2311:$V$2316,AD$874)/4)</f>
        <v>0</v>
      </c>
      <c r="AE1832" s="90">
        <f>Infected!AF1337*(VLOOKUP($D1832,Decrements!$B$2207:$V$2212,AE$874)/4+VLOOKUP($D1832,Decrements!$B$2259:$V$2264,AE$874)/4+VLOOKUP($D1832,Decrements!$B$2311:$V$2316,AE$874)/4)</f>
        <v>0</v>
      </c>
      <c r="AF1832" s="90">
        <f>Infected!AG1337*(VLOOKUP($D1832,Decrements!$B$2207:$V$2212,AF$874)/4+VLOOKUP($D1832,Decrements!$B$2259:$V$2264,AF$874)/4+VLOOKUP($D1832,Decrements!$B$2311:$V$2316,AF$874)/4)</f>
        <v>0</v>
      </c>
      <c r="AG1832" s="90">
        <f>Infected!AH1337*(VLOOKUP($D1832,Decrements!$B$2207:$V$2212,AG$874)/4+VLOOKUP($D1832,Decrements!$B$2259:$V$2264,AG$874)/4+VLOOKUP($D1832,Decrements!$B$2311:$V$2316,AG$874)/4)</f>
        <v>0</v>
      </c>
      <c r="AH1832" s="90">
        <f>Infected!AI1337*(VLOOKUP($D1832,Decrements!$B$2207:$V$2212,AH$874)/4+VLOOKUP($D1832,Decrements!$B$2259:$V$2264,AH$874)/4+VLOOKUP($D1832,Decrements!$B$2311:$V$2316,AH$874)/4)</f>
        <v>0</v>
      </c>
      <c r="AI1832" s="90">
        <f>Infected!AJ1337*(VLOOKUP($D1832,Decrements!$B$2207:$V$2212,AI$874)/4+VLOOKUP($D1832,Decrements!$B$2259:$V$2264,AI$874)/4+VLOOKUP($D1832,Decrements!$B$2311:$V$2316,AI$874)/4)</f>
        <v>0</v>
      </c>
      <c r="AJ1832" s="90">
        <f>Infected!AK1337*(VLOOKUP($D1832,Decrements!$B$2207:$V$2212,AJ$874)/4+VLOOKUP($D1832,Decrements!$B$2259:$V$2264,AJ$874)/4+VLOOKUP($D1832,Decrements!$B$2311:$V$2316,AJ$874)/4)</f>
        <v>0</v>
      </c>
      <c r="AK1832" s="90">
        <f>Infected!AL1337*(VLOOKUP($D1832,Decrements!$B$2207:$V$2212,AK$874)/4+VLOOKUP($D1832,Decrements!$B$2259:$V$2264,AK$874)/4+VLOOKUP($D1832,Decrements!$B$2311:$V$2316,AK$874)/4)</f>
        <v>0</v>
      </c>
      <c r="AL1832" s="90">
        <f>Infected!AM1337*(VLOOKUP($D1832,Decrements!$B$2207:$V$2212,AL$874)/4+VLOOKUP($D1832,Decrements!$B$2259:$V$2264,AL$874)/4+VLOOKUP($D1832,Decrements!$B$2311:$V$2316,AL$874)/4)</f>
        <v>0</v>
      </c>
      <c r="AM1832" s="90">
        <f>Infected!AN1337*(VLOOKUP($D1832,Decrements!$B$2207:$V$2212,AM$874)/4+VLOOKUP($D1832,Decrements!$B$2259:$V$2264,AM$874)/4+VLOOKUP($D1832,Decrements!$B$2311:$V$2316,AM$874)/4)</f>
        <v>0</v>
      </c>
      <c r="AN1832" s="90">
        <f>Infected!AO1337*(VLOOKUP($D1832,Decrements!$B$2207:$V$2212,AN$874)/4+VLOOKUP($D1832,Decrements!$B$2259:$V$2264,AN$874)/4+VLOOKUP($D1832,Decrements!$B$2311:$V$2316,AN$874)/4)</f>
        <v>0</v>
      </c>
      <c r="AO1832" s="90">
        <f>Infected!AP1337*(VLOOKUP($D1832,Decrements!$B$2207:$V$2212,AO$874)/4+VLOOKUP($D1832,Decrements!$B$2259:$V$2264,AO$874)/4+VLOOKUP($D1832,Decrements!$B$2311:$V$2316,AO$874)/4)</f>
        <v>0</v>
      </c>
      <c r="AP1832" s="90">
        <f>Infected!AQ1337*(VLOOKUP($D1832,Decrements!$B$2207:$V$2212,AP$874)/4+VLOOKUP($D1832,Decrements!$B$2259:$V$2264,AP$874)/4+VLOOKUP($D1832,Decrements!$B$2311:$V$2316,AP$874)/4)</f>
        <v>0</v>
      </c>
      <c r="AQ1832" s="90">
        <f>Infected!AR1337*(VLOOKUP($D1832,Decrements!$B$2207:$V$2212,AQ$874)/4+VLOOKUP($D1832,Decrements!$B$2259:$V$2264,AQ$874)/4+VLOOKUP($D1832,Decrements!$B$2311:$V$2316,AQ$874)/4)</f>
        <v>0</v>
      </c>
      <c r="AR1832" s="90">
        <f>Infected!AS1337*(VLOOKUP($D1832,Decrements!$B$2207:$V$2212,AR$874)/4+VLOOKUP($D1832,Decrements!$B$2259:$V$2264,AR$874)/4+VLOOKUP($D1832,Decrements!$B$2311:$V$2316,AR$874)/4)</f>
        <v>0</v>
      </c>
      <c r="AS1832" s="90">
        <f>Infected!AT1337*(VLOOKUP($D1832,Decrements!$B$2207:$V$2212,AS$874)/4+VLOOKUP($D1832,Decrements!$B$2259:$V$2264,AS$874)/4+VLOOKUP($D1832,Decrements!$B$2311:$V$2316,AS$874)/4)</f>
        <v>0</v>
      </c>
      <c r="AT1832" s="90">
        <f>Infected!AU1337*(VLOOKUP($D1832,Decrements!$B$2207:$V$2212,AT$874)/4+VLOOKUP($D1832,Decrements!$B$2259:$V$2264,AT$874)/4+VLOOKUP($D1832,Decrements!$B$2311:$V$2316,AT$874)/4)</f>
        <v>0</v>
      </c>
      <c r="AU1832" s="90">
        <f>Infected!AV1337*(VLOOKUP($D1832,Decrements!$B$2207:$V$2212,AU$874)/4+VLOOKUP($D1832,Decrements!$B$2259:$V$2264,AU$874)/4+VLOOKUP($D1832,Decrements!$B$2311:$V$2316,AU$874)/4)</f>
        <v>0</v>
      </c>
      <c r="AV1832" s="90">
        <f>Infected!AW1337*(VLOOKUP($D1832,Decrements!$B$2207:$V$2212,AV$874)/4+VLOOKUP($D1832,Decrements!$B$2259:$V$2264,AV$874)/4+VLOOKUP($D1832,Decrements!$B$2311:$V$2316,AV$874)/4)</f>
        <v>0</v>
      </c>
      <c r="AW1832" s="90">
        <f>Infected!AX1337*(VLOOKUP($D1832,Decrements!$B$2207:$V$2212,AW$874)/4+VLOOKUP($D1832,Decrements!$B$2259:$V$2264,AW$874)/4+VLOOKUP($D1832,Decrements!$B$2311:$V$2316,AW$874)/4)</f>
        <v>0</v>
      </c>
      <c r="AX1832" s="90">
        <f>Infected!AY1337*(VLOOKUP($D1832,Decrements!$B$2207:$V$2212,AX$874)/4+VLOOKUP($D1832,Decrements!$B$2259:$V$2264,AX$874)/4+VLOOKUP($D1832,Decrements!$B$2311:$V$2316,AX$874)/4)</f>
        <v>0</v>
      </c>
      <c r="AY1832" s="90">
        <f>Infected!AZ1337*(VLOOKUP($D1832,Decrements!$B$2207:$V$2212,AY$874)/4+VLOOKUP($D1832,Decrements!$B$2259:$V$2264,AY$874)/4+VLOOKUP($D1832,Decrements!$B$2311:$V$2316,AY$874)/4)</f>
        <v>0</v>
      </c>
      <c r="AZ1832" s="90">
        <f>Infected!BA1337*(VLOOKUP($D1832,Decrements!$B$2207:$V$2212,AZ$874)/4+VLOOKUP($D1832,Decrements!$B$2259:$V$2264,AZ$874)/4+VLOOKUP($D1832,Decrements!$B$2311:$V$2316,AZ$874)/4)</f>
        <v>0</v>
      </c>
      <c r="BA1832" s="90">
        <f>Infected!BB1337*(VLOOKUP($D1832,Decrements!$B$2207:$V$2212,BA$874)/4+VLOOKUP($D1832,Decrements!$B$2259:$V$2264,BA$874)/4+VLOOKUP($D1832,Decrements!$B$2311:$V$2316,BA$874)/4)</f>
        <v>0</v>
      </c>
      <c r="BB1832" s="90">
        <f>Infected!BC1337*(VLOOKUP($D1832,Decrements!$B$2207:$V$2212,BB$874)/4+VLOOKUP($D1832,Decrements!$B$2259:$V$2264,BB$874)/4+VLOOKUP($D1832,Decrements!$B$2311:$V$2316,BB$874)/4)</f>
        <v>0</v>
      </c>
      <c r="BC1832" s="90">
        <f>Infected!BD1337*(VLOOKUP($D1832,Decrements!$B$2207:$V$2212,BC$874)/4+VLOOKUP($D1832,Decrements!$B$2259:$V$2264,BC$874)/4+VLOOKUP($D1832,Decrements!$B$2311:$V$2316,BC$874)/4)</f>
        <v>0</v>
      </c>
      <c r="BD1832" s="90">
        <f>Infected!BE1337*(VLOOKUP($D1832,Decrements!$B$2207:$V$2212,BD$874)/4+VLOOKUP($D1832,Decrements!$B$2259:$V$2264,BD$874)/4+VLOOKUP($D1832,Decrements!$B$2311:$V$2316,BD$874)/4)</f>
        <v>0</v>
      </c>
      <c r="BE1832" s="90">
        <f>Infected!BF1337*(VLOOKUP($D1832,Decrements!$B$2207:$V$2212,BE$874)/4+VLOOKUP($D1832,Decrements!$B$2259:$V$2264,BE$874)/4+VLOOKUP($D1832,Decrements!$B$2311:$V$2316,BE$874)/4)</f>
        <v>0</v>
      </c>
      <c r="BF1832" s="90">
        <f>Infected!BG1337*(VLOOKUP($D1832,Decrements!$B$2207:$V$2212,BF$874)/4+VLOOKUP($D1832,Decrements!$B$2259:$V$2264,BF$874)/4+VLOOKUP($D1832,Decrements!$B$2311:$V$2316,BF$874)/4)</f>
        <v>0</v>
      </c>
      <c r="BG1832" s="90">
        <f>Infected!BH1337*(VLOOKUP($D1832,Decrements!$B$2207:$V$2212,BG$874)/4+VLOOKUP($D1832,Decrements!$B$2259:$V$2264,BG$874)/4+VLOOKUP($D1832,Decrements!$B$2311:$V$2316,BG$874)/4)</f>
        <v>0</v>
      </c>
      <c r="BH1832" s="90">
        <f>Infected!BI1337*(VLOOKUP($D1832,Decrements!$B$2207:$V$2212,BH$874)/4+VLOOKUP($D1832,Decrements!$B$2259:$V$2264,BH$874)/4+VLOOKUP($D1832,Decrements!$B$2311:$V$2316,BH$874)/4)</f>
        <v>0</v>
      </c>
      <c r="BI1832" s="90">
        <f>Infected!BJ1337*(VLOOKUP($D1832,Decrements!$B$2207:$V$2212,BI$874)/4+VLOOKUP($D1832,Decrements!$B$2259:$V$2264,BI$874)/4+VLOOKUP($D1832,Decrements!$B$2311:$V$2316,BI$874)/4)</f>
        <v>0</v>
      </c>
      <c r="BJ1832" s="90">
        <f>Infected!BK1337*(VLOOKUP($D1832,Decrements!$B$2207:$V$2212,BJ$874)/4+VLOOKUP($D1832,Decrements!$B$2259:$V$2264,BJ$874)/4+VLOOKUP($D1832,Decrements!$B$2311:$V$2316,BJ$874)/4)</f>
        <v>0</v>
      </c>
      <c r="BK1832" s="90">
        <f>Infected!BL1337*(VLOOKUP($D1832,Decrements!$B$2207:$V$2212,BK$874)/4+VLOOKUP($D1832,Decrements!$B$2259:$V$2264,BK$874)/4+VLOOKUP($D1832,Decrements!$B$2311:$V$2316,BK$874)/4)</f>
        <v>0</v>
      </c>
      <c r="BL1832" s="90">
        <f>Infected!BM1337*(VLOOKUP($D1832,Decrements!$B$2207:$V$2212,BL$874)/4+VLOOKUP($D1832,Decrements!$B$2259:$V$2264,BL$874)/4+VLOOKUP($D1832,Decrements!$B$2311:$V$2316,BL$874)/4)</f>
        <v>0</v>
      </c>
      <c r="BM1832" s="90">
        <f>Infected!BN1337*(VLOOKUP($D1832,Decrements!$B$2207:$V$2212,BM$874)/4+VLOOKUP($D1832,Decrements!$B$2259:$V$2264,BM$874)/4+VLOOKUP($D1832,Decrements!$B$2311:$V$2316,BM$874)/4)</f>
        <v>0</v>
      </c>
      <c r="BN1832" s="90">
        <f>Infected!BO1337*(VLOOKUP($D1832,Decrements!$B$2207:$V$2212,BN$874)/4+VLOOKUP($D1832,Decrements!$B$2259:$V$2264,BN$874)/4+VLOOKUP($D1832,Decrements!$B$2311:$V$2316,BN$874)/4)</f>
        <v>0</v>
      </c>
      <c r="BO1832" s="90">
        <f>Infected!BP1337*(VLOOKUP($D1832,Decrements!$B$2207:$V$2212,BO$874)/4+VLOOKUP($D1832,Decrements!$B$2259:$V$2264,BO$874)/4+VLOOKUP($D1832,Decrements!$B$2311:$V$2316,BO$874)/4)</f>
        <v>0</v>
      </c>
      <c r="BP1832" s="90">
        <f>Infected!BQ1337*(VLOOKUP($D1832,Decrements!$B$2207:$V$2212,BP$874)/4+VLOOKUP($D1832,Decrements!$B$2259:$V$2264,BP$874)/4+VLOOKUP($D1832,Decrements!$B$2311:$V$2316,BP$874)/4)</f>
        <v>0</v>
      </c>
      <c r="BQ1832" s="90">
        <f>Infected!BR1337*(VLOOKUP($D1832,Decrements!$B$2207:$V$2212,BQ$874)/4+VLOOKUP($D1832,Decrements!$B$2259:$V$2264,BQ$874)/4+VLOOKUP($D1832,Decrements!$B$2311:$V$2316,BQ$874)/4)</f>
        <v>0</v>
      </c>
      <c r="BR1832" s="90">
        <f>Infected!BS1337*(VLOOKUP($D1832,Decrements!$B$2207:$V$2212,BR$874)/4+VLOOKUP($D1832,Decrements!$B$2259:$V$2264,BR$874)/4+VLOOKUP($D1832,Decrements!$B$2311:$V$2316,BR$874)/4)</f>
        <v>0</v>
      </c>
      <c r="BS1832" s="90">
        <f>Infected!BT1337*(VLOOKUP($D1832,Decrements!$B$2207:$V$2212,BS$874)/4+VLOOKUP($D1832,Decrements!$B$2259:$V$2264,BS$874)/4+VLOOKUP($D1832,Decrements!$B$2311:$V$2316,BS$874)/4)</f>
        <v>0</v>
      </c>
      <c r="BT1832" s="90">
        <f>Infected!BU1337*(VLOOKUP($D1832,Decrements!$B$2207:$V$2212,BT$874)/4+VLOOKUP($D1832,Decrements!$B$2259:$V$2264,BT$874)/4+VLOOKUP($D1832,Decrements!$B$2311:$V$2316,BT$874)/4)</f>
        <v>0</v>
      </c>
      <c r="BU1832" s="90">
        <f>Infected!BV1337*(VLOOKUP($D1832,Decrements!$B$2207:$V$2212,BU$874)/4+VLOOKUP($D1832,Decrements!$B$2259:$V$2264,BU$874)/4+VLOOKUP($D1832,Decrements!$B$2311:$V$2316,BU$874)/4)</f>
        <v>0</v>
      </c>
      <c r="BV1832" s="90">
        <f>Infected!BW1337*(VLOOKUP($D1832,Decrements!$B$2207:$V$2212,BV$874)/4+VLOOKUP($D1832,Decrements!$B$2259:$V$2264,BV$874)/4+VLOOKUP($D1832,Decrements!$B$2311:$V$2316,BV$874)/4)</f>
        <v>0</v>
      </c>
      <c r="BW1832" s="90">
        <f>Infected!BX1337*(VLOOKUP($D1832,Decrements!$B$2207:$V$2212,BW$874)/4+VLOOKUP($D1832,Decrements!$B$2259:$V$2264,BW$874)/4+VLOOKUP($D1832,Decrements!$B$2311:$V$2316,BW$874)/4)</f>
        <v>0</v>
      </c>
      <c r="BX1832" s="90">
        <f>Infected!BY1337*(VLOOKUP($D1832,Decrements!$B$2207:$V$2212,BX$874)/4+VLOOKUP($D1832,Decrements!$B$2259:$V$2264,BX$874)/4+VLOOKUP($D1832,Decrements!$B$2311:$V$2316,BX$874)/4)</f>
        <v>0</v>
      </c>
      <c r="BY1832" s="90">
        <f>Infected!BZ1337*(VLOOKUP($D1832,Decrements!$B$2207:$V$2212,BY$874)/4+VLOOKUP($D1832,Decrements!$B$2259:$V$2264,BY$874)/4+VLOOKUP($D1832,Decrements!$B$2311:$V$2316,BY$874)/4)</f>
        <v>0</v>
      </c>
      <c r="BZ1832" s="90">
        <f>Infected!CA1337*(VLOOKUP($D1832,Decrements!$B$2207:$V$2212,BZ$874)/4+VLOOKUP($D1832,Decrements!$B$2259:$V$2264,BZ$874)/4+VLOOKUP($D1832,Decrements!$B$2311:$V$2316,BZ$874)/4)</f>
        <v>0</v>
      </c>
      <c r="CA1832" s="90">
        <f>Infected!CB1337*(VLOOKUP($D1832,Decrements!$B$2207:$V$2212,CA$874)/4+VLOOKUP($D1832,Decrements!$B$2259:$V$2264,CA$874)/4+VLOOKUP($D1832,Decrements!$B$2311:$V$2316,CA$874)/4)</f>
        <v>0</v>
      </c>
      <c r="CB1832" s="90">
        <f>Infected!CC1337*(VLOOKUP($D1832,Decrements!$B$2207:$V$2212,CB$874)/4+VLOOKUP($D1832,Decrements!$B$2259:$V$2264,CB$874)/4+VLOOKUP($D1832,Decrements!$B$2311:$V$2316,CB$874)/4)</f>
        <v>0</v>
      </c>
      <c r="CC1832" s="90">
        <f>Infected!CD1337*(VLOOKUP($D1832,Decrements!$B$2207:$V$2212,CC$874)/4+VLOOKUP($D1832,Decrements!$B$2259:$V$2264,CC$874)/4+VLOOKUP($D1832,Decrements!$B$2311:$V$2316,CC$874)/4)</f>
        <v>0</v>
      </c>
      <c r="CD1832" s="90">
        <f>Infected!CE1337*(VLOOKUP($D1832,Decrements!$B$2207:$V$2212,CD$874)/4+VLOOKUP($D1832,Decrements!$B$2259:$V$2264,CD$874)/4+VLOOKUP($D1832,Decrements!$B$2311:$V$2316,CD$874)/4)</f>
        <v>0</v>
      </c>
      <c r="CE1832" s="90">
        <f>Infected!CF1337*(VLOOKUP($D1832,Decrements!$B$2207:$V$2212,CE$874)/4+VLOOKUP($D1832,Decrements!$B$2259:$V$2264,CE$874)/4+VLOOKUP($D1832,Decrements!$B$2311:$V$2316,CE$874)/4)</f>
        <v>0</v>
      </c>
      <c r="CF1832" s="90">
        <f>Infected!CG1337*(VLOOKUP($D1832,Decrements!$B$2207:$V$2212,CF$874)/4+VLOOKUP($D1832,Decrements!$B$2259:$V$2264,CF$874)/4+VLOOKUP($D1832,Decrements!$B$2311:$V$2316,CF$874)/4)</f>
        <v>0</v>
      </c>
      <c r="CG1832" s="90">
        <f>Infected!CH1337*(VLOOKUP($D1832,Decrements!$B$2207:$V$2212,CG$874)/4+VLOOKUP($D1832,Decrements!$B$2259:$V$2264,CG$874)/4+VLOOKUP($D1832,Decrements!$B$2311:$V$2316,CG$874)/4)</f>
        <v>0</v>
      </c>
      <c r="CH1832" s="90">
        <f>Infected!CI1337*(VLOOKUP($D1832,Decrements!$B$2207:$V$2212,CH$874)/4+VLOOKUP($D1832,Decrements!$B$2259:$V$2264,CH$874)/4+VLOOKUP($D1832,Decrements!$B$2311:$V$2316,CH$874)/4)</f>
        <v>0</v>
      </c>
      <c r="CI1832" s="90">
        <f>Infected!CJ1337*(VLOOKUP($D1832,Decrements!$B$2207:$V$2212,CI$874)/4+VLOOKUP($D1832,Decrements!$B$2259:$V$2264,CI$874)/4+VLOOKUP($D1832,Decrements!$B$2311:$V$2316,CI$874)/4)</f>
        <v>0</v>
      </c>
      <c r="CK1832" s="45"/>
      <c r="CL1832" s="45"/>
      <c r="CM1832" s="45"/>
      <c r="CN1832" s="45"/>
      <c r="CO1832" s="45"/>
      <c r="CP1832" s="45"/>
      <c r="CQ1832" s="45"/>
      <c r="CR1832" s="45"/>
      <c r="CS1832" s="45"/>
      <c r="CT1832" s="45"/>
      <c r="CU1832" s="45"/>
      <c r="CV1832" s="45"/>
      <c r="CW1832" s="45"/>
      <c r="CX1832" s="45"/>
      <c r="CY1832" s="45"/>
      <c r="CZ1832" s="45"/>
      <c r="DA1832" s="45"/>
      <c r="DB1832" s="45"/>
      <c r="DC1832" s="45"/>
      <c r="DD1832" s="45"/>
      <c r="DE1832" s="45"/>
      <c r="DF1832" s="45"/>
      <c r="DG1832" s="45"/>
      <c r="DH1832" s="45"/>
      <c r="DI1832" s="45"/>
      <c r="DJ1832" s="45"/>
      <c r="DK1832" s="45"/>
      <c r="DL1832" s="45"/>
      <c r="DM1832" s="45"/>
      <c r="DN1832" s="45"/>
      <c r="DO1832" s="45"/>
      <c r="DP1832" s="45"/>
      <c r="DQ1832" s="45"/>
      <c r="DR1832" s="45"/>
      <c r="DS1832" s="45"/>
      <c r="DT1832" s="45"/>
      <c r="DU1832" s="45"/>
      <c r="DV1832" s="45"/>
      <c r="DW1832" s="45"/>
      <c r="DX1832" s="45"/>
      <c r="DY1832" s="45"/>
      <c r="DZ1832" s="45"/>
      <c r="EA1832" s="45"/>
      <c r="EB1832" s="45"/>
      <c r="EC1832" s="45"/>
      <c r="ED1832" s="45"/>
      <c r="EE1832" s="45"/>
      <c r="EF1832" s="45"/>
      <c r="EG1832" s="45"/>
      <c r="EH1832" s="45"/>
      <c r="EI1832" s="45"/>
      <c r="EJ1832" s="45"/>
      <c r="EK1832" s="45"/>
      <c r="EL1832" s="45"/>
      <c r="EM1832" s="45"/>
      <c r="EN1832" s="45"/>
      <c r="EO1832" s="45"/>
      <c r="EP1832" s="45"/>
      <c r="EQ1832" s="45"/>
      <c r="ER1832" s="45"/>
      <c r="ES1832" s="45"/>
      <c r="ET1832" s="45"/>
      <c r="EU1832" s="45"/>
      <c r="EV1832" s="45"/>
      <c r="EW1832" s="45"/>
      <c r="EX1832" s="45"/>
      <c r="EY1832" s="45"/>
      <c r="EZ1832" s="45"/>
      <c r="FA1832" s="45"/>
      <c r="FB1832" s="45"/>
      <c r="FC1832" s="45"/>
      <c r="FD1832" s="45"/>
      <c r="FE1832" s="45"/>
      <c r="FF1832" s="45"/>
      <c r="FG1832" s="45"/>
      <c r="FH1832" s="45"/>
      <c r="FI1832" s="45"/>
      <c r="FJ1832" s="45"/>
      <c r="FK1832" s="45"/>
      <c r="FL1832" s="45"/>
      <c r="FN1832" s="45"/>
      <c r="FO1832" s="45"/>
      <c r="FP1832" s="45"/>
      <c r="FQ1832" s="45"/>
      <c r="FR1832" s="45"/>
      <c r="FS1832" s="45"/>
      <c r="FT1832" s="45"/>
      <c r="FU1832" s="45"/>
      <c r="FV1832" s="45"/>
      <c r="FW1832" s="45"/>
      <c r="FX1832" s="45"/>
      <c r="FY1832" s="45"/>
      <c r="FZ1832" s="45"/>
      <c r="GA1832" s="45"/>
      <c r="GB1832" s="45"/>
      <c r="GC1832" s="45"/>
      <c r="GD1832" s="45"/>
      <c r="GE1832" s="45"/>
      <c r="GF1832" s="45"/>
      <c r="GG1832" s="45"/>
      <c r="GH1832" s="45"/>
      <c r="GI1832" s="45"/>
      <c r="GJ1832" s="45"/>
      <c r="GK1832" s="45"/>
      <c r="GL1832" s="45"/>
      <c r="GM1832" s="45"/>
      <c r="GN1832" s="45"/>
      <c r="GO1832" s="45"/>
      <c r="GP1832" s="45"/>
      <c r="GQ1832" s="45"/>
      <c r="GR1832" s="45"/>
      <c r="GS1832" s="45"/>
      <c r="GT1832" s="45"/>
      <c r="GU1832" s="45"/>
      <c r="GV1832" s="45"/>
      <c r="GW1832" s="45"/>
      <c r="GX1832" s="45"/>
      <c r="GY1832" s="45"/>
      <c r="GZ1832" s="45"/>
      <c r="HA1832" s="45"/>
      <c r="HB1832" s="45"/>
      <c r="HC1832" s="45"/>
      <c r="HD1832" s="45"/>
      <c r="HE1832" s="45"/>
      <c r="HF1832" s="45"/>
      <c r="HG1832" s="45"/>
      <c r="HH1832" s="45"/>
      <c r="HI1832" s="45"/>
      <c r="HJ1832" s="45"/>
      <c r="HK1832" s="45"/>
      <c r="HL1832" s="45"/>
      <c r="HM1832" s="45"/>
      <c r="HN1832" s="45"/>
      <c r="HO1832" s="45"/>
      <c r="HP1832" s="45"/>
      <c r="HQ1832" s="45"/>
      <c r="HR1832" s="45"/>
      <c r="HS1832" s="45"/>
      <c r="HT1832" s="45"/>
      <c r="HU1832" s="45"/>
      <c r="HV1832" s="45"/>
      <c r="HW1832" s="45"/>
      <c r="HX1832" s="45"/>
      <c r="HY1832" s="45"/>
      <c r="HZ1832" s="45"/>
      <c r="IA1832" s="45"/>
      <c r="IB1832" s="45"/>
      <c r="IC1832" s="45"/>
      <c r="ID1832" s="45"/>
      <c r="IE1832" s="45"/>
      <c r="IF1832" s="45"/>
      <c r="IG1832" s="45"/>
      <c r="IH1832" s="45"/>
      <c r="II1832" s="45"/>
      <c r="IJ1832" s="45"/>
      <c r="IK1832" s="45"/>
      <c r="IL1832" s="45"/>
      <c r="IM1832" s="45"/>
      <c r="IN1832" s="45"/>
      <c r="IO1832" s="45"/>
      <c r="IQ1832" s="45"/>
      <c r="IR1832" s="45"/>
      <c r="IS1832" s="45"/>
      <c r="IT1832" s="45"/>
      <c r="IU1832" s="45"/>
      <c r="IV1832" s="45"/>
      <c r="IW1832" s="45"/>
      <c r="IX1832" s="45"/>
      <c r="IY1832" s="45"/>
      <c r="IZ1832" s="45"/>
      <c r="JA1832" s="45"/>
      <c r="JB1832" s="45"/>
      <c r="JC1832" s="45"/>
      <c r="JD1832" s="45"/>
      <c r="JE1832" s="45"/>
      <c r="JF1832" s="45"/>
      <c r="JG1832" s="45"/>
      <c r="JH1832" s="45"/>
      <c r="JI1832" s="45"/>
      <c r="JJ1832" s="45"/>
      <c r="JK1832" s="45"/>
      <c r="JL1832" s="45"/>
      <c r="JM1832" s="45"/>
      <c r="JN1832" s="45"/>
      <c r="JO1832" s="45"/>
      <c r="JP1832" s="45"/>
      <c r="JQ1832" s="45"/>
      <c r="JR1832" s="45"/>
      <c r="JS1832" s="45"/>
      <c r="JT1832" s="45"/>
      <c r="JU1832" s="45"/>
      <c r="JV1832" s="45"/>
      <c r="JW1832" s="45"/>
      <c r="JX1832" s="45"/>
      <c r="JY1832" s="45"/>
      <c r="JZ1832" s="45"/>
      <c r="KA1832" s="45"/>
      <c r="KB1832" s="45"/>
      <c r="KC1832" s="45"/>
      <c r="KD1832" s="45"/>
      <c r="KE1832" s="45"/>
      <c r="KF1832" s="45"/>
      <c r="KG1832" s="45"/>
      <c r="KH1832" s="45"/>
      <c r="KI1832" s="45"/>
      <c r="KJ1832" s="45"/>
      <c r="KK1832" s="45"/>
      <c r="KL1832" s="45"/>
      <c r="KM1832" s="45"/>
      <c r="KN1832" s="45"/>
      <c r="KO1832" s="45"/>
      <c r="KP1832" s="45"/>
      <c r="KQ1832" s="45"/>
      <c r="KR1832" s="45"/>
      <c r="KS1832" s="45"/>
      <c r="KT1832" s="45"/>
      <c r="KU1832" s="45"/>
      <c r="KV1832" s="45"/>
      <c r="KW1832" s="45"/>
      <c r="KX1832" s="45"/>
      <c r="KY1832" s="45"/>
      <c r="KZ1832" s="45"/>
      <c r="LA1832" s="45"/>
      <c r="LB1832" s="45"/>
      <c r="LC1832" s="45"/>
      <c r="LD1832" s="45"/>
      <c r="LE1832" s="45"/>
      <c r="LF1832" s="45"/>
      <c r="LG1832" s="45"/>
      <c r="LH1832" s="45"/>
      <c r="LI1832" s="45"/>
      <c r="LJ1832" s="45"/>
      <c r="LK1832" s="45"/>
      <c r="LL1832" s="45"/>
      <c r="LM1832" s="45"/>
      <c r="LN1832" s="45"/>
      <c r="LO1832" s="45"/>
      <c r="LP1832" s="45"/>
      <c r="LQ1832" s="45"/>
      <c r="LR1832" s="45"/>
    </row>
    <row r="1833" spans="2:330">
      <c r="B1833" s="20">
        <v>2</v>
      </c>
      <c r="C1833" s="20">
        <v>1</v>
      </c>
      <c r="D1833" s="20">
        <v>3</v>
      </c>
      <c r="E1833" s="20">
        <v>213</v>
      </c>
      <c r="F1833" s="113"/>
      <c r="G1833" s="31">
        <f>Inputs!T226</f>
        <v>0</v>
      </c>
      <c r="H1833" s="90">
        <f>Infected!I1338*(VLOOKUP($D1833,Decrements!$B$2207:$V$2212,H$874)/4+VLOOKUP($D1833,Decrements!$B$2259:$V$2264,H$874)/4+VLOOKUP($D1833,Decrements!$B$2311:$V$2316,H$874)/4)</f>
        <v>0</v>
      </c>
      <c r="I1833" s="90">
        <f>Infected!J1338*(VLOOKUP($D1833,Decrements!$B$2207:$V$2212,I$874)/4+VLOOKUP($D1833,Decrements!$B$2259:$V$2264,I$874)/4+VLOOKUP($D1833,Decrements!$B$2311:$V$2316,I$874)/4)</f>
        <v>0</v>
      </c>
      <c r="J1833" s="90">
        <f>Infected!K1338*(VLOOKUP($D1833,Decrements!$B$2207:$V$2212,J$874)/4+VLOOKUP($D1833,Decrements!$B$2259:$V$2264,J$874)/4+VLOOKUP($D1833,Decrements!$B$2311:$V$2316,J$874)/4)</f>
        <v>0</v>
      </c>
      <c r="K1833" s="90">
        <f>Infected!L1338*(VLOOKUP($D1833,Decrements!$B$2207:$V$2212,K$874)/4+VLOOKUP($D1833,Decrements!$B$2259:$V$2264,K$874)/4+VLOOKUP($D1833,Decrements!$B$2311:$V$2316,K$874)/4)</f>
        <v>0</v>
      </c>
      <c r="L1833" s="90">
        <f>Infected!M1338*(VLOOKUP($D1833,Decrements!$B$2207:$V$2212,L$874)/4+VLOOKUP($D1833,Decrements!$B$2259:$V$2264,L$874)/4+VLOOKUP($D1833,Decrements!$B$2311:$V$2316,L$874)/4)</f>
        <v>0</v>
      </c>
      <c r="M1833" s="90">
        <f>Infected!N1338*(VLOOKUP($D1833,Decrements!$B$2207:$V$2212,M$874)/4+VLOOKUP($D1833,Decrements!$B$2259:$V$2264,M$874)/4+VLOOKUP($D1833,Decrements!$B$2311:$V$2316,M$874)/4)</f>
        <v>0</v>
      </c>
      <c r="N1833" s="90">
        <f>Infected!O1338*(VLOOKUP($D1833,Decrements!$B$2207:$V$2212,N$874)/4+VLOOKUP($D1833,Decrements!$B$2259:$V$2264,N$874)/4+VLOOKUP($D1833,Decrements!$B$2311:$V$2316,N$874)/4)</f>
        <v>0</v>
      </c>
      <c r="O1833" s="90">
        <f>Infected!P1338*(VLOOKUP($D1833,Decrements!$B$2207:$V$2212,O$874)/4+VLOOKUP($D1833,Decrements!$B$2259:$V$2264,O$874)/4+VLOOKUP($D1833,Decrements!$B$2311:$V$2316,O$874)/4)</f>
        <v>0</v>
      </c>
      <c r="P1833" s="90">
        <f>Infected!Q1338*(VLOOKUP($D1833,Decrements!$B$2207:$V$2212,P$874)/4+VLOOKUP($D1833,Decrements!$B$2259:$V$2264,P$874)/4+VLOOKUP($D1833,Decrements!$B$2311:$V$2316,P$874)/4)</f>
        <v>0</v>
      </c>
      <c r="Q1833" s="90">
        <f>Infected!R1338*(VLOOKUP($D1833,Decrements!$B$2207:$V$2212,Q$874)/4+VLOOKUP($D1833,Decrements!$B$2259:$V$2264,Q$874)/4+VLOOKUP($D1833,Decrements!$B$2311:$V$2316,Q$874)/4)</f>
        <v>0</v>
      </c>
      <c r="R1833" s="90">
        <f>Infected!S1338*(VLOOKUP($D1833,Decrements!$B$2207:$V$2212,R$874)/4+VLOOKUP($D1833,Decrements!$B$2259:$V$2264,R$874)/4+VLOOKUP($D1833,Decrements!$B$2311:$V$2316,R$874)/4)</f>
        <v>0</v>
      </c>
      <c r="S1833" s="90">
        <f>Infected!T1338*(VLOOKUP($D1833,Decrements!$B$2207:$V$2212,S$874)/4+VLOOKUP($D1833,Decrements!$B$2259:$V$2264,S$874)/4+VLOOKUP($D1833,Decrements!$B$2311:$V$2316,S$874)/4)</f>
        <v>0</v>
      </c>
      <c r="T1833" s="90">
        <f>Infected!U1338*(VLOOKUP($D1833,Decrements!$B$2207:$V$2212,T$874)/4+VLOOKUP($D1833,Decrements!$B$2259:$V$2264,T$874)/4+VLOOKUP($D1833,Decrements!$B$2311:$V$2316,T$874)/4)</f>
        <v>0</v>
      </c>
      <c r="U1833" s="90">
        <f>Infected!V1338*(VLOOKUP($D1833,Decrements!$B$2207:$V$2212,U$874)/4+VLOOKUP($D1833,Decrements!$B$2259:$V$2264,U$874)/4+VLOOKUP($D1833,Decrements!$B$2311:$V$2316,U$874)/4)</f>
        <v>0</v>
      </c>
      <c r="V1833" s="90">
        <f>Infected!W1338*(VLOOKUP($D1833,Decrements!$B$2207:$V$2212,V$874)/4+VLOOKUP($D1833,Decrements!$B$2259:$V$2264,V$874)/4+VLOOKUP($D1833,Decrements!$B$2311:$V$2316,V$874)/4)</f>
        <v>0</v>
      </c>
      <c r="W1833" s="90">
        <f>Infected!X1338*(VLOOKUP($D1833,Decrements!$B$2207:$V$2212,W$874)/4+VLOOKUP($D1833,Decrements!$B$2259:$V$2264,W$874)/4+VLOOKUP($D1833,Decrements!$B$2311:$V$2316,W$874)/4)</f>
        <v>0</v>
      </c>
      <c r="X1833" s="90">
        <f>Infected!Y1338*(VLOOKUP($D1833,Decrements!$B$2207:$V$2212,X$874)/4+VLOOKUP($D1833,Decrements!$B$2259:$V$2264,X$874)/4+VLOOKUP($D1833,Decrements!$B$2311:$V$2316,X$874)/4)</f>
        <v>0</v>
      </c>
      <c r="Y1833" s="90">
        <f>Infected!Z1338*(VLOOKUP($D1833,Decrements!$B$2207:$V$2212,Y$874)/4+VLOOKUP($D1833,Decrements!$B$2259:$V$2264,Y$874)/4+VLOOKUP($D1833,Decrements!$B$2311:$V$2316,Y$874)/4)</f>
        <v>0</v>
      </c>
      <c r="Z1833" s="90">
        <f>Infected!AA1338*(VLOOKUP($D1833,Decrements!$B$2207:$V$2212,Z$874)/4+VLOOKUP($D1833,Decrements!$B$2259:$V$2264,Z$874)/4+VLOOKUP($D1833,Decrements!$B$2311:$V$2316,Z$874)/4)</f>
        <v>0</v>
      </c>
      <c r="AA1833" s="90">
        <f>Infected!AB1338*(VLOOKUP($D1833,Decrements!$B$2207:$V$2212,AA$874)/4+VLOOKUP($D1833,Decrements!$B$2259:$V$2264,AA$874)/4+VLOOKUP($D1833,Decrements!$B$2311:$V$2316,AA$874)/4)</f>
        <v>0</v>
      </c>
      <c r="AB1833" s="90">
        <f>Infected!AC1338*(VLOOKUP($D1833,Decrements!$B$2207:$V$2212,AB$874)/4+VLOOKUP($D1833,Decrements!$B$2259:$V$2264,AB$874)/4+VLOOKUP($D1833,Decrements!$B$2311:$V$2316,AB$874)/4)</f>
        <v>0</v>
      </c>
      <c r="AC1833" s="90">
        <f>Infected!AD1338*(VLOOKUP($D1833,Decrements!$B$2207:$V$2212,AC$874)/4+VLOOKUP($D1833,Decrements!$B$2259:$V$2264,AC$874)/4+VLOOKUP($D1833,Decrements!$B$2311:$V$2316,AC$874)/4)</f>
        <v>0</v>
      </c>
      <c r="AD1833" s="90">
        <f>Infected!AE1338*(VLOOKUP($D1833,Decrements!$B$2207:$V$2212,AD$874)/4+VLOOKUP($D1833,Decrements!$B$2259:$V$2264,AD$874)/4+VLOOKUP($D1833,Decrements!$B$2311:$V$2316,AD$874)/4)</f>
        <v>0</v>
      </c>
      <c r="AE1833" s="90">
        <f>Infected!AF1338*(VLOOKUP($D1833,Decrements!$B$2207:$V$2212,AE$874)/4+VLOOKUP($D1833,Decrements!$B$2259:$V$2264,AE$874)/4+VLOOKUP($D1833,Decrements!$B$2311:$V$2316,AE$874)/4)</f>
        <v>0</v>
      </c>
      <c r="AF1833" s="90">
        <f>Infected!AG1338*(VLOOKUP($D1833,Decrements!$B$2207:$V$2212,AF$874)/4+VLOOKUP($D1833,Decrements!$B$2259:$V$2264,AF$874)/4+VLOOKUP($D1833,Decrements!$B$2311:$V$2316,AF$874)/4)</f>
        <v>0</v>
      </c>
      <c r="AG1833" s="90">
        <f>Infected!AH1338*(VLOOKUP($D1833,Decrements!$B$2207:$V$2212,AG$874)/4+VLOOKUP($D1833,Decrements!$B$2259:$V$2264,AG$874)/4+VLOOKUP($D1833,Decrements!$B$2311:$V$2316,AG$874)/4)</f>
        <v>0</v>
      </c>
      <c r="AH1833" s="90">
        <f>Infected!AI1338*(VLOOKUP($D1833,Decrements!$B$2207:$V$2212,AH$874)/4+VLOOKUP($D1833,Decrements!$B$2259:$V$2264,AH$874)/4+VLOOKUP($D1833,Decrements!$B$2311:$V$2316,AH$874)/4)</f>
        <v>0</v>
      </c>
      <c r="AI1833" s="90">
        <f>Infected!AJ1338*(VLOOKUP($D1833,Decrements!$B$2207:$V$2212,AI$874)/4+VLOOKUP($D1833,Decrements!$B$2259:$V$2264,AI$874)/4+VLOOKUP($D1833,Decrements!$B$2311:$V$2316,AI$874)/4)</f>
        <v>0</v>
      </c>
      <c r="AJ1833" s="90">
        <f>Infected!AK1338*(VLOOKUP($D1833,Decrements!$B$2207:$V$2212,AJ$874)/4+VLOOKUP($D1833,Decrements!$B$2259:$V$2264,AJ$874)/4+VLOOKUP($D1833,Decrements!$B$2311:$V$2316,AJ$874)/4)</f>
        <v>0</v>
      </c>
      <c r="AK1833" s="90">
        <f>Infected!AL1338*(VLOOKUP($D1833,Decrements!$B$2207:$V$2212,AK$874)/4+VLOOKUP($D1833,Decrements!$B$2259:$V$2264,AK$874)/4+VLOOKUP($D1833,Decrements!$B$2311:$V$2316,AK$874)/4)</f>
        <v>0</v>
      </c>
      <c r="AL1833" s="90">
        <f>Infected!AM1338*(VLOOKUP($D1833,Decrements!$B$2207:$V$2212,AL$874)/4+VLOOKUP($D1833,Decrements!$B$2259:$V$2264,AL$874)/4+VLOOKUP($D1833,Decrements!$B$2311:$V$2316,AL$874)/4)</f>
        <v>0</v>
      </c>
      <c r="AM1833" s="90">
        <f>Infected!AN1338*(VLOOKUP($D1833,Decrements!$B$2207:$V$2212,AM$874)/4+VLOOKUP($D1833,Decrements!$B$2259:$V$2264,AM$874)/4+VLOOKUP($D1833,Decrements!$B$2311:$V$2316,AM$874)/4)</f>
        <v>0</v>
      </c>
      <c r="AN1833" s="90">
        <f>Infected!AO1338*(VLOOKUP($D1833,Decrements!$B$2207:$V$2212,AN$874)/4+VLOOKUP($D1833,Decrements!$B$2259:$V$2264,AN$874)/4+VLOOKUP($D1833,Decrements!$B$2311:$V$2316,AN$874)/4)</f>
        <v>0</v>
      </c>
      <c r="AO1833" s="90">
        <f>Infected!AP1338*(VLOOKUP($D1833,Decrements!$B$2207:$V$2212,AO$874)/4+VLOOKUP($D1833,Decrements!$B$2259:$V$2264,AO$874)/4+VLOOKUP($D1833,Decrements!$B$2311:$V$2316,AO$874)/4)</f>
        <v>0</v>
      </c>
      <c r="AP1833" s="90">
        <f>Infected!AQ1338*(VLOOKUP($D1833,Decrements!$B$2207:$V$2212,AP$874)/4+VLOOKUP($D1833,Decrements!$B$2259:$V$2264,AP$874)/4+VLOOKUP($D1833,Decrements!$B$2311:$V$2316,AP$874)/4)</f>
        <v>0</v>
      </c>
      <c r="AQ1833" s="90">
        <f>Infected!AR1338*(VLOOKUP($D1833,Decrements!$B$2207:$V$2212,AQ$874)/4+VLOOKUP($D1833,Decrements!$B$2259:$V$2264,AQ$874)/4+VLOOKUP($D1833,Decrements!$B$2311:$V$2316,AQ$874)/4)</f>
        <v>0</v>
      </c>
      <c r="AR1833" s="90">
        <f>Infected!AS1338*(VLOOKUP($D1833,Decrements!$B$2207:$V$2212,AR$874)/4+VLOOKUP($D1833,Decrements!$B$2259:$V$2264,AR$874)/4+VLOOKUP($D1833,Decrements!$B$2311:$V$2316,AR$874)/4)</f>
        <v>0</v>
      </c>
      <c r="AS1833" s="90">
        <f>Infected!AT1338*(VLOOKUP($D1833,Decrements!$B$2207:$V$2212,AS$874)/4+VLOOKUP($D1833,Decrements!$B$2259:$V$2264,AS$874)/4+VLOOKUP($D1833,Decrements!$B$2311:$V$2316,AS$874)/4)</f>
        <v>0</v>
      </c>
      <c r="AT1833" s="90">
        <f>Infected!AU1338*(VLOOKUP($D1833,Decrements!$B$2207:$V$2212,AT$874)/4+VLOOKUP($D1833,Decrements!$B$2259:$V$2264,AT$874)/4+VLOOKUP($D1833,Decrements!$B$2311:$V$2316,AT$874)/4)</f>
        <v>0</v>
      </c>
      <c r="AU1833" s="90">
        <f>Infected!AV1338*(VLOOKUP($D1833,Decrements!$B$2207:$V$2212,AU$874)/4+VLOOKUP($D1833,Decrements!$B$2259:$V$2264,AU$874)/4+VLOOKUP($D1833,Decrements!$B$2311:$V$2316,AU$874)/4)</f>
        <v>0</v>
      </c>
      <c r="AV1833" s="90">
        <f>Infected!AW1338*(VLOOKUP($D1833,Decrements!$B$2207:$V$2212,AV$874)/4+VLOOKUP($D1833,Decrements!$B$2259:$V$2264,AV$874)/4+VLOOKUP($D1833,Decrements!$B$2311:$V$2316,AV$874)/4)</f>
        <v>0</v>
      </c>
      <c r="AW1833" s="90">
        <f>Infected!AX1338*(VLOOKUP($D1833,Decrements!$B$2207:$V$2212,AW$874)/4+VLOOKUP($D1833,Decrements!$B$2259:$V$2264,AW$874)/4+VLOOKUP($D1833,Decrements!$B$2311:$V$2316,AW$874)/4)</f>
        <v>0</v>
      </c>
      <c r="AX1833" s="90">
        <f>Infected!AY1338*(VLOOKUP($D1833,Decrements!$B$2207:$V$2212,AX$874)/4+VLOOKUP($D1833,Decrements!$B$2259:$V$2264,AX$874)/4+VLOOKUP($D1833,Decrements!$B$2311:$V$2316,AX$874)/4)</f>
        <v>0</v>
      </c>
      <c r="AY1833" s="90">
        <f>Infected!AZ1338*(VLOOKUP($D1833,Decrements!$B$2207:$V$2212,AY$874)/4+VLOOKUP($D1833,Decrements!$B$2259:$V$2264,AY$874)/4+VLOOKUP($D1833,Decrements!$B$2311:$V$2316,AY$874)/4)</f>
        <v>0</v>
      </c>
      <c r="AZ1833" s="90">
        <f>Infected!BA1338*(VLOOKUP($D1833,Decrements!$B$2207:$V$2212,AZ$874)/4+VLOOKUP($D1833,Decrements!$B$2259:$V$2264,AZ$874)/4+VLOOKUP($D1833,Decrements!$B$2311:$V$2316,AZ$874)/4)</f>
        <v>0</v>
      </c>
      <c r="BA1833" s="90">
        <f>Infected!BB1338*(VLOOKUP($D1833,Decrements!$B$2207:$V$2212,BA$874)/4+VLOOKUP($D1833,Decrements!$B$2259:$V$2264,BA$874)/4+VLOOKUP($D1833,Decrements!$B$2311:$V$2316,BA$874)/4)</f>
        <v>0</v>
      </c>
      <c r="BB1833" s="90">
        <f>Infected!BC1338*(VLOOKUP($D1833,Decrements!$B$2207:$V$2212,BB$874)/4+VLOOKUP($D1833,Decrements!$B$2259:$V$2264,BB$874)/4+VLOOKUP($D1833,Decrements!$B$2311:$V$2316,BB$874)/4)</f>
        <v>0</v>
      </c>
      <c r="BC1833" s="90">
        <f>Infected!BD1338*(VLOOKUP($D1833,Decrements!$B$2207:$V$2212,BC$874)/4+VLOOKUP($D1833,Decrements!$B$2259:$V$2264,BC$874)/4+VLOOKUP($D1833,Decrements!$B$2311:$V$2316,BC$874)/4)</f>
        <v>0</v>
      </c>
      <c r="BD1833" s="90">
        <f>Infected!BE1338*(VLOOKUP($D1833,Decrements!$B$2207:$V$2212,BD$874)/4+VLOOKUP($D1833,Decrements!$B$2259:$V$2264,BD$874)/4+VLOOKUP($D1833,Decrements!$B$2311:$V$2316,BD$874)/4)</f>
        <v>0</v>
      </c>
      <c r="BE1833" s="90">
        <f>Infected!BF1338*(VLOOKUP($D1833,Decrements!$B$2207:$V$2212,BE$874)/4+VLOOKUP($D1833,Decrements!$B$2259:$V$2264,BE$874)/4+VLOOKUP($D1833,Decrements!$B$2311:$V$2316,BE$874)/4)</f>
        <v>0</v>
      </c>
      <c r="BF1833" s="90">
        <f>Infected!BG1338*(VLOOKUP($D1833,Decrements!$B$2207:$V$2212,BF$874)/4+VLOOKUP($D1833,Decrements!$B$2259:$V$2264,BF$874)/4+VLOOKUP($D1833,Decrements!$B$2311:$V$2316,BF$874)/4)</f>
        <v>0</v>
      </c>
      <c r="BG1833" s="90">
        <f>Infected!BH1338*(VLOOKUP($D1833,Decrements!$B$2207:$V$2212,BG$874)/4+VLOOKUP($D1833,Decrements!$B$2259:$V$2264,BG$874)/4+VLOOKUP($D1833,Decrements!$B$2311:$V$2316,BG$874)/4)</f>
        <v>0</v>
      </c>
      <c r="BH1833" s="90">
        <f>Infected!BI1338*(VLOOKUP($D1833,Decrements!$B$2207:$V$2212,BH$874)/4+VLOOKUP($D1833,Decrements!$B$2259:$V$2264,BH$874)/4+VLOOKUP($D1833,Decrements!$B$2311:$V$2316,BH$874)/4)</f>
        <v>0</v>
      </c>
      <c r="BI1833" s="90">
        <f>Infected!BJ1338*(VLOOKUP($D1833,Decrements!$B$2207:$V$2212,BI$874)/4+VLOOKUP($D1833,Decrements!$B$2259:$V$2264,BI$874)/4+VLOOKUP($D1833,Decrements!$B$2311:$V$2316,BI$874)/4)</f>
        <v>0</v>
      </c>
      <c r="BJ1833" s="90">
        <f>Infected!BK1338*(VLOOKUP($D1833,Decrements!$B$2207:$V$2212,BJ$874)/4+VLOOKUP($D1833,Decrements!$B$2259:$V$2264,BJ$874)/4+VLOOKUP($D1833,Decrements!$B$2311:$V$2316,BJ$874)/4)</f>
        <v>0</v>
      </c>
      <c r="BK1833" s="90">
        <f>Infected!BL1338*(VLOOKUP($D1833,Decrements!$B$2207:$V$2212,BK$874)/4+VLOOKUP($D1833,Decrements!$B$2259:$V$2264,BK$874)/4+VLOOKUP($D1833,Decrements!$B$2311:$V$2316,BK$874)/4)</f>
        <v>0</v>
      </c>
      <c r="BL1833" s="90">
        <f>Infected!BM1338*(VLOOKUP($D1833,Decrements!$B$2207:$V$2212,BL$874)/4+VLOOKUP($D1833,Decrements!$B$2259:$V$2264,BL$874)/4+VLOOKUP($D1833,Decrements!$B$2311:$V$2316,BL$874)/4)</f>
        <v>0</v>
      </c>
      <c r="BM1833" s="90">
        <f>Infected!BN1338*(VLOOKUP($D1833,Decrements!$B$2207:$V$2212,BM$874)/4+VLOOKUP($D1833,Decrements!$B$2259:$V$2264,BM$874)/4+VLOOKUP($D1833,Decrements!$B$2311:$V$2316,BM$874)/4)</f>
        <v>0</v>
      </c>
      <c r="BN1833" s="90">
        <f>Infected!BO1338*(VLOOKUP($D1833,Decrements!$B$2207:$V$2212,BN$874)/4+VLOOKUP($D1833,Decrements!$B$2259:$V$2264,BN$874)/4+VLOOKUP($D1833,Decrements!$B$2311:$V$2316,BN$874)/4)</f>
        <v>0</v>
      </c>
      <c r="BO1833" s="90">
        <f>Infected!BP1338*(VLOOKUP($D1833,Decrements!$B$2207:$V$2212,BO$874)/4+VLOOKUP($D1833,Decrements!$B$2259:$V$2264,BO$874)/4+VLOOKUP($D1833,Decrements!$B$2311:$V$2316,BO$874)/4)</f>
        <v>0</v>
      </c>
      <c r="BP1833" s="90">
        <f>Infected!BQ1338*(VLOOKUP($D1833,Decrements!$B$2207:$V$2212,BP$874)/4+VLOOKUP($D1833,Decrements!$B$2259:$V$2264,BP$874)/4+VLOOKUP($D1833,Decrements!$B$2311:$V$2316,BP$874)/4)</f>
        <v>0</v>
      </c>
      <c r="BQ1833" s="90">
        <f>Infected!BR1338*(VLOOKUP($D1833,Decrements!$B$2207:$V$2212,BQ$874)/4+VLOOKUP($D1833,Decrements!$B$2259:$V$2264,BQ$874)/4+VLOOKUP($D1833,Decrements!$B$2311:$V$2316,BQ$874)/4)</f>
        <v>0</v>
      </c>
      <c r="BR1833" s="90">
        <f>Infected!BS1338*(VLOOKUP($D1833,Decrements!$B$2207:$V$2212,BR$874)/4+VLOOKUP($D1833,Decrements!$B$2259:$V$2264,BR$874)/4+VLOOKUP($D1833,Decrements!$B$2311:$V$2316,BR$874)/4)</f>
        <v>0</v>
      </c>
      <c r="BS1833" s="90">
        <f>Infected!BT1338*(VLOOKUP($D1833,Decrements!$B$2207:$V$2212,BS$874)/4+VLOOKUP($D1833,Decrements!$B$2259:$V$2264,BS$874)/4+VLOOKUP($D1833,Decrements!$B$2311:$V$2316,BS$874)/4)</f>
        <v>0</v>
      </c>
      <c r="BT1833" s="90">
        <f>Infected!BU1338*(VLOOKUP($D1833,Decrements!$B$2207:$V$2212,BT$874)/4+VLOOKUP($D1833,Decrements!$B$2259:$V$2264,BT$874)/4+VLOOKUP($D1833,Decrements!$B$2311:$V$2316,BT$874)/4)</f>
        <v>0</v>
      </c>
      <c r="BU1833" s="90">
        <f>Infected!BV1338*(VLOOKUP($D1833,Decrements!$B$2207:$V$2212,BU$874)/4+VLOOKUP($D1833,Decrements!$B$2259:$V$2264,BU$874)/4+VLOOKUP($D1833,Decrements!$B$2311:$V$2316,BU$874)/4)</f>
        <v>0</v>
      </c>
      <c r="BV1833" s="90">
        <f>Infected!BW1338*(VLOOKUP($D1833,Decrements!$B$2207:$V$2212,BV$874)/4+VLOOKUP($D1833,Decrements!$B$2259:$V$2264,BV$874)/4+VLOOKUP($D1833,Decrements!$B$2311:$V$2316,BV$874)/4)</f>
        <v>0</v>
      </c>
      <c r="BW1833" s="90">
        <f>Infected!BX1338*(VLOOKUP($D1833,Decrements!$B$2207:$V$2212,BW$874)/4+VLOOKUP($D1833,Decrements!$B$2259:$V$2264,BW$874)/4+VLOOKUP($D1833,Decrements!$B$2311:$V$2316,BW$874)/4)</f>
        <v>0</v>
      </c>
      <c r="BX1833" s="90">
        <f>Infected!BY1338*(VLOOKUP($D1833,Decrements!$B$2207:$V$2212,BX$874)/4+VLOOKUP($D1833,Decrements!$B$2259:$V$2264,BX$874)/4+VLOOKUP($D1833,Decrements!$B$2311:$V$2316,BX$874)/4)</f>
        <v>0</v>
      </c>
      <c r="BY1833" s="90">
        <f>Infected!BZ1338*(VLOOKUP($D1833,Decrements!$B$2207:$V$2212,BY$874)/4+VLOOKUP($D1833,Decrements!$B$2259:$V$2264,BY$874)/4+VLOOKUP($D1833,Decrements!$B$2311:$V$2316,BY$874)/4)</f>
        <v>0</v>
      </c>
      <c r="BZ1833" s="90">
        <f>Infected!CA1338*(VLOOKUP($D1833,Decrements!$B$2207:$V$2212,BZ$874)/4+VLOOKUP($D1833,Decrements!$B$2259:$V$2264,BZ$874)/4+VLOOKUP($D1833,Decrements!$B$2311:$V$2316,BZ$874)/4)</f>
        <v>0</v>
      </c>
      <c r="CA1833" s="90">
        <f>Infected!CB1338*(VLOOKUP($D1833,Decrements!$B$2207:$V$2212,CA$874)/4+VLOOKUP($D1833,Decrements!$B$2259:$V$2264,CA$874)/4+VLOOKUP($D1833,Decrements!$B$2311:$V$2316,CA$874)/4)</f>
        <v>0</v>
      </c>
      <c r="CB1833" s="90">
        <f>Infected!CC1338*(VLOOKUP($D1833,Decrements!$B$2207:$V$2212,CB$874)/4+VLOOKUP($D1833,Decrements!$B$2259:$V$2264,CB$874)/4+VLOOKUP($D1833,Decrements!$B$2311:$V$2316,CB$874)/4)</f>
        <v>0</v>
      </c>
      <c r="CC1833" s="90">
        <f>Infected!CD1338*(VLOOKUP($D1833,Decrements!$B$2207:$V$2212,CC$874)/4+VLOOKUP($D1833,Decrements!$B$2259:$V$2264,CC$874)/4+VLOOKUP($D1833,Decrements!$B$2311:$V$2316,CC$874)/4)</f>
        <v>0</v>
      </c>
      <c r="CD1833" s="90">
        <f>Infected!CE1338*(VLOOKUP($D1833,Decrements!$B$2207:$V$2212,CD$874)/4+VLOOKUP($D1833,Decrements!$B$2259:$V$2264,CD$874)/4+VLOOKUP($D1833,Decrements!$B$2311:$V$2316,CD$874)/4)</f>
        <v>0</v>
      </c>
      <c r="CE1833" s="90">
        <f>Infected!CF1338*(VLOOKUP($D1833,Decrements!$B$2207:$V$2212,CE$874)/4+VLOOKUP($D1833,Decrements!$B$2259:$V$2264,CE$874)/4+VLOOKUP($D1833,Decrements!$B$2311:$V$2316,CE$874)/4)</f>
        <v>0</v>
      </c>
      <c r="CF1833" s="90">
        <f>Infected!CG1338*(VLOOKUP($D1833,Decrements!$B$2207:$V$2212,CF$874)/4+VLOOKUP($D1833,Decrements!$B$2259:$V$2264,CF$874)/4+VLOOKUP($D1833,Decrements!$B$2311:$V$2316,CF$874)/4)</f>
        <v>0</v>
      </c>
      <c r="CG1833" s="90">
        <f>Infected!CH1338*(VLOOKUP($D1833,Decrements!$B$2207:$V$2212,CG$874)/4+VLOOKUP($D1833,Decrements!$B$2259:$V$2264,CG$874)/4+VLOOKUP($D1833,Decrements!$B$2311:$V$2316,CG$874)/4)</f>
        <v>0</v>
      </c>
      <c r="CH1833" s="90">
        <f>Infected!CI1338*(VLOOKUP($D1833,Decrements!$B$2207:$V$2212,CH$874)/4+VLOOKUP($D1833,Decrements!$B$2259:$V$2264,CH$874)/4+VLOOKUP($D1833,Decrements!$B$2311:$V$2316,CH$874)/4)</f>
        <v>0</v>
      </c>
      <c r="CI1833" s="90">
        <f>Infected!CJ1338*(VLOOKUP($D1833,Decrements!$B$2207:$V$2212,CI$874)/4+VLOOKUP($D1833,Decrements!$B$2259:$V$2264,CI$874)/4+VLOOKUP($D1833,Decrements!$B$2311:$V$2316,CI$874)/4)</f>
        <v>0</v>
      </c>
      <c r="CK1833" s="45"/>
      <c r="CL1833" s="45"/>
      <c r="CM1833" s="45"/>
      <c r="CN1833" s="45"/>
      <c r="CO1833" s="45"/>
      <c r="CP1833" s="45"/>
      <c r="CQ1833" s="45"/>
      <c r="CR1833" s="45"/>
      <c r="CS1833" s="45"/>
      <c r="CT1833" s="45"/>
      <c r="CU1833" s="45"/>
      <c r="CV1833" s="45"/>
      <c r="CW1833" s="45"/>
      <c r="CX1833" s="45"/>
      <c r="CY1833" s="45"/>
      <c r="CZ1833" s="45"/>
      <c r="DA1833" s="45"/>
      <c r="DB1833" s="45"/>
      <c r="DC1833" s="45"/>
      <c r="DD1833" s="45"/>
      <c r="DE1833" s="45"/>
      <c r="DF1833" s="45"/>
      <c r="DG1833" s="45"/>
      <c r="DH1833" s="45"/>
      <c r="DI1833" s="45"/>
      <c r="DJ1833" s="45"/>
      <c r="DK1833" s="45"/>
      <c r="DL1833" s="45"/>
      <c r="DM1833" s="45"/>
      <c r="DN1833" s="45"/>
      <c r="DO1833" s="45"/>
      <c r="DP1833" s="45"/>
      <c r="DQ1833" s="45"/>
      <c r="DR1833" s="45"/>
      <c r="DS1833" s="45"/>
      <c r="DT1833" s="45"/>
      <c r="DU1833" s="45"/>
      <c r="DV1833" s="45"/>
      <c r="DW1833" s="45"/>
      <c r="DX1833" s="45"/>
      <c r="DY1833" s="45"/>
      <c r="DZ1833" s="45"/>
      <c r="EA1833" s="45"/>
      <c r="EB1833" s="45"/>
      <c r="EC1833" s="45"/>
      <c r="ED1833" s="45"/>
      <c r="EE1833" s="45"/>
      <c r="EF1833" s="45"/>
      <c r="EG1833" s="45"/>
      <c r="EH1833" s="45"/>
      <c r="EI1833" s="45"/>
      <c r="EJ1833" s="45"/>
      <c r="EK1833" s="45"/>
      <c r="EL1833" s="45"/>
      <c r="EM1833" s="45"/>
      <c r="EN1833" s="45"/>
      <c r="EO1833" s="45"/>
      <c r="EP1833" s="45"/>
      <c r="EQ1833" s="45"/>
      <c r="ER1833" s="45"/>
      <c r="ES1833" s="45"/>
      <c r="ET1833" s="45"/>
      <c r="EU1833" s="45"/>
      <c r="EV1833" s="45"/>
      <c r="EW1833" s="45"/>
      <c r="EX1833" s="45"/>
      <c r="EY1833" s="45"/>
      <c r="EZ1833" s="45"/>
      <c r="FA1833" s="45"/>
      <c r="FB1833" s="45"/>
      <c r="FC1833" s="45"/>
      <c r="FD1833" s="45"/>
      <c r="FE1833" s="45"/>
      <c r="FF1833" s="45"/>
      <c r="FG1833" s="45"/>
      <c r="FH1833" s="45"/>
      <c r="FI1833" s="45"/>
      <c r="FJ1833" s="45"/>
      <c r="FK1833" s="45"/>
      <c r="FL1833" s="45"/>
      <c r="FN1833" s="45"/>
      <c r="FO1833" s="45"/>
      <c r="FP1833" s="45"/>
      <c r="FQ1833" s="45"/>
      <c r="FR1833" s="45"/>
      <c r="FS1833" s="45"/>
      <c r="FT1833" s="45"/>
      <c r="FU1833" s="45"/>
      <c r="FV1833" s="45"/>
      <c r="FW1833" s="45"/>
      <c r="FX1833" s="45"/>
      <c r="FY1833" s="45"/>
      <c r="FZ1833" s="45"/>
      <c r="GA1833" s="45"/>
      <c r="GB1833" s="45"/>
      <c r="GC1833" s="45"/>
      <c r="GD1833" s="45"/>
      <c r="GE1833" s="45"/>
      <c r="GF1833" s="45"/>
      <c r="GG1833" s="45"/>
      <c r="GH1833" s="45"/>
      <c r="GI1833" s="45"/>
      <c r="GJ1833" s="45"/>
      <c r="GK1833" s="45"/>
      <c r="GL1833" s="45"/>
      <c r="GM1833" s="45"/>
      <c r="GN1833" s="45"/>
      <c r="GO1833" s="45"/>
      <c r="GP1833" s="45"/>
      <c r="GQ1833" s="45"/>
      <c r="GR1833" s="45"/>
      <c r="GS1833" s="45"/>
      <c r="GT1833" s="45"/>
      <c r="GU1833" s="45"/>
      <c r="GV1833" s="45"/>
      <c r="GW1833" s="45"/>
      <c r="GX1833" s="45"/>
      <c r="GY1833" s="45"/>
      <c r="GZ1833" s="45"/>
      <c r="HA1833" s="45"/>
      <c r="HB1833" s="45"/>
      <c r="HC1833" s="45"/>
      <c r="HD1833" s="45"/>
      <c r="HE1833" s="45"/>
      <c r="HF1833" s="45"/>
      <c r="HG1833" s="45"/>
      <c r="HH1833" s="45"/>
      <c r="HI1833" s="45"/>
      <c r="HJ1833" s="45"/>
      <c r="HK1833" s="45"/>
      <c r="HL1833" s="45"/>
      <c r="HM1833" s="45"/>
      <c r="HN1833" s="45"/>
      <c r="HO1833" s="45"/>
      <c r="HP1833" s="45"/>
      <c r="HQ1833" s="45"/>
      <c r="HR1833" s="45"/>
      <c r="HS1833" s="45"/>
      <c r="HT1833" s="45"/>
      <c r="HU1833" s="45"/>
      <c r="HV1833" s="45"/>
      <c r="HW1833" s="45"/>
      <c r="HX1833" s="45"/>
      <c r="HY1833" s="45"/>
      <c r="HZ1833" s="45"/>
      <c r="IA1833" s="45"/>
      <c r="IB1833" s="45"/>
      <c r="IC1833" s="45"/>
      <c r="ID1833" s="45"/>
      <c r="IE1833" s="45"/>
      <c r="IF1833" s="45"/>
      <c r="IG1833" s="45"/>
      <c r="IH1833" s="45"/>
      <c r="II1833" s="45"/>
      <c r="IJ1833" s="45"/>
      <c r="IK1833" s="45"/>
      <c r="IL1833" s="45"/>
      <c r="IM1833" s="45"/>
      <c r="IN1833" s="45"/>
      <c r="IO1833" s="45"/>
      <c r="IQ1833" s="45"/>
      <c r="IR1833" s="45"/>
      <c r="IS1833" s="45"/>
      <c r="IT1833" s="45"/>
      <c r="IU1833" s="45"/>
      <c r="IV1833" s="45"/>
      <c r="IW1833" s="45"/>
      <c r="IX1833" s="45"/>
      <c r="IY1833" s="45"/>
      <c r="IZ1833" s="45"/>
      <c r="JA1833" s="45"/>
      <c r="JB1833" s="45"/>
      <c r="JC1833" s="45"/>
      <c r="JD1833" s="45"/>
      <c r="JE1833" s="45"/>
      <c r="JF1833" s="45"/>
      <c r="JG1833" s="45"/>
      <c r="JH1833" s="45"/>
      <c r="JI1833" s="45"/>
      <c r="JJ1833" s="45"/>
      <c r="JK1833" s="45"/>
      <c r="JL1833" s="45"/>
      <c r="JM1833" s="45"/>
      <c r="JN1833" s="45"/>
      <c r="JO1833" s="45"/>
      <c r="JP1833" s="45"/>
      <c r="JQ1833" s="45"/>
      <c r="JR1833" s="45"/>
      <c r="JS1833" s="45"/>
      <c r="JT1833" s="45"/>
      <c r="JU1833" s="45"/>
      <c r="JV1833" s="45"/>
      <c r="JW1833" s="45"/>
      <c r="JX1833" s="45"/>
      <c r="JY1833" s="45"/>
      <c r="JZ1833" s="45"/>
      <c r="KA1833" s="45"/>
      <c r="KB1833" s="45"/>
      <c r="KC1833" s="45"/>
      <c r="KD1833" s="45"/>
      <c r="KE1833" s="45"/>
      <c r="KF1833" s="45"/>
      <c r="KG1833" s="45"/>
      <c r="KH1833" s="45"/>
      <c r="KI1833" s="45"/>
      <c r="KJ1833" s="45"/>
      <c r="KK1833" s="45"/>
      <c r="KL1833" s="45"/>
      <c r="KM1833" s="45"/>
      <c r="KN1833" s="45"/>
      <c r="KO1833" s="45"/>
      <c r="KP1833" s="45"/>
      <c r="KQ1833" s="45"/>
      <c r="KR1833" s="45"/>
      <c r="KS1833" s="45"/>
      <c r="KT1833" s="45"/>
      <c r="KU1833" s="45"/>
      <c r="KV1833" s="45"/>
      <c r="KW1833" s="45"/>
      <c r="KX1833" s="45"/>
      <c r="KY1833" s="45"/>
      <c r="KZ1833" s="45"/>
      <c r="LA1833" s="45"/>
      <c r="LB1833" s="45"/>
      <c r="LC1833" s="45"/>
      <c r="LD1833" s="45"/>
      <c r="LE1833" s="45"/>
      <c r="LF1833" s="45"/>
      <c r="LG1833" s="45"/>
      <c r="LH1833" s="45"/>
      <c r="LI1833" s="45"/>
      <c r="LJ1833" s="45"/>
      <c r="LK1833" s="45"/>
      <c r="LL1833" s="45"/>
      <c r="LM1833" s="45"/>
      <c r="LN1833" s="45"/>
      <c r="LO1833" s="45"/>
      <c r="LP1833" s="45"/>
      <c r="LQ1833" s="45"/>
      <c r="LR1833" s="45"/>
    </row>
    <row r="1834" spans="2:330">
      <c r="B1834" s="20">
        <v>2</v>
      </c>
      <c r="C1834" s="20">
        <v>2</v>
      </c>
      <c r="D1834" s="20">
        <v>3</v>
      </c>
      <c r="E1834" s="20">
        <v>223</v>
      </c>
      <c r="F1834" s="113"/>
      <c r="G1834" s="31">
        <f>Inputs!T227</f>
        <v>0</v>
      </c>
      <c r="H1834" s="90">
        <f>Infected!I1339*(VLOOKUP($D1834,Decrements!$B$2207:$V$2212,H$874)/4+VLOOKUP($D1834,Decrements!$B$2259:$V$2264,H$874)/4+VLOOKUP($D1834,Decrements!$B$2311:$V$2316,H$874)/4)</f>
        <v>0</v>
      </c>
      <c r="I1834" s="90">
        <f>Infected!J1339*(VLOOKUP($D1834,Decrements!$B$2207:$V$2212,I$874)/4+VLOOKUP($D1834,Decrements!$B$2259:$V$2264,I$874)/4+VLOOKUP($D1834,Decrements!$B$2311:$V$2316,I$874)/4)</f>
        <v>0</v>
      </c>
      <c r="J1834" s="90">
        <f>Infected!K1339*(VLOOKUP($D1834,Decrements!$B$2207:$V$2212,J$874)/4+VLOOKUP($D1834,Decrements!$B$2259:$V$2264,J$874)/4+VLOOKUP($D1834,Decrements!$B$2311:$V$2316,J$874)/4)</f>
        <v>0</v>
      </c>
      <c r="K1834" s="90">
        <f>Infected!L1339*(VLOOKUP($D1834,Decrements!$B$2207:$V$2212,K$874)/4+VLOOKUP($D1834,Decrements!$B$2259:$V$2264,K$874)/4+VLOOKUP($D1834,Decrements!$B$2311:$V$2316,K$874)/4)</f>
        <v>0</v>
      </c>
      <c r="L1834" s="90">
        <f>Infected!M1339*(VLOOKUP($D1834,Decrements!$B$2207:$V$2212,L$874)/4+VLOOKUP($D1834,Decrements!$B$2259:$V$2264,L$874)/4+VLOOKUP($D1834,Decrements!$B$2311:$V$2316,L$874)/4)</f>
        <v>0</v>
      </c>
      <c r="M1834" s="90">
        <f>Infected!N1339*(VLOOKUP($D1834,Decrements!$B$2207:$V$2212,M$874)/4+VLOOKUP($D1834,Decrements!$B$2259:$V$2264,M$874)/4+VLOOKUP($D1834,Decrements!$B$2311:$V$2316,M$874)/4)</f>
        <v>0</v>
      </c>
      <c r="N1834" s="90">
        <f>Infected!O1339*(VLOOKUP($D1834,Decrements!$B$2207:$V$2212,N$874)/4+VLOOKUP($D1834,Decrements!$B$2259:$V$2264,N$874)/4+VLOOKUP($D1834,Decrements!$B$2311:$V$2316,N$874)/4)</f>
        <v>0</v>
      </c>
      <c r="O1834" s="90">
        <f>Infected!P1339*(VLOOKUP($D1834,Decrements!$B$2207:$V$2212,O$874)/4+VLOOKUP($D1834,Decrements!$B$2259:$V$2264,O$874)/4+VLOOKUP($D1834,Decrements!$B$2311:$V$2316,O$874)/4)</f>
        <v>0</v>
      </c>
      <c r="P1834" s="90">
        <f>Infected!Q1339*(VLOOKUP($D1834,Decrements!$B$2207:$V$2212,P$874)/4+VLOOKUP($D1834,Decrements!$B$2259:$V$2264,P$874)/4+VLOOKUP($D1834,Decrements!$B$2311:$V$2316,P$874)/4)</f>
        <v>0</v>
      </c>
      <c r="Q1834" s="90">
        <f>Infected!R1339*(VLOOKUP($D1834,Decrements!$B$2207:$V$2212,Q$874)/4+VLOOKUP($D1834,Decrements!$B$2259:$V$2264,Q$874)/4+VLOOKUP($D1834,Decrements!$B$2311:$V$2316,Q$874)/4)</f>
        <v>0</v>
      </c>
      <c r="R1834" s="90">
        <f>Infected!S1339*(VLOOKUP($D1834,Decrements!$B$2207:$V$2212,R$874)/4+VLOOKUP($D1834,Decrements!$B$2259:$V$2264,R$874)/4+VLOOKUP($D1834,Decrements!$B$2311:$V$2316,R$874)/4)</f>
        <v>0</v>
      </c>
      <c r="S1834" s="90">
        <f>Infected!T1339*(VLOOKUP($D1834,Decrements!$B$2207:$V$2212,S$874)/4+VLOOKUP($D1834,Decrements!$B$2259:$V$2264,S$874)/4+VLOOKUP($D1834,Decrements!$B$2311:$V$2316,S$874)/4)</f>
        <v>0</v>
      </c>
      <c r="T1834" s="90">
        <f>Infected!U1339*(VLOOKUP($D1834,Decrements!$B$2207:$V$2212,T$874)/4+VLOOKUP($D1834,Decrements!$B$2259:$V$2264,T$874)/4+VLOOKUP($D1834,Decrements!$B$2311:$V$2316,T$874)/4)</f>
        <v>0</v>
      </c>
      <c r="U1834" s="90">
        <f>Infected!V1339*(VLOOKUP($D1834,Decrements!$B$2207:$V$2212,U$874)/4+VLOOKUP($D1834,Decrements!$B$2259:$V$2264,U$874)/4+VLOOKUP($D1834,Decrements!$B$2311:$V$2316,U$874)/4)</f>
        <v>0</v>
      </c>
      <c r="V1834" s="90">
        <f>Infected!W1339*(VLOOKUP($D1834,Decrements!$B$2207:$V$2212,V$874)/4+VLOOKUP($D1834,Decrements!$B$2259:$V$2264,V$874)/4+VLOOKUP($D1834,Decrements!$B$2311:$V$2316,V$874)/4)</f>
        <v>0</v>
      </c>
      <c r="W1834" s="90">
        <f>Infected!X1339*(VLOOKUP($D1834,Decrements!$B$2207:$V$2212,W$874)/4+VLOOKUP($D1834,Decrements!$B$2259:$V$2264,W$874)/4+VLOOKUP($D1834,Decrements!$B$2311:$V$2316,W$874)/4)</f>
        <v>0</v>
      </c>
      <c r="X1834" s="90">
        <f>Infected!Y1339*(VLOOKUP($D1834,Decrements!$B$2207:$V$2212,X$874)/4+VLOOKUP($D1834,Decrements!$B$2259:$V$2264,X$874)/4+VLOOKUP($D1834,Decrements!$B$2311:$V$2316,X$874)/4)</f>
        <v>0</v>
      </c>
      <c r="Y1834" s="90">
        <f>Infected!Z1339*(VLOOKUP($D1834,Decrements!$B$2207:$V$2212,Y$874)/4+VLOOKUP($D1834,Decrements!$B$2259:$V$2264,Y$874)/4+VLOOKUP($D1834,Decrements!$B$2311:$V$2316,Y$874)/4)</f>
        <v>0</v>
      </c>
      <c r="Z1834" s="90">
        <f>Infected!AA1339*(VLOOKUP($D1834,Decrements!$B$2207:$V$2212,Z$874)/4+VLOOKUP($D1834,Decrements!$B$2259:$V$2264,Z$874)/4+VLOOKUP($D1834,Decrements!$B$2311:$V$2316,Z$874)/4)</f>
        <v>0</v>
      </c>
      <c r="AA1834" s="90">
        <f>Infected!AB1339*(VLOOKUP($D1834,Decrements!$B$2207:$V$2212,AA$874)/4+VLOOKUP($D1834,Decrements!$B$2259:$V$2264,AA$874)/4+VLOOKUP($D1834,Decrements!$B$2311:$V$2316,AA$874)/4)</f>
        <v>0</v>
      </c>
      <c r="AB1834" s="90">
        <f>Infected!AC1339*(VLOOKUP($D1834,Decrements!$B$2207:$V$2212,AB$874)/4+VLOOKUP($D1834,Decrements!$B$2259:$V$2264,AB$874)/4+VLOOKUP($D1834,Decrements!$B$2311:$V$2316,AB$874)/4)</f>
        <v>0</v>
      </c>
      <c r="AC1834" s="90">
        <f>Infected!AD1339*(VLOOKUP($D1834,Decrements!$B$2207:$V$2212,AC$874)/4+VLOOKUP($D1834,Decrements!$B$2259:$V$2264,AC$874)/4+VLOOKUP($D1834,Decrements!$B$2311:$V$2316,AC$874)/4)</f>
        <v>0</v>
      </c>
      <c r="AD1834" s="90">
        <f>Infected!AE1339*(VLOOKUP($D1834,Decrements!$B$2207:$V$2212,AD$874)/4+VLOOKUP($D1834,Decrements!$B$2259:$V$2264,AD$874)/4+VLOOKUP($D1834,Decrements!$B$2311:$V$2316,AD$874)/4)</f>
        <v>0</v>
      </c>
      <c r="AE1834" s="90">
        <f>Infected!AF1339*(VLOOKUP($D1834,Decrements!$B$2207:$V$2212,AE$874)/4+VLOOKUP($D1834,Decrements!$B$2259:$V$2264,AE$874)/4+VLOOKUP($D1834,Decrements!$B$2311:$V$2316,AE$874)/4)</f>
        <v>0</v>
      </c>
      <c r="AF1834" s="90">
        <f>Infected!AG1339*(VLOOKUP($D1834,Decrements!$B$2207:$V$2212,AF$874)/4+VLOOKUP($D1834,Decrements!$B$2259:$V$2264,AF$874)/4+VLOOKUP($D1834,Decrements!$B$2311:$V$2316,AF$874)/4)</f>
        <v>0</v>
      </c>
      <c r="AG1834" s="90">
        <f>Infected!AH1339*(VLOOKUP($D1834,Decrements!$B$2207:$V$2212,AG$874)/4+VLOOKUP($D1834,Decrements!$B$2259:$V$2264,AG$874)/4+VLOOKUP($D1834,Decrements!$B$2311:$V$2316,AG$874)/4)</f>
        <v>0</v>
      </c>
      <c r="AH1834" s="90">
        <f>Infected!AI1339*(VLOOKUP($D1834,Decrements!$B$2207:$V$2212,AH$874)/4+VLOOKUP($D1834,Decrements!$B$2259:$V$2264,AH$874)/4+VLOOKUP($D1834,Decrements!$B$2311:$V$2316,AH$874)/4)</f>
        <v>0</v>
      </c>
      <c r="AI1834" s="90">
        <f>Infected!AJ1339*(VLOOKUP($D1834,Decrements!$B$2207:$V$2212,AI$874)/4+VLOOKUP($D1834,Decrements!$B$2259:$V$2264,AI$874)/4+VLOOKUP($D1834,Decrements!$B$2311:$V$2316,AI$874)/4)</f>
        <v>0</v>
      </c>
      <c r="AJ1834" s="90">
        <f>Infected!AK1339*(VLOOKUP($D1834,Decrements!$B$2207:$V$2212,AJ$874)/4+VLOOKUP($D1834,Decrements!$B$2259:$V$2264,AJ$874)/4+VLOOKUP($D1834,Decrements!$B$2311:$V$2316,AJ$874)/4)</f>
        <v>0</v>
      </c>
      <c r="AK1834" s="90">
        <f>Infected!AL1339*(VLOOKUP($D1834,Decrements!$B$2207:$V$2212,AK$874)/4+VLOOKUP($D1834,Decrements!$B$2259:$V$2264,AK$874)/4+VLOOKUP($D1834,Decrements!$B$2311:$V$2316,AK$874)/4)</f>
        <v>0</v>
      </c>
      <c r="AL1834" s="90">
        <f>Infected!AM1339*(VLOOKUP($D1834,Decrements!$B$2207:$V$2212,AL$874)/4+VLOOKUP($D1834,Decrements!$B$2259:$V$2264,AL$874)/4+VLOOKUP($D1834,Decrements!$B$2311:$V$2316,AL$874)/4)</f>
        <v>0</v>
      </c>
      <c r="AM1834" s="90">
        <f>Infected!AN1339*(VLOOKUP($D1834,Decrements!$B$2207:$V$2212,AM$874)/4+VLOOKUP($D1834,Decrements!$B$2259:$V$2264,AM$874)/4+VLOOKUP($D1834,Decrements!$B$2311:$V$2316,AM$874)/4)</f>
        <v>0</v>
      </c>
      <c r="AN1834" s="90">
        <f>Infected!AO1339*(VLOOKUP($D1834,Decrements!$B$2207:$V$2212,AN$874)/4+VLOOKUP($D1834,Decrements!$B$2259:$V$2264,AN$874)/4+VLOOKUP($D1834,Decrements!$B$2311:$V$2316,AN$874)/4)</f>
        <v>0</v>
      </c>
      <c r="AO1834" s="90">
        <f>Infected!AP1339*(VLOOKUP($D1834,Decrements!$B$2207:$V$2212,AO$874)/4+VLOOKUP($D1834,Decrements!$B$2259:$V$2264,AO$874)/4+VLOOKUP($D1834,Decrements!$B$2311:$V$2316,AO$874)/4)</f>
        <v>0</v>
      </c>
      <c r="AP1834" s="90">
        <f>Infected!AQ1339*(VLOOKUP($D1834,Decrements!$B$2207:$V$2212,AP$874)/4+VLOOKUP($D1834,Decrements!$B$2259:$V$2264,AP$874)/4+VLOOKUP($D1834,Decrements!$B$2311:$V$2316,AP$874)/4)</f>
        <v>0</v>
      </c>
      <c r="AQ1834" s="90">
        <f>Infected!AR1339*(VLOOKUP($D1834,Decrements!$B$2207:$V$2212,AQ$874)/4+VLOOKUP($D1834,Decrements!$B$2259:$V$2264,AQ$874)/4+VLOOKUP($D1834,Decrements!$B$2311:$V$2316,AQ$874)/4)</f>
        <v>0</v>
      </c>
      <c r="AR1834" s="90">
        <f>Infected!AS1339*(VLOOKUP($D1834,Decrements!$B$2207:$V$2212,AR$874)/4+VLOOKUP($D1834,Decrements!$B$2259:$V$2264,AR$874)/4+VLOOKUP($D1834,Decrements!$B$2311:$V$2316,AR$874)/4)</f>
        <v>0</v>
      </c>
      <c r="AS1834" s="90">
        <f>Infected!AT1339*(VLOOKUP($D1834,Decrements!$B$2207:$V$2212,AS$874)/4+VLOOKUP($D1834,Decrements!$B$2259:$V$2264,AS$874)/4+VLOOKUP($D1834,Decrements!$B$2311:$V$2316,AS$874)/4)</f>
        <v>0</v>
      </c>
      <c r="AT1834" s="90">
        <f>Infected!AU1339*(VLOOKUP($D1834,Decrements!$B$2207:$V$2212,AT$874)/4+VLOOKUP($D1834,Decrements!$B$2259:$V$2264,AT$874)/4+VLOOKUP($D1834,Decrements!$B$2311:$V$2316,AT$874)/4)</f>
        <v>0</v>
      </c>
      <c r="AU1834" s="90">
        <f>Infected!AV1339*(VLOOKUP($D1834,Decrements!$B$2207:$V$2212,AU$874)/4+VLOOKUP($D1834,Decrements!$B$2259:$V$2264,AU$874)/4+VLOOKUP($D1834,Decrements!$B$2311:$V$2316,AU$874)/4)</f>
        <v>0</v>
      </c>
      <c r="AV1834" s="90">
        <f>Infected!AW1339*(VLOOKUP($D1834,Decrements!$B$2207:$V$2212,AV$874)/4+VLOOKUP($D1834,Decrements!$B$2259:$V$2264,AV$874)/4+VLOOKUP($D1834,Decrements!$B$2311:$V$2316,AV$874)/4)</f>
        <v>0</v>
      </c>
      <c r="AW1834" s="90">
        <f>Infected!AX1339*(VLOOKUP($D1834,Decrements!$B$2207:$V$2212,AW$874)/4+VLOOKUP($D1834,Decrements!$B$2259:$V$2264,AW$874)/4+VLOOKUP($D1834,Decrements!$B$2311:$V$2316,AW$874)/4)</f>
        <v>0</v>
      </c>
      <c r="AX1834" s="90">
        <f>Infected!AY1339*(VLOOKUP($D1834,Decrements!$B$2207:$V$2212,AX$874)/4+VLOOKUP($D1834,Decrements!$B$2259:$V$2264,AX$874)/4+VLOOKUP($D1834,Decrements!$B$2311:$V$2316,AX$874)/4)</f>
        <v>0</v>
      </c>
      <c r="AY1834" s="90">
        <f>Infected!AZ1339*(VLOOKUP($D1834,Decrements!$B$2207:$V$2212,AY$874)/4+VLOOKUP($D1834,Decrements!$B$2259:$V$2264,AY$874)/4+VLOOKUP($D1834,Decrements!$B$2311:$V$2316,AY$874)/4)</f>
        <v>0</v>
      </c>
      <c r="AZ1834" s="90">
        <f>Infected!BA1339*(VLOOKUP($D1834,Decrements!$B$2207:$V$2212,AZ$874)/4+VLOOKUP($D1834,Decrements!$B$2259:$V$2264,AZ$874)/4+VLOOKUP($D1834,Decrements!$B$2311:$V$2316,AZ$874)/4)</f>
        <v>0</v>
      </c>
      <c r="BA1834" s="90">
        <f>Infected!BB1339*(VLOOKUP($D1834,Decrements!$B$2207:$V$2212,BA$874)/4+VLOOKUP($D1834,Decrements!$B$2259:$V$2264,BA$874)/4+VLOOKUP($D1834,Decrements!$B$2311:$V$2316,BA$874)/4)</f>
        <v>0</v>
      </c>
      <c r="BB1834" s="90">
        <f>Infected!BC1339*(VLOOKUP($D1834,Decrements!$B$2207:$V$2212,BB$874)/4+VLOOKUP($D1834,Decrements!$B$2259:$V$2264,BB$874)/4+VLOOKUP($D1834,Decrements!$B$2311:$V$2316,BB$874)/4)</f>
        <v>0</v>
      </c>
      <c r="BC1834" s="90">
        <f>Infected!BD1339*(VLOOKUP($D1834,Decrements!$B$2207:$V$2212,BC$874)/4+VLOOKUP($D1834,Decrements!$B$2259:$V$2264,BC$874)/4+VLOOKUP($D1834,Decrements!$B$2311:$V$2316,BC$874)/4)</f>
        <v>0</v>
      </c>
      <c r="BD1834" s="90">
        <f>Infected!BE1339*(VLOOKUP($D1834,Decrements!$B$2207:$V$2212,BD$874)/4+VLOOKUP($D1834,Decrements!$B$2259:$V$2264,BD$874)/4+VLOOKUP($D1834,Decrements!$B$2311:$V$2316,BD$874)/4)</f>
        <v>0</v>
      </c>
      <c r="BE1834" s="90">
        <f>Infected!BF1339*(VLOOKUP($D1834,Decrements!$B$2207:$V$2212,BE$874)/4+VLOOKUP($D1834,Decrements!$B$2259:$V$2264,BE$874)/4+VLOOKUP($D1834,Decrements!$B$2311:$V$2316,BE$874)/4)</f>
        <v>0</v>
      </c>
      <c r="BF1834" s="90">
        <f>Infected!BG1339*(VLOOKUP($D1834,Decrements!$B$2207:$V$2212,BF$874)/4+VLOOKUP($D1834,Decrements!$B$2259:$V$2264,BF$874)/4+VLOOKUP($D1834,Decrements!$B$2311:$V$2316,BF$874)/4)</f>
        <v>0</v>
      </c>
      <c r="BG1834" s="90">
        <f>Infected!BH1339*(VLOOKUP($D1834,Decrements!$B$2207:$V$2212,BG$874)/4+VLOOKUP($D1834,Decrements!$B$2259:$V$2264,BG$874)/4+VLOOKUP($D1834,Decrements!$B$2311:$V$2316,BG$874)/4)</f>
        <v>0</v>
      </c>
      <c r="BH1834" s="90">
        <f>Infected!BI1339*(VLOOKUP($D1834,Decrements!$B$2207:$V$2212,BH$874)/4+VLOOKUP($D1834,Decrements!$B$2259:$V$2264,BH$874)/4+VLOOKUP($D1834,Decrements!$B$2311:$V$2316,BH$874)/4)</f>
        <v>0</v>
      </c>
      <c r="BI1834" s="90">
        <f>Infected!BJ1339*(VLOOKUP($D1834,Decrements!$B$2207:$V$2212,BI$874)/4+VLOOKUP($D1834,Decrements!$B$2259:$V$2264,BI$874)/4+VLOOKUP($D1834,Decrements!$B$2311:$V$2316,BI$874)/4)</f>
        <v>0</v>
      </c>
      <c r="BJ1834" s="90">
        <f>Infected!BK1339*(VLOOKUP($D1834,Decrements!$B$2207:$V$2212,BJ$874)/4+VLOOKUP($D1834,Decrements!$B$2259:$V$2264,BJ$874)/4+VLOOKUP($D1834,Decrements!$B$2311:$V$2316,BJ$874)/4)</f>
        <v>0</v>
      </c>
      <c r="BK1834" s="90">
        <f>Infected!BL1339*(VLOOKUP($D1834,Decrements!$B$2207:$V$2212,BK$874)/4+VLOOKUP($D1834,Decrements!$B$2259:$V$2264,BK$874)/4+VLOOKUP($D1834,Decrements!$B$2311:$V$2316,BK$874)/4)</f>
        <v>0</v>
      </c>
      <c r="BL1834" s="90">
        <f>Infected!BM1339*(VLOOKUP($D1834,Decrements!$B$2207:$V$2212,BL$874)/4+VLOOKUP($D1834,Decrements!$B$2259:$V$2264,BL$874)/4+VLOOKUP($D1834,Decrements!$B$2311:$V$2316,BL$874)/4)</f>
        <v>0</v>
      </c>
      <c r="BM1834" s="90">
        <f>Infected!BN1339*(VLOOKUP($D1834,Decrements!$B$2207:$V$2212,BM$874)/4+VLOOKUP($D1834,Decrements!$B$2259:$V$2264,BM$874)/4+VLOOKUP($D1834,Decrements!$B$2311:$V$2316,BM$874)/4)</f>
        <v>0</v>
      </c>
      <c r="BN1834" s="90">
        <f>Infected!BO1339*(VLOOKUP($D1834,Decrements!$B$2207:$V$2212,BN$874)/4+VLOOKUP($D1834,Decrements!$B$2259:$V$2264,BN$874)/4+VLOOKUP($D1834,Decrements!$B$2311:$V$2316,BN$874)/4)</f>
        <v>0</v>
      </c>
      <c r="BO1834" s="90">
        <f>Infected!BP1339*(VLOOKUP($D1834,Decrements!$B$2207:$V$2212,BO$874)/4+VLOOKUP($D1834,Decrements!$B$2259:$V$2264,BO$874)/4+VLOOKUP($D1834,Decrements!$B$2311:$V$2316,BO$874)/4)</f>
        <v>0</v>
      </c>
      <c r="BP1834" s="90">
        <f>Infected!BQ1339*(VLOOKUP($D1834,Decrements!$B$2207:$V$2212,BP$874)/4+VLOOKUP($D1834,Decrements!$B$2259:$V$2264,BP$874)/4+VLOOKUP($D1834,Decrements!$B$2311:$V$2316,BP$874)/4)</f>
        <v>0</v>
      </c>
      <c r="BQ1834" s="90">
        <f>Infected!BR1339*(VLOOKUP($D1834,Decrements!$B$2207:$V$2212,BQ$874)/4+VLOOKUP($D1834,Decrements!$B$2259:$V$2264,BQ$874)/4+VLOOKUP($D1834,Decrements!$B$2311:$V$2316,BQ$874)/4)</f>
        <v>0</v>
      </c>
      <c r="BR1834" s="90">
        <f>Infected!BS1339*(VLOOKUP($D1834,Decrements!$B$2207:$V$2212,BR$874)/4+VLOOKUP($D1834,Decrements!$B$2259:$V$2264,BR$874)/4+VLOOKUP($D1834,Decrements!$B$2311:$V$2316,BR$874)/4)</f>
        <v>0</v>
      </c>
      <c r="BS1834" s="90">
        <f>Infected!BT1339*(VLOOKUP($D1834,Decrements!$B$2207:$V$2212,BS$874)/4+VLOOKUP($D1834,Decrements!$B$2259:$V$2264,BS$874)/4+VLOOKUP($D1834,Decrements!$B$2311:$V$2316,BS$874)/4)</f>
        <v>0</v>
      </c>
      <c r="BT1834" s="90">
        <f>Infected!BU1339*(VLOOKUP($D1834,Decrements!$B$2207:$V$2212,BT$874)/4+VLOOKUP($D1834,Decrements!$B$2259:$V$2264,BT$874)/4+VLOOKUP($D1834,Decrements!$B$2311:$V$2316,BT$874)/4)</f>
        <v>0</v>
      </c>
      <c r="BU1834" s="90">
        <f>Infected!BV1339*(VLOOKUP($D1834,Decrements!$B$2207:$V$2212,BU$874)/4+VLOOKUP($D1834,Decrements!$B$2259:$V$2264,BU$874)/4+VLOOKUP($D1834,Decrements!$B$2311:$V$2316,BU$874)/4)</f>
        <v>0</v>
      </c>
      <c r="BV1834" s="90">
        <f>Infected!BW1339*(VLOOKUP($D1834,Decrements!$B$2207:$V$2212,BV$874)/4+VLOOKUP($D1834,Decrements!$B$2259:$V$2264,BV$874)/4+VLOOKUP($D1834,Decrements!$B$2311:$V$2316,BV$874)/4)</f>
        <v>0</v>
      </c>
      <c r="BW1834" s="90">
        <f>Infected!BX1339*(VLOOKUP($D1834,Decrements!$B$2207:$V$2212,BW$874)/4+VLOOKUP($D1834,Decrements!$B$2259:$V$2264,BW$874)/4+VLOOKUP($D1834,Decrements!$B$2311:$V$2316,BW$874)/4)</f>
        <v>0</v>
      </c>
      <c r="BX1834" s="90">
        <f>Infected!BY1339*(VLOOKUP($D1834,Decrements!$B$2207:$V$2212,BX$874)/4+VLOOKUP($D1834,Decrements!$B$2259:$V$2264,BX$874)/4+VLOOKUP($D1834,Decrements!$B$2311:$V$2316,BX$874)/4)</f>
        <v>0</v>
      </c>
      <c r="BY1834" s="90">
        <f>Infected!BZ1339*(VLOOKUP($D1834,Decrements!$B$2207:$V$2212,BY$874)/4+VLOOKUP($D1834,Decrements!$B$2259:$V$2264,BY$874)/4+VLOOKUP($D1834,Decrements!$B$2311:$V$2316,BY$874)/4)</f>
        <v>0</v>
      </c>
      <c r="BZ1834" s="90">
        <f>Infected!CA1339*(VLOOKUP($D1834,Decrements!$B$2207:$V$2212,BZ$874)/4+VLOOKUP($D1834,Decrements!$B$2259:$V$2264,BZ$874)/4+VLOOKUP($D1834,Decrements!$B$2311:$V$2316,BZ$874)/4)</f>
        <v>0</v>
      </c>
      <c r="CA1834" s="90">
        <f>Infected!CB1339*(VLOOKUP($D1834,Decrements!$B$2207:$V$2212,CA$874)/4+VLOOKUP($D1834,Decrements!$B$2259:$V$2264,CA$874)/4+VLOOKUP($D1834,Decrements!$B$2311:$V$2316,CA$874)/4)</f>
        <v>0</v>
      </c>
      <c r="CB1834" s="90">
        <f>Infected!CC1339*(VLOOKUP($D1834,Decrements!$B$2207:$V$2212,CB$874)/4+VLOOKUP($D1834,Decrements!$B$2259:$V$2264,CB$874)/4+VLOOKUP($D1834,Decrements!$B$2311:$V$2316,CB$874)/4)</f>
        <v>0</v>
      </c>
      <c r="CC1834" s="90">
        <f>Infected!CD1339*(VLOOKUP($D1834,Decrements!$B$2207:$V$2212,CC$874)/4+VLOOKUP($D1834,Decrements!$B$2259:$V$2264,CC$874)/4+VLOOKUP($D1834,Decrements!$B$2311:$V$2316,CC$874)/4)</f>
        <v>0</v>
      </c>
      <c r="CD1834" s="90">
        <f>Infected!CE1339*(VLOOKUP($D1834,Decrements!$B$2207:$V$2212,CD$874)/4+VLOOKUP($D1834,Decrements!$B$2259:$V$2264,CD$874)/4+VLOOKUP($D1834,Decrements!$B$2311:$V$2316,CD$874)/4)</f>
        <v>0</v>
      </c>
      <c r="CE1834" s="90">
        <f>Infected!CF1339*(VLOOKUP($D1834,Decrements!$B$2207:$V$2212,CE$874)/4+VLOOKUP($D1834,Decrements!$B$2259:$V$2264,CE$874)/4+VLOOKUP($D1834,Decrements!$B$2311:$V$2316,CE$874)/4)</f>
        <v>0</v>
      </c>
      <c r="CF1834" s="90">
        <f>Infected!CG1339*(VLOOKUP($D1834,Decrements!$B$2207:$V$2212,CF$874)/4+VLOOKUP($D1834,Decrements!$B$2259:$V$2264,CF$874)/4+VLOOKUP($D1834,Decrements!$B$2311:$V$2316,CF$874)/4)</f>
        <v>0</v>
      </c>
      <c r="CG1834" s="90">
        <f>Infected!CH1339*(VLOOKUP($D1834,Decrements!$B$2207:$V$2212,CG$874)/4+VLOOKUP($D1834,Decrements!$B$2259:$V$2264,CG$874)/4+VLOOKUP($D1834,Decrements!$B$2311:$V$2316,CG$874)/4)</f>
        <v>0</v>
      </c>
      <c r="CH1834" s="90">
        <f>Infected!CI1339*(VLOOKUP($D1834,Decrements!$B$2207:$V$2212,CH$874)/4+VLOOKUP($D1834,Decrements!$B$2259:$V$2264,CH$874)/4+VLOOKUP($D1834,Decrements!$B$2311:$V$2316,CH$874)/4)</f>
        <v>0</v>
      </c>
      <c r="CI1834" s="90">
        <f>Infected!CJ1339*(VLOOKUP($D1834,Decrements!$B$2207:$V$2212,CI$874)/4+VLOOKUP($D1834,Decrements!$B$2259:$V$2264,CI$874)/4+VLOOKUP($D1834,Decrements!$B$2311:$V$2316,CI$874)/4)</f>
        <v>0</v>
      </c>
      <c r="CK1834" s="45"/>
      <c r="CL1834" s="45"/>
      <c r="CM1834" s="45"/>
      <c r="CN1834" s="45"/>
      <c r="CO1834" s="45"/>
      <c r="CP1834" s="45"/>
      <c r="CQ1834" s="45"/>
      <c r="CR1834" s="45"/>
      <c r="CS1834" s="45"/>
      <c r="CT1834" s="45"/>
      <c r="CU1834" s="45"/>
      <c r="CV1834" s="45"/>
      <c r="CW1834" s="45"/>
      <c r="CX1834" s="45"/>
      <c r="CY1834" s="45"/>
      <c r="CZ1834" s="45"/>
      <c r="DA1834" s="45"/>
      <c r="DB1834" s="45"/>
      <c r="DC1834" s="45"/>
      <c r="DD1834" s="45"/>
      <c r="DE1834" s="45"/>
      <c r="DF1834" s="45"/>
      <c r="DG1834" s="45"/>
      <c r="DH1834" s="45"/>
      <c r="DI1834" s="45"/>
      <c r="DJ1834" s="45"/>
      <c r="DK1834" s="45"/>
      <c r="DL1834" s="45"/>
      <c r="DM1834" s="45"/>
      <c r="DN1834" s="45"/>
      <c r="DO1834" s="45"/>
      <c r="DP1834" s="45"/>
      <c r="DQ1834" s="45"/>
      <c r="DR1834" s="45"/>
      <c r="DS1834" s="45"/>
      <c r="DT1834" s="45"/>
      <c r="DU1834" s="45"/>
      <c r="DV1834" s="45"/>
      <c r="DW1834" s="45"/>
      <c r="DX1834" s="45"/>
      <c r="DY1834" s="45"/>
      <c r="DZ1834" s="45"/>
      <c r="EA1834" s="45"/>
      <c r="EB1834" s="45"/>
      <c r="EC1834" s="45"/>
      <c r="ED1834" s="45"/>
      <c r="EE1834" s="45"/>
      <c r="EF1834" s="45"/>
      <c r="EG1834" s="45"/>
      <c r="EH1834" s="45"/>
      <c r="EI1834" s="45"/>
      <c r="EJ1834" s="45"/>
      <c r="EK1834" s="45"/>
      <c r="EL1834" s="45"/>
      <c r="EM1834" s="45"/>
      <c r="EN1834" s="45"/>
      <c r="EO1834" s="45"/>
      <c r="EP1834" s="45"/>
      <c r="EQ1834" s="45"/>
      <c r="ER1834" s="45"/>
      <c r="ES1834" s="45"/>
      <c r="ET1834" s="45"/>
      <c r="EU1834" s="45"/>
      <c r="EV1834" s="45"/>
      <c r="EW1834" s="45"/>
      <c r="EX1834" s="45"/>
      <c r="EY1834" s="45"/>
      <c r="EZ1834" s="45"/>
      <c r="FA1834" s="45"/>
      <c r="FB1834" s="45"/>
      <c r="FC1834" s="45"/>
      <c r="FD1834" s="45"/>
      <c r="FE1834" s="45"/>
      <c r="FF1834" s="45"/>
      <c r="FG1834" s="45"/>
      <c r="FH1834" s="45"/>
      <c r="FI1834" s="45"/>
      <c r="FJ1834" s="45"/>
      <c r="FK1834" s="45"/>
      <c r="FL1834" s="45"/>
      <c r="FN1834" s="45"/>
      <c r="FO1834" s="45"/>
      <c r="FP1834" s="45"/>
      <c r="FQ1834" s="45"/>
      <c r="FR1834" s="45"/>
      <c r="FS1834" s="45"/>
      <c r="FT1834" s="45"/>
      <c r="FU1834" s="45"/>
      <c r="FV1834" s="45"/>
      <c r="FW1834" s="45"/>
      <c r="FX1834" s="45"/>
      <c r="FY1834" s="45"/>
      <c r="FZ1834" s="45"/>
      <c r="GA1834" s="45"/>
      <c r="GB1834" s="45"/>
      <c r="GC1834" s="45"/>
      <c r="GD1834" s="45"/>
      <c r="GE1834" s="45"/>
      <c r="GF1834" s="45"/>
      <c r="GG1834" s="45"/>
      <c r="GH1834" s="45"/>
      <c r="GI1834" s="45"/>
      <c r="GJ1834" s="45"/>
      <c r="GK1834" s="45"/>
      <c r="GL1834" s="45"/>
      <c r="GM1834" s="45"/>
      <c r="GN1834" s="45"/>
      <c r="GO1834" s="45"/>
      <c r="GP1834" s="45"/>
      <c r="GQ1834" s="45"/>
      <c r="GR1834" s="45"/>
      <c r="GS1834" s="45"/>
      <c r="GT1834" s="45"/>
      <c r="GU1834" s="45"/>
      <c r="GV1834" s="45"/>
      <c r="GW1834" s="45"/>
      <c r="GX1834" s="45"/>
      <c r="GY1834" s="45"/>
      <c r="GZ1834" s="45"/>
      <c r="HA1834" s="45"/>
      <c r="HB1834" s="45"/>
      <c r="HC1834" s="45"/>
      <c r="HD1834" s="45"/>
      <c r="HE1834" s="45"/>
      <c r="HF1834" s="45"/>
      <c r="HG1834" s="45"/>
      <c r="HH1834" s="45"/>
      <c r="HI1834" s="45"/>
      <c r="HJ1834" s="45"/>
      <c r="HK1834" s="45"/>
      <c r="HL1834" s="45"/>
      <c r="HM1834" s="45"/>
      <c r="HN1834" s="45"/>
      <c r="HO1834" s="45"/>
      <c r="HP1834" s="45"/>
      <c r="HQ1834" s="45"/>
      <c r="HR1834" s="45"/>
      <c r="HS1834" s="45"/>
      <c r="HT1834" s="45"/>
      <c r="HU1834" s="45"/>
      <c r="HV1834" s="45"/>
      <c r="HW1834" s="45"/>
      <c r="HX1834" s="45"/>
      <c r="HY1834" s="45"/>
      <c r="HZ1834" s="45"/>
      <c r="IA1834" s="45"/>
      <c r="IB1834" s="45"/>
      <c r="IC1834" s="45"/>
      <c r="ID1834" s="45"/>
      <c r="IE1834" s="45"/>
      <c r="IF1834" s="45"/>
      <c r="IG1834" s="45"/>
      <c r="IH1834" s="45"/>
      <c r="II1834" s="45"/>
      <c r="IJ1834" s="45"/>
      <c r="IK1834" s="45"/>
      <c r="IL1834" s="45"/>
      <c r="IM1834" s="45"/>
      <c r="IN1834" s="45"/>
      <c r="IO1834" s="45"/>
      <c r="IQ1834" s="45"/>
      <c r="IR1834" s="45"/>
      <c r="IS1834" s="45"/>
      <c r="IT1834" s="45"/>
      <c r="IU1834" s="45"/>
      <c r="IV1834" s="45"/>
      <c r="IW1834" s="45"/>
      <c r="IX1834" s="45"/>
      <c r="IY1834" s="45"/>
      <c r="IZ1834" s="45"/>
      <c r="JA1834" s="45"/>
      <c r="JB1834" s="45"/>
      <c r="JC1834" s="45"/>
      <c r="JD1834" s="45"/>
      <c r="JE1834" s="45"/>
      <c r="JF1834" s="45"/>
      <c r="JG1834" s="45"/>
      <c r="JH1834" s="45"/>
      <c r="JI1834" s="45"/>
      <c r="JJ1834" s="45"/>
      <c r="JK1834" s="45"/>
      <c r="JL1834" s="45"/>
      <c r="JM1834" s="45"/>
      <c r="JN1834" s="45"/>
      <c r="JO1834" s="45"/>
      <c r="JP1834" s="45"/>
      <c r="JQ1834" s="45"/>
      <c r="JR1834" s="45"/>
      <c r="JS1834" s="45"/>
      <c r="JT1834" s="45"/>
      <c r="JU1834" s="45"/>
      <c r="JV1834" s="45"/>
      <c r="JW1834" s="45"/>
      <c r="JX1834" s="45"/>
      <c r="JY1834" s="45"/>
      <c r="JZ1834" s="45"/>
      <c r="KA1834" s="45"/>
      <c r="KB1834" s="45"/>
      <c r="KC1834" s="45"/>
      <c r="KD1834" s="45"/>
      <c r="KE1834" s="45"/>
      <c r="KF1834" s="45"/>
      <c r="KG1834" s="45"/>
      <c r="KH1834" s="45"/>
      <c r="KI1834" s="45"/>
      <c r="KJ1834" s="45"/>
      <c r="KK1834" s="45"/>
      <c r="KL1834" s="45"/>
      <c r="KM1834" s="45"/>
      <c r="KN1834" s="45"/>
      <c r="KO1834" s="45"/>
      <c r="KP1834" s="45"/>
      <c r="KQ1834" s="45"/>
      <c r="KR1834" s="45"/>
      <c r="KS1834" s="45"/>
      <c r="KT1834" s="45"/>
      <c r="KU1834" s="45"/>
      <c r="KV1834" s="45"/>
      <c r="KW1834" s="45"/>
      <c r="KX1834" s="45"/>
      <c r="KY1834" s="45"/>
      <c r="KZ1834" s="45"/>
      <c r="LA1834" s="45"/>
      <c r="LB1834" s="45"/>
      <c r="LC1834" s="45"/>
      <c r="LD1834" s="45"/>
      <c r="LE1834" s="45"/>
      <c r="LF1834" s="45"/>
      <c r="LG1834" s="45"/>
      <c r="LH1834" s="45"/>
      <c r="LI1834" s="45"/>
      <c r="LJ1834" s="45"/>
      <c r="LK1834" s="45"/>
      <c r="LL1834" s="45"/>
      <c r="LM1834" s="45"/>
      <c r="LN1834" s="45"/>
      <c r="LO1834" s="45"/>
      <c r="LP1834" s="45"/>
      <c r="LQ1834" s="45"/>
      <c r="LR1834" s="45"/>
    </row>
    <row r="1835" spans="2:330">
      <c r="B1835" s="20">
        <v>2</v>
      </c>
      <c r="C1835" s="20">
        <v>1</v>
      </c>
      <c r="D1835" s="20">
        <v>4</v>
      </c>
      <c r="E1835" s="20">
        <v>214</v>
      </c>
      <c r="F1835" s="113"/>
      <c r="G1835" s="31">
        <f>Inputs!T228</f>
        <v>0</v>
      </c>
      <c r="H1835" s="90">
        <f>Infected!I1340*(VLOOKUP($D1835,Decrements!$B$2207:$V$2212,H$874)/4+VLOOKUP($D1835,Decrements!$B$2259:$V$2264,H$874)/4+VLOOKUP($D1835,Decrements!$B$2311:$V$2316,H$874)/4)</f>
        <v>0</v>
      </c>
      <c r="I1835" s="90">
        <f>Infected!J1340*(VLOOKUP($D1835,Decrements!$B$2207:$V$2212,I$874)/4+VLOOKUP($D1835,Decrements!$B$2259:$V$2264,I$874)/4+VLOOKUP($D1835,Decrements!$B$2311:$V$2316,I$874)/4)</f>
        <v>0</v>
      </c>
      <c r="J1835" s="90">
        <f>Infected!K1340*(VLOOKUP($D1835,Decrements!$B$2207:$V$2212,J$874)/4+VLOOKUP($D1835,Decrements!$B$2259:$V$2264,J$874)/4+VLOOKUP($D1835,Decrements!$B$2311:$V$2316,J$874)/4)</f>
        <v>0</v>
      </c>
      <c r="K1835" s="90">
        <f>Infected!L1340*(VLOOKUP($D1835,Decrements!$B$2207:$V$2212,K$874)/4+VLOOKUP($D1835,Decrements!$B$2259:$V$2264,K$874)/4+VLOOKUP($D1835,Decrements!$B$2311:$V$2316,K$874)/4)</f>
        <v>0</v>
      </c>
      <c r="L1835" s="90">
        <f>Infected!M1340*(VLOOKUP($D1835,Decrements!$B$2207:$V$2212,L$874)/4+VLOOKUP($D1835,Decrements!$B$2259:$V$2264,L$874)/4+VLOOKUP($D1835,Decrements!$B$2311:$V$2316,L$874)/4)</f>
        <v>0</v>
      </c>
      <c r="M1835" s="90">
        <f>Infected!N1340*(VLOOKUP($D1835,Decrements!$B$2207:$V$2212,M$874)/4+VLOOKUP($D1835,Decrements!$B$2259:$V$2264,M$874)/4+VLOOKUP($D1835,Decrements!$B$2311:$V$2316,M$874)/4)</f>
        <v>0</v>
      </c>
      <c r="N1835" s="90">
        <f>Infected!O1340*(VLOOKUP($D1835,Decrements!$B$2207:$V$2212,N$874)/4+VLOOKUP($D1835,Decrements!$B$2259:$V$2264,N$874)/4+VLOOKUP($D1835,Decrements!$B$2311:$V$2316,N$874)/4)</f>
        <v>0</v>
      </c>
      <c r="O1835" s="90">
        <f>Infected!P1340*(VLOOKUP($D1835,Decrements!$B$2207:$V$2212,O$874)/4+VLOOKUP($D1835,Decrements!$B$2259:$V$2264,O$874)/4+VLOOKUP($D1835,Decrements!$B$2311:$V$2316,O$874)/4)</f>
        <v>0</v>
      </c>
      <c r="P1835" s="90">
        <f>Infected!Q1340*(VLOOKUP($D1835,Decrements!$B$2207:$V$2212,P$874)/4+VLOOKUP($D1835,Decrements!$B$2259:$V$2264,P$874)/4+VLOOKUP($D1835,Decrements!$B$2311:$V$2316,P$874)/4)</f>
        <v>0</v>
      </c>
      <c r="Q1835" s="90">
        <f>Infected!R1340*(VLOOKUP($D1835,Decrements!$B$2207:$V$2212,Q$874)/4+VLOOKUP($D1835,Decrements!$B$2259:$V$2264,Q$874)/4+VLOOKUP($D1835,Decrements!$B$2311:$V$2316,Q$874)/4)</f>
        <v>0</v>
      </c>
      <c r="R1835" s="90">
        <f>Infected!S1340*(VLOOKUP($D1835,Decrements!$B$2207:$V$2212,R$874)/4+VLOOKUP($D1835,Decrements!$B$2259:$V$2264,R$874)/4+VLOOKUP($D1835,Decrements!$B$2311:$V$2316,R$874)/4)</f>
        <v>0</v>
      </c>
      <c r="S1835" s="90">
        <f>Infected!T1340*(VLOOKUP($D1835,Decrements!$B$2207:$V$2212,S$874)/4+VLOOKUP($D1835,Decrements!$B$2259:$V$2264,S$874)/4+VLOOKUP($D1835,Decrements!$B$2311:$V$2316,S$874)/4)</f>
        <v>0</v>
      </c>
      <c r="T1835" s="90">
        <f>Infected!U1340*(VLOOKUP($D1835,Decrements!$B$2207:$V$2212,T$874)/4+VLOOKUP($D1835,Decrements!$B$2259:$V$2264,T$874)/4+VLOOKUP($D1835,Decrements!$B$2311:$V$2316,T$874)/4)</f>
        <v>0</v>
      </c>
      <c r="U1835" s="90">
        <f>Infected!V1340*(VLOOKUP($D1835,Decrements!$B$2207:$V$2212,U$874)/4+VLOOKUP($D1835,Decrements!$B$2259:$V$2264,U$874)/4+VLOOKUP($D1835,Decrements!$B$2311:$V$2316,U$874)/4)</f>
        <v>0</v>
      </c>
      <c r="V1835" s="90">
        <f>Infected!W1340*(VLOOKUP($D1835,Decrements!$B$2207:$V$2212,V$874)/4+VLOOKUP($D1835,Decrements!$B$2259:$V$2264,V$874)/4+VLOOKUP($D1835,Decrements!$B$2311:$V$2316,V$874)/4)</f>
        <v>0</v>
      </c>
      <c r="W1835" s="90">
        <f>Infected!X1340*(VLOOKUP($D1835,Decrements!$B$2207:$V$2212,W$874)/4+VLOOKUP($D1835,Decrements!$B$2259:$V$2264,W$874)/4+VLOOKUP($D1835,Decrements!$B$2311:$V$2316,W$874)/4)</f>
        <v>0</v>
      </c>
      <c r="X1835" s="90">
        <f>Infected!Y1340*(VLOOKUP($D1835,Decrements!$B$2207:$V$2212,X$874)/4+VLOOKUP($D1835,Decrements!$B$2259:$V$2264,X$874)/4+VLOOKUP($D1835,Decrements!$B$2311:$V$2316,X$874)/4)</f>
        <v>0</v>
      </c>
      <c r="Y1835" s="90">
        <f>Infected!Z1340*(VLOOKUP($D1835,Decrements!$B$2207:$V$2212,Y$874)/4+VLOOKUP($D1835,Decrements!$B$2259:$V$2264,Y$874)/4+VLOOKUP($D1835,Decrements!$B$2311:$V$2316,Y$874)/4)</f>
        <v>0</v>
      </c>
      <c r="Z1835" s="90">
        <f>Infected!AA1340*(VLOOKUP($D1835,Decrements!$B$2207:$V$2212,Z$874)/4+VLOOKUP($D1835,Decrements!$B$2259:$V$2264,Z$874)/4+VLOOKUP($D1835,Decrements!$B$2311:$V$2316,Z$874)/4)</f>
        <v>0</v>
      </c>
      <c r="AA1835" s="90">
        <f>Infected!AB1340*(VLOOKUP($D1835,Decrements!$B$2207:$V$2212,AA$874)/4+VLOOKUP($D1835,Decrements!$B$2259:$V$2264,AA$874)/4+VLOOKUP($D1835,Decrements!$B$2311:$V$2316,AA$874)/4)</f>
        <v>0</v>
      </c>
      <c r="AB1835" s="90">
        <f>Infected!AC1340*(VLOOKUP($D1835,Decrements!$B$2207:$V$2212,AB$874)/4+VLOOKUP($D1835,Decrements!$B$2259:$V$2264,AB$874)/4+VLOOKUP($D1835,Decrements!$B$2311:$V$2316,AB$874)/4)</f>
        <v>0</v>
      </c>
      <c r="AC1835" s="90">
        <f>Infected!AD1340*(VLOOKUP($D1835,Decrements!$B$2207:$V$2212,AC$874)/4+VLOOKUP($D1835,Decrements!$B$2259:$V$2264,AC$874)/4+VLOOKUP($D1835,Decrements!$B$2311:$V$2316,AC$874)/4)</f>
        <v>0</v>
      </c>
      <c r="AD1835" s="90">
        <f>Infected!AE1340*(VLOOKUP($D1835,Decrements!$B$2207:$V$2212,AD$874)/4+VLOOKUP($D1835,Decrements!$B$2259:$V$2264,AD$874)/4+VLOOKUP($D1835,Decrements!$B$2311:$V$2316,AD$874)/4)</f>
        <v>0</v>
      </c>
      <c r="AE1835" s="90">
        <f>Infected!AF1340*(VLOOKUP($D1835,Decrements!$B$2207:$V$2212,AE$874)/4+VLOOKUP($D1835,Decrements!$B$2259:$V$2264,AE$874)/4+VLOOKUP($D1835,Decrements!$B$2311:$V$2316,AE$874)/4)</f>
        <v>0</v>
      </c>
      <c r="AF1835" s="90">
        <f>Infected!AG1340*(VLOOKUP($D1835,Decrements!$B$2207:$V$2212,AF$874)/4+VLOOKUP($D1835,Decrements!$B$2259:$V$2264,AF$874)/4+VLOOKUP($D1835,Decrements!$B$2311:$V$2316,AF$874)/4)</f>
        <v>0</v>
      </c>
      <c r="AG1835" s="90">
        <f>Infected!AH1340*(VLOOKUP($D1835,Decrements!$B$2207:$V$2212,AG$874)/4+VLOOKUP($D1835,Decrements!$B$2259:$V$2264,AG$874)/4+VLOOKUP($D1835,Decrements!$B$2311:$V$2316,AG$874)/4)</f>
        <v>0</v>
      </c>
      <c r="AH1835" s="90">
        <f>Infected!AI1340*(VLOOKUP($D1835,Decrements!$B$2207:$V$2212,AH$874)/4+VLOOKUP($D1835,Decrements!$B$2259:$V$2264,AH$874)/4+VLOOKUP($D1835,Decrements!$B$2311:$V$2316,AH$874)/4)</f>
        <v>0</v>
      </c>
      <c r="AI1835" s="90">
        <f>Infected!AJ1340*(VLOOKUP($D1835,Decrements!$B$2207:$V$2212,AI$874)/4+VLOOKUP($D1835,Decrements!$B$2259:$V$2264,AI$874)/4+VLOOKUP($D1835,Decrements!$B$2311:$V$2316,AI$874)/4)</f>
        <v>0</v>
      </c>
      <c r="AJ1835" s="90">
        <f>Infected!AK1340*(VLOOKUP($D1835,Decrements!$B$2207:$V$2212,AJ$874)/4+VLOOKUP($D1835,Decrements!$B$2259:$V$2264,AJ$874)/4+VLOOKUP($D1835,Decrements!$B$2311:$V$2316,AJ$874)/4)</f>
        <v>0</v>
      </c>
      <c r="AK1835" s="90">
        <f>Infected!AL1340*(VLOOKUP($D1835,Decrements!$B$2207:$V$2212,AK$874)/4+VLOOKUP($D1835,Decrements!$B$2259:$V$2264,AK$874)/4+VLOOKUP($D1835,Decrements!$B$2311:$V$2316,AK$874)/4)</f>
        <v>0</v>
      </c>
      <c r="AL1835" s="90">
        <f>Infected!AM1340*(VLOOKUP($D1835,Decrements!$B$2207:$V$2212,AL$874)/4+VLOOKUP($D1835,Decrements!$B$2259:$V$2264,AL$874)/4+VLOOKUP($D1835,Decrements!$B$2311:$V$2316,AL$874)/4)</f>
        <v>0</v>
      </c>
      <c r="AM1835" s="90">
        <f>Infected!AN1340*(VLOOKUP($D1835,Decrements!$B$2207:$V$2212,AM$874)/4+VLOOKUP($D1835,Decrements!$B$2259:$V$2264,AM$874)/4+VLOOKUP($D1835,Decrements!$B$2311:$V$2316,AM$874)/4)</f>
        <v>0</v>
      </c>
      <c r="AN1835" s="90">
        <f>Infected!AO1340*(VLOOKUP($D1835,Decrements!$B$2207:$V$2212,AN$874)/4+VLOOKUP($D1835,Decrements!$B$2259:$V$2264,AN$874)/4+VLOOKUP($D1835,Decrements!$B$2311:$V$2316,AN$874)/4)</f>
        <v>0</v>
      </c>
      <c r="AO1835" s="90">
        <f>Infected!AP1340*(VLOOKUP($D1835,Decrements!$B$2207:$V$2212,AO$874)/4+VLOOKUP($D1835,Decrements!$B$2259:$V$2264,AO$874)/4+VLOOKUP($D1835,Decrements!$B$2311:$V$2316,AO$874)/4)</f>
        <v>0</v>
      </c>
      <c r="AP1835" s="90">
        <f>Infected!AQ1340*(VLOOKUP($D1835,Decrements!$B$2207:$V$2212,AP$874)/4+VLOOKUP($D1835,Decrements!$B$2259:$V$2264,AP$874)/4+VLOOKUP($D1835,Decrements!$B$2311:$V$2316,AP$874)/4)</f>
        <v>0</v>
      </c>
      <c r="AQ1835" s="90">
        <f>Infected!AR1340*(VLOOKUP($D1835,Decrements!$B$2207:$V$2212,AQ$874)/4+VLOOKUP($D1835,Decrements!$B$2259:$V$2264,AQ$874)/4+VLOOKUP($D1835,Decrements!$B$2311:$V$2316,AQ$874)/4)</f>
        <v>0</v>
      </c>
      <c r="AR1835" s="90">
        <f>Infected!AS1340*(VLOOKUP($D1835,Decrements!$B$2207:$V$2212,AR$874)/4+VLOOKUP($D1835,Decrements!$B$2259:$V$2264,AR$874)/4+VLOOKUP($D1835,Decrements!$B$2311:$V$2316,AR$874)/4)</f>
        <v>0</v>
      </c>
      <c r="AS1835" s="90">
        <f>Infected!AT1340*(VLOOKUP($D1835,Decrements!$B$2207:$V$2212,AS$874)/4+VLOOKUP($D1835,Decrements!$B$2259:$V$2264,AS$874)/4+VLOOKUP($D1835,Decrements!$B$2311:$V$2316,AS$874)/4)</f>
        <v>0</v>
      </c>
      <c r="AT1835" s="90">
        <f>Infected!AU1340*(VLOOKUP($D1835,Decrements!$B$2207:$V$2212,AT$874)/4+VLOOKUP($D1835,Decrements!$B$2259:$V$2264,AT$874)/4+VLOOKUP($D1835,Decrements!$B$2311:$V$2316,AT$874)/4)</f>
        <v>0</v>
      </c>
      <c r="AU1835" s="90">
        <f>Infected!AV1340*(VLOOKUP($D1835,Decrements!$B$2207:$V$2212,AU$874)/4+VLOOKUP($D1835,Decrements!$B$2259:$V$2264,AU$874)/4+VLOOKUP($D1835,Decrements!$B$2311:$V$2316,AU$874)/4)</f>
        <v>0</v>
      </c>
      <c r="AV1835" s="90">
        <f>Infected!AW1340*(VLOOKUP($D1835,Decrements!$B$2207:$V$2212,AV$874)/4+VLOOKUP($D1835,Decrements!$B$2259:$V$2264,AV$874)/4+VLOOKUP($D1835,Decrements!$B$2311:$V$2316,AV$874)/4)</f>
        <v>0</v>
      </c>
      <c r="AW1835" s="90">
        <f>Infected!AX1340*(VLOOKUP($D1835,Decrements!$B$2207:$V$2212,AW$874)/4+VLOOKUP($D1835,Decrements!$B$2259:$V$2264,AW$874)/4+VLOOKUP($D1835,Decrements!$B$2311:$V$2316,AW$874)/4)</f>
        <v>0</v>
      </c>
      <c r="AX1835" s="90">
        <f>Infected!AY1340*(VLOOKUP($D1835,Decrements!$B$2207:$V$2212,AX$874)/4+VLOOKUP($D1835,Decrements!$B$2259:$V$2264,AX$874)/4+VLOOKUP($D1835,Decrements!$B$2311:$V$2316,AX$874)/4)</f>
        <v>0</v>
      </c>
      <c r="AY1835" s="90">
        <f>Infected!AZ1340*(VLOOKUP($D1835,Decrements!$B$2207:$V$2212,AY$874)/4+VLOOKUP($D1835,Decrements!$B$2259:$V$2264,AY$874)/4+VLOOKUP($D1835,Decrements!$B$2311:$V$2316,AY$874)/4)</f>
        <v>0</v>
      </c>
      <c r="AZ1835" s="90">
        <f>Infected!BA1340*(VLOOKUP($D1835,Decrements!$B$2207:$V$2212,AZ$874)/4+VLOOKUP($D1835,Decrements!$B$2259:$V$2264,AZ$874)/4+VLOOKUP($D1835,Decrements!$B$2311:$V$2316,AZ$874)/4)</f>
        <v>0</v>
      </c>
      <c r="BA1835" s="90">
        <f>Infected!BB1340*(VLOOKUP($D1835,Decrements!$B$2207:$V$2212,BA$874)/4+VLOOKUP($D1835,Decrements!$B$2259:$V$2264,BA$874)/4+VLOOKUP($D1835,Decrements!$B$2311:$V$2316,BA$874)/4)</f>
        <v>0</v>
      </c>
      <c r="BB1835" s="90">
        <f>Infected!BC1340*(VLOOKUP($D1835,Decrements!$B$2207:$V$2212,BB$874)/4+VLOOKUP($D1835,Decrements!$B$2259:$V$2264,BB$874)/4+VLOOKUP($D1835,Decrements!$B$2311:$V$2316,BB$874)/4)</f>
        <v>0</v>
      </c>
      <c r="BC1835" s="90">
        <f>Infected!BD1340*(VLOOKUP($D1835,Decrements!$B$2207:$V$2212,BC$874)/4+VLOOKUP($D1835,Decrements!$B$2259:$V$2264,BC$874)/4+VLOOKUP($D1835,Decrements!$B$2311:$V$2316,BC$874)/4)</f>
        <v>0</v>
      </c>
      <c r="BD1835" s="90">
        <f>Infected!BE1340*(VLOOKUP($D1835,Decrements!$B$2207:$V$2212,BD$874)/4+VLOOKUP($D1835,Decrements!$B$2259:$V$2264,BD$874)/4+VLOOKUP($D1835,Decrements!$B$2311:$V$2316,BD$874)/4)</f>
        <v>0</v>
      </c>
      <c r="BE1835" s="90">
        <f>Infected!BF1340*(VLOOKUP($D1835,Decrements!$B$2207:$V$2212,BE$874)/4+VLOOKUP($D1835,Decrements!$B$2259:$V$2264,BE$874)/4+VLOOKUP($D1835,Decrements!$B$2311:$V$2316,BE$874)/4)</f>
        <v>0</v>
      </c>
      <c r="BF1835" s="90">
        <f>Infected!BG1340*(VLOOKUP($D1835,Decrements!$B$2207:$V$2212,BF$874)/4+VLOOKUP($D1835,Decrements!$B$2259:$V$2264,BF$874)/4+VLOOKUP($D1835,Decrements!$B$2311:$V$2316,BF$874)/4)</f>
        <v>0</v>
      </c>
      <c r="BG1835" s="90">
        <f>Infected!BH1340*(VLOOKUP($D1835,Decrements!$B$2207:$V$2212,BG$874)/4+VLOOKUP($D1835,Decrements!$B$2259:$V$2264,BG$874)/4+VLOOKUP($D1835,Decrements!$B$2311:$V$2316,BG$874)/4)</f>
        <v>0</v>
      </c>
      <c r="BH1835" s="90">
        <f>Infected!BI1340*(VLOOKUP($D1835,Decrements!$B$2207:$V$2212,BH$874)/4+VLOOKUP($D1835,Decrements!$B$2259:$V$2264,BH$874)/4+VLOOKUP($D1835,Decrements!$B$2311:$V$2316,BH$874)/4)</f>
        <v>0</v>
      </c>
      <c r="BI1835" s="90">
        <f>Infected!BJ1340*(VLOOKUP($D1835,Decrements!$B$2207:$V$2212,BI$874)/4+VLOOKUP($D1835,Decrements!$B$2259:$V$2264,BI$874)/4+VLOOKUP($D1835,Decrements!$B$2311:$V$2316,BI$874)/4)</f>
        <v>0</v>
      </c>
      <c r="BJ1835" s="90">
        <f>Infected!BK1340*(VLOOKUP($D1835,Decrements!$B$2207:$V$2212,BJ$874)/4+VLOOKUP($D1835,Decrements!$B$2259:$V$2264,BJ$874)/4+VLOOKUP($D1835,Decrements!$B$2311:$V$2316,BJ$874)/4)</f>
        <v>0</v>
      </c>
      <c r="BK1835" s="90">
        <f>Infected!BL1340*(VLOOKUP($D1835,Decrements!$B$2207:$V$2212,BK$874)/4+VLOOKUP($D1835,Decrements!$B$2259:$V$2264,BK$874)/4+VLOOKUP($D1835,Decrements!$B$2311:$V$2316,BK$874)/4)</f>
        <v>0</v>
      </c>
      <c r="BL1835" s="90">
        <f>Infected!BM1340*(VLOOKUP($D1835,Decrements!$B$2207:$V$2212,BL$874)/4+VLOOKUP($D1835,Decrements!$B$2259:$V$2264,BL$874)/4+VLOOKUP($D1835,Decrements!$B$2311:$V$2316,BL$874)/4)</f>
        <v>0</v>
      </c>
      <c r="BM1835" s="90">
        <f>Infected!BN1340*(VLOOKUP($D1835,Decrements!$B$2207:$V$2212,BM$874)/4+VLOOKUP($D1835,Decrements!$B$2259:$V$2264,BM$874)/4+VLOOKUP($D1835,Decrements!$B$2311:$V$2316,BM$874)/4)</f>
        <v>0</v>
      </c>
      <c r="BN1835" s="90">
        <f>Infected!BO1340*(VLOOKUP($D1835,Decrements!$B$2207:$V$2212,BN$874)/4+VLOOKUP($D1835,Decrements!$B$2259:$V$2264,BN$874)/4+VLOOKUP($D1835,Decrements!$B$2311:$V$2316,BN$874)/4)</f>
        <v>0</v>
      </c>
      <c r="BO1835" s="90">
        <f>Infected!BP1340*(VLOOKUP($D1835,Decrements!$B$2207:$V$2212,BO$874)/4+VLOOKUP($D1835,Decrements!$B$2259:$V$2264,BO$874)/4+VLOOKUP($D1835,Decrements!$B$2311:$V$2316,BO$874)/4)</f>
        <v>0</v>
      </c>
      <c r="BP1835" s="90">
        <f>Infected!BQ1340*(VLOOKUP($D1835,Decrements!$B$2207:$V$2212,BP$874)/4+VLOOKUP($D1835,Decrements!$B$2259:$V$2264,BP$874)/4+VLOOKUP($D1835,Decrements!$B$2311:$V$2316,BP$874)/4)</f>
        <v>0</v>
      </c>
      <c r="BQ1835" s="90">
        <f>Infected!BR1340*(VLOOKUP($D1835,Decrements!$B$2207:$V$2212,BQ$874)/4+VLOOKUP($D1835,Decrements!$B$2259:$V$2264,BQ$874)/4+VLOOKUP($D1835,Decrements!$B$2311:$V$2316,BQ$874)/4)</f>
        <v>0</v>
      </c>
      <c r="BR1835" s="90">
        <f>Infected!BS1340*(VLOOKUP($D1835,Decrements!$B$2207:$V$2212,BR$874)/4+VLOOKUP($D1835,Decrements!$B$2259:$V$2264,BR$874)/4+VLOOKUP($D1835,Decrements!$B$2311:$V$2316,BR$874)/4)</f>
        <v>0</v>
      </c>
      <c r="BS1835" s="90">
        <f>Infected!BT1340*(VLOOKUP($D1835,Decrements!$B$2207:$V$2212,BS$874)/4+VLOOKUP($D1835,Decrements!$B$2259:$V$2264,BS$874)/4+VLOOKUP($D1835,Decrements!$B$2311:$V$2316,BS$874)/4)</f>
        <v>0</v>
      </c>
      <c r="BT1835" s="90">
        <f>Infected!BU1340*(VLOOKUP($D1835,Decrements!$B$2207:$V$2212,BT$874)/4+VLOOKUP($D1835,Decrements!$B$2259:$V$2264,BT$874)/4+VLOOKUP($D1835,Decrements!$B$2311:$V$2316,BT$874)/4)</f>
        <v>0</v>
      </c>
      <c r="BU1835" s="90">
        <f>Infected!BV1340*(VLOOKUP($D1835,Decrements!$B$2207:$V$2212,BU$874)/4+VLOOKUP($D1835,Decrements!$B$2259:$V$2264,BU$874)/4+VLOOKUP($D1835,Decrements!$B$2311:$V$2316,BU$874)/4)</f>
        <v>0</v>
      </c>
      <c r="BV1835" s="90">
        <f>Infected!BW1340*(VLOOKUP($D1835,Decrements!$B$2207:$V$2212,BV$874)/4+VLOOKUP($D1835,Decrements!$B$2259:$V$2264,BV$874)/4+VLOOKUP($D1835,Decrements!$B$2311:$V$2316,BV$874)/4)</f>
        <v>0</v>
      </c>
      <c r="BW1835" s="90">
        <f>Infected!BX1340*(VLOOKUP($D1835,Decrements!$B$2207:$V$2212,BW$874)/4+VLOOKUP($D1835,Decrements!$B$2259:$V$2264,BW$874)/4+VLOOKUP($D1835,Decrements!$B$2311:$V$2316,BW$874)/4)</f>
        <v>0</v>
      </c>
      <c r="BX1835" s="90">
        <f>Infected!BY1340*(VLOOKUP($D1835,Decrements!$B$2207:$V$2212,BX$874)/4+VLOOKUP($D1835,Decrements!$B$2259:$V$2264,BX$874)/4+VLOOKUP($D1835,Decrements!$B$2311:$V$2316,BX$874)/4)</f>
        <v>0</v>
      </c>
      <c r="BY1835" s="90">
        <f>Infected!BZ1340*(VLOOKUP($D1835,Decrements!$B$2207:$V$2212,BY$874)/4+VLOOKUP($D1835,Decrements!$B$2259:$V$2264,BY$874)/4+VLOOKUP($D1835,Decrements!$B$2311:$V$2316,BY$874)/4)</f>
        <v>0</v>
      </c>
      <c r="BZ1835" s="90">
        <f>Infected!CA1340*(VLOOKUP($D1835,Decrements!$B$2207:$V$2212,BZ$874)/4+VLOOKUP($D1835,Decrements!$B$2259:$V$2264,BZ$874)/4+VLOOKUP($D1835,Decrements!$B$2311:$V$2316,BZ$874)/4)</f>
        <v>0</v>
      </c>
      <c r="CA1835" s="90">
        <f>Infected!CB1340*(VLOOKUP($D1835,Decrements!$B$2207:$V$2212,CA$874)/4+VLOOKUP($D1835,Decrements!$B$2259:$V$2264,CA$874)/4+VLOOKUP($D1835,Decrements!$B$2311:$V$2316,CA$874)/4)</f>
        <v>0</v>
      </c>
      <c r="CB1835" s="90">
        <f>Infected!CC1340*(VLOOKUP($D1835,Decrements!$B$2207:$V$2212,CB$874)/4+VLOOKUP($D1835,Decrements!$B$2259:$V$2264,CB$874)/4+VLOOKUP($D1835,Decrements!$B$2311:$V$2316,CB$874)/4)</f>
        <v>0</v>
      </c>
      <c r="CC1835" s="90">
        <f>Infected!CD1340*(VLOOKUP($D1835,Decrements!$B$2207:$V$2212,CC$874)/4+VLOOKUP($D1835,Decrements!$B$2259:$V$2264,CC$874)/4+VLOOKUP($D1835,Decrements!$B$2311:$V$2316,CC$874)/4)</f>
        <v>0</v>
      </c>
      <c r="CD1835" s="90">
        <f>Infected!CE1340*(VLOOKUP($D1835,Decrements!$B$2207:$V$2212,CD$874)/4+VLOOKUP($D1835,Decrements!$B$2259:$V$2264,CD$874)/4+VLOOKUP($D1835,Decrements!$B$2311:$V$2316,CD$874)/4)</f>
        <v>0</v>
      </c>
      <c r="CE1835" s="90">
        <f>Infected!CF1340*(VLOOKUP($D1835,Decrements!$B$2207:$V$2212,CE$874)/4+VLOOKUP($D1835,Decrements!$B$2259:$V$2264,CE$874)/4+VLOOKUP($D1835,Decrements!$B$2311:$V$2316,CE$874)/4)</f>
        <v>0</v>
      </c>
      <c r="CF1835" s="90">
        <f>Infected!CG1340*(VLOOKUP($D1835,Decrements!$B$2207:$V$2212,CF$874)/4+VLOOKUP($D1835,Decrements!$B$2259:$V$2264,CF$874)/4+VLOOKUP($D1835,Decrements!$B$2311:$V$2316,CF$874)/4)</f>
        <v>0</v>
      </c>
      <c r="CG1835" s="90">
        <f>Infected!CH1340*(VLOOKUP($D1835,Decrements!$B$2207:$V$2212,CG$874)/4+VLOOKUP($D1835,Decrements!$B$2259:$V$2264,CG$874)/4+VLOOKUP($D1835,Decrements!$B$2311:$V$2316,CG$874)/4)</f>
        <v>0</v>
      </c>
      <c r="CH1835" s="90">
        <f>Infected!CI1340*(VLOOKUP($D1835,Decrements!$B$2207:$V$2212,CH$874)/4+VLOOKUP($D1835,Decrements!$B$2259:$V$2264,CH$874)/4+VLOOKUP($D1835,Decrements!$B$2311:$V$2316,CH$874)/4)</f>
        <v>0</v>
      </c>
      <c r="CI1835" s="90">
        <f>Infected!CJ1340*(VLOOKUP($D1835,Decrements!$B$2207:$V$2212,CI$874)/4+VLOOKUP($D1835,Decrements!$B$2259:$V$2264,CI$874)/4+VLOOKUP($D1835,Decrements!$B$2311:$V$2316,CI$874)/4)</f>
        <v>0</v>
      </c>
      <c r="CK1835" s="45"/>
      <c r="CL1835" s="45"/>
      <c r="CM1835" s="45"/>
      <c r="CN1835" s="45"/>
      <c r="CO1835" s="45"/>
      <c r="CP1835" s="45"/>
      <c r="CQ1835" s="45"/>
      <c r="CR1835" s="45"/>
      <c r="CS1835" s="45"/>
      <c r="CT1835" s="45"/>
      <c r="CU1835" s="45"/>
      <c r="CV1835" s="45"/>
      <c r="CW1835" s="45"/>
      <c r="CX1835" s="45"/>
      <c r="CY1835" s="45"/>
      <c r="CZ1835" s="45"/>
      <c r="DA1835" s="45"/>
      <c r="DB1835" s="45"/>
      <c r="DC1835" s="45"/>
      <c r="DD1835" s="45"/>
      <c r="DE1835" s="45"/>
      <c r="DF1835" s="45"/>
      <c r="DG1835" s="45"/>
      <c r="DH1835" s="45"/>
      <c r="DI1835" s="45"/>
      <c r="DJ1835" s="45"/>
      <c r="DK1835" s="45"/>
      <c r="DL1835" s="45"/>
      <c r="DM1835" s="45"/>
      <c r="DN1835" s="45"/>
      <c r="DO1835" s="45"/>
      <c r="DP1835" s="45"/>
      <c r="DQ1835" s="45"/>
      <c r="DR1835" s="45"/>
      <c r="DS1835" s="45"/>
      <c r="DT1835" s="45"/>
      <c r="DU1835" s="45"/>
      <c r="DV1835" s="45"/>
      <c r="DW1835" s="45"/>
      <c r="DX1835" s="45"/>
      <c r="DY1835" s="45"/>
      <c r="DZ1835" s="45"/>
      <c r="EA1835" s="45"/>
      <c r="EB1835" s="45"/>
      <c r="EC1835" s="45"/>
      <c r="ED1835" s="45"/>
      <c r="EE1835" s="45"/>
      <c r="EF1835" s="45"/>
      <c r="EG1835" s="45"/>
      <c r="EH1835" s="45"/>
      <c r="EI1835" s="45"/>
      <c r="EJ1835" s="45"/>
      <c r="EK1835" s="45"/>
      <c r="EL1835" s="45"/>
      <c r="EM1835" s="45"/>
      <c r="EN1835" s="45"/>
      <c r="EO1835" s="45"/>
      <c r="EP1835" s="45"/>
      <c r="EQ1835" s="45"/>
      <c r="ER1835" s="45"/>
      <c r="ES1835" s="45"/>
      <c r="ET1835" s="45"/>
      <c r="EU1835" s="45"/>
      <c r="EV1835" s="45"/>
      <c r="EW1835" s="45"/>
      <c r="EX1835" s="45"/>
      <c r="EY1835" s="45"/>
      <c r="EZ1835" s="45"/>
      <c r="FA1835" s="45"/>
      <c r="FB1835" s="45"/>
      <c r="FC1835" s="45"/>
      <c r="FD1835" s="45"/>
      <c r="FE1835" s="45"/>
      <c r="FF1835" s="45"/>
      <c r="FG1835" s="45"/>
      <c r="FH1835" s="45"/>
      <c r="FI1835" s="45"/>
      <c r="FJ1835" s="45"/>
      <c r="FK1835" s="45"/>
      <c r="FL1835" s="45"/>
      <c r="FN1835" s="45"/>
      <c r="FO1835" s="45"/>
      <c r="FP1835" s="45"/>
      <c r="FQ1835" s="45"/>
      <c r="FR1835" s="45"/>
      <c r="FS1835" s="45"/>
      <c r="FT1835" s="45"/>
      <c r="FU1835" s="45"/>
      <c r="FV1835" s="45"/>
      <c r="FW1835" s="45"/>
      <c r="FX1835" s="45"/>
      <c r="FY1835" s="45"/>
      <c r="FZ1835" s="45"/>
      <c r="GA1835" s="45"/>
      <c r="GB1835" s="45"/>
      <c r="GC1835" s="45"/>
      <c r="GD1835" s="45"/>
      <c r="GE1835" s="45"/>
      <c r="GF1835" s="45"/>
      <c r="GG1835" s="45"/>
      <c r="GH1835" s="45"/>
      <c r="GI1835" s="45"/>
      <c r="GJ1835" s="45"/>
      <c r="GK1835" s="45"/>
      <c r="GL1835" s="45"/>
      <c r="GM1835" s="45"/>
      <c r="GN1835" s="45"/>
      <c r="GO1835" s="45"/>
      <c r="GP1835" s="45"/>
      <c r="GQ1835" s="45"/>
      <c r="GR1835" s="45"/>
      <c r="GS1835" s="45"/>
      <c r="GT1835" s="45"/>
      <c r="GU1835" s="45"/>
      <c r="GV1835" s="45"/>
      <c r="GW1835" s="45"/>
      <c r="GX1835" s="45"/>
      <c r="GY1835" s="45"/>
      <c r="GZ1835" s="45"/>
      <c r="HA1835" s="45"/>
      <c r="HB1835" s="45"/>
      <c r="HC1835" s="45"/>
      <c r="HD1835" s="45"/>
      <c r="HE1835" s="45"/>
      <c r="HF1835" s="45"/>
      <c r="HG1835" s="45"/>
      <c r="HH1835" s="45"/>
      <c r="HI1835" s="45"/>
      <c r="HJ1835" s="45"/>
      <c r="HK1835" s="45"/>
      <c r="HL1835" s="45"/>
      <c r="HM1835" s="45"/>
      <c r="HN1835" s="45"/>
      <c r="HO1835" s="45"/>
      <c r="HP1835" s="45"/>
      <c r="HQ1835" s="45"/>
      <c r="HR1835" s="45"/>
      <c r="HS1835" s="45"/>
      <c r="HT1835" s="45"/>
      <c r="HU1835" s="45"/>
      <c r="HV1835" s="45"/>
      <c r="HW1835" s="45"/>
      <c r="HX1835" s="45"/>
      <c r="HY1835" s="45"/>
      <c r="HZ1835" s="45"/>
      <c r="IA1835" s="45"/>
      <c r="IB1835" s="45"/>
      <c r="IC1835" s="45"/>
      <c r="ID1835" s="45"/>
      <c r="IE1835" s="45"/>
      <c r="IF1835" s="45"/>
      <c r="IG1835" s="45"/>
      <c r="IH1835" s="45"/>
      <c r="II1835" s="45"/>
      <c r="IJ1835" s="45"/>
      <c r="IK1835" s="45"/>
      <c r="IL1835" s="45"/>
      <c r="IM1835" s="45"/>
      <c r="IN1835" s="45"/>
      <c r="IO1835" s="45"/>
      <c r="IQ1835" s="45"/>
      <c r="IR1835" s="45"/>
      <c r="IS1835" s="45"/>
      <c r="IT1835" s="45"/>
      <c r="IU1835" s="45"/>
      <c r="IV1835" s="45"/>
      <c r="IW1835" s="45"/>
      <c r="IX1835" s="45"/>
      <c r="IY1835" s="45"/>
      <c r="IZ1835" s="45"/>
      <c r="JA1835" s="45"/>
      <c r="JB1835" s="45"/>
      <c r="JC1835" s="45"/>
      <c r="JD1835" s="45"/>
      <c r="JE1835" s="45"/>
      <c r="JF1835" s="45"/>
      <c r="JG1835" s="45"/>
      <c r="JH1835" s="45"/>
      <c r="JI1835" s="45"/>
      <c r="JJ1835" s="45"/>
      <c r="JK1835" s="45"/>
      <c r="JL1835" s="45"/>
      <c r="JM1835" s="45"/>
      <c r="JN1835" s="45"/>
      <c r="JO1835" s="45"/>
      <c r="JP1835" s="45"/>
      <c r="JQ1835" s="45"/>
      <c r="JR1835" s="45"/>
      <c r="JS1835" s="45"/>
      <c r="JT1835" s="45"/>
      <c r="JU1835" s="45"/>
      <c r="JV1835" s="45"/>
      <c r="JW1835" s="45"/>
      <c r="JX1835" s="45"/>
      <c r="JY1835" s="45"/>
      <c r="JZ1835" s="45"/>
      <c r="KA1835" s="45"/>
      <c r="KB1835" s="45"/>
      <c r="KC1835" s="45"/>
      <c r="KD1835" s="45"/>
      <c r="KE1835" s="45"/>
      <c r="KF1835" s="45"/>
      <c r="KG1835" s="45"/>
      <c r="KH1835" s="45"/>
      <c r="KI1835" s="45"/>
      <c r="KJ1835" s="45"/>
      <c r="KK1835" s="45"/>
      <c r="KL1835" s="45"/>
      <c r="KM1835" s="45"/>
      <c r="KN1835" s="45"/>
      <c r="KO1835" s="45"/>
      <c r="KP1835" s="45"/>
      <c r="KQ1835" s="45"/>
      <c r="KR1835" s="45"/>
      <c r="KS1835" s="45"/>
      <c r="KT1835" s="45"/>
      <c r="KU1835" s="45"/>
      <c r="KV1835" s="45"/>
      <c r="KW1835" s="45"/>
      <c r="KX1835" s="45"/>
      <c r="KY1835" s="45"/>
      <c r="KZ1835" s="45"/>
      <c r="LA1835" s="45"/>
      <c r="LB1835" s="45"/>
      <c r="LC1835" s="45"/>
      <c r="LD1835" s="45"/>
      <c r="LE1835" s="45"/>
      <c r="LF1835" s="45"/>
      <c r="LG1835" s="45"/>
      <c r="LH1835" s="45"/>
      <c r="LI1835" s="45"/>
      <c r="LJ1835" s="45"/>
      <c r="LK1835" s="45"/>
      <c r="LL1835" s="45"/>
      <c r="LM1835" s="45"/>
      <c r="LN1835" s="45"/>
      <c r="LO1835" s="45"/>
      <c r="LP1835" s="45"/>
      <c r="LQ1835" s="45"/>
      <c r="LR1835" s="45"/>
    </row>
    <row r="1836" spans="2:330">
      <c r="B1836" s="20">
        <v>2</v>
      </c>
      <c r="C1836" s="20">
        <v>2</v>
      </c>
      <c r="D1836" s="20">
        <v>4</v>
      </c>
      <c r="E1836" s="20">
        <v>224</v>
      </c>
      <c r="F1836" s="113"/>
      <c r="G1836" s="31">
        <f>Inputs!T229</f>
        <v>0</v>
      </c>
      <c r="H1836" s="90">
        <f>Infected!I1341*(VLOOKUP($D1836,Decrements!$B$2207:$V$2212,H$874)/4+VLOOKUP($D1836,Decrements!$B$2259:$V$2264,H$874)/4+VLOOKUP($D1836,Decrements!$B$2311:$V$2316,H$874)/4)</f>
        <v>0</v>
      </c>
      <c r="I1836" s="90">
        <f>Infected!J1341*(VLOOKUP($D1836,Decrements!$B$2207:$V$2212,I$874)/4+VLOOKUP($D1836,Decrements!$B$2259:$V$2264,I$874)/4+VLOOKUP($D1836,Decrements!$B$2311:$V$2316,I$874)/4)</f>
        <v>0</v>
      </c>
      <c r="J1836" s="90">
        <f>Infected!K1341*(VLOOKUP($D1836,Decrements!$B$2207:$V$2212,J$874)/4+VLOOKUP($D1836,Decrements!$B$2259:$V$2264,J$874)/4+VLOOKUP($D1836,Decrements!$B$2311:$V$2316,J$874)/4)</f>
        <v>0</v>
      </c>
      <c r="K1836" s="90">
        <f>Infected!L1341*(VLOOKUP($D1836,Decrements!$B$2207:$V$2212,K$874)/4+VLOOKUP($D1836,Decrements!$B$2259:$V$2264,K$874)/4+VLOOKUP($D1836,Decrements!$B$2311:$V$2316,K$874)/4)</f>
        <v>0</v>
      </c>
      <c r="L1836" s="90">
        <f>Infected!M1341*(VLOOKUP($D1836,Decrements!$B$2207:$V$2212,L$874)/4+VLOOKUP($D1836,Decrements!$B$2259:$V$2264,L$874)/4+VLOOKUP($D1836,Decrements!$B$2311:$V$2316,L$874)/4)</f>
        <v>0</v>
      </c>
      <c r="M1836" s="90">
        <f>Infected!N1341*(VLOOKUP($D1836,Decrements!$B$2207:$V$2212,M$874)/4+VLOOKUP($D1836,Decrements!$B$2259:$V$2264,M$874)/4+VLOOKUP($D1836,Decrements!$B$2311:$V$2316,M$874)/4)</f>
        <v>0</v>
      </c>
      <c r="N1836" s="90">
        <f>Infected!O1341*(VLOOKUP($D1836,Decrements!$B$2207:$V$2212,N$874)/4+VLOOKUP($D1836,Decrements!$B$2259:$V$2264,N$874)/4+VLOOKUP($D1836,Decrements!$B$2311:$V$2316,N$874)/4)</f>
        <v>0</v>
      </c>
      <c r="O1836" s="90">
        <f>Infected!P1341*(VLOOKUP($D1836,Decrements!$B$2207:$V$2212,O$874)/4+VLOOKUP($D1836,Decrements!$B$2259:$V$2264,O$874)/4+VLOOKUP($D1836,Decrements!$B$2311:$V$2316,O$874)/4)</f>
        <v>0</v>
      </c>
      <c r="P1836" s="90">
        <f>Infected!Q1341*(VLOOKUP($D1836,Decrements!$B$2207:$V$2212,P$874)/4+VLOOKUP($D1836,Decrements!$B$2259:$V$2264,P$874)/4+VLOOKUP($D1836,Decrements!$B$2311:$V$2316,P$874)/4)</f>
        <v>0</v>
      </c>
      <c r="Q1836" s="90">
        <f>Infected!R1341*(VLOOKUP($D1836,Decrements!$B$2207:$V$2212,Q$874)/4+VLOOKUP($D1836,Decrements!$B$2259:$V$2264,Q$874)/4+VLOOKUP($D1836,Decrements!$B$2311:$V$2316,Q$874)/4)</f>
        <v>0</v>
      </c>
      <c r="R1836" s="90">
        <f>Infected!S1341*(VLOOKUP($D1836,Decrements!$B$2207:$V$2212,R$874)/4+VLOOKUP($D1836,Decrements!$B$2259:$V$2264,R$874)/4+VLOOKUP($D1836,Decrements!$B$2311:$V$2316,R$874)/4)</f>
        <v>0</v>
      </c>
      <c r="S1836" s="90">
        <f>Infected!T1341*(VLOOKUP($D1836,Decrements!$B$2207:$V$2212,S$874)/4+VLOOKUP($D1836,Decrements!$B$2259:$V$2264,S$874)/4+VLOOKUP($D1836,Decrements!$B$2311:$V$2316,S$874)/4)</f>
        <v>0</v>
      </c>
      <c r="T1836" s="90">
        <f>Infected!U1341*(VLOOKUP($D1836,Decrements!$B$2207:$V$2212,T$874)/4+VLOOKUP($D1836,Decrements!$B$2259:$V$2264,T$874)/4+VLOOKUP($D1836,Decrements!$B$2311:$V$2316,T$874)/4)</f>
        <v>0</v>
      </c>
      <c r="U1836" s="90">
        <f>Infected!V1341*(VLOOKUP($D1836,Decrements!$B$2207:$V$2212,U$874)/4+VLOOKUP($D1836,Decrements!$B$2259:$V$2264,U$874)/4+VLOOKUP($D1836,Decrements!$B$2311:$V$2316,U$874)/4)</f>
        <v>0</v>
      </c>
      <c r="V1836" s="90">
        <f>Infected!W1341*(VLOOKUP($D1836,Decrements!$B$2207:$V$2212,V$874)/4+VLOOKUP($D1836,Decrements!$B$2259:$V$2264,V$874)/4+VLOOKUP($D1836,Decrements!$B$2311:$V$2316,V$874)/4)</f>
        <v>0</v>
      </c>
      <c r="W1836" s="90">
        <f>Infected!X1341*(VLOOKUP($D1836,Decrements!$B$2207:$V$2212,W$874)/4+VLOOKUP($D1836,Decrements!$B$2259:$V$2264,W$874)/4+VLOOKUP($D1836,Decrements!$B$2311:$V$2316,W$874)/4)</f>
        <v>0</v>
      </c>
      <c r="X1836" s="90">
        <f>Infected!Y1341*(VLOOKUP($D1836,Decrements!$B$2207:$V$2212,X$874)/4+VLOOKUP($D1836,Decrements!$B$2259:$V$2264,X$874)/4+VLOOKUP($D1836,Decrements!$B$2311:$V$2316,X$874)/4)</f>
        <v>0</v>
      </c>
      <c r="Y1836" s="90">
        <f>Infected!Z1341*(VLOOKUP($D1836,Decrements!$B$2207:$V$2212,Y$874)/4+VLOOKUP($D1836,Decrements!$B$2259:$V$2264,Y$874)/4+VLOOKUP($D1836,Decrements!$B$2311:$V$2316,Y$874)/4)</f>
        <v>0</v>
      </c>
      <c r="Z1836" s="90">
        <f>Infected!AA1341*(VLOOKUP($D1836,Decrements!$B$2207:$V$2212,Z$874)/4+VLOOKUP($D1836,Decrements!$B$2259:$V$2264,Z$874)/4+VLOOKUP($D1836,Decrements!$B$2311:$V$2316,Z$874)/4)</f>
        <v>0</v>
      </c>
      <c r="AA1836" s="90">
        <f>Infected!AB1341*(VLOOKUP($D1836,Decrements!$B$2207:$V$2212,AA$874)/4+VLOOKUP($D1836,Decrements!$B$2259:$V$2264,AA$874)/4+VLOOKUP($D1836,Decrements!$B$2311:$V$2316,AA$874)/4)</f>
        <v>0</v>
      </c>
      <c r="AB1836" s="90">
        <f>Infected!AC1341*(VLOOKUP($D1836,Decrements!$B$2207:$V$2212,AB$874)/4+VLOOKUP($D1836,Decrements!$B$2259:$V$2264,AB$874)/4+VLOOKUP($D1836,Decrements!$B$2311:$V$2316,AB$874)/4)</f>
        <v>0</v>
      </c>
      <c r="AC1836" s="90">
        <f>Infected!AD1341*(VLOOKUP($D1836,Decrements!$B$2207:$V$2212,AC$874)/4+VLOOKUP($D1836,Decrements!$B$2259:$V$2264,AC$874)/4+VLOOKUP($D1836,Decrements!$B$2311:$V$2316,AC$874)/4)</f>
        <v>0</v>
      </c>
      <c r="AD1836" s="90">
        <f>Infected!AE1341*(VLOOKUP($D1836,Decrements!$B$2207:$V$2212,AD$874)/4+VLOOKUP($D1836,Decrements!$B$2259:$V$2264,AD$874)/4+VLOOKUP($D1836,Decrements!$B$2311:$V$2316,AD$874)/4)</f>
        <v>0</v>
      </c>
      <c r="AE1836" s="90">
        <f>Infected!AF1341*(VLOOKUP($D1836,Decrements!$B$2207:$V$2212,AE$874)/4+VLOOKUP($D1836,Decrements!$B$2259:$V$2264,AE$874)/4+VLOOKUP($D1836,Decrements!$B$2311:$V$2316,AE$874)/4)</f>
        <v>0</v>
      </c>
      <c r="AF1836" s="90">
        <f>Infected!AG1341*(VLOOKUP($D1836,Decrements!$B$2207:$V$2212,AF$874)/4+VLOOKUP($D1836,Decrements!$B$2259:$V$2264,AF$874)/4+VLOOKUP($D1836,Decrements!$B$2311:$V$2316,AF$874)/4)</f>
        <v>0</v>
      </c>
      <c r="AG1836" s="90">
        <f>Infected!AH1341*(VLOOKUP($D1836,Decrements!$B$2207:$V$2212,AG$874)/4+VLOOKUP($D1836,Decrements!$B$2259:$V$2264,AG$874)/4+VLOOKUP($D1836,Decrements!$B$2311:$V$2316,AG$874)/4)</f>
        <v>0</v>
      </c>
      <c r="AH1836" s="90">
        <f>Infected!AI1341*(VLOOKUP($D1836,Decrements!$B$2207:$V$2212,AH$874)/4+VLOOKUP($D1836,Decrements!$B$2259:$V$2264,AH$874)/4+VLOOKUP($D1836,Decrements!$B$2311:$V$2316,AH$874)/4)</f>
        <v>0</v>
      </c>
      <c r="AI1836" s="90">
        <f>Infected!AJ1341*(VLOOKUP($D1836,Decrements!$B$2207:$V$2212,AI$874)/4+VLOOKUP($D1836,Decrements!$B$2259:$V$2264,AI$874)/4+VLOOKUP($D1836,Decrements!$B$2311:$V$2316,AI$874)/4)</f>
        <v>0</v>
      </c>
      <c r="AJ1836" s="90">
        <f>Infected!AK1341*(VLOOKUP($D1836,Decrements!$B$2207:$V$2212,AJ$874)/4+VLOOKUP($D1836,Decrements!$B$2259:$V$2264,AJ$874)/4+VLOOKUP($D1836,Decrements!$B$2311:$V$2316,AJ$874)/4)</f>
        <v>0</v>
      </c>
      <c r="AK1836" s="90">
        <f>Infected!AL1341*(VLOOKUP($D1836,Decrements!$B$2207:$V$2212,AK$874)/4+VLOOKUP($D1836,Decrements!$B$2259:$V$2264,AK$874)/4+VLOOKUP($D1836,Decrements!$B$2311:$V$2316,AK$874)/4)</f>
        <v>0</v>
      </c>
      <c r="AL1836" s="90">
        <f>Infected!AM1341*(VLOOKUP($D1836,Decrements!$B$2207:$V$2212,AL$874)/4+VLOOKUP($D1836,Decrements!$B$2259:$V$2264,AL$874)/4+VLOOKUP($D1836,Decrements!$B$2311:$V$2316,AL$874)/4)</f>
        <v>0</v>
      </c>
      <c r="AM1836" s="90">
        <f>Infected!AN1341*(VLOOKUP($D1836,Decrements!$B$2207:$V$2212,AM$874)/4+VLOOKUP($D1836,Decrements!$B$2259:$V$2264,AM$874)/4+VLOOKUP($D1836,Decrements!$B$2311:$V$2316,AM$874)/4)</f>
        <v>0</v>
      </c>
      <c r="AN1836" s="90">
        <f>Infected!AO1341*(VLOOKUP($D1836,Decrements!$B$2207:$V$2212,AN$874)/4+VLOOKUP($D1836,Decrements!$B$2259:$V$2264,AN$874)/4+VLOOKUP($D1836,Decrements!$B$2311:$V$2316,AN$874)/4)</f>
        <v>0</v>
      </c>
      <c r="AO1836" s="90">
        <f>Infected!AP1341*(VLOOKUP($D1836,Decrements!$B$2207:$V$2212,AO$874)/4+VLOOKUP($D1836,Decrements!$B$2259:$V$2264,AO$874)/4+VLOOKUP($D1836,Decrements!$B$2311:$V$2316,AO$874)/4)</f>
        <v>0</v>
      </c>
      <c r="AP1836" s="90">
        <f>Infected!AQ1341*(VLOOKUP($D1836,Decrements!$B$2207:$V$2212,AP$874)/4+VLOOKUP($D1836,Decrements!$B$2259:$V$2264,AP$874)/4+VLOOKUP($D1836,Decrements!$B$2311:$V$2316,AP$874)/4)</f>
        <v>0</v>
      </c>
      <c r="AQ1836" s="90">
        <f>Infected!AR1341*(VLOOKUP($D1836,Decrements!$B$2207:$V$2212,AQ$874)/4+VLOOKUP($D1836,Decrements!$B$2259:$V$2264,AQ$874)/4+VLOOKUP($D1836,Decrements!$B$2311:$V$2316,AQ$874)/4)</f>
        <v>0</v>
      </c>
      <c r="AR1836" s="90">
        <f>Infected!AS1341*(VLOOKUP($D1836,Decrements!$B$2207:$V$2212,AR$874)/4+VLOOKUP($D1836,Decrements!$B$2259:$V$2264,AR$874)/4+VLOOKUP($D1836,Decrements!$B$2311:$V$2316,AR$874)/4)</f>
        <v>0</v>
      </c>
      <c r="AS1836" s="90">
        <f>Infected!AT1341*(VLOOKUP($D1836,Decrements!$B$2207:$V$2212,AS$874)/4+VLOOKUP($D1836,Decrements!$B$2259:$V$2264,AS$874)/4+VLOOKUP($D1836,Decrements!$B$2311:$V$2316,AS$874)/4)</f>
        <v>0</v>
      </c>
      <c r="AT1836" s="90">
        <f>Infected!AU1341*(VLOOKUP($D1836,Decrements!$B$2207:$V$2212,AT$874)/4+VLOOKUP($D1836,Decrements!$B$2259:$V$2264,AT$874)/4+VLOOKUP($D1836,Decrements!$B$2311:$V$2316,AT$874)/4)</f>
        <v>0</v>
      </c>
      <c r="AU1836" s="90">
        <f>Infected!AV1341*(VLOOKUP($D1836,Decrements!$B$2207:$V$2212,AU$874)/4+VLOOKUP($D1836,Decrements!$B$2259:$V$2264,AU$874)/4+VLOOKUP($D1836,Decrements!$B$2311:$V$2316,AU$874)/4)</f>
        <v>0</v>
      </c>
      <c r="AV1836" s="90">
        <f>Infected!AW1341*(VLOOKUP($D1836,Decrements!$B$2207:$V$2212,AV$874)/4+VLOOKUP($D1836,Decrements!$B$2259:$V$2264,AV$874)/4+VLOOKUP($D1836,Decrements!$B$2311:$V$2316,AV$874)/4)</f>
        <v>0</v>
      </c>
      <c r="AW1836" s="90">
        <f>Infected!AX1341*(VLOOKUP($D1836,Decrements!$B$2207:$V$2212,AW$874)/4+VLOOKUP($D1836,Decrements!$B$2259:$V$2264,AW$874)/4+VLOOKUP($D1836,Decrements!$B$2311:$V$2316,AW$874)/4)</f>
        <v>0</v>
      </c>
      <c r="AX1836" s="90">
        <f>Infected!AY1341*(VLOOKUP($D1836,Decrements!$B$2207:$V$2212,AX$874)/4+VLOOKUP($D1836,Decrements!$B$2259:$V$2264,AX$874)/4+VLOOKUP($D1836,Decrements!$B$2311:$V$2316,AX$874)/4)</f>
        <v>0</v>
      </c>
      <c r="AY1836" s="90">
        <f>Infected!AZ1341*(VLOOKUP($D1836,Decrements!$B$2207:$V$2212,AY$874)/4+VLOOKUP($D1836,Decrements!$B$2259:$V$2264,AY$874)/4+VLOOKUP($D1836,Decrements!$B$2311:$V$2316,AY$874)/4)</f>
        <v>0</v>
      </c>
      <c r="AZ1836" s="90">
        <f>Infected!BA1341*(VLOOKUP($D1836,Decrements!$B$2207:$V$2212,AZ$874)/4+VLOOKUP($D1836,Decrements!$B$2259:$V$2264,AZ$874)/4+VLOOKUP($D1836,Decrements!$B$2311:$V$2316,AZ$874)/4)</f>
        <v>0</v>
      </c>
      <c r="BA1836" s="90">
        <f>Infected!BB1341*(VLOOKUP($D1836,Decrements!$B$2207:$V$2212,BA$874)/4+VLOOKUP($D1836,Decrements!$B$2259:$V$2264,BA$874)/4+VLOOKUP($D1836,Decrements!$B$2311:$V$2316,BA$874)/4)</f>
        <v>0</v>
      </c>
      <c r="BB1836" s="90">
        <f>Infected!BC1341*(VLOOKUP($D1836,Decrements!$B$2207:$V$2212,BB$874)/4+VLOOKUP($D1836,Decrements!$B$2259:$V$2264,BB$874)/4+VLOOKUP($D1836,Decrements!$B$2311:$V$2316,BB$874)/4)</f>
        <v>0</v>
      </c>
      <c r="BC1836" s="90">
        <f>Infected!BD1341*(VLOOKUP($D1836,Decrements!$B$2207:$V$2212,BC$874)/4+VLOOKUP($D1836,Decrements!$B$2259:$V$2264,BC$874)/4+VLOOKUP($D1836,Decrements!$B$2311:$V$2316,BC$874)/4)</f>
        <v>0</v>
      </c>
      <c r="BD1836" s="90">
        <f>Infected!BE1341*(VLOOKUP($D1836,Decrements!$B$2207:$V$2212,BD$874)/4+VLOOKUP($D1836,Decrements!$B$2259:$V$2264,BD$874)/4+VLOOKUP($D1836,Decrements!$B$2311:$V$2316,BD$874)/4)</f>
        <v>0</v>
      </c>
      <c r="BE1836" s="90">
        <f>Infected!BF1341*(VLOOKUP($D1836,Decrements!$B$2207:$V$2212,BE$874)/4+VLOOKUP($D1836,Decrements!$B$2259:$V$2264,BE$874)/4+VLOOKUP($D1836,Decrements!$B$2311:$V$2316,BE$874)/4)</f>
        <v>0</v>
      </c>
      <c r="BF1836" s="90">
        <f>Infected!BG1341*(VLOOKUP($D1836,Decrements!$B$2207:$V$2212,BF$874)/4+VLOOKUP($D1836,Decrements!$B$2259:$V$2264,BF$874)/4+VLOOKUP($D1836,Decrements!$B$2311:$V$2316,BF$874)/4)</f>
        <v>0</v>
      </c>
      <c r="BG1836" s="90">
        <f>Infected!BH1341*(VLOOKUP($D1836,Decrements!$B$2207:$V$2212,BG$874)/4+VLOOKUP($D1836,Decrements!$B$2259:$V$2264,BG$874)/4+VLOOKUP($D1836,Decrements!$B$2311:$V$2316,BG$874)/4)</f>
        <v>0</v>
      </c>
      <c r="BH1836" s="90">
        <f>Infected!BI1341*(VLOOKUP($D1836,Decrements!$B$2207:$V$2212,BH$874)/4+VLOOKUP($D1836,Decrements!$B$2259:$V$2264,BH$874)/4+VLOOKUP($D1836,Decrements!$B$2311:$V$2316,BH$874)/4)</f>
        <v>0</v>
      </c>
      <c r="BI1836" s="90">
        <f>Infected!BJ1341*(VLOOKUP($D1836,Decrements!$B$2207:$V$2212,BI$874)/4+VLOOKUP($D1836,Decrements!$B$2259:$V$2264,BI$874)/4+VLOOKUP($D1836,Decrements!$B$2311:$V$2316,BI$874)/4)</f>
        <v>0</v>
      </c>
      <c r="BJ1836" s="90">
        <f>Infected!BK1341*(VLOOKUP($D1836,Decrements!$B$2207:$V$2212,BJ$874)/4+VLOOKUP($D1836,Decrements!$B$2259:$V$2264,BJ$874)/4+VLOOKUP($D1836,Decrements!$B$2311:$V$2316,BJ$874)/4)</f>
        <v>0</v>
      </c>
      <c r="BK1836" s="90">
        <f>Infected!BL1341*(VLOOKUP($D1836,Decrements!$B$2207:$V$2212,BK$874)/4+VLOOKUP($D1836,Decrements!$B$2259:$V$2264,BK$874)/4+VLOOKUP($D1836,Decrements!$B$2311:$V$2316,BK$874)/4)</f>
        <v>0</v>
      </c>
      <c r="BL1836" s="90">
        <f>Infected!BM1341*(VLOOKUP($D1836,Decrements!$B$2207:$V$2212,BL$874)/4+VLOOKUP($D1836,Decrements!$B$2259:$V$2264,BL$874)/4+VLOOKUP($D1836,Decrements!$B$2311:$V$2316,BL$874)/4)</f>
        <v>0</v>
      </c>
      <c r="BM1836" s="90">
        <f>Infected!BN1341*(VLOOKUP($D1836,Decrements!$B$2207:$V$2212,BM$874)/4+VLOOKUP($D1836,Decrements!$B$2259:$V$2264,BM$874)/4+VLOOKUP($D1836,Decrements!$B$2311:$V$2316,BM$874)/4)</f>
        <v>0</v>
      </c>
      <c r="BN1836" s="90">
        <f>Infected!BO1341*(VLOOKUP($D1836,Decrements!$B$2207:$V$2212,BN$874)/4+VLOOKUP($D1836,Decrements!$B$2259:$V$2264,BN$874)/4+VLOOKUP($D1836,Decrements!$B$2311:$V$2316,BN$874)/4)</f>
        <v>0</v>
      </c>
      <c r="BO1836" s="90">
        <f>Infected!BP1341*(VLOOKUP($D1836,Decrements!$B$2207:$V$2212,BO$874)/4+VLOOKUP($D1836,Decrements!$B$2259:$V$2264,BO$874)/4+VLOOKUP($D1836,Decrements!$B$2311:$V$2316,BO$874)/4)</f>
        <v>0</v>
      </c>
      <c r="BP1836" s="90">
        <f>Infected!BQ1341*(VLOOKUP($D1836,Decrements!$B$2207:$V$2212,BP$874)/4+VLOOKUP($D1836,Decrements!$B$2259:$V$2264,BP$874)/4+VLOOKUP($D1836,Decrements!$B$2311:$V$2316,BP$874)/4)</f>
        <v>0</v>
      </c>
      <c r="BQ1836" s="90">
        <f>Infected!BR1341*(VLOOKUP($D1836,Decrements!$B$2207:$V$2212,BQ$874)/4+VLOOKUP($D1836,Decrements!$B$2259:$V$2264,BQ$874)/4+VLOOKUP($D1836,Decrements!$B$2311:$V$2316,BQ$874)/4)</f>
        <v>0</v>
      </c>
      <c r="BR1836" s="90">
        <f>Infected!BS1341*(VLOOKUP($D1836,Decrements!$B$2207:$V$2212,BR$874)/4+VLOOKUP($D1836,Decrements!$B$2259:$V$2264,BR$874)/4+VLOOKUP($D1836,Decrements!$B$2311:$V$2316,BR$874)/4)</f>
        <v>0</v>
      </c>
      <c r="BS1836" s="90">
        <f>Infected!BT1341*(VLOOKUP($D1836,Decrements!$B$2207:$V$2212,BS$874)/4+VLOOKUP($D1836,Decrements!$B$2259:$V$2264,BS$874)/4+VLOOKUP($D1836,Decrements!$B$2311:$V$2316,BS$874)/4)</f>
        <v>0</v>
      </c>
      <c r="BT1836" s="90">
        <f>Infected!BU1341*(VLOOKUP($D1836,Decrements!$B$2207:$V$2212,BT$874)/4+VLOOKUP($D1836,Decrements!$B$2259:$V$2264,BT$874)/4+VLOOKUP($D1836,Decrements!$B$2311:$V$2316,BT$874)/4)</f>
        <v>0</v>
      </c>
      <c r="BU1836" s="90">
        <f>Infected!BV1341*(VLOOKUP($D1836,Decrements!$B$2207:$V$2212,BU$874)/4+VLOOKUP($D1836,Decrements!$B$2259:$V$2264,BU$874)/4+VLOOKUP($D1836,Decrements!$B$2311:$V$2316,BU$874)/4)</f>
        <v>0</v>
      </c>
      <c r="BV1836" s="90">
        <f>Infected!BW1341*(VLOOKUP($D1836,Decrements!$B$2207:$V$2212,BV$874)/4+VLOOKUP($D1836,Decrements!$B$2259:$V$2264,BV$874)/4+VLOOKUP($D1836,Decrements!$B$2311:$V$2316,BV$874)/4)</f>
        <v>0</v>
      </c>
      <c r="BW1836" s="90">
        <f>Infected!BX1341*(VLOOKUP($D1836,Decrements!$B$2207:$V$2212,BW$874)/4+VLOOKUP($D1836,Decrements!$B$2259:$V$2264,BW$874)/4+VLOOKUP($D1836,Decrements!$B$2311:$V$2316,BW$874)/4)</f>
        <v>0</v>
      </c>
      <c r="BX1836" s="90">
        <f>Infected!BY1341*(VLOOKUP($D1836,Decrements!$B$2207:$V$2212,BX$874)/4+VLOOKUP($D1836,Decrements!$B$2259:$V$2264,BX$874)/4+VLOOKUP($D1836,Decrements!$B$2311:$V$2316,BX$874)/4)</f>
        <v>0</v>
      </c>
      <c r="BY1836" s="90">
        <f>Infected!BZ1341*(VLOOKUP($D1836,Decrements!$B$2207:$V$2212,BY$874)/4+VLOOKUP($D1836,Decrements!$B$2259:$V$2264,BY$874)/4+VLOOKUP($D1836,Decrements!$B$2311:$V$2316,BY$874)/4)</f>
        <v>0</v>
      </c>
      <c r="BZ1836" s="90">
        <f>Infected!CA1341*(VLOOKUP($D1836,Decrements!$B$2207:$V$2212,BZ$874)/4+VLOOKUP($D1836,Decrements!$B$2259:$V$2264,BZ$874)/4+VLOOKUP($D1836,Decrements!$B$2311:$V$2316,BZ$874)/4)</f>
        <v>0</v>
      </c>
      <c r="CA1836" s="90">
        <f>Infected!CB1341*(VLOOKUP($D1836,Decrements!$B$2207:$V$2212,CA$874)/4+VLOOKUP($D1836,Decrements!$B$2259:$V$2264,CA$874)/4+VLOOKUP($D1836,Decrements!$B$2311:$V$2316,CA$874)/4)</f>
        <v>0</v>
      </c>
      <c r="CB1836" s="90">
        <f>Infected!CC1341*(VLOOKUP($D1836,Decrements!$B$2207:$V$2212,CB$874)/4+VLOOKUP($D1836,Decrements!$B$2259:$V$2264,CB$874)/4+VLOOKUP($D1836,Decrements!$B$2311:$V$2316,CB$874)/4)</f>
        <v>0</v>
      </c>
      <c r="CC1836" s="90">
        <f>Infected!CD1341*(VLOOKUP($D1836,Decrements!$B$2207:$V$2212,CC$874)/4+VLOOKUP($D1836,Decrements!$B$2259:$V$2264,CC$874)/4+VLOOKUP($D1836,Decrements!$B$2311:$V$2316,CC$874)/4)</f>
        <v>0</v>
      </c>
      <c r="CD1836" s="90">
        <f>Infected!CE1341*(VLOOKUP($D1836,Decrements!$B$2207:$V$2212,CD$874)/4+VLOOKUP($D1836,Decrements!$B$2259:$V$2264,CD$874)/4+VLOOKUP($D1836,Decrements!$B$2311:$V$2316,CD$874)/4)</f>
        <v>0</v>
      </c>
      <c r="CE1836" s="90">
        <f>Infected!CF1341*(VLOOKUP($D1836,Decrements!$B$2207:$V$2212,CE$874)/4+VLOOKUP($D1836,Decrements!$B$2259:$V$2264,CE$874)/4+VLOOKUP($D1836,Decrements!$B$2311:$V$2316,CE$874)/4)</f>
        <v>0</v>
      </c>
      <c r="CF1836" s="90">
        <f>Infected!CG1341*(VLOOKUP($D1836,Decrements!$B$2207:$V$2212,CF$874)/4+VLOOKUP($D1836,Decrements!$B$2259:$V$2264,CF$874)/4+VLOOKUP($D1836,Decrements!$B$2311:$V$2316,CF$874)/4)</f>
        <v>0</v>
      </c>
      <c r="CG1836" s="90">
        <f>Infected!CH1341*(VLOOKUP($D1836,Decrements!$B$2207:$V$2212,CG$874)/4+VLOOKUP($D1836,Decrements!$B$2259:$V$2264,CG$874)/4+VLOOKUP($D1836,Decrements!$B$2311:$V$2316,CG$874)/4)</f>
        <v>0</v>
      </c>
      <c r="CH1836" s="90">
        <f>Infected!CI1341*(VLOOKUP($D1836,Decrements!$B$2207:$V$2212,CH$874)/4+VLOOKUP($D1836,Decrements!$B$2259:$V$2264,CH$874)/4+VLOOKUP($D1836,Decrements!$B$2311:$V$2316,CH$874)/4)</f>
        <v>0</v>
      </c>
      <c r="CI1836" s="90">
        <f>Infected!CJ1341*(VLOOKUP($D1836,Decrements!$B$2207:$V$2212,CI$874)/4+VLOOKUP($D1836,Decrements!$B$2259:$V$2264,CI$874)/4+VLOOKUP($D1836,Decrements!$B$2311:$V$2316,CI$874)/4)</f>
        <v>0</v>
      </c>
      <c r="CK1836" s="45"/>
      <c r="CL1836" s="45"/>
      <c r="CM1836" s="45"/>
      <c r="CN1836" s="45"/>
      <c r="CO1836" s="45"/>
      <c r="CP1836" s="45"/>
      <c r="CQ1836" s="45"/>
      <c r="CR1836" s="45"/>
      <c r="CS1836" s="45"/>
      <c r="CT1836" s="45"/>
      <c r="CU1836" s="45"/>
      <c r="CV1836" s="45"/>
      <c r="CW1836" s="45"/>
      <c r="CX1836" s="45"/>
      <c r="CY1836" s="45"/>
      <c r="CZ1836" s="45"/>
      <c r="DA1836" s="45"/>
      <c r="DB1836" s="45"/>
      <c r="DC1836" s="45"/>
      <c r="DD1836" s="45"/>
      <c r="DE1836" s="45"/>
      <c r="DF1836" s="45"/>
      <c r="DG1836" s="45"/>
      <c r="DH1836" s="45"/>
      <c r="DI1836" s="45"/>
      <c r="DJ1836" s="45"/>
      <c r="DK1836" s="45"/>
      <c r="DL1836" s="45"/>
      <c r="DM1836" s="45"/>
      <c r="DN1836" s="45"/>
      <c r="DO1836" s="45"/>
      <c r="DP1836" s="45"/>
      <c r="DQ1836" s="45"/>
      <c r="DR1836" s="45"/>
      <c r="DS1836" s="45"/>
      <c r="DT1836" s="45"/>
      <c r="DU1836" s="45"/>
      <c r="DV1836" s="45"/>
      <c r="DW1836" s="45"/>
      <c r="DX1836" s="45"/>
      <c r="DY1836" s="45"/>
      <c r="DZ1836" s="45"/>
      <c r="EA1836" s="45"/>
      <c r="EB1836" s="45"/>
      <c r="EC1836" s="45"/>
      <c r="ED1836" s="45"/>
      <c r="EE1836" s="45"/>
      <c r="EF1836" s="45"/>
      <c r="EG1836" s="45"/>
      <c r="EH1836" s="45"/>
      <c r="EI1836" s="45"/>
      <c r="EJ1836" s="45"/>
      <c r="EK1836" s="45"/>
      <c r="EL1836" s="45"/>
      <c r="EM1836" s="45"/>
      <c r="EN1836" s="45"/>
      <c r="EO1836" s="45"/>
      <c r="EP1836" s="45"/>
      <c r="EQ1836" s="45"/>
      <c r="ER1836" s="45"/>
      <c r="ES1836" s="45"/>
      <c r="ET1836" s="45"/>
      <c r="EU1836" s="45"/>
      <c r="EV1836" s="45"/>
      <c r="EW1836" s="45"/>
      <c r="EX1836" s="45"/>
      <c r="EY1836" s="45"/>
      <c r="EZ1836" s="45"/>
      <c r="FA1836" s="45"/>
      <c r="FB1836" s="45"/>
      <c r="FC1836" s="45"/>
      <c r="FD1836" s="45"/>
      <c r="FE1836" s="45"/>
      <c r="FF1836" s="45"/>
      <c r="FG1836" s="45"/>
      <c r="FH1836" s="45"/>
      <c r="FI1836" s="45"/>
      <c r="FJ1836" s="45"/>
      <c r="FK1836" s="45"/>
      <c r="FL1836" s="45"/>
      <c r="FN1836" s="45"/>
      <c r="FO1836" s="45"/>
      <c r="FP1836" s="45"/>
      <c r="FQ1836" s="45"/>
      <c r="FR1836" s="45"/>
      <c r="FS1836" s="45"/>
      <c r="FT1836" s="45"/>
      <c r="FU1836" s="45"/>
      <c r="FV1836" s="45"/>
      <c r="FW1836" s="45"/>
      <c r="FX1836" s="45"/>
      <c r="FY1836" s="45"/>
      <c r="FZ1836" s="45"/>
      <c r="GA1836" s="45"/>
      <c r="GB1836" s="45"/>
      <c r="GC1836" s="45"/>
      <c r="GD1836" s="45"/>
      <c r="GE1836" s="45"/>
      <c r="GF1836" s="45"/>
      <c r="GG1836" s="45"/>
      <c r="GH1836" s="45"/>
      <c r="GI1836" s="45"/>
      <c r="GJ1836" s="45"/>
      <c r="GK1836" s="45"/>
      <c r="GL1836" s="45"/>
      <c r="GM1836" s="45"/>
      <c r="GN1836" s="45"/>
      <c r="GO1836" s="45"/>
      <c r="GP1836" s="45"/>
      <c r="GQ1836" s="45"/>
      <c r="GR1836" s="45"/>
      <c r="GS1836" s="45"/>
      <c r="GT1836" s="45"/>
      <c r="GU1836" s="45"/>
      <c r="GV1836" s="45"/>
      <c r="GW1836" s="45"/>
      <c r="GX1836" s="45"/>
      <c r="GY1836" s="45"/>
      <c r="GZ1836" s="45"/>
      <c r="HA1836" s="45"/>
      <c r="HB1836" s="45"/>
      <c r="HC1836" s="45"/>
      <c r="HD1836" s="45"/>
      <c r="HE1836" s="45"/>
      <c r="HF1836" s="45"/>
      <c r="HG1836" s="45"/>
      <c r="HH1836" s="45"/>
      <c r="HI1836" s="45"/>
      <c r="HJ1836" s="45"/>
      <c r="HK1836" s="45"/>
      <c r="HL1836" s="45"/>
      <c r="HM1836" s="45"/>
      <c r="HN1836" s="45"/>
      <c r="HO1836" s="45"/>
      <c r="HP1836" s="45"/>
      <c r="HQ1836" s="45"/>
      <c r="HR1836" s="45"/>
      <c r="HS1836" s="45"/>
      <c r="HT1836" s="45"/>
      <c r="HU1836" s="45"/>
      <c r="HV1836" s="45"/>
      <c r="HW1836" s="45"/>
      <c r="HX1836" s="45"/>
      <c r="HY1836" s="45"/>
      <c r="HZ1836" s="45"/>
      <c r="IA1836" s="45"/>
      <c r="IB1836" s="45"/>
      <c r="IC1836" s="45"/>
      <c r="ID1836" s="45"/>
      <c r="IE1836" s="45"/>
      <c r="IF1836" s="45"/>
      <c r="IG1836" s="45"/>
      <c r="IH1836" s="45"/>
      <c r="II1836" s="45"/>
      <c r="IJ1836" s="45"/>
      <c r="IK1836" s="45"/>
      <c r="IL1836" s="45"/>
      <c r="IM1836" s="45"/>
      <c r="IN1836" s="45"/>
      <c r="IO1836" s="45"/>
      <c r="IQ1836" s="45"/>
      <c r="IR1836" s="45"/>
      <c r="IS1836" s="45"/>
      <c r="IT1836" s="45"/>
      <c r="IU1836" s="45"/>
      <c r="IV1836" s="45"/>
      <c r="IW1836" s="45"/>
      <c r="IX1836" s="45"/>
      <c r="IY1836" s="45"/>
      <c r="IZ1836" s="45"/>
      <c r="JA1836" s="45"/>
      <c r="JB1836" s="45"/>
      <c r="JC1836" s="45"/>
      <c r="JD1836" s="45"/>
      <c r="JE1836" s="45"/>
      <c r="JF1836" s="45"/>
      <c r="JG1836" s="45"/>
      <c r="JH1836" s="45"/>
      <c r="JI1836" s="45"/>
      <c r="JJ1836" s="45"/>
      <c r="JK1836" s="45"/>
      <c r="JL1836" s="45"/>
      <c r="JM1836" s="45"/>
      <c r="JN1836" s="45"/>
      <c r="JO1836" s="45"/>
      <c r="JP1836" s="45"/>
      <c r="JQ1836" s="45"/>
      <c r="JR1836" s="45"/>
      <c r="JS1836" s="45"/>
      <c r="JT1836" s="45"/>
      <c r="JU1836" s="45"/>
      <c r="JV1836" s="45"/>
      <c r="JW1836" s="45"/>
      <c r="JX1836" s="45"/>
      <c r="JY1836" s="45"/>
      <c r="JZ1836" s="45"/>
      <c r="KA1836" s="45"/>
      <c r="KB1836" s="45"/>
      <c r="KC1836" s="45"/>
      <c r="KD1836" s="45"/>
      <c r="KE1836" s="45"/>
      <c r="KF1836" s="45"/>
      <c r="KG1836" s="45"/>
      <c r="KH1836" s="45"/>
      <c r="KI1836" s="45"/>
      <c r="KJ1836" s="45"/>
      <c r="KK1836" s="45"/>
      <c r="KL1836" s="45"/>
      <c r="KM1836" s="45"/>
      <c r="KN1836" s="45"/>
      <c r="KO1836" s="45"/>
      <c r="KP1836" s="45"/>
      <c r="KQ1836" s="45"/>
      <c r="KR1836" s="45"/>
      <c r="KS1836" s="45"/>
      <c r="KT1836" s="45"/>
      <c r="KU1836" s="45"/>
      <c r="KV1836" s="45"/>
      <c r="KW1836" s="45"/>
      <c r="KX1836" s="45"/>
      <c r="KY1836" s="45"/>
      <c r="KZ1836" s="45"/>
      <c r="LA1836" s="45"/>
      <c r="LB1836" s="45"/>
      <c r="LC1836" s="45"/>
      <c r="LD1836" s="45"/>
      <c r="LE1836" s="45"/>
      <c r="LF1836" s="45"/>
      <c r="LG1836" s="45"/>
      <c r="LH1836" s="45"/>
      <c r="LI1836" s="45"/>
      <c r="LJ1836" s="45"/>
      <c r="LK1836" s="45"/>
      <c r="LL1836" s="45"/>
      <c r="LM1836" s="45"/>
      <c r="LN1836" s="45"/>
      <c r="LO1836" s="45"/>
      <c r="LP1836" s="45"/>
      <c r="LQ1836" s="45"/>
      <c r="LR1836" s="45"/>
    </row>
    <row r="1837" spans="2:330">
      <c r="B1837" s="20">
        <v>2</v>
      </c>
      <c r="C1837" s="20">
        <v>1</v>
      </c>
      <c r="D1837" s="20">
        <v>5</v>
      </c>
      <c r="E1837" s="20">
        <v>215</v>
      </c>
      <c r="F1837" s="113"/>
      <c r="G1837" s="31">
        <f>Inputs!T230</f>
        <v>0</v>
      </c>
      <c r="H1837" s="90">
        <f>Infected!I1342*(VLOOKUP($D1837,Decrements!$B$2207:$V$2212,H$874)/4+VLOOKUP($D1837,Decrements!$B$2259:$V$2264,H$874)/4+VLOOKUP($D1837,Decrements!$B$2311:$V$2316,H$874)/4)</f>
        <v>0</v>
      </c>
      <c r="I1837" s="90">
        <f>Infected!J1342*(VLOOKUP($D1837,Decrements!$B$2207:$V$2212,I$874)/4+VLOOKUP($D1837,Decrements!$B$2259:$V$2264,I$874)/4+VLOOKUP($D1837,Decrements!$B$2311:$V$2316,I$874)/4)</f>
        <v>0</v>
      </c>
      <c r="J1837" s="90">
        <f>Infected!K1342*(VLOOKUP($D1837,Decrements!$B$2207:$V$2212,J$874)/4+VLOOKUP($D1837,Decrements!$B$2259:$V$2264,J$874)/4+VLOOKUP($D1837,Decrements!$B$2311:$V$2316,J$874)/4)</f>
        <v>0</v>
      </c>
      <c r="K1837" s="90">
        <f>Infected!L1342*(VLOOKUP($D1837,Decrements!$B$2207:$V$2212,K$874)/4+VLOOKUP($D1837,Decrements!$B$2259:$V$2264,K$874)/4+VLOOKUP($D1837,Decrements!$B$2311:$V$2316,K$874)/4)</f>
        <v>0</v>
      </c>
      <c r="L1837" s="90">
        <f>Infected!M1342*(VLOOKUP($D1837,Decrements!$B$2207:$V$2212,L$874)/4+VLOOKUP($D1837,Decrements!$B$2259:$V$2264,L$874)/4+VLOOKUP($D1837,Decrements!$B$2311:$V$2316,L$874)/4)</f>
        <v>0</v>
      </c>
      <c r="M1837" s="90">
        <f>Infected!N1342*(VLOOKUP($D1837,Decrements!$B$2207:$V$2212,M$874)/4+VLOOKUP($D1837,Decrements!$B$2259:$V$2264,M$874)/4+VLOOKUP($D1837,Decrements!$B$2311:$V$2316,M$874)/4)</f>
        <v>0</v>
      </c>
      <c r="N1837" s="90">
        <f>Infected!O1342*(VLOOKUP($D1837,Decrements!$B$2207:$V$2212,N$874)/4+VLOOKUP($D1837,Decrements!$B$2259:$V$2264,N$874)/4+VLOOKUP($D1837,Decrements!$B$2311:$V$2316,N$874)/4)</f>
        <v>0</v>
      </c>
      <c r="O1837" s="90">
        <f>Infected!P1342*(VLOOKUP($D1837,Decrements!$B$2207:$V$2212,O$874)/4+VLOOKUP($D1837,Decrements!$B$2259:$V$2264,O$874)/4+VLOOKUP($D1837,Decrements!$B$2311:$V$2316,O$874)/4)</f>
        <v>0</v>
      </c>
      <c r="P1837" s="90">
        <f>Infected!Q1342*(VLOOKUP($D1837,Decrements!$B$2207:$V$2212,P$874)/4+VLOOKUP($D1837,Decrements!$B$2259:$V$2264,P$874)/4+VLOOKUP($D1837,Decrements!$B$2311:$V$2316,P$874)/4)</f>
        <v>0</v>
      </c>
      <c r="Q1837" s="90">
        <f>Infected!R1342*(VLOOKUP($D1837,Decrements!$B$2207:$V$2212,Q$874)/4+VLOOKUP($D1837,Decrements!$B$2259:$V$2264,Q$874)/4+VLOOKUP($D1837,Decrements!$B$2311:$V$2316,Q$874)/4)</f>
        <v>0</v>
      </c>
      <c r="R1837" s="90">
        <f>Infected!S1342*(VLOOKUP($D1837,Decrements!$B$2207:$V$2212,R$874)/4+VLOOKUP($D1837,Decrements!$B$2259:$V$2264,R$874)/4+VLOOKUP($D1837,Decrements!$B$2311:$V$2316,R$874)/4)</f>
        <v>0</v>
      </c>
      <c r="S1837" s="90">
        <f>Infected!T1342*(VLOOKUP($D1837,Decrements!$B$2207:$V$2212,S$874)/4+VLOOKUP($D1837,Decrements!$B$2259:$V$2264,S$874)/4+VLOOKUP($D1837,Decrements!$B$2311:$V$2316,S$874)/4)</f>
        <v>0</v>
      </c>
      <c r="T1837" s="90">
        <f>Infected!U1342*(VLOOKUP($D1837,Decrements!$B$2207:$V$2212,T$874)/4+VLOOKUP($D1837,Decrements!$B$2259:$V$2264,T$874)/4+VLOOKUP($D1837,Decrements!$B$2311:$V$2316,T$874)/4)</f>
        <v>0</v>
      </c>
      <c r="U1837" s="90">
        <f>Infected!V1342*(VLOOKUP($D1837,Decrements!$B$2207:$V$2212,U$874)/4+VLOOKUP($D1837,Decrements!$B$2259:$V$2264,U$874)/4+VLOOKUP($D1837,Decrements!$B$2311:$V$2316,U$874)/4)</f>
        <v>0</v>
      </c>
      <c r="V1837" s="90">
        <f>Infected!W1342*(VLOOKUP($D1837,Decrements!$B$2207:$V$2212,V$874)/4+VLOOKUP($D1837,Decrements!$B$2259:$V$2264,V$874)/4+VLOOKUP($D1837,Decrements!$B$2311:$V$2316,V$874)/4)</f>
        <v>0</v>
      </c>
      <c r="W1837" s="90">
        <f>Infected!X1342*(VLOOKUP($D1837,Decrements!$B$2207:$V$2212,W$874)/4+VLOOKUP($D1837,Decrements!$B$2259:$V$2264,W$874)/4+VLOOKUP($D1837,Decrements!$B$2311:$V$2316,W$874)/4)</f>
        <v>0</v>
      </c>
      <c r="X1837" s="90">
        <f>Infected!Y1342*(VLOOKUP($D1837,Decrements!$B$2207:$V$2212,X$874)/4+VLOOKUP($D1837,Decrements!$B$2259:$V$2264,X$874)/4+VLOOKUP($D1837,Decrements!$B$2311:$V$2316,X$874)/4)</f>
        <v>0</v>
      </c>
      <c r="Y1837" s="90">
        <f>Infected!Z1342*(VLOOKUP($D1837,Decrements!$B$2207:$V$2212,Y$874)/4+VLOOKUP($D1837,Decrements!$B$2259:$V$2264,Y$874)/4+VLOOKUP($D1837,Decrements!$B$2311:$V$2316,Y$874)/4)</f>
        <v>0</v>
      </c>
      <c r="Z1837" s="90">
        <f>Infected!AA1342*(VLOOKUP($D1837,Decrements!$B$2207:$V$2212,Z$874)/4+VLOOKUP($D1837,Decrements!$B$2259:$V$2264,Z$874)/4+VLOOKUP($D1837,Decrements!$B$2311:$V$2316,Z$874)/4)</f>
        <v>0</v>
      </c>
      <c r="AA1837" s="90">
        <f>Infected!AB1342*(VLOOKUP($D1837,Decrements!$B$2207:$V$2212,AA$874)/4+VLOOKUP($D1837,Decrements!$B$2259:$V$2264,AA$874)/4+VLOOKUP($D1837,Decrements!$B$2311:$V$2316,AA$874)/4)</f>
        <v>0</v>
      </c>
      <c r="AB1837" s="90">
        <f>Infected!AC1342*(VLOOKUP($D1837,Decrements!$B$2207:$V$2212,AB$874)/4+VLOOKUP($D1837,Decrements!$B$2259:$V$2264,AB$874)/4+VLOOKUP($D1837,Decrements!$B$2311:$V$2316,AB$874)/4)</f>
        <v>0</v>
      </c>
      <c r="AC1837" s="90">
        <f>Infected!AD1342*(VLOOKUP($D1837,Decrements!$B$2207:$V$2212,AC$874)/4+VLOOKUP($D1837,Decrements!$B$2259:$V$2264,AC$874)/4+VLOOKUP($D1837,Decrements!$B$2311:$V$2316,AC$874)/4)</f>
        <v>0</v>
      </c>
      <c r="AD1837" s="90">
        <f>Infected!AE1342*(VLOOKUP($D1837,Decrements!$B$2207:$V$2212,AD$874)/4+VLOOKUP($D1837,Decrements!$B$2259:$V$2264,AD$874)/4+VLOOKUP($D1837,Decrements!$B$2311:$V$2316,AD$874)/4)</f>
        <v>0</v>
      </c>
      <c r="AE1837" s="90">
        <f>Infected!AF1342*(VLOOKUP($D1837,Decrements!$B$2207:$V$2212,AE$874)/4+VLOOKUP($D1837,Decrements!$B$2259:$V$2264,AE$874)/4+VLOOKUP($D1837,Decrements!$B$2311:$V$2316,AE$874)/4)</f>
        <v>0</v>
      </c>
      <c r="AF1837" s="90">
        <f>Infected!AG1342*(VLOOKUP($D1837,Decrements!$B$2207:$V$2212,AF$874)/4+VLOOKUP($D1837,Decrements!$B$2259:$V$2264,AF$874)/4+VLOOKUP($D1837,Decrements!$B$2311:$V$2316,AF$874)/4)</f>
        <v>0</v>
      </c>
      <c r="AG1837" s="90">
        <f>Infected!AH1342*(VLOOKUP($D1837,Decrements!$B$2207:$V$2212,AG$874)/4+VLOOKUP($D1837,Decrements!$B$2259:$V$2264,AG$874)/4+VLOOKUP($D1837,Decrements!$B$2311:$V$2316,AG$874)/4)</f>
        <v>0</v>
      </c>
      <c r="AH1837" s="90">
        <f>Infected!AI1342*(VLOOKUP($D1837,Decrements!$B$2207:$V$2212,AH$874)/4+VLOOKUP($D1837,Decrements!$B$2259:$V$2264,AH$874)/4+VLOOKUP($D1837,Decrements!$B$2311:$V$2316,AH$874)/4)</f>
        <v>0</v>
      </c>
      <c r="AI1837" s="90">
        <f>Infected!AJ1342*(VLOOKUP($D1837,Decrements!$B$2207:$V$2212,AI$874)/4+VLOOKUP($D1837,Decrements!$B$2259:$V$2264,AI$874)/4+VLOOKUP($D1837,Decrements!$B$2311:$V$2316,AI$874)/4)</f>
        <v>0</v>
      </c>
      <c r="AJ1837" s="90">
        <f>Infected!AK1342*(VLOOKUP($D1837,Decrements!$B$2207:$V$2212,AJ$874)/4+VLOOKUP($D1837,Decrements!$B$2259:$V$2264,AJ$874)/4+VLOOKUP($D1837,Decrements!$B$2311:$V$2316,AJ$874)/4)</f>
        <v>0</v>
      </c>
      <c r="AK1837" s="90">
        <f>Infected!AL1342*(VLOOKUP($D1837,Decrements!$B$2207:$V$2212,AK$874)/4+VLOOKUP($D1837,Decrements!$B$2259:$V$2264,AK$874)/4+VLOOKUP($D1837,Decrements!$B$2311:$V$2316,AK$874)/4)</f>
        <v>0</v>
      </c>
      <c r="AL1837" s="90">
        <f>Infected!AM1342*(VLOOKUP($D1837,Decrements!$B$2207:$V$2212,AL$874)/4+VLOOKUP($D1837,Decrements!$B$2259:$V$2264,AL$874)/4+VLOOKUP($D1837,Decrements!$B$2311:$V$2316,AL$874)/4)</f>
        <v>0</v>
      </c>
      <c r="AM1837" s="90">
        <f>Infected!AN1342*(VLOOKUP($D1837,Decrements!$B$2207:$V$2212,AM$874)/4+VLOOKUP($D1837,Decrements!$B$2259:$V$2264,AM$874)/4+VLOOKUP($D1837,Decrements!$B$2311:$V$2316,AM$874)/4)</f>
        <v>0</v>
      </c>
      <c r="AN1837" s="90">
        <f>Infected!AO1342*(VLOOKUP($D1837,Decrements!$B$2207:$V$2212,AN$874)/4+VLOOKUP($D1837,Decrements!$B$2259:$V$2264,AN$874)/4+VLOOKUP($D1837,Decrements!$B$2311:$V$2316,AN$874)/4)</f>
        <v>0</v>
      </c>
      <c r="AO1837" s="90">
        <f>Infected!AP1342*(VLOOKUP($D1837,Decrements!$B$2207:$V$2212,AO$874)/4+VLOOKUP($D1837,Decrements!$B$2259:$V$2264,AO$874)/4+VLOOKUP($D1837,Decrements!$B$2311:$V$2316,AO$874)/4)</f>
        <v>0</v>
      </c>
      <c r="AP1837" s="90">
        <f>Infected!AQ1342*(VLOOKUP($D1837,Decrements!$B$2207:$V$2212,AP$874)/4+VLOOKUP($D1837,Decrements!$B$2259:$V$2264,AP$874)/4+VLOOKUP($D1837,Decrements!$B$2311:$V$2316,AP$874)/4)</f>
        <v>0</v>
      </c>
      <c r="AQ1837" s="90">
        <f>Infected!AR1342*(VLOOKUP($D1837,Decrements!$B$2207:$V$2212,AQ$874)/4+VLOOKUP($D1837,Decrements!$B$2259:$V$2264,AQ$874)/4+VLOOKUP($D1837,Decrements!$B$2311:$V$2316,AQ$874)/4)</f>
        <v>0</v>
      </c>
      <c r="AR1837" s="90">
        <f>Infected!AS1342*(VLOOKUP($D1837,Decrements!$B$2207:$V$2212,AR$874)/4+VLOOKUP($D1837,Decrements!$B$2259:$V$2264,AR$874)/4+VLOOKUP($D1837,Decrements!$B$2311:$V$2316,AR$874)/4)</f>
        <v>0</v>
      </c>
      <c r="AS1837" s="90">
        <f>Infected!AT1342*(VLOOKUP($D1837,Decrements!$B$2207:$V$2212,AS$874)/4+VLOOKUP($D1837,Decrements!$B$2259:$V$2264,AS$874)/4+VLOOKUP($D1837,Decrements!$B$2311:$V$2316,AS$874)/4)</f>
        <v>0</v>
      </c>
      <c r="AT1837" s="90">
        <f>Infected!AU1342*(VLOOKUP($D1837,Decrements!$B$2207:$V$2212,AT$874)/4+VLOOKUP($D1837,Decrements!$B$2259:$V$2264,AT$874)/4+VLOOKUP($D1837,Decrements!$B$2311:$V$2316,AT$874)/4)</f>
        <v>0</v>
      </c>
      <c r="AU1837" s="90">
        <f>Infected!AV1342*(VLOOKUP($D1837,Decrements!$B$2207:$V$2212,AU$874)/4+VLOOKUP($D1837,Decrements!$B$2259:$V$2264,AU$874)/4+VLOOKUP($D1837,Decrements!$B$2311:$V$2316,AU$874)/4)</f>
        <v>0</v>
      </c>
      <c r="AV1837" s="90">
        <f>Infected!AW1342*(VLOOKUP($D1837,Decrements!$B$2207:$V$2212,AV$874)/4+VLOOKUP($D1837,Decrements!$B$2259:$V$2264,AV$874)/4+VLOOKUP($D1837,Decrements!$B$2311:$V$2316,AV$874)/4)</f>
        <v>0</v>
      </c>
      <c r="AW1837" s="90">
        <f>Infected!AX1342*(VLOOKUP($D1837,Decrements!$B$2207:$V$2212,AW$874)/4+VLOOKUP($D1837,Decrements!$B$2259:$V$2264,AW$874)/4+VLOOKUP($D1837,Decrements!$B$2311:$V$2316,AW$874)/4)</f>
        <v>0</v>
      </c>
      <c r="AX1837" s="90">
        <f>Infected!AY1342*(VLOOKUP($D1837,Decrements!$B$2207:$V$2212,AX$874)/4+VLOOKUP($D1837,Decrements!$B$2259:$V$2264,AX$874)/4+VLOOKUP($D1837,Decrements!$B$2311:$V$2316,AX$874)/4)</f>
        <v>0</v>
      </c>
      <c r="AY1837" s="90">
        <f>Infected!AZ1342*(VLOOKUP($D1837,Decrements!$B$2207:$V$2212,AY$874)/4+VLOOKUP($D1837,Decrements!$B$2259:$V$2264,AY$874)/4+VLOOKUP($D1837,Decrements!$B$2311:$V$2316,AY$874)/4)</f>
        <v>0</v>
      </c>
      <c r="AZ1837" s="90">
        <f>Infected!BA1342*(VLOOKUP($D1837,Decrements!$B$2207:$V$2212,AZ$874)/4+VLOOKUP($D1837,Decrements!$B$2259:$V$2264,AZ$874)/4+VLOOKUP($D1837,Decrements!$B$2311:$V$2316,AZ$874)/4)</f>
        <v>0</v>
      </c>
      <c r="BA1837" s="90">
        <f>Infected!BB1342*(VLOOKUP($D1837,Decrements!$B$2207:$V$2212,BA$874)/4+VLOOKUP($D1837,Decrements!$B$2259:$V$2264,BA$874)/4+VLOOKUP($D1837,Decrements!$B$2311:$V$2316,BA$874)/4)</f>
        <v>0</v>
      </c>
      <c r="BB1837" s="90">
        <f>Infected!BC1342*(VLOOKUP($D1837,Decrements!$B$2207:$V$2212,BB$874)/4+VLOOKUP($D1837,Decrements!$B$2259:$V$2264,BB$874)/4+VLOOKUP($D1837,Decrements!$B$2311:$V$2316,BB$874)/4)</f>
        <v>0</v>
      </c>
      <c r="BC1837" s="90">
        <f>Infected!BD1342*(VLOOKUP($D1837,Decrements!$B$2207:$V$2212,BC$874)/4+VLOOKUP($D1837,Decrements!$B$2259:$V$2264,BC$874)/4+VLOOKUP($D1837,Decrements!$B$2311:$V$2316,BC$874)/4)</f>
        <v>0</v>
      </c>
      <c r="BD1837" s="90">
        <f>Infected!BE1342*(VLOOKUP($D1837,Decrements!$B$2207:$V$2212,BD$874)/4+VLOOKUP($D1837,Decrements!$B$2259:$V$2264,BD$874)/4+VLOOKUP($D1837,Decrements!$B$2311:$V$2316,BD$874)/4)</f>
        <v>0</v>
      </c>
      <c r="BE1837" s="90">
        <f>Infected!BF1342*(VLOOKUP($D1837,Decrements!$B$2207:$V$2212,BE$874)/4+VLOOKUP($D1837,Decrements!$B$2259:$V$2264,BE$874)/4+VLOOKUP($D1837,Decrements!$B$2311:$V$2316,BE$874)/4)</f>
        <v>0</v>
      </c>
      <c r="BF1837" s="90">
        <f>Infected!BG1342*(VLOOKUP($D1837,Decrements!$B$2207:$V$2212,BF$874)/4+VLOOKUP($D1837,Decrements!$B$2259:$V$2264,BF$874)/4+VLOOKUP($D1837,Decrements!$B$2311:$V$2316,BF$874)/4)</f>
        <v>0</v>
      </c>
      <c r="BG1837" s="90">
        <f>Infected!BH1342*(VLOOKUP($D1837,Decrements!$B$2207:$V$2212,BG$874)/4+VLOOKUP($D1837,Decrements!$B$2259:$V$2264,BG$874)/4+VLOOKUP($D1837,Decrements!$B$2311:$V$2316,BG$874)/4)</f>
        <v>0</v>
      </c>
      <c r="BH1837" s="90">
        <f>Infected!BI1342*(VLOOKUP($D1837,Decrements!$B$2207:$V$2212,BH$874)/4+VLOOKUP($D1837,Decrements!$B$2259:$V$2264,BH$874)/4+VLOOKUP($D1837,Decrements!$B$2311:$V$2316,BH$874)/4)</f>
        <v>0</v>
      </c>
      <c r="BI1837" s="90">
        <f>Infected!BJ1342*(VLOOKUP($D1837,Decrements!$B$2207:$V$2212,BI$874)/4+VLOOKUP($D1837,Decrements!$B$2259:$V$2264,BI$874)/4+VLOOKUP($D1837,Decrements!$B$2311:$V$2316,BI$874)/4)</f>
        <v>0</v>
      </c>
      <c r="BJ1837" s="90">
        <f>Infected!BK1342*(VLOOKUP($D1837,Decrements!$B$2207:$V$2212,BJ$874)/4+VLOOKUP($D1837,Decrements!$B$2259:$V$2264,BJ$874)/4+VLOOKUP($D1837,Decrements!$B$2311:$V$2316,BJ$874)/4)</f>
        <v>0</v>
      </c>
      <c r="BK1837" s="90">
        <f>Infected!BL1342*(VLOOKUP($D1837,Decrements!$B$2207:$V$2212,BK$874)/4+VLOOKUP($D1837,Decrements!$B$2259:$V$2264,BK$874)/4+VLOOKUP($D1837,Decrements!$B$2311:$V$2316,BK$874)/4)</f>
        <v>0</v>
      </c>
      <c r="BL1837" s="90">
        <f>Infected!BM1342*(VLOOKUP($D1837,Decrements!$B$2207:$V$2212,BL$874)/4+VLOOKUP($D1837,Decrements!$B$2259:$V$2264,BL$874)/4+VLOOKUP($D1837,Decrements!$B$2311:$V$2316,BL$874)/4)</f>
        <v>0</v>
      </c>
      <c r="BM1837" s="90">
        <f>Infected!BN1342*(VLOOKUP($D1837,Decrements!$B$2207:$V$2212,BM$874)/4+VLOOKUP($D1837,Decrements!$B$2259:$V$2264,BM$874)/4+VLOOKUP($D1837,Decrements!$B$2311:$V$2316,BM$874)/4)</f>
        <v>0</v>
      </c>
      <c r="BN1837" s="90">
        <f>Infected!BO1342*(VLOOKUP($D1837,Decrements!$B$2207:$V$2212,BN$874)/4+VLOOKUP($D1837,Decrements!$B$2259:$V$2264,BN$874)/4+VLOOKUP($D1837,Decrements!$B$2311:$V$2316,BN$874)/4)</f>
        <v>0</v>
      </c>
      <c r="BO1837" s="90">
        <f>Infected!BP1342*(VLOOKUP($D1837,Decrements!$B$2207:$V$2212,BO$874)/4+VLOOKUP($D1837,Decrements!$B$2259:$V$2264,BO$874)/4+VLOOKUP($D1837,Decrements!$B$2311:$V$2316,BO$874)/4)</f>
        <v>0</v>
      </c>
      <c r="BP1837" s="90">
        <f>Infected!BQ1342*(VLOOKUP($D1837,Decrements!$B$2207:$V$2212,BP$874)/4+VLOOKUP($D1837,Decrements!$B$2259:$V$2264,BP$874)/4+VLOOKUP($D1837,Decrements!$B$2311:$V$2316,BP$874)/4)</f>
        <v>0</v>
      </c>
      <c r="BQ1837" s="90">
        <f>Infected!BR1342*(VLOOKUP($D1837,Decrements!$B$2207:$V$2212,BQ$874)/4+VLOOKUP($D1837,Decrements!$B$2259:$V$2264,BQ$874)/4+VLOOKUP($D1837,Decrements!$B$2311:$V$2316,BQ$874)/4)</f>
        <v>0</v>
      </c>
      <c r="BR1837" s="90">
        <f>Infected!BS1342*(VLOOKUP($D1837,Decrements!$B$2207:$V$2212,BR$874)/4+VLOOKUP($D1837,Decrements!$B$2259:$V$2264,BR$874)/4+VLOOKUP($D1837,Decrements!$B$2311:$V$2316,BR$874)/4)</f>
        <v>0</v>
      </c>
      <c r="BS1837" s="90">
        <f>Infected!BT1342*(VLOOKUP($D1837,Decrements!$B$2207:$V$2212,BS$874)/4+VLOOKUP($D1837,Decrements!$B$2259:$V$2264,BS$874)/4+VLOOKUP($D1837,Decrements!$B$2311:$V$2316,BS$874)/4)</f>
        <v>0</v>
      </c>
      <c r="BT1837" s="90">
        <f>Infected!BU1342*(VLOOKUP($D1837,Decrements!$B$2207:$V$2212,BT$874)/4+VLOOKUP($D1837,Decrements!$B$2259:$V$2264,BT$874)/4+VLOOKUP($D1837,Decrements!$B$2311:$V$2316,BT$874)/4)</f>
        <v>0</v>
      </c>
      <c r="BU1837" s="90">
        <f>Infected!BV1342*(VLOOKUP($D1837,Decrements!$B$2207:$V$2212,BU$874)/4+VLOOKUP($D1837,Decrements!$B$2259:$V$2264,BU$874)/4+VLOOKUP($D1837,Decrements!$B$2311:$V$2316,BU$874)/4)</f>
        <v>0</v>
      </c>
      <c r="BV1837" s="90">
        <f>Infected!BW1342*(VLOOKUP($D1837,Decrements!$B$2207:$V$2212,BV$874)/4+VLOOKUP($D1837,Decrements!$B$2259:$V$2264,BV$874)/4+VLOOKUP($D1837,Decrements!$B$2311:$V$2316,BV$874)/4)</f>
        <v>0</v>
      </c>
      <c r="BW1837" s="90">
        <f>Infected!BX1342*(VLOOKUP($D1837,Decrements!$B$2207:$V$2212,BW$874)/4+VLOOKUP($D1837,Decrements!$B$2259:$V$2264,BW$874)/4+VLOOKUP($D1837,Decrements!$B$2311:$V$2316,BW$874)/4)</f>
        <v>0</v>
      </c>
      <c r="BX1837" s="90">
        <f>Infected!BY1342*(VLOOKUP($D1837,Decrements!$B$2207:$V$2212,BX$874)/4+VLOOKUP($D1837,Decrements!$B$2259:$V$2264,BX$874)/4+VLOOKUP($D1837,Decrements!$B$2311:$V$2316,BX$874)/4)</f>
        <v>0</v>
      </c>
      <c r="BY1837" s="90">
        <f>Infected!BZ1342*(VLOOKUP($D1837,Decrements!$B$2207:$V$2212,BY$874)/4+VLOOKUP($D1837,Decrements!$B$2259:$V$2264,BY$874)/4+VLOOKUP($D1837,Decrements!$B$2311:$V$2316,BY$874)/4)</f>
        <v>0</v>
      </c>
      <c r="BZ1837" s="90">
        <f>Infected!CA1342*(VLOOKUP($D1837,Decrements!$B$2207:$V$2212,BZ$874)/4+VLOOKUP($D1837,Decrements!$B$2259:$V$2264,BZ$874)/4+VLOOKUP($D1837,Decrements!$B$2311:$V$2316,BZ$874)/4)</f>
        <v>0</v>
      </c>
      <c r="CA1837" s="90">
        <f>Infected!CB1342*(VLOOKUP($D1837,Decrements!$B$2207:$V$2212,CA$874)/4+VLOOKUP($D1837,Decrements!$B$2259:$V$2264,CA$874)/4+VLOOKUP($D1837,Decrements!$B$2311:$V$2316,CA$874)/4)</f>
        <v>0</v>
      </c>
      <c r="CB1837" s="90">
        <f>Infected!CC1342*(VLOOKUP($D1837,Decrements!$B$2207:$V$2212,CB$874)/4+VLOOKUP($D1837,Decrements!$B$2259:$V$2264,CB$874)/4+VLOOKUP($D1837,Decrements!$B$2311:$V$2316,CB$874)/4)</f>
        <v>0</v>
      </c>
      <c r="CC1837" s="90">
        <f>Infected!CD1342*(VLOOKUP($D1837,Decrements!$B$2207:$V$2212,CC$874)/4+VLOOKUP($D1837,Decrements!$B$2259:$V$2264,CC$874)/4+VLOOKUP($D1837,Decrements!$B$2311:$V$2316,CC$874)/4)</f>
        <v>0</v>
      </c>
      <c r="CD1837" s="90">
        <f>Infected!CE1342*(VLOOKUP($D1837,Decrements!$B$2207:$V$2212,CD$874)/4+VLOOKUP($D1837,Decrements!$B$2259:$V$2264,CD$874)/4+VLOOKUP($D1837,Decrements!$B$2311:$V$2316,CD$874)/4)</f>
        <v>0</v>
      </c>
      <c r="CE1837" s="90">
        <f>Infected!CF1342*(VLOOKUP($D1837,Decrements!$B$2207:$V$2212,CE$874)/4+VLOOKUP($D1837,Decrements!$B$2259:$V$2264,CE$874)/4+VLOOKUP($D1837,Decrements!$B$2311:$V$2316,CE$874)/4)</f>
        <v>0</v>
      </c>
      <c r="CF1837" s="90">
        <f>Infected!CG1342*(VLOOKUP($D1837,Decrements!$B$2207:$V$2212,CF$874)/4+VLOOKUP($D1837,Decrements!$B$2259:$V$2264,CF$874)/4+VLOOKUP($D1837,Decrements!$B$2311:$V$2316,CF$874)/4)</f>
        <v>0</v>
      </c>
      <c r="CG1837" s="90">
        <f>Infected!CH1342*(VLOOKUP($D1837,Decrements!$B$2207:$V$2212,CG$874)/4+VLOOKUP($D1837,Decrements!$B$2259:$V$2264,CG$874)/4+VLOOKUP($D1837,Decrements!$B$2311:$V$2316,CG$874)/4)</f>
        <v>0</v>
      </c>
      <c r="CH1837" s="90">
        <f>Infected!CI1342*(VLOOKUP($D1837,Decrements!$B$2207:$V$2212,CH$874)/4+VLOOKUP($D1837,Decrements!$B$2259:$V$2264,CH$874)/4+VLOOKUP($D1837,Decrements!$B$2311:$V$2316,CH$874)/4)</f>
        <v>0</v>
      </c>
      <c r="CI1837" s="90">
        <f>Infected!CJ1342*(VLOOKUP($D1837,Decrements!$B$2207:$V$2212,CI$874)/4+VLOOKUP($D1837,Decrements!$B$2259:$V$2264,CI$874)/4+VLOOKUP($D1837,Decrements!$B$2311:$V$2316,CI$874)/4)</f>
        <v>0</v>
      </c>
      <c r="CK1837" s="45"/>
      <c r="CL1837" s="45"/>
      <c r="CM1837" s="45"/>
      <c r="CN1837" s="45"/>
      <c r="CO1837" s="45"/>
      <c r="CP1837" s="45"/>
      <c r="CQ1837" s="45"/>
      <c r="CR1837" s="45"/>
      <c r="CS1837" s="45"/>
      <c r="CT1837" s="45"/>
      <c r="CU1837" s="45"/>
      <c r="CV1837" s="45"/>
      <c r="CW1837" s="45"/>
      <c r="CX1837" s="45"/>
      <c r="CY1837" s="45"/>
      <c r="CZ1837" s="45"/>
      <c r="DA1837" s="45"/>
      <c r="DB1837" s="45"/>
      <c r="DC1837" s="45"/>
      <c r="DD1837" s="45"/>
      <c r="DE1837" s="45"/>
      <c r="DF1837" s="45"/>
      <c r="DG1837" s="45"/>
      <c r="DH1837" s="45"/>
      <c r="DI1837" s="45"/>
      <c r="DJ1837" s="45"/>
      <c r="DK1837" s="45"/>
      <c r="DL1837" s="45"/>
      <c r="DM1837" s="45"/>
      <c r="DN1837" s="45"/>
      <c r="DO1837" s="45"/>
      <c r="DP1837" s="45"/>
      <c r="DQ1837" s="45"/>
      <c r="DR1837" s="45"/>
      <c r="DS1837" s="45"/>
      <c r="DT1837" s="45"/>
      <c r="DU1837" s="45"/>
      <c r="DV1837" s="45"/>
      <c r="DW1837" s="45"/>
      <c r="DX1837" s="45"/>
      <c r="DY1837" s="45"/>
      <c r="DZ1837" s="45"/>
      <c r="EA1837" s="45"/>
      <c r="EB1837" s="45"/>
      <c r="EC1837" s="45"/>
      <c r="ED1837" s="45"/>
      <c r="EE1837" s="45"/>
      <c r="EF1837" s="45"/>
      <c r="EG1837" s="45"/>
      <c r="EH1837" s="45"/>
      <c r="EI1837" s="45"/>
      <c r="EJ1837" s="45"/>
      <c r="EK1837" s="45"/>
      <c r="EL1837" s="45"/>
      <c r="EM1837" s="45"/>
      <c r="EN1837" s="45"/>
      <c r="EO1837" s="45"/>
      <c r="EP1837" s="45"/>
      <c r="EQ1837" s="45"/>
      <c r="ER1837" s="45"/>
      <c r="ES1837" s="45"/>
      <c r="ET1837" s="45"/>
      <c r="EU1837" s="45"/>
      <c r="EV1837" s="45"/>
      <c r="EW1837" s="45"/>
      <c r="EX1837" s="45"/>
      <c r="EY1837" s="45"/>
      <c r="EZ1837" s="45"/>
      <c r="FA1837" s="45"/>
      <c r="FB1837" s="45"/>
      <c r="FC1837" s="45"/>
      <c r="FD1837" s="45"/>
      <c r="FE1837" s="45"/>
      <c r="FF1837" s="45"/>
      <c r="FG1837" s="45"/>
      <c r="FH1837" s="45"/>
      <c r="FI1837" s="45"/>
      <c r="FJ1837" s="45"/>
      <c r="FK1837" s="45"/>
      <c r="FL1837" s="45"/>
      <c r="FN1837" s="45"/>
      <c r="FO1837" s="45"/>
      <c r="FP1837" s="45"/>
      <c r="FQ1837" s="45"/>
      <c r="FR1837" s="45"/>
      <c r="FS1837" s="45"/>
      <c r="FT1837" s="45"/>
      <c r="FU1837" s="45"/>
      <c r="FV1837" s="45"/>
      <c r="FW1837" s="45"/>
      <c r="FX1837" s="45"/>
      <c r="FY1837" s="45"/>
      <c r="FZ1837" s="45"/>
      <c r="GA1837" s="45"/>
      <c r="GB1837" s="45"/>
      <c r="GC1837" s="45"/>
      <c r="GD1837" s="45"/>
      <c r="GE1837" s="45"/>
      <c r="GF1837" s="45"/>
      <c r="GG1837" s="45"/>
      <c r="GH1837" s="45"/>
      <c r="GI1837" s="45"/>
      <c r="GJ1837" s="45"/>
      <c r="GK1837" s="45"/>
      <c r="GL1837" s="45"/>
      <c r="GM1837" s="45"/>
      <c r="GN1837" s="45"/>
      <c r="GO1837" s="45"/>
      <c r="GP1837" s="45"/>
      <c r="GQ1837" s="45"/>
      <c r="GR1837" s="45"/>
      <c r="GS1837" s="45"/>
      <c r="GT1837" s="45"/>
      <c r="GU1837" s="45"/>
      <c r="GV1837" s="45"/>
      <c r="GW1837" s="45"/>
      <c r="GX1837" s="45"/>
      <c r="GY1837" s="45"/>
      <c r="GZ1837" s="45"/>
      <c r="HA1837" s="45"/>
      <c r="HB1837" s="45"/>
      <c r="HC1837" s="45"/>
      <c r="HD1837" s="45"/>
      <c r="HE1837" s="45"/>
      <c r="HF1837" s="45"/>
      <c r="HG1837" s="45"/>
      <c r="HH1837" s="45"/>
      <c r="HI1837" s="45"/>
      <c r="HJ1837" s="45"/>
      <c r="HK1837" s="45"/>
      <c r="HL1837" s="45"/>
      <c r="HM1837" s="45"/>
      <c r="HN1837" s="45"/>
      <c r="HO1837" s="45"/>
      <c r="HP1837" s="45"/>
      <c r="HQ1837" s="45"/>
      <c r="HR1837" s="45"/>
      <c r="HS1837" s="45"/>
      <c r="HT1837" s="45"/>
      <c r="HU1837" s="45"/>
      <c r="HV1837" s="45"/>
      <c r="HW1837" s="45"/>
      <c r="HX1837" s="45"/>
      <c r="HY1837" s="45"/>
      <c r="HZ1837" s="45"/>
      <c r="IA1837" s="45"/>
      <c r="IB1837" s="45"/>
      <c r="IC1837" s="45"/>
      <c r="ID1837" s="45"/>
      <c r="IE1837" s="45"/>
      <c r="IF1837" s="45"/>
      <c r="IG1837" s="45"/>
      <c r="IH1837" s="45"/>
      <c r="II1837" s="45"/>
      <c r="IJ1837" s="45"/>
      <c r="IK1837" s="45"/>
      <c r="IL1837" s="45"/>
      <c r="IM1837" s="45"/>
      <c r="IN1837" s="45"/>
      <c r="IO1837" s="45"/>
      <c r="IQ1837" s="45"/>
      <c r="IR1837" s="45"/>
      <c r="IS1837" s="45"/>
      <c r="IT1837" s="45"/>
      <c r="IU1837" s="45"/>
      <c r="IV1837" s="45"/>
      <c r="IW1837" s="45"/>
      <c r="IX1837" s="45"/>
      <c r="IY1837" s="45"/>
      <c r="IZ1837" s="45"/>
      <c r="JA1837" s="45"/>
      <c r="JB1837" s="45"/>
      <c r="JC1837" s="45"/>
      <c r="JD1837" s="45"/>
      <c r="JE1837" s="45"/>
      <c r="JF1837" s="45"/>
      <c r="JG1837" s="45"/>
      <c r="JH1837" s="45"/>
      <c r="JI1837" s="45"/>
      <c r="JJ1837" s="45"/>
      <c r="JK1837" s="45"/>
      <c r="JL1837" s="45"/>
      <c r="JM1837" s="45"/>
      <c r="JN1837" s="45"/>
      <c r="JO1837" s="45"/>
      <c r="JP1837" s="45"/>
      <c r="JQ1837" s="45"/>
      <c r="JR1837" s="45"/>
      <c r="JS1837" s="45"/>
      <c r="JT1837" s="45"/>
      <c r="JU1837" s="45"/>
      <c r="JV1837" s="45"/>
      <c r="JW1837" s="45"/>
      <c r="JX1837" s="45"/>
      <c r="JY1837" s="45"/>
      <c r="JZ1837" s="45"/>
      <c r="KA1837" s="45"/>
      <c r="KB1837" s="45"/>
      <c r="KC1837" s="45"/>
      <c r="KD1837" s="45"/>
      <c r="KE1837" s="45"/>
      <c r="KF1837" s="45"/>
      <c r="KG1837" s="45"/>
      <c r="KH1837" s="45"/>
      <c r="KI1837" s="45"/>
      <c r="KJ1837" s="45"/>
      <c r="KK1837" s="45"/>
      <c r="KL1837" s="45"/>
      <c r="KM1837" s="45"/>
      <c r="KN1837" s="45"/>
      <c r="KO1837" s="45"/>
      <c r="KP1837" s="45"/>
      <c r="KQ1837" s="45"/>
      <c r="KR1837" s="45"/>
      <c r="KS1837" s="45"/>
      <c r="KT1837" s="45"/>
      <c r="KU1837" s="45"/>
      <c r="KV1837" s="45"/>
      <c r="KW1837" s="45"/>
      <c r="KX1837" s="45"/>
      <c r="KY1837" s="45"/>
      <c r="KZ1837" s="45"/>
      <c r="LA1837" s="45"/>
      <c r="LB1837" s="45"/>
      <c r="LC1837" s="45"/>
      <c r="LD1837" s="45"/>
      <c r="LE1837" s="45"/>
      <c r="LF1837" s="45"/>
      <c r="LG1837" s="45"/>
      <c r="LH1837" s="45"/>
      <c r="LI1837" s="45"/>
      <c r="LJ1837" s="45"/>
      <c r="LK1837" s="45"/>
      <c r="LL1837" s="45"/>
      <c r="LM1837" s="45"/>
      <c r="LN1837" s="45"/>
      <c r="LO1837" s="45"/>
      <c r="LP1837" s="45"/>
      <c r="LQ1837" s="45"/>
      <c r="LR1837" s="45"/>
    </row>
    <row r="1838" spans="2:330">
      <c r="B1838" s="20">
        <v>2</v>
      </c>
      <c r="C1838" s="20">
        <v>2</v>
      </c>
      <c r="D1838" s="20">
        <v>5</v>
      </c>
      <c r="E1838" s="20">
        <v>225</v>
      </c>
      <c r="F1838" s="113"/>
      <c r="G1838" s="31">
        <f>Inputs!T231</f>
        <v>0</v>
      </c>
      <c r="H1838" s="90">
        <f>Infected!I1343*(VLOOKUP($D1838,Decrements!$B$2207:$V$2212,H$874)/4+VLOOKUP($D1838,Decrements!$B$2259:$V$2264,H$874)/4+VLOOKUP($D1838,Decrements!$B$2311:$V$2316,H$874)/4)</f>
        <v>0</v>
      </c>
      <c r="I1838" s="90">
        <f>Infected!J1343*(VLOOKUP($D1838,Decrements!$B$2207:$V$2212,I$874)/4+VLOOKUP($D1838,Decrements!$B$2259:$V$2264,I$874)/4+VLOOKUP($D1838,Decrements!$B$2311:$V$2316,I$874)/4)</f>
        <v>0</v>
      </c>
      <c r="J1838" s="90">
        <f>Infected!K1343*(VLOOKUP($D1838,Decrements!$B$2207:$V$2212,J$874)/4+VLOOKUP($D1838,Decrements!$B$2259:$V$2264,J$874)/4+VLOOKUP($D1838,Decrements!$B$2311:$V$2316,J$874)/4)</f>
        <v>0</v>
      </c>
      <c r="K1838" s="90">
        <f>Infected!L1343*(VLOOKUP($D1838,Decrements!$B$2207:$V$2212,K$874)/4+VLOOKUP($D1838,Decrements!$B$2259:$V$2264,K$874)/4+VLOOKUP($D1838,Decrements!$B$2311:$V$2316,K$874)/4)</f>
        <v>0</v>
      </c>
      <c r="L1838" s="90">
        <f>Infected!M1343*(VLOOKUP($D1838,Decrements!$B$2207:$V$2212,L$874)/4+VLOOKUP($D1838,Decrements!$B$2259:$V$2264,L$874)/4+VLOOKUP($D1838,Decrements!$B$2311:$V$2316,L$874)/4)</f>
        <v>0</v>
      </c>
      <c r="M1838" s="90">
        <f>Infected!N1343*(VLOOKUP($D1838,Decrements!$B$2207:$V$2212,M$874)/4+VLOOKUP($D1838,Decrements!$B$2259:$V$2264,M$874)/4+VLOOKUP($D1838,Decrements!$B$2311:$V$2316,M$874)/4)</f>
        <v>0</v>
      </c>
      <c r="N1838" s="90">
        <f>Infected!O1343*(VLOOKUP($D1838,Decrements!$B$2207:$V$2212,N$874)/4+VLOOKUP($D1838,Decrements!$B$2259:$V$2264,N$874)/4+VLOOKUP($D1838,Decrements!$B$2311:$V$2316,N$874)/4)</f>
        <v>0</v>
      </c>
      <c r="O1838" s="90">
        <f>Infected!P1343*(VLOOKUP($D1838,Decrements!$B$2207:$V$2212,O$874)/4+VLOOKUP($D1838,Decrements!$B$2259:$V$2264,O$874)/4+VLOOKUP($D1838,Decrements!$B$2311:$V$2316,O$874)/4)</f>
        <v>0</v>
      </c>
      <c r="P1838" s="90">
        <f>Infected!Q1343*(VLOOKUP($D1838,Decrements!$B$2207:$V$2212,P$874)/4+VLOOKUP($D1838,Decrements!$B$2259:$V$2264,P$874)/4+VLOOKUP($D1838,Decrements!$B$2311:$V$2316,P$874)/4)</f>
        <v>0</v>
      </c>
      <c r="Q1838" s="90">
        <f>Infected!R1343*(VLOOKUP($D1838,Decrements!$B$2207:$V$2212,Q$874)/4+VLOOKUP($D1838,Decrements!$B$2259:$V$2264,Q$874)/4+VLOOKUP($D1838,Decrements!$B$2311:$V$2316,Q$874)/4)</f>
        <v>0</v>
      </c>
      <c r="R1838" s="90">
        <f>Infected!S1343*(VLOOKUP($D1838,Decrements!$B$2207:$V$2212,R$874)/4+VLOOKUP($D1838,Decrements!$B$2259:$V$2264,R$874)/4+VLOOKUP($D1838,Decrements!$B$2311:$V$2316,R$874)/4)</f>
        <v>0</v>
      </c>
      <c r="S1838" s="90">
        <f>Infected!T1343*(VLOOKUP($D1838,Decrements!$B$2207:$V$2212,S$874)/4+VLOOKUP($D1838,Decrements!$B$2259:$V$2264,S$874)/4+VLOOKUP($D1838,Decrements!$B$2311:$V$2316,S$874)/4)</f>
        <v>0</v>
      </c>
      <c r="T1838" s="90">
        <f>Infected!U1343*(VLOOKUP($D1838,Decrements!$B$2207:$V$2212,T$874)/4+VLOOKUP($D1838,Decrements!$B$2259:$V$2264,T$874)/4+VLOOKUP($D1838,Decrements!$B$2311:$V$2316,T$874)/4)</f>
        <v>0</v>
      </c>
      <c r="U1838" s="90">
        <f>Infected!V1343*(VLOOKUP($D1838,Decrements!$B$2207:$V$2212,U$874)/4+VLOOKUP($D1838,Decrements!$B$2259:$V$2264,U$874)/4+VLOOKUP($D1838,Decrements!$B$2311:$V$2316,U$874)/4)</f>
        <v>0</v>
      </c>
      <c r="V1838" s="90">
        <f>Infected!W1343*(VLOOKUP($D1838,Decrements!$B$2207:$V$2212,V$874)/4+VLOOKUP($D1838,Decrements!$B$2259:$V$2264,V$874)/4+VLOOKUP($D1838,Decrements!$B$2311:$V$2316,V$874)/4)</f>
        <v>0</v>
      </c>
      <c r="W1838" s="90">
        <f>Infected!X1343*(VLOOKUP($D1838,Decrements!$B$2207:$V$2212,W$874)/4+VLOOKUP($D1838,Decrements!$B$2259:$V$2264,W$874)/4+VLOOKUP($D1838,Decrements!$B$2311:$V$2316,W$874)/4)</f>
        <v>0</v>
      </c>
      <c r="X1838" s="90">
        <f>Infected!Y1343*(VLOOKUP($D1838,Decrements!$B$2207:$V$2212,X$874)/4+VLOOKUP($D1838,Decrements!$B$2259:$V$2264,X$874)/4+VLOOKUP($D1838,Decrements!$B$2311:$V$2316,X$874)/4)</f>
        <v>0</v>
      </c>
      <c r="Y1838" s="90">
        <f>Infected!Z1343*(VLOOKUP($D1838,Decrements!$B$2207:$V$2212,Y$874)/4+VLOOKUP($D1838,Decrements!$B$2259:$V$2264,Y$874)/4+VLOOKUP($D1838,Decrements!$B$2311:$V$2316,Y$874)/4)</f>
        <v>0</v>
      </c>
      <c r="Z1838" s="90">
        <f>Infected!AA1343*(VLOOKUP($D1838,Decrements!$B$2207:$V$2212,Z$874)/4+VLOOKUP($D1838,Decrements!$B$2259:$V$2264,Z$874)/4+VLOOKUP($D1838,Decrements!$B$2311:$V$2316,Z$874)/4)</f>
        <v>0</v>
      </c>
      <c r="AA1838" s="90">
        <f>Infected!AB1343*(VLOOKUP($D1838,Decrements!$B$2207:$V$2212,AA$874)/4+VLOOKUP($D1838,Decrements!$B$2259:$V$2264,AA$874)/4+VLOOKUP($D1838,Decrements!$B$2311:$V$2316,AA$874)/4)</f>
        <v>0</v>
      </c>
      <c r="AB1838" s="90">
        <f>Infected!AC1343*(VLOOKUP($D1838,Decrements!$B$2207:$V$2212,AB$874)/4+VLOOKUP($D1838,Decrements!$B$2259:$V$2264,AB$874)/4+VLOOKUP($D1838,Decrements!$B$2311:$V$2316,AB$874)/4)</f>
        <v>0</v>
      </c>
      <c r="AC1838" s="90">
        <f>Infected!AD1343*(VLOOKUP($D1838,Decrements!$B$2207:$V$2212,AC$874)/4+VLOOKUP($D1838,Decrements!$B$2259:$V$2264,AC$874)/4+VLOOKUP($D1838,Decrements!$B$2311:$V$2316,AC$874)/4)</f>
        <v>0</v>
      </c>
      <c r="AD1838" s="90">
        <f>Infected!AE1343*(VLOOKUP($D1838,Decrements!$B$2207:$V$2212,AD$874)/4+VLOOKUP($D1838,Decrements!$B$2259:$V$2264,AD$874)/4+VLOOKUP($D1838,Decrements!$B$2311:$V$2316,AD$874)/4)</f>
        <v>0</v>
      </c>
      <c r="AE1838" s="90">
        <f>Infected!AF1343*(VLOOKUP($D1838,Decrements!$B$2207:$V$2212,AE$874)/4+VLOOKUP($D1838,Decrements!$B$2259:$V$2264,AE$874)/4+VLOOKUP($D1838,Decrements!$B$2311:$V$2316,AE$874)/4)</f>
        <v>0</v>
      </c>
      <c r="AF1838" s="90">
        <f>Infected!AG1343*(VLOOKUP($D1838,Decrements!$B$2207:$V$2212,AF$874)/4+VLOOKUP($D1838,Decrements!$B$2259:$V$2264,AF$874)/4+VLOOKUP($D1838,Decrements!$B$2311:$V$2316,AF$874)/4)</f>
        <v>0</v>
      </c>
      <c r="AG1838" s="90">
        <f>Infected!AH1343*(VLOOKUP($D1838,Decrements!$B$2207:$V$2212,AG$874)/4+VLOOKUP($D1838,Decrements!$B$2259:$V$2264,AG$874)/4+VLOOKUP($D1838,Decrements!$B$2311:$V$2316,AG$874)/4)</f>
        <v>0</v>
      </c>
      <c r="AH1838" s="90">
        <f>Infected!AI1343*(VLOOKUP($D1838,Decrements!$B$2207:$V$2212,AH$874)/4+VLOOKUP($D1838,Decrements!$B$2259:$V$2264,AH$874)/4+VLOOKUP($D1838,Decrements!$B$2311:$V$2316,AH$874)/4)</f>
        <v>0</v>
      </c>
      <c r="AI1838" s="90">
        <f>Infected!AJ1343*(VLOOKUP($D1838,Decrements!$B$2207:$V$2212,AI$874)/4+VLOOKUP($D1838,Decrements!$B$2259:$V$2264,AI$874)/4+VLOOKUP($D1838,Decrements!$B$2311:$V$2316,AI$874)/4)</f>
        <v>0</v>
      </c>
      <c r="AJ1838" s="90">
        <f>Infected!AK1343*(VLOOKUP($D1838,Decrements!$B$2207:$V$2212,AJ$874)/4+VLOOKUP($D1838,Decrements!$B$2259:$V$2264,AJ$874)/4+VLOOKUP($D1838,Decrements!$B$2311:$V$2316,AJ$874)/4)</f>
        <v>0</v>
      </c>
      <c r="AK1838" s="90">
        <f>Infected!AL1343*(VLOOKUP($D1838,Decrements!$B$2207:$V$2212,AK$874)/4+VLOOKUP($D1838,Decrements!$B$2259:$V$2264,AK$874)/4+VLOOKUP($D1838,Decrements!$B$2311:$V$2316,AK$874)/4)</f>
        <v>0</v>
      </c>
      <c r="AL1838" s="90">
        <f>Infected!AM1343*(VLOOKUP($D1838,Decrements!$B$2207:$V$2212,AL$874)/4+VLOOKUP($D1838,Decrements!$B$2259:$V$2264,AL$874)/4+VLOOKUP($D1838,Decrements!$B$2311:$V$2316,AL$874)/4)</f>
        <v>0</v>
      </c>
      <c r="AM1838" s="90">
        <f>Infected!AN1343*(VLOOKUP($D1838,Decrements!$B$2207:$V$2212,AM$874)/4+VLOOKUP($D1838,Decrements!$B$2259:$V$2264,AM$874)/4+VLOOKUP($D1838,Decrements!$B$2311:$V$2316,AM$874)/4)</f>
        <v>0</v>
      </c>
      <c r="AN1838" s="90">
        <f>Infected!AO1343*(VLOOKUP($D1838,Decrements!$B$2207:$V$2212,AN$874)/4+VLOOKUP($D1838,Decrements!$B$2259:$V$2264,AN$874)/4+VLOOKUP($D1838,Decrements!$B$2311:$V$2316,AN$874)/4)</f>
        <v>0</v>
      </c>
      <c r="AO1838" s="90">
        <f>Infected!AP1343*(VLOOKUP($D1838,Decrements!$B$2207:$V$2212,AO$874)/4+VLOOKUP($D1838,Decrements!$B$2259:$V$2264,AO$874)/4+VLOOKUP($D1838,Decrements!$B$2311:$V$2316,AO$874)/4)</f>
        <v>0</v>
      </c>
      <c r="AP1838" s="90">
        <f>Infected!AQ1343*(VLOOKUP($D1838,Decrements!$B$2207:$V$2212,AP$874)/4+VLOOKUP($D1838,Decrements!$B$2259:$V$2264,AP$874)/4+VLOOKUP($D1838,Decrements!$B$2311:$V$2316,AP$874)/4)</f>
        <v>0</v>
      </c>
      <c r="AQ1838" s="90">
        <f>Infected!AR1343*(VLOOKUP($D1838,Decrements!$B$2207:$V$2212,AQ$874)/4+VLOOKUP($D1838,Decrements!$B$2259:$V$2264,AQ$874)/4+VLOOKUP($D1838,Decrements!$B$2311:$V$2316,AQ$874)/4)</f>
        <v>0</v>
      </c>
      <c r="AR1838" s="90">
        <f>Infected!AS1343*(VLOOKUP($D1838,Decrements!$B$2207:$V$2212,AR$874)/4+VLOOKUP($D1838,Decrements!$B$2259:$V$2264,AR$874)/4+VLOOKUP($D1838,Decrements!$B$2311:$V$2316,AR$874)/4)</f>
        <v>0</v>
      </c>
      <c r="AS1838" s="90">
        <f>Infected!AT1343*(VLOOKUP($D1838,Decrements!$B$2207:$V$2212,AS$874)/4+VLOOKUP($D1838,Decrements!$B$2259:$V$2264,AS$874)/4+VLOOKUP($D1838,Decrements!$B$2311:$V$2316,AS$874)/4)</f>
        <v>0</v>
      </c>
      <c r="AT1838" s="90">
        <f>Infected!AU1343*(VLOOKUP($D1838,Decrements!$B$2207:$V$2212,AT$874)/4+VLOOKUP($D1838,Decrements!$B$2259:$V$2264,AT$874)/4+VLOOKUP($D1838,Decrements!$B$2311:$V$2316,AT$874)/4)</f>
        <v>0</v>
      </c>
      <c r="AU1838" s="90">
        <f>Infected!AV1343*(VLOOKUP($D1838,Decrements!$B$2207:$V$2212,AU$874)/4+VLOOKUP($D1838,Decrements!$B$2259:$V$2264,AU$874)/4+VLOOKUP($D1838,Decrements!$B$2311:$V$2316,AU$874)/4)</f>
        <v>0</v>
      </c>
      <c r="AV1838" s="90">
        <f>Infected!AW1343*(VLOOKUP($D1838,Decrements!$B$2207:$V$2212,AV$874)/4+VLOOKUP($D1838,Decrements!$B$2259:$V$2264,AV$874)/4+VLOOKUP($D1838,Decrements!$B$2311:$V$2316,AV$874)/4)</f>
        <v>0</v>
      </c>
      <c r="AW1838" s="90">
        <f>Infected!AX1343*(VLOOKUP($D1838,Decrements!$B$2207:$V$2212,AW$874)/4+VLOOKUP($D1838,Decrements!$B$2259:$V$2264,AW$874)/4+VLOOKUP($D1838,Decrements!$B$2311:$V$2316,AW$874)/4)</f>
        <v>0</v>
      </c>
      <c r="AX1838" s="90">
        <f>Infected!AY1343*(VLOOKUP($D1838,Decrements!$B$2207:$V$2212,AX$874)/4+VLOOKUP($D1838,Decrements!$B$2259:$V$2264,AX$874)/4+VLOOKUP($D1838,Decrements!$B$2311:$V$2316,AX$874)/4)</f>
        <v>0</v>
      </c>
      <c r="AY1838" s="90">
        <f>Infected!AZ1343*(VLOOKUP($D1838,Decrements!$B$2207:$V$2212,AY$874)/4+VLOOKUP($D1838,Decrements!$B$2259:$V$2264,AY$874)/4+VLOOKUP($D1838,Decrements!$B$2311:$V$2316,AY$874)/4)</f>
        <v>0</v>
      </c>
      <c r="AZ1838" s="90">
        <f>Infected!BA1343*(VLOOKUP($D1838,Decrements!$B$2207:$V$2212,AZ$874)/4+VLOOKUP($D1838,Decrements!$B$2259:$V$2264,AZ$874)/4+VLOOKUP($D1838,Decrements!$B$2311:$V$2316,AZ$874)/4)</f>
        <v>0</v>
      </c>
      <c r="BA1838" s="90">
        <f>Infected!BB1343*(VLOOKUP($D1838,Decrements!$B$2207:$V$2212,BA$874)/4+VLOOKUP($D1838,Decrements!$B$2259:$V$2264,BA$874)/4+VLOOKUP($D1838,Decrements!$B$2311:$V$2316,BA$874)/4)</f>
        <v>0</v>
      </c>
      <c r="BB1838" s="90">
        <f>Infected!BC1343*(VLOOKUP($D1838,Decrements!$B$2207:$V$2212,BB$874)/4+VLOOKUP($D1838,Decrements!$B$2259:$V$2264,BB$874)/4+VLOOKUP($D1838,Decrements!$B$2311:$V$2316,BB$874)/4)</f>
        <v>0</v>
      </c>
      <c r="BC1838" s="90">
        <f>Infected!BD1343*(VLOOKUP($D1838,Decrements!$B$2207:$V$2212,BC$874)/4+VLOOKUP($D1838,Decrements!$B$2259:$V$2264,BC$874)/4+VLOOKUP($D1838,Decrements!$B$2311:$V$2316,BC$874)/4)</f>
        <v>0</v>
      </c>
      <c r="BD1838" s="90">
        <f>Infected!BE1343*(VLOOKUP($D1838,Decrements!$B$2207:$V$2212,BD$874)/4+VLOOKUP($D1838,Decrements!$B$2259:$V$2264,BD$874)/4+VLOOKUP($D1838,Decrements!$B$2311:$V$2316,BD$874)/4)</f>
        <v>0</v>
      </c>
      <c r="BE1838" s="90">
        <f>Infected!BF1343*(VLOOKUP($D1838,Decrements!$B$2207:$V$2212,BE$874)/4+VLOOKUP($D1838,Decrements!$B$2259:$V$2264,BE$874)/4+VLOOKUP($D1838,Decrements!$B$2311:$V$2316,BE$874)/4)</f>
        <v>0</v>
      </c>
      <c r="BF1838" s="90">
        <f>Infected!BG1343*(VLOOKUP($D1838,Decrements!$B$2207:$V$2212,BF$874)/4+VLOOKUP($D1838,Decrements!$B$2259:$V$2264,BF$874)/4+VLOOKUP($D1838,Decrements!$B$2311:$V$2316,BF$874)/4)</f>
        <v>0</v>
      </c>
      <c r="BG1838" s="90">
        <f>Infected!BH1343*(VLOOKUP($D1838,Decrements!$B$2207:$V$2212,BG$874)/4+VLOOKUP($D1838,Decrements!$B$2259:$V$2264,BG$874)/4+VLOOKUP($D1838,Decrements!$B$2311:$V$2316,BG$874)/4)</f>
        <v>0</v>
      </c>
      <c r="BH1838" s="90">
        <f>Infected!BI1343*(VLOOKUP($D1838,Decrements!$B$2207:$V$2212,BH$874)/4+VLOOKUP($D1838,Decrements!$B$2259:$V$2264,BH$874)/4+VLOOKUP($D1838,Decrements!$B$2311:$V$2316,BH$874)/4)</f>
        <v>0</v>
      </c>
      <c r="BI1838" s="90">
        <f>Infected!BJ1343*(VLOOKUP($D1838,Decrements!$B$2207:$V$2212,BI$874)/4+VLOOKUP($D1838,Decrements!$B$2259:$V$2264,BI$874)/4+VLOOKUP($D1838,Decrements!$B$2311:$V$2316,BI$874)/4)</f>
        <v>0</v>
      </c>
      <c r="BJ1838" s="90">
        <f>Infected!BK1343*(VLOOKUP($D1838,Decrements!$B$2207:$V$2212,BJ$874)/4+VLOOKUP($D1838,Decrements!$B$2259:$V$2264,BJ$874)/4+VLOOKUP($D1838,Decrements!$B$2311:$V$2316,BJ$874)/4)</f>
        <v>0</v>
      </c>
      <c r="BK1838" s="90">
        <f>Infected!BL1343*(VLOOKUP($D1838,Decrements!$B$2207:$V$2212,BK$874)/4+VLOOKUP($D1838,Decrements!$B$2259:$V$2264,BK$874)/4+VLOOKUP($D1838,Decrements!$B$2311:$V$2316,BK$874)/4)</f>
        <v>0</v>
      </c>
      <c r="BL1838" s="90">
        <f>Infected!BM1343*(VLOOKUP($D1838,Decrements!$B$2207:$V$2212,BL$874)/4+VLOOKUP($D1838,Decrements!$B$2259:$V$2264,BL$874)/4+VLOOKUP($D1838,Decrements!$B$2311:$V$2316,BL$874)/4)</f>
        <v>0</v>
      </c>
      <c r="BM1838" s="90">
        <f>Infected!BN1343*(VLOOKUP($D1838,Decrements!$B$2207:$V$2212,BM$874)/4+VLOOKUP($D1838,Decrements!$B$2259:$V$2264,BM$874)/4+VLOOKUP($D1838,Decrements!$B$2311:$V$2316,BM$874)/4)</f>
        <v>0</v>
      </c>
      <c r="BN1838" s="90">
        <f>Infected!BO1343*(VLOOKUP($D1838,Decrements!$B$2207:$V$2212,BN$874)/4+VLOOKUP($D1838,Decrements!$B$2259:$V$2264,BN$874)/4+VLOOKUP($D1838,Decrements!$B$2311:$V$2316,BN$874)/4)</f>
        <v>0</v>
      </c>
      <c r="BO1838" s="90">
        <f>Infected!BP1343*(VLOOKUP($D1838,Decrements!$B$2207:$V$2212,BO$874)/4+VLOOKUP($D1838,Decrements!$B$2259:$V$2264,BO$874)/4+VLOOKUP($D1838,Decrements!$B$2311:$V$2316,BO$874)/4)</f>
        <v>0</v>
      </c>
      <c r="BP1838" s="90">
        <f>Infected!BQ1343*(VLOOKUP($D1838,Decrements!$B$2207:$V$2212,BP$874)/4+VLOOKUP($D1838,Decrements!$B$2259:$V$2264,BP$874)/4+VLOOKUP($D1838,Decrements!$B$2311:$V$2316,BP$874)/4)</f>
        <v>0</v>
      </c>
      <c r="BQ1838" s="90">
        <f>Infected!BR1343*(VLOOKUP($D1838,Decrements!$B$2207:$V$2212,BQ$874)/4+VLOOKUP($D1838,Decrements!$B$2259:$V$2264,BQ$874)/4+VLOOKUP($D1838,Decrements!$B$2311:$V$2316,BQ$874)/4)</f>
        <v>0</v>
      </c>
      <c r="BR1838" s="90">
        <f>Infected!BS1343*(VLOOKUP($D1838,Decrements!$B$2207:$V$2212,BR$874)/4+VLOOKUP($D1838,Decrements!$B$2259:$V$2264,BR$874)/4+VLOOKUP($D1838,Decrements!$B$2311:$V$2316,BR$874)/4)</f>
        <v>0</v>
      </c>
      <c r="BS1838" s="90">
        <f>Infected!BT1343*(VLOOKUP($D1838,Decrements!$B$2207:$V$2212,BS$874)/4+VLOOKUP($D1838,Decrements!$B$2259:$V$2264,BS$874)/4+VLOOKUP($D1838,Decrements!$B$2311:$V$2316,BS$874)/4)</f>
        <v>0</v>
      </c>
      <c r="BT1838" s="90">
        <f>Infected!BU1343*(VLOOKUP($D1838,Decrements!$B$2207:$V$2212,BT$874)/4+VLOOKUP($D1838,Decrements!$B$2259:$V$2264,BT$874)/4+VLOOKUP($D1838,Decrements!$B$2311:$V$2316,BT$874)/4)</f>
        <v>0</v>
      </c>
      <c r="BU1838" s="90">
        <f>Infected!BV1343*(VLOOKUP($D1838,Decrements!$B$2207:$V$2212,BU$874)/4+VLOOKUP($D1838,Decrements!$B$2259:$V$2264,BU$874)/4+VLOOKUP($D1838,Decrements!$B$2311:$V$2316,BU$874)/4)</f>
        <v>0</v>
      </c>
      <c r="BV1838" s="90">
        <f>Infected!BW1343*(VLOOKUP($D1838,Decrements!$B$2207:$V$2212,BV$874)/4+VLOOKUP($D1838,Decrements!$B$2259:$V$2264,BV$874)/4+VLOOKUP($D1838,Decrements!$B$2311:$V$2316,BV$874)/4)</f>
        <v>0</v>
      </c>
      <c r="BW1838" s="90">
        <f>Infected!BX1343*(VLOOKUP($D1838,Decrements!$B$2207:$V$2212,BW$874)/4+VLOOKUP($D1838,Decrements!$B$2259:$V$2264,BW$874)/4+VLOOKUP($D1838,Decrements!$B$2311:$V$2316,BW$874)/4)</f>
        <v>0</v>
      </c>
      <c r="BX1838" s="90">
        <f>Infected!BY1343*(VLOOKUP($D1838,Decrements!$B$2207:$V$2212,BX$874)/4+VLOOKUP($D1838,Decrements!$B$2259:$V$2264,BX$874)/4+VLOOKUP($D1838,Decrements!$B$2311:$V$2316,BX$874)/4)</f>
        <v>0</v>
      </c>
      <c r="BY1838" s="90">
        <f>Infected!BZ1343*(VLOOKUP($D1838,Decrements!$B$2207:$V$2212,BY$874)/4+VLOOKUP($D1838,Decrements!$B$2259:$V$2264,BY$874)/4+VLOOKUP($D1838,Decrements!$B$2311:$V$2316,BY$874)/4)</f>
        <v>0</v>
      </c>
      <c r="BZ1838" s="90">
        <f>Infected!CA1343*(VLOOKUP($D1838,Decrements!$B$2207:$V$2212,BZ$874)/4+VLOOKUP($D1838,Decrements!$B$2259:$V$2264,BZ$874)/4+VLOOKUP($D1838,Decrements!$B$2311:$V$2316,BZ$874)/4)</f>
        <v>0</v>
      </c>
      <c r="CA1838" s="90">
        <f>Infected!CB1343*(VLOOKUP($D1838,Decrements!$B$2207:$V$2212,CA$874)/4+VLOOKUP($D1838,Decrements!$B$2259:$V$2264,CA$874)/4+VLOOKUP($D1838,Decrements!$B$2311:$V$2316,CA$874)/4)</f>
        <v>0</v>
      </c>
      <c r="CB1838" s="90">
        <f>Infected!CC1343*(VLOOKUP($D1838,Decrements!$B$2207:$V$2212,CB$874)/4+VLOOKUP($D1838,Decrements!$B$2259:$V$2264,CB$874)/4+VLOOKUP($D1838,Decrements!$B$2311:$V$2316,CB$874)/4)</f>
        <v>0</v>
      </c>
      <c r="CC1838" s="90">
        <f>Infected!CD1343*(VLOOKUP($D1838,Decrements!$B$2207:$V$2212,CC$874)/4+VLOOKUP($D1838,Decrements!$B$2259:$V$2264,CC$874)/4+VLOOKUP($D1838,Decrements!$B$2311:$V$2316,CC$874)/4)</f>
        <v>0</v>
      </c>
      <c r="CD1838" s="90">
        <f>Infected!CE1343*(VLOOKUP($D1838,Decrements!$B$2207:$V$2212,CD$874)/4+VLOOKUP($D1838,Decrements!$B$2259:$V$2264,CD$874)/4+VLOOKUP($D1838,Decrements!$B$2311:$V$2316,CD$874)/4)</f>
        <v>0</v>
      </c>
      <c r="CE1838" s="90">
        <f>Infected!CF1343*(VLOOKUP($D1838,Decrements!$B$2207:$V$2212,CE$874)/4+VLOOKUP($D1838,Decrements!$B$2259:$V$2264,CE$874)/4+VLOOKUP($D1838,Decrements!$B$2311:$V$2316,CE$874)/4)</f>
        <v>0</v>
      </c>
      <c r="CF1838" s="90">
        <f>Infected!CG1343*(VLOOKUP($D1838,Decrements!$B$2207:$V$2212,CF$874)/4+VLOOKUP($D1838,Decrements!$B$2259:$V$2264,CF$874)/4+VLOOKUP($D1838,Decrements!$B$2311:$V$2316,CF$874)/4)</f>
        <v>0</v>
      </c>
      <c r="CG1838" s="90">
        <f>Infected!CH1343*(VLOOKUP($D1838,Decrements!$B$2207:$V$2212,CG$874)/4+VLOOKUP($D1838,Decrements!$B$2259:$V$2264,CG$874)/4+VLOOKUP($D1838,Decrements!$B$2311:$V$2316,CG$874)/4)</f>
        <v>0</v>
      </c>
      <c r="CH1838" s="90">
        <f>Infected!CI1343*(VLOOKUP($D1838,Decrements!$B$2207:$V$2212,CH$874)/4+VLOOKUP($D1838,Decrements!$B$2259:$V$2264,CH$874)/4+VLOOKUP($D1838,Decrements!$B$2311:$V$2316,CH$874)/4)</f>
        <v>0</v>
      </c>
      <c r="CI1838" s="90">
        <f>Infected!CJ1343*(VLOOKUP($D1838,Decrements!$B$2207:$V$2212,CI$874)/4+VLOOKUP($D1838,Decrements!$B$2259:$V$2264,CI$874)/4+VLOOKUP($D1838,Decrements!$B$2311:$V$2316,CI$874)/4)</f>
        <v>0</v>
      </c>
      <c r="CK1838" s="45"/>
      <c r="CL1838" s="45"/>
      <c r="CM1838" s="45"/>
      <c r="CN1838" s="45"/>
      <c r="CO1838" s="45"/>
      <c r="CP1838" s="45"/>
      <c r="CQ1838" s="45"/>
      <c r="CR1838" s="45"/>
      <c r="CS1838" s="45"/>
      <c r="CT1838" s="45"/>
      <c r="CU1838" s="45"/>
      <c r="CV1838" s="45"/>
      <c r="CW1838" s="45"/>
      <c r="CX1838" s="45"/>
      <c r="CY1838" s="45"/>
      <c r="CZ1838" s="45"/>
      <c r="DA1838" s="45"/>
      <c r="DB1838" s="45"/>
      <c r="DC1838" s="45"/>
      <c r="DD1838" s="45"/>
      <c r="DE1838" s="45"/>
      <c r="DF1838" s="45"/>
      <c r="DG1838" s="45"/>
      <c r="DH1838" s="45"/>
      <c r="DI1838" s="45"/>
      <c r="DJ1838" s="45"/>
      <c r="DK1838" s="45"/>
      <c r="DL1838" s="45"/>
      <c r="DM1838" s="45"/>
      <c r="DN1838" s="45"/>
      <c r="DO1838" s="45"/>
      <c r="DP1838" s="45"/>
      <c r="DQ1838" s="45"/>
      <c r="DR1838" s="45"/>
      <c r="DS1838" s="45"/>
      <c r="DT1838" s="45"/>
      <c r="DU1838" s="45"/>
      <c r="DV1838" s="45"/>
      <c r="DW1838" s="45"/>
      <c r="DX1838" s="45"/>
      <c r="DY1838" s="45"/>
      <c r="DZ1838" s="45"/>
      <c r="EA1838" s="45"/>
      <c r="EB1838" s="45"/>
      <c r="EC1838" s="45"/>
      <c r="ED1838" s="45"/>
      <c r="EE1838" s="45"/>
      <c r="EF1838" s="45"/>
      <c r="EG1838" s="45"/>
      <c r="EH1838" s="45"/>
      <c r="EI1838" s="45"/>
      <c r="EJ1838" s="45"/>
      <c r="EK1838" s="45"/>
      <c r="EL1838" s="45"/>
      <c r="EM1838" s="45"/>
      <c r="EN1838" s="45"/>
      <c r="EO1838" s="45"/>
      <c r="EP1838" s="45"/>
      <c r="EQ1838" s="45"/>
      <c r="ER1838" s="45"/>
      <c r="ES1838" s="45"/>
      <c r="ET1838" s="45"/>
      <c r="EU1838" s="45"/>
      <c r="EV1838" s="45"/>
      <c r="EW1838" s="45"/>
      <c r="EX1838" s="45"/>
      <c r="EY1838" s="45"/>
      <c r="EZ1838" s="45"/>
      <c r="FA1838" s="45"/>
      <c r="FB1838" s="45"/>
      <c r="FC1838" s="45"/>
      <c r="FD1838" s="45"/>
      <c r="FE1838" s="45"/>
      <c r="FF1838" s="45"/>
      <c r="FG1838" s="45"/>
      <c r="FH1838" s="45"/>
      <c r="FI1838" s="45"/>
      <c r="FJ1838" s="45"/>
      <c r="FK1838" s="45"/>
      <c r="FL1838" s="45"/>
      <c r="FN1838" s="45"/>
      <c r="FO1838" s="45"/>
      <c r="FP1838" s="45"/>
      <c r="FQ1838" s="45"/>
      <c r="FR1838" s="45"/>
      <c r="FS1838" s="45"/>
      <c r="FT1838" s="45"/>
      <c r="FU1838" s="45"/>
      <c r="FV1838" s="45"/>
      <c r="FW1838" s="45"/>
      <c r="FX1838" s="45"/>
      <c r="FY1838" s="45"/>
      <c r="FZ1838" s="45"/>
      <c r="GA1838" s="45"/>
      <c r="GB1838" s="45"/>
      <c r="GC1838" s="45"/>
      <c r="GD1838" s="45"/>
      <c r="GE1838" s="45"/>
      <c r="GF1838" s="45"/>
      <c r="GG1838" s="45"/>
      <c r="GH1838" s="45"/>
      <c r="GI1838" s="45"/>
      <c r="GJ1838" s="45"/>
      <c r="GK1838" s="45"/>
      <c r="GL1838" s="45"/>
      <c r="GM1838" s="45"/>
      <c r="GN1838" s="45"/>
      <c r="GO1838" s="45"/>
      <c r="GP1838" s="45"/>
      <c r="GQ1838" s="45"/>
      <c r="GR1838" s="45"/>
      <c r="GS1838" s="45"/>
      <c r="GT1838" s="45"/>
      <c r="GU1838" s="45"/>
      <c r="GV1838" s="45"/>
      <c r="GW1838" s="45"/>
      <c r="GX1838" s="45"/>
      <c r="GY1838" s="45"/>
      <c r="GZ1838" s="45"/>
      <c r="HA1838" s="45"/>
      <c r="HB1838" s="45"/>
      <c r="HC1838" s="45"/>
      <c r="HD1838" s="45"/>
      <c r="HE1838" s="45"/>
      <c r="HF1838" s="45"/>
      <c r="HG1838" s="45"/>
      <c r="HH1838" s="45"/>
      <c r="HI1838" s="45"/>
      <c r="HJ1838" s="45"/>
      <c r="HK1838" s="45"/>
      <c r="HL1838" s="45"/>
      <c r="HM1838" s="45"/>
      <c r="HN1838" s="45"/>
      <c r="HO1838" s="45"/>
      <c r="HP1838" s="45"/>
      <c r="HQ1838" s="45"/>
      <c r="HR1838" s="45"/>
      <c r="HS1838" s="45"/>
      <c r="HT1838" s="45"/>
      <c r="HU1838" s="45"/>
      <c r="HV1838" s="45"/>
      <c r="HW1838" s="45"/>
      <c r="HX1838" s="45"/>
      <c r="HY1838" s="45"/>
      <c r="HZ1838" s="45"/>
      <c r="IA1838" s="45"/>
      <c r="IB1838" s="45"/>
      <c r="IC1838" s="45"/>
      <c r="ID1838" s="45"/>
      <c r="IE1838" s="45"/>
      <c r="IF1838" s="45"/>
      <c r="IG1838" s="45"/>
      <c r="IH1838" s="45"/>
      <c r="II1838" s="45"/>
      <c r="IJ1838" s="45"/>
      <c r="IK1838" s="45"/>
      <c r="IL1838" s="45"/>
      <c r="IM1838" s="45"/>
      <c r="IN1838" s="45"/>
      <c r="IO1838" s="45"/>
      <c r="IQ1838" s="45"/>
      <c r="IR1838" s="45"/>
      <c r="IS1838" s="45"/>
      <c r="IT1838" s="45"/>
      <c r="IU1838" s="45"/>
      <c r="IV1838" s="45"/>
      <c r="IW1838" s="45"/>
      <c r="IX1838" s="45"/>
      <c r="IY1838" s="45"/>
      <c r="IZ1838" s="45"/>
      <c r="JA1838" s="45"/>
      <c r="JB1838" s="45"/>
      <c r="JC1838" s="45"/>
      <c r="JD1838" s="45"/>
      <c r="JE1838" s="45"/>
      <c r="JF1838" s="45"/>
      <c r="JG1838" s="45"/>
      <c r="JH1838" s="45"/>
      <c r="JI1838" s="45"/>
      <c r="JJ1838" s="45"/>
      <c r="JK1838" s="45"/>
      <c r="JL1838" s="45"/>
      <c r="JM1838" s="45"/>
      <c r="JN1838" s="45"/>
      <c r="JO1838" s="45"/>
      <c r="JP1838" s="45"/>
      <c r="JQ1838" s="45"/>
      <c r="JR1838" s="45"/>
      <c r="JS1838" s="45"/>
      <c r="JT1838" s="45"/>
      <c r="JU1838" s="45"/>
      <c r="JV1838" s="45"/>
      <c r="JW1838" s="45"/>
      <c r="JX1838" s="45"/>
      <c r="JY1838" s="45"/>
      <c r="JZ1838" s="45"/>
      <c r="KA1838" s="45"/>
      <c r="KB1838" s="45"/>
      <c r="KC1838" s="45"/>
      <c r="KD1838" s="45"/>
      <c r="KE1838" s="45"/>
      <c r="KF1838" s="45"/>
      <c r="KG1838" s="45"/>
      <c r="KH1838" s="45"/>
      <c r="KI1838" s="45"/>
      <c r="KJ1838" s="45"/>
      <c r="KK1838" s="45"/>
      <c r="KL1838" s="45"/>
      <c r="KM1838" s="45"/>
      <c r="KN1838" s="45"/>
      <c r="KO1838" s="45"/>
      <c r="KP1838" s="45"/>
      <c r="KQ1838" s="45"/>
      <c r="KR1838" s="45"/>
      <c r="KS1838" s="45"/>
      <c r="KT1838" s="45"/>
      <c r="KU1838" s="45"/>
      <c r="KV1838" s="45"/>
      <c r="KW1838" s="45"/>
      <c r="KX1838" s="45"/>
      <c r="KY1838" s="45"/>
      <c r="KZ1838" s="45"/>
      <c r="LA1838" s="45"/>
      <c r="LB1838" s="45"/>
      <c r="LC1838" s="45"/>
      <c r="LD1838" s="45"/>
      <c r="LE1838" s="45"/>
      <c r="LF1838" s="45"/>
      <c r="LG1838" s="45"/>
      <c r="LH1838" s="45"/>
      <c r="LI1838" s="45"/>
      <c r="LJ1838" s="45"/>
      <c r="LK1838" s="45"/>
      <c r="LL1838" s="45"/>
      <c r="LM1838" s="45"/>
      <c r="LN1838" s="45"/>
      <c r="LO1838" s="45"/>
      <c r="LP1838" s="45"/>
      <c r="LQ1838" s="45"/>
      <c r="LR1838" s="45"/>
    </row>
    <row r="1839" spans="2:330">
      <c r="B1839" s="20">
        <v>2</v>
      </c>
      <c r="C1839" s="20">
        <v>1</v>
      </c>
      <c r="D1839" s="20">
        <v>6</v>
      </c>
      <c r="E1839" s="20">
        <v>216</v>
      </c>
      <c r="F1839" s="113"/>
      <c r="G1839" s="31">
        <f>Inputs!T232</f>
        <v>0</v>
      </c>
      <c r="H1839" s="90">
        <f>Infected!I1344*(VLOOKUP($D1839,Decrements!$B$2207:$V$2212,H$874)/4+VLOOKUP($D1839,Decrements!$B$2259:$V$2264,H$874)/4+VLOOKUP($D1839,Decrements!$B$2311:$V$2316,H$874)/4)</f>
        <v>0</v>
      </c>
      <c r="I1839" s="90">
        <f>Infected!J1344*(VLOOKUP($D1839,Decrements!$B$2207:$V$2212,I$874)/4+VLOOKUP($D1839,Decrements!$B$2259:$V$2264,I$874)/4+VLOOKUP($D1839,Decrements!$B$2311:$V$2316,I$874)/4)</f>
        <v>0</v>
      </c>
      <c r="J1839" s="90">
        <f>Infected!K1344*(VLOOKUP($D1839,Decrements!$B$2207:$V$2212,J$874)/4+VLOOKUP($D1839,Decrements!$B$2259:$V$2264,J$874)/4+VLOOKUP($D1839,Decrements!$B$2311:$V$2316,J$874)/4)</f>
        <v>0</v>
      </c>
      <c r="K1839" s="90">
        <f>Infected!L1344*(VLOOKUP($D1839,Decrements!$B$2207:$V$2212,K$874)/4+VLOOKUP($D1839,Decrements!$B$2259:$V$2264,K$874)/4+VLOOKUP($D1839,Decrements!$B$2311:$V$2316,K$874)/4)</f>
        <v>0</v>
      </c>
      <c r="L1839" s="90">
        <f>Infected!M1344*(VLOOKUP($D1839,Decrements!$B$2207:$V$2212,L$874)/4+VLOOKUP($D1839,Decrements!$B$2259:$V$2264,L$874)/4+VLOOKUP($D1839,Decrements!$B$2311:$V$2316,L$874)/4)</f>
        <v>0</v>
      </c>
      <c r="M1839" s="90">
        <f>Infected!N1344*(VLOOKUP($D1839,Decrements!$B$2207:$V$2212,M$874)/4+VLOOKUP($D1839,Decrements!$B$2259:$V$2264,M$874)/4+VLOOKUP($D1839,Decrements!$B$2311:$V$2316,M$874)/4)</f>
        <v>0</v>
      </c>
      <c r="N1839" s="90">
        <f>Infected!O1344*(VLOOKUP($D1839,Decrements!$B$2207:$V$2212,N$874)/4+VLOOKUP($D1839,Decrements!$B$2259:$V$2264,N$874)/4+VLOOKUP($D1839,Decrements!$B$2311:$V$2316,N$874)/4)</f>
        <v>0</v>
      </c>
      <c r="O1839" s="90">
        <f>Infected!P1344*(VLOOKUP($D1839,Decrements!$B$2207:$V$2212,O$874)/4+VLOOKUP($D1839,Decrements!$B$2259:$V$2264,O$874)/4+VLOOKUP($D1839,Decrements!$B$2311:$V$2316,O$874)/4)</f>
        <v>0</v>
      </c>
      <c r="P1839" s="90">
        <f>Infected!Q1344*(VLOOKUP($D1839,Decrements!$B$2207:$V$2212,P$874)/4+VLOOKUP($D1839,Decrements!$B$2259:$V$2264,P$874)/4+VLOOKUP($D1839,Decrements!$B$2311:$V$2316,P$874)/4)</f>
        <v>0</v>
      </c>
      <c r="Q1839" s="90">
        <f>Infected!R1344*(VLOOKUP($D1839,Decrements!$B$2207:$V$2212,Q$874)/4+VLOOKUP($D1839,Decrements!$B$2259:$V$2264,Q$874)/4+VLOOKUP($D1839,Decrements!$B$2311:$V$2316,Q$874)/4)</f>
        <v>0</v>
      </c>
      <c r="R1839" s="90">
        <f>Infected!S1344*(VLOOKUP($D1839,Decrements!$B$2207:$V$2212,R$874)/4+VLOOKUP($D1839,Decrements!$B$2259:$V$2264,R$874)/4+VLOOKUP($D1839,Decrements!$B$2311:$V$2316,R$874)/4)</f>
        <v>0</v>
      </c>
      <c r="S1839" s="90">
        <f>Infected!T1344*(VLOOKUP($D1839,Decrements!$B$2207:$V$2212,S$874)/4+VLOOKUP($D1839,Decrements!$B$2259:$V$2264,S$874)/4+VLOOKUP($D1839,Decrements!$B$2311:$V$2316,S$874)/4)</f>
        <v>0</v>
      </c>
      <c r="T1839" s="90">
        <f>Infected!U1344*(VLOOKUP($D1839,Decrements!$B$2207:$V$2212,T$874)/4+VLOOKUP($D1839,Decrements!$B$2259:$V$2264,T$874)/4+VLOOKUP($D1839,Decrements!$B$2311:$V$2316,T$874)/4)</f>
        <v>0</v>
      </c>
      <c r="U1839" s="90">
        <f>Infected!V1344*(VLOOKUP($D1839,Decrements!$B$2207:$V$2212,U$874)/4+VLOOKUP($D1839,Decrements!$B$2259:$V$2264,U$874)/4+VLOOKUP($D1839,Decrements!$B$2311:$V$2316,U$874)/4)</f>
        <v>0</v>
      </c>
      <c r="V1839" s="90">
        <f>Infected!W1344*(VLOOKUP($D1839,Decrements!$B$2207:$V$2212,V$874)/4+VLOOKUP($D1839,Decrements!$B$2259:$V$2264,V$874)/4+VLOOKUP($D1839,Decrements!$B$2311:$V$2316,V$874)/4)</f>
        <v>0</v>
      </c>
      <c r="W1839" s="90">
        <f>Infected!X1344*(VLOOKUP($D1839,Decrements!$B$2207:$V$2212,W$874)/4+VLOOKUP($D1839,Decrements!$B$2259:$V$2264,W$874)/4+VLOOKUP($D1839,Decrements!$B$2311:$V$2316,W$874)/4)</f>
        <v>0</v>
      </c>
      <c r="X1839" s="90">
        <f>Infected!Y1344*(VLOOKUP($D1839,Decrements!$B$2207:$V$2212,X$874)/4+VLOOKUP($D1839,Decrements!$B$2259:$V$2264,X$874)/4+VLOOKUP($D1839,Decrements!$B$2311:$V$2316,X$874)/4)</f>
        <v>0</v>
      </c>
      <c r="Y1839" s="90">
        <f>Infected!Z1344*(VLOOKUP($D1839,Decrements!$B$2207:$V$2212,Y$874)/4+VLOOKUP($D1839,Decrements!$B$2259:$V$2264,Y$874)/4+VLOOKUP($D1839,Decrements!$B$2311:$V$2316,Y$874)/4)</f>
        <v>0</v>
      </c>
      <c r="Z1839" s="90">
        <f>Infected!AA1344*(VLOOKUP($D1839,Decrements!$B$2207:$V$2212,Z$874)/4+VLOOKUP($D1839,Decrements!$B$2259:$V$2264,Z$874)/4+VLOOKUP($D1839,Decrements!$B$2311:$V$2316,Z$874)/4)</f>
        <v>0</v>
      </c>
      <c r="AA1839" s="90">
        <f>Infected!AB1344*(VLOOKUP($D1839,Decrements!$B$2207:$V$2212,AA$874)/4+VLOOKUP($D1839,Decrements!$B$2259:$V$2264,AA$874)/4+VLOOKUP($D1839,Decrements!$B$2311:$V$2316,AA$874)/4)</f>
        <v>0</v>
      </c>
      <c r="AB1839" s="90">
        <f>Infected!AC1344*(VLOOKUP($D1839,Decrements!$B$2207:$V$2212,AB$874)/4+VLOOKUP($D1839,Decrements!$B$2259:$V$2264,AB$874)/4+VLOOKUP($D1839,Decrements!$B$2311:$V$2316,AB$874)/4)</f>
        <v>0</v>
      </c>
      <c r="AC1839" s="90">
        <f>Infected!AD1344*(VLOOKUP($D1839,Decrements!$B$2207:$V$2212,AC$874)/4+VLOOKUP($D1839,Decrements!$B$2259:$V$2264,AC$874)/4+VLOOKUP($D1839,Decrements!$B$2311:$V$2316,AC$874)/4)</f>
        <v>0</v>
      </c>
      <c r="AD1839" s="90">
        <f>Infected!AE1344*(VLOOKUP($D1839,Decrements!$B$2207:$V$2212,AD$874)/4+VLOOKUP($D1839,Decrements!$B$2259:$V$2264,AD$874)/4+VLOOKUP($D1839,Decrements!$B$2311:$V$2316,AD$874)/4)</f>
        <v>0</v>
      </c>
      <c r="AE1839" s="90">
        <f>Infected!AF1344*(VLOOKUP($D1839,Decrements!$B$2207:$V$2212,AE$874)/4+VLOOKUP($D1839,Decrements!$B$2259:$V$2264,AE$874)/4+VLOOKUP($D1839,Decrements!$B$2311:$V$2316,AE$874)/4)</f>
        <v>0</v>
      </c>
      <c r="AF1839" s="90">
        <f>Infected!AG1344*(VLOOKUP($D1839,Decrements!$B$2207:$V$2212,AF$874)/4+VLOOKUP($D1839,Decrements!$B$2259:$V$2264,AF$874)/4+VLOOKUP($D1839,Decrements!$B$2311:$V$2316,AF$874)/4)</f>
        <v>0</v>
      </c>
      <c r="AG1839" s="90">
        <f>Infected!AH1344*(VLOOKUP($D1839,Decrements!$B$2207:$V$2212,AG$874)/4+VLOOKUP($D1839,Decrements!$B$2259:$V$2264,AG$874)/4+VLOOKUP($D1839,Decrements!$B$2311:$V$2316,AG$874)/4)</f>
        <v>0</v>
      </c>
      <c r="AH1839" s="90">
        <f>Infected!AI1344*(VLOOKUP($D1839,Decrements!$B$2207:$V$2212,AH$874)/4+VLOOKUP($D1839,Decrements!$B$2259:$V$2264,AH$874)/4+VLOOKUP($D1839,Decrements!$B$2311:$V$2316,AH$874)/4)</f>
        <v>0</v>
      </c>
      <c r="AI1839" s="90">
        <f>Infected!AJ1344*(VLOOKUP($D1839,Decrements!$B$2207:$V$2212,AI$874)/4+VLOOKUP($D1839,Decrements!$B$2259:$V$2264,AI$874)/4+VLOOKUP($D1839,Decrements!$B$2311:$V$2316,AI$874)/4)</f>
        <v>0</v>
      </c>
      <c r="AJ1839" s="90">
        <f>Infected!AK1344*(VLOOKUP($D1839,Decrements!$B$2207:$V$2212,AJ$874)/4+VLOOKUP($D1839,Decrements!$B$2259:$V$2264,AJ$874)/4+VLOOKUP($D1839,Decrements!$B$2311:$V$2316,AJ$874)/4)</f>
        <v>0</v>
      </c>
      <c r="AK1839" s="90">
        <f>Infected!AL1344*(VLOOKUP($D1839,Decrements!$B$2207:$V$2212,AK$874)/4+VLOOKUP($D1839,Decrements!$B$2259:$V$2264,AK$874)/4+VLOOKUP($D1839,Decrements!$B$2311:$V$2316,AK$874)/4)</f>
        <v>0</v>
      </c>
      <c r="AL1839" s="90">
        <f>Infected!AM1344*(VLOOKUP($D1839,Decrements!$B$2207:$V$2212,AL$874)/4+VLOOKUP($D1839,Decrements!$B$2259:$V$2264,AL$874)/4+VLOOKUP($D1839,Decrements!$B$2311:$V$2316,AL$874)/4)</f>
        <v>0</v>
      </c>
      <c r="AM1839" s="90">
        <f>Infected!AN1344*(VLOOKUP($D1839,Decrements!$B$2207:$V$2212,AM$874)/4+VLOOKUP($D1839,Decrements!$B$2259:$V$2264,AM$874)/4+VLOOKUP($D1839,Decrements!$B$2311:$V$2316,AM$874)/4)</f>
        <v>0</v>
      </c>
      <c r="AN1839" s="90">
        <f>Infected!AO1344*(VLOOKUP($D1839,Decrements!$B$2207:$V$2212,AN$874)/4+VLOOKUP($D1839,Decrements!$B$2259:$V$2264,AN$874)/4+VLOOKUP($D1839,Decrements!$B$2311:$V$2316,AN$874)/4)</f>
        <v>0</v>
      </c>
      <c r="AO1839" s="90">
        <f>Infected!AP1344*(VLOOKUP($D1839,Decrements!$B$2207:$V$2212,AO$874)/4+VLOOKUP($D1839,Decrements!$B$2259:$V$2264,AO$874)/4+VLOOKUP($D1839,Decrements!$B$2311:$V$2316,AO$874)/4)</f>
        <v>0</v>
      </c>
      <c r="AP1839" s="90">
        <f>Infected!AQ1344*(VLOOKUP($D1839,Decrements!$B$2207:$V$2212,AP$874)/4+VLOOKUP($D1839,Decrements!$B$2259:$V$2264,AP$874)/4+VLOOKUP($D1839,Decrements!$B$2311:$V$2316,AP$874)/4)</f>
        <v>0</v>
      </c>
      <c r="AQ1839" s="90">
        <f>Infected!AR1344*(VLOOKUP($D1839,Decrements!$B$2207:$V$2212,AQ$874)/4+VLOOKUP($D1839,Decrements!$B$2259:$V$2264,AQ$874)/4+VLOOKUP($D1839,Decrements!$B$2311:$V$2316,AQ$874)/4)</f>
        <v>0</v>
      </c>
      <c r="AR1839" s="90">
        <f>Infected!AS1344*(VLOOKUP($D1839,Decrements!$B$2207:$V$2212,AR$874)/4+VLOOKUP($D1839,Decrements!$B$2259:$V$2264,AR$874)/4+VLOOKUP($D1839,Decrements!$B$2311:$V$2316,AR$874)/4)</f>
        <v>0</v>
      </c>
      <c r="AS1839" s="90">
        <f>Infected!AT1344*(VLOOKUP($D1839,Decrements!$B$2207:$V$2212,AS$874)/4+VLOOKUP($D1839,Decrements!$B$2259:$V$2264,AS$874)/4+VLOOKUP($D1839,Decrements!$B$2311:$V$2316,AS$874)/4)</f>
        <v>0</v>
      </c>
      <c r="AT1839" s="90">
        <f>Infected!AU1344*(VLOOKUP($D1839,Decrements!$B$2207:$V$2212,AT$874)/4+VLOOKUP($D1839,Decrements!$B$2259:$V$2264,AT$874)/4+VLOOKUP($D1839,Decrements!$B$2311:$V$2316,AT$874)/4)</f>
        <v>0</v>
      </c>
      <c r="AU1839" s="90">
        <f>Infected!AV1344*(VLOOKUP($D1839,Decrements!$B$2207:$V$2212,AU$874)/4+VLOOKUP($D1839,Decrements!$B$2259:$V$2264,AU$874)/4+VLOOKUP($D1839,Decrements!$B$2311:$V$2316,AU$874)/4)</f>
        <v>0</v>
      </c>
      <c r="AV1839" s="90">
        <f>Infected!AW1344*(VLOOKUP($D1839,Decrements!$B$2207:$V$2212,AV$874)/4+VLOOKUP($D1839,Decrements!$B$2259:$V$2264,AV$874)/4+VLOOKUP($D1839,Decrements!$B$2311:$V$2316,AV$874)/4)</f>
        <v>0</v>
      </c>
      <c r="AW1839" s="90">
        <f>Infected!AX1344*(VLOOKUP($D1839,Decrements!$B$2207:$V$2212,AW$874)/4+VLOOKUP($D1839,Decrements!$B$2259:$V$2264,AW$874)/4+VLOOKUP($D1839,Decrements!$B$2311:$V$2316,AW$874)/4)</f>
        <v>0</v>
      </c>
      <c r="AX1839" s="90">
        <f>Infected!AY1344*(VLOOKUP($D1839,Decrements!$B$2207:$V$2212,AX$874)/4+VLOOKUP($D1839,Decrements!$B$2259:$V$2264,AX$874)/4+VLOOKUP($D1839,Decrements!$B$2311:$V$2316,AX$874)/4)</f>
        <v>0</v>
      </c>
      <c r="AY1839" s="90">
        <f>Infected!AZ1344*(VLOOKUP($D1839,Decrements!$B$2207:$V$2212,AY$874)/4+VLOOKUP($D1839,Decrements!$B$2259:$V$2264,AY$874)/4+VLOOKUP($D1839,Decrements!$B$2311:$V$2316,AY$874)/4)</f>
        <v>0</v>
      </c>
      <c r="AZ1839" s="90">
        <f>Infected!BA1344*(VLOOKUP($D1839,Decrements!$B$2207:$V$2212,AZ$874)/4+VLOOKUP($D1839,Decrements!$B$2259:$V$2264,AZ$874)/4+VLOOKUP($D1839,Decrements!$B$2311:$V$2316,AZ$874)/4)</f>
        <v>0</v>
      </c>
      <c r="BA1839" s="90">
        <f>Infected!BB1344*(VLOOKUP($D1839,Decrements!$B$2207:$V$2212,BA$874)/4+VLOOKUP($D1839,Decrements!$B$2259:$V$2264,BA$874)/4+VLOOKUP($D1839,Decrements!$B$2311:$V$2316,BA$874)/4)</f>
        <v>0</v>
      </c>
      <c r="BB1839" s="90">
        <f>Infected!BC1344*(VLOOKUP($D1839,Decrements!$B$2207:$V$2212,BB$874)/4+VLOOKUP($D1839,Decrements!$B$2259:$V$2264,BB$874)/4+VLOOKUP($D1839,Decrements!$B$2311:$V$2316,BB$874)/4)</f>
        <v>0</v>
      </c>
      <c r="BC1839" s="90">
        <f>Infected!BD1344*(VLOOKUP($D1839,Decrements!$B$2207:$V$2212,BC$874)/4+VLOOKUP($D1839,Decrements!$B$2259:$V$2264,BC$874)/4+VLOOKUP($D1839,Decrements!$B$2311:$V$2316,BC$874)/4)</f>
        <v>0</v>
      </c>
      <c r="BD1839" s="90">
        <f>Infected!BE1344*(VLOOKUP($D1839,Decrements!$B$2207:$V$2212,BD$874)/4+VLOOKUP($D1839,Decrements!$B$2259:$V$2264,BD$874)/4+VLOOKUP($D1839,Decrements!$B$2311:$V$2316,BD$874)/4)</f>
        <v>0</v>
      </c>
      <c r="BE1839" s="90">
        <f>Infected!BF1344*(VLOOKUP($D1839,Decrements!$B$2207:$V$2212,BE$874)/4+VLOOKUP($D1839,Decrements!$B$2259:$V$2264,BE$874)/4+VLOOKUP($D1839,Decrements!$B$2311:$V$2316,BE$874)/4)</f>
        <v>0</v>
      </c>
      <c r="BF1839" s="90">
        <f>Infected!BG1344*(VLOOKUP($D1839,Decrements!$B$2207:$V$2212,BF$874)/4+VLOOKUP($D1839,Decrements!$B$2259:$V$2264,BF$874)/4+VLOOKUP($D1839,Decrements!$B$2311:$V$2316,BF$874)/4)</f>
        <v>0</v>
      </c>
      <c r="BG1839" s="90">
        <f>Infected!BH1344*(VLOOKUP($D1839,Decrements!$B$2207:$V$2212,BG$874)/4+VLOOKUP($D1839,Decrements!$B$2259:$V$2264,BG$874)/4+VLOOKUP($D1839,Decrements!$B$2311:$V$2316,BG$874)/4)</f>
        <v>0</v>
      </c>
      <c r="BH1839" s="90">
        <f>Infected!BI1344*(VLOOKUP($D1839,Decrements!$B$2207:$V$2212,BH$874)/4+VLOOKUP($D1839,Decrements!$B$2259:$V$2264,BH$874)/4+VLOOKUP($D1839,Decrements!$B$2311:$V$2316,BH$874)/4)</f>
        <v>0</v>
      </c>
      <c r="BI1839" s="90">
        <f>Infected!BJ1344*(VLOOKUP($D1839,Decrements!$B$2207:$V$2212,BI$874)/4+VLOOKUP($D1839,Decrements!$B$2259:$V$2264,BI$874)/4+VLOOKUP($D1839,Decrements!$B$2311:$V$2316,BI$874)/4)</f>
        <v>0</v>
      </c>
      <c r="BJ1839" s="90">
        <f>Infected!BK1344*(VLOOKUP($D1839,Decrements!$B$2207:$V$2212,BJ$874)/4+VLOOKUP($D1839,Decrements!$B$2259:$V$2264,BJ$874)/4+VLOOKUP($D1839,Decrements!$B$2311:$V$2316,BJ$874)/4)</f>
        <v>0</v>
      </c>
      <c r="BK1839" s="90">
        <f>Infected!BL1344*(VLOOKUP($D1839,Decrements!$B$2207:$V$2212,BK$874)/4+VLOOKUP($D1839,Decrements!$B$2259:$V$2264,BK$874)/4+VLOOKUP($D1839,Decrements!$B$2311:$V$2316,BK$874)/4)</f>
        <v>0</v>
      </c>
      <c r="BL1839" s="90">
        <f>Infected!BM1344*(VLOOKUP($D1839,Decrements!$B$2207:$V$2212,BL$874)/4+VLOOKUP($D1839,Decrements!$B$2259:$V$2264,BL$874)/4+VLOOKUP($D1839,Decrements!$B$2311:$V$2316,BL$874)/4)</f>
        <v>0</v>
      </c>
      <c r="BM1839" s="90">
        <f>Infected!BN1344*(VLOOKUP($D1839,Decrements!$B$2207:$V$2212,BM$874)/4+VLOOKUP($D1839,Decrements!$B$2259:$V$2264,BM$874)/4+VLOOKUP($D1839,Decrements!$B$2311:$V$2316,BM$874)/4)</f>
        <v>0</v>
      </c>
      <c r="BN1839" s="90">
        <f>Infected!BO1344*(VLOOKUP($D1839,Decrements!$B$2207:$V$2212,BN$874)/4+VLOOKUP($D1839,Decrements!$B$2259:$V$2264,BN$874)/4+VLOOKUP($D1839,Decrements!$B$2311:$V$2316,BN$874)/4)</f>
        <v>0</v>
      </c>
      <c r="BO1839" s="90">
        <f>Infected!BP1344*(VLOOKUP($D1839,Decrements!$B$2207:$V$2212,BO$874)/4+VLOOKUP($D1839,Decrements!$B$2259:$V$2264,BO$874)/4+VLOOKUP($D1839,Decrements!$B$2311:$V$2316,BO$874)/4)</f>
        <v>0</v>
      </c>
      <c r="BP1839" s="90">
        <f>Infected!BQ1344*(VLOOKUP($D1839,Decrements!$B$2207:$V$2212,BP$874)/4+VLOOKUP($D1839,Decrements!$B$2259:$V$2264,BP$874)/4+VLOOKUP($D1839,Decrements!$B$2311:$V$2316,BP$874)/4)</f>
        <v>0</v>
      </c>
      <c r="BQ1839" s="90">
        <f>Infected!BR1344*(VLOOKUP($D1839,Decrements!$B$2207:$V$2212,BQ$874)/4+VLOOKUP($D1839,Decrements!$B$2259:$V$2264,BQ$874)/4+VLOOKUP($D1839,Decrements!$B$2311:$V$2316,BQ$874)/4)</f>
        <v>0</v>
      </c>
      <c r="BR1839" s="90">
        <f>Infected!BS1344*(VLOOKUP($D1839,Decrements!$B$2207:$V$2212,BR$874)/4+VLOOKUP($D1839,Decrements!$B$2259:$V$2264,BR$874)/4+VLOOKUP($D1839,Decrements!$B$2311:$V$2316,BR$874)/4)</f>
        <v>0</v>
      </c>
      <c r="BS1839" s="90">
        <f>Infected!BT1344*(VLOOKUP($D1839,Decrements!$B$2207:$V$2212,BS$874)/4+VLOOKUP($D1839,Decrements!$B$2259:$V$2264,BS$874)/4+VLOOKUP($D1839,Decrements!$B$2311:$V$2316,BS$874)/4)</f>
        <v>0</v>
      </c>
      <c r="BT1839" s="90">
        <f>Infected!BU1344*(VLOOKUP($D1839,Decrements!$B$2207:$V$2212,BT$874)/4+VLOOKUP($D1839,Decrements!$B$2259:$V$2264,BT$874)/4+VLOOKUP($D1839,Decrements!$B$2311:$V$2316,BT$874)/4)</f>
        <v>0</v>
      </c>
      <c r="BU1839" s="90">
        <f>Infected!BV1344*(VLOOKUP($D1839,Decrements!$B$2207:$V$2212,BU$874)/4+VLOOKUP($D1839,Decrements!$B$2259:$V$2264,BU$874)/4+VLOOKUP($D1839,Decrements!$B$2311:$V$2316,BU$874)/4)</f>
        <v>0</v>
      </c>
      <c r="BV1839" s="90">
        <f>Infected!BW1344*(VLOOKUP($D1839,Decrements!$B$2207:$V$2212,BV$874)/4+VLOOKUP($D1839,Decrements!$B$2259:$V$2264,BV$874)/4+VLOOKUP($D1839,Decrements!$B$2311:$V$2316,BV$874)/4)</f>
        <v>0</v>
      </c>
      <c r="BW1839" s="90">
        <f>Infected!BX1344*(VLOOKUP($D1839,Decrements!$B$2207:$V$2212,BW$874)/4+VLOOKUP($D1839,Decrements!$B$2259:$V$2264,BW$874)/4+VLOOKUP($D1839,Decrements!$B$2311:$V$2316,BW$874)/4)</f>
        <v>0</v>
      </c>
      <c r="BX1839" s="90">
        <f>Infected!BY1344*(VLOOKUP($D1839,Decrements!$B$2207:$V$2212,BX$874)/4+VLOOKUP($D1839,Decrements!$B$2259:$V$2264,BX$874)/4+VLOOKUP($D1839,Decrements!$B$2311:$V$2316,BX$874)/4)</f>
        <v>0</v>
      </c>
      <c r="BY1839" s="90">
        <f>Infected!BZ1344*(VLOOKUP($D1839,Decrements!$B$2207:$V$2212,BY$874)/4+VLOOKUP($D1839,Decrements!$B$2259:$V$2264,BY$874)/4+VLOOKUP($D1839,Decrements!$B$2311:$V$2316,BY$874)/4)</f>
        <v>0</v>
      </c>
      <c r="BZ1839" s="90">
        <f>Infected!CA1344*(VLOOKUP($D1839,Decrements!$B$2207:$V$2212,BZ$874)/4+VLOOKUP($D1839,Decrements!$B$2259:$V$2264,BZ$874)/4+VLOOKUP($D1839,Decrements!$B$2311:$V$2316,BZ$874)/4)</f>
        <v>0</v>
      </c>
      <c r="CA1839" s="90">
        <f>Infected!CB1344*(VLOOKUP($D1839,Decrements!$B$2207:$V$2212,CA$874)/4+VLOOKUP($D1839,Decrements!$B$2259:$V$2264,CA$874)/4+VLOOKUP($D1839,Decrements!$B$2311:$V$2316,CA$874)/4)</f>
        <v>0</v>
      </c>
      <c r="CB1839" s="90">
        <f>Infected!CC1344*(VLOOKUP($D1839,Decrements!$B$2207:$V$2212,CB$874)/4+VLOOKUP($D1839,Decrements!$B$2259:$V$2264,CB$874)/4+VLOOKUP($D1839,Decrements!$B$2311:$V$2316,CB$874)/4)</f>
        <v>0</v>
      </c>
      <c r="CC1839" s="90">
        <f>Infected!CD1344*(VLOOKUP($D1839,Decrements!$B$2207:$V$2212,CC$874)/4+VLOOKUP($D1839,Decrements!$B$2259:$V$2264,CC$874)/4+VLOOKUP($D1839,Decrements!$B$2311:$V$2316,CC$874)/4)</f>
        <v>0</v>
      </c>
      <c r="CD1839" s="90">
        <f>Infected!CE1344*(VLOOKUP($D1839,Decrements!$B$2207:$V$2212,CD$874)/4+VLOOKUP($D1839,Decrements!$B$2259:$V$2264,CD$874)/4+VLOOKUP($D1839,Decrements!$B$2311:$V$2316,CD$874)/4)</f>
        <v>0</v>
      </c>
      <c r="CE1839" s="90">
        <f>Infected!CF1344*(VLOOKUP($D1839,Decrements!$B$2207:$V$2212,CE$874)/4+VLOOKUP($D1839,Decrements!$B$2259:$V$2264,CE$874)/4+VLOOKUP($D1839,Decrements!$B$2311:$V$2316,CE$874)/4)</f>
        <v>0</v>
      </c>
      <c r="CF1839" s="90">
        <f>Infected!CG1344*(VLOOKUP($D1839,Decrements!$B$2207:$V$2212,CF$874)/4+VLOOKUP($D1839,Decrements!$B$2259:$V$2264,CF$874)/4+VLOOKUP($D1839,Decrements!$B$2311:$V$2316,CF$874)/4)</f>
        <v>0</v>
      </c>
      <c r="CG1839" s="90">
        <f>Infected!CH1344*(VLOOKUP($D1839,Decrements!$B$2207:$V$2212,CG$874)/4+VLOOKUP($D1839,Decrements!$B$2259:$V$2264,CG$874)/4+VLOOKUP($D1839,Decrements!$B$2311:$V$2316,CG$874)/4)</f>
        <v>0</v>
      </c>
      <c r="CH1839" s="90">
        <f>Infected!CI1344*(VLOOKUP($D1839,Decrements!$B$2207:$V$2212,CH$874)/4+VLOOKUP($D1839,Decrements!$B$2259:$V$2264,CH$874)/4+VLOOKUP($D1839,Decrements!$B$2311:$V$2316,CH$874)/4)</f>
        <v>0</v>
      </c>
      <c r="CI1839" s="90">
        <f>Infected!CJ1344*(VLOOKUP($D1839,Decrements!$B$2207:$V$2212,CI$874)/4+VLOOKUP($D1839,Decrements!$B$2259:$V$2264,CI$874)/4+VLOOKUP($D1839,Decrements!$B$2311:$V$2316,CI$874)/4)</f>
        <v>0</v>
      </c>
      <c r="CK1839" s="45"/>
      <c r="CL1839" s="45"/>
      <c r="CM1839" s="45"/>
      <c r="CN1839" s="45"/>
      <c r="CO1839" s="45"/>
      <c r="CP1839" s="45"/>
      <c r="CQ1839" s="45"/>
      <c r="CR1839" s="45"/>
      <c r="CS1839" s="45"/>
      <c r="CT1839" s="45"/>
      <c r="CU1839" s="45"/>
      <c r="CV1839" s="45"/>
      <c r="CW1839" s="45"/>
      <c r="CX1839" s="45"/>
      <c r="CY1839" s="45"/>
      <c r="CZ1839" s="45"/>
      <c r="DA1839" s="45"/>
      <c r="DB1839" s="45"/>
      <c r="DC1839" s="45"/>
      <c r="DD1839" s="45"/>
      <c r="DE1839" s="45"/>
      <c r="DF1839" s="45"/>
      <c r="DG1839" s="45"/>
      <c r="DH1839" s="45"/>
      <c r="DI1839" s="45"/>
      <c r="DJ1839" s="45"/>
      <c r="DK1839" s="45"/>
      <c r="DL1839" s="45"/>
      <c r="DM1839" s="45"/>
      <c r="DN1839" s="45"/>
      <c r="DO1839" s="45"/>
      <c r="DP1839" s="45"/>
      <c r="DQ1839" s="45"/>
      <c r="DR1839" s="45"/>
      <c r="DS1839" s="45"/>
      <c r="DT1839" s="45"/>
      <c r="DU1839" s="45"/>
      <c r="DV1839" s="45"/>
      <c r="DW1839" s="45"/>
      <c r="DX1839" s="45"/>
      <c r="DY1839" s="45"/>
      <c r="DZ1839" s="45"/>
      <c r="EA1839" s="45"/>
      <c r="EB1839" s="45"/>
      <c r="EC1839" s="45"/>
      <c r="ED1839" s="45"/>
      <c r="EE1839" s="45"/>
      <c r="EF1839" s="45"/>
      <c r="EG1839" s="45"/>
      <c r="EH1839" s="45"/>
      <c r="EI1839" s="45"/>
      <c r="EJ1839" s="45"/>
      <c r="EK1839" s="45"/>
      <c r="EL1839" s="45"/>
      <c r="EM1839" s="45"/>
      <c r="EN1839" s="45"/>
      <c r="EO1839" s="45"/>
      <c r="EP1839" s="45"/>
      <c r="EQ1839" s="45"/>
      <c r="ER1839" s="45"/>
      <c r="ES1839" s="45"/>
      <c r="ET1839" s="45"/>
      <c r="EU1839" s="45"/>
      <c r="EV1839" s="45"/>
      <c r="EW1839" s="45"/>
      <c r="EX1839" s="45"/>
      <c r="EY1839" s="45"/>
      <c r="EZ1839" s="45"/>
      <c r="FA1839" s="45"/>
      <c r="FB1839" s="45"/>
      <c r="FC1839" s="45"/>
      <c r="FD1839" s="45"/>
      <c r="FE1839" s="45"/>
      <c r="FF1839" s="45"/>
      <c r="FG1839" s="45"/>
      <c r="FH1839" s="45"/>
      <c r="FI1839" s="45"/>
      <c r="FJ1839" s="45"/>
      <c r="FK1839" s="45"/>
      <c r="FL1839" s="45"/>
      <c r="FN1839" s="45"/>
      <c r="FO1839" s="45"/>
      <c r="FP1839" s="45"/>
      <c r="FQ1839" s="45"/>
      <c r="FR1839" s="45"/>
      <c r="FS1839" s="45"/>
      <c r="FT1839" s="45"/>
      <c r="FU1839" s="45"/>
      <c r="FV1839" s="45"/>
      <c r="FW1839" s="45"/>
      <c r="FX1839" s="45"/>
      <c r="FY1839" s="45"/>
      <c r="FZ1839" s="45"/>
      <c r="GA1839" s="45"/>
      <c r="GB1839" s="45"/>
      <c r="GC1839" s="45"/>
      <c r="GD1839" s="45"/>
      <c r="GE1839" s="45"/>
      <c r="GF1839" s="45"/>
      <c r="GG1839" s="45"/>
      <c r="GH1839" s="45"/>
      <c r="GI1839" s="45"/>
      <c r="GJ1839" s="45"/>
      <c r="GK1839" s="45"/>
      <c r="GL1839" s="45"/>
      <c r="GM1839" s="45"/>
      <c r="GN1839" s="45"/>
      <c r="GO1839" s="45"/>
      <c r="GP1839" s="45"/>
      <c r="GQ1839" s="45"/>
      <c r="GR1839" s="45"/>
      <c r="GS1839" s="45"/>
      <c r="GT1839" s="45"/>
      <c r="GU1839" s="45"/>
      <c r="GV1839" s="45"/>
      <c r="GW1839" s="45"/>
      <c r="GX1839" s="45"/>
      <c r="GY1839" s="45"/>
      <c r="GZ1839" s="45"/>
      <c r="HA1839" s="45"/>
      <c r="HB1839" s="45"/>
      <c r="HC1839" s="45"/>
      <c r="HD1839" s="45"/>
      <c r="HE1839" s="45"/>
      <c r="HF1839" s="45"/>
      <c r="HG1839" s="45"/>
      <c r="HH1839" s="45"/>
      <c r="HI1839" s="45"/>
      <c r="HJ1839" s="45"/>
      <c r="HK1839" s="45"/>
      <c r="HL1839" s="45"/>
      <c r="HM1839" s="45"/>
      <c r="HN1839" s="45"/>
      <c r="HO1839" s="45"/>
      <c r="HP1839" s="45"/>
      <c r="HQ1839" s="45"/>
      <c r="HR1839" s="45"/>
      <c r="HS1839" s="45"/>
      <c r="HT1839" s="45"/>
      <c r="HU1839" s="45"/>
      <c r="HV1839" s="45"/>
      <c r="HW1839" s="45"/>
      <c r="HX1839" s="45"/>
      <c r="HY1839" s="45"/>
      <c r="HZ1839" s="45"/>
      <c r="IA1839" s="45"/>
      <c r="IB1839" s="45"/>
      <c r="IC1839" s="45"/>
      <c r="ID1839" s="45"/>
      <c r="IE1839" s="45"/>
      <c r="IF1839" s="45"/>
      <c r="IG1839" s="45"/>
      <c r="IH1839" s="45"/>
      <c r="II1839" s="45"/>
      <c r="IJ1839" s="45"/>
      <c r="IK1839" s="45"/>
      <c r="IL1839" s="45"/>
      <c r="IM1839" s="45"/>
      <c r="IN1839" s="45"/>
      <c r="IO1839" s="45"/>
      <c r="IQ1839" s="45"/>
      <c r="IR1839" s="45"/>
      <c r="IS1839" s="45"/>
      <c r="IT1839" s="45"/>
      <c r="IU1839" s="45"/>
      <c r="IV1839" s="45"/>
      <c r="IW1839" s="45"/>
      <c r="IX1839" s="45"/>
      <c r="IY1839" s="45"/>
      <c r="IZ1839" s="45"/>
      <c r="JA1839" s="45"/>
      <c r="JB1839" s="45"/>
      <c r="JC1839" s="45"/>
      <c r="JD1839" s="45"/>
      <c r="JE1839" s="45"/>
      <c r="JF1839" s="45"/>
      <c r="JG1839" s="45"/>
      <c r="JH1839" s="45"/>
      <c r="JI1839" s="45"/>
      <c r="JJ1839" s="45"/>
      <c r="JK1839" s="45"/>
      <c r="JL1839" s="45"/>
      <c r="JM1839" s="45"/>
      <c r="JN1839" s="45"/>
      <c r="JO1839" s="45"/>
      <c r="JP1839" s="45"/>
      <c r="JQ1839" s="45"/>
      <c r="JR1839" s="45"/>
      <c r="JS1839" s="45"/>
      <c r="JT1839" s="45"/>
      <c r="JU1839" s="45"/>
      <c r="JV1839" s="45"/>
      <c r="JW1839" s="45"/>
      <c r="JX1839" s="45"/>
      <c r="JY1839" s="45"/>
      <c r="JZ1839" s="45"/>
      <c r="KA1839" s="45"/>
      <c r="KB1839" s="45"/>
      <c r="KC1839" s="45"/>
      <c r="KD1839" s="45"/>
      <c r="KE1839" s="45"/>
      <c r="KF1839" s="45"/>
      <c r="KG1839" s="45"/>
      <c r="KH1839" s="45"/>
      <c r="KI1839" s="45"/>
      <c r="KJ1839" s="45"/>
      <c r="KK1839" s="45"/>
      <c r="KL1839" s="45"/>
      <c r="KM1839" s="45"/>
      <c r="KN1839" s="45"/>
      <c r="KO1839" s="45"/>
      <c r="KP1839" s="45"/>
      <c r="KQ1839" s="45"/>
      <c r="KR1839" s="45"/>
      <c r="KS1839" s="45"/>
      <c r="KT1839" s="45"/>
      <c r="KU1839" s="45"/>
      <c r="KV1839" s="45"/>
      <c r="KW1839" s="45"/>
      <c r="KX1839" s="45"/>
      <c r="KY1839" s="45"/>
      <c r="KZ1839" s="45"/>
      <c r="LA1839" s="45"/>
      <c r="LB1839" s="45"/>
      <c r="LC1839" s="45"/>
      <c r="LD1839" s="45"/>
      <c r="LE1839" s="45"/>
      <c r="LF1839" s="45"/>
      <c r="LG1839" s="45"/>
      <c r="LH1839" s="45"/>
      <c r="LI1839" s="45"/>
      <c r="LJ1839" s="45"/>
      <c r="LK1839" s="45"/>
      <c r="LL1839" s="45"/>
      <c r="LM1839" s="45"/>
      <c r="LN1839" s="45"/>
      <c r="LO1839" s="45"/>
      <c r="LP1839" s="45"/>
      <c r="LQ1839" s="45"/>
      <c r="LR1839" s="45"/>
    </row>
    <row r="1840" spans="2:330">
      <c r="B1840" s="20">
        <v>2</v>
      </c>
      <c r="C1840" s="20">
        <v>2</v>
      </c>
      <c r="D1840" s="20">
        <v>6</v>
      </c>
      <c r="E1840" s="20">
        <v>226</v>
      </c>
      <c r="F1840" s="113"/>
      <c r="G1840" s="31">
        <f>Inputs!T233</f>
        <v>0</v>
      </c>
      <c r="H1840" s="90">
        <f>Infected!I1345*(VLOOKUP($D1840,Decrements!$B$2207:$V$2212,H$874)/4+VLOOKUP($D1840,Decrements!$B$2259:$V$2264,H$874)/4+VLOOKUP($D1840,Decrements!$B$2311:$V$2316,H$874)/4)</f>
        <v>0</v>
      </c>
      <c r="I1840" s="90">
        <f>Infected!J1345*(VLOOKUP($D1840,Decrements!$B$2207:$V$2212,I$874)/4+VLOOKUP($D1840,Decrements!$B$2259:$V$2264,I$874)/4+VLOOKUP($D1840,Decrements!$B$2311:$V$2316,I$874)/4)</f>
        <v>0</v>
      </c>
      <c r="J1840" s="90">
        <f>Infected!K1345*(VLOOKUP($D1840,Decrements!$B$2207:$V$2212,J$874)/4+VLOOKUP($D1840,Decrements!$B$2259:$V$2264,J$874)/4+VLOOKUP($D1840,Decrements!$B$2311:$V$2316,J$874)/4)</f>
        <v>0</v>
      </c>
      <c r="K1840" s="90">
        <f>Infected!L1345*(VLOOKUP($D1840,Decrements!$B$2207:$V$2212,K$874)/4+VLOOKUP($D1840,Decrements!$B$2259:$V$2264,K$874)/4+VLOOKUP($D1840,Decrements!$B$2311:$V$2316,K$874)/4)</f>
        <v>0</v>
      </c>
      <c r="L1840" s="90">
        <f>Infected!M1345*(VLOOKUP($D1840,Decrements!$B$2207:$V$2212,L$874)/4+VLOOKUP($D1840,Decrements!$B$2259:$V$2264,L$874)/4+VLOOKUP($D1840,Decrements!$B$2311:$V$2316,L$874)/4)</f>
        <v>0</v>
      </c>
      <c r="M1840" s="90">
        <f>Infected!N1345*(VLOOKUP($D1840,Decrements!$B$2207:$V$2212,M$874)/4+VLOOKUP($D1840,Decrements!$B$2259:$V$2264,M$874)/4+VLOOKUP($D1840,Decrements!$B$2311:$V$2316,M$874)/4)</f>
        <v>0</v>
      </c>
      <c r="N1840" s="90">
        <f>Infected!O1345*(VLOOKUP($D1840,Decrements!$B$2207:$V$2212,N$874)/4+VLOOKUP($D1840,Decrements!$B$2259:$V$2264,N$874)/4+VLOOKUP($D1840,Decrements!$B$2311:$V$2316,N$874)/4)</f>
        <v>0</v>
      </c>
      <c r="O1840" s="90">
        <f>Infected!P1345*(VLOOKUP($D1840,Decrements!$B$2207:$V$2212,O$874)/4+VLOOKUP($D1840,Decrements!$B$2259:$V$2264,O$874)/4+VLOOKUP($D1840,Decrements!$B$2311:$V$2316,O$874)/4)</f>
        <v>0</v>
      </c>
      <c r="P1840" s="90">
        <f>Infected!Q1345*(VLOOKUP($D1840,Decrements!$B$2207:$V$2212,P$874)/4+VLOOKUP($D1840,Decrements!$B$2259:$V$2264,P$874)/4+VLOOKUP($D1840,Decrements!$B$2311:$V$2316,P$874)/4)</f>
        <v>0</v>
      </c>
      <c r="Q1840" s="90">
        <f>Infected!R1345*(VLOOKUP($D1840,Decrements!$B$2207:$V$2212,Q$874)/4+VLOOKUP($D1840,Decrements!$B$2259:$V$2264,Q$874)/4+VLOOKUP($D1840,Decrements!$B$2311:$V$2316,Q$874)/4)</f>
        <v>0</v>
      </c>
      <c r="R1840" s="90">
        <f>Infected!S1345*(VLOOKUP($D1840,Decrements!$B$2207:$V$2212,R$874)/4+VLOOKUP($D1840,Decrements!$B$2259:$V$2264,R$874)/4+VLOOKUP($D1840,Decrements!$B$2311:$V$2316,R$874)/4)</f>
        <v>0</v>
      </c>
      <c r="S1840" s="90">
        <f>Infected!T1345*(VLOOKUP($D1840,Decrements!$B$2207:$V$2212,S$874)/4+VLOOKUP($D1840,Decrements!$B$2259:$V$2264,S$874)/4+VLOOKUP($D1840,Decrements!$B$2311:$V$2316,S$874)/4)</f>
        <v>0</v>
      </c>
      <c r="T1840" s="90">
        <f>Infected!U1345*(VLOOKUP($D1840,Decrements!$B$2207:$V$2212,T$874)/4+VLOOKUP($D1840,Decrements!$B$2259:$V$2264,T$874)/4+VLOOKUP($D1840,Decrements!$B$2311:$V$2316,T$874)/4)</f>
        <v>0</v>
      </c>
      <c r="U1840" s="90">
        <f>Infected!V1345*(VLOOKUP($D1840,Decrements!$B$2207:$V$2212,U$874)/4+VLOOKUP($D1840,Decrements!$B$2259:$V$2264,U$874)/4+VLOOKUP($D1840,Decrements!$B$2311:$V$2316,U$874)/4)</f>
        <v>0</v>
      </c>
      <c r="V1840" s="90">
        <f>Infected!W1345*(VLOOKUP($D1840,Decrements!$B$2207:$V$2212,V$874)/4+VLOOKUP($D1840,Decrements!$B$2259:$V$2264,V$874)/4+VLOOKUP($D1840,Decrements!$B$2311:$V$2316,V$874)/4)</f>
        <v>0</v>
      </c>
      <c r="W1840" s="90">
        <f>Infected!X1345*(VLOOKUP($D1840,Decrements!$B$2207:$V$2212,W$874)/4+VLOOKUP($D1840,Decrements!$B$2259:$V$2264,W$874)/4+VLOOKUP($D1840,Decrements!$B$2311:$V$2316,W$874)/4)</f>
        <v>0</v>
      </c>
      <c r="X1840" s="90">
        <f>Infected!Y1345*(VLOOKUP($D1840,Decrements!$B$2207:$V$2212,X$874)/4+VLOOKUP($D1840,Decrements!$B$2259:$V$2264,X$874)/4+VLOOKUP($D1840,Decrements!$B$2311:$V$2316,X$874)/4)</f>
        <v>0</v>
      </c>
      <c r="Y1840" s="90">
        <f>Infected!Z1345*(VLOOKUP($D1840,Decrements!$B$2207:$V$2212,Y$874)/4+VLOOKUP($D1840,Decrements!$B$2259:$V$2264,Y$874)/4+VLOOKUP($D1840,Decrements!$B$2311:$V$2316,Y$874)/4)</f>
        <v>0</v>
      </c>
      <c r="Z1840" s="90">
        <f>Infected!AA1345*(VLOOKUP($D1840,Decrements!$B$2207:$V$2212,Z$874)/4+VLOOKUP($D1840,Decrements!$B$2259:$V$2264,Z$874)/4+VLOOKUP($D1840,Decrements!$B$2311:$V$2316,Z$874)/4)</f>
        <v>0</v>
      </c>
      <c r="AA1840" s="90">
        <f>Infected!AB1345*(VLOOKUP($D1840,Decrements!$B$2207:$V$2212,AA$874)/4+VLOOKUP($D1840,Decrements!$B$2259:$V$2264,AA$874)/4+VLOOKUP($D1840,Decrements!$B$2311:$V$2316,AA$874)/4)</f>
        <v>0</v>
      </c>
      <c r="AB1840" s="90">
        <f>Infected!AC1345*(VLOOKUP($D1840,Decrements!$B$2207:$V$2212,AB$874)/4+VLOOKUP($D1840,Decrements!$B$2259:$V$2264,AB$874)/4+VLOOKUP($D1840,Decrements!$B$2311:$V$2316,AB$874)/4)</f>
        <v>0</v>
      </c>
      <c r="AC1840" s="90">
        <f>Infected!AD1345*(VLOOKUP($D1840,Decrements!$B$2207:$V$2212,AC$874)/4+VLOOKUP($D1840,Decrements!$B$2259:$V$2264,AC$874)/4+VLOOKUP($D1840,Decrements!$B$2311:$V$2316,AC$874)/4)</f>
        <v>0</v>
      </c>
      <c r="AD1840" s="90">
        <f>Infected!AE1345*(VLOOKUP($D1840,Decrements!$B$2207:$V$2212,AD$874)/4+VLOOKUP($D1840,Decrements!$B$2259:$V$2264,AD$874)/4+VLOOKUP($D1840,Decrements!$B$2311:$V$2316,AD$874)/4)</f>
        <v>0</v>
      </c>
      <c r="AE1840" s="90">
        <f>Infected!AF1345*(VLOOKUP($D1840,Decrements!$B$2207:$V$2212,AE$874)/4+VLOOKUP($D1840,Decrements!$B$2259:$V$2264,AE$874)/4+VLOOKUP($D1840,Decrements!$B$2311:$V$2316,AE$874)/4)</f>
        <v>0</v>
      </c>
      <c r="AF1840" s="90">
        <f>Infected!AG1345*(VLOOKUP($D1840,Decrements!$B$2207:$V$2212,AF$874)/4+VLOOKUP($D1840,Decrements!$B$2259:$V$2264,AF$874)/4+VLOOKUP($D1840,Decrements!$B$2311:$V$2316,AF$874)/4)</f>
        <v>0</v>
      </c>
      <c r="AG1840" s="90">
        <f>Infected!AH1345*(VLOOKUP($D1840,Decrements!$B$2207:$V$2212,AG$874)/4+VLOOKUP($D1840,Decrements!$B$2259:$V$2264,AG$874)/4+VLOOKUP($D1840,Decrements!$B$2311:$V$2316,AG$874)/4)</f>
        <v>0</v>
      </c>
      <c r="AH1840" s="90">
        <f>Infected!AI1345*(VLOOKUP($D1840,Decrements!$B$2207:$V$2212,AH$874)/4+VLOOKUP($D1840,Decrements!$B$2259:$V$2264,AH$874)/4+VLOOKUP($D1840,Decrements!$B$2311:$V$2316,AH$874)/4)</f>
        <v>0</v>
      </c>
      <c r="AI1840" s="90">
        <f>Infected!AJ1345*(VLOOKUP($D1840,Decrements!$B$2207:$V$2212,AI$874)/4+VLOOKUP($D1840,Decrements!$B$2259:$V$2264,AI$874)/4+VLOOKUP($D1840,Decrements!$B$2311:$V$2316,AI$874)/4)</f>
        <v>0</v>
      </c>
      <c r="AJ1840" s="90">
        <f>Infected!AK1345*(VLOOKUP($D1840,Decrements!$B$2207:$V$2212,AJ$874)/4+VLOOKUP($D1840,Decrements!$B$2259:$V$2264,AJ$874)/4+VLOOKUP($D1840,Decrements!$B$2311:$V$2316,AJ$874)/4)</f>
        <v>0</v>
      </c>
      <c r="AK1840" s="90">
        <f>Infected!AL1345*(VLOOKUP($D1840,Decrements!$B$2207:$V$2212,AK$874)/4+VLOOKUP($D1840,Decrements!$B$2259:$V$2264,AK$874)/4+VLOOKUP($D1840,Decrements!$B$2311:$V$2316,AK$874)/4)</f>
        <v>0</v>
      </c>
      <c r="AL1840" s="90">
        <f>Infected!AM1345*(VLOOKUP($D1840,Decrements!$B$2207:$V$2212,AL$874)/4+VLOOKUP($D1840,Decrements!$B$2259:$V$2264,AL$874)/4+VLOOKUP($D1840,Decrements!$B$2311:$V$2316,AL$874)/4)</f>
        <v>0</v>
      </c>
      <c r="AM1840" s="90">
        <f>Infected!AN1345*(VLOOKUP($D1840,Decrements!$B$2207:$V$2212,AM$874)/4+VLOOKUP($D1840,Decrements!$B$2259:$V$2264,AM$874)/4+VLOOKUP($D1840,Decrements!$B$2311:$V$2316,AM$874)/4)</f>
        <v>0</v>
      </c>
      <c r="AN1840" s="90">
        <f>Infected!AO1345*(VLOOKUP($D1840,Decrements!$B$2207:$V$2212,AN$874)/4+VLOOKUP($D1840,Decrements!$B$2259:$V$2264,AN$874)/4+VLOOKUP($D1840,Decrements!$B$2311:$V$2316,AN$874)/4)</f>
        <v>0</v>
      </c>
      <c r="AO1840" s="90">
        <f>Infected!AP1345*(VLOOKUP($D1840,Decrements!$B$2207:$V$2212,AO$874)/4+VLOOKUP($D1840,Decrements!$B$2259:$V$2264,AO$874)/4+VLOOKUP($D1840,Decrements!$B$2311:$V$2316,AO$874)/4)</f>
        <v>0</v>
      </c>
      <c r="AP1840" s="90">
        <f>Infected!AQ1345*(VLOOKUP($D1840,Decrements!$B$2207:$V$2212,AP$874)/4+VLOOKUP($D1840,Decrements!$B$2259:$V$2264,AP$874)/4+VLOOKUP($D1840,Decrements!$B$2311:$V$2316,AP$874)/4)</f>
        <v>0</v>
      </c>
      <c r="AQ1840" s="90">
        <f>Infected!AR1345*(VLOOKUP($D1840,Decrements!$B$2207:$V$2212,AQ$874)/4+VLOOKUP($D1840,Decrements!$B$2259:$V$2264,AQ$874)/4+VLOOKUP($D1840,Decrements!$B$2311:$V$2316,AQ$874)/4)</f>
        <v>0</v>
      </c>
      <c r="AR1840" s="90">
        <f>Infected!AS1345*(VLOOKUP($D1840,Decrements!$B$2207:$V$2212,AR$874)/4+VLOOKUP($D1840,Decrements!$B$2259:$V$2264,AR$874)/4+VLOOKUP($D1840,Decrements!$B$2311:$V$2316,AR$874)/4)</f>
        <v>0</v>
      </c>
      <c r="AS1840" s="90">
        <f>Infected!AT1345*(VLOOKUP($D1840,Decrements!$B$2207:$V$2212,AS$874)/4+VLOOKUP($D1840,Decrements!$B$2259:$V$2264,AS$874)/4+VLOOKUP($D1840,Decrements!$B$2311:$V$2316,AS$874)/4)</f>
        <v>0</v>
      </c>
      <c r="AT1840" s="90">
        <f>Infected!AU1345*(VLOOKUP($D1840,Decrements!$B$2207:$V$2212,AT$874)/4+VLOOKUP($D1840,Decrements!$B$2259:$V$2264,AT$874)/4+VLOOKUP($D1840,Decrements!$B$2311:$V$2316,AT$874)/4)</f>
        <v>0</v>
      </c>
      <c r="AU1840" s="90">
        <f>Infected!AV1345*(VLOOKUP($D1840,Decrements!$B$2207:$V$2212,AU$874)/4+VLOOKUP($D1840,Decrements!$B$2259:$V$2264,AU$874)/4+VLOOKUP($D1840,Decrements!$B$2311:$V$2316,AU$874)/4)</f>
        <v>0</v>
      </c>
      <c r="AV1840" s="90">
        <f>Infected!AW1345*(VLOOKUP($D1840,Decrements!$B$2207:$V$2212,AV$874)/4+VLOOKUP($D1840,Decrements!$B$2259:$V$2264,AV$874)/4+VLOOKUP($D1840,Decrements!$B$2311:$V$2316,AV$874)/4)</f>
        <v>0</v>
      </c>
      <c r="AW1840" s="90">
        <f>Infected!AX1345*(VLOOKUP($D1840,Decrements!$B$2207:$V$2212,AW$874)/4+VLOOKUP($D1840,Decrements!$B$2259:$V$2264,AW$874)/4+VLOOKUP($D1840,Decrements!$B$2311:$V$2316,AW$874)/4)</f>
        <v>0</v>
      </c>
      <c r="AX1840" s="90">
        <f>Infected!AY1345*(VLOOKUP($D1840,Decrements!$B$2207:$V$2212,AX$874)/4+VLOOKUP($D1840,Decrements!$B$2259:$V$2264,AX$874)/4+VLOOKUP($D1840,Decrements!$B$2311:$V$2316,AX$874)/4)</f>
        <v>0</v>
      </c>
      <c r="AY1840" s="90">
        <f>Infected!AZ1345*(VLOOKUP($D1840,Decrements!$B$2207:$V$2212,AY$874)/4+VLOOKUP($D1840,Decrements!$B$2259:$V$2264,AY$874)/4+VLOOKUP($D1840,Decrements!$B$2311:$V$2316,AY$874)/4)</f>
        <v>0</v>
      </c>
      <c r="AZ1840" s="90">
        <f>Infected!BA1345*(VLOOKUP($D1840,Decrements!$B$2207:$V$2212,AZ$874)/4+VLOOKUP($D1840,Decrements!$B$2259:$V$2264,AZ$874)/4+VLOOKUP($D1840,Decrements!$B$2311:$V$2316,AZ$874)/4)</f>
        <v>0</v>
      </c>
      <c r="BA1840" s="90">
        <f>Infected!BB1345*(VLOOKUP($D1840,Decrements!$B$2207:$V$2212,BA$874)/4+VLOOKUP($D1840,Decrements!$B$2259:$V$2264,BA$874)/4+VLOOKUP($D1840,Decrements!$B$2311:$V$2316,BA$874)/4)</f>
        <v>0</v>
      </c>
      <c r="BB1840" s="90">
        <f>Infected!BC1345*(VLOOKUP($D1840,Decrements!$B$2207:$V$2212,BB$874)/4+VLOOKUP($D1840,Decrements!$B$2259:$V$2264,BB$874)/4+VLOOKUP($D1840,Decrements!$B$2311:$V$2316,BB$874)/4)</f>
        <v>0</v>
      </c>
      <c r="BC1840" s="90">
        <f>Infected!BD1345*(VLOOKUP($D1840,Decrements!$B$2207:$V$2212,BC$874)/4+VLOOKUP($D1840,Decrements!$B$2259:$V$2264,BC$874)/4+VLOOKUP($D1840,Decrements!$B$2311:$V$2316,BC$874)/4)</f>
        <v>0</v>
      </c>
      <c r="BD1840" s="90">
        <f>Infected!BE1345*(VLOOKUP($D1840,Decrements!$B$2207:$V$2212,BD$874)/4+VLOOKUP($D1840,Decrements!$B$2259:$V$2264,BD$874)/4+VLOOKUP($D1840,Decrements!$B$2311:$V$2316,BD$874)/4)</f>
        <v>0</v>
      </c>
      <c r="BE1840" s="90">
        <f>Infected!BF1345*(VLOOKUP($D1840,Decrements!$B$2207:$V$2212,BE$874)/4+VLOOKUP($D1840,Decrements!$B$2259:$V$2264,BE$874)/4+VLOOKUP($D1840,Decrements!$B$2311:$V$2316,BE$874)/4)</f>
        <v>0</v>
      </c>
      <c r="BF1840" s="90">
        <f>Infected!BG1345*(VLOOKUP($D1840,Decrements!$B$2207:$V$2212,BF$874)/4+VLOOKUP($D1840,Decrements!$B$2259:$V$2264,BF$874)/4+VLOOKUP($D1840,Decrements!$B$2311:$V$2316,BF$874)/4)</f>
        <v>0</v>
      </c>
      <c r="BG1840" s="90">
        <f>Infected!BH1345*(VLOOKUP($D1840,Decrements!$B$2207:$V$2212,BG$874)/4+VLOOKUP($D1840,Decrements!$B$2259:$V$2264,BG$874)/4+VLOOKUP($D1840,Decrements!$B$2311:$V$2316,BG$874)/4)</f>
        <v>0</v>
      </c>
      <c r="BH1840" s="90">
        <f>Infected!BI1345*(VLOOKUP($D1840,Decrements!$B$2207:$V$2212,BH$874)/4+VLOOKUP($D1840,Decrements!$B$2259:$V$2264,BH$874)/4+VLOOKUP($D1840,Decrements!$B$2311:$V$2316,BH$874)/4)</f>
        <v>0</v>
      </c>
      <c r="BI1840" s="90">
        <f>Infected!BJ1345*(VLOOKUP($D1840,Decrements!$B$2207:$V$2212,BI$874)/4+VLOOKUP($D1840,Decrements!$B$2259:$V$2264,BI$874)/4+VLOOKUP($D1840,Decrements!$B$2311:$V$2316,BI$874)/4)</f>
        <v>0</v>
      </c>
      <c r="BJ1840" s="90">
        <f>Infected!BK1345*(VLOOKUP($D1840,Decrements!$B$2207:$V$2212,BJ$874)/4+VLOOKUP($D1840,Decrements!$B$2259:$V$2264,BJ$874)/4+VLOOKUP($D1840,Decrements!$B$2311:$V$2316,BJ$874)/4)</f>
        <v>0</v>
      </c>
      <c r="BK1840" s="90">
        <f>Infected!BL1345*(VLOOKUP($D1840,Decrements!$B$2207:$V$2212,BK$874)/4+VLOOKUP($D1840,Decrements!$B$2259:$V$2264,BK$874)/4+VLOOKUP($D1840,Decrements!$B$2311:$V$2316,BK$874)/4)</f>
        <v>0</v>
      </c>
      <c r="BL1840" s="90">
        <f>Infected!BM1345*(VLOOKUP($D1840,Decrements!$B$2207:$V$2212,BL$874)/4+VLOOKUP($D1840,Decrements!$B$2259:$V$2264,BL$874)/4+VLOOKUP($D1840,Decrements!$B$2311:$V$2316,BL$874)/4)</f>
        <v>0</v>
      </c>
      <c r="BM1840" s="90">
        <f>Infected!BN1345*(VLOOKUP($D1840,Decrements!$B$2207:$V$2212,BM$874)/4+VLOOKUP($D1840,Decrements!$B$2259:$V$2264,BM$874)/4+VLOOKUP($D1840,Decrements!$B$2311:$V$2316,BM$874)/4)</f>
        <v>0</v>
      </c>
      <c r="BN1840" s="90">
        <f>Infected!BO1345*(VLOOKUP($D1840,Decrements!$B$2207:$V$2212,BN$874)/4+VLOOKUP($D1840,Decrements!$B$2259:$V$2264,BN$874)/4+VLOOKUP($D1840,Decrements!$B$2311:$V$2316,BN$874)/4)</f>
        <v>0</v>
      </c>
      <c r="BO1840" s="90">
        <f>Infected!BP1345*(VLOOKUP($D1840,Decrements!$B$2207:$V$2212,BO$874)/4+VLOOKUP($D1840,Decrements!$B$2259:$V$2264,BO$874)/4+VLOOKUP($D1840,Decrements!$B$2311:$V$2316,BO$874)/4)</f>
        <v>0</v>
      </c>
      <c r="BP1840" s="90">
        <f>Infected!BQ1345*(VLOOKUP($D1840,Decrements!$B$2207:$V$2212,BP$874)/4+VLOOKUP($D1840,Decrements!$B$2259:$V$2264,BP$874)/4+VLOOKUP($D1840,Decrements!$B$2311:$V$2316,BP$874)/4)</f>
        <v>0</v>
      </c>
      <c r="BQ1840" s="90">
        <f>Infected!BR1345*(VLOOKUP($D1840,Decrements!$B$2207:$V$2212,BQ$874)/4+VLOOKUP($D1840,Decrements!$B$2259:$V$2264,BQ$874)/4+VLOOKUP($D1840,Decrements!$B$2311:$V$2316,BQ$874)/4)</f>
        <v>0</v>
      </c>
      <c r="BR1840" s="90">
        <f>Infected!BS1345*(VLOOKUP($D1840,Decrements!$B$2207:$V$2212,BR$874)/4+VLOOKUP($D1840,Decrements!$B$2259:$V$2264,BR$874)/4+VLOOKUP($D1840,Decrements!$B$2311:$V$2316,BR$874)/4)</f>
        <v>0</v>
      </c>
      <c r="BS1840" s="90">
        <f>Infected!BT1345*(VLOOKUP($D1840,Decrements!$B$2207:$V$2212,BS$874)/4+VLOOKUP($D1840,Decrements!$B$2259:$V$2264,BS$874)/4+VLOOKUP($D1840,Decrements!$B$2311:$V$2316,BS$874)/4)</f>
        <v>0</v>
      </c>
      <c r="BT1840" s="90">
        <f>Infected!BU1345*(VLOOKUP($D1840,Decrements!$B$2207:$V$2212,BT$874)/4+VLOOKUP($D1840,Decrements!$B$2259:$V$2264,BT$874)/4+VLOOKUP($D1840,Decrements!$B$2311:$V$2316,BT$874)/4)</f>
        <v>0</v>
      </c>
      <c r="BU1840" s="90">
        <f>Infected!BV1345*(VLOOKUP($D1840,Decrements!$B$2207:$V$2212,BU$874)/4+VLOOKUP($D1840,Decrements!$B$2259:$V$2264,BU$874)/4+VLOOKUP($D1840,Decrements!$B$2311:$V$2316,BU$874)/4)</f>
        <v>0</v>
      </c>
      <c r="BV1840" s="90">
        <f>Infected!BW1345*(VLOOKUP($D1840,Decrements!$B$2207:$V$2212,BV$874)/4+VLOOKUP($D1840,Decrements!$B$2259:$V$2264,BV$874)/4+VLOOKUP($D1840,Decrements!$B$2311:$V$2316,BV$874)/4)</f>
        <v>0</v>
      </c>
      <c r="BW1840" s="90">
        <f>Infected!BX1345*(VLOOKUP($D1840,Decrements!$B$2207:$V$2212,BW$874)/4+VLOOKUP($D1840,Decrements!$B$2259:$V$2264,BW$874)/4+VLOOKUP($D1840,Decrements!$B$2311:$V$2316,BW$874)/4)</f>
        <v>0</v>
      </c>
      <c r="BX1840" s="90">
        <f>Infected!BY1345*(VLOOKUP($D1840,Decrements!$B$2207:$V$2212,BX$874)/4+VLOOKUP($D1840,Decrements!$B$2259:$V$2264,BX$874)/4+VLOOKUP($D1840,Decrements!$B$2311:$V$2316,BX$874)/4)</f>
        <v>0</v>
      </c>
      <c r="BY1840" s="90">
        <f>Infected!BZ1345*(VLOOKUP($D1840,Decrements!$B$2207:$V$2212,BY$874)/4+VLOOKUP($D1840,Decrements!$B$2259:$V$2264,BY$874)/4+VLOOKUP($D1840,Decrements!$B$2311:$V$2316,BY$874)/4)</f>
        <v>0</v>
      </c>
      <c r="BZ1840" s="90">
        <f>Infected!CA1345*(VLOOKUP($D1840,Decrements!$B$2207:$V$2212,BZ$874)/4+VLOOKUP($D1840,Decrements!$B$2259:$V$2264,BZ$874)/4+VLOOKUP($D1840,Decrements!$B$2311:$V$2316,BZ$874)/4)</f>
        <v>0</v>
      </c>
      <c r="CA1840" s="90">
        <f>Infected!CB1345*(VLOOKUP($D1840,Decrements!$B$2207:$V$2212,CA$874)/4+VLOOKUP($D1840,Decrements!$B$2259:$V$2264,CA$874)/4+VLOOKUP($D1840,Decrements!$B$2311:$V$2316,CA$874)/4)</f>
        <v>0</v>
      </c>
      <c r="CB1840" s="90">
        <f>Infected!CC1345*(VLOOKUP($D1840,Decrements!$B$2207:$V$2212,CB$874)/4+VLOOKUP($D1840,Decrements!$B$2259:$V$2264,CB$874)/4+VLOOKUP($D1840,Decrements!$B$2311:$V$2316,CB$874)/4)</f>
        <v>0</v>
      </c>
      <c r="CC1840" s="90">
        <f>Infected!CD1345*(VLOOKUP($D1840,Decrements!$B$2207:$V$2212,CC$874)/4+VLOOKUP($D1840,Decrements!$B$2259:$V$2264,CC$874)/4+VLOOKUP($D1840,Decrements!$B$2311:$V$2316,CC$874)/4)</f>
        <v>0</v>
      </c>
      <c r="CD1840" s="90">
        <f>Infected!CE1345*(VLOOKUP($D1840,Decrements!$B$2207:$V$2212,CD$874)/4+VLOOKUP($D1840,Decrements!$B$2259:$V$2264,CD$874)/4+VLOOKUP($D1840,Decrements!$B$2311:$V$2316,CD$874)/4)</f>
        <v>0</v>
      </c>
      <c r="CE1840" s="90">
        <f>Infected!CF1345*(VLOOKUP($D1840,Decrements!$B$2207:$V$2212,CE$874)/4+VLOOKUP($D1840,Decrements!$B$2259:$V$2264,CE$874)/4+VLOOKUP($D1840,Decrements!$B$2311:$V$2316,CE$874)/4)</f>
        <v>0</v>
      </c>
      <c r="CF1840" s="90">
        <f>Infected!CG1345*(VLOOKUP($D1840,Decrements!$B$2207:$V$2212,CF$874)/4+VLOOKUP($D1840,Decrements!$B$2259:$V$2264,CF$874)/4+VLOOKUP($D1840,Decrements!$B$2311:$V$2316,CF$874)/4)</f>
        <v>0</v>
      </c>
      <c r="CG1840" s="90">
        <f>Infected!CH1345*(VLOOKUP($D1840,Decrements!$B$2207:$V$2212,CG$874)/4+VLOOKUP($D1840,Decrements!$B$2259:$V$2264,CG$874)/4+VLOOKUP($D1840,Decrements!$B$2311:$V$2316,CG$874)/4)</f>
        <v>0</v>
      </c>
      <c r="CH1840" s="90">
        <f>Infected!CI1345*(VLOOKUP($D1840,Decrements!$B$2207:$V$2212,CH$874)/4+VLOOKUP($D1840,Decrements!$B$2259:$V$2264,CH$874)/4+VLOOKUP($D1840,Decrements!$B$2311:$V$2316,CH$874)/4)</f>
        <v>0</v>
      </c>
      <c r="CI1840" s="90">
        <f>Infected!CJ1345*(VLOOKUP($D1840,Decrements!$B$2207:$V$2212,CI$874)/4+VLOOKUP($D1840,Decrements!$B$2259:$V$2264,CI$874)/4+VLOOKUP($D1840,Decrements!$B$2311:$V$2316,CI$874)/4)</f>
        <v>0</v>
      </c>
      <c r="CK1840" s="45"/>
      <c r="CL1840" s="45"/>
      <c r="CM1840" s="45"/>
      <c r="CN1840" s="45"/>
      <c r="CO1840" s="45"/>
      <c r="CP1840" s="45"/>
      <c r="CQ1840" s="45"/>
      <c r="CR1840" s="45"/>
      <c r="CS1840" s="45"/>
      <c r="CT1840" s="45"/>
      <c r="CU1840" s="45"/>
      <c r="CV1840" s="45"/>
      <c r="CW1840" s="45"/>
      <c r="CX1840" s="45"/>
      <c r="CY1840" s="45"/>
      <c r="CZ1840" s="45"/>
      <c r="DA1840" s="45"/>
      <c r="DB1840" s="45"/>
      <c r="DC1840" s="45"/>
      <c r="DD1840" s="45"/>
      <c r="DE1840" s="45"/>
      <c r="DF1840" s="45"/>
      <c r="DG1840" s="45"/>
      <c r="DH1840" s="45"/>
      <c r="DI1840" s="45"/>
      <c r="DJ1840" s="45"/>
      <c r="DK1840" s="45"/>
      <c r="DL1840" s="45"/>
      <c r="DM1840" s="45"/>
      <c r="DN1840" s="45"/>
      <c r="DO1840" s="45"/>
      <c r="DP1840" s="45"/>
      <c r="DQ1840" s="45"/>
      <c r="DR1840" s="45"/>
      <c r="DS1840" s="45"/>
      <c r="DT1840" s="45"/>
      <c r="DU1840" s="45"/>
      <c r="DV1840" s="45"/>
      <c r="DW1840" s="45"/>
      <c r="DX1840" s="45"/>
      <c r="DY1840" s="45"/>
      <c r="DZ1840" s="45"/>
      <c r="EA1840" s="45"/>
      <c r="EB1840" s="45"/>
      <c r="EC1840" s="45"/>
      <c r="ED1840" s="45"/>
      <c r="EE1840" s="45"/>
      <c r="EF1840" s="45"/>
      <c r="EG1840" s="45"/>
      <c r="EH1840" s="45"/>
      <c r="EI1840" s="45"/>
      <c r="EJ1840" s="45"/>
      <c r="EK1840" s="45"/>
      <c r="EL1840" s="45"/>
      <c r="EM1840" s="45"/>
      <c r="EN1840" s="45"/>
      <c r="EO1840" s="45"/>
      <c r="EP1840" s="45"/>
      <c r="EQ1840" s="45"/>
      <c r="ER1840" s="45"/>
      <c r="ES1840" s="45"/>
      <c r="ET1840" s="45"/>
      <c r="EU1840" s="45"/>
      <c r="EV1840" s="45"/>
      <c r="EW1840" s="45"/>
      <c r="EX1840" s="45"/>
      <c r="EY1840" s="45"/>
      <c r="EZ1840" s="45"/>
      <c r="FA1840" s="45"/>
      <c r="FB1840" s="45"/>
      <c r="FC1840" s="45"/>
      <c r="FD1840" s="45"/>
      <c r="FE1840" s="45"/>
      <c r="FF1840" s="45"/>
      <c r="FG1840" s="45"/>
      <c r="FH1840" s="45"/>
      <c r="FI1840" s="45"/>
      <c r="FJ1840" s="45"/>
      <c r="FK1840" s="45"/>
      <c r="FL1840" s="45"/>
      <c r="FN1840" s="45"/>
      <c r="FO1840" s="45"/>
      <c r="FP1840" s="45"/>
      <c r="FQ1840" s="45"/>
      <c r="FR1840" s="45"/>
      <c r="FS1840" s="45"/>
      <c r="FT1840" s="45"/>
      <c r="FU1840" s="45"/>
      <c r="FV1840" s="45"/>
      <c r="FW1840" s="45"/>
      <c r="FX1840" s="45"/>
      <c r="FY1840" s="45"/>
      <c r="FZ1840" s="45"/>
      <c r="GA1840" s="45"/>
      <c r="GB1840" s="45"/>
      <c r="GC1840" s="45"/>
      <c r="GD1840" s="45"/>
      <c r="GE1840" s="45"/>
      <c r="GF1840" s="45"/>
      <c r="GG1840" s="45"/>
      <c r="GH1840" s="45"/>
      <c r="GI1840" s="45"/>
      <c r="GJ1840" s="45"/>
      <c r="GK1840" s="45"/>
      <c r="GL1840" s="45"/>
      <c r="GM1840" s="45"/>
      <c r="GN1840" s="45"/>
      <c r="GO1840" s="45"/>
      <c r="GP1840" s="45"/>
      <c r="GQ1840" s="45"/>
      <c r="GR1840" s="45"/>
      <c r="GS1840" s="45"/>
      <c r="GT1840" s="45"/>
      <c r="GU1840" s="45"/>
      <c r="GV1840" s="45"/>
      <c r="GW1840" s="45"/>
      <c r="GX1840" s="45"/>
      <c r="GY1840" s="45"/>
      <c r="GZ1840" s="45"/>
      <c r="HA1840" s="45"/>
      <c r="HB1840" s="45"/>
      <c r="HC1840" s="45"/>
      <c r="HD1840" s="45"/>
      <c r="HE1840" s="45"/>
      <c r="HF1840" s="45"/>
      <c r="HG1840" s="45"/>
      <c r="HH1840" s="45"/>
      <c r="HI1840" s="45"/>
      <c r="HJ1840" s="45"/>
      <c r="HK1840" s="45"/>
      <c r="HL1840" s="45"/>
      <c r="HM1840" s="45"/>
      <c r="HN1840" s="45"/>
      <c r="HO1840" s="45"/>
      <c r="HP1840" s="45"/>
      <c r="HQ1840" s="45"/>
      <c r="HR1840" s="45"/>
      <c r="HS1840" s="45"/>
      <c r="HT1840" s="45"/>
      <c r="HU1840" s="45"/>
      <c r="HV1840" s="45"/>
      <c r="HW1840" s="45"/>
      <c r="HX1840" s="45"/>
      <c r="HY1840" s="45"/>
      <c r="HZ1840" s="45"/>
      <c r="IA1840" s="45"/>
      <c r="IB1840" s="45"/>
      <c r="IC1840" s="45"/>
      <c r="ID1840" s="45"/>
      <c r="IE1840" s="45"/>
      <c r="IF1840" s="45"/>
      <c r="IG1840" s="45"/>
      <c r="IH1840" s="45"/>
      <c r="II1840" s="45"/>
      <c r="IJ1840" s="45"/>
      <c r="IK1840" s="45"/>
      <c r="IL1840" s="45"/>
      <c r="IM1840" s="45"/>
      <c r="IN1840" s="45"/>
      <c r="IO1840" s="45"/>
      <c r="IQ1840" s="45"/>
      <c r="IR1840" s="45"/>
      <c r="IS1840" s="45"/>
      <c r="IT1840" s="45"/>
      <c r="IU1840" s="45"/>
      <c r="IV1840" s="45"/>
      <c r="IW1840" s="45"/>
      <c r="IX1840" s="45"/>
      <c r="IY1840" s="45"/>
      <c r="IZ1840" s="45"/>
      <c r="JA1840" s="45"/>
      <c r="JB1840" s="45"/>
      <c r="JC1840" s="45"/>
      <c r="JD1840" s="45"/>
      <c r="JE1840" s="45"/>
      <c r="JF1840" s="45"/>
      <c r="JG1840" s="45"/>
      <c r="JH1840" s="45"/>
      <c r="JI1840" s="45"/>
      <c r="JJ1840" s="45"/>
      <c r="JK1840" s="45"/>
      <c r="JL1840" s="45"/>
      <c r="JM1840" s="45"/>
      <c r="JN1840" s="45"/>
      <c r="JO1840" s="45"/>
      <c r="JP1840" s="45"/>
      <c r="JQ1840" s="45"/>
      <c r="JR1840" s="45"/>
      <c r="JS1840" s="45"/>
      <c r="JT1840" s="45"/>
      <c r="JU1840" s="45"/>
      <c r="JV1840" s="45"/>
      <c r="JW1840" s="45"/>
      <c r="JX1840" s="45"/>
      <c r="JY1840" s="45"/>
      <c r="JZ1840" s="45"/>
      <c r="KA1840" s="45"/>
      <c r="KB1840" s="45"/>
      <c r="KC1840" s="45"/>
      <c r="KD1840" s="45"/>
      <c r="KE1840" s="45"/>
      <c r="KF1840" s="45"/>
      <c r="KG1840" s="45"/>
      <c r="KH1840" s="45"/>
      <c r="KI1840" s="45"/>
      <c r="KJ1840" s="45"/>
      <c r="KK1840" s="45"/>
      <c r="KL1840" s="45"/>
      <c r="KM1840" s="45"/>
      <c r="KN1840" s="45"/>
      <c r="KO1840" s="45"/>
      <c r="KP1840" s="45"/>
      <c r="KQ1840" s="45"/>
      <c r="KR1840" s="45"/>
      <c r="KS1840" s="45"/>
      <c r="KT1840" s="45"/>
      <c r="KU1840" s="45"/>
      <c r="KV1840" s="45"/>
      <c r="KW1840" s="45"/>
      <c r="KX1840" s="45"/>
      <c r="KY1840" s="45"/>
      <c r="KZ1840" s="45"/>
      <c r="LA1840" s="45"/>
      <c r="LB1840" s="45"/>
      <c r="LC1840" s="45"/>
      <c r="LD1840" s="45"/>
      <c r="LE1840" s="45"/>
      <c r="LF1840" s="45"/>
      <c r="LG1840" s="45"/>
      <c r="LH1840" s="45"/>
      <c r="LI1840" s="45"/>
      <c r="LJ1840" s="45"/>
      <c r="LK1840" s="45"/>
      <c r="LL1840" s="45"/>
      <c r="LM1840" s="45"/>
      <c r="LN1840" s="45"/>
      <c r="LO1840" s="45"/>
      <c r="LP1840" s="45"/>
      <c r="LQ1840" s="45"/>
      <c r="LR1840" s="45"/>
    </row>
    <row r="1841" spans="2:330">
      <c r="B1841" s="20">
        <v>3</v>
      </c>
      <c r="C1841" s="20">
        <v>1</v>
      </c>
      <c r="D1841" s="20">
        <v>1</v>
      </c>
      <c r="E1841" s="20">
        <v>311</v>
      </c>
      <c r="F1841" s="113"/>
      <c r="G1841" s="31">
        <f>Inputs!T234</f>
        <v>0</v>
      </c>
      <c r="H1841" s="90">
        <f>Infected!I1346*(VLOOKUP($D1841,Decrements!$B$2207:$V$2212,H$874)/4+VLOOKUP($D1841,Decrements!$B$2259:$V$2264,H$874)/4+VLOOKUP($D1841,Decrements!$B$2311:$V$2316,H$874)/4)</f>
        <v>0</v>
      </c>
      <c r="I1841" s="90">
        <f>Infected!J1346*(VLOOKUP($D1841,Decrements!$B$2207:$V$2212,I$874)/4+VLOOKUP($D1841,Decrements!$B$2259:$V$2264,I$874)/4+VLOOKUP($D1841,Decrements!$B$2311:$V$2316,I$874)/4)</f>
        <v>0</v>
      </c>
      <c r="J1841" s="90">
        <f>Infected!K1346*(VLOOKUP($D1841,Decrements!$B$2207:$V$2212,J$874)/4+VLOOKUP($D1841,Decrements!$B$2259:$V$2264,J$874)/4+VLOOKUP($D1841,Decrements!$B$2311:$V$2316,J$874)/4)</f>
        <v>0</v>
      </c>
      <c r="K1841" s="90">
        <f>Infected!L1346*(VLOOKUP($D1841,Decrements!$B$2207:$V$2212,K$874)/4+VLOOKUP($D1841,Decrements!$B$2259:$V$2264,K$874)/4+VLOOKUP($D1841,Decrements!$B$2311:$V$2316,K$874)/4)</f>
        <v>0</v>
      </c>
      <c r="L1841" s="90">
        <f>Infected!M1346*(VLOOKUP($D1841,Decrements!$B$2207:$V$2212,L$874)/4+VLOOKUP($D1841,Decrements!$B$2259:$V$2264,L$874)/4+VLOOKUP($D1841,Decrements!$B$2311:$V$2316,L$874)/4)</f>
        <v>0</v>
      </c>
      <c r="M1841" s="90">
        <f>Infected!N1346*(VLOOKUP($D1841,Decrements!$B$2207:$V$2212,M$874)/4+VLOOKUP($D1841,Decrements!$B$2259:$V$2264,M$874)/4+VLOOKUP($D1841,Decrements!$B$2311:$V$2316,M$874)/4)</f>
        <v>0</v>
      </c>
      <c r="N1841" s="90">
        <f>Infected!O1346*(VLOOKUP($D1841,Decrements!$B$2207:$V$2212,N$874)/4+VLOOKUP($D1841,Decrements!$B$2259:$V$2264,N$874)/4+VLOOKUP($D1841,Decrements!$B$2311:$V$2316,N$874)/4)</f>
        <v>0</v>
      </c>
      <c r="O1841" s="90">
        <f>Infected!P1346*(VLOOKUP($D1841,Decrements!$B$2207:$V$2212,O$874)/4+VLOOKUP($D1841,Decrements!$B$2259:$V$2264,O$874)/4+VLOOKUP($D1841,Decrements!$B$2311:$V$2316,O$874)/4)</f>
        <v>0</v>
      </c>
      <c r="P1841" s="90">
        <f>Infected!Q1346*(VLOOKUP($D1841,Decrements!$B$2207:$V$2212,P$874)/4+VLOOKUP($D1841,Decrements!$B$2259:$V$2264,P$874)/4+VLOOKUP($D1841,Decrements!$B$2311:$V$2316,P$874)/4)</f>
        <v>0</v>
      </c>
      <c r="Q1841" s="90">
        <f>Infected!R1346*(VLOOKUP($D1841,Decrements!$B$2207:$V$2212,Q$874)/4+VLOOKUP($D1841,Decrements!$B$2259:$V$2264,Q$874)/4+VLOOKUP($D1841,Decrements!$B$2311:$V$2316,Q$874)/4)</f>
        <v>0</v>
      </c>
      <c r="R1841" s="90">
        <f>Infected!S1346*(VLOOKUP($D1841,Decrements!$B$2207:$V$2212,R$874)/4+VLOOKUP($D1841,Decrements!$B$2259:$V$2264,R$874)/4+VLOOKUP($D1841,Decrements!$B$2311:$V$2316,R$874)/4)</f>
        <v>0</v>
      </c>
      <c r="S1841" s="90">
        <f>Infected!T1346*(VLOOKUP($D1841,Decrements!$B$2207:$V$2212,S$874)/4+VLOOKUP($D1841,Decrements!$B$2259:$V$2264,S$874)/4+VLOOKUP($D1841,Decrements!$B$2311:$V$2316,S$874)/4)</f>
        <v>0</v>
      </c>
      <c r="T1841" s="90">
        <f>Infected!U1346*(VLOOKUP($D1841,Decrements!$B$2207:$V$2212,T$874)/4+VLOOKUP($D1841,Decrements!$B$2259:$V$2264,T$874)/4+VLOOKUP($D1841,Decrements!$B$2311:$V$2316,T$874)/4)</f>
        <v>0</v>
      </c>
      <c r="U1841" s="90">
        <f>Infected!V1346*(VLOOKUP($D1841,Decrements!$B$2207:$V$2212,U$874)/4+VLOOKUP($D1841,Decrements!$B$2259:$V$2264,U$874)/4+VLOOKUP($D1841,Decrements!$B$2311:$V$2316,U$874)/4)</f>
        <v>0</v>
      </c>
      <c r="V1841" s="90">
        <f>Infected!W1346*(VLOOKUP($D1841,Decrements!$B$2207:$V$2212,V$874)/4+VLOOKUP($D1841,Decrements!$B$2259:$V$2264,V$874)/4+VLOOKUP($D1841,Decrements!$B$2311:$V$2316,V$874)/4)</f>
        <v>0</v>
      </c>
      <c r="W1841" s="90">
        <f>Infected!X1346*(VLOOKUP($D1841,Decrements!$B$2207:$V$2212,W$874)/4+VLOOKUP($D1841,Decrements!$B$2259:$V$2264,W$874)/4+VLOOKUP($D1841,Decrements!$B$2311:$V$2316,W$874)/4)</f>
        <v>0</v>
      </c>
      <c r="X1841" s="90">
        <f>Infected!Y1346*(VLOOKUP($D1841,Decrements!$B$2207:$V$2212,X$874)/4+VLOOKUP($D1841,Decrements!$B$2259:$V$2264,X$874)/4+VLOOKUP($D1841,Decrements!$B$2311:$V$2316,X$874)/4)</f>
        <v>0</v>
      </c>
      <c r="Y1841" s="90">
        <f>Infected!Z1346*(VLOOKUP($D1841,Decrements!$B$2207:$V$2212,Y$874)/4+VLOOKUP($D1841,Decrements!$B$2259:$V$2264,Y$874)/4+VLOOKUP($D1841,Decrements!$B$2311:$V$2316,Y$874)/4)</f>
        <v>0</v>
      </c>
      <c r="Z1841" s="90">
        <f>Infected!AA1346*(VLOOKUP($D1841,Decrements!$B$2207:$V$2212,Z$874)/4+VLOOKUP($D1841,Decrements!$B$2259:$V$2264,Z$874)/4+VLOOKUP($D1841,Decrements!$B$2311:$V$2316,Z$874)/4)</f>
        <v>0</v>
      </c>
      <c r="AA1841" s="90">
        <f>Infected!AB1346*(VLOOKUP($D1841,Decrements!$B$2207:$V$2212,AA$874)/4+VLOOKUP($D1841,Decrements!$B$2259:$V$2264,AA$874)/4+VLOOKUP($D1841,Decrements!$B$2311:$V$2316,AA$874)/4)</f>
        <v>0</v>
      </c>
      <c r="AB1841" s="90">
        <f>Infected!AC1346*(VLOOKUP($D1841,Decrements!$B$2207:$V$2212,AB$874)/4+VLOOKUP($D1841,Decrements!$B$2259:$V$2264,AB$874)/4+VLOOKUP($D1841,Decrements!$B$2311:$V$2316,AB$874)/4)</f>
        <v>0</v>
      </c>
      <c r="AC1841" s="90">
        <f>Infected!AD1346*(VLOOKUP($D1841,Decrements!$B$2207:$V$2212,AC$874)/4+VLOOKUP($D1841,Decrements!$B$2259:$V$2264,AC$874)/4+VLOOKUP($D1841,Decrements!$B$2311:$V$2316,AC$874)/4)</f>
        <v>0</v>
      </c>
      <c r="AD1841" s="90">
        <f>Infected!AE1346*(VLOOKUP($D1841,Decrements!$B$2207:$V$2212,AD$874)/4+VLOOKUP($D1841,Decrements!$B$2259:$V$2264,AD$874)/4+VLOOKUP($D1841,Decrements!$B$2311:$V$2316,AD$874)/4)</f>
        <v>0</v>
      </c>
      <c r="AE1841" s="90">
        <f>Infected!AF1346*(VLOOKUP($D1841,Decrements!$B$2207:$V$2212,AE$874)/4+VLOOKUP($D1841,Decrements!$B$2259:$V$2264,AE$874)/4+VLOOKUP($D1841,Decrements!$B$2311:$V$2316,AE$874)/4)</f>
        <v>0</v>
      </c>
      <c r="AF1841" s="90">
        <f>Infected!AG1346*(VLOOKUP($D1841,Decrements!$B$2207:$V$2212,AF$874)/4+VLOOKUP($D1841,Decrements!$B$2259:$V$2264,AF$874)/4+VLOOKUP($D1841,Decrements!$B$2311:$V$2316,AF$874)/4)</f>
        <v>0</v>
      </c>
      <c r="AG1841" s="90">
        <f>Infected!AH1346*(VLOOKUP($D1841,Decrements!$B$2207:$V$2212,AG$874)/4+VLOOKUP($D1841,Decrements!$B$2259:$V$2264,AG$874)/4+VLOOKUP($D1841,Decrements!$B$2311:$V$2316,AG$874)/4)</f>
        <v>0</v>
      </c>
      <c r="AH1841" s="90">
        <f>Infected!AI1346*(VLOOKUP($D1841,Decrements!$B$2207:$V$2212,AH$874)/4+VLOOKUP($D1841,Decrements!$B$2259:$V$2264,AH$874)/4+VLOOKUP($D1841,Decrements!$B$2311:$V$2316,AH$874)/4)</f>
        <v>0</v>
      </c>
      <c r="AI1841" s="90">
        <f>Infected!AJ1346*(VLOOKUP($D1841,Decrements!$B$2207:$V$2212,AI$874)/4+VLOOKUP($D1841,Decrements!$B$2259:$V$2264,AI$874)/4+VLOOKUP($D1841,Decrements!$B$2311:$V$2316,AI$874)/4)</f>
        <v>0</v>
      </c>
      <c r="AJ1841" s="90">
        <f>Infected!AK1346*(VLOOKUP($D1841,Decrements!$B$2207:$V$2212,AJ$874)/4+VLOOKUP($D1841,Decrements!$B$2259:$V$2264,AJ$874)/4+VLOOKUP($D1841,Decrements!$B$2311:$V$2316,AJ$874)/4)</f>
        <v>0</v>
      </c>
      <c r="AK1841" s="90">
        <f>Infected!AL1346*(VLOOKUP($D1841,Decrements!$B$2207:$V$2212,AK$874)/4+VLOOKUP($D1841,Decrements!$B$2259:$V$2264,AK$874)/4+VLOOKUP($D1841,Decrements!$B$2311:$V$2316,AK$874)/4)</f>
        <v>0</v>
      </c>
      <c r="AL1841" s="90">
        <f>Infected!AM1346*(VLOOKUP($D1841,Decrements!$B$2207:$V$2212,AL$874)/4+VLOOKUP($D1841,Decrements!$B$2259:$V$2264,AL$874)/4+VLOOKUP($D1841,Decrements!$B$2311:$V$2316,AL$874)/4)</f>
        <v>0</v>
      </c>
      <c r="AM1841" s="90">
        <f>Infected!AN1346*(VLOOKUP($D1841,Decrements!$B$2207:$V$2212,AM$874)/4+VLOOKUP($D1841,Decrements!$B$2259:$V$2264,AM$874)/4+VLOOKUP($D1841,Decrements!$B$2311:$V$2316,AM$874)/4)</f>
        <v>0</v>
      </c>
      <c r="AN1841" s="90">
        <f>Infected!AO1346*(VLOOKUP($D1841,Decrements!$B$2207:$V$2212,AN$874)/4+VLOOKUP($D1841,Decrements!$B$2259:$V$2264,AN$874)/4+VLOOKUP($D1841,Decrements!$B$2311:$V$2316,AN$874)/4)</f>
        <v>0</v>
      </c>
      <c r="AO1841" s="90">
        <f>Infected!AP1346*(VLOOKUP($D1841,Decrements!$B$2207:$V$2212,AO$874)/4+VLOOKUP($D1841,Decrements!$B$2259:$V$2264,AO$874)/4+VLOOKUP($D1841,Decrements!$B$2311:$V$2316,AO$874)/4)</f>
        <v>0</v>
      </c>
      <c r="AP1841" s="90">
        <f>Infected!AQ1346*(VLOOKUP($D1841,Decrements!$B$2207:$V$2212,AP$874)/4+VLOOKUP($D1841,Decrements!$B$2259:$V$2264,AP$874)/4+VLOOKUP($D1841,Decrements!$B$2311:$V$2316,AP$874)/4)</f>
        <v>0</v>
      </c>
      <c r="AQ1841" s="90">
        <f>Infected!AR1346*(VLOOKUP($D1841,Decrements!$B$2207:$V$2212,AQ$874)/4+VLOOKUP($D1841,Decrements!$B$2259:$V$2264,AQ$874)/4+VLOOKUP($D1841,Decrements!$B$2311:$V$2316,AQ$874)/4)</f>
        <v>0</v>
      </c>
      <c r="AR1841" s="90">
        <f>Infected!AS1346*(VLOOKUP($D1841,Decrements!$B$2207:$V$2212,AR$874)/4+VLOOKUP($D1841,Decrements!$B$2259:$V$2264,AR$874)/4+VLOOKUP($D1841,Decrements!$B$2311:$V$2316,AR$874)/4)</f>
        <v>0</v>
      </c>
      <c r="AS1841" s="90">
        <f>Infected!AT1346*(VLOOKUP($D1841,Decrements!$B$2207:$V$2212,AS$874)/4+VLOOKUP($D1841,Decrements!$B$2259:$V$2264,AS$874)/4+VLOOKUP($D1841,Decrements!$B$2311:$V$2316,AS$874)/4)</f>
        <v>0</v>
      </c>
      <c r="AT1841" s="90">
        <f>Infected!AU1346*(VLOOKUP($D1841,Decrements!$B$2207:$V$2212,AT$874)/4+VLOOKUP($D1841,Decrements!$B$2259:$V$2264,AT$874)/4+VLOOKUP($D1841,Decrements!$B$2311:$V$2316,AT$874)/4)</f>
        <v>0</v>
      </c>
      <c r="AU1841" s="90">
        <f>Infected!AV1346*(VLOOKUP($D1841,Decrements!$B$2207:$V$2212,AU$874)/4+VLOOKUP($D1841,Decrements!$B$2259:$V$2264,AU$874)/4+VLOOKUP($D1841,Decrements!$B$2311:$V$2316,AU$874)/4)</f>
        <v>0</v>
      </c>
      <c r="AV1841" s="90">
        <f>Infected!AW1346*(VLOOKUP($D1841,Decrements!$B$2207:$V$2212,AV$874)/4+VLOOKUP($D1841,Decrements!$B$2259:$V$2264,AV$874)/4+VLOOKUP($D1841,Decrements!$B$2311:$V$2316,AV$874)/4)</f>
        <v>0</v>
      </c>
      <c r="AW1841" s="90">
        <f>Infected!AX1346*(VLOOKUP($D1841,Decrements!$B$2207:$V$2212,AW$874)/4+VLOOKUP($D1841,Decrements!$B$2259:$V$2264,AW$874)/4+VLOOKUP($D1841,Decrements!$B$2311:$V$2316,AW$874)/4)</f>
        <v>0</v>
      </c>
      <c r="AX1841" s="90">
        <f>Infected!AY1346*(VLOOKUP($D1841,Decrements!$B$2207:$V$2212,AX$874)/4+VLOOKUP($D1841,Decrements!$B$2259:$V$2264,AX$874)/4+VLOOKUP($D1841,Decrements!$B$2311:$V$2316,AX$874)/4)</f>
        <v>0</v>
      </c>
      <c r="AY1841" s="90">
        <f>Infected!AZ1346*(VLOOKUP($D1841,Decrements!$B$2207:$V$2212,AY$874)/4+VLOOKUP($D1841,Decrements!$B$2259:$V$2264,AY$874)/4+VLOOKUP($D1841,Decrements!$B$2311:$V$2316,AY$874)/4)</f>
        <v>0</v>
      </c>
      <c r="AZ1841" s="90">
        <f>Infected!BA1346*(VLOOKUP($D1841,Decrements!$B$2207:$V$2212,AZ$874)/4+VLOOKUP($D1841,Decrements!$B$2259:$V$2264,AZ$874)/4+VLOOKUP($D1841,Decrements!$B$2311:$V$2316,AZ$874)/4)</f>
        <v>0</v>
      </c>
      <c r="BA1841" s="90">
        <f>Infected!BB1346*(VLOOKUP($D1841,Decrements!$B$2207:$V$2212,BA$874)/4+VLOOKUP($D1841,Decrements!$B$2259:$V$2264,BA$874)/4+VLOOKUP($D1841,Decrements!$B$2311:$V$2316,BA$874)/4)</f>
        <v>0</v>
      </c>
      <c r="BB1841" s="90">
        <f>Infected!BC1346*(VLOOKUP($D1841,Decrements!$B$2207:$V$2212,BB$874)/4+VLOOKUP($D1841,Decrements!$B$2259:$V$2264,BB$874)/4+VLOOKUP($D1841,Decrements!$B$2311:$V$2316,BB$874)/4)</f>
        <v>0</v>
      </c>
      <c r="BC1841" s="90">
        <f>Infected!BD1346*(VLOOKUP($D1841,Decrements!$B$2207:$V$2212,BC$874)/4+VLOOKUP($D1841,Decrements!$B$2259:$V$2264,BC$874)/4+VLOOKUP($D1841,Decrements!$B$2311:$V$2316,BC$874)/4)</f>
        <v>0</v>
      </c>
      <c r="BD1841" s="90">
        <f>Infected!BE1346*(VLOOKUP($D1841,Decrements!$B$2207:$V$2212,BD$874)/4+VLOOKUP($D1841,Decrements!$B$2259:$V$2264,BD$874)/4+VLOOKUP($D1841,Decrements!$B$2311:$V$2316,BD$874)/4)</f>
        <v>0</v>
      </c>
      <c r="BE1841" s="90">
        <f>Infected!BF1346*(VLOOKUP($D1841,Decrements!$B$2207:$V$2212,BE$874)/4+VLOOKUP($D1841,Decrements!$B$2259:$V$2264,BE$874)/4+VLOOKUP($D1841,Decrements!$B$2311:$V$2316,BE$874)/4)</f>
        <v>0</v>
      </c>
      <c r="BF1841" s="90">
        <f>Infected!BG1346*(VLOOKUP($D1841,Decrements!$B$2207:$V$2212,BF$874)/4+VLOOKUP($D1841,Decrements!$B$2259:$V$2264,BF$874)/4+VLOOKUP($D1841,Decrements!$B$2311:$V$2316,BF$874)/4)</f>
        <v>0</v>
      </c>
      <c r="BG1841" s="90">
        <f>Infected!BH1346*(VLOOKUP($D1841,Decrements!$B$2207:$V$2212,BG$874)/4+VLOOKUP($D1841,Decrements!$B$2259:$V$2264,BG$874)/4+VLOOKUP($D1841,Decrements!$B$2311:$V$2316,BG$874)/4)</f>
        <v>0</v>
      </c>
      <c r="BH1841" s="90">
        <f>Infected!BI1346*(VLOOKUP($D1841,Decrements!$B$2207:$V$2212,BH$874)/4+VLOOKUP($D1841,Decrements!$B$2259:$V$2264,BH$874)/4+VLOOKUP($D1841,Decrements!$B$2311:$V$2316,BH$874)/4)</f>
        <v>0</v>
      </c>
      <c r="BI1841" s="90">
        <f>Infected!BJ1346*(VLOOKUP($D1841,Decrements!$B$2207:$V$2212,BI$874)/4+VLOOKUP($D1841,Decrements!$B$2259:$V$2264,BI$874)/4+VLOOKUP($D1841,Decrements!$B$2311:$V$2316,BI$874)/4)</f>
        <v>0</v>
      </c>
      <c r="BJ1841" s="90">
        <f>Infected!BK1346*(VLOOKUP($D1841,Decrements!$B$2207:$V$2212,BJ$874)/4+VLOOKUP($D1841,Decrements!$B$2259:$V$2264,BJ$874)/4+VLOOKUP($D1841,Decrements!$B$2311:$V$2316,BJ$874)/4)</f>
        <v>0</v>
      </c>
      <c r="BK1841" s="90">
        <f>Infected!BL1346*(VLOOKUP($D1841,Decrements!$B$2207:$V$2212,BK$874)/4+VLOOKUP($D1841,Decrements!$B$2259:$V$2264,BK$874)/4+VLOOKUP($D1841,Decrements!$B$2311:$V$2316,BK$874)/4)</f>
        <v>0</v>
      </c>
      <c r="BL1841" s="90">
        <f>Infected!BM1346*(VLOOKUP($D1841,Decrements!$B$2207:$V$2212,BL$874)/4+VLOOKUP($D1841,Decrements!$B$2259:$V$2264,BL$874)/4+VLOOKUP($D1841,Decrements!$B$2311:$V$2316,BL$874)/4)</f>
        <v>0</v>
      </c>
      <c r="BM1841" s="90">
        <f>Infected!BN1346*(VLOOKUP($D1841,Decrements!$B$2207:$V$2212,BM$874)/4+VLOOKUP($D1841,Decrements!$B$2259:$V$2264,BM$874)/4+VLOOKUP($D1841,Decrements!$B$2311:$V$2316,BM$874)/4)</f>
        <v>0</v>
      </c>
      <c r="BN1841" s="90">
        <f>Infected!BO1346*(VLOOKUP($D1841,Decrements!$B$2207:$V$2212,BN$874)/4+VLOOKUP($D1841,Decrements!$B$2259:$V$2264,BN$874)/4+VLOOKUP($D1841,Decrements!$B$2311:$V$2316,BN$874)/4)</f>
        <v>0</v>
      </c>
      <c r="BO1841" s="90">
        <f>Infected!BP1346*(VLOOKUP($D1841,Decrements!$B$2207:$V$2212,BO$874)/4+VLOOKUP($D1841,Decrements!$B$2259:$V$2264,BO$874)/4+VLOOKUP($D1841,Decrements!$B$2311:$V$2316,BO$874)/4)</f>
        <v>0</v>
      </c>
      <c r="BP1841" s="90">
        <f>Infected!BQ1346*(VLOOKUP($D1841,Decrements!$B$2207:$V$2212,BP$874)/4+VLOOKUP($D1841,Decrements!$B$2259:$V$2264,BP$874)/4+VLOOKUP($D1841,Decrements!$B$2311:$V$2316,BP$874)/4)</f>
        <v>0</v>
      </c>
      <c r="BQ1841" s="90">
        <f>Infected!BR1346*(VLOOKUP($D1841,Decrements!$B$2207:$V$2212,BQ$874)/4+VLOOKUP($D1841,Decrements!$B$2259:$V$2264,BQ$874)/4+VLOOKUP($D1841,Decrements!$B$2311:$V$2316,BQ$874)/4)</f>
        <v>0</v>
      </c>
      <c r="BR1841" s="90">
        <f>Infected!BS1346*(VLOOKUP($D1841,Decrements!$B$2207:$V$2212,BR$874)/4+VLOOKUP($D1841,Decrements!$B$2259:$V$2264,BR$874)/4+VLOOKUP($D1841,Decrements!$B$2311:$V$2316,BR$874)/4)</f>
        <v>0</v>
      </c>
      <c r="BS1841" s="90">
        <f>Infected!BT1346*(VLOOKUP($D1841,Decrements!$B$2207:$V$2212,BS$874)/4+VLOOKUP($D1841,Decrements!$B$2259:$V$2264,BS$874)/4+VLOOKUP($D1841,Decrements!$B$2311:$V$2316,BS$874)/4)</f>
        <v>0</v>
      </c>
      <c r="BT1841" s="90">
        <f>Infected!BU1346*(VLOOKUP($D1841,Decrements!$B$2207:$V$2212,BT$874)/4+VLOOKUP($D1841,Decrements!$B$2259:$V$2264,BT$874)/4+VLOOKUP($D1841,Decrements!$B$2311:$V$2316,BT$874)/4)</f>
        <v>0</v>
      </c>
      <c r="BU1841" s="90">
        <f>Infected!BV1346*(VLOOKUP($D1841,Decrements!$B$2207:$V$2212,BU$874)/4+VLOOKUP($D1841,Decrements!$B$2259:$V$2264,BU$874)/4+VLOOKUP($D1841,Decrements!$B$2311:$V$2316,BU$874)/4)</f>
        <v>0</v>
      </c>
      <c r="BV1841" s="90">
        <f>Infected!BW1346*(VLOOKUP($D1841,Decrements!$B$2207:$V$2212,BV$874)/4+VLOOKUP($D1841,Decrements!$B$2259:$V$2264,BV$874)/4+VLOOKUP($D1841,Decrements!$B$2311:$V$2316,BV$874)/4)</f>
        <v>0</v>
      </c>
      <c r="BW1841" s="90">
        <f>Infected!BX1346*(VLOOKUP($D1841,Decrements!$B$2207:$V$2212,BW$874)/4+VLOOKUP($D1841,Decrements!$B$2259:$V$2264,BW$874)/4+VLOOKUP($D1841,Decrements!$B$2311:$V$2316,BW$874)/4)</f>
        <v>0</v>
      </c>
      <c r="BX1841" s="90">
        <f>Infected!BY1346*(VLOOKUP($D1841,Decrements!$B$2207:$V$2212,BX$874)/4+VLOOKUP($D1841,Decrements!$B$2259:$V$2264,BX$874)/4+VLOOKUP($D1841,Decrements!$B$2311:$V$2316,BX$874)/4)</f>
        <v>0</v>
      </c>
      <c r="BY1841" s="90">
        <f>Infected!BZ1346*(VLOOKUP($D1841,Decrements!$B$2207:$V$2212,BY$874)/4+VLOOKUP($D1841,Decrements!$B$2259:$V$2264,BY$874)/4+VLOOKUP($D1841,Decrements!$B$2311:$V$2316,BY$874)/4)</f>
        <v>0</v>
      </c>
      <c r="BZ1841" s="90">
        <f>Infected!CA1346*(VLOOKUP($D1841,Decrements!$B$2207:$V$2212,BZ$874)/4+VLOOKUP($D1841,Decrements!$B$2259:$V$2264,BZ$874)/4+VLOOKUP($D1841,Decrements!$B$2311:$V$2316,BZ$874)/4)</f>
        <v>0</v>
      </c>
      <c r="CA1841" s="90">
        <f>Infected!CB1346*(VLOOKUP($D1841,Decrements!$B$2207:$V$2212,CA$874)/4+VLOOKUP($D1841,Decrements!$B$2259:$V$2264,CA$874)/4+VLOOKUP($D1841,Decrements!$B$2311:$V$2316,CA$874)/4)</f>
        <v>0</v>
      </c>
      <c r="CB1841" s="90">
        <f>Infected!CC1346*(VLOOKUP($D1841,Decrements!$B$2207:$V$2212,CB$874)/4+VLOOKUP($D1841,Decrements!$B$2259:$V$2264,CB$874)/4+VLOOKUP($D1841,Decrements!$B$2311:$V$2316,CB$874)/4)</f>
        <v>0</v>
      </c>
      <c r="CC1841" s="90">
        <f>Infected!CD1346*(VLOOKUP($D1841,Decrements!$B$2207:$V$2212,CC$874)/4+VLOOKUP($D1841,Decrements!$B$2259:$V$2264,CC$874)/4+VLOOKUP($D1841,Decrements!$B$2311:$V$2316,CC$874)/4)</f>
        <v>0</v>
      </c>
      <c r="CD1841" s="90">
        <f>Infected!CE1346*(VLOOKUP($D1841,Decrements!$B$2207:$V$2212,CD$874)/4+VLOOKUP($D1841,Decrements!$B$2259:$V$2264,CD$874)/4+VLOOKUP($D1841,Decrements!$B$2311:$V$2316,CD$874)/4)</f>
        <v>0</v>
      </c>
      <c r="CE1841" s="90">
        <f>Infected!CF1346*(VLOOKUP($D1841,Decrements!$B$2207:$V$2212,CE$874)/4+VLOOKUP($D1841,Decrements!$B$2259:$V$2264,CE$874)/4+VLOOKUP($D1841,Decrements!$B$2311:$V$2316,CE$874)/4)</f>
        <v>0</v>
      </c>
      <c r="CF1841" s="90">
        <f>Infected!CG1346*(VLOOKUP($D1841,Decrements!$B$2207:$V$2212,CF$874)/4+VLOOKUP($D1841,Decrements!$B$2259:$V$2264,CF$874)/4+VLOOKUP($D1841,Decrements!$B$2311:$V$2316,CF$874)/4)</f>
        <v>0</v>
      </c>
      <c r="CG1841" s="90">
        <f>Infected!CH1346*(VLOOKUP($D1841,Decrements!$B$2207:$V$2212,CG$874)/4+VLOOKUP($D1841,Decrements!$B$2259:$V$2264,CG$874)/4+VLOOKUP($D1841,Decrements!$B$2311:$V$2316,CG$874)/4)</f>
        <v>0</v>
      </c>
      <c r="CH1841" s="90">
        <f>Infected!CI1346*(VLOOKUP($D1841,Decrements!$B$2207:$V$2212,CH$874)/4+VLOOKUP($D1841,Decrements!$B$2259:$V$2264,CH$874)/4+VLOOKUP($D1841,Decrements!$B$2311:$V$2316,CH$874)/4)</f>
        <v>0</v>
      </c>
      <c r="CI1841" s="90">
        <f>Infected!CJ1346*(VLOOKUP($D1841,Decrements!$B$2207:$V$2212,CI$874)/4+VLOOKUP($D1841,Decrements!$B$2259:$V$2264,CI$874)/4+VLOOKUP($D1841,Decrements!$B$2311:$V$2316,CI$874)/4)</f>
        <v>0</v>
      </c>
      <c r="CK1841" s="45"/>
      <c r="CL1841" s="45"/>
      <c r="CM1841" s="45"/>
      <c r="CN1841" s="45"/>
      <c r="CO1841" s="45"/>
      <c r="CP1841" s="45"/>
      <c r="CQ1841" s="45"/>
      <c r="CR1841" s="45"/>
      <c r="CS1841" s="45"/>
      <c r="CT1841" s="45"/>
      <c r="CU1841" s="45"/>
      <c r="CV1841" s="45"/>
      <c r="CW1841" s="45"/>
      <c r="CX1841" s="45"/>
      <c r="CY1841" s="45"/>
      <c r="CZ1841" s="45"/>
      <c r="DA1841" s="45"/>
      <c r="DB1841" s="45"/>
      <c r="DC1841" s="45"/>
      <c r="DD1841" s="45"/>
      <c r="DE1841" s="45"/>
      <c r="DF1841" s="45"/>
      <c r="DG1841" s="45"/>
      <c r="DH1841" s="45"/>
      <c r="DI1841" s="45"/>
      <c r="DJ1841" s="45"/>
      <c r="DK1841" s="45"/>
      <c r="DL1841" s="45"/>
      <c r="DM1841" s="45"/>
      <c r="DN1841" s="45"/>
      <c r="DO1841" s="45"/>
      <c r="DP1841" s="45"/>
      <c r="DQ1841" s="45"/>
      <c r="DR1841" s="45"/>
      <c r="DS1841" s="45"/>
      <c r="DT1841" s="45"/>
      <c r="DU1841" s="45"/>
      <c r="DV1841" s="45"/>
      <c r="DW1841" s="45"/>
      <c r="DX1841" s="45"/>
      <c r="DY1841" s="45"/>
      <c r="DZ1841" s="45"/>
      <c r="EA1841" s="45"/>
      <c r="EB1841" s="45"/>
      <c r="EC1841" s="45"/>
      <c r="ED1841" s="45"/>
      <c r="EE1841" s="45"/>
      <c r="EF1841" s="45"/>
      <c r="EG1841" s="45"/>
      <c r="EH1841" s="45"/>
      <c r="EI1841" s="45"/>
      <c r="EJ1841" s="45"/>
      <c r="EK1841" s="45"/>
      <c r="EL1841" s="45"/>
      <c r="EM1841" s="45"/>
      <c r="EN1841" s="45"/>
      <c r="EO1841" s="45"/>
      <c r="EP1841" s="45"/>
      <c r="EQ1841" s="45"/>
      <c r="ER1841" s="45"/>
      <c r="ES1841" s="45"/>
      <c r="ET1841" s="45"/>
      <c r="EU1841" s="45"/>
      <c r="EV1841" s="45"/>
      <c r="EW1841" s="45"/>
      <c r="EX1841" s="45"/>
      <c r="EY1841" s="45"/>
      <c r="EZ1841" s="45"/>
      <c r="FA1841" s="45"/>
      <c r="FB1841" s="45"/>
      <c r="FC1841" s="45"/>
      <c r="FD1841" s="45"/>
      <c r="FE1841" s="45"/>
      <c r="FF1841" s="45"/>
      <c r="FG1841" s="45"/>
      <c r="FH1841" s="45"/>
      <c r="FI1841" s="45"/>
      <c r="FJ1841" s="45"/>
      <c r="FK1841" s="45"/>
      <c r="FL1841" s="45"/>
      <c r="FN1841" s="45"/>
      <c r="FO1841" s="45"/>
      <c r="FP1841" s="45"/>
      <c r="FQ1841" s="45"/>
      <c r="FR1841" s="45"/>
      <c r="FS1841" s="45"/>
      <c r="FT1841" s="45"/>
      <c r="FU1841" s="45"/>
      <c r="FV1841" s="45"/>
      <c r="FW1841" s="45"/>
      <c r="FX1841" s="45"/>
      <c r="FY1841" s="45"/>
      <c r="FZ1841" s="45"/>
      <c r="GA1841" s="45"/>
      <c r="GB1841" s="45"/>
      <c r="GC1841" s="45"/>
      <c r="GD1841" s="45"/>
      <c r="GE1841" s="45"/>
      <c r="GF1841" s="45"/>
      <c r="GG1841" s="45"/>
      <c r="GH1841" s="45"/>
      <c r="GI1841" s="45"/>
      <c r="GJ1841" s="45"/>
      <c r="GK1841" s="45"/>
      <c r="GL1841" s="45"/>
      <c r="GM1841" s="45"/>
      <c r="GN1841" s="45"/>
      <c r="GO1841" s="45"/>
      <c r="GP1841" s="45"/>
      <c r="GQ1841" s="45"/>
      <c r="GR1841" s="45"/>
      <c r="GS1841" s="45"/>
      <c r="GT1841" s="45"/>
      <c r="GU1841" s="45"/>
      <c r="GV1841" s="45"/>
      <c r="GW1841" s="45"/>
      <c r="GX1841" s="45"/>
      <c r="GY1841" s="45"/>
      <c r="GZ1841" s="45"/>
      <c r="HA1841" s="45"/>
      <c r="HB1841" s="45"/>
      <c r="HC1841" s="45"/>
      <c r="HD1841" s="45"/>
      <c r="HE1841" s="45"/>
      <c r="HF1841" s="45"/>
      <c r="HG1841" s="45"/>
      <c r="HH1841" s="45"/>
      <c r="HI1841" s="45"/>
      <c r="HJ1841" s="45"/>
      <c r="HK1841" s="45"/>
      <c r="HL1841" s="45"/>
      <c r="HM1841" s="45"/>
      <c r="HN1841" s="45"/>
      <c r="HO1841" s="45"/>
      <c r="HP1841" s="45"/>
      <c r="HQ1841" s="45"/>
      <c r="HR1841" s="45"/>
      <c r="HS1841" s="45"/>
      <c r="HT1841" s="45"/>
      <c r="HU1841" s="45"/>
      <c r="HV1841" s="45"/>
      <c r="HW1841" s="45"/>
      <c r="HX1841" s="45"/>
      <c r="HY1841" s="45"/>
      <c r="HZ1841" s="45"/>
      <c r="IA1841" s="45"/>
      <c r="IB1841" s="45"/>
      <c r="IC1841" s="45"/>
      <c r="ID1841" s="45"/>
      <c r="IE1841" s="45"/>
      <c r="IF1841" s="45"/>
      <c r="IG1841" s="45"/>
      <c r="IH1841" s="45"/>
      <c r="II1841" s="45"/>
      <c r="IJ1841" s="45"/>
      <c r="IK1841" s="45"/>
      <c r="IL1841" s="45"/>
      <c r="IM1841" s="45"/>
      <c r="IN1841" s="45"/>
      <c r="IO1841" s="45"/>
      <c r="IQ1841" s="45"/>
      <c r="IR1841" s="45"/>
      <c r="IS1841" s="45"/>
      <c r="IT1841" s="45"/>
      <c r="IU1841" s="45"/>
      <c r="IV1841" s="45"/>
      <c r="IW1841" s="45"/>
      <c r="IX1841" s="45"/>
      <c r="IY1841" s="45"/>
      <c r="IZ1841" s="45"/>
      <c r="JA1841" s="45"/>
      <c r="JB1841" s="45"/>
      <c r="JC1841" s="45"/>
      <c r="JD1841" s="45"/>
      <c r="JE1841" s="45"/>
      <c r="JF1841" s="45"/>
      <c r="JG1841" s="45"/>
      <c r="JH1841" s="45"/>
      <c r="JI1841" s="45"/>
      <c r="JJ1841" s="45"/>
      <c r="JK1841" s="45"/>
      <c r="JL1841" s="45"/>
      <c r="JM1841" s="45"/>
      <c r="JN1841" s="45"/>
      <c r="JO1841" s="45"/>
      <c r="JP1841" s="45"/>
      <c r="JQ1841" s="45"/>
      <c r="JR1841" s="45"/>
      <c r="JS1841" s="45"/>
      <c r="JT1841" s="45"/>
      <c r="JU1841" s="45"/>
      <c r="JV1841" s="45"/>
      <c r="JW1841" s="45"/>
      <c r="JX1841" s="45"/>
      <c r="JY1841" s="45"/>
      <c r="JZ1841" s="45"/>
      <c r="KA1841" s="45"/>
      <c r="KB1841" s="45"/>
      <c r="KC1841" s="45"/>
      <c r="KD1841" s="45"/>
      <c r="KE1841" s="45"/>
      <c r="KF1841" s="45"/>
      <c r="KG1841" s="45"/>
      <c r="KH1841" s="45"/>
      <c r="KI1841" s="45"/>
      <c r="KJ1841" s="45"/>
      <c r="KK1841" s="45"/>
      <c r="KL1841" s="45"/>
      <c r="KM1841" s="45"/>
      <c r="KN1841" s="45"/>
      <c r="KO1841" s="45"/>
      <c r="KP1841" s="45"/>
      <c r="KQ1841" s="45"/>
      <c r="KR1841" s="45"/>
      <c r="KS1841" s="45"/>
      <c r="KT1841" s="45"/>
      <c r="KU1841" s="45"/>
      <c r="KV1841" s="45"/>
      <c r="KW1841" s="45"/>
      <c r="KX1841" s="45"/>
      <c r="KY1841" s="45"/>
      <c r="KZ1841" s="45"/>
      <c r="LA1841" s="45"/>
      <c r="LB1841" s="45"/>
      <c r="LC1841" s="45"/>
      <c r="LD1841" s="45"/>
      <c r="LE1841" s="45"/>
      <c r="LF1841" s="45"/>
      <c r="LG1841" s="45"/>
      <c r="LH1841" s="45"/>
      <c r="LI1841" s="45"/>
      <c r="LJ1841" s="45"/>
      <c r="LK1841" s="45"/>
      <c r="LL1841" s="45"/>
      <c r="LM1841" s="45"/>
      <c r="LN1841" s="45"/>
      <c r="LO1841" s="45"/>
      <c r="LP1841" s="45"/>
      <c r="LQ1841" s="45"/>
      <c r="LR1841" s="45"/>
    </row>
    <row r="1842" spans="2:330">
      <c r="B1842" s="20">
        <v>3</v>
      </c>
      <c r="C1842" s="20">
        <v>2</v>
      </c>
      <c r="D1842" s="20">
        <v>1</v>
      </c>
      <c r="E1842" s="20">
        <v>321</v>
      </c>
      <c r="F1842" s="113"/>
      <c r="G1842" s="31">
        <f>Inputs!T235</f>
        <v>0</v>
      </c>
      <c r="H1842" s="90">
        <f>Infected!I1347*(VLOOKUP($D1842,Decrements!$B$2207:$V$2212,H$874)/4+VLOOKUP($D1842,Decrements!$B$2259:$V$2264,H$874)/4+VLOOKUP($D1842,Decrements!$B$2311:$V$2316,H$874)/4)</f>
        <v>0</v>
      </c>
      <c r="I1842" s="90">
        <f>Infected!J1347*(VLOOKUP($D1842,Decrements!$B$2207:$V$2212,I$874)/4+VLOOKUP($D1842,Decrements!$B$2259:$V$2264,I$874)/4+VLOOKUP($D1842,Decrements!$B$2311:$V$2316,I$874)/4)</f>
        <v>0</v>
      </c>
      <c r="J1842" s="90">
        <f>Infected!K1347*(VLOOKUP($D1842,Decrements!$B$2207:$V$2212,J$874)/4+VLOOKUP($D1842,Decrements!$B$2259:$V$2264,J$874)/4+VLOOKUP($D1842,Decrements!$B$2311:$V$2316,J$874)/4)</f>
        <v>0</v>
      </c>
      <c r="K1842" s="90">
        <f>Infected!L1347*(VLOOKUP($D1842,Decrements!$B$2207:$V$2212,K$874)/4+VLOOKUP($D1842,Decrements!$B$2259:$V$2264,K$874)/4+VLOOKUP($D1842,Decrements!$B$2311:$V$2316,K$874)/4)</f>
        <v>0</v>
      </c>
      <c r="L1842" s="90">
        <f>Infected!M1347*(VLOOKUP($D1842,Decrements!$B$2207:$V$2212,L$874)/4+VLOOKUP($D1842,Decrements!$B$2259:$V$2264,L$874)/4+VLOOKUP($D1842,Decrements!$B$2311:$V$2316,L$874)/4)</f>
        <v>0</v>
      </c>
      <c r="M1842" s="90">
        <f>Infected!N1347*(VLOOKUP($D1842,Decrements!$B$2207:$V$2212,M$874)/4+VLOOKUP($D1842,Decrements!$B$2259:$V$2264,M$874)/4+VLOOKUP($D1842,Decrements!$B$2311:$V$2316,M$874)/4)</f>
        <v>0</v>
      </c>
      <c r="N1842" s="90">
        <f>Infected!O1347*(VLOOKUP($D1842,Decrements!$B$2207:$V$2212,N$874)/4+VLOOKUP($D1842,Decrements!$B$2259:$V$2264,N$874)/4+VLOOKUP($D1842,Decrements!$B$2311:$V$2316,N$874)/4)</f>
        <v>0</v>
      </c>
      <c r="O1842" s="90">
        <f>Infected!P1347*(VLOOKUP($D1842,Decrements!$B$2207:$V$2212,O$874)/4+VLOOKUP($D1842,Decrements!$B$2259:$V$2264,O$874)/4+VLOOKUP($D1842,Decrements!$B$2311:$V$2316,O$874)/4)</f>
        <v>0</v>
      </c>
      <c r="P1842" s="90">
        <f>Infected!Q1347*(VLOOKUP($D1842,Decrements!$B$2207:$V$2212,P$874)/4+VLOOKUP($D1842,Decrements!$B$2259:$V$2264,P$874)/4+VLOOKUP($D1842,Decrements!$B$2311:$V$2316,P$874)/4)</f>
        <v>0</v>
      </c>
      <c r="Q1842" s="90">
        <f>Infected!R1347*(VLOOKUP($D1842,Decrements!$B$2207:$V$2212,Q$874)/4+VLOOKUP($D1842,Decrements!$B$2259:$V$2264,Q$874)/4+VLOOKUP($D1842,Decrements!$B$2311:$V$2316,Q$874)/4)</f>
        <v>0</v>
      </c>
      <c r="R1842" s="90">
        <f>Infected!S1347*(VLOOKUP($D1842,Decrements!$B$2207:$V$2212,R$874)/4+VLOOKUP($D1842,Decrements!$B$2259:$V$2264,R$874)/4+VLOOKUP($D1842,Decrements!$B$2311:$V$2316,R$874)/4)</f>
        <v>0</v>
      </c>
      <c r="S1842" s="90">
        <f>Infected!T1347*(VLOOKUP($D1842,Decrements!$B$2207:$V$2212,S$874)/4+VLOOKUP($D1842,Decrements!$B$2259:$V$2264,S$874)/4+VLOOKUP($D1842,Decrements!$B$2311:$V$2316,S$874)/4)</f>
        <v>0</v>
      </c>
      <c r="T1842" s="90">
        <f>Infected!U1347*(VLOOKUP($D1842,Decrements!$B$2207:$V$2212,T$874)/4+VLOOKUP($D1842,Decrements!$B$2259:$V$2264,T$874)/4+VLOOKUP($D1842,Decrements!$B$2311:$V$2316,T$874)/4)</f>
        <v>0</v>
      </c>
      <c r="U1842" s="90">
        <f>Infected!V1347*(VLOOKUP($D1842,Decrements!$B$2207:$V$2212,U$874)/4+VLOOKUP($D1842,Decrements!$B$2259:$V$2264,U$874)/4+VLOOKUP($D1842,Decrements!$B$2311:$V$2316,U$874)/4)</f>
        <v>0</v>
      </c>
      <c r="V1842" s="90">
        <f>Infected!W1347*(VLOOKUP($D1842,Decrements!$B$2207:$V$2212,V$874)/4+VLOOKUP($D1842,Decrements!$B$2259:$V$2264,V$874)/4+VLOOKUP($D1842,Decrements!$B$2311:$V$2316,V$874)/4)</f>
        <v>0</v>
      </c>
      <c r="W1842" s="90">
        <f>Infected!X1347*(VLOOKUP($D1842,Decrements!$B$2207:$V$2212,W$874)/4+VLOOKUP($D1842,Decrements!$B$2259:$V$2264,W$874)/4+VLOOKUP($D1842,Decrements!$B$2311:$V$2316,W$874)/4)</f>
        <v>0</v>
      </c>
      <c r="X1842" s="90">
        <f>Infected!Y1347*(VLOOKUP($D1842,Decrements!$B$2207:$V$2212,X$874)/4+VLOOKUP($D1842,Decrements!$B$2259:$V$2264,X$874)/4+VLOOKUP($D1842,Decrements!$B$2311:$V$2316,X$874)/4)</f>
        <v>0</v>
      </c>
      <c r="Y1842" s="90">
        <f>Infected!Z1347*(VLOOKUP($D1842,Decrements!$B$2207:$V$2212,Y$874)/4+VLOOKUP($D1842,Decrements!$B$2259:$V$2264,Y$874)/4+VLOOKUP($D1842,Decrements!$B$2311:$V$2316,Y$874)/4)</f>
        <v>0</v>
      </c>
      <c r="Z1842" s="90">
        <f>Infected!AA1347*(VLOOKUP($D1842,Decrements!$B$2207:$V$2212,Z$874)/4+VLOOKUP($D1842,Decrements!$B$2259:$V$2264,Z$874)/4+VLOOKUP($D1842,Decrements!$B$2311:$V$2316,Z$874)/4)</f>
        <v>0</v>
      </c>
      <c r="AA1842" s="90">
        <f>Infected!AB1347*(VLOOKUP($D1842,Decrements!$B$2207:$V$2212,AA$874)/4+VLOOKUP($D1842,Decrements!$B$2259:$V$2264,AA$874)/4+VLOOKUP($D1842,Decrements!$B$2311:$V$2316,AA$874)/4)</f>
        <v>0</v>
      </c>
      <c r="AB1842" s="90">
        <f>Infected!AC1347*(VLOOKUP($D1842,Decrements!$B$2207:$V$2212,AB$874)/4+VLOOKUP($D1842,Decrements!$B$2259:$V$2264,AB$874)/4+VLOOKUP($D1842,Decrements!$B$2311:$V$2316,AB$874)/4)</f>
        <v>0</v>
      </c>
      <c r="AC1842" s="90">
        <f>Infected!AD1347*(VLOOKUP($D1842,Decrements!$B$2207:$V$2212,AC$874)/4+VLOOKUP($D1842,Decrements!$B$2259:$V$2264,AC$874)/4+VLOOKUP($D1842,Decrements!$B$2311:$V$2316,AC$874)/4)</f>
        <v>0</v>
      </c>
      <c r="AD1842" s="90">
        <f>Infected!AE1347*(VLOOKUP($D1842,Decrements!$B$2207:$V$2212,AD$874)/4+VLOOKUP($D1842,Decrements!$B$2259:$V$2264,AD$874)/4+VLOOKUP($D1842,Decrements!$B$2311:$V$2316,AD$874)/4)</f>
        <v>0</v>
      </c>
      <c r="AE1842" s="90">
        <f>Infected!AF1347*(VLOOKUP($D1842,Decrements!$B$2207:$V$2212,AE$874)/4+VLOOKUP($D1842,Decrements!$B$2259:$V$2264,AE$874)/4+VLOOKUP($D1842,Decrements!$B$2311:$V$2316,AE$874)/4)</f>
        <v>0</v>
      </c>
      <c r="AF1842" s="90">
        <f>Infected!AG1347*(VLOOKUP($D1842,Decrements!$B$2207:$V$2212,AF$874)/4+VLOOKUP($D1842,Decrements!$B$2259:$V$2264,AF$874)/4+VLOOKUP($D1842,Decrements!$B$2311:$V$2316,AF$874)/4)</f>
        <v>0</v>
      </c>
      <c r="AG1842" s="90">
        <f>Infected!AH1347*(VLOOKUP($D1842,Decrements!$B$2207:$V$2212,AG$874)/4+VLOOKUP($D1842,Decrements!$B$2259:$V$2264,AG$874)/4+VLOOKUP($D1842,Decrements!$B$2311:$V$2316,AG$874)/4)</f>
        <v>0</v>
      </c>
      <c r="AH1842" s="90">
        <f>Infected!AI1347*(VLOOKUP($D1842,Decrements!$B$2207:$V$2212,AH$874)/4+VLOOKUP($D1842,Decrements!$B$2259:$V$2264,AH$874)/4+VLOOKUP($D1842,Decrements!$B$2311:$V$2316,AH$874)/4)</f>
        <v>0</v>
      </c>
      <c r="AI1842" s="90">
        <f>Infected!AJ1347*(VLOOKUP($D1842,Decrements!$B$2207:$V$2212,AI$874)/4+VLOOKUP($D1842,Decrements!$B$2259:$V$2264,AI$874)/4+VLOOKUP($D1842,Decrements!$B$2311:$V$2316,AI$874)/4)</f>
        <v>0</v>
      </c>
      <c r="AJ1842" s="90">
        <f>Infected!AK1347*(VLOOKUP($D1842,Decrements!$B$2207:$V$2212,AJ$874)/4+VLOOKUP($D1842,Decrements!$B$2259:$V$2264,AJ$874)/4+VLOOKUP($D1842,Decrements!$B$2311:$V$2316,AJ$874)/4)</f>
        <v>0</v>
      </c>
      <c r="AK1842" s="90">
        <f>Infected!AL1347*(VLOOKUP($D1842,Decrements!$B$2207:$V$2212,AK$874)/4+VLOOKUP($D1842,Decrements!$B$2259:$V$2264,AK$874)/4+VLOOKUP($D1842,Decrements!$B$2311:$V$2316,AK$874)/4)</f>
        <v>0</v>
      </c>
      <c r="AL1842" s="90">
        <f>Infected!AM1347*(VLOOKUP($D1842,Decrements!$B$2207:$V$2212,AL$874)/4+VLOOKUP($D1842,Decrements!$B$2259:$V$2264,AL$874)/4+VLOOKUP($D1842,Decrements!$B$2311:$V$2316,AL$874)/4)</f>
        <v>0</v>
      </c>
      <c r="AM1842" s="90">
        <f>Infected!AN1347*(VLOOKUP($D1842,Decrements!$B$2207:$V$2212,AM$874)/4+VLOOKUP($D1842,Decrements!$B$2259:$V$2264,AM$874)/4+VLOOKUP($D1842,Decrements!$B$2311:$V$2316,AM$874)/4)</f>
        <v>0</v>
      </c>
      <c r="AN1842" s="90">
        <f>Infected!AO1347*(VLOOKUP($D1842,Decrements!$B$2207:$V$2212,AN$874)/4+VLOOKUP($D1842,Decrements!$B$2259:$V$2264,AN$874)/4+VLOOKUP($D1842,Decrements!$B$2311:$V$2316,AN$874)/4)</f>
        <v>0</v>
      </c>
      <c r="AO1842" s="90">
        <f>Infected!AP1347*(VLOOKUP($D1842,Decrements!$B$2207:$V$2212,AO$874)/4+VLOOKUP($D1842,Decrements!$B$2259:$V$2264,AO$874)/4+VLOOKUP($D1842,Decrements!$B$2311:$V$2316,AO$874)/4)</f>
        <v>0</v>
      </c>
      <c r="AP1842" s="90">
        <f>Infected!AQ1347*(VLOOKUP($D1842,Decrements!$B$2207:$V$2212,AP$874)/4+VLOOKUP($D1842,Decrements!$B$2259:$V$2264,AP$874)/4+VLOOKUP($D1842,Decrements!$B$2311:$V$2316,AP$874)/4)</f>
        <v>0</v>
      </c>
      <c r="AQ1842" s="90">
        <f>Infected!AR1347*(VLOOKUP($D1842,Decrements!$B$2207:$V$2212,AQ$874)/4+VLOOKUP($D1842,Decrements!$B$2259:$V$2264,AQ$874)/4+VLOOKUP($D1842,Decrements!$B$2311:$V$2316,AQ$874)/4)</f>
        <v>0</v>
      </c>
      <c r="AR1842" s="90">
        <f>Infected!AS1347*(VLOOKUP($D1842,Decrements!$B$2207:$V$2212,AR$874)/4+VLOOKUP($D1842,Decrements!$B$2259:$V$2264,AR$874)/4+VLOOKUP($D1842,Decrements!$B$2311:$V$2316,AR$874)/4)</f>
        <v>0</v>
      </c>
      <c r="AS1842" s="90">
        <f>Infected!AT1347*(VLOOKUP($D1842,Decrements!$B$2207:$V$2212,AS$874)/4+VLOOKUP($D1842,Decrements!$B$2259:$V$2264,AS$874)/4+VLOOKUP($D1842,Decrements!$B$2311:$V$2316,AS$874)/4)</f>
        <v>0</v>
      </c>
      <c r="AT1842" s="90">
        <f>Infected!AU1347*(VLOOKUP($D1842,Decrements!$B$2207:$V$2212,AT$874)/4+VLOOKUP($D1842,Decrements!$B$2259:$V$2264,AT$874)/4+VLOOKUP($D1842,Decrements!$B$2311:$V$2316,AT$874)/4)</f>
        <v>0</v>
      </c>
      <c r="AU1842" s="90">
        <f>Infected!AV1347*(VLOOKUP($D1842,Decrements!$B$2207:$V$2212,AU$874)/4+VLOOKUP($D1842,Decrements!$B$2259:$V$2264,AU$874)/4+VLOOKUP($D1842,Decrements!$B$2311:$V$2316,AU$874)/4)</f>
        <v>0</v>
      </c>
      <c r="AV1842" s="90">
        <f>Infected!AW1347*(VLOOKUP($D1842,Decrements!$B$2207:$V$2212,AV$874)/4+VLOOKUP($D1842,Decrements!$B$2259:$V$2264,AV$874)/4+VLOOKUP($D1842,Decrements!$B$2311:$V$2316,AV$874)/4)</f>
        <v>0</v>
      </c>
      <c r="AW1842" s="90">
        <f>Infected!AX1347*(VLOOKUP($D1842,Decrements!$B$2207:$V$2212,AW$874)/4+VLOOKUP($D1842,Decrements!$B$2259:$V$2264,AW$874)/4+VLOOKUP($D1842,Decrements!$B$2311:$V$2316,AW$874)/4)</f>
        <v>0</v>
      </c>
      <c r="AX1842" s="90">
        <f>Infected!AY1347*(VLOOKUP($D1842,Decrements!$B$2207:$V$2212,AX$874)/4+VLOOKUP($D1842,Decrements!$B$2259:$V$2264,AX$874)/4+VLOOKUP($D1842,Decrements!$B$2311:$V$2316,AX$874)/4)</f>
        <v>0</v>
      </c>
      <c r="AY1842" s="90">
        <f>Infected!AZ1347*(VLOOKUP($D1842,Decrements!$B$2207:$V$2212,AY$874)/4+VLOOKUP($D1842,Decrements!$B$2259:$V$2264,AY$874)/4+VLOOKUP($D1842,Decrements!$B$2311:$V$2316,AY$874)/4)</f>
        <v>0</v>
      </c>
      <c r="AZ1842" s="90">
        <f>Infected!BA1347*(VLOOKUP($D1842,Decrements!$B$2207:$V$2212,AZ$874)/4+VLOOKUP($D1842,Decrements!$B$2259:$V$2264,AZ$874)/4+VLOOKUP($D1842,Decrements!$B$2311:$V$2316,AZ$874)/4)</f>
        <v>0</v>
      </c>
      <c r="BA1842" s="90">
        <f>Infected!BB1347*(VLOOKUP($D1842,Decrements!$B$2207:$V$2212,BA$874)/4+VLOOKUP($D1842,Decrements!$B$2259:$V$2264,BA$874)/4+VLOOKUP($D1842,Decrements!$B$2311:$V$2316,BA$874)/4)</f>
        <v>0</v>
      </c>
      <c r="BB1842" s="90">
        <f>Infected!BC1347*(VLOOKUP($D1842,Decrements!$B$2207:$V$2212,BB$874)/4+VLOOKUP($D1842,Decrements!$B$2259:$V$2264,BB$874)/4+VLOOKUP($D1842,Decrements!$B$2311:$V$2316,BB$874)/4)</f>
        <v>0</v>
      </c>
      <c r="BC1842" s="90">
        <f>Infected!BD1347*(VLOOKUP($D1842,Decrements!$B$2207:$V$2212,BC$874)/4+VLOOKUP($D1842,Decrements!$B$2259:$V$2264,BC$874)/4+VLOOKUP($D1842,Decrements!$B$2311:$V$2316,BC$874)/4)</f>
        <v>0</v>
      </c>
      <c r="BD1842" s="90">
        <f>Infected!BE1347*(VLOOKUP($D1842,Decrements!$B$2207:$V$2212,BD$874)/4+VLOOKUP($D1842,Decrements!$B$2259:$V$2264,BD$874)/4+VLOOKUP($D1842,Decrements!$B$2311:$V$2316,BD$874)/4)</f>
        <v>0</v>
      </c>
      <c r="BE1842" s="90">
        <f>Infected!BF1347*(VLOOKUP($D1842,Decrements!$B$2207:$V$2212,BE$874)/4+VLOOKUP($D1842,Decrements!$B$2259:$V$2264,BE$874)/4+VLOOKUP($D1842,Decrements!$B$2311:$V$2316,BE$874)/4)</f>
        <v>0</v>
      </c>
      <c r="BF1842" s="90">
        <f>Infected!BG1347*(VLOOKUP($D1842,Decrements!$B$2207:$V$2212,BF$874)/4+VLOOKUP($D1842,Decrements!$B$2259:$V$2264,BF$874)/4+VLOOKUP($D1842,Decrements!$B$2311:$V$2316,BF$874)/4)</f>
        <v>0</v>
      </c>
      <c r="BG1842" s="90">
        <f>Infected!BH1347*(VLOOKUP($D1842,Decrements!$B$2207:$V$2212,BG$874)/4+VLOOKUP($D1842,Decrements!$B$2259:$V$2264,BG$874)/4+VLOOKUP($D1842,Decrements!$B$2311:$V$2316,BG$874)/4)</f>
        <v>0</v>
      </c>
      <c r="BH1842" s="90">
        <f>Infected!BI1347*(VLOOKUP($D1842,Decrements!$B$2207:$V$2212,BH$874)/4+VLOOKUP($D1842,Decrements!$B$2259:$V$2264,BH$874)/4+VLOOKUP($D1842,Decrements!$B$2311:$V$2316,BH$874)/4)</f>
        <v>0</v>
      </c>
      <c r="BI1842" s="90">
        <f>Infected!BJ1347*(VLOOKUP($D1842,Decrements!$B$2207:$V$2212,BI$874)/4+VLOOKUP($D1842,Decrements!$B$2259:$V$2264,BI$874)/4+VLOOKUP($D1842,Decrements!$B$2311:$V$2316,BI$874)/4)</f>
        <v>0</v>
      </c>
      <c r="BJ1842" s="90">
        <f>Infected!BK1347*(VLOOKUP($D1842,Decrements!$B$2207:$V$2212,BJ$874)/4+VLOOKUP($D1842,Decrements!$B$2259:$V$2264,BJ$874)/4+VLOOKUP($D1842,Decrements!$B$2311:$V$2316,BJ$874)/4)</f>
        <v>0</v>
      </c>
      <c r="BK1842" s="90">
        <f>Infected!BL1347*(VLOOKUP($D1842,Decrements!$B$2207:$V$2212,BK$874)/4+VLOOKUP($D1842,Decrements!$B$2259:$V$2264,BK$874)/4+VLOOKUP($D1842,Decrements!$B$2311:$V$2316,BK$874)/4)</f>
        <v>0</v>
      </c>
      <c r="BL1842" s="90">
        <f>Infected!BM1347*(VLOOKUP($D1842,Decrements!$B$2207:$V$2212,BL$874)/4+VLOOKUP($D1842,Decrements!$B$2259:$V$2264,BL$874)/4+VLOOKUP($D1842,Decrements!$B$2311:$V$2316,BL$874)/4)</f>
        <v>0</v>
      </c>
      <c r="BM1842" s="90">
        <f>Infected!BN1347*(VLOOKUP($D1842,Decrements!$B$2207:$V$2212,BM$874)/4+VLOOKUP($D1842,Decrements!$B$2259:$V$2264,BM$874)/4+VLOOKUP($D1842,Decrements!$B$2311:$V$2316,BM$874)/4)</f>
        <v>0</v>
      </c>
      <c r="BN1842" s="90">
        <f>Infected!BO1347*(VLOOKUP($D1842,Decrements!$B$2207:$V$2212,BN$874)/4+VLOOKUP($D1842,Decrements!$B$2259:$V$2264,BN$874)/4+VLOOKUP($D1842,Decrements!$B$2311:$V$2316,BN$874)/4)</f>
        <v>0</v>
      </c>
      <c r="BO1842" s="90">
        <f>Infected!BP1347*(VLOOKUP($D1842,Decrements!$B$2207:$V$2212,BO$874)/4+VLOOKUP($D1842,Decrements!$B$2259:$V$2264,BO$874)/4+VLOOKUP($D1842,Decrements!$B$2311:$V$2316,BO$874)/4)</f>
        <v>0</v>
      </c>
      <c r="BP1842" s="90">
        <f>Infected!BQ1347*(VLOOKUP($D1842,Decrements!$B$2207:$V$2212,BP$874)/4+VLOOKUP($D1842,Decrements!$B$2259:$V$2264,BP$874)/4+VLOOKUP($D1842,Decrements!$B$2311:$V$2316,BP$874)/4)</f>
        <v>0</v>
      </c>
      <c r="BQ1842" s="90">
        <f>Infected!BR1347*(VLOOKUP($D1842,Decrements!$B$2207:$V$2212,BQ$874)/4+VLOOKUP($D1842,Decrements!$B$2259:$V$2264,BQ$874)/4+VLOOKUP($D1842,Decrements!$B$2311:$V$2316,BQ$874)/4)</f>
        <v>0</v>
      </c>
      <c r="BR1842" s="90">
        <f>Infected!BS1347*(VLOOKUP($D1842,Decrements!$B$2207:$V$2212,BR$874)/4+VLOOKUP($D1842,Decrements!$B$2259:$V$2264,BR$874)/4+VLOOKUP($D1842,Decrements!$B$2311:$V$2316,BR$874)/4)</f>
        <v>0</v>
      </c>
      <c r="BS1842" s="90">
        <f>Infected!BT1347*(VLOOKUP($D1842,Decrements!$B$2207:$V$2212,BS$874)/4+VLOOKUP($D1842,Decrements!$B$2259:$V$2264,BS$874)/4+VLOOKUP($D1842,Decrements!$B$2311:$V$2316,BS$874)/4)</f>
        <v>0</v>
      </c>
      <c r="BT1842" s="90">
        <f>Infected!BU1347*(VLOOKUP($D1842,Decrements!$B$2207:$V$2212,BT$874)/4+VLOOKUP($D1842,Decrements!$B$2259:$V$2264,BT$874)/4+VLOOKUP($D1842,Decrements!$B$2311:$V$2316,BT$874)/4)</f>
        <v>0</v>
      </c>
      <c r="BU1842" s="90">
        <f>Infected!BV1347*(VLOOKUP($D1842,Decrements!$B$2207:$V$2212,BU$874)/4+VLOOKUP($D1842,Decrements!$B$2259:$V$2264,BU$874)/4+VLOOKUP($D1842,Decrements!$B$2311:$V$2316,BU$874)/4)</f>
        <v>0</v>
      </c>
      <c r="BV1842" s="90">
        <f>Infected!BW1347*(VLOOKUP($D1842,Decrements!$B$2207:$V$2212,BV$874)/4+VLOOKUP($D1842,Decrements!$B$2259:$V$2264,BV$874)/4+VLOOKUP($D1842,Decrements!$B$2311:$V$2316,BV$874)/4)</f>
        <v>0</v>
      </c>
      <c r="BW1842" s="90">
        <f>Infected!BX1347*(VLOOKUP($D1842,Decrements!$B$2207:$V$2212,BW$874)/4+VLOOKUP($D1842,Decrements!$B$2259:$V$2264,BW$874)/4+VLOOKUP($D1842,Decrements!$B$2311:$V$2316,BW$874)/4)</f>
        <v>0</v>
      </c>
      <c r="BX1842" s="90">
        <f>Infected!BY1347*(VLOOKUP($D1842,Decrements!$B$2207:$V$2212,BX$874)/4+VLOOKUP($D1842,Decrements!$B$2259:$V$2264,BX$874)/4+VLOOKUP($D1842,Decrements!$B$2311:$V$2316,BX$874)/4)</f>
        <v>0</v>
      </c>
      <c r="BY1842" s="90">
        <f>Infected!BZ1347*(VLOOKUP($D1842,Decrements!$B$2207:$V$2212,BY$874)/4+VLOOKUP($D1842,Decrements!$B$2259:$V$2264,BY$874)/4+VLOOKUP($D1842,Decrements!$B$2311:$V$2316,BY$874)/4)</f>
        <v>0</v>
      </c>
      <c r="BZ1842" s="90">
        <f>Infected!CA1347*(VLOOKUP($D1842,Decrements!$B$2207:$V$2212,BZ$874)/4+VLOOKUP($D1842,Decrements!$B$2259:$V$2264,BZ$874)/4+VLOOKUP($D1842,Decrements!$B$2311:$V$2316,BZ$874)/4)</f>
        <v>0</v>
      </c>
      <c r="CA1842" s="90">
        <f>Infected!CB1347*(VLOOKUP($D1842,Decrements!$B$2207:$V$2212,CA$874)/4+VLOOKUP($D1842,Decrements!$B$2259:$V$2264,CA$874)/4+VLOOKUP($D1842,Decrements!$B$2311:$V$2316,CA$874)/4)</f>
        <v>0</v>
      </c>
      <c r="CB1842" s="90">
        <f>Infected!CC1347*(VLOOKUP($D1842,Decrements!$B$2207:$V$2212,CB$874)/4+VLOOKUP($D1842,Decrements!$B$2259:$V$2264,CB$874)/4+VLOOKUP($D1842,Decrements!$B$2311:$V$2316,CB$874)/4)</f>
        <v>0</v>
      </c>
      <c r="CC1842" s="90">
        <f>Infected!CD1347*(VLOOKUP($D1842,Decrements!$B$2207:$V$2212,CC$874)/4+VLOOKUP($D1842,Decrements!$B$2259:$V$2264,CC$874)/4+VLOOKUP($D1842,Decrements!$B$2311:$V$2316,CC$874)/4)</f>
        <v>0</v>
      </c>
      <c r="CD1842" s="90">
        <f>Infected!CE1347*(VLOOKUP($D1842,Decrements!$B$2207:$V$2212,CD$874)/4+VLOOKUP($D1842,Decrements!$B$2259:$V$2264,CD$874)/4+VLOOKUP($D1842,Decrements!$B$2311:$V$2316,CD$874)/4)</f>
        <v>0</v>
      </c>
      <c r="CE1842" s="90">
        <f>Infected!CF1347*(VLOOKUP($D1842,Decrements!$B$2207:$V$2212,CE$874)/4+VLOOKUP($D1842,Decrements!$B$2259:$V$2264,CE$874)/4+VLOOKUP($D1842,Decrements!$B$2311:$V$2316,CE$874)/4)</f>
        <v>0</v>
      </c>
      <c r="CF1842" s="90">
        <f>Infected!CG1347*(VLOOKUP($D1842,Decrements!$B$2207:$V$2212,CF$874)/4+VLOOKUP($D1842,Decrements!$B$2259:$V$2264,CF$874)/4+VLOOKUP($D1842,Decrements!$B$2311:$V$2316,CF$874)/4)</f>
        <v>0</v>
      </c>
      <c r="CG1842" s="90">
        <f>Infected!CH1347*(VLOOKUP($D1842,Decrements!$B$2207:$V$2212,CG$874)/4+VLOOKUP($D1842,Decrements!$B$2259:$V$2264,CG$874)/4+VLOOKUP($D1842,Decrements!$B$2311:$V$2316,CG$874)/4)</f>
        <v>0</v>
      </c>
      <c r="CH1842" s="90">
        <f>Infected!CI1347*(VLOOKUP($D1842,Decrements!$B$2207:$V$2212,CH$874)/4+VLOOKUP($D1842,Decrements!$B$2259:$V$2264,CH$874)/4+VLOOKUP($D1842,Decrements!$B$2311:$V$2316,CH$874)/4)</f>
        <v>0</v>
      </c>
      <c r="CI1842" s="90">
        <f>Infected!CJ1347*(VLOOKUP($D1842,Decrements!$B$2207:$V$2212,CI$874)/4+VLOOKUP($D1842,Decrements!$B$2259:$V$2264,CI$874)/4+VLOOKUP($D1842,Decrements!$B$2311:$V$2316,CI$874)/4)</f>
        <v>0</v>
      </c>
      <c r="CK1842" s="45"/>
      <c r="CL1842" s="45"/>
      <c r="CM1842" s="45"/>
      <c r="CN1842" s="45"/>
      <c r="CO1842" s="45"/>
      <c r="CP1842" s="45"/>
      <c r="CQ1842" s="45"/>
      <c r="CR1842" s="45"/>
      <c r="CS1842" s="45"/>
      <c r="CT1842" s="45"/>
      <c r="CU1842" s="45"/>
      <c r="CV1842" s="45"/>
      <c r="CW1842" s="45"/>
      <c r="CX1842" s="45"/>
      <c r="CY1842" s="45"/>
      <c r="CZ1842" s="45"/>
      <c r="DA1842" s="45"/>
      <c r="DB1842" s="45"/>
      <c r="DC1842" s="45"/>
      <c r="DD1842" s="45"/>
      <c r="DE1842" s="45"/>
      <c r="DF1842" s="45"/>
      <c r="DG1842" s="45"/>
      <c r="DH1842" s="45"/>
      <c r="DI1842" s="45"/>
      <c r="DJ1842" s="45"/>
      <c r="DK1842" s="45"/>
      <c r="DL1842" s="45"/>
      <c r="DM1842" s="45"/>
      <c r="DN1842" s="45"/>
      <c r="DO1842" s="45"/>
      <c r="DP1842" s="45"/>
      <c r="DQ1842" s="45"/>
      <c r="DR1842" s="45"/>
      <c r="DS1842" s="45"/>
      <c r="DT1842" s="45"/>
      <c r="DU1842" s="45"/>
      <c r="DV1842" s="45"/>
      <c r="DW1842" s="45"/>
      <c r="DX1842" s="45"/>
      <c r="DY1842" s="45"/>
      <c r="DZ1842" s="45"/>
      <c r="EA1842" s="45"/>
      <c r="EB1842" s="45"/>
      <c r="EC1842" s="45"/>
      <c r="ED1842" s="45"/>
      <c r="EE1842" s="45"/>
      <c r="EF1842" s="45"/>
      <c r="EG1842" s="45"/>
      <c r="EH1842" s="45"/>
      <c r="EI1842" s="45"/>
      <c r="EJ1842" s="45"/>
      <c r="EK1842" s="45"/>
      <c r="EL1842" s="45"/>
      <c r="EM1842" s="45"/>
      <c r="EN1842" s="45"/>
      <c r="EO1842" s="45"/>
      <c r="EP1842" s="45"/>
      <c r="EQ1842" s="45"/>
      <c r="ER1842" s="45"/>
      <c r="ES1842" s="45"/>
      <c r="ET1842" s="45"/>
      <c r="EU1842" s="45"/>
      <c r="EV1842" s="45"/>
      <c r="EW1842" s="45"/>
      <c r="EX1842" s="45"/>
      <c r="EY1842" s="45"/>
      <c r="EZ1842" s="45"/>
      <c r="FA1842" s="45"/>
      <c r="FB1842" s="45"/>
      <c r="FC1842" s="45"/>
      <c r="FD1842" s="45"/>
      <c r="FE1842" s="45"/>
      <c r="FF1842" s="45"/>
      <c r="FG1842" s="45"/>
      <c r="FH1842" s="45"/>
      <c r="FI1842" s="45"/>
      <c r="FJ1842" s="45"/>
      <c r="FK1842" s="45"/>
      <c r="FL1842" s="45"/>
      <c r="FN1842" s="45"/>
      <c r="FO1842" s="45"/>
      <c r="FP1842" s="45"/>
      <c r="FQ1842" s="45"/>
      <c r="FR1842" s="45"/>
      <c r="FS1842" s="45"/>
      <c r="FT1842" s="45"/>
      <c r="FU1842" s="45"/>
      <c r="FV1842" s="45"/>
      <c r="FW1842" s="45"/>
      <c r="FX1842" s="45"/>
      <c r="FY1842" s="45"/>
      <c r="FZ1842" s="45"/>
      <c r="GA1842" s="45"/>
      <c r="GB1842" s="45"/>
      <c r="GC1842" s="45"/>
      <c r="GD1842" s="45"/>
      <c r="GE1842" s="45"/>
      <c r="GF1842" s="45"/>
      <c r="GG1842" s="45"/>
      <c r="GH1842" s="45"/>
      <c r="GI1842" s="45"/>
      <c r="GJ1842" s="45"/>
      <c r="GK1842" s="45"/>
      <c r="GL1842" s="45"/>
      <c r="GM1842" s="45"/>
      <c r="GN1842" s="45"/>
      <c r="GO1842" s="45"/>
      <c r="GP1842" s="45"/>
      <c r="GQ1842" s="45"/>
      <c r="GR1842" s="45"/>
      <c r="GS1842" s="45"/>
      <c r="GT1842" s="45"/>
      <c r="GU1842" s="45"/>
      <c r="GV1842" s="45"/>
      <c r="GW1842" s="45"/>
      <c r="GX1842" s="45"/>
      <c r="GY1842" s="45"/>
      <c r="GZ1842" s="45"/>
      <c r="HA1842" s="45"/>
      <c r="HB1842" s="45"/>
      <c r="HC1842" s="45"/>
      <c r="HD1842" s="45"/>
      <c r="HE1842" s="45"/>
      <c r="HF1842" s="45"/>
      <c r="HG1842" s="45"/>
      <c r="HH1842" s="45"/>
      <c r="HI1842" s="45"/>
      <c r="HJ1842" s="45"/>
      <c r="HK1842" s="45"/>
      <c r="HL1842" s="45"/>
      <c r="HM1842" s="45"/>
      <c r="HN1842" s="45"/>
      <c r="HO1842" s="45"/>
      <c r="HP1842" s="45"/>
      <c r="HQ1842" s="45"/>
      <c r="HR1842" s="45"/>
      <c r="HS1842" s="45"/>
      <c r="HT1842" s="45"/>
      <c r="HU1842" s="45"/>
      <c r="HV1842" s="45"/>
      <c r="HW1842" s="45"/>
      <c r="HX1842" s="45"/>
      <c r="HY1842" s="45"/>
      <c r="HZ1842" s="45"/>
      <c r="IA1842" s="45"/>
      <c r="IB1842" s="45"/>
      <c r="IC1842" s="45"/>
      <c r="ID1842" s="45"/>
      <c r="IE1842" s="45"/>
      <c r="IF1842" s="45"/>
      <c r="IG1842" s="45"/>
      <c r="IH1842" s="45"/>
      <c r="II1842" s="45"/>
      <c r="IJ1842" s="45"/>
      <c r="IK1842" s="45"/>
      <c r="IL1842" s="45"/>
      <c r="IM1842" s="45"/>
      <c r="IN1842" s="45"/>
      <c r="IO1842" s="45"/>
      <c r="IQ1842" s="45"/>
      <c r="IR1842" s="45"/>
      <c r="IS1842" s="45"/>
      <c r="IT1842" s="45"/>
      <c r="IU1842" s="45"/>
      <c r="IV1842" s="45"/>
      <c r="IW1842" s="45"/>
      <c r="IX1842" s="45"/>
      <c r="IY1842" s="45"/>
      <c r="IZ1842" s="45"/>
      <c r="JA1842" s="45"/>
      <c r="JB1842" s="45"/>
      <c r="JC1842" s="45"/>
      <c r="JD1842" s="45"/>
      <c r="JE1842" s="45"/>
      <c r="JF1842" s="45"/>
      <c r="JG1842" s="45"/>
      <c r="JH1842" s="45"/>
      <c r="JI1842" s="45"/>
      <c r="JJ1842" s="45"/>
      <c r="JK1842" s="45"/>
      <c r="JL1842" s="45"/>
      <c r="JM1842" s="45"/>
      <c r="JN1842" s="45"/>
      <c r="JO1842" s="45"/>
      <c r="JP1842" s="45"/>
      <c r="JQ1842" s="45"/>
      <c r="JR1842" s="45"/>
      <c r="JS1842" s="45"/>
      <c r="JT1842" s="45"/>
      <c r="JU1842" s="45"/>
      <c r="JV1842" s="45"/>
      <c r="JW1842" s="45"/>
      <c r="JX1842" s="45"/>
      <c r="JY1842" s="45"/>
      <c r="JZ1842" s="45"/>
      <c r="KA1842" s="45"/>
      <c r="KB1842" s="45"/>
      <c r="KC1842" s="45"/>
      <c r="KD1842" s="45"/>
      <c r="KE1842" s="45"/>
      <c r="KF1842" s="45"/>
      <c r="KG1842" s="45"/>
      <c r="KH1842" s="45"/>
      <c r="KI1842" s="45"/>
      <c r="KJ1842" s="45"/>
      <c r="KK1842" s="45"/>
      <c r="KL1842" s="45"/>
      <c r="KM1842" s="45"/>
      <c r="KN1842" s="45"/>
      <c r="KO1842" s="45"/>
      <c r="KP1842" s="45"/>
      <c r="KQ1842" s="45"/>
      <c r="KR1842" s="45"/>
      <c r="KS1842" s="45"/>
      <c r="KT1842" s="45"/>
      <c r="KU1842" s="45"/>
      <c r="KV1842" s="45"/>
      <c r="KW1842" s="45"/>
      <c r="KX1842" s="45"/>
      <c r="KY1842" s="45"/>
      <c r="KZ1842" s="45"/>
      <c r="LA1842" s="45"/>
      <c r="LB1842" s="45"/>
      <c r="LC1842" s="45"/>
      <c r="LD1842" s="45"/>
      <c r="LE1842" s="45"/>
      <c r="LF1842" s="45"/>
      <c r="LG1842" s="45"/>
      <c r="LH1842" s="45"/>
      <c r="LI1842" s="45"/>
      <c r="LJ1842" s="45"/>
      <c r="LK1842" s="45"/>
      <c r="LL1842" s="45"/>
      <c r="LM1842" s="45"/>
      <c r="LN1842" s="45"/>
      <c r="LO1842" s="45"/>
      <c r="LP1842" s="45"/>
      <c r="LQ1842" s="45"/>
      <c r="LR1842" s="45"/>
    </row>
    <row r="1843" spans="2:330">
      <c r="B1843" s="20">
        <v>3</v>
      </c>
      <c r="C1843" s="20">
        <v>1</v>
      </c>
      <c r="D1843" s="20">
        <v>2</v>
      </c>
      <c r="E1843" s="20">
        <v>312</v>
      </c>
      <c r="F1843" s="113"/>
      <c r="G1843" s="31">
        <f>Inputs!T236</f>
        <v>0</v>
      </c>
      <c r="H1843" s="90">
        <f>Infected!I1348*(VLOOKUP($D1843,Decrements!$B$2207:$V$2212,H$874)/4+VLOOKUP($D1843,Decrements!$B$2259:$V$2264,H$874)/4+VLOOKUP($D1843,Decrements!$B$2311:$V$2316,H$874)/4)</f>
        <v>0</v>
      </c>
      <c r="I1843" s="90">
        <f>Infected!J1348*(VLOOKUP($D1843,Decrements!$B$2207:$V$2212,I$874)/4+VLOOKUP($D1843,Decrements!$B$2259:$V$2264,I$874)/4+VLOOKUP($D1843,Decrements!$B$2311:$V$2316,I$874)/4)</f>
        <v>0</v>
      </c>
      <c r="J1843" s="90">
        <f>Infected!K1348*(VLOOKUP($D1843,Decrements!$B$2207:$V$2212,J$874)/4+VLOOKUP($D1843,Decrements!$B$2259:$V$2264,J$874)/4+VLOOKUP($D1843,Decrements!$B$2311:$V$2316,J$874)/4)</f>
        <v>0</v>
      </c>
      <c r="K1843" s="90">
        <f>Infected!L1348*(VLOOKUP($D1843,Decrements!$B$2207:$V$2212,K$874)/4+VLOOKUP($D1843,Decrements!$B$2259:$V$2264,K$874)/4+VLOOKUP($D1843,Decrements!$B$2311:$V$2316,K$874)/4)</f>
        <v>0</v>
      </c>
      <c r="L1843" s="90">
        <f>Infected!M1348*(VLOOKUP($D1843,Decrements!$B$2207:$V$2212,L$874)/4+VLOOKUP($D1843,Decrements!$B$2259:$V$2264,L$874)/4+VLOOKUP($D1843,Decrements!$B$2311:$V$2316,L$874)/4)</f>
        <v>0</v>
      </c>
      <c r="M1843" s="90">
        <f>Infected!N1348*(VLOOKUP($D1843,Decrements!$B$2207:$V$2212,M$874)/4+VLOOKUP($D1843,Decrements!$B$2259:$V$2264,M$874)/4+VLOOKUP($D1843,Decrements!$B$2311:$V$2316,M$874)/4)</f>
        <v>0</v>
      </c>
      <c r="N1843" s="90">
        <f>Infected!O1348*(VLOOKUP($D1843,Decrements!$B$2207:$V$2212,N$874)/4+VLOOKUP($D1843,Decrements!$B$2259:$V$2264,N$874)/4+VLOOKUP($D1843,Decrements!$B$2311:$V$2316,N$874)/4)</f>
        <v>0</v>
      </c>
      <c r="O1843" s="90">
        <f>Infected!P1348*(VLOOKUP($D1843,Decrements!$B$2207:$V$2212,O$874)/4+VLOOKUP($D1843,Decrements!$B$2259:$V$2264,O$874)/4+VLOOKUP($D1843,Decrements!$B$2311:$V$2316,O$874)/4)</f>
        <v>0</v>
      </c>
      <c r="P1843" s="90">
        <f>Infected!Q1348*(VLOOKUP($D1843,Decrements!$B$2207:$V$2212,P$874)/4+VLOOKUP($D1843,Decrements!$B$2259:$V$2264,P$874)/4+VLOOKUP($D1843,Decrements!$B$2311:$V$2316,P$874)/4)</f>
        <v>0</v>
      </c>
      <c r="Q1843" s="90">
        <f>Infected!R1348*(VLOOKUP($D1843,Decrements!$B$2207:$V$2212,Q$874)/4+VLOOKUP($D1843,Decrements!$B$2259:$V$2264,Q$874)/4+VLOOKUP($D1843,Decrements!$B$2311:$V$2316,Q$874)/4)</f>
        <v>0</v>
      </c>
      <c r="R1843" s="90">
        <f>Infected!S1348*(VLOOKUP($D1843,Decrements!$B$2207:$V$2212,R$874)/4+VLOOKUP($D1843,Decrements!$B$2259:$V$2264,R$874)/4+VLOOKUP($D1843,Decrements!$B$2311:$V$2316,R$874)/4)</f>
        <v>0</v>
      </c>
      <c r="S1843" s="90">
        <f>Infected!T1348*(VLOOKUP($D1843,Decrements!$B$2207:$V$2212,S$874)/4+VLOOKUP($D1843,Decrements!$B$2259:$V$2264,S$874)/4+VLOOKUP($D1843,Decrements!$B$2311:$V$2316,S$874)/4)</f>
        <v>0</v>
      </c>
      <c r="T1843" s="90">
        <f>Infected!U1348*(VLOOKUP($D1843,Decrements!$B$2207:$V$2212,T$874)/4+VLOOKUP($D1843,Decrements!$B$2259:$V$2264,T$874)/4+VLOOKUP($D1843,Decrements!$B$2311:$V$2316,T$874)/4)</f>
        <v>0</v>
      </c>
      <c r="U1843" s="90">
        <f>Infected!V1348*(VLOOKUP($D1843,Decrements!$B$2207:$V$2212,U$874)/4+VLOOKUP($D1843,Decrements!$B$2259:$V$2264,U$874)/4+VLOOKUP($D1843,Decrements!$B$2311:$V$2316,U$874)/4)</f>
        <v>0</v>
      </c>
      <c r="V1843" s="90">
        <f>Infected!W1348*(VLOOKUP($D1843,Decrements!$B$2207:$V$2212,V$874)/4+VLOOKUP($D1843,Decrements!$B$2259:$V$2264,V$874)/4+VLOOKUP($D1843,Decrements!$B$2311:$V$2316,V$874)/4)</f>
        <v>0</v>
      </c>
      <c r="W1843" s="90">
        <f>Infected!X1348*(VLOOKUP($D1843,Decrements!$B$2207:$V$2212,W$874)/4+VLOOKUP($D1843,Decrements!$B$2259:$V$2264,W$874)/4+VLOOKUP($D1843,Decrements!$B$2311:$V$2316,W$874)/4)</f>
        <v>0</v>
      </c>
      <c r="X1843" s="90">
        <f>Infected!Y1348*(VLOOKUP($D1843,Decrements!$B$2207:$V$2212,X$874)/4+VLOOKUP($D1843,Decrements!$B$2259:$V$2264,X$874)/4+VLOOKUP($D1843,Decrements!$B$2311:$V$2316,X$874)/4)</f>
        <v>0</v>
      </c>
      <c r="Y1843" s="90">
        <f>Infected!Z1348*(VLOOKUP($D1843,Decrements!$B$2207:$V$2212,Y$874)/4+VLOOKUP($D1843,Decrements!$B$2259:$V$2264,Y$874)/4+VLOOKUP($D1843,Decrements!$B$2311:$V$2316,Y$874)/4)</f>
        <v>0</v>
      </c>
      <c r="Z1843" s="90">
        <f>Infected!AA1348*(VLOOKUP($D1843,Decrements!$B$2207:$V$2212,Z$874)/4+VLOOKUP($D1843,Decrements!$B$2259:$V$2264,Z$874)/4+VLOOKUP($D1843,Decrements!$B$2311:$V$2316,Z$874)/4)</f>
        <v>0</v>
      </c>
      <c r="AA1843" s="90">
        <f>Infected!AB1348*(VLOOKUP($D1843,Decrements!$B$2207:$V$2212,AA$874)/4+VLOOKUP($D1843,Decrements!$B$2259:$V$2264,AA$874)/4+VLOOKUP($D1843,Decrements!$B$2311:$V$2316,AA$874)/4)</f>
        <v>0</v>
      </c>
      <c r="AB1843" s="90">
        <f>Infected!AC1348*(VLOOKUP($D1843,Decrements!$B$2207:$V$2212,AB$874)/4+VLOOKUP($D1843,Decrements!$B$2259:$V$2264,AB$874)/4+VLOOKUP($D1843,Decrements!$B$2311:$V$2316,AB$874)/4)</f>
        <v>0</v>
      </c>
      <c r="AC1843" s="90">
        <f>Infected!AD1348*(VLOOKUP($D1843,Decrements!$B$2207:$V$2212,AC$874)/4+VLOOKUP($D1843,Decrements!$B$2259:$V$2264,AC$874)/4+VLOOKUP($D1843,Decrements!$B$2311:$V$2316,AC$874)/4)</f>
        <v>0</v>
      </c>
      <c r="AD1843" s="90">
        <f>Infected!AE1348*(VLOOKUP($D1843,Decrements!$B$2207:$V$2212,AD$874)/4+VLOOKUP($D1843,Decrements!$B$2259:$V$2264,AD$874)/4+VLOOKUP($D1843,Decrements!$B$2311:$V$2316,AD$874)/4)</f>
        <v>0</v>
      </c>
      <c r="AE1843" s="90">
        <f>Infected!AF1348*(VLOOKUP($D1843,Decrements!$B$2207:$V$2212,AE$874)/4+VLOOKUP($D1843,Decrements!$B$2259:$V$2264,AE$874)/4+VLOOKUP($D1843,Decrements!$B$2311:$V$2316,AE$874)/4)</f>
        <v>0</v>
      </c>
      <c r="AF1843" s="90">
        <f>Infected!AG1348*(VLOOKUP($D1843,Decrements!$B$2207:$V$2212,AF$874)/4+VLOOKUP($D1843,Decrements!$B$2259:$V$2264,AF$874)/4+VLOOKUP($D1843,Decrements!$B$2311:$V$2316,AF$874)/4)</f>
        <v>0</v>
      </c>
      <c r="AG1843" s="90">
        <f>Infected!AH1348*(VLOOKUP($D1843,Decrements!$B$2207:$V$2212,AG$874)/4+VLOOKUP($D1843,Decrements!$B$2259:$V$2264,AG$874)/4+VLOOKUP($D1843,Decrements!$B$2311:$V$2316,AG$874)/4)</f>
        <v>0</v>
      </c>
      <c r="AH1843" s="90">
        <f>Infected!AI1348*(VLOOKUP($D1843,Decrements!$B$2207:$V$2212,AH$874)/4+VLOOKUP($D1843,Decrements!$B$2259:$V$2264,AH$874)/4+VLOOKUP($D1843,Decrements!$B$2311:$V$2316,AH$874)/4)</f>
        <v>0</v>
      </c>
      <c r="AI1843" s="90">
        <f>Infected!AJ1348*(VLOOKUP($D1843,Decrements!$B$2207:$V$2212,AI$874)/4+VLOOKUP($D1843,Decrements!$B$2259:$V$2264,AI$874)/4+VLOOKUP($D1843,Decrements!$B$2311:$V$2316,AI$874)/4)</f>
        <v>0</v>
      </c>
      <c r="AJ1843" s="90">
        <f>Infected!AK1348*(VLOOKUP($D1843,Decrements!$B$2207:$V$2212,AJ$874)/4+VLOOKUP($D1843,Decrements!$B$2259:$V$2264,AJ$874)/4+VLOOKUP($D1843,Decrements!$B$2311:$V$2316,AJ$874)/4)</f>
        <v>0</v>
      </c>
      <c r="AK1843" s="90">
        <f>Infected!AL1348*(VLOOKUP($D1843,Decrements!$B$2207:$V$2212,AK$874)/4+VLOOKUP($D1843,Decrements!$B$2259:$V$2264,AK$874)/4+VLOOKUP($D1843,Decrements!$B$2311:$V$2316,AK$874)/4)</f>
        <v>0</v>
      </c>
      <c r="AL1843" s="90">
        <f>Infected!AM1348*(VLOOKUP($D1843,Decrements!$B$2207:$V$2212,AL$874)/4+VLOOKUP($D1843,Decrements!$B$2259:$V$2264,AL$874)/4+VLOOKUP($D1843,Decrements!$B$2311:$V$2316,AL$874)/4)</f>
        <v>0</v>
      </c>
      <c r="AM1843" s="90">
        <f>Infected!AN1348*(VLOOKUP($D1843,Decrements!$B$2207:$V$2212,AM$874)/4+VLOOKUP($D1843,Decrements!$B$2259:$V$2264,AM$874)/4+VLOOKUP($D1843,Decrements!$B$2311:$V$2316,AM$874)/4)</f>
        <v>0</v>
      </c>
      <c r="AN1843" s="90">
        <f>Infected!AO1348*(VLOOKUP($D1843,Decrements!$B$2207:$V$2212,AN$874)/4+VLOOKUP($D1843,Decrements!$B$2259:$V$2264,AN$874)/4+VLOOKUP($D1843,Decrements!$B$2311:$V$2316,AN$874)/4)</f>
        <v>0</v>
      </c>
      <c r="AO1843" s="90">
        <f>Infected!AP1348*(VLOOKUP($D1843,Decrements!$B$2207:$V$2212,AO$874)/4+VLOOKUP($D1843,Decrements!$B$2259:$V$2264,AO$874)/4+VLOOKUP($D1843,Decrements!$B$2311:$V$2316,AO$874)/4)</f>
        <v>0</v>
      </c>
      <c r="AP1843" s="90">
        <f>Infected!AQ1348*(VLOOKUP($D1843,Decrements!$B$2207:$V$2212,AP$874)/4+VLOOKUP($D1843,Decrements!$B$2259:$V$2264,AP$874)/4+VLOOKUP($D1843,Decrements!$B$2311:$V$2316,AP$874)/4)</f>
        <v>0</v>
      </c>
      <c r="AQ1843" s="90">
        <f>Infected!AR1348*(VLOOKUP($D1843,Decrements!$B$2207:$V$2212,AQ$874)/4+VLOOKUP($D1843,Decrements!$B$2259:$V$2264,AQ$874)/4+VLOOKUP($D1843,Decrements!$B$2311:$V$2316,AQ$874)/4)</f>
        <v>0</v>
      </c>
      <c r="AR1843" s="90">
        <f>Infected!AS1348*(VLOOKUP($D1843,Decrements!$B$2207:$V$2212,AR$874)/4+VLOOKUP($D1843,Decrements!$B$2259:$V$2264,AR$874)/4+VLOOKUP($D1843,Decrements!$B$2311:$V$2316,AR$874)/4)</f>
        <v>0</v>
      </c>
      <c r="AS1843" s="90">
        <f>Infected!AT1348*(VLOOKUP($D1843,Decrements!$B$2207:$V$2212,AS$874)/4+VLOOKUP($D1843,Decrements!$B$2259:$V$2264,AS$874)/4+VLOOKUP($D1843,Decrements!$B$2311:$V$2316,AS$874)/4)</f>
        <v>0</v>
      </c>
      <c r="AT1843" s="90">
        <f>Infected!AU1348*(VLOOKUP($D1843,Decrements!$B$2207:$V$2212,AT$874)/4+VLOOKUP($D1843,Decrements!$B$2259:$V$2264,AT$874)/4+VLOOKUP($D1843,Decrements!$B$2311:$V$2316,AT$874)/4)</f>
        <v>0</v>
      </c>
      <c r="AU1843" s="90">
        <f>Infected!AV1348*(VLOOKUP($D1843,Decrements!$B$2207:$V$2212,AU$874)/4+VLOOKUP($D1843,Decrements!$B$2259:$V$2264,AU$874)/4+VLOOKUP($D1843,Decrements!$B$2311:$V$2316,AU$874)/4)</f>
        <v>0</v>
      </c>
      <c r="AV1843" s="90">
        <f>Infected!AW1348*(VLOOKUP($D1843,Decrements!$B$2207:$V$2212,AV$874)/4+VLOOKUP($D1843,Decrements!$B$2259:$V$2264,AV$874)/4+VLOOKUP($D1843,Decrements!$B$2311:$V$2316,AV$874)/4)</f>
        <v>0</v>
      </c>
      <c r="AW1843" s="90">
        <f>Infected!AX1348*(VLOOKUP($D1843,Decrements!$B$2207:$V$2212,AW$874)/4+VLOOKUP($D1843,Decrements!$B$2259:$V$2264,AW$874)/4+VLOOKUP($D1843,Decrements!$B$2311:$V$2316,AW$874)/4)</f>
        <v>0</v>
      </c>
      <c r="AX1843" s="90">
        <f>Infected!AY1348*(VLOOKUP($D1843,Decrements!$B$2207:$V$2212,AX$874)/4+VLOOKUP($D1843,Decrements!$B$2259:$V$2264,AX$874)/4+VLOOKUP($D1843,Decrements!$B$2311:$V$2316,AX$874)/4)</f>
        <v>0</v>
      </c>
      <c r="AY1843" s="90">
        <f>Infected!AZ1348*(VLOOKUP($D1843,Decrements!$B$2207:$V$2212,AY$874)/4+VLOOKUP($D1843,Decrements!$B$2259:$V$2264,AY$874)/4+VLOOKUP($D1843,Decrements!$B$2311:$V$2316,AY$874)/4)</f>
        <v>0</v>
      </c>
      <c r="AZ1843" s="90">
        <f>Infected!BA1348*(VLOOKUP($D1843,Decrements!$B$2207:$V$2212,AZ$874)/4+VLOOKUP($D1843,Decrements!$B$2259:$V$2264,AZ$874)/4+VLOOKUP($D1843,Decrements!$B$2311:$V$2316,AZ$874)/4)</f>
        <v>0</v>
      </c>
      <c r="BA1843" s="90">
        <f>Infected!BB1348*(VLOOKUP($D1843,Decrements!$B$2207:$V$2212,BA$874)/4+VLOOKUP($D1843,Decrements!$B$2259:$V$2264,BA$874)/4+VLOOKUP($D1843,Decrements!$B$2311:$V$2316,BA$874)/4)</f>
        <v>0</v>
      </c>
      <c r="BB1843" s="90">
        <f>Infected!BC1348*(VLOOKUP($D1843,Decrements!$B$2207:$V$2212,BB$874)/4+VLOOKUP($D1843,Decrements!$B$2259:$V$2264,BB$874)/4+VLOOKUP($D1843,Decrements!$B$2311:$V$2316,BB$874)/4)</f>
        <v>0</v>
      </c>
      <c r="BC1843" s="90">
        <f>Infected!BD1348*(VLOOKUP($D1843,Decrements!$B$2207:$V$2212,BC$874)/4+VLOOKUP($D1843,Decrements!$B$2259:$V$2264,BC$874)/4+VLOOKUP($D1843,Decrements!$B$2311:$V$2316,BC$874)/4)</f>
        <v>0</v>
      </c>
      <c r="BD1843" s="90">
        <f>Infected!BE1348*(VLOOKUP($D1843,Decrements!$B$2207:$V$2212,BD$874)/4+VLOOKUP($D1843,Decrements!$B$2259:$V$2264,BD$874)/4+VLOOKUP($D1843,Decrements!$B$2311:$V$2316,BD$874)/4)</f>
        <v>0</v>
      </c>
      <c r="BE1843" s="90">
        <f>Infected!BF1348*(VLOOKUP($D1843,Decrements!$B$2207:$V$2212,BE$874)/4+VLOOKUP($D1843,Decrements!$B$2259:$V$2264,BE$874)/4+VLOOKUP($D1843,Decrements!$B$2311:$V$2316,BE$874)/4)</f>
        <v>0</v>
      </c>
      <c r="BF1843" s="90">
        <f>Infected!BG1348*(VLOOKUP($D1843,Decrements!$B$2207:$V$2212,BF$874)/4+VLOOKUP($D1843,Decrements!$B$2259:$V$2264,BF$874)/4+VLOOKUP($D1843,Decrements!$B$2311:$V$2316,BF$874)/4)</f>
        <v>0</v>
      </c>
      <c r="BG1843" s="90">
        <f>Infected!BH1348*(VLOOKUP($D1843,Decrements!$B$2207:$V$2212,BG$874)/4+VLOOKUP($D1843,Decrements!$B$2259:$V$2264,BG$874)/4+VLOOKUP($D1843,Decrements!$B$2311:$V$2316,BG$874)/4)</f>
        <v>0</v>
      </c>
      <c r="BH1843" s="90">
        <f>Infected!BI1348*(VLOOKUP($D1843,Decrements!$B$2207:$V$2212,BH$874)/4+VLOOKUP($D1843,Decrements!$B$2259:$V$2264,BH$874)/4+VLOOKUP($D1843,Decrements!$B$2311:$V$2316,BH$874)/4)</f>
        <v>0</v>
      </c>
      <c r="BI1843" s="90">
        <f>Infected!BJ1348*(VLOOKUP($D1843,Decrements!$B$2207:$V$2212,BI$874)/4+VLOOKUP($D1843,Decrements!$B$2259:$V$2264,BI$874)/4+VLOOKUP($D1843,Decrements!$B$2311:$V$2316,BI$874)/4)</f>
        <v>0</v>
      </c>
      <c r="BJ1843" s="90">
        <f>Infected!BK1348*(VLOOKUP($D1843,Decrements!$B$2207:$V$2212,BJ$874)/4+VLOOKUP($D1843,Decrements!$B$2259:$V$2264,BJ$874)/4+VLOOKUP($D1843,Decrements!$B$2311:$V$2316,BJ$874)/4)</f>
        <v>0</v>
      </c>
      <c r="BK1843" s="90">
        <f>Infected!BL1348*(VLOOKUP($D1843,Decrements!$B$2207:$V$2212,BK$874)/4+VLOOKUP($D1843,Decrements!$B$2259:$V$2264,BK$874)/4+VLOOKUP($D1843,Decrements!$B$2311:$V$2316,BK$874)/4)</f>
        <v>0</v>
      </c>
      <c r="BL1843" s="90">
        <f>Infected!BM1348*(VLOOKUP($D1843,Decrements!$B$2207:$V$2212,BL$874)/4+VLOOKUP($D1843,Decrements!$B$2259:$V$2264,BL$874)/4+VLOOKUP($D1843,Decrements!$B$2311:$V$2316,BL$874)/4)</f>
        <v>0</v>
      </c>
      <c r="BM1843" s="90">
        <f>Infected!BN1348*(VLOOKUP($D1843,Decrements!$B$2207:$V$2212,BM$874)/4+VLOOKUP($D1843,Decrements!$B$2259:$V$2264,BM$874)/4+VLOOKUP($D1843,Decrements!$B$2311:$V$2316,BM$874)/4)</f>
        <v>0</v>
      </c>
      <c r="BN1843" s="90">
        <f>Infected!BO1348*(VLOOKUP($D1843,Decrements!$B$2207:$V$2212,BN$874)/4+VLOOKUP($D1843,Decrements!$B$2259:$V$2264,BN$874)/4+VLOOKUP($D1843,Decrements!$B$2311:$V$2316,BN$874)/4)</f>
        <v>0</v>
      </c>
      <c r="BO1843" s="90">
        <f>Infected!BP1348*(VLOOKUP($D1843,Decrements!$B$2207:$V$2212,BO$874)/4+VLOOKUP($D1843,Decrements!$B$2259:$V$2264,BO$874)/4+VLOOKUP($D1843,Decrements!$B$2311:$V$2316,BO$874)/4)</f>
        <v>0</v>
      </c>
      <c r="BP1843" s="90">
        <f>Infected!BQ1348*(VLOOKUP($D1843,Decrements!$B$2207:$V$2212,BP$874)/4+VLOOKUP($D1843,Decrements!$B$2259:$V$2264,BP$874)/4+VLOOKUP($D1843,Decrements!$B$2311:$V$2316,BP$874)/4)</f>
        <v>0</v>
      </c>
      <c r="BQ1843" s="90">
        <f>Infected!BR1348*(VLOOKUP($D1843,Decrements!$B$2207:$V$2212,BQ$874)/4+VLOOKUP($D1843,Decrements!$B$2259:$V$2264,BQ$874)/4+VLOOKUP($D1843,Decrements!$B$2311:$V$2316,BQ$874)/4)</f>
        <v>0</v>
      </c>
      <c r="BR1843" s="90">
        <f>Infected!BS1348*(VLOOKUP($D1843,Decrements!$B$2207:$V$2212,BR$874)/4+VLOOKUP($D1843,Decrements!$B$2259:$V$2264,BR$874)/4+VLOOKUP($D1843,Decrements!$B$2311:$V$2316,BR$874)/4)</f>
        <v>0</v>
      </c>
      <c r="BS1843" s="90">
        <f>Infected!BT1348*(VLOOKUP($D1843,Decrements!$B$2207:$V$2212,BS$874)/4+VLOOKUP($D1843,Decrements!$B$2259:$V$2264,BS$874)/4+VLOOKUP($D1843,Decrements!$B$2311:$V$2316,BS$874)/4)</f>
        <v>0</v>
      </c>
      <c r="BT1843" s="90">
        <f>Infected!BU1348*(VLOOKUP($D1843,Decrements!$B$2207:$V$2212,BT$874)/4+VLOOKUP($D1843,Decrements!$B$2259:$V$2264,BT$874)/4+VLOOKUP($D1843,Decrements!$B$2311:$V$2316,BT$874)/4)</f>
        <v>0</v>
      </c>
      <c r="BU1843" s="90">
        <f>Infected!BV1348*(VLOOKUP($D1843,Decrements!$B$2207:$V$2212,BU$874)/4+VLOOKUP($D1843,Decrements!$B$2259:$V$2264,BU$874)/4+VLOOKUP($D1843,Decrements!$B$2311:$V$2316,BU$874)/4)</f>
        <v>0</v>
      </c>
      <c r="BV1843" s="90">
        <f>Infected!BW1348*(VLOOKUP($D1843,Decrements!$B$2207:$V$2212,BV$874)/4+VLOOKUP($D1843,Decrements!$B$2259:$V$2264,BV$874)/4+VLOOKUP($D1843,Decrements!$B$2311:$V$2316,BV$874)/4)</f>
        <v>0</v>
      </c>
      <c r="BW1843" s="90">
        <f>Infected!BX1348*(VLOOKUP($D1843,Decrements!$B$2207:$V$2212,BW$874)/4+VLOOKUP($D1843,Decrements!$B$2259:$V$2264,BW$874)/4+VLOOKUP($D1843,Decrements!$B$2311:$V$2316,BW$874)/4)</f>
        <v>0</v>
      </c>
      <c r="BX1843" s="90">
        <f>Infected!BY1348*(VLOOKUP($D1843,Decrements!$B$2207:$V$2212,BX$874)/4+VLOOKUP($D1843,Decrements!$B$2259:$V$2264,BX$874)/4+VLOOKUP($D1843,Decrements!$B$2311:$V$2316,BX$874)/4)</f>
        <v>0</v>
      </c>
      <c r="BY1843" s="90">
        <f>Infected!BZ1348*(VLOOKUP($D1843,Decrements!$B$2207:$V$2212,BY$874)/4+VLOOKUP($D1843,Decrements!$B$2259:$V$2264,BY$874)/4+VLOOKUP($D1843,Decrements!$B$2311:$V$2316,BY$874)/4)</f>
        <v>0</v>
      </c>
      <c r="BZ1843" s="90">
        <f>Infected!CA1348*(VLOOKUP($D1843,Decrements!$B$2207:$V$2212,BZ$874)/4+VLOOKUP($D1843,Decrements!$B$2259:$V$2264,BZ$874)/4+VLOOKUP($D1843,Decrements!$B$2311:$V$2316,BZ$874)/4)</f>
        <v>0</v>
      </c>
      <c r="CA1843" s="90">
        <f>Infected!CB1348*(VLOOKUP($D1843,Decrements!$B$2207:$V$2212,CA$874)/4+VLOOKUP($D1843,Decrements!$B$2259:$V$2264,CA$874)/4+VLOOKUP($D1843,Decrements!$B$2311:$V$2316,CA$874)/4)</f>
        <v>0</v>
      </c>
      <c r="CB1843" s="90">
        <f>Infected!CC1348*(VLOOKUP($D1843,Decrements!$B$2207:$V$2212,CB$874)/4+VLOOKUP($D1843,Decrements!$B$2259:$V$2264,CB$874)/4+VLOOKUP($D1843,Decrements!$B$2311:$V$2316,CB$874)/4)</f>
        <v>0</v>
      </c>
      <c r="CC1843" s="90">
        <f>Infected!CD1348*(VLOOKUP($D1843,Decrements!$B$2207:$V$2212,CC$874)/4+VLOOKUP($D1843,Decrements!$B$2259:$V$2264,CC$874)/4+VLOOKUP($D1843,Decrements!$B$2311:$V$2316,CC$874)/4)</f>
        <v>0</v>
      </c>
      <c r="CD1843" s="90">
        <f>Infected!CE1348*(VLOOKUP($D1843,Decrements!$B$2207:$V$2212,CD$874)/4+VLOOKUP($D1843,Decrements!$B$2259:$V$2264,CD$874)/4+VLOOKUP($D1843,Decrements!$B$2311:$V$2316,CD$874)/4)</f>
        <v>0</v>
      </c>
      <c r="CE1843" s="90">
        <f>Infected!CF1348*(VLOOKUP($D1843,Decrements!$B$2207:$V$2212,CE$874)/4+VLOOKUP($D1843,Decrements!$B$2259:$V$2264,CE$874)/4+VLOOKUP($D1843,Decrements!$B$2311:$V$2316,CE$874)/4)</f>
        <v>0</v>
      </c>
      <c r="CF1843" s="90">
        <f>Infected!CG1348*(VLOOKUP($D1843,Decrements!$B$2207:$V$2212,CF$874)/4+VLOOKUP($D1843,Decrements!$B$2259:$V$2264,CF$874)/4+VLOOKUP($D1843,Decrements!$B$2311:$V$2316,CF$874)/4)</f>
        <v>0</v>
      </c>
      <c r="CG1843" s="90">
        <f>Infected!CH1348*(VLOOKUP($D1843,Decrements!$B$2207:$V$2212,CG$874)/4+VLOOKUP($D1843,Decrements!$B$2259:$V$2264,CG$874)/4+VLOOKUP($D1843,Decrements!$B$2311:$V$2316,CG$874)/4)</f>
        <v>0</v>
      </c>
      <c r="CH1843" s="90">
        <f>Infected!CI1348*(VLOOKUP($D1843,Decrements!$B$2207:$V$2212,CH$874)/4+VLOOKUP($D1843,Decrements!$B$2259:$V$2264,CH$874)/4+VLOOKUP($D1843,Decrements!$B$2311:$V$2316,CH$874)/4)</f>
        <v>0</v>
      </c>
      <c r="CI1843" s="90">
        <f>Infected!CJ1348*(VLOOKUP($D1843,Decrements!$B$2207:$V$2212,CI$874)/4+VLOOKUP($D1843,Decrements!$B$2259:$V$2264,CI$874)/4+VLOOKUP($D1843,Decrements!$B$2311:$V$2316,CI$874)/4)</f>
        <v>0</v>
      </c>
      <c r="CK1843" s="45"/>
      <c r="CL1843" s="45"/>
      <c r="CM1843" s="45"/>
      <c r="CN1843" s="45"/>
      <c r="CO1843" s="45"/>
      <c r="CP1843" s="45"/>
      <c r="CQ1843" s="45"/>
      <c r="CR1843" s="45"/>
      <c r="CS1843" s="45"/>
      <c r="CT1843" s="45"/>
      <c r="CU1843" s="45"/>
      <c r="CV1843" s="45"/>
      <c r="CW1843" s="45"/>
      <c r="CX1843" s="45"/>
      <c r="CY1843" s="45"/>
      <c r="CZ1843" s="45"/>
      <c r="DA1843" s="45"/>
      <c r="DB1843" s="45"/>
      <c r="DC1843" s="45"/>
      <c r="DD1843" s="45"/>
      <c r="DE1843" s="45"/>
      <c r="DF1843" s="45"/>
      <c r="DG1843" s="45"/>
      <c r="DH1843" s="45"/>
      <c r="DI1843" s="45"/>
      <c r="DJ1843" s="45"/>
      <c r="DK1843" s="45"/>
      <c r="DL1843" s="45"/>
      <c r="DM1843" s="45"/>
      <c r="DN1843" s="45"/>
      <c r="DO1843" s="45"/>
      <c r="DP1843" s="45"/>
      <c r="DQ1843" s="45"/>
      <c r="DR1843" s="45"/>
      <c r="DS1843" s="45"/>
      <c r="DT1843" s="45"/>
      <c r="DU1843" s="45"/>
      <c r="DV1843" s="45"/>
      <c r="DW1843" s="45"/>
      <c r="DX1843" s="45"/>
      <c r="DY1843" s="45"/>
      <c r="DZ1843" s="45"/>
      <c r="EA1843" s="45"/>
      <c r="EB1843" s="45"/>
      <c r="EC1843" s="45"/>
      <c r="ED1843" s="45"/>
      <c r="EE1843" s="45"/>
      <c r="EF1843" s="45"/>
      <c r="EG1843" s="45"/>
      <c r="EH1843" s="45"/>
      <c r="EI1843" s="45"/>
      <c r="EJ1843" s="45"/>
      <c r="EK1843" s="45"/>
      <c r="EL1843" s="45"/>
      <c r="EM1843" s="45"/>
      <c r="EN1843" s="45"/>
      <c r="EO1843" s="45"/>
      <c r="EP1843" s="45"/>
      <c r="EQ1843" s="45"/>
      <c r="ER1843" s="45"/>
      <c r="ES1843" s="45"/>
      <c r="ET1843" s="45"/>
      <c r="EU1843" s="45"/>
      <c r="EV1843" s="45"/>
      <c r="EW1843" s="45"/>
      <c r="EX1843" s="45"/>
      <c r="EY1843" s="45"/>
      <c r="EZ1843" s="45"/>
      <c r="FA1843" s="45"/>
      <c r="FB1843" s="45"/>
      <c r="FC1843" s="45"/>
      <c r="FD1843" s="45"/>
      <c r="FE1843" s="45"/>
      <c r="FF1843" s="45"/>
      <c r="FG1843" s="45"/>
      <c r="FH1843" s="45"/>
      <c r="FI1843" s="45"/>
      <c r="FJ1843" s="45"/>
      <c r="FK1843" s="45"/>
      <c r="FL1843" s="45"/>
      <c r="FN1843" s="45"/>
      <c r="FO1843" s="45"/>
      <c r="FP1843" s="45"/>
      <c r="FQ1843" s="45"/>
      <c r="FR1843" s="45"/>
      <c r="FS1843" s="45"/>
      <c r="FT1843" s="45"/>
      <c r="FU1843" s="45"/>
      <c r="FV1843" s="45"/>
      <c r="FW1843" s="45"/>
      <c r="FX1843" s="45"/>
      <c r="FY1843" s="45"/>
      <c r="FZ1843" s="45"/>
      <c r="GA1843" s="45"/>
      <c r="GB1843" s="45"/>
      <c r="GC1843" s="45"/>
      <c r="GD1843" s="45"/>
      <c r="GE1843" s="45"/>
      <c r="GF1843" s="45"/>
      <c r="GG1843" s="45"/>
      <c r="GH1843" s="45"/>
      <c r="GI1843" s="45"/>
      <c r="GJ1843" s="45"/>
      <c r="GK1843" s="45"/>
      <c r="GL1843" s="45"/>
      <c r="GM1843" s="45"/>
      <c r="GN1843" s="45"/>
      <c r="GO1843" s="45"/>
      <c r="GP1843" s="45"/>
      <c r="GQ1843" s="45"/>
      <c r="GR1843" s="45"/>
      <c r="GS1843" s="45"/>
      <c r="GT1843" s="45"/>
      <c r="GU1843" s="45"/>
      <c r="GV1843" s="45"/>
      <c r="GW1843" s="45"/>
      <c r="GX1843" s="45"/>
      <c r="GY1843" s="45"/>
      <c r="GZ1843" s="45"/>
      <c r="HA1843" s="45"/>
      <c r="HB1843" s="45"/>
      <c r="HC1843" s="45"/>
      <c r="HD1843" s="45"/>
      <c r="HE1843" s="45"/>
      <c r="HF1843" s="45"/>
      <c r="HG1843" s="45"/>
      <c r="HH1843" s="45"/>
      <c r="HI1843" s="45"/>
      <c r="HJ1843" s="45"/>
      <c r="HK1843" s="45"/>
      <c r="HL1843" s="45"/>
      <c r="HM1843" s="45"/>
      <c r="HN1843" s="45"/>
      <c r="HO1843" s="45"/>
      <c r="HP1843" s="45"/>
      <c r="HQ1843" s="45"/>
      <c r="HR1843" s="45"/>
      <c r="HS1843" s="45"/>
      <c r="HT1843" s="45"/>
      <c r="HU1843" s="45"/>
      <c r="HV1843" s="45"/>
      <c r="HW1843" s="45"/>
      <c r="HX1843" s="45"/>
      <c r="HY1843" s="45"/>
      <c r="HZ1843" s="45"/>
      <c r="IA1843" s="45"/>
      <c r="IB1843" s="45"/>
      <c r="IC1843" s="45"/>
      <c r="ID1843" s="45"/>
      <c r="IE1843" s="45"/>
      <c r="IF1843" s="45"/>
      <c r="IG1843" s="45"/>
      <c r="IH1843" s="45"/>
      <c r="II1843" s="45"/>
      <c r="IJ1843" s="45"/>
      <c r="IK1843" s="45"/>
      <c r="IL1843" s="45"/>
      <c r="IM1843" s="45"/>
      <c r="IN1843" s="45"/>
      <c r="IO1843" s="45"/>
      <c r="IQ1843" s="45"/>
      <c r="IR1843" s="45"/>
      <c r="IS1843" s="45"/>
      <c r="IT1843" s="45"/>
      <c r="IU1843" s="45"/>
      <c r="IV1843" s="45"/>
      <c r="IW1843" s="45"/>
      <c r="IX1843" s="45"/>
      <c r="IY1843" s="45"/>
      <c r="IZ1843" s="45"/>
      <c r="JA1843" s="45"/>
      <c r="JB1843" s="45"/>
      <c r="JC1843" s="45"/>
      <c r="JD1843" s="45"/>
      <c r="JE1843" s="45"/>
      <c r="JF1843" s="45"/>
      <c r="JG1843" s="45"/>
      <c r="JH1843" s="45"/>
      <c r="JI1843" s="45"/>
      <c r="JJ1843" s="45"/>
      <c r="JK1843" s="45"/>
      <c r="JL1843" s="45"/>
      <c r="JM1843" s="45"/>
      <c r="JN1843" s="45"/>
      <c r="JO1843" s="45"/>
      <c r="JP1843" s="45"/>
      <c r="JQ1843" s="45"/>
      <c r="JR1843" s="45"/>
      <c r="JS1843" s="45"/>
      <c r="JT1843" s="45"/>
      <c r="JU1843" s="45"/>
      <c r="JV1843" s="45"/>
      <c r="JW1843" s="45"/>
      <c r="JX1843" s="45"/>
      <c r="JY1843" s="45"/>
      <c r="JZ1843" s="45"/>
      <c r="KA1843" s="45"/>
      <c r="KB1843" s="45"/>
      <c r="KC1843" s="45"/>
      <c r="KD1843" s="45"/>
      <c r="KE1843" s="45"/>
      <c r="KF1843" s="45"/>
      <c r="KG1843" s="45"/>
      <c r="KH1843" s="45"/>
      <c r="KI1843" s="45"/>
      <c r="KJ1843" s="45"/>
      <c r="KK1843" s="45"/>
      <c r="KL1843" s="45"/>
      <c r="KM1843" s="45"/>
      <c r="KN1843" s="45"/>
      <c r="KO1843" s="45"/>
      <c r="KP1843" s="45"/>
      <c r="KQ1843" s="45"/>
      <c r="KR1843" s="45"/>
      <c r="KS1843" s="45"/>
      <c r="KT1843" s="45"/>
      <c r="KU1843" s="45"/>
      <c r="KV1843" s="45"/>
      <c r="KW1843" s="45"/>
      <c r="KX1843" s="45"/>
      <c r="KY1843" s="45"/>
      <c r="KZ1843" s="45"/>
      <c r="LA1843" s="45"/>
      <c r="LB1843" s="45"/>
      <c r="LC1843" s="45"/>
      <c r="LD1843" s="45"/>
      <c r="LE1843" s="45"/>
      <c r="LF1843" s="45"/>
      <c r="LG1843" s="45"/>
      <c r="LH1843" s="45"/>
      <c r="LI1843" s="45"/>
      <c r="LJ1843" s="45"/>
      <c r="LK1843" s="45"/>
      <c r="LL1843" s="45"/>
      <c r="LM1843" s="45"/>
      <c r="LN1843" s="45"/>
      <c r="LO1843" s="45"/>
      <c r="LP1843" s="45"/>
      <c r="LQ1843" s="45"/>
      <c r="LR1843" s="45"/>
    </row>
    <row r="1844" spans="2:330">
      <c r="B1844" s="20">
        <v>3</v>
      </c>
      <c r="C1844" s="20">
        <v>2</v>
      </c>
      <c r="D1844" s="20">
        <v>2</v>
      </c>
      <c r="E1844" s="20">
        <v>322</v>
      </c>
      <c r="F1844" s="113"/>
      <c r="G1844" s="31">
        <f>Inputs!T237</f>
        <v>0</v>
      </c>
      <c r="H1844" s="90">
        <f>Infected!I1349*(VLOOKUP($D1844,Decrements!$B$2207:$V$2212,H$874)/4+VLOOKUP($D1844,Decrements!$B$2259:$V$2264,H$874)/4+VLOOKUP($D1844,Decrements!$B$2311:$V$2316,H$874)/4)</f>
        <v>0</v>
      </c>
      <c r="I1844" s="90">
        <f>Infected!J1349*(VLOOKUP($D1844,Decrements!$B$2207:$V$2212,I$874)/4+VLOOKUP($D1844,Decrements!$B$2259:$V$2264,I$874)/4+VLOOKUP($D1844,Decrements!$B$2311:$V$2316,I$874)/4)</f>
        <v>0</v>
      </c>
      <c r="J1844" s="90">
        <f>Infected!K1349*(VLOOKUP($D1844,Decrements!$B$2207:$V$2212,J$874)/4+VLOOKUP($D1844,Decrements!$B$2259:$V$2264,J$874)/4+VLOOKUP($D1844,Decrements!$B$2311:$V$2316,J$874)/4)</f>
        <v>0</v>
      </c>
      <c r="K1844" s="90">
        <f>Infected!L1349*(VLOOKUP($D1844,Decrements!$B$2207:$V$2212,K$874)/4+VLOOKUP($D1844,Decrements!$B$2259:$V$2264,K$874)/4+VLOOKUP($D1844,Decrements!$B$2311:$V$2316,K$874)/4)</f>
        <v>0</v>
      </c>
      <c r="L1844" s="90">
        <f>Infected!M1349*(VLOOKUP($D1844,Decrements!$B$2207:$V$2212,L$874)/4+VLOOKUP($D1844,Decrements!$B$2259:$V$2264,L$874)/4+VLOOKUP($D1844,Decrements!$B$2311:$V$2316,L$874)/4)</f>
        <v>0</v>
      </c>
      <c r="M1844" s="90">
        <f>Infected!N1349*(VLOOKUP($D1844,Decrements!$B$2207:$V$2212,M$874)/4+VLOOKUP($D1844,Decrements!$B$2259:$V$2264,M$874)/4+VLOOKUP($D1844,Decrements!$B$2311:$V$2316,M$874)/4)</f>
        <v>0</v>
      </c>
      <c r="N1844" s="90">
        <f>Infected!O1349*(VLOOKUP($D1844,Decrements!$B$2207:$V$2212,N$874)/4+VLOOKUP($D1844,Decrements!$B$2259:$V$2264,N$874)/4+VLOOKUP($D1844,Decrements!$B$2311:$V$2316,N$874)/4)</f>
        <v>0</v>
      </c>
      <c r="O1844" s="90">
        <f>Infected!P1349*(VLOOKUP($D1844,Decrements!$B$2207:$V$2212,O$874)/4+VLOOKUP($D1844,Decrements!$B$2259:$V$2264,O$874)/4+VLOOKUP($D1844,Decrements!$B$2311:$V$2316,O$874)/4)</f>
        <v>0</v>
      </c>
      <c r="P1844" s="90">
        <f>Infected!Q1349*(VLOOKUP($D1844,Decrements!$B$2207:$V$2212,P$874)/4+VLOOKUP($D1844,Decrements!$B$2259:$V$2264,P$874)/4+VLOOKUP($D1844,Decrements!$B$2311:$V$2316,P$874)/4)</f>
        <v>0</v>
      </c>
      <c r="Q1844" s="90">
        <f>Infected!R1349*(VLOOKUP($D1844,Decrements!$B$2207:$V$2212,Q$874)/4+VLOOKUP($D1844,Decrements!$B$2259:$V$2264,Q$874)/4+VLOOKUP($D1844,Decrements!$B$2311:$V$2316,Q$874)/4)</f>
        <v>0</v>
      </c>
      <c r="R1844" s="90">
        <f>Infected!S1349*(VLOOKUP($D1844,Decrements!$B$2207:$V$2212,R$874)/4+VLOOKUP($D1844,Decrements!$B$2259:$V$2264,R$874)/4+VLOOKUP($D1844,Decrements!$B$2311:$V$2316,R$874)/4)</f>
        <v>0</v>
      </c>
      <c r="S1844" s="90">
        <f>Infected!T1349*(VLOOKUP($D1844,Decrements!$B$2207:$V$2212,S$874)/4+VLOOKUP($D1844,Decrements!$B$2259:$V$2264,S$874)/4+VLOOKUP($D1844,Decrements!$B$2311:$V$2316,S$874)/4)</f>
        <v>0</v>
      </c>
      <c r="T1844" s="90">
        <f>Infected!U1349*(VLOOKUP($D1844,Decrements!$B$2207:$V$2212,T$874)/4+VLOOKUP($D1844,Decrements!$B$2259:$V$2264,T$874)/4+VLOOKUP($D1844,Decrements!$B$2311:$V$2316,T$874)/4)</f>
        <v>0</v>
      </c>
      <c r="U1844" s="90">
        <f>Infected!V1349*(VLOOKUP($D1844,Decrements!$B$2207:$V$2212,U$874)/4+VLOOKUP($D1844,Decrements!$B$2259:$V$2264,U$874)/4+VLOOKUP($D1844,Decrements!$B$2311:$V$2316,U$874)/4)</f>
        <v>0</v>
      </c>
      <c r="V1844" s="90">
        <f>Infected!W1349*(VLOOKUP($D1844,Decrements!$B$2207:$V$2212,V$874)/4+VLOOKUP($D1844,Decrements!$B$2259:$V$2264,V$874)/4+VLOOKUP($D1844,Decrements!$B$2311:$V$2316,V$874)/4)</f>
        <v>0</v>
      </c>
      <c r="W1844" s="90">
        <f>Infected!X1349*(VLOOKUP($D1844,Decrements!$B$2207:$V$2212,W$874)/4+VLOOKUP($D1844,Decrements!$B$2259:$V$2264,W$874)/4+VLOOKUP($D1844,Decrements!$B$2311:$V$2316,W$874)/4)</f>
        <v>0</v>
      </c>
      <c r="X1844" s="90">
        <f>Infected!Y1349*(VLOOKUP($D1844,Decrements!$B$2207:$V$2212,X$874)/4+VLOOKUP($D1844,Decrements!$B$2259:$V$2264,X$874)/4+VLOOKUP($D1844,Decrements!$B$2311:$V$2316,X$874)/4)</f>
        <v>0</v>
      </c>
      <c r="Y1844" s="90">
        <f>Infected!Z1349*(VLOOKUP($D1844,Decrements!$B$2207:$V$2212,Y$874)/4+VLOOKUP($D1844,Decrements!$B$2259:$V$2264,Y$874)/4+VLOOKUP($D1844,Decrements!$B$2311:$V$2316,Y$874)/4)</f>
        <v>0</v>
      </c>
      <c r="Z1844" s="90">
        <f>Infected!AA1349*(VLOOKUP($D1844,Decrements!$B$2207:$V$2212,Z$874)/4+VLOOKUP($D1844,Decrements!$B$2259:$V$2264,Z$874)/4+VLOOKUP($D1844,Decrements!$B$2311:$V$2316,Z$874)/4)</f>
        <v>0</v>
      </c>
      <c r="AA1844" s="90">
        <f>Infected!AB1349*(VLOOKUP($D1844,Decrements!$B$2207:$V$2212,AA$874)/4+VLOOKUP($D1844,Decrements!$B$2259:$V$2264,AA$874)/4+VLOOKUP($D1844,Decrements!$B$2311:$V$2316,AA$874)/4)</f>
        <v>0</v>
      </c>
      <c r="AB1844" s="90">
        <f>Infected!AC1349*(VLOOKUP($D1844,Decrements!$B$2207:$V$2212,AB$874)/4+VLOOKUP($D1844,Decrements!$B$2259:$V$2264,AB$874)/4+VLOOKUP($D1844,Decrements!$B$2311:$V$2316,AB$874)/4)</f>
        <v>0</v>
      </c>
      <c r="AC1844" s="90">
        <f>Infected!AD1349*(VLOOKUP($D1844,Decrements!$B$2207:$V$2212,AC$874)/4+VLOOKUP($D1844,Decrements!$B$2259:$V$2264,AC$874)/4+VLOOKUP($D1844,Decrements!$B$2311:$V$2316,AC$874)/4)</f>
        <v>0</v>
      </c>
      <c r="AD1844" s="90">
        <f>Infected!AE1349*(VLOOKUP($D1844,Decrements!$B$2207:$V$2212,AD$874)/4+VLOOKUP($D1844,Decrements!$B$2259:$V$2264,AD$874)/4+VLOOKUP($D1844,Decrements!$B$2311:$V$2316,AD$874)/4)</f>
        <v>0</v>
      </c>
      <c r="AE1844" s="90">
        <f>Infected!AF1349*(VLOOKUP($D1844,Decrements!$B$2207:$V$2212,AE$874)/4+VLOOKUP($D1844,Decrements!$B$2259:$V$2264,AE$874)/4+VLOOKUP($D1844,Decrements!$B$2311:$V$2316,AE$874)/4)</f>
        <v>0</v>
      </c>
      <c r="AF1844" s="90">
        <f>Infected!AG1349*(VLOOKUP($D1844,Decrements!$B$2207:$V$2212,AF$874)/4+VLOOKUP($D1844,Decrements!$B$2259:$V$2264,AF$874)/4+VLOOKUP($D1844,Decrements!$B$2311:$V$2316,AF$874)/4)</f>
        <v>0</v>
      </c>
      <c r="AG1844" s="90">
        <f>Infected!AH1349*(VLOOKUP($D1844,Decrements!$B$2207:$V$2212,AG$874)/4+VLOOKUP($D1844,Decrements!$B$2259:$V$2264,AG$874)/4+VLOOKUP($D1844,Decrements!$B$2311:$V$2316,AG$874)/4)</f>
        <v>0</v>
      </c>
      <c r="AH1844" s="90">
        <f>Infected!AI1349*(VLOOKUP($D1844,Decrements!$B$2207:$V$2212,AH$874)/4+VLOOKUP($D1844,Decrements!$B$2259:$V$2264,AH$874)/4+VLOOKUP($D1844,Decrements!$B$2311:$V$2316,AH$874)/4)</f>
        <v>0</v>
      </c>
      <c r="AI1844" s="90">
        <f>Infected!AJ1349*(VLOOKUP($D1844,Decrements!$B$2207:$V$2212,AI$874)/4+VLOOKUP($D1844,Decrements!$B$2259:$V$2264,AI$874)/4+VLOOKUP($D1844,Decrements!$B$2311:$V$2316,AI$874)/4)</f>
        <v>0</v>
      </c>
      <c r="AJ1844" s="90">
        <f>Infected!AK1349*(VLOOKUP($D1844,Decrements!$B$2207:$V$2212,AJ$874)/4+VLOOKUP($D1844,Decrements!$B$2259:$V$2264,AJ$874)/4+VLOOKUP($D1844,Decrements!$B$2311:$V$2316,AJ$874)/4)</f>
        <v>0</v>
      </c>
      <c r="AK1844" s="90">
        <f>Infected!AL1349*(VLOOKUP($D1844,Decrements!$B$2207:$V$2212,AK$874)/4+VLOOKUP($D1844,Decrements!$B$2259:$V$2264,AK$874)/4+VLOOKUP($D1844,Decrements!$B$2311:$V$2316,AK$874)/4)</f>
        <v>0</v>
      </c>
      <c r="AL1844" s="90">
        <f>Infected!AM1349*(VLOOKUP($D1844,Decrements!$B$2207:$V$2212,AL$874)/4+VLOOKUP($D1844,Decrements!$B$2259:$V$2264,AL$874)/4+VLOOKUP($D1844,Decrements!$B$2311:$V$2316,AL$874)/4)</f>
        <v>0</v>
      </c>
      <c r="AM1844" s="90">
        <f>Infected!AN1349*(VLOOKUP($D1844,Decrements!$B$2207:$V$2212,AM$874)/4+VLOOKUP($D1844,Decrements!$B$2259:$V$2264,AM$874)/4+VLOOKUP($D1844,Decrements!$B$2311:$V$2316,AM$874)/4)</f>
        <v>0</v>
      </c>
      <c r="AN1844" s="90">
        <f>Infected!AO1349*(VLOOKUP($D1844,Decrements!$B$2207:$V$2212,AN$874)/4+VLOOKUP($D1844,Decrements!$B$2259:$V$2264,AN$874)/4+VLOOKUP($D1844,Decrements!$B$2311:$V$2316,AN$874)/4)</f>
        <v>0</v>
      </c>
      <c r="AO1844" s="90">
        <f>Infected!AP1349*(VLOOKUP($D1844,Decrements!$B$2207:$V$2212,AO$874)/4+VLOOKUP($D1844,Decrements!$B$2259:$V$2264,AO$874)/4+VLOOKUP($D1844,Decrements!$B$2311:$V$2316,AO$874)/4)</f>
        <v>0</v>
      </c>
      <c r="AP1844" s="90">
        <f>Infected!AQ1349*(VLOOKUP($D1844,Decrements!$B$2207:$V$2212,AP$874)/4+VLOOKUP($D1844,Decrements!$B$2259:$V$2264,AP$874)/4+VLOOKUP($D1844,Decrements!$B$2311:$V$2316,AP$874)/4)</f>
        <v>0</v>
      </c>
      <c r="AQ1844" s="90">
        <f>Infected!AR1349*(VLOOKUP($D1844,Decrements!$B$2207:$V$2212,AQ$874)/4+VLOOKUP($D1844,Decrements!$B$2259:$V$2264,AQ$874)/4+VLOOKUP($D1844,Decrements!$B$2311:$V$2316,AQ$874)/4)</f>
        <v>0</v>
      </c>
      <c r="AR1844" s="90">
        <f>Infected!AS1349*(VLOOKUP($D1844,Decrements!$B$2207:$V$2212,AR$874)/4+VLOOKUP($D1844,Decrements!$B$2259:$V$2264,AR$874)/4+VLOOKUP($D1844,Decrements!$B$2311:$V$2316,AR$874)/4)</f>
        <v>0</v>
      </c>
      <c r="AS1844" s="90">
        <f>Infected!AT1349*(VLOOKUP($D1844,Decrements!$B$2207:$V$2212,AS$874)/4+VLOOKUP($D1844,Decrements!$B$2259:$V$2264,AS$874)/4+VLOOKUP($D1844,Decrements!$B$2311:$V$2316,AS$874)/4)</f>
        <v>0</v>
      </c>
      <c r="AT1844" s="90">
        <f>Infected!AU1349*(VLOOKUP($D1844,Decrements!$B$2207:$V$2212,AT$874)/4+VLOOKUP($D1844,Decrements!$B$2259:$V$2264,AT$874)/4+VLOOKUP($D1844,Decrements!$B$2311:$V$2316,AT$874)/4)</f>
        <v>0</v>
      </c>
      <c r="AU1844" s="90">
        <f>Infected!AV1349*(VLOOKUP($D1844,Decrements!$B$2207:$V$2212,AU$874)/4+VLOOKUP($D1844,Decrements!$B$2259:$V$2264,AU$874)/4+VLOOKUP($D1844,Decrements!$B$2311:$V$2316,AU$874)/4)</f>
        <v>0</v>
      </c>
      <c r="AV1844" s="90">
        <f>Infected!AW1349*(VLOOKUP($D1844,Decrements!$B$2207:$V$2212,AV$874)/4+VLOOKUP($D1844,Decrements!$B$2259:$V$2264,AV$874)/4+VLOOKUP($D1844,Decrements!$B$2311:$V$2316,AV$874)/4)</f>
        <v>0</v>
      </c>
      <c r="AW1844" s="90">
        <f>Infected!AX1349*(VLOOKUP($D1844,Decrements!$B$2207:$V$2212,AW$874)/4+VLOOKUP($D1844,Decrements!$B$2259:$V$2264,AW$874)/4+VLOOKUP($D1844,Decrements!$B$2311:$V$2316,AW$874)/4)</f>
        <v>0</v>
      </c>
      <c r="AX1844" s="90">
        <f>Infected!AY1349*(VLOOKUP($D1844,Decrements!$B$2207:$V$2212,AX$874)/4+VLOOKUP($D1844,Decrements!$B$2259:$V$2264,AX$874)/4+VLOOKUP($D1844,Decrements!$B$2311:$V$2316,AX$874)/4)</f>
        <v>0</v>
      </c>
      <c r="AY1844" s="90">
        <f>Infected!AZ1349*(VLOOKUP($D1844,Decrements!$B$2207:$V$2212,AY$874)/4+VLOOKUP($D1844,Decrements!$B$2259:$V$2264,AY$874)/4+VLOOKUP($D1844,Decrements!$B$2311:$V$2316,AY$874)/4)</f>
        <v>0</v>
      </c>
      <c r="AZ1844" s="90">
        <f>Infected!BA1349*(VLOOKUP($D1844,Decrements!$B$2207:$V$2212,AZ$874)/4+VLOOKUP($D1844,Decrements!$B$2259:$V$2264,AZ$874)/4+VLOOKUP($D1844,Decrements!$B$2311:$V$2316,AZ$874)/4)</f>
        <v>0</v>
      </c>
      <c r="BA1844" s="90">
        <f>Infected!BB1349*(VLOOKUP($D1844,Decrements!$B$2207:$V$2212,BA$874)/4+VLOOKUP($D1844,Decrements!$B$2259:$V$2264,BA$874)/4+VLOOKUP($D1844,Decrements!$B$2311:$V$2316,BA$874)/4)</f>
        <v>0</v>
      </c>
      <c r="BB1844" s="90">
        <f>Infected!BC1349*(VLOOKUP($D1844,Decrements!$B$2207:$V$2212,BB$874)/4+VLOOKUP($D1844,Decrements!$B$2259:$V$2264,BB$874)/4+VLOOKUP($D1844,Decrements!$B$2311:$V$2316,BB$874)/4)</f>
        <v>0</v>
      </c>
      <c r="BC1844" s="90">
        <f>Infected!BD1349*(VLOOKUP($D1844,Decrements!$B$2207:$V$2212,BC$874)/4+VLOOKUP($D1844,Decrements!$B$2259:$V$2264,BC$874)/4+VLOOKUP($D1844,Decrements!$B$2311:$V$2316,BC$874)/4)</f>
        <v>0</v>
      </c>
      <c r="BD1844" s="90">
        <f>Infected!BE1349*(VLOOKUP($D1844,Decrements!$B$2207:$V$2212,BD$874)/4+VLOOKUP($D1844,Decrements!$B$2259:$V$2264,BD$874)/4+VLOOKUP($D1844,Decrements!$B$2311:$V$2316,BD$874)/4)</f>
        <v>0</v>
      </c>
      <c r="BE1844" s="90">
        <f>Infected!BF1349*(VLOOKUP($D1844,Decrements!$B$2207:$V$2212,BE$874)/4+VLOOKUP($D1844,Decrements!$B$2259:$V$2264,BE$874)/4+VLOOKUP($D1844,Decrements!$B$2311:$V$2316,BE$874)/4)</f>
        <v>0</v>
      </c>
      <c r="BF1844" s="90">
        <f>Infected!BG1349*(VLOOKUP($D1844,Decrements!$B$2207:$V$2212,BF$874)/4+VLOOKUP($D1844,Decrements!$B$2259:$V$2264,BF$874)/4+VLOOKUP($D1844,Decrements!$B$2311:$V$2316,BF$874)/4)</f>
        <v>0</v>
      </c>
      <c r="BG1844" s="90">
        <f>Infected!BH1349*(VLOOKUP($D1844,Decrements!$B$2207:$V$2212,BG$874)/4+VLOOKUP($D1844,Decrements!$B$2259:$V$2264,BG$874)/4+VLOOKUP($D1844,Decrements!$B$2311:$V$2316,BG$874)/4)</f>
        <v>0</v>
      </c>
      <c r="BH1844" s="90">
        <f>Infected!BI1349*(VLOOKUP($D1844,Decrements!$B$2207:$V$2212,BH$874)/4+VLOOKUP($D1844,Decrements!$B$2259:$V$2264,BH$874)/4+VLOOKUP($D1844,Decrements!$B$2311:$V$2316,BH$874)/4)</f>
        <v>0</v>
      </c>
      <c r="BI1844" s="90">
        <f>Infected!BJ1349*(VLOOKUP($D1844,Decrements!$B$2207:$V$2212,BI$874)/4+VLOOKUP($D1844,Decrements!$B$2259:$V$2264,BI$874)/4+VLOOKUP($D1844,Decrements!$B$2311:$V$2316,BI$874)/4)</f>
        <v>0</v>
      </c>
      <c r="BJ1844" s="90">
        <f>Infected!BK1349*(VLOOKUP($D1844,Decrements!$B$2207:$V$2212,BJ$874)/4+VLOOKUP($D1844,Decrements!$B$2259:$V$2264,BJ$874)/4+VLOOKUP($D1844,Decrements!$B$2311:$V$2316,BJ$874)/4)</f>
        <v>0</v>
      </c>
      <c r="BK1844" s="90">
        <f>Infected!BL1349*(VLOOKUP($D1844,Decrements!$B$2207:$V$2212,BK$874)/4+VLOOKUP($D1844,Decrements!$B$2259:$V$2264,BK$874)/4+VLOOKUP($D1844,Decrements!$B$2311:$V$2316,BK$874)/4)</f>
        <v>0</v>
      </c>
      <c r="BL1844" s="90">
        <f>Infected!BM1349*(VLOOKUP($D1844,Decrements!$B$2207:$V$2212,BL$874)/4+VLOOKUP($D1844,Decrements!$B$2259:$V$2264,BL$874)/4+VLOOKUP($D1844,Decrements!$B$2311:$V$2316,BL$874)/4)</f>
        <v>0</v>
      </c>
      <c r="BM1844" s="90">
        <f>Infected!BN1349*(VLOOKUP($D1844,Decrements!$B$2207:$V$2212,BM$874)/4+VLOOKUP($D1844,Decrements!$B$2259:$V$2264,BM$874)/4+VLOOKUP($D1844,Decrements!$B$2311:$V$2316,BM$874)/4)</f>
        <v>0</v>
      </c>
      <c r="BN1844" s="90">
        <f>Infected!BO1349*(VLOOKUP($D1844,Decrements!$B$2207:$V$2212,BN$874)/4+VLOOKUP($D1844,Decrements!$B$2259:$V$2264,BN$874)/4+VLOOKUP($D1844,Decrements!$B$2311:$V$2316,BN$874)/4)</f>
        <v>0</v>
      </c>
      <c r="BO1844" s="90">
        <f>Infected!BP1349*(VLOOKUP($D1844,Decrements!$B$2207:$V$2212,BO$874)/4+VLOOKUP($D1844,Decrements!$B$2259:$V$2264,BO$874)/4+VLOOKUP($D1844,Decrements!$B$2311:$V$2316,BO$874)/4)</f>
        <v>0</v>
      </c>
      <c r="BP1844" s="90">
        <f>Infected!BQ1349*(VLOOKUP($D1844,Decrements!$B$2207:$V$2212,BP$874)/4+VLOOKUP($D1844,Decrements!$B$2259:$V$2264,BP$874)/4+VLOOKUP($D1844,Decrements!$B$2311:$V$2316,BP$874)/4)</f>
        <v>0</v>
      </c>
      <c r="BQ1844" s="90">
        <f>Infected!BR1349*(VLOOKUP($D1844,Decrements!$B$2207:$V$2212,BQ$874)/4+VLOOKUP($D1844,Decrements!$B$2259:$V$2264,BQ$874)/4+VLOOKUP($D1844,Decrements!$B$2311:$V$2316,BQ$874)/4)</f>
        <v>0</v>
      </c>
      <c r="BR1844" s="90">
        <f>Infected!BS1349*(VLOOKUP($D1844,Decrements!$B$2207:$V$2212,BR$874)/4+VLOOKUP($D1844,Decrements!$B$2259:$V$2264,BR$874)/4+VLOOKUP($D1844,Decrements!$B$2311:$V$2316,BR$874)/4)</f>
        <v>0</v>
      </c>
      <c r="BS1844" s="90">
        <f>Infected!BT1349*(VLOOKUP($D1844,Decrements!$B$2207:$V$2212,BS$874)/4+VLOOKUP($D1844,Decrements!$B$2259:$V$2264,BS$874)/4+VLOOKUP($D1844,Decrements!$B$2311:$V$2316,BS$874)/4)</f>
        <v>0</v>
      </c>
      <c r="BT1844" s="90">
        <f>Infected!BU1349*(VLOOKUP($D1844,Decrements!$B$2207:$V$2212,BT$874)/4+VLOOKUP($D1844,Decrements!$B$2259:$V$2264,BT$874)/4+VLOOKUP($D1844,Decrements!$B$2311:$V$2316,BT$874)/4)</f>
        <v>0</v>
      </c>
      <c r="BU1844" s="90">
        <f>Infected!BV1349*(VLOOKUP($D1844,Decrements!$B$2207:$V$2212,BU$874)/4+VLOOKUP($D1844,Decrements!$B$2259:$V$2264,BU$874)/4+VLOOKUP($D1844,Decrements!$B$2311:$V$2316,BU$874)/4)</f>
        <v>0</v>
      </c>
      <c r="BV1844" s="90">
        <f>Infected!BW1349*(VLOOKUP($D1844,Decrements!$B$2207:$V$2212,BV$874)/4+VLOOKUP($D1844,Decrements!$B$2259:$V$2264,BV$874)/4+VLOOKUP($D1844,Decrements!$B$2311:$V$2316,BV$874)/4)</f>
        <v>0</v>
      </c>
      <c r="BW1844" s="90">
        <f>Infected!BX1349*(VLOOKUP($D1844,Decrements!$B$2207:$V$2212,BW$874)/4+VLOOKUP($D1844,Decrements!$B$2259:$V$2264,BW$874)/4+VLOOKUP($D1844,Decrements!$B$2311:$V$2316,BW$874)/4)</f>
        <v>0</v>
      </c>
      <c r="BX1844" s="90">
        <f>Infected!BY1349*(VLOOKUP($D1844,Decrements!$B$2207:$V$2212,BX$874)/4+VLOOKUP($D1844,Decrements!$B$2259:$V$2264,BX$874)/4+VLOOKUP($D1844,Decrements!$B$2311:$V$2316,BX$874)/4)</f>
        <v>0</v>
      </c>
      <c r="BY1844" s="90">
        <f>Infected!BZ1349*(VLOOKUP($D1844,Decrements!$B$2207:$V$2212,BY$874)/4+VLOOKUP($D1844,Decrements!$B$2259:$V$2264,BY$874)/4+VLOOKUP($D1844,Decrements!$B$2311:$V$2316,BY$874)/4)</f>
        <v>0</v>
      </c>
      <c r="BZ1844" s="90">
        <f>Infected!CA1349*(VLOOKUP($D1844,Decrements!$B$2207:$V$2212,BZ$874)/4+VLOOKUP($D1844,Decrements!$B$2259:$V$2264,BZ$874)/4+VLOOKUP($D1844,Decrements!$B$2311:$V$2316,BZ$874)/4)</f>
        <v>0</v>
      </c>
      <c r="CA1844" s="90">
        <f>Infected!CB1349*(VLOOKUP($D1844,Decrements!$B$2207:$V$2212,CA$874)/4+VLOOKUP($D1844,Decrements!$B$2259:$V$2264,CA$874)/4+VLOOKUP($D1844,Decrements!$B$2311:$V$2316,CA$874)/4)</f>
        <v>0</v>
      </c>
      <c r="CB1844" s="90">
        <f>Infected!CC1349*(VLOOKUP($D1844,Decrements!$B$2207:$V$2212,CB$874)/4+VLOOKUP($D1844,Decrements!$B$2259:$V$2264,CB$874)/4+VLOOKUP($D1844,Decrements!$B$2311:$V$2316,CB$874)/4)</f>
        <v>0</v>
      </c>
      <c r="CC1844" s="90">
        <f>Infected!CD1349*(VLOOKUP($D1844,Decrements!$B$2207:$V$2212,CC$874)/4+VLOOKUP($D1844,Decrements!$B$2259:$V$2264,CC$874)/4+VLOOKUP($D1844,Decrements!$B$2311:$V$2316,CC$874)/4)</f>
        <v>0</v>
      </c>
      <c r="CD1844" s="90">
        <f>Infected!CE1349*(VLOOKUP($D1844,Decrements!$B$2207:$V$2212,CD$874)/4+VLOOKUP($D1844,Decrements!$B$2259:$V$2264,CD$874)/4+VLOOKUP($D1844,Decrements!$B$2311:$V$2316,CD$874)/4)</f>
        <v>0</v>
      </c>
      <c r="CE1844" s="90">
        <f>Infected!CF1349*(VLOOKUP($D1844,Decrements!$B$2207:$V$2212,CE$874)/4+VLOOKUP($D1844,Decrements!$B$2259:$V$2264,CE$874)/4+VLOOKUP($D1844,Decrements!$B$2311:$V$2316,CE$874)/4)</f>
        <v>0</v>
      </c>
      <c r="CF1844" s="90">
        <f>Infected!CG1349*(VLOOKUP($D1844,Decrements!$B$2207:$V$2212,CF$874)/4+VLOOKUP($D1844,Decrements!$B$2259:$V$2264,CF$874)/4+VLOOKUP($D1844,Decrements!$B$2311:$V$2316,CF$874)/4)</f>
        <v>0</v>
      </c>
      <c r="CG1844" s="90">
        <f>Infected!CH1349*(VLOOKUP($D1844,Decrements!$B$2207:$V$2212,CG$874)/4+VLOOKUP($D1844,Decrements!$B$2259:$V$2264,CG$874)/4+VLOOKUP($D1844,Decrements!$B$2311:$V$2316,CG$874)/4)</f>
        <v>0</v>
      </c>
      <c r="CH1844" s="90">
        <f>Infected!CI1349*(VLOOKUP($D1844,Decrements!$B$2207:$V$2212,CH$874)/4+VLOOKUP($D1844,Decrements!$B$2259:$V$2264,CH$874)/4+VLOOKUP($D1844,Decrements!$B$2311:$V$2316,CH$874)/4)</f>
        <v>0</v>
      </c>
      <c r="CI1844" s="90">
        <f>Infected!CJ1349*(VLOOKUP($D1844,Decrements!$B$2207:$V$2212,CI$874)/4+VLOOKUP($D1844,Decrements!$B$2259:$V$2264,CI$874)/4+VLOOKUP($D1844,Decrements!$B$2311:$V$2316,CI$874)/4)</f>
        <v>0</v>
      </c>
      <c r="CK1844" s="45"/>
      <c r="CL1844" s="45"/>
      <c r="CM1844" s="45"/>
      <c r="CN1844" s="45"/>
      <c r="CO1844" s="45"/>
      <c r="CP1844" s="45"/>
      <c r="CQ1844" s="45"/>
      <c r="CR1844" s="45"/>
      <c r="CS1844" s="45"/>
      <c r="CT1844" s="45"/>
      <c r="CU1844" s="45"/>
      <c r="CV1844" s="45"/>
      <c r="CW1844" s="45"/>
      <c r="CX1844" s="45"/>
      <c r="CY1844" s="45"/>
      <c r="CZ1844" s="45"/>
      <c r="DA1844" s="45"/>
      <c r="DB1844" s="45"/>
      <c r="DC1844" s="45"/>
      <c r="DD1844" s="45"/>
      <c r="DE1844" s="45"/>
      <c r="DF1844" s="45"/>
      <c r="DG1844" s="45"/>
      <c r="DH1844" s="45"/>
      <c r="DI1844" s="45"/>
      <c r="DJ1844" s="45"/>
      <c r="DK1844" s="45"/>
      <c r="DL1844" s="45"/>
      <c r="DM1844" s="45"/>
      <c r="DN1844" s="45"/>
      <c r="DO1844" s="45"/>
      <c r="DP1844" s="45"/>
      <c r="DQ1844" s="45"/>
      <c r="DR1844" s="45"/>
      <c r="DS1844" s="45"/>
      <c r="DT1844" s="45"/>
      <c r="DU1844" s="45"/>
      <c r="DV1844" s="45"/>
      <c r="DW1844" s="45"/>
      <c r="DX1844" s="45"/>
      <c r="DY1844" s="45"/>
      <c r="DZ1844" s="45"/>
      <c r="EA1844" s="45"/>
      <c r="EB1844" s="45"/>
      <c r="EC1844" s="45"/>
      <c r="ED1844" s="45"/>
      <c r="EE1844" s="45"/>
      <c r="EF1844" s="45"/>
      <c r="EG1844" s="45"/>
      <c r="EH1844" s="45"/>
      <c r="EI1844" s="45"/>
      <c r="EJ1844" s="45"/>
      <c r="EK1844" s="45"/>
      <c r="EL1844" s="45"/>
      <c r="EM1844" s="45"/>
      <c r="EN1844" s="45"/>
      <c r="EO1844" s="45"/>
      <c r="EP1844" s="45"/>
      <c r="EQ1844" s="45"/>
      <c r="ER1844" s="45"/>
      <c r="ES1844" s="45"/>
      <c r="ET1844" s="45"/>
      <c r="EU1844" s="45"/>
      <c r="EV1844" s="45"/>
      <c r="EW1844" s="45"/>
      <c r="EX1844" s="45"/>
      <c r="EY1844" s="45"/>
      <c r="EZ1844" s="45"/>
      <c r="FA1844" s="45"/>
      <c r="FB1844" s="45"/>
      <c r="FC1844" s="45"/>
      <c r="FD1844" s="45"/>
      <c r="FE1844" s="45"/>
      <c r="FF1844" s="45"/>
      <c r="FG1844" s="45"/>
      <c r="FH1844" s="45"/>
      <c r="FI1844" s="45"/>
      <c r="FJ1844" s="45"/>
      <c r="FK1844" s="45"/>
      <c r="FL1844" s="45"/>
      <c r="FN1844" s="45"/>
      <c r="FO1844" s="45"/>
      <c r="FP1844" s="45"/>
      <c r="FQ1844" s="45"/>
      <c r="FR1844" s="45"/>
      <c r="FS1844" s="45"/>
      <c r="FT1844" s="45"/>
      <c r="FU1844" s="45"/>
      <c r="FV1844" s="45"/>
      <c r="FW1844" s="45"/>
      <c r="FX1844" s="45"/>
      <c r="FY1844" s="45"/>
      <c r="FZ1844" s="45"/>
      <c r="GA1844" s="45"/>
      <c r="GB1844" s="45"/>
      <c r="GC1844" s="45"/>
      <c r="GD1844" s="45"/>
      <c r="GE1844" s="45"/>
      <c r="GF1844" s="45"/>
      <c r="GG1844" s="45"/>
      <c r="GH1844" s="45"/>
      <c r="GI1844" s="45"/>
      <c r="GJ1844" s="45"/>
      <c r="GK1844" s="45"/>
      <c r="GL1844" s="45"/>
      <c r="GM1844" s="45"/>
      <c r="GN1844" s="45"/>
      <c r="GO1844" s="45"/>
      <c r="GP1844" s="45"/>
      <c r="GQ1844" s="45"/>
      <c r="GR1844" s="45"/>
      <c r="GS1844" s="45"/>
      <c r="GT1844" s="45"/>
      <c r="GU1844" s="45"/>
      <c r="GV1844" s="45"/>
      <c r="GW1844" s="45"/>
      <c r="GX1844" s="45"/>
      <c r="GY1844" s="45"/>
      <c r="GZ1844" s="45"/>
      <c r="HA1844" s="45"/>
      <c r="HB1844" s="45"/>
      <c r="HC1844" s="45"/>
      <c r="HD1844" s="45"/>
      <c r="HE1844" s="45"/>
      <c r="HF1844" s="45"/>
      <c r="HG1844" s="45"/>
      <c r="HH1844" s="45"/>
      <c r="HI1844" s="45"/>
      <c r="HJ1844" s="45"/>
      <c r="HK1844" s="45"/>
      <c r="HL1844" s="45"/>
      <c r="HM1844" s="45"/>
      <c r="HN1844" s="45"/>
      <c r="HO1844" s="45"/>
      <c r="HP1844" s="45"/>
      <c r="HQ1844" s="45"/>
      <c r="HR1844" s="45"/>
      <c r="HS1844" s="45"/>
      <c r="HT1844" s="45"/>
      <c r="HU1844" s="45"/>
      <c r="HV1844" s="45"/>
      <c r="HW1844" s="45"/>
      <c r="HX1844" s="45"/>
      <c r="HY1844" s="45"/>
      <c r="HZ1844" s="45"/>
      <c r="IA1844" s="45"/>
      <c r="IB1844" s="45"/>
      <c r="IC1844" s="45"/>
      <c r="ID1844" s="45"/>
      <c r="IE1844" s="45"/>
      <c r="IF1844" s="45"/>
      <c r="IG1844" s="45"/>
      <c r="IH1844" s="45"/>
      <c r="II1844" s="45"/>
      <c r="IJ1844" s="45"/>
      <c r="IK1844" s="45"/>
      <c r="IL1844" s="45"/>
      <c r="IM1844" s="45"/>
      <c r="IN1844" s="45"/>
      <c r="IO1844" s="45"/>
      <c r="IQ1844" s="45"/>
      <c r="IR1844" s="45"/>
      <c r="IS1844" s="45"/>
      <c r="IT1844" s="45"/>
      <c r="IU1844" s="45"/>
      <c r="IV1844" s="45"/>
      <c r="IW1844" s="45"/>
      <c r="IX1844" s="45"/>
      <c r="IY1844" s="45"/>
      <c r="IZ1844" s="45"/>
      <c r="JA1844" s="45"/>
      <c r="JB1844" s="45"/>
      <c r="JC1844" s="45"/>
      <c r="JD1844" s="45"/>
      <c r="JE1844" s="45"/>
      <c r="JF1844" s="45"/>
      <c r="JG1844" s="45"/>
      <c r="JH1844" s="45"/>
      <c r="JI1844" s="45"/>
      <c r="JJ1844" s="45"/>
      <c r="JK1844" s="45"/>
      <c r="JL1844" s="45"/>
      <c r="JM1844" s="45"/>
      <c r="JN1844" s="45"/>
      <c r="JO1844" s="45"/>
      <c r="JP1844" s="45"/>
      <c r="JQ1844" s="45"/>
      <c r="JR1844" s="45"/>
      <c r="JS1844" s="45"/>
      <c r="JT1844" s="45"/>
      <c r="JU1844" s="45"/>
      <c r="JV1844" s="45"/>
      <c r="JW1844" s="45"/>
      <c r="JX1844" s="45"/>
      <c r="JY1844" s="45"/>
      <c r="JZ1844" s="45"/>
      <c r="KA1844" s="45"/>
      <c r="KB1844" s="45"/>
      <c r="KC1844" s="45"/>
      <c r="KD1844" s="45"/>
      <c r="KE1844" s="45"/>
      <c r="KF1844" s="45"/>
      <c r="KG1844" s="45"/>
      <c r="KH1844" s="45"/>
      <c r="KI1844" s="45"/>
      <c r="KJ1844" s="45"/>
      <c r="KK1844" s="45"/>
      <c r="KL1844" s="45"/>
      <c r="KM1844" s="45"/>
      <c r="KN1844" s="45"/>
      <c r="KO1844" s="45"/>
      <c r="KP1844" s="45"/>
      <c r="KQ1844" s="45"/>
      <c r="KR1844" s="45"/>
      <c r="KS1844" s="45"/>
      <c r="KT1844" s="45"/>
      <c r="KU1844" s="45"/>
      <c r="KV1844" s="45"/>
      <c r="KW1844" s="45"/>
      <c r="KX1844" s="45"/>
      <c r="KY1844" s="45"/>
      <c r="KZ1844" s="45"/>
      <c r="LA1844" s="45"/>
      <c r="LB1844" s="45"/>
      <c r="LC1844" s="45"/>
      <c r="LD1844" s="45"/>
      <c r="LE1844" s="45"/>
      <c r="LF1844" s="45"/>
      <c r="LG1844" s="45"/>
      <c r="LH1844" s="45"/>
      <c r="LI1844" s="45"/>
      <c r="LJ1844" s="45"/>
      <c r="LK1844" s="45"/>
      <c r="LL1844" s="45"/>
      <c r="LM1844" s="45"/>
      <c r="LN1844" s="45"/>
      <c r="LO1844" s="45"/>
      <c r="LP1844" s="45"/>
      <c r="LQ1844" s="45"/>
      <c r="LR1844" s="45"/>
    </row>
    <row r="1845" spans="2:330">
      <c r="B1845" s="20">
        <v>3</v>
      </c>
      <c r="C1845" s="20">
        <v>1</v>
      </c>
      <c r="D1845" s="20">
        <v>3</v>
      </c>
      <c r="E1845" s="20">
        <v>313</v>
      </c>
      <c r="F1845" s="113"/>
      <c r="G1845" s="31">
        <f>Inputs!T238</f>
        <v>0</v>
      </c>
      <c r="H1845" s="90">
        <f>Infected!I1350*(VLOOKUP($D1845,Decrements!$B$2207:$V$2212,H$874)/4+VLOOKUP($D1845,Decrements!$B$2259:$V$2264,H$874)/4+VLOOKUP($D1845,Decrements!$B$2311:$V$2316,H$874)/4)</f>
        <v>0</v>
      </c>
      <c r="I1845" s="90">
        <f>Infected!J1350*(VLOOKUP($D1845,Decrements!$B$2207:$V$2212,I$874)/4+VLOOKUP($D1845,Decrements!$B$2259:$V$2264,I$874)/4+VLOOKUP($D1845,Decrements!$B$2311:$V$2316,I$874)/4)</f>
        <v>0</v>
      </c>
      <c r="J1845" s="90">
        <f>Infected!K1350*(VLOOKUP($D1845,Decrements!$B$2207:$V$2212,J$874)/4+VLOOKUP($D1845,Decrements!$B$2259:$V$2264,J$874)/4+VLOOKUP($D1845,Decrements!$B$2311:$V$2316,J$874)/4)</f>
        <v>0</v>
      </c>
      <c r="K1845" s="90">
        <f>Infected!L1350*(VLOOKUP($D1845,Decrements!$B$2207:$V$2212,K$874)/4+VLOOKUP($D1845,Decrements!$B$2259:$V$2264,K$874)/4+VLOOKUP($D1845,Decrements!$B$2311:$V$2316,K$874)/4)</f>
        <v>0</v>
      </c>
      <c r="L1845" s="90">
        <f>Infected!M1350*(VLOOKUP($D1845,Decrements!$B$2207:$V$2212,L$874)/4+VLOOKUP($D1845,Decrements!$B$2259:$V$2264,L$874)/4+VLOOKUP($D1845,Decrements!$B$2311:$V$2316,L$874)/4)</f>
        <v>0</v>
      </c>
      <c r="M1845" s="90">
        <f>Infected!N1350*(VLOOKUP($D1845,Decrements!$B$2207:$V$2212,M$874)/4+VLOOKUP($D1845,Decrements!$B$2259:$V$2264,M$874)/4+VLOOKUP($D1845,Decrements!$B$2311:$V$2316,M$874)/4)</f>
        <v>0</v>
      </c>
      <c r="N1845" s="90">
        <f>Infected!O1350*(VLOOKUP($D1845,Decrements!$B$2207:$V$2212,N$874)/4+VLOOKUP($D1845,Decrements!$B$2259:$V$2264,N$874)/4+VLOOKUP($D1845,Decrements!$B$2311:$V$2316,N$874)/4)</f>
        <v>0</v>
      </c>
      <c r="O1845" s="90">
        <f>Infected!P1350*(VLOOKUP($D1845,Decrements!$B$2207:$V$2212,O$874)/4+VLOOKUP($D1845,Decrements!$B$2259:$V$2264,O$874)/4+VLOOKUP($D1845,Decrements!$B$2311:$V$2316,O$874)/4)</f>
        <v>0</v>
      </c>
      <c r="P1845" s="90">
        <f>Infected!Q1350*(VLOOKUP($D1845,Decrements!$B$2207:$V$2212,P$874)/4+VLOOKUP($D1845,Decrements!$B$2259:$V$2264,P$874)/4+VLOOKUP($D1845,Decrements!$B$2311:$V$2316,P$874)/4)</f>
        <v>0</v>
      </c>
      <c r="Q1845" s="90">
        <f>Infected!R1350*(VLOOKUP($D1845,Decrements!$B$2207:$V$2212,Q$874)/4+VLOOKUP($D1845,Decrements!$B$2259:$V$2264,Q$874)/4+VLOOKUP($D1845,Decrements!$B$2311:$V$2316,Q$874)/4)</f>
        <v>0</v>
      </c>
      <c r="R1845" s="90">
        <f>Infected!S1350*(VLOOKUP($D1845,Decrements!$B$2207:$V$2212,R$874)/4+VLOOKUP($D1845,Decrements!$B$2259:$V$2264,R$874)/4+VLOOKUP($D1845,Decrements!$B$2311:$V$2316,R$874)/4)</f>
        <v>0</v>
      </c>
      <c r="S1845" s="90">
        <f>Infected!T1350*(VLOOKUP($D1845,Decrements!$B$2207:$V$2212,S$874)/4+VLOOKUP($D1845,Decrements!$B$2259:$V$2264,S$874)/4+VLOOKUP($D1845,Decrements!$B$2311:$V$2316,S$874)/4)</f>
        <v>0</v>
      </c>
      <c r="T1845" s="90">
        <f>Infected!U1350*(VLOOKUP($D1845,Decrements!$B$2207:$V$2212,T$874)/4+VLOOKUP($D1845,Decrements!$B$2259:$V$2264,T$874)/4+VLOOKUP($D1845,Decrements!$B$2311:$V$2316,T$874)/4)</f>
        <v>0</v>
      </c>
      <c r="U1845" s="90">
        <f>Infected!V1350*(VLOOKUP($D1845,Decrements!$B$2207:$V$2212,U$874)/4+VLOOKUP($D1845,Decrements!$B$2259:$V$2264,U$874)/4+VLOOKUP($D1845,Decrements!$B$2311:$V$2316,U$874)/4)</f>
        <v>0</v>
      </c>
      <c r="V1845" s="90">
        <f>Infected!W1350*(VLOOKUP($D1845,Decrements!$B$2207:$V$2212,V$874)/4+VLOOKUP($D1845,Decrements!$B$2259:$V$2264,V$874)/4+VLOOKUP($D1845,Decrements!$B$2311:$V$2316,V$874)/4)</f>
        <v>0</v>
      </c>
      <c r="W1845" s="90">
        <f>Infected!X1350*(VLOOKUP($D1845,Decrements!$B$2207:$V$2212,W$874)/4+VLOOKUP($D1845,Decrements!$B$2259:$V$2264,W$874)/4+VLOOKUP($D1845,Decrements!$B$2311:$V$2316,W$874)/4)</f>
        <v>0</v>
      </c>
      <c r="X1845" s="90">
        <f>Infected!Y1350*(VLOOKUP($D1845,Decrements!$B$2207:$V$2212,X$874)/4+VLOOKUP($D1845,Decrements!$B$2259:$V$2264,X$874)/4+VLOOKUP($D1845,Decrements!$B$2311:$V$2316,X$874)/4)</f>
        <v>0</v>
      </c>
      <c r="Y1845" s="90">
        <f>Infected!Z1350*(VLOOKUP($D1845,Decrements!$B$2207:$V$2212,Y$874)/4+VLOOKUP($D1845,Decrements!$B$2259:$V$2264,Y$874)/4+VLOOKUP($D1845,Decrements!$B$2311:$V$2316,Y$874)/4)</f>
        <v>0</v>
      </c>
      <c r="Z1845" s="90">
        <f>Infected!AA1350*(VLOOKUP($D1845,Decrements!$B$2207:$V$2212,Z$874)/4+VLOOKUP($D1845,Decrements!$B$2259:$V$2264,Z$874)/4+VLOOKUP($D1845,Decrements!$B$2311:$V$2316,Z$874)/4)</f>
        <v>0</v>
      </c>
      <c r="AA1845" s="90">
        <f>Infected!AB1350*(VLOOKUP($D1845,Decrements!$B$2207:$V$2212,AA$874)/4+VLOOKUP($D1845,Decrements!$B$2259:$V$2264,AA$874)/4+VLOOKUP($D1845,Decrements!$B$2311:$V$2316,AA$874)/4)</f>
        <v>0</v>
      </c>
      <c r="AB1845" s="90">
        <f>Infected!AC1350*(VLOOKUP($D1845,Decrements!$B$2207:$V$2212,AB$874)/4+VLOOKUP($D1845,Decrements!$B$2259:$V$2264,AB$874)/4+VLOOKUP($D1845,Decrements!$B$2311:$V$2316,AB$874)/4)</f>
        <v>0</v>
      </c>
      <c r="AC1845" s="90">
        <f>Infected!AD1350*(VLOOKUP($D1845,Decrements!$B$2207:$V$2212,AC$874)/4+VLOOKUP($D1845,Decrements!$B$2259:$V$2264,AC$874)/4+VLOOKUP($D1845,Decrements!$B$2311:$V$2316,AC$874)/4)</f>
        <v>0</v>
      </c>
      <c r="AD1845" s="90">
        <f>Infected!AE1350*(VLOOKUP($D1845,Decrements!$B$2207:$V$2212,AD$874)/4+VLOOKUP($D1845,Decrements!$B$2259:$V$2264,AD$874)/4+VLOOKUP($D1845,Decrements!$B$2311:$V$2316,AD$874)/4)</f>
        <v>0</v>
      </c>
      <c r="AE1845" s="90">
        <f>Infected!AF1350*(VLOOKUP($D1845,Decrements!$B$2207:$V$2212,AE$874)/4+VLOOKUP($D1845,Decrements!$B$2259:$V$2264,AE$874)/4+VLOOKUP($D1845,Decrements!$B$2311:$V$2316,AE$874)/4)</f>
        <v>0</v>
      </c>
      <c r="AF1845" s="90">
        <f>Infected!AG1350*(VLOOKUP($D1845,Decrements!$B$2207:$V$2212,AF$874)/4+VLOOKUP($D1845,Decrements!$B$2259:$V$2264,AF$874)/4+VLOOKUP($D1845,Decrements!$B$2311:$V$2316,AF$874)/4)</f>
        <v>0</v>
      </c>
      <c r="AG1845" s="90">
        <f>Infected!AH1350*(VLOOKUP($D1845,Decrements!$B$2207:$V$2212,AG$874)/4+VLOOKUP($D1845,Decrements!$B$2259:$V$2264,AG$874)/4+VLOOKUP($D1845,Decrements!$B$2311:$V$2316,AG$874)/4)</f>
        <v>0</v>
      </c>
      <c r="AH1845" s="90">
        <f>Infected!AI1350*(VLOOKUP($D1845,Decrements!$B$2207:$V$2212,AH$874)/4+VLOOKUP($D1845,Decrements!$B$2259:$V$2264,AH$874)/4+VLOOKUP($D1845,Decrements!$B$2311:$V$2316,AH$874)/4)</f>
        <v>0</v>
      </c>
      <c r="AI1845" s="90">
        <f>Infected!AJ1350*(VLOOKUP($D1845,Decrements!$B$2207:$V$2212,AI$874)/4+VLOOKUP($D1845,Decrements!$B$2259:$V$2264,AI$874)/4+VLOOKUP($D1845,Decrements!$B$2311:$V$2316,AI$874)/4)</f>
        <v>0</v>
      </c>
      <c r="AJ1845" s="90">
        <f>Infected!AK1350*(VLOOKUP($D1845,Decrements!$B$2207:$V$2212,AJ$874)/4+VLOOKUP($D1845,Decrements!$B$2259:$V$2264,AJ$874)/4+VLOOKUP($D1845,Decrements!$B$2311:$V$2316,AJ$874)/4)</f>
        <v>0</v>
      </c>
      <c r="AK1845" s="90">
        <f>Infected!AL1350*(VLOOKUP($D1845,Decrements!$B$2207:$V$2212,AK$874)/4+VLOOKUP($D1845,Decrements!$B$2259:$V$2264,AK$874)/4+VLOOKUP($D1845,Decrements!$B$2311:$V$2316,AK$874)/4)</f>
        <v>0</v>
      </c>
      <c r="AL1845" s="90">
        <f>Infected!AM1350*(VLOOKUP($D1845,Decrements!$B$2207:$V$2212,AL$874)/4+VLOOKUP($D1845,Decrements!$B$2259:$V$2264,AL$874)/4+VLOOKUP($D1845,Decrements!$B$2311:$V$2316,AL$874)/4)</f>
        <v>0</v>
      </c>
      <c r="AM1845" s="90">
        <f>Infected!AN1350*(VLOOKUP($D1845,Decrements!$B$2207:$V$2212,AM$874)/4+VLOOKUP($D1845,Decrements!$B$2259:$V$2264,AM$874)/4+VLOOKUP($D1845,Decrements!$B$2311:$V$2316,AM$874)/4)</f>
        <v>0</v>
      </c>
      <c r="AN1845" s="90">
        <f>Infected!AO1350*(VLOOKUP($D1845,Decrements!$B$2207:$V$2212,AN$874)/4+VLOOKUP($D1845,Decrements!$B$2259:$V$2264,AN$874)/4+VLOOKUP($D1845,Decrements!$B$2311:$V$2316,AN$874)/4)</f>
        <v>0</v>
      </c>
      <c r="AO1845" s="90">
        <f>Infected!AP1350*(VLOOKUP($D1845,Decrements!$B$2207:$V$2212,AO$874)/4+VLOOKUP($D1845,Decrements!$B$2259:$V$2264,AO$874)/4+VLOOKUP($D1845,Decrements!$B$2311:$V$2316,AO$874)/4)</f>
        <v>0</v>
      </c>
      <c r="AP1845" s="90">
        <f>Infected!AQ1350*(VLOOKUP($D1845,Decrements!$B$2207:$V$2212,AP$874)/4+VLOOKUP($D1845,Decrements!$B$2259:$V$2264,AP$874)/4+VLOOKUP($D1845,Decrements!$B$2311:$V$2316,AP$874)/4)</f>
        <v>0</v>
      </c>
      <c r="AQ1845" s="90">
        <f>Infected!AR1350*(VLOOKUP($D1845,Decrements!$B$2207:$V$2212,AQ$874)/4+VLOOKUP($D1845,Decrements!$B$2259:$V$2264,AQ$874)/4+VLOOKUP($D1845,Decrements!$B$2311:$V$2316,AQ$874)/4)</f>
        <v>0</v>
      </c>
      <c r="AR1845" s="90">
        <f>Infected!AS1350*(VLOOKUP($D1845,Decrements!$B$2207:$V$2212,AR$874)/4+VLOOKUP($D1845,Decrements!$B$2259:$V$2264,AR$874)/4+VLOOKUP($D1845,Decrements!$B$2311:$V$2316,AR$874)/4)</f>
        <v>0</v>
      </c>
      <c r="AS1845" s="90">
        <f>Infected!AT1350*(VLOOKUP($D1845,Decrements!$B$2207:$V$2212,AS$874)/4+VLOOKUP($D1845,Decrements!$B$2259:$V$2264,AS$874)/4+VLOOKUP($D1845,Decrements!$B$2311:$V$2316,AS$874)/4)</f>
        <v>0</v>
      </c>
      <c r="AT1845" s="90">
        <f>Infected!AU1350*(VLOOKUP($D1845,Decrements!$B$2207:$V$2212,AT$874)/4+VLOOKUP($D1845,Decrements!$B$2259:$V$2264,AT$874)/4+VLOOKUP($D1845,Decrements!$B$2311:$V$2316,AT$874)/4)</f>
        <v>0</v>
      </c>
      <c r="AU1845" s="90">
        <f>Infected!AV1350*(VLOOKUP($D1845,Decrements!$B$2207:$V$2212,AU$874)/4+VLOOKUP($D1845,Decrements!$B$2259:$V$2264,AU$874)/4+VLOOKUP($D1845,Decrements!$B$2311:$V$2316,AU$874)/4)</f>
        <v>0</v>
      </c>
      <c r="AV1845" s="90">
        <f>Infected!AW1350*(VLOOKUP($D1845,Decrements!$B$2207:$V$2212,AV$874)/4+VLOOKUP($D1845,Decrements!$B$2259:$V$2264,AV$874)/4+VLOOKUP($D1845,Decrements!$B$2311:$V$2316,AV$874)/4)</f>
        <v>0</v>
      </c>
      <c r="AW1845" s="90">
        <f>Infected!AX1350*(VLOOKUP($D1845,Decrements!$B$2207:$V$2212,AW$874)/4+VLOOKUP($D1845,Decrements!$B$2259:$V$2264,AW$874)/4+VLOOKUP($D1845,Decrements!$B$2311:$V$2316,AW$874)/4)</f>
        <v>0</v>
      </c>
      <c r="AX1845" s="90">
        <f>Infected!AY1350*(VLOOKUP($D1845,Decrements!$B$2207:$V$2212,AX$874)/4+VLOOKUP($D1845,Decrements!$B$2259:$V$2264,AX$874)/4+VLOOKUP($D1845,Decrements!$B$2311:$V$2316,AX$874)/4)</f>
        <v>0</v>
      </c>
      <c r="AY1845" s="90">
        <f>Infected!AZ1350*(VLOOKUP($D1845,Decrements!$B$2207:$V$2212,AY$874)/4+VLOOKUP($D1845,Decrements!$B$2259:$V$2264,AY$874)/4+VLOOKUP($D1845,Decrements!$B$2311:$V$2316,AY$874)/4)</f>
        <v>0</v>
      </c>
      <c r="AZ1845" s="90">
        <f>Infected!BA1350*(VLOOKUP($D1845,Decrements!$B$2207:$V$2212,AZ$874)/4+VLOOKUP($D1845,Decrements!$B$2259:$V$2264,AZ$874)/4+VLOOKUP($D1845,Decrements!$B$2311:$V$2316,AZ$874)/4)</f>
        <v>0</v>
      </c>
      <c r="BA1845" s="90">
        <f>Infected!BB1350*(VLOOKUP($D1845,Decrements!$B$2207:$V$2212,BA$874)/4+VLOOKUP($D1845,Decrements!$B$2259:$V$2264,BA$874)/4+VLOOKUP($D1845,Decrements!$B$2311:$V$2316,BA$874)/4)</f>
        <v>0</v>
      </c>
      <c r="BB1845" s="90">
        <f>Infected!BC1350*(VLOOKUP($D1845,Decrements!$B$2207:$V$2212,BB$874)/4+VLOOKUP($D1845,Decrements!$B$2259:$V$2264,BB$874)/4+VLOOKUP($D1845,Decrements!$B$2311:$V$2316,BB$874)/4)</f>
        <v>0</v>
      </c>
      <c r="BC1845" s="90">
        <f>Infected!BD1350*(VLOOKUP($D1845,Decrements!$B$2207:$V$2212,BC$874)/4+VLOOKUP($D1845,Decrements!$B$2259:$V$2264,BC$874)/4+VLOOKUP($D1845,Decrements!$B$2311:$V$2316,BC$874)/4)</f>
        <v>0</v>
      </c>
      <c r="BD1845" s="90">
        <f>Infected!BE1350*(VLOOKUP($D1845,Decrements!$B$2207:$V$2212,BD$874)/4+VLOOKUP($D1845,Decrements!$B$2259:$V$2264,BD$874)/4+VLOOKUP($D1845,Decrements!$B$2311:$V$2316,BD$874)/4)</f>
        <v>0</v>
      </c>
      <c r="BE1845" s="90">
        <f>Infected!BF1350*(VLOOKUP($D1845,Decrements!$B$2207:$V$2212,BE$874)/4+VLOOKUP($D1845,Decrements!$B$2259:$V$2264,BE$874)/4+VLOOKUP($D1845,Decrements!$B$2311:$V$2316,BE$874)/4)</f>
        <v>0</v>
      </c>
      <c r="BF1845" s="90">
        <f>Infected!BG1350*(VLOOKUP($D1845,Decrements!$B$2207:$V$2212,BF$874)/4+VLOOKUP($D1845,Decrements!$B$2259:$V$2264,BF$874)/4+VLOOKUP($D1845,Decrements!$B$2311:$V$2316,BF$874)/4)</f>
        <v>0</v>
      </c>
      <c r="BG1845" s="90">
        <f>Infected!BH1350*(VLOOKUP($D1845,Decrements!$B$2207:$V$2212,BG$874)/4+VLOOKUP($D1845,Decrements!$B$2259:$V$2264,BG$874)/4+VLOOKUP($D1845,Decrements!$B$2311:$V$2316,BG$874)/4)</f>
        <v>0</v>
      </c>
      <c r="BH1845" s="90">
        <f>Infected!BI1350*(VLOOKUP($D1845,Decrements!$B$2207:$V$2212,BH$874)/4+VLOOKUP($D1845,Decrements!$B$2259:$V$2264,BH$874)/4+VLOOKUP($D1845,Decrements!$B$2311:$V$2316,BH$874)/4)</f>
        <v>0</v>
      </c>
      <c r="BI1845" s="90">
        <f>Infected!BJ1350*(VLOOKUP($D1845,Decrements!$B$2207:$V$2212,BI$874)/4+VLOOKUP($D1845,Decrements!$B$2259:$V$2264,BI$874)/4+VLOOKUP($D1845,Decrements!$B$2311:$V$2316,BI$874)/4)</f>
        <v>0</v>
      </c>
      <c r="BJ1845" s="90">
        <f>Infected!BK1350*(VLOOKUP($D1845,Decrements!$B$2207:$V$2212,BJ$874)/4+VLOOKUP($D1845,Decrements!$B$2259:$V$2264,BJ$874)/4+VLOOKUP($D1845,Decrements!$B$2311:$V$2316,BJ$874)/4)</f>
        <v>0</v>
      </c>
      <c r="BK1845" s="90">
        <f>Infected!BL1350*(VLOOKUP($D1845,Decrements!$B$2207:$V$2212,BK$874)/4+VLOOKUP($D1845,Decrements!$B$2259:$V$2264,BK$874)/4+VLOOKUP($D1845,Decrements!$B$2311:$V$2316,BK$874)/4)</f>
        <v>0</v>
      </c>
      <c r="BL1845" s="90">
        <f>Infected!BM1350*(VLOOKUP($D1845,Decrements!$B$2207:$V$2212,BL$874)/4+VLOOKUP($D1845,Decrements!$B$2259:$V$2264,BL$874)/4+VLOOKUP($D1845,Decrements!$B$2311:$V$2316,BL$874)/4)</f>
        <v>0</v>
      </c>
      <c r="BM1845" s="90">
        <f>Infected!BN1350*(VLOOKUP($D1845,Decrements!$B$2207:$V$2212,BM$874)/4+VLOOKUP($D1845,Decrements!$B$2259:$V$2264,BM$874)/4+VLOOKUP($D1845,Decrements!$B$2311:$V$2316,BM$874)/4)</f>
        <v>0</v>
      </c>
      <c r="BN1845" s="90">
        <f>Infected!BO1350*(VLOOKUP($D1845,Decrements!$B$2207:$V$2212,BN$874)/4+VLOOKUP($D1845,Decrements!$B$2259:$V$2264,BN$874)/4+VLOOKUP($D1845,Decrements!$B$2311:$V$2316,BN$874)/4)</f>
        <v>0</v>
      </c>
      <c r="BO1845" s="90">
        <f>Infected!BP1350*(VLOOKUP($D1845,Decrements!$B$2207:$V$2212,BO$874)/4+VLOOKUP($D1845,Decrements!$B$2259:$V$2264,BO$874)/4+VLOOKUP($D1845,Decrements!$B$2311:$V$2316,BO$874)/4)</f>
        <v>0</v>
      </c>
      <c r="BP1845" s="90">
        <f>Infected!BQ1350*(VLOOKUP($D1845,Decrements!$B$2207:$V$2212,BP$874)/4+VLOOKUP($D1845,Decrements!$B$2259:$V$2264,BP$874)/4+VLOOKUP($D1845,Decrements!$B$2311:$V$2316,BP$874)/4)</f>
        <v>0</v>
      </c>
      <c r="BQ1845" s="90">
        <f>Infected!BR1350*(VLOOKUP($D1845,Decrements!$B$2207:$V$2212,BQ$874)/4+VLOOKUP($D1845,Decrements!$B$2259:$V$2264,BQ$874)/4+VLOOKUP($D1845,Decrements!$B$2311:$V$2316,BQ$874)/4)</f>
        <v>0</v>
      </c>
      <c r="BR1845" s="90">
        <f>Infected!BS1350*(VLOOKUP($D1845,Decrements!$B$2207:$V$2212,BR$874)/4+VLOOKUP($D1845,Decrements!$B$2259:$V$2264,BR$874)/4+VLOOKUP($D1845,Decrements!$B$2311:$V$2316,BR$874)/4)</f>
        <v>0</v>
      </c>
      <c r="BS1845" s="90">
        <f>Infected!BT1350*(VLOOKUP($D1845,Decrements!$B$2207:$V$2212,BS$874)/4+VLOOKUP($D1845,Decrements!$B$2259:$V$2264,BS$874)/4+VLOOKUP($D1845,Decrements!$B$2311:$V$2316,BS$874)/4)</f>
        <v>0</v>
      </c>
      <c r="BT1845" s="90">
        <f>Infected!BU1350*(VLOOKUP($D1845,Decrements!$B$2207:$V$2212,BT$874)/4+VLOOKUP($D1845,Decrements!$B$2259:$V$2264,BT$874)/4+VLOOKUP($D1845,Decrements!$B$2311:$V$2316,BT$874)/4)</f>
        <v>0</v>
      </c>
      <c r="BU1845" s="90">
        <f>Infected!BV1350*(VLOOKUP($D1845,Decrements!$B$2207:$V$2212,BU$874)/4+VLOOKUP($D1845,Decrements!$B$2259:$V$2264,BU$874)/4+VLOOKUP($D1845,Decrements!$B$2311:$V$2316,BU$874)/4)</f>
        <v>0</v>
      </c>
      <c r="BV1845" s="90">
        <f>Infected!BW1350*(VLOOKUP($D1845,Decrements!$B$2207:$V$2212,BV$874)/4+VLOOKUP($D1845,Decrements!$B$2259:$V$2264,BV$874)/4+VLOOKUP($D1845,Decrements!$B$2311:$V$2316,BV$874)/4)</f>
        <v>0</v>
      </c>
      <c r="BW1845" s="90">
        <f>Infected!BX1350*(VLOOKUP($D1845,Decrements!$B$2207:$V$2212,BW$874)/4+VLOOKUP($D1845,Decrements!$B$2259:$V$2264,BW$874)/4+VLOOKUP($D1845,Decrements!$B$2311:$V$2316,BW$874)/4)</f>
        <v>0</v>
      </c>
      <c r="BX1845" s="90">
        <f>Infected!BY1350*(VLOOKUP($D1845,Decrements!$B$2207:$V$2212,BX$874)/4+VLOOKUP($D1845,Decrements!$B$2259:$V$2264,BX$874)/4+VLOOKUP($D1845,Decrements!$B$2311:$V$2316,BX$874)/4)</f>
        <v>0</v>
      </c>
      <c r="BY1845" s="90">
        <f>Infected!BZ1350*(VLOOKUP($D1845,Decrements!$B$2207:$V$2212,BY$874)/4+VLOOKUP($D1845,Decrements!$B$2259:$V$2264,BY$874)/4+VLOOKUP($D1845,Decrements!$B$2311:$V$2316,BY$874)/4)</f>
        <v>0</v>
      </c>
      <c r="BZ1845" s="90">
        <f>Infected!CA1350*(VLOOKUP($D1845,Decrements!$B$2207:$V$2212,BZ$874)/4+VLOOKUP($D1845,Decrements!$B$2259:$V$2264,BZ$874)/4+VLOOKUP($D1845,Decrements!$B$2311:$V$2316,BZ$874)/4)</f>
        <v>0</v>
      </c>
      <c r="CA1845" s="90">
        <f>Infected!CB1350*(VLOOKUP($D1845,Decrements!$B$2207:$V$2212,CA$874)/4+VLOOKUP($D1845,Decrements!$B$2259:$V$2264,CA$874)/4+VLOOKUP($D1845,Decrements!$B$2311:$V$2316,CA$874)/4)</f>
        <v>0</v>
      </c>
      <c r="CB1845" s="90">
        <f>Infected!CC1350*(VLOOKUP($D1845,Decrements!$B$2207:$V$2212,CB$874)/4+VLOOKUP($D1845,Decrements!$B$2259:$V$2264,CB$874)/4+VLOOKUP($D1845,Decrements!$B$2311:$V$2316,CB$874)/4)</f>
        <v>0</v>
      </c>
      <c r="CC1845" s="90">
        <f>Infected!CD1350*(VLOOKUP($D1845,Decrements!$B$2207:$V$2212,CC$874)/4+VLOOKUP($D1845,Decrements!$B$2259:$V$2264,CC$874)/4+VLOOKUP($D1845,Decrements!$B$2311:$V$2316,CC$874)/4)</f>
        <v>0</v>
      </c>
      <c r="CD1845" s="90">
        <f>Infected!CE1350*(VLOOKUP($D1845,Decrements!$B$2207:$V$2212,CD$874)/4+VLOOKUP($D1845,Decrements!$B$2259:$V$2264,CD$874)/4+VLOOKUP($D1845,Decrements!$B$2311:$V$2316,CD$874)/4)</f>
        <v>0</v>
      </c>
      <c r="CE1845" s="90">
        <f>Infected!CF1350*(VLOOKUP($D1845,Decrements!$B$2207:$V$2212,CE$874)/4+VLOOKUP($D1845,Decrements!$B$2259:$V$2264,CE$874)/4+VLOOKUP($D1845,Decrements!$B$2311:$V$2316,CE$874)/4)</f>
        <v>0</v>
      </c>
      <c r="CF1845" s="90">
        <f>Infected!CG1350*(VLOOKUP($D1845,Decrements!$B$2207:$V$2212,CF$874)/4+VLOOKUP($D1845,Decrements!$B$2259:$V$2264,CF$874)/4+VLOOKUP($D1845,Decrements!$B$2311:$V$2316,CF$874)/4)</f>
        <v>0</v>
      </c>
      <c r="CG1845" s="90">
        <f>Infected!CH1350*(VLOOKUP($D1845,Decrements!$B$2207:$V$2212,CG$874)/4+VLOOKUP($D1845,Decrements!$B$2259:$V$2264,CG$874)/4+VLOOKUP($D1845,Decrements!$B$2311:$V$2316,CG$874)/4)</f>
        <v>0</v>
      </c>
      <c r="CH1845" s="90">
        <f>Infected!CI1350*(VLOOKUP($D1845,Decrements!$B$2207:$V$2212,CH$874)/4+VLOOKUP($D1845,Decrements!$B$2259:$V$2264,CH$874)/4+VLOOKUP($D1845,Decrements!$B$2311:$V$2316,CH$874)/4)</f>
        <v>0</v>
      </c>
      <c r="CI1845" s="90">
        <f>Infected!CJ1350*(VLOOKUP($D1845,Decrements!$B$2207:$V$2212,CI$874)/4+VLOOKUP($D1845,Decrements!$B$2259:$V$2264,CI$874)/4+VLOOKUP($D1845,Decrements!$B$2311:$V$2316,CI$874)/4)</f>
        <v>0</v>
      </c>
      <c r="CK1845" s="45"/>
      <c r="CL1845" s="45"/>
      <c r="CM1845" s="45"/>
      <c r="CN1845" s="45"/>
      <c r="CO1845" s="45"/>
      <c r="CP1845" s="45"/>
      <c r="CQ1845" s="45"/>
      <c r="CR1845" s="45"/>
      <c r="CS1845" s="45"/>
      <c r="CT1845" s="45"/>
      <c r="CU1845" s="45"/>
      <c r="CV1845" s="45"/>
      <c r="CW1845" s="45"/>
      <c r="CX1845" s="45"/>
      <c r="CY1845" s="45"/>
      <c r="CZ1845" s="45"/>
      <c r="DA1845" s="45"/>
      <c r="DB1845" s="45"/>
      <c r="DC1845" s="45"/>
      <c r="DD1845" s="45"/>
      <c r="DE1845" s="45"/>
      <c r="DF1845" s="45"/>
      <c r="DG1845" s="45"/>
      <c r="DH1845" s="45"/>
      <c r="DI1845" s="45"/>
      <c r="DJ1845" s="45"/>
      <c r="DK1845" s="45"/>
      <c r="DL1845" s="45"/>
      <c r="DM1845" s="45"/>
      <c r="DN1845" s="45"/>
      <c r="DO1845" s="45"/>
      <c r="DP1845" s="45"/>
      <c r="DQ1845" s="45"/>
      <c r="DR1845" s="45"/>
      <c r="DS1845" s="45"/>
      <c r="DT1845" s="45"/>
      <c r="DU1845" s="45"/>
      <c r="DV1845" s="45"/>
      <c r="DW1845" s="45"/>
      <c r="DX1845" s="45"/>
      <c r="DY1845" s="45"/>
      <c r="DZ1845" s="45"/>
      <c r="EA1845" s="45"/>
      <c r="EB1845" s="45"/>
      <c r="EC1845" s="45"/>
      <c r="ED1845" s="45"/>
      <c r="EE1845" s="45"/>
      <c r="EF1845" s="45"/>
      <c r="EG1845" s="45"/>
      <c r="EH1845" s="45"/>
      <c r="EI1845" s="45"/>
      <c r="EJ1845" s="45"/>
      <c r="EK1845" s="45"/>
      <c r="EL1845" s="45"/>
      <c r="EM1845" s="45"/>
      <c r="EN1845" s="45"/>
      <c r="EO1845" s="45"/>
      <c r="EP1845" s="45"/>
      <c r="EQ1845" s="45"/>
      <c r="ER1845" s="45"/>
      <c r="ES1845" s="45"/>
      <c r="ET1845" s="45"/>
      <c r="EU1845" s="45"/>
      <c r="EV1845" s="45"/>
      <c r="EW1845" s="45"/>
      <c r="EX1845" s="45"/>
      <c r="EY1845" s="45"/>
      <c r="EZ1845" s="45"/>
      <c r="FA1845" s="45"/>
      <c r="FB1845" s="45"/>
      <c r="FC1845" s="45"/>
      <c r="FD1845" s="45"/>
      <c r="FE1845" s="45"/>
      <c r="FF1845" s="45"/>
      <c r="FG1845" s="45"/>
      <c r="FH1845" s="45"/>
      <c r="FI1845" s="45"/>
      <c r="FJ1845" s="45"/>
      <c r="FK1845" s="45"/>
      <c r="FL1845" s="45"/>
      <c r="FN1845" s="45"/>
      <c r="FO1845" s="45"/>
      <c r="FP1845" s="45"/>
      <c r="FQ1845" s="45"/>
      <c r="FR1845" s="45"/>
      <c r="FS1845" s="45"/>
      <c r="FT1845" s="45"/>
      <c r="FU1845" s="45"/>
      <c r="FV1845" s="45"/>
      <c r="FW1845" s="45"/>
      <c r="FX1845" s="45"/>
      <c r="FY1845" s="45"/>
      <c r="FZ1845" s="45"/>
      <c r="GA1845" s="45"/>
      <c r="GB1845" s="45"/>
      <c r="GC1845" s="45"/>
      <c r="GD1845" s="45"/>
      <c r="GE1845" s="45"/>
      <c r="GF1845" s="45"/>
      <c r="GG1845" s="45"/>
      <c r="GH1845" s="45"/>
      <c r="GI1845" s="45"/>
      <c r="GJ1845" s="45"/>
      <c r="GK1845" s="45"/>
      <c r="GL1845" s="45"/>
      <c r="GM1845" s="45"/>
      <c r="GN1845" s="45"/>
      <c r="GO1845" s="45"/>
      <c r="GP1845" s="45"/>
      <c r="GQ1845" s="45"/>
      <c r="GR1845" s="45"/>
      <c r="GS1845" s="45"/>
      <c r="GT1845" s="45"/>
      <c r="GU1845" s="45"/>
      <c r="GV1845" s="45"/>
      <c r="GW1845" s="45"/>
      <c r="GX1845" s="45"/>
      <c r="GY1845" s="45"/>
      <c r="GZ1845" s="45"/>
      <c r="HA1845" s="45"/>
      <c r="HB1845" s="45"/>
      <c r="HC1845" s="45"/>
      <c r="HD1845" s="45"/>
      <c r="HE1845" s="45"/>
      <c r="HF1845" s="45"/>
      <c r="HG1845" s="45"/>
      <c r="HH1845" s="45"/>
      <c r="HI1845" s="45"/>
      <c r="HJ1845" s="45"/>
      <c r="HK1845" s="45"/>
      <c r="HL1845" s="45"/>
      <c r="HM1845" s="45"/>
      <c r="HN1845" s="45"/>
      <c r="HO1845" s="45"/>
      <c r="HP1845" s="45"/>
      <c r="HQ1845" s="45"/>
      <c r="HR1845" s="45"/>
      <c r="HS1845" s="45"/>
      <c r="HT1845" s="45"/>
      <c r="HU1845" s="45"/>
      <c r="HV1845" s="45"/>
      <c r="HW1845" s="45"/>
      <c r="HX1845" s="45"/>
      <c r="HY1845" s="45"/>
      <c r="HZ1845" s="45"/>
      <c r="IA1845" s="45"/>
      <c r="IB1845" s="45"/>
      <c r="IC1845" s="45"/>
      <c r="ID1845" s="45"/>
      <c r="IE1845" s="45"/>
      <c r="IF1845" s="45"/>
      <c r="IG1845" s="45"/>
      <c r="IH1845" s="45"/>
      <c r="II1845" s="45"/>
      <c r="IJ1845" s="45"/>
      <c r="IK1845" s="45"/>
      <c r="IL1845" s="45"/>
      <c r="IM1845" s="45"/>
      <c r="IN1845" s="45"/>
      <c r="IO1845" s="45"/>
      <c r="IQ1845" s="45"/>
      <c r="IR1845" s="45"/>
      <c r="IS1845" s="45"/>
      <c r="IT1845" s="45"/>
      <c r="IU1845" s="45"/>
      <c r="IV1845" s="45"/>
      <c r="IW1845" s="45"/>
      <c r="IX1845" s="45"/>
      <c r="IY1845" s="45"/>
      <c r="IZ1845" s="45"/>
      <c r="JA1845" s="45"/>
      <c r="JB1845" s="45"/>
      <c r="JC1845" s="45"/>
      <c r="JD1845" s="45"/>
      <c r="JE1845" s="45"/>
      <c r="JF1845" s="45"/>
      <c r="JG1845" s="45"/>
      <c r="JH1845" s="45"/>
      <c r="JI1845" s="45"/>
      <c r="JJ1845" s="45"/>
      <c r="JK1845" s="45"/>
      <c r="JL1845" s="45"/>
      <c r="JM1845" s="45"/>
      <c r="JN1845" s="45"/>
      <c r="JO1845" s="45"/>
      <c r="JP1845" s="45"/>
      <c r="JQ1845" s="45"/>
      <c r="JR1845" s="45"/>
      <c r="JS1845" s="45"/>
      <c r="JT1845" s="45"/>
      <c r="JU1845" s="45"/>
      <c r="JV1845" s="45"/>
      <c r="JW1845" s="45"/>
      <c r="JX1845" s="45"/>
      <c r="JY1845" s="45"/>
      <c r="JZ1845" s="45"/>
      <c r="KA1845" s="45"/>
      <c r="KB1845" s="45"/>
      <c r="KC1845" s="45"/>
      <c r="KD1845" s="45"/>
      <c r="KE1845" s="45"/>
      <c r="KF1845" s="45"/>
      <c r="KG1845" s="45"/>
      <c r="KH1845" s="45"/>
      <c r="KI1845" s="45"/>
      <c r="KJ1845" s="45"/>
      <c r="KK1845" s="45"/>
      <c r="KL1845" s="45"/>
      <c r="KM1845" s="45"/>
      <c r="KN1845" s="45"/>
      <c r="KO1845" s="45"/>
      <c r="KP1845" s="45"/>
      <c r="KQ1845" s="45"/>
      <c r="KR1845" s="45"/>
      <c r="KS1845" s="45"/>
      <c r="KT1845" s="45"/>
      <c r="KU1845" s="45"/>
      <c r="KV1845" s="45"/>
      <c r="KW1845" s="45"/>
      <c r="KX1845" s="45"/>
      <c r="KY1845" s="45"/>
      <c r="KZ1845" s="45"/>
      <c r="LA1845" s="45"/>
      <c r="LB1845" s="45"/>
      <c r="LC1845" s="45"/>
      <c r="LD1845" s="45"/>
      <c r="LE1845" s="45"/>
      <c r="LF1845" s="45"/>
      <c r="LG1845" s="45"/>
      <c r="LH1845" s="45"/>
      <c r="LI1845" s="45"/>
      <c r="LJ1845" s="45"/>
      <c r="LK1845" s="45"/>
      <c r="LL1845" s="45"/>
      <c r="LM1845" s="45"/>
      <c r="LN1845" s="45"/>
      <c r="LO1845" s="45"/>
      <c r="LP1845" s="45"/>
      <c r="LQ1845" s="45"/>
      <c r="LR1845" s="45"/>
    </row>
    <row r="1846" spans="2:330">
      <c r="B1846" s="20">
        <v>3</v>
      </c>
      <c r="C1846" s="20">
        <v>2</v>
      </c>
      <c r="D1846" s="20">
        <v>3</v>
      </c>
      <c r="E1846" s="20">
        <v>323</v>
      </c>
      <c r="F1846" s="113"/>
      <c r="G1846" s="31">
        <f>Inputs!T239</f>
        <v>0</v>
      </c>
      <c r="H1846" s="90">
        <f>Infected!I1351*(VLOOKUP($D1846,Decrements!$B$2207:$V$2212,H$874)/4+VLOOKUP($D1846,Decrements!$B$2259:$V$2264,H$874)/4+VLOOKUP($D1846,Decrements!$B$2311:$V$2316,H$874)/4)</f>
        <v>0</v>
      </c>
      <c r="I1846" s="90">
        <f>Infected!J1351*(VLOOKUP($D1846,Decrements!$B$2207:$V$2212,I$874)/4+VLOOKUP($D1846,Decrements!$B$2259:$V$2264,I$874)/4+VLOOKUP($D1846,Decrements!$B$2311:$V$2316,I$874)/4)</f>
        <v>0</v>
      </c>
      <c r="J1846" s="90">
        <f>Infected!K1351*(VLOOKUP($D1846,Decrements!$B$2207:$V$2212,J$874)/4+VLOOKUP($D1846,Decrements!$B$2259:$V$2264,J$874)/4+VLOOKUP($D1846,Decrements!$B$2311:$V$2316,J$874)/4)</f>
        <v>0</v>
      </c>
      <c r="K1846" s="90">
        <f>Infected!L1351*(VLOOKUP($D1846,Decrements!$B$2207:$V$2212,K$874)/4+VLOOKUP($D1846,Decrements!$B$2259:$V$2264,K$874)/4+VLOOKUP($D1846,Decrements!$B$2311:$V$2316,K$874)/4)</f>
        <v>0</v>
      </c>
      <c r="L1846" s="90">
        <f>Infected!M1351*(VLOOKUP($D1846,Decrements!$B$2207:$V$2212,L$874)/4+VLOOKUP($D1846,Decrements!$B$2259:$V$2264,L$874)/4+VLOOKUP($D1846,Decrements!$B$2311:$V$2316,L$874)/4)</f>
        <v>0</v>
      </c>
      <c r="M1846" s="90">
        <f>Infected!N1351*(VLOOKUP($D1846,Decrements!$B$2207:$V$2212,M$874)/4+VLOOKUP($D1846,Decrements!$B$2259:$V$2264,M$874)/4+VLOOKUP($D1846,Decrements!$B$2311:$V$2316,M$874)/4)</f>
        <v>0</v>
      </c>
      <c r="N1846" s="90">
        <f>Infected!O1351*(VLOOKUP($D1846,Decrements!$B$2207:$V$2212,N$874)/4+VLOOKUP($D1846,Decrements!$B$2259:$V$2264,N$874)/4+VLOOKUP($D1846,Decrements!$B$2311:$V$2316,N$874)/4)</f>
        <v>0</v>
      </c>
      <c r="O1846" s="90">
        <f>Infected!P1351*(VLOOKUP($D1846,Decrements!$B$2207:$V$2212,O$874)/4+VLOOKUP($D1846,Decrements!$B$2259:$V$2264,O$874)/4+VLOOKUP($D1846,Decrements!$B$2311:$V$2316,O$874)/4)</f>
        <v>0</v>
      </c>
      <c r="P1846" s="90">
        <f>Infected!Q1351*(VLOOKUP($D1846,Decrements!$B$2207:$V$2212,P$874)/4+VLOOKUP($D1846,Decrements!$B$2259:$V$2264,P$874)/4+VLOOKUP($D1846,Decrements!$B$2311:$V$2316,P$874)/4)</f>
        <v>0</v>
      </c>
      <c r="Q1846" s="90">
        <f>Infected!R1351*(VLOOKUP($D1846,Decrements!$B$2207:$V$2212,Q$874)/4+VLOOKUP($D1846,Decrements!$B$2259:$V$2264,Q$874)/4+VLOOKUP($D1846,Decrements!$B$2311:$V$2316,Q$874)/4)</f>
        <v>0</v>
      </c>
      <c r="R1846" s="90">
        <f>Infected!S1351*(VLOOKUP($D1846,Decrements!$B$2207:$V$2212,R$874)/4+VLOOKUP($D1846,Decrements!$B$2259:$V$2264,R$874)/4+VLOOKUP($D1846,Decrements!$B$2311:$V$2316,R$874)/4)</f>
        <v>0</v>
      </c>
      <c r="S1846" s="90">
        <f>Infected!T1351*(VLOOKUP($D1846,Decrements!$B$2207:$V$2212,S$874)/4+VLOOKUP($D1846,Decrements!$B$2259:$V$2264,S$874)/4+VLOOKUP($D1846,Decrements!$B$2311:$V$2316,S$874)/4)</f>
        <v>0</v>
      </c>
      <c r="T1846" s="90">
        <f>Infected!U1351*(VLOOKUP($D1846,Decrements!$B$2207:$V$2212,T$874)/4+VLOOKUP($D1846,Decrements!$B$2259:$V$2264,T$874)/4+VLOOKUP($D1846,Decrements!$B$2311:$V$2316,T$874)/4)</f>
        <v>0</v>
      </c>
      <c r="U1846" s="90">
        <f>Infected!V1351*(VLOOKUP($D1846,Decrements!$B$2207:$V$2212,U$874)/4+VLOOKUP($D1846,Decrements!$B$2259:$V$2264,U$874)/4+VLOOKUP($D1846,Decrements!$B$2311:$V$2316,U$874)/4)</f>
        <v>0</v>
      </c>
      <c r="V1846" s="90">
        <f>Infected!W1351*(VLOOKUP($D1846,Decrements!$B$2207:$V$2212,V$874)/4+VLOOKUP($D1846,Decrements!$B$2259:$V$2264,V$874)/4+VLOOKUP($D1846,Decrements!$B$2311:$V$2316,V$874)/4)</f>
        <v>0</v>
      </c>
      <c r="W1846" s="90">
        <f>Infected!X1351*(VLOOKUP($D1846,Decrements!$B$2207:$V$2212,W$874)/4+VLOOKUP($D1846,Decrements!$B$2259:$V$2264,W$874)/4+VLOOKUP($D1846,Decrements!$B$2311:$V$2316,W$874)/4)</f>
        <v>0</v>
      </c>
      <c r="X1846" s="90">
        <f>Infected!Y1351*(VLOOKUP($D1846,Decrements!$B$2207:$V$2212,X$874)/4+VLOOKUP($D1846,Decrements!$B$2259:$V$2264,X$874)/4+VLOOKUP($D1846,Decrements!$B$2311:$V$2316,X$874)/4)</f>
        <v>0</v>
      </c>
      <c r="Y1846" s="90">
        <f>Infected!Z1351*(VLOOKUP($D1846,Decrements!$B$2207:$V$2212,Y$874)/4+VLOOKUP($D1846,Decrements!$B$2259:$V$2264,Y$874)/4+VLOOKUP($D1846,Decrements!$B$2311:$V$2316,Y$874)/4)</f>
        <v>0</v>
      </c>
      <c r="Z1846" s="90">
        <f>Infected!AA1351*(VLOOKUP($D1846,Decrements!$B$2207:$V$2212,Z$874)/4+VLOOKUP($D1846,Decrements!$B$2259:$V$2264,Z$874)/4+VLOOKUP($D1846,Decrements!$B$2311:$V$2316,Z$874)/4)</f>
        <v>0</v>
      </c>
      <c r="AA1846" s="90">
        <f>Infected!AB1351*(VLOOKUP($D1846,Decrements!$B$2207:$V$2212,AA$874)/4+VLOOKUP($D1846,Decrements!$B$2259:$V$2264,AA$874)/4+VLOOKUP($D1846,Decrements!$B$2311:$V$2316,AA$874)/4)</f>
        <v>0</v>
      </c>
      <c r="AB1846" s="90">
        <f>Infected!AC1351*(VLOOKUP($D1846,Decrements!$B$2207:$V$2212,AB$874)/4+VLOOKUP($D1846,Decrements!$B$2259:$V$2264,AB$874)/4+VLOOKUP($D1846,Decrements!$B$2311:$V$2316,AB$874)/4)</f>
        <v>0</v>
      </c>
      <c r="AC1846" s="90">
        <f>Infected!AD1351*(VLOOKUP($D1846,Decrements!$B$2207:$V$2212,AC$874)/4+VLOOKUP($D1846,Decrements!$B$2259:$V$2264,AC$874)/4+VLOOKUP($D1846,Decrements!$B$2311:$V$2316,AC$874)/4)</f>
        <v>0</v>
      </c>
      <c r="AD1846" s="90">
        <f>Infected!AE1351*(VLOOKUP($D1846,Decrements!$B$2207:$V$2212,AD$874)/4+VLOOKUP($D1846,Decrements!$B$2259:$V$2264,AD$874)/4+VLOOKUP($D1846,Decrements!$B$2311:$V$2316,AD$874)/4)</f>
        <v>0</v>
      </c>
      <c r="AE1846" s="90">
        <f>Infected!AF1351*(VLOOKUP($D1846,Decrements!$B$2207:$V$2212,AE$874)/4+VLOOKUP($D1846,Decrements!$B$2259:$V$2264,AE$874)/4+VLOOKUP($D1846,Decrements!$B$2311:$V$2316,AE$874)/4)</f>
        <v>0</v>
      </c>
      <c r="AF1846" s="90">
        <f>Infected!AG1351*(VLOOKUP($D1846,Decrements!$B$2207:$V$2212,AF$874)/4+VLOOKUP($D1846,Decrements!$B$2259:$V$2264,AF$874)/4+VLOOKUP($D1846,Decrements!$B$2311:$V$2316,AF$874)/4)</f>
        <v>0</v>
      </c>
      <c r="AG1846" s="90">
        <f>Infected!AH1351*(VLOOKUP($D1846,Decrements!$B$2207:$V$2212,AG$874)/4+VLOOKUP($D1846,Decrements!$B$2259:$V$2264,AG$874)/4+VLOOKUP($D1846,Decrements!$B$2311:$V$2316,AG$874)/4)</f>
        <v>0</v>
      </c>
      <c r="AH1846" s="90">
        <f>Infected!AI1351*(VLOOKUP($D1846,Decrements!$B$2207:$V$2212,AH$874)/4+VLOOKUP($D1846,Decrements!$B$2259:$V$2264,AH$874)/4+VLOOKUP($D1846,Decrements!$B$2311:$V$2316,AH$874)/4)</f>
        <v>0</v>
      </c>
      <c r="AI1846" s="90">
        <f>Infected!AJ1351*(VLOOKUP($D1846,Decrements!$B$2207:$V$2212,AI$874)/4+VLOOKUP($D1846,Decrements!$B$2259:$V$2264,AI$874)/4+VLOOKUP($D1846,Decrements!$B$2311:$V$2316,AI$874)/4)</f>
        <v>0</v>
      </c>
      <c r="AJ1846" s="90">
        <f>Infected!AK1351*(VLOOKUP($D1846,Decrements!$B$2207:$V$2212,AJ$874)/4+VLOOKUP($D1846,Decrements!$B$2259:$V$2264,AJ$874)/4+VLOOKUP($D1846,Decrements!$B$2311:$V$2316,AJ$874)/4)</f>
        <v>0</v>
      </c>
      <c r="AK1846" s="90">
        <f>Infected!AL1351*(VLOOKUP($D1846,Decrements!$B$2207:$V$2212,AK$874)/4+VLOOKUP($D1846,Decrements!$B$2259:$V$2264,AK$874)/4+VLOOKUP($D1846,Decrements!$B$2311:$V$2316,AK$874)/4)</f>
        <v>0</v>
      </c>
      <c r="AL1846" s="90">
        <f>Infected!AM1351*(VLOOKUP($D1846,Decrements!$B$2207:$V$2212,AL$874)/4+VLOOKUP($D1846,Decrements!$B$2259:$V$2264,AL$874)/4+VLOOKUP($D1846,Decrements!$B$2311:$V$2316,AL$874)/4)</f>
        <v>0</v>
      </c>
      <c r="AM1846" s="90">
        <f>Infected!AN1351*(VLOOKUP($D1846,Decrements!$B$2207:$V$2212,AM$874)/4+VLOOKUP($D1846,Decrements!$B$2259:$V$2264,AM$874)/4+VLOOKUP($D1846,Decrements!$B$2311:$V$2316,AM$874)/4)</f>
        <v>0</v>
      </c>
      <c r="AN1846" s="90">
        <f>Infected!AO1351*(VLOOKUP($D1846,Decrements!$B$2207:$V$2212,AN$874)/4+VLOOKUP($D1846,Decrements!$B$2259:$V$2264,AN$874)/4+VLOOKUP($D1846,Decrements!$B$2311:$V$2316,AN$874)/4)</f>
        <v>0</v>
      </c>
      <c r="AO1846" s="90">
        <f>Infected!AP1351*(VLOOKUP($D1846,Decrements!$B$2207:$V$2212,AO$874)/4+VLOOKUP($D1846,Decrements!$B$2259:$V$2264,AO$874)/4+VLOOKUP($D1846,Decrements!$B$2311:$V$2316,AO$874)/4)</f>
        <v>0</v>
      </c>
      <c r="AP1846" s="90">
        <f>Infected!AQ1351*(VLOOKUP($D1846,Decrements!$B$2207:$V$2212,AP$874)/4+VLOOKUP($D1846,Decrements!$B$2259:$V$2264,AP$874)/4+VLOOKUP($D1846,Decrements!$B$2311:$V$2316,AP$874)/4)</f>
        <v>0</v>
      </c>
      <c r="AQ1846" s="90">
        <f>Infected!AR1351*(VLOOKUP($D1846,Decrements!$B$2207:$V$2212,AQ$874)/4+VLOOKUP($D1846,Decrements!$B$2259:$V$2264,AQ$874)/4+VLOOKUP($D1846,Decrements!$B$2311:$V$2316,AQ$874)/4)</f>
        <v>0</v>
      </c>
      <c r="AR1846" s="90">
        <f>Infected!AS1351*(VLOOKUP($D1846,Decrements!$B$2207:$V$2212,AR$874)/4+VLOOKUP($D1846,Decrements!$B$2259:$V$2264,AR$874)/4+VLOOKUP($D1846,Decrements!$B$2311:$V$2316,AR$874)/4)</f>
        <v>0</v>
      </c>
      <c r="AS1846" s="90">
        <f>Infected!AT1351*(VLOOKUP($D1846,Decrements!$B$2207:$V$2212,AS$874)/4+VLOOKUP($D1846,Decrements!$B$2259:$V$2264,AS$874)/4+VLOOKUP($D1846,Decrements!$B$2311:$V$2316,AS$874)/4)</f>
        <v>0</v>
      </c>
      <c r="AT1846" s="90">
        <f>Infected!AU1351*(VLOOKUP($D1846,Decrements!$B$2207:$V$2212,AT$874)/4+VLOOKUP($D1846,Decrements!$B$2259:$V$2264,AT$874)/4+VLOOKUP($D1846,Decrements!$B$2311:$V$2316,AT$874)/4)</f>
        <v>0</v>
      </c>
      <c r="AU1846" s="90">
        <f>Infected!AV1351*(VLOOKUP($D1846,Decrements!$B$2207:$V$2212,AU$874)/4+VLOOKUP($D1846,Decrements!$B$2259:$V$2264,AU$874)/4+VLOOKUP($D1846,Decrements!$B$2311:$V$2316,AU$874)/4)</f>
        <v>0</v>
      </c>
      <c r="AV1846" s="90">
        <f>Infected!AW1351*(VLOOKUP($D1846,Decrements!$B$2207:$V$2212,AV$874)/4+VLOOKUP($D1846,Decrements!$B$2259:$V$2264,AV$874)/4+VLOOKUP($D1846,Decrements!$B$2311:$V$2316,AV$874)/4)</f>
        <v>0</v>
      </c>
      <c r="AW1846" s="90">
        <f>Infected!AX1351*(VLOOKUP($D1846,Decrements!$B$2207:$V$2212,AW$874)/4+VLOOKUP($D1846,Decrements!$B$2259:$V$2264,AW$874)/4+VLOOKUP($D1846,Decrements!$B$2311:$V$2316,AW$874)/4)</f>
        <v>0</v>
      </c>
      <c r="AX1846" s="90">
        <f>Infected!AY1351*(VLOOKUP($D1846,Decrements!$B$2207:$V$2212,AX$874)/4+VLOOKUP($D1846,Decrements!$B$2259:$V$2264,AX$874)/4+VLOOKUP($D1846,Decrements!$B$2311:$V$2316,AX$874)/4)</f>
        <v>0</v>
      </c>
      <c r="AY1846" s="90">
        <f>Infected!AZ1351*(VLOOKUP($D1846,Decrements!$B$2207:$V$2212,AY$874)/4+VLOOKUP($D1846,Decrements!$B$2259:$V$2264,AY$874)/4+VLOOKUP($D1846,Decrements!$B$2311:$V$2316,AY$874)/4)</f>
        <v>0</v>
      </c>
      <c r="AZ1846" s="90">
        <f>Infected!BA1351*(VLOOKUP($D1846,Decrements!$B$2207:$V$2212,AZ$874)/4+VLOOKUP($D1846,Decrements!$B$2259:$V$2264,AZ$874)/4+VLOOKUP($D1846,Decrements!$B$2311:$V$2316,AZ$874)/4)</f>
        <v>0</v>
      </c>
      <c r="BA1846" s="90">
        <f>Infected!BB1351*(VLOOKUP($D1846,Decrements!$B$2207:$V$2212,BA$874)/4+VLOOKUP($D1846,Decrements!$B$2259:$V$2264,BA$874)/4+VLOOKUP($D1846,Decrements!$B$2311:$V$2316,BA$874)/4)</f>
        <v>0</v>
      </c>
      <c r="BB1846" s="90">
        <f>Infected!BC1351*(VLOOKUP($D1846,Decrements!$B$2207:$V$2212,BB$874)/4+VLOOKUP($D1846,Decrements!$B$2259:$V$2264,BB$874)/4+VLOOKUP($D1846,Decrements!$B$2311:$V$2316,BB$874)/4)</f>
        <v>0</v>
      </c>
      <c r="BC1846" s="90">
        <f>Infected!BD1351*(VLOOKUP($D1846,Decrements!$B$2207:$V$2212,BC$874)/4+VLOOKUP($D1846,Decrements!$B$2259:$V$2264,BC$874)/4+VLOOKUP($D1846,Decrements!$B$2311:$V$2316,BC$874)/4)</f>
        <v>0</v>
      </c>
      <c r="BD1846" s="90">
        <f>Infected!BE1351*(VLOOKUP($D1846,Decrements!$B$2207:$V$2212,BD$874)/4+VLOOKUP($D1846,Decrements!$B$2259:$V$2264,BD$874)/4+VLOOKUP($D1846,Decrements!$B$2311:$V$2316,BD$874)/4)</f>
        <v>0</v>
      </c>
      <c r="BE1846" s="90">
        <f>Infected!BF1351*(VLOOKUP($D1846,Decrements!$B$2207:$V$2212,BE$874)/4+VLOOKUP($D1846,Decrements!$B$2259:$V$2264,BE$874)/4+VLOOKUP($D1846,Decrements!$B$2311:$V$2316,BE$874)/4)</f>
        <v>0</v>
      </c>
      <c r="BF1846" s="90">
        <f>Infected!BG1351*(VLOOKUP($D1846,Decrements!$B$2207:$V$2212,BF$874)/4+VLOOKUP($D1846,Decrements!$B$2259:$V$2264,BF$874)/4+VLOOKUP($D1846,Decrements!$B$2311:$V$2316,BF$874)/4)</f>
        <v>0</v>
      </c>
      <c r="BG1846" s="90">
        <f>Infected!BH1351*(VLOOKUP($D1846,Decrements!$B$2207:$V$2212,BG$874)/4+VLOOKUP($D1846,Decrements!$B$2259:$V$2264,BG$874)/4+VLOOKUP($D1846,Decrements!$B$2311:$V$2316,BG$874)/4)</f>
        <v>0</v>
      </c>
      <c r="BH1846" s="90">
        <f>Infected!BI1351*(VLOOKUP($D1846,Decrements!$B$2207:$V$2212,BH$874)/4+VLOOKUP($D1846,Decrements!$B$2259:$V$2264,BH$874)/4+VLOOKUP($D1846,Decrements!$B$2311:$V$2316,BH$874)/4)</f>
        <v>0</v>
      </c>
      <c r="BI1846" s="90">
        <f>Infected!BJ1351*(VLOOKUP($D1846,Decrements!$B$2207:$V$2212,BI$874)/4+VLOOKUP($D1846,Decrements!$B$2259:$V$2264,BI$874)/4+VLOOKUP($D1846,Decrements!$B$2311:$V$2316,BI$874)/4)</f>
        <v>0</v>
      </c>
      <c r="BJ1846" s="90">
        <f>Infected!BK1351*(VLOOKUP($D1846,Decrements!$B$2207:$V$2212,BJ$874)/4+VLOOKUP($D1846,Decrements!$B$2259:$V$2264,BJ$874)/4+VLOOKUP($D1846,Decrements!$B$2311:$V$2316,BJ$874)/4)</f>
        <v>0</v>
      </c>
      <c r="BK1846" s="90">
        <f>Infected!BL1351*(VLOOKUP($D1846,Decrements!$B$2207:$V$2212,BK$874)/4+VLOOKUP($D1846,Decrements!$B$2259:$V$2264,BK$874)/4+VLOOKUP($D1846,Decrements!$B$2311:$V$2316,BK$874)/4)</f>
        <v>0</v>
      </c>
      <c r="BL1846" s="90">
        <f>Infected!BM1351*(VLOOKUP($D1846,Decrements!$B$2207:$V$2212,BL$874)/4+VLOOKUP($D1846,Decrements!$B$2259:$V$2264,BL$874)/4+VLOOKUP($D1846,Decrements!$B$2311:$V$2316,BL$874)/4)</f>
        <v>0</v>
      </c>
      <c r="BM1846" s="90">
        <f>Infected!BN1351*(VLOOKUP($D1846,Decrements!$B$2207:$V$2212,BM$874)/4+VLOOKUP($D1846,Decrements!$B$2259:$V$2264,BM$874)/4+VLOOKUP($D1846,Decrements!$B$2311:$V$2316,BM$874)/4)</f>
        <v>0</v>
      </c>
      <c r="BN1846" s="90">
        <f>Infected!BO1351*(VLOOKUP($D1846,Decrements!$B$2207:$V$2212,BN$874)/4+VLOOKUP($D1846,Decrements!$B$2259:$V$2264,BN$874)/4+VLOOKUP($D1846,Decrements!$B$2311:$V$2316,BN$874)/4)</f>
        <v>0</v>
      </c>
      <c r="BO1846" s="90">
        <f>Infected!BP1351*(VLOOKUP($D1846,Decrements!$B$2207:$V$2212,BO$874)/4+VLOOKUP($D1846,Decrements!$B$2259:$V$2264,BO$874)/4+VLOOKUP($D1846,Decrements!$B$2311:$V$2316,BO$874)/4)</f>
        <v>0</v>
      </c>
      <c r="BP1846" s="90">
        <f>Infected!BQ1351*(VLOOKUP($D1846,Decrements!$B$2207:$V$2212,BP$874)/4+VLOOKUP($D1846,Decrements!$B$2259:$V$2264,BP$874)/4+VLOOKUP($D1846,Decrements!$B$2311:$V$2316,BP$874)/4)</f>
        <v>0</v>
      </c>
      <c r="BQ1846" s="90">
        <f>Infected!BR1351*(VLOOKUP($D1846,Decrements!$B$2207:$V$2212,BQ$874)/4+VLOOKUP($D1846,Decrements!$B$2259:$V$2264,BQ$874)/4+VLOOKUP($D1846,Decrements!$B$2311:$V$2316,BQ$874)/4)</f>
        <v>0</v>
      </c>
      <c r="BR1846" s="90">
        <f>Infected!BS1351*(VLOOKUP($D1846,Decrements!$B$2207:$V$2212,BR$874)/4+VLOOKUP($D1846,Decrements!$B$2259:$V$2264,BR$874)/4+VLOOKUP($D1846,Decrements!$B$2311:$V$2316,BR$874)/4)</f>
        <v>0</v>
      </c>
      <c r="BS1846" s="90">
        <f>Infected!BT1351*(VLOOKUP($D1846,Decrements!$B$2207:$V$2212,BS$874)/4+VLOOKUP($D1846,Decrements!$B$2259:$V$2264,BS$874)/4+VLOOKUP($D1846,Decrements!$B$2311:$V$2316,BS$874)/4)</f>
        <v>0</v>
      </c>
      <c r="BT1846" s="90">
        <f>Infected!BU1351*(VLOOKUP($D1846,Decrements!$B$2207:$V$2212,BT$874)/4+VLOOKUP($D1846,Decrements!$B$2259:$V$2264,BT$874)/4+VLOOKUP($D1846,Decrements!$B$2311:$V$2316,BT$874)/4)</f>
        <v>0</v>
      </c>
      <c r="BU1846" s="90">
        <f>Infected!BV1351*(VLOOKUP($D1846,Decrements!$B$2207:$V$2212,BU$874)/4+VLOOKUP($D1846,Decrements!$B$2259:$V$2264,BU$874)/4+VLOOKUP($D1846,Decrements!$B$2311:$V$2316,BU$874)/4)</f>
        <v>0</v>
      </c>
      <c r="BV1846" s="90">
        <f>Infected!BW1351*(VLOOKUP($D1846,Decrements!$B$2207:$V$2212,BV$874)/4+VLOOKUP($D1846,Decrements!$B$2259:$V$2264,BV$874)/4+VLOOKUP($D1846,Decrements!$B$2311:$V$2316,BV$874)/4)</f>
        <v>0</v>
      </c>
      <c r="BW1846" s="90">
        <f>Infected!BX1351*(VLOOKUP($D1846,Decrements!$B$2207:$V$2212,BW$874)/4+VLOOKUP($D1846,Decrements!$B$2259:$V$2264,BW$874)/4+VLOOKUP($D1846,Decrements!$B$2311:$V$2316,BW$874)/4)</f>
        <v>0</v>
      </c>
      <c r="BX1846" s="90">
        <f>Infected!BY1351*(VLOOKUP($D1846,Decrements!$B$2207:$V$2212,BX$874)/4+VLOOKUP($D1846,Decrements!$B$2259:$V$2264,BX$874)/4+VLOOKUP($D1846,Decrements!$B$2311:$V$2316,BX$874)/4)</f>
        <v>0</v>
      </c>
      <c r="BY1846" s="90">
        <f>Infected!BZ1351*(VLOOKUP($D1846,Decrements!$B$2207:$V$2212,BY$874)/4+VLOOKUP($D1846,Decrements!$B$2259:$V$2264,BY$874)/4+VLOOKUP($D1846,Decrements!$B$2311:$V$2316,BY$874)/4)</f>
        <v>0</v>
      </c>
      <c r="BZ1846" s="90">
        <f>Infected!CA1351*(VLOOKUP($D1846,Decrements!$B$2207:$V$2212,BZ$874)/4+VLOOKUP($D1846,Decrements!$B$2259:$V$2264,BZ$874)/4+VLOOKUP($D1846,Decrements!$B$2311:$V$2316,BZ$874)/4)</f>
        <v>0</v>
      </c>
      <c r="CA1846" s="90">
        <f>Infected!CB1351*(VLOOKUP($D1846,Decrements!$B$2207:$V$2212,CA$874)/4+VLOOKUP($D1846,Decrements!$B$2259:$V$2264,CA$874)/4+VLOOKUP($D1846,Decrements!$B$2311:$V$2316,CA$874)/4)</f>
        <v>0</v>
      </c>
      <c r="CB1846" s="90">
        <f>Infected!CC1351*(VLOOKUP($D1846,Decrements!$B$2207:$V$2212,CB$874)/4+VLOOKUP($D1846,Decrements!$B$2259:$V$2264,CB$874)/4+VLOOKUP($D1846,Decrements!$B$2311:$V$2316,CB$874)/4)</f>
        <v>0</v>
      </c>
      <c r="CC1846" s="90">
        <f>Infected!CD1351*(VLOOKUP($D1846,Decrements!$B$2207:$V$2212,CC$874)/4+VLOOKUP($D1846,Decrements!$B$2259:$V$2264,CC$874)/4+VLOOKUP($D1846,Decrements!$B$2311:$V$2316,CC$874)/4)</f>
        <v>0</v>
      </c>
      <c r="CD1846" s="90">
        <f>Infected!CE1351*(VLOOKUP($D1846,Decrements!$B$2207:$V$2212,CD$874)/4+VLOOKUP($D1846,Decrements!$B$2259:$V$2264,CD$874)/4+VLOOKUP($D1846,Decrements!$B$2311:$V$2316,CD$874)/4)</f>
        <v>0</v>
      </c>
      <c r="CE1846" s="90">
        <f>Infected!CF1351*(VLOOKUP($D1846,Decrements!$B$2207:$V$2212,CE$874)/4+VLOOKUP($D1846,Decrements!$B$2259:$V$2264,CE$874)/4+VLOOKUP($D1846,Decrements!$B$2311:$V$2316,CE$874)/4)</f>
        <v>0</v>
      </c>
      <c r="CF1846" s="90">
        <f>Infected!CG1351*(VLOOKUP($D1846,Decrements!$B$2207:$V$2212,CF$874)/4+VLOOKUP($D1846,Decrements!$B$2259:$V$2264,CF$874)/4+VLOOKUP($D1846,Decrements!$B$2311:$V$2316,CF$874)/4)</f>
        <v>0</v>
      </c>
      <c r="CG1846" s="90">
        <f>Infected!CH1351*(VLOOKUP($D1846,Decrements!$B$2207:$V$2212,CG$874)/4+VLOOKUP($D1846,Decrements!$B$2259:$V$2264,CG$874)/4+VLOOKUP($D1846,Decrements!$B$2311:$V$2316,CG$874)/4)</f>
        <v>0</v>
      </c>
      <c r="CH1846" s="90">
        <f>Infected!CI1351*(VLOOKUP($D1846,Decrements!$B$2207:$V$2212,CH$874)/4+VLOOKUP($D1846,Decrements!$B$2259:$V$2264,CH$874)/4+VLOOKUP($D1846,Decrements!$B$2311:$V$2316,CH$874)/4)</f>
        <v>0</v>
      </c>
      <c r="CI1846" s="90">
        <f>Infected!CJ1351*(VLOOKUP($D1846,Decrements!$B$2207:$V$2212,CI$874)/4+VLOOKUP($D1846,Decrements!$B$2259:$V$2264,CI$874)/4+VLOOKUP($D1846,Decrements!$B$2311:$V$2316,CI$874)/4)</f>
        <v>0</v>
      </c>
      <c r="CK1846" s="45"/>
      <c r="CL1846" s="45"/>
      <c r="CM1846" s="45"/>
      <c r="CN1846" s="45"/>
      <c r="CO1846" s="45"/>
      <c r="CP1846" s="45"/>
      <c r="CQ1846" s="45"/>
      <c r="CR1846" s="45"/>
      <c r="CS1846" s="45"/>
      <c r="CT1846" s="45"/>
      <c r="CU1846" s="45"/>
      <c r="CV1846" s="45"/>
      <c r="CW1846" s="45"/>
      <c r="CX1846" s="45"/>
      <c r="CY1846" s="45"/>
      <c r="CZ1846" s="45"/>
      <c r="DA1846" s="45"/>
      <c r="DB1846" s="45"/>
      <c r="DC1846" s="45"/>
      <c r="DD1846" s="45"/>
      <c r="DE1846" s="45"/>
      <c r="DF1846" s="45"/>
      <c r="DG1846" s="45"/>
      <c r="DH1846" s="45"/>
      <c r="DI1846" s="45"/>
      <c r="DJ1846" s="45"/>
      <c r="DK1846" s="45"/>
      <c r="DL1846" s="45"/>
      <c r="DM1846" s="45"/>
      <c r="DN1846" s="45"/>
      <c r="DO1846" s="45"/>
      <c r="DP1846" s="45"/>
      <c r="DQ1846" s="45"/>
      <c r="DR1846" s="45"/>
      <c r="DS1846" s="45"/>
      <c r="DT1846" s="45"/>
      <c r="DU1846" s="45"/>
      <c r="DV1846" s="45"/>
      <c r="DW1846" s="45"/>
      <c r="DX1846" s="45"/>
      <c r="DY1846" s="45"/>
      <c r="DZ1846" s="45"/>
      <c r="EA1846" s="45"/>
      <c r="EB1846" s="45"/>
      <c r="EC1846" s="45"/>
      <c r="ED1846" s="45"/>
      <c r="EE1846" s="45"/>
      <c r="EF1846" s="45"/>
      <c r="EG1846" s="45"/>
      <c r="EH1846" s="45"/>
      <c r="EI1846" s="45"/>
      <c r="EJ1846" s="45"/>
      <c r="EK1846" s="45"/>
      <c r="EL1846" s="45"/>
      <c r="EM1846" s="45"/>
      <c r="EN1846" s="45"/>
      <c r="EO1846" s="45"/>
      <c r="EP1846" s="45"/>
      <c r="EQ1846" s="45"/>
      <c r="ER1846" s="45"/>
      <c r="ES1846" s="45"/>
      <c r="ET1846" s="45"/>
      <c r="EU1846" s="45"/>
      <c r="EV1846" s="45"/>
      <c r="EW1846" s="45"/>
      <c r="EX1846" s="45"/>
      <c r="EY1846" s="45"/>
      <c r="EZ1846" s="45"/>
      <c r="FA1846" s="45"/>
      <c r="FB1846" s="45"/>
      <c r="FC1846" s="45"/>
      <c r="FD1846" s="45"/>
      <c r="FE1846" s="45"/>
      <c r="FF1846" s="45"/>
      <c r="FG1846" s="45"/>
      <c r="FH1846" s="45"/>
      <c r="FI1846" s="45"/>
      <c r="FJ1846" s="45"/>
      <c r="FK1846" s="45"/>
      <c r="FL1846" s="45"/>
      <c r="FN1846" s="45"/>
      <c r="FO1846" s="45"/>
      <c r="FP1846" s="45"/>
      <c r="FQ1846" s="45"/>
      <c r="FR1846" s="45"/>
      <c r="FS1846" s="45"/>
      <c r="FT1846" s="45"/>
      <c r="FU1846" s="45"/>
      <c r="FV1846" s="45"/>
      <c r="FW1846" s="45"/>
      <c r="FX1846" s="45"/>
      <c r="FY1846" s="45"/>
      <c r="FZ1846" s="45"/>
      <c r="GA1846" s="45"/>
      <c r="GB1846" s="45"/>
      <c r="GC1846" s="45"/>
      <c r="GD1846" s="45"/>
      <c r="GE1846" s="45"/>
      <c r="GF1846" s="45"/>
      <c r="GG1846" s="45"/>
      <c r="GH1846" s="45"/>
      <c r="GI1846" s="45"/>
      <c r="GJ1846" s="45"/>
      <c r="GK1846" s="45"/>
      <c r="GL1846" s="45"/>
      <c r="GM1846" s="45"/>
      <c r="GN1846" s="45"/>
      <c r="GO1846" s="45"/>
      <c r="GP1846" s="45"/>
      <c r="GQ1846" s="45"/>
      <c r="GR1846" s="45"/>
      <c r="GS1846" s="45"/>
      <c r="GT1846" s="45"/>
      <c r="GU1846" s="45"/>
      <c r="GV1846" s="45"/>
      <c r="GW1846" s="45"/>
      <c r="GX1846" s="45"/>
      <c r="GY1846" s="45"/>
      <c r="GZ1846" s="45"/>
      <c r="HA1846" s="45"/>
      <c r="HB1846" s="45"/>
      <c r="HC1846" s="45"/>
      <c r="HD1846" s="45"/>
      <c r="HE1846" s="45"/>
      <c r="HF1846" s="45"/>
      <c r="HG1846" s="45"/>
      <c r="HH1846" s="45"/>
      <c r="HI1846" s="45"/>
      <c r="HJ1846" s="45"/>
      <c r="HK1846" s="45"/>
      <c r="HL1846" s="45"/>
      <c r="HM1846" s="45"/>
      <c r="HN1846" s="45"/>
      <c r="HO1846" s="45"/>
      <c r="HP1846" s="45"/>
      <c r="HQ1846" s="45"/>
      <c r="HR1846" s="45"/>
      <c r="HS1846" s="45"/>
      <c r="HT1846" s="45"/>
      <c r="HU1846" s="45"/>
      <c r="HV1846" s="45"/>
      <c r="HW1846" s="45"/>
      <c r="HX1846" s="45"/>
      <c r="HY1846" s="45"/>
      <c r="HZ1846" s="45"/>
      <c r="IA1846" s="45"/>
      <c r="IB1846" s="45"/>
      <c r="IC1846" s="45"/>
      <c r="ID1846" s="45"/>
      <c r="IE1846" s="45"/>
      <c r="IF1846" s="45"/>
      <c r="IG1846" s="45"/>
      <c r="IH1846" s="45"/>
      <c r="II1846" s="45"/>
      <c r="IJ1846" s="45"/>
      <c r="IK1846" s="45"/>
      <c r="IL1846" s="45"/>
      <c r="IM1846" s="45"/>
      <c r="IN1846" s="45"/>
      <c r="IO1846" s="45"/>
      <c r="IQ1846" s="45"/>
      <c r="IR1846" s="45"/>
      <c r="IS1846" s="45"/>
      <c r="IT1846" s="45"/>
      <c r="IU1846" s="45"/>
      <c r="IV1846" s="45"/>
      <c r="IW1846" s="45"/>
      <c r="IX1846" s="45"/>
      <c r="IY1846" s="45"/>
      <c r="IZ1846" s="45"/>
      <c r="JA1846" s="45"/>
      <c r="JB1846" s="45"/>
      <c r="JC1846" s="45"/>
      <c r="JD1846" s="45"/>
      <c r="JE1846" s="45"/>
      <c r="JF1846" s="45"/>
      <c r="JG1846" s="45"/>
      <c r="JH1846" s="45"/>
      <c r="JI1846" s="45"/>
      <c r="JJ1846" s="45"/>
      <c r="JK1846" s="45"/>
      <c r="JL1846" s="45"/>
      <c r="JM1846" s="45"/>
      <c r="JN1846" s="45"/>
      <c r="JO1846" s="45"/>
      <c r="JP1846" s="45"/>
      <c r="JQ1846" s="45"/>
      <c r="JR1846" s="45"/>
      <c r="JS1846" s="45"/>
      <c r="JT1846" s="45"/>
      <c r="JU1846" s="45"/>
      <c r="JV1846" s="45"/>
      <c r="JW1846" s="45"/>
      <c r="JX1846" s="45"/>
      <c r="JY1846" s="45"/>
      <c r="JZ1846" s="45"/>
      <c r="KA1846" s="45"/>
      <c r="KB1846" s="45"/>
      <c r="KC1846" s="45"/>
      <c r="KD1846" s="45"/>
      <c r="KE1846" s="45"/>
      <c r="KF1846" s="45"/>
      <c r="KG1846" s="45"/>
      <c r="KH1846" s="45"/>
      <c r="KI1846" s="45"/>
      <c r="KJ1846" s="45"/>
      <c r="KK1846" s="45"/>
      <c r="KL1846" s="45"/>
      <c r="KM1846" s="45"/>
      <c r="KN1846" s="45"/>
      <c r="KO1846" s="45"/>
      <c r="KP1846" s="45"/>
      <c r="KQ1846" s="45"/>
      <c r="KR1846" s="45"/>
      <c r="KS1846" s="45"/>
      <c r="KT1846" s="45"/>
      <c r="KU1846" s="45"/>
      <c r="KV1846" s="45"/>
      <c r="KW1846" s="45"/>
      <c r="KX1846" s="45"/>
      <c r="KY1846" s="45"/>
      <c r="KZ1846" s="45"/>
      <c r="LA1846" s="45"/>
      <c r="LB1846" s="45"/>
      <c r="LC1846" s="45"/>
      <c r="LD1846" s="45"/>
      <c r="LE1846" s="45"/>
      <c r="LF1846" s="45"/>
      <c r="LG1846" s="45"/>
      <c r="LH1846" s="45"/>
      <c r="LI1846" s="45"/>
      <c r="LJ1846" s="45"/>
      <c r="LK1846" s="45"/>
      <c r="LL1846" s="45"/>
      <c r="LM1846" s="45"/>
      <c r="LN1846" s="45"/>
      <c r="LO1846" s="45"/>
      <c r="LP1846" s="45"/>
      <c r="LQ1846" s="45"/>
      <c r="LR1846" s="45"/>
    </row>
    <row r="1847" spans="2:330">
      <c r="B1847" s="20">
        <v>3</v>
      </c>
      <c r="C1847" s="20">
        <v>1</v>
      </c>
      <c r="D1847" s="20">
        <v>4</v>
      </c>
      <c r="E1847" s="20">
        <v>314</v>
      </c>
      <c r="F1847" s="113"/>
      <c r="G1847" s="31">
        <f>Inputs!T240</f>
        <v>0</v>
      </c>
      <c r="H1847" s="90">
        <f>Infected!I1352*(VLOOKUP($D1847,Decrements!$B$2207:$V$2212,H$874)/4+VLOOKUP($D1847,Decrements!$B$2259:$V$2264,H$874)/4+VLOOKUP($D1847,Decrements!$B$2311:$V$2316,H$874)/4)</f>
        <v>0</v>
      </c>
      <c r="I1847" s="90">
        <f>Infected!J1352*(VLOOKUP($D1847,Decrements!$B$2207:$V$2212,I$874)/4+VLOOKUP($D1847,Decrements!$B$2259:$V$2264,I$874)/4+VLOOKUP($D1847,Decrements!$B$2311:$V$2316,I$874)/4)</f>
        <v>0</v>
      </c>
      <c r="J1847" s="90">
        <f>Infected!K1352*(VLOOKUP($D1847,Decrements!$B$2207:$V$2212,J$874)/4+VLOOKUP($D1847,Decrements!$B$2259:$V$2264,J$874)/4+VLOOKUP($D1847,Decrements!$B$2311:$V$2316,J$874)/4)</f>
        <v>0</v>
      </c>
      <c r="K1847" s="90">
        <f>Infected!L1352*(VLOOKUP($D1847,Decrements!$B$2207:$V$2212,K$874)/4+VLOOKUP($D1847,Decrements!$B$2259:$V$2264,K$874)/4+VLOOKUP($D1847,Decrements!$B$2311:$V$2316,K$874)/4)</f>
        <v>0</v>
      </c>
      <c r="L1847" s="90">
        <f>Infected!M1352*(VLOOKUP($D1847,Decrements!$B$2207:$V$2212,L$874)/4+VLOOKUP($D1847,Decrements!$B$2259:$V$2264,L$874)/4+VLOOKUP($D1847,Decrements!$B$2311:$V$2316,L$874)/4)</f>
        <v>0</v>
      </c>
      <c r="M1847" s="90">
        <f>Infected!N1352*(VLOOKUP($D1847,Decrements!$B$2207:$V$2212,M$874)/4+VLOOKUP($D1847,Decrements!$B$2259:$V$2264,M$874)/4+VLOOKUP($D1847,Decrements!$B$2311:$V$2316,M$874)/4)</f>
        <v>0</v>
      </c>
      <c r="N1847" s="90">
        <f>Infected!O1352*(VLOOKUP($D1847,Decrements!$B$2207:$V$2212,N$874)/4+VLOOKUP($D1847,Decrements!$B$2259:$V$2264,N$874)/4+VLOOKUP($D1847,Decrements!$B$2311:$V$2316,N$874)/4)</f>
        <v>0</v>
      </c>
      <c r="O1847" s="90">
        <f>Infected!P1352*(VLOOKUP($D1847,Decrements!$B$2207:$V$2212,O$874)/4+VLOOKUP($D1847,Decrements!$B$2259:$V$2264,O$874)/4+VLOOKUP($D1847,Decrements!$B$2311:$V$2316,O$874)/4)</f>
        <v>0</v>
      </c>
      <c r="P1847" s="90">
        <f>Infected!Q1352*(VLOOKUP($D1847,Decrements!$B$2207:$V$2212,P$874)/4+VLOOKUP($D1847,Decrements!$B$2259:$V$2264,P$874)/4+VLOOKUP($D1847,Decrements!$B$2311:$V$2316,P$874)/4)</f>
        <v>0</v>
      </c>
      <c r="Q1847" s="90">
        <f>Infected!R1352*(VLOOKUP($D1847,Decrements!$B$2207:$V$2212,Q$874)/4+VLOOKUP($D1847,Decrements!$B$2259:$V$2264,Q$874)/4+VLOOKUP($D1847,Decrements!$B$2311:$V$2316,Q$874)/4)</f>
        <v>0</v>
      </c>
      <c r="R1847" s="90">
        <f>Infected!S1352*(VLOOKUP($D1847,Decrements!$B$2207:$V$2212,R$874)/4+VLOOKUP($D1847,Decrements!$B$2259:$V$2264,R$874)/4+VLOOKUP($D1847,Decrements!$B$2311:$V$2316,R$874)/4)</f>
        <v>0</v>
      </c>
      <c r="S1847" s="90">
        <f>Infected!T1352*(VLOOKUP($D1847,Decrements!$B$2207:$V$2212,S$874)/4+VLOOKUP($D1847,Decrements!$B$2259:$V$2264,S$874)/4+VLOOKUP($D1847,Decrements!$B$2311:$V$2316,S$874)/4)</f>
        <v>0</v>
      </c>
      <c r="T1847" s="90">
        <f>Infected!U1352*(VLOOKUP($D1847,Decrements!$B$2207:$V$2212,T$874)/4+VLOOKUP($D1847,Decrements!$B$2259:$V$2264,T$874)/4+VLOOKUP($D1847,Decrements!$B$2311:$V$2316,T$874)/4)</f>
        <v>0</v>
      </c>
      <c r="U1847" s="90">
        <f>Infected!V1352*(VLOOKUP($D1847,Decrements!$B$2207:$V$2212,U$874)/4+VLOOKUP($D1847,Decrements!$B$2259:$V$2264,U$874)/4+VLOOKUP($D1847,Decrements!$B$2311:$V$2316,U$874)/4)</f>
        <v>0</v>
      </c>
      <c r="V1847" s="90">
        <f>Infected!W1352*(VLOOKUP($D1847,Decrements!$B$2207:$V$2212,V$874)/4+VLOOKUP($D1847,Decrements!$B$2259:$V$2264,V$874)/4+VLOOKUP($D1847,Decrements!$B$2311:$V$2316,V$874)/4)</f>
        <v>0</v>
      </c>
      <c r="W1847" s="90">
        <f>Infected!X1352*(VLOOKUP($D1847,Decrements!$B$2207:$V$2212,W$874)/4+VLOOKUP($D1847,Decrements!$B$2259:$V$2264,W$874)/4+VLOOKUP($D1847,Decrements!$B$2311:$V$2316,W$874)/4)</f>
        <v>0</v>
      </c>
      <c r="X1847" s="90">
        <f>Infected!Y1352*(VLOOKUP($D1847,Decrements!$B$2207:$V$2212,X$874)/4+VLOOKUP($D1847,Decrements!$B$2259:$V$2264,X$874)/4+VLOOKUP($D1847,Decrements!$B$2311:$V$2316,X$874)/4)</f>
        <v>0</v>
      </c>
      <c r="Y1847" s="90">
        <f>Infected!Z1352*(VLOOKUP($D1847,Decrements!$B$2207:$V$2212,Y$874)/4+VLOOKUP($D1847,Decrements!$B$2259:$V$2264,Y$874)/4+VLOOKUP($D1847,Decrements!$B$2311:$V$2316,Y$874)/4)</f>
        <v>0</v>
      </c>
      <c r="Z1847" s="90">
        <f>Infected!AA1352*(VLOOKUP($D1847,Decrements!$B$2207:$V$2212,Z$874)/4+VLOOKUP($D1847,Decrements!$B$2259:$V$2264,Z$874)/4+VLOOKUP($D1847,Decrements!$B$2311:$V$2316,Z$874)/4)</f>
        <v>0</v>
      </c>
      <c r="AA1847" s="90">
        <f>Infected!AB1352*(VLOOKUP($D1847,Decrements!$B$2207:$V$2212,AA$874)/4+VLOOKUP($D1847,Decrements!$B$2259:$V$2264,AA$874)/4+VLOOKUP($D1847,Decrements!$B$2311:$V$2316,AA$874)/4)</f>
        <v>0</v>
      </c>
      <c r="AB1847" s="90">
        <f>Infected!AC1352*(VLOOKUP($D1847,Decrements!$B$2207:$V$2212,AB$874)/4+VLOOKUP($D1847,Decrements!$B$2259:$V$2264,AB$874)/4+VLOOKUP($D1847,Decrements!$B$2311:$V$2316,AB$874)/4)</f>
        <v>0</v>
      </c>
      <c r="AC1847" s="90">
        <f>Infected!AD1352*(VLOOKUP($D1847,Decrements!$B$2207:$V$2212,AC$874)/4+VLOOKUP($D1847,Decrements!$B$2259:$V$2264,AC$874)/4+VLOOKUP($D1847,Decrements!$B$2311:$V$2316,AC$874)/4)</f>
        <v>0</v>
      </c>
      <c r="AD1847" s="90">
        <f>Infected!AE1352*(VLOOKUP($D1847,Decrements!$B$2207:$V$2212,AD$874)/4+VLOOKUP($D1847,Decrements!$B$2259:$V$2264,AD$874)/4+VLOOKUP($D1847,Decrements!$B$2311:$V$2316,AD$874)/4)</f>
        <v>0</v>
      </c>
      <c r="AE1847" s="90">
        <f>Infected!AF1352*(VLOOKUP($D1847,Decrements!$B$2207:$V$2212,AE$874)/4+VLOOKUP($D1847,Decrements!$B$2259:$V$2264,AE$874)/4+VLOOKUP($D1847,Decrements!$B$2311:$V$2316,AE$874)/4)</f>
        <v>0</v>
      </c>
      <c r="AF1847" s="90">
        <f>Infected!AG1352*(VLOOKUP($D1847,Decrements!$B$2207:$V$2212,AF$874)/4+VLOOKUP($D1847,Decrements!$B$2259:$V$2264,AF$874)/4+VLOOKUP($D1847,Decrements!$B$2311:$V$2316,AF$874)/4)</f>
        <v>0</v>
      </c>
      <c r="AG1847" s="90">
        <f>Infected!AH1352*(VLOOKUP($D1847,Decrements!$B$2207:$V$2212,AG$874)/4+VLOOKUP($D1847,Decrements!$B$2259:$V$2264,AG$874)/4+VLOOKUP($D1847,Decrements!$B$2311:$V$2316,AG$874)/4)</f>
        <v>0</v>
      </c>
      <c r="AH1847" s="90">
        <f>Infected!AI1352*(VLOOKUP($D1847,Decrements!$B$2207:$V$2212,AH$874)/4+VLOOKUP($D1847,Decrements!$B$2259:$V$2264,AH$874)/4+VLOOKUP($D1847,Decrements!$B$2311:$V$2316,AH$874)/4)</f>
        <v>0</v>
      </c>
      <c r="AI1847" s="90">
        <f>Infected!AJ1352*(VLOOKUP($D1847,Decrements!$B$2207:$V$2212,AI$874)/4+VLOOKUP($D1847,Decrements!$B$2259:$V$2264,AI$874)/4+VLOOKUP($D1847,Decrements!$B$2311:$V$2316,AI$874)/4)</f>
        <v>0</v>
      </c>
      <c r="AJ1847" s="90">
        <f>Infected!AK1352*(VLOOKUP($D1847,Decrements!$B$2207:$V$2212,AJ$874)/4+VLOOKUP($D1847,Decrements!$B$2259:$V$2264,AJ$874)/4+VLOOKUP($D1847,Decrements!$B$2311:$V$2316,AJ$874)/4)</f>
        <v>0</v>
      </c>
      <c r="AK1847" s="90">
        <f>Infected!AL1352*(VLOOKUP($D1847,Decrements!$B$2207:$V$2212,AK$874)/4+VLOOKUP($D1847,Decrements!$B$2259:$V$2264,AK$874)/4+VLOOKUP($D1847,Decrements!$B$2311:$V$2316,AK$874)/4)</f>
        <v>0</v>
      </c>
      <c r="AL1847" s="90">
        <f>Infected!AM1352*(VLOOKUP($D1847,Decrements!$B$2207:$V$2212,AL$874)/4+VLOOKUP($D1847,Decrements!$B$2259:$V$2264,AL$874)/4+VLOOKUP($D1847,Decrements!$B$2311:$V$2316,AL$874)/4)</f>
        <v>0</v>
      </c>
      <c r="AM1847" s="90">
        <f>Infected!AN1352*(VLOOKUP($D1847,Decrements!$B$2207:$V$2212,AM$874)/4+VLOOKUP($D1847,Decrements!$B$2259:$V$2264,AM$874)/4+VLOOKUP($D1847,Decrements!$B$2311:$V$2316,AM$874)/4)</f>
        <v>0</v>
      </c>
      <c r="AN1847" s="90">
        <f>Infected!AO1352*(VLOOKUP($D1847,Decrements!$B$2207:$V$2212,AN$874)/4+VLOOKUP($D1847,Decrements!$B$2259:$V$2264,AN$874)/4+VLOOKUP($D1847,Decrements!$B$2311:$V$2316,AN$874)/4)</f>
        <v>0</v>
      </c>
      <c r="AO1847" s="90">
        <f>Infected!AP1352*(VLOOKUP($D1847,Decrements!$B$2207:$V$2212,AO$874)/4+VLOOKUP($D1847,Decrements!$B$2259:$V$2264,AO$874)/4+VLOOKUP($D1847,Decrements!$B$2311:$V$2316,AO$874)/4)</f>
        <v>0</v>
      </c>
      <c r="AP1847" s="90">
        <f>Infected!AQ1352*(VLOOKUP($D1847,Decrements!$B$2207:$V$2212,AP$874)/4+VLOOKUP($D1847,Decrements!$B$2259:$V$2264,AP$874)/4+VLOOKUP($D1847,Decrements!$B$2311:$V$2316,AP$874)/4)</f>
        <v>0</v>
      </c>
      <c r="AQ1847" s="90">
        <f>Infected!AR1352*(VLOOKUP($D1847,Decrements!$B$2207:$V$2212,AQ$874)/4+VLOOKUP($D1847,Decrements!$B$2259:$V$2264,AQ$874)/4+VLOOKUP($D1847,Decrements!$B$2311:$V$2316,AQ$874)/4)</f>
        <v>0</v>
      </c>
      <c r="AR1847" s="90">
        <f>Infected!AS1352*(VLOOKUP($D1847,Decrements!$B$2207:$V$2212,AR$874)/4+VLOOKUP($D1847,Decrements!$B$2259:$V$2264,AR$874)/4+VLOOKUP($D1847,Decrements!$B$2311:$V$2316,AR$874)/4)</f>
        <v>0</v>
      </c>
      <c r="AS1847" s="90">
        <f>Infected!AT1352*(VLOOKUP($D1847,Decrements!$B$2207:$V$2212,AS$874)/4+VLOOKUP($D1847,Decrements!$B$2259:$V$2264,AS$874)/4+VLOOKUP($D1847,Decrements!$B$2311:$V$2316,AS$874)/4)</f>
        <v>0</v>
      </c>
      <c r="AT1847" s="90">
        <f>Infected!AU1352*(VLOOKUP($D1847,Decrements!$B$2207:$V$2212,AT$874)/4+VLOOKUP($D1847,Decrements!$B$2259:$V$2264,AT$874)/4+VLOOKUP($D1847,Decrements!$B$2311:$V$2316,AT$874)/4)</f>
        <v>0</v>
      </c>
      <c r="AU1847" s="90">
        <f>Infected!AV1352*(VLOOKUP($D1847,Decrements!$B$2207:$V$2212,AU$874)/4+VLOOKUP($D1847,Decrements!$B$2259:$V$2264,AU$874)/4+VLOOKUP($D1847,Decrements!$B$2311:$V$2316,AU$874)/4)</f>
        <v>0</v>
      </c>
      <c r="AV1847" s="90">
        <f>Infected!AW1352*(VLOOKUP($D1847,Decrements!$B$2207:$V$2212,AV$874)/4+VLOOKUP($D1847,Decrements!$B$2259:$V$2264,AV$874)/4+VLOOKUP($D1847,Decrements!$B$2311:$V$2316,AV$874)/4)</f>
        <v>0</v>
      </c>
      <c r="AW1847" s="90">
        <f>Infected!AX1352*(VLOOKUP($D1847,Decrements!$B$2207:$V$2212,AW$874)/4+VLOOKUP($D1847,Decrements!$B$2259:$V$2264,AW$874)/4+VLOOKUP($D1847,Decrements!$B$2311:$V$2316,AW$874)/4)</f>
        <v>0</v>
      </c>
      <c r="AX1847" s="90">
        <f>Infected!AY1352*(VLOOKUP($D1847,Decrements!$B$2207:$V$2212,AX$874)/4+VLOOKUP($D1847,Decrements!$B$2259:$V$2264,AX$874)/4+VLOOKUP($D1847,Decrements!$B$2311:$V$2316,AX$874)/4)</f>
        <v>0</v>
      </c>
      <c r="AY1847" s="90">
        <f>Infected!AZ1352*(VLOOKUP($D1847,Decrements!$B$2207:$V$2212,AY$874)/4+VLOOKUP($D1847,Decrements!$B$2259:$V$2264,AY$874)/4+VLOOKUP($D1847,Decrements!$B$2311:$V$2316,AY$874)/4)</f>
        <v>0</v>
      </c>
      <c r="AZ1847" s="90">
        <f>Infected!BA1352*(VLOOKUP($D1847,Decrements!$B$2207:$V$2212,AZ$874)/4+VLOOKUP($D1847,Decrements!$B$2259:$V$2264,AZ$874)/4+VLOOKUP($D1847,Decrements!$B$2311:$V$2316,AZ$874)/4)</f>
        <v>0</v>
      </c>
      <c r="BA1847" s="90">
        <f>Infected!BB1352*(VLOOKUP($D1847,Decrements!$B$2207:$V$2212,BA$874)/4+VLOOKUP($D1847,Decrements!$B$2259:$V$2264,BA$874)/4+VLOOKUP($D1847,Decrements!$B$2311:$V$2316,BA$874)/4)</f>
        <v>0</v>
      </c>
      <c r="BB1847" s="90">
        <f>Infected!BC1352*(VLOOKUP($D1847,Decrements!$B$2207:$V$2212,BB$874)/4+VLOOKUP($D1847,Decrements!$B$2259:$V$2264,BB$874)/4+VLOOKUP($D1847,Decrements!$B$2311:$V$2316,BB$874)/4)</f>
        <v>0</v>
      </c>
      <c r="BC1847" s="90">
        <f>Infected!BD1352*(VLOOKUP($D1847,Decrements!$B$2207:$V$2212,BC$874)/4+VLOOKUP($D1847,Decrements!$B$2259:$V$2264,BC$874)/4+VLOOKUP($D1847,Decrements!$B$2311:$V$2316,BC$874)/4)</f>
        <v>0</v>
      </c>
      <c r="BD1847" s="90">
        <f>Infected!BE1352*(VLOOKUP($D1847,Decrements!$B$2207:$V$2212,BD$874)/4+VLOOKUP($D1847,Decrements!$B$2259:$V$2264,BD$874)/4+VLOOKUP($D1847,Decrements!$B$2311:$V$2316,BD$874)/4)</f>
        <v>0</v>
      </c>
      <c r="BE1847" s="90">
        <f>Infected!BF1352*(VLOOKUP($D1847,Decrements!$B$2207:$V$2212,BE$874)/4+VLOOKUP($D1847,Decrements!$B$2259:$V$2264,BE$874)/4+VLOOKUP($D1847,Decrements!$B$2311:$V$2316,BE$874)/4)</f>
        <v>0</v>
      </c>
      <c r="BF1847" s="90">
        <f>Infected!BG1352*(VLOOKUP($D1847,Decrements!$B$2207:$V$2212,BF$874)/4+VLOOKUP($D1847,Decrements!$B$2259:$V$2264,BF$874)/4+VLOOKUP($D1847,Decrements!$B$2311:$V$2316,BF$874)/4)</f>
        <v>0</v>
      </c>
      <c r="BG1847" s="90">
        <f>Infected!BH1352*(VLOOKUP($D1847,Decrements!$B$2207:$V$2212,BG$874)/4+VLOOKUP($D1847,Decrements!$B$2259:$V$2264,BG$874)/4+VLOOKUP($D1847,Decrements!$B$2311:$V$2316,BG$874)/4)</f>
        <v>0</v>
      </c>
      <c r="BH1847" s="90">
        <f>Infected!BI1352*(VLOOKUP($D1847,Decrements!$B$2207:$V$2212,BH$874)/4+VLOOKUP($D1847,Decrements!$B$2259:$V$2264,BH$874)/4+VLOOKUP($D1847,Decrements!$B$2311:$V$2316,BH$874)/4)</f>
        <v>0</v>
      </c>
      <c r="BI1847" s="90">
        <f>Infected!BJ1352*(VLOOKUP($D1847,Decrements!$B$2207:$V$2212,BI$874)/4+VLOOKUP($D1847,Decrements!$B$2259:$V$2264,BI$874)/4+VLOOKUP($D1847,Decrements!$B$2311:$V$2316,BI$874)/4)</f>
        <v>0</v>
      </c>
      <c r="BJ1847" s="90">
        <f>Infected!BK1352*(VLOOKUP($D1847,Decrements!$B$2207:$V$2212,BJ$874)/4+VLOOKUP($D1847,Decrements!$B$2259:$V$2264,BJ$874)/4+VLOOKUP($D1847,Decrements!$B$2311:$V$2316,BJ$874)/4)</f>
        <v>0</v>
      </c>
      <c r="BK1847" s="90">
        <f>Infected!BL1352*(VLOOKUP($D1847,Decrements!$B$2207:$V$2212,BK$874)/4+VLOOKUP($D1847,Decrements!$B$2259:$V$2264,BK$874)/4+VLOOKUP($D1847,Decrements!$B$2311:$V$2316,BK$874)/4)</f>
        <v>0</v>
      </c>
      <c r="BL1847" s="90">
        <f>Infected!BM1352*(VLOOKUP($D1847,Decrements!$B$2207:$V$2212,BL$874)/4+VLOOKUP($D1847,Decrements!$B$2259:$V$2264,BL$874)/4+VLOOKUP($D1847,Decrements!$B$2311:$V$2316,BL$874)/4)</f>
        <v>0</v>
      </c>
      <c r="BM1847" s="90">
        <f>Infected!BN1352*(VLOOKUP($D1847,Decrements!$B$2207:$V$2212,BM$874)/4+VLOOKUP($D1847,Decrements!$B$2259:$V$2264,BM$874)/4+VLOOKUP($D1847,Decrements!$B$2311:$V$2316,BM$874)/4)</f>
        <v>0</v>
      </c>
      <c r="BN1847" s="90">
        <f>Infected!BO1352*(VLOOKUP($D1847,Decrements!$B$2207:$V$2212,BN$874)/4+VLOOKUP($D1847,Decrements!$B$2259:$V$2264,BN$874)/4+VLOOKUP($D1847,Decrements!$B$2311:$V$2316,BN$874)/4)</f>
        <v>0</v>
      </c>
      <c r="BO1847" s="90">
        <f>Infected!BP1352*(VLOOKUP($D1847,Decrements!$B$2207:$V$2212,BO$874)/4+VLOOKUP($D1847,Decrements!$B$2259:$V$2264,BO$874)/4+VLOOKUP($D1847,Decrements!$B$2311:$V$2316,BO$874)/4)</f>
        <v>0</v>
      </c>
      <c r="BP1847" s="90">
        <f>Infected!BQ1352*(VLOOKUP($D1847,Decrements!$B$2207:$V$2212,BP$874)/4+VLOOKUP($D1847,Decrements!$B$2259:$V$2264,BP$874)/4+VLOOKUP($D1847,Decrements!$B$2311:$V$2316,BP$874)/4)</f>
        <v>0</v>
      </c>
      <c r="BQ1847" s="90">
        <f>Infected!BR1352*(VLOOKUP($D1847,Decrements!$B$2207:$V$2212,BQ$874)/4+VLOOKUP($D1847,Decrements!$B$2259:$V$2264,BQ$874)/4+VLOOKUP($D1847,Decrements!$B$2311:$V$2316,BQ$874)/4)</f>
        <v>0</v>
      </c>
      <c r="BR1847" s="90">
        <f>Infected!BS1352*(VLOOKUP($D1847,Decrements!$B$2207:$V$2212,BR$874)/4+VLOOKUP($D1847,Decrements!$B$2259:$V$2264,BR$874)/4+VLOOKUP($D1847,Decrements!$B$2311:$V$2316,BR$874)/4)</f>
        <v>0</v>
      </c>
      <c r="BS1847" s="90">
        <f>Infected!BT1352*(VLOOKUP($D1847,Decrements!$B$2207:$V$2212,BS$874)/4+VLOOKUP($D1847,Decrements!$B$2259:$V$2264,BS$874)/4+VLOOKUP($D1847,Decrements!$B$2311:$V$2316,BS$874)/4)</f>
        <v>0</v>
      </c>
      <c r="BT1847" s="90">
        <f>Infected!BU1352*(VLOOKUP($D1847,Decrements!$B$2207:$V$2212,BT$874)/4+VLOOKUP($D1847,Decrements!$B$2259:$V$2264,BT$874)/4+VLOOKUP($D1847,Decrements!$B$2311:$V$2316,BT$874)/4)</f>
        <v>0</v>
      </c>
      <c r="BU1847" s="90">
        <f>Infected!BV1352*(VLOOKUP($D1847,Decrements!$B$2207:$V$2212,BU$874)/4+VLOOKUP($D1847,Decrements!$B$2259:$V$2264,BU$874)/4+VLOOKUP($D1847,Decrements!$B$2311:$V$2316,BU$874)/4)</f>
        <v>0</v>
      </c>
      <c r="BV1847" s="90">
        <f>Infected!BW1352*(VLOOKUP($D1847,Decrements!$B$2207:$V$2212,BV$874)/4+VLOOKUP($D1847,Decrements!$B$2259:$V$2264,BV$874)/4+VLOOKUP($D1847,Decrements!$B$2311:$V$2316,BV$874)/4)</f>
        <v>0</v>
      </c>
      <c r="BW1847" s="90">
        <f>Infected!BX1352*(VLOOKUP($D1847,Decrements!$B$2207:$V$2212,BW$874)/4+VLOOKUP($D1847,Decrements!$B$2259:$V$2264,BW$874)/4+VLOOKUP($D1847,Decrements!$B$2311:$V$2316,BW$874)/4)</f>
        <v>0</v>
      </c>
      <c r="BX1847" s="90">
        <f>Infected!BY1352*(VLOOKUP($D1847,Decrements!$B$2207:$V$2212,BX$874)/4+VLOOKUP($D1847,Decrements!$B$2259:$V$2264,BX$874)/4+VLOOKUP($D1847,Decrements!$B$2311:$V$2316,BX$874)/4)</f>
        <v>0</v>
      </c>
      <c r="BY1847" s="90">
        <f>Infected!BZ1352*(VLOOKUP($D1847,Decrements!$B$2207:$V$2212,BY$874)/4+VLOOKUP($D1847,Decrements!$B$2259:$V$2264,BY$874)/4+VLOOKUP($D1847,Decrements!$B$2311:$V$2316,BY$874)/4)</f>
        <v>0</v>
      </c>
      <c r="BZ1847" s="90">
        <f>Infected!CA1352*(VLOOKUP($D1847,Decrements!$B$2207:$V$2212,BZ$874)/4+VLOOKUP($D1847,Decrements!$B$2259:$V$2264,BZ$874)/4+VLOOKUP($D1847,Decrements!$B$2311:$V$2316,BZ$874)/4)</f>
        <v>0</v>
      </c>
      <c r="CA1847" s="90">
        <f>Infected!CB1352*(VLOOKUP($D1847,Decrements!$B$2207:$V$2212,CA$874)/4+VLOOKUP($D1847,Decrements!$B$2259:$V$2264,CA$874)/4+VLOOKUP($D1847,Decrements!$B$2311:$V$2316,CA$874)/4)</f>
        <v>0</v>
      </c>
      <c r="CB1847" s="90">
        <f>Infected!CC1352*(VLOOKUP($D1847,Decrements!$B$2207:$V$2212,CB$874)/4+VLOOKUP($D1847,Decrements!$B$2259:$V$2264,CB$874)/4+VLOOKUP($D1847,Decrements!$B$2311:$V$2316,CB$874)/4)</f>
        <v>0</v>
      </c>
      <c r="CC1847" s="90">
        <f>Infected!CD1352*(VLOOKUP($D1847,Decrements!$B$2207:$V$2212,CC$874)/4+VLOOKUP($D1847,Decrements!$B$2259:$V$2264,CC$874)/4+VLOOKUP($D1847,Decrements!$B$2311:$V$2316,CC$874)/4)</f>
        <v>0</v>
      </c>
      <c r="CD1847" s="90">
        <f>Infected!CE1352*(VLOOKUP($D1847,Decrements!$B$2207:$V$2212,CD$874)/4+VLOOKUP($D1847,Decrements!$B$2259:$V$2264,CD$874)/4+VLOOKUP($D1847,Decrements!$B$2311:$V$2316,CD$874)/4)</f>
        <v>0</v>
      </c>
      <c r="CE1847" s="90">
        <f>Infected!CF1352*(VLOOKUP($D1847,Decrements!$B$2207:$V$2212,CE$874)/4+VLOOKUP($D1847,Decrements!$B$2259:$V$2264,CE$874)/4+VLOOKUP($D1847,Decrements!$B$2311:$V$2316,CE$874)/4)</f>
        <v>0</v>
      </c>
      <c r="CF1847" s="90">
        <f>Infected!CG1352*(VLOOKUP($D1847,Decrements!$B$2207:$V$2212,CF$874)/4+VLOOKUP($D1847,Decrements!$B$2259:$V$2264,CF$874)/4+VLOOKUP($D1847,Decrements!$B$2311:$V$2316,CF$874)/4)</f>
        <v>0</v>
      </c>
      <c r="CG1847" s="90">
        <f>Infected!CH1352*(VLOOKUP($D1847,Decrements!$B$2207:$V$2212,CG$874)/4+VLOOKUP($D1847,Decrements!$B$2259:$V$2264,CG$874)/4+VLOOKUP($D1847,Decrements!$B$2311:$V$2316,CG$874)/4)</f>
        <v>0</v>
      </c>
      <c r="CH1847" s="90">
        <f>Infected!CI1352*(VLOOKUP($D1847,Decrements!$B$2207:$V$2212,CH$874)/4+VLOOKUP($D1847,Decrements!$B$2259:$V$2264,CH$874)/4+VLOOKUP($D1847,Decrements!$B$2311:$V$2316,CH$874)/4)</f>
        <v>0</v>
      </c>
      <c r="CI1847" s="90">
        <f>Infected!CJ1352*(VLOOKUP($D1847,Decrements!$B$2207:$V$2212,CI$874)/4+VLOOKUP($D1847,Decrements!$B$2259:$V$2264,CI$874)/4+VLOOKUP($D1847,Decrements!$B$2311:$V$2316,CI$874)/4)</f>
        <v>0</v>
      </c>
      <c r="CK1847" s="45"/>
      <c r="CL1847" s="45"/>
      <c r="CM1847" s="45"/>
      <c r="CN1847" s="45"/>
      <c r="CO1847" s="45"/>
      <c r="CP1847" s="45"/>
      <c r="CQ1847" s="45"/>
      <c r="CR1847" s="45"/>
      <c r="CS1847" s="45"/>
      <c r="CT1847" s="45"/>
      <c r="CU1847" s="45"/>
      <c r="CV1847" s="45"/>
      <c r="CW1847" s="45"/>
      <c r="CX1847" s="45"/>
      <c r="CY1847" s="45"/>
      <c r="CZ1847" s="45"/>
      <c r="DA1847" s="45"/>
      <c r="DB1847" s="45"/>
      <c r="DC1847" s="45"/>
      <c r="DD1847" s="45"/>
      <c r="DE1847" s="45"/>
      <c r="DF1847" s="45"/>
      <c r="DG1847" s="45"/>
      <c r="DH1847" s="45"/>
      <c r="DI1847" s="45"/>
      <c r="DJ1847" s="45"/>
      <c r="DK1847" s="45"/>
      <c r="DL1847" s="45"/>
      <c r="DM1847" s="45"/>
      <c r="DN1847" s="45"/>
      <c r="DO1847" s="45"/>
      <c r="DP1847" s="45"/>
      <c r="DQ1847" s="45"/>
      <c r="DR1847" s="45"/>
      <c r="DS1847" s="45"/>
      <c r="DT1847" s="45"/>
      <c r="DU1847" s="45"/>
      <c r="DV1847" s="45"/>
      <c r="DW1847" s="45"/>
      <c r="DX1847" s="45"/>
      <c r="DY1847" s="45"/>
      <c r="DZ1847" s="45"/>
      <c r="EA1847" s="45"/>
      <c r="EB1847" s="45"/>
      <c r="EC1847" s="45"/>
      <c r="ED1847" s="45"/>
      <c r="EE1847" s="45"/>
      <c r="EF1847" s="45"/>
      <c r="EG1847" s="45"/>
      <c r="EH1847" s="45"/>
      <c r="EI1847" s="45"/>
      <c r="EJ1847" s="45"/>
      <c r="EK1847" s="45"/>
      <c r="EL1847" s="45"/>
      <c r="EM1847" s="45"/>
      <c r="EN1847" s="45"/>
      <c r="EO1847" s="45"/>
      <c r="EP1847" s="45"/>
      <c r="EQ1847" s="45"/>
      <c r="ER1847" s="45"/>
      <c r="ES1847" s="45"/>
      <c r="ET1847" s="45"/>
      <c r="EU1847" s="45"/>
      <c r="EV1847" s="45"/>
      <c r="EW1847" s="45"/>
      <c r="EX1847" s="45"/>
      <c r="EY1847" s="45"/>
      <c r="EZ1847" s="45"/>
      <c r="FA1847" s="45"/>
      <c r="FB1847" s="45"/>
      <c r="FC1847" s="45"/>
      <c r="FD1847" s="45"/>
      <c r="FE1847" s="45"/>
      <c r="FF1847" s="45"/>
      <c r="FG1847" s="45"/>
      <c r="FH1847" s="45"/>
      <c r="FI1847" s="45"/>
      <c r="FJ1847" s="45"/>
      <c r="FK1847" s="45"/>
      <c r="FL1847" s="45"/>
      <c r="FN1847" s="45"/>
      <c r="FO1847" s="45"/>
      <c r="FP1847" s="45"/>
      <c r="FQ1847" s="45"/>
      <c r="FR1847" s="45"/>
      <c r="FS1847" s="45"/>
      <c r="FT1847" s="45"/>
      <c r="FU1847" s="45"/>
      <c r="FV1847" s="45"/>
      <c r="FW1847" s="45"/>
      <c r="FX1847" s="45"/>
      <c r="FY1847" s="45"/>
      <c r="FZ1847" s="45"/>
      <c r="GA1847" s="45"/>
      <c r="GB1847" s="45"/>
      <c r="GC1847" s="45"/>
      <c r="GD1847" s="45"/>
      <c r="GE1847" s="45"/>
      <c r="GF1847" s="45"/>
      <c r="GG1847" s="45"/>
      <c r="GH1847" s="45"/>
      <c r="GI1847" s="45"/>
      <c r="GJ1847" s="45"/>
      <c r="GK1847" s="45"/>
      <c r="GL1847" s="45"/>
      <c r="GM1847" s="45"/>
      <c r="GN1847" s="45"/>
      <c r="GO1847" s="45"/>
      <c r="GP1847" s="45"/>
      <c r="GQ1847" s="45"/>
      <c r="GR1847" s="45"/>
      <c r="GS1847" s="45"/>
      <c r="GT1847" s="45"/>
      <c r="GU1847" s="45"/>
      <c r="GV1847" s="45"/>
      <c r="GW1847" s="45"/>
      <c r="GX1847" s="45"/>
      <c r="GY1847" s="45"/>
      <c r="GZ1847" s="45"/>
      <c r="HA1847" s="45"/>
      <c r="HB1847" s="45"/>
      <c r="HC1847" s="45"/>
      <c r="HD1847" s="45"/>
      <c r="HE1847" s="45"/>
      <c r="HF1847" s="45"/>
      <c r="HG1847" s="45"/>
      <c r="HH1847" s="45"/>
      <c r="HI1847" s="45"/>
      <c r="HJ1847" s="45"/>
      <c r="HK1847" s="45"/>
      <c r="HL1847" s="45"/>
      <c r="HM1847" s="45"/>
      <c r="HN1847" s="45"/>
      <c r="HO1847" s="45"/>
      <c r="HP1847" s="45"/>
      <c r="HQ1847" s="45"/>
      <c r="HR1847" s="45"/>
      <c r="HS1847" s="45"/>
      <c r="HT1847" s="45"/>
      <c r="HU1847" s="45"/>
      <c r="HV1847" s="45"/>
      <c r="HW1847" s="45"/>
      <c r="HX1847" s="45"/>
      <c r="HY1847" s="45"/>
      <c r="HZ1847" s="45"/>
      <c r="IA1847" s="45"/>
      <c r="IB1847" s="45"/>
      <c r="IC1847" s="45"/>
      <c r="ID1847" s="45"/>
      <c r="IE1847" s="45"/>
      <c r="IF1847" s="45"/>
      <c r="IG1847" s="45"/>
      <c r="IH1847" s="45"/>
      <c r="II1847" s="45"/>
      <c r="IJ1847" s="45"/>
      <c r="IK1847" s="45"/>
      <c r="IL1847" s="45"/>
      <c r="IM1847" s="45"/>
      <c r="IN1847" s="45"/>
      <c r="IO1847" s="45"/>
      <c r="IQ1847" s="45"/>
      <c r="IR1847" s="45"/>
      <c r="IS1847" s="45"/>
      <c r="IT1847" s="45"/>
      <c r="IU1847" s="45"/>
      <c r="IV1847" s="45"/>
      <c r="IW1847" s="45"/>
      <c r="IX1847" s="45"/>
      <c r="IY1847" s="45"/>
      <c r="IZ1847" s="45"/>
      <c r="JA1847" s="45"/>
      <c r="JB1847" s="45"/>
      <c r="JC1847" s="45"/>
      <c r="JD1847" s="45"/>
      <c r="JE1847" s="45"/>
      <c r="JF1847" s="45"/>
      <c r="JG1847" s="45"/>
      <c r="JH1847" s="45"/>
      <c r="JI1847" s="45"/>
      <c r="JJ1847" s="45"/>
      <c r="JK1847" s="45"/>
      <c r="JL1847" s="45"/>
      <c r="JM1847" s="45"/>
      <c r="JN1847" s="45"/>
      <c r="JO1847" s="45"/>
      <c r="JP1847" s="45"/>
      <c r="JQ1847" s="45"/>
      <c r="JR1847" s="45"/>
      <c r="JS1847" s="45"/>
      <c r="JT1847" s="45"/>
      <c r="JU1847" s="45"/>
      <c r="JV1847" s="45"/>
      <c r="JW1847" s="45"/>
      <c r="JX1847" s="45"/>
      <c r="JY1847" s="45"/>
      <c r="JZ1847" s="45"/>
      <c r="KA1847" s="45"/>
      <c r="KB1847" s="45"/>
      <c r="KC1847" s="45"/>
      <c r="KD1847" s="45"/>
      <c r="KE1847" s="45"/>
      <c r="KF1847" s="45"/>
      <c r="KG1847" s="45"/>
      <c r="KH1847" s="45"/>
      <c r="KI1847" s="45"/>
      <c r="KJ1847" s="45"/>
      <c r="KK1847" s="45"/>
      <c r="KL1847" s="45"/>
      <c r="KM1847" s="45"/>
      <c r="KN1847" s="45"/>
      <c r="KO1847" s="45"/>
      <c r="KP1847" s="45"/>
      <c r="KQ1847" s="45"/>
      <c r="KR1847" s="45"/>
      <c r="KS1847" s="45"/>
      <c r="KT1847" s="45"/>
      <c r="KU1847" s="45"/>
      <c r="KV1847" s="45"/>
      <c r="KW1847" s="45"/>
      <c r="KX1847" s="45"/>
      <c r="KY1847" s="45"/>
      <c r="KZ1847" s="45"/>
      <c r="LA1847" s="45"/>
      <c r="LB1847" s="45"/>
      <c r="LC1847" s="45"/>
      <c r="LD1847" s="45"/>
      <c r="LE1847" s="45"/>
      <c r="LF1847" s="45"/>
      <c r="LG1847" s="45"/>
      <c r="LH1847" s="45"/>
      <c r="LI1847" s="45"/>
      <c r="LJ1847" s="45"/>
      <c r="LK1847" s="45"/>
      <c r="LL1847" s="45"/>
      <c r="LM1847" s="45"/>
      <c r="LN1847" s="45"/>
      <c r="LO1847" s="45"/>
      <c r="LP1847" s="45"/>
      <c r="LQ1847" s="45"/>
      <c r="LR1847" s="45"/>
    </row>
    <row r="1848" spans="2:330">
      <c r="B1848" s="20">
        <v>3</v>
      </c>
      <c r="C1848" s="20">
        <v>2</v>
      </c>
      <c r="D1848" s="20">
        <v>4</v>
      </c>
      <c r="E1848" s="20">
        <v>324</v>
      </c>
      <c r="F1848" s="113"/>
      <c r="G1848" s="31">
        <f>Inputs!T241</f>
        <v>0</v>
      </c>
      <c r="H1848" s="90">
        <f>Infected!I1353*(VLOOKUP($D1848,Decrements!$B$2207:$V$2212,H$874)/4+VLOOKUP($D1848,Decrements!$B$2259:$V$2264,H$874)/4+VLOOKUP($D1848,Decrements!$B$2311:$V$2316,H$874)/4)</f>
        <v>0</v>
      </c>
      <c r="I1848" s="90">
        <f>Infected!J1353*(VLOOKUP($D1848,Decrements!$B$2207:$V$2212,I$874)/4+VLOOKUP($D1848,Decrements!$B$2259:$V$2264,I$874)/4+VLOOKUP($D1848,Decrements!$B$2311:$V$2316,I$874)/4)</f>
        <v>0</v>
      </c>
      <c r="J1848" s="90">
        <f>Infected!K1353*(VLOOKUP($D1848,Decrements!$B$2207:$V$2212,J$874)/4+VLOOKUP($D1848,Decrements!$B$2259:$V$2264,J$874)/4+VLOOKUP($D1848,Decrements!$B$2311:$V$2316,J$874)/4)</f>
        <v>0</v>
      </c>
      <c r="K1848" s="90">
        <f>Infected!L1353*(VLOOKUP($D1848,Decrements!$B$2207:$V$2212,K$874)/4+VLOOKUP($D1848,Decrements!$B$2259:$V$2264,K$874)/4+VLOOKUP($D1848,Decrements!$B$2311:$V$2316,K$874)/4)</f>
        <v>0</v>
      </c>
      <c r="L1848" s="90">
        <f>Infected!M1353*(VLOOKUP($D1848,Decrements!$B$2207:$V$2212,L$874)/4+VLOOKUP($D1848,Decrements!$B$2259:$V$2264,L$874)/4+VLOOKUP($D1848,Decrements!$B$2311:$V$2316,L$874)/4)</f>
        <v>0</v>
      </c>
      <c r="M1848" s="90">
        <f>Infected!N1353*(VLOOKUP($D1848,Decrements!$B$2207:$V$2212,M$874)/4+VLOOKUP($D1848,Decrements!$B$2259:$V$2264,M$874)/4+VLOOKUP($D1848,Decrements!$B$2311:$V$2316,M$874)/4)</f>
        <v>0</v>
      </c>
      <c r="N1848" s="90">
        <f>Infected!O1353*(VLOOKUP($D1848,Decrements!$B$2207:$V$2212,N$874)/4+VLOOKUP($D1848,Decrements!$B$2259:$V$2264,N$874)/4+VLOOKUP($D1848,Decrements!$B$2311:$V$2316,N$874)/4)</f>
        <v>0</v>
      </c>
      <c r="O1848" s="90">
        <f>Infected!P1353*(VLOOKUP($D1848,Decrements!$B$2207:$V$2212,O$874)/4+VLOOKUP($D1848,Decrements!$B$2259:$V$2264,O$874)/4+VLOOKUP($D1848,Decrements!$B$2311:$V$2316,O$874)/4)</f>
        <v>0</v>
      </c>
      <c r="P1848" s="90">
        <f>Infected!Q1353*(VLOOKUP($D1848,Decrements!$B$2207:$V$2212,P$874)/4+VLOOKUP($D1848,Decrements!$B$2259:$V$2264,P$874)/4+VLOOKUP($D1848,Decrements!$B$2311:$V$2316,P$874)/4)</f>
        <v>0</v>
      </c>
      <c r="Q1848" s="90">
        <f>Infected!R1353*(VLOOKUP($D1848,Decrements!$B$2207:$V$2212,Q$874)/4+VLOOKUP($D1848,Decrements!$B$2259:$V$2264,Q$874)/4+VLOOKUP($D1848,Decrements!$B$2311:$V$2316,Q$874)/4)</f>
        <v>0</v>
      </c>
      <c r="R1848" s="90">
        <f>Infected!S1353*(VLOOKUP($D1848,Decrements!$B$2207:$V$2212,R$874)/4+VLOOKUP($D1848,Decrements!$B$2259:$V$2264,R$874)/4+VLOOKUP($D1848,Decrements!$B$2311:$V$2316,R$874)/4)</f>
        <v>0</v>
      </c>
      <c r="S1848" s="90">
        <f>Infected!T1353*(VLOOKUP($D1848,Decrements!$B$2207:$V$2212,S$874)/4+VLOOKUP($D1848,Decrements!$B$2259:$V$2264,S$874)/4+VLOOKUP($D1848,Decrements!$B$2311:$V$2316,S$874)/4)</f>
        <v>0</v>
      </c>
      <c r="T1848" s="90">
        <f>Infected!U1353*(VLOOKUP($D1848,Decrements!$B$2207:$V$2212,T$874)/4+VLOOKUP($D1848,Decrements!$B$2259:$V$2264,T$874)/4+VLOOKUP($D1848,Decrements!$B$2311:$V$2316,T$874)/4)</f>
        <v>0</v>
      </c>
      <c r="U1848" s="90">
        <f>Infected!V1353*(VLOOKUP($D1848,Decrements!$B$2207:$V$2212,U$874)/4+VLOOKUP($D1848,Decrements!$B$2259:$V$2264,U$874)/4+VLOOKUP($D1848,Decrements!$B$2311:$V$2316,U$874)/4)</f>
        <v>0</v>
      </c>
      <c r="V1848" s="90">
        <f>Infected!W1353*(VLOOKUP($D1848,Decrements!$B$2207:$V$2212,V$874)/4+VLOOKUP($D1848,Decrements!$B$2259:$V$2264,V$874)/4+VLOOKUP($D1848,Decrements!$B$2311:$V$2316,V$874)/4)</f>
        <v>0</v>
      </c>
      <c r="W1848" s="90">
        <f>Infected!X1353*(VLOOKUP($D1848,Decrements!$B$2207:$V$2212,W$874)/4+VLOOKUP($D1848,Decrements!$B$2259:$V$2264,W$874)/4+VLOOKUP($D1848,Decrements!$B$2311:$V$2316,W$874)/4)</f>
        <v>0</v>
      </c>
      <c r="X1848" s="90">
        <f>Infected!Y1353*(VLOOKUP($D1848,Decrements!$B$2207:$V$2212,X$874)/4+VLOOKUP($D1848,Decrements!$B$2259:$V$2264,X$874)/4+VLOOKUP($D1848,Decrements!$B$2311:$V$2316,X$874)/4)</f>
        <v>0</v>
      </c>
      <c r="Y1848" s="90">
        <f>Infected!Z1353*(VLOOKUP($D1848,Decrements!$B$2207:$V$2212,Y$874)/4+VLOOKUP($D1848,Decrements!$B$2259:$V$2264,Y$874)/4+VLOOKUP($D1848,Decrements!$B$2311:$V$2316,Y$874)/4)</f>
        <v>0</v>
      </c>
      <c r="Z1848" s="90">
        <f>Infected!AA1353*(VLOOKUP($D1848,Decrements!$B$2207:$V$2212,Z$874)/4+VLOOKUP($D1848,Decrements!$B$2259:$V$2264,Z$874)/4+VLOOKUP($D1848,Decrements!$B$2311:$V$2316,Z$874)/4)</f>
        <v>0</v>
      </c>
      <c r="AA1848" s="90">
        <f>Infected!AB1353*(VLOOKUP($D1848,Decrements!$B$2207:$V$2212,AA$874)/4+VLOOKUP($D1848,Decrements!$B$2259:$V$2264,AA$874)/4+VLOOKUP($D1848,Decrements!$B$2311:$V$2316,AA$874)/4)</f>
        <v>0</v>
      </c>
      <c r="AB1848" s="90">
        <f>Infected!AC1353*(VLOOKUP($D1848,Decrements!$B$2207:$V$2212,AB$874)/4+VLOOKUP($D1848,Decrements!$B$2259:$V$2264,AB$874)/4+VLOOKUP($D1848,Decrements!$B$2311:$V$2316,AB$874)/4)</f>
        <v>0</v>
      </c>
      <c r="AC1848" s="90">
        <f>Infected!AD1353*(VLOOKUP($D1848,Decrements!$B$2207:$V$2212,AC$874)/4+VLOOKUP($D1848,Decrements!$B$2259:$V$2264,AC$874)/4+VLOOKUP($D1848,Decrements!$B$2311:$V$2316,AC$874)/4)</f>
        <v>0</v>
      </c>
      <c r="AD1848" s="90">
        <f>Infected!AE1353*(VLOOKUP($D1848,Decrements!$B$2207:$V$2212,AD$874)/4+VLOOKUP($D1848,Decrements!$B$2259:$V$2264,AD$874)/4+VLOOKUP($D1848,Decrements!$B$2311:$V$2316,AD$874)/4)</f>
        <v>0</v>
      </c>
      <c r="AE1848" s="90">
        <f>Infected!AF1353*(VLOOKUP($D1848,Decrements!$B$2207:$V$2212,AE$874)/4+VLOOKUP($D1848,Decrements!$B$2259:$V$2264,AE$874)/4+VLOOKUP($D1848,Decrements!$B$2311:$V$2316,AE$874)/4)</f>
        <v>0</v>
      </c>
      <c r="AF1848" s="90">
        <f>Infected!AG1353*(VLOOKUP($D1848,Decrements!$B$2207:$V$2212,AF$874)/4+VLOOKUP($D1848,Decrements!$B$2259:$V$2264,AF$874)/4+VLOOKUP($D1848,Decrements!$B$2311:$V$2316,AF$874)/4)</f>
        <v>0</v>
      </c>
      <c r="AG1848" s="90">
        <f>Infected!AH1353*(VLOOKUP($D1848,Decrements!$B$2207:$V$2212,AG$874)/4+VLOOKUP($D1848,Decrements!$B$2259:$V$2264,AG$874)/4+VLOOKUP($D1848,Decrements!$B$2311:$V$2316,AG$874)/4)</f>
        <v>0</v>
      </c>
      <c r="AH1848" s="90">
        <f>Infected!AI1353*(VLOOKUP($D1848,Decrements!$B$2207:$V$2212,AH$874)/4+VLOOKUP($D1848,Decrements!$B$2259:$V$2264,AH$874)/4+VLOOKUP($D1848,Decrements!$B$2311:$V$2316,AH$874)/4)</f>
        <v>0</v>
      </c>
      <c r="AI1848" s="90">
        <f>Infected!AJ1353*(VLOOKUP($D1848,Decrements!$B$2207:$V$2212,AI$874)/4+VLOOKUP($D1848,Decrements!$B$2259:$V$2264,AI$874)/4+VLOOKUP($D1848,Decrements!$B$2311:$V$2316,AI$874)/4)</f>
        <v>0</v>
      </c>
      <c r="AJ1848" s="90">
        <f>Infected!AK1353*(VLOOKUP($D1848,Decrements!$B$2207:$V$2212,AJ$874)/4+VLOOKUP($D1848,Decrements!$B$2259:$V$2264,AJ$874)/4+VLOOKUP($D1848,Decrements!$B$2311:$V$2316,AJ$874)/4)</f>
        <v>0</v>
      </c>
      <c r="AK1848" s="90">
        <f>Infected!AL1353*(VLOOKUP($D1848,Decrements!$B$2207:$V$2212,AK$874)/4+VLOOKUP($D1848,Decrements!$B$2259:$V$2264,AK$874)/4+VLOOKUP($D1848,Decrements!$B$2311:$V$2316,AK$874)/4)</f>
        <v>0</v>
      </c>
      <c r="AL1848" s="90">
        <f>Infected!AM1353*(VLOOKUP($D1848,Decrements!$B$2207:$V$2212,AL$874)/4+VLOOKUP($D1848,Decrements!$B$2259:$V$2264,AL$874)/4+VLOOKUP($D1848,Decrements!$B$2311:$V$2316,AL$874)/4)</f>
        <v>0</v>
      </c>
      <c r="AM1848" s="90">
        <f>Infected!AN1353*(VLOOKUP($D1848,Decrements!$B$2207:$V$2212,AM$874)/4+VLOOKUP($D1848,Decrements!$B$2259:$V$2264,AM$874)/4+VLOOKUP($D1848,Decrements!$B$2311:$V$2316,AM$874)/4)</f>
        <v>0</v>
      </c>
      <c r="AN1848" s="90">
        <f>Infected!AO1353*(VLOOKUP($D1848,Decrements!$B$2207:$V$2212,AN$874)/4+VLOOKUP($D1848,Decrements!$B$2259:$V$2264,AN$874)/4+VLOOKUP($D1848,Decrements!$B$2311:$V$2316,AN$874)/4)</f>
        <v>0</v>
      </c>
      <c r="AO1848" s="90">
        <f>Infected!AP1353*(VLOOKUP($D1848,Decrements!$B$2207:$V$2212,AO$874)/4+VLOOKUP($D1848,Decrements!$B$2259:$V$2264,AO$874)/4+VLOOKUP($D1848,Decrements!$B$2311:$V$2316,AO$874)/4)</f>
        <v>0</v>
      </c>
      <c r="AP1848" s="90">
        <f>Infected!AQ1353*(VLOOKUP($D1848,Decrements!$B$2207:$V$2212,AP$874)/4+VLOOKUP($D1848,Decrements!$B$2259:$V$2264,AP$874)/4+VLOOKUP($D1848,Decrements!$B$2311:$V$2316,AP$874)/4)</f>
        <v>0</v>
      </c>
      <c r="AQ1848" s="90">
        <f>Infected!AR1353*(VLOOKUP($D1848,Decrements!$B$2207:$V$2212,AQ$874)/4+VLOOKUP($D1848,Decrements!$B$2259:$V$2264,AQ$874)/4+VLOOKUP($D1848,Decrements!$B$2311:$V$2316,AQ$874)/4)</f>
        <v>0</v>
      </c>
      <c r="AR1848" s="90">
        <f>Infected!AS1353*(VLOOKUP($D1848,Decrements!$B$2207:$V$2212,AR$874)/4+VLOOKUP($D1848,Decrements!$B$2259:$V$2264,AR$874)/4+VLOOKUP($D1848,Decrements!$B$2311:$V$2316,AR$874)/4)</f>
        <v>0</v>
      </c>
      <c r="AS1848" s="90">
        <f>Infected!AT1353*(VLOOKUP($D1848,Decrements!$B$2207:$V$2212,AS$874)/4+VLOOKUP($D1848,Decrements!$B$2259:$V$2264,AS$874)/4+VLOOKUP($D1848,Decrements!$B$2311:$V$2316,AS$874)/4)</f>
        <v>0</v>
      </c>
      <c r="AT1848" s="90">
        <f>Infected!AU1353*(VLOOKUP($D1848,Decrements!$B$2207:$V$2212,AT$874)/4+VLOOKUP($D1848,Decrements!$B$2259:$V$2264,AT$874)/4+VLOOKUP($D1848,Decrements!$B$2311:$V$2316,AT$874)/4)</f>
        <v>0</v>
      </c>
      <c r="AU1848" s="90">
        <f>Infected!AV1353*(VLOOKUP($D1848,Decrements!$B$2207:$V$2212,AU$874)/4+VLOOKUP($D1848,Decrements!$B$2259:$V$2264,AU$874)/4+VLOOKUP($D1848,Decrements!$B$2311:$V$2316,AU$874)/4)</f>
        <v>0</v>
      </c>
      <c r="AV1848" s="90">
        <f>Infected!AW1353*(VLOOKUP($D1848,Decrements!$B$2207:$V$2212,AV$874)/4+VLOOKUP($D1848,Decrements!$B$2259:$V$2264,AV$874)/4+VLOOKUP($D1848,Decrements!$B$2311:$V$2316,AV$874)/4)</f>
        <v>0</v>
      </c>
      <c r="AW1848" s="90">
        <f>Infected!AX1353*(VLOOKUP($D1848,Decrements!$B$2207:$V$2212,AW$874)/4+VLOOKUP($D1848,Decrements!$B$2259:$V$2264,AW$874)/4+VLOOKUP($D1848,Decrements!$B$2311:$V$2316,AW$874)/4)</f>
        <v>0</v>
      </c>
      <c r="AX1848" s="90">
        <f>Infected!AY1353*(VLOOKUP($D1848,Decrements!$B$2207:$V$2212,AX$874)/4+VLOOKUP($D1848,Decrements!$B$2259:$V$2264,AX$874)/4+VLOOKUP($D1848,Decrements!$B$2311:$V$2316,AX$874)/4)</f>
        <v>0</v>
      </c>
      <c r="AY1848" s="90">
        <f>Infected!AZ1353*(VLOOKUP($D1848,Decrements!$B$2207:$V$2212,AY$874)/4+VLOOKUP($D1848,Decrements!$B$2259:$V$2264,AY$874)/4+VLOOKUP($D1848,Decrements!$B$2311:$V$2316,AY$874)/4)</f>
        <v>0</v>
      </c>
      <c r="AZ1848" s="90">
        <f>Infected!BA1353*(VLOOKUP($D1848,Decrements!$B$2207:$V$2212,AZ$874)/4+VLOOKUP($D1848,Decrements!$B$2259:$V$2264,AZ$874)/4+VLOOKUP($D1848,Decrements!$B$2311:$V$2316,AZ$874)/4)</f>
        <v>0</v>
      </c>
      <c r="BA1848" s="90">
        <f>Infected!BB1353*(VLOOKUP($D1848,Decrements!$B$2207:$V$2212,BA$874)/4+VLOOKUP($D1848,Decrements!$B$2259:$V$2264,BA$874)/4+VLOOKUP($D1848,Decrements!$B$2311:$V$2316,BA$874)/4)</f>
        <v>0</v>
      </c>
      <c r="BB1848" s="90">
        <f>Infected!BC1353*(VLOOKUP($D1848,Decrements!$B$2207:$V$2212,BB$874)/4+VLOOKUP($D1848,Decrements!$B$2259:$V$2264,BB$874)/4+VLOOKUP($D1848,Decrements!$B$2311:$V$2316,BB$874)/4)</f>
        <v>0</v>
      </c>
      <c r="BC1848" s="90">
        <f>Infected!BD1353*(VLOOKUP($D1848,Decrements!$B$2207:$V$2212,BC$874)/4+VLOOKUP($D1848,Decrements!$B$2259:$V$2264,BC$874)/4+VLOOKUP($D1848,Decrements!$B$2311:$V$2316,BC$874)/4)</f>
        <v>0</v>
      </c>
      <c r="BD1848" s="90">
        <f>Infected!BE1353*(VLOOKUP($D1848,Decrements!$B$2207:$V$2212,BD$874)/4+VLOOKUP($D1848,Decrements!$B$2259:$V$2264,BD$874)/4+VLOOKUP($D1848,Decrements!$B$2311:$V$2316,BD$874)/4)</f>
        <v>0</v>
      </c>
      <c r="BE1848" s="90">
        <f>Infected!BF1353*(VLOOKUP($D1848,Decrements!$B$2207:$V$2212,BE$874)/4+VLOOKUP($D1848,Decrements!$B$2259:$V$2264,BE$874)/4+VLOOKUP($D1848,Decrements!$B$2311:$V$2316,BE$874)/4)</f>
        <v>0</v>
      </c>
      <c r="BF1848" s="90">
        <f>Infected!BG1353*(VLOOKUP($D1848,Decrements!$B$2207:$V$2212,BF$874)/4+VLOOKUP($D1848,Decrements!$B$2259:$V$2264,BF$874)/4+VLOOKUP($D1848,Decrements!$B$2311:$V$2316,BF$874)/4)</f>
        <v>0</v>
      </c>
      <c r="BG1848" s="90">
        <f>Infected!BH1353*(VLOOKUP($D1848,Decrements!$B$2207:$V$2212,BG$874)/4+VLOOKUP($D1848,Decrements!$B$2259:$V$2264,BG$874)/4+VLOOKUP($D1848,Decrements!$B$2311:$V$2316,BG$874)/4)</f>
        <v>0</v>
      </c>
      <c r="BH1848" s="90">
        <f>Infected!BI1353*(VLOOKUP($D1848,Decrements!$B$2207:$V$2212,BH$874)/4+VLOOKUP($D1848,Decrements!$B$2259:$V$2264,BH$874)/4+VLOOKUP($D1848,Decrements!$B$2311:$V$2316,BH$874)/4)</f>
        <v>0</v>
      </c>
      <c r="BI1848" s="90">
        <f>Infected!BJ1353*(VLOOKUP($D1848,Decrements!$B$2207:$V$2212,BI$874)/4+VLOOKUP($D1848,Decrements!$B$2259:$V$2264,BI$874)/4+VLOOKUP($D1848,Decrements!$B$2311:$V$2316,BI$874)/4)</f>
        <v>0</v>
      </c>
      <c r="BJ1848" s="90">
        <f>Infected!BK1353*(VLOOKUP($D1848,Decrements!$B$2207:$V$2212,BJ$874)/4+VLOOKUP($D1848,Decrements!$B$2259:$V$2264,BJ$874)/4+VLOOKUP($D1848,Decrements!$B$2311:$V$2316,BJ$874)/4)</f>
        <v>0</v>
      </c>
      <c r="BK1848" s="90">
        <f>Infected!BL1353*(VLOOKUP($D1848,Decrements!$B$2207:$V$2212,BK$874)/4+VLOOKUP($D1848,Decrements!$B$2259:$V$2264,BK$874)/4+VLOOKUP($D1848,Decrements!$B$2311:$V$2316,BK$874)/4)</f>
        <v>0</v>
      </c>
      <c r="BL1848" s="90">
        <f>Infected!BM1353*(VLOOKUP($D1848,Decrements!$B$2207:$V$2212,BL$874)/4+VLOOKUP($D1848,Decrements!$B$2259:$V$2264,BL$874)/4+VLOOKUP($D1848,Decrements!$B$2311:$V$2316,BL$874)/4)</f>
        <v>0</v>
      </c>
      <c r="BM1848" s="90">
        <f>Infected!BN1353*(VLOOKUP($D1848,Decrements!$B$2207:$V$2212,BM$874)/4+VLOOKUP($D1848,Decrements!$B$2259:$V$2264,BM$874)/4+VLOOKUP($D1848,Decrements!$B$2311:$V$2316,BM$874)/4)</f>
        <v>0</v>
      </c>
      <c r="BN1848" s="90">
        <f>Infected!BO1353*(VLOOKUP($D1848,Decrements!$B$2207:$V$2212,BN$874)/4+VLOOKUP($D1848,Decrements!$B$2259:$V$2264,BN$874)/4+VLOOKUP($D1848,Decrements!$B$2311:$V$2316,BN$874)/4)</f>
        <v>0</v>
      </c>
      <c r="BO1848" s="90">
        <f>Infected!BP1353*(VLOOKUP($D1848,Decrements!$B$2207:$V$2212,BO$874)/4+VLOOKUP($D1848,Decrements!$B$2259:$V$2264,BO$874)/4+VLOOKUP($D1848,Decrements!$B$2311:$V$2316,BO$874)/4)</f>
        <v>0</v>
      </c>
      <c r="BP1848" s="90">
        <f>Infected!BQ1353*(VLOOKUP($D1848,Decrements!$B$2207:$V$2212,BP$874)/4+VLOOKUP($D1848,Decrements!$B$2259:$V$2264,BP$874)/4+VLOOKUP($D1848,Decrements!$B$2311:$V$2316,BP$874)/4)</f>
        <v>0</v>
      </c>
      <c r="BQ1848" s="90">
        <f>Infected!BR1353*(VLOOKUP($D1848,Decrements!$B$2207:$V$2212,BQ$874)/4+VLOOKUP($D1848,Decrements!$B$2259:$V$2264,BQ$874)/4+VLOOKUP($D1848,Decrements!$B$2311:$V$2316,BQ$874)/4)</f>
        <v>0</v>
      </c>
      <c r="BR1848" s="90">
        <f>Infected!BS1353*(VLOOKUP($D1848,Decrements!$B$2207:$V$2212,BR$874)/4+VLOOKUP($D1848,Decrements!$B$2259:$V$2264,BR$874)/4+VLOOKUP($D1848,Decrements!$B$2311:$V$2316,BR$874)/4)</f>
        <v>0</v>
      </c>
      <c r="BS1848" s="90">
        <f>Infected!BT1353*(VLOOKUP($D1848,Decrements!$B$2207:$V$2212,BS$874)/4+VLOOKUP($D1848,Decrements!$B$2259:$V$2264,BS$874)/4+VLOOKUP($D1848,Decrements!$B$2311:$V$2316,BS$874)/4)</f>
        <v>0</v>
      </c>
      <c r="BT1848" s="90">
        <f>Infected!BU1353*(VLOOKUP($D1848,Decrements!$B$2207:$V$2212,BT$874)/4+VLOOKUP($D1848,Decrements!$B$2259:$V$2264,BT$874)/4+VLOOKUP($D1848,Decrements!$B$2311:$V$2316,BT$874)/4)</f>
        <v>0</v>
      </c>
      <c r="BU1848" s="90">
        <f>Infected!BV1353*(VLOOKUP($D1848,Decrements!$B$2207:$V$2212,BU$874)/4+VLOOKUP($D1848,Decrements!$B$2259:$V$2264,BU$874)/4+VLOOKUP($D1848,Decrements!$B$2311:$V$2316,BU$874)/4)</f>
        <v>0</v>
      </c>
      <c r="BV1848" s="90">
        <f>Infected!BW1353*(VLOOKUP($D1848,Decrements!$B$2207:$V$2212,BV$874)/4+VLOOKUP($D1848,Decrements!$B$2259:$V$2264,BV$874)/4+VLOOKUP($D1848,Decrements!$B$2311:$V$2316,BV$874)/4)</f>
        <v>0</v>
      </c>
      <c r="BW1848" s="90">
        <f>Infected!BX1353*(VLOOKUP($D1848,Decrements!$B$2207:$V$2212,BW$874)/4+VLOOKUP($D1848,Decrements!$B$2259:$V$2264,BW$874)/4+VLOOKUP($D1848,Decrements!$B$2311:$V$2316,BW$874)/4)</f>
        <v>0</v>
      </c>
      <c r="BX1848" s="90">
        <f>Infected!BY1353*(VLOOKUP($D1848,Decrements!$B$2207:$V$2212,BX$874)/4+VLOOKUP($D1848,Decrements!$B$2259:$V$2264,BX$874)/4+VLOOKUP($D1848,Decrements!$B$2311:$V$2316,BX$874)/4)</f>
        <v>0</v>
      </c>
      <c r="BY1848" s="90">
        <f>Infected!BZ1353*(VLOOKUP($D1848,Decrements!$B$2207:$V$2212,BY$874)/4+VLOOKUP($D1848,Decrements!$B$2259:$V$2264,BY$874)/4+VLOOKUP($D1848,Decrements!$B$2311:$V$2316,BY$874)/4)</f>
        <v>0</v>
      </c>
      <c r="BZ1848" s="90">
        <f>Infected!CA1353*(VLOOKUP($D1848,Decrements!$B$2207:$V$2212,BZ$874)/4+VLOOKUP($D1848,Decrements!$B$2259:$V$2264,BZ$874)/4+VLOOKUP($D1848,Decrements!$B$2311:$V$2316,BZ$874)/4)</f>
        <v>0</v>
      </c>
      <c r="CA1848" s="90">
        <f>Infected!CB1353*(VLOOKUP($D1848,Decrements!$B$2207:$V$2212,CA$874)/4+VLOOKUP($D1848,Decrements!$B$2259:$V$2264,CA$874)/4+VLOOKUP($D1848,Decrements!$B$2311:$V$2316,CA$874)/4)</f>
        <v>0</v>
      </c>
      <c r="CB1848" s="90">
        <f>Infected!CC1353*(VLOOKUP($D1848,Decrements!$B$2207:$V$2212,CB$874)/4+VLOOKUP($D1848,Decrements!$B$2259:$V$2264,CB$874)/4+VLOOKUP($D1848,Decrements!$B$2311:$V$2316,CB$874)/4)</f>
        <v>0</v>
      </c>
      <c r="CC1848" s="90">
        <f>Infected!CD1353*(VLOOKUP($D1848,Decrements!$B$2207:$V$2212,CC$874)/4+VLOOKUP($D1848,Decrements!$B$2259:$V$2264,CC$874)/4+VLOOKUP($D1848,Decrements!$B$2311:$V$2316,CC$874)/4)</f>
        <v>0</v>
      </c>
      <c r="CD1848" s="90">
        <f>Infected!CE1353*(VLOOKUP($D1848,Decrements!$B$2207:$V$2212,CD$874)/4+VLOOKUP($D1848,Decrements!$B$2259:$V$2264,CD$874)/4+VLOOKUP($D1848,Decrements!$B$2311:$V$2316,CD$874)/4)</f>
        <v>0</v>
      </c>
      <c r="CE1848" s="90">
        <f>Infected!CF1353*(VLOOKUP($D1848,Decrements!$B$2207:$V$2212,CE$874)/4+VLOOKUP($D1848,Decrements!$B$2259:$V$2264,CE$874)/4+VLOOKUP($D1848,Decrements!$B$2311:$V$2316,CE$874)/4)</f>
        <v>0</v>
      </c>
      <c r="CF1848" s="90">
        <f>Infected!CG1353*(VLOOKUP($D1848,Decrements!$B$2207:$V$2212,CF$874)/4+VLOOKUP($D1848,Decrements!$B$2259:$V$2264,CF$874)/4+VLOOKUP($D1848,Decrements!$B$2311:$V$2316,CF$874)/4)</f>
        <v>0</v>
      </c>
      <c r="CG1848" s="90">
        <f>Infected!CH1353*(VLOOKUP($D1848,Decrements!$B$2207:$V$2212,CG$874)/4+VLOOKUP($D1848,Decrements!$B$2259:$V$2264,CG$874)/4+VLOOKUP($D1848,Decrements!$B$2311:$V$2316,CG$874)/4)</f>
        <v>0</v>
      </c>
      <c r="CH1848" s="90">
        <f>Infected!CI1353*(VLOOKUP($D1848,Decrements!$B$2207:$V$2212,CH$874)/4+VLOOKUP($D1848,Decrements!$B$2259:$V$2264,CH$874)/4+VLOOKUP($D1848,Decrements!$B$2311:$V$2316,CH$874)/4)</f>
        <v>0</v>
      </c>
      <c r="CI1848" s="90">
        <f>Infected!CJ1353*(VLOOKUP($D1848,Decrements!$B$2207:$V$2212,CI$874)/4+VLOOKUP($D1848,Decrements!$B$2259:$V$2264,CI$874)/4+VLOOKUP($D1848,Decrements!$B$2311:$V$2316,CI$874)/4)</f>
        <v>0</v>
      </c>
      <c r="CK1848" s="45"/>
      <c r="CL1848" s="45"/>
      <c r="CM1848" s="45"/>
      <c r="CN1848" s="45"/>
      <c r="CO1848" s="45"/>
      <c r="CP1848" s="45"/>
      <c r="CQ1848" s="45"/>
      <c r="CR1848" s="45"/>
      <c r="CS1848" s="45"/>
      <c r="CT1848" s="45"/>
      <c r="CU1848" s="45"/>
      <c r="CV1848" s="45"/>
      <c r="CW1848" s="45"/>
      <c r="CX1848" s="45"/>
      <c r="CY1848" s="45"/>
      <c r="CZ1848" s="45"/>
      <c r="DA1848" s="45"/>
      <c r="DB1848" s="45"/>
      <c r="DC1848" s="45"/>
      <c r="DD1848" s="45"/>
      <c r="DE1848" s="45"/>
      <c r="DF1848" s="45"/>
      <c r="DG1848" s="45"/>
      <c r="DH1848" s="45"/>
      <c r="DI1848" s="45"/>
      <c r="DJ1848" s="45"/>
      <c r="DK1848" s="45"/>
      <c r="DL1848" s="45"/>
      <c r="DM1848" s="45"/>
      <c r="DN1848" s="45"/>
      <c r="DO1848" s="45"/>
      <c r="DP1848" s="45"/>
      <c r="DQ1848" s="45"/>
      <c r="DR1848" s="45"/>
      <c r="DS1848" s="45"/>
      <c r="DT1848" s="45"/>
      <c r="DU1848" s="45"/>
      <c r="DV1848" s="45"/>
      <c r="DW1848" s="45"/>
      <c r="DX1848" s="45"/>
      <c r="DY1848" s="45"/>
      <c r="DZ1848" s="45"/>
      <c r="EA1848" s="45"/>
      <c r="EB1848" s="45"/>
      <c r="EC1848" s="45"/>
      <c r="ED1848" s="45"/>
      <c r="EE1848" s="45"/>
      <c r="EF1848" s="45"/>
      <c r="EG1848" s="45"/>
      <c r="EH1848" s="45"/>
      <c r="EI1848" s="45"/>
      <c r="EJ1848" s="45"/>
      <c r="EK1848" s="45"/>
      <c r="EL1848" s="45"/>
      <c r="EM1848" s="45"/>
      <c r="EN1848" s="45"/>
      <c r="EO1848" s="45"/>
      <c r="EP1848" s="45"/>
      <c r="EQ1848" s="45"/>
      <c r="ER1848" s="45"/>
      <c r="ES1848" s="45"/>
      <c r="ET1848" s="45"/>
      <c r="EU1848" s="45"/>
      <c r="EV1848" s="45"/>
      <c r="EW1848" s="45"/>
      <c r="EX1848" s="45"/>
      <c r="EY1848" s="45"/>
      <c r="EZ1848" s="45"/>
      <c r="FA1848" s="45"/>
      <c r="FB1848" s="45"/>
      <c r="FC1848" s="45"/>
      <c r="FD1848" s="45"/>
      <c r="FE1848" s="45"/>
      <c r="FF1848" s="45"/>
      <c r="FG1848" s="45"/>
      <c r="FH1848" s="45"/>
      <c r="FI1848" s="45"/>
      <c r="FJ1848" s="45"/>
      <c r="FK1848" s="45"/>
      <c r="FL1848" s="45"/>
      <c r="FN1848" s="45"/>
      <c r="FO1848" s="45"/>
      <c r="FP1848" s="45"/>
      <c r="FQ1848" s="45"/>
      <c r="FR1848" s="45"/>
      <c r="FS1848" s="45"/>
      <c r="FT1848" s="45"/>
      <c r="FU1848" s="45"/>
      <c r="FV1848" s="45"/>
      <c r="FW1848" s="45"/>
      <c r="FX1848" s="45"/>
      <c r="FY1848" s="45"/>
      <c r="FZ1848" s="45"/>
      <c r="GA1848" s="45"/>
      <c r="GB1848" s="45"/>
      <c r="GC1848" s="45"/>
      <c r="GD1848" s="45"/>
      <c r="GE1848" s="45"/>
      <c r="GF1848" s="45"/>
      <c r="GG1848" s="45"/>
      <c r="GH1848" s="45"/>
      <c r="GI1848" s="45"/>
      <c r="GJ1848" s="45"/>
      <c r="GK1848" s="45"/>
      <c r="GL1848" s="45"/>
      <c r="GM1848" s="45"/>
      <c r="GN1848" s="45"/>
      <c r="GO1848" s="45"/>
      <c r="GP1848" s="45"/>
      <c r="GQ1848" s="45"/>
      <c r="GR1848" s="45"/>
      <c r="GS1848" s="45"/>
      <c r="GT1848" s="45"/>
      <c r="GU1848" s="45"/>
      <c r="GV1848" s="45"/>
      <c r="GW1848" s="45"/>
      <c r="GX1848" s="45"/>
      <c r="GY1848" s="45"/>
      <c r="GZ1848" s="45"/>
      <c r="HA1848" s="45"/>
      <c r="HB1848" s="45"/>
      <c r="HC1848" s="45"/>
      <c r="HD1848" s="45"/>
      <c r="HE1848" s="45"/>
      <c r="HF1848" s="45"/>
      <c r="HG1848" s="45"/>
      <c r="HH1848" s="45"/>
      <c r="HI1848" s="45"/>
      <c r="HJ1848" s="45"/>
      <c r="HK1848" s="45"/>
      <c r="HL1848" s="45"/>
      <c r="HM1848" s="45"/>
      <c r="HN1848" s="45"/>
      <c r="HO1848" s="45"/>
      <c r="HP1848" s="45"/>
      <c r="HQ1848" s="45"/>
      <c r="HR1848" s="45"/>
      <c r="HS1848" s="45"/>
      <c r="HT1848" s="45"/>
      <c r="HU1848" s="45"/>
      <c r="HV1848" s="45"/>
      <c r="HW1848" s="45"/>
      <c r="HX1848" s="45"/>
      <c r="HY1848" s="45"/>
      <c r="HZ1848" s="45"/>
      <c r="IA1848" s="45"/>
      <c r="IB1848" s="45"/>
      <c r="IC1848" s="45"/>
      <c r="ID1848" s="45"/>
      <c r="IE1848" s="45"/>
      <c r="IF1848" s="45"/>
      <c r="IG1848" s="45"/>
      <c r="IH1848" s="45"/>
      <c r="II1848" s="45"/>
      <c r="IJ1848" s="45"/>
      <c r="IK1848" s="45"/>
      <c r="IL1848" s="45"/>
      <c r="IM1848" s="45"/>
      <c r="IN1848" s="45"/>
      <c r="IO1848" s="45"/>
      <c r="IQ1848" s="45"/>
      <c r="IR1848" s="45"/>
      <c r="IS1848" s="45"/>
      <c r="IT1848" s="45"/>
      <c r="IU1848" s="45"/>
      <c r="IV1848" s="45"/>
      <c r="IW1848" s="45"/>
      <c r="IX1848" s="45"/>
      <c r="IY1848" s="45"/>
      <c r="IZ1848" s="45"/>
      <c r="JA1848" s="45"/>
      <c r="JB1848" s="45"/>
      <c r="JC1848" s="45"/>
      <c r="JD1848" s="45"/>
      <c r="JE1848" s="45"/>
      <c r="JF1848" s="45"/>
      <c r="JG1848" s="45"/>
      <c r="JH1848" s="45"/>
      <c r="JI1848" s="45"/>
      <c r="JJ1848" s="45"/>
      <c r="JK1848" s="45"/>
      <c r="JL1848" s="45"/>
      <c r="JM1848" s="45"/>
      <c r="JN1848" s="45"/>
      <c r="JO1848" s="45"/>
      <c r="JP1848" s="45"/>
      <c r="JQ1848" s="45"/>
      <c r="JR1848" s="45"/>
      <c r="JS1848" s="45"/>
      <c r="JT1848" s="45"/>
      <c r="JU1848" s="45"/>
      <c r="JV1848" s="45"/>
      <c r="JW1848" s="45"/>
      <c r="JX1848" s="45"/>
      <c r="JY1848" s="45"/>
      <c r="JZ1848" s="45"/>
      <c r="KA1848" s="45"/>
      <c r="KB1848" s="45"/>
      <c r="KC1848" s="45"/>
      <c r="KD1848" s="45"/>
      <c r="KE1848" s="45"/>
      <c r="KF1848" s="45"/>
      <c r="KG1848" s="45"/>
      <c r="KH1848" s="45"/>
      <c r="KI1848" s="45"/>
      <c r="KJ1848" s="45"/>
      <c r="KK1848" s="45"/>
      <c r="KL1848" s="45"/>
      <c r="KM1848" s="45"/>
      <c r="KN1848" s="45"/>
      <c r="KO1848" s="45"/>
      <c r="KP1848" s="45"/>
      <c r="KQ1848" s="45"/>
      <c r="KR1848" s="45"/>
      <c r="KS1848" s="45"/>
      <c r="KT1848" s="45"/>
      <c r="KU1848" s="45"/>
      <c r="KV1848" s="45"/>
      <c r="KW1848" s="45"/>
      <c r="KX1848" s="45"/>
      <c r="KY1848" s="45"/>
      <c r="KZ1848" s="45"/>
      <c r="LA1848" s="45"/>
      <c r="LB1848" s="45"/>
      <c r="LC1848" s="45"/>
      <c r="LD1848" s="45"/>
      <c r="LE1848" s="45"/>
      <c r="LF1848" s="45"/>
      <c r="LG1848" s="45"/>
      <c r="LH1848" s="45"/>
      <c r="LI1848" s="45"/>
      <c r="LJ1848" s="45"/>
      <c r="LK1848" s="45"/>
      <c r="LL1848" s="45"/>
      <c r="LM1848" s="45"/>
      <c r="LN1848" s="45"/>
      <c r="LO1848" s="45"/>
      <c r="LP1848" s="45"/>
      <c r="LQ1848" s="45"/>
      <c r="LR1848" s="45"/>
    </row>
    <row r="1849" spans="2:330">
      <c r="B1849" s="20">
        <v>3</v>
      </c>
      <c r="C1849" s="20">
        <v>1</v>
      </c>
      <c r="D1849" s="20">
        <v>5</v>
      </c>
      <c r="E1849" s="20">
        <v>315</v>
      </c>
      <c r="F1849" s="113"/>
      <c r="G1849" s="31">
        <f>Inputs!T242</f>
        <v>0</v>
      </c>
      <c r="H1849" s="90">
        <f>Infected!I1354*(VLOOKUP($D1849,Decrements!$B$2207:$V$2212,H$874)/4+VLOOKUP($D1849,Decrements!$B$2259:$V$2264,H$874)/4+VLOOKUP($D1849,Decrements!$B$2311:$V$2316,H$874)/4)</f>
        <v>0</v>
      </c>
      <c r="I1849" s="90">
        <f>Infected!J1354*(VLOOKUP($D1849,Decrements!$B$2207:$V$2212,I$874)/4+VLOOKUP($D1849,Decrements!$B$2259:$V$2264,I$874)/4+VLOOKUP($D1849,Decrements!$B$2311:$V$2316,I$874)/4)</f>
        <v>0</v>
      </c>
      <c r="J1849" s="90">
        <f>Infected!K1354*(VLOOKUP($D1849,Decrements!$B$2207:$V$2212,J$874)/4+VLOOKUP($D1849,Decrements!$B$2259:$V$2264,J$874)/4+VLOOKUP($D1849,Decrements!$B$2311:$V$2316,J$874)/4)</f>
        <v>0</v>
      </c>
      <c r="K1849" s="90">
        <f>Infected!L1354*(VLOOKUP($D1849,Decrements!$B$2207:$V$2212,K$874)/4+VLOOKUP($D1849,Decrements!$B$2259:$V$2264,K$874)/4+VLOOKUP($D1849,Decrements!$B$2311:$V$2316,K$874)/4)</f>
        <v>0</v>
      </c>
      <c r="L1849" s="90">
        <f>Infected!M1354*(VLOOKUP($D1849,Decrements!$B$2207:$V$2212,L$874)/4+VLOOKUP($D1849,Decrements!$B$2259:$V$2264,L$874)/4+VLOOKUP($D1849,Decrements!$B$2311:$V$2316,L$874)/4)</f>
        <v>0</v>
      </c>
      <c r="M1849" s="90">
        <f>Infected!N1354*(VLOOKUP($D1849,Decrements!$B$2207:$V$2212,M$874)/4+VLOOKUP($D1849,Decrements!$B$2259:$V$2264,M$874)/4+VLOOKUP($D1849,Decrements!$B$2311:$V$2316,M$874)/4)</f>
        <v>0</v>
      </c>
      <c r="N1849" s="90">
        <f>Infected!O1354*(VLOOKUP($D1849,Decrements!$B$2207:$V$2212,N$874)/4+VLOOKUP($D1849,Decrements!$B$2259:$V$2264,N$874)/4+VLOOKUP($D1849,Decrements!$B$2311:$V$2316,N$874)/4)</f>
        <v>0</v>
      </c>
      <c r="O1849" s="90">
        <f>Infected!P1354*(VLOOKUP($D1849,Decrements!$B$2207:$V$2212,O$874)/4+VLOOKUP($D1849,Decrements!$B$2259:$V$2264,O$874)/4+VLOOKUP($D1849,Decrements!$B$2311:$V$2316,O$874)/4)</f>
        <v>0</v>
      </c>
      <c r="P1849" s="90">
        <f>Infected!Q1354*(VLOOKUP($D1849,Decrements!$B$2207:$V$2212,P$874)/4+VLOOKUP($D1849,Decrements!$B$2259:$V$2264,P$874)/4+VLOOKUP($D1849,Decrements!$B$2311:$V$2316,P$874)/4)</f>
        <v>0</v>
      </c>
      <c r="Q1849" s="90">
        <f>Infected!R1354*(VLOOKUP($D1849,Decrements!$B$2207:$V$2212,Q$874)/4+VLOOKUP($D1849,Decrements!$B$2259:$V$2264,Q$874)/4+VLOOKUP($D1849,Decrements!$B$2311:$V$2316,Q$874)/4)</f>
        <v>0</v>
      </c>
      <c r="R1849" s="90">
        <f>Infected!S1354*(VLOOKUP($D1849,Decrements!$B$2207:$V$2212,R$874)/4+VLOOKUP($D1849,Decrements!$B$2259:$V$2264,R$874)/4+VLOOKUP($D1849,Decrements!$B$2311:$V$2316,R$874)/4)</f>
        <v>0</v>
      </c>
      <c r="S1849" s="90">
        <f>Infected!T1354*(VLOOKUP($D1849,Decrements!$B$2207:$V$2212,S$874)/4+VLOOKUP($D1849,Decrements!$B$2259:$V$2264,S$874)/4+VLOOKUP($D1849,Decrements!$B$2311:$V$2316,S$874)/4)</f>
        <v>0</v>
      </c>
      <c r="T1849" s="90">
        <f>Infected!U1354*(VLOOKUP($D1849,Decrements!$B$2207:$V$2212,T$874)/4+VLOOKUP($D1849,Decrements!$B$2259:$V$2264,T$874)/4+VLOOKUP($D1849,Decrements!$B$2311:$V$2316,T$874)/4)</f>
        <v>0</v>
      </c>
      <c r="U1849" s="90">
        <f>Infected!V1354*(VLOOKUP($D1849,Decrements!$B$2207:$V$2212,U$874)/4+VLOOKUP($D1849,Decrements!$B$2259:$V$2264,U$874)/4+VLOOKUP($D1849,Decrements!$B$2311:$V$2316,U$874)/4)</f>
        <v>0</v>
      </c>
      <c r="V1849" s="90">
        <f>Infected!W1354*(VLOOKUP($D1849,Decrements!$B$2207:$V$2212,V$874)/4+VLOOKUP($D1849,Decrements!$B$2259:$V$2264,V$874)/4+VLOOKUP($D1849,Decrements!$B$2311:$V$2316,V$874)/4)</f>
        <v>0</v>
      </c>
      <c r="W1849" s="90">
        <f>Infected!X1354*(VLOOKUP($D1849,Decrements!$B$2207:$V$2212,W$874)/4+VLOOKUP($D1849,Decrements!$B$2259:$V$2264,W$874)/4+VLOOKUP($D1849,Decrements!$B$2311:$V$2316,W$874)/4)</f>
        <v>0</v>
      </c>
      <c r="X1849" s="90">
        <f>Infected!Y1354*(VLOOKUP($D1849,Decrements!$B$2207:$V$2212,X$874)/4+VLOOKUP($D1849,Decrements!$B$2259:$V$2264,X$874)/4+VLOOKUP($D1849,Decrements!$B$2311:$V$2316,X$874)/4)</f>
        <v>0</v>
      </c>
      <c r="Y1849" s="90">
        <f>Infected!Z1354*(VLOOKUP($D1849,Decrements!$B$2207:$V$2212,Y$874)/4+VLOOKUP($D1849,Decrements!$B$2259:$V$2264,Y$874)/4+VLOOKUP($D1849,Decrements!$B$2311:$V$2316,Y$874)/4)</f>
        <v>0</v>
      </c>
      <c r="Z1849" s="90">
        <f>Infected!AA1354*(VLOOKUP($D1849,Decrements!$B$2207:$V$2212,Z$874)/4+VLOOKUP($D1849,Decrements!$B$2259:$V$2264,Z$874)/4+VLOOKUP($D1849,Decrements!$B$2311:$V$2316,Z$874)/4)</f>
        <v>0</v>
      </c>
      <c r="AA1849" s="90">
        <f>Infected!AB1354*(VLOOKUP($D1849,Decrements!$B$2207:$V$2212,AA$874)/4+VLOOKUP($D1849,Decrements!$B$2259:$V$2264,AA$874)/4+VLOOKUP($D1849,Decrements!$B$2311:$V$2316,AA$874)/4)</f>
        <v>0</v>
      </c>
      <c r="AB1849" s="90">
        <f>Infected!AC1354*(VLOOKUP($D1849,Decrements!$B$2207:$V$2212,AB$874)/4+VLOOKUP($D1849,Decrements!$B$2259:$V$2264,AB$874)/4+VLOOKUP($D1849,Decrements!$B$2311:$V$2316,AB$874)/4)</f>
        <v>0</v>
      </c>
      <c r="AC1849" s="90">
        <f>Infected!AD1354*(VLOOKUP($D1849,Decrements!$B$2207:$V$2212,AC$874)/4+VLOOKUP($D1849,Decrements!$B$2259:$V$2264,AC$874)/4+VLOOKUP($D1849,Decrements!$B$2311:$V$2316,AC$874)/4)</f>
        <v>0</v>
      </c>
      <c r="AD1849" s="90">
        <f>Infected!AE1354*(VLOOKUP($D1849,Decrements!$B$2207:$V$2212,AD$874)/4+VLOOKUP($D1849,Decrements!$B$2259:$V$2264,AD$874)/4+VLOOKUP($D1849,Decrements!$B$2311:$V$2316,AD$874)/4)</f>
        <v>0</v>
      </c>
      <c r="AE1849" s="90">
        <f>Infected!AF1354*(VLOOKUP($D1849,Decrements!$B$2207:$V$2212,AE$874)/4+VLOOKUP($D1849,Decrements!$B$2259:$V$2264,AE$874)/4+VLOOKUP($D1849,Decrements!$B$2311:$V$2316,AE$874)/4)</f>
        <v>0</v>
      </c>
      <c r="AF1849" s="90">
        <f>Infected!AG1354*(VLOOKUP($D1849,Decrements!$B$2207:$V$2212,AF$874)/4+VLOOKUP($D1849,Decrements!$B$2259:$V$2264,AF$874)/4+VLOOKUP($D1849,Decrements!$B$2311:$V$2316,AF$874)/4)</f>
        <v>0</v>
      </c>
      <c r="AG1849" s="90">
        <f>Infected!AH1354*(VLOOKUP($D1849,Decrements!$B$2207:$V$2212,AG$874)/4+VLOOKUP($D1849,Decrements!$B$2259:$V$2264,AG$874)/4+VLOOKUP($D1849,Decrements!$B$2311:$V$2316,AG$874)/4)</f>
        <v>0</v>
      </c>
      <c r="AH1849" s="90">
        <f>Infected!AI1354*(VLOOKUP($D1849,Decrements!$B$2207:$V$2212,AH$874)/4+VLOOKUP($D1849,Decrements!$B$2259:$V$2264,AH$874)/4+VLOOKUP($D1849,Decrements!$B$2311:$V$2316,AH$874)/4)</f>
        <v>0</v>
      </c>
      <c r="AI1849" s="90">
        <f>Infected!AJ1354*(VLOOKUP($D1849,Decrements!$B$2207:$V$2212,AI$874)/4+VLOOKUP($D1849,Decrements!$B$2259:$V$2264,AI$874)/4+VLOOKUP($D1849,Decrements!$B$2311:$V$2316,AI$874)/4)</f>
        <v>0</v>
      </c>
      <c r="AJ1849" s="90">
        <f>Infected!AK1354*(VLOOKUP($D1849,Decrements!$B$2207:$V$2212,AJ$874)/4+VLOOKUP($D1849,Decrements!$B$2259:$V$2264,AJ$874)/4+VLOOKUP($D1849,Decrements!$B$2311:$V$2316,AJ$874)/4)</f>
        <v>0</v>
      </c>
      <c r="AK1849" s="90">
        <f>Infected!AL1354*(VLOOKUP($D1849,Decrements!$B$2207:$V$2212,AK$874)/4+VLOOKUP($D1849,Decrements!$B$2259:$V$2264,AK$874)/4+VLOOKUP($D1849,Decrements!$B$2311:$V$2316,AK$874)/4)</f>
        <v>0</v>
      </c>
      <c r="AL1849" s="90">
        <f>Infected!AM1354*(VLOOKUP($D1849,Decrements!$B$2207:$V$2212,AL$874)/4+VLOOKUP($D1849,Decrements!$B$2259:$V$2264,AL$874)/4+VLOOKUP($D1849,Decrements!$B$2311:$V$2316,AL$874)/4)</f>
        <v>0</v>
      </c>
      <c r="AM1849" s="90">
        <f>Infected!AN1354*(VLOOKUP($D1849,Decrements!$B$2207:$V$2212,AM$874)/4+VLOOKUP($D1849,Decrements!$B$2259:$V$2264,AM$874)/4+VLOOKUP($D1849,Decrements!$B$2311:$V$2316,AM$874)/4)</f>
        <v>0</v>
      </c>
      <c r="AN1849" s="90">
        <f>Infected!AO1354*(VLOOKUP($D1849,Decrements!$B$2207:$V$2212,AN$874)/4+VLOOKUP($D1849,Decrements!$B$2259:$V$2264,AN$874)/4+VLOOKUP($D1849,Decrements!$B$2311:$V$2316,AN$874)/4)</f>
        <v>0</v>
      </c>
      <c r="AO1849" s="90">
        <f>Infected!AP1354*(VLOOKUP($D1849,Decrements!$B$2207:$V$2212,AO$874)/4+VLOOKUP($D1849,Decrements!$B$2259:$V$2264,AO$874)/4+VLOOKUP($D1849,Decrements!$B$2311:$V$2316,AO$874)/4)</f>
        <v>0</v>
      </c>
      <c r="AP1849" s="90">
        <f>Infected!AQ1354*(VLOOKUP($D1849,Decrements!$B$2207:$V$2212,AP$874)/4+VLOOKUP($D1849,Decrements!$B$2259:$V$2264,AP$874)/4+VLOOKUP($D1849,Decrements!$B$2311:$V$2316,AP$874)/4)</f>
        <v>0</v>
      </c>
      <c r="AQ1849" s="90">
        <f>Infected!AR1354*(VLOOKUP($D1849,Decrements!$B$2207:$V$2212,AQ$874)/4+VLOOKUP($D1849,Decrements!$B$2259:$V$2264,AQ$874)/4+VLOOKUP($D1849,Decrements!$B$2311:$V$2316,AQ$874)/4)</f>
        <v>0</v>
      </c>
      <c r="AR1849" s="90">
        <f>Infected!AS1354*(VLOOKUP($D1849,Decrements!$B$2207:$V$2212,AR$874)/4+VLOOKUP($D1849,Decrements!$B$2259:$V$2264,AR$874)/4+VLOOKUP($D1849,Decrements!$B$2311:$V$2316,AR$874)/4)</f>
        <v>0</v>
      </c>
      <c r="AS1849" s="90">
        <f>Infected!AT1354*(VLOOKUP($D1849,Decrements!$B$2207:$V$2212,AS$874)/4+VLOOKUP($D1849,Decrements!$B$2259:$V$2264,AS$874)/4+VLOOKUP($D1849,Decrements!$B$2311:$V$2316,AS$874)/4)</f>
        <v>0</v>
      </c>
      <c r="AT1849" s="90">
        <f>Infected!AU1354*(VLOOKUP($D1849,Decrements!$B$2207:$V$2212,AT$874)/4+VLOOKUP($D1849,Decrements!$B$2259:$V$2264,AT$874)/4+VLOOKUP($D1849,Decrements!$B$2311:$V$2316,AT$874)/4)</f>
        <v>0</v>
      </c>
      <c r="AU1849" s="90">
        <f>Infected!AV1354*(VLOOKUP($D1849,Decrements!$B$2207:$V$2212,AU$874)/4+VLOOKUP($D1849,Decrements!$B$2259:$V$2264,AU$874)/4+VLOOKUP($D1849,Decrements!$B$2311:$V$2316,AU$874)/4)</f>
        <v>0</v>
      </c>
      <c r="AV1849" s="90">
        <f>Infected!AW1354*(VLOOKUP($D1849,Decrements!$B$2207:$V$2212,AV$874)/4+VLOOKUP($D1849,Decrements!$B$2259:$V$2264,AV$874)/4+VLOOKUP($D1849,Decrements!$B$2311:$V$2316,AV$874)/4)</f>
        <v>0</v>
      </c>
      <c r="AW1849" s="90">
        <f>Infected!AX1354*(VLOOKUP($D1849,Decrements!$B$2207:$V$2212,AW$874)/4+VLOOKUP($D1849,Decrements!$B$2259:$V$2264,AW$874)/4+VLOOKUP($D1849,Decrements!$B$2311:$V$2316,AW$874)/4)</f>
        <v>0</v>
      </c>
      <c r="AX1849" s="90">
        <f>Infected!AY1354*(VLOOKUP($D1849,Decrements!$B$2207:$V$2212,AX$874)/4+VLOOKUP($D1849,Decrements!$B$2259:$V$2264,AX$874)/4+VLOOKUP($D1849,Decrements!$B$2311:$V$2316,AX$874)/4)</f>
        <v>0</v>
      </c>
      <c r="AY1849" s="90">
        <f>Infected!AZ1354*(VLOOKUP($D1849,Decrements!$B$2207:$V$2212,AY$874)/4+VLOOKUP($D1849,Decrements!$B$2259:$V$2264,AY$874)/4+VLOOKUP($D1849,Decrements!$B$2311:$V$2316,AY$874)/4)</f>
        <v>0</v>
      </c>
      <c r="AZ1849" s="90">
        <f>Infected!BA1354*(VLOOKUP($D1849,Decrements!$B$2207:$V$2212,AZ$874)/4+VLOOKUP($D1849,Decrements!$B$2259:$V$2264,AZ$874)/4+VLOOKUP($D1849,Decrements!$B$2311:$V$2316,AZ$874)/4)</f>
        <v>0</v>
      </c>
      <c r="BA1849" s="90">
        <f>Infected!BB1354*(VLOOKUP($D1849,Decrements!$B$2207:$V$2212,BA$874)/4+VLOOKUP($D1849,Decrements!$B$2259:$V$2264,BA$874)/4+VLOOKUP($D1849,Decrements!$B$2311:$V$2316,BA$874)/4)</f>
        <v>0</v>
      </c>
      <c r="BB1849" s="90">
        <f>Infected!BC1354*(VLOOKUP($D1849,Decrements!$B$2207:$V$2212,BB$874)/4+VLOOKUP($D1849,Decrements!$B$2259:$V$2264,BB$874)/4+VLOOKUP($D1849,Decrements!$B$2311:$V$2316,BB$874)/4)</f>
        <v>0</v>
      </c>
      <c r="BC1849" s="90">
        <f>Infected!BD1354*(VLOOKUP($D1849,Decrements!$B$2207:$V$2212,BC$874)/4+VLOOKUP($D1849,Decrements!$B$2259:$V$2264,BC$874)/4+VLOOKUP($D1849,Decrements!$B$2311:$V$2316,BC$874)/4)</f>
        <v>0</v>
      </c>
      <c r="BD1849" s="90">
        <f>Infected!BE1354*(VLOOKUP($D1849,Decrements!$B$2207:$V$2212,BD$874)/4+VLOOKUP($D1849,Decrements!$B$2259:$V$2264,BD$874)/4+VLOOKUP($D1849,Decrements!$B$2311:$V$2316,BD$874)/4)</f>
        <v>0</v>
      </c>
      <c r="BE1849" s="90">
        <f>Infected!BF1354*(VLOOKUP($D1849,Decrements!$B$2207:$V$2212,BE$874)/4+VLOOKUP($D1849,Decrements!$B$2259:$V$2264,BE$874)/4+VLOOKUP($D1849,Decrements!$B$2311:$V$2316,BE$874)/4)</f>
        <v>0</v>
      </c>
      <c r="BF1849" s="90">
        <f>Infected!BG1354*(VLOOKUP($D1849,Decrements!$B$2207:$V$2212,BF$874)/4+VLOOKUP($D1849,Decrements!$B$2259:$V$2264,BF$874)/4+VLOOKUP($D1849,Decrements!$B$2311:$V$2316,BF$874)/4)</f>
        <v>0</v>
      </c>
      <c r="BG1849" s="90">
        <f>Infected!BH1354*(VLOOKUP($D1849,Decrements!$B$2207:$V$2212,BG$874)/4+VLOOKUP($D1849,Decrements!$B$2259:$V$2264,BG$874)/4+VLOOKUP($D1849,Decrements!$B$2311:$V$2316,BG$874)/4)</f>
        <v>0</v>
      </c>
      <c r="BH1849" s="90">
        <f>Infected!BI1354*(VLOOKUP($D1849,Decrements!$B$2207:$V$2212,BH$874)/4+VLOOKUP($D1849,Decrements!$B$2259:$V$2264,BH$874)/4+VLOOKUP($D1849,Decrements!$B$2311:$V$2316,BH$874)/4)</f>
        <v>0</v>
      </c>
      <c r="BI1849" s="90">
        <f>Infected!BJ1354*(VLOOKUP($D1849,Decrements!$B$2207:$V$2212,BI$874)/4+VLOOKUP($D1849,Decrements!$B$2259:$V$2264,BI$874)/4+VLOOKUP($D1849,Decrements!$B$2311:$V$2316,BI$874)/4)</f>
        <v>0</v>
      </c>
      <c r="BJ1849" s="90">
        <f>Infected!BK1354*(VLOOKUP($D1849,Decrements!$B$2207:$V$2212,BJ$874)/4+VLOOKUP($D1849,Decrements!$B$2259:$V$2264,BJ$874)/4+VLOOKUP($D1849,Decrements!$B$2311:$V$2316,BJ$874)/4)</f>
        <v>0</v>
      </c>
      <c r="BK1849" s="90">
        <f>Infected!BL1354*(VLOOKUP($D1849,Decrements!$B$2207:$V$2212,BK$874)/4+VLOOKUP($D1849,Decrements!$B$2259:$V$2264,BK$874)/4+VLOOKUP($D1849,Decrements!$B$2311:$V$2316,BK$874)/4)</f>
        <v>0</v>
      </c>
      <c r="BL1849" s="90">
        <f>Infected!BM1354*(VLOOKUP($D1849,Decrements!$B$2207:$V$2212,BL$874)/4+VLOOKUP($D1849,Decrements!$B$2259:$V$2264,BL$874)/4+VLOOKUP($D1849,Decrements!$B$2311:$V$2316,BL$874)/4)</f>
        <v>0</v>
      </c>
      <c r="BM1849" s="90">
        <f>Infected!BN1354*(VLOOKUP($D1849,Decrements!$B$2207:$V$2212,BM$874)/4+VLOOKUP($D1849,Decrements!$B$2259:$V$2264,BM$874)/4+VLOOKUP($D1849,Decrements!$B$2311:$V$2316,BM$874)/4)</f>
        <v>0</v>
      </c>
      <c r="BN1849" s="90">
        <f>Infected!BO1354*(VLOOKUP($D1849,Decrements!$B$2207:$V$2212,BN$874)/4+VLOOKUP($D1849,Decrements!$B$2259:$V$2264,BN$874)/4+VLOOKUP($D1849,Decrements!$B$2311:$V$2316,BN$874)/4)</f>
        <v>0</v>
      </c>
      <c r="BO1849" s="90">
        <f>Infected!BP1354*(VLOOKUP($D1849,Decrements!$B$2207:$V$2212,BO$874)/4+VLOOKUP($D1849,Decrements!$B$2259:$V$2264,BO$874)/4+VLOOKUP($D1849,Decrements!$B$2311:$V$2316,BO$874)/4)</f>
        <v>0</v>
      </c>
      <c r="BP1849" s="90">
        <f>Infected!BQ1354*(VLOOKUP($D1849,Decrements!$B$2207:$V$2212,BP$874)/4+VLOOKUP($D1849,Decrements!$B$2259:$V$2264,BP$874)/4+VLOOKUP($D1849,Decrements!$B$2311:$V$2316,BP$874)/4)</f>
        <v>0</v>
      </c>
      <c r="BQ1849" s="90">
        <f>Infected!BR1354*(VLOOKUP($D1849,Decrements!$B$2207:$V$2212,BQ$874)/4+VLOOKUP($D1849,Decrements!$B$2259:$V$2264,BQ$874)/4+VLOOKUP($D1849,Decrements!$B$2311:$V$2316,BQ$874)/4)</f>
        <v>0</v>
      </c>
      <c r="BR1849" s="90">
        <f>Infected!BS1354*(VLOOKUP($D1849,Decrements!$B$2207:$V$2212,BR$874)/4+VLOOKUP($D1849,Decrements!$B$2259:$V$2264,BR$874)/4+VLOOKUP($D1849,Decrements!$B$2311:$V$2316,BR$874)/4)</f>
        <v>0</v>
      </c>
      <c r="BS1849" s="90">
        <f>Infected!BT1354*(VLOOKUP($D1849,Decrements!$B$2207:$V$2212,BS$874)/4+VLOOKUP($D1849,Decrements!$B$2259:$V$2264,BS$874)/4+VLOOKUP($D1849,Decrements!$B$2311:$V$2316,BS$874)/4)</f>
        <v>0</v>
      </c>
      <c r="BT1849" s="90">
        <f>Infected!BU1354*(VLOOKUP($D1849,Decrements!$B$2207:$V$2212,BT$874)/4+VLOOKUP($D1849,Decrements!$B$2259:$V$2264,BT$874)/4+VLOOKUP($D1849,Decrements!$B$2311:$V$2316,BT$874)/4)</f>
        <v>0</v>
      </c>
      <c r="BU1849" s="90">
        <f>Infected!BV1354*(VLOOKUP($D1849,Decrements!$B$2207:$V$2212,BU$874)/4+VLOOKUP($D1849,Decrements!$B$2259:$V$2264,BU$874)/4+VLOOKUP($D1849,Decrements!$B$2311:$V$2316,BU$874)/4)</f>
        <v>0</v>
      </c>
      <c r="BV1849" s="90">
        <f>Infected!BW1354*(VLOOKUP($D1849,Decrements!$B$2207:$V$2212,BV$874)/4+VLOOKUP($D1849,Decrements!$B$2259:$V$2264,BV$874)/4+VLOOKUP($D1849,Decrements!$B$2311:$V$2316,BV$874)/4)</f>
        <v>0</v>
      </c>
      <c r="BW1849" s="90">
        <f>Infected!BX1354*(VLOOKUP($D1849,Decrements!$B$2207:$V$2212,BW$874)/4+VLOOKUP($D1849,Decrements!$B$2259:$V$2264,BW$874)/4+VLOOKUP($D1849,Decrements!$B$2311:$V$2316,BW$874)/4)</f>
        <v>0</v>
      </c>
      <c r="BX1849" s="90">
        <f>Infected!BY1354*(VLOOKUP($D1849,Decrements!$B$2207:$V$2212,BX$874)/4+VLOOKUP($D1849,Decrements!$B$2259:$V$2264,BX$874)/4+VLOOKUP($D1849,Decrements!$B$2311:$V$2316,BX$874)/4)</f>
        <v>0</v>
      </c>
      <c r="BY1849" s="90">
        <f>Infected!BZ1354*(VLOOKUP($D1849,Decrements!$B$2207:$V$2212,BY$874)/4+VLOOKUP($D1849,Decrements!$B$2259:$V$2264,BY$874)/4+VLOOKUP($D1849,Decrements!$B$2311:$V$2316,BY$874)/4)</f>
        <v>0</v>
      </c>
      <c r="BZ1849" s="90">
        <f>Infected!CA1354*(VLOOKUP($D1849,Decrements!$B$2207:$V$2212,BZ$874)/4+VLOOKUP($D1849,Decrements!$B$2259:$V$2264,BZ$874)/4+VLOOKUP($D1849,Decrements!$B$2311:$V$2316,BZ$874)/4)</f>
        <v>0</v>
      </c>
      <c r="CA1849" s="90">
        <f>Infected!CB1354*(VLOOKUP($D1849,Decrements!$B$2207:$V$2212,CA$874)/4+VLOOKUP($D1849,Decrements!$B$2259:$V$2264,CA$874)/4+VLOOKUP($D1849,Decrements!$B$2311:$V$2316,CA$874)/4)</f>
        <v>0</v>
      </c>
      <c r="CB1849" s="90">
        <f>Infected!CC1354*(VLOOKUP($D1849,Decrements!$B$2207:$V$2212,CB$874)/4+VLOOKUP($D1849,Decrements!$B$2259:$V$2264,CB$874)/4+VLOOKUP($D1849,Decrements!$B$2311:$V$2316,CB$874)/4)</f>
        <v>0</v>
      </c>
      <c r="CC1849" s="90">
        <f>Infected!CD1354*(VLOOKUP($D1849,Decrements!$B$2207:$V$2212,CC$874)/4+VLOOKUP($D1849,Decrements!$B$2259:$V$2264,CC$874)/4+VLOOKUP($D1849,Decrements!$B$2311:$V$2316,CC$874)/4)</f>
        <v>0</v>
      </c>
      <c r="CD1849" s="90">
        <f>Infected!CE1354*(VLOOKUP($D1849,Decrements!$B$2207:$V$2212,CD$874)/4+VLOOKUP($D1849,Decrements!$B$2259:$V$2264,CD$874)/4+VLOOKUP($D1849,Decrements!$B$2311:$V$2316,CD$874)/4)</f>
        <v>0</v>
      </c>
      <c r="CE1849" s="90">
        <f>Infected!CF1354*(VLOOKUP($D1849,Decrements!$B$2207:$V$2212,CE$874)/4+VLOOKUP($D1849,Decrements!$B$2259:$V$2264,CE$874)/4+VLOOKUP($D1849,Decrements!$B$2311:$V$2316,CE$874)/4)</f>
        <v>0</v>
      </c>
      <c r="CF1849" s="90">
        <f>Infected!CG1354*(VLOOKUP($D1849,Decrements!$B$2207:$V$2212,CF$874)/4+VLOOKUP($D1849,Decrements!$B$2259:$V$2264,CF$874)/4+VLOOKUP($D1849,Decrements!$B$2311:$V$2316,CF$874)/4)</f>
        <v>0</v>
      </c>
      <c r="CG1849" s="90">
        <f>Infected!CH1354*(VLOOKUP($D1849,Decrements!$B$2207:$V$2212,CG$874)/4+VLOOKUP($D1849,Decrements!$B$2259:$V$2264,CG$874)/4+VLOOKUP($D1849,Decrements!$B$2311:$V$2316,CG$874)/4)</f>
        <v>0</v>
      </c>
      <c r="CH1849" s="90">
        <f>Infected!CI1354*(VLOOKUP($D1849,Decrements!$B$2207:$V$2212,CH$874)/4+VLOOKUP($D1849,Decrements!$B$2259:$V$2264,CH$874)/4+VLOOKUP($D1849,Decrements!$B$2311:$V$2316,CH$874)/4)</f>
        <v>0</v>
      </c>
      <c r="CI1849" s="90">
        <f>Infected!CJ1354*(VLOOKUP($D1849,Decrements!$B$2207:$V$2212,CI$874)/4+VLOOKUP($D1849,Decrements!$B$2259:$V$2264,CI$874)/4+VLOOKUP($D1849,Decrements!$B$2311:$V$2316,CI$874)/4)</f>
        <v>0</v>
      </c>
      <c r="CK1849" s="45"/>
      <c r="CL1849" s="45"/>
      <c r="CM1849" s="45"/>
      <c r="CN1849" s="45"/>
      <c r="CO1849" s="45"/>
      <c r="CP1849" s="45"/>
      <c r="CQ1849" s="45"/>
      <c r="CR1849" s="45"/>
      <c r="CS1849" s="45"/>
      <c r="CT1849" s="45"/>
      <c r="CU1849" s="45"/>
      <c r="CV1849" s="45"/>
      <c r="CW1849" s="45"/>
      <c r="CX1849" s="45"/>
      <c r="CY1849" s="45"/>
      <c r="CZ1849" s="45"/>
      <c r="DA1849" s="45"/>
      <c r="DB1849" s="45"/>
      <c r="DC1849" s="45"/>
      <c r="DD1849" s="45"/>
      <c r="DE1849" s="45"/>
      <c r="DF1849" s="45"/>
      <c r="DG1849" s="45"/>
      <c r="DH1849" s="45"/>
      <c r="DI1849" s="45"/>
      <c r="DJ1849" s="45"/>
      <c r="DK1849" s="45"/>
      <c r="DL1849" s="45"/>
      <c r="DM1849" s="45"/>
      <c r="DN1849" s="45"/>
      <c r="DO1849" s="45"/>
      <c r="DP1849" s="45"/>
      <c r="DQ1849" s="45"/>
      <c r="DR1849" s="45"/>
      <c r="DS1849" s="45"/>
      <c r="DT1849" s="45"/>
      <c r="DU1849" s="45"/>
      <c r="DV1849" s="45"/>
      <c r="DW1849" s="45"/>
      <c r="DX1849" s="45"/>
      <c r="DY1849" s="45"/>
      <c r="DZ1849" s="45"/>
      <c r="EA1849" s="45"/>
      <c r="EB1849" s="45"/>
      <c r="EC1849" s="45"/>
      <c r="ED1849" s="45"/>
      <c r="EE1849" s="45"/>
      <c r="EF1849" s="45"/>
      <c r="EG1849" s="45"/>
      <c r="EH1849" s="45"/>
      <c r="EI1849" s="45"/>
      <c r="EJ1849" s="45"/>
      <c r="EK1849" s="45"/>
      <c r="EL1849" s="45"/>
      <c r="EM1849" s="45"/>
      <c r="EN1849" s="45"/>
      <c r="EO1849" s="45"/>
      <c r="EP1849" s="45"/>
      <c r="EQ1849" s="45"/>
      <c r="ER1849" s="45"/>
      <c r="ES1849" s="45"/>
      <c r="ET1849" s="45"/>
      <c r="EU1849" s="45"/>
      <c r="EV1849" s="45"/>
      <c r="EW1849" s="45"/>
      <c r="EX1849" s="45"/>
      <c r="EY1849" s="45"/>
      <c r="EZ1849" s="45"/>
      <c r="FA1849" s="45"/>
      <c r="FB1849" s="45"/>
      <c r="FC1849" s="45"/>
      <c r="FD1849" s="45"/>
      <c r="FE1849" s="45"/>
      <c r="FF1849" s="45"/>
      <c r="FG1849" s="45"/>
      <c r="FH1849" s="45"/>
      <c r="FI1849" s="45"/>
      <c r="FJ1849" s="45"/>
      <c r="FK1849" s="45"/>
      <c r="FL1849" s="45"/>
      <c r="FN1849" s="45"/>
      <c r="FO1849" s="45"/>
      <c r="FP1849" s="45"/>
      <c r="FQ1849" s="45"/>
      <c r="FR1849" s="45"/>
      <c r="FS1849" s="45"/>
      <c r="FT1849" s="45"/>
      <c r="FU1849" s="45"/>
      <c r="FV1849" s="45"/>
      <c r="FW1849" s="45"/>
      <c r="FX1849" s="45"/>
      <c r="FY1849" s="45"/>
      <c r="FZ1849" s="45"/>
      <c r="GA1849" s="45"/>
      <c r="GB1849" s="45"/>
      <c r="GC1849" s="45"/>
      <c r="GD1849" s="45"/>
      <c r="GE1849" s="45"/>
      <c r="GF1849" s="45"/>
      <c r="GG1849" s="45"/>
      <c r="GH1849" s="45"/>
      <c r="GI1849" s="45"/>
      <c r="GJ1849" s="45"/>
      <c r="GK1849" s="45"/>
      <c r="GL1849" s="45"/>
      <c r="GM1849" s="45"/>
      <c r="GN1849" s="45"/>
      <c r="GO1849" s="45"/>
      <c r="GP1849" s="45"/>
      <c r="GQ1849" s="45"/>
      <c r="GR1849" s="45"/>
      <c r="GS1849" s="45"/>
      <c r="GT1849" s="45"/>
      <c r="GU1849" s="45"/>
      <c r="GV1849" s="45"/>
      <c r="GW1849" s="45"/>
      <c r="GX1849" s="45"/>
      <c r="GY1849" s="45"/>
      <c r="GZ1849" s="45"/>
      <c r="HA1849" s="45"/>
      <c r="HB1849" s="45"/>
      <c r="HC1849" s="45"/>
      <c r="HD1849" s="45"/>
      <c r="HE1849" s="45"/>
      <c r="HF1849" s="45"/>
      <c r="HG1849" s="45"/>
      <c r="HH1849" s="45"/>
      <c r="HI1849" s="45"/>
      <c r="HJ1849" s="45"/>
      <c r="HK1849" s="45"/>
      <c r="HL1849" s="45"/>
      <c r="HM1849" s="45"/>
      <c r="HN1849" s="45"/>
      <c r="HO1849" s="45"/>
      <c r="HP1849" s="45"/>
      <c r="HQ1849" s="45"/>
      <c r="HR1849" s="45"/>
      <c r="HS1849" s="45"/>
      <c r="HT1849" s="45"/>
      <c r="HU1849" s="45"/>
      <c r="HV1849" s="45"/>
      <c r="HW1849" s="45"/>
      <c r="HX1849" s="45"/>
      <c r="HY1849" s="45"/>
      <c r="HZ1849" s="45"/>
      <c r="IA1849" s="45"/>
      <c r="IB1849" s="45"/>
      <c r="IC1849" s="45"/>
      <c r="ID1849" s="45"/>
      <c r="IE1849" s="45"/>
      <c r="IF1849" s="45"/>
      <c r="IG1849" s="45"/>
      <c r="IH1849" s="45"/>
      <c r="II1849" s="45"/>
      <c r="IJ1849" s="45"/>
      <c r="IK1849" s="45"/>
      <c r="IL1849" s="45"/>
      <c r="IM1849" s="45"/>
      <c r="IN1849" s="45"/>
      <c r="IO1849" s="45"/>
      <c r="IQ1849" s="45"/>
      <c r="IR1849" s="45"/>
      <c r="IS1849" s="45"/>
      <c r="IT1849" s="45"/>
      <c r="IU1849" s="45"/>
      <c r="IV1849" s="45"/>
      <c r="IW1849" s="45"/>
      <c r="IX1849" s="45"/>
      <c r="IY1849" s="45"/>
      <c r="IZ1849" s="45"/>
      <c r="JA1849" s="45"/>
      <c r="JB1849" s="45"/>
      <c r="JC1849" s="45"/>
      <c r="JD1849" s="45"/>
      <c r="JE1849" s="45"/>
      <c r="JF1849" s="45"/>
      <c r="JG1849" s="45"/>
      <c r="JH1849" s="45"/>
      <c r="JI1849" s="45"/>
      <c r="JJ1849" s="45"/>
      <c r="JK1849" s="45"/>
      <c r="JL1849" s="45"/>
      <c r="JM1849" s="45"/>
      <c r="JN1849" s="45"/>
      <c r="JO1849" s="45"/>
      <c r="JP1849" s="45"/>
      <c r="JQ1849" s="45"/>
      <c r="JR1849" s="45"/>
      <c r="JS1849" s="45"/>
      <c r="JT1849" s="45"/>
      <c r="JU1849" s="45"/>
      <c r="JV1849" s="45"/>
      <c r="JW1849" s="45"/>
      <c r="JX1849" s="45"/>
      <c r="JY1849" s="45"/>
      <c r="JZ1849" s="45"/>
      <c r="KA1849" s="45"/>
      <c r="KB1849" s="45"/>
      <c r="KC1849" s="45"/>
      <c r="KD1849" s="45"/>
      <c r="KE1849" s="45"/>
      <c r="KF1849" s="45"/>
      <c r="KG1849" s="45"/>
      <c r="KH1849" s="45"/>
      <c r="KI1849" s="45"/>
      <c r="KJ1849" s="45"/>
      <c r="KK1849" s="45"/>
      <c r="KL1849" s="45"/>
      <c r="KM1849" s="45"/>
      <c r="KN1849" s="45"/>
      <c r="KO1849" s="45"/>
      <c r="KP1849" s="45"/>
      <c r="KQ1849" s="45"/>
      <c r="KR1849" s="45"/>
      <c r="KS1849" s="45"/>
      <c r="KT1849" s="45"/>
      <c r="KU1849" s="45"/>
      <c r="KV1849" s="45"/>
      <c r="KW1849" s="45"/>
      <c r="KX1849" s="45"/>
      <c r="KY1849" s="45"/>
      <c r="KZ1849" s="45"/>
      <c r="LA1849" s="45"/>
      <c r="LB1849" s="45"/>
      <c r="LC1849" s="45"/>
      <c r="LD1849" s="45"/>
      <c r="LE1849" s="45"/>
      <c r="LF1849" s="45"/>
      <c r="LG1849" s="45"/>
      <c r="LH1849" s="45"/>
      <c r="LI1849" s="45"/>
      <c r="LJ1849" s="45"/>
      <c r="LK1849" s="45"/>
      <c r="LL1849" s="45"/>
      <c r="LM1849" s="45"/>
      <c r="LN1849" s="45"/>
      <c r="LO1849" s="45"/>
      <c r="LP1849" s="45"/>
      <c r="LQ1849" s="45"/>
      <c r="LR1849" s="45"/>
    </row>
    <row r="1850" spans="2:330">
      <c r="B1850" s="20">
        <v>3</v>
      </c>
      <c r="C1850" s="20">
        <v>2</v>
      </c>
      <c r="D1850" s="20">
        <v>5</v>
      </c>
      <c r="E1850" s="20">
        <v>325</v>
      </c>
      <c r="F1850" s="113"/>
      <c r="G1850" s="31">
        <f>Inputs!T243</f>
        <v>0</v>
      </c>
      <c r="H1850" s="90">
        <f>Infected!I1355*(VLOOKUP($D1850,Decrements!$B$2207:$V$2212,H$874)/4+VLOOKUP($D1850,Decrements!$B$2259:$V$2264,H$874)/4+VLOOKUP($D1850,Decrements!$B$2311:$V$2316,H$874)/4)</f>
        <v>0</v>
      </c>
      <c r="I1850" s="90">
        <f>Infected!J1355*(VLOOKUP($D1850,Decrements!$B$2207:$V$2212,I$874)/4+VLOOKUP($D1850,Decrements!$B$2259:$V$2264,I$874)/4+VLOOKUP($D1850,Decrements!$B$2311:$V$2316,I$874)/4)</f>
        <v>0</v>
      </c>
      <c r="J1850" s="90">
        <f>Infected!K1355*(VLOOKUP($D1850,Decrements!$B$2207:$V$2212,J$874)/4+VLOOKUP($D1850,Decrements!$B$2259:$V$2264,J$874)/4+VLOOKUP($D1850,Decrements!$B$2311:$V$2316,J$874)/4)</f>
        <v>0</v>
      </c>
      <c r="K1850" s="90">
        <f>Infected!L1355*(VLOOKUP($D1850,Decrements!$B$2207:$V$2212,K$874)/4+VLOOKUP($D1850,Decrements!$B$2259:$V$2264,K$874)/4+VLOOKUP($D1850,Decrements!$B$2311:$V$2316,K$874)/4)</f>
        <v>0</v>
      </c>
      <c r="L1850" s="90">
        <f>Infected!M1355*(VLOOKUP($D1850,Decrements!$B$2207:$V$2212,L$874)/4+VLOOKUP($D1850,Decrements!$B$2259:$V$2264,L$874)/4+VLOOKUP($D1850,Decrements!$B$2311:$V$2316,L$874)/4)</f>
        <v>0</v>
      </c>
      <c r="M1850" s="90">
        <f>Infected!N1355*(VLOOKUP($D1850,Decrements!$B$2207:$V$2212,M$874)/4+VLOOKUP($D1850,Decrements!$B$2259:$V$2264,M$874)/4+VLOOKUP($D1850,Decrements!$B$2311:$V$2316,M$874)/4)</f>
        <v>0</v>
      </c>
      <c r="N1850" s="90">
        <f>Infected!O1355*(VLOOKUP($D1850,Decrements!$B$2207:$V$2212,N$874)/4+VLOOKUP($D1850,Decrements!$B$2259:$V$2264,N$874)/4+VLOOKUP($D1850,Decrements!$B$2311:$V$2316,N$874)/4)</f>
        <v>0</v>
      </c>
      <c r="O1850" s="90">
        <f>Infected!P1355*(VLOOKUP($D1850,Decrements!$B$2207:$V$2212,O$874)/4+VLOOKUP($D1850,Decrements!$B$2259:$V$2264,O$874)/4+VLOOKUP($D1850,Decrements!$B$2311:$V$2316,O$874)/4)</f>
        <v>0</v>
      </c>
      <c r="P1850" s="90">
        <f>Infected!Q1355*(VLOOKUP($D1850,Decrements!$B$2207:$V$2212,P$874)/4+VLOOKUP($D1850,Decrements!$B$2259:$V$2264,P$874)/4+VLOOKUP($D1850,Decrements!$B$2311:$V$2316,P$874)/4)</f>
        <v>0</v>
      </c>
      <c r="Q1850" s="90">
        <f>Infected!R1355*(VLOOKUP($D1850,Decrements!$B$2207:$V$2212,Q$874)/4+VLOOKUP($D1850,Decrements!$B$2259:$V$2264,Q$874)/4+VLOOKUP($D1850,Decrements!$B$2311:$V$2316,Q$874)/4)</f>
        <v>0</v>
      </c>
      <c r="R1850" s="90">
        <f>Infected!S1355*(VLOOKUP($D1850,Decrements!$B$2207:$V$2212,R$874)/4+VLOOKUP($D1850,Decrements!$B$2259:$V$2264,R$874)/4+VLOOKUP($D1850,Decrements!$B$2311:$V$2316,R$874)/4)</f>
        <v>0</v>
      </c>
      <c r="S1850" s="90">
        <f>Infected!T1355*(VLOOKUP($D1850,Decrements!$B$2207:$V$2212,S$874)/4+VLOOKUP($D1850,Decrements!$B$2259:$V$2264,S$874)/4+VLOOKUP($D1850,Decrements!$B$2311:$V$2316,S$874)/4)</f>
        <v>0</v>
      </c>
      <c r="T1850" s="90">
        <f>Infected!U1355*(VLOOKUP($D1850,Decrements!$B$2207:$V$2212,T$874)/4+VLOOKUP($D1850,Decrements!$B$2259:$V$2264,T$874)/4+VLOOKUP($D1850,Decrements!$B$2311:$V$2316,T$874)/4)</f>
        <v>0</v>
      </c>
      <c r="U1850" s="90">
        <f>Infected!V1355*(VLOOKUP($D1850,Decrements!$B$2207:$V$2212,U$874)/4+VLOOKUP($D1850,Decrements!$B$2259:$V$2264,U$874)/4+VLOOKUP($D1850,Decrements!$B$2311:$V$2316,U$874)/4)</f>
        <v>0</v>
      </c>
      <c r="V1850" s="90">
        <f>Infected!W1355*(VLOOKUP($D1850,Decrements!$B$2207:$V$2212,V$874)/4+VLOOKUP($D1850,Decrements!$B$2259:$V$2264,V$874)/4+VLOOKUP($D1850,Decrements!$B$2311:$V$2316,V$874)/4)</f>
        <v>0</v>
      </c>
      <c r="W1850" s="90">
        <f>Infected!X1355*(VLOOKUP($D1850,Decrements!$B$2207:$V$2212,W$874)/4+VLOOKUP($D1850,Decrements!$B$2259:$V$2264,W$874)/4+VLOOKUP($D1850,Decrements!$B$2311:$V$2316,W$874)/4)</f>
        <v>0</v>
      </c>
      <c r="X1850" s="90">
        <f>Infected!Y1355*(VLOOKUP($D1850,Decrements!$B$2207:$V$2212,X$874)/4+VLOOKUP($D1850,Decrements!$B$2259:$V$2264,X$874)/4+VLOOKUP($D1850,Decrements!$B$2311:$V$2316,X$874)/4)</f>
        <v>0</v>
      </c>
      <c r="Y1850" s="90">
        <f>Infected!Z1355*(VLOOKUP($D1850,Decrements!$B$2207:$V$2212,Y$874)/4+VLOOKUP($D1850,Decrements!$B$2259:$V$2264,Y$874)/4+VLOOKUP($D1850,Decrements!$B$2311:$V$2316,Y$874)/4)</f>
        <v>0</v>
      </c>
      <c r="Z1850" s="90">
        <f>Infected!AA1355*(VLOOKUP($D1850,Decrements!$B$2207:$V$2212,Z$874)/4+VLOOKUP($D1850,Decrements!$B$2259:$V$2264,Z$874)/4+VLOOKUP($D1850,Decrements!$B$2311:$V$2316,Z$874)/4)</f>
        <v>0</v>
      </c>
      <c r="AA1850" s="90">
        <f>Infected!AB1355*(VLOOKUP($D1850,Decrements!$B$2207:$V$2212,AA$874)/4+VLOOKUP($D1850,Decrements!$B$2259:$V$2264,AA$874)/4+VLOOKUP($D1850,Decrements!$B$2311:$V$2316,AA$874)/4)</f>
        <v>0</v>
      </c>
      <c r="AB1850" s="90">
        <f>Infected!AC1355*(VLOOKUP($D1850,Decrements!$B$2207:$V$2212,AB$874)/4+VLOOKUP($D1850,Decrements!$B$2259:$V$2264,AB$874)/4+VLOOKUP($D1850,Decrements!$B$2311:$V$2316,AB$874)/4)</f>
        <v>0</v>
      </c>
      <c r="AC1850" s="90">
        <f>Infected!AD1355*(VLOOKUP($D1850,Decrements!$B$2207:$V$2212,AC$874)/4+VLOOKUP($D1850,Decrements!$B$2259:$V$2264,AC$874)/4+VLOOKUP($D1850,Decrements!$B$2311:$V$2316,AC$874)/4)</f>
        <v>0</v>
      </c>
      <c r="AD1850" s="90">
        <f>Infected!AE1355*(VLOOKUP($D1850,Decrements!$B$2207:$V$2212,AD$874)/4+VLOOKUP($D1850,Decrements!$B$2259:$V$2264,AD$874)/4+VLOOKUP($D1850,Decrements!$B$2311:$V$2316,AD$874)/4)</f>
        <v>0</v>
      </c>
      <c r="AE1850" s="90">
        <f>Infected!AF1355*(VLOOKUP($D1850,Decrements!$B$2207:$V$2212,AE$874)/4+VLOOKUP($D1850,Decrements!$B$2259:$V$2264,AE$874)/4+VLOOKUP($D1850,Decrements!$B$2311:$V$2316,AE$874)/4)</f>
        <v>0</v>
      </c>
      <c r="AF1850" s="90">
        <f>Infected!AG1355*(VLOOKUP($D1850,Decrements!$B$2207:$V$2212,AF$874)/4+VLOOKUP($D1850,Decrements!$B$2259:$V$2264,AF$874)/4+VLOOKUP($D1850,Decrements!$B$2311:$V$2316,AF$874)/4)</f>
        <v>0</v>
      </c>
      <c r="AG1850" s="90">
        <f>Infected!AH1355*(VLOOKUP($D1850,Decrements!$B$2207:$V$2212,AG$874)/4+VLOOKUP($D1850,Decrements!$B$2259:$V$2264,AG$874)/4+VLOOKUP($D1850,Decrements!$B$2311:$V$2316,AG$874)/4)</f>
        <v>0</v>
      </c>
      <c r="AH1850" s="90">
        <f>Infected!AI1355*(VLOOKUP($D1850,Decrements!$B$2207:$V$2212,AH$874)/4+VLOOKUP($D1850,Decrements!$B$2259:$V$2264,AH$874)/4+VLOOKUP($D1850,Decrements!$B$2311:$V$2316,AH$874)/4)</f>
        <v>0</v>
      </c>
      <c r="AI1850" s="90">
        <f>Infected!AJ1355*(VLOOKUP($D1850,Decrements!$B$2207:$V$2212,AI$874)/4+VLOOKUP($D1850,Decrements!$B$2259:$V$2264,AI$874)/4+VLOOKUP($D1850,Decrements!$B$2311:$V$2316,AI$874)/4)</f>
        <v>0</v>
      </c>
      <c r="AJ1850" s="90">
        <f>Infected!AK1355*(VLOOKUP($D1850,Decrements!$B$2207:$V$2212,AJ$874)/4+VLOOKUP($D1850,Decrements!$B$2259:$V$2264,AJ$874)/4+VLOOKUP($D1850,Decrements!$B$2311:$V$2316,AJ$874)/4)</f>
        <v>0</v>
      </c>
      <c r="AK1850" s="90">
        <f>Infected!AL1355*(VLOOKUP($D1850,Decrements!$B$2207:$V$2212,AK$874)/4+VLOOKUP($D1850,Decrements!$B$2259:$V$2264,AK$874)/4+VLOOKUP($D1850,Decrements!$B$2311:$V$2316,AK$874)/4)</f>
        <v>0</v>
      </c>
      <c r="AL1850" s="90">
        <f>Infected!AM1355*(VLOOKUP($D1850,Decrements!$B$2207:$V$2212,AL$874)/4+VLOOKUP($D1850,Decrements!$B$2259:$V$2264,AL$874)/4+VLOOKUP($D1850,Decrements!$B$2311:$V$2316,AL$874)/4)</f>
        <v>0</v>
      </c>
      <c r="AM1850" s="90">
        <f>Infected!AN1355*(VLOOKUP($D1850,Decrements!$B$2207:$V$2212,AM$874)/4+VLOOKUP($D1850,Decrements!$B$2259:$V$2264,AM$874)/4+VLOOKUP($D1850,Decrements!$B$2311:$V$2316,AM$874)/4)</f>
        <v>0</v>
      </c>
      <c r="AN1850" s="90">
        <f>Infected!AO1355*(VLOOKUP($D1850,Decrements!$B$2207:$V$2212,AN$874)/4+VLOOKUP($D1850,Decrements!$B$2259:$V$2264,AN$874)/4+VLOOKUP($D1850,Decrements!$B$2311:$V$2316,AN$874)/4)</f>
        <v>0</v>
      </c>
      <c r="AO1850" s="90">
        <f>Infected!AP1355*(VLOOKUP($D1850,Decrements!$B$2207:$V$2212,AO$874)/4+VLOOKUP($D1850,Decrements!$B$2259:$V$2264,AO$874)/4+VLOOKUP($D1850,Decrements!$B$2311:$V$2316,AO$874)/4)</f>
        <v>0</v>
      </c>
      <c r="AP1850" s="90">
        <f>Infected!AQ1355*(VLOOKUP($D1850,Decrements!$B$2207:$V$2212,AP$874)/4+VLOOKUP($D1850,Decrements!$B$2259:$V$2264,AP$874)/4+VLOOKUP($D1850,Decrements!$B$2311:$V$2316,AP$874)/4)</f>
        <v>0</v>
      </c>
      <c r="AQ1850" s="90">
        <f>Infected!AR1355*(VLOOKUP($D1850,Decrements!$B$2207:$V$2212,AQ$874)/4+VLOOKUP($D1850,Decrements!$B$2259:$V$2264,AQ$874)/4+VLOOKUP($D1850,Decrements!$B$2311:$V$2316,AQ$874)/4)</f>
        <v>0</v>
      </c>
      <c r="AR1850" s="90">
        <f>Infected!AS1355*(VLOOKUP($D1850,Decrements!$B$2207:$V$2212,AR$874)/4+VLOOKUP($D1850,Decrements!$B$2259:$V$2264,AR$874)/4+VLOOKUP($D1850,Decrements!$B$2311:$V$2316,AR$874)/4)</f>
        <v>0</v>
      </c>
      <c r="AS1850" s="90">
        <f>Infected!AT1355*(VLOOKUP($D1850,Decrements!$B$2207:$V$2212,AS$874)/4+VLOOKUP($D1850,Decrements!$B$2259:$V$2264,AS$874)/4+VLOOKUP($D1850,Decrements!$B$2311:$V$2316,AS$874)/4)</f>
        <v>0</v>
      </c>
      <c r="AT1850" s="90">
        <f>Infected!AU1355*(VLOOKUP($D1850,Decrements!$B$2207:$V$2212,AT$874)/4+VLOOKUP($D1850,Decrements!$B$2259:$V$2264,AT$874)/4+VLOOKUP($D1850,Decrements!$B$2311:$V$2316,AT$874)/4)</f>
        <v>0</v>
      </c>
      <c r="AU1850" s="90">
        <f>Infected!AV1355*(VLOOKUP($D1850,Decrements!$B$2207:$V$2212,AU$874)/4+VLOOKUP($D1850,Decrements!$B$2259:$V$2264,AU$874)/4+VLOOKUP($D1850,Decrements!$B$2311:$V$2316,AU$874)/4)</f>
        <v>0</v>
      </c>
      <c r="AV1850" s="90">
        <f>Infected!AW1355*(VLOOKUP($D1850,Decrements!$B$2207:$V$2212,AV$874)/4+VLOOKUP($D1850,Decrements!$B$2259:$V$2264,AV$874)/4+VLOOKUP($D1850,Decrements!$B$2311:$V$2316,AV$874)/4)</f>
        <v>0</v>
      </c>
      <c r="AW1850" s="90">
        <f>Infected!AX1355*(VLOOKUP($D1850,Decrements!$B$2207:$V$2212,AW$874)/4+VLOOKUP($D1850,Decrements!$B$2259:$V$2264,AW$874)/4+VLOOKUP($D1850,Decrements!$B$2311:$V$2316,AW$874)/4)</f>
        <v>0</v>
      </c>
      <c r="AX1850" s="90">
        <f>Infected!AY1355*(VLOOKUP($D1850,Decrements!$B$2207:$V$2212,AX$874)/4+VLOOKUP($D1850,Decrements!$B$2259:$V$2264,AX$874)/4+VLOOKUP($D1850,Decrements!$B$2311:$V$2316,AX$874)/4)</f>
        <v>0</v>
      </c>
      <c r="AY1850" s="90">
        <f>Infected!AZ1355*(VLOOKUP($D1850,Decrements!$B$2207:$V$2212,AY$874)/4+VLOOKUP($D1850,Decrements!$B$2259:$V$2264,AY$874)/4+VLOOKUP($D1850,Decrements!$B$2311:$V$2316,AY$874)/4)</f>
        <v>0</v>
      </c>
      <c r="AZ1850" s="90">
        <f>Infected!BA1355*(VLOOKUP($D1850,Decrements!$B$2207:$V$2212,AZ$874)/4+VLOOKUP($D1850,Decrements!$B$2259:$V$2264,AZ$874)/4+VLOOKUP($D1850,Decrements!$B$2311:$V$2316,AZ$874)/4)</f>
        <v>0</v>
      </c>
      <c r="BA1850" s="90">
        <f>Infected!BB1355*(VLOOKUP($D1850,Decrements!$B$2207:$V$2212,BA$874)/4+VLOOKUP($D1850,Decrements!$B$2259:$V$2264,BA$874)/4+VLOOKUP($D1850,Decrements!$B$2311:$V$2316,BA$874)/4)</f>
        <v>0</v>
      </c>
      <c r="BB1850" s="90">
        <f>Infected!BC1355*(VLOOKUP($D1850,Decrements!$B$2207:$V$2212,BB$874)/4+VLOOKUP($D1850,Decrements!$B$2259:$V$2264,BB$874)/4+VLOOKUP($D1850,Decrements!$B$2311:$V$2316,BB$874)/4)</f>
        <v>0</v>
      </c>
      <c r="BC1850" s="90">
        <f>Infected!BD1355*(VLOOKUP($D1850,Decrements!$B$2207:$V$2212,BC$874)/4+VLOOKUP($D1850,Decrements!$B$2259:$V$2264,BC$874)/4+VLOOKUP($D1850,Decrements!$B$2311:$V$2316,BC$874)/4)</f>
        <v>0</v>
      </c>
      <c r="BD1850" s="90">
        <f>Infected!BE1355*(VLOOKUP($D1850,Decrements!$B$2207:$V$2212,BD$874)/4+VLOOKUP($D1850,Decrements!$B$2259:$V$2264,BD$874)/4+VLOOKUP($D1850,Decrements!$B$2311:$V$2316,BD$874)/4)</f>
        <v>0</v>
      </c>
      <c r="BE1850" s="90">
        <f>Infected!BF1355*(VLOOKUP($D1850,Decrements!$B$2207:$V$2212,BE$874)/4+VLOOKUP($D1850,Decrements!$B$2259:$V$2264,BE$874)/4+VLOOKUP($D1850,Decrements!$B$2311:$V$2316,BE$874)/4)</f>
        <v>0</v>
      </c>
      <c r="BF1850" s="90">
        <f>Infected!BG1355*(VLOOKUP($D1850,Decrements!$B$2207:$V$2212,BF$874)/4+VLOOKUP($D1850,Decrements!$B$2259:$V$2264,BF$874)/4+VLOOKUP($D1850,Decrements!$B$2311:$V$2316,BF$874)/4)</f>
        <v>0</v>
      </c>
      <c r="BG1850" s="90">
        <f>Infected!BH1355*(VLOOKUP($D1850,Decrements!$B$2207:$V$2212,BG$874)/4+VLOOKUP($D1850,Decrements!$B$2259:$V$2264,BG$874)/4+VLOOKUP($D1850,Decrements!$B$2311:$V$2316,BG$874)/4)</f>
        <v>0</v>
      </c>
      <c r="BH1850" s="90">
        <f>Infected!BI1355*(VLOOKUP($D1850,Decrements!$B$2207:$V$2212,BH$874)/4+VLOOKUP($D1850,Decrements!$B$2259:$V$2264,BH$874)/4+VLOOKUP($D1850,Decrements!$B$2311:$V$2316,BH$874)/4)</f>
        <v>0</v>
      </c>
      <c r="BI1850" s="90">
        <f>Infected!BJ1355*(VLOOKUP($D1850,Decrements!$B$2207:$V$2212,BI$874)/4+VLOOKUP($D1850,Decrements!$B$2259:$V$2264,BI$874)/4+VLOOKUP($D1850,Decrements!$B$2311:$V$2316,BI$874)/4)</f>
        <v>0</v>
      </c>
      <c r="BJ1850" s="90">
        <f>Infected!BK1355*(VLOOKUP($D1850,Decrements!$B$2207:$V$2212,BJ$874)/4+VLOOKUP($D1850,Decrements!$B$2259:$V$2264,BJ$874)/4+VLOOKUP($D1850,Decrements!$B$2311:$V$2316,BJ$874)/4)</f>
        <v>0</v>
      </c>
      <c r="BK1850" s="90">
        <f>Infected!BL1355*(VLOOKUP($D1850,Decrements!$B$2207:$V$2212,BK$874)/4+VLOOKUP($D1850,Decrements!$B$2259:$V$2264,BK$874)/4+VLOOKUP($D1850,Decrements!$B$2311:$V$2316,BK$874)/4)</f>
        <v>0</v>
      </c>
      <c r="BL1850" s="90">
        <f>Infected!BM1355*(VLOOKUP($D1850,Decrements!$B$2207:$V$2212,BL$874)/4+VLOOKUP($D1850,Decrements!$B$2259:$V$2264,BL$874)/4+VLOOKUP($D1850,Decrements!$B$2311:$V$2316,BL$874)/4)</f>
        <v>0</v>
      </c>
      <c r="BM1850" s="90">
        <f>Infected!BN1355*(VLOOKUP($D1850,Decrements!$B$2207:$V$2212,BM$874)/4+VLOOKUP($D1850,Decrements!$B$2259:$V$2264,BM$874)/4+VLOOKUP($D1850,Decrements!$B$2311:$V$2316,BM$874)/4)</f>
        <v>0</v>
      </c>
      <c r="BN1850" s="90">
        <f>Infected!BO1355*(VLOOKUP($D1850,Decrements!$B$2207:$V$2212,BN$874)/4+VLOOKUP($D1850,Decrements!$B$2259:$V$2264,BN$874)/4+VLOOKUP($D1850,Decrements!$B$2311:$V$2316,BN$874)/4)</f>
        <v>0</v>
      </c>
      <c r="BO1850" s="90">
        <f>Infected!BP1355*(VLOOKUP($D1850,Decrements!$B$2207:$V$2212,BO$874)/4+VLOOKUP($D1850,Decrements!$B$2259:$V$2264,BO$874)/4+VLOOKUP($D1850,Decrements!$B$2311:$V$2316,BO$874)/4)</f>
        <v>0</v>
      </c>
      <c r="BP1850" s="90">
        <f>Infected!BQ1355*(VLOOKUP($D1850,Decrements!$B$2207:$V$2212,BP$874)/4+VLOOKUP($D1850,Decrements!$B$2259:$V$2264,BP$874)/4+VLOOKUP($D1850,Decrements!$B$2311:$V$2316,BP$874)/4)</f>
        <v>0</v>
      </c>
      <c r="BQ1850" s="90">
        <f>Infected!BR1355*(VLOOKUP($D1850,Decrements!$B$2207:$V$2212,BQ$874)/4+VLOOKUP($D1850,Decrements!$B$2259:$V$2264,BQ$874)/4+VLOOKUP($D1850,Decrements!$B$2311:$V$2316,BQ$874)/4)</f>
        <v>0</v>
      </c>
      <c r="BR1850" s="90">
        <f>Infected!BS1355*(VLOOKUP($D1850,Decrements!$B$2207:$V$2212,BR$874)/4+VLOOKUP($D1850,Decrements!$B$2259:$V$2264,BR$874)/4+VLOOKUP($D1850,Decrements!$B$2311:$V$2316,BR$874)/4)</f>
        <v>0</v>
      </c>
      <c r="BS1850" s="90">
        <f>Infected!BT1355*(VLOOKUP($D1850,Decrements!$B$2207:$V$2212,BS$874)/4+VLOOKUP($D1850,Decrements!$B$2259:$V$2264,BS$874)/4+VLOOKUP($D1850,Decrements!$B$2311:$V$2316,BS$874)/4)</f>
        <v>0</v>
      </c>
      <c r="BT1850" s="90">
        <f>Infected!BU1355*(VLOOKUP($D1850,Decrements!$B$2207:$V$2212,BT$874)/4+VLOOKUP($D1850,Decrements!$B$2259:$V$2264,BT$874)/4+VLOOKUP($D1850,Decrements!$B$2311:$V$2316,BT$874)/4)</f>
        <v>0</v>
      </c>
      <c r="BU1850" s="90">
        <f>Infected!BV1355*(VLOOKUP($D1850,Decrements!$B$2207:$V$2212,BU$874)/4+VLOOKUP($D1850,Decrements!$B$2259:$V$2264,BU$874)/4+VLOOKUP($D1850,Decrements!$B$2311:$V$2316,BU$874)/4)</f>
        <v>0</v>
      </c>
      <c r="BV1850" s="90">
        <f>Infected!BW1355*(VLOOKUP($D1850,Decrements!$B$2207:$V$2212,BV$874)/4+VLOOKUP($D1850,Decrements!$B$2259:$V$2264,BV$874)/4+VLOOKUP($D1850,Decrements!$B$2311:$V$2316,BV$874)/4)</f>
        <v>0</v>
      </c>
      <c r="BW1850" s="90">
        <f>Infected!BX1355*(VLOOKUP($D1850,Decrements!$B$2207:$V$2212,BW$874)/4+VLOOKUP($D1850,Decrements!$B$2259:$V$2264,BW$874)/4+VLOOKUP($D1850,Decrements!$B$2311:$V$2316,BW$874)/4)</f>
        <v>0</v>
      </c>
      <c r="BX1850" s="90">
        <f>Infected!BY1355*(VLOOKUP($D1850,Decrements!$B$2207:$V$2212,BX$874)/4+VLOOKUP($D1850,Decrements!$B$2259:$V$2264,BX$874)/4+VLOOKUP($D1850,Decrements!$B$2311:$V$2316,BX$874)/4)</f>
        <v>0</v>
      </c>
      <c r="BY1850" s="90">
        <f>Infected!BZ1355*(VLOOKUP($D1850,Decrements!$B$2207:$V$2212,BY$874)/4+VLOOKUP($D1850,Decrements!$B$2259:$V$2264,BY$874)/4+VLOOKUP($D1850,Decrements!$B$2311:$V$2316,BY$874)/4)</f>
        <v>0</v>
      </c>
      <c r="BZ1850" s="90">
        <f>Infected!CA1355*(VLOOKUP($D1850,Decrements!$B$2207:$V$2212,BZ$874)/4+VLOOKUP($D1850,Decrements!$B$2259:$V$2264,BZ$874)/4+VLOOKUP($D1850,Decrements!$B$2311:$V$2316,BZ$874)/4)</f>
        <v>0</v>
      </c>
      <c r="CA1850" s="90">
        <f>Infected!CB1355*(VLOOKUP($D1850,Decrements!$B$2207:$V$2212,CA$874)/4+VLOOKUP($D1850,Decrements!$B$2259:$V$2264,CA$874)/4+VLOOKUP($D1850,Decrements!$B$2311:$V$2316,CA$874)/4)</f>
        <v>0</v>
      </c>
      <c r="CB1850" s="90">
        <f>Infected!CC1355*(VLOOKUP($D1850,Decrements!$B$2207:$V$2212,CB$874)/4+VLOOKUP($D1850,Decrements!$B$2259:$V$2264,CB$874)/4+VLOOKUP($D1850,Decrements!$B$2311:$V$2316,CB$874)/4)</f>
        <v>0</v>
      </c>
      <c r="CC1850" s="90">
        <f>Infected!CD1355*(VLOOKUP($D1850,Decrements!$B$2207:$V$2212,CC$874)/4+VLOOKUP($D1850,Decrements!$B$2259:$V$2264,CC$874)/4+VLOOKUP($D1850,Decrements!$B$2311:$V$2316,CC$874)/4)</f>
        <v>0</v>
      </c>
      <c r="CD1850" s="90">
        <f>Infected!CE1355*(VLOOKUP($D1850,Decrements!$B$2207:$V$2212,CD$874)/4+VLOOKUP($D1850,Decrements!$B$2259:$V$2264,CD$874)/4+VLOOKUP($D1850,Decrements!$B$2311:$V$2316,CD$874)/4)</f>
        <v>0</v>
      </c>
      <c r="CE1850" s="90">
        <f>Infected!CF1355*(VLOOKUP($D1850,Decrements!$B$2207:$V$2212,CE$874)/4+VLOOKUP($D1850,Decrements!$B$2259:$V$2264,CE$874)/4+VLOOKUP($D1850,Decrements!$B$2311:$V$2316,CE$874)/4)</f>
        <v>0</v>
      </c>
      <c r="CF1850" s="90">
        <f>Infected!CG1355*(VLOOKUP($D1850,Decrements!$B$2207:$V$2212,CF$874)/4+VLOOKUP($D1850,Decrements!$B$2259:$V$2264,CF$874)/4+VLOOKUP($D1850,Decrements!$B$2311:$V$2316,CF$874)/4)</f>
        <v>0</v>
      </c>
      <c r="CG1850" s="90">
        <f>Infected!CH1355*(VLOOKUP($D1850,Decrements!$B$2207:$V$2212,CG$874)/4+VLOOKUP($D1850,Decrements!$B$2259:$V$2264,CG$874)/4+VLOOKUP($D1850,Decrements!$B$2311:$V$2316,CG$874)/4)</f>
        <v>0</v>
      </c>
      <c r="CH1850" s="90">
        <f>Infected!CI1355*(VLOOKUP($D1850,Decrements!$B$2207:$V$2212,CH$874)/4+VLOOKUP($D1850,Decrements!$B$2259:$V$2264,CH$874)/4+VLOOKUP($D1850,Decrements!$B$2311:$V$2316,CH$874)/4)</f>
        <v>0</v>
      </c>
      <c r="CI1850" s="90">
        <f>Infected!CJ1355*(VLOOKUP($D1850,Decrements!$B$2207:$V$2212,CI$874)/4+VLOOKUP($D1850,Decrements!$B$2259:$V$2264,CI$874)/4+VLOOKUP($D1850,Decrements!$B$2311:$V$2316,CI$874)/4)</f>
        <v>0</v>
      </c>
      <c r="CK1850" s="45"/>
      <c r="CL1850" s="45"/>
      <c r="CM1850" s="45"/>
      <c r="CN1850" s="45"/>
      <c r="CO1850" s="45"/>
      <c r="CP1850" s="45"/>
      <c r="CQ1850" s="45"/>
      <c r="CR1850" s="45"/>
      <c r="CS1850" s="45"/>
      <c r="CT1850" s="45"/>
      <c r="CU1850" s="45"/>
      <c r="CV1850" s="45"/>
      <c r="CW1850" s="45"/>
      <c r="CX1850" s="45"/>
      <c r="CY1850" s="45"/>
      <c r="CZ1850" s="45"/>
      <c r="DA1850" s="45"/>
      <c r="DB1850" s="45"/>
      <c r="DC1850" s="45"/>
      <c r="DD1850" s="45"/>
      <c r="DE1850" s="45"/>
      <c r="DF1850" s="45"/>
      <c r="DG1850" s="45"/>
      <c r="DH1850" s="45"/>
      <c r="DI1850" s="45"/>
      <c r="DJ1850" s="45"/>
      <c r="DK1850" s="45"/>
      <c r="DL1850" s="45"/>
      <c r="DM1850" s="45"/>
      <c r="DN1850" s="45"/>
      <c r="DO1850" s="45"/>
      <c r="DP1850" s="45"/>
      <c r="DQ1850" s="45"/>
      <c r="DR1850" s="45"/>
      <c r="DS1850" s="45"/>
      <c r="DT1850" s="45"/>
      <c r="DU1850" s="45"/>
      <c r="DV1850" s="45"/>
      <c r="DW1850" s="45"/>
      <c r="DX1850" s="45"/>
      <c r="DY1850" s="45"/>
      <c r="DZ1850" s="45"/>
      <c r="EA1850" s="45"/>
      <c r="EB1850" s="45"/>
      <c r="EC1850" s="45"/>
      <c r="ED1850" s="45"/>
      <c r="EE1850" s="45"/>
      <c r="EF1850" s="45"/>
      <c r="EG1850" s="45"/>
      <c r="EH1850" s="45"/>
      <c r="EI1850" s="45"/>
      <c r="EJ1850" s="45"/>
      <c r="EK1850" s="45"/>
      <c r="EL1850" s="45"/>
      <c r="EM1850" s="45"/>
      <c r="EN1850" s="45"/>
      <c r="EO1850" s="45"/>
      <c r="EP1850" s="45"/>
      <c r="EQ1850" s="45"/>
      <c r="ER1850" s="45"/>
      <c r="ES1850" s="45"/>
      <c r="ET1850" s="45"/>
      <c r="EU1850" s="45"/>
      <c r="EV1850" s="45"/>
      <c r="EW1850" s="45"/>
      <c r="EX1850" s="45"/>
      <c r="EY1850" s="45"/>
      <c r="EZ1850" s="45"/>
      <c r="FA1850" s="45"/>
      <c r="FB1850" s="45"/>
      <c r="FC1850" s="45"/>
      <c r="FD1850" s="45"/>
      <c r="FE1850" s="45"/>
      <c r="FF1850" s="45"/>
      <c r="FG1850" s="45"/>
      <c r="FH1850" s="45"/>
      <c r="FI1850" s="45"/>
      <c r="FJ1850" s="45"/>
      <c r="FK1850" s="45"/>
      <c r="FL1850" s="45"/>
      <c r="FN1850" s="45"/>
      <c r="FO1850" s="45"/>
      <c r="FP1850" s="45"/>
      <c r="FQ1850" s="45"/>
      <c r="FR1850" s="45"/>
      <c r="FS1850" s="45"/>
      <c r="FT1850" s="45"/>
      <c r="FU1850" s="45"/>
      <c r="FV1850" s="45"/>
      <c r="FW1850" s="45"/>
      <c r="FX1850" s="45"/>
      <c r="FY1850" s="45"/>
      <c r="FZ1850" s="45"/>
      <c r="GA1850" s="45"/>
      <c r="GB1850" s="45"/>
      <c r="GC1850" s="45"/>
      <c r="GD1850" s="45"/>
      <c r="GE1850" s="45"/>
      <c r="GF1850" s="45"/>
      <c r="GG1850" s="45"/>
      <c r="GH1850" s="45"/>
      <c r="GI1850" s="45"/>
      <c r="GJ1850" s="45"/>
      <c r="GK1850" s="45"/>
      <c r="GL1850" s="45"/>
      <c r="GM1850" s="45"/>
      <c r="GN1850" s="45"/>
      <c r="GO1850" s="45"/>
      <c r="GP1850" s="45"/>
      <c r="GQ1850" s="45"/>
      <c r="GR1850" s="45"/>
      <c r="GS1850" s="45"/>
      <c r="GT1850" s="45"/>
      <c r="GU1850" s="45"/>
      <c r="GV1850" s="45"/>
      <c r="GW1850" s="45"/>
      <c r="GX1850" s="45"/>
      <c r="GY1850" s="45"/>
      <c r="GZ1850" s="45"/>
      <c r="HA1850" s="45"/>
      <c r="HB1850" s="45"/>
      <c r="HC1850" s="45"/>
      <c r="HD1850" s="45"/>
      <c r="HE1850" s="45"/>
      <c r="HF1850" s="45"/>
      <c r="HG1850" s="45"/>
      <c r="HH1850" s="45"/>
      <c r="HI1850" s="45"/>
      <c r="HJ1850" s="45"/>
      <c r="HK1850" s="45"/>
      <c r="HL1850" s="45"/>
      <c r="HM1850" s="45"/>
      <c r="HN1850" s="45"/>
      <c r="HO1850" s="45"/>
      <c r="HP1850" s="45"/>
      <c r="HQ1850" s="45"/>
      <c r="HR1850" s="45"/>
      <c r="HS1850" s="45"/>
      <c r="HT1850" s="45"/>
      <c r="HU1850" s="45"/>
      <c r="HV1850" s="45"/>
      <c r="HW1850" s="45"/>
      <c r="HX1850" s="45"/>
      <c r="HY1850" s="45"/>
      <c r="HZ1850" s="45"/>
      <c r="IA1850" s="45"/>
      <c r="IB1850" s="45"/>
      <c r="IC1850" s="45"/>
      <c r="ID1850" s="45"/>
      <c r="IE1850" s="45"/>
      <c r="IF1850" s="45"/>
      <c r="IG1850" s="45"/>
      <c r="IH1850" s="45"/>
      <c r="II1850" s="45"/>
      <c r="IJ1850" s="45"/>
      <c r="IK1850" s="45"/>
      <c r="IL1850" s="45"/>
      <c r="IM1850" s="45"/>
      <c r="IN1850" s="45"/>
      <c r="IO1850" s="45"/>
      <c r="IQ1850" s="45"/>
      <c r="IR1850" s="45"/>
      <c r="IS1850" s="45"/>
      <c r="IT1850" s="45"/>
      <c r="IU1850" s="45"/>
      <c r="IV1850" s="45"/>
      <c r="IW1850" s="45"/>
      <c r="IX1850" s="45"/>
      <c r="IY1850" s="45"/>
      <c r="IZ1850" s="45"/>
      <c r="JA1850" s="45"/>
      <c r="JB1850" s="45"/>
      <c r="JC1850" s="45"/>
      <c r="JD1850" s="45"/>
      <c r="JE1850" s="45"/>
      <c r="JF1850" s="45"/>
      <c r="JG1850" s="45"/>
      <c r="JH1850" s="45"/>
      <c r="JI1850" s="45"/>
      <c r="JJ1850" s="45"/>
      <c r="JK1850" s="45"/>
      <c r="JL1850" s="45"/>
      <c r="JM1850" s="45"/>
      <c r="JN1850" s="45"/>
      <c r="JO1850" s="45"/>
      <c r="JP1850" s="45"/>
      <c r="JQ1850" s="45"/>
      <c r="JR1850" s="45"/>
      <c r="JS1850" s="45"/>
      <c r="JT1850" s="45"/>
      <c r="JU1850" s="45"/>
      <c r="JV1850" s="45"/>
      <c r="JW1850" s="45"/>
      <c r="JX1850" s="45"/>
      <c r="JY1850" s="45"/>
      <c r="JZ1850" s="45"/>
      <c r="KA1850" s="45"/>
      <c r="KB1850" s="45"/>
      <c r="KC1850" s="45"/>
      <c r="KD1850" s="45"/>
      <c r="KE1850" s="45"/>
      <c r="KF1850" s="45"/>
      <c r="KG1850" s="45"/>
      <c r="KH1850" s="45"/>
      <c r="KI1850" s="45"/>
      <c r="KJ1850" s="45"/>
      <c r="KK1850" s="45"/>
      <c r="KL1850" s="45"/>
      <c r="KM1850" s="45"/>
      <c r="KN1850" s="45"/>
      <c r="KO1850" s="45"/>
      <c r="KP1850" s="45"/>
      <c r="KQ1850" s="45"/>
      <c r="KR1850" s="45"/>
      <c r="KS1850" s="45"/>
      <c r="KT1850" s="45"/>
      <c r="KU1850" s="45"/>
      <c r="KV1850" s="45"/>
      <c r="KW1850" s="45"/>
      <c r="KX1850" s="45"/>
      <c r="KY1850" s="45"/>
      <c r="KZ1850" s="45"/>
      <c r="LA1850" s="45"/>
      <c r="LB1850" s="45"/>
      <c r="LC1850" s="45"/>
      <c r="LD1850" s="45"/>
      <c r="LE1850" s="45"/>
      <c r="LF1850" s="45"/>
      <c r="LG1850" s="45"/>
      <c r="LH1850" s="45"/>
      <c r="LI1850" s="45"/>
      <c r="LJ1850" s="45"/>
      <c r="LK1850" s="45"/>
      <c r="LL1850" s="45"/>
      <c r="LM1850" s="45"/>
      <c r="LN1850" s="45"/>
      <c r="LO1850" s="45"/>
      <c r="LP1850" s="45"/>
      <c r="LQ1850" s="45"/>
      <c r="LR1850" s="45"/>
    </row>
    <row r="1851" spans="2:330">
      <c r="B1851" s="20">
        <v>3</v>
      </c>
      <c r="C1851" s="20">
        <v>1</v>
      </c>
      <c r="D1851" s="20">
        <v>6</v>
      </c>
      <c r="E1851" s="20">
        <v>316</v>
      </c>
      <c r="F1851" s="113"/>
      <c r="G1851" s="31">
        <f>Inputs!T244</f>
        <v>0</v>
      </c>
      <c r="H1851" s="90">
        <f>Infected!I1356*(VLOOKUP($D1851,Decrements!$B$2207:$V$2212,H$874)/4+VLOOKUP($D1851,Decrements!$B$2259:$V$2264,H$874)/4+VLOOKUP($D1851,Decrements!$B$2311:$V$2316,H$874)/4)</f>
        <v>0</v>
      </c>
      <c r="I1851" s="90">
        <f>Infected!J1356*(VLOOKUP($D1851,Decrements!$B$2207:$V$2212,I$874)/4+VLOOKUP($D1851,Decrements!$B$2259:$V$2264,I$874)/4+VLOOKUP($D1851,Decrements!$B$2311:$V$2316,I$874)/4)</f>
        <v>0</v>
      </c>
      <c r="J1851" s="90">
        <f>Infected!K1356*(VLOOKUP($D1851,Decrements!$B$2207:$V$2212,J$874)/4+VLOOKUP($D1851,Decrements!$B$2259:$V$2264,J$874)/4+VLOOKUP($D1851,Decrements!$B$2311:$V$2316,J$874)/4)</f>
        <v>0</v>
      </c>
      <c r="K1851" s="90">
        <f>Infected!L1356*(VLOOKUP($D1851,Decrements!$B$2207:$V$2212,K$874)/4+VLOOKUP($D1851,Decrements!$B$2259:$V$2264,K$874)/4+VLOOKUP($D1851,Decrements!$B$2311:$V$2316,K$874)/4)</f>
        <v>0</v>
      </c>
      <c r="L1851" s="90">
        <f>Infected!M1356*(VLOOKUP($D1851,Decrements!$B$2207:$V$2212,L$874)/4+VLOOKUP($D1851,Decrements!$B$2259:$V$2264,L$874)/4+VLOOKUP($D1851,Decrements!$B$2311:$V$2316,L$874)/4)</f>
        <v>0</v>
      </c>
      <c r="M1851" s="90">
        <f>Infected!N1356*(VLOOKUP($D1851,Decrements!$B$2207:$V$2212,M$874)/4+VLOOKUP($D1851,Decrements!$B$2259:$V$2264,M$874)/4+VLOOKUP($D1851,Decrements!$B$2311:$V$2316,M$874)/4)</f>
        <v>0</v>
      </c>
      <c r="N1851" s="90">
        <f>Infected!O1356*(VLOOKUP($D1851,Decrements!$B$2207:$V$2212,N$874)/4+VLOOKUP($D1851,Decrements!$B$2259:$V$2264,N$874)/4+VLOOKUP($D1851,Decrements!$B$2311:$V$2316,N$874)/4)</f>
        <v>0</v>
      </c>
      <c r="O1851" s="90">
        <f>Infected!P1356*(VLOOKUP($D1851,Decrements!$B$2207:$V$2212,O$874)/4+VLOOKUP($D1851,Decrements!$B$2259:$V$2264,O$874)/4+VLOOKUP($D1851,Decrements!$B$2311:$V$2316,O$874)/4)</f>
        <v>0</v>
      </c>
      <c r="P1851" s="90">
        <f>Infected!Q1356*(VLOOKUP($D1851,Decrements!$B$2207:$V$2212,P$874)/4+VLOOKUP($D1851,Decrements!$B$2259:$V$2264,P$874)/4+VLOOKUP($D1851,Decrements!$B$2311:$V$2316,P$874)/4)</f>
        <v>0</v>
      </c>
      <c r="Q1851" s="90">
        <f>Infected!R1356*(VLOOKUP($D1851,Decrements!$B$2207:$V$2212,Q$874)/4+VLOOKUP($D1851,Decrements!$B$2259:$V$2264,Q$874)/4+VLOOKUP($D1851,Decrements!$B$2311:$V$2316,Q$874)/4)</f>
        <v>0</v>
      </c>
      <c r="R1851" s="90">
        <f>Infected!S1356*(VLOOKUP($D1851,Decrements!$B$2207:$V$2212,R$874)/4+VLOOKUP($D1851,Decrements!$B$2259:$V$2264,R$874)/4+VLOOKUP($D1851,Decrements!$B$2311:$V$2316,R$874)/4)</f>
        <v>0</v>
      </c>
      <c r="S1851" s="90">
        <f>Infected!T1356*(VLOOKUP($D1851,Decrements!$B$2207:$V$2212,S$874)/4+VLOOKUP($D1851,Decrements!$B$2259:$V$2264,S$874)/4+VLOOKUP($D1851,Decrements!$B$2311:$V$2316,S$874)/4)</f>
        <v>0</v>
      </c>
      <c r="T1851" s="90">
        <f>Infected!U1356*(VLOOKUP($D1851,Decrements!$B$2207:$V$2212,T$874)/4+VLOOKUP($D1851,Decrements!$B$2259:$V$2264,T$874)/4+VLOOKUP($D1851,Decrements!$B$2311:$V$2316,T$874)/4)</f>
        <v>0</v>
      </c>
      <c r="U1851" s="90">
        <f>Infected!V1356*(VLOOKUP($D1851,Decrements!$B$2207:$V$2212,U$874)/4+VLOOKUP($D1851,Decrements!$B$2259:$V$2264,U$874)/4+VLOOKUP($D1851,Decrements!$B$2311:$V$2316,U$874)/4)</f>
        <v>0</v>
      </c>
      <c r="V1851" s="90">
        <f>Infected!W1356*(VLOOKUP($D1851,Decrements!$B$2207:$V$2212,V$874)/4+VLOOKUP($D1851,Decrements!$B$2259:$V$2264,V$874)/4+VLOOKUP($D1851,Decrements!$B$2311:$V$2316,V$874)/4)</f>
        <v>0</v>
      </c>
      <c r="W1851" s="90">
        <f>Infected!X1356*(VLOOKUP($D1851,Decrements!$B$2207:$V$2212,W$874)/4+VLOOKUP($D1851,Decrements!$B$2259:$V$2264,W$874)/4+VLOOKUP($D1851,Decrements!$B$2311:$V$2316,W$874)/4)</f>
        <v>0</v>
      </c>
      <c r="X1851" s="90">
        <f>Infected!Y1356*(VLOOKUP($D1851,Decrements!$B$2207:$V$2212,X$874)/4+VLOOKUP($D1851,Decrements!$B$2259:$V$2264,X$874)/4+VLOOKUP($D1851,Decrements!$B$2311:$V$2316,X$874)/4)</f>
        <v>0</v>
      </c>
      <c r="Y1851" s="90">
        <f>Infected!Z1356*(VLOOKUP($D1851,Decrements!$B$2207:$V$2212,Y$874)/4+VLOOKUP($D1851,Decrements!$B$2259:$V$2264,Y$874)/4+VLOOKUP($D1851,Decrements!$B$2311:$V$2316,Y$874)/4)</f>
        <v>0</v>
      </c>
      <c r="Z1851" s="90">
        <f>Infected!AA1356*(VLOOKUP($D1851,Decrements!$B$2207:$V$2212,Z$874)/4+VLOOKUP($D1851,Decrements!$B$2259:$V$2264,Z$874)/4+VLOOKUP($D1851,Decrements!$B$2311:$V$2316,Z$874)/4)</f>
        <v>0</v>
      </c>
      <c r="AA1851" s="90">
        <f>Infected!AB1356*(VLOOKUP($D1851,Decrements!$B$2207:$V$2212,AA$874)/4+VLOOKUP($D1851,Decrements!$B$2259:$V$2264,AA$874)/4+VLOOKUP($D1851,Decrements!$B$2311:$V$2316,AA$874)/4)</f>
        <v>0</v>
      </c>
      <c r="AB1851" s="90">
        <f>Infected!AC1356*(VLOOKUP($D1851,Decrements!$B$2207:$V$2212,AB$874)/4+VLOOKUP($D1851,Decrements!$B$2259:$V$2264,AB$874)/4+VLOOKUP($D1851,Decrements!$B$2311:$V$2316,AB$874)/4)</f>
        <v>0</v>
      </c>
      <c r="AC1851" s="90">
        <f>Infected!AD1356*(VLOOKUP($D1851,Decrements!$B$2207:$V$2212,AC$874)/4+VLOOKUP($D1851,Decrements!$B$2259:$V$2264,AC$874)/4+VLOOKUP($D1851,Decrements!$B$2311:$V$2316,AC$874)/4)</f>
        <v>0</v>
      </c>
      <c r="AD1851" s="90">
        <f>Infected!AE1356*(VLOOKUP($D1851,Decrements!$B$2207:$V$2212,AD$874)/4+VLOOKUP($D1851,Decrements!$B$2259:$V$2264,AD$874)/4+VLOOKUP($D1851,Decrements!$B$2311:$V$2316,AD$874)/4)</f>
        <v>0</v>
      </c>
      <c r="AE1851" s="90">
        <f>Infected!AF1356*(VLOOKUP($D1851,Decrements!$B$2207:$V$2212,AE$874)/4+VLOOKUP($D1851,Decrements!$B$2259:$V$2264,AE$874)/4+VLOOKUP($D1851,Decrements!$B$2311:$V$2316,AE$874)/4)</f>
        <v>0</v>
      </c>
      <c r="AF1851" s="90">
        <f>Infected!AG1356*(VLOOKUP($D1851,Decrements!$B$2207:$V$2212,AF$874)/4+VLOOKUP($D1851,Decrements!$B$2259:$V$2264,AF$874)/4+VLOOKUP($D1851,Decrements!$B$2311:$V$2316,AF$874)/4)</f>
        <v>0</v>
      </c>
      <c r="AG1851" s="90">
        <f>Infected!AH1356*(VLOOKUP($D1851,Decrements!$B$2207:$V$2212,AG$874)/4+VLOOKUP($D1851,Decrements!$B$2259:$V$2264,AG$874)/4+VLOOKUP($D1851,Decrements!$B$2311:$V$2316,AG$874)/4)</f>
        <v>0</v>
      </c>
      <c r="AH1851" s="90">
        <f>Infected!AI1356*(VLOOKUP($D1851,Decrements!$B$2207:$V$2212,AH$874)/4+VLOOKUP($D1851,Decrements!$B$2259:$V$2264,AH$874)/4+VLOOKUP($D1851,Decrements!$B$2311:$V$2316,AH$874)/4)</f>
        <v>0</v>
      </c>
      <c r="AI1851" s="90">
        <f>Infected!AJ1356*(VLOOKUP($D1851,Decrements!$B$2207:$V$2212,AI$874)/4+VLOOKUP($D1851,Decrements!$B$2259:$V$2264,AI$874)/4+VLOOKUP($D1851,Decrements!$B$2311:$V$2316,AI$874)/4)</f>
        <v>0</v>
      </c>
      <c r="AJ1851" s="90">
        <f>Infected!AK1356*(VLOOKUP($D1851,Decrements!$B$2207:$V$2212,AJ$874)/4+VLOOKUP($D1851,Decrements!$B$2259:$V$2264,AJ$874)/4+VLOOKUP($D1851,Decrements!$B$2311:$V$2316,AJ$874)/4)</f>
        <v>0</v>
      </c>
      <c r="AK1851" s="90">
        <f>Infected!AL1356*(VLOOKUP($D1851,Decrements!$B$2207:$V$2212,AK$874)/4+VLOOKUP($D1851,Decrements!$B$2259:$V$2264,AK$874)/4+VLOOKUP($D1851,Decrements!$B$2311:$V$2316,AK$874)/4)</f>
        <v>0</v>
      </c>
      <c r="AL1851" s="90">
        <f>Infected!AM1356*(VLOOKUP($D1851,Decrements!$B$2207:$V$2212,AL$874)/4+VLOOKUP($D1851,Decrements!$B$2259:$V$2264,AL$874)/4+VLOOKUP($D1851,Decrements!$B$2311:$V$2316,AL$874)/4)</f>
        <v>0</v>
      </c>
      <c r="AM1851" s="90">
        <f>Infected!AN1356*(VLOOKUP($D1851,Decrements!$B$2207:$V$2212,AM$874)/4+VLOOKUP($D1851,Decrements!$B$2259:$V$2264,AM$874)/4+VLOOKUP($D1851,Decrements!$B$2311:$V$2316,AM$874)/4)</f>
        <v>0</v>
      </c>
      <c r="AN1851" s="90">
        <f>Infected!AO1356*(VLOOKUP($D1851,Decrements!$B$2207:$V$2212,AN$874)/4+VLOOKUP($D1851,Decrements!$B$2259:$V$2264,AN$874)/4+VLOOKUP($D1851,Decrements!$B$2311:$V$2316,AN$874)/4)</f>
        <v>0</v>
      </c>
      <c r="AO1851" s="90">
        <f>Infected!AP1356*(VLOOKUP($D1851,Decrements!$B$2207:$V$2212,AO$874)/4+VLOOKUP($D1851,Decrements!$B$2259:$V$2264,AO$874)/4+VLOOKUP($D1851,Decrements!$B$2311:$V$2316,AO$874)/4)</f>
        <v>0</v>
      </c>
      <c r="AP1851" s="90">
        <f>Infected!AQ1356*(VLOOKUP($D1851,Decrements!$B$2207:$V$2212,AP$874)/4+VLOOKUP($D1851,Decrements!$B$2259:$V$2264,AP$874)/4+VLOOKUP($D1851,Decrements!$B$2311:$V$2316,AP$874)/4)</f>
        <v>0</v>
      </c>
      <c r="AQ1851" s="90">
        <f>Infected!AR1356*(VLOOKUP($D1851,Decrements!$B$2207:$V$2212,AQ$874)/4+VLOOKUP($D1851,Decrements!$B$2259:$V$2264,AQ$874)/4+VLOOKUP($D1851,Decrements!$B$2311:$V$2316,AQ$874)/4)</f>
        <v>0</v>
      </c>
      <c r="AR1851" s="90">
        <f>Infected!AS1356*(VLOOKUP($D1851,Decrements!$B$2207:$V$2212,AR$874)/4+VLOOKUP($D1851,Decrements!$B$2259:$V$2264,AR$874)/4+VLOOKUP($D1851,Decrements!$B$2311:$V$2316,AR$874)/4)</f>
        <v>0</v>
      </c>
      <c r="AS1851" s="90">
        <f>Infected!AT1356*(VLOOKUP($D1851,Decrements!$B$2207:$V$2212,AS$874)/4+VLOOKUP($D1851,Decrements!$B$2259:$V$2264,AS$874)/4+VLOOKUP($D1851,Decrements!$B$2311:$V$2316,AS$874)/4)</f>
        <v>0</v>
      </c>
      <c r="AT1851" s="90">
        <f>Infected!AU1356*(VLOOKUP($D1851,Decrements!$B$2207:$V$2212,AT$874)/4+VLOOKUP($D1851,Decrements!$B$2259:$V$2264,AT$874)/4+VLOOKUP($D1851,Decrements!$B$2311:$V$2316,AT$874)/4)</f>
        <v>0</v>
      </c>
      <c r="AU1851" s="90">
        <f>Infected!AV1356*(VLOOKUP($D1851,Decrements!$B$2207:$V$2212,AU$874)/4+VLOOKUP($D1851,Decrements!$B$2259:$V$2264,AU$874)/4+VLOOKUP($D1851,Decrements!$B$2311:$V$2316,AU$874)/4)</f>
        <v>0</v>
      </c>
      <c r="AV1851" s="90">
        <f>Infected!AW1356*(VLOOKUP($D1851,Decrements!$B$2207:$V$2212,AV$874)/4+VLOOKUP($D1851,Decrements!$B$2259:$V$2264,AV$874)/4+VLOOKUP($D1851,Decrements!$B$2311:$V$2316,AV$874)/4)</f>
        <v>0</v>
      </c>
      <c r="AW1851" s="90">
        <f>Infected!AX1356*(VLOOKUP($D1851,Decrements!$B$2207:$V$2212,AW$874)/4+VLOOKUP($D1851,Decrements!$B$2259:$V$2264,AW$874)/4+VLOOKUP($D1851,Decrements!$B$2311:$V$2316,AW$874)/4)</f>
        <v>0</v>
      </c>
      <c r="AX1851" s="90">
        <f>Infected!AY1356*(VLOOKUP($D1851,Decrements!$B$2207:$V$2212,AX$874)/4+VLOOKUP($D1851,Decrements!$B$2259:$V$2264,AX$874)/4+VLOOKUP($D1851,Decrements!$B$2311:$V$2316,AX$874)/4)</f>
        <v>0</v>
      </c>
      <c r="AY1851" s="90">
        <f>Infected!AZ1356*(VLOOKUP($D1851,Decrements!$B$2207:$V$2212,AY$874)/4+VLOOKUP($D1851,Decrements!$B$2259:$V$2264,AY$874)/4+VLOOKUP($D1851,Decrements!$B$2311:$V$2316,AY$874)/4)</f>
        <v>0</v>
      </c>
      <c r="AZ1851" s="90">
        <f>Infected!BA1356*(VLOOKUP($D1851,Decrements!$B$2207:$V$2212,AZ$874)/4+VLOOKUP($D1851,Decrements!$B$2259:$V$2264,AZ$874)/4+VLOOKUP($D1851,Decrements!$B$2311:$V$2316,AZ$874)/4)</f>
        <v>0</v>
      </c>
      <c r="BA1851" s="90">
        <f>Infected!BB1356*(VLOOKUP($D1851,Decrements!$B$2207:$V$2212,BA$874)/4+VLOOKUP($D1851,Decrements!$B$2259:$V$2264,BA$874)/4+VLOOKUP($D1851,Decrements!$B$2311:$V$2316,BA$874)/4)</f>
        <v>0</v>
      </c>
      <c r="BB1851" s="90">
        <f>Infected!BC1356*(VLOOKUP($D1851,Decrements!$B$2207:$V$2212,BB$874)/4+VLOOKUP($D1851,Decrements!$B$2259:$V$2264,BB$874)/4+VLOOKUP($D1851,Decrements!$B$2311:$V$2316,BB$874)/4)</f>
        <v>0</v>
      </c>
      <c r="BC1851" s="90">
        <f>Infected!BD1356*(VLOOKUP($D1851,Decrements!$B$2207:$V$2212,BC$874)/4+VLOOKUP($D1851,Decrements!$B$2259:$V$2264,BC$874)/4+VLOOKUP($D1851,Decrements!$B$2311:$V$2316,BC$874)/4)</f>
        <v>0</v>
      </c>
      <c r="BD1851" s="90">
        <f>Infected!BE1356*(VLOOKUP($D1851,Decrements!$B$2207:$V$2212,BD$874)/4+VLOOKUP($D1851,Decrements!$B$2259:$V$2264,BD$874)/4+VLOOKUP($D1851,Decrements!$B$2311:$V$2316,BD$874)/4)</f>
        <v>0</v>
      </c>
      <c r="BE1851" s="90">
        <f>Infected!BF1356*(VLOOKUP($D1851,Decrements!$B$2207:$V$2212,BE$874)/4+VLOOKUP($D1851,Decrements!$B$2259:$V$2264,BE$874)/4+VLOOKUP($D1851,Decrements!$B$2311:$V$2316,BE$874)/4)</f>
        <v>0</v>
      </c>
      <c r="BF1851" s="90">
        <f>Infected!BG1356*(VLOOKUP($D1851,Decrements!$B$2207:$V$2212,BF$874)/4+VLOOKUP($D1851,Decrements!$B$2259:$V$2264,BF$874)/4+VLOOKUP($D1851,Decrements!$B$2311:$V$2316,BF$874)/4)</f>
        <v>0</v>
      </c>
      <c r="BG1851" s="90">
        <f>Infected!BH1356*(VLOOKUP($D1851,Decrements!$B$2207:$V$2212,BG$874)/4+VLOOKUP($D1851,Decrements!$B$2259:$V$2264,BG$874)/4+VLOOKUP($D1851,Decrements!$B$2311:$V$2316,BG$874)/4)</f>
        <v>0</v>
      </c>
      <c r="BH1851" s="90">
        <f>Infected!BI1356*(VLOOKUP($D1851,Decrements!$B$2207:$V$2212,BH$874)/4+VLOOKUP($D1851,Decrements!$B$2259:$V$2264,BH$874)/4+VLOOKUP($D1851,Decrements!$B$2311:$V$2316,BH$874)/4)</f>
        <v>0</v>
      </c>
      <c r="BI1851" s="90">
        <f>Infected!BJ1356*(VLOOKUP($D1851,Decrements!$B$2207:$V$2212,BI$874)/4+VLOOKUP($D1851,Decrements!$B$2259:$V$2264,BI$874)/4+VLOOKUP($D1851,Decrements!$B$2311:$V$2316,BI$874)/4)</f>
        <v>0</v>
      </c>
      <c r="BJ1851" s="90">
        <f>Infected!BK1356*(VLOOKUP($D1851,Decrements!$B$2207:$V$2212,BJ$874)/4+VLOOKUP($D1851,Decrements!$B$2259:$V$2264,BJ$874)/4+VLOOKUP($D1851,Decrements!$B$2311:$V$2316,BJ$874)/4)</f>
        <v>0</v>
      </c>
      <c r="BK1851" s="90">
        <f>Infected!BL1356*(VLOOKUP($D1851,Decrements!$B$2207:$V$2212,BK$874)/4+VLOOKUP($D1851,Decrements!$B$2259:$V$2264,BK$874)/4+VLOOKUP($D1851,Decrements!$B$2311:$V$2316,BK$874)/4)</f>
        <v>0</v>
      </c>
      <c r="BL1851" s="90">
        <f>Infected!BM1356*(VLOOKUP($D1851,Decrements!$B$2207:$V$2212,BL$874)/4+VLOOKUP($D1851,Decrements!$B$2259:$V$2264,BL$874)/4+VLOOKUP($D1851,Decrements!$B$2311:$V$2316,BL$874)/4)</f>
        <v>0</v>
      </c>
      <c r="BM1851" s="90">
        <f>Infected!BN1356*(VLOOKUP($D1851,Decrements!$B$2207:$V$2212,BM$874)/4+VLOOKUP($D1851,Decrements!$B$2259:$V$2264,BM$874)/4+VLOOKUP($D1851,Decrements!$B$2311:$V$2316,BM$874)/4)</f>
        <v>0</v>
      </c>
      <c r="BN1851" s="90">
        <f>Infected!BO1356*(VLOOKUP($D1851,Decrements!$B$2207:$V$2212,BN$874)/4+VLOOKUP($D1851,Decrements!$B$2259:$V$2264,BN$874)/4+VLOOKUP($D1851,Decrements!$B$2311:$V$2316,BN$874)/4)</f>
        <v>0</v>
      </c>
      <c r="BO1851" s="90">
        <f>Infected!BP1356*(VLOOKUP($D1851,Decrements!$B$2207:$V$2212,BO$874)/4+VLOOKUP($D1851,Decrements!$B$2259:$V$2264,BO$874)/4+VLOOKUP($D1851,Decrements!$B$2311:$V$2316,BO$874)/4)</f>
        <v>0</v>
      </c>
      <c r="BP1851" s="90">
        <f>Infected!BQ1356*(VLOOKUP($D1851,Decrements!$B$2207:$V$2212,BP$874)/4+VLOOKUP($D1851,Decrements!$B$2259:$V$2264,BP$874)/4+VLOOKUP($D1851,Decrements!$B$2311:$V$2316,BP$874)/4)</f>
        <v>0</v>
      </c>
      <c r="BQ1851" s="90">
        <f>Infected!BR1356*(VLOOKUP($D1851,Decrements!$B$2207:$V$2212,BQ$874)/4+VLOOKUP($D1851,Decrements!$B$2259:$V$2264,BQ$874)/4+VLOOKUP($D1851,Decrements!$B$2311:$V$2316,BQ$874)/4)</f>
        <v>0</v>
      </c>
      <c r="BR1851" s="90">
        <f>Infected!BS1356*(VLOOKUP($D1851,Decrements!$B$2207:$V$2212,BR$874)/4+VLOOKUP($D1851,Decrements!$B$2259:$V$2264,BR$874)/4+VLOOKUP($D1851,Decrements!$B$2311:$V$2316,BR$874)/4)</f>
        <v>0</v>
      </c>
      <c r="BS1851" s="90">
        <f>Infected!BT1356*(VLOOKUP($D1851,Decrements!$B$2207:$V$2212,BS$874)/4+VLOOKUP($D1851,Decrements!$B$2259:$V$2264,BS$874)/4+VLOOKUP($D1851,Decrements!$B$2311:$V$2316,BS$874)/4)</f>
        <v>0</v>
      </c>
      <c r="BT1851" s="90">
        <f>Infected!BU1356*(VLOOKUP($D1851,Decrements!$B$2207:$V$2212,BT$874)/4+VLOOKUP($D1851,Decrements!$B$2259:$V$2264,BT$874)/4+VLOOKUP($D1851,Decrements!$B$2311:$V$2316,BT$874)/4)</f>
        <v>0</v>
      </c>
      <c r="BU1851" s="90">
        <f>Infected!BV1356*(VLOOKUP($D1851,Decrements!$B$2207:$V$2212,BU$874)/4+VLOOKUP($D1851,Decrements!$B$2259:$V$2264,BU$874)/4+VLOOKUP($D1851,Decrements!$B$2311:$V$2316,BU$874)/4)</f>
        <v>0</v>
      </c>
      <c r="BV1851" s="90">
        <f>Infected!BW1356*(VLOOKUP($D1851,Decrements!$B$2207:$V$2212,BV$874)/4+VLOOKUP($D1851,Decrements!$B$2259:$V$2264,BV$874)/4+VLOOKUP($D1851,Decrements!$B$2311:$V$2316,BV$874)/4)</f>
        <v>0</v>
      </c>
      <c r="BW1851" s="90">
        <f>Infected!BX1356*(VLOOKUP($D1851,Decrements!$B$2207:$V$2212,BW$874)/4+VLOOKUP($D1851,Decrements!$B$2259:$V$2264,BW$874)/4+VLOOKUP($D1851,Decrements!$B$2311:$V$2316,BW$874)/4)</f>
        <v>0</v>
      </c>
      <c r="BX1851" s="90">
        <f>Infected!BY1356*(VLOOKUP($D1851,Decrements!$B$2207:$V$2212,BX$874)/4+VLOOKUP($D1851,Decrements!$B$2259:$V$2264,BX$874)/4+VLOOKUP($D1851,Decrements!$B$2311:$V$2316,BX$874)/4)</f>
        <v>0</v>
      </c>
      <c r="BY1851" s="90">
        <f>Infected!BZ1356*(VLOOKUP($D1851,Decrements!$B$2207:$V$2212,BY$874)/4+VLOOKUP($D1851,Decrements!$B$2259:$V$2264,BY$874)/4+VLOOKUP($D1851,Decrements!$B$2311:$V$2316,BY$874)/4)</f>
        <v>0</v>
      </c>
      <c r="BZ1851" s="90">
        <f>Infected!CA1356*(VLOOKUP($D1851,Decrements!$B$2207:$V$2212,BZ$874)/4+VLOOKUP($D1851,Decrements!$B$2259:$V$2264,BZ$874)/4+VLOOKUP($D1851,Decrements!$B$2311:$V$2316,BZ$874)/4)</f>
        <v>0</v>
      </c>
      <c r="CA1851" s="90">
        <f>Infected!CB1356*(VLOOKUP($D1851,Decrements!$B$2207:$V$2212,CA$874)/4+VLOOKUP($D1851,Decrements!$B$2259:$V$2264,CA$874)/4+VLOOKUP($D1851,Decrements!$B$2311:$V$2316,CA$874)/4)</f>
        <v>0</v>
      </c>
      <c r="CB1851" s="90">
        <f>Infected!CC1356*(VLOOKUP($D1851,Decrements!$B$2207:$V$2212,CB$874)/4+VLOOKUP($D1851,Decrements!$B$2259:$V$2264,CB$874)/4+VLOOKUP($D1851,Decrements!$B$2311:$V$2316,CB$874)/4)</f>
        <v>0</v>
      </c>
      <c r="CC1851" s="90">
        <f>Infected!CD1356*(VLOOKUP($D1851,Decrements!$B$2207:$V$2212,CC$874)/4+VLOOKUP($D1851,Decrements!$B$2259:$V$2264,CC$874)/4+VLOOKUP($D1851,Decrements!$B$2311:$V$2316,CC$874)/4)</f>
        <v>0</v>
      </c>
      <c r="CD1851" s="90">
        <f>Infected!CE1356*(VLOOKUP($D1851,Decrements!$B$2207:$V$2212,CD$874)/4+VLOOKUP($D1851,Decrements!$B$2259:$V$2264,CD$874)/4+VLOOKUP($D1851,Decrements!$B$2311:$V$2316,CD$874)/4)</f>
        <v>0</v>
      </c>
      <c r="CE1851" s="90">
        <f>Infected!CF1356*(VLOOKUP($D1851,Decrements!$B$2207:$V$2212,CE$874)/4+VLOOKUP($D1851,Decrements!$B$2259:$V$2264,CE$874)/4+VLOOKUP($D1851,Decrements!$B$2311:$V$2316,CE$874)/4)</f>
        <v>0</v>
      </c>
      <c r="CF1851" s="90">
        <f>Infected!CG1356*(VLOOKUP($D1851,Decrements!$B$2207:$V$2212,CF$874)/4+VLOOKUP($D1851,Decrements!$B$2259:$V$2264,CF$874)/4+VLOOKUP($D1851,Decrements!$B$2311:$V$2316,CF$874)/4)</f>
        <v>0</v>
      </c>
      <c r="CG1851" s="90">
        <f>Infected!CH1356*(VLOOKUP($D1851,Decrements!$B$2207:$V$2212,CG$874)/4+VLOOKUP($D1851,Decrements!$B$2259:$V$2264,CG$874)/4+VLOOKUP($D1851,Decrements!$B$2311:$V$2316,CG$874)/4)</f>
        <v>0</v>
      </c>
      <c r="CH1851" s="90">
        <f>Infected!CI1356*(VLOOKUP($D1851,Decrements!$B$2207:$V$2212,CH$874)/4+VLOOKUP($D1851,Decrements!$B$2259:$V$2264,CH$874)/4+VLOOKUP($D1851,Decrements!$B$2311:$V$2316,CH$874)/4)</f>
        <v>0</v>
      </c>
      <c r="CI1851" s="90">
        <f>Infected!CJ1356*(VLOOKUP($D1851,Decrements!$B$2207:$V$2212,CI$874)/4+VLOOKUP($D1851,Decrements!$B$2259:$V$2264,CI$874)/4+VLOOKUP($D1851,Decrements!$B$2311:$V$2316,CI$874)/4)</f>
        <v>0</v>
      </c>
      <c r="CK1851" s="45"/>
      <c r="CL1851" s="45"/>
      <c r="CM1851" s="45"/>
      <c r="CN1851" s="45"/>
      <c r="CO1851" s="45"/>
      <c r="CP1851" s="45"/>
      <c r="CQ1851" s="45"/>
      <c r="CR1851" s="45"/>
      <c r="CS1851" s="45"/>
      <c r="CT1851" s="45"/>
      <c r="CU1851" s="45"/>
      <c r="CV1851" s="45"/>
      <c r="CW1851" s="45"/>
      <c r="CX1851" s="45"/>
      <c r="CY1851" s="45"/>
      <c r="CZ1851" s="45"/>
      <c r="DA1851" s="45"/>
      <c r="DB1851" s="45"/>
      <c r="DC1851" s="45"/>
      <c r="DD1851" s="45"/>
      <c r="DE1851" s="45"/>
      <c r="DF1851" s="45"/>
      <c r="DG1851" s="45"/>
      <c r="DH1851" s="45"/>
      <c r="DI1851" s="45"/>
      <c r="DJ1851" s="45"/>
      <c r="DK1851" s="45"/>
      <c r="DL1851" s="45"/>
      <c r="DM1851" s="45"/>
      <c r="DN1851" s="45"/>
      <c r="DO1851" s="45"/>
      <c r="DP1851" s="45"/>
      <c r="DQ1851" s="45"/>
      <c r="DR1851" s="45"/>
      <c r="DS1851" s="45"/>
      <c r="DT1851" s="45"/>
      <c r="DU1851" s="45"/>
      <c r="DV1851" s="45"/>
      <c r="DW1851" s="45"/>
      <c r="DX1851" s="45"/>
      <c r="DY1851" s="45"/>
      <c r="DZ1851" s="45"/>
      <c r="EA1851" s="45"/>
      <c r="EB1851" s="45"/>
      <c r="EC1851" s="45"/>
      <c r="ED1851" s="45"/>
      <c r="EE1851" s="45"/>
      <c r="EF1851" s="45"/>
      <c r="EG1851" s="45"/>
      <c r="EH1851" s="45"/>
      <c r="EI1851" s="45"/>
      <c r="EJ1851" s="45"/>
      <c r="EK1851" s="45"/>
      <c r="EL1851" s="45"/>
      <c r="EM1851" s="45"/>
      <c r="EN1851" s="45"/>
      <c r="EO1851" s="45"/>
      <c r="EP1851" s="45"/>
      <c r="EQ1851" s="45"/>
      <c r="ER1851" s="45"/>
      <c r="ES1851" s="45"/>
      <c r="ET1851" s="45"/>
      <c r="EU1851" s="45"/>
      <c r="EV1851" s="45"/>
      <c r="EW1851" s="45"/>
      <c r="EX1851" s="45"/>
      <c r="EY1851" s="45"/>
      <c r="EZ1851" s="45"/>
      <c r="FA1851" s="45"/>
      <c r="FB1851" s="45"/>
      <c r="FC1851" s="45"/>
      <c r="FD1851" s="45"/>
      <c r="FE1851" s="45"/>
      <c r="FF1851" s="45"/>
      <c r="FG1851" s="45"/>
      <c r="FH1851" s="45"/>
      <c r="FI1851" s="45"/>
      <c r="FJ1851" s="45"/>
      <c r="FK1851" s="45"/>
      <c r="FL1851" s="45"/>
      <c r="FN1851" s="45"/>
      <c r="FO1851" s="45"/>
      <c r="FP1851" s="45"/>
      <c r="FQ1851" s="45"/>
      <c r="FR1851" s="45"/>
      <c r="FS1851" s="45"/>
      <c r="FT1851" s="45"/>
      <c r="FU1851" s="45"/>
      <c r="FV1851" s="45"/>
      <c r="FW1851" s="45"/>
      <c r="FX1851" s="45"/>
      <c r="FY1851" s="45"/>
      <c r="FZ1851" s="45"/>
      <c r="GA1851" s="45"/>
      <c r="GB1851" s="45"/>
      <c r="GC1851" s="45"/>
      <c r="GD1851" s="45"/>
      <c r="GE1851" s="45"/>
      <c r="GF1851" s="45"/>
      <c r="GG1851" s="45"/>
      <c r="GH1851" s="45"/>
      <c r="GI1851" s="45"/>
      <c r="GJ1851" s="45"/>
      <c r="GK1851" s="45"/>
      <c r="GL1851" s="45"/>
      <c r="GM1851" s="45"/>
      <c r="GN1851" s="45"/>
      <c r="GO1851" s="45"/>
      <c r="GP1851" s="45"/>
      <c r="GQ1851" s="45"/>
      <c r="GR1851" s="45"/>
      <c r="GS1851" s="45"/>
      <c r="GT1851" s="45"/>
      <c r="GU1851" s="45"/>
      <c r="GV1851" s="45"/>
      <c r="GW1851" s="45"/>
      <c r="GX1851" s="45"/>
      <c r="GY1851" s="45"/>
      <c r="GZ1851" s="45"/>
      <c r="HA1851" s="45"/>
      <c r="HB1851" s="45"/>
      <c r="HC1851" s="45"/>
      <c r="HD1851" s="45"/>
      <c r="HE1851" s="45"/>
      <c r="HF1851" s="45"/>
      <c r="HG1851" s="45"/>
      <c r="HH1851" s="45"/>
      <c r="HI1851" s="45"/>
      <c r="HJ1851" s="45"/>
      <c r="HK1851" s="45"/>
      <c r="HL1851" s="45"/>
      <c r="HM1851" s="45"/>
      <c r="HN1851" s="45"/>
      <c r="HO1851" s="45"/>
      <c r="HP1851" s="45"/>
      <c r="HQ1851" s="45"/>
      <c r="HR1851" s="45"/>
      <c r="HS1851" s="45"/>
      <c r="HT1851" s="45"/>
      <c r="HU1851" s="45"/>
      <c r="HV1851" s="45"/>
      <c r="HW1851" s="45"/>
      <c r="HX1851" s="45"/>
      <c r="HY1851" s="45"/>
      <c r="HZ1851" s="45"/>
      <c r="IA1851" s="45"/>
      <c r="IB1851" s="45"/>
      <c r="IC1851" s="45"/>
      <c r="ID1851" s="45"/>
      <c r="IE1851" s="45"/>
      <c r="IF1851" s="45"/>
      <c r="IG1851" s="45"/>
      <c r="IH1851" s="45"/>
      <c r="II1851" s="45"/>
      <c r="IJ1851" s="45"/>
      <c r="IK1851" s="45"/>
      <c r="IL1851" s="45"/>
      <c r="IM1851" s="45"/>
      <c r="IN1851" s="45"/>
      <c r="IO1851" s="45"/>
      <c r="IQ1851" s="45"/>
      <c r="IR1851" s="45"/>
      <c r="IS1851" s="45"/>
      <c r="IT1851" s="45"/>
      <c r="IU1851" s="45"/>
      <c r="IV1851" s="45"/>
      <c r="IW1851" s="45"/>
      <c r="IX1851" s="45"/>
      <c r="IY1851" s="45"/>
      <c r="IZ1851" s="45"/>
      <c r="JA1851" s="45"/>
      <c r="JB1851" s="45"/>
      <c r="JC1851" s="45"/>
      <c r="JD1851" s="45"/>
      <c r="JE1851" s="45"/>
      <c r="JF1851" s="45"/>
      <c r="JG1851" s="45"/>
      <c r="JH1851" s="45"/>
      <c r="JI1851" s="45"/>
      <c r="JJ1851" s="45"/>
      <c r="JK1851" s="45"/>
      <c r="JL1851" s="45"/>
      <c r="JM1851" s="45"/>
      <c r="JN1851" s="45"/>
      <c r="JO1851" s="45"/>
      <c r="JP1851" s="45"/>
      <c r="JQ1851" s="45"/>
      <c r="JR1851" s="45"/>
      <c r="JS1851" s="45"/>
      <c r="JT1851" s="45"/>
      <c r="JU1851" s="45"/>
      <c r="JV1851" s="45"/>
      <c r="JW1851" s="45"/>
      <c r="JX1851" s="45"/>
      <c r="JY1851" s="45"/>
      <c r="JZ1851" s="45"/>
      <c r="KA1851" s="45"/>
      <c r="KB1851" s="45"/>
      <c r="KC1851" s="45"/>
      <c r="KD1851" s="45"/>
      <c r="KE1851" s="45"/>
      <c r="KF1851" s="45"/>
      <c r="KG1851" s="45"/>
      <c r="KH1851" s="45"/>
      <c r="KI1851" s="45"/>
      <c r="KJ1851" s="45"/>
      <c r="KK1851" s="45"/>
      <c r="KL1851" s="45"/>
      <c r="KM1851" s="45"/>
      <c r="KN1851" s="45"/>
      <c r="KO1851" s="45"/>
      <c r="KP1851" s="45"/>
      <c r="KQ1851" s="45"/>
      <c r="KR1851" s="45"/>
      <c r="KS1851" s="45"/>
      <c r="KT1851" s="45"/>
      <c r="KU1851" s="45"/>
      <c r="KV1851" s="45"/>
      <c r="KW1851" s="45"/>
      <c r="KX1851" s="45"/>
      <c r="KY1851" s="45"/>
      <c r="KZ1851" s="45"/>
      <c r="LA1851" s="45"/>
      <c r="LB1851" s="45"/>
      <c r="LC1851" s="45"/>
      <c r="LD1851" s="45"/>
      <c r="LE1851" s="45"/>
      <c r="LF1851" s="45"/>
      <c r="LG1851" s="45"/>
      <c r="LH1851" s="45"/>
      <c r="LI1851" s="45"/>
      <c r="LJ1851" s="45"/>
      <c r="LK1851" s="45"/>
      <c r="LL1851" s="45"/>
      <c r="LM1851" s="45"/>
      <c r="LN1851" s="45"/>
      <c r="LO1851" s="45"/>
      <c r="LP1851" s="45"/>
      <c r="LQ1851" s="45"/>
      <c r="LR1851" s="45"/>
    </row>
    <row r="1852" spans="2:330">
      <c r="B1852" s="20">
        <v>3</v>
      </c>
      <c r="C1852" s="20">
        <v>2</v>
      </c>
      <c r="D1852" s="20">
        <v>6</v>
      </c>
      <c r="E1852" s="20">
        <v>326</v>
      </c>
      <c r="F1852" s="113"/>
      <c r="G1852" s="31">
        <f>Inputs!T245</f>
        <v>0</v>
      </c>
      <c r="H1852" s="90">
        <f>Infected!I1357*(VLOOKUP($D1852,Decrements!$B$2207:$V$2212,H$874)/4+VLOOKUP($D1852,Decrements!$B$2259:$V$2264,H$874)/4+VLOOKUP($D1852,Decrements!$B$2311:$V$2316,H$874)/4)</f>
        <v>0</v>
      </c>
      <c r="I1852" s="90">
        <f>Infected!J1357*(VLOOKUP($D1852,Decrements!$B$2207:$V$2212,I$874)/4+VLOOKUP($D1852,Decrements!$B$2259:$V$2264,I$874)/4+VLOOKUP($D1852,Decrements!$B$2311:$V$2316,I$874)/4)</f>
        <v>0</v>
      </c>
      <c r="J1852" s="90">
        <f>Infected!K1357*(VLOOKUP($D1852,Decrements!$B$2207:$V$2212,J$874)/4+VLOOKUP($D1852,Decrements!$B$2259:$V$2264,J$874)/4+VLOOKUP($D1852,Decrements!$B$2311:$V$2316,J$874)/4)</f>
        <v>0</v>
      </c>
      <c r="K1852" s="90">
        <f>Infected!L1357*(VLOOKUP($D1852,Decrements!$B$2207:$V$2212,K$874)/4+VLOOKUP($D1852,Decrements!$B$2259:$V$2264,K$874)/4+VLOOKUP($D1852,Decrements!$B$2311:$V$2316,K$874)/4)</f>
        <v>0</v>
      </c>
      <c r="L1852" s="90">
        <f>Infected!M1357*(VLOOKUP($D1852,Decrements!$B$2207:$V$2212,L$874)/4+VLOOKUP($D1852,Decrements!$B$2259:$V$2264,L$874)/4+VLOOKUP($D1852,Decrements!$B$2311:$V$2316,L$874)/4)</f>
        <v>0</v>
      </c>
      <c r="M1852" s="90">
        <f>Infected!N1357*(VLOOKUP($D1852,Decrements!$B$2207:$V$2212,M$874)/4+VLOOKUP($D1852,Decrements!$B$2259:$V$2264,M$874)/4+VLOOKUP($D1852,Decrements!$B$2311:$V$2316,M$874)/4)</f>
        <v>0</v>
      </c>
      <c r="N1852" s="90">
        <f>Infected!O1357*(VLOOKUP($D1852,Decrements!$B$2207:$V$2212,N$874)/4+VLOOKUP($D1852,Decrements!$B$2259:$V$2264,N$874)/4+VLOOKUP($D1852,Decrements!$B$2311:$V$2316,N$874)/4)</f>
        <v>0</v>
      </c>
      <c r="O1852" s="90">
        <f>Infected!P1357*(VLOOKUP($D1852,Decrements!$B$2207:$V$2212,O$874)/4+VLOOKUP($D1852,Decrements!$B$2259:$V$2264,O$874)/4+VLOOKUP($D1852,Decrements!$B$2311:$V$2316,O$874)/4)</f>
        <v>0</v>
      </c>
      <c r="P1852" s="90">
        <f>Infected!Q1357*(VLOOKUP($D1852,Decrements!$B$2207:$V$2212,P$874)/4+VLOOKUP($D1852,Decrements!$B$2259:$V$2264,P$874)/4+VLOOKUP($D1852,Decrements!$B$2311:$V$2316,P$874)/4)</f>
        <v>0</v>
      </c>
      <c r="Q1852" s="90">
        <f>Infected!R1357*(VLOOKUP($D1852,Decrements!$B$2207:$V$2212,Q$874)/4+VLOOKUP($D1852,Decrements!$B$2259:$V$2264,Q$874)/4+VLOOKUP($D1852,Decrements!$B$2311:$V$2316,Q$874)/4)</f>
        <v>0</v>
      </c>
      <c r="R1852" s="90">
        <f>Infected!S1357*(VLOOKUP($D1852,Decrements!$B$2207:$V$2212,R$874)/4+VLOOKUP($D1852,Decrements!$B$2259:$V$2264,R$874)/4+VLOOKUP($D1852,Decrements!$B$2311:$V$2316,R$874)/4)</f>
        <v>0</v>
      </c>
      <c r="S1852" s="90">
        <f>Infected!T1357*(VLOOKUP($D1852,Decrements!$B$2207:$V$2212,S$874)/4+VLOOKUP($D1852,Decrements!$B$2259:$V$2264,S$874)/4+VLOOKUP($D1852,Decrements!$B$2311:$V$2316,S$874)/4)</f>
        <v>0</v>
      </c>
      <c r="T1852" s="90">
        <f>Infected!U1357*(VLOOKUP($D1852,Decrements!$B$2207:$V$2212,T$874)/4+VLOOKUP($D1852,Decrements!$B$2259:$V$2264,T$874)/4+VLOOKUP($D1852,Decrements!$B$2311:$V$2316,T$874)/4)</f>
        <v>0</v>
      </c>
      <c r="U1852" s="90">
        <f>Infected!V1357*(VLOOKUP($D1852,Decrements!$B$2207:$V$2212,U$874)/4+VLOOKUP($D1852,Decrements!$B$2259:$V$2264,U$874)/4+VLOOKUP($D1852,Decrements!$B$2311:$V$2316,U$874)/4)</f>
        <v>0</v>
      </c>
      <c r="V1852" s="90">
        <f>Infected!W1357*(VLOOKUP($D1852,Decrements!$B$2207:$V$2212,V$874)/4+VLOOKUP($D1852,Decrements!$B$2259:$V$2264,V$874)/4+VLOOKUP($D1852,Decrements!$B$2311:$V$2316,V$874)/4)</f>
        <v>0</v>
      </c>
      <c r="W1852" s="90">
        <f>Infected!X1357*(VLOOKUP($D1852,Decrements!$B$2207:$V$2212,W$874)/4+VLOOKUP($D1852,Decrements!$B$2259:$V$2264,W$874)/4+VLOOKUP($D1852,Decrements!$B$2311:$V$2316,W$874)/4)</f>
        <v>0</v>
      </c>
      <c r="X1852" s="90">
        <f>Infected!Y1357*(VLOOKUP($D1852,Decrements!$B$2207:$V$2212,X$874)/4+VLOOKUP($D1852,Decrements!$B$2259:$V$2264,X$874)/4+VLOOKUP($D1852,Decrements!$B$2311:$V$2316,X$874)/4)</f>
        <v>0</v>
      </c>
      <c r="Y1852" s="90">
        <f>Infected!Z1357*(VLOOKUP($D1852,Decrements!$B$2207:$V$2212,Y$874)/4+VLOOKUP($D1852,Decrements!$B$2259:$V$2264,Y$874)/4+VLOOKUP($D1852,Decrements!$B$2311:$V$2316,Y$874)/4)</f>
        <v>0</v>
      </c>
      <c r="Z1852" s="90">
        <f>Infected!AA1357*(VLOOKUP($D1852,Decrements!$B$2207:$V$2212,Z$874)/4+VLOOKUP($D1852,Decrements!$B$2259:$V$2264,Z$874)/4+VLOOKUP($D1852,Decrements!$B$2311:$V$2316,Z$874)/4)</f>
        <v>0</v>
      </c>
      <c r="AA1852" s="90">
        <f>Infected!AB1357*(VLOOKUP($D1852,Decrements!$B$2207:$V$2212,AA$874)/4+VLOOKUP($D1852,Decrements!$B$2259:$V$2264,AA$874)/4+VLOOKUP($D1852,Decrements!$B$2311:$V$2316,AA$874)/4)</f>
        <v>0</v>
      </c>
      <c r="AB1852" s="90">
        <f>Infected!AC1357*(VLOOKUP($D1852,Decrements!$B$2207:$V$2212,AB$874)/4+VLOOKUP($D1852,Decrements!$B$2259:$V$2264,AB$874)/4+VLOOKUP($D1852,Decrements!$B$2311:$V$2316,AB$874)/4)</f>
        <v>0</v>
      </c>
      <c r="AC1852" s="90">
        <f>Infected!AD1357*(VLOOKUP($D1852,Decrements!$B$2207:$V$2212,AC$874)/4+VLOOKUP($D1852,Decrements!$B$2259:$V$2264,AC$874)/4+VLOOKUP($D1852,Decrements!$B$2311:$V$2316,AC$874)/4)</f>
        <v>0</v>
      </c>
      <c r="AD1852" s="90">
        <f>Infected!AE1357*(VLOOKUP($D1852,Decrements!$B$2207:$V$2212,AD$874)/4+VLOOKUP($D1852,Decrements!$B$2259:$V$2264,AD$874)/4+VLOOKUP($D1852,Decrements!$B$2311:$V$2316,AD$874)/4)</f>
        <v>0</v>
      </c>
      <c r="AE1852" s="90">
        <f>Infected!AF1357*(VLOOKUP($D1852,Decrements!$B$2207:$V$2212,AE$874)/4+VLOOKUP($D1852,Decrements!$B$2259:$V$2264,AE$874)/4+VLOOKUP($D1852,Decrements!$B$2311:$V$2316,AE$874)/4)</f>
        <v>0</v>
      </c>
      <c r="AF1852" s="90">
        <f>Infected!AG1357*(VLOOKUP($D1852,Decrements!$B$2207:$V$2212,AF$874)/4+VLOOKUP($D1852,Decrements!$B$2259:$V$2264,AF$874)/4+VLOOKUP($D1852,Decrements!$B$2311:$V$2316,AF$874)/4)</f>
        <v>0</v>
      </c>
      <c r="AG1852" s="90">
        <f>Infected!AH1357*(VLOOKUP($D1852,Decrements!$B$2207:$V$2212,AG$874)/4+VLOOKUP($D1852,Decrements!$B$2259:$V$2264,AG$874)/4+VLOOKUP($D1852,Decrements!$B$2311:$V$2316,AG$874)/4)</f>
        <v>0</v>
      </c>
      <c r="AH1852" s="90">
        <f>Infected!AI1357*(VLOOKUP($D1852,Decrements!$B$2207:$V$2212,AH$874)/4+VLOOKUP($D1852,Decrements!$B$2259:$V$2264,AH$874)/4+VLOOKUP($D1852,Decrements!$B$2311:$V$2316,AH$874)/4)</f>
        <v>0</v>
      </c>
      <c r="AI1852" s="90">
        <f>Infected!AJ1357*(VLOOKUP($D1852,Decrements!$B$2207:$V$2212,AI$874)/4+VLOOKUP($D1852,Decrements!$B$2259:$V$2264,AI$874)/4+VLOOKUP($D1852,Decrements!$B$2311:$V$2316,AI$874)/4)</f>
        <v>0</v>
      </c>
      <c r="AJ1852" s="90">
        <f>Infected!AK1357*(VLOOKUP($D1852,Decrements!$B$2207:$V$2212,AJ$874)/4+VLOOKUP($D1852,Decrements!$B$2259:$V$2264,AJ$874)/4+VLOOKUP($D1852,Decrements!$B$2311:$V$2316,AJ$874)/4)</f>
        <v>0</v>
      </c>
      <c r="AK1852" s="90">
        <f>Infected!AL1357*(VLOOKUP($D1852,Decrements!$B$2207:$V$2212,AK$874)/4+VLOOKUP($D1852,Decrements!$B$2259:$V$2264,AK$874)/4+VLOOKUP($D1852,Decrements!$B$2311:$V$2316,AK$874)/4)</f>
        <v>0</v>
      </c>
      <c r="AL1852" s="90">
        <f>Infected!AM1357*(VLOOKUP($D1852,Decrements!$B$2207:$V$2212,AL$874)/4+VLOOKUP($D1852,Decrements!$B$2259:$V$2264,AL$874)/4+VLOOKUP($D1852,Decrements!$B$2311:$V$2316,AL$874)/4)</f>
        <v>0</v>
      </c>
      <c r="AM1852" s="90">
        <f>Infected!AN1357*(VLOOKUP($D1852,Decrements!$B$2207:$V$2212,AM$874)/4+VLOOKUP($D1852,Decrements!$B$2259:$V$2264,AM$874)/4+VLOOKUP($D1852,Decrements!$B$2311:$V$2316,AM$874)/4)</f>
        <v>0</v>
      </c>
      <c r="AN1852" s="90">
        <f>Infected!AO1357*(VLOOKUP($D1852,Decrements!$B$2207:$V$2212,AN$874)/4+VLOOKUP($D1852,Decrements!$B$2259:$V$2264,AN$874)/4+VLOOKUP($D1852,Decrements!$B$2311:$V$2316,AN$874)/4)</f>
        <v>0</v>
      </c>
      <c r="AO1852" s="90">
        <f>Infected!AP1357*(VLOOKUP($D1852,Decrements!$B$2207:$V$2212,AO$874)/4+VLOOKUP($D1852,Decrements!$B$2259:$V$2264,AO$874)/4+VLOOKUP($D1852,Decrements!$B$2311:$V$2316,AO$874)/4)</f>
        <v>0</v>
      </c>
      <c r="AP1852" s="90">
        <f>Infected!AQ1357*(VLOOKUP($D1852,Decrements!$B$2207:$V$2212,AP$874)/4+VLOOKUP($D1852,Decrements!$B$2259:$V$2264,AP$874)/4+VLOOKUP($D1852,Decrements!$B$2311:$V$2316,AP$874)/4)</f>
        <v>0</v>
      </c>
      <c r="AQ1852" s="90">
        <f>Infected!AR1357*(VLOOKUP($D1852,Decrements!$B$2207:$V$2212,AQ$874)/4+VLOOKUP($D1852,Decrements!$B$2259:$V$2264,AQ$874)/4+VLOOKUP($D1852,Decrements!$B$2311:$V$2316,AQ$874)/4)</f>
        <v>0</v>
      </c>
      <c r="AR1852" s="90">
        <f>Infected!AS1357*(VLOOKUP($D1852,Decrements!$B$2207:$V$2212,AR$874)/4+VLOOKUP($D1852,Decrements!$B$2259:$V$2264,AR$874)/4+VLOOKUP($D1852,Decrements!$B$2311:$V$2316,AR$874)/4)</f>
        <v>0</v>
      </c>
      <c r="AS1852" s="90">
        <f>Infected!AT1357*(VLOOKUP($D1852,Decrements!$B$2207:$V$2212,AS$874)/4+VLOOKUP($D1852,Decrements!$B$2259:$V$2264,AS$874)/4+VLOOKUP($D1852,Decrements!$B$2311:$V$2316,AS$874)/4)</f>
        <v>0</v>
      </c>
      <c r="AT1852" s="90">
        <f>Infected!AU1357*(VLOOKUP($D1852,Decrements!$B$2207:$V$2212,AT$874)/4+VLOOKUP($D1852,Decrements!$B$2259:$V$2264,AT$874)/4+VLOOKUP($D1852,Decrements!$B$2311:$V$2316,AT$874)/4)</f>
        <v>0</v>
      </c>
      <c r="AU1852" s="90">
        <f>Infected!AV1357*(VLOOKUP($D1852,Decrements!$B$2207:$V$2212,AU$874)/4+VLOOKUP($D1852,Decrements!$B$2259:$V$2264,AU$874)/4+VLOOKUP($D1852,Decrements!$B$2311:$V$2316,AU$874)/4)</f>
        <v>0</v>
      </c>
      <c r="AV1852" s="90">
        <f>Infected!AW1357*(VLOOKUP($D1852,Decrements!$B$2207:$V$2212,AV$874)/4+VLOOKUP($D1852,Decrements!$B$2259:$V$2264,AV$874)/4+VLOOKUP($D1852,Decrements!$B$2311:$V$2316,AV$874)/4)</f>
        <v>0</v>
      </c>
      <c r="AW1852" s="90">
        <f>Infected!AX1357*(VLOOKUP($D1852,Decrements!$B$2207:$V$2212,AW$874)/4+VLOOKUP($D1852,Decrements!$B$2259:$V$2264,AW$874)/4+VLOOKUP($D1852,Decrements!$B$2311:$V$2316,AW$874)/4)</f>
        <v>0</v>
      </c>
      <c r="AX1852" s="90">
        <f>Infected!AY1357*(VLOOKUP($D1852,Decrements!$B$2207:$V$2212,AX$874)/4+VLOOKUP($D1852,Decrements!$B$2259:$V$2264,AX$874)/4+VLOOKUP($D1852,Decrements!$B$2311:$V$2316,AX$874)/4)</f>
        <v>0</v>
      </c>
      <c r="AY1852" s="90">
        <f>Infected!AZ1357*(VLOOKUP($D1852,Decrements!$B$2207:$V$2212,AY$874)/4+VLOOKUP($D1852,Decrements!$B$2259:$V$2264,AY$874)/4+VLOOKUP($D1852,Decrements!$B$2311:$V$2316,AY$874)/4)</f>
        <v>0</v>
      </c>
      <c r="AZ1852" s="90">
        <f>Infected!BA1357*(VLOOKUP($D1852,Decrements!$B$2207:$V$2212,AZ$874)/4+VLOOKUP($D1852,Decrements!$B$2259:$V$2264,AZ$874)/4+VLOOKUP($D1852,Decrements!$B$2311:$V$2316,AZ$874)/4)</f>
        <v>0</v>
      </c>
      <c r="BA1852" s="90">
        <f>Infected!BB1357*(VLOOKUP($D1852,Decrements!$B$2207:$V$2212,BA$874)/4+VLOOKUP($D1852,Decrements!$B$2259:$V$2264,BA$874)/4+VLOOKUP($D1852,Decrements!$B$2311:$V$2316,BA$874)/4)</f>
        <v>0</v>
      </c>
      <c r="BB1852" s="90">
        <f>Infected!BC1357*(VLOOKUP($D1852,Decrements!$B$2207:$V$2212,BB$874)/4+VLOOKUP($D1852,Decrements!$B$2259:$V$2264,BB$874)/4+VLOOKUP($D1852,Decrements!$B$2311:$V$2316,BB$874)/4)</f>
        <v>0</v>
      </c>
      <c r="BC1852" s="90">
        <f>Infected!BD1357*(VLOOKUP($D1852,Decrements!$B$2207:$V$2212,BC$874)/4+VLOOKUP($D1852,Decrements!$B$2259:$V$2264,BC$874)/4+VLOOKUP($D1852,Decrements!$B$2311:$V$2316,BC$874)/4)</f>
        <v>0</v>
      </c>
      <c r="BD1852" s="90">
        <f>Infected!BE1357*(VLOOKUP($D1852,Decrements!$B$2207:$V$2212,BD$874)/4+VLOOKUP($D1852,Decrements!$B$2259:$V$2264,BD$874)/4+VLOOKUP($D1852,Decrements!$B$2311:$V$2316,BD$874)/4)</f>
        <v>0</v>
      </c>
      <c r="BE1852" s="90">
        <f>Infected!BF1357*(VLOOKUP($D1852,Decrements!$B$2207:$V$2212,BE$874)/4+VLOOKUP($D1852,Decrements!$B$2259:$V$2264,BE$874)/4+VLOOKUP($D1852,Decrements!$B$2311:$V$2316,BE$874)/4)</f>
        <v>0</v>
      </c>
      <c r="BF1852" s="90">
        <f>Infected!BG1357*(VLOOKUP($D1852,Decrements!$B$2207:$V$2212,BF$874)/4+VLOOKUP($D1852,Decrements!$B$2259:$V$2264,BF$874)/4+VLOOKUP($D1852,Decrements!$B$2311:$V$2316,BF$874)/4)</f>
        <v>0</v>
      </c>
      <c r="BG1852" s="90">
        <f>Infected!BH1357*(VLOOKUP($D1852,Decrements!$B$2207:$V$2212,BG$874)/4+VLOOKUP($D1852,Decrements!$B$2259:$V$2264,BG$874)/4+VLOOKUP($D1852,Decrements!$B$2311:$V$2316,BG$874)/4)</f>
        <v>0</v>
      </c>
      <c r="BH1852" s="90">
        <f>Infected!BI1357*(VLOOKUP($D1852,Decrements!$B$2207:$V$2212,BH$874)/4+VLOOKUP($D1852,Decrements!$B$2259:$V$2264,BH$874)/4+VLOOKUP($D1852,Decrements!$B$2311:$V$2316,BH$874)/4)</f>
        <v>0</v>
      </c>
      <c r="BI1852" s="90">
        <f>Infected!BJ1357*(VLOOKUP($D1852,Decrements!$B$2207:$V$2212,BI$874)/4+VLOOKUP($D1852,Decrements!$B$2259:$V$2264,BI$874)/4+VLOOKUP($D1852,Decrements!$B$2311:$V$2316,BI$874)/4)</f>
        <v>0</v>
      </c>
      <c r="BJ1852" s="90">
        <f>Infected!BK1357*(VLOOKUP($D1852,Decrements!$B$2207:$V$2212,BJ$874)/4+VLOOKUP($D1852,Decrements!$B$2259:$V$2264,BJ$874)/4+VLOOKUP($D1852,Decrements!$B$2311:$V$2316,BJ$874)/4)</f>
        <v>0</v>
      </c>
      <c r="BK1852" s="90">
        <f>Infected!BL1357*(VLOOKUP($D1852,Decrements!$B$2207:$V$2212,BK$874)/4+VLOOKUP($D1852,Decrements!$B$2259:$V$2264,BK$874)/4+VLOOKUP($D1852,Decrements!$B$2311:$V$2316,BK$874)/4)</f>
        <v>0</v>
      </c>
      <c r="BL1852" s="90">
        <f>Infected!BM1357*(VLOOKUP($D1852,Decrements!$B$2207:$V$2212,BL$874)/4+VLOOKUP($D1852,Decrements!$B$2259:$V$2264,BL$874)/4+VLOOKUP($D1852,Decrements!$B$2311:$V$2316,BL$874)/4)</f>
        <v>0</v>
      </c>
      <c r="BM1852" s="90">
        <f>Infected!BN1357*(VLOOKUP($D1852,Decrements!$B$2207:$V$2212,BM$874)/4+VLOOKUP($D1852,Decrements!$B$2259:$V$2264,BM$874)/4+VLOOKUP($D1852,Decrements!$B$2311:$V$2316,BM$874)/4)</f>
        <v>0</v>
      </c>
      <c r="BN1852" s="90">
        <f>Infected!BO1357*(VLOOKUP($D1852,Decrements!$B$2207:$V$2212,BN$874)/4+VLOOKUP($D1852,Decrements!$B$2259:$V$2264,BN$874)/4+VLOOKUP($D1852,Decrements!$B$2311:$V$2316,BN$874)/4)</f>
        <v>0</v>
      </c>
      <c r="BO1852" s="90">
        <f>Infected!BP1357*(VLOOKUP($D1852,Decrements!$B$2207:$V$2212,BO$874)/4+VLOOKUP($D1852,Decrements!$B$2259:$V$2264,BO$874)/4+VLOOKUP($D1852,Decrements!$B$2311:$V$2316,BO$874)/4)</f>
        <v>0</v>
      </c>
      <c r="BP1852" s="90">
        <f>Infected!BQ1357*(VLOOKUP($D1852,Decrements!$B$2207:$V$2212,BP$874)/4+VLOOKUP($D1852,Decrements!$B$2259:$V$2264,BP$874)/4+VLOOKUP($D1852,Decrements!$B$2311:$V$2316,BP$874)/4)</f>
        <v>0</v>
      </c>
      <c r="BQ1852" s="90">
        <f>Infected!BR1357*(VLOOKUP($D1852,Decrements!$B$2207:$V$2212,BQ$874)/4+VLOOKUP($D1852,Decrements!$B$2259:$V$2264,BQ$874)/4+VLOOKUP($D1852,Decrements!$B$2311:$V$2316,BQ$874)/4)</f>
        <v>0</v>
      </c>
      <c r="BR1852" s="90">
        <f>Infected!BS1357*(VLOOKUP($D1852,Decrements!$B$2207:$V$2212,BR$874)/4+VLOOKUP($D1852,Decrements!$B$2259:$V$2264,BR$874)/4+VLOOKUP($D1852,Decrements!$B$2311:$V$2316,BR$874)/4)</f>
        <v>0</v>
      </c>
      <c r="BS1852" s="90">
        <f>Infected!BT1357*(VLOOKUP($D1852,Decrements!$B$2207:$V$2212,BS$874)/4+VLOOKUP($D1852,Decrements!$B$2259:$V$2264,BS$874)/4+VLOOKUP($D1852,Decrements!$B$2311:$V$2316,BS$874)/4)</f>
        <v>0</v>
      </c>
      <c r="BT1852" s="90">
        <f>Infected!BU1357*(VLOOKUP($D1852,Decrements!$B$2207:$V$2212,BT$874)/4+VLOOKUP($D1852,Decrements!$B$2259:$V$2264,BT$874)/4+VLOOKUP($D1852,Decrements!$B$2311:$V$2316,BT$874)/4)</f>
        <v>0</v>
      </c>
      <c r="BU1852" s="90">
        <f>Infected!BV1357*(VLOOKUP($D1852,Decrements!$B$2207:$V$2212,BU$874)/4+VLOOKUP($D1852,Decrements!$B$2259:$V$2264,BU$874)/4+VLOOKUP($D1852,Decrements!$B$2311:$V$2316,BU$874)/4)</f>
        <v>0</v>
      </c>
      <c r="BV1852" s="90">
        <f>Infected!BW1357*(VLOOKUP($D1852,Decrements!$B$2207:$V$2212,BV$874)/4+VLOOKUP($D1852,Decrements!$B$2259:$V$2264,BV$874)/4+VLOOKUP($D1852,Decrements!$B$2311:$V$2316,BV$874)/4)</f>
        <v>0</v>
      </c>
      <c r="BW1852" s="90">
        <f>Infected!BX1357*(VLOOKUP($D1852,Decrements!$B$2207:$V$2212,BW$874)/4+VLOOKUP($D1852,Decrements!$B$2259:$V$2264,BW$874)/4+VLOOKUP($D1852,Decrements!$B$2311:$V$2316,BW$874)/4)</f>
        <v>0</v>
      </c>
      <c r="BX1852" s="90">
        <f>Infected!BY1357*(VLOOKUP($D1852,Decrements!$B$2207:$V$2212,BX$874)/4+VLOOKUP($D1852,Decrements!$B$2259:$V$2264,BX$874)/4+VLOOKUP($D1852,Decrements!$B$2311:$V$2316,BX$874)/4)</f>
        <v>0</v>
      </c>
      <c r="BY1852" s="90">
        <f>Infected!BZ1357*(VLOOKUP($D1852,Decrements!$B$2207:$V$2212,BY$874)/4+VLOOKUP($D1852,Decrements!$B$2259:$V$2264,BY$874)/4+VLOOKUP($D1852,Decrements!$B$2311:$V$2316,BY$874)/4)</f>
        <v>0</v>
      </c>
      <c r="BZ1852" s="90">
        <f>Infected!CA1357*(VLOOKUP($D1852,Decrements!$B$2207:$V$2212,BZ$874)/4+VLOOKUP($D1852,Decrements!$B$2259:$V$2264,BZ$874)/4+VLOOKUP($D1852,Decrements!$B$2311:$V$2316,BZ$874)/4)</f>
        <v>0</v>
      </c>
      <c r="CA1852" s="90">
        <f>Infected!CB1357*(VLOOKUP($D1852,Decrements!$B$2207:$V$2212,CA$874)/4+VLOOKUP($D1852,Decrements!$B$2259:$V$2264,CA$874)/4+VLOOKUP($D1852,Decrements!$B$2311:$V$2316,CA$874)/4)</f>
        <v>0</v>
      </c>
      <c r="CB1852" s="90">
        <f>Infected!CC1357*(VLOOKUP($D1852,Decrements!$B$2207:$V$2212,CB$874)/4+VLOOKUP($D1852,Decrements!$B$2259:$V$2264,CB$874)/4+VLOOKUP($D1852,Decrements!$B$2311:$V$2316,CB$874)/4)</f>
        <v>0</v>
      </c>
      <c r="CC1852" s="90">
        <f>Infected!CD1357*(VLOOKUP($D1852,Decrements!$B$2207:$V$2212,CC$874)/4+VLOOKUP($D1852,Decrements!$B$2259:$V$2264,CC$874)/4+VLOOKUP($D1852,Decrements!$B$2311:$V$2316,CC$874)/4)</f>
        <v>0</v>
      </c>
      <c r="CD1852" s="90">
        <f>Infected!CE1357*(VLOOKUP($D1852,Decrements!$B$2207:$V$2212,CD$874)/4+VLOOKUP($D1852,Decrements!$B$2259:$V$2264,CD$874)/4+VLOOKUP($D1852,Decrements!$B$2311:$V$2316,CD$874)/4)</f>
        <v>0</v>
      </c>
      <c r="CE1852" s="90">
        <f>Infected!CF1357*(VLOOKUP($D1852,Decrements!$B$2207:$V$2212,CE$874)/4+VLOOKUP($D1852,Decrements!$B$2259:$V$2264,CE$874)/4+VLOOKUP($D1852,Decrements!$B$2311:$V$2316,CE$874)/4)</f>
        <v>0</v>
      </c>
      <c r="CF1852" s="90">
        <f>Infected!CG1357*(VLOOKUP($D1852,Decrements!$B$2207:$V$2212,CF$874)/4+VLOOKUP($D1852,Decrements!$B$2259:$V$2264,CF$874)/4+VLOOKUP($D1852,Decrements!$B$2311:$V$2316,CF$874)/4)</f>
        <v>0</v>
      </c>
      <c r="CG1852" s="90">
        <f>Infected!CH1357*(VLOOKUP($D1852,Decrements!$B$2207:$V$2212,CG$874)/4+VLOOKUP($D1852,Decrements!$B$2259:$V$2264,CG$874)/4+VLOOKUP($D1852,Decrements!$B$2311:$V$2316,CG$874)/4)</f>
        <v>0</v>
      </c>
      <c r="CH1852" s="90">
        <f>Infected!CI1357*(VLOOKUP($D1852,Decrements!$B$2207:$V$2212,CH$874)/4+VLOOKUP($D1852,Decrements!$B$2259:$V$2264,CH$874)/4+VLOOKUP($D1852,Decrements!$B$2311:$V$2316,CH$874)/4)</f>
        <v>0</v>
      </c>
      <c r="CI1852" s="90">
        <f>Infected!CJ1357*(VLOOKUP($D1852,Decrements!$B$2207:$V$2212,CI$874)/4+VLOOKUP($D1852,Decrements!$B$2259:$V$2264,CI$874)/4+VLOOKUP($D1852,Decrements!$B$2311:$V$2316,CI$874)/4)</f>
        <v>0</v>
      </c>
      <c r="CK1852" s="45"/>
      <c r="CL1852" s="45"/>
      <c r="CM1852" s="45"/>
      <c r="CN1852" s="45"/>
      <c r="CO1852" s="45"/>
      <c r="CP1852" s="45"/>
      <c r="CQ1852" s="45"/>
      <c r="CR1852" s="45"/>
      <c r="CS1852" s="45"/>
      <c r="CT1852" s="45"/>
      <c r="CU1852" s="45"/>
      <c r="CV1852" s="45"/>
      <c r="CW1852" s="45"/>
      <c r="CX1852" s="45"/>
      <c r="CY1852" s="45"/>
      <c r="CZ1852" s="45"/>
      <c r="DA1852" s="45"/>
      <c r="DB1852" s="45"/>
      <c r="DC1852" s="45"/>
      <c r="DD1852" s="45"/>
      <c r="DE1852" s="45"/>
      <c r="DF1852" s="45"/>
      <c r="DG1852" s="45"/>
      <c r="DH1852" s="45"/>
      <c r="DI1852" s="45"/>
      <c r="DJ1852" s="45"/>
      <c r="DK1852" s="45"/>
      <c r="DL1852" s="45"/>
      <c r="DM1852" s="45"/>
      <c r="DN1852" s="45"/>
      <c r="DO1852" s="45"/>
      <c r="DP1852" s="45"/>
      <c r="DQ1852" s="45"/>
      <c r="DR1852" s="45"/>
      <c r="DS1852" s="45"/>
      <c r="DT1852" s="45"/>
      <c r="DU1852" s="45"/>
      <c r="DV1852" s="45"/>
      <c r="DW1852" s="45"/>
      <c r="DX1852" s="45"/>
      <c r="DY1852" s="45"/>
      <c r="DZ1852" s="45"/>
      <c r="EA1852" s="45"/>
      <c r="EB1852" s="45"/>
      <c r="EC1852" s="45"/>
      <c r="ED1852" s="45"/>
      <c r="EE1852" s="45"/>
      <c r="EF1852" s="45"/>
      <c r="EG1852" s="45"/>
      <c r="EH1852" s="45"/>
      <c r="EI1852" s="45"/>
      <c r="EJ1852" s="45"/>
      <c r="EK1852" s="45"/>
      <c r="EL1852" s="45"/>
      <c r="EM1852" s="45"/>
      <c r="EN1852" s="45"/>
      <c r="EO1852" s="45"/>
      <c r="EP1852" s="45"/>
      <c r="EQ1852" s="45"/>
      <c r="ER1852" s="45"/>
      <c r="ES1852" s="45"/>
      <c r="ET1852" s="45"/>
      <c r="EU1852" s="45"/>
      <c r="EV1852" s="45"/>
      <c r="EW1852" s="45"/>
      <c r="EX1852" s="45"/>
      <c r="EY1852" s="45"/>
      <c r="EZ1852" s="45"/>
      <c r="FA1852" s="45"/>
      <c r="FB1852" s="45"/>
      <c r="FC1852" s="45"/>
      <c r="FD1852" s="45"/>
      <c r="FE1852" s="45"/>
      <c r="FF1852" s="45"/>
      <c r="FG1852" s="45"/>
      <c r="FH1852" s="45"/>
      <c r="FI1852" s="45"/>
      <c r="FJ1852" s="45"/>
      <c r="FK1852" s="45"/>
      <c r="FL1852" s="45"/>
      <c r="FN1852" s="45"/>
      <c r="FO1852" s="45"/>
      <c r="FP1852" s="45"/>
      <c r="FQ1852" s="45"/>
      <c r="FR1852" s="45"/>
      <c r="FS1852" s="45"/>
      <c r="FT1852" s="45"/>
      <c r="FU1852" s="45"/>
      <c r="FV1852" s="45"/>
      <c r="FW1852" s="45"/>
      <c r="FX1852" s="45"/>
      <c r="FY1852" s="45"/>
      <c r="FZ1852" s="45"/>
      <c r="GA1852" s="45"/>
      <c r="GB1852" s="45"/>
      <c r="GC1852" s="45"/>
      <c r="GD1852" s="45"/>
      <c r="GE1852" s="45"/>
      <c r="GF1852" s="45"/>
      <c r="GG1852" s="45"/>
      <c r="GH1852" s="45"/>
      <c r="GI1852" s="45"/>
      <c r="GJ1852" s="45"/>
      <c r="GK1852" s="45"/>
      <c r="GL1852" s="45"/>
      <c r="GM1852" s="45"/>
      <c r="GN1852" s="45"/>
      <c r="GO1852" s="45"/>
      <c r="GP1852" s="45"/>
      <c r="GQ1852" s="45"/>
      <c r="GR1852" s="45"/>
      <c r="GS1852" s="45"/>
      <c r="GT1852" s="45"/>
      <c r="GU1852" s="45"/>
      <c r="GV1852" s="45"/>
      <c r="GW1852" s="45"/>
      <c r="GX1852" s="45"/>
      <c r="GY1852" s="45"/>
      <c r="GZ1852" s="45"/>
      <c r="HA1852" s="45"/>
      <c r="HB1852" s="45"/>
      <c r="HC1852" s="45"/>
      <c r="HD1852" s="45"/>
      <c r="HE1852" s="45"/>
      <c r="HF1852" s="45"/>
      <c r="HG1852" s="45"/>
      <c r="HH1852" s="45"/>
      <c r="HI1852" s="45"/>
      <c r="HJ1852" s="45"/>
      <c r="HK1852" s="45"/>
      <c r="HL1852" s="45"/>
      <c r="HM1852" s="45"/>
      <c r="HN1852" s="45"/>
      <c r="HO1852" s="45"/>
      <c r="HP1852" s="45"/>
      <c r="HQ1852" s="45"/>
      <c r="HR1852" s="45"/>
      <c r="HS1852" s="45"/>
      <c r="HT1852" s="45"/>
      <c r="HU1852" s="45"/>
      <c r="HV1852" s="45"/>
      <c r="HW1852" s="45"/>
      <c r="HX1852" s="45"/>
      <c r="HY1852" s="45"/>
      <c r="HZ1852" s="45"/>
      <c r="IA1852" s="45"/>
      <c r="IB1852" s="45"/>
      <c r="IC1852" s="45"/>
      <c r="ID1852" s="45"/>
      <c r="IE1852" s="45"/>
      <c r="IF1852" s="45"/>
      <c r="IG1852" s="45"/>
      <c r="IH1852" s="45"/>
      <c r="II1852" s="45"/>
      <c r="IJ1852" s="45"/>
      <c r="IK1852" s="45"/>
      <c r="IL1852" s="45"/>
      <c r="IM1852" s="45"/>
      <c r="IN1852" s="45"/>
      <c r="IO1852" s="45"/>
      <c r="IQ1852" s="45"/>
      <c r="IR1852" s="45"/>
      <c r="IS1852" s="45"/>
      <c r="IT1852" s="45"/>
      <c r="IU1852" s="45"/>
      <c r="IV1852" s="45"/>
      <c r="IW1852" s="45"/>
      <c r="IX1852" s="45"/>
      <c r="IY1852" s="45"/>
      <c r="IZ1852" s="45"/>
      <c r="JA1852" s="45"/>
      <c r="JB1852" s="45"/>
      <c r="JC1852" s="45"/>
      <c r="JD1852" s="45"/>
      <c r="JE1852" s="45"/>
      <c r="JF1852" s="45"/>
      <c r="JG1852" s="45"/>
      <c r="JH1852" s="45"/>
      <c r="JI1852" s="45"/>
      <c r="JJ1852" s="45"/>
      <c r="JK1852" s="45"/>
      <c r="JL1852" s="45"/>
      <c r="JM1852" s="45"/>
      <c r="JN1852" s="45"/>
      <c r="JO1852" s="45"/>
      <c r="JP1852" s="45"/>
      <c r="JQ1852" s="45"/>
      <c r="JR1852" s="45"/>
      <c r="JS1852" s="45"/>
      <c r="JT1852" s="45"/>
      <c r="JU1852" s="45"/>
      <c r="JV1852" s="45"/>
      <c r="JW1852" s="45"/>
      <c r="JX1852" s="45"/>
      <c r="JY1852" s="45"/>
      <c r="JZ1852" s="45"/>
      <c r="KA1852" s="45"/>
      <c r="KB1852" s="45"/>
      <c r="KC1852" s="45"/>
      <c r="KD1852" s="45"/>
      <c r="KE1852" s="45"/>
      <c r="KF1852" s="45"/>
      <c r="KG1852" s="45"/>
      <c r="KH1852" s="45"/>
      <c r="KI1852" s="45"/>
      <c r="KJ1852" s="45"/>
      <c r="KK1852" s="45"/>
      <c r="KL1852" s="45"/>
      <c r="KM1852" s="45"/>
      <c r="KN1852" s="45"/>
      <c r="KO1852" s="45"/>
      <c r="KP1852" s="45"/>
      <c r="KQ1852" s="45"/>
      <c r="KR1852" s="45"/>
      <c r="KS1852" s="45"/>
      <c r="KT1852" s="45"/>
      <c r="KU1852" s="45"/>
      <c r="KV1852" s="45"/>
      <c r="KW1852" s="45"/>
      <c r="KX1852" s="45"/>
      <c r="KY1852" s="45"/>
      <c r="KZ1852" s="45"/>
      <c r="LA1852" s="45"/>
      <c r="LB1852" s="45"/>
      <c r="LC1852" s="45"/>
      <c r="LD1852" s="45"/>
      <c r="LE1852" s="45"/>
      <c r="LF1852" s="45"/>
      <c r="LG1852" s="45"/>
      <c r="LH1852" s="45"/>
      <c r="LI1852" s="45"/>
      <c r="LJ1852" s="45"/>
      <c r="LK1852" s="45"/>
      <c r="LL1852" s="45"/>
      <c r="LM1852" s="45"/>
      <c r="LN1852" s="45"/>
      <c r="LO1852" s="45"/>
      <c r="LP1852" s="45"/>
      <c r="LQ1852" s="45"/>
      <c r="LR1852" s="45"/>
    </row>
    <row r="1853" spans="2:330">
      <c r="F1853" s="113"/>
      <c r="H1853" s="47"/>
      <c r="I1853" s="47"/>
      <c r="J1853" s="47"/>
      <c r="K1853" s="47"/>
      <c r="L1853" s="47"/>
      <c r="M1853" s="47"/>
      <c r="N1853" s="47"/>
      <c r="O1853" s="47"/>
      <c r="Q1853" s="47"/>
      <c r="R1853" s="47"/>
      <c r="S1853" s="47"/>
      <c r="U1853" s="47"/>
      <c r="V1853" s="47"/>
      <c r="W1853" s="47"/>
      <c r="Y1853" s="47"/>
      <c r="Z1853" s="47"/>
      <c r="AA1853" s="47"/>
      <c r="AC1853" s="47"/>
      <c r="AD1853" s="47"/>
      <c r="AE1853" s="47"/>
      <c r="AG1853" s="47"/>
      <c r="AH1853" s="47"/>
      <c r="AI1853" s="47"/>
      <c r="AK1853" s="47"/>
      <c r="AL1853" s="47"/>
      <c r="AM1853" s="47"/>
      <c r="AO1853" s="47"/>
      <c r="AP1853" s="47"/>
      <c r="AQ1853" s="47"/>
      <c r="AS1853" s="47"/>
      <c r="AT1853" s="47"/>
      <c r="AU1853" s="47"/>
      <c r="AW1853" s="47"/>
      <c r="AX1853" s="47"/>
      <c r="AY1853" s="47"/>
      <c r="BA1853" s="47"/>
      <c r="BB1853" s="47"/>
      <c r="BC1853" s="47"/>
      <c r="BE1853" s="47"/>
      <c r="BF1853" s="47"/>
      <c r="BG1853" s="47"/>
      <c r="BI1853" s="47"/>
      <c r="BJ1853" s="47"/>
      <c r="BK1853" s="47"/>
      <c r="BM1853" s="47"/>
      <c r="BN1853" s="47"/>
      <c r="BO1853" s="47"/>
      <c r="BQ1853" s="47"/>
      <c r="BR1853" s="47"/>
      <c r="BS1853" s="47"/>
      <c r="BU1853" s="47"/>
      <c r="BV1853" s="47"/>
      <c r="BW1853" s="47"/>
      <c r="BY1853" s="47"/>
      <c r="BZ1853" s="47"/>
      <c r="CA1853" s="47"/>
      <c r="CC1853" s="47"/>
      <c r="CD1853" s="47"/>
      <c r="CE1853" s="47"/>
      <c r="CG1853" s="47"/>
      <c r="CH1853" s="47"/>
      <c r="CI1853" s="47"/>
      <c r="CK1853" s="45"/>
      <c r="CL1853" s="45"/>
      <c r="CM1853" s="45"/>
      <c r="CN1853" s="45"/>
      <c r="CO1853" s="45"/>
      <c r="CP1853" s="45"/>
      <c r="CQ1853" s="45"/>
      <c r="CR1853" s="45"/>
      <c r="CS1853" s="45"/>
      <c r="CT1853" s="45"/>
      <c r="CU1853" s="45"/>
      <c r="CV1853" s="45"/>
      <c r="CW1853" s="45"/>
      <c r="CX1853" s="45"/>
      <c r="CY1853" s="45"/>
      <c r="CZ1853" s="45"/>
      <c r="DA1853" s="45"/>
      <c r="DB1853" s="45"/>
      <c r="DC1853" s="45"/>
      <c r="DD1853" s="45"/>
      <c r="DE1853" s="45"/>
      <c r="DF1853" s="45"/>
      <c r="DG1853" s="45"/>
      <c r="DH1853" s="45"/>
      <c r="DI1853" s="45"/>
      <c r="DJ1853" s="45"/>
      <c r="DK1853" s="45"/>
      <c r="DL1853" s="45"/>
      <c r="DM1853" s="45"/>
      <c r="DN1853" s="45"/>
      <c r="DO1853" s="45"/>
      <c r="DP1853" s="45"/>
      <c r="DQ1853" s="45"/>
      <c r="DR1853" s="45"/>
      <c r="DS1853" s="45"/>
      <c r="DT1853" s="45"/>
      <c r="DU1853" s="45"/>
      <c r="DV1853" s="45"/>
      <c r="DW1853" s="45"/>
      <c r="DX1853" s="45"/>
      <c r="DY1853" s="45"/>
      <c r="DZ1853" s="45"/>
      <c r="EA1853" s="45"/>
      <c r="EB1853" s="45"/>
      <c r="EC1853" s="45"/>
      <c r="ED1853" s="45"/>
      <c r="EE1853" s="45"/>
      <c r="EF1853" s="45"/>
      <c r="EG1853" s="45"/>
      <c r="EH1853" s="45"/>
      <c r="EI1853" s="45"/>
      <c r="EJ1853" s="45"/>
      <c r="EK1853" s="45"/>
      <c r="EL1853" s="45"/>
      <c r="EM1853" s="45"/>
      <c r="EN1853" s="45"/>
      <c r="EO1853" s="45"/>
      <c r="EP1853" s="45"/>
      <c r="EQ1853" s="45"/>
      <c r="ER1853" s="45"/>
      <c r="ES1853" s="45"/>
      <c r="ET1853" s="45"/>
      <c r="EU1853" s="45"/>
      <c r="EV1853" s="45"/>
      <c r="EW1853" s="45"/>
      <c r="EX1853" s="45"/>
      <c r="EY1853" s="45"/>
      <c r="EZ1853" s="45"/>
      <c r="FA1853" s="45"/>
      <c r="FB1853" s="45"/>
      <c r="FC1853" s="45"/>
      <c r="FD1853" s="45"/>
      <c r="FE1853" s="45"/>
      <c r="FF1853" s="45"/>
      <c r="FG1853" s="45"/>
      <c r="FH1853" s="45"/>
      <c r="FI1853" s="45"/>
      <c r="FJ1853" s="45"/>
      <c r="FK1853" s="45"/>
      <c r="FL1853" s="45"/>
      <c r="IQ1853" s="45"/>
      <c r="IR1853" s="45"/>
      <c r="IS1853" s="45"/>
      <c r="IT1853" s="45"/>
      <c r="IU1853" s="45"/>
      <c r="IV1853" s="45"/>
      <c r="IW1853" s="45"/>
      <c r="IX1853" s="45"/>
      <c r="IY1853" s="45"/>
      <c r="IZ1853" s="45"/>
      <c r="JA1853" s="45"/>
      <c r="JB1853" s="45"/>
      <c r="JC1853" s="45"/>
      <c r="JD1853" s="45"/>
      <c r="JE1853" s="45"/>
      <c r="JF1853" s="45"/>
      <c r="JG1853" s="45"/>
      <c r="JH1853" s="45"/>
      <c r="JI1853" s="45"/>
      <c r="JJ1853" s="45"/>
      <c r="JK1853" s="45"/>
      <c r="JL1853" s="45"/>
      <c r="JM1853" s="45"/>
      <c r="JN1853" s="45"/>
      <c r="JO1853" s="45"/>
      <c r="JP1853" s="45"/>
      <c r="JQ1853" s="45"/>
      <c r="JR1853" s="45"/>
      <c r="JS1853" s="45"/>
      <c r="JT1853" s="45"/>
      <c r="JU1853" s="45"/>
      <c r="JV1853" s="45"/>
      <c r="JW1853" s="45"/>
      <c r="JX1853" s="45"/>
      <c r="JY1853" s="45"/>
      <c r="JZ1853" s="45"/>
      <c r="KA1853" s="45"/>
      <c r="KB1853" s="45"/>
      <c r="KC1853" s="45"/>
      <c r="KD1853" s="45"/>
      <c r="KE1853" s="45"/>
      <c r="KF1853" s="45"/>
      <c r="KG1853" s="45"/>
      <c r="KH1853" s="45"/>
      <c r="KI1853" s="45"/>
      <c r="KJ1853" s="45"/>
      <c r="KK1853" s="45"/>
      <c r="KL1853" s="45"/>
      <c r="KM1853" s="45"/>
      <c r="KN1853" s="45"/>
      <c r="KO1853" s="45"/>
      <c r="KP1853" s="45"/>
      <c r="KQ1853" s="45"/>
      <c r="KR1853" s="45"/>
      <c r="KS1853" s="45"/>
      <c r="KT1853" s="45"/>
      <c r="KU1853" s="45"/>
      <c r="KV1853" s="45"/>
      <c r="KW1853" s="45"/>
      <c r="KX1853" s="45"/>
      <c r="KY1853" s="45"/>
      <c r="KZ1853" s="45"/>
      <c r="LA1853" s="45"/>
      <c r="LB1853" s="45"/>
      <c r="LC1853" s="45"/>
      <c r="LD1853" s="45"/>
      <c r="LE1853" s="45"/>
      <c r="LF1853" s="45"/>
      <c r="LG1853" s="45"/>
      <c r="LH1853" s="45"/>
      <c r="LI1853" s="45"/>
      <c r="LJ1853" s="45"/>
      <c r="LK1853" s="45"/>
      <c r="LL1853" s="45"/>
      <c r="LM1853" s="45"/>
      <c r="LN1853" s="45"/>
      <c r="LO1853" s="45"/>
      <c r="LP1853" s="45"/>
      <c r="LQ1853" s="45"/>
      <c r="LR1853" s="45"/>
    </row>
    <row r="1854" spans="2:330">
      <c r="F1854" s="111" t="s">
        <v>151</v>
      </c>
      <c r="G1854" s="31">
        <f>SUM(G1817:G1852)</f>
        <v>0</v>
      </c>
      <c r="H1854" s="31">
        <f t="shared" ref="H1854:AU1854" si="283">SUM(H1817:H1852)</f>
        <v>0</v>
      </c>
      <c r="I1854" s="31">
        <f t="shared" si="283"/>
        <v>0</v>
      </c>
      <c r="J1854" s="31">
        <f t="shared" si="283"/>
        <v>0</v>
      </c>
      <c r="K1854" s="31">
        <f t="shared" si="283"/>
        <v>0</v>
      </c>
      <c r="L1854" s="31">
        <f t="shared" si="283"/>
        <v>0</v>
      </c>
      <c r="M1854" s="31">
        <f t="shared" si="283"/>
        <v>0</v>
      </c>
      <c r="N1854" s="31">
        <f t="shared" si="283"/>
        <v>0</v>
      </c>
      <c r="O1854" s="31">
        <f t="shared" si="283"/>
        <v>0</v>
      </c>
      <c r="P1854" s="31">
        <f t="shared" si="283"/>
        <v>0</v>
      </c>
      <c r="Q1854" s="31">
        <f t="shared" si="283"/>
        <v>0</v>
      </c>
      <c r="R1854" s="31">
        <f t="shared" si="283"/>
        <v>0</v>
      </c>
      <c r="S1854" s="31">
        <f t="shared" si="283"/>
        <v>0</v>
      </c>
      <c r="T1854" s="31">
        <f t="shared" si="283"/>
        <v>0</v>
      </c>
      <c r="U1854" s="31">
        <f t="shared" si="283"/>
        <v>0</v>
      </c>
      <c r="V1854" s="31">
        <f t="shared" si="283"/>
        <v>0</v>
      </c>
      <c r="W1854" s="31">
        <f t="shared" si="283"/>
        <v>0</v>
      </c>
      <c r="X1854" s="31">
        <f t="shared" si="283"/>
        <v>0</v>
      </c>
      <c r="Y1854" s="31">
        <f t="shared" si="283"/>
        <v>0</v>
      </c>
      <c r="Z1854" s="31">
        <f t="shared" si="283"/>
        <v>0</v>
      </c>
      <c r="AA1854" s="31">
        <f t="shared" si="283"/>
        <v>0</v>
      </c>
      <c r="AB1854" s="31">
        <f t="shared" si="283"/>
        <v>0</v>
      </c>
      <c r="AC1854" s="31">
        <f t="shared" si="283"/>
        <v>0</v>
      </c>
      <c r="AD1854" s="31">
        <f t="shared" si="283"/>
        <v>0</v>
      </c>
      <c r="AE1854" s="31">
        <f t="shared" si="283"/>
        <v>0</v>
      </c>
      <c r="AF1854" s="31">
        <f t="shared" si="283"/>
        <v>0</v>
      </c>
      <c r="AG1854" s="31">
        <f t="shared" si="283"/>
        <v>0</v>
      </c>
      <c r="AH1854" s="31">
        <f t="shared" si="283"/>
        <v>0</v>
      </c>
      <c r="AI1854" s="31">
        <f t="shared" si="283"/>
        <v>0</v>
      </c>
      <c r="AJ1854" s="31">
        <f t="shared" si="283"/>
        <v>0</v>
      </c>
      <c r="AK1854" s="31">
        <f t="shared" si="283"/>
        <v>0</v>
      </c>
      <c r="AL1854" s="31">
        <f t="shared" si="283"/>
        <v>0</v>
      </c>
      <c r="AM1854" s="31">
        <f t="shared" si="283"/>
        <v>0</v>
      </c>
      <c r="AN1854" s="31">
        <f t="shared" si="283"/>
        <v>0</v>
      </c>
      <c r="AO1854" s="31">
        <f t="shared" si="283"/>
        <v>0</v>
      </c>
      <c r="AP1854" s="31">
        <f t="shared" si="283"/>
        <v>0</v>
      </c>
      <c r="AQ1854" s="31">
        <f t="shared" si="283"/>
        <v>0</v>
      </c>
      <c r="AR1854" s="31">
        <f t="shared" si="283"/>
        <v>0</v>
      </c>
      <c r="AS1854" s="31">
        <f t="shared" si="283"/>
        <v>0</v>
      </c>
      <c r="AT1854" s="31">
        <f t="shared" si="283"/>
        <v>0</v>
      </c>
      <c r="AU1854" s="31">
        <f t="shared" si="283"/>
        <v>0</v>
      </c>
      <c r="AV1854" s="31">
        <f t="shared" ref="AV1854:CI1854" si="284">SUM(AV1817:AV1852)</f>
        <v>0</v>
      </c>
      <c r="AW1854" s="31">
        <f t="shared" si="284"/>
        <v>0</v>
      </c>
      <c r="AX1854" s="31">
        <f t="shared" si="284"/>
        <v>0</v>
      </c>
      <c r="AY1854" s="31">
        <f t="shared" si="284"/>
        <v>0</v>
      </c>
      <c r="AZ1854" s="31">
        <f t="shared" si="284"/>
        <v>0</v>
      </c>
      <c r="BA1854" s="31">
        <f t="shared" si="284"/>
        <v>0</v>
      </c>
      <c r="BB1854" s="31">
        <f t="shared" si="284"/>
        <v>0</v>
      </c>
      <c r="BC1854" s="31">
        <f t="shared" si="284"/>
        <v>0</v>
      </c>
      <c r="BD1854" s="31">
        <f t="shared" si="284"/>
        <v>0</v>
      </c>
      <c r="BE1854" s="31">
        <f t="shared" si="284"/>
        <v>0</v>
      </c>
      <c r="BF1854" s="31">
        <f t="shared" si="284"/>
        <v>0</v>
      </c>
      <c r="BG1854" s="31">
        <f t="shared" si="284"/>
        <v>0</v>
      </c>
      <c r="BH1854" s="31">
        <f t="shared" si="284"/>
        <v>0</v>
      </c>
      <c r="BI1854" s="31">
        <f t="shared" si="284"/>
        <v>0</v>
      </c>
      <c r="BJ1854" s="31">
        <f t="shared" si="284"/>
        <v>0</v>
      </c>
      <c r="BK1854" s="31">
        <f t="shared" si="284"/>
        <v>0</v>
      </c>
      <c r="BL1854" s="31">
        <f t="shared" si="284"/>
        <v>0</v>
      </c>
      <c r="BM1854" s="31">
        <f t="shared" si="284"/>
        <v>0</v>
      </c>
      <c r="BN1854" s="31">
        <f t="shared" si="284"/>
        <v>0</v>
      </c>
      <c r="BO1854" s="31">
        <f t="shared" si="284"/>
        <v>0</v>
      </c>
      <c r="BP1854" s="31">
        <f t="shared" si="284"/>
        <v>0</v>
      </c>
      <c r="BQ1854" s="31">
        <f t="shared" si="284"/>
        <v>0</v>
      </c>
      <c r="BR1854" s="31">
        <f t="shared" si="284"/>
        <v>0</v>
      </c>
      <c r="BS1854" s="31">
        <f t="shared" si="284"/>
        <v>0</v>
      </c>
      <c r="BT1854" s="31">
        <f t="shared" si="284"/>
        <v>0</v>
      </c>
      <c r="BU1854" s="31">
        <f t="shared" si="284"/>
        <v>0</v>
      </c>
      <c r="BV1854" s="31">
        <f t="shared" si="284"/>
        <v>0</v>
      </c>
      <c r="BW1854" s="31">
        <f t="shared" si="284"/>
        <v>0</v>
      </c>
      <c r="BX1854" s="31">
        <f t="shared" si="284"/>
        <v>0</v>
      </c>
      <c r="BY1854" s="31">
        <f t="shared" si="284"/>
        <v>0</v>
      </c>
      <c r="BZ1854" s="31">
        <f t="shared" si="284"/>
        <v>0</v>
      </c>
      <c r="CA1854" s="31">
        <f t="shared" si="284"/>
        <v>0</v>
      </c>
      <c r="CB1854" s="31">
        <f t="shared" si="284"/>
        <v>0</v>
      </c>
      <c r="CC1854" s="31">
        <f t="shared" si="284"/>
        <v>0</v>
      </c>
      <c r="CD1854" s="31">
        <f t="shared" si="284"/>
        <v>0</v>
      </c>
      <c r="CE1854" s="31">
        <f t="shared" si="284"/>
        <v>0</v>
      </c>
      <c r="CF1854" s="31">
        <f t="shared" si="284"/>
        <v>0</v>
      </c>
      <c r="CG1854" s="31">
        <f t="shared" si="284"/>
        <v>0</v>
      </c>
      <c r="CH1854" s="31">
        <f t="shared" si="284"/>
        <v>0</v>
      </c>
      <c r="CI1854" s="31">
        <f t="shared" si="284"/>
        <v>0</v>
      </c>
      <c r="CK1854" s="45"/>
      <c r="CL1854" s="45"/>
      <c r="CM1854" s="45"/>
      <c r="CN1854" s="45"/>
      <c r="CO1854" s="45"/>
      <c r="CP1854" s="45"/>
      <c r="CQ1854" s="45"/>
      <c r="CR1854" s="45"/>
      <c r="CS1854" s="45"/>
      <c r="CT1854" s="45"/>
      <c r="CU1854" s="45"/>
      <c r="CV1854" s="45"/>
      <c r="CW1854" s="45"/>
      <c r="CX1854" s="45"/>
      <c r="CY1854" s="45"/>
      <c r="CZ1854" s="45"/>
      <c r="DA1854" s="45"/>
      <c r="DB1854" s="45"/>
      <c r="DC1854" s="45"/>
      <c r="DD1854" s="45"/>
      <c r="DE1854" s="45"/>
      <c r="DF1854" s="45"/>
      <c r="DG1854" s="45"/>
      <c r="DH1854" s="45"/>
      <c r="DI1854" s="45"/>
      <c r="DJ1854" s="45"/>
      <c r="DK1854" s="45"/>
      <c r="DL1854" s="45"/>
      <c r="DM1854" s="45"/>
      <c r="DN1854" s="45"/>
      <c r="DO1854" s="45"/>
      <c r="DP1854" s="45"/>
      <c r="DQ1854" s="45"/>
      <c r="DR1854" s="45"/>
      <c r="DS1854" s="45"/>
      <c r="DT1854" s="45"/>
      <c r="DU1854" s="45"/>
      <c r="DV1854" s="45"/>
      <c r="DW1854" s="45"/>
      <c r="DX1854" s="45"/>
      <c r="DY1854" s="45"/>
      <c r="DZ1854" s="45"/>
      <c r="EA1854" s="45"/>
      <c r="EB1854" s="45"/>
      <c r="EC1854" s="45"/>
      <c r="ED1854" s="45"/>
      <c r="EE1854" s="45"/>
      <c r="EF1854" s="45"/>
      <c r="EG1854" s="45"/>
      <c r="EH1854" s="45"/>
      <c r="EI1854" s="45"/>
      <c r="EJ1854" s="45"/>
      <c r="EK1854" s="45"/>
      <c r="EL1854" s="45"/>
      <c r="EM1854" s="45"/>
      <c r="EN1854" s="45"/>
      <c r="EO1854" s="45"/>
      <c r="EP1854" s="45"/>
      <c r="EQ1854" s="45"/>
      <c r="ER1854" s="45"/>
      <c r="ES1854" s="45"/>
      <c r="ET1854" s="45"/>
      <c r="EU1854" s="45"/>
      <c r="EV1854" s="45"/>
      <c r="EW1854" s="45"/>
      <c r="EX1854" s="45"/>
      <c r="EY1854" s="45"/>
      <c r="EZ1854" s="45"/>
      <c r="FA1854" s="45"/>
      <c r="FB1854" s="45"/>
      <c r="FC1854" s="45"/>
      <c r="FD1854" s="45"/>
      <c r="FE1854" s="45"/>
      <c r="FF1854" s="45"/>
      <c r="FG1854" s="45"/>
      <c r="FH1854" s="45"/>
      <c r="FI1854" s="45"/>
      <c r="FJ1854" s="45"/>
      <c r="FK1854" s="45"/>
      <c r="FL1854" s="45"/>
      <c r="IQ1854" s="45"/>
      <c r="IR1854" s="45"/>
      <c r="IS1854" s="45"/>
      <c r="IT1854" s="45"/>
      <c r="IU1854" s="45"/>
      <c r="IV1854" s="45"/>
      <c r="IW1854" s="45"/>
      <c r="IX1854" s="45"/>
      <c r="IY1854" s="45"/>
      <c r="IZ1854" s="45"/>
      <c r="JA1854" s="45"/>
      <c r="JB1854" s="45"/>
      <c r="JC1854" s="45"/>
      <c r="JD1854" s="45"/>
      <c r="JE1854" s="45"/>
      <c r="JF1854" s="45"/>
      <c r="JG1854" s="45"/>
      <c r="JH1854" s="45"/>
      <c r="JI1854" s="45"/>
      <c r="JJ1854" s="45"/>
      <c r="JK1854" s="45"/>
      <c r="JL1854" s="45"/>
      <c r="JM1854" s="45"/>
      <c r="JN1854" s="45"/>
      <c r="JO1854" s="45"/>
      <c r="JP1854" s="45"/>
      <c r="JQ1854" s="45"/>
      <c r="JR1854" s="45"/>
      <c r="JS1854" s="45"/>
      <c r="JT1854" s="45"/>
      <c r="JU1854" s="45"/>
      <c r="JV1854" s="45"/>
      <c r="JW1854" s="45"/>
      <c r="JX1854" s="45"/>
      <c r="JY1854" s="45"/>
      <c r="JZ1854" s="45"/>
      <c r="KA1854" s="45"/>
      <c r="KB1854" s="45"/>
      <c r="KC1854" s="45"/>
      <c r="KD1854" s="45"/>
      <c r="KE1854" s="45"/>
      <c r="KF1854" s="45"/>
      <c r="KG1854" s="45"/>
      <c r="KH1854" s="45"/>
      <c r="KI1854" s="45"/>
      <c r="KJ1854" s="45"/>
      <c r="KK1854" s="45"/>
      <c r="KL1854" s="45"/>
      <c r="KM1854" s="45"/>
      <c r="KN1854" s="45"/>
      <c r="KO1854" s="45"/>
      <c r="KP1854" s="45"/>
      <c r="KQ1854" s="45"/>
      <c r="KR1854" s="45"/>
      <c r="KS1854" s="45"/>
      <c r="KT1854" s="45"/>
      <c r="KU1854" s="45"/>
      <c r="KV1854" s="45"/>
      <c r="KW1854" s="45"/>
      <c r="KX1854" s="45"/>
      <c r="KY1854" s="45"/>
      <c r="KZ1854" s="45"/>
      <c r="LA1854" s="45"/>
      <c r="LB1854" s="45"/>
      <c r="LC1854" s="45"/>
      <c r="LD1854" s="45"/>
      <c r="LE1854" s="45"/>
      <c r="LF1854" s="45"/>
      <c r="LG1854" s="45"/>
      <c r="LH1854" s="45"/>
      <c r="LI1854" s="45"/>
      <c r="LJ1854" s="45"/>
      <c r="LK1854" s="45"/>
      <c r="LL1854" s="45"/>
      <c r="LM1854" s="45"/>
      <c r="LN1854" s="45"/>
      <c r="LO1854" s="45"/>
      <c r="LP1854" s="45"/>
      <c r="LQ1854" s="45"/>
      <c r="LR1854" s="45"/>
    </row>
    <row r="1855" spans="2:330" ht="12.75" customHeight="1">
      <c r="B1855" s="96"/>
      <c r="C1855" s="91"/>
      <c r="D1855" s="12"/>
      <c r="E1855" s="12"/>
      <c r="F1855" s="13"/>
      <c r="G1855" s="60"/>
      <c r="H1855" s="12"/>
      <c r="I1855" s="12"/>
      <c r="J1855" s="12"/>
      <c r="K1855" s="12"/>
      <c r="L1855" s="12"/>
      <c r="CK1855" s="45"/>
      <c r="CL1855" s="45"/>
      <c r="CM1855" s="45"/>
      <c r="CN1855" s="45"/>
      <c r="CO1855" s="45"/>
      <c r="CP1855" s="45"/>
      <c r="CQ1855" s="45"/>
      <c r="CR1855" s="45"/>
      <c r="CS1855" s="45"/>
      <c r="CT1855" s="45"/>
      <c r="CU1855" s="45"/>
      <c r="CV1855" s="45"/>
      <c r="CW1855" s="45"/>
      <c r="CX1855" s="45"/>
      <c r="CY1855" s="45"/>
      <c r="CZ1855" s="45"/>
      <c r="DA1855" s="45"/>
      <c r="DB1855" s="45"/>
      <c r="DC1855" s="45"/>
      <c r="DD1855" s="45"/>
      <c r="DE1855" s="45"/>
      <c r="DF1855" s="45"/>
      <c r="DG1855" s="45"/>
      <c r="DH1855" s="45"/>
      <c r="DI1855" s="45"/>
      <c r="DJ1855" s="45"/>
      <c r="DK1855" s="45"/>
      <c r="DL1855" s="45"/>
      <c r="DM1855" s="45"/>
      <c r="DN1855" s="45"/>
      <c r="DO1855" s="45"/>
      <c r="DP1855" s="45"/>
      <c r="DQ1855" s="45"/>
      <c r="DR1855" s="45"/>
      <c r="DS1855" s="45"/>
      <c r="DT1855" s="45"/>
      <c r="DU1855" s="45"/>
      <c r="DV1855" s="45"/>
      <c r="DW1855" s="45"/>
      <c r="DX1855" s="45"/>
      <c r="DY1855" s="45"/>
      <c r="DZ1855" s="45"/>
      <c r="EA1855" s="45"/>
      <c r="EB1855" s="45"/>
      <c r="EC1855" s="45"/>
      <c r="ED1855" s="45"/>
      <c r="EE1855" s="45"/>
      <c r="EF1855" s="45"/>
      <c r="EG1855" s="45"/>
      <c r="EH1855" s="45"/>
      <c r="EI1855" s="45"/>
      <c r="EJ1855" s="45"/>
      <c r="EK1855" s="45"/>
      <c r="EL1855" s="45"/>
      <c r="EM1855" s="45"/>
      <c r="EN1855" s="45"/>
      <c r="EO1855" s="45"/>
      <c r="EP1855" s="45"/>
      <c r="EQ1855" s="45"/>
      <c r="ER1855" s="45"/>
      <c r="ES1855" s="45"/>
      <c r="ET1855" s="45"/>
      <c r="EU1855" s="45"/>
      <c r="EV1855" s="45"/>
      <c r="EW1855" s="45"/>
      <c r="EX1855" s="45"/>
      <c r="EY1855" s="45"/>
      <c r="EZ1855" s="45"/>
      <c r="FA1855" s="45"/>
      <c r="FB1855" s="45"/>
      <c r="FC1855" s="45"/>
      <c r="FD1855" s="45"/>
      <c r="FE1855" s="45"/>
      <c r="FF1855" s="45"/>
      <c r="FG1855" s="45"/>
      <c r="FH1855" s="45"/>
      <c r="FI1855" s="45"/>
      <c r="FJ1855" s="45"/>
      <c r="FK1855" s="45"/>
      <c r="FL1855" s="45"/>
      <c r="IQ1855" s="45"/>
      <c r="IR1855" s="45"/>
      <c r="IS1855" s="45"/>
      <c r="IT1855" s="45"/>
      <c r="IU1855" s="45"/>
      <c r="IV1855" s="45"/>
      <c r="IW1855" s="45"/>
      <c r="IX1855" s="45"/>
      <c r="IY1855" s="45"/>
      <c r="IZ1855" s="45"/>
      <c r="JA1855" s="45"/>
      <c r="JB1855" s="45"/>
      <c r="JC1855" s="45"/>
      <c r="JD1855" s="45"/>
      <c r="JE1855" s="45"/>
      <c r="JF1855" s="45"/>
      <c r="JG1855" s="45"/>
      <c r="JH1855" s="45"/>
      <c r="JI1855" s="45"/>
      <c r="JJ1855" s="45"/>
      <c r="JK1855" s="45"/>
      <c r="JL1855" s="45"/>
      <c r="JM1855" s="45"/>
      <c r="JN1855" s="45"/>
      <c r="JO1855" s="45"/>
      <c r="JP1855" s="45"/>
      <c r="JQ1855" s="45"/>
      <c r="JR1855" s="45"/>
      <c r="JS1855" s="45"/>
      <c r="JT1855" s="45"/>
      <c r="JU1855" s="45"/>
      <c r="JV1855" s="45"/>
      <c r="JW1855" s="45"/>
      <c r="JX1855" s="45"/>
      <c r="JY1855" s="45"/>
      <c r="JZ1855" s="45"/>
      <c r="KA1855" s="45"/>
      <c r="KB1855" s="45"/>
      <c r="KC1855" s="45"/>
      <c r="KD1855" s="45"/>
      <c r="KE1855" s="45"/>
      <c r="KF1855" s="45"/>
      <c r="KG1855" s="45"/>
      <c r="KH1855" s="45"/>
      <c r="KI1855" s="45"/>
      <c r="KJ1855" s="45"/>
      <c r="KK1855" s="45"/>
      <c r="KL1855" s="45"/>
      <c r="KM1855" s="45"/>
      <c r="KN1855" s="45"/>
      <c r="KO1855" s="45"/>
      <c r="KP1855" s="45"/>
      <c r="KQ1855" s="45"/>
      <c r="KR1855" s="45"/>
      <c r="KS1855" s="45"/>
      <c r="KT1855" s="45"/>
      <c r="KU1855" s="45"/>
      <c r="KV1855" s="45"/>
      <c r="KW1855" s="45"/>
      <c r="KX1855" s="45"/>
      <c r="KY1855" s="45"/>
      <c r="KZ1855" s="45"/>
      <c r="LA1855" s="45"/>
      <c r="LB1855" s="45"/>
      <c r="LC1855" s="45"/>
      <c r="LD1855" s="45"/>
      <c r="LE1855" s="45"/>
      <c r="LF1855" s="45"/>
      <c r="LG1855" s="45"/>
      <c r="LH1855" s="45"/>
      <c r="LI1855" s="45"/>
      <c r="LJ1855" s="45"/>
      <c r="LK1855" s="45"/>
      <c r="LL1855" s="45"/>
      <c r="LM1855" s="45"/>
      <c r="LN1855" s="45"/>
      <c r="LO1855" s="45"/>
      <c r="LP1855" s="45"/>
      <c r="LQ1855" s="45"/>
      <c r="LR1855" s="45"/>
    </row>
    <row r="1856" spans="2:330">
      <c r="B1856" s="96" t="str">
        <f>Assumps!$F$9</f>
        <v>CD4&lt;50</v>
      </c>
      <c r="C1856" s="12"/>
      <c r="D1856" s="12"/>
      <c r="E1856" s="12"/>
      <c r="F1856" s="13"/>
      <c r="G1856" s="60"/>
      <c r="H1856" s="12"/>
      <c r="I1856" s="12"/>
      <c r="J1856" s="12"/>
      <c r="K1856" s="12"/>
      <c r="L1856" s="12"/>
      <c r="CK1856" s="45"/>
      <c r="CL1856" s="45"/>
      <c r="CM1856" s="45"/>
      <c r="CN1856" s="45"/>
      <c r="CO1856" s="45"/>
      <c r="CP1856" s="45"/>
      <c r="CQ1856" s="45"/>
      <c r="CR1856" s="45"/>
      <c r="CS1856" s="45"/>
      <c r="CT1856" s="45"/>
      <c r="CU1856" s="45"/>
      <c r="CV1856" s="45"/>
      <c r="CW1856" s="45"/>
      <c r="CX1856" s="45"/>
      <c r="CY1856" s="45"/>
      <c r="CZ1856" s="45"/>
      <c r="DA1856" s="45"/>
      <c r="DB1856" s="45"/>
      <c r="DC1856" s="45"/>
      <c r="DD1856" s="45"/>
      <c r="DE1856" s="45"/>
      <c r="DF1856" s="45"/>
      <c r="DG1856" s="45"/>
      <c r="DH1856" s="45"/>
      <c r="DI1856" s="45"/>
      <c r="DJ1856" s="45"/>
      <c r="DK1856" s="45"/>
      <c r="DL1856" s="45"/>
      <c r="DM1856" s="45"/>
      <c r="DN1856" s="45"/>
      <c r="DO1856" s="45"/>
      <c r="DP1856" s="45"/>
      <c r="DQ1856" s="45"/>
      <c r="DR1856" s="45"/>
      <c r="DS1856" s="45"/>
      <c r="DT1856" s="45"/>
      <c r="DU1856" s="45"/>
      <c r="DV1856" s="45"/>
      <c r="DW1856" s="45"/>
      <c r="DX1856" s="45"/>
      <c r="DY1856" s="45"/>
      <c r="DZ1856" s="45"/>
      <c r="EA1856" s="45"/>
      <c r="EB1856" s="45"/>
      <c r="EC1856" s="45"/>
      <c r="ED1856" s="45"/>
      <c r="EE1856" s="45"/>
      <c r="EF1856" s="45"/>
      <c r="EG1856" s="45"/>
      <c r="EH1856" s="45"/>
      <c r="EI1856" s="45"/>
      <c r="EJ1856" s="45"/>
      <c r="EK1856" s="45"/>
      <c r="EL1856" s="45"/>
      <c r="EM1856" s="45"/>
      <c r="EN1856" s="45"/>
      <c r="EO1856" s="45"/>
      <c r="EP1856" s="45"/>
      <c r="EQ1856" s="45"/>
      <c r="ER1856" s="45"/>
      <c r="ES1856" s="45"/>
      <c r="ET1856" s="45"/>
      <c r="EU1856" s="45"/>
      <c r="EV1856" s="45"/>
      <c r="EW1856" s="45"/>
      <c r="EX1856" s="45"/>
      <c r="EY1856" s="45"/>
      <c r="EZ1856" s="45"/>
      <c r="FA1856" s="45"/>
      <c r="FB1856" s="45"/>
      <c r="FC1856" s="45"/>
      <c r="FD1856" s="45"/>
      <c r="FE1856" s="45"/>
      <c r="FF1856" s="45"/>
      <c r="FG1856" s="45"/>
      <c r="FH1856" s="45"/>
      <c r="FI1856" s="45"/>
      <c r="FJ1856" s="45"/>
      <c r="FK1856" s="45"/>
      <c r="FL1856" s="45"/>
      <c r="IQ1856" s="45"/>
      <c r="IR1856" s="45"/>
      <c r="IS1856" s="45"/>
      <c r="IT1856" s="45"/>
      <c r="IU1856" s="45"/>
      <c r="IV1856" s="45"/>
      <c r="IW1856" s="45"/>
      <c r="IX1856" s="45"/>
      <c r="IY1856" s="45"/>
      <c r="IZ1856" s="45"/>
      <c r="JA1856" s="45"/>
      <c r="JB1856" s="45"/>
      <c r="JC1856" s="45"/>
      <c r="JD1856" s="45"/>
      <c r="JE1856" s="45"/>
      <c r="JF1856" s="45"/>
      <c r="JG1856" s="45"/>
      <c r="JH1856" s="45"/>
      <c r="JI1856" s="45"/>
      <c r="JJ1856" s="45"/>
      <c r="JK1856" s="45"/>
      <c r="JL1856" s="45"/>
      <c r="JM1856" s="45"/>
      <c r="JN1856" s="45"/>
      <c r="JO1856" s="45"/>
      <c r="JP1856" s="45"/>
      <c r="JQ1856" s="45"/>
      <c r="JR1856" s="45"/>
      <c r="JS1856" s="45"/>
      <c r="JT1856" s="45"/>
      <c r="JU1856" s="45"/>
      <c r="JV1856" s="45"/>
      <c r="JW1856" s="45"/>
      <c r="JX1856" s="45"/>
      <c r="JY1856" s="45"/>
      <c r="JZ1856" s="45"/>
      <c r="KA1856" s="45"/>
      <c r="KB1856" s="45"/>
      <c r="KC1856" s="45"/>
      <c r="KD1856" s="45"/>
      <c r="KE1856" s="45"/>
      <c r="KF1856" s="45"/>
      <c r="KG1856" s="45"/>
      <c r="KH1856" s="45"/>
      <c r="KI1856" s="45"/>
      <c r="KJ1856" s="45"/>
      <c r="KK1856" s="45"/>
      <c r="KL1856" s="45"/>
      <c r="KM1856" s="45"/>
      <c r="KN1856" s="45"/>
      <c r="KO1856" s="45"/>
      <c r="KP1856" s="45"/>
      <c r="KQ1856" s="45"/>
      <c r="KR1856" s="45"/>
      <c r="KS1856" s="45"/>
      <c r="KT1856" s="45"/>
      <c r="KU1856" s="45"/>
      <c r="KV1856" s="45"/>
      <c r="KW1856" s="45"/>
      <c r="KX1856" s="45"/>
      <c r="KY1856" s="45"/>
      <c r="KZ1856" s="45"/>
      <c r="LA1856" s="45"/>
      <c r="LB1856" s="45"/>
      <c r="LC1856" s="45"/>
      <c r="LD1856" s="45"/>
      <c r="LE1856" s="45"/>
      <c r="LF1856" s="45"/>
      <c r="LG1856" s="45"/>
      <c r="LH1856" s="45"/>
      <c r="LI1856" s="45"/>
      <c r="LJ1856" s="45"/>
      <c r="LK1856" s="45"/>
      <c r="LL1856" s="45"/>
      <c r="LM1856" s="45"/>
      <c r="LN1856" s="45"/>
      <c r="LO1856" s="45"/>
      <c r="LP1856" s="45"/>
      <c r="LQ1856" s="45"/>
      <c r="LR1856" s="45"/>
    </row>
    <row r="1857" spans="2:330">
      <c r="B1857" s="20">
        <v>1</v>
      </c>
      <c r="C1857" s="20">
        <v>1</v>
      </c>
      <c r="D1857" s="20">
        <v>1</v>
      </c>
      <c r="E1857" s="20">
        <v>111</v>
      </c>
      <c r="F1857" s="113"/>
      <c r="G1857" s="31">
        <f>Inputs!U210</f>
        <v>0</v>
      </c>
      <c r="H1857" s="90">
        <f>Infected!I1362*(VLOOKUP($D1857,Decrements!$B$2215:$V$2220,H$874)/4+VLOOKUP($D1857,Decrements!$B$2267:$V$2272,H$874)/4+VLOOKUP($D1857,Decrements!$B$2319:$V$2324,H$874)/4)</f>
        <v>0</v>
      </c>
      <c r="I1857" s="90">
        <f>Infected!J1362*(VLOOKUP($D1857,Decrements!$B$2215:$V$2220,I$874)/4+VLOOKUP($D1857,Decrements!$B$2267:$V$2272,I$874)/4+VLOOKUP($D1857,Decrements!$B$2319:$V$2324,I$874)/4)</f>
        <v>0</v>
      </c>
      <c r="J1857" s="90">
        <f>Infected!K1362*(VLOOKUP($D1857,Decrements!$B$2215:$V$2220,J$874)/4+VLOOKUP($D1857,Decrements!$B$2267:$V$2272,J$874)/4+VLOOKUP($D1857,Decrements!$B$2319:$V$2324,J$874)/4)</f>
        <v>0</v>
      </c>
      <c r="K1857" s="90">
        <f>Infected!L1362*(VLOOKUP($D1857,Decrements!$B$2215:$V$2220,K$874)/4+VLOOKUP($D1857,Decrements!$B$2267:$V$2272,K$874)/4+VLOOKUP($D1857,Decrements!$B$2319:$V$2324,K$874)/4)</f>
        <v>0</v>
      </c>
      <c r="L1857" s="90">
        <f>Infected!M1362*(VLOOKUP($D1857,Decrements!$B$2215:$V$2220,L$874)/4+VLOOKUP($D1857,Decrements!$B$2267:$V$2272,L$874)/4+VLOOKUP($D1857,Decrements!$B$2319:$V$2324,L$874)/4)</f>
        <v>0</v>
      </c>
      <c r="M1857" s="90">
        <f>Infected!N1362*(VLOOKUP($D1857,Decrements!$B$2215:$V$2220,M$874)/4+VLOOKUP($D1857,Decrements!$B$2267:$V$2272,M$874)/4+VLOOKUP($D1857,Decrements!$B$2319:$V$2324,M$874)/4)</f>
        <v>0</v>
      </c>
      <c r="N1857" s="90">
        <f>Infected!O1362*(VLOOKUP($D1857,Decrements!$B$2215:$V$2220,N$874)/4+VLOOKUP($D1857,Decrements!$B$2267:$V$2272,N$874)/4+VLOOKUP($D1857,Decrements!$B$2319:$V$2324,N$874)/4)</f>
        <v>0</v>
      </c>
      <c r="O1857" s="90">
        <f>Infected!P1362*(VLOOKUP($D1857,Decrements!$B$2215:$V$2220,O$874)/4+VLOOKUP($D1857,Decrements!$B$2267:$V$2272,O$874)/4+VLOOKUP($D1857,Decrements!$B$2319:$V$2324,O$874)/4)</f>
        <v>0</v>
      </c>
      <c r="P1857" s="90">
        <f>Infected!Q1362*(VLOOKUP($D1857,Decrements!$B$2215:$V$2220,P$874)/4+VLOOKUP($D1857,Decrements!$B$2267:$V$2272,P$874)/4+VLOOKUP($D1857,Decrements!$B$2319:$V$2324,P$874)/4)</f>
        <v>0</v>
      </c>
      <c r="Q1857" s="90">
        <f>Infected!R1362*(VLOOKUP($D1857,Decrements!$B$2215:$V$2220,Q$874)/4+VLOOKUP($D1857,Decrements!$B$2267:$V$2272,Q$874)/4+VLOOKUP($D1857,Decrements!$B$2319:$V$2324,Q$874)/4)</f>
        <v>0</v>
      </c>
      <c r="R1857" s="90">
        <f>Infected!S1362*(VLOOKUP($D1857,Decrements!$B$2215:$V$2220,R$874)/4+VLOOKUP($D1857,Decrements!$B$2267:$V$2272,R$874)/4+VLOOKUP($D1857,Decrements!$B$2319:$V$2324,R$874)/4)</f>
        <v>0</v>
      </c>
      <c r="S1857" s="90">
        <f>Infected!T1362*(VLOOKUP($D1857,Decrements!$B$2215:$V$2220,S$874)/4+VLOOKUP($D1857,Decrements!$B$2267:$V$2272,S$874)/4+VLOOKUP($D1857,Decrements!$B$2319:$V$2324,S$874)/4)</f>
        <v>0</v>
      </c>
      <c r="T1857" s="90">
        <f>Infected!U1362*(VLOOKUP($D1857,Decrements!$B$2215:$V$2220,T$874)/4+VLOOKUP($D1857,Decrements!$B$2267:$V$2272,T$874)/4+VLOOKUP($D1857,Decrements!$B$2319:$V$2324,T$874)/4)</f>
        <v>0</v>
      </c>
      <c r="U1857" s="90">
        <f>Infected!V1362*(VLOOKUP($D1857,Decrements!$B$2215:$V$2220,U$874)/4+VLOOKUP($D1857,Decrements!$B$2267:$V$2272,U$874)/4+VLOOKUP($D1857,Decrements!$B$2319:$V$2324,U$874)/4)</f>
        <v>0</v>
      </c>
      <c r="V1857" s="90">
        <f>Infected!W1362*(VLOOKUP($D1857,Decrements!$B$2215:$V$2220,V$874)/4+VLOOKUP($D1857,Decrements!$B$2267:$V$2272,V$874)/4+VLOOKUP($D1857,Decrements!$B$2319:$V$2324,V$874)/4)</f>
        <v>0</v>
      </c>
      <c r="W1857" s="90">
        <f>Infected!X1362*(VLOOKUP($D1857,Decrements!$B$2215:$V$2220,W$874)/4+VLOOKUP($D1857,Decrements!$B$2267:$V$2272,W$874)/4+VLOOKUP($D1857,Decrements!$B$2319:$V$2324,W$874)/4)</f>
        <v>0</v>
      </c>
      <c r="X1857" s="90">
        <f>Infected!Y1362*(VLOOKUP($D1857,Decrements!$B$2215:$V$2220,X$874)/4+VLOOKUP($D1857,Decrements!$B$2267:$V$2272,X$874)/4+VLOOKUP($D1857,Decrements!$B$2319:$V$2324,X$874)/4)</f>
        <v>0</v>
      </c>
      <c r="Y1857" s="90">
        <f>Infected!Z1362*(VLOOKUP($D1857,Decrements!$B$2215:$V$2220,Y$874)/4+VLOOKUP($D1857,Decrements!$B$2267:$V$2272,Y$874)/4+VLOOKUP($D1857,Decrements!$B$2319:$V$2324,Y$874)/4)</f>
        <v>0</v>
      </c>
      <c r="Z1857" s="90">
        <f>Infected!AA1362*(VLOOKUP($D1857,Decrements!$B$2215:$V$2220,Z$874)/4+VLOOKUP($D1857,Decrements!$B$2267:$V$2272,Z$874)/4+VLOOKUP($D1857,Decrements!$B$2319:$V$2324,Z$874)/4)</f>
        <v>0</v>
      </c>
      <c r="AA1857" s="90">
        <f>Infected!AB1362*(VLOOKUP($D1857,Decrements!$B$2215:$V$2220,AA$874)/4+VLOOKUP($D1857,Decrements!$B$2267:$V$2272,AA$874)/4+VLOOKUP($D1857,Decrements!$B$2319:$V$2324,AA$874)/4)</f>
        <v>0</v>
      </c>
      <c r="AB1857" s="90">
        <f>Infected!AC1362*(VLOOKUP($D1857,Decrements!$B$2215:$V$2220,AB$874)/4+VLOOKUP($D1857,Decrements!$B$2267:$V$2272,AB$874)/4+VLOOKUP($D1857,Decrements!$B$2319:$V$2324,AB$874)/4)</f>
        <v>0</v>
      </c>
      <c r="AC1857" s="90">
        <f>Infected!AD1362*(VLOOKUP($D1857,Decrements!$B$2215:$V$2220,AC$874)/4+VLOOKUP($D1857,Decrements!$B$2267:$V$2272,AC$874)/4+VLOOKUP($D1857,Decrements!$B$2319:$V$2324,AC$874)/4)</f>
        <v>0</v>
      </c>
      <c r="AD1857" s="90">
        <f>Infected!AE1362*(VLOOKUP($D1857,Decrements!$B$2215:$V$2220,AD$874)/4+VLOOKUP($D1857,Decrements!$B$2267:$V$2272,AD$874)/4+VLOOKUP($D1857,Decrements!$B$2319:$V$2324,AD$874)/4)</f>
        <v>0</v>
      </c>
      <c r="AE1857" s="90">
        <f>Infected!AF1362*(VLOOKUP($D1857,Decrements!$B$2215:$V$2220,AE$874)/4+VLOOKUP($D1857,Decrements!$B$2267:$V$2272,AE$874)/4+VLOOKUP($D1857,Decrements!$B$2319:$V$2324,AE$874)/4)</f>
        <v>0</v>
      </c>
      <c r="AF1857" s="90">
        <f>Infected!AG1362*(VLOOKUP($D1857,Decrements!$B$2215:$V$2220,AF$874)/4+VLOOKUP($D1857,Decrements!$B$2267:$V$2272,AF$874)/4+VLOOKUP($D1857,Decrements!$B$2319:$V$2324,AF$874)/4)</f>
        <v>0</v>
      </c>
      <c r="AG1857" s="90">
        <f>Infected!AH1362*(VLOOKUP($D1857,Decrements!$B$2215:$V$2220,AG$874)/4+VLOOKUP($D1857,Decrements!$B$2267:$V$2272,AG$874)/4+VLOOKUP($D1857,Decrements!$B$2319:$V$2324,AG$874)/4)</f>
        <v>0</v>
      </c>
      <c r="AH1857" s="90">
        <f>Infected!AI1362*(VLOOKUP($D1857,Decrements!$B$2215:$V$2220,AH$874)/4+VLOOKUP($D1857,Decrements!$B$2267:$V$2272,AH$874)/4+VLOOKUP($D1857,Decrements!$B$2319:$V$2324,AH$874)/4)</f>
        <v>0</v>
      </c>
      <c r="AI1857" s="90">
        <f>Infected!AJ1362*(VLOOKUP($D1857,Decrements!$B$2215:$V$2220,AI$874)/4+VLOOKUP($D1857,Decrements!$B$2267:$V$2272,AI$874)/4+VLOOKUP($D1857,Decrements!$B$2319:$V$2324,AI$874)/4)</f>
        <v>0</v>
      </c>
      <c r="AJ1857" s="90">
        <f>Infected!AK1362*(VLOOKUP($D1857,Decrements!$B$2215:$V$2220,AJ$874)/4+VLOOKUP($D1857,Decrements!$B$2267:$V$2272,AJ$874)/4+VLOOKUP($D1857,Decrements!$B$2319:$V$2324,AJ$874)/4)</f>
        <v>0</v>
      </c>
      <c r="AK1857" s="90">
        <f>Infected!AL1362*(VLOOKUP($D1857,Decrements!$B$2215:$V$2220,AK$874)/4+VLOOKUP($D1857,Decrements!$B$2267:$V$2272,AK$874)/4+VLOOKUP($D1857,Decrements!$B$2319:$V$2324,AK$874)/4)</f>
        <v>0</v>
      </c>
      <c r="AL1857" s="90">
        <f>Infected!AM1362*(VLOOKUP($D1857,Decrements!$B$2215:$V$2220,AL$874)/4+VLOOKUP($D1857,Decrements!$B$2267:$V$2272,AL$874)/4+VLOOKUP($D1857,Decrements!$B$2319:$V$2324,AL$874)/4)</f>
        <v>0</v>
      </c>
      <c r="AM1857" s="90">
        <f>Infected!AN1362*(VLOOKUP($D1857,Decrements!$B$2215:$V$2220,AM$874)/4+VLOOKUP($D1857,Decrements!$B$2267:$V$2272,AM$874)/4+VLOOKUP($D1857,Decrements!$B$2319:$V$2324,AM$874)/4)</f>
        <v>0</v>
      </c>
      <c r="AN1857" s="90">
        <f>Infected!AO1362*(VLOOKUP($D1857,Decrements!$B$2215:$V$2220,AN$874)/4+VLOOKUP($D1857,Decrements!$B$2267:$V$2272,AN$874)/4+VLOOKUP($D1857,Decrements!$B$2319:$V$2324,AN$874)/4)</f>
        <v>0</v>
      </c>
      <c r="AO1857" s="90">
        <f>Infected!AP1362*(VLOOKUP($D1857,Decrements!$B$2215:$V$2220,AO$874)/4+VLOOKUP($D1857,Decrements!$B$2267:$V$2272,AO$874)/4+VLOOKUP($D1857,Decrements!$B$2319:$V$2324,AO$874)/4)</f>
        <v>0</v>
      </c>
      <c r="AP1857" s="90">
        <f>Infected!AQ1362*(VLOOKUP($D1857,Decrements!$B$2215:$V$2220,AP$874)/4+VLOOKUP($D1857,Decrements!$B$2267:$V$2272,AP$874)/4+VLOOKUP($D1857,Decrements!$B$2319:$V$2324,AP$874)/4)</f>
        <v>0</v>
      </c>
      <c r="AQ1857" s="90">
        <f>Infected!AR1362*(VLOOKUP($D1857,Decrements!$B$2215:$V$2220,AQ$874)/4+VLOOKUP($D1857,Decrements!$B$2267:$V$2272,AQ$874)/4+VLOOKUP($D1857,Decrements!$B$2319:$V$2324,AQ$874)/4)</f>
        <v>0</v>
      </c>
      <c r="AR1857" s="90">
        <f>Infected!AS1362*(VLOOKUP($D1857,Decrements!$B$2215:$V$2220,AR$874)/4+VLOOKUP($D1857,Decrements!$B$2267:$V$2272,AR$874)/4+VLOOKUP($D1857,Decrements!$B$2319:$V$2324,AR$874)/4)</f>
        <v>0</v>
      </c>
      <c r="AS1857" s="90">
        <f>Infected!AT1362*(VLOOKUP($D1857,Decrements!$B$2215:$V$2220,AS$874)/4+VLOOKUP($D1857,Decrements!$B$2267:$V$2272,AS$874)/4+VLOOKUP($D1857,Decrements!$B$2319:$V$2324,AS$874)/4)</f>
        <v>0</v>
      </c>
      <c r="AT1857" s="90">
        <f>Infected!AU1362*(VLOOKUP($D1857,Decrements!$B$2215:$V$2220,AT$874)/4+VLOOKUP($D1857,Decrements!$B$2267:$V$2272,AT$874)/4+VLOOKUP($D1857,Decrements!$B$2319:$V$2324,AT$874)/4)</f>
        <v>0</v>
      </c>
      <c r="AU1857" s="90">
        <f>Infected!AV1362*(VLOOKUP($D1857,Decrements!$B$2215:$V$2220,AU$874)/4+VLOOKUP($D1857,Decrements!$B$2267:$V$2272,AU$874)/4+VLOOKUP($D1857,Decrements!$B$2319:$V$2324,AU$874)/4)</f>
        <v>0</v>
      </c>
      <c r="AV1857" s="90">
        <f>Infected!AW1362*(VLOOKUP($D1857,Decrements!$B$2215:$V$2220,AV$874)/4+VLOOKUP($D1857,Decrements!$B$2267:$V$2272,AV$874)/4+VLOOKUP($D1857,Decrements!$B$2319:$V$2324,AV$874)/4)</f>
        <v>0</v>
      </c>
      <c r="AW1857" s="90">
        <f>Infected!AX1362*(VLOOKUP($D1857,Decrements!$B$2215:$V$2220,AW$874)/4+VLOOKUP($D1857,Decrements!$B$2267:$V$2272,AW$874)/4+VLOOKUP($D1857,Decrements!$B$2319:$V$2324,AW$874)/4)</f>
        <v>0</v>
      </c>
      <c r="AX1857" s="90">
        <f>Infected!AY1362*(VLOOKUP($D1857,Decrements!$B$2215:$V$2220,AX$874)/4+VLOOKUP($D1857,Decrements!$B$2267:$V$2272,AX$874)/4+VLOOKUP($D1857,Decrements!$B$2319:$V$2324,AX$874)/4)</f>
        <v>0</v>
      </c>
      <c r="AY1857" s="90">
        <f>Infected!AZ1362*(VLOOKUP($D1857,Decrements!$B$2215:$V$2220,AY$874)/4+VLOOKUP($D1857,Decrements!$B$2267:$V$2272,AY$874)/4+VLOOKUP($D1857,Decrements!$B$2319:$V$2324,AY$874)/4)</f>
        <v>0</v>
      </c>
      <c r="AZ1857" s="90">
        <f>Infected!BA1362*(VLOOKUP($D1857,Decrements!$B$2215:$V$2220,AZ$874)/4+VLOOKUP($D1857,Decrements!$B$2267:$V$2272,AZ$874)/4+VLOOKUP($D1857,Decrements!$B$2319:$V$2324,AZ$874)/4)</f>
        <v>0</v>
      </c>
      <c r="BA1857" s="90">
        <f>Infected!BB1362*(VLOOKUP($D1857,Decrements!$B$2215:$V$2220,BA$874)/4+VLOOKUP($D1857,Decrements!$B$2267:$V$2272,BA$874)/4+VLOOKUP($D1857,Decrements!$B$2319:$V$2324,BA$874)/4)</f>
        <v>0</v>
      </c>
      <c r="BB1857" s="90">
        <f>Infected!BC1362*(VLOOKUP($D1857,Decrements!$B$2215:$V$2220,BB$874)/4+VLOOKUP($D1857,Decrements!$B$2267:$V$2272,BB$874)/4+VLOOKUP($D1857,Decrements!$B$2319:$V$2324,BB$874)/4)</f>
        <v>0</v>
      </c>
      <c r="BC1857" s="90">
        <f>Infected!BD1362*(VLOOKUP($D1857,Decrements!$B$2215:$V$2220,BC$874)/4+VLOOKUP($D1857,Decrements!$B$2267:$V$2272,BC$874)/4+VLOOKUP($D1857,Decrements!$B$2319:$V$2324,BC$874)/4)</f>
        <v>0</v>
      </c>
      <c r="BD1857" s="90">
        <f>Infected!BE1362*(VLOOKUP($D1857,Decrements!$B$2215:$V$2220,BD$874)/4+VLOOKUP($D1857,Decrements!$B$2267:$V$2272,BD$874)/4+VLOOKUP($D1857,Decrements!$B$2319:$V$2324,BD$874)/4)</f>
        <v>0</v>
      </c>
      <c r="BE1857" s="90">
        <f>Infected!BF1362*(VLOOKUP($D1857,Decrements!$B$2215:$V$2220,BE$874)/4+VLOOKUP($D1857,Decrements!$B$2267:$V$2272,BE$874)/4+VLOOKUP($D1857,Decrements!$B$2319:$V$2324,BE$874)/4)</f>
        <v>0</v>
      </c>
      <c r="BF1857" s="90">
        <f>Infected!BG1362*(VLOOKUP($D1857,Decrements!$B$2215:$V$2220,BF$874)/4+VLOOKUP($D1857,Decrements!$B$2267:$V$2272,BF$874)/4+VLOOKUP($D1857,Decrements!$B$2319:$V$2324,BF$874)/4)</f>
        <v>0</v>
      </c>
      <c r="BG1857" s="90">
        <f>Infected!BH1362*(VLOOKUP($D1857,Decrements!$B$2215:$V$2220,BG$874)/4+VLOOKUP($D1857,Decrements!$B$2267:$V$2272,BG$874)/4+VLOOKUP($D1857,Decrements!$B$2319:$V$2324,BG$874)/4)</f>
        <v>0</v>
      </c>
      <c r="BH1857" s="90">
        <f>Infected!BI1362*(VLOOKUP($D1857,Decrements!$B$2215:$V$2220,BH$874)/4+VLOOKUP($D1857,Decrements!$B$2267:$V$2272,BH$874)/4+VLOOKUP($D1857,Decrements!$B$2319:$V$2324,BH$874)/4)</f>
        <v>0</v>
      </c>
      <c r="BI1857" s="90">
        <f>Infected!BJ1362*(VLOOKUP($D1857,Decrements!$B$2215:$V$2220,BI$874)/4+VLOOKUP($D1857,Decrements!$B$2267:$V$2272,BI$874)/4+VLOOKUP($D1857,Decrements!$B$2319:$V$2324,BI$874)/4)</f>
        <v>0</v>
      </c>
      <c r="BJ1857" s="90">
        <f>Infected!BK1362*(VLOOKUP($D1857,Decrements!$B$2215:$V$2220,BJ$874)/4+VLOOKUP($D1857,Decrements!$B$2267:$V$2272,BJ$874)/4+VLOOKUP($D1857,Decrements!$B$2319:$V$2324,BJ$874)/4)</f>
        <v>0</v>
      </c>
      <c r="BK1857" s="90">
        <f>Infected!BL1362*(VLOOKUP($D1857,Decrements!$B$2215:$V$2220,BK$874)/4+VLOOKUP($D1857,Decrements!$B$2267:$V$2272,BK$874)/4+VLOOKUP($D1857,Decrements!$B$2319:$V$2324,BK$874)/4)</f>
        <v>0</v>
      </c>
      <c r="BL1857" s="90">
        <f>Infected!BM1362*(VLOOKUP($D1857,Decrements!$B$2215:$V$2220,BL$874)/4+VLOOKUP($D1857,Decrements!$B$2267:$V$2272,BL$874)/4+VLOOKUP($D1857,Decrements!$B$2319:$V$2324,BL$874)/4)</f>
        <v>0</v>
      </c>
      <c r="BM1857" s="90">
        <f>Infected!BN1362*(VLOOKUP($D1857,Decrements!$B$2215:$V$2220,BM$874)/4+VLOOKUP($D1857,Decrements!$B$2267:$V$2272,BM$874)/4+VLOOKUP($D1857,Decrements!$B$2319:$V$2324,BM$874)/4)</f>
        <v>0</v>
      </c>
      <c r="BN1857" s="90">
        <f>Infected!BO1362*(VLOOKUP($D1857,Decrements!$B$2215:$V$2220,BN$874)/4+VLOOKUP($D1857,Decrements!$B$2267:$V$2272,BN$874)/4+VLOOKUP($D1857,Decrements!$B$2319:$V$2324,BN$874)/4)</f>
        <v>0</v>
      </c>
      <c r="BO1857" s="90">
        <f>Infected!BP1362*(VLOOKUP($D1857,Decrements!$B$2215:$V$2220,BO$874)/4+VLOOKUP($D1857,Decrements!$B$2267:$V$2272,BO$874)/4+VLOOKUP($D1857,Decrements!$B$2319:$V$2324,BO$874)/4)</f>
        <v>0</v>
      </c>
      <c r="BP1857" s="90">
        <f>Infected!BQ1362*(VLOOKUP($D1857,Decrements!$B$2215:$V$2220,BP$874)/4+VLOOKUP($D1857,Decrements!$B$2267:$V$2272,BP$874)/4+VLOOKUP($D1857,Decrements!$B$2319:$V$2324,BP$874)/4)</f>
        <v>0</v>
      </c>
      <c r="BQ1857" s="90">
        <f>Infected!BR1362*(VLOOKUP($D1857,Decrements!$B$2215:$V$2220,BQ$874)/4+VLOOKUP($D1857,Decrements!$B$2267:$V$2272,BQ$874)/4+VLOOKUP($D1857,Decrements!$B$2319:$V$2324,BQ$874)/4)</f>
        <v>0</v>
      </c>
      <c r="BR1857" s="90">
        <f>Infected!BS1362*(VLOOKUP($D1857,Decrements!$B$2215:$V$2220,BR$874)/4+VLOOKUP($D1857,Decrements!$B$2267:$V$2272,BR$874)/4+VLOOKUP($D1857,Decrements!$B$2319:$V$2324,BR$874)/4)</f>
        <v>0</v>
      </c>
      <c r="BS1857" s="90">
        <f>Infected!BT1362*(VLOOKUP($D1857,Decrements!$B$2215:$V$2220,BS$874)/4+VLOOKUP($D1857,Decrements!$B$2267:$V$2272,BS$874)/4+VLOOKUP($D1857,Decrements!$B$2319:$V$2324,BS$874)/4)</f>
        <v>0</v>
      </c>
      <c r="BT1857" s="90">
        <f>Infected!BU1362*(VLOOKUP($D1857,Decrements!$B$2215:$V$2220,BT$874)/4+VLOOKUP($D1857,Decrements!$B$2267:$V$2272,BT$874)/4+VLOOKUP($D1857,Decrements!$B$2319:$V$2324,BT$874)/4)</f>
        <v>0</v>
      </c>
      <c r="BU1857" s="90">
        <f>Infected!BV1362*(VLOOKUP($D1857,Decrements!$B$2215:$V$2220,BU$874)/4+VLOOKUP($D1857,Decrements!$B$2267:$V$2272,BU$874)/4+VLOOKUP($D1857,Decrements!$B$2319:$V$2324,BU$874)/4)</f>
        <v>0</v>
      </c>
      <c r="BV1857" s="90">
        <f>Infected!BW1362*(VLOOKUP($D1857,Decrements!$B$2215:$V$2220,BV$874)/4+VLOOKUP($D1857,Decrements!$B$2267:$V$2272,BV$874)/4+VLOOKUP($D1857,Decrements!$B$2319:$V$2324,BV$874)/4)</f>
        <v>0</v>
      </c>
      <c r="BW1857" s="90">
        <f>Infected!BX1362*(VLOOKUP($D1857,Decrements!$B$2215:$V$2220,BW$874)/4+VLOOKUP($D1857,Decrements!$B$2267:$V$2272,BW$874)/4+VLOOKUP($D1857,Decrements!$B$2319:$V$2324,BW$874)/4)</f>
        <v>0</v>
      </c>
      <c r="BX1857" s="90">
        <f>Infected!BY1362*(VLOOKUP($D1857,Decrements!$B$2215:$V$2220,BX$874)/4+VLOOKUP($D1857,Decrements!$B$2267:$V$2272,BX$874)/4+VLOOKUP($D1857,Decrements!$B$2319:$V$2324,BX$874)/4)</f>
        <v>0</v>
      </c>
      <c r="BY1857" s="90">
        <f>Infected!BZ1362*(VLOOKUP($D1857,Decrements!$B$2215:$V$2220,BY$874)/4+VLOOKUP($D1857,Decrements!$B$2267:$V$2272,BY$874)/4+VLOOKUP($D1857,Decrements!$B$2319:$V$2324,BY$874)/4)</f>
        <v>0</v>
      </c>
      <c r="BZ1857" s="90">
        <f>Infected!CA1362*(VLOOKUP($D1857,Decrements!$B$2215:$V$2220,BZ$874)/4+VLOOKUP($D1857,Decrements!$B$2267:$V$2272,BZ$874)/4+VLOOKUP($D1857,Decrements!$B$2319:$V$2324,BZ$874)/4)</f>
        <v>0</v>
      </c>
      <c r="CA1857" s="90">
        <f>Infected!CB1362*(VLOOKUP($D1857,Decrements!$B$2215:$V$2220,CA$874)/4+VLOOKUP($D1857,Decrements!$B$2267:$V$2272,CA$874)/4+VLOOKUP($D1857,Decrements!$B$2319:$V$2324,CA$874)/4)</f>
        <v>0</v>
      </c>
      <c r="CB1857" s="90">
        <f>Infected!CC1362*(VLOOKUP($D1857,Decrements!$B$2215:$V$2220,CB$874)/4+VLOOKUP($D1857,Decrements!$B$2267:$V$2272,CB$874)/4+VLOOKUP($D1857,Decrements!$B$2319:$V$2324,CB$874)/4)</f>
        <v>0</v>
      </c>
      <c r="CC1857" s="90">
        <f>Infected!CD1362*(VLOOKUP($D1857,Decrements!$B$2215:$V$2220,CC$874)/4+VLOOKUP($D1857,Decrements!$B$2267:$V$2272,CC$874)/4+VLOOKUP($D1857,Decrements!$B$2319:$V$2324,CC$874)/4)</f>
        <v>0</v>
      </c>
      <c r="CD1857" s="90">
        <f>Infected!CE1362*(VLOOKUP($D1857,Decrements!$B$2215:$V$2220,CD$874)/4+VLOOKUP($D1857,Decrements!$B$2267:$V$2272,CD$874)/4+VLOOKUP($D1857,Decrements!$B$2319:$V$2324,CD$874)/4)</f>
        <v>0</v>
      </c>
      <c r="CE1857" s="90">
        <f>Infected!CF1362*(VLOOKUP($D1857,Decrements!$B$2215:$V$2220,CE$874)/4+VLOOKUP($D1857,Decrements!$B$2267:$V$2272,CE$874)/4+VLOOKUP($D1857,Decrements!$B$2319:$V$2324,CE$874)/4)</f>
        <v>0</v>
      </c>
      <c r="CF1857" s="90">
        <f>Infected!CG1362*(VLOOKUP($D1857,Decrements!$B$2215:$V$2220,CF$874)/4+VLOOKUP($D1857,Decrements!$B$2267:$V$2272,CF$874)/4+VLOOKUP($D1857,Decrements!$B$2319:$V$2324,CF$874)/4)</f>
        <v>0</v>
      </c>
      <c r="CG1857" s="90">
        <f>Infected!CH1362*(VLOOKUP($D1857,Decrements!$B$2215:$V$2220,CG$874)/4+VLOOKUP($D1857,Decrements!$B$2267:$V$2272,CG$874)/4+VLOOKUP($D1857,Decrements!$B$2319:$V$2324,CG$874)/4)</f>
        <v>0</v>
      </c>
      <c r="CH1857" s="90">
        <f>Infected!CI1362*(VLOOKUP($D1857,Decrements!$B$2215:$V$2220,CH$874)/4+VLOOKUP($D1857,Decrements!$B$2267:$V$2272,CH$874)/4+VLOOKUP($D1857,Decrements!$B$2319:$V$2324,CH$874)/4)</f>
        <v>0</v>
      </c>
      <c r="CI1857" s="90">
        <f>Infected!CJ1362*(VLOOKUP($D1857,Decrements!$B$2215:$V$2220,CI$874)/4+VLOOKUP($D1857,Decrements!$B$2267:$V$2272,CI$874)/4+VLOOKUP($D1857,Decrements!$B$2319:$V$2324,CI$874)/4)</f>
        <v>0</v>
      </c>
      <c r="CK1857" s="45"/>
      <c r="CL1857" s="45"/>
      <c r="CM1857" s="45"/>
      <c r="CN1857" s="45"/>
      <c r="CO1857" s="45"/>
      <c r="CP1857" s="45"/>
      <c r="CQ1857" s="45"/>
      <c r="CR1857" s="45"/>
      <c r="CS1857" s="45"/>
      <c r="CT1857" s="45"/>
      <c r="CU1857" s="45"/>
      <c r="CV1857" s="45"/>
      <c r="CW1857" s="45"/>
      <c r="CX1857" s="45"/>
      <c r="CY1857" s="45"/>
      <c r="CZ1857" s="45"/>
      <c r="DA1857" s="45"/>
      <c r="DB1857" s="45"/>
      <c r="DC1857" s="45"/>
      <c r="DD1857" s="45"/>
      <c r="DE1857" s="45"/>
      <c r="DF1857" s="45"/>
      <c r="DG1857" s="45"/>
      <c r="DH1857" s="45"/>
      <c r="DI1857" s="45"/>
      <c r="DJ1857" s="45"/>
      <c r="DK1857" s="45"/>
      <c r="DL1857" s="45"/>
      <c r="DM1857" s="45"/>
      <c r="DN1857" s="45"/>
      <c r="DO1857" s="45"/>
      <c r="DP1857" s="45"/>
      <c r="DQ1857" s="45"/>
      <c r="DR1857" s="45"/>
      <c r="DS1857" s="45"/>
      <c r="DT1857" s="45"/>
      <c r="DU1857" s="45"/>
      <c r="DV1857" s="45"/>
      <c r="DW1857" s="45"/>
      <c r="DX1857" s="45"/>
      <c r="DY1857" s="45"/>
      <c r="DZ1857" s="45"/>
      <c r="EA1857" s="45"/>
      <c r="EB1857" s="45"/>
      <c r="EC1857" s="45"/>
      <c r="ED1857" s="45"/>
      <c r="EE1857" s="45"/>
      <c r="EF1857" s="45"/>
      <c r="EG1857" s="45"/>
      <c r="EH1857" s="45"/>
      <c r="EI1857" s="45"/>
      <c r="EJ1857" s="45"/>
      <c r="EK1857" s="45"/>
      <c r="EL1857" s="45"/>
      <c r="EM1857" s="45"/>
      <c r="EN1857" s="45"/>
      <c r="EO1857" s="45"/>
      <c r="EP1857" s="45"/>
      <c r="EQ1857" s="45"/>
      <c r="ER1857" s="45"/>
      <c r="ES1857" s="45"/>
      <c r="ET1857" s="45"/>
      <c r="EU1857" s="45"/>
      <c r="EV1857" s="45"/>
      <c r="EW1857" s="45"/>
      <c r="EX1857" s="45"/>
      <c r="EY1857" s="45"/>
      <c r="EZ1857" s="45"/>
      <c r="FA1857" s="45"/>
      <c r="FB1857" s="45"/>
      <c r="FC1857" s="45"/>
      <c r="FD1857" s="45"/>
      <c r="FE1857" s="45"/>
      <c r="FF1857" s="45"/>
      <c r="FG1857" s="45"/>
      <c r="FH1857" s="45"/>
      <c r="FI1857" s="45"/>
      <c r="FJ1857" s="45"/>
      <c r="FK1857" s="45"/>
      <c r="FL1857" s="45"/>
      <c r="FN1857" s="45"/>
      <c r="FO1857" s="45"/>
      <c r="FP1857" s="45"/>
      <c r="FQ1857" s="45"/>
      <c r="FR1857" s="45"/>
      <c r="FS1857" s="45"/>
      <c r="FT1857" s="45"/>
      <c r="FU1857" s="45"/>
      <c r="FV1857" s="45"/>
      <c r="FW1857" s="45"/>
      <c r="FX1857" s="45"/>
      <c r="FY1857" s="45"/>
      <c r="FZ1857" s="45"/>
      <c r="GA1857" s="45"/>
      <c r="GB1857" s="45"/>
      <c r="GC1857" s="45"/>
      <c r="GD1857" s="45"/>
      <c r="GE1857" s="45"/>
      <c r="GF1857" s="45"/>
      <c r="GG1857" s="45"/>
      <c r="GH1857" s="45"/>
      <c r="GI1857" s="45"/>
      <c r="GJ1857" s="45"/>
      <c r="GK1857" s="45"/>
      <c r="GL1857" s="45"/>
      <c r="GM1857" s="45"/>
      <c r="GN1857" s="45"/>
      <c r="GO1857" s="45"/>
      <c r="GP1857" s="45"/>
      <c r="GQ1857" s="45"/>
      <c r="GR1857" s="45"/>
      <c r="GS1857" s="45"/>
      <c r="GT1857" s="45"/>
      <c r="GU1857" s="45"/>
      <c r="GV1857" s="45"/>
      <c r="GW1857" s="45"/>
      <c r="GX1857" s="45"/>
      <c r="GY1857" s="45"/>
      <c r="GZ1857" s="45"/>
      <c r="HA1857" s="45"/>
      <c r="HB1857" s="45"/>
      <c r="HC1857" s="45"/>
      <c r="HD1857" s="45"/>
      <c r="HE1857" s="45"/>
      <c r="HF1857" s="45"/>
      <c r="HG1857" s="45"/>
      <c r="HH1857" s="45"/>
      <c r="HI1857" s="45"/>
      <c r="HJ1857" s="45"/>
      <c r="HK1857" s="45"/>
      <c r="HL1857" s="45"/>
      <c r="HM1857" s="45"/>
      <c r="HN1857" s="45"/>
      <c r="HO1857" s="45"/>
      <c r="HP1857" s="45"/>
      <c r="HQ1857" s="45"/>
      <c r="HR1857" s="45"/>
      <c r="HS1857" s="45"/>
      <c r="HT1857" s="45"/>
      <c r="HU1857" s="45"/>
      <c r="HV1857" s="45"/>
      <c r="HW1857" s="45"/>
      <c r="HX1857" s="45"/>
      <c r="HY1857" s="45"/>
      <c r="HZ1857" s="45"/>
      <c r="IA1857" s="45"/>
      <c r="IB1857" s="45"/>
      <c r="IC1857" s="45"/>
      <c r="ID1857" s="45"/>
      <c r="IE1857" s="45"/>
      <c r="IF1857" s="45"/>
      <c r="IG1857" s="45"/>
      <c r="IH1857" s="45"/>
      <c r="II1857" s="45"/>
      <c r="IJ1857" s="45"/>
      <c r="IK1857" s="45"/>
      <c r="IL1857" s="45"/>
      <c r="IM1857" s="45"/>
      <c r="IN1857" s="45"/>
      <c r="IO1857" s="45"/>
      <c r="IQ1857" s="45"/>
      <c r="IR1857" s="45"/>
      <c r="IS1857" s="45"/>
      <c r="IT1857" s="45"/>
      <c r="IU1857" s="45"/>
      <c r="IV1857" s="45"/>
      <c r="IW1857" s="45"/>
      <c r="IX1857" s="45"/>
      <c r="IY1857" s="45"/>
      <c r="IZ1857" s="45"/>
      <c r="JA1857" s="45"/>
      <c r="JB1857" s="45"/>
      <c r="JC1857" s="45"/>
      <c r="JD1857" s="45"/>
      <c r="JE1857" s="45"/>
      <c r="JF1857" s="45"/>
      <c r="JG1857" s="45"/>
      <c r="JH1857" s="45"/>
      <c r="JI1857" s="45"/>
      <c r="JJ1857" s="45"/>
      <c r="JK1857" s="45"/>
      <c r="JL1857" s="45"/>
      <c r="JM1857" s="45"/>
      <c r="JN1857" s="45"/>
      <c r="JO1857" s="45"/>
      <c r="JP1857" s="45"/>
      <c r="JQ1857" s="45"/>
      <c r="JR1857" s="45"/>
      <c r="JS1857" s="45"/>
      <c r="JT1857" s="45"/>
      <c r="JU1857" s="45"/>
      <c r="JV1857" s="45"/>
      <c r="JW1857" s="45"/>
      <c r="JX1857" s="45"/>
      <c r="JY1857" s="45"/>
      <c r="JZ1857" s="45"/>
      <c r="KA1857" s="45"/>
      <c r="KB1857" s="45"/>
      <c r="KC1857" s="45"/>
      <c r="KD1857" s="45"/>
      <c r="KE1857" s="45"/>
      <c r="KF1857" s="45"/>
      <c r="KG1857" s="45"/>
      <c r="KH1857" s="45"/>
      <c r="KI1857" s="45"/>
      <c r="KJ1857" s="45"/>
      <c r="KK1857" s="45"/>
      <c r="KL1857" s="45"/>
      <c r="KM1857" s="45"/>
      <c r="KN1857" s="45"/>
      <c r="KO1857" s="45"/>
      <c r="KP1857" s="45"/>
      <c r="KQ1857" s="45"/>
      <c r="KR1857" s="45"/>
      <c r="KS1857" s="45"/>
      <c r="KT1857" s="45"/>
      <c r="KU1857" s="45"/>
      <c r="KV1857" s="45"/>
      <c r="KW1857" s="45"/>
      <c r="KX1857" s="45"/>
      <c r="KY1857" s="45"/>
      <c r="KZ1857" s="45"/>
      <c r="LA1857" s="45"/>
      <c r="LB1857" s="45"/>
      <c r="LC1857" s="45"/>
      <c r="LD1857" s="45"/>
      <c r="LE1857" s="45"/>
      <c r="LF1857" s="45"/>
      <c r="LG1857" s="45"/>
      <c r="LH1857" s="45"/>
      <c r="LI1857" s="45"/>
      <c r="LJ1857" s="45"/>
      <c r="LK1857" s="45"/>
      <c r="LL1857" s="45"/>
      <c r="LM1857" s="45"/>
      <c r="LN1857" s="45"/>
      <c r="LO1857" s="45"/>
      <c r="LP1857" s="45"/>
      <c r="LQ1857" s="45"/>
      <c r="LR1857" s="45"/>
    </row>
    <row r="1858" spans="2:330">
      <c r="B1858" s="20">
        <v>1</v>
      </c>
      <c r="C1858" s="20">
        <v>2</v>
      </c>
      <c r="D1858" s="20">
        <v>1</v>
      </c>
      <c r="E1858" s="20">
        <v>121</v>
      </c>
      <c r="F1858" s="113"/>
      <c r="G1858" s="31">
        <f>Inputs!U211</f>
        <v>0</v>
      </c>
      <c r="H1858" s="90">
        <f>Infected!I1363*(VLOOKUP($D1858,Decrements!$B$2215:$V$2220,H$874)/4+VLOOKUP($D1858,Decrements!$B$2267:$V$2272,H$874)/4+VLOOKUP($D1858,Decrements!$B$2319:$V$2324,H$874)/4)</f>
        <v>0</v>
      </c>
      <c r="I1858" s="90">
        <f>Infected!J1363*(VLOOKUP($D1858,Decrements!$B$2215:$V$2220,I$874)/4+VLOOKUP($D1858,Decrements!$B$2267:$V$2272,I$874)/4+VLOOKUP($D1858,Decrements!$B$2319:$V$2324,I$874)/4)</f>
        <v>0</v>
      </c>
      <c r="J1858" s="90">
        <f>Infected!K1363*(VLOOKUP($D1858,Decrements!$B$2215:$V$2220,J$874)/4+VLOOKUP($D1858,Decrements!$B$2267:$V$2272,J$874)/4+VLOOKUP($D1858,Decrements!$B$2319:$V$2324,J$874)/4)</f>
        <v>0</v>
      </c>
      <c r="K1858" s="90">
        <f>Infected!L1363*(VLOOKUP($D1858,Decrements!$B$2215:$V$2220,K$874)/4+VLOOKUP($D1858,Decrements!$B$2267:$V$2272,K$874)/4+VLOOKUP($D1858,Decrements!$B$2319:$V$2324,K$874)/4)</f>
        <v>0</v>
      </c>
      <c r="L1858" s="90">
        <f>Infected!M1363*(VLOOKUP($D1858,Decrements!$B$2215:$V$2220,L$874)/4+VLOOKUP($D1858,Decrements!$B$2267:$V$2272,L$874)/4+VLOOKUP($D1858,Decrements!$B$2319:$V$2324,L$874)/4)</f>
        <v>0</v>
      </c>
      <c r="M1858" s="90">
        <f>Infected!N1363*(VLOOKUP($D1858,Decrements!$B$2215:$V$2220,M$874)/4+VLOOKUP($D1858,Decrements!$B$2267:$V$2272,M$874)/4+VLOOKUP($D1858,Decrements!$B$2319:$V$2324,M$874)/4)</f>
        <v>0</v>
      </c>
      <c r="N1858" s="90">
        <f>Infected!O1363*(VLOOKUP($D1858,Decrements!$B$2215:$V$2220,N$874)/4+VLOOKUP($D1858,Decrements!$B$2267:$V$2272,N$874)/4+VLOOKUP($D1858,Decrements!$B$2319:$V$2324,N$874)/4)</f>
        <v>0</v>
      </c>
      <c r="O1858" s="90">
        <f>Infected!P1363*(VLOOKUP($D1858,Decrements!$B$2215:$V$2220,O$874)/4+VLOOKUP($D1858,Decrements!$B$2267:$V$2272,O$874)/4+VLOOKUP($D1858,Decrements!$B$2319:$V$2324,O$874)/4)</f>
        <v>0</v>
      </c>
      <c r="P1858" s="90">
        <f>Infected!Q1363*(VLOOKUP($D1858,Decrements!$B$2215:$V$2220,P$874)/4+VLOOKUP($D1858,Decrements!$B$2267:$V$2272,P$874)/4+VLOOKUP($D1858,Decrements!$B$2319:$V$2324,P$874)/4)</f>
        <v>0</v>
      </c>
      <c r="Q1858" s="90">
        <f>Infected!R1363*(VLOOKUP($D1858,Decrements!$B$2215:$V$2220,Q$874)/4+VLOOKUP($D1858,Decrements!$B$2267:$V$2272,Q$874)/4+VLOOKUP($D1858,Decrements!$B$2319:$V$2324,Q$874)/4)</f>
        <v>0</v>
      </c>
      <c r="R1858" s="90">
        <f>Infected!S1363*(VLOOKUP($D1858,Decrements!$B$2215:$V$2220,R$874)/4+VLOOKUP($D1858,Decrements!$B$2267:$V$2272,R$874)/4+VLOOKUP($D1858,Decrements!$B$2319:$V$2324,R$874)/4)</f>
        <v>0</v>
      </c>
      <c r="S1858" s="90">
        <f>Infected!T1363*(VLOOKUP($D1858,Decrements!$B$2215:$V$2220,S$874)/4+VLOOKUP($D1858,Decrements!$B$2267:$V$2272,S$874)/4+VLOOKUP($D1858,Decrements!$B$2319:$V$2324,S$874)/4)</f>
        <v>0</v>
      </c>
      <c r="T1858" s="90">
        <f>Infected!U1363*(VLOOKUP($D1858,Decrements!$B$2215:$V$2220,T$874)/4+VLOOKUP($D1858,Decrements!$B$2267:$V$2272,T$874)/4+VLOOKUP($D1858,Decrements!$B$2319:$V$2324,T$874)/4)</f>
        <v>0</v>
      </c>
      <c r="U1858" s="90">
        <f>Infected!V1363*(VLOOKUP($D1858,Decrements!$B$2215:$V$2220,U$874)/4+VLOOKUP($D1858,Decrements!$B$2267:$V$2272,U$874)/4+VLOOKUP($D1858,Decrements!$B$2319:$V$2324,U$874)/4)</f>
        <v>0</v>
      </c>
      <c r="V1858" s="90">
        <f>Infected!W1363*(VLOOKUP($D1858,Decrements!$B$2215:$V$2220,V$874)/4+VLOOKUP($D1858,Decrements!$B$2267:$V$2272,V$874)/4+VLOOKUP($D1858,Decrements!$B$2319:$V$2324,V$874)/4)</f>
        <v>0</v>
      </c>
      <c r="W1858" s="90">
        <f>Infected!X1363*(VLOOKUP($D1858,Decrements!$B$2215:$V$2220,W$874)/4+VLOOKUP($D1858,Decrements!$B$2267:$V$2272,W$874)/4+VLOOKUP($D1858,Decrements!$B$2319:$V$2324,W$874)/4)</f>
        <v>0</v>
      </c>
      <c r="X1858" s="90">
        <f>Infected!Y1363*(VLOOKUP($D1858,Decrements!$B$2215:$V$2220,X$874)/4+VLOOKUP($D1858,Decrements!$B$2267:$V$2272,X$874)/4+VLOOKUP($D1858,Decrements!$B$2319:$V$2324,X$874)/4)</f>
        <v>0</v>
      </c>
      <c r="Y1858" s="90">
        <f>Infected!Z1363*(VLOOKUP($D1858,Decrements!$B$2215:$V$2220,Y$874)/4+VLOOKUP($D1858,Decrements!$B$2267:$V$2272,Y$874)/4+VLOOKUP($D1858,Decrements!$B$2319:$V$2324,Y$874)/4)</f>
        <v>0</v>
      </c>
      <c r="Z1858" s="90">
        <f>Infected!AA1363*(VLOOKUP($D1858,Decrements!$B$2215:$V$2220,Z$874)/4+VLOOKUP($D1858,Decrements!$B$2267:$V$2272,Z$874)/4+VLOOKUP($D1858,Decrements!$B$2319:$V$2324,Z$874)/4)</f>
        <v>0</v>
      </c>
      <c r="AA1858" s="90">
        <f>Infected!AB1363*(VLOOKUP($D1858,Decrements!$B$2215:$V$2220,AA$874)/4+VLOOKUP($D1858,Decrements!$B$2267:$V$2272,AA$874)/4+VLOOKUP($D1858,Decrements!$B$2319:$V$2324,AA$874)/4)</f>
        <v>0</v>
      </c>
      <c r="AB1858" s="90">
        <f>Infected!AC1363*(VLOOKUP($D1858,Decrements!$B$2215:$V$2220,AB$874)/4+VLOOKUP($D1858,Decrements!$B$2267:$V$2272,AB$874)/4+VLOOKUP($D1858,Decrements!$B$2319:$V$2324,AB$874)/4)</f>
        <v>0</v>
      </c>
      <c r="AC1858" s="90">
        <f>Infected!AD1363*(VLOOKUP($D1858,Decrements!$B$2215:$V$2220,AC$874)/4+VLOOKUP($D1858,Decrements!$B$2267:$V$2272,AC$874)/4+VLOOKUP($D1858,Decrements!$B$2319:$V$2324,AC$874)/4)</f>
        <v>0</v>
      </c>
      <c r="AD1858" s="90">
        <f>Infected!AE1363*(VLOOKUP($D1858,Decrements!$B$2215:$V$2220,AD$874)/4+VLOOKUP($D1858,Decrements!$B$2267:$V$2272,AD$874)/4+VLOOKUP($D1858,Decrements!$B$2319:$V$2324,AD$874)/4)</f>
        <v>0</v>
      </c>
      <c r="AE1858" s="90">
        <f>Infected!AF1363*(VLOOKUP($D1858,Decrements!$B$2215:$V$2220,AE$874)/4+VLOOKUP($D1858,Decrements!$B$2267:$V$2272,AE$874)/4+VLOOKUP($D1858,Decrements!$B$2319:$V$2324,AE$874)/4)</f>
        <v>0</v>
      </c>
      <c r="AF1858" s="90">
        <f>Infected!AG1363*(VLOOKUP($D1858,Decrements!$B$2215:$V$2220,AF$874)/4+VLOOKUP($D1858,Decrements!$B$2267:$V$2272,AF$874)/4+VLOOKUP($D1858,Decrements!$B$2319:$V$2324,AF$874)/4)</f>
        <v>0</v>
      </c>
      <c r="AG1858" s="90">
        <f>Infected!AH1363*(VLOOKUP($D1858,Decrements!$B$2215:$V$2220,AG$874)/4+VLOOKUP($D1858,Decrements!$B$2267:$V$2272,AG$874)/4+VLOOKUP($D1858,Decrements!$B$2319:$V$2324,AG$874)/4)</f>
        <v>0</v>
      </c>
      <c r="AH1858" s="90">
        <f>Infected!AI1363*(VLOOKUP($D1858,Decrements!$B$2215:$V$2220,AH$874)/4+VLOOKUP($D1858,Decrements!$B$2267:$V$2272,AH$874)/4+VLOOKUP($D1858,Decrements!$B$2319:$V$2324,AH$874)/4)</f>
        <v>0</v>
      </c>
      <c r="AI1858" s="90">
        <f>Infected!AJ1363*(VLOOKUP($D1858,Decrements!$B$2215:$V$2220,AI$874)/4+VLOOKUP($D1858,Decrements!$B$2267:$V$2272,AI$874)/4+VLOOKUP($D1858,Decrements!$B$2319:$V$2324,AI$874)/4)</f>
        <v>0</v>
      </c>
      <c r="AJ1858" s="90">
        <f>Infected!AK1363*(VLOOKUP($D1858,Decrements!$B$2215:$V$2220,AJ$874)/4+VLOOKUP($D1858,Decrements!$B$2267:$V$2272,AJ$874)/4+VLOOKUP($D1858,Decrements!$B$2319:$V$2324,AJ$874)/4)</f>
        <v>0</v>
      </c>
      <c r="AK1858" s="90">
        <f>Infected!AL1363*(VLOOKUP($D1858,Decrements!$B$2215:$V$2220,AK$874)/4+VLOOKUP($D1858,Decrements!$B$2267:$V$2272,AK$874)/4+VLOOKUP($D1858,Decrements!$B$2319:$V$2324,AK$874)/4)</f>
        <v>0</v>
      </c>
      <c r="AL1858" s="90">
        <f>Infected!AM1363*(VLOOKUP($D1858,Decrements!$B$2215:$V$2220,AL$874)/4+VLOOKUP($D1858,Decrements!$B$2267:$V$2272,AL$874)/4+VLOOKUP($D1858,Decrements!$B$2319:$V$2324,AL$874)/4)</f>
        <v>0</v>
      </c>
      <c r="AM1858" s="90">
        <f>Infected!AN1363*(VLOOKUP($D1858,Decrements!$B$2215:$V$2220,AM$874)/4+VLOOKUP($D1858,Decrements!$B$2267:$V$2272,AM$874)/4+VLOOKUP($D1858,Decrements!$B$2319:$V$2324,AM$874)/4)</f>
        <v>0</v>
      </c>
      <c r="AN1858" s="90">
        <f>Infected!AO1363*(VLOOKUP($D1858,Decrements!$B$2215:$V$2220,AN$874)/4+VLOOKUP($D1858,Decrements!$B$2267:$V$2272,AN$874)/4+VLOOKUP($D1858,Decrements!$B$2319:$V$2324,AN$874)/4)</f>
        <v>0</v>
      </c>
      <c r="AO1858" s="90">
        <f>Infected!AP1363*(VLOOKUP($D1858,Decrements!$B$2215:$V$2220,AO$874)/4+VLOOKUP($D1858,Decrements!$B$2267:$V$2272,AO$874)/4+VLOOKUP($D1858,Decrements!$B$2319:$V$2324,AO$874)/4)</f>
        <v>0</v>
      </c>
      <c r="AP1858" s="90">
        <f>Infected!AQ1363*(VLOOKUP($D1858,Decrements!$B$2215:$V$2220,AP$874)/4+VLOOKUP($D1858,Decrements!$B$2267:$V$2272,AP$874)/4+VLOOKUP($D1858,Decrements!$B$2319:$V$2324,AP$874)/4)</f>
        <v>0</v>
      </c>
      <c r="AQ1858" s="90">
        <f>Infected!AR1363*(VLOOKUP($D1858,Decrements!$B$2215:$V$2220,AQ$874)/4+VLOOKUP($D1858,Decrements!$B$2267:$V$2272,AQ$874)/4+VLOOKUP($D1858,Decrements!$B$2319:$V$2324,AQ$874)/4)</f>
        <v>0</v>
      </c>
      <c r="AR1858" s="90">
        <f>Infected!AS1363*(VLOOKUP($D1858,Decrements!$B$2215:$V$2220,AR$874)/4+VLOOKUP($D1858,Decrements!$B$2267:$V$2272,AR$874)/4+VLOOKUP($D1858,Decrements!$B$2319:$V$2324,AR$874)/4)</f>
        <v>0</v>
      </c>
      <c r="AS1858" s="90">
        <f>Infected!AT1363*(VLOOKUP($D1858,Decrements!$B$2215:$V$2220,AS$874)/4+VLOOKUP($D1858,Decrements!$B$2267:$V$2272,AS$874)/4+VLOOKUP($D1858,Decrements!$B$2319:$V$2324,AS$874)/4)</f>
        <v>0</v>
      </c>
      <c r="AT1858" s="90">
        <f>Infected!AU1363*(VLOOKUP($D1858,Decrements!$B$2215:$V$2220,AT$874)/4+VLOOKUP($D1858,Decrements!$B$2267:$V$2272,AT$874)/4+VLOOKUP($D1858,Decrements!$B$2319:$V$2324,AT$874)/4)</f>
        <v>0</v>
      </c>
      <c r="AU1858" s="90">
        <f>Infected!AV1363*(VLOOKUP($D1858,Decrements!$B$2215:$V$2220,AU$874)/4+VLOOKUP($D1858,Decrements!$B$2267:$V$2272,AU$874)/4+VLOOKUP($D1858,Decrements!$B$2319:$V$2324,AU$874)/4)</f>
        <v>0</v>
      </c>
      <c r="AV1858" s="90">
        <f>Infected!AW1363*(VLOOKUP($D1858,Decrements!$B$2215:$V$2220,AV$874)/4+VLOOKUP($D1858,Decrements!$B$2267:$V$2272,AV$874)/4+VLOOKUP($D1858,Decrements!$B$2319:$V$2324,AV$874)/4)</f>
        <v>0</v>
      </c>
      <c r="AW1858" s="90">
        <f>Infected!AX1363*(VLOOKUP($D1858,Decrements!$B$2215:$V$2220,AW$874)/4+VLOOKUP($D1858,Decrements!$B$2267:$V$2272,AW$874)/4+VLOOKUP($D1858,Decrements!$B$2319:$V$2324,AW$874)/4)</f>
        <v>0</v>
      </c>
      <c r="AX1858" s="90">
        <f>Infected!AY1363*(VLOOKUP($D1858,Decrements!$B$2215:$V$2220,AX$874)/4+VLOOKUP($D1858,Decrements!$B$2267:$V$2272,AX$874)/4+VLOOKUP($D1858,Decrements!$B$2319:$V$2324,AX$874)/4)</f>
        <v>0</v>
      </c>
      <c r="AY1858" s="90">
        <f>Infected!AZ1363*(VLOOKUP($D1858,Decrements!$B$2215:$V$2220,AY$874)/4+VLOOKUP($D1858,Decrements!$B$2267:$V$2272,AY$874)/4+VLOOKUP($D1858,Decrements!$B$2319:$V$2324,AY$874)/4)</f>
        <v>0</v>
      </c>
      <c r="AZ1858" s="90">
        <f>Infected!BA1363*(VLOOKUP($D1858,Decrements!$B$2215:$V$2220,AZ$874)/4+VLOOKUP($D1858,Decrements!$B$2267:$V$2272,AZ$874)/4+VLOOKUP($D1858,Decrements!$B$2319:$V$2324,AZ$874)/4)</f>
        <v>0</v>
      </c>
      <c r="BA1858" s="90">
        <f>Infected!BB1363*(VLOOKUP($D1858,Decrements!$B$2215:$V$2220,BA$874)/4+VLOOKUP($D1858,Decrements!$B$2267:$V$2272,BA$874)/4+VLOOKUP($D1858,Decrements!$B$2319:$V$2324,BA$874)/4)</f>
        <v>0</v>
      </c>
      <c r="BB1858" s="90">
        <f>Infected!BC1363*(VLOOKUP($D1858,Decrements!$B$2215:$V$2220,BB$874)/4+VLOOKUP($D1858,Decrements!$B$2267:$V$2272,BB$874)/4+VLOOKUP($D1858,Decrements!$B$2319:$V$2324,BB$874)/4)</f>
        <v>0</v>
      </c>
      <c r="BC1858" s="90">
        <f>Infected!BD1363*(VLOOKUP($D1858,Decrements!$B$2215:$V$2220,BC$874)/4+VLOOKUP($D1858,Decrements!$B$2267:$V$2272,BC$874)/4+VLOOKUP($D1858,Decrements!$B$2319:$V$2324,BC$874)/4)</f>
        <v>0</v>
      </c>
      <c r="BD1858" s="90">
        <f>Infected!BE1363*(VLOOKUP($D1858,Decrements!$B$2215:$V$2220,BD$874)/4+VLOOKUP($D1858,Decrements!$B$2267:$V$2272,BD$874)/4+VLOOKUP($D1858,Decrements!$B$2319:$V$2324,BD$874)/4)</f>
        <v>0</v>
      </c>
      <c r="BE1858" s="90">
        <f>Infected!BF1363*(VLOOKUP($D1858,Decrements!$B$2215:$V$2220,BE$874)/4+VLOOKUP($D1858,Decrements!$B$2267:$V$2272,BE$874)/4+VLOOKUP($D1858,Decrements!$B$2319:$V$2324,BE$874)/4)</f>
        <v>0</v>
      </c>
      <c r="BF1858" s="90">
        <f>Infected!BG1363*(VLOOKUP($D1858,Decrements!$B$2215:$V$2220,BF$874)/4+VLOOKUP($D1858,Decrements!$B$2267:$V$2272,BF$874)/4+VLOOKUP($D1858,Decrements!$B$2319:$V$2324,BF$874)/4)</f>
        <v>0</v>
      </c>
      <c r="BG1858" s="90">
        <f>Infected!BH1363*(VLOOKUP($D1858,Decrements!$B$2215:$V$2220,BG$874)/4+VLOOKUP($D1858,Decrements!$B$2267:$V$2272,BG$874)/4+VLOOKUP($D1858,Decrements!$B$2319:$V$2324,BG$874)/4)</f>
        <v>0</v>
      </c>
      <c r="BH1858" s="90">
        <f>Infected!BI1363*(VLOOKUP($D1858,Decrements!$B$2215:$V$2220,BH$874)/4+VLOOKUP($D1858,Decrements!$B$2267:$V$2272,BH$874)/4+VLOOKUP($D1858,Decrements!$B$2319:$V$2324,BH$874)/4)</f>
        <v>0</v>
      </c>
      <c r="BI1858" s="90">
        <f>Infected!BJ1363*(VLOOKUP($D1858,Decrements!$B$2215:$V$2220,BI$874)/4+VLOOKUP($D1858,Decrements!$B$2267:$V$2272,BI$874)/4+VLOOKUP($D1858,Decrements!$B$2319:$V$2324,BI$874)/4)</f>
        <v>0</v>
      </c>
      <c r="BJ1858" s="90">
        <f>Infected!BK1363*(VLOOKUP($D1858,Decrements!$B$2215:$V$2220,BJ$874)/4+VLOOKUP($D1858,Decrements!$B$2267:$V$2272,BJ$874)/4+VLOOKUP($D1858,Decrements!$B$2319:$V$2324,BJ$874)/4)</f>
        <v>0</v>
      </c>
      <c r="BK1858" s="90">
        <f>Infected!BL1363*(VLOOKUP($D1858,Decrements!$B$2215:$V$2220,BK$874)/4+VLOOKUP($D1858,Decrements!$B$2267:$V$2272,BK$874)/4+VLOOKUP($D1858,Decrements!$B$2319:$V$2324,BK$874)/4)</f>
        <v>0</v>
      </c>
      <c r="BL1858" s="90">
        <f>Infected!BM1363*(VLOOKUP($D1858,Decrements!$B$2215:$V$2220,BL$874)/4+VLOOKUP($D1858,Decrements!$B$2267:$V$2272,BL$874)/4+VLOOKUP($D1858,Decrements!$B$2319:$V$2324,BL$874)/4)</f>
        <v>0</v>
      </c>
      <c r="BM1858" s="90">
        <f>Infected!BN1363*(VLOOKUP($D1858,Decrements!$B$2215:$V$2220,BM$874)/4+VLOOKUP($D1858,Decrements!$B$2267:$V$2272,BM$874)/4+VLOOKUP($D1858,Decrements!$B$2319:$V$2324,BM$874)/4)</f>
        <v>0</v>
      </c>
      <c r="BN1858" s="90">
        <f>Infected!BO1363*(VLOOKUP($D1858,Decrements!$B$2215:$V$2220,BN$874)/4+VLOOKUP($D1858,Decrements!$B$2267:$V$2272,BN$874)/4+VLOOKUP($D1858,Decrements!$B$2319:$V$2324,BN$874)/4)</f>
        <v>0</v>
      </c>
      <c r="BO1858" s="90">
        <f>Infected!BP1363*(VLOOKUP($D1858,Decrements!$B$2215:$V$2220,BO$874)/4+VLOOKUP($D1858,Decrements!$B$2267:$V$2272,BO$874)/4+VLOOKUP($D1858,Decrements!$B$2319:$V$2324,BO$874)/4)</f>
        <v>0</v>
      </c>
      <c r="BP1858" s="90">
        <f>Infected!BQ1363*(VLOOKUP($D1858,Decrements!$B$2215:$V$2220,BP$874)/4+VLOOKUP($D1858,Decrements!$B$2267:$V$2272,BP$874)/4+VLOOKUP($D1858,Decrements!$B$2319:$V$2324,BP$874)/4)</f>
        <v>0</v>
      </c>
      <c r="BQ1858" s="90">
        <f>Infected!BR1363*(VLOOKUP($D1858,Decrements!$B$2215:$V$2220,BQ$874)/4+VLOOKUP($D1858,Decrements!$B$2267:$V$2272,BQ$874)/4+VLOOKUP($D1858,Decrements!$B$2319:$V$2324,BQ$874)/4)</f>
        <v>0</v>
      </c>
      <c r="BR1858" s="90">
        <f>Infected!BS1363*(VLOOKUP($D1858,Decrements!$B$2215:$V$2220,BR$874)/4+VLOOKUP($D1858,Decrements!$B$2267:$V$2272,BR$874)/4+VLOOKUP($D1858,Decrements!$B$2319:$V$2324,BR$874)/4)</f>
        <v>0</v>
      </c>
      <c r="BS1858" s="90">
        <f>Infected!BT1363*(VLOOKUP($D1858,Decrements!$B$2215:$V$2220,BS$874)/4+VLOOKUP($D1858,Decrements!$B$2267:$V$2272,BS$874)/4+VLOOKUP($D1858,Decrements!$B$2319:$V$2324,BS$874)/4)</f>
        <v>0</v>
      </c>
      <c r="BT1858" s="90">
        <f>Infected!BU1363*(VLOOKUP($D1858,Decrements!$B$2215:$V$2220,BT$874)/4+VLOOKUP($D1858,Decrements!$B$2267:$V$2272,BT$874)/4+VLOOKUP($D1858,Decrements!$B$2319:$V$2324,BT$874)/4)</f>
        <v>0</v>
      </c>
      <c r="BU1858" s="90">
        <f>Infected!BV1363*(VLOOKUP($D1858,Decrements!$B$2215:$V$2220,BU$874)/4+VLOOKUP($D1858,Decrements!$B$2267:$V$2272,BU$874)/4+VLOOKUP($D1858,Decrements!$B$2319:$V$2324,BU$874)/4)</f>
        <v>0</v>
      </c>
      <c r="BV1858" s="90">
        <f>Infected!BW1363*(VLOOKUP($D1858,Decrements!$B$2215:$V$2220,BV$874)/4+VLOOKUP($D1858,Decrements!$B$2267:$V$2272,BV$874)/4+VLOOKUP($D1858,Decrements!$B$2319:$V$2324,BV$874)/4)</f>
        <v>0</v>
      </c>
      <c r="BW1858" s="90">
        <f>Infected!BX1363*(VLOOKUP($D1858,Decrements!$B$2215:$V$2220,BW$874)/4+VLOOKUP($D1858,Decrements!$B$2267:$V$2272,BW$874)/4+VLOOKUP($D1858,Decrements!$B$2319:$V$2324,BW$874)/4)</f>
        <v>0</v>
      </c>
      <c r="BX1858" s="90">
        <f>Infected!BY1363*(VLOOKUP($D1858,Decrements!$B$2215:$V$2220,BX$874)/4+VLOOKUP($D1858,Decrements!$B$2267:$V$2272,BX$874)/4+VLOOKUP($D1858,Decrements!$B$2319:$V$2324,BX$874)/4)</f>
        <v>0</v>
      </c>
      <c r="BY1858" s="90">
        <f>Infected!BZ1363*(VLOOKUP($D1858,Decrements!$B$2215:$V$2220,BY$874)/4+VLOOKUP($D1858,Decrements!$B$2267:$V$2272,BY$874)/4+VLOOKUP($D1858,Decrements!$B$2319:$V$2324,BY$874)/4)</f>
        <v>0</v>
      </c>
      <c r="BZ1858" s="90">
        <f>Infected!CA1363*(VLOOKUP($D1858,Decrements!$B$2215:$V$2220,BZ$874)/4+VLOOKUP($D1858,Decrements!$B$2267:$V$2272,BZ$874)/4+VLOOKUP($D1858,Decrements!$B$2319:$V$2324,BZ$874)/4)</f>
        <v>0</v>
      </c>
      <c r="CA1858" s="90">
        <f>Infected!CB1363*(VLOOKUP($D1858,Decrements!$B$2215:$V$2220,CA$874)/4+VLOOKUP($D1858,Decrements!$B$2267:$V$2272,CA$874)/4+VLOOKUP($D1858,Decrements!$B$2319:$V$2324,CA$874)/4)</f>
        <v>0</v>
      </c>
      <c r="CB1858" s="90">
        <f>Infected!CC1363*(VLOOKUP($D1858,Decrements!$B$2215:$V$2220,CB$874)/4+VLOOKUP($D1858,Decrements!$B$2267:$V$2272,CB$874)/4+VLOOKUP($D1858,Decrements!$B$2319:$V$2324,CB$874)/4)</f>
        <v>0</v>
      </c>
      <c r="CC1858" s="90">
        <f>Infected!CD1363*(VLOOKUP($D1858,Decrements!$B$2215:$V$2220,CC$874)/4+VLOOKUP($D1858,Decrements!$B$2267:$V$2272,CC$874)/4+VLOOKUP($D1858,Decrements!$B$2319:$V$2324,CC$874)/4)</f>
        <v>0</v>
      </c>
      <c r="CD1858" s="90">
        <f>Infected!CE1363*(VLOOKUP($D1858,Decrements!$B$2215:$V$2220,CD$874)/4+VLOOKUP($D1858,Decrements!$B$2267:$V$2272,CD$874)/4+VLOOKUP($D1858,Decrements!$B$2319:$V$2324,CD$874)/4)</f>
        <v>0</v>
      </c>
      <c r="CE1858" s="90">
        <f>Infected!CF1363*(VLOOKUP($D1858,Decrements!$B$2215:$V$2220,CE$874)/4+VLOOKUP($D1858,Decrements!$B$2267:$V$2272,CE$874)/4+VLOOKUP($D1858,Decrements!$B$2319:$V$2324,CE$874)/4)</f>
        <v>0</v>
      </c>
      <c r="CF1858" s="90">
        <f>Infected!CG1363*(VLOOKUP($D1858,Decrements!$B$2215:$V$2220,CF$874)/4+VLOOKUP($D1858,Decrements!$B$2267:$V$2272,CF$874)/4+VLOOKUP($D1858,Decrements!$B$2319:$V$2324,CF$874)/4)</f>
        <v>0</v>
      </c>
      <c r="CG1858" s="90">
        <f>Infected!CH1363*(VLOOKUP($D1858,Decrements!$B$2215:$V$2220,CG$874)/4+VLOOKUP($D1858,Decrements!$B$2267:$V$2272,CG$874)/4+VLOOKUP($D1858,Decrements!$B$2319:$V$2324,CG$874)/4)</f>
        <v>0</v>
      </c>
      <c r="CH1858" s="90">
        <f>Infected!CI1363*(VLOOKUP($D1858,Decrements!$B$2215:$V$2220,CH$874)/4+VLOOKUP($D1858,Decrements!$B$2267:$V$2272,CH$874)/4+VLOOKUP($D1858,Decrements!$B$2319:$V$2324,CH$874)/4)</f>
        <v>0</v>
      </c>
      <c r="CI1858" s="90">
        <f>Infected!CJ1363*(VLOOKUP($D1858,Decrements!$B$2215:$V$2220,CI$874)/4+VLOOKUP($D1858,Decrements!$B$2267:$V$2272,CI$874)/4+VLOOKUP($D1858,Decrements!$B$2319:$V$2324,CI$874)/4)</f>
        <v>0</v>
      </c>
      <c r="CK1858" s="45"/>
      <c r="CL1858" s="45"/>
      <c r="CM1858" s="45"/>
      <c r="CN1858" s="45"/>
      <c r="CO1858" s="45"/>
      <c r="CP1858" s="45"/>
      <c r="CQ1858" s="45"/>
      <c r="CR1858" s="45"/>
      <c r="CS1858" s="45"/>
      <c r="CT1858" s="45"/>
      <c r="CU1858" s="45"/>
      <c r="CV1858" s="45"/>
      <c r="CW1858" s="45"/>
      <c r="CX1858" s="45"/>
      <c r="CY1858" s="45"/>
      <c r="CZ1858" s="45"/>
      <c r="DA1858" s="45"/>
      <c r="DB1858" s="45"/>
      <c r="DC1858" s="45"/>
      <c r="DD1858" s="45"/>
      <c r="DE1858" s="45"/>
      <c r="DF1858" s="45"/>
      <c r="DG1858" s="45"/>
      <c r="DH1858" s="45"/>
      <c r="DI1858" s="45"/>
      <c r="DJ1858" s="45"/>
      <c r="DK1858" s="45"/>
      <c r="DL1858" s="45"/>
      <c r="DM1858" s="45"/>
      <c r="DN1858" s="45"/>
      <c r="DO1858" s="45"/>
      <c r="DP1858" s="45"/>
      <c r="DQ1858" s="45"/>
      <c r="DR1858" s="45"/>
      <c r="DS1858" s="45"/>
      <c r="DT1858" s="45"/>
      <c r="DU1858" s="45"/>
      <c r="DV1858" s="45"/>
      <c r="DW1858" s="45"/>
      <c r="DX1858" s="45"/>
      <c r="DY1858" s="45"/>
      <c r="DZ1858" s="45"/>
      <c r="EA1858" s="45"/>
      <c r="EB1858" s="45"/>
      <c r="EC1858" s="45"/>
      <c r="ED1858" s="45"/>
      <c r="EE1858" s="45"/>
      <c r="EF1858" s="45"/>
      <c r="EG1858" s="45"/>
      <c r="EH1858" s="45"/>
      <c r="EI1858" s="45"/>
      <c r="EJ1858" s="45"/>
      <c r="EK1858" s="45"/>
      <c r="EL1858" s="45"/>
      <c r="EM1858" s="45"/>
      <c r="EN1858" s="45"/>
      <c r="EO1858" s="45"/>
      <c r="EP1858" s="45"/>
      <c r="EQ1858" s="45"/>
      <c r="ER1858" s="45"/>
      <c r="ES1858" s="45"/>
      <c r="ET1858" s="45"/>
      <c r="EU1858" s="45"/>
      <c r="EV1858" s="45"/>
      <c r="EW1858" s="45"/>
      <c r="EX1858" s="45"/>
      <c r="EY1858" s="45"/>
      <c r="EZ1858" s="45"/>
      <c r="FA1858" s="45"/>
      <c r="FB1858" s="45"/>
      <c r="FC1858" s="45"/>
      <c r="FD1858" s="45"/>
      <c r="FE1858" s="45"/>
      <c r="FF1858" s="45"/>
      <c r="FG1858" s="45"/>
      <c r="FH1858" s="45"/>
      <c r="FI1858" s="45"/>
      <c r="FJ1858" s="45"/>
      <c r="FK1858" s="45"/>
      <c r="FL1858" s="45"/>
      <c r="FN1858" s="45"/>
      <c r="FO1858" s="45"/>
      <c r="FP1858" s="45"/>
      <c r="FQ1858" s="45"/>
      <c r="FR1858" s="45"/>
      <c r="FS1858" s="45"/>
      <c r="FT1858" s="45"/>
      <c r="FU1858" s="45"/>
      <c r="FV1858" s="45"/>
      <c r="FW1858" s="45"/>
      <c r="FX1858" s="45"/>
      <c r="FY1858" s="45"/>
      <c r="FZ1858" s="45"/>
      <c r="GA1858" s="45"/>
      <c r="GB1858" s="45"/>
      <c r="GC1858" s="45"/>
      <c r="GD1858" s="45"/>
      <c r="GE1858" s="45"/>
      <c r="GF1858" s="45"/>
      <c r="GG1858" s="45"/>
      <c r="GH1858" s="45"/>
      <c r="GI1858" s="45"/>
      <c r="GJ1858" s="45"/>
      <c r="GK1858" s="45"/>
      <c r="GL1858" s="45"/>
      <c r="GM1858" s="45"/>
      <c r="GN1858" s="45"/>
      <c r="GO1858" s="45"/>
      <c r="GP1858" s="45"/>
      <c r="GQ1858" s="45"/>
      <c r="GR1858" s="45"/>
      <c r="GS1858" s="45"/>
      <c r="GT1858" s="45"/>
      <c r="GU1858" s="45"/>
      <c r="GV1858" s="45"/>
      <c r="GW1858" s="45"/>
      <c r="GX1858" s="45"/>
      <c r="GY1858" s="45"/>
      <c r="GZ1858" s="45"/>
      <c r="HA1858" s="45"/>
      <c r="HB1858" s="45"/>
      <c r="HC1858" s="45"/>
      <c r="HD1858" s="45"/>
      <c r="HE1858" s="45"/>
      <c r="HF1858" s="45"/>
      <c r="HG1858" s="45"/>
      <c r="HH1858" s="45"/>
      <c r="HI1858" s="45"/>
      <c r="HJ1858" s="45"/>
      <c r="HK1858" s="45"/>
      <c r="HL1858" s="45"/>
      <c r="HM1858" s="45"/>
      <c r="HN1858" s="45"/>
      <c r="HO1858" s="45"/>
      <c r="HP1858" s="45"/>
      <c r="HQ1858" s="45"/>
      <c r="HR1858" s="45"/>
      <c r="HS1858" s="45"/>
      <c r="HT1858" s="45"/>
      <c r="HU1858" s="45"/>
      <c r="HV1858" s="45"/>
      <c r="HW1858" s="45"/>
      <c r="HX1858" s="45"/>
      <c r="HY1858" s="45"/>
      <c r="HZ1858" s="45"/>
      <c r="IA1858" s="45"/>
      <c r="IB1858" s="45"/>
      <c r="IC1858" s="45"/>
      <c r="ID1858" s="45"/>
      <c r="IE1858" s="45"/>
      <c r="IF1858" s="45"/>
      <c r="IG1858" s="45"/>
      <c r="IH1858" s="45"/>
      <c r="II1858" s="45"/>
      <c r="IJ1858" s="45"/>
      <c r="IK1858" s="45"/>
      <c r="IL1858" s="45"/>
      <c r="IM1858" s="45"/>
      <c r="IN1858" s="45"/>
      <c r="IO1858" s="45"/>
      <c r="IQ1858" s="45"/>
      <c r="IR1858" s="45"/>
      <c r="IS1858" s="45"/>
      <c r="IT1858" s="45"/>
      <c r="IU1858" s="45"/>
      <c r="IV1858" s="45"/>
      <c r="IW1858" s="45"/>
      <c r="IX1858" s="45"/>
      <c r="IY1858" s="45"/>
      <c r="IZ1858" s="45"/>
      <c r="JA1858" s="45"/>
      <c r="JB1858" s="45"/>
      <c r="JC1858" s="45"/>
      <c r="JD1858" s="45"/>
      <c r="JE1858" s="45"/>
      <c r="JF1858" s="45"/>
      <c r="JG1858" s="45"/>
      <c r="JH1858" s="45"/>
      <c r="JI1858" s="45"/>
      <c r="JJ1858" s="45"/>
      <c r="JK1858" s="45"/>
      <c r="JL1858" s="45"/>
      <c r="JM1858" s="45"/>
      <c r="JN1858" s="45"/>
      <c r="JO1858" s="45"/>
      <c r="JP1858" s="45"/>
      <c r="JQ1858" s="45"/>
      <c r="JR1858" s="45"/>
      <c r="JS1858" s="45"/>
      <c r="JT1858" s="45"/>
      <c r="JU1858" s="45"/>
      <c r="JV1858" s="45"/>
      <c r="JW1858" s="45"/>
      <c r="JX1858" s="45"/>
      <c r="JY1858" s="45"/>
      <c r="JZ1858" s="45"/>
      <c r="KA1858" s="45"/>
      <c r="KB1858" s="45"/>
      <c r="KC1858" s="45"/>
      <c r="KD1858" s="45"/>
      <c r="KE1858" s="45"/>
      <c r="KF1858" s="45"/>
      <c r="KG1858" s="45"/>
      <c r="KH1858" s="45"/>
      <c r="KI1858" s="45"/>
      <c r="KJ1858" s="45"/>
      <c r="KK1858" s="45"/>
      <c r="KL1858" s="45"/>
      <c r="KM1858" s="45"/>
      <c r="KN1858" s="45"/>
      <c r="KO1858" s="45"/>
      <c r="KP1858" s="45"/>
      <c r="KQ1858" s="45"/>
      <c r="KR1858" s="45"/>
      <c r="KS1858" s="45"/>
      <c r="KT1858" s="45"/>
      <c r="KU1858" s="45"/>
      <c r="KV1858" s="45"/>
      <c r="KW1858" s="45"/>
      <c r="KX1858" s="45"/>
      <c r="KY1858" s="45"/>
      <c r="KZ1858" s="45"/>
      <c r="LA1858" s="45"/>
      <c r="LB1858" s="45"/>
      <c r="LC1858" s="45"/>
      <c r="LD1858" s="45"/>
      <c r="LE1858" s="45"/>
      <c r="LF1858" s="45"/>
      <c r="LG1858" s="45"/>
      <c r="LH1858" s="45"/>
      <c r="LI1858" s="45"/>
      <c r="LJ1858" s="45"/>
      <c r="LK1858" s="45"/>
      <c r="LL1858" s="45"/>
      <c r="LM1858" s="45"/>
      <c r="LN1858" s="45"/>
      <c r="LO1858" s="45"/>
      <c r="LP1858" s="45"/>
      <c r="LQ1858" s="45"/>
      <c r="LR1858" s="45"/>
    </row>
    <row r="1859" spans="2:330">
      <c r="B1859" s="20">
        <v>1</v>
      </c>
      <c r="C1859" s="20">
        <v>1</v>
      </c>
      <c r="D1859" s="20">
        <v>2</v>
      </c>
      <c r="E1859" s="20">
        <v>112</v>
      </c>
      <c r="F1859" s="113"/>
      <c r="G1859" s="31">
        <f>Inputs!U212</f>
        <v>0</v>
      </c>
      <c r="H1859" s="90">
        <f>Infected!I1364*(VLOOKUP($D1859,Decrements!$B$2215:$V$2220,H$874)/4+VLOOKUP($D1859,Decrements!$B$2267:$V$2272,H$874)/4+VLOOKUP($D1859,Decrements!$B$2319:$V$2324,H$874)/4)</f>
        <v>0</v>
      </c>
      <c r="I1859" s="90">
        <f>Infected!J1364*(VLOOKUP($D1859,Decrements!$B$2215:$V$2220,I$874)/4+VLOOKUP($D1859,Decrements!$B$2267:$V$2272,I$874)/4+VLOOKUP($D1859,Decrements!$B$2319:$V$2324,I$874)/4)</f>
        <v>0</v>
      </c>
      <c r="J1859" s="90">
        <f>Infected!K1364*(VLOOKUP($D1859,Decrements!$B$2215:$V$2220,J$874)/4+VLOOKUP($D1859,Decrements!$B$2267:$V$2272,J$874)/4+VLOOKUP($D1859,Decrements!$B$2319:$V$2324,J$874)/4)</f>
        <v>0</v>
      </c>
      <c r="K1859" s="90">
        <f>Infected!L1364*(VLOOKUP($D1859,Decrements!$B$2215:$V$2220,K$874)/4+VLOOKUP($D1859,Decrements!$B$2267:$V$2272,K$874)/4+VLOOKUP($D1859,Decrements!$B$2319:$V$2324,K$874)/4)</f>
        <v>0</v>
      </c>
      <c r="L1859" s="90">
        <f>Infected!M1364*(VLOOKUP($D1859,Decrements!$B$2215:$V$2220,L$874)/4+VLOOKUP($D1859,Decrements!$B$2267:$V$2272,L$874)/4+VLOOKUP($D1859,Decrements!$B$2319:$V$2324,L$874)/4)</f>
        <v>0</v>
      </c>
      <c r="M1859" s="90">
        <f>Infected!N1364*(VLOOKUP($D1859,Decrements!$B$2215:$V$2220,M$874)/4+VLOOKUP($D1859,Decrements!$B$2267:$V$2272,M$874)/4+VLOOKUP($D1859,Decrements!$B$2319:$V$2324,M$874)/4)</f>
        <v>0</v>
      </c>
      <c r="N1859" s="90">
        <f>Infected!O1364*(VLOOKUP($D1859,Decrements!$B$2215:$V$2220,N$874)/4+VLOOKUP($D1859,Decrements!$B$2267:$V$2272,N$874)/4+VLOOKUP($D1859,Decrements!$B$2319:$V$2324,N$874)/4)</f>
        <v>0</v>
      </c>
      <c r="O1859" s="90">
        <f>Infected!P1364*(VLOOKUP($D1859,Decrements!$B$2215:$V$2220,O$874)/4+VLOOKUP($D1859,Decrements!$B$2267:$V$2272,O$874)/4+VLOOKUP($D1859,Decrements!$B$2319:$V$2324,O$874)/4)</f>
        <v>0</v>
      </c>
      <c r="P1859" s="90">
        <f>Infected!Q1364*(VLOOKUP($D1859,Decrements!$B$2215:$V$2220,P$874)/4+VLOOKUP($D1859,Decrements!$B$2267:$V$2272,P$874)/4+VLOOKUP($D1859,Decrements!$B$2319:$V$2324,P$874)/4)</f>
        <v>0</v>
      </c>
      <c r="Q1859" s="90">
        <f>Infected!R1364*(VLOOKUP($D1859,Decrements!$B$2215:$V$2220,Q$874)/4+VLOOKUP($D1859,Decrements!$B$2267:$V$2272,Q$874)/4+VLOOKUP($D1859,Decrements!$B$2319:$V$2324,Q$874)/4)</f>
        <v>0</v>
      </c>
      <c r="R1859" s="90">
        <f>Infected!S1364*(VLOOKUP($D1859,Decrements!$B$2215:$V$2220,R$874)/4+VLOOKUP($D1859,Decrements!$B$2267:$V$2272,R$874)/4+VLOOKUP($D1859,Decrements!$B$2319:$V$2324,R$874)/4)</f>
        <v>0</v>
      </c>
      <c r="S1859" s="90">
        <f>Infected!T1364*(VLOOKUP($D1859,Decrements!$B$2215:$V$2220,S$874)/4+VLOOKUP($D1859,Decrements!$B$2267:$V$2272,S$874)/4+VLOOKUP($D1859,Decrements!$B$2319:$V$2324,S$874)/4)</f>
        <v>0</v>
      </c>
      <c r="T1859" s="90">
        <f>Infected!U1364*(VLOOKUP($D1859,Decrements!$B$2215:$V$2220,T$874)/4+VLOOKUP($D1859,Decrements!$B$2267:$V$2272,T$874)/4+VLOOKUP($D1859,Decrements!$B$2319:$V$2324,T$874)/4)</f>
        <v>0</v>
      </c>
      <c r="U1859" s="90">
        <f>Infected!V1364*(VLOOKUP($D1859,Decrements!$B$2215:$V$2220,U$874)/4+VLOOKUP($D1859,Decrements!$B$2267:$V$2272,U$874)/4+VLOOKUP($D1859,Decrements!$B$2319:$V$2324,U$874)/4)</f>
        <v>0</v>
      </c>
      <c r="V1859" s="90">
        <f>Infected!W1364*(VLOOKUP($D1859,Decrements!$B$2215:$V$2220,V$874)/4+VLOOKUP($D1859,Decrements!$B$2267:$V$2272,V$874)/4+VLOOKUP($D1859,Decrements!$B$2319:$V$2324,V$874)/4)</f>
        <v>0</v>
      </c>
      <c r="W1859" s="90">
        <f>Infected!X1364*(VLOOKUP($D1859,Decrements!$B$2215:$V$2220,W$874)/4+VLOOKUP($D1859,Decrements!$B$2267:$V$2272,W$874)/4+VLOOKUP($D1859,Decrements!$B$2319:$V$2324,W$874)/4)</f>
        <v>0</v>
      </c>
      <c r="X1859" s="90">
        <f>Infected!Y1364*(VLOOKUP($D1859,Decrements!$B$2215:$V$2220,X$874)/4+VLOOKUP($D1859,Decrements!$B$2267:$V$2272,X$874)/4+VLOOKUP($D1859,Decrements!$B$2319:$V$2324,X$874)/4)</f>
        <v>0</v>
      </c>
      <c r="Y1859" s="90">
        <f>Infected!Z1364*(VLOOKUP($D1859,Decrements!$B$2215:$V$2220,Y$874)/4+VLOOKUP($D1859,Decrements!$B$2267:$V$2272,Y$874)/4+VLOOKUP($D1859,Decrements!$B$2319:$V$2324,Y$874)/4)</f>
        <v>0</v>
      </c>
      <c r="Z1859" s="90">
        <f>Infected!AA1364*(VLOOKUP($D1859,Decrements!$B$2215:$V$2220,Z$874)/4+VLOOKUP($D1859,Decrements!$B$2267:$V$2272,Z$874)/4+VLOOKUP($D1859,Decrements!$B$2319:$V$2324,Z$874)/4)</f>
        <v>0</v>
      </c>
      <c r="AA1859" s="90">
        <f>Infected!AB1364*(VLOOKUP($D1859,Decrements!$B$2215:$V$2220,AA$874)/4+VLOOKUP($D1859,Decrements!$B$2267:$V$2272,AA$874)/4+VLOOKUP($D1859,Decrements!$B$2319:$V$2324,AA$874)/4)</f>
        <v>0</v>
      </c>
      <c r="AB1859" s="90">
        <f>Infected!AC1364*(VLOOKUP($D1859,Decrements!$B$2215:$V$2220,AB$874)/4+VLOOKUP($D1859,Decrements!$B$2267:$V$2272,AB$874)/4+VLOOKUP($D1859,Decrements!$B$2319:$V$2324,AB$874)/4)</f>
        <v>0</v>
      </c>
      <c r="AC1859" s="90">
        <f>Infected!AD1364*(VLOOKUP($D1859,Decrements!$B$2215:$V$2220,AC$874)/4+VLOOKUP($D1859,Decrements!$B$2267:$V$2272,AC$874)/4+VLOOKUP($D1859,Decrements!$B$2319:$V$2324,AC$874)/4)</f>
        <v>0</v>
      </c>
      <c r="AD1859" s="90">
        <f>Infected!AE1364*(VLOOKUP($D1859,Decrements!$B$2215:$V$2220,AD$874)/4+VLOOKUP($D1859,Decrements!$B$2267:$V$2272,AD$874)/4+VLOOKUP($D1859,Decrements!$B$2319:$V$2324,AD$874)/4)</f>
        <v>0</v>
      </c>
      <c r="AE1859" s="90">
        <f>Infected!AF1364*(VLOOKUP($D1859,Decrements!$B$2215:$V$2220,AE$874)/4+VLOOKUP($D1859,Decrements!$B$2267:$V$2272,AE$874)/4+VLOOKUP($D1859,Decrements!$B$2319:$V$2324,AE$874)/4)</f>
        <v>0</v>
      </c>
      <c r="AF1859" s="90">
        <f>Infected!AG1364*(VLOOKUP($D1859,Decrements!$B$2215:$V$2220,AF$874)/4+VLOOKUP($D1859,Decrements!$B$2267:$V$2272,AF$874)/4+VLOOKUP($D1859,Decrements!$B$2319:$V$2324,AF$874)/4)</f>
        <v>0</v>
      </c>
      <c r="AG1859" s="90">
        <f>Infected!AH1364*(VLOOKUP($D1859,Decrements!$B$2215:$V$2220,AG$874)/4+VLOOKUP($D1859,Decrements!$B$2267:$V$2272,AG$874)/4+VLOOKUP($D1859,Decrements!$B$2319:$V$2324,AG$874)/4)</f>
        <v>0</v>
      </c>
      <c r="AH1859" s="90">
        <f>Infected!AI1364*(VLOOKUP($D1859,Decrements!$B$2215:$V$2220,AH$874)/4+VLOOKUP($D1859,Decrements!$B$2267:$V$2272,AH$874)/4+VLOOKUP($D1859,Decrements!$B$2319:$V$2324,AH$874)/4)</f>
        <v>0</v>
      </c>
      <c r="AI1859" s="90">
        <f>Infected!AJ1364*(VLOOKUP($D1859,Decrements!$B$2215:$V$2220,AI$874)/4+VLOOKUP($D1859,Decrements!$B$2267:$V$2272,AI$874)/4+VLOOKUP($D1859,Decrements!$B$2319:$V$2324,AI$874)/4)</f>
        <v>0</v>
      </c>
      <c r="AJ1859" s="90">
        <f>Infected!AK1364*(VLOOKUP($D1859,Decrements!$B$2215:$V$2220,AJ$874)/4+VLOOKUP($D1859,Decrements!$B$2267:$V$2272,AJ$874)/4+VLOOKUP($D1859,Decrements!$B$2319:$V$2324,AJ$874)/4)</f>
        <v>0</v>
      </c>
      <c r="AK1859" s="90">
        <f>Infected!AL1364*(VLOOKUP($D1859,Decrements!$B$2215:$V$2220,AK$874)/4+VLOOKUP($D1859,Decrements!$B$2267:$V$2272,AK$874)/4+VLOOKUP($D1859,Decrements!$B$2319:$V$2324,AK$874)/4)</f>
        <v>0</v>
      </c>
      <c r="AL1859" s="90">
        <f>Infected!AM1364*(VLOOKUP($D1859,Decrements!$B$2215:$V$2220,AL$874)/4+VLOOKUP($D1859,Decrements!$B$2267:$V$2272,AL$874)/4+VLOOKUP($D1859,Decrements!$B$2319:$V$2324,AL$874)/4)</f>
        <v>0</v>
      </c>
      <c r="AM1859" s="90">
        <f>Infected!AN1364*(VLOOKUP($D1859,Decrements!$B$2215:$V$2220,AM$874)/4+VLOOKUP($D1859,Decrements!$B$2267:$V$2272,AM$874)/4+VLOOKUP($D1859,Decrements!$B$2319:$V$2324,AM$874)/4)</f>
        <v>0</v>
      </c>
      <c r="AN1859" s="90">
        <f>Infected!AO1364*(VLOOKUP($D1859,Decrements!$B$2215:$V$2220,AN$874)/4+VLOOKUP($D1859,Decrements!$B$2267:$V$2272,AN$874)/4+VLOOKUP($D1859,Decrements!$B$2319:$V$2324,AN$874)/4)</f>
        <v>0</v>
      </c>
      <c r="AO1859" s="90">
        <f>Infected!AP1364*(VLOOKUP($D1859,Decrements!$B$2215:$V$2220,AO$874)/4+VLOOKUP($D1859,Decrements!$B$2267:$V$2272,AO$874)/4+VLOOKUP($D1859,Decrements!$B$2319:$V$2324,AO$874)/4)</f>
        <v>0</v>
      </c>
      <c r="AP1859" s="90">
        <f>Infected!AQ1364*(VLOOKUP($D1859,Decrements!$B$2215:$V$2220,AP$874)/4+VLOOKUP($D1859,Decrements!$B$2267:$V$2272,AP$874)/4+VLOOKUP($D1859,Decrements!$B$2319:$V$2324,AP$874)/4)</f>
        <v>0</v>
      </c>
      <c r="AQ1859" s="90">
        <f>Infected!AR1364*(VLOOKUP($D1859,Decrements!$B$2215:$V$2220,AQ$874)/4+VLOOKUP($D1859,Decrements!$B$2267:$V$2272,AQ$874)/4+VLOOKUP($D1859,Decrements!$B$2319:$V$2324,AQ$874)/4)</f>
        <v>0</v>
      </c>
      <c r="AR1859" s="90">
        <f>Infected!AS1364*(VLOOKUP($D1859,Decrements!$B$2215:$V$2220,AR$874)/4+VLOOKUP($D1859,Decrements!$B$2267:$V$2272,AR$874)/4+VLOOKUP($D1859,Decrements!$B$2319:$V$2324,AR$874)/4)</f>
        <v>0</v>
      </c>
      <c r="AS1859" s="90">
        <f>Infected!AT1364*(VLOOKUP($D1859,Decrements!$B$2215:$V$2220,AS$874)/4+VLOOKUP($D1859,Decrements!$B$2267:$V$2272,AS$874)/4+VLOOKUP($D1859,Decrements!$B$2319:$V$2324,AS$874)/4)</f>
        <v>0</v>
      </c>
      <c r="AT1859" s="90">
        <f>Infected!AU1364*(VLOOKUP($D1859,Decrements!$B$2215:$V$2220,AT$874)/4+VLOOKUP($D1859,Decrements!$B$2267:$V$2272,AT$874)/4+VLOOKUP($D1859,Decrements!$B$2319:$V$2324,AT$874)/4)</f>
        <v>0</v>
      </c>
      <c r="AU1859" s="90">
        <f>Infected!AV1364*(VLOOKUP($D1859,Decrements!$B$2215:$V$2220,AU$874)/4+VLOOKUP($D1859,Decrements!$B$2267:$V$2272,AU$874)/4+VLOOKUP($D1859,Decrements!$B$2319:$V$2324,AU$874)/4)</f>
        <v>0</v>
      </c>
      <c r="AV1859" s="90">
        <f>Infected!AW1364*(VLOOKUP($D1859,Decrements!$B$2215:$V$2220,AV$874)/4+VLOOKUP($D1859,Decrements!$B$2267:$V$2272,AV$874)/4+VLOOKUP($D1859,Decrements!$B$2319:$V$2324,AV$874)/4)</f>
        <v>0</v>
      </c>
      <c r="AW1859" s="90">
        <f>Infected!AX1364*(VLOOKUP($D1859,Decrements!$B$2215:$V$2220,AW$874)/4+VLOOKUP($D1859,Decrements!$B$2267:$V$2272,AW$874)/4+VLOOKUP($D1859,Decrements!$B$2319:$V$2324,AW$874)/4)</f>
        <v>0</v>
      </c>
      <c r="AX1859" s="90">
        <f>Infected!AY1364*(VLOOKUP($D1859,Decrements!$B$2215:$V$2220,AX$874)/4+VLOOKUP($D1859,Decrements!$B$2267:$V$2272,AX$874)/4+VLOOKUP($D1859,Decrements!$B$2319:$V$2324,AX$874)/4)</f>
        <v>0</v>
      </c>
      <c r="AY1859" s="90">
        <f>Infected!AZ1364*(VLOOKUP($D1859,Decrements!$B$2215:$V$2220,AY$874)/4+VLOOKUP($D1859,Decrements!$B$2267:$V$2272,AY$874)/4+VLOOKUP($D1859,Decrements!$B$2319:$V$2324,AY$874)/4)</f>
        <v>0</v>
      </c>
      <c r="AZ1859" s="90">
        <f>Infected!BA1364*(VLOOKUP($D1859,Decrements!$B$2215:$V$2220,AZ$874)/4+VLOOKUP($D1859,Decrements!$B$2267:$V$2272,AZ$874)/4+VLOOKUP($D1859,Decrements!$B$2319:$V$2324,AZ$874)/4)</f>
        <v>0</v>
      </c>
      <c r="BA1859" s="90">
        <f>Infected!BB1364*(VLOOKUP($D1859,Decrements!$B$2215:$V$2220,BA$874)/4+VLOOKUP($D1859,Decrements!$B$2267:$V$2272,BA$874)/4+VLOOKUP($D1859,Decrements!$B$2319:$V$2324,BA$874)/4)</f>
        <v>0</v>
      </c>
      <c r="BB1859" s="90">
        <f>Infected!BC1364*(VLOOKUP($D1859,Decrements!$B$2215:$V$2220,BB$874)/4+VLOOKUP($D1859,Decrements!$B$2267:$V$2272,BB$874)/4+VLOOKUP($D1859,Decrements!$B$2319:$V$2324,BB$874)/4)</f>
        <v>0</v>
      </c>
      <c r="BC1859" s="90">
        <f>Infected!BD1364*(VLOOKUP($D1859,Decrements!$B$2215:$V$2220,BC$874)/4+VLOOKUP($D1859,Decrements!$B$2267:$V$2272,BC$874)/4+VLOOKUP($D1859,Decrements!$B$2319:$V$2324,BC$874)/4)</f>
        <v>0</v>
      </c>
      <c r="BD1859" s="90">
        <f>Infected!BE1364*(VLOOKUP($D1859,Decrements!$B$2215:$V$2220,BD$874)/4+VLOOKUP($D1859,Decrements!$B$2267:$V$2272,BD$874)/4+VLOOKUP($D1859,Decrements!$B$2319:$V$2324,BD$874)/4)</f>
        <v>0</v>
      </c>
      <c r="BE1859" s="90">
        <f>Infected!BF1364*(VLOOKUP($D1859,Decrements!$B$2215:$V$2220,BE$874)/4+VLOOKUP($D1859,Decrements!$B$2267:$V$2272,BE$874)/4+VLOOKUP($D1859,Decrements!$B$2319:$V$2324,BE$874)/4)</f>
        <v>0</v>
      </c>
      <c r="BF1859" s="90">
        <f>Infected!BG1364*(VLOOKUP($D1859,Decrements!$B$2215:$V$2220,BF$874)/4+VLOOKUP($D1859,Decrements!$B$2267:$V$2272,BF$874)/4+VLOOKUP($D1859,Decrements!$B$2319:$V$2324,BF$874)/4)</f>
        <v>0</v>
      </c>
      <c r="BG1859" s="90">
        <f>Infected!BH1364*(VLOOKUP($D1859,Decrements!$B$2215:$V$2220,BG$874)/4+VLOOKUP($D1859,Decrements!$B$2267:$V$2272,BG$874)/4+VLOOKUP($D1859,Decrements!$B$2319:$V$2324,BG$874)/4)</f>
        <v>0</v>
      </c>
      <c r="BH1859" s="90">
        <f>Infected!BI1364*(VLOOKUP($D1859,Decrements!$B$2215:$V$2220,BH$874)/4+VLOOKUP($D1859,Decrements!$B$2267:$V$2272,BH$874)/4+VLOOKUP($D1859,Decrements!$B$2319:$V$2324,BH$874)/4)</f>
        <v>0</v>
      </c>
      <c r="BI1859" s="90">
        <f>Infected!BJ1364*(VLOOKUP($D1859,Decrements!$B$2215:$V$2220,BI$874)/4+VLOOKUP($D1859,Decrements!$B$2267:$V$2272,BI$874)/4+VLOOKUP($D1859,Decrements!$B$2319:$V$2324,BI$874)/4)</f>
        <v>0</v>
      </c>
      <c r="BJ1859" s="90">
        <f>Infected!BK1364*(VLOOKUP($D1859,Decrements!$B$2215:$V$2220,BJ$874)/4+VLOOKUP($D1859,Decrements!$B$2267:$V$2272,BJ$874)/4+VLOOKUP($D1859,Decrements!$B$2319:$V$2324,BJ$874)/4)</f>
        <v>0</v>
      </c>
      <c r="BK1859" s="90">
        <f>Infected!BL1364*(VLOOKUP($D1859,Decrements!$B$2215:$V$2220,BK$874)/4+VLOOKUP($D1859,Decrements!$B$2267:$V$2272,BK$874)/4+VLOOKUP($D1859,Decrements!$B$2319:$V$2324,BK$874)/4)</f>
        <v>0</v>
      </c>
      <c r="BL1859" s="90">
        <f>Infected!BM1364*(VLOOKUP($D1859,Decrements!$B$2215:$V$2220,BL$874)/4+VLOOKUP($D1859,Decrements!$B$2267:$V$2272,BL$874)/4+VLOOKUP($D1859,Decrements!$B$2319:$V$2324,BL$874)/4)</f>
        <v>0</v>
      </c>
      <c r="BM1859" s="90">
        <f>Infected!BN1364*(VLOOKUP($D1859,Decrements!$B$2215:$V$2220,BM$874)/4+VLOOKUP($D1859,Decrements!$B$2267:$V$2272,BM$874)/4+VLOOKUP($D1859,Decrements!$B$2319:$V$2324,BM$874)/4)</f>
        <v>0</v>
      </c>
      <c r="BN1859" s="90">
        <f>Infected!BO1364*(VLOOKUP($D1859,Decrements!$B$2215:$V$2220,BN$874)/4+VLOOKUP($D1859,Decrements!$B$2267:$V$2272,BN$874)/4+VLOOKUP($D1859,Decrements!$B$2319:$V$2324,BN$874)/4)</f>
        <v>0</v>
      </c>
      <c r="BO1859" s="90">
        <f>Infected!BP1364*(VLOOKUP($D1859,Decrements!$B$2215:$V$2220,BO$874)/4+VLOOKUP($D1859,Decrements!$B$2267:$V$2272,BO$874)/4+VLOOKUP($D1859,Decrements!$B$2319:$V$2324,BO$874)/4)</f>
        <v>0</v>
      </c>
      <c r="BP1859" s="90">
        <f>Infected!BQ1364*(VLOOKUP($D1859,Decrements!$B$2215:$V$2220,BP$874)/4+VLOOKUP($D1859,Decrements!$B$2267:$V$2272,BP$874)/4+VLOOKUP($D1859,Decrements!$B$2319:$V$2324,BP$874)/4)</f>
        <v>0</v>
      </c>
      <c r="BQ1859" s="90">
        <f>Infected!BR1364*(VLOOKUP($D1859,Decrements!$B$2215:$V$2220,BQ$874)/4+VLOOKUP($D1859,Decrements!$B$2267:$V$2272,BQ$874)/4+VLOOKUP($D1859,Decrements!$B$2319:$V$2324,BQ$874)/4)</f>
        <v>0</v>
      </c>
      <c r="BR1859" s="90">
        <f>Infected!BS1364*(VLOOKUP($D1859,Decrements!$B$2215:$V$2220,BR$874)/4+VLOOKUP($D1859,Decrements!$B$2267:$V$2272,BR$874)/4+VLOOKUP($D1859,Decrements!$B$2319:$V$2324,BR$874)/4)</f>
        <v>0</v>
      </c>
      <c r="BS1859" s="90">
        <f>Infected!BT1364*(VLOOKUP($D1859,Decrements!$B$2215:$V$2220,BS$874)/4+VLOOKUP($D1859,Decrements!$B$2267:$V$2272,BS$874)/4+VLOOKUP($D1859,Decrements!$B$2319:$V$2324,BS$874)/4)</f>
        <v>0</v>
      </c>
      <c r="BT1859" s="90">
        <f>Infected!BU1364*(VLOOKUP($D1859,Decrements!$B$2215:$V$2220,BT$874)/4+VLOOKUP($D1859,Decrements!$B$2267:$V$2272,BT$874)/4+VLOOKUP($D1859,Decrements!$B$2319:$V$2324,BT$874)/4)</f>
        <v>0</v>
      </c>
      <c r="BU1859" s="90">
        <f>Infected!BV1364*(VLOOKUP($D1859,Decrements!$B$2215:$V$2220,BU$874)/4+VLOOKUP($D1859,Decrements!$B$2267:$V$2272,BU$874)/4+VLOOKUP($D1859,Decrements!$B$2319:$V$2324,BU$874)/4)</f>
        <v>0</v>
      </c>
      <c r="BV1859" s="90">
        <f>Infected!BW1364*(VLOOKUP($D1859,Decrements!$B$2215:$V$2220,BV$874)/4+VLOOKUP($D1859,Decrements!$B$2267:$V$2272,BV$874)/4+VLOOKUP($D1859,Decrements!$B$2319:$V$2324,BV$874)/4)</f>
        <v>0</v>
      </c>
      <c r="BW1859" s="90">
        <f>Infected!BX1364*(VLOOKUP($D1859,Decrements!$B$2215:$V$2220,BW$874)/4+VLOOKUP($D1859,Decrements!$B$2267:$V$2272,BW$874)/4+VLOOKUP($D1859,Decrements!$B$2319:$V$2324,BW$874)/4)</f>
        <v>0</v>
      </c>
      <c r="BX1859" s="90">
        <f>Infected!BY1364*(VLOOKUP($D1859,Decrements!$B$2215:$V$2220,BX$874)/4+VLOOKUP($D1859,Decrements!$B$2267:$V$2272,BX$874)/4+VLOOKUP($D1859,Decrements!$B$2319:$V$2324,BX$874)/4)</f>
        <v>0</v>
      </c>
      <c r="BY1859" s="90">
        <f>Infected!BZ1364*(VLOOKUP($D1859,Decrements!$B$2215:$V$2220,BY$874)/4+VLOOKUP($D1859,Decrements!$B$2267:$V$2272,BY$874)/4+VLOOKUP($D1859,Decrements!$B$2319:$V$2324,BY$874)/4)</f>
        <v>0</v>
      </c>
      <c r="BZ1859" s="90">
        <f>Infected!CA1364*(VLOOKUP($D1859,Decrements!$B$2215:$V$2220,BZ$874)/4+VLOOKUP($D1859,Decrements!$B$2267:$V$2272,BZ$874)/4+VLOOKUP($D1859,Decrements!$B$2319:$V$2324,BZ$874)/4)</f>
        <v>0</v>
      </c>
      <c r="CA1859" s="90">
        <f>Infected!CB1364*(VLOOKUP($D1859,Decrements!$B$2215:$V$2220,CA$874)/4+VLOOKUP($D1859,Decrements!$B$2267:$V$2272,CA$874)/4+VLOOKUP($D1859,Decrements!$B$2319:$V$2324,CA$874)/4)</f>
        <v>0</v>
      </c>
      <c r="CB1859" s="90">
        <f>Infected!CC1364*(VLOOKUP($D1859,Decrements!$B$2215:$V$2220,CB$874)/4+VLOOKUP($D1859,Decrements!$B$2267:$V$2272,CB$874)/4+VLOOKUP($D1859,Decrements!$B$2319:$V$2324,CB$874)/4)</f>
        <v>0</v>
      </c>
      <c r="CC1859" s="90">
        <f>Infected!CD1364*(VLOOKUP($D1859,Decrements!$B$2215:$V$2220,CC$874)/4+VLOOKUP($D1859,Decrements!$B$2267:$V$2272,CC$874)/4+VLOOKUP($D1859,Decrements!$B$2319:$V$2324,CC$874)/4)</f>
        <v>0</v>
      </c>
      <c r="CD1859" s="90">
        <f>Infected!CE1364*(VLOOKUP($D1859,Decrements!$B$2215:$V$2220,CD$874)/4+VLOOKUP($D1859,Decrements!$B$2267:$V$2272,CD$874)/4+VLOOKUP($D1859,Decrements!$B$2319:$V$2324,CD$874)/4)</f>
        <v>0</v>
      </c>
      <c r="CE1859" s="90">
        <f>Infected!CF1364*(VLOOKUP($D1859,Decrements!$B$2215:$V$2220,CE$874)/4+VLOOKUP($D1859,Decrements!$B$2267:$V$2272,CE$874)/4+VLOOKUP($D1859,Decrements!$B$2319:$V$2324,CE$874)/4)</f>
        <v>0</v>
      </c>
      <c r="CF1859" s="90">
        <f>Infected!CG1364*(VLOOKUP($D1859,Decrements!$B$2215:$V$2220,CF$874)/4+VLOOKUP($D1859,Decrements!$B$2267:$V$2272,CF$874)/4+VLOOKUP($D1859,Decrements!$B$2319:$V$2324,CF$874)/4)</f>
        <v>0</v>
      </c>
      <c r="CG1859" s="90">
        <f>Infected!CH1364*(VLOOKUP($D1859,Decrements!$B$2215:$V$2220,CG$874)/4+VLOOKUP($D1859,Decrements!$B$2267:$V$2272,CG$874)/4+VLOOKUP($D1859,Decrements!$B$2319:$V$2324,CG$874)/4)</f>
        <v>0</v>
      </c>
      <c r="CH1859" s="90">
        <f>Infected!CI1364*(VLOOKUP($D1859,Decrements!$B$2215:$V$2220,CH$874)/4+VLOOKUP($D1859,Decrements!$B$2267:$V$2272,CH$874)/4+VLOOKUP($D1859,Decrements!$B$2319:$V$2324,CH$874)/4)</f>
        <v>0</v>
      </c>
      <c r="CI1859" s="90">
        <f>Infected!CJ1364*(VLOOKUP($D1859,Decrements!$B$2215:$V$2220,CI$874)/4+VLOOKUP($D1859,Decrements!$B$2267:$V$2272,CI$874)/4+VLOOKUP($D1859,Decrements!$B$2319:$V$2324,CI$874)/4)</f>
        <v>0</v>
      </c>
      <c r="CK1859" s="45"/>
      <c r="CL1859" s="45"/>
      <c r="CM1859" s="45"/>
      <c r="CN1859" s="45"/>
      <c r="CO1859" s="45"/>
      <c r="CP1859" s="45"/>
      <c r="CQ1859" s="45"/>
      <c r="CR1859" s="45"/>
      <c r="CS1859" s="45"/>
      <c r="CT1859" s="45"/>
      <c r="CU1859" s="45"/>
      <c r="CV1859" s="45"/>
      <c r="CW1859" s="45"/>
      <c r="CX1859" s="45"/>
      <c r="CY1859" s="45"/>
      <c r="CZ1859" s="45"/>
      <c r="DA1859" s="45"/>
      <c r="DB1859" s="45"/>
      <c r="DC1859" s="45"/>
      <c r="DD1859" s="45"/>
      <c r="DE1859" s="45"/>
      <c r="DF1859" s="45"/>
      <c r="DG1859" s="45"/>
      <c r="DH1859" s="45"/>
      <c r="DI1859" s="45"/>
      <c r="DJ1859" s="45"/>
      <c r="DK1859" s="45"/>
      <c r="DL1859" s="45"/>
      <c r="DM1859" s="45"/>
      <c r="DN1859" s="45"/>
      <c r="DO1859" s="45"/>
      <c r="DP1859" s="45"/>
      <c r="DQ1859" s="45"/>
      <c r="DR1859" s="45"/>
      <c r="DS1859" s="45"/>
      <c r="DT1859" s="45"/>
      <c r="DU1859" s="45"/>
      <c r="DV1859" s="45"/>
      <c r="DW1859" s="45"/>
      <c r="DX1859" s="45"/>
      <c r="DY1859" s="45"/>
      <c r="DZ1859" s="45"/>
      <c r="EA1859" s="45"/>
      <c r="EB1859" s="45"/>
      <c r="EC1859" s="45"/>
      <c r="ED1859" s="45"/>
      <c r="EE1859" s="45"/>
      <c r="EF1859" s="45"/>
      <c r="EG1859" s="45"/>
      <c r="EH1859" s="45"/>
      <c r="EI1859" s="45"/>
      <c r="EJ1859" s="45"/>
      <c r="EK1859" s="45"/>
      <c r="EL1859" s="45"/>
      <c r="EM1859" s="45"/>
      <c r="EN1859" s="45"/>
      <c r="EO1859" s="45"/>
      <c r="EP1859" s="45"/>
      <c r="EQ1859" s="45"/>
      <c r="ER1859" s="45"/>
      <c r="ES1859" s="45"/>
      <c r="ET1859" s="45"/>
      <c r="EU1859" s="45"/>
      <c r="EV1859" s="45"/>
      <c r="EW1859" s="45"/>
      <c r="EX1859" s="45"/>
      <c r="EY1859" s="45"/>
      <c r="EZ1859" s="45"/>
      <c r="FA1859" s="45"/>
      <c r="FB1859" s="45"/>
      <c r="FC1859" s="45"/>
      <c r="FD1859" s="45"/>
      <c r="FE1859" s="45"/>
      <c r="FF1859" s="45"/>
      <c r="FG1859" s="45"/>
      <c r="FH1859" s="45"/>
      <c r="FI1859" s="45"/>
      <c r="FJ1859" s="45"/>
      <c r="FK1859" s="45"/>
      <c r="FL1859" s="45"/>
      <c r="FN1859" s="45"/>
      <c r="FO1859" s="45"/>
      <c r="FP1859" s="45"/>
      <c r="FQ1859" s="45"/>
      <c r="FR1859" s="45"/>
      <c r="FS1859" s="45"/>
      <c r="FT1859" s="45"/>
      <c r="FU1859" s="45"/>
      <c r="FV1859" s="45"/>
      <c r="FW1859" s="45"/>
      <c r="FX1859" s="45"/>
      <c r="FY1859" s="45"/>
      <c r="FZ1859" s="45"/>
      <c r="GA1859" s="45"/>
      <c r="GB1859" s="45"/>
      <c r="GC1859" s="45"/>
      <c r="GD1859" s="45"/>
      <c r="GE1859" s="45"/>
      <c r="GF1859" s="45"/>
      <c r="GG1859" s="45"/>
      <c r="GH1859" s="45"/>
      <c r="GI1859" s="45"/>
      <c r="GJ1859" s="45"/>
      <c r="GK1859" s="45"/>
      <c r="GL1859" s="45"/>
      <c r="GM1859" s="45"/>
      <c r="GN1859" s="45"/>
      <c r="GO1859" s="45"/>
      <c r="GP1859" s="45"/>
      <c r="GQ1859" s="45"/>
      <c r="GR1859" s="45"/>
      <c r="GS1859" s="45"/>
      <c r="GT1859" s="45"/>
      <c r="GU1859" s="45"/>
      <c r="GV1859" s="45"/>
      <c r="GW1859" s="45"/>
      <c r="GX1859" s="45"/>
      <c r="GY1859" s="45"/>
      <c r="GZ1859" s="45"/>
      <c r="HA1859" s="45"/>
      <c r="HB1859" s="45"/>
      <c r="HC1859" s="45"/>
      <c r="HD1859" s="45"/>
      <c r="HE1859" s="45"/>
      <c r="HF1859" s="45"/>
      <c r="HG1859" s="45"/>
      <c r="HH1859" s="45"/>
      <c r="HI1859" s="45"/>
      <c r="HJ1859" s="45"/>
      <c r="HK1859" s="45"/>
      <c r="HL1859" s="45"/>
      <c r="HM1859" s="45"/>
      <c r="HN1859" s="45"/>
      <c r="HO1859" s="45"/>
      <c r="HP1859" s="45"/>
      <c r="HQ1859" s="45"/>
      <c r="HR1859" s="45"/>
      <c r="HS1859" s="45"/>
      <c r="HT1859" s="45"/>
      <c r="HU1859" s="45"/>
      <c r="HV1859" s="45"/>
      <c r="HW1859" s="45"/>
      <c r="HX1859" s="45"/>
      <c r="HY1859" s="45"/>
      <c r="HZ1859" s="45"/>
      <c r="IA1859" s="45"/>
      <c r="IB1859" s="45"/>
      <c r="IC1859" s="45"/>
      <c r="ID1859" s="45"/>
      <c r="IE1859" s="45"/>
      <c r="IF1859" s="45"/>
      <c r="IG1859" s="45"/>
      <c r="IH1859" s="45"/>
      <c r="II1859" s="45"/>
      <c r="IJ1859" s="45"/>
      <c r="IK1859" s="45"/>
      <c r="IL1859" s="45"/>
      <c r="IM1859" s="45"/>
      <c r="IN1859" s="45"/>
      <c r="IO1859" s="45"/>
      <c r="IQ1859" s="45"/>
      <c r="IR1859" s="45"/>
      <c r="IS1859" s="45"/>
      <c r="IT1859" s="45"/>
      <c r="IU1859" s="45"/>
      <c r="IV1859" s="45"/>
      <c r="IW1859" s="45"/>
      <c r="IX1859" s="45"/>
      <c r="IY1859" s="45"/>
      <c r="IZ1859" s="45"/>
      <c r="JA1859" s="45"/>
      <c r="JB1859" s="45"/>
      <c r="JC1859" s="45"/>
      <c r="JD1859" s="45"/>
      <c r="JE1859" s="45"/>
      <c r="JF1859" s="45"/>
      <c r="JG1859" s="45"/>
      <c r="JH1859" s="45"/>
      <c r="JI1859" s="45"/>
      <c r="JJ1859" s="45"/>
      <c r="JK1859" s="45"/>
      <c r="JL1859" s="45"/>
      <c r="JM1859" s="45"/>
      <c r="JN1859" s="45"/>
      <c r="JO1859" s="45"/>
      <c r="JP1859" s="45"/>
      <c r="JQ1859" s="45"/>
      <c r="JR1859" s="45"/>
      <c r="JS1859" s="45"/>
      <c r="JT1859" s="45"/>
      <c r="JU1859" s="45"/>
      <c r="JV1859" s="45"/>
      <c r="JW1859" s="45"/>
      <c r="JX1859" s="45"/>
      <c r="JY1859" s="45"/>
      <c r="JZ1859" s="45"/>
      <c r="KA1859" s="45"/>
      <c r="KB1859" s="45"/>
      <c r="KC1859" s="45"/>
      <c r="KD1859" s="45"/>
      <c r="KE1859" s="45"/>
      <c r="KF1859" s="45"/>
      <c r="KG1859" s="45"/>
      <c r="KH1859" s="45"/>
      <c r="KI1859" s="45"/>
      <c r="KJ1859" s="45"/>
      <c r="KK1859" s="45"/>
      <c r="KL1859" s="45"/>
      <c r="KM1859" s="45"/>
      <c r="KN1859" s="45"/>
      <c r="KO1859" s="45"/>
      <c r="KP1859" s="45"/>
      <c r="KQ1859" s="45"/>
      <c r="KR1859" s="45"/>
      <c r="KS1859" s="45"/>
      <c r="KT1859" s="45"/>
      <c r="KU1859" s="45"/>
      <c r="KV1859" s="45"/>
      <c r="KW1859" s="45"/>
      <c r="KX1859" s="45"/>
      <c r="KY1859" s="45"/>
      <c r="KZ1859" s="45"/>
      <c r="LA1859" s="45"/>
      <c r="LB1859" s="45"/>
      <c r="LC1859" s="45"/>
      <c r="LD1859" s="45"/>
      <c r="LE1859" s="45"/>
      <c r="LF1859" s="45"/>
      <c r="LG1859" s="45"/>
      <c r="LH1859" s="45"/>
      <c r="LI1859" s="45"/>
      <c r="LJ1859" s="45"/>
      <c r="LK1859" s="45"/>
      <c r="LL1859" s="45"/>
      <c r="LM1859" s="45"/>
      <c r="LN1859" s="45"/>
      <c r="LO1859" s="45"/>
      <c r="LP1859" s="45"/>
      <c r="LQ1859" s="45"/>
      <c r="LR1859" s="45"/>
    </row>
    <row r="1860" spans="2:330">
      <c r="B1860" s="20">
        <v>1</v>
      </c>
      <c r="C1860" s="20">
        <v>2</v>
      </c>
      <c r="D1860" s="20">
        <v>2</v>
      </c>
      <c r="E1860" s="20">
        <v>122</v>
      </c>
      <c r="F1860" s="113"/>
      <c r="G1860" s="31">
        <f>Inputs!U213</f>
        <v>0</v>
      </c>
      <c r="H1860" s="90">
        <f>Infected!I1365*(VLOOKUP($D1860,Decrements!$B$2215:$V$2220,H$874)/4+VLOOKUP($D1860,Decrements!$B$2267:$V$2272,H$874)/4+VLOOKUP($D1860,Decrements!$B$2319:$V$2324,H$874)/4)</f>
        <v>0</v>
      </c>
      <c r="I1860" s="90">
        <f>Infected!J1365*(VLOOKUP($D1860,Decrements!$B$2215:$V$2220,I$874)/4+VLOOKUP($D1860,Decrements!$B$2267:$V$2272,I$874)/4+VLOOKUP($D1860,Decrements!$B$2319:$V$2324,I$874)/4)</f>
        <v>0</v>
      </c>
      <c r="J1860" s="90">
        <f>Infected!K1365*(VLOOKUP($D1860,Decrements!$B$2215:$V$2220,J$874)/4+VLOOKUP($D1860,Decrements!$B$2267:$V$2272,J$874)/4+VLOOKUP($D1860,Decrements!$B$2319:$V$2324,J$874)/4)</f>
        <v>0</v>
      </c>
      <c r="K1860" s="90">
        <f>Infected!L1365*(VLOOKUP($D1860,Decrements!$B$2215:$V$2220,K$874)/4+VLOOKUP($D1860,Decrements!$B$2267:$V$2272,K$874)/4+VLOOKUP($D1860,Decrements!$B$2319:$V$2324,K$874)/4)</f>
        <v>0</v>
      </c>
      <c r="L1860" s="90">
        <f>Infected!M1365*(VLOOKUP($D1860,Decrements!$B$2215:$V$2220,L$874)/4+VLOOKUP($D1860,Decrements!$B$2267:$V$2272,L$874)/4+VLOOKUP($D1860,Decrements!$B$2319:$V$2324,L$874)/4)</f>
        <v>0</v>
      </c>
      <c r="M1860" s="90">
        <f>Infected!N1365*(VLOOKUP($D1860,Decrements!$B$2215:$V$2220,M$874)/4+VLOOKUP($D1860,Decrements!$B$2267:$V$2272,M$874)/4+VLOOKUP($D1860,Decrements!$B$2319:$V$2324,M$874)/4)</f>
        <v>0</v>
      </c>
      <c r="N1860" s="90">
        <f>Infected!O1365*(VLOOKUP($D1860,Decrements!$B$2215:$V$2220,N$874)/4+VLOOKUP($D1860,Decrements!$B$2267:$V$2272,N$874)/4+VLOOKUP($D1860,Decrements!$B$2319:$V$2324,N$874)/4)</f>
        <v>0</v>
      </c>
      <c r="O1860" s="90">
        <f>Infected!P1365*(VLOOKUP($D1860,Decrements!$B$2215:$V$2220,O$874)/4+VLOOKUP($D1860,Decrements!$B$2267:$V$2272,O$874)/4+VLOOKUP($D1860,Decrements!$B$2319:$V$2324,O$874)/4)</f>
        <v>0</v>
      </c>
      <c r="P1860" s="90">
        <f>Infected!Q1365*(VLOOKUP($D1860,Decrements!$B$2215:$V$2220,P$874)/4+VLOOKUP($D1860,Decrements!$B$2267:$V$2272,P$874)/4+VLOOKUP($D1860,Decrements!$B$2319:$V$2324,P$874)/4)</f>
        <v>0</v>
      </c>
      <c r="Q1860" s="90">
        <f>Infected!R1365*(VLOOKUP($D1860,Decrements!$B$2215:$V$2220,Q$874)/4+VLOOKUP($D1860,Decrements!$B$2267:$V$2272,Q$874)/4+VLOOKUP($D1860,Decrements!$B$2319:$V$2324,Q$874)/4)</f>
        <v>0</v>
      </c>
      <c r="R1860" s="90">
        <f>Infected!S1365*(VLOOKUP($D1860,Decrements!$B$2215:$V$2220,R$874)/4+VLOOKUP($D1860,Decrements!$B$2267:$V$2272,R$874)/4+VLOOKUP($D1860,Decrements!$B$2319:$V$2324,R$874)/4)</f>
        <v>0</v>
      </c>
      <c r="S1860" s="90">
        <f>Infected!T1365*(VLOOKUP($D1860,Decrements!$B$2215:$V$2220,S$874)/4+VLOOKUP($D1860,Decrements!$B$2267:$V$2272,S$874)/4+VLOOKUP($D1860,Decrements!$B$2319:$V$2324,S$874)/4)</f>
        <v>0</v>
      </c>
      <c r="T1860" s="90">
        <f>Infected!U1365*(VLOOKUP($D1860,Decrements!$B$2215:$V$2220,T$874)/4+VLOOKUP($D1860,Decrements!$B$2267:$V$2272,T$874)/4+VLOOKUP($D1860,Decrements!$B$2319:$V$2324,T$874)/4)</f>
        <v>0</v>
      </c>
      <c r="U1860" s="90">
        <f>Infected!V1365*(VLOOKUP($D1860,Decrements!$B$2215:$V$2220,U$874)/4+VLOOKUP($D1860,Decrements!$B$2267:$V$2272,U$874)/4+VLOOKUP($D1860,Decrements!$B$2319:$V$2324,U$874)/4)</f>
        <v>0</v>
      </c>
      <c r="V1860" s="90">
        <f>Infected!W1365*(VLOOKUP($D1860,Decrements!$B$2215:$V$2220,V$874)/4+VLOOKUP($D1860,Decrements!$B$2267:$V$2272,V$874)/4+VLOOKUP($D1860,Decrements!$B$2319:$V$2324,V$874)/4)</f>
        <v>0</v>
      </c>
      <c r="W1860" s="90">
        <f>Infected!X1365*(VLOOKUP($D1860,Decrements!$B$2215:$V$2220,W$874)/4+VLOOKUP($D1860,Decrements!$B$2267:$V$2272,W$874)/4+VLOOKUP($D1860,Decrements!$B$2319:$V$2324,W$874)/4)</f>
        <v>0</v>
      </c>
      <c r="X1860" s="90">
        <f>Infected!Y1365*(VLOOKUP($D1860,Decrements!$B$2215:$V$2220,X$874)/4+VLOOKUP($D1860,Decrements!$B$2267:$V$2272,X$874)/4+VLOOKUP($D1860,Decrements!$B$2319:$V$2324,X$874)/4)</f>
        <v>0</v>
      </c>
      <c r="Y1860" s="90">
        <f>Infected!Z1365*(VLOOKUP($D1860,Decrements!$B$2215:$V$2220,Y$874)/4+VLOOKUP($D1860,Decrements!$B$2267:$V$2272,Y$874)/4+VLOOKUP($D1860,Decrements!$B$2319:$V$2324,Y$874)/4)</f>
        <v>0</v>
      </c>
      <c r="Z1860" s="90">
        <f>Infected!AA1365*(VLOOKUP($D1860,Decrements!$B$2215:$V$2220,Z$874)/4+VLOOKUP($D1860,Decrements!$B$2267:$V$2272,Z$874)/4+VLOOKUP($D1860,Decrements!$B$2319:$V$2324,Z$874)/4)</f>
        <v>0</v>
      </c>
      <c r="AA1860" s="90">
        <f>Infected!AB1365*(VLOOKUP($D1860,Decrements!$B$2215:$V$2220,AA$874)/4+VLOOKUP($D1860,Decrements!$B$2267:$V$2272,AA$874)/4+VLOOKUP($D1860,Decrements!$B$2319:$V$2324,AA$874)/4)</f>
        <v>0</v>
      </c>
      <c r="AB1860" s="90">
        <f>Infected!AC1365*(VLOOKUP($D1860,Decrements!$B$2215:$V$2220,AB$874)/4+VLOOKUP($D1860,Decrements!$B$2267:$V$2272,AB$874)/4+VLOOKUP($D1860,Decrements!$B$2319:$V$2324,AB$874)/4)</f>
        <v>0</v>
      </c>
      <c r="AC1860" s="90">
        <f>Infected!AD1365*(VLOOKUP($D1860,Decrements!$B$2215:$V$2220,AC$874)/4+VLOOKUP($D1860,Decrements!$B$2267:$V$2272,AC$874)/4+VLOOKUP($D1860,Decrements!$B$2319:$V$2324,AC$874)/4)</f>
        <v>0</v>
      </c>
      <c r="AD1860" s="90">
        <f>Infected!AE1365*(VLOOKUP($D1860,Decrements!$B$2215:$V$2220,AD$874)/4+VLOOKUP($D1860,Decrements!$B$2267:$V$2272,AD$874)/4+VLOOKUP($D1860,Decrements!$B$2319:$V$2324,AD$874)/4)</f>
        <v>0</v>
      </c>
      <c r="AE1860" s="90">
        <f>Infected!AF1365*(VLOOKUP($D1860,Decrements!$B$2215:$V$2220,AE$874)/4+VLOOKUP($D1860,Decrements!$B$2267:$V$2272,AE$874)/4+VLOOKUP($D1860,Decrements!$B$2319:$V$2324,AE$874)/4)</f>
        <v>0</v>
      </c>
      <c r="AF1860" s="90">
        <f>Infected!AG1365*(VLOOKUP($D1860,Decrements!$B$2215:$V$2220,AF$874)/4+VLOOKUP($D1860,Decrements!$B$2267:$V$2272,AF$874)/4+VLOOKUP($D1860,Decrements!$B$2319:$V$2324,AF$874)/4)</f>
        <v>0</v>
      </c>
      <c r="AG1860" s="90">
        <f>Infected!AH1365*(VLOOKUP($D1860,Decrements!$B$2215:$V$2220,AG$874)/4+VLOOKUP($D1860,Decrements!$B$2267:$V$2272,AG$874)/4+VLOOKUP($D1860,Decrements!$B$2319:$V$2324,AG$874)/4)</f>
        <v>0</v>
      </c>
      <c r="AH1860" s="90">
        <f>Infected!AI1365*(VLOOKUP($D1860,Decrements!$B$2215:$V$2220,AH$874)/4+VLOOKUP($D1860,Decrements!$B$2267:$V$2272,AH$874)/4+VLOOKUP($D1860,Decrements!$B$2319:$V$2324,AH$874)/4)</f>
        <v>0</v>
      </c>
      <c r="AI1860" s="90">
        <f>Infected!AJ1365*(VLOOKUP($D1860,Decrements!$B$2215:$V$2220,AI$874)/4+VLOOKUP($D1860,Decrements!$B$2267:$V$2272,AI$874)/4+VLOOKUP($D1860,Decrements!$B$2319:$V$2324,AI$874)/4)</f>
        <v>0</v>
      </c>
      <c r="AJ1860" s="90">
        <f>Infected!AK1365*(VLOOKUP($D1860,Decrements!$B$2215:$V$2220,AJ$874)/4+VLOOKUP($D1860,Decrements!$B$2267:$V$2272,AJ$874)/4+VLOOKUP($D1860,Decrements!$B$2319:$V$2324,AJ$874)/4)</f>
        <v>0</v>
      </c>
      <c r="AK1860" s="90">
        <f>Infected!AL1365*(VLOOKUP($D1860,Decrements!$B$2215:$V$2220,AK$874)/4+VLOOKUP($D1860,Decrements!$B$2267:$V$2272,AK$874)/4+VLOOKUP($D1860,Decrements!$B$2319:$V$2324,AK$874)/4)</f>
        <v>0</v>
      </c>
      <c r="AL1860" s="90">
        <f>Infected!AM1365*(VLOOKUP($D1860,Decrements!$B$2215:$V$2220,AL$874)/4+VLOOKUP($D1860,Decrements!$B$2267:$V$2272,AL$874)/4+VLOOKUP($D1860,Decrements!$B$2319:$V$2324,AL$874)/4)</f>
        <v>0</v>
      </c>
      <c r="AM1860" s="90">
        <f>Infected!AN1365*(VLOOKUP($D1860,Decrements!$B$2215:$V$2220,AM$874)/4+VLOOKUP($D1860,Decrements!$B$2267:$V$2272,AM$874)/4+VLOOKUP($D1860,Decrements!$B$2319:$V$2324,AM$874)/4)</f>
        <v>0</v>
      </c>
      <c r="AN1860" s="90">
        <f>Infected!AO1365*(VLOOKUP($D1860,Decrements!$B$2215:$V$2220,AN$874)/4+VLOOKUP($D1860,Decrements!$B$2267:$V$2272,AN$874)/4+VLOOKUP($D1860,Decrements!$B$2319:$V$2324,AN$874)/4)</f>
        <v>0</v>
      </c>
      <c r="AO1860" s="90">
        <f>Infected!AP1365*(VLOOKUP($D1860,Decrements!$B$2215:$V$2220,AO$874)/4+VLOOKUP($D1860,Decrements!$B$2267:$V$2272,AO$874)/4+VLOOKUP($D1860,Decrements!$B$2319:$V$2324,AO$874)/4)</f>
        <v>0</v>
      </c>
      <c r="AP1860" s="90">
        <f>Infected!AQ1365*(VLOOKUP($D1860,Decrements!$B$2215:$V$2220,AP$874)/4+VLOOKUP($D1860,Decrements!$B$2267:$V$2272,AP$874)/4+VLOOKUP($D1860,Decrements!$B$2319:$V$2324,AP$874)/4)</f>
        <v>0</v>
      </c>
      <c r="AQ1860" s="90">
        <f>Infected!AR1365*(VLOOKUP($D1860,Decrements!$B$2215:$V$2220,AQ$874)/4+VLOOKUP($D1860,Decrements!$B$2267:$V$2272,AQ$874)/4+VLOOKUP($D1860,Decrements!$B$2319:$V$2324,AQ$874)/4)</f>
        <v>0</v>
      </c>
      <c r="AR1860" s="90">
        <f>Infected!AS1365*(VLOOKUP($D1860,Decrements!$B$2215:$V$2220,AR$874)/4+VLOOKUP($D1860,Decrements!$B$2267:$V$2272,AR$874)/4+VLOOKUP($D1860,Decrements!$B$2319:$V$2324,AR$874)/4)</f>
        <v>0</v>
      </c>
      <c r="AS1860" s="90">
        <f>Infected!AT1365*(VLOOKUP($D1860,Decrements!$B$2215:$V$2220,AS$874)/4+VLOOKUP($D1860,Decrements!$B$2267:$V$2272,AS$874)/4+VLOOKUP($D1860,Decrements!$B$2319:$V$2324,AS$874)/4)</f>
        <v>0</v>
      </c>
      <c r="AT1860" s="90">
        <f>Infected!AU1365*(VLOOKUP($D1860,Decrements!$B$2215:$V$2220,AT$874)/4+VLOOKUP($D1860,Decrements!$B$2267:$V$2272,AT$874)/4+VLOOKUP($D1860,Decrements!$B$2319:$V$2324,AT$874)/4)</f>
        <v>0</v>
      </c>
      <c r="AU1860" s="90">
        <f>Infected!AV1365*(VLOOKUP($D1860,Decrements!$B$2215:$V$2220,AU$874)/4+VLOOKUP($D1860,Decrements!$B$2267:$V$2272,AU$874)/4+VLOOKUP($D1860,Decrements!$B$2319:$V$2324,AU$874)/4)</f>
        <v>0</v>
      </c>
      <c r="AV1860" s="90">
        <f>Infected!AW1365*(VLOOKUP($D1860,Decrements!$B$2215:$V$2220,AV$874)/4+VLOOKUP($D1860,Decrements!$B$2267:$V$2272,AV$874)/4+VLOOKUP($D1860,Decrements!$B$2319:$V$2324,AV$874)/4)</f>
        <v>0</v>
      </c>
      <c r="AW1860" s="90">
        <f>Infected!AX1365*(VLOOKUP($D1860,Decrements!$B$2215:$V$2220,AW$874)/4+VLOOKUP($D1860,Decrements!$B$2267:$V$2272,AW$874)/4+VLOOKUP($D1860,Decrements!$B$2319:$V$2324,AW$874)/4)</f>
        <v>0</v>
      </c>
      <c r="AX1860" s="90">
        <f>Infected!AY1365*(VLOOKUP($D1860,Decrements!$B$2215:$V$2220,AX$874)/4+VLOOKUP($D1860,Decrements!$B$2267:$V$2272,AX$874)/4+VLOOKUP($D1860,Decrements!$B$2319:$V$2324,AX$874)/4)</f>
        <v>0</v>
      </c>
      <c r="AY1860" s="90">
        <f>Infected!AZ1365*(VLOOKUP($D1860,Decrements!$B$2215:$V$2220,AY$874)/4+VLOOKUP($D1860,Decrements!$B$2267:$V$2272,AY$874)/4+VLOOKUP($D1860,Decrements!$B$2319:$V$2324,AY$874)/4)</f>
        <v>0</v>
      </c>
      <c r="AZ1860" s="90">
        <f>Infected!BA1365*(VLOOKUP($D1860,Decrements!$B$2215:$V$2220,AZ$874)/4+VLOOKUP($D1860,Decrements!$B$2267:$V$2272,AZ$874)/4+VLOOKUP($D1860,Decrements!$B$2319:$V$2324,AZ$874)/4)</f>
        <v>0</v>
      </c>
      <c r="BA1860" s="90">
        <f>Infected!BB1365*(VLOOKUP($D1860,Decrements!$B$2215:$V$2220,BA$874)/4+VLOOKUP($D1860,Decrements!$B$2267:$V$2272,BA$874)/4+VLOOKUP($D1860,Decrements!$B$2319:$V$2324,BA$874)/4)</f>
        <v>0</v>
      </c>
      <c r="BB1860" s="90">
        <f>Infected!BC1365*(VLOOKUP($D1860,Decrements!$B$2215:$V$2220,BB$874)/4+VLOOKUP($D1860,Decrements!$B$2267:$V$2272,BB$874)/4+VLOOKUP($D1860,Decrements!$B$2319:$V$2324,BB$874)/4)</f>
        <v>0</v>
      </c>
      <c r="BC1860" s="90">
        <f>Infected!BD1365*(VLOOKUP($D1860,Decrements!$B$2215:$V$2220,BC$874)/4+VLOOKUP($D1860,Decrements!$B$2267:$V$2272,BC$874)/4+VLOOKUP($D1860,Decrements!$B$2319:$V$2324,BC$874)/4)</f>
        <v>0</v>
      </c>
      <c r="BD1860" s="90">
        <f>Infected!BE1365*(VLOOKUP($D1860,Decrements!$B$2215:$V$2220,BD$874)/4+VLOOKUP($D1860,Decrements!$B$2267:$V$2272,BD$874)/4+VLOOKUP($D1860,Decrements!$B$2319:$V$2324,BD$874)/4)</f>
        <v>0</v>
      </c>
      <c r="BE1860" s="90">
        <f>Infected!BF1365*(VLOOKUP($D1860,Decrements!$B$2215:$V$2220,BE$874)/4+VLOOKUP($D1860,Decrements!$B$2267:$V$2272,BE$874)/4+VLOOKUP($D1860,Decrements!$B$2319:$V$2324,BE$874)/4)</f>
        <v>0</v>
      </c>
      <c r="BF1860" s="90">
        <f>Infected!BG1365*(VLOOKUP($D1860,Decrements!$B$2215:$V$2220,BF$874)/4+VLOOKUP($D1860,Decrements!$B$2267:$V$2272,BF$874)/4+VLOOKUP($D1860,Decrements!$B$2319:$V$2324,BF$874)/4)</f>
        <v>0</v>
      </c>
      <c r="BG1860" s="90">
        <f>Infected!BH1365*(VLOOKUP($D1860,Decrements!$B$2215:$V$2220,BG$874)/4+VLOOKUP($D1860,Decrements!$B$2267:$V$2272,BG$874)/4+VLOOKUP($D1860,Decrements!$B$2319:$V$2324,BG$874)/4)</f>
        <v>0</v>
      </c>
      <c r="BH1860" s="90">
        <f>Infected!BI1365*(VLOOKUP($D1860,Decrements!$B$2215:$V$2220,BH$874)/4+VLOOKUP($D1860,Decrements!$B$2267:$V$2272,BH$874)/4+VLOOKUP($D1860,Decrements!$B$2319:$V$2324,BH$874)/4)</f>
        <v>0</v>
      </c>
      <c r="BI1860" s="90">
        <f>Infected!BJ1365*(VLOOKUP($D1860,Decrements!$B$2215:$V$2220,BI$874)/4+VLOOKUP($D1860,Decrements!$B$2267:$V$2272,BI$874)/4+VLOOKUP($D1860,Decrements!$B$2319:$V$2324,BI$874)/4)</f>
        <v>0</v>
      </c>
      <c r="BJ1860" s="90">
        <f>Infected!BK1365*(VLOOKUP($D1860,Decrements!$B$2215:$V$2220,BJ$874)/4+VLOOKUP($D1860,Decrements!$B$2267:$V$2272,BJ$874)/4+VLOOKUP($D1860,Decrements!$B$2319:$V$2324,BJ$874)/4)</f>
        <v>0</v>
      </c>
      <c r="BK1860" s="90">
        <f>Infected!BL1365*(VLOOKUP($D1860,Decrements!$B$2215:$V$2220,BK$874)/4+VLOOKUP($D1860,Decrements!$B$2267:$V$2272,BK$874)/4+VLOOKUP($D1860,Decrements!$B$2319:$V$2324,BK$874)/4)</f>
        <v>0</v>
      </c>
      <c r="BL1860" s="90">
        <f>Infected!BM1365*(VLOOKUP($D1860,Decrements!$B$2215:$V$2220,BL$874)/4+VLOOKUP($D1860,Decrements!$B$2267:$V$2272,BL$874)/4+VLOOKUP($D1860,Decrements!$B$2319:$V$2324,BL$874)/4)</f>
        <v>0</v>
      </c>
      <c r="BM1860" s="90">
        <f>Infected!BN1365*(VLOOKUP($D1860,Decrements!$B$2215:$V$2220,BM$874)/4+VLOOKUP($D1860,Decrements!$B$2267:$V$2272,BM$874)/4+VLOOKUP($D1860,Decrements!$B$2319:$V$2324,BM$874)/4)</f>
        <v>0</v>
      </c>
      <c r="BN1860" s="90">
        <f>Infected!BO1365*(VLOOKUP($D1860,Decrements!$B$2215:$V$2220,BN$874)/4+VLOOKUP($D1860,Decrements!$B$2267:$V$2272,BN$874)/4+VLOOKUP($D1860,Decrements!$B$2319:$V$2324,BN$874)/4)</f>
        <v>0</v>
      </c>
      <c r="BO1860" s="90">
        <f>Infected!BP1365*(VLOOKUP($D1860,Decrements!$B$2215:$V$2220,BO$874)/4+VLOOKUP($D1860,Decrements!$B$2267:$V$2272,BO$874)/4+VLOOKUP($D1860,Decrements!$B$2319:$V$2324,BO$874)/4)</f>
        <v>0</v>
      </c>
      <c r="BP1860" s="90">
        <f>Infected!BQ1365*(VLOOKUP($D1860,Decrements!$B$2215:$V$2220,BP$874)/4+VLOOKUP($D1860,Decrements!$B$2267:$V$2272,BP$874)/4+VLOOKUP($D1860,Decrements!$B$2319:$V$2324,BP$874)/4)</f>
        <v>0</v>
      </c>
      <c r="BQ1860" s="90">
        <f>Infected!BR1365*(VLOOKUP($D1860,Decrements!$B$2215:$V$2220,BQ$874)/4+VLOOKUP($D1860,Decrements!$B$2267:$V$2272,BQ$874)/4+VLOOKUP($D1860,Decrements!$B$2319:$V$2324,BQ$874)/4)</f>
        <v>0</v>
      </c>
      <c r="BR1860" s="90">
        <f>Infected!BS1365*(VLOOKUP($D1860,Decrements!$B$2215:$V$2220,BR$874)/4+VLOOKUP($D1860,Decrements!$B$2267:$V$2272,BR$874)/4+VLOOKUP($D1860,Decrements!$B$2319:$V$2324,BR$874)/4)</f>
        <v>0</v>
      </c>
      <c r="BS1860" s="90">
        <f>Infected!BT1365*(VLOOKUP($D1860,Decrements!$B$2215:$V$2220,BS$874)/4+VLOOKUP($D1860,Decrements!$B$2267:$V$2272,BS$874)/4+VLOOKUP($D1860,Decrements!$B$2319:$V$2324,BS$874)/4)</f>
        <v>0</v>
      </c>
      <c r="BT1860" s="90">
        <f>Infected!BU1365*(VLOOKUP($D1860,Decrements!$B$2215:$V$2220,BT$874)/4+VLOOKUP($D1860,Decrements!$B$2267:$V$2272,BT$874)/4+VLOOKUP($D1860,Decrements!$B$2319:$V$2324,BT$874)/4)</f>
        <v>0</v>
      </c>
      <c r="BU1860" s="90">
        <f>Infected!BV1365*(VLOOKUP($D1860,Decrements!$B$2215:$V$2220,BU$874)/4+VLOOKUP($D1860,Decrements!$B$2267:$V$2272,BU$874)/4+VLOOKUP($D1860,Decrements!$B$2319:$V$2324,BU$874)/4)</f>
        <v>0</v>
      </c>
      <c r="BV1860" s="90">
        <f>Infected!BW1365*(VLOOKUP($D1860,Decrements!$B$2215:$V$2220,BV$874)/4+VLOOKUP($D1860,Decrements!$B$2267:$V$2272,BV$874)/4+VLOOKUP($D1860,Decrements!$B$2319:$V$2324,BV$874)/4)</f>
        <v>0</v>
      </c>
      <c r="BW1860" s="90">
        <f>Infected!BX1365*(VLOOKUP($D1860,Decrements!$B$2215:$V$2220,BW$874)/4+VLOOKUP($D1860,Decrements!$B$2267:$V$2272,BW$874)/4+VLOOKUP($D1860,Decrements!$B$2319:$V$2324,BW$874)/4)</f>
        <v>0</v>
      </c>
      <c r="BX1860" s="90">
        <f>Infected!BY1365*(VLOOKUP($D1860,Decrements!$B$2215:$V$2220,BX$874)/4+VLOOKUP($D1860,Decrements!$B$2267:$V$2272,BX$874)/4+VLOOKUP($D1860,Decrements!$B$2319:$V$2324,BX$874)/4)</f>
        <v>0</v>
      </c>
      <c r="BY1860" s="90">
        <f>Infected!BZ1365*(VLOOKUP($D1860,Decrements!$B$2215:$V$2220,BY$874)/4+VLOOKUP($D1860,Decrements!$B$2267:$V$2272,BY$874)/4+VLOOKUP($D1860,Decrements!$B$2319:$V$2324,BY$874)/4)</f>
        <v>0</v>
      </c>
      <c r="BZ1860" s="90">
        <f>Infected!CA1365*(VLOOKUP($D1860,Decrements!$B$2215:$V$2220,BZ$874)/4+VLOOKUP($D1860,Decrements!$B$2267:$V$2272,BZ$874)/4+VLOOKUP($D1860,Decrements!$B$2319:$V$2324,BZ$874)/4)</f>
        <v>0</v>
      </c>
      <c r="CA1860" s="90">
        <f>Infected!CB1365*(VLOOKUP($D1860,Decrements!$B$2215:$V$2220,CA$874)/4+VLOOKUP($D1860,Decrements!$B$2267:$V$2272,CA$874)/4+VLOOKUP($D1860,Decrements!$B$2319:$V$2324,CA$874)/4)</f>
        <v>0</v>
      </c>
      <c r="CB1860" s="90">
        <f>Infected!CC1365*(VLOOKUP($D1860,Decrements!$B$2215:$V$2220,CB$874)/4+VLOOKUP($D1860,Decrements!$B$2267:$V$2272,CB$874)/4+VLOOKUP($D1860,Decrements!$B$2319:$V$2324,CB$874)/4)</f>
        <v>0</v>
      </c>
      <c r="CC1860" s="90">
        <f>Infected!CD1365*(VLOOKUP($D1860,Decrements!$B$2215:$V$2220,CC$874)/4+VLOOKUP($D1860,Decrements!$B$2267:$V$2272,CC$874)/4+VLOOKUP($D1860,Decrements!$B$2319:$V$2324,CC$874)/4)</f>
        <v>0</v>
      </c>
      <c r="CD1860" s="90">
        <f>Infected!CE1365*(VLOOKUP($D1860,Decrements!$B$2215:$V$2220,CD$874)/4+VLOOKUP($D1860,Decrements!$B$2267:$V$2272,CD$874)/4+VLOOKUP($D1860,Decrements!$B$2319:$V$2324,CD$874)/4)</f>
        <v>0</v>
      </c>
      <c r="CE1860" s="90">
        <f>Infected!CF1365*(VLOOKUP($D1860,Decrements!$B$2215:$V$2220,CE$874)/4+VLOOKUP($D1860,Decrements!$B$2267:$V$2272,CE$874)/4+VLOOKUP($D1860,Decrements!$B$2319:$V$2324,CE$874)/4)</f>
        <v>0</v>
      </c>
      <c r="CF1860" s="90">
        <f>Infected!CG1365*(VLOOKUP($D1860,Decrements!$B$2215:$V$2220,CF$874)/4+VLOOKUP($D1860,Decrements!$B$2267:$V$2272,CF$874)/4+VLOOKUP($D1860,Decrements!$B$2319:$V$2324,CF$874)/4)</f>
        <v>0</v>
      </c>
      <c r="CG1860" s="90">
        <f>Infected!CH1365*(VLOOKUP($D1860,Decrements!$B$2215:$V$2220,CG$874)/4+VLOOKUP($D1860,Decrements!$B$2267:$V$2272,CG$874)/4+VLOOKUP($D1860,Decrements!$B$2319:$V$2324,CG$874)/4)</f>
        <v>0</v>
      </c>
      <c r="CH1860" s="90">
        <f>Infected!CI1365*(VLOOKUP($D1860,Decrements!$B$2215:$V$2220,CH$874)/4+VLOOKUP($D1860,Decrements!$B$2267:$V$2272,CH$874)/4+VLOOKUP($D1860,Decrements!$B$2319:$V$2324,CH$874)/4)</f>
        <v>0</v>
      </c>
      <c r="CI1860" s="90">
        <f>Infected!CJ1365*(VLOOKUP($D1860,Decrements!$B$2215:$V$2220,CI$874)/4+VLOOKUP($D1860,Decrements!$B$2267:$V$2272,CI$874)/4+VLOOKUP($D1860,Decrements!$B$2319:$V$2324,CI$874)/4)</f>
        <v>0</v>
      </c>
      <c r="CK1860" s="45"/>
      <c r="CL1860" s="45"/>
      <c r="CM1860" s="45"/>
      <c r="CN1860" s="45"/>
      <c r="CO1860" s="45"/>
      <c r="CP1860" s="45"/>
      <c r="CQ1860" s="45"/>
      <c r="CR1860" s="45"/>
      <c r="CS1860" s="45"/>
      <c r="CT1860" s="45"/>
      <c r="CU1860" s="45"/>
      <c r="CV1860" s="45"/>
      <c r="CW1860" s="45"/>
      <c r="CX1860" s="45"/>
      <c r="CY1860" s="45"/>
      <c r="CZ1860" s="45"/>
      <c r="DA1860" s="45"/>
      <c r="DB1860" s="45"/>
      <c r="DC1860" s="45"/>
      <c r="DD1860" s="45"/>
      <c r="DE1860" s="45"/>
      <c r="DF1860" s="45"/>
      <c r="DG1860" s="45"/>
      <c r="DH1860" s="45"/>
      <c r="DI1860" s="45"/>
      <c r="DJ1860" s="45"/>
      <c r="DK1860" s="45"/>
      <c r="DL1860" s="45"/>
      <c r="DM1860" s="45"/>
      <c r="DN1860" s="45"/>
      <c r="DO1860" s="45"/>
      <c r="DP1860" s="45"/>
      <c r="DQ1860" s="45"/>
      <c r="DR1860" s="45"/>
      <c r="DS1860" s="45"/>
      <c r="DT1860" s="45"/>
      <c r="DU1860" s="45"/>
      <c r="DV1860" s="45"/>
      <c r="DW1860" s="45"/>
      <c r="DX1860" s="45"/>
      <c r="DY1860" s="45"/>
      <c r="DZ1860" s="45"/>
      <c r="EA1860" s="45"/>
      <c r="EB1860" s="45"/>
      <c r="EC1860" s="45"/>
      <c r="ED1860" s="45"/>
      <c r="EE1860" s="45"/>
      <c r="EF1860" s="45"/>
      <c r="EG1860" s="45"/>
      <c r="EH1860" s="45"/>
      <c r="EI1860" s="45"/>
      <c r="EJ1860" s="45"/>
      <c r="EK1860" s="45"/>
      <c r="EL1860" s="45"/>
      <c r="EM1860" s="45"/>
      <c r="EN1860" s="45"/>
      <c r="EO1860" s="45"/>
      <c r="EP1860" s="45"/>
      <c r="EQ1860" s="45"/>
      <c r="ER1860" s="45"/>
      <c r="ES1860" s="45"/>
      <c r="ET1860" s="45"/>
      <c r="EU1860" s="45"/>
      <c r="EV1860" s="45"/>
      <c r="EW1860" s="45"/>
      <c r="EX1860" s="45"/>
      <c r="EY1860" s="45"/>
      <c r="EZ1860" s="45"/>
      <c r="FA1860" s="45"/>
      <c r="FB1860" s="45"/>
      <c r="FC1860" s="45"/>
      <c r="FD1860" s="45"/>
      <c r="FE1860" s="45"/>
      <c r="FF1860" s="45"/>
      <c r="FG1860" s="45"/>
      <c r="FH1860" s="45"/>
      <c r="FI1860" s="45"/>
      <c r="FJ1860" s="45"/>
      <c r="FK1860" s="45"/>
      <c r="FL1860" s="45"/>
      <c r="FN1860" s="45"/>
      <c r="FO1860" s="45"/>
      <c r="FP1860" s="45"/>
      <c r="FQ1860" s="45"/>
      <c r="FR1860" s="45"/>
      <c r="FS1860" s="45"/>
      <c r="FT1860" s="45"/>
      <c r="FU1860" s="45"/>
      <c r="FV1860" s="45"/>
      <c r="FW1860" s="45"/>
      <c r="FX1860" s="45"/>
      <c r="FY1860" s="45"/>
      <c r="FZ1860" s="45"/>
      <c r="GA1860" s="45"/>
      <c r="GB1860" s="45"/>
      <c r="GC1860" s="45"/>
      <c r="GD1860" s="45"/>
      <c r="GE1860" s="45"/>
      <c r="GF1860" s="45"/>
      <c r="GG1860" s="45"/>
      <c r="GH1860" s="45"/>
      <c r="GI1860" s="45"/>
      <c r="GJ1860" s="45"/>
      <c r="GK1860" s="45"/>
      <c r="GL1860" s="45"/>
      <c r="GM1860" s="45"/>
      <c r="GN1860" s="45"/>
      <c r="GO1860" s="45"/>
      <c r="GP1860" s="45"/>
      <c r="GQ1860" s="45"/>
      <c r="GR1860" s="45"/>
      <c r="GS1860" s="45"/>
      <c r="GT1860" s="45"/>
      <c r="GU1860" s="45"/>
      <c r="GV1860" s="45"/>
      <c r="GW1860" s="45"/>
      <c r="GX1860" s="45"/>
      <c r="GY1860" s="45"/>
      <c r="GZ1860" s="45"/>
      <c r="HA1860" s="45"/>
      <c r="HB1860" s="45"/>
      <c r="HC1860" s="45"/>
      <c r="HD1860" s="45"/>
      <c r="HE1860" s="45"/>
      <c r="HF1860" s="45"/>
      <c r="HG1860" s="45"/>
      <c r="HH1860" s="45"/>
      <c r="HI1860" s="45"/>
      <c r="HJ1860" s="45"/>
      <c r="HK1860" s="45"/>
      <c r="HL1860" s="45"/>
      <c r="HM1860" s="45"/>
      <c r="HN1860" s="45"/>
      <c r="HO1860" s="45"/>
      <c r="HP1860" s="45"/>
      <c r="HQ1860" s="45"/>
      <c r="HR1860" s="45"/>
      <c r="HS1860" s="45"/>
      <c r="HT1860" s="45"/>
      <c r="HU1860" s="45"/>
      <c r="HV1860" s="45"/>
      <c r="HW1860" s="45"/>
      <c r="HX1860" s="45"/>
      <c r="HY1860" s="45"/>
      <c r="HZ1860" s="45"/>
      <c r="IA1860" s="45"/>
      <c r="IB1860" s="45"/>
      <c r="IC1860" s="45"/>
      <c r="ID1860" s="45"/>
      <c r="IE1860" s="45"/>
      <c r="IF1860" s="45"/>
      <c r="IG1860" s="45"/>
      <c r="IH1860" s="45"/>
      <c r="II1860" s="45"/>
      <c r="IJ1860" s="45"/>
      <c r="IK1860" s="45"/>
      <c r="IL1860" s="45"/>
      <c r="IM1860" s="45"/>
      <c r="IN1860" s="45"/>
      <c r="IO1860" s="45"/>
      <c r="IQ1860" s="45"/>
      <c r="IR1860" s="45"/>
      <c r="IS1860" s="45"/>
      <c r="IT1860" s="45"/>
      <c r="IU1860" s="45"/>
      <c r="IV1860" s="45"/>
      <c r="IW1860" s="45"/>
      <c r="IX1860" s="45"/>
      <c r="IY1860" s="45"/>
      <c r="IZ1860" s="45"/>
      <c r="JA1860" s="45"/>
      <c r="JB1860" s="45"/>
      <c r="JC1860" s="45"/>
      <c r="JD1860" s="45"/>
      <c r="JE1860" s="45"/>
      <c r="JF1860" s="45"/>
      <c r="JG1860" s="45"/>
      <c r="JH1860" s="45"/>
      <c r="JI1860" s="45"/>
      <c r="JJ1860" s="45"/>
      <c r="JK1860" s="45"/>
      <c r="JL1860" s="45"/>
      <c r="JM1860" s="45"/>
      <c r="JN1860" s="45"/>
      <c r="JO1860" s="45"/>
      <c r="JP1860" s="45"/>
      <c r="JQ1860" s="45"/>
      <c r="JR1860" s="45"/>
      <c r="JS1860" s="45"/>
      <c r="JT1860" s="45"/>
      <c r="JU1860" s="45"/>
      <c r="JV1860" s="45"/>
      <c r="JW1860" s="45"/>
      <c r="JX1860" s="45"/>
      <c r="JY1860" s="45"/>
      <c r="JZ1860" s="45"/>
      <c r="KA1860" s="45"/>
      <c r="KB1860" s="45"/>
      <c r="KC1860" s="45"/>
      <c r="KD1860" s="45"/>
      <c r="KE1860" s="45"/>
      <c r="KF1860" s="45"/>
      <c r="KG1860" s="45"/>
      <c r="KH1860" s="45"/>
      <c r="KI1860" s="45"/>
      <c r="KJ1860" s="45"/>
      <c r="KK1860" s="45"/>
      <c r="KL1860" s="45"/>
      <c r="KM1860" s="45"/>
      <c r="KN1860" s="45"/>
      <c r="KO1860" s="45"/>
      <c r="KP1860" s="45"/>
      <c r="KQ1860" s="45"/>
      <c r="KR1860" s="45"/>
      <c r="KS1860" s="45"/>
      <c r="KT1860" s="45"/>
      <c r="KU1860" s="45"/>
      <c r="KV1860" s="45"/>
      <c r="KW1860" s="45"/>
      <c r="KX1860" s="45"/>
      <c r="KY1860" s="45"/>
      <c r="KZ1860" s="45"/>
      <c r="LA1860" s="45"/>
      <c r="LB1860" s="45"/>
      <c r="LC1860" s="45"/>
      <c r="LD1860" s="45"/>
      <c r="LE1860" s="45"/>
      <c r="LF1860" s="45"/>
      <c r="LG1860" s="45"/>
      <c r="LH1860" s="45"/>
      <c r="LI1860" s="45"/>
      <c r="LJ1860" s="45"/>
      <c r="LK1860" s="45"/>
      <c r="LL1860" s="45"/>
      <c r="LM1860" s="45"/>
      <c r="LN1860" s="45"/>
      <c r="LO1860" s="45"/>
      <c r="LP1860" s="45"/>
      <c r="LQ1860" s="45"/>
      <c r="LR1860" s="45"/>
    </row>
    <row r="1861" spans="2:330">
      <c r="B1861" s="20">
        <v>1</v>
      </c>
      <c r="C1861" s="20">
        <v>1</v>
      </c>
      <c r="D1861" s="20">
        <v>3</v>
      </c>
      <c r="E1861" s="20">
        <v>113</v>
      </c>
      <c r="F1861" s="113"/>
      <c r="G1861" s="31">
        <f>Inputs!U214</f>
        <v>0</v>
      </c>
      <c r="H1861" s="90">
        <f>Infected!I1366*(VLOOKUP($D1861,Decrements!$B$2215:$V$2220,H$874)/4+VLOOKUP($D1861,Decrements!$B$2267:$V$2272,H$874)/4+VLOOKUP($D1861,Decrements!$B$2319:$V$2324,H$874)/4)</f>
        <v>0</v>
      </c>
      <c r="I1861" s="90">
        <f>Infected!J1366*(VLOOKUP($D1861,Decrements!$B$2215:$V$2220,I$874)/4+VLOOKUP($D1861,Decrements!$B$2267:$V$2272,I$874)/4+VLOOKUP($D1861,Decrements!$B$2319:$V$2324,I$874)/4)</f>
        <v>0</v>
      </c>
      <c r="J1861" s="90">
        <f>Infected!K1366*(VLOOKUP($D1861,Decrements!$B$2215:$V$2220,J$874)/4+VLOOKUP($D1861,Decrements!$B$2267:$V$2272,J$874)/4+VLOOKUP($D1861,Decrements!$B$2319:$V$2324,J$874)/4)</f>
        <v>0</v>
      </c>
      <c r="K1861" s="90">
        <f>Infected!L1366*(VLOOKUP($D1861,Decrements!$B$2215:$V$2220,K$874)/4+VLOOKUP($D1861,Decrements!$B$2267:$V$2272,K$874)/4+VLOOKUP($D1861,Decrements!$B$2319:$V$2324,K$874)/4)</f>
        <v>0</v>
      </c>
      <c r="L1861" s="90">
        <f>Infected!M1366*(VLOOKUP($D1861,Decrements!$B$2215:$V$2220,L$874)/4+VLOOKUP($D1861,Decrements!$B$2267:$V$2272,L$874)/4+VLOOKUP($D1861,Decrements!$B$2319:$V$2324,L$874)/4)</f>
        <v>0</v>
      </c>
      <c r="M1861" s="90">
        <f>Infected!N1366*(VLOOKUP($D1861,Decrements!$B$2215:$V$2220,M$874)/4+VLOOKUP($D1861,Decrements!$B$2267:$V$2272,M$874)/4+VLOOKUP($D1861,Decrements!$B$2319:$V$2324,M$874)/4)</f>
        <v>0</v>
      </c>
      <c r="N1861" s="90">
        <f>Infected!O1366*(VLOOKUP($D1861,Decrements!$B$2215:$V$2220,N$874)/4+VLOOKUP($D1861,Decrements!$B$2267:$V$2272,N$874)/4+VLOOKUP($D1861,Decrements!$B$2319:$V$2324,N$874)/4)</f>
        <v>0</v>
      </c>
      <c r="O1861" s="90">
        <f>Infected!P1366*(VLOOKUP($D1861,Decrements!$B$2215:$V$2220,O$874)/4+VLOOKUP($D1861,Decrements!$B$2267:$V$2272,O$874)/4+VLOOKUP($D1861,Decrements!$B$2319:$V$2324,O$874)/4)</f>
        <v>0</v>
      </c>
      <c r="P1861" s="90">
        <f>Infected!Q1366*(VLOOKUP($D1861,Decrements!$B$2215:$V$2220,P$874)/4+VLOOKUP($D1861,Decrements!$B$2267:$V$2272,P$874)/4+VLOOKUP($D1861,Decrements!$B$2319:$V$2324,P$874)/4)</f>
        <v>0</v>
      </c>
      <c r="Q1861" s="90">
        <f>Infected!R1366*(VLOOKUP($D1861,Decrements!$B$2215:$V$2220,Q$874)/4+VLOOKUP($D1861,Decrements!$B$2267:$V$2272,Q$874)/4+VLOOKUP($D1861,Decrements!$B$2319:$V$2324,Q$874)/4)</f>
        <v>0</v>
      </c>
      <c r="R1861" s="90">
        <f>Infected!S1366*(VLOOKUP($D1861,Decrements!$B$2215:$V$2220,R$874)/4+VLOOKUP($D1861,Decrements!$B$2267:$V$2272,R$874)/4+VLOOKUP($D1861,Decrements!$B$2319:$V$2324,R$874)/4)</f>
        <v>0</v>
      </c>
      <c r="S1861" s="90">
        <f>Infected!T1366*(VLOOKUP($D1861,Decrements!$B$2215:$V$2220,S$874)/4+VLOOKUP($D1861,Decrements!$B$2267:$V$2272,S$874)/4+VLOOKUP($D1861,Decrements!$B$2319:$V$2324,S$874)/4)</f>
        <v>0</v>
      </c>
      <c r="T1861" s="90">
        <f>Infected!U1366*(VLOOKUP($D1861,Decrements!$B$2215:$V$2220,T$874)/4+VLOOKUP($D1861,Decrements!$B$2267:$V$2272,T$874)/4+VLOOKUP($D1861,Decrements!$B$2319:$V$2324,T$874)/4)</f>
        <v>0</v>
      </c>
      <c r="U1861" s="90">
        <f>Infected!V1366*(VLOOKUP($D1861,Decrements!$B$2215:$V$2220,U$874)/4+VLOOKUP($D1861,Decrements!$B$2267:$V$2272,U$874)/4+VLOOKUP($D1861,Decrements!$B$2319:$V$2324,U$874)/4)</f>
        <v>0</v>
      </c>
      <c r="V1861" s="90">
        <f>Infected!W1366*(VLOOKUP($D1861,Decrements!$B$2215:$V$2220,V$874)/4+VLOOKUP($D1861,Decrements!$B$2267:$V$2272,V$874)/4+VLOOKUP($D1861,Decrements!$B$2319:$V$2324,V$874)/4)</f>
        <v>0</v>
      </c>
      <c r="W1861" s="90">
        <f>Infected!X1366*(VLOOKUP($D1861,Decrements!$B$2215:$V$2220,W$874)/4+VLOOKUP($D1861,Decrements!$B$2267:$V$2272,W$874)/4+VLOOKUP($D1861,Decrements!$B$2319:$V$2324,W$874)/4)</f>
        <v>0</v>
      </c>
      <c r="X1861" s="90">
        <f>Infected!Y1366*(VLOOKUP($D1861,Decrements!$B$2215:$V$2220,X$874)/4+VLOOKUP($D1861,Decrements!$B$2267:$V$2272,X$874)/4+VLOOKUP($D1861,Decrements!$B$2319:$V$2324,X$874)/4)</f>
        <v>0</v>
      </c>
      <c r="Y1861" s="90">
        <f>Infected!Z1366*(VLOOKUP($D1861,Decrements!$B$2215:$V$2220,Y$874)/4+VLOOKUP($D1861,Decrements!$B$2267:$V$2272,Y$874)/4+VLOOKUP($D1861,Decrements!$B$2319:$V$2324,Y$874)/4)</f>
        <v>0</v>
      </c>
      <c r="Z1861" s="90">
        <f>Infected!AA1366*(VLOOKUP($D1861,Decrements!$B$2215:$V$2220,Z$874)/4+VLOOKUP($D1861,Decrements!$B$2267:$V$2272,Z$874)/4+VLOOKUP($D1861,Decrements!$B$2319:$V$2324,Z$874)/4)</f>
        <v>0</v>
      </c>
      <c r="AA1861" s="90">
        <f>Infected!AB1366*(VLOOKUP($D1861,Decrements!$B$2215:$V$2220,AA$874)/4+VLOOKUP($D1861,Decrements!$B$2267:$V$2272,AA$874)/4+VLOOKUP($D1861,Decrements!$B$2319:$V$2324,AA$874)/4)</f>
        <v>0</v>
      </c>
      <c r="AB1861" s="90">
        <f>Infected!AC1366*(VLOOKUP($D1861,Decrements!$B$2215:$V$2220,AB$874)/4+VLOOKUP($D1861,Decrements!$B$2267:$V$2272,AB$874)/4+VLOOKUP($D1861,Decrements!$B$2319:$V$2324,AB$874)/4)</f>
        <v>0</v>
      </c>
      <c r="AC1861" s="90">
        <f>Infected!AD1366*(VLOOKUP($D1861,Decrements!$B$2215:$V$2220,AC$874)/4+VLOOKUP($D1861,Decrements!$B$2267:$V$2272,AC$874)/4+VLOOKUP($D1861,Decrements!$B$2319:$V$2324,AC$874)/4)</f>
        <v>0</v>
      </c>
      <c r="AD1861" s="90">
        <f>Infected!AE1366*(VLOOKUP($D1861,Decrements!$B$2215:$V$2220,AD$874)/4+VLOOKUP($D1861,Decrements!$B$2267:$V$2272,AD$874)/4+VLOOKUP($D1861,Decrements!$B$2319:$V$2324,AD$874)/4)</f>
        <v>0</v>
      </c>
      <c r="AE1861" s="90">
        <f>Infected!AF1366*(VLOOKUP($D1861,Decrements!$B$2215:$V$2220,AE$874)/4+VLOOKUP($D1861,Decrements!$B$2267:$V$2272,AE$874)/4+VLOOKUP($D1861,Decrements!$B$2319:$V$2324,AE$874)/4)</f>
        <v>0</v>
      </c>
      <c r="AF1861" s="90">
        <f>Infected!AG1366*(VLOOKUP($D1861,Decrements!$B$2215:$V$2220,AF$874)/4+VLOOKUP($D1861,Decrements!$B$2267:$V$2272,AF$874)/4+VLOOKUP($D1861,Decrements!$B$2319:$V$2324,AF$874)/4)</f>
        <v>0</v>
      </c>
      <c r="AG1861" s="90">
        <f>Infected!AH1366*(VLOOKUP($D1861,Decrements!$B$2215:$V$2220,AG$874)/4+VLOOKUP($D1861,Decrements!$B$2267:$V$2272,AG$874)/4+VLOOKUP($D1861,Decrements!$B$2319:$V$2324,AG$874)/4)</f>
        <v>0</v>
      </c>
      <c r="AH1861" s="90">
        <f>Infected!AI1366*(VLOOKUP($D1861,Decrements!$B$2215:$V$2220,AH$874)/4+VLOOKUP($D1861,Decrements!$B$2267:$V$2272,AH$874)/4+VLOOKUP($D1861,Decrements!$B$2319:$V$2324,AH$874)/4)</f>
        <v>0</v>
      </c>
      <c r="AI1861" s="90">
        <f>Infected!AJ1366*(VLOOKUP($D1861,Decrements!$B$2215:$V$2220,AI$874)/4+VLOOKUP($D1861,Decrements!$B$2267:$V$2272,AI$874)/4+VLOOKUP($D1861,Decrements!$B$2319:$V$2324,AI$874)/4)</f>
        <v>0</v>
      </c>
      <c r="AJ1861" s="90">
        <f>Infected!AK1366*(VLOOKUP($D1861,Decrements!$B$2215:$V$2220,AJ$874)/4+VLOOKUP($D1861,Decrements!$B$2267:$V$2272,AJ$874)/4+VLOOKUP($D1861,Decrements!$B$2319:$V$2324,AJ$874)/4)</f>
        <v>0</v>
      </c>
      <c r="AK1861" s="90">
        <f>Infected!AL1366*(VLOOKUP($D1861,Decrements!$B$2215:$V$2220,AK$874)/4+VLOOKUP($D1861,Decrements!$B$2267:$V$2272,AK$874)/4+VLOOKUP($D1861,Decrements!$B$2319:$V$2324,AK$874)/4)</f>
        <v>0</v>
      </c>
      <c r="AL1861" s="90">
        <f>Infected!AM1366*(VLOOKUP($D1861,Decrements!$B$2215:$V$2220,AL$874)/4+VLOOKUP($D1861,Decrements!$B$2267:$V$2272,AL$874)/4+VLOOKUP($D1861,Decrements!$B$2319:$V$2324,AL$874)/4)</f>
        <v>0</v>
      </c>
      <c r="AM1861" s="90">
        <f>Infected!AN1366*(VLOOKUP($D1861,Decrements!$B$2215:$V$2220,AM$874)/4+VLOOKUP($D1861,Decrements!$B$2267:$V$2272,AM$874)/4+VLOOKUP($D1861,Decrements!$B$2319:$V$2324,AM$874)/4)</f>
        <v>0</v>
      </c>
      <c r="AN1861" s="90">
        <f>Infected!AO1366*(VLOOKUP($D1861,Decrements!$B$2215:$V$2220,AN$874)/4+VLOOKUP($D1861,Decrements!$B$2267:$V$2272,AN$874)/4+VLOOKUP($D1861,Decrements!$B$2319:$V$2324,AN$874)/4)</f>
        <v>0</v>
      </c>
      <c r="AO1861" s="90">
        <f>Infected!AP1366*(VLOOKUP($D1861,Decrements!$B$2215:$V$2220,AO$874)/4+VLOOKUP($D1861,Decrements!$B$2267:$V$2272,AO$874)/4+VLOOKUP($D1861,Decrements!$B$2319:$V$2324,AO$874)/4)</f>
        <v>0</v>
      </c>
      <c r="AP1861" s="90">
        <f>Infected!AQ1366*(VLOOKUP($D1861,Decrements!$B$2215:$V$2220,AP$874)/4+VLOOKUP($D1861,Decrements!$B$2267:$V$2272,AP$874)/4+VLOOKUP($D1861,Decrements!$B$2319:$V$2324,AP$874)/4)</f>
        <v>0</v>
      </c>
      <c r="AQ1861" s="90">
        <f>Infected!AR1366*(VLOOKUP($D1861,Decrements!$B$2215:$V$2220,AQ$874)/4+VLOOKUP($D1861,Decrements!$B$2267:$V$2272,AQ$874)/4+VLOOKUP($D1861,Decrements!$B$2319:$V$2324,AQ$874)/4)</f>
        <v>0</v>
      </c>
      <c r="AR1861" s="90">
        <f>Infected!AS1366*(VLOOKUP($D1861,Decrements!$B$2215:$V$2220,AR$874)/4+VLOOKUP($D1861,Decrements!$B$2267:$V$2272,AR$874)/4+VLOOKUP($D1861,Decrements!$B$2319:$V$2324,AR$874)/4)</f>
        <v>0</v>
      </c>
      <c r="AS1861" s="90">
        <f>Infected!AT1366*(VLOOKUP($D1861,Decrements!$B$2215:$V$2220,AS$874)/4+VLOOKUP($D1861,Decrements!$B$2267:$V$2272,AS$874)/4+VLOOKUP($D1861,Decrements!$B$2319:$V$2324,AS$874)/4)</f>
        <v>0</v>
      </c>
      <c r="AT1861" s="90">
        <f>Infected!AU1366*(VLOOKUP($D1861,Decrements!$B$2215:$V$2220,AT$874)/4+VLOOKUP($D1861,Decrements!$B$2267:$V$2272,AT$874)/4+VLOOKUP($D1861,Decrements!$B$2319:$V$2324,AT$874)/4)</f>
        <v>0</v>
      </c>
      <c r="AU1861" s="90">
        <f>Infected!AV1366*(VLOOKUP($D1861,Decrements!$B$2215:$V$2220,AU$874)/4+VLOOKUP($D1861,Decrements!$B$2267:$V$2272,AU$874)/4+VLOOKUP($D1861,Decrements!$B$2319:$V$2324,AU$874)/4)</f>
        <v>0</v>
      </c>
      <c r="AV1861" s="90">
        <f>Infected!AW1366*(VLOOKUP($D1861,Decrements!$B$2215:$V$2220,AV$874)/4+VLOOKUP($D1861,Decrements!$B$2267:$V$2272,AV$874)/4+VLOOKUP($D1861,Decrements!$B$2319:$V$2324,AV$874)/4)</f>
        <v>0</v>
      </c>
      <c r="AW1861" s="90">
        <f>Infected!AX1366*(VLOOKUP($D1861,Decrements!$B$2215:$V$2220,AW$874)/4+VLOOKUP($D1861,Decrements!$B$2267:$V$2272,AW$874)/4+VLOOKUP($D1861,Decrements!$B$2319:$V$2324,AW$874)/4)</f>
        <v>0</v>
      </c>
      <c r="AX1861" s="90">
        <f>Infected!AY1366*(VLOOKUP($D1861,Decrements!$B$2215:$V$2220,AX$874)/4+VLOOKUP($D1861,Decrements!$B$2267:$V$2272,AX$874)/4+VLOOKUP($D1861,Decrements!$B$2319:$V$2324,AX$874)/4)</f>
        <v>0</v>
      </c>
      <c r="AY1861" s="90">
        <f>Infected!AZ1366*(VLOOKUP($D1861,Decrements!$B$2215:$V$2220,AY$874)/4+VLOOKUP($D1861,Decrements!$B$2267:$V$2272,AY$874)/4+VLOOKUP($D1861,Decrements!$B$2319:$V$2324,AY$874)/4)</f>
        <v>0</v>
      </c>
      <c r="AZ1861" s="90">
        <f>Infected!BA1366*(VLOOKUP($D1861,Decrements!$B$2215:$V$2220,AZ$874)/4+VLOOKUP($D1861,Decrements!$B$2267:$V$2272,AZ$874)/4+VLOOKUP($D1861,Decrements!$B$2319:$V$2324,AZ$874)/4)</f>
        <v>0</v>
      </c>
      <c r="BA1861" s="90">
        <f>Infected!BB1366*(VLOOKUP($D1861,Decrements!$B$2215:$V$2220,BA$874)/4+VLOOKUP($D1861,Decrements!$B$2267:$V$2272,BA$874)/4+VLOOKUP($D1861,Decrements!$B$2319:$V$2324,BA$874)/4)</f>
        <v>0</v>
      </c>
      <c r="BB1861" s="90">
        <f>Infected!BC1366*(VLOOKUP($D1861,Decrements!$B$2215:$V$2220,BB$874)/4+VLOOKUP($D1861,Decrements!$B$2267:$V$2272,BB$874)/4+VLOOKUP($D1861,Decrements!$B$2319:$V$2324,BB$874)/4)</f>
        <v>0</v>
      </c>
      <c r="BC1861" s="90">
        <f>Infected!BD1366*(VLOOKUP($D1861,Decrements!$B$2215:$V$2220,BC$874)/4+VLOOKUP($D1861,Decrements!$B$2267:$V$2272,BC$874)/4+VLOOKUP($D1861,Decrements!$B$2319:$V$2324,BC$874)/4)</f>
        <v>0</v>
      </c>
      <c r="BD1861" s="90">
        <f>Infected!BE1366*(VLOOKUP($D1861,Decrements!$B$2215:$V$2220,BD$874)/4+VLOOKUP($D1861,Decrements!$B$2267:$V$2272,BD$874)/4+VLOOKUP($D1861,Decrements!$B$2319:$V$2324,BD$874)/4)</f>
        <v>0</v>
      </c>
      <c r="BE1861" s="90">
        <f>Infected!BF1366*(VLOOKUP($D1861,Decrements!$B$2215:$V$2220,BE$874)/4+VLOOKUP($D1861,Decrements!$B$2267:$V$2272,BE$874)/4+VLOOKUP($D1861,Decrements!$B$2319:$V$2324,BE$874)/4)</f>
        <v>0</v>
      </c>
      <c r="BF1861" s="90">
        <f>Infected!BG1366*(VLOOKUP($D1861,Decrements!$B$2215:$V$2220,BF$874)/4+VLOOKUP($D1861,Decrements!$B$2267:$V$2272,BF$874)/4+VLOOKUP($D1861,Decrements!$B$2319:$V$2324,BF$874)/4)</f>
        <v>0</v>
      </c>
      <c r="BG1861" s="90">
        <f>Infected!BH1366*(VLOOKUP($D1861,Decrements!$B$2215:$V$2220,BG$874)/4+VLOOKUP($D1861,Decrements!$B$2267:$V$2272,BG$874)/4+VLOOKUP($D1861,Decrements!$B$2319:$V$2324,BG$874)/4)</f>
        <v>0</v>
      </c>
      <c r="BH1861" s="90">
        <f>Infected!BI1366*(VLOOKUP($D1861,Decrements!$B$2215:$V$2220,BH$874)/4+VLOOKUP($D1861,Decrements!$B$2267:$V$2272,BH$874)/4+VLOOKUP($D1861,Decrements!$B$2319:$V$2324,BH$874)/4)</f>
        <v>0</v>
      </c>
      <c r="BI1861" s="90">
        <f>Infected!BJ1366*(VLOOKUP($D1861,Decrements!$B$2215:$V$2220,BI$874)/4+VLOOKUP($D1861,Decrements!$B$2267:$V$2272,BI$874)/4+VLOOKUP($D1861,Decrements!$B$2319:$V$2324,BI$874)/4)</f>
        <v>0</v>
      </c>
      <c r="BJ1861" s="90">
        <f>Infected!BK1366*(VLOOKUP($D1861,Decrements!$B$2215:$V$2220,BJ$874)/4+VLOOKUP($D1861,Decrements!$B$2267:$V$2272,BJ$874)/4+VLOOKUP($D1861,Decrements!$B$2319:$V$2324,BJ$874)/4)</f>
        <v>0</v>
      </c>
      <c r="BK1861" s="90">
        <f>Infected!BL1366*(VLOOKUP($D1861,Decrements!$B$2215:$V$2220,BK$874)/4+VLOOKUP($D1861,Decrements!$B$2267:$V$2272,BK$874)/4+VLOOKUP($D1861,Decrements!$B$2319:$V$2324,BK$874)/4)</f>
        <v>0</v>
      </c>
      <c r="BL1861" s="90">
        <f>Infected!BM1366*(VLOOKUP($D1861,Decrements!$B$2215:$V$2220,BL$874)/4+VLOOKUP($D1861,Decrements!$B$2267:$V$2272,BL$874)/4+VLOOKUP($D1861,Decrements!$B$2319:$V$2324,BL$874)/4)</f>
        <v>0</v>
      </c>
      <c r="BM1861" s="90">
        <f>Infected!BN1366*(VLOOKUP($D1861,Decrements!$B$2215:$V$2220,BM$874)/4+VLOOKUP($D1861,Decrements!$B$2267:$V$2272,BM$874)/4+VLOOKUP($D1861,Decrements!$B$2319:$V$2324,BM$874)/4)</f>
        <v>0</v>
      </c>
      <c r="BN1861" s="90">
        <f>Infected!BO1366*(VLOOKUP($D1861,Decrements!$B$2215:$V$2220,BN$874)/4+VLOOKUP($D1861,Decrements!$B$2267:$V$2272,BN$874)/4+VLOOKUP($D1861,Decrements!$B$2319:$V$2324,BN$874)/4)</f>
        <v>0</v>
      </c>
      <c r="BO1861" s="90">
        <f>Infected!BP1366*(VLOOKUP($D1861,Decrements!$B$2215:$V$2220,BO$874)/4+VLOOKUP($D1861,Decrements!$B$2267:$V$2272,BO$874)/4+VLOOKUP($D1861,Decrements!$B$2319:$V$2324,BO$874)/4)</f>
        <v>0</v>
      </c>
      <c r="BP1861" s="90">
        <f>Infected!BQ1366*(VLOOKUP($D1861,Decrements!$B$2215:$V$2220,BP$874)/4+VLOOKUP($D1861,Decrements!$B$2267:$V$2272,BP$874)/4+VLOOKUP($D1861,Decrements!$B$2319:$V$2324,BP$874)/4)</f>
        <v>0</v>
      </c>
      <c r="BQ1861" s="90">
        <f>Infected!BR1366*(VLOOKUP($D1861,Decrements!$B$2215:$V$2220,BQ$874)/4+VLOOKUP($D1861,Decrements!$B$2267:$V$2272,BQ$874)/4+VLOOKUP($D1861,Decrements!$B$2319:$V$2324,BQ$874)/4)</f>
        <v>0</v>
      </c>
      <c r="BR1861" s="90">
        <f>Infected!BS1366*(VLOOKUP($D1861,Decrements!$B$2215:$V$2220,BR$874)/4+VLOOKUP($D1861,Decrements!$B$2267:$V$2272,BR$874)/4+VLOOKUP($D1861,Decrements!$B$2319:$V$2324,BR$874)/4)</f>
        <v>0</v>
      </c>
      <c r="BS1861" s="90">
        <f>Infected!BT1366*(VLOOKUP($D1861,Decrements!$B$2215:$V$2220,BS$874)/4+VLOOKUP($D1861,Decrements!$B$2267:$V$2272,BS$874)/4+VLOOKUP($D1861,Decrements!$B$2319:$V$2324,BS$874)/4)</f>
        <v>0</v>
      </c>
      <c r="BT1861" s="90">
        <f>Infected!BU1366*(VLOOKUP($D1861,Decrements!$B$2215:$V$2220,BT$874)/4+VLOOKUP($D1861,Decrements!$B$2267:$V$2272,BT$874)/4+VLOOKUP($D1861,Decrements!$B$2319:$V$2324,BT$874)/4)</f>
        <v>0</v>
      </c>
      <c r="BU1861" s="90">
        <f>Infected!BV1366*(VLOOKUP($D1861,Decrements!$B$2215:$V$2220,BU$874)/4+VLOOKUP($D1861,Decrements!$B$2267:$V$2272,BU$874)/4+VLOOKUP($D1861,Decrements!$B$2319:$V$2324,BU$874)/4)</f>
        <v>0</v>
      </c>
      <c r="BV1861" s="90">
        <f>Infected!BW1366*(VLOOKUP($D1861,Decrements!$B$2215:$V$2220,BV$874)/4+VLOOKUP($D1861,Decrements!$B$2267:$V$2272,BV$874)/4+VLOOKUP($D1861,Decrements!$B$2319:$V$2324,BV$874)/4)</f>
        <v>0</v>
      </c>
      <c r="BW1861" s="90">
        <f>Infected!BX1366*(VLOOKUP($D1861,Decrements!$B$2215:$V$2220,BW$874)/4+VLOOKUP($D1861,Decrements!$B$2267:$V$2272,BW$874)/4+VLOOKUP($D1861,Decrements!$B$2319:$V$2324,BW$874)/4)</f>
        <v>0</v>
      </c>
      <c r="BX1861" s="90">
        <f>Infected!BY1366*(VLOOKUP($D1861,Decrements!$B$2215:$V$2220,BX$874)/4+VLOOKUP($D1861,Decrements!$B$2267:$V$2272,BX$874)/4+VLOOKUP($D1861,Decrements!$B$2319:$V$2324,BX$874)/4)</f>
        <v>0</v>
      </c>
      <c r="BY1861" s="90">
        <f>Infected!BZ1366*(VLOOKUP($D1861,Decrements!$B$2215:$V$2220,BY$874)/4+VLOOKUP($D1861,Decrements!$B$2267:$V$2272,BY$874)/4+VLOOKUP($D1861,Decrements!$B$2319:$V$2324,BY$874)/4)</f>
        <v>0</v>
      </c>
      <c r="BZ1861" s="90">
        <f>Infected!CA1366*(VLOOKUP($D1861,Decrements!$B$2215:$V$2220,BZ$874)/4+VLOOKUP($D1861,Decrements!$B$2267:$V$2272,BZ$874)/4+VLOOKUP($D1861,Decrements!$B$2319:$V$2324,BZ$874)/4)</f>
        <v>0</v>
      </c>
      <c r="CA1861" s="90">
        <f>Infected!CB1366*(VLOOKUP($D1861,Decrements!$B$2215:$V$2220,CA$874)/4+VLOOKUP($D1861,Decrements!$B$2267:$V$2272,CA$874)/4+VLOOKUP($D1861,Decrements!$B$2319:$V$2324,CA$874)/4)</f>
        <v>0</v>
      </c>
      <c r="CB1861" s="90">
        <f>Infected!CC1366*(VLOOKUP($D1861,Decrements!$B$2215:$V$2220,CB$874)/4+VLOOKUP($D1861,Decrements!$B$2267:$V$2272,CB$874)/4+VLOOKUP($D1861,Decrements!$B$2319:$V$2324,CB$874)/4)</f>
        <v>0</v>
      </c>
      <c r="CC1861" s="90">
        <f>Infected!CD1366*(VLOOKUP($D1861,Decrements!$B$2215:$V$2220,CC$874)/4+VLOOKUP($D1861,Decrements!$B$2267:$V$2272,CC$874)/4+VLOOKUP($D1861,Decrements!$B$2319:$V$2324,CC$874)/4)</f>
        <v>0</v>
      </c>
      <c r="CD1861" s="90">
        <f>Infected!CE1366*(VLOOKUP($D1861,Decrements!$B$2215:$V$2220,CD$874)/4+VLOOKUP($D1861,Decrements!$B$2267:$V$2272,CD$874)/4+VLOOKUP($D1861,Decrements!$B$2319:$V$2324,CD$874)/4)</f>
        <v>0</v>
      </c>
      <c r="CE1861" s="90">
        <f>Infected!CF1366*(VLOOKUP($D1861,Decrements!$B$2215:$V$2220,CE$874)/4+VLOOKUP($D1861,Decrements!$B$2267:$V$2272,CE$874)/4+VLOOKUP($D1861,Decrements!$B$2319:$V$2324,CE$874)/4)</f>
        <v>0</v>
      </c>
      <c r="CF1861" s="90">
        <f>Infected!CG1366*(VLOOKUP($D1861,Decrements!$B$2215:$V$2220,CF$874)/4+VLOOKUP($D1861,Decrements!$B$2267:$V$2272,CF$874)/4+VLOOKUP($D1861,Decrements!$B$2319:$V$2324,CF$874)/4)</f>
        <v>0</v>
      </c>
      <c r="CG1861" s="90">
        <f>Infected!CH1366*(VLOOKUP($D1861,Decrements!$B$2215:$V$2220,CG$874)/4+VLOOKUP($D1861,Decrements!$B$2267:$V$2272,CG$874)/4+VLOOKUP($D1861,Decrements!$B$2319:$V$2324,CG$874)/4)</f>
        <v>0</v>
      </c>
      <c r="CH1861" s="90">
        <f>Infected!CI1366*(VLOOKUP($D1861,Decrements!$B$2215:$V$2220,CH$874)/4+VLOOKUP($D1861,Decrements!$B$2267:$V$2272,CH$874)/4+VLOOKUP($D1861,Decrements!$B$2319:$V$2324,CH$874)/4)</f>
        <v>0</v>
      </c>
      <c r="CI1861" s="90">
        <f>Infected!CJ1366*(VLOOKUP($D1861,Decrements!$B$2215:$V$2220,CI$874)/4+VLOOKUP($D1861,Decrements!$B$2267:$V$2272,CI$874)/4+VLOOKUP($D1861,Decrements!$B$2319:$V$2324,CI$874)/4)</f>
        <v>0</v>
      </c>
      <c r="CK1861" s="45"/>
      <c r="CL1861" s="45"/>
      <c r="CM1861" s="45"/>
      <c r="CN1861" s="45"/>
      <c r="CO1861" s="45"/>
      <c r="CP1861" s="45"/>
      <c r="CQ1861" s="45"/>
      <c r="CR1861" s="45"/>
      <c r="CS1861" s="45"/>
      <c r="CT1861" s="45"/>
      <c r="CU1861" s="45"/>
      <c r="CV1861" s="45"/>
      <c r="CW1861" s="45"/>
      <c r="CX1861" s="45"/>
      <c r="CY1861" s="45"/>
      <c r="CZ1861" s="45"/>
      <c r="DA1861" s="45"/>
      <c r="DB1861" s="45"/>
      <c r="DC1861" s="45"/>
      <c r="DD1861" s="45"/>
      <c r="DE1861" s="45"/>
      <c r="DF1861" s="45"/>
      <c r="DG1861" s="45"/>
      <c r="DH1861" s="45"/>
      <c r="DI1861" s="45"/>
      <c r="DJ1861" s="45"/>
      <c r="DK1861" s="45"/>
      <c r="DL1861" s="45"/>
      <c r="DM1861" s="45"/>
      <c r="DN1861" s="45"/>
      <c r="DO1861" s="45"/>
      <c r="DP1861" s="45"/>
      <c r="DQ1861" s="45"/>
      <c r="DR1861" s="45"/>
      <c r="DS1861" s="45"/>
      <c r="DT1861" s="45"/>
      <c r="DU1861" s="45"/>
      <c r="DV1861" s="45"/>
      <c r="DW1861" s="45"/>
      <c r="DX1861" s="45"/>
      <c r="DY1861" s="45"/>
      <c r="DZ1861" s="45"/>
      <c r="EA1861" s="45"/>
      <c r="EB1861" s="45"/>
      <c r="EC1861" s="45"/>
      <c r="ED1861" s="45"/>
      <c r="EE1861" s="45"/>
      <c r="EF1861" s="45"/>
      <c r="EG1861" s="45"/>
      <c r="EH1861" s="45"/>
      <c r="EI1861" s="45"/>
      <c r="EJ1861" s="45"/>
      <c r="EK1861" s="45"/>
      <c r="EL1861" s="45"/>
      <c r="EM1861" s="45"/>
      <c r="EN1861" s="45"/>
      <c r="EO1861" s="45"/>
      <c r="EP1861" s="45"/>
      <c r="EQ1861" s="45"/>
      <c r="ER1861" s="45"/>
      <c r="ES1861" s="45"/>
      <c r="ET1861" s="45"/>
      <c r="EU1861" s="45"/>
      <c r="EV1861" s="45"/>
      <c r="EW1861" s="45"/>
      <c r="EX1861" s="45"/>
      <c r="EY1861" s="45"/>
      <c r="EZ1861" s="45"/>
      <c r="FA1861" s="45"/>
      <c r="FB1861" s="45"/>
      <c r="FC1861" s="45"/>
      <c r="FD1861" s="45"/>
      <c r="FE1861" s="45"/>
      <c r="FF1861" s="45"/>
      <c r="FG1861" s="45"/>
      <c r="FH1861" s="45"/>
      <c r="FI1861" s="45"/>
      <c r="FJ1861" s="45"/>
      <c r="FK1861" s="45"/>
      <c r="FL1861" s="45"/>
      <c r="FN1861" s="45"/>
      <c r="FO1861" s="45"/>
      <c r="FP1861" s="45"/>
      <c r="FQ1861" s="45"/>
      <c r="FR1861" s="45"/>
      <c r="FS1861" s="45"/>
      <c r="FT1861" s="45"/>
      <c r="FU1861" s="45"/>
      <c r="FV1861" s="45"/>
      <c r="FW1861" s="45"/>
      <c r="FX1861" s="45"/>
      <c r="FY1861" s="45"/>
      <c r="FZ1861" s="45"/>
      <c r="GA1861" s="45"/>
      <c r="GB1861" s="45"/>
      <c r="GC1861" s="45"/>
      <c r="GD1861" s="45"/>
      <c r="GE1861" s="45"/>
      <c r="GF1861" s="45"/>
      <c r="GG1861" s="45"/>
      <c r="GH1861" s="45"/>
      <c r="GI1861" s="45"/>
      <c r="GJ1861" s="45"/>
      <c r="GK1861" s="45"/>
      <c r="GL1861" s="45"/>
      <c r="GM1861" s="45"/>
      <c r="GN1861" s="45"/>
      <c r="GO1861" s="45"/>
      <c r="GP1861" s="45"/>
      <c r="GQ1861" s="45"/>
      <c r="GR1861" s="45"/>
      <c r="GS1861" s="45"/>
      <c r="GT1861" s="45"/>
      <c r="GU1861" s="45"/>
      <c r="GV1861" s="45"/>
      <c r="GW1861" s="45"/>
      <c r="GX1861" s="45"/>
      <c r="GY1861" s="45"/>
      <c r="GZ1861" s="45"/>
      <c r="HA1861" s="45"/>
      <c r="HB1861" s="45"/>
      <c r="HC1861" s="45"/>
      <c r="HD1861" s="45"/>
      <c r="HE1861" s="45"/>
      <c r="HF1861" s="45"/>
      <c r="HG1861" s="45"/>
      <c r="HH1861" s="45"/>
      <c r="HI1861" s="45"/>
      <c r="HJ1861" s="45"/>
      <c r="HK1861" s="45"/>
      <c r="HL1861" s="45"/>
      <c r="HM1861" s="45"/>
      <c r="HN1861" s="45"/>
      <c r="HO1861" s="45"/>
      <c r="HP1861" s="45"/>
      <c r="HQ1861" s="45"/>
      <c r="HR1861" s="45"/>
      <c r="HS1861" s="45"/>
      <c r="HT1861" s="45"/>
      <c r="HU1861" s="45"/>
      <c r="HV1861" s="45"/>
      <c r="HW1861" s="45"/>
      <c r="HX1861" s="45"/>
      <c r="HY1861" s="45"/>
      <c r="HZ1861" s="45"/>
      <c r="IA1861" s="45"/>
      <c r="IB1861" s="45"/>
      <c r="IC1861" s="45"/>
      <c r="ID1861" s="45"/>
      <c r="IE1861" s="45"/>
      <c r="IF1861" s="45"/>
      <c r="IG1861" s="45"/>
      <c r="IH1861" s="45"/>
      <c r="II1861" s="45"/>
      <c r="IJ1861" s="45"/>
      <c r="IK1861" s="45"/>
      <c r="IL1861" s="45"/>
      <c r="IM1861" s="45"/>
      <c r="IN1861" s="45"/>
      <c r="IO1861" s="45"/>
      <c r="IQ1861" s="45"/>
      <c r="IR1861" s="45"/>
      <c r="IS1861" s="45"/>
      <c r="IT1861" s="45"/>
      <c r="IU1861" s="45"/>
      <c r="IV1861" s="45"/>
      <c r="IW1861" s="45"/>
      <c r="IX1861" s="45"/>
      <c r="IY1861" s="45"/>
      <c r="IZ1861" s="45"/>
      <c r="JA1861" s="45"/>
      <c r="JB1861" s="45"/>
      <c r="JC1861" s="45"/>
      <c r="JD1861" s="45"/>
      <c r="JE1861" s="45"/>
      <c r="JF1861" s="45"/>
      <c r="JG1861" s="45"/>
      <c r="JH1861" s="45"/>
      <c r="JI1861" s="45"/>
      <c r="JJ1861" s="45"/>
      <c r="JK1861" s="45"/>
      <c r="JL1861" s="45"/>
      <c r="JM1861" s="45"/>
      <c r="JN1861" s="45"/>
      <c r="JO1861" s="45"/>
      <c r="JP1861" s="45"/>
      <c r="JQ1861" s="45"/>
      <c r="JR1861" s="45"/>
      <c r="JS1861" s="45"/>
      <c r="JT1861" s="45"/>
      <c r="JU1861" s="45"/>
      <c r="JV1861" s="45"/>
      <c r="JW1861" s="45"/>
      <c r="JX1861" s="45"/>
      <c r="JY1861" s="45"/>
      <c r="JZ1861" s="45"/>
      <c r="KA1861" s="45"/>
      <c r="KB1861" s="45"/>
      <c r="KC1861" s="45"/>
      <c r="KD1861" s="45"/>
      <c r="KE1861" s="45"/>
      <c r="KF1861" s="45"/>
      <c r="KG1861" s="45"/>
      <c r="KH1861" s="45"/>
      <c r="KI1861" s="45"/>
      <c r="KJ1861" s="45"/>
      <c r="KK1861" s="45"/>
      <c r="KL1861" s="45"/>
      <c r="KM1861" s="45"/>
      <c r="KN1861" s="45"/>
      <c r="KO1861" s="45"/>
      <c r="KP1861" s="45"/>
      <c r="KQ1861" s="45"/>
      <c r="KR1861" s="45"/>
      <c r="KS1861" s="45"/>
      <c r="KT1861" s="45"/>
      <c r="KU1861" s="45"/>
      <c r="KV1861" s="45"/>
      <c r="KW1861" s="45"/>
      <c r="KX1861" s="45"/>
      <c r="KY1861" s="45"/>
      <c r="KZ1861" s="45"/>
      <c r="LA1861" s="45"/>
      <c r="LB1861" s="45"/>
      <c r="LC1861" s="45"/>
      <c r="LD1861" s="45"/>
      <c r="LE1861" s="45"/>
      <c r="LF1861" s="45"/>
      <c r="LG1861" s="45"/>
      <c r="LH1861" s="45"/>
      <c r="LI1861" s="45"/>
      <c r="LJ1861" s="45"/>
      <c r="LK1861" s="45"/>
      <c r="LL1861" s="45"/>
      <c r="LM1861" s="45"/>
      <c r="LN1861" s="45"/>
      <c r="LO1861" s="45"/>
      <c r="LP1861" s="45"/>
      <c r="LQ1861" s="45"/>
      <c r="LR1861" s="45"/>
    </row>
    <row r="1862" spans="2:330">
      <c r="B1862" s="20">
        <v>1</v>
      </c>
      <c r="C1862" s="20">
        <v>2</v>
      </c>
      <c r="D1862" s="20">
        <v>3</v>
      </c>
      <c r="E1862" s="20">
        <v>123</v>
      </c>
      <c r="F1862" s="113"/>
      <c r="G1862" s="31">
        <f>Inputs!U215</f>
        <v>0</v>
      </c>
      <c r="H1862" s="90">
        <f>Infected!I1367*(VLOOKUP($D1862,Decrements!$B$2215:$V$2220,H$874)/4+VLOOKUP($D1862,Decrements!$B$2267:$V$2272,H$874)/4+VLOOKUP($D1862,Decrements!$B$2319:$V$2324,H$874)/4)</f>
        <v>0</v>
      </c>
      <c r="I1862" s="90">
        <f>Infected!J1367*(VLOOKUP($D1862,Decrements!$B$2215:$V$2220,I$874)/4+VLOOKUP($D1862,Decrements!$B$2267:$V$2272,I$874)/4+VLOOKUP($D1862,Decrements!$B$2319:$V$2324,I$874)/4)</f>
        <v>0</v>
      </c>
      <c r="J1862" s="90">
        <f>Infected!K1367*(VLOOKUP($D1862,Decrements!$B$2215:$V$2220,J$874)/4+VLOOKUP($D1862,Decrements!$B$2267:$V$2272,J$874)/4+VLOOKUP($D1862,Decrements!$B$2319:$V$2324,J$874)/4)</f>
        <v>0</v>
      </c>
      <c r="K1862" s="90">
        <f>Infected!L1367*(VLOOKUP($D1862,Decrements!$B$2215:$V$2220,K$874)/4+VLOOKUP($D1862,Decrements!$B$2267:$V$2272,K$874)/4+VLOOKUP($D1862,Decrements!$B$2319:$V$2324,K$874)/4)</f>
        <v>0</v>
      </c>
      <c r="L1862" s="90">
        <f>Infected!M1367*(VLOOKUP($D1862,Decrements!$B$2215:$V$2220,L$874)/4+VLOOKUP($D1862,Decrements!$B$2267:$V$2272,L$874)/4+VLOOKUP($D1862,Decrements!$B$2319:$V$2324,L$874)/4)</f>
        <v>0</v>
      </c>
      <c r="M1862" s="90">
        <f>Infected!N1367*(VLOOKUP($D1862,Decrements!$B$2215:$V$2220,M$874)/4+VLOOKUP($D1862,Decrements!$B$2267:$V$2272,M$874)/4+VLOOKUP($D1862,Decrements!$B$2319:$V$2324,M$874)/4)</f>
        <v>0</v>
      </c>
      <c r="N1862" s="90">
        <f>Infected!O1367*(VLOOKUP($D1862,Decrements!$B$2215:$V$2220,N$874)/4+VLOOKUP($D1862,Decrements!$B$2267:$V$2272,N$874)/4+VLOOKUP($D1862,Decrements!$B$2319:$V$2324,N$874)/4)</f>
        <v>0</v>
      </c>
      <c r="O1862" s="90">
        <f>Infected!P1367*(VLOOKUP($D1862,Decrements!$B$2215:$V$2220,O$874)/4+VLOOKUP($D1862,Decrements!$B$2267:$V$2272,O$874)/4+VLOOKUP($D1862,Decrements!$B$2319:$V$2324,O$874)/4)</f>
        <v>0</v>
      </c>
      <c r="P1862" s="90">
        <f>Infected!Q1367*(VLOOKUP($D1862,Decrements!$B$2215:$V$2220,P$874)/4+VLOOKUP($D1862,Decrements!$B$2267:$V$2272,P$874)/4+VLOOKUP($D1862,Decrements!$B$2319:$V$2324,P$874)/4)</f>
        <v>0</v>
      </c>
      <c r="Q1862" s="90">
        <f>Infected!R1367*(VLOOKUP($D1862,Decrements!$B$2215:$V$2220,Q$874)/4+VLOOKUP($D1862,Decrements!$B$2267:$V$2272,Q$874)/4+VLOOKUP($D1862,Decrements!$B$2319:$V$2324,Q$874)/4)</f>
        <v>0</v>
      </c>
      <c r="R1862" s="90">
        <f>Infected!S1367*(VLOOKUP($D1862,Decrements!$B$2215:$V$2220,R$874)/4+VLOOKUP($D1862,Decrements!$B$2267:$V$2272,R$874)/4+VLOOKUP($D1862,Decrements!$B$2319:$V$2324,R$874)/4)</f>
        <v>0</v>
      </c>
      <c r="S1862" s="90">
        <f>Infected!T1367*(VLOOKUP($D1862,Decrements!$B$2215:$V$2220,S$874)/4+VLOOKUP($D1862,Decrements!$B$2267:$V$2272,S$874)/4+VLOOKUP($D1862,Decrements!$B$2319:$V$2324,S$874)/4)</f>
        <v>0</v>
      </c>
      <c r="T1862" s="90">
        <f>Infected!U1367*(VLOOKUP($D1862,Decrements!$B$2215:$V$2220,T$874)/4+VLOOKUP($D1862,Decrements!$B$2267:$V$2272,T$874)/4+VLOOKUP($D1862,Decrements!$B$2319:$V$2324,T$874)/4)</f>
        <v>0</v>
      </c>
      <c r="U1862" s="90">
        <f>Infected!V1367*(VLOOKUP($D1862,Decrements!$B$2215:$V$2220,U$874)/4+VLOOKUP($D1862,Decrements!$B$2267:$V$2272,U$874)/4+VLOOKUP($D1862,Decrements!$B$2319:$V$2324,U$874)/4)</f>
        <v>0</v>
      </c>
      <c r="V1862" s="90">
        <f>Infected!W1367*(VLOOKUP($D1862,Decrements!$B$2215:$V$2220,V$874)/4+VLOOKUP($D1862,Decrements!$B$2267:$V$2272,V$874)/4+VLOOKUP($D1862,Decrements!$B$2319:$V$2324,V$874)/4)</f>
        <v>0</v>
      </c>
      <c r="W1862" s="90">
        <f>Infected!X1367*(VLOOKUP($D1862,Decrements!$B$2215:$V$2220,W$874)/4+VLOOKUP($D1862,Decrements!$B$2267:$V$2272,W$874)/4+VLOOKUP($D1862,Decrements!$B$2319:$V$2324,W$874)/4)</f>
        <v>0</v>
      </c>
      <c r="X1862" s="90">
        <f>Infected!Y1367*(VLOOKUP($D1862,Decrements!$B$2215:$V$2220,X$874)/4+VLOOKUP($D1862,Decrements!$B$2267:$V$2272,X$874)/4+VLOOKUP($D1862,Decrements!$B$2319:$V$2324,X$874)/4)</f>
        <v>0</v>
      </c>
      <c r="Y1862" s="90">
        <f>Infected!Z1367*(VLOOKUP($D1862,Decrements!$B$2215:$V$2220,Y$874)/4+VLOOKUP($D1862,Decrements!$B$2267:$V$2272,Y$874)/4+VLOOKUP($D1862,Decrements!$B$2319:$V$2324,Y$874)/4)</f>
        <v>0</v>
      </c>
      <c r="Z1862" s="90">
        <f>Infected!AA1367*(VLOOKUP($D1862,Decrements!$B$2215:$V$2220,Z$874)/4+VLOOKUP($D1862,Decrements!$B$2267:$V$2272,Z$874)/4+VLOOKUP($D1862,Decrements!$B$2319:$V$2324,Z$874)/4)</f>
        <v>0</v>
      </c>
      <c r="AA1862" s="90">
        <f>Infected!AB1367*(VLOOKUP($D1862,Decrements!$B$2215:$V$2220,AA$874)/4+VLOOKUP($D1862,Decrements!$B$2267:$V$2272,AA$874)/4+VLOOKUP($D1862,Decrements!$B$2319:$V$2324,AA$874)/4)</f>
        <v>0</v>
      </c>
      <c r="AB1862" s="90">
        <f>Infected!AC1367*(VLOOKUP($D1862,Decrements!$B$2215:$V$2220,AB$874)/4+VLOOKUP($D1862,Decrements!$B$2267:$V$2272,AB$874)/4+VLOOKUP($D1862,Decrements!$B$2319:$V$2324,AB$874)/4)</f>
        <v>0</v>
      </c>
      <c r="AC1862" s="90">
        <f>Infected!AD1367*(VLOOKUP($D1862,Decrements!$B$2215:$V$2220,AC$874)/4+VLOOKUP($D1862,Decrements!$B$2267:$V$2272,AC$874)/4+VLOOKUP($D1862,Decrements!$B$2319:$V$2324,AC$874)/4)</f>
        <v>0</v>
      </c>
      <c r="AD1862" s="90">
        <f>Infected!AE1367*(VLOOKUP($D1862,Decrements!$B$2215:$V$2220,AD$874)/4+VLOOKUP($D1862,Decrements!$B$2267:$V$2272,AD$874)/4+VLOOKUP($D1862,Decrements!$B$2319:$V$2324,AD$874)/4)</f>
        <v>0</v>
      </c>
      <c r="AE1862" s="90">
        <f>Infected!AF1367*(VLOOKUP($D1862,Decrements!$B$2215:$V$2220,AE$874)/4+VLOOKUP($D1862,Decrements!$B$2267:$V$2272,AE$874)/4+VLOOKUP($D1862,Decrements!$B$2319:$V$2324,AE$874)/4)</f>
        <v>0</v>
      </c>
      <c r="AF1862" s="90">
        <f>Infected!AG1367*(VLOOKUP($D1862,Decrements!$B$2215:$V$2220,AF$874)/4+VLOOKUP($D1862,Decrements!$B$2267:$V$2272,AF$874)/4+VLOOKUP($D1862,Decrements!$B$2319:$V$2324,AF$874)/4)</f>
        <v>0</v>
      </c>
      <c r="AG1862" s="90">
        <f>Infected!AH1367*(VLOOKUP($D1862,Decrements!$B$2215:$V$2220,AG$874)/4+VLOOKUP($D1862,Decrements!$B$2267:$V$2272,AG$874)/4+VLOOKUP($D1862,Decrements!$B$2319:$V$2324,AG$874)/4)</f>
        <v>0</v>
      </c>
      <c r="AH1862" s="90">
        <f>Infected!AI1367*(VLOOKUP($D1862,Decrements!$B$2215:$V$2220,AH$874)/4+VLOOKUP($D1862,Decrements!$B$2267:$V$2272,AH$874)/4+VLOOKUP($D1862,Decrements!$B$2319:$V$2324,AH$874)/4)</f>
        <v>0</v>
      </c>
      <c r="AI1862" s="90">
        <f>Infected!AJ1367*(VLOOKUP($D1862,Decrements!$B$2215:$V$2220,AI$874)/4+VLOOKUP($D1862,Decrements!$B$2267:$V$2272,AI$874)/4+VLOOKUP($D1862,Decrements!$B$2319:$V$2324,AI$874)/4)</f>
        <v>0</v>
      </c>
      <c r="AJ1862" s="90">
        <f>Infected!AK1367*(VLOOKUP($D1862,Decrements!$B$2215:$V$2220,AJ$874)/4+VLOOKUP($D1862,Decrements!$B$2267:$V$2272,AJ$874)/4+VLOOKUP($D1862,Decrements!$B$2319:$V$2324,AJ$874)/4)</f>
        <v>0</v>
      </c>
      <c r="AK1862" s="90">
        <f>Infected!AL1367*(VLOOKUP($D1862,Decrements!$B$2215:$V$2220,AK$874)/4+VLOOKUP($D1862,Decrements!$B$2267:$V$2272,AK$874)/4+VLOOKUP($D1862,Decrements!$B$2319:$V$2324,AK$874)/4)</f>
        <v>0</v>
      </c>
      <c r="AL1862" s="90">
        <f>Infected!AM1367*(VLOOKUP($D1862,Decrements!$B$2215:$V$2220,AL$874)/4+VLOOKUP($D1862,Decrements!$B$2267:$V$2272,AL$874)/4+VLOOKUP($D1862,Decrements!$B$2319:$V$2324,AL$874)/4)</f>
        <v>0</v>
      </c>
      <c r="AM1862" s="90">
        <f>Infected!AN1367*(VLOOKUP($D1862,Decrements!$B$2215:$V$2220,AM$874)/4+VLOOKUP($D1862,Decrements!$B$2267:$V$2272,AM$874)/4+VLOOKUP($D1862,Decrements!$B$2319:$V$2324,AM$874)/4)</f>
        <v>0</v>
      </c>
      <c r="AN1862" s="90">
        <f>Infected!AO1367*(VLOOKUP($D1862,Decrements!$B$2215:$V$2220,AN$874)/4+VLOOKUP($D1862,Decrements!$B$2267:$V$2272,AN$874)/4+VLOOKUP($D1862,Decrements!$B$2319:$V$2324,AN$874)/4)</f>
        <v>0</v>
      </c>
      <c r="AO1862" s="90">
        <f>Infected!AP1367*(VLOOKUP($D1862,Decrements!$B$2215:$V$2220,AO$874)/4+VLOOKUP($D1862,Decrements!$B$2267:$V$2272,AO$874)/4+VLOOKUP($D1862,Decrements!$B$2319:$V$2324,AO$874)/4)</f>
        <v>0</v>
      </c>
      <c r="AP1862" s="90">
        <f>Infected!AQ1367*(VLOOKUP($D1862,Decrements!$B$2215:$V$2220,AP$874)/4+VLOOKUP($D1862,Decrements!$B$2267:$V$2272,AP$874)/4+VLOOKUP($D1862,Decrements!$B$2319:$V$2324,AP$874)/4)</f>
        <v>0</v>
      </c>
      <c r="AQ1862" s="90">
        <f>Infected!AR1367*(VLOOKUP($D1862,Decrements!$B$2215:$V$2220,AQ$874)/4+VLOOKUP($D1862,Decrements!$B$2267:$V$2272,AQ$874)/4+VLOOKUP($D1862,Decrements!$B$2319:$V$2324,AQ$874)/4)</f>
        <v>0</v>
      </c>
      <c r="AR1862" s="90">
        <f>Infected!AS1367*(VLOOKUP($D1862,Decrements!$B$2215:$V$2220,AR$874)/4+VLOOKUP($D1862,Decrements!$B$2267:$V$2272,AR$874)/4+VLOOKUP($D1862,Decrements!$B$2319:$V$2324,AR$874)/4)</f>
        <v>0</v>
      </c>
      <c r="AS1862" s="90">
        <f>Infected!AT1367*(VLOOKUP($D1862,Decrements!$B$2215:$V$2220,AS$874)/4+VLOOKUP($D1862,Decrements!$B$2267:$V$2272,AS$874)/4+VLOOKUP($D1862,Decrements!$B$2319:$V$2324,AS$874)/4)</f>
        <v>0</v>
      </c>
      <c r="AT1862" s="90">
        <f>Infected!AU1367*(VLOOKUP($D1862,Decrements!$B$2215:$V$2220,AT$874)/4+VLOOKUP($D1862,Decrements!$B$2267:$V$2272,AT$874)/4+VLOOKUP($D1862,Decrements!$B$2319:$V$2324,AT$874)/4)</f>
        <v>0</v>
      </c>
      <c r="AU1862" s="90">
        <f>Infected!AV1367*(VLOOKUP($D1862,Decrements!$B$2215:$V$2220,AU$874)/4+VLOOKUP($D1862,Decrements!$B$2267:$V$2272,AU$874)/4+VLOOKUP($D1862,Decrements!$B$2319:$V$2324,AU$874)/4)</f>
        <v>0</v>
      </c>
      <c r="AV1862" s="90">
        <f>Infected!AW1367*(VLOOKUP($D1862,Decrements!$B$2215:$V$2220,AV$874)/4+VLOOKUP($D1862,Decrements!$B$2267:$V$2272,AV$874)/4+VLOOKUP($D1862,Decrements!$B$2319:$V$2324,AV$874)/4)</f>
        <v>0</v>
      </c>
      <c r="AW1862" s="90">
        <f>Infected!AX1367*(VLOOKUP($D1862,Decrements!$B$2215:$V$2220,AW$874)/4+VLOOKUP($D1862,Decrements!$B$2267:$V$2272,AW$874)/4+VLOOKUP($D1862,Decrements!$B$2319:$V$2324,AW$874)/4)</f>
        <v>0</v>
      </c>
      <c r="AX1862" s="90">
        <f>Infected!AY1367*(VLOOKUP($D1862,Decrements!$B$2215:$V$2220,AX$874)/4+VLOOKUP($D1862,Decrements!$B$2267:$V$2272,AX$874)/4+VLOOKUP($D1862,Decrements!$B$2319:$V$2324,AX$874)/4)</f>
        <v>0</v>
      </c>
      <c r="AY1862" s="90">
        <f>Infected!AZ1367*(VLOOKUP($D1862,Decrements!$B$2215:$V$2220,AY$874)/4+VLOOKUP($D1862,Decrements!$B$2267:$V$2272,AY$874)/4+VLOOKUP($D1862,Decrements!$B$2319:$V$2324,AY$874)/4)</f>
        <v>0</v>
      </c>
      <c r="AZ1862" s="90">
        <f>Infected!BA1367*(VLOOKUP($D1862,Decrements!$B$2215:$V$2220,AZ$874)/4+VLOOKUP($D1862,Decrements!$B$2267:$V$2272,AZ$874)/4+VLOOKUP($D1862,Decrements!$B$2319:$V$2324,AZ$874)/4)</f>
        <v>0</v>
      </c>
      <c r="BA1862" s="90">
        <f>Infected!BB1367*(VLOOKUP($D1862,Decrements!$B$2215:$V$2220,BA$874)/4+VLOOKUP($D1862,Decrements!$B$2267:$V$2272,BA$874)/4+VLOOKUP($D1862,Decrements!$B$2319:$V$2324,BA$874)/4)</f>
        <v>0</v>
      </c>
      <c r="BB1862" s="90">
        <f>Infected!BC1367*(VLOOKUP($D1862,Decrements!$B$2215:$V$2220,BB$874)/4+VLOOKUP($D1862,Decrements!$B$2267:$V$2272,BB$874)/4+VLOOKUP($D1862,Decrements!$B$2319:$V$2324,BB$874)/4)</f>
        <v>0</v>
      </c>
      <c r="BC1862" s="90">
        <f>Infected!BD1367*(VLOOKUP($D1862,Decrements!$B$2215:$V$2220,BC$874)/4+VLOOKUP($D1862,Decrements!$B$2267:$V$2272,BC$874)/4+VLOOKUP($D1862,Decrements!$B$2319:$V$2324,BC$874)/4)</f>
        <v>0</v>
      </c>
      <c r="BD1862" s="90">
        <f>Infected!BE1367*(VLOOKUP($D1862,Decrements!$B$2215:$V$2220,BD$874)/4+VLOOKUP($D1862,Decrements!$B$2267:$V$2272,BD$874)/4+VLOOKUP($D1862,Decrements!$B$2319:$V$2324,BD$874)/4)</f>
        <v>0</v>
      </c>
      <c r="BE1862" s="90">
        <f>Infected!BF1367*(VLOOKUP($D1862,Decrements!$B$2215:$V$2220,BE$874)/4+VLOOKUP($D1862,Decrements!$B$2267:$V$2272,BE$874)/4+VLOOKUP($D1862,Decrements!$B$2319:$V$2324,BE$874)/4)</f>
        <v>0</v>
      </c>
      <c r="BF1862" s="90">
        <f>Infected!BG1367*(VLOOKUP($D1862,Decrements!$B$2215:$V$2220,BF$874)/4+VLOOKUP($D1862,Decrements!$B$2267:$V$2272,BF$874)/4+VLOOKUP($D1862,Decrements!$B$2319:$V$2324,BF$874)/4)</f>
        <v>0</v>
      </c>
      <c r="BG1862" s="90">
        <f>Infected!BH1367*(VLOOKUP($D1862,Decrements!$B$2215:$V$2220,BG$874)/4+VLOOKUP($D1862,Decrements!$B$2267:$V$2272,BG$874)/4+VLOOKUP($D1862,Decrements!$B$2319:$V$2324,BG$874)/4)</f>
        <v>0</v>
      </c>
      <c r="BH1862" s="90">
        <f>Infected!BI1367*(VLOOKUP($D1862,Decrements!$B$2215:$V$2220,BH$874)/4+VLOOKUP($D1862,Decrements!$B$2267:$V$2272,BH$874)/4+VLOOKUP($D1862,Decrements!$B$2319:$V$2324,BH$874)/4)</f>
        <v>0</v>
      </c>
      <c r="BI1862" s="90">
        <f>Infected!BJ1367*(VLOOKUP($D1862,Decrements!$B$2215:$V$2220,BI$874)/4+VLOOKUP($D1862,Decrements!$B$2267:$V$2272,BI$874)/4+VLOOKUP($D1862,Decrements!$B$2319:$V$2324,BI$874)/4)</f>
        <v>0</v>
      </c>
      <c r="BJ1862" s="90">
        <f>Infected!BK1367*(VLOOKUP($D1862,Decrements!$B$2215:$V$2220,BJ$874)/4+VLOOKUP($D1862,Decrements!$B$2267:$V$2272,BJ$874)/4+VLOOKUP($D1862,Decrements!$B$2319:$V$2324,BJ$874)/4)</f>
        <v>0</v>
      </c>
      <c r="BK1862" s="90">
        <f>Infected!BL1367*(VLOOKUP($D1862,Decrements!$B$2215:$V$2220,BK$874)/4+VLOOKUP($D1862,Decrements!$B$2267:$V$2272,BK$874)/4+VLOOKUP($D1862,Decrements!$B$2319:$V$2324,BK$874)/4)</f>
        <v>0</v>
      </c>
      <c r="BL1862" s="90">
        <f>Infected!BM1367*(VLOOKUP($D1862,Decrements!$B$2215:$V$2220,BL$874)/4+VLOOKUP($D1862,Decrements!$B$2267:$V$2272,BL$874)/4+VLOOKUP($D1862,Decrements!$B$2319:$V$2324,BL$874)/4)</f>
        <v>0</v>
      </c>
      <c r="BM1862" s="90">
        <f>Infected!BN1367*(VLOOKUP($D1862,Decrements!$B$2215:$V$2220,BM$874)/4+VLOOKUP($D1862,Decrements!$B$2267:$V$2272,BM$874)/4+VLOOKUP($D1862,Decrements!$B$2319:$V$2324,BM$874)/4)</f>
        <v>0</v>
      </c>
      <c r="BN1862" s="90">
        <f>Infected!BO1367*(VLOOKUP($D1862,Decrements!$B$2215:$V$2220,BN$874)/4+VLOOKUP($D1862,Decrements!$B$2267:$V$2272,BN$874)/4+VLOOKUP($D1862,Decrements!$B$2319:$V$2324,BN$874)/4)</f>
        <v>0</v>
      </c>
      <c r="BO1862" s="90">
        <f>Infected!BP1367*(VLOOKUP($D1862,Decrements!$B$2215:$V$2220,BO$874)/4+VLOOKUP($D1862,Decrements!$B$2267:$V$2272,BO$874)/4+VLOOKUP($D1862,Decrements!$B$2319:$V$2324,BO$874)/4)</f>
        <v>0</v>
      </c>
      <c r="BP1862" s="90">
        <f>Infected!BQ1367*(VLOOKUP($D1862,Decrements!$B$2215:$V$2220,BP$874)/4+VLOOKUP($D1862,Decrements!$B$2267:$V$2272,BP$874)/4+VLOOKUP($D1862,Decrements!$B$2319:$V$2324,BP$874)/4)</f>
        <v>0</v>
      </c>
      <c r="BQ1862" s="90">
        <f>Infected!BR1367*(VLOOKUP($D1862,Decrements!$B$2215:$V$2220,BQ$874)/4+VLOOKUP($D1862,Decrements!$B$2267:$V$2272,BQ$874)/4+VLOOKUP($D1862,Decrements!$B$2319:$V$2324,BQ$874)/4)</f>
        <v>0</v>
      </c>
      <c r="BR1862" s="90">
        <f>Infected!BS1367*(VLOOKUP($D1862,Decrements!$B$2215:$V$2220,BR$874)/4+VLOOKUP($D1862,Decrements!$B$2267:$V$2272,BR$874)/4+VLOOKUP($D1862,Decrements!$B$2319:$V$2324,BR$874)/4)</f>
        <v>0</v>
      </c>
      <c r="BS1862" s="90">
        <f>Infected!BT1367*(VLOOKUP($D1862,Decrements!$B$2215:$V$2220,BS$874)/4+VLOOKUP($D1862,Decrements!$B$2267:$V$2272,BS$874)/4+VLOOKUP($D1862,Decrements!$B$2319:$V$2324,BS$874)/4)</f>
        <v>0</v>
      </c>
      <c r="BT1862" s="90">
        <f>Infected!BU1367*(VLOOKUP($D1862,Decrements!$B$2215:$V$2220,BT$874)/4+VLOOKUP($D1862,Decrements!$B$2267:$V$2272,BT$874)/4+VLOOKUP($D1862,Decrements!$B$2319:$V$2324,BT$874)/4)</f>
        <v>0</v>
      </c>
      <c r="BU1862" s="90">
        <f>Infected!BV1367*(VLOOKUP($D1862,Decrements!$B$2215:$V$2220,BU$874)/4+VLOOKUP($D1862,Decrements!$B$2267:$V$2272,BU$874)/4+VLOOKUP($D1862,Decrements!$B$2319:$V$2324,BU$874)/4)</f>
        <v>0</v>
      </c>
      <c r="BV1862" s="90">
        <f>Infected!BW1367*(VLOOKUP($D1862,Decrements!$B$2215:$V$2220,BV$874)/4+VLOOKUP($D1862,Decrements!$B$2267:$V$2272,BV$874)/4+VLOOKUP($D1862,Decrements!$B$2319:$V$2324,BV$874)/4)</f>
        <v>0</v>
      </c>
      <c r="BW1862" s="90">
        <f>Infected!BX1367*(VLOOKUP($D1862,Decrements!$B$2215:$V$2220,BW$874)/4+VLOOKUP($D1862,Decrements!$B$2267:$V$2272,BW$874)/4+VLOOKUP($D1862,Decrements!$B$2319:$V$2324,BW$874)/4)</f>
        <v>0</v>
      </c>
      <c r="BX1862" s="90">
        <f>Infected!BY1367*(VLOOKUP($D1862,Decrements!$B$2215:$V$2220,BX$874)/4+VLOOKUP($D1862,Decrements!$B$2267:$V$2272,BX$874)/4+VLOOKUP($D1862,Decrements!$B$2319:$V$2324,BX$874)/4)</f>
        <v>0</v>
      </c>
      <c r="BY1862" s="90">
        <f>Infected!BZ1367*(VLOOKUP($D1862,Decrements!$B$2215:$V$2220,BY$874)/4+VLOOKUP($D1862,Decrements!$B$2267:$V$2272,BY$874)/4+VLOOKUP($D1862,Decrements!$B$2319:$V$2324,BY$874)/4)</f>
        <v>0</v>
      </c>
      <c r="BZ1862" s="90">
        <f>Infected!CA1367*(VLOOKUP($D1862,Decrements!$B$2215:$V$2220,BZ$874)/4+VLOOKUP($D1862,Decrements!$B$2267:$V$2272,BZ$874)/4+VLOOKUP($D1862,Decrements!$B$2319:$V$2324,BZ$874)/4)</f>
        <v>0</v>
      </c>
      <c r="CA1862" s="90">
        <f>Infected!CB1367*(VLOOKUP($D1862,Decrements!$B$2215:$V$2220,CA$874)/4+VLOOKUP($D1862,Decrements!$B$2267:$V$2272,CA$874)/4+VLOOKUP($D1862,Decrements!$B$2319:$V$2324,CA$874)/4)</f>
        <v>0</v>
      </c>
      <c r="CB1862" s="90">
        <f>Infected!CC1367*(VLOOKUP($D1862,Decrements!$B$2215:$V$2220,CB$874)/4+VLOOKUP($D1862,Decrements!$B$2267:$V$2272,CB$874)/4+VLOOKUP($D1862,Decrements!$B$2319:$V$2324,CB$874)/4)</f>
        <v>0</v>
      </c>
      <c r="CC1862" s="90">
        <f>Infected!CD1367*(VLOOKUP($D1862,Decrements!$B$2215:$V$2220,CC$874)/4+VLOOKUP($D1862,Decrements!$B$2267:$V$2272,CC$874)/4+VLOOKUP($D1862,Decrements!$B$2319:$V$2324,CC$874)/4)</f>
        <v>0</v>
      </c>
      <c r="CD1862" s="90">
        <f>Infected!CE1367*(VLOOKUP($D1862,Decrements!$B$2215:$V$2220,CD$874)/4+VLOOKUP($D1862,Decrements!$B$2267:$V$2272,CD$874)/4+VLOOKUP($D1862,Decrements!$B$2319:$V$2324,CD$874)/4)</f>
        <v>0</v>
      </c>
      <c r="CE1862" s="90">
        <f>Infected!CF1367*(VLOOKUP($D1862,Decrements!$B$2215:$V$2220,CE$874)/4+VLOOKUP($D1862,Decrements!$B$2267:$V$2272,CE$874)/4+VLOOKUP($D1862,Decrements!$B$2319:$V$2324,CE$874)/4)</f>
        <v>0</v>
      </c>
      <c r="CF1862" s="90">
        <f>Infected!CG1367*(VLOOKUP($D1862,Decrements!$B$2215:$V$2220,CF$874)/4+VLOOKUP($D1862,Decrements!$B$2267:$V$2272,CF$874)/4+VLOOKUP($D1862,Decrements!$B$2319:$V$2324,CF$874)/4)</f>
        <v>0</v>
      </c>
      <c r="CG1862" s="90">
        <f>Infected!CH1367*(VLOOKUP($D1862,Decrements!$B$2215:$V$2220,CG$874)/4+VLOOKUP($D1862,Decrements!$B$2267:$V$2272,CG$874)/4+VLOOKUP($D1862,Decrements!$B$2319:$V$2324,CG$874)/4)</f>
        <v>0</v>
      </c>
      <c r="CH1862" s="90">
        <f>Infected!CI1367*(VLOOKUP($D1862,Decrements!$B$2215:$V$2220,CH$874)/4+VLOOKUP($D1862,Decrements!$B$2267:$V$2272,CH$874)/4+VLOOKUP($D1862,Decrements!$B$2319:$V$2324,CH$874)/4)</f>
        <v>0</v>
      </c>
      <c r="CI1862" s="90">
        <f>Infected!CJ1367*(VLOOKUP($D1862,Decrements!$B$2215:$V$2220,CI$874)/4+VLOOKUP($D1862,Decrements!$B$2267:$V$2272,CI$874)/4+VLOOKUP($D1862,Decrements!$B$2319:$V$2324,CI$874)/4)</f>
        <v>0</v>
      </c>
      <c r="CK1862" s="45"/>
      <c r="CL1862" s="45"/>
      <c r="CM1862" s="45"/>
      <c r="CN1862" s="45"/>
      <c r="CO1862" s="45"/>
      <c r="CP1862" s="45"/>
      <c r="CQ1862" s="45"/>
      <c r="CR1862" s="45"/>
      <c r="CS1862" s="45"/>
      <c r="CT1862" s="45"/>
      <c r="CU1862" s="45"/>
      <c r="CV1862" s="45"/>
      <c r="CW1862" s="45"/>
      <c r="CX1862" s="45"/>
      <c r="CY1862" s="45"/>
      <c r="CZ1862" s="45"/>
      <c r="DA1862" s="45"/>
      <c r="DB1862" s="45"/>
      <c r="DC1862" s="45"/>
      <c r="DD1862" s="45"/>
      <c r="DE1862" s="45"/>
      <c r="DF1862" s="45"/>
      <c r="DG1862" s="45"/>
      <c r="DH1862" s="45"/>
      <c r="DI1862" s="45"/>
      <c r="DJ1862" s="45"/>
      <c r="DK1862" s="45"/>
      <c r="DL1862" s="45"/>
      <c r="DM1862" s="45"/>
      <c r="DN1862" s="45"/>
      <c r="DO1862" s="45"/>
      <c r="DP1862" s="45"/>
      <c r="DQ1862" s="45"/>
      <c r="DR1862" s="45"/>
      <c r="DS1862" s="45"/>
      <c r="DT1862" s="45"/>
      <c r="DU1862" s="45"/>
      <c r="DV1862" s="45"/>
      <c r="DW1862" s="45"/>
      <c r="DX1862" s="45"/>
      <c r="DY1862" s="45"/>
      <c r="DZ1862" s="45"/>
      <c r="EA1862" s="45"/>
      <c r="EB1862" s="45"/>
      <c r="EC1862" s="45"/>
      <c r="ED1862" s="45"/>
      <c r="EE1862" s="45"/>
      <c r="EF1862" s="45"/>
      <c r="EG1862" s="45"/>
      <c r="EH1862" s="45"/>
      <c r="EI1862" s="45"/>
      <c r="EJ1862" s="45"/>
      <c r="EK1862" s="45"/>
      <c r="EL1862" s="45"/>
      <c r="EM1862" s="45"/>
      <c r="EN1862" s="45"/>
      <c r="EO1862" s="45"/>
      <c r="EP1862" s="45"/>
      <c r="EQ1862" s="45"/>
      <c r="ER1862" s="45"/>
      <c r="ES1862" s="45"/>
      <c r="ET1862" s="45"/>
      <c r="EU1862" s="45"/>
      <c r="EV1862" s="45"/>
      <c r="EW1862" s="45"/>
      <c r="EX1862" s="45"/>
      <c r="EY1862" s="45"/>
      <c r="EZ1862" s="45"/>
      <c r="FA1862" s="45"/>
      <c r="FB1862" s="45"/>
      <c r="FC1862" s="45"/>
      <c r="FD1862" s="45"/>
      <c r="FE1862" s="45"/>
      <c r="FF1862" s="45"/>
      <c r="FG1862" s="45"/>
      <c r="FH1862" s="45"/>
      <c r="FI1862" s="45"/>
      <c r="FJ1862" s="45"/>
      <c r="FK1862" s="45"/>
      <c r="FL1862" s="45"/>
      <c r="FN1862" s="45"/>
      <c r="FO1862" s="45"/>
      <c r="FP1862" s="45"/>
      <c r="FQ1862" s="45"/>
      <c r="FR1862" s="45"/>
      <c r="FS1862" s="45"/>
      <c r="FT1862" s="45"/>
      <c r="FU1862" s="45"/>
      <c r="FV1862" s="45"/>
      <c r="FW1862" s="45"/>
      <c r="FX1862" s="45"/>
      <c r="FY1862" s="45"/>
      <c r="FZ1862" s="45"/>
      <c r="GA1862" s="45"/>
      <c r="GB1862" s="45"/>
      <c r="GC1862" s="45"/>
      <c r="GD1862" s="45"/>
      <c r="GE1862" s="45"/>
      <c r="GF1862" s="45"/>
      <c r="GG1862" s="45"/>
      <c r="GH1862" s="45"/>
      <c r="GI1862" s="45"/>
      <c r="GJ1862" s="45"/>
      <c r="GK1862" s="45"/>
      <c r="GL1862" s="45"/>
      <c r="GM1862" s="45"/>
      <c r="GN1862" s="45"/>
      <c r="GO1862" s="45"/>
      <c r="GP1862" s="45"/>
      <c r="GQ1862" s="45"/>
      <c r="GR1862" s="45"/>
      <c r="GS1862" s="45"/>
      <c r="GT1862" s="45"/>
      <c r="GU1862" s="45"/>
      <c r="GV1862" s="45"/>
      <c r="GW1862" s="45"/>
      <c r="GX1862" s="45"/>
      <c r="GY1862" s="45"/>
      <c r="GZ1862" s="45"/>
      <c r="HA1862" s="45"/>
      <c r="HB1862" s="45"/>
      <c r="HC1862" s="45"/>
      <c r="HD1862" s="45"/>
      <c r="HE1862" s="45"/>
      <c r="HF1862" s="45"/>
      <c r="HG1862" s="45"/>
      <c r="HH1862" s="45"/>
      <c r="HI1862" s="45"/>
      <c r="HJ1862" s="45"/>
      <c r="HK1862" s="45"/>
      <c r="HL1862" s="45"/>
      <c r="HM1862" s="45"/>
      <c r="HN1862" s="45"/>
      <c r="HO1862" s="45"/>
      <c r="HP1862" s="45"/>
      <c r="HQ1862" s="45"/>
      <c r="HR1862" s="45"/>
      <c r="HS1862" s="45"/>
      <c r="HT1862" s="45"/>
      <c r="HU1862" s="45"/>
      <c r="HV1862" s="45"/>
      <c r="HW1862" s="45"/>
      <c r="HX1862" s="45"/>
      <c r="HY1862" s="45"/>
      <c r="HZ1862" s="45"/>
      <c r="IA1862" s="45"/>
      <c r="IB1862" s="45"/>
      <c r="IC1862" s="45"/>
      <c r="ID1862" s="45"/>
      <c r="IE1862" s="45"/>
      <c r="IF1862" s="45"/>
      <c r="IG1862" s="45"/>
      <c r="IH1862" s="45"/>
      <c r="II1862" s="45"/>
      <c r="IJ1862" s="45"/>
      <c r="IK1862" s="45"/>
      <c r="IL1862" s="45"/>
      <c r="IM1862" s="45"/>
      <c r="IN1862" s="45"/>
      <c r="IO1862" s="45"/>
      <c r="IQ1862" s="45"/>
      <c r="IR1862" s="45"/>
      <c r="IS1862" s="45"/>
      <c r="IT1862" s="45"/>
      <c r="IU1862" s="45"/>
      <c r="IV1862" s="45"/>
      <c r="IW1862" s="45"/>
      <c r="IX1862" s="45"/>
      <c r="IY1862" s="45"/>
      <c r="IZ1862" s="45"/>
      <c r="JA1862" s="45"/>
      <c r="JB1862" s="45"/>
      <c r="JC1862" s="45"/>
      <c r="JD1862" s="45"/>
      <c r="JE1862" s="45"/>
      <c r="JF1862" s="45"/>
      <c r="JG1862" s="45"/>
      <c r="JH1862" s="45"/>
      <c r="JI1862" s="45"/>
      <c r="JJ1862" s="45"/>
      <c r="JK1862" s="45"/>
      <c r="JL1862" s="45"/>
      <c r="JM1862" s="45"/>
      <c r="JN1862" s="45"/>
      <c r="JO1862" s="45"/>
      <c r="JP1862" s="45"/>
      <c r="JQ1862" s="45"/>
      <c r="JR1862" s="45"/>
      <c r="JS1862" s="45"/>
      <c r="JT1862" s="45"/>
      <c r="JU1862" s="45"/>
      <c r="JV1862" s="45"/>
      <c r="JW1862" s="45"/>
      <c r="JX1862" s="45"/>
      <c r="JY1862" s="45"/>
      <c r="JZ1862" s="45"/>
      <c r="KA1862" s="45"/>
      <c r="KB1862" s="45"/>
      <c r="KC1862" s="45"/>
      <c r="KD1862" s="45"/>
      <c r="KE1862" s="45"/>
      <c r="KF1862" s="45"/>
      <c r="KG1862" s="45"/>
      <c r="KH1862" s="45"/>
      <c r="KI1862" s="45"/>
      <c r="KJ1862" s="45"/>
      <c r="KK1862" s="45"/>
      <c r="KL1862" s="45"/>
      <c r="KM1862" s="45"/>
      <c r="KN1862" s="45"/>
      <c r="KO1862" s="45"/>
      <c r="KP1862" s="45"/>
      <c r="KQ1862" s="45"/>
      <c r="KR1862" s="45"/>
      <c r="KS1862" s="45"/>
      <c r="KT1862" s="45"/>
      <c r="KU1862" s="45"/>
      <c r="KV1862" s="45"/>
      <c r="KW1862" s="45"/>
      <c r="KX1862" s="45"/>
      <c r="KY1862" s="45"/>
      <c r="KZ1862" s="45"/>
      <c r="LA1862" s="45"/>
      <c r="LB1862" s="45"/>
      <c r="LC1862" s="45"/>
      <c r="LD1862" s="45"/>
      <c r="LE1862" s="45"/>
      <c r="LF1862" s="45"/>
      <c r="LG1862" s="45"/>
      <c r="LH1862" s="45"/>
      <c r="LI1862" s="45"/>
      <c r="LJ1862" s="45"/>
      <c r="LK1862" s="45"/>
      <c r="LL1862" s="45"/>
      <c r="LM1862" s="45"/>
      <c r="LN1862" s="45"/>
      <c r="LO1862" s="45"/>
      <c r="LP1862" s="45"/>
      <c r="LQ1862" s="45"/>
      <c r="LR1862" s="45"/>
    </row>
    <row r="1863" spans="2:330">
      <c r="B1863" s="20">
        <v>1</v>
      </c>
      <c r="C1863" s="20">
        <v>1</v>
      </c>
      <c r="D1863" s="20">
        <v>4</v>
      </c>
      <c r="E1863" s="20">
        <v>114</v>
      </c>
      <c r="F1863" s="113"/>
      <c r="G1863" s="31">
        <f>Inputs!U216</f>
        <v>0</v>
      </c>
      <c r="H1863" s="90">
        <f>Infected!I1368*(VLOOKUP($D1863,Decrements!$B$2215:$V$2220,H$874)/4+VLOOKUP($D1863,Decrements!$B$2267:$V$2272,H$874)/4+VLOOKUP($D1863,Decrements!$B$2319:$V$2324,H$874)/4)</f>
        <v>0</v>
      </c>
      <c r="I1863" s="90">
        <f>Infected!J1368*(VLOOKUP($D1863,Decrements!$B$2215:$V$2220,I$874)/4+VLOOKUP($D1863,Decrements!$B$2267:$V$2272,I$874)/4+VLOOKUP($D1863,Decrements!$B$2319:$V$2324,I$874)/4)</f>
        <v>0</v>
      </c>
      <c r="J1863" s="90">
        <f>Infected!K1368*(VLOOKUP($D1863,Decrements!$B$2215:$V$2220,J$874)/4+VLOOKUP($D1863,Decrements!$B$2267:$V$2272,J$874)/4+VLOOKUP($D1863,Decrements!$B$2319:$V$2324,J$874)/4)</f>
        <v>0</v>
      </c>
      <c r="K1863" s="90">
        <f>Infected!L1368*(VLOOKUP($D1863,Decrements!$B$2215:$V$2220,K$874)/4+VLOOKUP($D1863,Decrements!$B$2267:$V$2272,K$874)/4+VLOOKUP($D1863,Decrements!$B$2319:$V$2324,K$874)/4)</f>
        <v>0</v>
      </c>
      <c r="L1863" s="90">
        <f>Infected!M1368*(VLOOKUP($D1863,Decrements!$B$2215:$V$2220,L$874)/4+VLOOKUP($D1863,Decrements!$B$2267:$V$2272,L$874)/4+VLOOKUP($D1863,Decrements!$B$2319:$V$2324,L$874)/4)</f>
        <v>0</v>
      </c>
      <c r="M1863" s="90">
        <f>Infected!N1368*(VLOOKUP($D1863,Decrements!$B$2215:$V$2220,M$874)/4+VLOOKUP($D1863,Decrements!$B$2267:$V$2272,M$874)/4+VLOOKUP($D1863,Decrements!$B$2319:$V$2324,M$874)/4)</f>
        <v>0</v>
      </c>
      <c r="N1863" s="90">
        <f>Infected!O1368*(VLOOKUP($D1863,Decrements!$B$2215:$V$2220,N$874)/4+VLOOKUP($D1863,Decrements!$B$2267:$V$2272,N$874)/4+VLOOKUP($D1863,Decrements!$B$2319:$V$2324,N$874)/4)</f>
        <v>0</v>
      </c>
      <c r="O1863" s="90">
        <f>Infected!P1368*(VLOOKUP($D1863,Decrements!$B$2215:$V$2220,O$874)/4+VLOOKUP($D1863,Decrements!$B$2267:$V$2272,O$874)/4+VLOOKUP($D1863,Decrements!$B$2319:$V$2324,O$874)/4)</f>
        <v>0</v>
      </c>
      <c r="P1863" s="90">
        <f>Infected!Q1368*(VLOOKUP($D1863,Decrements!$B$2215:$V$2220,P$874)/4+VLOOKUP($D1863,Decrements!$B$2267:$V$2272,P$874)/4+VLOOKUP($D1863,Decrements!$B$2319:$V$2324,P$874)/4)</f>
        <v>0</v>
      </c>
      <c r="Q1863" s="90">
        <f>Infected!R1368*(VLOOKUP($D1863,Decrements!$B$2215:$V$2220,Q$874)/4+VLOOKUP($D1863,Decrements!$B$2267:$V$2272,Q$874)/4+VLOOKUP($D1863,Decrements!$B$2319:$V$2324,Q$874)/4)</f>
        <v>0</v>
      </c>
      <c r="R1863" s="90">
        <f>Infected!S1368*(VLOOKUP($D1863,Decrements!$B$2215:$V$2220,R$874)/4+VLOOKUP($D1863,Decrements!$B$2267:$V$2272,R$874)/4+VLOOKUP($D1863,Decrements!$B$2319:$V$2324,R$874)/4)</f>
        <v>0</v>
      </c>
      <c r="S1863" s="90">
        <f>Infected!T1368*(VLOOKUP($D1863,Decrements!$B$2215:$V$2220,S$874)/4+VLOOKUP($D1863,Decrements!$B$2267:$V$2272,S$874)/4+VLOOKUP($D1863,Decrements!$B$2319:$V$2324,S$874)/4)</f>
        <v>0</v>
      </c>
      <c r="T1863" s="90">
        <f>Infected!U1368*(VLOOKUP($D1863,Decrements!$B$2215:$V$2220,T$874)/4+VLOOKUP($D1863,Decrements!$B$2267:$V$2272,T$874)/4+VLOOKUP($D1863,Decrements!$B$2319:$V$2324,T$874)/4)</f>
        <v>0</v>
      </c>
      <c r="U1863" s="90">
        <f>Infected!V1368*(VLOOKUP($D1863,Decrements!$B$2215:$V$2220,U$874)/4+VLOOKUP($D1863,Decrements!$B$2267:$V$2272,U$874)/4+VLOOKUP($D1863,Decrements!$B$2319:$V$2324,U$874)/4)</f>
        <v>0</v>
      </c>
      <c r="V1863" s="90">
        <f>Infected!W1368*(VLOOKUP($D1863,Decrements!$B$2215:$V$2220,V$874)/4+VLOOKUP($D1863,Decrements!$B$2267:$V$2272,V$874)/4+VLOOKUP($D1863,Decrements!$B$2319:$V$2324,V$874)/4)</f>
        <v>0</v>
      </c>
      <c r="W1863" s="90">
        <f>Infected!X1368*(VLOOKUP($D1863,Decrements!$B$2215:$V$2220,W$874)/4+VLOOKUP($D1863,Decrements!$B$2267:$V$2272,W$874)/4+VLOOKUP($D1863,Decrements!$B$2319:$V$2324,W$874)/4)</f>
        <v>0</v>
      </c>
      <c r="X1863" s="90">
        <f>Infected!Y1368*(VLOOKUP($D1863,Decrements!$B$2215:$V$2220,X$874)/4+VLOOKUP($D1863,Decrements!$B$2267:$V$2272,X$874)/4+VLOOKUP($D1863,Decrements!$B$2319:$V$2324,X$874)/4)</f>
        <v>0</v>
      </c>
      <c r="Y1863" s="90">
        <f>Infected!Z1368*(VLOOKUP($D1863,Decrements!$B$2215:$V$2220,Y$874)/4+VLOOKUP($D1863,Decrements!$B$2267:$V$2272,Y$874)/4+VLOOKUP($D1863,Decrements!$B$2319:$V$2324,Y$874)/4)</f>
        <v>0</v>
      </c>
      <c r="Z1863" s="90">
        <f>Infected!AA1368*(VLOOKUP($D1863,Decrements!$B$2215:$V$2220,Z$874)/4+VLOOKUP($D1863,Decrements!$B$2267:$V$2272,Z$874)/4+VLOOKUP($D1863,Decrements!$B$2319:$V$2324,Z$874)/4)</f>
        <v>0</v>
      </c>
      <c r="AA1863" s="90">
        <f>Infected!AB1368*(VLOOKUP($D1863,Decrements!$B$2215:$V$2220,AA$874)/4+VLOOKUP($D1863,Decrements!$B$2267:$V$2272,AA$874)/4+VLOOKUP($D1863,Decrements!$B$2319:$V$2324,AA$874)/4)</f>
        <v>0</v>
      </c>
      <c r="AB1863" s="90">
        <f>Infected!AC1368*(VLOOKUP($D1863,Decrements!$B$2215:$V$2220,AB$874)/4+VLOOKUP($D1863,Decrements!$B$2267:$V$2272,AB$874)/4+VLOOKUP($D1863,Decrements!$B$2319:$V$2324,AB$874)/4)</f>
        <v>0</v>
      </c>
      <c r="AC1863" s="90">
        <f>Infected!AD1368*(VLOOKUP($D1863,Decrements!$B$2215:$V$2220,AC$874)/4+VLOOKUP($D1863,Decrements!$B$2267:$V$2272,AC$874)/4+VLOOKUP($D1863,Decrements!$B$2319:$V$2324,AC$874)/4)</f>
        <v>0</v>
      </c>
      <c r="AD1863" s="90">
        <f>Infected!AE1368*(VLOOKUP($D1863,Decrements!$B$2215:$V$2220,AD$874)/4+VLOOKUP($D1863,Decrements!$B$2267:$V$2272,AD$874)/4+VLOOKUP($D1863,Decrements!$B$2319:$V$2324,AD$874)/4)</f>
        <v>0</v>
      </c>
      <c r="AE1863" s="90">
        <f>Infected!AF1368*(VLOOKUP($D1863,Decrements!$B$2215:$V$2220,AE$874)/4+VLOOKUP($D1863,Decrements!$B$2267:$V$2272,AE$874)/4+VLOOKUP($D1863,Decrements!$B$2319:$V$2324,AE$874)/4)</f>
        <v>0</v>
      </c>
      <c r="AF1863" s="90">
        <f>Infected!AG1368*(VLOOKUP($D1863,Decrements!$B$2215:$V$2220,AF$874)/4+VLOOKUP($D1863,Decrements!$B$2267:$V$2272,AF$874)/4+VLOOKUP($D1863,Decrements!$B$2319:$V$2324,AF$874)/4)</f>
        <v>0</v>
      </c>
      <c r="AG1863" s="90">
        <f>Infected!AH1368*(VLOOKUP($D1863,Decrements!$B$2215:$V$2220,AG$874)/4+VLOOKUP($D1863,Decrements!$B$2267:$V$2272,AG$874)/4+VLOOKUP($D1863,Decrements!$B$2319:$V$2324,AG$874)/4)</f>
        <v>0</v>
      </c>
      <c r="AH1863" s="90">
        <f>Infected!AI1368*(VLOOKUP($D1863,Decrements!$B$2215:$V$2220,AH$874)/4+VLOOKUP($D1863,Decrements!$B$2267:$V$2272,AH$874)/4+VLOOKUP($D1863,Decrements!$B$2319:$V$2324,AH$874)/4)</f>
        <v>0</v>
      </c>
      <c r="AI1863" s="90">
        <f>Infected!AJ1368*(VLOOKUP($D1863,Decrements!$B$2215:$V$2220,AI$874)/4+VLOOKUP($D1863,Decrements!$B$2267:$V$2272,AI$874)/4+VLOOKUP($D1863,Decrements!$B$2319:$V$2324,AI$874)/4)</f>
        <v>0</v>
      </c>
      <c r="AJ1863" s="90">
        <f>Infected!AK1368*(VLOOKUP($D1863,Decrements!$B$2215:$V$2220,AJ$874)/4+VLOOKUP($D1863,Decrements!$B$2267:$V$2272,AJ$874)/4+VLOOKUP($D1863,Decrements!$B$2319:$V$2324,AJ$874)/4)</f>
        <v>0</v>
      </c>
      <c r="AK1863" s="90">
        <f>Infected!AL1368*(VLOOKUP($D1863,Decrements!$B$2215:$V$2220,AK$874)/4+VLOOKUP($D1863,Decrements!$B$2267:$V$2272,AK$874)/4+VLOOKUP($D1863,Decrements!$B$2319:$V$2324,AK$874)/4)</f>
        <v>0</v>
      </c>
      <c r="AL1863" s="90">
        <f>Infected!AM1368*(VLOOKUP($D1863,Decrements!$B$2215:$V$2220,AL$874)/4+VLOOKUP($D1863,Decrements!$B$2267:$V$2272,AL$874)/4+VLOOKUP($D1863,Decrements!$B$2319:$V$2324,AL$874)/4)</f>
        <v>0</v>
      </c>
      <c r="AM1863" s="90">
        <f>Infected!AN1368*(VLOOKUP($D1863,Decrements!$B$2215:$V$2220,AM$874)/4+VLOOKUP($D1863,Decrements!$B$2267:$V$2272,AM$874)/4+VLOOKUP($D1863,Decrements!$B$2319:$V$2324,AM$874)/4)</f>
        <v>0</v>
      </c>
      <c r="AN1863" s="90">
        <f>Infected!AO1368*(VLOOKUP($D1863,Decrements!$B$2215:$V$2220,AN$874)/4+VLOOKUP($D1863,Decrements!$B$2267:$V$2272,AN$874)/4+VLOOKUP($D1863,Decrements!$B$2319:$V$2324,AN$874)/4)</f>
        <v>0</v>
      </c>
      <c r="AO1863" s="90">
        <f>Infected!AP1368*(VLOOKUP($D1863,Decrements!$B$2215:$V$2220,AO$874)/4+VLOOKUP($D1863,Decrements!$B$2267:$V$2272,AO$874)/4+VLOOKUP($D1863,Decrements!$B$2319:$V$2324,AO$874)/4)</f>
        <v>0</v>
      </c>
      <c r="AP1863" s="90">
        <f>Infected!AQ1368*(VLOOKUP($D1863,Decrements!$B$2215:$V$2220,AP$874)/4+VLOOKUP($D1863,Decrements!$B$2267:$V$2272,AP$874)/4+VLOOKUP($D1863,Decrements!$B$2319:$V$2324,AP$874)/4)</f>
        <v>0</v>
      </c>
      <c r="AQ1863" s="90">
        <f>Infected!AR1368*(VLOOKUP($D1863,Decrements!$B$2215:$V$2220,AQ$874)/4+VLOOKUP($D1863,Decrements!$B$2267:$V$2272,AQ$874)/4+VLOOKUP($D1863,Decrements!$B$2319:$V$2324,AQ$874)/4)</f>
        <v>0</v>
      </c>
      <c r="AR1863" s="90">
        <f>Infected!AS1368*(VLOOKUP($D1863,Decrements!$B$2215:$V$2220,AR$874)/4+VLOOKUP($D1863,Decrements!$B$2267:$V$2272,AR$874)/4+VLOOKUP($D1863,Decrements!$B$2319:$V$2324,AR$874)/4)</f>
        <v>0</v>
      </c>
      <c r="AS1863" s="90">
        <f>Infected!AT1368*(VLOOKUP($D1863,Decrements!$B$2215:$V$2220,AS$874)/4+VLOOKUP($D1863,Decrements!$B$2267:$V$2272,AS$874)/4+VLOOKUP($D1863,Decrements!$B$2319:$V$2324,AS$874)/4)</f>
        <v>0</v>
      </c>
      <c r="AT1863" s="90">
        <f>Infected!AU1368*(VLOOKUP($D1863,Decrements!$B$2215:$V$2220,AT$874)/4+VLOOKUP($D1863,Decrements!$B$2267:$V$2272,AT$874)/4+VLOOKUP($D1863,Decrements!$B$2319:$V$2324,AT$874)/4)</f>
        <v>0</v>
      </c>
      <c r="AU1863" s="90">
        <f>Infected!AV1368*(VLOOKUP($D1863,Decrements!$B$2215:$V$2220,AU$874)/4+VLOOKUP($D1863,Decrements!$B$2267:$V$2272,AU$874)/4+VLOOKUP($D1863,Decrements!$B$2319:$V$2324,AU$874)/4)</f>
        <v>0</v>
      </c>
      <c r="AV1863" s="90">
        <f>Infected!AW1368*(VLOOKUP($D1863,Decrements!$B$2215:$V$2220,AV$874)/4+VLOOKUP($D1863,Decrements!$B$2267:$V$2272,AV$874)/4+VLOOKUP($D1863,Decrements!$B$2319:$V$2324,AV$874)/4)</f>
        <v>0</v>
      </c>
      <c r="AW1863" s="90">
        <f>Infected!AX1368*(VLOOKUP($D1863,Decrements!$B$2215:$V$2220,AW$874)/4+VLOOKUP($D1863,Decrements!$B$2267:$V$2272,AW$874)/4+VLOOKUP($D1863,Decrements!$B$2319:$V$2324,AW$874)/4)</f>
        <v>0</v>
      </c>
      <c r="AX1863" s="90">
        <f>Infected!AY1368*(VLOOKUP($D1863,Decrements!$B$2215:$V$2220,AX$874)/4+VLOOKUP($D1863,Decrements!$B$2267:$V$2272,AX$874)/4+VLOOKUP($D1863,Decrements!$B$2319:$V$2324,AX$874)/4)</f>
        <v>0</v>
      </c>
      <c r="AY1863" s="90">
        <f>Infected!AZ1368*(VLOOKUP($D1863,Decrements!$B$2215:$V$2220,AY$874)/4+VLOOKUP($D1863,Decrements!$B$2267:$V$2272,AY$874)/4+VLOOKUP($D1863,Decrements!$B$2319:$V$2324,AY$874)/4)</f>
        <v>0</v>
      </c>
      <c r="AZ1863" s="90">
        <f>Infected!BA1368*(VLOOKUP($D1863,Decrements!$B$2215:$V$2220,AZ$874)/4+VLOOKUP($D1863,Decrements!$B$2267:$V$2272,AZ$874)/4+VLOOKUP($D1863,Decrements!$B$2319:$V$2324,AZ$874)/4)</f>
        <v>0</v>
      </c>
      <c r="BA1863" s="90">
        <f>Infected!BB1368*(VLOOKUP($D1863,Decrements!$B$2215:$V$2220,BA$874)/4+VLOOKUP($D1863,Decrements!$B$2267:$V$2272,BA$874)/4+VLOOKUP($D1863,Decrements!$B$2319:$V$2324,BA$874)/4)</f>
        <v>0</v>
      </c>
      <c r="BB1863" s="90">
        <f>Infected!BC1368*(VLOOKUP($D1863,Decrements!$B$2215:$V$2220,BB$874)/4+VLOOKUP($D1863,Decrements!$B$2267:$V$2272,BB$874)/4+VLOOKUP($D1863,Decrements!$B$2319:$V$2324,BB$874)/4)</f>
        <v>0</v>
      </c>
      <c r="BC1863" s="90">
        <f>Infected!BD1368*(VLOOKUP($D1863,Decrements!$B$2215:$V$2220,BC$874)/4+VLOOKUP($D1863,Decrements!$B$2267:$V$2272,BC$874)/4+VLOOKUP($D1863,Decrements!$B$2319:$V$2324,BC$874)/4)</f>
        <v>0</v>
      </c>
      <c r="BD1863" s="90">
        <f>Infected!BE1368*(VLOOKUP($D1863,Decrements!$B$2215:$V$2220,BD$874)/4+VLOOKUP($D1863,Decrements!$B$2267:$V$2272,BD$874)/4+VLOOKUP($D1863,Decrements!$B$2319:$V$2324,BD$874)/4)</f>
        <v>0</v>
      </c>
      <c r="BE1863" s="90">
        <f>Infected!BF1368*(VLOOKUP($D1863,Decrements!$B$2215:$V$2220,BE$874)/4+VLOOKUP($D1863,Decrements!$B$2267:$V$2272,BE$874)/4+VLOOKUP($D1863,Decrements!$B$2319:$V$2324,BE$874)/4)</f>
        <v>0</v>
      </c>
      <c r="BF1863" s="90">
        <f>Infected!BG1368*(VLOOKUP($D1863,Decrements!$B$2215:$V$2220,BF$874)/4+VLOOKUP($D1863,Decrements!$B$2267:$V$2272,BF$874)/4+VLOOKUP($D1863,Decrements!$B$2319:$V$2324,BF$874)/4)</f>
        <v>0</v>
      </c>
      <c r="BG1863" s="90">
        <f>Infected!BH1368*(VLOOKUP($D1863,Decrements!$B$2215:$V$2220,BG$874)/4+VLOOKUP($D1863,Decrements!$B$2267:$V$2272,BG$874)/4+VLOOKUP($D1863,Decrements!$B$2319:$V$2324,BG$874)/4)</f>
        <v>0</v>
      </c>
      <c r="BH1863" s="90">
        <f>Infected!BI1368*(VLOOKUP($D1863,Decrements!$B$2215:$V$2220,BH$874)/4+VLOOKUP($D1863,Decrements!$B$2267:$V$2272,BH$874)/4+VLOOKUP($D1863,Decrements!$B$2319:$V$2324,BH$874)/4)</f>
        <v>0</v>
      </c>
      <c r="BI1863" s="90">
        <f>Infected!BJ1368*(VLOOKUP($D1863,Decrements!$B$2215:$V$2220,BI$874)/4+VLOOKUP($D1863,Decrements!$B$2267:$V$2272,BI$874)/4+VLOOKUP($D1863,Decrements!$B$2319:$V$2324,BI$874)/4)</f>
        <v>0</v>
      </c>
      <c r="BJ1863" s="90">
        <f>Infected!BK1368*(VLOOKUP($D1863,Decrements!$B$2215:$V$2220,BJ$874)/4+VLOOKUP($D1863,Decrements!$B$2267:$V$2272,BJ$874)/4+VLOOKUP($D1863,Decrements!$B$2319:$V$2324,BJ$874)/4)</f>
        <v>0</v>
      </c>
      <c r="BK1863" s="90">
        <f>Infected!BL1368*(VLOOKUP($D1863,Decrements!$B$2215:$V$2220,BK$874)/4+VLOOKUP($D1863,Decrements!$B$2267:$V$2272,BK$874)/4+VLOOKUP($D1863,Decrements!$B$2319:$V$2324,BK$874)/4)</f>
        <v>0</v>
      </c>
      <c r="BL1863" s="90">
        <f>Infected!BM1368*(VLOOKUP($D1863,Decrements!$B$2215:$V$2220,BL$874)/4+VLOOKUP($D1863,Decrements!$B$2267:$V$2272,BL$874)/4+VLOOKUP($D1863,Decrements!$B$2319:$V$2324,BL$874)/4)</f>
        <v>0</v>
      </c>
      <c r="BM1863" s="90">
        <f>Infected!BN1368*(VLOOKUP($D1863,Decrements!$B$2215:$V$2220,BM$874)/4+VLOOKUP($D1863,Decrements!$B$2267:$V$2272,BM$874)/4+VLOOKUP($D1863,Decrements!$B$2319:$V$2324,BM$874)/4)</f>
        <v>0</v>
      </c>
      <c r="BN1863" s="90">
        <f>Infected!BO1368*(VLOOKUP($D1863,Decrements!$B$2215:$V$2220,BN$874)/4+VLOOKUP($D1863,Decrements!$B$2267:$V$2272,BN$874)/4+VLOOKUP($D1863,Decrements!$B$2319:$V$2324,BN$874)/4)</f>
        <v>0</v>
      </c>
      <c r="BO1863" s="90">
        <f>Infected!BP1368*(VLOOKUP($D1863,Decrements!$B$2215:$V$2220,BO$874)/4+VLOOKUP($D1863,Decrements!$B$2267:$V$2272,BO$874)/4+VLOOKUP($D1863,Decrements!$B$2319:$V$2324,BO$874)/4)</f>
        <v>0</v>
      </c>
      <c r="BP1863" s="90">
        <f>Infected!BQ1368*(VLOOKUP($D1863,Decrements!$B$2215:$V$2220,BP$874)/4+VLOOKUP($D1863,Decrements!$B$2267:$V$2272,BP$874)/4+VLOOKUP($D1863,Decrements!$B$2319:$V$2324,BP$874)/4)</f>
        <v>0</v>
      </c>
      <c r="BQ1863" s="90">
        <f>Infected!BR1368*(VLOOKUP($D1863,Decrements!$B$2215:$V$2220,BQ$874)/4+VLOOKUP($D1863,Decrements!$B$2267:$V$2272,BQ$874)/4+VLOOKUP($D1863,Decrements!$B$2319:$V$2324,BQ$874)/4)</f>
        <v>0</v>
      </c>
      <c r="BR1863" s="90">
        <f>Infected!BS1368*(VLOOKUP($D1863,Decrements!$B$2215:$V$2220,BR$874)/4+VLOOKUP($D1863,Decrements!$B$2267:$V$2272,BR$874)/4+VLOOKUP($D1863,Decrements!$B$2319:$V$2324,BR$874)/4)</f>
        <v>0</v>
      </c>
      <c r="BS1863" s="90">
        <f>Infected!BT1368*(VLOOKUP($D1863,Decrements!$B$2215:$V$2220,BS$874)/4+VLOOKUP($D1863,Decrements!$B$2267:$V$2272,BS$874)/4+VLOOKUP($D1863,Decrements!$B$2319:$V$2324,BS$874)/4)</f>
        <v>0</v>
      </c>
      <c r="BT1863" s="90">
        <f>Infected!BU1368*(VLOOKUP($D1863,Decrements!$B$2215:$V$2220,BT$874)/4+VLOOKUP($D1863,Decrements!$B$2267:$V$2272,BT$874)/4+VLOOKUP($D1863,Decrements!$B$2319:$V$2324,BT$874)/4)</f>
        <v>0</v>
      </c>
      <c r="BU1863" s="90">
        <f>Infected!BV1368*(VLOOKUP($D1863,Decrements!$B$2215:$V$2220,BU$874)/4+VLOOKUP($D1863,Decrements!$B$2267:$V$2272,BU$874)/4+VLOOKUP($D1863,Decrements!$B$2319:$V$2324,BU$874)/4)</f>
        <v>0</v>
      </c>
      <c r="BV1863" s="90">
        <f>Infected!BW1368*(VLOOKUP($D1863,Decrements!$B$2215:$V$2220,BV$874)/4+VLOOKUP($D1863,Decrements!$B$2267:$V$2272,BV$874)/4+VLOOKUP($D1863,Decrements!$B$2319:$V$2324,BV$874)/4)</f>
        <v>0</v>
      </c>
      <c r="BW1863" s="90">
        <f>Infected!BX1368*(VLOOKUP($D1863,Decrements!$B$2215:$V$2220,BW$874)/4+VLOOKUP($D1863,Decrements!$B$2267:$V$2272,BW$874)/4+VLOOKUP($D1863,Decrements!$B$2319:$V$2324,BW$874)/4)</f>
        <v>0</v>
      </c>
      <c r="BX1863" s="90">
        <f>Infected!BY1368*(VLOOKUP($D1863,Decrements!$B$2215:$V$2220,BX$874)/4+VLOOKUP($D1863,Decrements!$B$2267:$V$2272,BX$874)/4+VLOOKUP($D1863,Decrements!$B$2319:$V$2324,BX$874)/4)</f>
        <v>0</v>
      </c>
      <c r="BY1863" s="90">
        <f>Infected!BZ1368*(VLOOKUP($D1863,Decrements!$B$2215:$V$2220,BY$874)/4+VLOOKUP($D1863,Decrements!$B$2267:$V$2272,BY$874)/4+VLOOKUP($D1863,Decrements!$B$2319:$V$2324,BY$874)/4)</f>
        <v>0</v>
      </c>
      <c r="BZ1863" s="90">
        <f>Infected!CA1368*(VLOOKUP($D1863,Decrements!$B$2215:$V$2220,BZ$874)/4+VLOOKUP($D1863,Decrements!$B$2267:$V$2272,BZ$874)/4+VLOOKUP($D1863,Decrements!$B$2319:$V$2324,BZ$874)/4)</f>
        <v>0</v>
      </c>
      <c r="CA1863" s="90">
        <f>Infected!CB1368*(VLOOKUP($D1863,Decrements!$B$2215:$V$2220,CA$874)/4+VLOOKUP($D1863,Decrements!$B$2267:$V$2272,CA$874)/4+VLOOKUP($D1863,Decrements!$B$2319:$V$2324,CA$874)/4)</f>
        <v>0</v>
      </c>
      <c r="CB1863" s="90">
        <f>Infected!CC1368*(VLOOKUP($D1863,Decrements!$B$2215:$V$2220,CB$874)/4+VLOOKUP($D1863,Decrements!$B$2267:$V$2272,CB$874)/4+VLOOKUP($D1863,Decrements!$B$2319:$V$2324,CB$874)/4)</f>
        <v>0</v>
      </c>
      <c r="CC1863" s="90">
        <f>Infected!CD1368*(VLOOKUP($D1863,Decrements!$B$2215:$V$2220,CC$874)/4+VLOOKUP($D1863,Decrements!$B$2267:$V$2272,CC$874)/4+VLOOKUP($D1863,Decrements!$B$2319:$V$2324,CC$874)/4)</f>
        <v>0</v>
      </c>
      <c r="CD1863" s="90">
        <f>Infected!CE1368*(VLOOKUP($D1863,Decrements!$B$2215:$V$2220,CD$874)/4+VLOOKUP($D1863,Decrements!$B$2267:$V$2272,CD$874)/4+VLOOKUP($D1863,Decrements!$B$2319:$V$2324,CD$874)/4)</f>
        <v>0</v>
      </c>
      <c r="CE1863" s="90">
        <f>Infected!CF1368*(VLOOKUP($D1863,Decrements!$B$2215:$V$2220,CE$874)/4+VLOOKUP($D1863,Decrements!$B$2267:$V$2272,CE$874)/4+VLOOKUP($D1863,Decrements!$B$2319:$V$2324,CE$874)/4)</f>
        <v>0</v>
      </c>
      <c r="CF1863" s="90">
        <f>Infected!CG1368*(VLOOKUP($D1863,Decrements!$B$2215:$V$2220,CF$874)/4+VLOOKUP($D1863,Decrements!$B$2267:$V$2272,CF$874)/4+VLOOKUP($D1863,Decrements!$B$2319:$V$2324,CF$874)/4)</f>
        <v>0</v>
      </c>
      <c r="CG1863" s="90">
        <f>Infected!CH1368*(VLOOKUP($D1863,Decrements!$B$2215:$V$2220,CG$874)/4+VLOOKUP($D1863,Decrements!$B$2267:$V$2272,CG$874)/4+VLOOKUP($D1863,Decrements!$B$2319:$V$2324,CG$874)/4)</f>
        <v>0</v>
      </c>
      <c r="CH1863" s="90">
        <f>Infected!CI1368*(VLOOKUP($D1863,Decrements!$B$2215:$V$2220,CH$874)/4+VLOOKUP($D1863,Decrements!$B$2267:$V$2272,CH$874)/4+VLOOKUP($D1863,Decrements!$B$2319:$V$2324,CH$874)/4)</f>
        <v>0</v>
      </c>
      <c r="CI1863" s="90">
        <f>Infected!CJ1368*(VLOOKUP($D1863,Decrements!$B$2215:$V$2220,CI$874)/4+VLOOKUP($D1863,Decrements!$B$2267:$V$2272,CI$874)/4+VLOOKUP($D1863,Decrements!$B$2319:$V$2324,CI$874)/4)</f>
        <v>0</v>
      </c>
      <c r="CK1863" s="45"/>
      <c r="CL1863" s="45"/>
      <c r="CM1863" s="45"/>
      <c r="CN1863" s="45"/>
      <c r="CO1863" s="45"/>
      <c r="CP1863" s="45"/>
      <c r="CQ1863" s="45"/>
      <c r="CR1863" s="45"/>
      <c r="CS1863" s="45"/>
      <c r="CT1863" s="45"/>
      <c r="CU1863" s="45"/>
      <c r="CV1863" s="45"/>
      <c r="CW1863" s="45"/>
      <c r="CX1863" s="45"/>
      <c r="CY1863" s="45"/>
      <c r="CZ1863" s="45"/>
      <c r="DA1863" s="45"/>
      <c r="DB1863" s="45"/>
      <c r="DC1863" s="45"/>
      <c r="DD1863" s="45"/>
      <c r="DE1863" s="45"/>
      <c r="DF1863" s="45"/>
      <c r="DG1863" s="45"/>
      <c r="DH1863" s="45"/>
      <c r="DI1863" s="45"/>
      <c r="DJ1863" s="45"/>
      <c r="DK1863" s="45"/>
      <c r="DL1863" s="45"/>
      <c r="DM1863" s="45"/>
      <c r="DN1863" s="45"/>
      <c r="DO1863" s="45"/>
      <c r="DP1863" s="45"/>
      <c r="DQ1863" s="45"/>
      <c r="DR1863" s="45"/>
      <c r="DS1863" s="45"/>
      <c r="DT1863" s="45"/>
      <c r="DU1863" s="45"/>
      <c r="DV1863" s="45"/>
      <c r="DW1863" s="45"/>
      <c r="DX1863" s="45"/>
      <c r="DY1863" s="45"/>
      <c r="DZ1863" s="45"/>
      <c r="EA1863" s="45"/>
      <c r="EB1863" s="45"/>
      <c r="EC1863" s="45"/>
      <c r="ED1863" s="45"/>
      <c r="EE1863" s="45"/>
      <c r="EF1863" s="45"/>
      <c r="EG1863" s="45"/>
      <c r="EH1863" s="45"/>
      <c r="EI1863" s="45"/>
      <c r="EJ1863" s="45"/>
      <c r="EK1863" s="45"/>
      <c r="EL1863" s="45"/>
      <c r="EM1863" s="45"/>
      <c r="EN1863" s="45"/>
      <c r="EO1863" s="45"/>
      <c r="EP1863" s="45"/>
      <c r="EQ1863" s="45"/>
      <c r="ER1863" s="45"/>
      <c r="ES1863" s="45"/>
      <c r="ET1863" s="45"/>
      <c r="EU1863" s="45"/>
      <c r="EV1863" s="45"/>
      <c r="EW1863" s="45"/>
      <c r="EX1863" s="45"/>
      <c r="EY1863" s="45"/>
      <c r="EZ1863" s="45"/>
      <c r="FA1863" s="45"/>
      <c r="FB1863" s="45"/>
      <c r="FC1863" s="45"/>
      <c r="FD1863" s="45"/>
      <c r="FE1863" s="45"/>
      <c r="FF1863" s="45"/>
      <c r="FG1863" s="45"/>
      <c r="FH1863" s="45"/>
      <c r="FI1863" s="45"/>
      <c r="FJ1863" s="45"/>
      <c r="FK1863" s="45"/>
      <c r="FL1863" s="45"/>
      <c r="FN1863" s="45"/>
      <c r="FO1863" s="45"/>
      <c r="FP1863" s="45"/>
      <c r="FQ1863" s="45"/>
      <c r="FR1863" s="45"/>
      <c r="FS1863" s="45"/>
      <c r="FT1863" s="45"/>
      <c r="FU1863" s="45"/>
      <c r="FV1863" s="45"/>
      <c r="FW1863" s="45"/>
      <c r="FX1863" s="45"/>
      <c r="FY1863" s="45"/>
      <c r="FZ1863" s="45"/>
      <c r="GA1863" s="45"/>
      <c r="GB1863" s="45"/>
      <c r="GC1863" s="45"/>
      <c r="GD1863" s="45"/>
      <c r="GE1863" s="45"/>
      <c r="GF1863" s="45"/>
      <c r="GG1863" s="45"/>
      <c r="GH1863" s="45"/>
      <c r="GI1863" s="45"/>
      <c r="GJ1863" s="45"/>
      <c r="GK1863" s="45"/>
      <c r="GL1863" s="45"/>
      <c r="GM1863" s="45"/>
      <c r="GN1863" s="45"/>
      <c r="GO1863" s="45"/>
      <c r="GP1863" s="45"/>
      <c r="GQ1863" s="45"/>
      <c r="GR1863" s="45"/>
      <c r="GS1863" s="45"/>
      <c r="GT1863" s="45"/>
      <c r="GU1863" s="45"/>
      <c r="GV1863" s="45"/>
      <c r="GW1863" s="45"/>
      <c r="GX1863" s="45"/>
      <c r="GY1863" s="45"/>
      <c r="GZ1863" s="45"/>
      <c r="HA1863" s="45"/>
      <c r="HB1863" s="45"/>
      <c r="HC1863" s="45"/>
      <c r="HD1863" s="45"/>
      <c r="HE1863" s="45"/>
      <c r="HF1863" s="45"/>
      <c r="HG1863" s="45"/>
      <c r="HH1863" s="45"/>
      <c r="HI1863" s="45"/>
      <c r="HJ1863" s="45"/>
      <c r="HK1863" s="45"/>
      <c r="HL1863" s="45"/>
      <c r="HM1863" s="45"/>
      <c r="HN1863" s="45"/>
      <c r="HO1863" s="45"/>
      <c r="HP1863" s="45"/>
      <c r="HQ1863" s="45"/>
      <c r="HR1863" s="45"/>
      <c r="HS1863" s="45"/>
      <c r="HT1863" s="45"/>
      <c r="HU1863" s="45"/>
      <c r="HV1863" s="45"/>
      <c r="HW1863" s="45"/>
      <c r="HX1863" s="45"/>
      <c r="HY1863" s="45"/>
      <c r="HZ1863" s="45"/>
      <c r="IA1863" s="45"/>
      <c r="IB1863" s="45"/>
      <c r="IC1863" s="45"/>
      <c r="ID1863" s="45"/>
      <c r="IE1863" s="45"/>
      <c r="IF1863" s="45"/>
      <c r="IG1863" s="45"/>
      <c r="IH1863" s="45"/>
      <c r="II1863" s="45"/>
      <c r="IJ1863" s="45"/>
      <c r="IK1863" s="45"/>
      <c r="IL1863" s="45"/>
      <c r="IM1863" s="45"/>
      <c r="IN1863" s="45"/>
      <c r="IO1863" s="45"/>
      <c r="IQ1863" s="45"/>
      <c r="IR1863" s="45"/>
      <c r="IS1863" s="45"/>
      <c r="IT1863" s="45"/>
      <c r="IU1863" s="45"/>
      <c r="IV1863" s="45"/>
      <c r="IW1863" s="45"/>
      <c r="IX1863" s="45"/>
      <c r="IY1863" s="45"/>
      <c r="IZ1863" s="45"/>
      <c r="JA1863" s="45"/>
      <c r="JB1863" s="45"/>
      <c r="JC1863" s="45"/>
      <c r="JD1863" s="45"/>
      <c r="JE1863" s="45"/>
      <c r="JF1863" s="45"/>
      <c r="JG1863" s="45"/>
      <c r="JH1863" s="45"/>
      <c r="JI1863" s="45"/>
      <c r="JJ1863" s="45"/>
      <c r="JK1863" s="45"/>
      <c r="JL1863" s="45"/>
      <c r="JM1863" s="45"/>
      <c r="JN1863" s="45"/>
      <c r="JO1863" s="45"/>
      <c r="JP1863" s="45"/>
      <c r="JQ1863" s="45"/>
      <c r="JR1863" s="45"/>
      <c r="JS1863" s="45"/>
      <c r="JT1863" s="45"/>
      <c r="JU1863" s="45"/>
      <c r="JV1863" s="45"/>
      <c r="JW1863" s="45"/>
      <c r="JX1863" s="45"/>
      <c r="JY1863" s="45"/>
      <c r="JZ1863" s="45"/>
      <c r="KA1863" s="45"/>
      <c r="KB1863" s="45"/>
      <c r="KC1863" s="45"/>
      <c r="KD1863" s="45"/>
      <c r="KE1863" s="45"/>
      <c r="KF1863" s="45"/>
      <c r="KG1863" s="45"/>
      <c r="KH1863" s="45"/>
      <c r="KI1863" s="45"/>
      <c r="KJ1863" s="45"/>
      <c r="KK1863" s="45"/>
      <c r="KL1863" s="45"/>
      <c r="KM1863" s="45"/>
      <c r="KN1863" s="45"/>
      <c r="KO1863" s="45"/>
      <c r="KP1863" s="45"/>
      <c r="KQ1863" s="45"/>
      <c r="KR1863" s="45"/>
      <c r="KS1863" s="45"/>
      <c r="KT1863" s="45"/>
      <c r="KU1863" s="45"/>
      <c r="KV1863" s="45"/>
      <c r="KW1863" s="45"/>
      <c r="KX1863" s="45"/>
      <c r="KY1863" s="45"/>
      <c r="KZ1863" s="45"/>
      <c r="LA1863" s="45"/>
      <c r="LB1863" s="45"/>
      <c r="LC1863" s="45"/>
      <c r="LD1863" s="45"/>
      <c r="LE1863" s="45"/>
      <c r="LF1863" s="45"/>
      <c r="LG1863" s="45"/>
      <c r="LH1863" s="45"/>
      <c r="LI1863" s="45"/>
      <c r="LJ1863" s="45"/>
      <c r="LK1863" s="45"/>
      <c r="LL1863" s="45"/>
      <c r="LM1863" s="45"/>
      <c r="LN1863" s="45"/>
      <c r="LO1863" s="45"/>
      <c r="LP1863" s="45"/>
      <c r="LQ1863" s="45"/>
      <c r="LR1863" s="45"/>
    </row>
    <row r="1864" spans="2:330">
      <c r="B1864" s="20">
        <v>1</v>
      </c>
      <c r="C1864" s="20">
        <v>2</v>
      </c>
      <c r="D1864" s="20">
        <v>4</v>
      </c>
      <c r="E1864" s="20">
        <v>124</v>
      </c>
      <c r="F1864" s="113"/>
      <c r="G1864" s="31">
        <f>Inputs!U217</f>
        <v>0</v>
      </c>
      <c r="H1864" s="90">
        <f>Infected!I1369*(VLOOKUP($D1864,Decrements!$B$2215:$V$2220,H$874)/4+VLOOKUP($D1864,Decrements!$B$2267:$V$2272,H$874)/4+VLOOKUP($D1864,Decrements!$B$2319:$V$2324,H$874)/4)</f>
        <v>0</v>
      </c>
      <c r="I1864" s="90">
        <f>Infected!J1369*(VLOOKUP($D1864,Decrements!$B$2215:$V$2220,I$874)/4+VLOOKUP($D1864,Decrements!$B$2267:$V$2272,I$874)/4+VLOOKUP($D1864,Decrements!$B$2319:$V$2324,I$874)/4)</f>
        <v>0</v>
      </c>
      <c r="J1864" s="90">
        <f>Infected!K1369*(VLOOKUP($D1864,Decrements!$B$2215:$V$2220,J$874)/4+VLOOKUP($D1864,Decrements!$B$2267:$V$2272,J$874)/4+VLOOKUP($D1864,Decrements!$B$2319:$V$2324,J$874)/4)</f>
        <v>0</v>
      </c>
      <c r="K1864" s="90">
        <f>Infected!L1369*(VLOOKUP($D1864,Decrements!$B$2215:$V$2220,K$874)/4+VLOOKUP($D1864,Decrements!$B$2267:$V$2272,K$874)/4+VLOOKUP($D1864,Decrements!$B$2319:$V$2324,K$874)/4)</f>
        <v>0</v>
      </c>
      <c r="L1864" s="90">
        <f>Infected!M1369*(VLOOKUP($D1864,Decrements!$B$2215:$V$2220,L$874)/4+VLOOKUP($D1864,Decrements!$B$2267:$V$2272,L$874)/4+VLOOKUP($D1864,Decrements!$B$2319:$V$2324,L$874)/4)</f>
        <v>0</v>
      </c>
      <c r="M1864" s="90">
        <f>Infected!N1369*(VLOOKUP($D1864,Decrements!$B$2215:$V$2220,M$874)/4+VLOOKUP($D1864,Decrements!$B$2267:$V$2272,M$874)/4+VLOOKUP($D1864,Decrements!$B$2319:$V$2324,M$874)/4)</f>
        <v>0</v>
      </c>
      <c r="N1864" s="90">
        <f>Infected!O1369*(VLOOKUP($D1864,Decrements!$B$2215:$V$2220,N$874)/4+VLOOKUP($D1864,Decrements!$B$2267:$V$2272,N$874)/4+VLOOKUP($D1864,Decrements!$B$2319:$V$2324,N$874)/4)</f>
        <v>0</v>
      </c>
      <c r="O1864" s="90">
        <f>Infected!P1369*(VLOOKUP($D1864,Decrements!$B$2215:$V$2220,O$874)/4+VLOOKUP($D1864,Decrements!$B$2267:$V$2272,O$874)/4+VLOOKUP($D1864,Decrements!$B$2319:$V$2324,O$874)/4)</f>
        <v>0</v>
      </c>
      <c r="P1864" s="90">
        <f>Infected!Q1369*(VLOOKUP($D1864,Decrements!$B$2215:$V$2220,P$874)/4+VLOOKUP($D1864,Decrements!$B$2267:$V$2272,P$874)/4+VLOOKUP($D1864,Decrements!$B$2319:$V$2324,P$874)/4)</f>
        <v>0</v>
      </c>
      <c r="Q1864" s="90">
        <f>Infected!R1369*(VLOOKUP($D1864,Decrements!$B$2215:$V$2220,Q$874)/4+VLOOKUP($D1864,Decrements!$B$2267:$V$2272,Q$874)/4+VLOOKUP($D1864,Decrements!$B$2319:$V$2324,Q$874)/4)</f>
        <v>0</v>
      </c>
      <c r="R1864" s="90">
        <f>Infected!S1369*(VLOOKUP($D1864,Decrements!$B$2215:$V$2220,R$874)/4+VLOOKUP($D1864,Decrements!$B$2267:$V$2272,R$874)/4+VLOOKUP($D1864,Decrements!$B$2319:$V$2324,R$874)/4)</f>
        <v>0</v>
      </c>
      <c r="S1864" s="90">
        <f>Infected!T1369*(VLOOKUP($D1864,Decrements!$B$2215:$V$2220,S$874)/4+VLOOKUP($D1864,Decrements!$B$2267:$V$2272,S$874)/4+VLOOKUP($D1864,Decrements!$B$2319:$V$2324,S$874)/4)</f>
        <v>0</v>
      </c>
      <c r="T1864" s="90">
        <f>Infected!U1369*(VLOOKUP($D1864,Decrements!$B$2215:$V$2220,T$874)/4+VLOOKUP($D1864,Decrements!$B$2267:$V$2272,T$874)/4+VLOOKUP($D1864,Decrements!$B$2319:$V$2324,T$874)/4)</f>
        <v>0</v>
      </c>
      <c r="U1864" s="90">
        <f>Infected!V1369*(VLOOKUP($D1864,Decrements!$B$2215:$V$2220,U$874)/4+VLOOKUP($D1864,Decrements!$B$2267:$V$2272,U$874)/4+VLOOKUP($D1864,Decrements!$B$2319:$V$2324,U$874)/4)</f>
        <v>0</v>
      </c>
      <c r="V1864" s="90">
        <f>Infected!W1369*(VLOOKUP($D1864,Decrements!$B$2215:$V$2220,V$874)/4+VLOOKUP($D1864,Decrements!$B$2267:$V$2272,V$874)/4+VLOOKUP($D1864,Decrements!$B$2319:$V$2324,V$874)/4)</f>
        <v>0</v>
      </c>
      <c r="W1864" s="90">
        <f>Infected!X1369*(VLOOKUP($D1864,Decrements!$B$2215:$V$2220,W$874)/4+VLOOKUP($D1864,Decrements!$B$2267:$V$2272,W$874)/4+VLOOKUP($D1864,Decrements!$B$2319:$V$2324,W$874)/4)</f>
        <v>0</v>
      </c>
      <c r="X1864" s="90">
        <f>Infected!Y1369*(VLOOKUP($D1864,Decrements!$B$2215:$V$2220,X$874)/4+VLOOKUP($D1864,Decrements!$B$2267:$V$2272,X$874)/4+VLOOKUP($D1864,Decrements!$B$2319:$V$2324,X$874)/4)</f>
        <v>0</v>
      </c>
      <c r="Y1864" s="90">
        <f>Infected!Z1369*(VLOOKUP($D1864,Decrements!$B$2215:$V$2220,Y$874)/4+VLOOKUP($D1864,Decrements!$B$2267:$V$2272,Y$874)/4+VLOOKUP($D1864,Decrements!$B$2319:$V$2324,Y$874)/4)</f>
        <v>0</v>
      </c>
      <c r="Z1864" s="90">
        <f>Infected!AA1369*(VLOOKUP($D1864,Decrements!$B$2215:$V$2220,Z$874)/4+VLOOKUP($D1864,Decrements!$B$2267:$V$2272,Z$874)/4+VLOOKUP($D1864,Decrements!$B$2319:$V$2324,Z$874)/4)</f>
        <v>0</v>
      </c>
      <c r="AA1864" s="90">
        <f>Infected!AB1369*(VLOOKUP($D1864,Decrements!$B$2215:$V$2220,AA$874)/4+VLOOKUP($D1864,Decrements!$B$2267:$V$2272,AA$874)/4+VLOOKUP($D1864,Decrements!$B$2319:$V$2324,AA$874)/4)</f>
        <v>0</v>
      </c>
      <c r="AB1864" s="90">
        <f>Infected!AC1369*(VLOOKUP($D1864,Decrements!$B$2215:$V$2220,AB$874)/4+VLOOKUP($D1864,Decrements!$B$2267:$V$2272,AB$874)/4+VLOOKUP($D1864,Decrements!$B$2319:$V$2324,AB$874)/4)</f>
        <v>0</v>
      </c>
      <c r="AC1864" s="90">
        <f>Infected!AD1369*(VLOOKUP($D1864,Decrements!$B$2215:$V$2220,AC$874)/4+VLOOKUP($D1864,Decrements!$B$2267:$V$2272,AC$874)/4+VLOOKUP($D1864,Decrements!$B$2319:$V$2324,AC$874)/4)</f>
        <v>0</v>
      </c>
      <c r="AD1864" s="90">
        <f>Infected!AE1369*(VLOOKUP($D1864,Decrements!$B$2215:$V$2220,AD$874)/4+VLOOKUP($D1864,Decrements!$B$2267:$V$2272,AD$874)/4+VLOOKUP($D1864,Decrements!$B$2319:$V$2324,AD$874)/4)</f>
        <v>0</v>
      </c>
      <c r="AE1864" s="90">
        <f>Infected!AF1369*(VLOOKUP($D1864,Decrements!$B$2215:$V$2220,AE$874)/4+VLOOKUP($D1864,Decrements!$B$2267:$V$2272,AE$874)/4+VLOOKUP($D1864,Decrements!$B$2319:$V$2324,AE$874)/4)</f>
        <v>0</v>
      </c>
      <c r="AF1864" s="90">
        <f>Infected!AG1369*(VLOOKUP($D1864,Decrements!$B$2215:$V$2220,AF$874)/4+VLOOKUP($D1864,Decrements!$B$2267:$V$2272,AF$874)/4+VLOOKUP($D1864,Decrements!$B$2319:$V$2324,AF$874)/4)</f>
        <v>0</v>
      </c>
      <c r="AG1864" s="90">
        <f>Infected!AH1369*(VLOOKUP($D1864,Decrements!$B$2215:$V$2220,AG$874)/4+VLOOKUP($D1864,Decrements!$B$2267:$V$2272,AG$874)/4+VLOOKUP($D1864,Decrements!$B$2319:$V$2324,AG$874)/4)</f>
        <v>0</v>
      </c>
      <c r="AH1864" s="90">
        <f>Infected!AI1369*(VLOOKUP($D1864,Decrements!$B$2215:$V$2220,AH$874)/4+VLOOKUP($D1864,Decrements!$B$2267:$V$2272,AH$874)/4+VLOOKUP($D1864,Decrements!$B$2319:$V$2324,AH$874)/4)</f>
        <v>0</v>
      </c>
      <c r="AI1864" s="90">
        <f>Infected!AJ1369*(VLOOKUP($D1864,Decrements!$B$2215:$V$2220,AI$874)/4+VLOOKUP($D1864,Decrements!$B$2267:$V$2272,AI$874)/4+VLOOKUP($D1864,Decrements!$B$2319:$V$2324,AI$874)/4)</f>
        <v>0</v>
      </c>
      <c r="AJ1864" s="90">
        <f>Infected!AK1369*(VLOOKUP($D1864,Decrements!$B$2215:$V$2220,AJ$874)/4+VLOOKUP($D1864,Decrements!$B$2267:$V$2272,AJ$874)/4+VLOOKUP($D1864,Decrements!$B$2319:$V$2324,AJ$874)/4)</f>
        <v>0</v>
      </c>
      <c r="AK1864" s="90">
        <f>Infected!AL1369*(VLOOKUP($D1864,Decrements!$B$2215:$V$2220,AK$874)/4+VLOOKUP($D1864,Decrements!$B$2267:$V$2272,AK$874)/4+VLOOKUP($D1864,Decrements!$B$2319:$V$2324,AK$874)/4)</f>
        <v>0</v>
      </c>
      <c r="AL1864" s="90">
        <f>Infected!AM1369*(VLOOKUP($D1864,Decrements!$B$2215:$V$2220,AL$874)/4+VLOOKUP($D1864,Decrements!$B$2267:$V$2272,AL$874)/4+VLOOKUP($D1864,Decrements!$B$2319:$V$2324,AL$874)/4)</f>
        <v>0</v>
      </c>
      <c r="AM1864" s="90">
        <f>Infected!AN1369*(VLOOKUP($D1864,Decrements!$B$2215:$V$2220,AM$874)/4+VLOOKUP($D1864,Decrements!$B$2267:$V$2272,AM$874)/4+VLOOKUP($D1864,Decrements!$B$2319:$V$2324,AM$874)/4)</f>
        <v>0</v>
      </c>
      <c r="AN1864" s="90">
        <f>Infected!AO1369*(VLOOKUP($D1864,Decrements!$B$2215:$V$2220,AN$874)/4+VLOOKUP($D1864,Decrements!$B$2267:$V$2272,AN$874)/4+VLOOKUP($D1864,Decrements!$B$2319:$V$2324,AN$874)/4)</f>
        <v>0</v>
      </c>
      <c r="AO1864" s="90">
        <f>Infected!AP1369*(VLOOKUP($D1864,Decrements!$B$2215:$V$2220,AO$874)/4+VLOOKUP($D1864,Decrements!$B$2267:$V$2272,AO$874)/4+VLOOKUP($D1864,Decrements!$B$2319:$V$2324,AO$874)/4)</f>
        <v>0</v>
      </c>
      <c r="AP1864" s="90">
        <f>Infected!AQ1369*(VLOOKUP($D1864,Decrements!$B$2215:$V$2220,AP$874)/4+VLOOKUP($D1864,Decrements!$B$2267:$V$2272,AP$874)/4+VLOOKUP($D1864,Decrements!$B$2319:$V$2324,AP$874)/4)</f>
        <v>0</v>
      </c>
      <c r="AQ1864" s="90">
        <f>Infected!AR1369*(VLOOKUP($D1864,Decrements!$B$2215:$V$2220,AQ$874)/4+VLOOKUP($D1864,Decrements!$B$2267:$V$2272,AQ$874)/4+VLOOKUP($D1864,Decrements!$B$2319:$V$2324,AQ$874)/4)</f>
        <v>0</v>
      </c>
      <c r="AR1864" s="90">
        <f>Infected!AS1369*(VLOOKUP($D1864,Decrements!$B$2215:$V$2220,AR$874)/4+VLOOKUP($D1864,Decrements!$B$2267:$V$2272,AR$874)/4+VLOOKUP($D1864,Decrements!$B$2319:$V$2324,AR$874)/4)</f>
        <v>0</v>
      </c>
      <c r="AS1864" s="90">
        <f>Infected!AT1369*(VLOOKUP($D1864,Decrements!$B$2215:$V$2220,AS$874)/4+VLOOKUP($D1864,Decrements!$B$2267:$V$2272,AS$874)/4+VLOOKUP($D1864,Decrements!$B$2319:$V$2324,AS$874)/4)</f>
        <v>0</v>
      </c>
      <c r="AT1864" s="90">
        <f>Infected!AU1369*(VLOOKUP($D1864,Decrements!$B$2215:$V$2220,AT$874)/4+VLOOKUP($D1864,Decrements!$B$2267:$V$2272,AT$874)/4+VLOOKUP($D1864,Decrements!$B$2319:$V$2324,AT$874)/4)</f>
        <v>0</v>
      </c>
      <c r="AU1864" s="90">
        <f>Infected!AV1369*(VLOOKUP($D1864,Decrements!$B$2215:$V$2220,AU$874)/4+VLOOKUP($D1864,Decrements!$B$2267:$V$2272,AU$874)/4+VLOOKUP($D1864,Decrements!$B$2319:$V$2324,AU$874)/4)</f>
        <v>0</v>
      </c>
      <c r="AV1864" s="90">
        <f>Infected!AW1369*(VLOOKUP($D1864,Decrements!$B$2215:$V$2220,AV$874)/4+VLOOKUP($D1864,Decrements!$B$2267:$V$2272,AV$874)/4+VLOOKUP($D1864,Decrements!$B$2319:$V$2324,AV$874)/4)</f>
        <v>0</v>
      </c>
      <c r="AW1864" s="90">
        <f>Infected!AX1369*(VLOOKUP($D1864,Decrements!$B$2215:$V$2220,AW$874)/4+VLOOKUP($D1864,Decrements!$B$2267:$V$2272,AW$874)/4+VLOOKUP($D1864,Decrements!$B$2319:$V$2324,AW$874)/4)</f>
        <v>0</v>
      </c>
      <c r="AX1864" s="90">
        <f>Infected!AY1369*(VLOOKUP($D1864,Decrements!$B$2215:$V$2220,AX$874)/4+VLOOKUP($D1864,Decrements!$B$2267:$V$2272,AX$874)/4+VLOOKUP($D1864,Decrements!$B$2319:$V$2324,AX$874)/4)</f>
        <v>0</v>
      </c>
      <c r="AY1864" s="90">
        <f>Infected!AZ1369*(VLOOKUP($D1864,Decrements!$B$2215:$V$2220,AY$874)/4+VLOOKUP($D1864,Decrements!$B$2267:$V$2272,AY$874)/4+VLOOKUP($D1864,Decrements!$B$2319:$V$2324,AY$874)/4)</f>
        <v>0</v>
      </c>
      <c r="AZ1864" s="90">
        <f>Infected!BA1369*(VLOOKUP($D1864,Decrements!$B$2215:$V$2220,AZ$874)/4+VLOOKUP($D1864,Decrements!$B$2267:$V$2272,AZ$874)/4+VLOOKUP($D1864,Decrements!$B$2319:$V$2324,AZ$874)/4)</f>
        <v>0</v>
      </c>
      <c r="BA1864" s="90">
        <f>Infected!BB1369*(VLOOKUP($D1864,Decrements!$B$2215:$V$2220,BA$874)/4+VLOOKUP($D1864,Decrements!$B$2267:$V$2272,BA$874)/4+VLOOKUP($D1864,Decrements!$B$2319:$V$2324,BA$874)/4)</f>
        <v>0</v>
      </c>
      <c r="BB1864" s="90">
        <f>Infected!BC1369*(VLOOKUP($D1864,Decrements!$B$2215:$V$2220,BB$874)/4+VLOOKUP($D1864,Decrements!$B$2267:$V$2272,BB$874)/4+VLOOKUP($D1864,Decrements!$B$2319:$V$2324,BB$874)/4)</f>
        <v>0</v>
      </c>
      <c r="BC1864" s="90">
        <f>Infected!BD1369*(VLOOKUP($D1864,Decrements!$B$2215:$V$2220,BC$874)/4+VLOOKUP($D1864,Decrements!$B$2267:$V$2272,BC$874)/4+VLOOKUP($D1864,Decrements!$B$2319:$V$2324,BC$874)/4)</f>
        <v>0</v>
      </c>
      <c r="BD1864" s="90">
        <f>Infected!BE1369*(VLOOKUP($D1864,Decrements!$B$2215:$V$2220,BD$874)/4+VLOOKUP($D1864,Decrements!$B$2267:$V$2272,BD$874)/4+VLOOKUP($D1864,Decrements!$B$2319:$V$2324,BD$874)/4)</f>
        <v>0</v>
      </c>
      <c r="BE1864" s="90">
        <f>Infected!BF1369*(VLOOKUP($D1864,Decrements!$B$2215:$V$2220,BE$874)/4+VLOOKUP($D1864,Decrements!$B$2267:$V$2272,BE$874)/4+VLOOKUP($D1864,Decrements!$B$2319:$V$2324,BE$874)/4)</f>
        <v>0</v>
      </c>
      <c r="BF1864" s="90">
        <f>Infected!BG1369*(VLOOKUP($D1864,Decrements!$B$2215:$V$2220,BF$874)/4+VLOOKUP($D1864,Decrements!$B$2267:$V$2272,BF$874)/4+VLOOKUP($D1864,Decrements!$B$2319:$V$2324,BF$874)/4)</f>
        <v>0</v>
      </c>
      <c r="BG1864" s="90">
        <f>Infected!BH1369*(VLOOKUP($D1864,Decrements!$B$2215:$V$2220,BG$874)/4+VLOOKUP($D1864,Decrements!$B$2267:$V$2272,BG$874)/4+VLOOKUP($D1864,Decrements!$B$2319:$V$2324,BG$874)/4)</f>
        <v>0</v>
      </c>
      <c r="BH1864" s="90">
        <f>Infected!BI1369*(VLOOKUP($D1864,Decrements!$B$2215:$V$2220,BH$874)/4+VLOOKUP($D1864,Decrements!$B$2267:$V$2272,BH$874)/4+VLOOKUP($D1864,Decrements!$B$2319:$V$2324,BH$874)/4)</f>
        <v>0</v>
      </c>
      <c r="BI1864" s="90">
        <f>Infected!BJ1369*(VLOOKUP($D1864,Decrements!$B$2215:$V$2220,BI$874)/4+VLOOKUP($D1864,Decrements!$B$2267:$V$2272,BI$874)/4+VLOOKUP($D1864,Decrements!$B$2319:$V$2324,BI$874)/4)</f>
        <v>0</v>
      </c>
      <c r="BJ1864" s="90">
        <f>Infected!BK1369*(VLOOKUP($D1864,Decrements!$B$2215:$V$2220,BJ$874)/4+VLOOKUP($D1864,Decrements!$B$2267:$V$2272,BJ$874)/4+VLOOKUP($D1864,Decrements!$B$2319:$V$2324,BJ$874)/4)</f>
        <v>0</v>
      </c>
      <c r="BK1864" s="90">
        <f>Infected!BL1369*(VLOOKUP($D1864,Decrements!$B$2215:$V$2220,BK$874)/4+VLOOKUP($D1864,Decrements!$B$2267:$V$2272,BK$874)/4+VLOOKUP($D1864,Decrements!$B$2319:$V$2324,BK$874)/4)</f>
        <v>0</v>
      </c>
      <c r="BL1864" s="90">
        <f>Infected!BM1369*(VLOOKUP($D1864,Decrements!$B$2215:$V$2220,BL$874)/4+VLOOKUP($D1864,Decrements!$B$2267:$V$2272,BL$874)/4+VLOOKUP($D1864,Decrements!$B$2319:$V$2324,BL$874)/4)</f>
        <v>0</v>
      </c>
      <c r="BM1864" s="90">
        <f>Infected!BN1369*(VLOOKUP($D1864,Decrements!$B$2215:$V$2220,BM$874)/4+VLOOKUP($D1864,Decrements!$B$2267:$V$2272,BM$874)/4+VLOOKUP($D1864,Decrements!$B$2319:$V$2324,BM$874)/4)</f>
        <v>0</v>
      </c>
      <c r="BN1864" s="90">
        <f>Infected!BO1369*(VLOOKUP($D1864,Decrements!$B$2215:$V$2220,BN$874)/4+VLOOKUP($D1864,Decrements!$B$2267:$V$2272,BN$874)/4+VLOOKUP($D1864,Decrements!$B$2319:$V$2324,BN$874)/4)</f>
        <v>0</v>
      </c>
      <c r="BO1864" s="90">
        <f>Infected!BP1369*(VLOOKUP($D1864,Decrements!$B$2215:$V$2220,BO$874)/4+VLOOKUP($D1864,Decrements!$B$2267:$V$2272,BO$874)/4+VLOOKUP($D1864,Decrements!$B$2319:$V$2324,BO$874)/4)</f>
        <v>0</v>
      </c>
      <c r="BP1864" s="90">
        <f>Infected!BQ1369*(VLOOKUP($D1864,Decrements!$B$2215:$V$2220,BP$874)/4+VLOOKUP($D1864,Decrements!$B$2267:$V$2272,BP$874)/4+VLOOKUP($D1864,Decrements!$B$2319:$V$2324,BP$874)/4)</f>
        <v>0</v>
      </c>
      <c r="BQ1864" s="90">
        <f>Infected!BR1369*(VLOOKUP($D1864,Decrements!$B$2215:$V$2220,BQ$874)/4+VLOOKUP($D1864,Decrements!$B$2267:$V$2272,BQ$874)/4+VLOOKUP($D1864,Decrements!$B$2319:$V$2324,BQ$874)/4)</f>
        <v>0</v>
      </c>
      <c r="BR1864" s="90">
        <f>Infected!BS1369*(VLOOKUP($D1864,Decrements!$B$2215:$V$2220,BR$874)/4+VLOOKUP($D1864,Decrements!$B$2267:$V$2272,BR$874)/4+VLOOKUP($D1864,Decrements!$B$2319:$V$2324,BR$874)/4)</f>
        <v>0</v>
      </c>
      <c r="BS1864" s="90">
        <f>Infected!BT1369*(VLOOKUP($D1864,Decrements!$B$2215:$V$2220,BS$874)/4+VLOOKUP($D1864,Decrements!$B$2267:$V$2272,BS$874)/4+VLOOKUP($D1864,Decrements!$B$2319:$V$2324,BS$874)/4)</f>
        <v>0</v>
      </c>
      <c r="BT1864" s="90">
        <f>Infected!BU1369*(VLOOKUP($D1864,Decrements!$B$2215:$V$2220,BT$874)/4+VLOOKUP($D1864,Decrements!$B$2267:$V$2272,BT$874)/4+VLOOKUP($D1864,Decrements!$B$2319:$V$2324,BT$874)/4)</f>
        <v>0</v>
      </c>
      <c r="BU1864" s="90">
        <f>Infected!BV1369*(VLOOKUP($D1864,Decrements!$B$2215:$V$2220,BU$874)/4+VLOOKUP($D1864,Decrements!$B$2267:$V$2272,BU$874)/4+VLOOKUP($D1864,Decrements!$B$2319:$V$2324,BU$874)/4)</f>
        <v>0</v>
      </c>
      <c r="BV1864" s="90">
        <f>Infected!BW1369*(VLOOKUP($D1864,Decrements!$B$2215:$V$2220,BV$874)/4+VLOOKUP($D1864,Decrements!$B$2267:$V$2272,BV$874)/4+VLOOKUP($D1864,Decrements!$B$2319:$V$2324,BV$874)/4)</f>
        <v>0</v>
      </c>
      <c r="BW1864" s="90">
        <f>Infected!BX1369*(VLOOKUP($D1864,Decrements!$B$2215:$V$2220,BW$874)/4+VLOOKUP($D1864,Decrements!$B$2267:$V$2272,BW$874)/4+VLOOKUP($D1864,Decrements!$B$2319:$V$2324,BW$874)/4)</f>
        <v>0</v>
      </c>
      <c r="BX1864" s="90">
        <f>Infected!BY1369*(VLOOKUP($D1864,Decrements!$B$2215:$V$2220,BX$874)/4+VLOOKUP($D1864,Decrements!$B$2267:$V$2272,BX$874)/4+VLOOKUP($D1864,Decrements!$B$2319:$V$2324,BX$874)/4)</f>
        <v>0</v>
      </c>
      <c r="BY1864" s="90">
        <f>Infected!BZ1369*(VLOOKUP($D1864,Decrements!$B$2215:$V$2220,BY$874)/4+VLOOKUP($D1864,Decrements!$B$2267:$V$2272,BY$874)/4+VLOOKUP($D1864,Decrements!$B$2319:$V$2324,BY$874)/4)</f>
        <v>0</v>
      </c>
      <c r="BZ1864" s="90">
        <f>Infected!CA1369*(VLOOKUP($D1864,Decrements!$B$2215:$V$2220,BZ$874)/4+VLOOKUP($D1864,Decrements!$B$2267:$V$2272,BZ$874)/4+VLOOKUP($D1864,Decrements!$B$2319:$V$2324,BZ$874)/4)</f>
        <v>0</v>
      </c>
      <c r="CA1864" s="90">
        <f>Infected!CB1369*(VLOOKUP($D1864,Decrements!$B$2215:$V$2220,CA$874)/4+VLOOKUP($D1864,Decrements!$B$2267:$V$2272,CA$874)/4+VLOOKUP($D1864,Decrements!$B$2319:$V$2324,CA$874)/4)</f>
        <v>0</v>
      </c>
      <c r="CB1864" s="90">
        <f>Infected!CC1369*(VLOOKUP($D1864,Decrements!$B$2215:$V$2220,CB$874)/4+VLOOKUP($D1864,Decrements!$B$2267:$V$2272,CB$874)/4+VLOOKUP($D1864,Decrements!$B$2319:$V$2324,CB$874)/4)</f>
        <v>0</v>
      </c>
      <c r="CC1864" s="90">
        <f>Infected!CD1369*(VLOOKUP($D1864,Decrements!$B$2215:$V$2220,CC$874)/4+VLOOKUP($D1864,Decrements!$B$2267:$V$2272,CC$874)/4+VLOOKUP($D1864,Decrements!$B$2319:$V$2324,CC$874)/4)</f>
        <v>0</v>
      </c>
      <c r="CD1864" s="90">
        <f>Infected!CE1369*(VLOOKUP($D1864,Decrements!$B$2215:$V$2220,CD$874)/4+VLOOKUP($D1864,Decrements!$B$2267:$V$2272,CD$874)/4+VLOOKUP($D1864,Decrements!$B$2319:$V$2324,CD$874)/4)</f>
        <v>0</v>
      </c>
      <c r="CE1864" s="90">
        <f>Infected!CF1369*(VLOOKUP($D1864,Decrements!$B$2215:$V$2220,CE$874)/4+VLOOKUP($D1864,Decrements!$B$2267:$V$2272,CE$874)/4+VLOOKUP($D1864,Decrements!$B$2319:$V$2324,CE$874)/4)</f>
        <v>0</v>
      </c>
      <c r="CF1864" s="90">
        <f>Infected!CG1369*(VLOOKUP($D1864,Decrements!$B$2215:$V$2220,CF$874)/4+VLOOKUP($D1864,Decrements!$B$2267:$V$2272,CF$874)/4+VLOOKUP($D1864,Decrements!$B$2319:$V$2324,CF$874)/4)</f>
        <v>0</v>
      </c>
      <c r="CG1864" s="90">
        <f>Infected!CH1369*(VLOOKUP($D1864,Decrements!$B$2215:$V$2220,CG$874)/4+VLOOKUP($D1864,Decrements!$B$2267:$V$2272,CG$874)/4+VLOOKUP($D1864,Decrements!$B$2319:$V$2324,CG$874)/4)</f>
        <v>0</v>
      </c>
      <c r="CH1864" s="90">
        <f>Infected!CI1369*(VLOOKUP($D1864,Decrements!$B$2215:$V$2220,CH$874)/4+VLOOKUP($D1864,Decrements!$B$2267:$V$2272,CH$874)/4+VLOOKUP($D1864,Decrements!$B$2319:$V$2324,CH$874)/4)</f>
        <v>0</v>
      </c>
      <c r="CI1864" s="90">
        <f>Infected!CJ1369*(VLOOKUP($D1864,Decrements!$B$2215:$V$2220,CI$874)/4+VLOOKUP($D1864,Decrements!$B$2267:$V$2272,CI$874)/4+VLOOKUP($D1864,Decrements!$B$2319:$V$2324,CI$874)/4)</f>
        <v>0</v>
      </c>
      <c r="CK1864" s="45"/>
      <c r="CL1864" s="45"/>
      <c r="CM1864" s="45"/>
      <c r="CN1864" s="45"/>
      <c r="CO1864" s="45"/>
      <c r="CP1864" s="45"/>
      <c r="CQ1864" s="45"/>
      <c r="CR1864" s="45"/>
      <c r="CS1864" s="45"/>
      <c r="CT1864" s="45"/>
      <c r="CU1864" s="45"/>
      <c r="CV1864" s="45"/>
      <c r="CW1864" s="45"/>
      <c r="CX1864" s="45"/>
      <c r="CY1864" s="45"/>
      <c r="CZ1864" s="45"/>
      <c r="DA1864" s="45"/>
      <c r="DB1864" s="45"/>
      <c r="DC1864" s="45"/>
      <c r="DD1864" s="45"/>
      <c r="DE1864" s="45"/>
      <c r="DF1864" s="45"/>
      <c r="DG1864" s="45"/>
      <c r="DH1864" s="45"/>
      <c r="DI1864" s="45"/>
      <c r="DJ1864" s="45"/>
      <c r="DK1864" s="45"/>
      <c r="DL1864" s="45"/>
      <c r="DM1864" s="45"/>
      <c r="DN1864" s="45"/>
      <c r="DO1864" s="45"/>
      <c r="DP1864" s="45"/>
      <c r="DQ1864" s="45"/>
      <c r="DR1864" s="45"/>
      <c r="DS1864" s="45"/>
      <c r="DT1864" s="45"/>
      <c r="DU1864" s="45"/>
      <c r="DV1864" s="45"/>
      <c r="DW1864" s="45"/>
      <c r="DX1864" s="45"/>
      <c r="DY1864" s="45"/>
      <c r="DZ1864" s="45"/>
      <c r="EA1864" s="45"/>
      <c r="EB1864" s="45"/>
      <c r="EC1864" s="45"/>
      <c r="ED1864" s="45"/>
      <c r="EE1864" s="45"/>
      <c r="EF1864" s="45"/>
      <c r="EG1864" s="45"/>
      <c r="EH1864" s="45"/>
      <c r="EI1864" s="45"/>
      <c r="EJ1864" s="45"/>
      <c r="EK1864" s="45"/>
      <c r="EL1864" s="45"/>
      <c r="EM1864" s="45"/>
      <c r="EN1864" s="45"/>
      <c r="EO1864" s="45"/>
      <c r="EP1864" s="45"/>
      <c r="EQ1864" s="45"/>
      <c r="ER1864" s="45"/>
      <c r="ES1864" s="45"/>
      <c r="ET1864" s="45"/>
      <c r="EU1864" s="45"/>
      <c r="EV1864" s="45"/>
      <c r="EW1864" s="45"/>
      <c r="EX1864" s="45"/>
      <c r="EY1864" s="45"/>
      <c r="EZ1864" s="45"/>
      <c r="FA1864" s="45"/>
      <c r="FB1864" s="45"/>
      <c r="FC1864" s="45"/>
      <c r="FD1864" s="45"/>
      <c r="FE1864" s="45"/>
      <c r="FF1864" s="45"/>
      <c r="FG1864" s="45"/>
      <c r="FH1864" s="45"/>
      <c r="FI1864" s="45"/>
      <c r="FJ1864" s="45"/>
      <c r="FK1864" s="45"/>
      <c r="FL1864" s="45"/>
      <c r="FN1864" s="45"/>
      <c r="FO1864" s="45"/>
      <c r="FP1864" s="45"/>
      <c r="FQ1864" s="45"/>
      <c r="FR1864" s="45"/>
      <c r="FS1864" s="45"/>
      <c r="FT1864" s="45"/>
      <c r="FU1864" s="45"/>
      <c r="FV1864" s="45"/>
      <c r="FW1864" s="45"/>
      <c r="FX1864" s="45"/>
      <c r="FY1864" s="45"/>
      <c r="FZ1864" s="45"/>
      <c r="GA1864" s="45"/>
      <c r="GB1864" s="45"/>
      <c r="GC1864" s="45"/>
      <c r="GD1864" s="45"/>
      <c r="GE1864" s="45"/>
      <c r="GF1864" s="45"/>
      <c r="GG1864" s="45"/>
      <c r="GH1864" s="45"/>
      <c r="GI1864" s="45"/>
      <c r="GJ1864" s="45"/>
      <c r="GK1864" s="45"/>
      <c r="GL1864" s="45"/>
      <c r="GM1864" s="45"/>
      <c r="GN1864" s="45"/>
      <c r="GO1864" s="45"/>
      <c r="GP1864" s="45"/>
      <c r="GQ1864" s="45"/>
      <c r="GR1864" s="45"/>
      <c r="GS1864" s="45"/>
      <c r="GT1864" s="45"/>
      <c r="GU1864" s="45"/>
      <c r="GV1864" s="45"/>
      <c r="GW1864" s="45"/>
      <c r="GX1864" s="45"/>
      <c r="GY1864" s="45"/>
      <c r="GZ1864" s="45"/>
      <c r="HA1864" s="45"/>
      <c r="HB1864" s="45"/>
      <c r="HC1864" s="45"/>
      <c r="HD1864" s="45"/>
      <c r="HE1864" s="45"/>
      <c r="HF1864" s="45"/>
      <c r="HG1864" s="45"/>
      <c r="HH1864" s="45"/>
      <c r="HI1864" s="45"/>
      <c r="HJ1864" s="45"/>
      <c r="HK1864" s="45"/>
      <c r="HL1864" s="45"/>
      <c r="HM1864" s="45"/>
      <c r="HN1864" s="45"/>
      <c r="HO1864" s="45"/>
      <c r="HP1864" s="45"/>
      <c r="HQ1864" s="45"/>
      <c r="HR1864" s="45"/>
      <c r="HS1864" s="45"/>
      <c r="HT1864" s="45"/>
      <c r="HU1864" s="45"/>
      <c r="HV1864" s="45"/>
      <c r="HW1864" s="45"/>
      <c r="HX1864" s="45"/>
      <c r="HY1864" s="45"/>
      <c r="HZ1864" s="45"/>
      <c r="IA1864" s="45"/>
      <c r="IB1864" s="45"/>
      <c r="IC1864" s="45"/>
      <c r="ID1864" s="45"/>
      <c r="IE1864" s="45"/>
      <c r="IF1864" s="45"/>
      <c r="IG1864" s="45"/>
      <c r="IH1864" s="45"/>
      <c r="II1864" s="45"/>
      <c r="IJ1864" s="45"/>
      <c r="IK1864" s="45"/>
      <c r="IL1864" s="45"/>
      <c r="IM1864" s="45"/>
      <c r="IN1864" s="45"/>
      <c r="IO1864" s="45"/>
      <c r="IQ1864" s="45"/>
      <c r="IR1864" s="45"/>
      <c r="IS1864" s="45"/>
      <c r="IT1864" s="45"/>
      <c r="IU1864" s="45"/>
      <c r="IV1864" s="45"/>
      <c r="IW1864" s="45"/>
      <c r="IX1864" s="45"/>
      <c r="IY1864" s="45"/>
      <c r="IZ1864" s="45"/>
      <c r="JA1864" s="45"/>
      <c r="JB1864" s="45"/>
      <c r="JC1864" s="45"/>
      <c r="JD1864" s="45"/>
      <c r="JE1864" s="45"/>
      <c r="JF1864" s="45"/>
      <c r="JG1864" s="45"/>
      <c r="JH1864" s="45"/>
      <c r="JI1864" s="45"/>
      <c r="JJ1864" s="45"/>
      <c r="JK1864" s="45"/>
      <c r="JL1864" s="45"/>
      <c r="JM1864" s="45"/>
      <c r="JN1864" s="45"/>
      <c r="JO1864" s="45"/>
      <c r="JP1864" s="45"/>
      <c r="JQ1864" s="45"/>
      <c r="JR1864" s="45"/>
      <c r="JS1864" s="45"/>
      <c r="JT1864" s="45"/>
      <c r="JU1864" s="45"/>
      <c r="JV1864" s="45"/>
      <c r="JW1864" s="45"/>
      <c r="JX1864" s="45"/>
      <c r="JY1864" s="45"/>
      <c r="JZ1864" s="45"/>
      <c r="KA1864" s="45"/>
      <c r="KB1864" s="45"/>
      <c r="KC1864" s="45"/>
      <c r="KD1864" s="45"/>
      <c r="KE1864" s="45"/>
      <c r="KF1864" s="45"/>
      <c r="KG1864" s="45"/>
      <c r="KH1864" s="45"/>
      <c r="KI1864" s="45"/>
      <c r="KJ1864" s="45"/>
      <c r="KK1864" s="45"/>
      <c r="KL1864" s="45"/>
      <c r="KM1864" s="45"/>
      <c r="KN1864" s="45"/>
      <c r="KO1864" s="45"/>
      <c r="KP1864" s="45"/>
      <c r="KQ1864" s="45"/>
      <c r="KR1864" s="45"/>
      <c r="KS1864" s="45"/>
      <c r="KT1864" s="45"/>
      <c r="KU1864" s="45"/>
      <c r="KV1864" s="45"/>
      <c r="KW1864" s="45"/>
      <c r="KX1864" s="45"/>
      <c r="KY1864" s="45"/>
      <c r="KZ1864" s="45"/>
      <c r="LA1864" s="45"/>
      <c r="LB1864" s="45"/>
      <c r="LC1864" s="45"/>
      <c r="LD1864" s="45"/>
      <c r="LE1864" s="45"/>
      <c r="LF1864" s="45"/>
      <c r="LG1864" s="45"/>
      <c r="LH1864" s="45"/>
      <c r="LI1864" s="45"/>
      <c r="LJ1864" s="45"/>
      <c r="LK1864" s="45"/>
      <c r="LL1864" s="45"/>
      <c r="LM1864" s="45"/>
      <c r="LN1864" s="45"/>
      <c r="LO1864" s="45"/>
      <c r="LP1864" s="45"/>
      <c r="LQ1864" s="45"/>
      <c r="LR1864" s="45"/>
    </row>
    <row r="1865" spans="2:330">
      <c r="B1865" s="20">
        <v>1</v>
      </c>
      <c r="C1865" s="20">
        <v>1</v>
      </c>
      <c r="D1865" s="20">
        <v>5</v>
      </c>
      <c r="E1865" s="20">
        <v>115</v>
      </c>
      <c r="F1865" s="113"/>
      <c r="G1865" s="31">
        <f>Inputs!U218</f>
        <v>0</v>
      </c>
      <c r="H1865" s="90">
        <f>Infected!I1370*(VLOOKUP($D1865,Decrements!$B$2215:$V$2220,H$874)/4+VLOOKUP($D1865,Decrements!$B$2267:$V$2272,H$874)/4+VLOOKUP($D1865,Decrements!$B$2319:$V$2324,H$874)/4)</f>
        <v>0</v>
      </c>
      <c r="I1865" s="90">
        <f>Infected!J1370*(VLOOKUP($D1865,Decrements!$B$2215:$V$2220,I$874)/4+VLOOKUP($D1865,Decrements!$B$2267:$V$2272,I$874)/4+VLOOKUP($D1865,Decrements!$B$2319:$V$2324,I$874)/4)</f>
        <v>0</v>
      </c>
      <c r="J1865" s="90">
        <f>Infected!K1370*(VLOOKUP($D1865,Decrements!$B$2215:$V$2220,J$874)/4+VLOOKUP($D1865,Decrements!$B$2267:$V$2272,J$874)/4+VLOOKUP($D1865,Decrements!$B$2319:$V$2324,J$874)/4)</f>
        <v>0</v>
      </c>
      <c r="K1865" s="90">
        <f>Infected!L1370*(VLOOKUP($D1865,Decrements!$B$2215:$V$2220,K$874)/4+VLOOKUP($D1865,Decrements!$B$2267:$V$2272,K$874)/4+VLOOKUP($D1865,Decrements!$B$2319:$V$2324,K$874)/4)</f>
        <v>0</v>
      </c>
      <c r="L1865" s="90">
        <f>Infected!M1370*(VLOOKUP($D1865,Decrements!$B$2215:$V$2220,L$874)/4+VLOOKUP($D1865,Decrements!$B$2267:$V$2272,L$874)/4+VLOOKUP($D1865,Decrements!$B$2319:$V$2324,L$874)/4)</f>
        <v>0</v>
      </c>
      <c r="M1865" s="90">
        <f>Infected!N1370*(VLOOKUP($D1865,Decrements!$B$2215:$V$2220,M$874)/4+VLOOKUP($D1865,Decrements!$B$2267:$V$2272,M$874)/4+VLOOKUP($D1865,Decrements!$B$2319:$V$2324,M$874)/4)</f>
        <v>0</v>
      </c>
      <c r="N1865" s="90">
        <f>Infected!O1370*(VLOOKUP($D1865,Decrements!$B$2215:$V$2220,N$874)/4+VLOOKUP($D1865,Decrements!$B$2267:$V$2272,N$874)/4+VLOOKUP($D1865,Decrements!$B$2319:$V$2324,N$874)/4)</f>
        <v>0</v>
      </c>
      <c r="O1865" s="90">
        <f>Infected!P1370*(VLOOKUP($D1865,Decrements!$B$2215:$V$2220,O$874)/4+VLOOKUP($D1865,Decrements!$B$2267:$V$2272,O$874)/4+VLOOKUP($D1865,Decrements!$B$2319:$V$2324,O$874)/4)</f>
        <v>0</v>
      </c>
      <c r="P1865" s="90">
        <f>Infected!Q1370*(VLOOKUP($D1865,Decrements!$B$2215:$V$2220,P$874)/4+VLOOKUP($D1865,Decrements!$B$2267:$V$2272,P$874)/4+VLOOKUP($D1865,Decrements!$B$2319:$V$2324,P$874)/4)</f>
        <v>0</v>
      </c>
      <c r="Q1865" s="90">
        <f>Infected!R1370*(VLOOKUP($D1865,Decrements!$B$2215:$V$2220,Q$874)/4+VLOOKUP($D1865,Decrements!$B$2267:$V$2272,Q$874)/4+VLOOKUP($D1865,Decrements!$B$2319:$V$2324,Q$874)/4)</f>
        <v>0</v>
      </c>
      <c r="R1865" s="90">
        <f>Infected!S1370*(VLOOKUP($D1865,Decrements!$B$2215:$V$2220,R$874)/4+VLOOKUP($D1865,Decrements!$B$2267:$V$2272,R$874)/4+VLOOKUP($D1865,Decrements!$B$2319:$V$2324,R$874)/4)</f>
        <v>0</v>
      </c>
      <c r="S1865" s="90">
        <f>Infected!T1370*(VLOOKUP($D1865,Decrements!$B$2215:$V$2220,S$874)/4+VLOOKUP($D1865,Decrements!$B$2267:$V$2272,S$874)/4+VLOOKUP($D1865,Decrements!$B$2319:$V$2324,S$874)/4)</f>
        <v>0</v>
      </c>
      <c r="T1865" s="90">
        <f>Infected!U1370*(VLOOKUP($D1865,Decrements!$B$2215:$V$2220,T$874)/4+VLOOKUP($D1865,Decrements!$B$2267:$V$2272,T$874)/4+VLOOKUP($D1865,Decrements!$B$2319:$V$2324,T$874)/4)</f>
        <v>0</v>
      </c>
      <c r="U1865" s="90">
        <f>Infected!V1370*(VLOOKUP($D1865,Decrements!$B$2215:$V$2220,U$874)/4+VLOOKUP($D1865,Decrements!$B$2267:$V$2272,U$874)/4+VLOOKUP($D1865,Decrements!$B$2319:$V$2324,U$874)/4)</f>
        <v>0</v>
      </c>
      <c r="V1865" s="90">
        <f>Infected!W1370*(VLOOKUP($D1865,Decrements!$B$2215:$V$2220,V$874)/4+VLOOKUP($D1865,Decrements!$B$2267:$V$2272,V$874)/4+VLOOKUP($D1865,Decrements!$B$2319:$V$2324,V$874)/4)</f>
        <v>0</v>
      </c>
      <c r="W1865" s="90">
        <f>Infected!X1370*(VLOOKUP($D1865,Decrements!$B$2215:$V$2220,W$874)/4+VLOOKUP($D1865,Decrements!$B$2267:$V$2272,W$874)/4+VLOOKUP($D1865,Decrements!$B$2319:$V$2324,W$874)/4)</f>
        <v>0</v>
      </c>
      <c r="X1865" s="90">
        <f>Infected!Y1370*(VLOOKUP($D1865,Decrements!$B$2215:$V$2220,X$874)/4+VLOOKUP($D1865,Decrements!$B$2267:$V$2272,X$874)/4+VLOOKUP($D1865,Decrements!$B$2319:$V$2324,X$874)/4)</f>
        <v>0</v>
      </c>
      <c r="Y1865" s="90">
        <f>Infected!Z1370*(VLOOKUP($D1865,Decrements!$B$2215:$V$2220,Y$874)/4+VLOOKUP($D1865,Decrements!$B$2267:$V$2272,Y$874)/4+VLOOKUP($D1865,Decrements!$B$2319:$V$2324,Y$874)/4)</f>
        <v>0</v>
      </c>
      <c r="Z1865" s="90">
        <f>Infected!AA1370*(VLOOKUP($D1865,Decrements!$B$2215:$V$2220,Z$874)/4+VLOOKUP($D1865,Decrements!$B$2267:$V$2272,Z$874)/4+VLOOKUP($D1865,Decrements!$B$2319:$V$2324,Z$874)/4)</f>
        <v>0</v>
      </c>
      <c r="AA1865" s="90">
        <f>Infected!AB1370*(VLOOKUP($D1865,Decrements!$B$2215:$V$2220,AA$874)/4+VLOOKUP($D1865,Decrements!$B$2267:$V$2272,AA$874)/4+VLOOKUP($D1865,Decrements!$B$2319:$V$2324,AA$874)/4)</f>
        <v>0</v>
      </c>
      <c r="AB1865" s="90">
        <f>Infected!AC1370*(VLOOKUP($D1865,Decrements!$B$2215:$V$2220,AB$874)/4+VLOOKUP($D1865,Decrements!$B$2267:$V$2272,AB$874)/4+VLOOKUP($D1865,Decrements!$B$2319:$V$2324,AB$874)/4)</f>
        <v>0</v>
      </c>
      <c r="AC1865" s="90">
        <f>Infected!AD1370*(VLOOKUP($D1865,Decrements!$B$2215:$V$2220,AC$874)/4+VLOOKUP($D1865,Decrements!$B$2267:$V$2272,AC$874)/4+VLOOKUP($D1865,Decrements!$B$2319:$V$2324,AC$874)/4)</f>
        <v>0</v>
      </c>
      <c r="AD1865" s="90">
        <f>Infected!AE1370*(VLOOKUP($D1865,Decrements!$B$2215:$V$2220,AD$874)/4+VLOOKUP($D1865,Decrements!$B$2267:$V$2272,AD$874)/4+VLOOKUP($D1865,Decrements!$B$2319:$V$2324,AD$874)/4)</f>
        <v>0</v>
      </c>
      <c r="AE1865" s="90">
        <f>Infected!AF1370*(VLOOKUP($D1865,Decrements!$B$2215:$V$2220,AE$874)/4+VLOOKUP($D1865,Decrements!$B$2267:$V$2272,AE$874)/4+VLOOKUP($D1865,Decrements!$B$2319:$V$2324,AE$874)/4)</f>
        <v>0</v>
      </c>
      <c r="AF1865" s="90">
        <f>Infected!AG1370*(VLOOKUP($D1865,Decrements!$B$2215:$V$2220,AF$874)/4+VLOOKUP($D1865,Decrements!$B$2267:$V$2272,AF$874)/4+VLOOKUP($D1865,Decrements!$B$2319:$V$2324,AF$874)/4)</f>
        <v>0</v>
      </c>
      <c r="AG1865" s="90">
        <f>Infected!AH1370*(VLOOKUP($D1865,Decrements!$B$2215:$V$2220,AG$874)/4+VLOOKUP($D1865,Decrements!$B$2267:$V$2272,AG$874)/4+VLOOKUP($D1865,Decrements!$B$2319:$V$2324,AG$874)/4)</f>
        <v>0</v>
      </c>
      <c r="AH1865" s="90">
        <f>Infected!AI1370*(VLOOKUP($D1865,Decrements!$B$2215:$V$2220,AH$874)/4+VLOOKUP($D1865,Decrements!$B$2267:$V$2272,AH$874)/4+VLOOKUP($D1865,Decrements!$B$2319:$V$2324,AH$874)/4)</f>
        <v>0</v>
      </c>
      <c r="AI1865" s="90">
        <f>Infected!AJ1370*(VLOOKUP($D1865,Decrements!$B$2215:$V$2220,AI$874)/4+VLOOKUP($D1865,Decrements!$B$2267:$V$2272,AI$874)/4+VLOOKUP($D1865,Decrements!$B$2319:$V$2324,AI$874)/4)</f>
        <v>0</v>
      </c>
      <c r="AJ1865" s="90">
        <f>Infected!AK1370*(VLOOKUP($D1865,Decrements!$B$2215:$V$2220,AJ$874)/4+VLOOKUP($D1865,Decrements!$B$2267:$V$2272,AJ$874)/4+VLOOKUP($D1865,Decrements!$B$2319:$V$2324,AJ$874)/4)</f>
        <v>0</v>
      </c>
      <c r="AK1865" s="90">
        <f>Infected!AL1370*(VLOOKUP($D1865,Decrements!$B$2215:$V$2220,AK$874)/4+VLOOKUP($D1865,Decrements!$B$2267:$V$2272,AK$874)/4+VLOOKUP($D1865,Decrements!$B$2319:$V$2324,AK$874)/4)</f>
        <v>0</v>
      </c>
      <c r="AL1865" s="90">
        <f>Infected!AM1370*(VLOOKUP($D1865,Decrements!$B$2215:$V$2220,AL$874)/4+VLOOKUP($D1865,Decrements!$B$2267:$V$2272,AL$874)/4+VLOOKUP($D1865,Decrements!$B$2319:$V$2324,AL$874)/4)</f>
        <v>0</v>
      </c>
      <c r="AM1865" s="90">
        <f>Infected!AN1370*(VLOOKUP($D1865,Decrements!$B$2215:$V$2220,AM$874)/4+VLOOKUP($D1865,Decrements!$B$2267:$V$2272,AM$874)/4+VLOOKUP($D1865,Decrements!$B$2319:$V$2324,AM$874)/4)</f>
        <v>0</v>
      </c>
      <c r="AN1865" s="90">
        <f>Infected!AO1370*(VLOOKUP($D1865,Decrements!$B$2215:$V$2220,AN$874)/4+VLOOKUP($D1865,Decrements!$B$2267:$V$2272,AN$874)/4+VLOOKUP($D1865,Decrements!$B$2319:$V$2324,AN$874)/4)</f>
        <v>0</v>
      </c>
      <c r="AO1865" s="90">
        <f>Infected!AP1370*(VLOOKUP($D1865,Decrements!$B$2215:$V$2220,AO$874)/4+VLOOKUP($D1865,Decrements!$B$2267:$V$2272,AO$874)/4+VLOOKUP($D1865,Decrements!$B$2319:$V$2324,AO$874)/4)</f>
        <v>0</v>
      </c>
      <c r="AP1865" s="90">
        <f>Infected!AQ1370*(VLOOKUP($D1865,Decrements!$B$2215:$V$2220,AP$874)/4+VLOOKUP($D1865,Decrements!$B$2267:$V$2272,AP$874)/4+VLOOKUP($D1865,Decrements!$B$2319:$V$2324,AP$874)/4)</f>
        <v>0</v>
      </c>
      <c r="AQ1865" s="90">
        <f>Infected!AR1370*(VLOOKUP($D1865,Decrements!$B$2215:$V$2220,AQ$874)/4+VLOOKUP($D1865,Decrements!$B$2267:$V$2272,AQ$874)/4+VLOOKUP($D1865,Decrements!$B$2319:$V$2324,AQ$874)/4)</f>
        <v>0</v>
      </c>
      <c r="AR1865" s="90">
        <f>Infected!AS1370*(VLOOKUP($D1865,Decrements!$B$2215:$V$2220,AR$874)/4+VLOOKUP($D1865,Decrements!$B$2267:$V$2272,AR$874)/4+VLOOKUP($D1865,Decrements!$B$2319:$V$2324,AR$874)/4)</f>
        <v>0</v>
      </c>
      <c r="AS1865" s="90">
        <f>Infected!AT1370*(VLOOKUP($D1865,Decrements!$B$2215:$V$2220,AS$874)/4+VLOOKUP($D1865,Decrements!$B$2267:$V$2272,AS$874)/4+VLOOKUP($D1865,Decrements!$B$2319:$V$2324,AS$874)/4)</f>
        <v>0</v>
      </c>
      <c r="AT1865" s="90">
        <f>Infected!AU1370*(VLOOKUP($D1865,Decrements!$B$2215:$V$2220,AT$874)/4+VLOOKUP($D1865,Decrements!$B$2267:$V$2272,AT$874)/4+VLOOKUP($D1865,Decrements!$B$2319:$V$2324,AT$874)/4)</f>
        <v>0</v>
      </c>
      <c r="AU1865" s="90">
        <f>Infected!AV1370*(VLOOKUP($D1865,Decrements!$B$2215:$V$2220,AU$874)/4+VLOOKUP($D1865,Decrements!$B$2267:$V$2272,AU$874)/4+VLOOKUP($D1865,Decrements!$B$2319:$V$2324,AU$874)/4)</f>
        <v>0</v>
      </c>
      <c r="AV1865" s="90">
        <f>Infected!AW1370*(VLOOKUP($D1865,Decrements!$B$2215:$V$2220,AV$874)/4+VLOOKUP($D1865,Decrements!$B$2267:$V$2272,AV$874)/4+VLOOKUP($D1865,Decrements!$B$2319:$V$2324,AV$874)/4)</f>
        <v>0</v>
      </c>
      <c r="AW1865" s="90">
        <f>Infected!AX1370*(VLOOKUP($D1865,Decrements!$B$2215:$V$2220,AW$874)/4+VLOOKUP($D1865,Decrements!$B$2267:$V$2272,AW$874)/4+VLOOKUP($D1865,Decrements!$B$2319:$V$2324,AW$874)/4)</f>
        <v>0</v>
      </c>
      <c r="AX1865" s="90">
        <f>Infected!AY1370*(VLOOKUP($D1865,Decrements!$B$2215:$V$2220,AX$874)/4+VLOOKUP($D1865,Decrements!$B$2267:$V$2272,AX$874)/4+VLOOKUP($D1865,Decrements!$B$2319:$V$2324,AX$874)/4)</f>
        <v>0</v>
      </c>
      <c r="AY1865" s="90">
        <f>Infected!AZ1370*(VLOOKUP($D1865,Decrements!$B$2215:$V$2220,AY$874)/4+VLOOKUP($D1865,Decrements!$B$2267:$V$2272,AY$874)/4+VLOOKUP($D1865,Decrements!$B$2319:$V$2324,AY$874)/4)</f>
        <v>0</v>
      </c>
      <c r="AZ1865" s="90">
        <f>Infected!BA1370*(VLOOKUP($D1865,Decrements!$B$2215:$V$2220,AZ$874)/4+VLOOKUP($D1865,Decrements!$B$2267:$V$2272,AZ$874)/4+VLOOKUP($D1865,Decrements!$B$2319:$V$2324,AZ$874)/4)</f>
        <v>0</v>
      </c>
      <c r="BA1865" s="90">
        <f>Infected!BB1370*(VLOOKUP($D1865,Decrements!$B$2215:$V$2220,BA$874)/4+VLOOKUP($D1865,Decrements!$B$2267:$V$2272,BA$874)/4+VLOOKUP($D1865,Decrements!$B$2319:$V$2324,BA$874)/4)</f>
        <v>0</v>
      </c>
      <c r="BB1865" s="90">
        <f>Infected!BC1370*(VLOOKUP($D1865,Decrements!$B$2215:$V$2220,BB$874)/4+VLOOKUP($D1865,Decrements!$B$2267:$V$2272,BB$874)/4+VLOOKUP($D1865,Decrements!$B$2319:$V$2324,BB$874)/4)</f>
        <v>0</v>
      </c>
      <c r="BC1865" s="90">
        <f>Infected!BD1370*(VLOOKUP($D1865,Decrements!$B$2215:$V$2220,BC$874)/4+VLOOKUP($D1865,Decrements!$B$2267:$V$2272,BC$874)/4+VLOOKUP($D1865,Decrements!$B$2319:$V$2324,BC$874)/4)</f>
        <v>0</v>
      </c>
      <c r="BD1865" s="90">
        <f>Infected!BE1370*(VLOOKUP($D1865,Decrements!$B$2215:$V$2220,BD$874)/4+VLOOKUP($D1865,Decrements!$B$2267:$V$2272,BD$874)/4+VLOOKUP($D1865,Decrements!$B$2319:$V$2324,BD$874)/4)</f>
        <v>0</v>
      </c>
      <c r="BE1865" s="90">
        <f>Infected!BF1370*(VLOOKUP($D1865,Decrements!$B$2215:$V$2220,BE$874)/4+VLOOKUP($D1865,Decrements!$B$2267:$V$2272,BE$874)/4+VLOOKUP($D1865,Decrements!$B$2319:$V$2324,BE$874)/4)</f>
        <v>0</v>
      </c>
      <c r="BF1865" s="90">
        <f>Infected!BG1370*(VLOOKUP($D1865,Decrements!$B$2215:$V$2220,BF$874)/4+VLOOKUP($D1865,Decrements!$B$2267:$V$2272,BF$874)/4+VLOOKUP($D1865,Decrements!$B$2319:$V$2324,BF$874)/4)</f>
        <v>0</v>
      </c>
      <c r="BG1865" s="90">
        <f>Infected!BH1370*(VLOOKUP($D1865,Decrements!$B$2215:$V$2220,BG$874)/4+VLOOKUP($D1865,Decrements!$B$2267:$V$2272,BG$874)/4+VLOOKUP($D1865,Decrements!$B$2319:$V$2324,BG$874)/4)</f>
        <v>0</v>
      </c>
      <c r="BH1865" s="90">
        <f>Infected!BI1370*(VLOOKUP($D1865,Decrements!$B$2215:$V$2220,BH$874)/4+VLOOKUP($D1865,Decrements!$B$2267:$V$2272,BH$874)/4+VLOOKUP($D1865,Decrements!$B$2319:$V$2324,BH$874)/4)</f>
        <v>0</v>
      </c>
      <c r="BI1865" s="90">
        <f>Infected!BJ1370*(VLOOKUP($D1865,Decrements!$B$2215:$V$2220,BI$874)/4+VLOOKUP($D1865,Decrements!$B$2267:$V$2272,BI$874)/4+VLOOKUP($D1865,Decrements!$B$2319:$V$2324,BI$874)/4)</f>
        <v>0</v>
      </c>
      <c r="BJ1865" s="90">
        <f>Infected!BK1370*(VLOOKUP($D1865,Decrements!$B$2215:$V$2220,BJ$874)/4+VLOOKUP($D1865,Decrements!$B$2267:$V$2272,BJ$874)/4+VLOOKUP($D1865,Decrements!$B$2319:$V$2324,BJ$874)/4)</f>
        <v>0</v>
      </c>
      <c r="BK1865" s="90">
        <f>Infected!BL1370*(VLOOKUP($D1865,Decrements!$B$2215:$V$2220,BK$874)/4+VLOOKUP($D1865,Decrements!$B$2267:$V$2272,BK$874)/4+VLOOKUP($D1865,Decrements!$B$2319:$V$2324,BK$874)/4)</f>
        <v>0</v>
      </c>
      <c r="BL1865" s="90">
        <f>Infected!BM1370*(VLOOKUP($D1865,Decrements!$B$2215:$V$2220,BL$874)/4+VLOOKUP($D1865,Decrements!$B$2267:$V$2272,BL$874)/4+VLOOKUP($D1865,Decrements!$B$2319:$V$2324,BL$874)/4)</f>
        <v>0</v>
      </c>
      <c r="BM1865" s="90">
        <f>Infected!BN1370*(VLOOKUP($D1865,Decrements!$B$2215:$V$2220,BM$874)/4+VLOOKUP($D1865,Decrements!$B$2267:$V$2272,BM$874)/4+VLOOKUP($D1865,Decrements!$B$2319:$V$2324,BM$874)/4)</f>
        <v>0</v>
      </c>
      <c r="BN1865" s="90">
        <f>Infected!BO1370*(VLOOKUP($D1865,Decrements!$B$2215:$V$2220,BN$874)/4+VLOOKUP($D1865,Decrements!$B$2267:$V$2272,BN$874)/4+VLOOKUP($D1865,Decrements!$B$2319:$V$2324,BN$874)/4)</f>
        <v>0</v>
      </c>
      <c r="BO1865" s="90">
        <f>Infected!BP1370*(VLOOKUP($D1865,Decrements!$B$2215:$V$2220,BO$874)/4+VLOOKUP($D1865,Decrements!$B$2267:$V$2272,BO$874)/4+VLOOKUP($D1865,Decrements!$B$2319:$V$2324,BO$874)/4)</f>
        <v>0</v>
      </c>
      <c r="BP1865" s="90">
        <f>Infected!BQ1370*(VLOOKUP($D1865,Decrements!$B$2215:$V$2220,BP$874)/4+VLOOKUP($D1865,Decrements!$B$2267:$V$2272,BP$874)/4+VLOOKUP($D1865,Decrements!$B$2319:$V$2324,BP$874)/4)</f>
        <v>0</v>
      </c>
      <c r="BQ1865" s="90">
        <f>Infected!BR1370*(VLOOKUP($D1865,Decrements!$B$2215:$V$2220,BQ$874)/4+VLOOKUP($D1865,Decrements!$B$2267:$V$2272,BQ$874)/4+VLOOKUP($D1865,Decrements!$B$2319:$V$2324,BQ$874)/4)</f>
        <v>0</v>
      </c>
      <c r="BR1865" s="90">
        <f>Infected!BS1370*(VLOOKUP($D1865,Decrements!$B$2215:$V$2220,BR$874)/4+VLOOKUP($D1865,Decrements!$B$2267:$V$2272,BR$874)/4+VLOOKUP($D1865,Decrements!$B$2319:$V$2324,BR$874)/4)</f>
        <v>0</v>
      </c>
      <c r="BS1865" s="90">
        <f>Infected!BT1370*(VLOOKUP($D1865,Decrements!$B$2215:$V$2220,BS$874)/4+VLOOKUP($D1865,Decrements!$B$2267:$V$2272,BS$874)/4+VLOOKUP($D1865,Decrements!$B$2319:$V$2324,BS$874)/4)</f>
        <v>0</v>
      </c>
      <c r="BT1865" s="90">
        <f>Infected!BU1370*(VLOOKUP($D1865,Decrements!$B$2215:$V$2220,BT$874)/4+VLOOKUP($D1865,Decrements!$B$2267:$V$2272,BT$874)/4+VLOOKUP($D1865,Decrements!$B$2319:$V$2324,BT$874)/4)</f>
        <v>0</v>
      </c>
      <c r="BU1865" s="90">
        <f>Infected!BV1370*(VLOOKUP($D1865,Decrements!$B$2215:$V$2220,BU$874)/4+VLOOKUP($D1865,Decrements!$B$2267:$V$2272,BU$874)/4+VLOOKUP($D1865,Decrements!$B$2319:$V$2324,BU$874)/4)</f>
        <v>0</v>
      </c>
      <c r="BV1865" s="90">
        <f>Infected!BW1370*(VLOOKUP($D1865,Decrements!$B$2215:$V$2220,BV$874)/4+VLOOKUP($D1865,Decrements!$B$2267:$V$2272,BV$874)/4+VLOOKUP($D1865,Decrements!$B$2319:$V$2324,BV$874)/4)</f>
        <v>0</v>
      </c>
      <c r="BW1865" s="90">
        <f>Infected!BX1370*(VLOOKUP($D1865,Decrements!$B$2215:$V$2220,BW$874)/4+VLOOKUP($D1865,Decrements!$B$2267:$V$2272,BW$874)/4+VLOOKUP($D1865,Decrements!$B$2319:$V$2324,BW$874)/4)</f>
        <v>0</v>
      </c>
      <c r="BX1865" s="90">
        <f>Infected!BY1370*(VLOOKUP($D1865,Decrements!$B$2215:$V$2220,BX$874)/4+VLOOKUP($D1865,Decrements!$B$2267:$V$2272,BX$874)/4+VLOOKUP($D1865,Decrements!$B$2319:$V$2324,BX$874)/4)</f>
        <v>0</v>
      </c>
      <c r="BY1865" s="90">
        <f>Infected!BZ1370*(VLOOKUP($D1865,Decrements!$B$2215:$V$2220,BY$874)/4+VLOOKUP($D1865,Decrements!$B$2267:$V$2272,BY$874)/4+VLOOKUP($D1865,Decrements!$B$2319:$V$2324,BY$874)/4)</f>
        <v>0</v>
      </c>
      <c r="BZ1865" s="90">
        <f>Infected!CA1370*(VLOOKUP($D1865,Decrements!$B$2215:$V$2220,BZ$874)/4+VLOOKUP($D1865,Decrements!$B$2267:$V$2272,BZ$874)/4+VLOOKUP($D1865,Decrements!$B$2319:$V$2324,BZ$874)/4)</f>
        <v>0</v>
      </c>
      <c r="CA1865" s="90">
        <f>Infected!CB1370*(VLOOKUP($D1865,Decrements!$B$2215:$V$2220,CA$874)/4+VLOOKUP($D1865,Decrements!$B$2267:$V$2272,CA$874)/4+VLOOKUP($D1865,Decrements!$B$2319:$V$2324,CA$874)/4)</f>
        <v>0</v>
      </c>
      <c r="CB1865" s="90">
        <f>Infected!CC1370*(VLOOKUP($D1865,Decrements!$B$2215:$V$2220,CB$874)/4+VLOOKUP($D1865,Decrements!$B$2267:$V$2272,CB$874)/4+VLOOKUP($D1865,Decrements!$B$2319:$V$2324,CB$874)/4)</f>
        <v>0</v>
      </c>
      <c r="CC1865" s="90">
        <f>Infected!CD1370*(VLOOKUP($D1865,Decrements!$B$2215:$V$2220,CC$874)/4+VLOOKUP($D1865,Decrements!$B$2267:$V$2272,CC$874)/4+VLOOKUP($D1865,Decrements!$B$2319:$V$2324,CC$874)/4)</f>
        <v>0</v>
      </c>
      <c r="CD1865" s="90">
        <f>Infected!CE1370*(VLOOKUP($D1865,Decrements!$B$2215:$V$2220,CD$874)/4+VLOOKUP($D1865,Decrements!$B$2267:$V$2272,CD$874)/4+VLOOKUP($D1865,Decrements!$B$2319:$V$2324,CD$874)/4)</f>
        <v>0</v>
      </c>
      <c r="CE1865" s="90">
        <f>Infected!CF1370*(VLOOKUP($D1865,Decrements!$B$2215:$V$2220,CE$874)/4+VLOOKUP($D1865,Decrements!$B$2267:$V$2272,CE$874)/4+VLOOKUP($D1865,Decrements!$B$2319:$V$2324,CE$874)/4)</f>
        <v>0</v>
      </c>
      <c r="CF1865" s="90">
        <f>Infected!CG1370*(VLOOKUP($D1865,Decrements!$B$2215:$V$2220,CF$874)/4+VLOOKUP($D1865,Decrements!$B$2267:$V$2272,CF$874)/4+VLOOKUP($D1865,Decrements!$B$2319:$V$2324,CF$874)/4)</f>
        <v>0</v>
      </c>
      <c r="CG1865" s="90">
        <f>Infected!CH1370*(VLOOKUP($D1865,Decrements!$B$2215:$V$2220,CG$874)/4+VLOOKUP($D1865,Decrements!$B$2267:$V$2272,CG$874)/4+VLOOKUP($D1865,Decrements!$B$2319:$V$2324,CG$874)/4)</f>
        <v>0</v>
      </c>
      <c r="CH1865" s="90">
        <f>Infected!CI1370*(VLOOKUP($D1865,Decrements!$B$2215:$V$2220,CH$874)/4+VLOOKUP($D1865,Decrements!$B$2267:$V$2272,CH$874)/4+VLOOKUP($D1865,Decrements!$B$2319:$V$2324,CH$874)/4)</f>
        <v>0</v>
      </c>
      <c r="CI1865" s="90">
        <f>Infected!CJ1370*(VLOOKUP($D1865,Decrements!$B$2215:$V$2220,CI$874)/4+VLOOKUP($D1865,Decrements!$B$2267:$V$2272,CI$874)/4+VLOOKUP($D1865,Decrements!$B$2319:$V$2324,CI$874)/4)</f>
        <v>0</v>
      </c>
      <c r="CK1865" s="45"/>
      <c r="CL1865" s="45"/>
      <c r="CM1865" s="45"/>
      <c r="CN1865" s="45"/>
      <c r="CO1865" s="45"/>
      <c r="CP1865" s="45"/>
      <c r="CQ1865" s="45"/>
      <c r="CR1865" s="45"/>
      <c r="CS1865" s="45"/>
      <c r="CT1865" s="45"/>
      <c r="CU1865" s="45"/>
      <c r="CV1865" s="45"/>
      <c r="CW1865" s="45"/>
      <c r="CX1865" s="45"/>
      <c r="CY1865" s="45"/>
      <c r="CZ1865" s="45"/>
      <c r="DA1865" s="45"/>
      <c r="DB1865" s="45"/>
      <c r="DC1865" s="45"/>
      <c r="DD1865" s="45"/>
      <c r="DE1865" s="45"/>
      <c r="DF1865" s="45"/>
      <c r="DG1865" s="45"/>
      <c r="DH1865" s="45"/>
      <c r="DI1865" s="45"/>
      <c r="DJ1865" s="45"/>
      <c r="DK1865" s="45"/>
      <c r="DL1865" s="45"/>
      <c r="DM1865" s="45"/>
      <c r="DN1865" s="45"/>
      <c r="DO1865" s="45"/>
      <c r="DP1865" s="45"/>
      <c r="DQ1865" s="45"/>
      <c r="DR1865" s="45"/>
      <c r="DS1865" s="45"/>
      <c r="DT1865" s="45"/>
      <c r="DU1865" s="45"/>
      <c r="DV1865" s="45"/>
      <c r="DW1865" s="45"/>
      <c r="DX1865" s="45"/>
      <c r="DY1865" s="45"/>
      <c r="DZ1865" s="45"/>
      <c r="EA1865" s="45"/>
      <c r="EB1865" s="45"/>
      <c r="EC1865" s="45"/>
      <c r="ED1865" s="45"/>
      <c r="EE1865" s="45"/>
      <c r="EF1865" s="45"/>
      <c r="EG1865" s="45"/>
      <c r="EH1865" s="45"/>
      <c r="EI1865" s="45"/>
      <c r="EJ1865" s="45"/>
      <c r="EK1865" s="45"/>
      <c r="EL1865" s="45"/>
      <c r="EM1865" s="45"/>
      <c r="EN1865" s="45"/>
      <c r="EO1865" s="45"/>
      <c r="EP1865" s="45"/>
      <c r="EQ1865" s="45"/>
      <c r="ER1865" s="45"/>
      <c r="ES1865" s="45"/>
      <c r="ET1865" s="45"/>
      <c r="EU1865" s="45"/>
      <c r="EV1865" s="45"/>
      <c r="EW1865" s="45"/>
      <c r="EX1865" s="45"/>
      <c r="EY1865" s="45"/>
      <c r="EZ1865" s="45"/>
      <c r="FA1865" s="45"/>
      <c r="FB1865" s="45"/>
      <c r="FC1865" s="45"/>
      <c r="FD1865" s="45"/>
      <c r="FE1865" s="45"/>
      <c r="FF1865" s="45"/>
      <c r="FG1865" s="45"/>
      <c r="FH1865" s="45"/>
      <c r="FI1865" s="45"/>
      <c r="FJ1865" s="45"/>
      <c r="FK1865" s="45"/>
      <c r="FL1865" s="45"/>
      <c r="FN1865" s="45"/>
      <c r="FO1865" s="45"/>
      <c r="FP1865" s="45"/>
      <c r="FQ1865" s="45"/>
      <c r="FR1865" s="45"/>
      <c r="FS1865" s="45"/>
      <c r="FT1865" s="45"/>
      <c r="FU1865" s="45"/>
      <c r="FV1865" s="45"/>
      <c r="FW1865" s="45"/>
      <c r="FX1865" s="45"/>
      <c r="FY1865" s="45"/>
      <c r="FZ1865" s="45"/>
      <c r="GA1865" s="45"/>
      <c r="GB1865" s="45"/>
      <c r="GC1865" s="45"/>
      <c r="GD1865" s="45"/>
      <c r="GE1865" s="45"/>
      <c r="GF1865" s="45"/>
      <c r="GG1865" s="45"/>
      <c r="GH1865" s="45"/>
      <c r="GI1865" s="45"/>
      <c r="GJ1865" s="45"/>
      <c r="GK1865" s="45"/>
      <c r="GL1865" s="45"/>
      <c r="GM1865" s="45"/>
      <c r="GN1865" s="45"/>
      <c r="GO1865" s="45"/>
      <c r="GP1865" s="45"/>
      <c r="GQ1865" s="45"/>
      <c r="GR1865" s="45"/>
      <c r="GS1865" s="45"/>
      <c r="GT1865" s="45"/>
      <c r="GU1865" s="45"/>
      <c r="GV1865" s="45"/>
      <c r="GW1865" s="45"/>
      <c r="GX1865" s="45"/>
      <c r="GY1865" s="45"/>
      <c r="GZ1865" s="45"/>
      <c r="HA1865" s="45"/>
      <c r="HB1865" s="45"/>
      <c r="HC1865" s="45"/>
      <c r="HD1865" s="45"/>
      <c r="HE1865" s="45"/>
      <c r="HF1865" s="45"/>
      <c r="HG1865" s="45"/>
      <c r="HH1865" s="45"/>
      <c r="HI1865" s="45"/>
      <c r="HJ1865" s="45"/>
      <c r="HK1865" s="45"/>
      <c r="HL1865" s="45"/>
      <c r="HM1865" s="45"/>
      <c r="HN1865" s="45"/>
      <c r="HO1865" s="45"/>
      <c r="HP1865" s="45"/>
      <c r="HQ1865" s="45"/>
      <c r="HR1865" s="45"/>
      <c r="HS1865" s="45"/>
      <c r="HT1865" s="45"/>
      <c r="HU1865" s="45"/>
      <c r="HV1865" s="45"/>
      <c r="HW1865" s="45"/>
      <c r="HX1865" s="45"/>
      <c r="HY1865" s="45"/>
      <c r="HZ1865" s="45"/>
      <c r="IA1865" s="45"/>
      <c r="IB1865" s="45"/>
      <c r="IC1865" s="45"/>
      <c r="ID1865" s="45"/>
      <c r="IE1865" s="45"/>
      <c r="IF1865" s="45"/>
      <c r="IG1865" s="45"/>
      <c r="IH1865" s="45"/>
      <c r="II1865" s="45"/>
      <c r="IJ1865" s="45"/>
      <c r="IK1865" s="45"/>
      <c r="IL1865" s="45"/>
      <c r="IM1865" s="45"/>
      <c r="IN1865" s="45"/>
      <c r="IO1865" s="45"/>
      <c r="IQ1865" s="45"/>
      <c r="IR1865" s="45"/>
      <c r="IS1865" s="45"/>
      <c r="IT1865" s="45"/>
      <c r="IU1865" s="45"/>
      <c r="IV1865" s="45"/>
      <c r="IW1865" s="45"/>
      <c r="IX1865" s="45"/>
      <c r="IY1865" s="45"/>
      <c r="IZ1865" s="45"/>
      <c r="JA1865" s="45"/>
      <c r="JB1865" s="45"/>
      <c r="JC1865" s="45"/>
      <c r="JD1865" s="45"/>
      <c r="JE1865" s="45"/>
      <c r="JF1865" s="45"/>
      <c r="JG1865" s="45"/>
      <c r="JH1865" s="45"/>
      <c r="JI1865" s="45"/>
      <c r="JJ1865" s="45"/>
      <c r="JK1865" s="45"/>
      <c r="JL1865" s="45"/>
      <c r="JM1865" s="45"/>
      <c r="JN1865" s="45"/>
      <c r="JO1865" s="45"/>
      <c r="JP1865" s="45"/>
      <c r="JQ1865" s="45"/>
      <c r="JR1865" s="45"/>
      <c r="JS1865" s="45"/>
      <c r="JT1865" s="45"/>
      <c r="JU1865" s="45"/>
      <c r="JV1865" s="45"/>
      <c r="JW1865" s="45"/>
      <c r="JX1865" s="45"/>
      <c r="JY1865" s="45"/>
      <c r="JZ1865" s="45"/>
      <c r="KA1865" s="45"/>
      <c r="KB1865" s="45"/>
      <c r="KC1865" s="45"/>
      <c r="KD1865" s="45"/>
      <c r="KE1865" s="45"/>
      <c r="KF1865" s="45"/>
      <c r="KG1865" s="45"/>
      <c r="KH1865" s="45"/>
      <c r="KI1865" s="45"/>
      <c r="KJ1865" s="45"/>
      <c r="KK1865" s="45"/>
      <c r="KL1865" s="45"/>
      <c r="KM1865" s="45"/>
      <c r="KN1865" s="45"/>
      <c r="KO1865" s="45"/>
      <c r="KP1865" s="45"/>
      <c r="KQ1865" s="45"/>
      <c r="KR1865" s="45"/>
      <c r="KS1865" s="45"/>
      <c r="KT1865" s="45"/>
      <c r="KU1865" s="45"/>
      <c r="KV1865" s="45"/>
      <c r="KW1865" s="45"/>
      <c r="KX1865" s="45"/>
      <c r="KY1865" s="45"/>
      <c r="KZ1865" s="45"/>
      <c r="LA1865" s="45"/>
      <c r="LB1865" s="45"/>
      <c r="LC1865" s="45"/>
      <c r="LD1865" s="45"/>
      <c r="LE1865" s="45"/>
      <c r="LF1865" s="45"/>
      <c r="LG1865" s="45"/>
      <c r="LH1865" s="45"/>
      <c r="LI1865" s="45"/>
      <c r="LJ1865" s="45"/>
      <c r="LK1865" s="45"/>
      <c r="LL1865" s="45"/>
      <c r="LM1865" s="45"/>
      <c r="LN1865" s="45"/>
      <c r="LO1865" s="45"/>
      <c r="LP1865" s="45"/>
      <c r="LQ1865" s="45"/>
      <c r="LR1865" s="45"/>
    </row>
    <row r="1866" spans="2:330">
      <c r="B1866" s="20">
        <v>1</v>
      </c>
      <c r="C1866" s="20">
        <v>2</v>
      </c>
      <c r="D1866" s="20">
        <v>5</v>
      </c>
      <c r="E1866" s="20">
        <v>125</v>
      </c>
      <c r="F1866" s="113"/>
      <c r="G1866" s="31">
        <f>Inputs!U219</f>
        <v>0</v>
      </c>
      <c r="H1866" s="90">
        <f>Infected!I1371*(VLOOKUP($D1866,Decrements!$B$2215:$V$2220,H$874)/4+VLOOKUP($D1866,Decrements!$B$2267:$V$2272,H$874)/4+VLOOKUP($D1866,Decrements!$B$2319:$V$2324,H$874)/4)</f>
        <v>0</v>
      </c>
      <c r="I1866" s="90">
        <f>Infected!J1371*(VLOOKUP($D1866,Decrements!$B$2215:$V$2220,I$874)/4+VLOOKUP($D1866,Decrements!$B$2267:$V$2272,I$874)/4+VLOOKUP($D1866,Decrements!$B$2319:$V$2324,I$874)/4)</f>
        <v>0</v>
      </c>
      <c r="J1866" s="90">
        <f>Infected!K1371*(VLOOKUP($D1866,Decrements!$B$2215:$V$2220,J$874)/4+VLOOKUP($D1866,Decrements!$B$2267:$V$2272,J$874)/4+VLOOKUP($D1866,Decrements!$B$2319:$V$2324,J$874)/4)</f>
        <v>0</v>
      </c>
      <c r="K1866" s="90">
        <f>Infected!L1371*(VLOOKUP($D1866,Decrements!$B$2215:$V$2220,K$874)/4+VLOOKUP($D1866,Decrements!$B$2267:$V$2272,K$874)/4+VLOOKUP($D1866,Decrements!$B$2319:$V$2324,K$874)/4)</f>
        <v>0</v>
      </c>
      <c r="L1866" s="90">
        <f>Infected!M1371*(VLOOKUP($D1866,Decrements!$B$2215:$V$2220,L$874)/4+VLOOKUP($D1866,Decrements!$B$2267:$V$2272,L$874)/4+VLOOKUP($D1866,Decrements!$B$2319:$V$2324,L$874)/4)</f>
        <v>0</v>
      </c>
      <c r="M1866" s="90">
        <f>Infected!N1371*(VLOOKUP($D1866,Decrements!$B$2215:$V$2220,M$874)/4+VLOOKUP($D1866,Decrements!$B$2267:$V$2272,M$874)/4+VLOOKUP($D1866,Decrements!$B$2319:$V$2324,M$874)/4)</f>
        <v>0</v>
      </c>
      <c r="N1866" s="90">
        <f>Infected!O1371*(VLOOKUP($D1866,Decrements!$B$2215:$V$2220,N$874)/4+VLOOKUP($D1866,Decrements!$B$2267:$V$2272,N$874)/4+VLOOKUP($D1866,Decrements!$B$2319:$V$2324,N$874)/4)</f>
        <v>0</v>
      </c>
      <c r="O1866" s="90">
        <f>Infected!P1371*(VLOOKUP($D1866,Decrements!$B$2215:$V$2220,O$874)/4+VLOOKUP($D1866,Decrements!$B$2267:$V$2272,O$874)/4+VLOOKUP($D1866,Decrements!$B$2319:$V$2324,O$874)/4)</f>
        <v>0</v>
      </c>
      <c r="P1866" s="90">
        <f>Infected!Q1371*(VLOOKUP($D1866,Decrements!$B$2215:$V$2220,P$874)/4+VLOOKUP($D1866,Decrements!$B$2267:$V$2272,P$874)/4+VLOOKUP($D1866,Decrements!$B$2319:$V$2324,P$874)/4)</f>
        <v>0</v>
      </c>
      <c r="Q1866" s="90">
        <f>Infected!R1371*(VLOOKUP($D1866,Decrements!$B$2215:$V$2220,Q$874)/4+VLOOKUP($D1866,Decrements!$B$2267:$V$2272,Q$874)/4+VLOOKUP($D1866,Decrements!$B$2319:$V$2324,Q$874)/4)</f>
        <v>0</v>
      </c>
      <c r="R1866" s="90">
        <f>Infected!S1371*(VLOOKUP($D1866,Decrements!$B$2215:$V$2220,R$874)/4+VLOOKUP($D1866,Decrements!$B$2267:$V$2272,R$874)/4+VLOOKUP($D1866,Decrements!$B$2319:$V$2324,R$874)/4)</f>
        <v>0</v>
      </c>
      <c r="S1866" s="90">
        <f>Infected!T1371*(VLOOKUP($D1866,Decrements!$B$2215:$V$2220,S$874)/4+VLOOKUP($D1866,Decrements!$B$2267:$V$2272,S$874)/4+VLOOKUP($D1866,Decrements!$B$2319:$V$2324,S$874)/4)</f>
        <v>0</v>
      </c>
      <c r="T1866" s="90">
        <f>Infected!U1371*(VLOOKUP($D1866,Decrements!$B$2215:$V$2220,T$874)/4+VLOOKUP($D1866,Decrements!$B$2267:$V$2272,T$874)/4+VLOOKUP($D1866,Decrements!$B$2319:$V$2324,T$874)/4)</f>
        <v>0</v>
      </c>
      <c r="U1866" s="90">
        <f>Infected!V1371*(VLOOKUP($D1866,Decrements!$B$2215:$V$2220,U$874)/4+VLOOKUP($D1866,Decrements!$B$2267:$V$2272,U$874)/4+VLOOKUP($D1866,Decrements!$B$2319:$V$2324,U$874)/4)</f>
        <v>0</v>
      </c>
      <c r="V1866" s="90">
        <f>Infected!W1371*(VLOOKUP($D1866,Decrements!$B$2215:$V$2220,V$874)/4+VLOOKUP($D1866,Decrements!$B$2267:$V$2272,V$874)/4+VLOOKUP($D1866,Decrements!$B$2319:$V$2324,V$874)/4)</f>
        <v>0</v>
      </c>
      <c r="W1866" s="90">
        <f>Infected!X1371*(VLOOKUP($D1866,Decrements!$B$2215:$V$2220,W$874)/4+VLOOKUP($D1866,Decrements!$B$2267:$V$2272,W$874)/4+VLOOKUP($D1866,Decrements!$B$2319:$V$2324,W$874)/4)</f>
        <v>0</v>
      </c>
      <c r="X1866" s="90">
        <f>Infected!Y1371*(VLOOKUP($D1866,Decrements!$B$2215:$V$2220,X$874)/4+VLOOKUP($D1866,Decrements!$B$2267:$V$2272,X$874)/4+VLOOKUP($D1866,Decrements!$B$2319:$V$2324,X$874)/4)</f>
        <v>0</v>
      </c>
      <c r="Y1866" s="90">
        <f>Infected!Z1371*(VLOOKUP($D1866,Decrements!$B$2215:$V$2220,Y$874)/4+VLOOKUP($D1866,Decrements!$B$2267:$V$2272,Y$874)/4+VLOOKUP($D1866,Decrements!$B$2319:$V$2324,Y$874)/4)</f>
        <v>0</v>
      </c>
      <c r="Z1866" s="90">
        <f>Infected!AA1371*(VLOOKUP($D1866,Decrements!$B$2215:$V$2220,Z$874)/4+VLOOKUP($D1866,Decrements!$B$2267:$V$2272,Z$874)/4+VLOOKUP($D1866,Decrements!$B$2319:$V$2324,Z$874)/4)</f>
        <v>0</v>
      </c>
      <c r="AA1866" s="90">
        <f>Infected!AB1371*(VLOOKUP($D1866,Decrements!$B$2215:$V$2220,AA$874)/4+VLOOKUP($D1866,Decrements!$B$2267:$V$2272,AA$874)/4+VLOOKUP($D1866,Decrements!$B$2319:$V$2324,AA$874)/4)</f>
        <v>0</v>
      </c>
      <c r="AB1866" s="90">
        <f>Infected!AC1371*(VLOOKUP($D1866,Decrements!$B$2215:$V$2220,AB$874)/4+VLOOKUP($D1866,Decrements!$B$2267:$V$2272,AB$874)/4+VLOOKUP($D1866,Decrements!$B$2319:$V$2324,AB$874)/4)</f>
        <v>0</v>
      </c>
      <c r="AC1866" s="90">
        <f>Infected!AD1371*(VLOOKUP($D1866,Decrements!$B$2215:$V$2220,AC$874)/4+VLOOKUP($D1866,Decrements!$B$2267:$V$2272,AC$874)/4+VLOOKUP($D1866,Decrements!$B$2319:$V$2324,AC$874)/4)</f>
        <v>0</v>
      </c>
      <c r="AD1866" s="90">
        <f>Infected!AE1371*(VLOOKUP($D1866,Decrements!$B$2215:$V$2220,AD$874)/4+VLOOKUP($D1866,Decrements!$B$2267:$V$2272,AD$874)/4+VLOOKUP($D1866,Decrements!$B$2319:$V$2324,AD$874)/4)</f>
        <v>0</v>
      </c>
      <c r="AE1866" s="90">
        <f>Infected!AF1371*(VLOOKUP($D1866,Decrements!$B$2215:$V$2220,AE$874)/4+VLOOKUP($D1866,Decrements!$B$2267:$V$2272,AE$874)/4+VLOOKUP($D1866,Decrements!$B$2319:$V$2324,AE$874)/4)</f>
        <v>0</v>
      </c>
      <c r="AF1866" s="90">
        <f>Infected!AG1371*(VLOOKUP($D1866,Decrements!$B$2215:$V$2220,AF$874)/4+VLOOKUP($D1866,Decrements!$B$2267:$V$2272,AF$874)/4+VLOOKUP($D1866,Decrements!$B$2319:$V$2324,AF$874)/4)</f>
        <v>0</v>
      </c>
      <c r="AG1866" s="90">
        <f>Infected!AH1371*(VLOOKUP($D1866,Decrements!$B$2215:$V$2220,AG$874)/4+VLOOKUP($D1866,Decrements!$B$2267:$V$2272,AG$874)/4+VLOOKUP($D1866,Decrements!$B$2319:$V$2324,AG$874)/4)</f>
        <v>0</v>
      </c>
      <c r="AH1866" s="90">
        <f>Infected!AI1371*(VLOOKUP($D1866,Decrements!$B$2215:$V$2220,AH$874)/4+VLOOKUP($D1866,Decrements!$B$2267:$V$2272,AH$874)/4+VLOOKUP($D1866,Decrements!$B$2319:$V$2324,AH$874)/4)</f>
        <v>0</v>
      </c>
      <c r="AI1866" s="90">
        <f>Infected!AJ1371*(VLOOKUP($D1866,Decrements!$B$2215:$V$2220,AI$874)/4+VLOOKUP($D1866,Decrements!$B$2267:$V$2272,AI$874)/4+VLOOKUP($D1866,Decrements!$B$2319:$V$2324,AI$874)/4)</f>
        <v>0</v>
      </c>
      <c r="AJ1866" s="90">
        <f>Infected!AK1371*(VLOOKUP($D1866,Decrements!$B$2215:$V$2220,AJ$874)/4+VLOOKUP($D1866,Decrements!$B$2267:$V$2272,AJ$874)/4+VLOOKUP($D1866,Decrements!$B$2319:$V$2324,AJ$874)/4)</f>
        <v>0</v>
      </c>
      <c r="AK1866" s="90">
        <f>Infected!AL1371*(VLOOKUP($D1866,Decrements!$B$2215:$V$2220,AK$874)/4+VLOOKUP($D1866,Decrements!$B$2267:$V$2272,AK$874)/4+VLOOKUP($D1866,Decrements!$B$2319:$V$2324,AK$874)/4)</f>
        <v>0</v>
      </c>
      <c r="AL1866" s="90">
        <f>Infected!AM1371*(VLOOKUP($D1866,Decrements!$B$2215:$V$2220,AL$874)/4+VLOOKUP($D1866,Decrements!$B$2267:$V$2272,AL$874)/4+VLOOKUP($D1866,Decrements!$B$2319:$V$2324,AL$874)/4)</f>
        <v>0</v>
      </c>
      <c r="AM1866" s="90">
        <f>Infected!AN1371*(VLOOKUP($D1866,Decrements!$B$2215:$V$2220,AM$874)/4+VLOOKUP($D1866,Decrements!$B$2267:$V$2272,AM$874)/4+VLOOKUP($D1866,Decrements!$B$2319:$V$2324,AM$874)/4)</f>
        <v>0</v>
      </c>
      <c r="AN1866" s="90">
        <f>Infected!AO1371*(VLOOKUP($D1866,Decrements!$B$2215:$V$2220,AN$874)/4+VLOOKUP($D1866,Decrements!$B$2267:$V$2272,AN$874)/4+VLOOKUP($D1866,Decrements!$B$2319:$V$2324,AN$874)/4)</f>
        <v>0</v>
      </c>
      <c r="AO1866" s="90">
        <f>Infected!AP1371*(VLOOKUP($D1866,Decrements!$B$2215:$V$2220,AO$874)/4+VLOOKUP($D1866,Decrements!$B$2267:$V$2272,AO$874)/4+VLOOKUP($D1866,Decrements!$B$2319:$V$2324,AO$874)/4)</f>
        <v>0</v>
      </c>
      <c r="AP1866" s="90">
        <f>Infected!AQ1371*(VLOOKUP($D1866,Decrements!$B$2215:$V$2220,AP$874)/4+VLOOKUP($D1866,Decrements!$B$2267:$V$2272,AP$874)/4+VLOOKUP($D1866,Decrements!$B$2319:$V$2324,AP$874)/4)</f>
        <v>0</v>
      </c>
      <c r="AQ1866" s="90">
        <f>Infected!AR1371*(VLOOKUP($D1866,Decrements!$B$2215:$V$2220,AQ$874)/4+VLOOKUP($D1866,Decrements!$B$2267:$V$2272,AQ$874)/4+VLOOKUP($D1866,Decrements!$B$2319:$V$2324,AQ$874)/4)</f>
        <v>0</v>
      </c>
      <c r="AR1866" s="90">
        <f>Infected!AS1371*(VLOOKUP($D1866,Decrements!$B$2215:$V$2220,AR$874)/4+VLOOKUP($D1866,Decrements!$B$2267:$V$2272,AR$874)/4+VLOOKUP($D1866,Decrements!$B$2319:$V$2324,AR$874)/4)</f>
        <v>0</v>
      </c>
      <c r="AS1866" s="90">
        <f>Infected!AT1371*(VLOOKUP($D1866,Decrements!$B$2215:$V$2220,AS$874)/4+VLOOKUP($D1866,Decrements!$B$2267:$V$2272,AS$874)/4+VLOOKUP($D1866,Decrements!$B$2319:$V$2324,AS$874)/4)</f>
        <v>0</v>
      </c>
      <c r="AT1866" s="90">
        <f>Infected!AU1371*(VLOOKUP($D1866,Decrements!$B$2215:$V$2220,AT$874)/4+VLOOKUP($D1866,Decrements!$B$2267:$V$2272,AT$874)/4+VLOOKUP($D1866,Decrements!$B$2319:$V$2324,AT$874)/4)</f>
        <v>0</v>
      </c>
      <c r="AU1866" s="90">
        <f>Infected!AV1371*(VLOOKUP($D1866,Decrements!$B$2215:$V$2220,AU$874)/4+VLOOKUP($D1866,Decrements!$B$2267:$V$2272,AU$874)/4+VLOOKUP($D1866,Decrements!$B$2319:$V$2324,AU$874)/4)</f>
        <v>0</v>
      </c>
      <c r="AV1866" s="90">
        <f>Infected!AW1371*(VLOOKUP($D1866,Decrements!$B$2215:$V$2220,AV$874)/4+VLOOKUP($D1866,Decrements!$B$2267:$V$2272,AV$874)/4+VLOOKUP($D1866,Decrements!$B$2319:$V$2324,AV$874)/4)</f>
        <v>0</v>
      </c>
      <c r="AW1866" s="90">
        <f>Infected!AX1371*(VLOOKUP($D1866,Decrements!$B$2215:$V$2220,AW$874)/4+VLOOKUP($D1866,Decrements!$B$2267:$V$2272,AW$874)/4+VLOOKUP($D1866,Decrements!$B$2319:$V$2324,AW$874)/4)</f>
        <v>0</v>
      </c>
      <c r="AX1866" s="90">
        <f>Infected!AY1371*(VLOOKUP($D1866,Decrements!$B$2215:$V$2220,AX$874)/4+VLOOKUP($D1866,Decrements!$B$2267:$V$2272,AX$874)/4+VLOOKUP($D1866,Decrements!$B$2319:$V$2324,AX$874)/4)</f>
        <v>0</v>
      </c>
      <c r="AY1866" s="90">
        <f>Infected!AZ1371*(VLOOKUP($D1866,Decrements!$B$2215:$V$2220,AY$874)/4+VLOOKUP($D1866,Decrements!$B$2267:$V$2272,AY$874)/4+VLOOKUP($D1866,Decrements!$B$2319:$V$2324,AY$874)/4)</f>
        <v>0</v>
      </c>
      <c r="AZ1866" s="90">
        <f>Infected!BA1371*(VLOOKUP($D1866,Decrements!$B$2215:$V$2220,AZ$874)/4+VLOOKUP($D1866,Decrements!$B$2267:$V$2272,AZ$874)/4+VLOOKUP($D1866,Decrements!$B$2319:$V$2324,AZ$874)/4)</f>
        <v>0</v>
      </c>
      <c r="BA1866" s="90">
        <f>Infected!BB1371*(VLOOKUP($D1866,Decrements!$B$2215:$V$2220,BA$874)/4+VLOOKUP($D1866,Decrements!$B$2267:$V$2272,BA$874)/4+VLOOKUP($D1866,Decrements!$B$2319:$V$2324,BA$874)/4)</f>
        <v>0</v>
      </c>
      <c r="BB1866" s="90">
        <f>Infected!BC1371*(VLOOKUP($D1866,Decrements!$B$2215:$V$2220,BB$874)/4+VLOOKUP($D1866,Decrements!$B$2267:$V$2272,BB$874)/4+VLOOKUP($D1866,Decrements!$B$2319:$V$2324,BB$874)/4)</f>
        <v>0</v>
      </c>
      <c r="BC1866" s="90">
        <f>Infected!BD1371*(VLOOKUP($D1866,Decrements!$B$2215:$V$2220,BC$874)/4+VLOOKUP($D1866,Decrements!$B$2267:$V$2272,BC$874)/4+VLOOKUP($D1866,Decrements!$B$2319:$V$2324,BC$874)/4)</f>
        <v>0</v>
      </c>
      <c r="BD1866" s="90">
        <f>Infected!BE1371*(VLOOKUP($D1866,Decrements!$B$2215:$V$2220,BD$874)/4+VLOOKUP($D1866,Decrements!$B$2267:$V$2272,BD$874)/4+VLOOKUP($D1866,Decrements!$B$2319:$V$2324,BD$874)/4)</f>
        <v>0</v>
      </c>
      <c r="BE1866" s="90">
        <f>Infected!BF1371*(VLOOKUP($D1866,Decrements!$B$2215:$V$2220,BE$874)/4+VLOOKUP($D1866,Decrements!$B$2267:$V$2272,BE$874)/4+VLOOKUP($D1866,Decrements!$B$2319:$V$2324,BE$874)/4)</f>
        <v>0</v>
      </c>
      <c r="BF1866" s="90">
        <f>Infected!BG1371*(VLOOKUP($D1866,Decrements!$B$2215:$V$2220,BF$874)/4+VLOOKUP($D1866,Decrements!$B$2267:$V$2272,BF$874)/4+VLOOKUP($D1866,Decrements!$B$2319:$V$2324,BF$874)/4)</f>
        <v>0</v>
      </c>
      <c r="BG1866" s="90">
        <f>Infected!BH1371*(VLOOKUP($D1866,Decrements!$B$2215:$V$2220,BG$874)/4+VLOOKUP($D1866,Decrements!$B$2267:$V$2272,BG$874)/4+VLOOKUP($D1866,Decrements!$B$2319:$V$2324,BG$874)/4)</f>
        <v>0</v>
      </c>
      <c r="BH1866" s="90">
        <f>Infected!BI1371*(VLOOKUP($D1866,Decrements!$B$2215:$V$2220,BH$874)/4+VLOOKUP($D1866,Decrements!$B$2267:$V$2272,BH$874)/4+VLOOKUP($D1866,Decrements!$B$2319:$V$2324,BH$874)/4)</f>
        <v>0</v>
      </c>
      <c r="BI1866" s="90">
        <f>Infected!BJ1371*(VLOOKUP($D1866,Decrements!$B$2215:$V$2220,BI$874)/4+VLOOKUP($D1866,Decrements!$B$2267:$V$2272,BI$874)/4+VLOOKUP($D1866,Decrements!$B$2319:$V$2324,BI$874)/4)</f>
        <v>0</v>
      </c>
      <c r="BJ1866" s="90">
        <f>Infected!BK1371*(VLOOKUP($D1866,Decrements!$B$2215:$V$2220,BJ$874)/4+VLOOKUP($D1866,Decrements!$B$2267:$V$2272,BJ$874)/4+VLOOKUP($D1866,Decrements!$B$2319:$V$2324,BJ$874)/4)</f>
        <v>0</v>
      </c>
      <c r="BK1866" s="90">
        <f>Infected!BL1371*(VLOOKUP($D1866,Decrements!$B$2215:$V$2220,BK$874)/4+VLOOKUP($D1866,Decrements!$B$2267:$V$2272,BK$874)/4+VLOOKUP($D1866,Decrements!$B$2319:$V$2324,BK$874)/4)</f>
        <v>0</v>
      </c>
      <c r="BL1866" s="90">
        <f>Infected!BM1371*(VLOOKUP($D1866,Decrements!$B$2215:$V$2220,BL$874)/4+VLOOKUP($D1866,Decrements!$B$2267:$V$2272,BL$874)/4+VLOOKUP($D1866,Decrements!$B$2319:$V$2324,BL$874)/4)</f>
        <v>0</v>
      </c>
      <c r="BM1866" s="90">
        <f>Infected!BN1371*(VLOOKUP($D1866,Decrements!$B$2215:$V$2220,BM$874)/4+VLOOKUP($D1866,Decrements!$B$2267:$V$2272,BM$874)/4+VLOOKUP($D1866,Decrements!$B$2319:$V$2324,BM$874)/4)</f>
        <v>0</v>
      </c>
      <c r="BN1866" s="90">
        <f>Infected!BO1371*(VLOOKUP($D1866,Decrements!$B$2215:$V$2220,BN$874)/4+VLOOKUP($D1866,Decrements!$B$2267:$V$2272,BN$874)/4+VLOOKUP($D1866,Decrements!$B$2319:$V$2324,BN$874)/4)</f>
        <v>0</v>
      </c>
      <c r="BO1866" s="90">
        <f>Infected!BP1371*(VLOOKUP($D1866,Decrements!$B$2215:$V$2220,BO$874)/4+VLOOKUP($D1866,Decrements!$B$2267:$V$2272,BO$874)/4+VLOOKUP($D1866,Decrements!$B$2319:$V$2324,BO$874)/4)</f>
        <v>0</v>
      </c>
      <c r="BP1866" s="90">
        <f>Infected!BQ1371*(VLOOKUP($D1866,Decrements!$B$2215:$V$2220,BP$874)/4+VLOOKUP($D1866,Decrements!$B$2267:$V$2272,BP$874)/4+VLOOKUP($D1866,Decrements!$B$2319:$V$2324,BP$874)/4)</f>
        <v>0</v>
      </c>
      <c r="BQ1866" s="90">
        <f>Infected!BR1371*(VLOOKUP($D1866,Decrements!$B$2215:$V$2220,BQ$874)/4+VLOOKUP($D1866,Decrements!$B$2267:$V$2272,BQ$874)/4+VLOOKUP($D1866,Decrements!$B$2319:$V$2324,BQ$874)/4)</f>
        <v>0</v>
      </c>
      <c r="BR1866" s="90">
        <f>Infected!BS1371*(VLOOKUP($D1866,Decrements!$B$2215:$V$2220,BR$874)/4+VLOOKUP($D1866,Decrements!$B$2267:$V$2272,BR$874)/4+VLOOKUP($D1866,Decrements!$B$2319:$V$2324,BR$874)/4)</f>
        <v>0</v>
      </c>
      <c r="BS1866" s="90">
        <f>Infected!BT1371*(VLOOKUP($D1866,Decrements!$B$2215:$V$2220,BS$874)/4+VLOOKUP($D1866,Decrements!$B$2267:$V$2272,BS$874)/4+VLOOKUP($D1866,Decrements!$B$2319:$V$2324,BS$874)/4)</f>
        <v>0</v>
      </c>
      <c r="BT1866" s="90">
        <f>Infected!BU1371*(VLOOKUP($D1866,Decrements!$B$2215:$V$2220,BT$874)/4+VLOOKUP($D1866,Decrements!$B$2267:$V$2272,BT$874)/4+VLOOKUP($D1866,Decrements!$B$2319:$V$2324,BT$874)/4)</f>
        <v>0</v>
      </c>
      <c r="BU1866" s="90">
        <f>Infected!BV1371*(VLOOKUP($D1866,Decrements!$B$2215:$V$2220,BU$874)/4+VLOOKUP($D1866,Decrements!$B$2267:$V$2272,BU$874)/4+VLOOKUP($D1866,Decrements!$B$2319:$V$2324,BU$874)/4)</f>
        <v>0</v>
      </c>
      <c r="BV1866" s="90">
        <f>Infected!BW1371*(VLOOKUP($D1866,Decrements!$B$2215:$V$2220,BV$874)/4+VLOOKUP($D1866,Decrements!$B$2267:$V$2272,BV$874)/4+VLOOKUP($D1866,Decrements!$B$2319:$V$2324,BV$874)/4)</f>
        <v>0</v>
      </c>
      <c r="BW1866" s="90">
        <f>Infected!BX1371*(VLOOKUP($D1866,Decrements!$B$2215:$V$2220,BW$874)/4+VLOOKUP($D1866,Decrements!$B$2267:$V$2272,BW$874)/4+VLOOKUP($D1866,Decrements!$B$2319:$V$2324,BW$874)/4)</f>
        <v>0</v>
      </c>
      <c r="BX1866" s="90">
        <f>Infected!BY1371*(VLOOKUP($D1866,Decrements!$B$2215:$V$2220,BX$874)/4+VLOOKUP($D1866,Decrements!$B$2267:$V$2272,BX$874)/4+VLOOKUP($D1866,Decrements!$B$2319:$V$2324,BX$874)/4)</f>
        <v>0</v>
      </c>
      <c r="BY1866" s="90">
        <f>Infected!BZ1371*(VLOOKUP($D1866,Decrements!$B$2215:$V$2220,BY$874)/4+VLOOKUP($D1866,Decrements!$B$2267:$V$2272,BY$874)/4+VLOOKUP($D1866,Decrements!$B$2319:$V$2324,BY$874)/4)</f>
        <v>0</v>
      </c>
      <c r="BZ1866" s="90">
        <f>Infected!CA1371*(VLOOKUP($D1866,Decrements!$B$2215:$V$2220,BZ$874)/4+VLOOKUP($D1866,Decrements!$B$2267:$V$2272,BZ$874)/4+VLOOKUP($D1866,Decrements!$B$2319:$V$2324,BZ$874)/4)</f>
        <v>0</v>
      </c>
      <c r="CA1866" s="90">
        <f>Infected!CB1371*(VLOOKUP($D1866,Decrements!$B$2215:$V$2220,CA$874)/4+VLOOKUP($D1866,Decrements!$B$2267:$V$2272,CA$874)/4+VLOOKUP($D1866,Decrements!$B$2319:$V$2324,CA$874)/4)</f>
        <v>0</v>
      </c>
      <c r="CB1866" s="90">
        <f>Infected!CC1371*(VLOOKUP($D1866,Decrements!$B$2215:$V$2220,CB$874)/4+VLOOKUP($D1866,Decrements!$B$2267:$V$2272,CB$874)/4+VLOOKUP($D1866,Decrements!$B$2319:$V$2324,CB$874)/4)</f>
        <v>0</v>
      </c>
      <c r="CC1866" s="90">
        <f>Infected!CD1371*(VLOOKUP($D1866,Decrements!$B$2215:$V$2220,CC$874)/4+VLOOKUP($D1866,Decrements!$B$2267:$V$2272,CC$874)/4+VLOOKUP($D1866,Decrements!$B$2319:$V$2324,CC$874)/4)</f>
        <v>0</v>
      </c>
      <c r="CD1866" s="90">
        <f>Infected!CE1371*(VLOOKUP($D1866,Decrements!$B$2215:$V$2220,CD$874)/4+VLOOKUP($D1866,Decrements!$B$2267:$V$2272,CD$874)/4+VLOOKUP($D1866,Decrements!$B$2319:$V$2324,CD$874)/4)</f>
        <v>0</v>
      </c>
      <c r="CE1866" s="90">
        <f>Infected!CF1371*(VLOOKUP($D1866,Decrements!$B$2215:$V$2220,CE$874)/4+VLOOKUP($D1866,Decrements!$B$2267:$V$2272,CE$874)/4+VLOOKUP($D1866,Decrements!$B$2319:$V$2324,CE$874)/4)</f>
        <v>0</v>
      </c>
      <c r="CF1866" s="90">
        <f>Infected!CG1371*(VLOOKUP($D1866,Decrements!$B$2215:$V$2220,CF$874)/4+VLOOKUP($D1866,Decrements!$B$2267:$V$2272,CF$874)/4+VLOOKUP($D1866,Decrements!$B$2319:$V$2324,CF$874)/4)</f>
        <v>0</v>
      </c>
      <c r="CG1866" s="90">
        <f>Infected!CH1371*(VLOOKUP($D1866,Decrements!$B$2215:$V$2220,CG$874)/4+VLOOKUP($D1866,Decrements!$B$2267:$V$2272,CG$874)/4+VLOOKUP($D1866,Decrements!$B$2319:$V$2324,CG$874)/4)</f>
        <v>0</v>
      </c>
      <c r="CH1866" s="90">
        <f>Infected!CI1371*(VLOOKUP($D1866,Decrements!$B$2215:$V$2220,CH$874)/4+VLOOKUP($D1866,Decrements!$B$2267:$V$2272,CH$874)/4+VLOOKUP($D1866,Decrements!$B$2319:$V$2324,CH$874)/4)</f>
        <v>0</v>
      </c>
      <c r="CI1866" s="90">
        <f>Infected!CJ1371*(VLOOKUP($D1866,Decrements!$B$2215:$V$2220,CI$874)/4+VLOOKUP($D1866,Decrements!$B$2267:$V$2272,CI$874)/4+VLOOKUP($D1866,Decrements!$B$2319:$V$2324,CI$874)/4)</f>
        <v>0</v>
      </c>
      <c r="CK1866" s="45"/>
      <c r="CL1866" s="45"/>
      <c r="CM1866" s="45"/>
      <c r="CN1866" s="45"/>
      <c r="CO1866" s="45"/>
      <c r="CP1866" s="45"/>
      <c r="CQ1866" s="45"/>
      <c r="CR1866" s="45"/>
      <c r="CS1866" s="45"/>
      <c r="CT1866" s="45"/>
      <c r="CU1866" s="45"/>
      <c r="CV1866" s="45"/>
      <c r="CW1866" s="45"/>
      <c r="CX1866" s="45"/>
      <c r="CY1866" s="45"/>
      <c r="CZ1866" s="45"/>
      <c r="DA1866" s="45"/>
      <c r="DB1866" s="45"/>
      <c r="DC1866" s="45"/>
      <c r="DD1866" s="45"/>
      <c r="DE1866" s="45"/>
      <c r="DF1866" s="45"/>
      <c r="DG1866" s="45"/>
      <c r="DH1866" s="45"/>
      <c r="DI1866" s="45"/>
      <c r="DJ1866" s="45"/>
      <c r="DK1866" s="45"/>
      <c r="DL1866" s="45"/>
      <c r="DM1866" s="45"/>
      <c r="DN1866" s="45"/>
      <c r="DO1866" s="45"/>
      <c r="DP1866" s="45"/>
      <c r="DQ1866" s="45"/>
      <c r="DR1866" s="45"/>
      <c r="DS1866" s="45"/>
      <c r="DT1866" s="45"/>
      <c r="DU1866" s="45"/>
      <c r="DV1866" s="45"/>
      <c r="DW1866" s="45"/>
      <c r="DX1866" s="45"/>
      <c r="DY1866" s="45"/>
      <c r="DZ1866" s="45"/>
      <c r="EA1866" s="45"/>
      <c r="EB1866" s="45"/>
      <c r="EC1866" s="45"/>
      <c r="ED1866" s="45"/>
      <c r="EE1866" s="45"/>
      <c r="EF1866" s="45"/>
      <c r="EG1866" s="45"/>
      <c r="EH1866" s="45"/>
      <c r="EI1866" s="45"/>
      <c r="EJ1866" s="45"/>
      <c r="EK1866" s="45"/>
      <c r="EL1866" s="45"/>
      <c r="EM1866" s="45"/>
      <c r="EN1866" s="45"/>
      <c r="EO1866" s="45"/>
      <c r="EP1866" s="45"/>
      <c r="EQ1866" s="45"/>
      <c r="ER1866" s="45"/>
      <c r="ES1866" s="45"/>
      <c r="ET1866" s="45"/>
      <c r="EU1866" s="45"/>
      <c r="EV1866" s="45"/>
      <c r="EW1866" s="45"/>
      <c r="EX1866" s="45"/>
      <c r="EY1866" s="45"/>
      <c r="EZ1866" s="45"/>
      <c r="FA1866" s="45"/>
      <c r="FB1866" s="45"/>
      <c r="FC1866" s="45"/>
      <c r="FD1866" s="45"/>
      <c r="FE1866" s="45"/>
      <c r="FF1866" s="45"/>
      <c r="FG1866" s="45"/>
      <c r="FH1866" s="45"/>
      <c r="FI1866" s="45"/>
      <c r="FJ1866" s="45"/>
      <c r="FK1866" s="45"/>
      <c r="FL1866" s="45"/>
      <c r="FN1866" s="45"/>
      <c r="FO1866" s="45"/>
      <c r="FP1866" s="45"/>
      <c r="FQ1866" s="45"/>
      <c r="FR1866" s="45"/>
      <c r="FS1866" s="45"/>
      <c r="FT1866" s="45"/>
      <c r="FU1866" s="45"/>
      <c r="FV1866" s="45"/>
      <c r="FW1866" s="45"/>
      <c r="FX1866" s="45"/>
      <c r="FY1866" s="45"/>
      <c r="FZ1866" s="45"/>
      <c r="GA1866" s="45"/>
      <c r="GB1866" s="45"/>
      <c r="GC1866" s="45"/>
      <c r="GD1866" s="45"/>
      <c r="GE1866" s="45"/>
      <c r="GF1866" s="45"/>
      <c r="GG1866" s="45"/>
      <c r="GH1866" s="45"/>
      <c r="GI1866" s="45"/>
      <c r="GJ1866" s="45"/>
      <c r="GK1866" s="45"/>
      <c r="GL1866" s="45"/>
      <c r="GM1866" s="45"/>
      <c r="GN1866" s="45"/>
      <c r="GO1866" s="45"/>
      <c r="GP1866" s="45"/>
      <c r="GQ1866" s="45"/>
      <c r="GR1866" s="45"/>
      <c r="GS1866" s="45"/>
      <c r="GT1866" s="45"/>
      <c r="GU1866" s="45"/>
      <c r="GV1866" s="45"/>
      <c r="GW1866" s="45"/>
      <c r="GX1866" s="45"/>
      <c r="GY1866" s="45"/>
      <c r="GZ1866" s="45"/>
      <c r="HA1866" s="45"/>
      <c r="HB1866" s="45"/>
      <c r="HC1866" s="45"/>
      <c r="HD1866" s="45"/>
      <c r="HE1866" s="45"/>
      <c r="HF1866" s="45"/>
      <c r="HG1866" s="45"/>
      <c r="HH1866" s="45"/>
      <c r="HI1866" s="45"/>
      <c r="HJ1866" s="45"/>
      <c r="HK1866" s="45"/>
      <c r="HL1866" s="45"/>
      <c r="HM1866" s="45"/>
      <c r="HN1866" s="45"/>
      <c r="HO1866" s="45"/>
      <c r="HP1866" s="45"/>
      <c r="HQ1866" s="45"/>
      <c r="HR1866" s="45"/>
      <c r="HS1866" s="45"/>
      <c r="HT1866" s="45"/>
      <c r="HU1866" s="45"/>
      <c r="HV1866" s="45"/>
      <c r="HW1866" s="45"/>
      <c r="HX1866" s="45"/>
      <c r="HY1866" s="45"/>
      <c r="HZ1866" s="45"/>
      <c r="IA1866" s="45"/>
      <c r="IB1866" s="45"/>
      <c r="IC1866" s="45"/>
      <c r="ID1866" s="45"/>
      <c r="IE1866" s="45"/>
      <c r="IF1866" s="45"/>
      <c r="IG1866" s="45"/>
      <c r="IH1866" s="45"/>
      <c r="II1866" s="45"/>
      <c r="IJ1866" s="45"/>
      <c r="IK1866" s="45"/>
      <c r="IL1866" s="45"/>
      <c r="IM1866" s="45"/>
      <c r="IN1866" s="45"/>
      <c r="IO1866" s="45"/>
      <c r="IQ1866" s="45"/>
      <c r="IR1866" s="45"/>
      <c r="IS1866" s="45"/>
      <c r="IT1866" s="45"/>
      <c r="IU1866" s="45"/>
      <c r="IV1866" s="45"/>
      <c r="IW1866" s="45"/>
      <c r="IX1866" s="45"/>
      <c r="IY1866" s="45"/>
      <c r="IZ1866" s="45"/>
      <c r="JA1866" s="45"/>
      <c r="JB1866" s="45"/>
      <c r="JC1866" s="45"/>
      <c r="JD1866" s="45"/>
      <c r="JE1866" s="45"/>
      <c r="JF1866" s="45"/>
      <c r="JG1866" s="45"/>
      <c r="JH1866" s="45"/>
      <c r="JI1866" s="45"/>
      <c r="JJ1866" s="45"/>
      <c r="JK1866" s="45"/>
      <c r="JL1866" s="45"/>
      <c r="JM1866" s="45"/>
      <c r="JN1866" s="45"/>
      <c r="JO1866" s="45"/>
      <c r="JP1866" s="45"/>
      <c r="JQ1866" s="45"/>
      <c r="JR1866" s="45"/>
      <c r="JS1866" s="45"/>
      <c r="JT1866" s="45"/>
      <c r="JU1866" s="45"/>
      <c r="JV1866" s="45"/>
      <c r="JW1866" s="45"/>
      <c r="JX1866" s="45"/>
      <c r="JY1866" s="45"/>
      <c r="JZ1866" s="45"/>
      <c r="KA1866" s="45"/>
      <c r="KB1866" s="45"/>
      <c r="KC1866" s="45"/>
      <c r="KD1866" s="45"/>
      <c r="KE1866" s="45"/>
      <c r="KF1866" s="45"/>
      <c r="KG1866" s="45"/>
      <c r="KH1866" s="45"/>
      <c r="KI1866" s="45"/>
      <c r="KJ1866" s="45"/>
      <c r="KK1866" s="45"/>
      <c r="KL1866" s="45"/>
      <c r="KM1866" s="45"/>
      <c r="KN1866" s="45"/>
      <c r="KO1866" s="45"/>
      <c r="KP1866" s="45"/>
      <c r="KQ1866" s="45"/>
      <c r="KR1866" s="45"/>
      <c r="KS1866" s="45"/>
      <c r="KT1866" s="45"/>
      <c r="KU1866" s="45"/>
      <c r="KV1866" s="45"/>
      <c r="KW1866" s="45"/>
      <c r="KX1866" s="45"/>
      <c r="KY1866" s="45"/>
      <c r="KZ1866" s="45"/>
      <c r="LA1866" s="45"/>
      <c r="LB1866" s="45"/>
      <c r="LC1866" s="45"/>
      <c r="LD1866" s="45"/>
      <c r="LE1866" s="45"/>
      <c r="LF1866" s="45"/>
      <c r="LG1866" s="45"/>
      <c r="LH1866" s="45"/>
      <c r="LI1866" s="45"/>
      <c r="LJ1866" s="45"/>
      <c r="LK1866" s="45"/>
      <c r="LL1866" s="45"/>
      <c r="LM1866" s="45"/>
      <c r="LN1866" s="45"/>
      <c r="LO1866" s="45"/>
      <c r="LP1866" s="45"/>
      <c r="LQ1866" s="45"/>
      <c r="LR1866" s="45"/>
    </row>
    <row r="1867" spans="2:330">
      <c r="B1867" s="20">
        <v>1</v>
      </c>
      <c r="C1867" s="20">
        <v>1</v>
      </c>
      <c r="D1867" s="20">
        <v>6</v>
      </c>
      <c r="E1867" s="20">
        <v>116</v>
      </c>
      <c r="F1867" s="113"/>
      <c r="G1867" s="31">
        <f>Inputs!U220</f>
        <v>0</v>
      </c>
      <c r="H1867" s="90">
        <f>Infected!I1372*(VLOOKUP($D1867,Decrements!$B$2215:$V$2220,H$874)/4+VLOOKUP($D1867,Decrements!$B$2267:$V$2272,H$874)/4+VLOOKUP($D1867,Decrements!$B$2319:$V$2324,H$874)/4)</f>
        <v>0</v>
      </c>
      <c r="I1867" s="90">
        <f>Infected!J1372*(VLOOKUP($D1867,Decrements!$B$2215:$V$2220,I$874)/4+VLOOKUP($D1867,Decrements!$B$2267:$V$2272,I$874)/4+VLOOKUP($D1867,Decrements!$B$2319:$V$2324,I$874)/4)</f>
        <v>0</v>
      </c>
      <c r="J1867" s="90">
        <f>Infected!K1372*(VLOOKUP($D1867,Decrements!$B$2215:$V$2220,J$874)/4+VLOOKUP($D1867,Decrements!$B$2267:$V$2272,J$874)/4+VLOOKUP($D1867,Decrements!$B$2319:$V$2324,J$874)/4)</f>
        <v>0</v>
      </c>
      <c r="K1867" s="90">
        <f>Infected!L1372*(VLOOKUP($D1867,Decrements!$B$2215:$V$2220,K$874)/4+VLOOKUP($D1867,Decrements!$B$2267:$V$2272,K$874)/4+VLOOKUP($D1867,Decrements!$B$2319:$V$2324,K$874)/4)</f>
        <v>0</v>
      </c>
      <c r="L1867" s="90">
        <f>Infected!M1372*(VLOOKUP($D1867,Decrements!$B$2215:$V$2220,L$874)/4+VLOOKUP($D1867,Decrements!$B$2267:$V$2272,L$874)/4+VLOOKUP($D1867,Decrements!$B$2319:$V$2324,L$874)/4)</f>
        <v>0</v>
      </c>
      <c r="M1867" s="90">
        <f>Infected!N1372*(VLOOKUP($D1867,Decrements!$B$2215:$V$2220,M$874)/4+VLOOKUP($D1867,Decrements!$B$2267:$V$2272,M$874)/4+VLOOKUP($D1867,Decrements!$B$2319:$V$2324,M$874)/4)</f>
        <v>0</v>
      </c>
      <c r="N1867" s="90">
        <f>Infected!O1372*(VLOOKUP($D1867,Decrements!$B$2215:$V$2220,N$874)/4+VLOOKUP($D1867,Decrements!$B$2267:$V$2272,N$874)/4+VLOOKUP($D1867,Decrements!$B$2319:$V$2324,N$874)/4)</f>
        <v>0</v>
      </c>
      <c r="O1867" s="90">
        <f>Infected!P1372*(VLOOKUP($D1867,Decrements!$B$2215:$V$2220,O$874)/4+VLOOKUP($D1867,Decrements!$B$2267:$V$2272,O$874)/4+VLOOKUP($D1867,Decrements!$B$2319:$V$2324,O$874)/4)</f>
        <v>0</v>
      </c>
      <c r="P1867" s="90">
        <f>Infected!Q1372*(VLOOKUP($D1867,Decrements!$B$2215:$V$2220,P$874)/4+VLOOKUP($D1867,Decrements!$B$2267:$V$2272,P$874)/4+VLOOKUP($D1867,Decrements!$B$2319:$V$2324,P$874)/4)</f>
        <v>0</v>
      </c>
      <c r="Q1867" s="90">
        <f>Infected!R1372*(VLOOKUP($D1867,Decrements!$B$2215:$V$2220,Q$874)/4+VLOOKUP($D1867,Decrements!$B$2267:$V$2272,Q$874)/4+VLOOKUP($D1867,Decrements!$B$2319:$V$2324,Q$874)/4)</f>
        <v>0</v>
      </c>
      <c r="R1867" s="90">
        <f>Infected!S1372*(VLOOKUP($D1867,Decrements!$B$2215:$V$2220,R$874)/4+VLOOKUP($D1867,Decrements!$B$2267:$V$2272,R$874)/4+VLOOKUP($D1867,Decrements!$B$2319:$V$2324,R$874)/4)</f>
        <v>0</v>
      </c>
      <c r="S1867" s="90">
        <f>Infected!T1372*(VLOOKUP($D1867,Decrements!$B$2215:$V$2220,S$874)/4+VLOOKUP($D1867,Decrements!$B$2267:$V$2272,S$874)/4+VLOOKUP($D1867,Decrements!$B$2319:$V$2324,S$874)/4)</f>
        <v>0</v>
      </c>
      <c r="T1867" s="90">
        <f>Infected!U1372*(VLOOKUP($D1867,Decrements!$B$2215:$V$2220,T$874)/4+VLOOKUP($D1867,Decrements!$B$2267:$V$2272,T$874)/4+VLOOKUP($D1867,Decrements!$B$2319:$V$2324,T$874)/4)</f>
        <v>0</v>
      </c>
      <c r="U1867" s="90">
        <f>Infected!V1372*(VLOOKUP($D1867,Decrements!$B$2215:$V$2220,U$874)/4+VLOOKUP($D1867,Decrements!$B$2267:$V$2272,U$874)/4+VLOOKUP($D1867,Decrements!$B$2319:$V$2324,U$874)/4)</f>
        <v>0</v>
      </c>
      <c r="V1867" s="90">
        <f>Infected!W1372*(VLOOKUP($D1867,Decrements!$B$2215:$V$2220,V$874)/4+VLOOKUP($D1867,Decrements!$B$2267:$V$2272,V$874)/4+VLOOKUP($D1867,Decrements!$B$2319:$V$2324,V$874)/4)</f>
        <v>0</v>
      </c>
      <c r="W1867" s="90">
        <f>Infected!X1372*(VLOOKUP($D1867,Decrements!$B$2215:$V$2220,W$874)/4+VLOOKUP($D1867,Decrements!$B$2267:$V$2272,W$874)/4+VLOOKUP($D1867,Decrements!$B$2319:$V$2324,W$874)/4)</f>
        <v>0</v>
      </c>
      <c r="X1867" s="90">
        <f>Infected!Y1372*(VLOOKUP($D1867,Decrements!$B$2215:$V$2220,X$874)/4+VLOOKUP($D1867,Decrements!$B$2267:$V$2272,X$874)/4+VLOOKUP($D1867,Decrements!$B$2319:$V$2324,X$874)/4)</f>
        <v>0</v>
      </c>
      <c r="Y1867" s="90">
        <f>Infected!Z1372*(VLOOKUP($D1867,Decrements!$B$2215:$V$2220,Y$874)/4+VLOOKUP($D1867,Decrements!$B$2267:$V$2272,Y$874)/4+VLOOKUP($D1867,Decrements!$B$2319:$V$2324,Y$874)/4)</f>
        <v>0</v>
      </c>
      <c r="Z1867" s="90">
        <f>Infected!AA1372*(VLOOKUP($D1867,Decrements!$B$2215:$V$2220,Z$874)/4+VLOOKUP($D1867,Decrements!$B$2267:$V$2272,Z$874)/4+VLOOKUP($D1867,Decrements!$B$2319:$V$2324,Z$874)/4)</f>
        <v>0</v>
      </c>
      <c r="AA1867" s="90">
        <f>Infected!AB1372*(VLOOKUP($D1867,Decrements!$B$2215:$V$2220,AA$874)/4+VLOOKUP($D1867,Decrements!$B$2267:$V$2272,AA$874)/4+VLOOKUP($D1867,Decrements!$B$2319:$V$2324,AA$874)/4)</f>
        <v>0</v>
      </c>
      <c r="AB1867" s="90">
        <f>Infected!AC1372*(VLOOKUP($D1867,Decrements!$B$2215:$V$2220,AB$874)/4+VLOOKUP($D1867,Decrements!$B$2267:$V$2272,AB$874)/4+VLOOKUP($D1867,Decrements!$B$2319:$V$2324,AB$874)/4)</f>
        <v>0</v>
      </c>
      <c r="AC1867" s="90">
        <f>Infected!AD1372*(VLOOKUP($D1867,Decrements!$B$2215:$V$2220,AC$874)/4+VLOOKUP($D1867,Decrements!$B$2267:$V$2272,AC$874)/4+VLOOKUP($D1867,Decrements!$B$2319:$V$2324,AC$874)/4)</f>
        <v>0</v>
      </c>
      <c r="AD1867" s="90">
        <f>Infected!AE1372*(VLOOKUP($D1867,Decrements!$B$2215:$V$2220,AD$874)/4+VLOOKUP($D1867,Decrements!$B$2267:$V$2272,AD$874)/4+VLOOKUP($D1867,Decrements!$B$2319:$V$2324,AD$874)/4)</f>
        <v>0</v>
      </c>
      <c r="AE1867" s="90">
        <f>Infected!AF1372*(VLOOKUP($D1867,Decrements!$B$2215:$V$2220,AE$874)/4+VLOOKUP($D1867,Decrements!$B$2267:$V$2272,AE$874)/4+VLOOKUP($D1867,Decrements!$B$2319:$V$2324,AE$874)/4)</f>
        <v>0</v>
      </c>
      <c r="AF1867" s="90">
        <f>Infected!AG1372*(VLOOKUP($D1867,Decrements!$B$2215:$V$2220,AF$874)/4+VLOOKUP($D1867,Decrements!$B$2267:$V$2272,AF$874)/4+VLOOKUP($D1867,Decrements!$B$2319:$V$2324,AF$874)/4)</f>
        <v>0</v>
      </c>
      <c r="AG1867" s="90">
        <f>Infected!AH1372*(VLOOKUP($D1867,Decrements!$B$2215:$V$2220,AG$874)/4+VLOOKUP($D1867,Decrements!$B$2267:$V$2272,AG$874)/4+VLOOKUP($D1867,Decrements!$B$2319:$V$2324,AG$874)/4)</f>
        <v>0</v>
      </c>
      <c r="AH1867" s="90">
        <f>Infected!AI1372*(VLOOKUP($D1867,Decrements!$B$2215:$V$2220,AH$874)/4+VLOOKUP($D1867,Decrements!$B$2267:$V$2272,AH$874)/4+VLOOKUP($D1867,Decrements!$B$2319:$V$2324,AH$874)/4)</f>
        <v>0</v>
      </c>
      <c r="AI1867" s="90">
        <f>Infected!AJ1372*(VLOOKUP($D1867,Decrements!$B$2215:$V$2220,AI$874)/4+VLOOKUP($D1867,Decrements!$B$2267:$V$2272,AI$874)/4+VLOOKUP($D1867,Decrements!$B$2319:$V$2324,AI$874)/4)</f>
        <v>0</v>
      </c>
      <c r="AJ1867" s="90">
        <f>Infected!AK1372*(VLOOKUP($D1867,Decrements!$B$2215:$V$2220,AJ$874)/4+VLOOKUP($D1867,Decrements!$B$2267:$V$2272,AJ$874)/4+VLOOKUP($D1867,Decrements!$B$2319:$V$2324,AJ$874)/4)</f>
        <v>0</v>
      </c>
      <c r="AK1867" s="90">
        <f>Infected!AL1372*(VLOOKUP($D1867,Decrements!$B$2215:$V$2220,AK$874)/4+VLOOKUP($D1867,Decrements!$B$2267:$V$2272,AK$874)/4+VLOOKUP($D1867,Decrements!$B$2319:$V$2324,AK$874)/4)</f>
        <v>0</v>
      </c>
      <c r="AL1867" s="90">
        <f>Infected!AM1372*(VLOOKUP($D1867,Decrements!$B$2215:$V$2220,AL$874)/4+VLOOKUP($D1867,Decrements!$B$2267:$V$2272,AL$874)/4+VLOOKUP($D1867,Decrements!$B$2319:$V$2324,AL$874)/4)</f>
        <v>0</v>
      </c>
      <c r="AM1867" s="90">
        <f>Infected!AN1372*(VLOOKUP($D1867,Decrements!$B$2215:$V$2220,AM$874)/4+VLOOKUP($D1867,Decrements!$B$2267:$V$2272,AM$874)/4+VLOOKUP($D1867,Decrements!$B$2319:$V$2324,AM$874)/4)</f>
        <v>0</v>
      </c>
      <c r="AN1867" s="90">
        <f>Infected!AO1372*(VLOOKUP($D1867,Decrements!$B$2215:$V$2220,AN$874)/4+VLOOKUP($D1867,Decrements!$B$2267:$V$2272,AN$874)/4+VLOOKUP($D1867,Decrements!$B$2319:$V$2324,AN$874)/4)</f>
        <v>0</v>
      </c>
      <c r="AO1867" s="90">
        <f>Infected!AP1372*(VLOOKUP($D1867,Decrements!$B$2215:$V$2220,AO$874)/4+VLOOKUP($D1867,Decrements!$B$2267:$V$2272,AO$874)/4+VLOOKUP($D1867,Decrements!$B$2319:$V$2324,AO$874)/4)</f>
        <v>0</v>
      </c>
      <c r="AP1867" s="90">
        <f>Infected!AQ1372*(VLOOKUP($D1867,Decrements!$B$2215:$V$2220,AP$874)/4+VLOOKUP($D1867,Decrements!$B$2267:$V$2272,AP$874)/4+VLOOKUP($D1867,Decrements!$B$2319:$V$2324,AP$874)/4)</f>
        <v>0</v>
      </c>
      <c r="AQ1867" s="90">
        <f>Infected!AR1372*(VLOOKUP($D1867,Decrements!$B$2215:$V$2220,AQ$874)/4+VLOOKUP($D1867,Decrements!$B$2267:$V$2272,AQ$874)/4+VLOOKUP($D1867,Decrements!$B$2319:$V$2324,AQ$874)/4)</f>
        <v>0</v>
      </c>
      <c r="AR1867" s="90">
        <f>Infected!AS1372*(VLOOKUP($D1867,Decrements!$B$2215:$V$2220,AR$874)/4+VLOOKUP($D1867,Decrements!$B$2267:$V$2272,AR$874)/4+VLOOKUP($D1867,Decrements!$B$2319:$V$2324,AR$874)/4)</f>
        <v>0</v>
      </c>
      <c r="AS1867" s="90">
        <f>Infected!AT1372*(VLOOKUP($D1867,Decrements!$B$2215:$V$2220,AS$874)/4+VLOOKUP($D1867,Decrements!$B$2267:$V$2272,AS$874)/4+VLOOKUP($D1867,Decrements!$B$2319:$V$2324,AS$874)/4)</f>
        <v>0</v>
      </c>
      <c r="AT1867" s="90">
        <f>Infected!AU1372*(VLOOKUP($D1867,Decrements!$B$2215:$V$2220,AT$874)/4+VLOOKUP($D1867,Decrements!$B$2267:$V$2272,AT$874)/4+VLOOKUP($D1867,Decrements!$B$2319:$V$2324,AT$874)/4)</f>
        <v>0</v>
      </c>
      <c r="AU1867" s="90">
        <f>Infected!AV1372*(VLOOKUP($D1867,Decrements!$B$2215:$V$2220,AU$874)/4+VLOOKUP($D1867,Decrements!$B$2267:$V$2272,AU$874)/4+VLOOKUP($D1867,Decrements!$B$2319:$V$2324,AU$874)/4)</f>
        <v>0</v>
      </c>
      <c r="AV1867" s="90">
        <f>Infected!AW1372*(VLOOKUP($D1867,Decrements!$B$2215:$V$2220,AV$874)/4+VLOOKUP($D1867,Decrements!$B$2267:$V$2272,AV$874)/4+VLOOKUP($D1867,Decrements!$B$2319:$V$2324,AV$874)/4)</f>
        <v>0</v>
      </c>
      <c r="AW1867" s="90">
        <f>Infected!AX1372*(VLOOKUP($D1867,Decrements!$B$2215:$V$2220,AW$874)/4+VLOOKUP($D1867,Decrements!$B$2267:$V$2272,AW$874)/4+VLOOKUP($D1867,Decrements!$B$2319:$V$2324,AW$874)/4)</f>
        <v>0</v>
      </c>
      <c r="AX1867" s="90">
        <f>Infected!AY1372*(VLOOKUP($D1867,Decrements!$B$2215:$V$2220,AX$874)/4+VLOOKUP($D1867,Decrements!$B$2267:$V$2272,AX$874)/4+VLOOKUP($D1867,Decrements!$B$2319:$V$2324,AX$874)/4)</f>
        <v>0</v>
      </c>
      <c r="AY1867" s="90">
        <f>Infected!AZ1372*(VLOOKUP($D1867,Decrements!$B$2215:$V$2220,AY$874)/4+VLOOKUP($D1867,Decrements!$B$2267:$V$2272,AY$874)/4+VLOOKUP($D1867,Decrements!$B$2319:$V$2324,AY$874)/4)</f>
        <v>0</v>
      </c>
      <c r="AZ1867" s="90">
        <f>Infected!BA1372*(VLOOKUP($D1867,Decrements!$B$2215:$V$2220,AZ$874)/4+VLOOKUP($D1867,Decrements!$B$2267:$V$2272,AZ$874)/4+VLOOKUP($D1867,Decrements!$B$2319:$V$2324,AZ$874)/4)</f>
        <v>0</v>
      </c>
      <c r="BA1867" s="90">
        <f>Infected!BB1372*(VLOOKUP($D1867,Decrements!$B$2215:$V$2220,BA$874)/4+VLOOKUP($D1867,Decrements!$B$2267:$V$2272,BA$874)/4+VLOOKUP($D1867,Decrements!$B$2319:$V$2324,BA$874)/4)</f>
        <v>0</v>
      </c>
      <c r="BB1867" s="90">
        <f>Infected!BC1372*(VLOOKUP($D1867,Decrements!$B$2215:$V$2220,BB$874)/4+VLOOKUP($D1867,Decrements!$B$2267:$V$2272,BB$874)/4+VLOOKUP($D1867,Decrements!$B$2319:$V$2324,BB$874)/4)</f>
        <v>0</v>
      </c>
      <c r="BC1867" s="90">
        <f>Infected!BD1372*(VLOOKUP($D1867,Decrements!$B$2215:$V$2220,BC$874)/4+VLOOKUP($D1867,Decrements!$B$2267:$V$2272,BC$874)/4+VLOOKUP($D1867,Decrements!$B$2319:$V$2324,BC$874)/4)</f>
        <v>0</v>
      </c>
      <c r="BD1867" s="90">
        <f>Infected!BE1372*(VLOOKUP($D1867,Decrements!$B$2215:$V$2220,BD$874)/4+VLOOKUP($D1867,Decrements!$B$2267:$V$2272,BD$874)/4+VLOOKUP($D1867,Decrements!$B$2319:$V$2324,BD$874)/4)</f>
        <v>0</v>
      </c>
      <c r="BE1867" s="90">
        <f>Infected!BF1372*(VLOOKUP($D1867,Decrements!$B$2215:$V$2220,BE$874)/4+VLOOKUP($D1867,Decrements!$B$2267:$V$2272,BE$874)/4+VLOOKUP($D1867,Decrements!$B$2319:$V$2324,BE$874)/4)</f>
        <v>0</v>
      </c>
      <c r="BF1867" s="90">
        <f>Infected!BG1372*(VLOOKUP($D1867,Decrements!$B$2215:$V$2220,BF$874)/4+VLOOKUP($D1867,Decrements!$B$2267:$V$2272,BF$874)/4+VLOOKUP($D1867,Decrements!$B$2319:$V$2324,BF$874)/4)</f>
        <v>0</v>
      </c>
      <c r="BG1867" s="90">
        <f>Infected!BH1372*(VLOOKUP($D1867,Decrements!$B$2215:$V$2220,BG$874)/4+VLOOKUP($D1867,Decrements!$B$2267:$V$2272,BG$874)/4+VLOOKUP($D1867,Decrements!$B$2319:$V$2324,BG$874)/4)</f>
        <v>0</v>
      </c>
      <c r="BH1867" s="90">
        <f>Infected!BI1372*(VLOOKUP($D1867,Decrements!$B$2215:$V$2220,BH$874)/4+VLOOKUP($D1867,Decrements!$B$2267:$V$2272,BH$874)/4+VLOOKUP($D1867,Decrements!$B$2319:$V$2324,BH$874)/4)</f>
        <v>0</v>
      </c>
      <c r="BI1867" s="90">
        <f>Infected!BJ1372*(VLOOKUP($D1867,Decrements!$B$2215:$V$2220,BI$874)/4+VLOOKUP($D1867,Decrements!$B$2267:$V$2272,BI$874)/4+VLOOKUP($D1867,Decrements!$B$2319:$V$2324,BI$874)/4)</f>
        <v>0</v>
      </c>
      <c r="BJ1867" s="90">
        <f>Infected!BK1372*(VLOOKUP($D1867,Decrements!$B$2215:$V$2220,BJ$874)/4+VLOOKUP($D1867,Decrements!$B$2267:$V$2272,BJ$874)/4+VLOOKUP($D1867,Decrements!$B$2319:$V$2324,BJ$874)/4)</f>
        <v>0</v>
      </c>
      <c r="BK1867" s="90">
        <f>Infected!BL1372*(VLOOKUP($D1867,Decrements!$B$2215:$V$2220,BK$874)/4+VLOOKUP($D1867,Decrements!$B$2267:$V$2272,BK$874)/4+VLOOKUP($D1867,Decrements!$B$2319:$V$2324,BK$874)/4)</f>
        <v>0</v>
      </c>
      <c r="BL1867" s="90">
        <f>Infected!BM1372*(VLOOKUP($D1867,Decrements!$B$2215:$V$2220,BL$874)/4+VLOOKUP($D1867,Decrements!$B$2267:$V$2272,BL$874)/4+VLOOKUP($D1867,Decrements!$B$2319:$V$2324,BL$874)/4)</f>
        <v>0</v>
      </c>
      <c r="BM1867" s="90">
        <f>Infected!BN1372*(VLOOKUP($D1867,Decrements!$B$2215:$V$2220,BM$874)/4+VLOOKUP($D1867,Decrements!$B$2267:$V$2272,BM$874)/4+VLOOKUP($D1867,Decrements!$B$2319:$V$2324,BM$874)/4)</f>
        <v>0</v>
      </c>
      <c r="BN1867" s="90">
        <f>Infected!BO1372*(VLOOKUP($D1867,Decrements!$B$2215:$V$2220,BN$874)/4+VLOOKUP($D1867,Decrements!$B$2267:$V$2272,BN$874)/4+VLOOKUP($D1867,Decrements!$B$2319:$V$2324,BN$874)/4)</f>
        <v>0</v>
      </c>
      <c r="BO1867" s="90">
        <f>Infected!BP1372*(VLOOKUP($D1867,Decrements!$B$2215:$V$2220,BO$874)/4+VLOOKUP($D1867,Decrements!$B$2267:$V$2272,BO$874)/4+VLOOKUP($D1867,Decrements!$B$2319:$V$2324,BO$874)/4)</f>
        <v>0</v>
      </c>
      <c r="BP1867" s="90">
        <f>Infected!BQ1372*(VLOOKUP($D1867,Decrements!$B$2215:$V$2220,BP$874)/4+VLOOKUP($D1867,Decrements!$B$2267:$V$2272,BP$874)/4+VLOOKUP($D1867,Decrements!$B$2319:$V$2324,BP$874)/4)</f>
        <v>0</v>
      </c>
      <c r="BQ1867" s="90">
        <f>Infected!BR1372*(VLOOKUP($D1867,Decrements!$B$2215:$V$2220,BQ$874)/4+VLOOKUP($D1867,Decrements!$B$2267:$V$2272,BQ$874)/4+VLOOKUP($D1867,Decrements!$B$2319:$V$2324,BQ$874)/4)</f>
        <v>0</v>
      </c>
      <c r="BR1867" s="90">
        <f>Infected!BS1372*(VLOOKUP($D1867,Decrements!$B$2215:$V$2220,BR$874)/4+VLOOKUP($D1867,Decrements!$B$2267:$V$2272,BR$874)/4+VLOOKUP($D1867,Decrements!$B$2319:$V$2324,BR$874)/4)</f>
        <v>0</v>
      </c>
      <c r="BS1867" s="90">
        <f>Infected!BT1372*(VLOOKUP($D1867,Decrements!$B$2215:$V$2220,BS$874)/4+VLOOKUP($D1867,Decrements!$B$2267:$V$2272,BS$874)/4+VLOOKUP($D1867,Decrements!$B$2319:$V$2324,BS$874)/4)</f>
        <v>0</v>
      </c>
      <c r="BT1867" s="90">
        <f>Infected!BU1372*(VLOOKUP($D1867,Decrements!$B$2215:$V$2220,BT$874)/4+VLOOKUP($D1867,Decrements!$B$2267:$V$2272,BT$874)/4+VLOOKUP($D1867,Decrements!$B$2319:$V$2324,BT$874)/4)</f>
        <v>0</v>
      </c>
      <c r="BU1867" s="90">
        <f>Infected!BV1372*(VLOOKUP($D1867,Decrements!$B$2215:$V$2220,BU$874)/4+VLOOKUP($D1867,Decrements!$B$2267:$V$2272,BU$874)/4+VLOOKUP($D1867,Decrements!$B$2319:$V$2324,BU$874)/4)</f>
        <v>0</v>
      </c>
      <c r="BV1867" s="90">
        <f>Infected!BW1372*(VLOOKUP($D1867,Decrements!$B$2215:$V$2220,BV$874)/4+VLOOKUP($D1867,Decrements!$B$2267:$V$2272,BV$874)/4+VLOOKUP($D1867,Decrements!$B$2319:$V$2324,BV$874)/4)</f>
        <v>0</v>
      </c>
      <c r="BW1867" s="90">
        <f>Infected!BX1372*(VLOOKUP($D1867,Decrements!$B$2215:$V$2220,BW$874)/4+VLOOKUP($D1867,Decrements!$B$2267:$V$2272,BW$874)/4+VLOOKUP($D1867,Decrements!$B$2319:$V$2324,BW$874)/4)</f>
        <v>0</v>
      </c>
      <c r="BX1867" s="90">
        <f>Infected!BY1372*(VLOOKUP($D1867,Decrements!$B$2215:$V$2220,BX$874)/4+VLOOKUP($D1867,Decrements!$B$2267:$V$2272,BX$874)/4+VLOOKUP($D1867,Decrements!$B$2319:$V$2324,BX$874)/4)</f>
        <v>0</v>
      </c>
      <c r="BY1867" s="90">
        <f>Infected!BZ1372*(VLOOKUP($D1867,Decrements!$B$2215:$V$2220,BY$874)/4+VLOOKUP($D1867,Decrements!$B$2267:$V$2272,BY$874)/4+VLOOKUP($D1867,Decrements!$B$2319:$V$2324,BY$874)/4)</f>
        <v>0</v>
      </c>
      <c r="BZ1867" s="90">
        <f>Infected!CA1372*(VLOOKUP($D1867,Decrements!$B$2215:$V$2220,BZ$874)/4+VLOOKUP($D1867,Decrements!$B$2267:$V$2272,BZ$874)/4+VLOOKUP($D1867,Decrements!$B$2319:$V$2324,BZ$874)/4)</f>
        <v>0</v>
      </c>
      <c r="CA1867" s="90">
        <f>Infected!CB1372*(VLOOKUP($D1867,Decrements!$B$2215:$V$2220,CA$874)/4+VLOOKUP($D1867,Decrements!$B$2267:$V$2272,CA$874)/4+VLOOKUP($D1867,Decrements!$B$2319:$V$2324,CA$874)/4)</f>
        <v>0</v>
      </c>
      <c r="CB1867" s="90">
        <f>Infected!CC1372*(VLOOKUP($D1867,Decrements!$B$2215:$V$2220,CB$874)/4+VLOOKUP($D1867,Decrements!$B$2267:$V$2272,CB$874)/4+VLOOKUP($D1867,Decrements!$B$2319:$V$2324,CB$874)/4)</f>
        <v>0</v>
      </c>
      <c r="CC1867" s="90">
        <f>Infected!CD1372*(VLOOKUP($D1867,Decrements!$B$2215:$V$2220,CC$874)/4+VLOOKUP($D1867,Decrements!$B$2267:$V$2272,CC$874)/4+VLOOKUP($D1867,Decrements!$B$2319:$V$2324,CC$874)/4)</f>
        <v>0</v>
      </c>
      <c r="CD1867" s="90">
        <f>Infected!CE1372*(VLOOKUP($D1867,Decrements!$B$2215:$V$2220,CD$874)/4+VLOOKUP($D1867,Decrements!$B$2267:$V$2272,CD$874)/4+VLOOKUP($D1867,Decrements!$B$2319:$V$2324,CD$874)/4)</f>
        <v>0</v>
      </c>
      <c r="CE1867" s="90">
        <f>Infected!CF1372*(VLOOKUP($D1867,Decrements!$B$2215:$V$2220,CE$874)/4+VLOOKUP($D1867,Decrements!$B$2267:$V$2272,CE$874)/4+VLOOKUP($D1867,Decrements!$B$2319:$V$2324,CE$874)/4)</f>
        <v>0</v>
      </c>
      <c r="CF1867" s="90">
        <f>Infected!CG1372*(VLOOKUP($D1867,Decrements!$B$2215:$V$2220,CF$874)/4+VLOOKUP($D1867,Decrements!$B$2267:$V$2272,CF$874)/4+VLOOKUP($D1867,Decrements!$B$2319:$V$2324,CF$874)/4)</f>
        <v>0</v>
      </c>
      <c r="CG1867" s="90">
        <f>Infected!CH1372*(VLOOKUP($D1867,Decrements!$B$2215:$V$2220,CG$874)/4+VLOOKUP($D1867,Decrements!$B$2267:$V$2272,CG$874)/4+VLOOKUP($D1867,Decrements!$B$2319:$V$2324,CG$874)/4)</f>
        <v>0</v>
      </c>
      <c r="CH1867" s="90">
        <f>Infected!CI1372*(VLOOKUP($D1867,Decrements!$B$2215:$V$2220,CH$874)/4+VLOOKUP($D1867,Decrements!$B$2267:$V$2272,CH$874)/4+VLOOKUP($D1867,Decrements!$B$2319:$V$2324,CH$874)/4)</f>
        <v>0</v>
      </c>
      <c r="CI1867" s="90">
        <f>Infected!CJ1372*(VLOOKUP($D1867,Decrements!$B$2215:$V$2220,CI$874)/4+VLOOKUP($D1867,Decrements!$B$2267:$V$2272,CI$874)/4+VLOOKUP($D1867,Decrements!$B$2319:$V$2324,CI$874)/4)</f>
        <v>0</v>
      </c>
      <c r="CK1867" s="45"/>
      <c r="CL1867" s="45"/>
      <c r="CM1867" s="45"/>
      <c r="CN1867" s="45"/>
      <c r="CO1867" s="45"/>
      <c r="CP1867" s="45"/>
      <c r="CQ1867" s="45"/>
      <c r="CR1867" s="45"/>
      <c r="CS1867" s="45"/>
      <c r="CT1867" s="45"/>
      <c r="CU1867" s="45"/>
      <c r="CV1867" s="45"/>
      <c r="CW1867" s="45"/>
      <c r="CX1867" s="45"/>
      <c r="CY1867" s="45"/>
      <c r="CZ1867" s="45"/>
      <c r="DA1867" s="45"/>
      <c r="DB1867" s="45"/>
      <c r="DC1867" s="45"/>
      <c r="DD1867" s="45"/>
      <c r="DE1867" s="45"/>
      <c r="DF1867" s="45"/>
      <c r="DG1867" s="45"/>
      <c r="DH1867" s="45"/>
      <c r="DI1867" s="45"/>
      <c r="DJ1867" s="45"/>
      <c r="DK1867" s="45"/>
      <c r="DL1867" s="45"/>
      <c r="DM1867" s="45"/>
      <c r="DN1867" s="45"/>
      <c r="DO1867" s="45"/>
      <c r="DP1867" s="45"/>
      <c r="DQ1867" s="45"/>
      <c r="DR1867" s="45"/>
      <c r="DS1867" s="45"/>
      <c r="DT1867" s="45"/>
      <c r="DU1867" s="45"/>
      <c r="DV1867" s="45"/>
      <c r="DW1867" s="45"/>
      <c r="DX1867" s="45"/>
      <c r="DY1867" s="45"/>
      <c r="DZ1867" s="45"/>
      <c r="EA1867" s="45"/>
      <c r="EB1867" s="45"/>
      <c r="EC1867" s="45"/>
      <c r="ED1867" s="45"/>
      <c r="EE1867" s="45"/>
      <c r="EF1867" s="45"/>
      <c r="EG1867" s="45"/>
      <c r="EH1867" s="45"/>
      <c r="EI1867" s="45"/>
      <c r="EJ1867" s="45"/>
      <c r="EK1867" s="45"/>
      <c r="EL1867" s="45"/>
      <c r="EM1867" s="45"/>
      <c r="EN1867" s="45"/>
      <c r="EO1867" s="45"/>
      <c r="EP1867" s="45"/>
      <c r="EQ1867" s="45"/>
      <c r="ER1867" s="45"/>
      <c r="ES1867" s="45"/>
      <c r="ET1867" s="45"/>
      <c r="EU1867" s="45"/>
      <c r="EV1867" s="45"/>
      <c r="EW1867" s="45"/>
      <c r="EX1867" s="45"/>
      <c r="EY1867" s="45"/>
      <c r="EZ1867" s="45"/>
      <c r="FA1867" s="45"/>
      <c r="FB1867" s="45"/>
      <c r="FC1867" s="45"/>
      <c r="FD1867" s="45"/>
      <c r="FE1867" s="45"/>
      <c r="FF1867" s="45"/>
      <c r="FG1867" s="45"/>
      <c r="FH1867" s="45"/>
      <c r="FI1867" s="45"/>
      <c r="FJ1867" s="45"/>
      <c r="FK1867" s="45"/>
      <c r="FL1867" s="45"/>
      <c r="FN1867" s="45"/>
      <c r="FO1867" s="45"/>
      <c r="FP1867" s="45"/>
      <c r="FQ1867" s="45"/>
      <c r="FR1867" s="45"/>
      <c r="FS1867" s="45"/>
      <c r="FT1867" s="45"/>
      <c r="FU1867" s="45"/>
      <c r="FV1867" s="45"/>
      <c r="FW1867" s="45"/>
      <c r="FX1867" s="45"/>
      <c r="FY1867" s="45"/>
      <c r="FZ1867" s="45"/>
      <c r="GA1867" s="45"/>
      <c r="GB1867" s="45"/>
      <c r="GC1867" s="45"/>
      <c r="GD1867" s="45"/>
      <c r="GE1867" s="45"/>
      <c r="GF1867" s="45"/>
      <c r="GG1867" s="45"/>
      <c r="GH1867" s="45"/>
      <c r="GI1867" s="45"/>
      <c r="GJ1867" s="45"/>
      <c r="GK1867" s="45"/>
      <c r="GL1867" s="45"/>
      <c r="GM1867" s="45"/>
      <c r="GN1867" s="45"/>
      <c r="GO1867" s="45"/>
      <c r="GP1867" s="45"/>
      <c r="GQ1867" s="45"/>
      <c r="GR1867" s="45"/>
      <c r="GS1867" s="45"/>
      <c r="GT1867" s="45"/>
      <c r="GU1867" s="45"/>
      <c r="GV1867" s="45"/>
      <c r="GW1867" s="45"/>
      <c r="GX1867" s="45"/>
      <c r="GY1867" s="45"/>
      <c r="GZ1867" s="45"/>
      <c r="HA1867" s="45"/>
      <c r="HB1867" s="45"/>
      <c r="HC1867" s="45"/>
      <c r="HD1867" s="45"/>
      <c r="HE1867" s="45"/>
      <c r="HF1867" s="45"/>
      <c r="HG1867" s="45"/>
      <c r="HH1867" s="45"/>
      <c r="HI1867" s="45"/>
      <c r="HJ1867" s="45"/>
      <c r="HK1867" s="45"/>
      <c r="HL1867" s="45"/>
      <c r="HM1867" s="45"/>
      <c r="HN1867" s="45"/>
      <c r="HO1867" s="45"/>
      <c r="HP1867" s="45"/>
      <c r="HQ1867" s="45"/>
      <c r="HR1867" s="45"/>
      <c r="HS1867" s="45"/>
      <c r="HT1867" s="45"/>
      <c r="HU1867" s="45"/>
      <c r="HV1867" s="45"/>
      <c r="HW1867" s="45"/>
      <c r="HX1867" s="45"/>
      <c r="HY1867" s="45"/>
      <c r="HZ1867" s="45"/>
      <c r="IA1867" s="45"/>
      <c r="IB1867" s="45"/>
      <c r="IC1867" s="45"/>
      <c r="ID1867" s="45"/>
      <c r="IE1867" s="45"/>
      <c r="IF1867" s="45"/>
      <c r="IG1867" s="45"/>
      <c r="IH1867" s="45"/>
      <c r="II1867" s="45"/>
      <c r="IJ1867" s="45"/>
      <c r="IK1867" s="45"/>
      <c r="IL1867" s="45"/>
      <c r="IM1867" s="45"/>
      <c r="IN1867" s="45"/>
      <c r="IO1867" s="45"/>
      <c r="IQ1867" s="45"/>
      <c r="IR1867" s="45"/>
      <c r="IS1867" s="45"/>
      <c r="IT1867" s="45"/>
      <c r="IU1867" s="45"/>
      <c r="IV1867" s="45"/>
      <c r="IW1867" s="45"/>
      <c r="IX1867" s="45"/>
      <c r="IY1867" s="45"/>
      <c r="IZ1867" s="45"/>
      <c r="JA1867" s="45"/>
      <c r="JB1867" s="45"/>
      <c r="JC1867" s="45"/>
      <c r="JD1867" s="45"/>
      <c r="JE1867" s="45"/>
      <c r="JF1867" s="45"/>
      <c r="JG1867" s="45"/>
      <c r="JH1867" s="45"/>
      <c r="JI1867" s="45"/>
      <c r="JJ1867" s="45"/>
      <c r="JK1867" s="45"/>
      <c r="JL1867" s="45"/>
      <c r="JM1867" s="45"/>
      <c r="JN1867" s="45"/>
      <c r="JO1867" s="45"/>
      <c r="JP1867" s="45"/>
      <c r="JQ1867" s="45"/>
      <c r="JR1867" s="45"/>
      <c r="JS1867" s="45"/>
      <c r="JT1867" s="45"/>
      <c r="JU1867" s="45"/>
      <c r="JV1867" s="45"/>
      <c r="JW1867" s="45"/>
      <c r="JX1867" s="45"/>
      <c r="JY1867" s="45"/>
      <c r="JZ1867" s="45"/>
      <c r="KA1867" s="45"/>
      <c r="KB1867" s="45"/>
      <c r="KC1867" s="45"/>
      <c r="KD1867" s="45"/>
      <c r="KE1867" s="45"/>
      <c r="KF1867" s="45"/>
      <c r="KG1867" s="45"/>
      <c r="KH1867" s="45"/>
      <c r="KI1867" s="45"/>
      <c r="KJ1867" s="45"/>
      <c r="KK1867" s="45"/>
      <c r="KL1867" s="45"/>
      <c r="KM1867" s="45"/>
      <c r="KN1867" s="45"/>
      <c r="KO1867" s="45"/>
      <c r="KP1867" s="45"/>
      <c r="KQ1867" s="45"/>
      <c r="KR1867" s="45"/>
      <c r="KS1867" s="45"/>
      <c r="KT1867" s="45"/>
      <c r="KU1867" s="45"/>
      <c r="KV1867" s="45"/>
      <c r="KW1867" s="45"/>
      <c r="KX1867" s="45"/>
      <c r="KY1867" s="45"/>
      <c r="KZ1867" s="45"/>
      <c r="LA1867" s="45"/>
      <c r="LB1867" s="45"/>
      <c r="LC1867" s="45"/>
      <c r="LD1867" s="45"/>
      <c r="LE1867" s="45"/>
      <c r="LF1867" s="45"/>
      <c r="LG1867" s="45"/>
      <c r="LH1867" s="45"/>
      <c r="LI1867" s="45"/>
      <c r="LJ1867" s="45"/>
      <c r="LK1867" s="45"/>
      <c r="LL1867" s="45"/>
      <c r="LM1867" s="45"/>
      <c r="LN1867" s="45"/>
      <c r="LO1867" s="45"/>
      <c r="LP1867" s="45"/>
      <c r="LQ1867" s="45"/>
      <c r="LR1867" s="45"/>
    </row>
    <row r="1868" spans="2:330">
      <c r="B1868" s="20">
        <v>1</v>
      </c>
      <c r="C1868" s="20">
        <v>2</v>
      </c>
      <c r="D1868" s="20">
        <v>6</v>
      </c>
      <c r="E1868" s="20">
        <v>126</v>
      </c>
      <c r="F1868" s="113"/>
      <c r="G1868" s="31">
        <f>Inputs!U221</f>
        <v>0</v>
      </c>
      <c r="H1868" s="90">
        <f>Infected!I1373*(VLOOKUP($D1868,Decrements!$B$2215:$V$2220,H$874)/4+VLOOKUP($D1868,Decrements!$B$2267:$V$2272,H$874)/4+VLOOKUP($D1868,Decrements!$B$2319:$V$2324,H$874)/4)</f>
        <v>0</v>
      </c>
      <c r="I1868" s="90">
        <f>Infected!J1373*(VLOOKUP($D1868,Decrements!$B$2215:$V$2220,I$874)/4+VLOOKUP($D1868,Decrements!$B$2267:$V$2272,I$874)/4+VLOOKUP($D1868,Decrements!$B$2319:$V$2324,I$874)/4)</f>
        <v>0</v>
      </c>
      <c r="J1868" s="90">
        <f>Infected!K1373*(VLOOKUP($D1868,Decrements!$B$2215:$V$2220,J$874)/4+VLOOKUP($D1868,Decrements!$B$2267:$V$2272,J$874)/4+VLOOKUP($D1868,Decrements!$B$2319:$V$2324,J$874)/4)</f>
        <v>0</v>
      </c>
      <c r="K1868" s="90">
        <f>Infected!L1373*(VLOOKUP($D1868,Decrements!$B$2215:$V$2220,K$874)/4+VLOOKUP($D1868,Decrements!$B$2267:$V$2272,K$874)/4+VLOOKUP($D1868,Decrements!$B$2319:$V$2324,K$874)/4)</f>
        <v>0</v>
      </c>
      <c r="L1868" s="90">
        <f>Infected!M1373*(VLOOKUP($D1868,Decrements!$B$2215:$V$2220,L$874)/4+VLOOKUP($D1868,Decrements!$B$2267:$V$2272,L$874)/4+VLOOKUP($D1868,Decrements!$B$2319:$V$2324,L$874)/4)</f>
        <v>0</v>
      </c>
      <c r="M1868" s="90">
        <f>Infected!N1373*(VLOOKUP($D1868,Decrements!$B$2215:$V$2220,M$874)/4+VLOOKUP($D1868,Decrements!$B$2267:$V$2272,M$874)/4+VLOOKUP($D1868,Decrements!$B$2319:$V$2324,M$874)/4)</f>
        <v>0</v>
      </c>
      <c r="N1868" s="90">
        <f>Infected!O1373*(VLOOKUP($D1868,Decrements!$B$2215:$V$2220,N$874)/4+VLOOKUP($D1868,Decrements!$B$2267:$V$2272,N$874)/4+VLOOKUP($D1868,Decrements!$B$2319:$V$2324,N$874)/4)</f>
        <v>0</v>
      </c>
      <c r="O1868" s="90">
        <f>Infected!P1373*(VLOOKUP($D1868,Decrements!$B$2215:$V$2220,O$874)/4+VLOOKUP($D1868,Decrements!$B$2267:$V$2272,O$874)/4+VLOOKUP($D1868,Decrements!$B$2319:$V$2324,O$874)/4)</f>
        <v>0</v>
      </c>
      <c r="P1868" s="90">
        <f>Infected!Q1373*(VLOOKUP($D1868,Decrements!$B$2215:$V$2220,P$874)/4+VLOOKUP($D1868,Decrements!$B$2267:$V$2272,P$874)/4+VLOOKUP($D1868,Decrements!$B$2319:$V$2324,P$874)/4)</f>
        <v>0</v>
      </c>
      <c r="Q1868" s="90">
        <f>Infected!R1373*(VLOOKUP($D1868,Decrements!$B$2215:$V$2220,Q$874)/4+VLOOKUP($D1868,Decrements!$B$2267:$V$2272,Q$874)/4+VLOOKUP($D1868,Decrements!$B$2319:$V$2324,Q$874)/4)</f>
        <v>0</v>
      </c>
      <c r="R1868" s="90">
        <f>Infected!S1373*(VLOOKUP($D1868,Decrements!$B$2215:$V$2220,R$874)/4+VLOOKUP($D1868,Decrements!$B$2267:$V$2272,R$874)/4+VLOOKUP($D1868,Decrements!$B$2319:$V$2324,R$874)/4)</f>
        <v>0</v>
      </c>
      <c r="S1868" s="90">
        <f>Infected!T1373*(VLOOKUP($D1868,Decrements!$B$2215:$V$2220,S$874)/4+VLOOKUP($D1868,Decrements!$B$2267:$V$2272,S$874)/4+VLOOKUP($D1868,Decrements!$B$2319:$V$2324,S$874)/4)</f>
        <v>0</v>
      </c>
      <c r="T1868" s="90">
        <f>Infected!U1373*(VLOOKUP($D1868,Decrements!$B$2215:$V$2220,T$874)/4+VLOOKUP($D1868,Decrements!$B$2267:$V$2272,T$874)/4+VLOOKUP($D1868,Decrements!$B$2319:$V$2324,T$874)/4)</f>
        <v>0</v>
      </c>
      <c r="U1868" s="90">
        <f>Infected!V1373*(VLOOKUP($D1868,Decrements!$B$2215:$V$2220,U$874)/4+VLOOKUP($D1868,Decrements!$B$2267:$V$2272,U$874)/4+VLOOKUP($D1868,Decrements!$B$2319:$V$2324,U$874)/4)</f>
        <v>0</v>
      </c>
      <c r="V1868" s="90">
        <f>Infected!W1373*(VLOOKUP($D1868,Decrements!$B$2215:$V$2220,V$874)/4+VLOOKUP($D1868,Decrements!$B$2267:$V$2272,V$874)/4+VLOOKUP($D1868,Decrements!$B$2319:$V$2324,V$874)/4)</f>
        <v>0</v>
      </c>
      <c r="W1868" s="90">
        <f>Infected!X1373*(VLOOKUP($D1868,Decrements!$B$2215:$V$2220,W$874)/4+VLOOKUP($D1868,Decrements!$B$2267:$V$2272,W$874)/4+VLOOKUP($D1868,Decrements!$B$2319:$V$2324,W$874)/4)</f>
        <v>0</v>
      </c>
      <c r="X1868" s="90">
        <f>Infected!Y1373*(VLOOKUP($D1868,Decrements!$B$2215:$V$2220,X$874)/4+VLOOKUP($D1868,Decrements!$B$2267:$V$2272,X$874)/4+VLOOKUP($D1868,Decrements!$B$2319:$V$2324,X$874)/4)</f>
        <v>0</v>
      </c>
      <c r="Y1868" s="90">
        <f>Infected!Z1373*(VLOOKUP($D1868,Decrements!$B$2215:$V$2220,Y$874)/4+VLOOKUP($D1868,Decrements!$B$2267:$V$2272,Y$874)/4+VLOOKUP($D1868,Decrements!$B$2319:$V$2324,Y$874)/4)</f>
        <v>0</v>
      </c>
      <c r="Z1868" s="90">
        <f>Infected!AA1373*(VLOOKUP($D1868,Decrements!$B$2215:$V$2220,Z$874)/4+VLOOKUP($D1868,Decrements!$B$2267:$V$2272,Z$874)/4+VLOOKUP($D1868,Decrements!$B$2319:$V$2324,Z$874)/4)</f>
        <v>0</v>
      </c>
      <c r="AA1868" s="90">
        <f>Infected!AB1373*(VLOOKUP($D1868,Decrements!$B$2215:$V$2220,AA$874)/4+VLOOKUP($D1868,Decrements!$B$2267:$V$2272,AA$874)/4+VLOOKUP($D1868,Decrements!$B$2319:$V$2324,AA$874)/4)</f>
        <v>0</v>
      </c>
      <c r="AB1868" s="90">
        <f>Infected!AC1373*(VLOOKUP($D1868,Decrements!$B$2215:$V$2220,AB$874)/4+VLOOKUP($D1868,Decrements!$B$2267:$V$2272,AB$874)/4+VLOOKUP($D1868,Decrements!$B$2319:$V$2324,AB$874)/4)</f>
        <v>0</v>
      </c>
      <c r="AC1868" s="90">
        <f>Infected!AD1373*(VLOOKUP($D1868,Decrements!$B$2215:$V$2220,AC$874)/4+VLOOKUP($D1868,Decrements!$B$2267:$V$2272,AC$874)/4+VLOOKUP($D1868,Decrements!$B$2319:$V$2324,AC$874)/4)</f>
        <v>0</v>
      </c>
      <c r="AD1868" s="90">
        <f>Infected!AE1373*(VLOOKUP($D1868,Decrements!$B$2215:$V$2220,AD$874)/4+VLOOKUP($D1868,Decrements!$B$2267:$V$2272,AD$874)/4+VLOOKUP($D1868,Decrements!$B$2319:$V$2324,AD$874)/4)</f>
        <v>0</v>
      </c>
      <c r="AE1868" s="90">
        <f>Infected!AF1373*(VLOOKUP($D1868,Decrements!$B$2215:$V$2220,AE$874)/4+VLOOKUP($D1868,Decrements!$B$2267:$V$2272,AE$874)/4+VLOOKUP($D1868,Decrements!$B$2319:$V$2324,AE$874)/4)</f>
        <v>0</v>
      </c>
      <c r="AF1868" s="90">
        <f>Infected!AG1373*(VLOOKUP($D1868,Decrements!$B$2215:$V$2220,AF$874)/4+VLOOKUP($D1868,Decrements!$B$2267:$V$2272,AF$874)/4+VLOOKUP($D1868,Decrements!$B$2319:$V$2324,AF$874)/4)</f>
        <v>0</v>
      </c>
      <c r="AG1868" s="90">
        <f>Infected!AH1373*(VLOOKUP($D1868,Decrements!$B$2215:$V$2220,AG$874)/4+VLOOKUP($D1868,Decrements!$B$2267:$V$2272,AG$874)/4+VLOOKUP($D1868,Decrements!$B$2319:$V$2324,AG$874)/4)</f>
        <v>0</v>
      </c>
      <c r="AH1868" s="90">
        <f>Infected!AI1373*(VLOOKUP($D1868,Decrements!$B$2215:$V$2220,AH$874)/4+VLOOKUP($D1868,Decrements!$B$2267:$V$2272,AH$874)/4+VLOOKUP($D1868,Decrements!$B$2319:$V$2324,AH$874)/4)</f>
        <v>0</v>
      </c>
      <c r="AI1868" s="90">
        <f>Infected!AJ1373*(VLOOKUP($D1868,Decrements!$B$2215:$V$2220,AI$874)/4+VLOOKUP($D1868,Decrements!$B$2267:$V$2272,AI$874)/4+VLOOKUP($D1868,Decrements!$B$2319:$V$2324,AI$874)/4)</f>
        <v>0</v>
      </c>
      <c r="AJ1868" s="90">
        <f>Infected!AK1373*(VLOOKUP($D1868,Decrements!$B$2215:$V$2220,AJ$874)/4+VLOOKUP($D1868,Decrements!$B$2267:$V$2272,AJ$874)/4+VLOOKUP($D1868,Decrements!$B$2319:$V$2324,AJ$874)/4)</f>
        <v>0</v>
      </c>
      <c r="AK1868" s="90">
        <f>Infected!AL1373*(VLOOKUP($D1868,Decrements!$B$2215:$V$2220,AK$874)/4+VLOOKUP($D1868,Decrements!$B$2267:$V$2272,AK$874)/4+VLOOKUP($D1868,Decrements!$B$2319:$V$2324,AK$874)/4)</f>
        <v>0</v>
      </c>
      <c r="AL1868" s="90">
        <f>Infected!AM1373*(VLOOKUP($D1868,Decrements!$B$2215:$V$2220,AL$874)/4+VLOOKUP($D1868,Decrements!$B$2267:$V$2272,AL$874)/4+VLOOKUP($D1868,Decrements!$B$2319:$V$2324,AL$874)/4)</f>
        <v>0</v>
      </c>
      <c r="AM1868" s="90">
        <f>Infected!AN1373*(VLOOKUP($D1868,Decrements!$B$2215:$V$2220,AM$874)/4+VLOOKUP($D1868,Decrements!$B$2267:$V$2272,AM$874)/4+VLOOKUP($D1868,Decrements!$B$2319:$V$2324,AM$874)/4)</f>
        <v>0</v>
      </c>
      <c r="AN1868" s="90">
        <f>Infected!AO1373*(VLOOKUP($D1868,Decrements!$B$2215:$V$2220,AN$874)/4+VLOOKUP($D1868,Decrements!$B$2267:$V$2272,AN$874)/4+VLOOKUP($D1868,Decrements!$B$2319:$V$2324,AN$874)/4)</f>
        <v>0</v>
      </c>
      <c r="AO1868" s="90">
        <f>Infected!AP1373*(VLOOKUP($D1868,Decrements!$B$2215:$V$2220,AO$874)/4+VLOOKUP($D1868,Decrements!$B$2267:$V$2272,AO$874)/4+VLOOKUP($D1868,Decrements!$B$2319:$V$2324,AO$874)/4)</f>
        <v>0</v>
      </c>
      <c r="AP1868" s="90">
        <f>Infected!AQ1373*(VLOOKUP($D1868,Decrements!$B$2215:$V$2220,AP$874)/4+VLOOKUP($D1868,Decrements!$B$2267:$V$2272,AP$874)/4+VLOOKUP($D1868,Decrements!$B$2319:$V$2324,AP$874)/4)</f>
        <v>0</v>
      </c>
      <c r="AQ1868" s="90">
        <f>Infected!AR1373*(VLOOKUP($D1868,Decrements!$B$2215:$V$2220,AQ$874)/4+VLOOKUP($D1868,Decrements!$B$2267:$V$2272,AQ$874)/4+VLOOKUP($D1868,Decrements!$B$2319:$V$2324,AQ$874)/4)</f>
        <v>0</v>
      </c>
      <c r="AR1868" s="90">
        <f>Infected!AS1373*(VLOOKUP($D1868,Decrements!$B$2215:$V$2220,AR$874)/4+VLOOKUP($D1868,Decrements!$B$2267:$V$2272,AR$874)/4+VLOOKUP($D1868,Decrements!$B$2319:$V$2324,AR$874)/4)</f>
        <v>0</v>
      </c>
      <c r="AS1868" s="90">
        <f>Infected!AT1373*(VLOOKUP($D1868,Decrements!$B$2215:$V$2220,AS$874)/4+VLOOKUP($D1868,Decrements!$B$2267:$V$2272,AS$874)/4+VLOOKUP($D1868,Decrements!$B$2319:$V$2324,AS$874)/4)</f>
        <v>0</v>
      </c>
      <c r="AT1868" s="90">
        <f>Infected!AU1373*(VLOOKUP($D1868,Decrements!$B$2215:$V$2220,AT$874)/4+VLOOKUP($D1868,Decrements!$B$2267:$V$2272,AT$874)/4+VLOOKUP($D1868,Decrements!$B$2319:$V$2324,AT$874)/4)</f>
        <v>0</v>
      </c>
      <c r="AU1868" s="90">
        <f>Infected!AV1373*(VLOOKUP($D1868,Decrements!$B$2215:$V$2220,AU$874)/4+VLOOKUP($D1868,Decrements!$B$2267:$V$2272,AU$874)/4+VLOOKUP($D1868,Decrements!$B$2319:$V$2324,AU$874)/4)</f>
        <v>0</v>
      </c>
      <c r="AV1868" s="90">
        <f>Infected!AW1373*(VLOOKUP($D1868,Decrements!$B$2215:$V$2220,AV$874)/4+VLOOKUP($D1868,Decrements!$B$2267:$V$2272,AV$874)/4+VLOOKUP($D1868,Decrements!$B$2319:$V$2324,AV$874)/4)</f>
        <v>0</v>
      </c>
      <c r="AW1868" s="90">
        <f>Infected!AX1373*(VLOOKUP($D1868,Decrements!$B$2215:$V$2220,AW$874)/4+VLOOKUP($D1868,Decrements!$B$2267:$V$2272,AW$874)/4+VLOOKUP($D1868,Decrements!$B$2319:$V$2324,AW$874)/4)</f>
        <v>0</v>
      </c>
      <c r="AX1868" s="90">
        <f>Infected!AY1373*(VLOOKUP($D1868,Decrements!$B$2215:$V$2220,AX$874)/4+VLOOKUP($D1868,Decrements!$B$2267:$V$2272,AX$874)/4+VLOOKUP($D1868,Decrements!$B$2319:$V$2324,AX$874)/4)</f>
        <v>0</v>
      </c>
      <c r="AY1868" s="90">
        <f>Infected!AZ1373*(VLOOKUP($D1868,Decrements!$B$2215:$V$2220,AY$874)/4+VLOOKUP($D1868,Decrements!$B$2267:$V$2272,AY$874)/4+VLOOKUP($D1868,Decrements!$B$2319:$V$2324,AY$874)/4)</f>
        <v>0</v>
      </c>
      <c r="AZ1868" s="90">
        <f>Infected!BA1373*(VLOOKUP($D1868,Decrements!$B$2215:$V$2220,AZ$874)/4+VLOOKUP($D1868,Decrements!$B$2267:$V$2272,AZ$874)/4+VLOOKUP($D1868,Decrements!$B$2319:$V$2324,AZ$874)/4)</f>
        <v>0</v>
      </c>
      <c r="BA1868" s="90">
        <f>Infected!BB1373*(VLOOKUP($D1868,Decrements!$B$2215:$V$2220,BA$874)/4+VLOOKUP($D1868,Decrements!$B$2267:$V$2272,BA$874)/4+VLOOKUP($D1868,Decrements!$B$2319:$V$2324,BA$874)/4)</f>
        <v>0</v>
      </c>
      <c r="BB1868" s="90">
        <f>Infected!BC1373*(VLOOKUP($D1868,Decrements!$B$2215:$V$2220,BB$874)/4+VLOOKUP($D1868,Decrements!$B$2267:$V$2272,BB$874)/4+VLOOKUP($D1868,Decrements!$B$2319:$V$2324,BB$874)/4)</f>
        <v>0</v>
      </c>
      <c r="BC1868" s="90">
        <f>Infected!BD1373*(VLOOKUP($D1868,Decrements!$B$2215:$V$2220,BC$874)/4+VLOOKUP($D1868,Decrements!$B$2267:$V$2272,BC$874)/4+VLOOKUP($D1868,Decrements!$B$2319:$V$2324,BC$874)/4)</f>
        <v>0</v>
      </c>
      <c r="BD1868" s="90">
        <f>Infected!BE1373*(VLOOKUP($D1868,Decrements!$B$2215:$V$2220,BD$874)/4+VLOOKUP($D1868,Decrements!$B$2267:$V$2272,BD$874)/4+VLOOKUP($D1868,Decrements!$B$2319:$V$2324,BD$874)/4)</f>
        <v>0</v>
      </c>
      <c r="BE1868" s="90">
        <f>Infected!BF1373*(VLOOKUP($D1868,Decrements!$B$2215:$V$2220,BE$874)/4+VLOOKUP($D1868,Decrements!$B$2267:$V$2272,BE$874)/4+VLOOKUP($D1868,Decrements!$B$2319:$V$2324,BE$874)/4)</f>
        <v>0</v>
      </c>
      <c r="BF1868" s="90">
        <f>Infected!BG1373*(VLOOKUP($D1868,Decrements!$B$2215:$V$2220,BF$874)/4+VLOOKUP($D1868,Decrements!$B$2267:$V$2272,BF$874)/4+VLOOKUP($D1868,Decrements!$B$2319:$V$2324,BF$874)/4)</f>
        <v>0</v>
      </c>
      <c r="BG1868" s="90">
        <f>Infected!BH1373*(VLOOKUP($D1868,Decrements!$B$2215:$V$2220,BG$874)/4+VLOOKUP($D1868,Decrements!$B$2267:$V$2272,BG$874)/4+VLOOKUP($D1868,Decrements!$B$2319:$V$2324,BG$874)/4)</f>
        <v>0</v>
      </c>
      <c r="BH1868" s="90">
        <f>Infected!BI1373*(VLOOKUP($D1868,Decrements!$B$2215:$V$2220,BH$874)/4+VLOOKUP($D1868,Decrements!$B$2267:$V$2272,BH$874)/4+VLOOKUP($D1868,Decrements!$B$2319:$V$2324,BH$874)/4)</f>
        <v>0</v>
      </c>
      <c r="BI1868" s="90">
        <f>Infected!BJ1373*(VLOOKUP($D1868,Decrements!$B$2215:$V$2220,BI$874)/4+VLOOKUP($D1868,Decrements!$B$2267:$V$2272,BI$874)/4+VLOOKUP($D1868,Decrements!$B$2319:$V$2324,BI$874)/4)</f>
        <v>0</v>
      </c>
      <c r="BJ1868" s="90">
        <f>Infected!BK1373*(VLOOKUP($D1868,Decrements!$B$2215:$V$2220,BJ$874)/4+VLOOKUP($D1868,Decrements!$B$2267:$V$2272,BJ$874)/4+VLOOKUP($D1868,Decrements!$B$2319:$V$2324,BJ$874)/4)</f>
        <v>0</v>
      </c>
      <c r="BK1868" s="90">
        <f>Infected!BL1373*(VLOOKUP($D1868,Decrements!$B$2215:$V$2220,BK$874)/4+VLOOKUP($D1868,Decrements!$B$2267:$V$2272,BK$874)/4+VLOOKUP($D1868,Decrements!$B$2319:$V$2324,BK$874)/4)</f>
        <v>0</v>
      </c>
      <c r="BL1868" s="90">
        <f>Infected!BM1373*(VLOOKUP($D1868,Decrements!$B$2215:$V$2220,BL$874)/4+VLOOKUP($D1868,Decrements!$B$2267:$V$2272,BL$874)/4+VLOOKUP($D1868,Decrements!$B$2319:$V$2324,BL$874)/4)</f>
        <v>0</v>
      </c>
      <c r="BM1868" s="90">
        <f>Infected!BN1373*(VLOOKUP($D1868,Decrements!$B$2215:$V$2220,BM$874)/4+VLOOKUP($D1868,Decrements!$B$2267:$V$2272,BM$874)/4+VLOOKUP($D1868,Decrements!$B$2319:$V$2324,BM$874)/4)</f>
        <v>0</v>
      </c>
      <c r="BN1868" s="90">
        <f>Infected!BO1373*(VLOOKUP($D1868,Decrements!$B$2215:$V$2220,BN$874)/4+VLOOKUP($D1868,Decrements!$B$2267:$V$2272,BN$874)/4+VLOOKUP($D1868,Decrements!$B$2319:$V$2324,BN$874)/4)</f>
        <v>0</v>
      </c>
      <c r="BO1868" s="90">
        <f>Infected!BP1373*(VLOOKUP($D1868,Decrements!$B$2215:$V$2220,BO$874)/4+VLOOKUP($D1868,Decrements!$B$2267:$V$2272,BO$874)/4+VLOOKUP($D1868,Decrements!$B$2319:$V$2324,BO$874)/4)</f>
        <v>0</v>
      </c>
      <c r="BP1868" s="90">
        <f>Infected!BQ1373*(VLOOKUP($D1868,Decrements!$B$2215:$V$2220,BP$874)/4+VLOOKUP($D1868,Decrements!$B$2267:$V$2272,BP$874)/4+VLOOKUP($D1868,Decrements!$B$2319:$V$2324,BP$874)/4)</f>
        <v>0</v>
      </c>
      <c r="BQ1868" s="90">
        <f>Infected!BR1373*(VLOOKUP($D1868,Decrements!$B$2215:$V$2220,BQ$874)/4+VLOOKUP($D1868,Decrements!$B$2267:$V$2272,BQ$874)/4+VLOOKUP($D1868,Decrements!$B$2319:$V$2324,BQ$874)/4)</f>
        <v>0</v>
      </c>
      <c r="BR1868" s="90">
        <f>Infected!BS1373*(VLOOKUP($D1868,Decrements!$B$2215:$V$2220,BR$874)/4+VLOOKUP($D1868,Decrements!$B$2267:$V$2272,BR$874)/4+VLOOKUP($D1868,Decrements!$B$2319:$V$2324,BR$874)/4)</f>
        <v>0</v>
      </c>
      <c r="BS1868" s="90">
        <f>Infected!BT1373*(VLOOKUP($D1868,Decrements!$B$2215:$V$2220,BS$874)/4+VLOOKUP($D1868,Decrements!$B$2267:$V$2272,BS$874)/4+VLOOKUP($D1868,Decrements!$B$2319:$V$2324,BS$874)/4)</f>
        <v>0</v>
      </c>
      <c r="BT1868" s="90">
        <f>Infected!BU1373*(VLOOKUP($D1868,Decrements!$B$2215:$V$2220,BT$874)/4+VLOOKUP($D1868,Decrements!$B$2267:$V$2272,BT$874)/4+VLOOKUP($D1868,Decrements!$B$2319:$V$2324,BT$874)/4)</f>
        <v>0</v>
      </c>
      <c r="BU1868" s="90">
        <f>Infected!BV1373*(VLOOKUP($D1868,Decrements!$B$2215:$V$2220,BU$874)/4+VLOOKUP($D1868,Decrements!$B$2267:$V$2272,BU$874)/4+VLOOKUP($D1868,Decrements!$B$2319:$V$2324,BU$874)/4)</f>
        <v>0</v>
      </c>
      <c r="BV1868" s="90">
        <f>Infected!BW1373*(VLOOKUP($D1868,Decrements!$B$2215:$V$2220,BV$874)/4+VLOOKUP($D1868,Decrements!$B$2267:$V$2272,BV$874)/4+VLOOKUP($D1868,Decrements!$B$2319:$V$2324,BV$874)/4)</f>
        <v>0</v>
      </c>
      <c r="BW1868" s="90">
        <f>Infected!BX1373*(VLOOKUP($D1868,Decrements!$B$2215:$V$2220,BW$874)/4+VLOOKUP($D1868,Decrements!$B$2267:$V$2272,BW$874)/4+VLOOKUP($D1868,Decrements!$B$2319:$V$2324,BW$874)/4)</f>
        <v>0</v>
      </c>
      <c r="BX1868" s="90">
        <f>Infected!BY1373*(VLOOKUP($D1868,Decrements!$B$2215:$V$2220,BX$874)/4+VLOOKUP($D1868,Decrements!$B$2267:$V$2272,BX$874)/4+VLOOKUP($D1868,Decrements!$B$2319:$V$2324,BX$874)/4)</f>
        <v>0</v>
      </c>
      <c r="BY1868" s="90">
        <f>Infected!BZ1373*(VLOOKUP($D1868,Decrements!$B$2215:$V$2220,BY$874)/4+VLOOKUP($D1868,Decrements!$B$2267:$V$2272,BY$874)/4+VLOOKUP($D1868,Decrements!$B$2319:$V$2324,BY$874)/4)</f>
        <v>0</v>
      </c>
      <c r="BZ1868" s="90">
        <f>Infected!CA1373*(VLOOKUP($D1868,Decrements!$B$2215:$V$2220,BZ$874)/4+VLOOKUP($D1868,Decrements!$B$2267:$V$2272,BZ$874)/4+VLOOKUP($D1868,Decrements!$B$2319:$V$2324,BZ$874)/4)</f>
        <v>0</v>
      </c>
      <c r="CA1868" s="90">
        <f>Infected!CB1373*(VLOOKUP($D1868,Decrements!$B$2215:$V$2220,CA$874)/4+VLOOKUP($D1868,Decrements!$B$2267:$V$2272,CA$874)/4+VLOOKUP($D1868,Decrements!$B$2319:$V$2324,CA$874)/4)</f>
        <v>0</v>
      </c>
      <c r="CB1868" s="90">
        <f>Infected!CC1373*(VLOOKUP($D1868,Decrements!$B$2215:$V$2220,CB$874)/4+VLOOKUP($D1868,Decrements!$B$2267:$V$2272,CB$874)/4+VLOOKUP($D1868,Decrements!$B$2319:$V$2324,CB$874)/4)</f>
        <v>0</v>
      </c>
      <c r="CC1868" s="90">
        <f>Infected!CD1373*(VLOOKUP($D1868,Decrements!$B$2215:$V$2220,CC$874)/4+VLOOKUP($D1868,Decrements!$B$2267:$V$2272,CC$874)/4+VLOOKUP($D1868,Decrements!$B$2319:$V$2324,CC$874)/4)</f>
        <v>0</v>
      </c>
      <c r="CD1868" s="90">
        <f>Infected!CE1373*(VLOOKUP($D1868,Decrements!$B$2215:$V$2220,CD$874)/4+VLOOKUP($D1868,Decrements!$B$2267:$V$2272,CD$874)/4+VLOOKUP($D1868,Decrements!$B$2319:$V$2324,CD$874)/4)</f>
        <v>0</v>
      </c>
      <c r="CE1868" s="90">
        <f>Infected!CF1373*(VLOOKUP($D1868,Decrements!$B$2215:$V$2220,CE$874)/4+VLOOKUP($D1868,Decrements!$B$2267:$V$2272,CE$874)/4+VLOOKUP($D1868,Decrements!$B$2319:$V$2324,CE$874)/4)</f>
        <v>0</v>
      </c>
      <c r="CF1868" s="90">
        <f>Infected!CG1373*(VLOOKUP($D1868,Decrements!$B$2215:$V$2220,CF$874)/4+VLOOKUP($D1868,Decrements!$B$2267:$V$2272,CF$874)/4+VLOOKUP($D1868,Decrements!$B$2319:$V$2324,CF$874)/4)</f>
        <v>0</v>
      </c>
      <c r="CG1868" s="90">
        <f>Infected!CH1373*(VLOOKUP($D1868,Decrements!$B$2215:$V$2220,CG$874)/4+VLOOKUP($D1868,Decrements!$B$2267:$V$2272,CG$874)/4+VLOOKUP($D1868,Decrements!$B$2319:$V$2324,CG$874)/4)</f>
        <v>0</v>
      </c>
      <c r="CH1868" s="90">
        <f>Infected!CI1373*(VLOOKUP($D1868,Decrements!$B$2215:$V$2220,CH$874)/4+VLOOKUP($D1868,Decrements!$B$2267:$V$2272,CH$874)/4+VLOOKUP($D1868,Decrements!$B$2319:$V$2324,CH$874)/4)</f>
        <v>0</v>
      </c>
      <c r="CI1868" s="90">
        <f>Infected!CJ1373*(VLOOKUP($D1868,Decrements!$B$2215:$V$2220,CI$874)/4+VLOOKUP($D1868,Decrements!$B$2267:$V$2272,CI$874)/4+VLOOKUP($D1868,Decrements!$B$2319:$V$2324,CI$874)/4)</f>
        <v>0</v>
      </c>
      <c r="CK1868" s="45"/>
      <c r="CL1868" s="45"/>
      <c r="CM1868" s="45"/>
      <c r="CN1868" s="45"/>
      <c r="CO1868" s="45"/>
      <c r="CP1868" s="45"/>
      <c r="CQ1868" s="45"/>
      <c r="CR1868" s="45"/>
      <c r="CS1868" s="45"/>
      <c r="CT1868" s="45"/>
      <c r="CU1868" s="45"/>
      <c r="CV1868" s="45"/>
      <c r="CW1868" s="45"/>
      <c r="CX1868" s="45"/>
      <c r="CY1868" s="45"/>
      <c r="CZ1868" s="45"/>
      <c r="DA1868" s="45"/>
      <c r="DB1868" s="45"/>
      <c r="DC1868" s="45"/>
      <c r="DD1868" s="45"/>
      <c r="DE1868" s="45"/>
      <c r="DF1868" s="45"/>
      <c r="DG1868" s="45"/>
      <c r="DH1868" s="45"/>
      <c r="DI1868" s="45"/>
      <c r="DJ1868" s="45"/>
      <c r="DK1868" s="45"/>
      <c r="DL1868" s="45"/>
      <c r="DM1868" s="45"/>
      <c r="DN1868" s="45"/>
      <c r="DO1868" s="45"/>
      <c r="DP1868" s="45"/>
      <c r="DQ1868" s="45"/>
      <c r="DR1868" s="45"/>
      <c r="DS1868" s="45"/>
      <c r="DT1868" s="45"/>
      <c r="DU1868" s="45"/>
      <c r="DV1868" s="45"/>
      <c r="DW1868" s="45"/>
      <c r="DX1868" s="45"/>
      <c r="DY1868" s="45"/>
      <c r="DZ1868" s="45"/>
      <c r="EA1868" s="45"/>
      <c r="EB1868" s="45"/>
      <c r="EC1868" s="45"/>
      <c r="ED1868" s="45"/>
      <c r="EE1868" s="45"/>
      <c r="EF1868" s="45"/>
      <c r="EG1868" s="45"/>
      <c r="EH1868" s="45"/>
      <c r="EI1868" s="45"/>
      <c r="EJ1868" s="45"/>
      <c r="EK1868" s="45"/>
      <c r="EL1868" s="45"/>
      <c r="EM1868" s="45"/>
      <c r="EN1868" s="45"/>
      <c r="EO1868" s="45"/>
      <c r="EP1868" s="45"/>
      <c r="EQ1868" s="45"/>
      <c r="ER1868" s="45"/>
      <c r="ES1868" s="45"/>
      <c r="ET1868" s="45"/>
      <c r="EU1868" s="45"/>
      <c r="EV1868" s="45"/>
      <c r="EW1868" s="45"/>
      <c r="EX1868" s="45"/>
      <c r="EY1868" s="45"/>
      <c r="EZ1868" s="45"/>
      <c r="FA1868" s="45"/>
      <c r="FB1868" s="45"/>
      <c r="FC1868" s="45"/>
      <c r="FD1868" s="45"/>
      <c r="FE1868" s="45"/>
      <c r="FF1868" s="45"/>
      <c r="FG1868" s="45"/>
      <c r="FH1868" s="45"/>
      <c r="FI1868" s="45"/>
      <c r="FJ1868" s="45"/>
      <c r="FK1868" s="45"/>
      <c r="FL1868" s="45"/>
      <c r="FN1868" s="45"/>
      <c r="FO1868" s="45"/>
      <c r="FP1868" s="45"/>
      <c r="FQ1868" s="45"/>
      <c r="FR1868" s="45"/>
      <c r="FS1868" s="45"/>
      <c r="FT1868" s="45"/>
      <c r="FU1868" s="45"/>
      <c r="FV1868" s="45"/>
      <c r="FW1868" s="45"/>
      <c r="FX1868" s="45"/>
      <c r="FY1868" s="45"/>
      <c r="FZ1868" s="45"/>
      <c r="GA1868" s="45"/>
      <c r="GB1868" s="45"/>
      <c r="GC1868" s="45"/>
      <c r="GD1868" s="45"/>
      <c r="GE1868" s="45"/>
      <c r="GF1868" s="45"/>
      <c r="GG1868" s="45"/>
      <c r="GH1868" s="45"/>
      <c r="GI1868" s="45"/>
      <c r="GJ1868" s="45"/>
      <c r="GK1868" s="45"/>
      <c r="GL1868" s="45"/>
      <c r="GM1868" s="45"/>
      <c r="GN1868" s="45"/>
      <c r="GO1868" s="45"/>
      <c r="GP1868" s="45"/>
      <c r="GQ1868" s="45"/>
      <c r="GR1868" s="45"/>
      <c r="GS1868" s="45"/>
      <c r="GT1868" s="45"/>
      <c r="GU1868" s="45"/>
      <c r="GV1868" s="45"/>
      <c r="GW1868" s="45"/>
      <c r="GX1868" s="45"/>
      <c r="GY1868" s="45"/>
      <c r="GZ1868" s="45"/>
      <c r="HA1868" s="45"/>
      <c r="HB1868" s="45"/>
      <c r="HC1868" s="45"/>
      <c r="HD1868" s="45"/>
      <c r="HE1868" s="45"/>
      <c r="HF1868" s="45"/>
      <c r="HG1868" s="45"/>
      <c r="HH1868" s="45"/>
      <c r="HI1868" s="45"/>
      <c r="HJ1868" s="45"/>
      <c r="HK1868" s="45"/>
      <c r="HL1868" s="45"/>
      <c r="HM1868" s="45"/>
      <c r="HN1868" s="45"/>
      <c r="HO1868" s="45"/>
      <c r="HP1868" s="45"/>
      <c r="HQ1868" s="45"/>
      <c r="HR1868" s="45"/>
      <c r="HS1868" s="45"/>
      <c r="HT1868" s="45"/>
      <c r="HU1868" s="45"/>
      <c r="HV1868" s="45"/>
      <c r="HW1868" s="45"/>
      <c r="HX1868" s="45"/>
      <c r="HY1868" s="45"/>
      <c r="HZ1868" s="45"/>
      <c r="IA1868" s="45"/>
      <c r="IB1868" s="45"/>
      <c r="IC1868" s="45"/>
      <c r="ID1868" s="45"/>
      <c r="IE1868" s="45"/>
      <c r="IF1868" s="45"/>
      <c r="IG1868" s="45"/>
      <c r="IH1868" s="45"/>
      <c r="II1868" s="45"/>
      <c r="IJ1868" s="45"/>
      <c r="IK1868" s="45"/>
      <c r="IL1868" s="45"/>
      <c r="IM1868" s="45"/>
      <c r="IN1868" s="45"/>
      <c r="IO1868" s="45"/>
      <c r="IQ1868" s="45"/>
      <c r="IR1868" s="45"/>
      <c r="IS1868" s="45"/>
      <c r="IT1868" s="45"/>
      <c r="IU1868" s="45"/>
      <c r="IV1868" s="45"/>
      <c r="IW1868" s="45"/>
      <c r="IX1868" s="45"/>
      <c r="IY1868" s="45"/>
      <c r="IZ1868" s="45"/>
      <c r="JA1868" s="45"/>
      <c r="JB1868" s="45"/>
      <c r="JC1868" s="45"/>
      <c r="JD1868" s="45"/>
      <c r="JE1868" s="45"/>
      <c r="JF1868" s="45"/>
      <c r="JG1868" s="45"/>
      <c r="JH1868" s="45"/>
      <c r="JI1868" s="45"/>
      <c r="JJ1868" s="45"/>
      <c r="JK1868" s="45"/>
      <c r="JL1868" s="45"/>
      <c r="JM1868" s="45"/>
      <c r="JN1868" s="45"/>
      <c r="JO1868" s="45"/>
      <c r="JP1868" s="45"/>
      <c r="JQ1868" s="45"/>
      <c r="JR1868" s="45"/>
      <c r="JS1868" s="45"/>
      <c r="JT1868" s="45"/>
      <c r="JU1868" s="45"/>
      <c r="JV1868" s="45"/>
      <c r="JW1868" s="45"/>
      <c r="JX1868" s="45"/>
      <c r="JY1868" s="45"/>
      <c r="JZ1868" s="45"/>
      <c r="KA1868" s="45"/>
      <c r="KB1868" s="45"/>
      <c r="KC1868" s="45"/>
      <c r="KD1868" s="45"/>
      <c r="KE1868" s="45"/>
      <c r="KF1868" s="45"/>
      <c r="KG1868" s="45"/>
      <c r="KH1868" s="45"/>
      <c r="KI1868" s="45"/>
      <c r="KJ1868" s="45"/>
      <c r="KK1868" s="45"/>
      <c r="KL1868" s="45"/>
      <c r="KM1868" s="45"/>
      <c r="KN1868" s="45"/>
      <c r="KO1868" s="45"/>
      <c r="KP1868" s="45"/>
      <c r="KQ1868" s="45"/>
      <c r="KR1868" s="45"/>
      <c r="KS1868" s="45"/>
      <c r="KT1868" s="45"/>
      <c r="KU1868" s="45"/>
      <c r="KV1868" s="45"/>
      <c r="KW1868" s="45"/>
      <c r="KX1868" s="45"/>
      <c r="KY1868" s="45"/>
      <c r="KZ1868" s="45"/>
      <c r="LA1868" s="45"/>
      <c r="LB1868" s="45"/>
      <c r="LC1868" s="45"/>
      <c r="LD1868" s="45"/>
      <c r="LE1868" s="45"/>
      <c r="LF1868" s="45"/>
      <c r="LG1868" s="45"/>
      <c r="LH1868" s="45"/>
      <c r="LI1868" s="45"/>
      <c r="LJ1868" s="45"/>
      <c r="LK1868" s="45"/>
      <c r="LL1868" s="45"/>
      <c r="LM1868" s="45"/>
      <c r="LN1868" s="45"/>
      <c r="LO1868" s="45"/>
      <c r="LP1868" s="45"/>
      <c r="LQ1868" s="45"/>
      <c r="LR1868" s="45"/>
    </row>
    <row r="1869" spans="2:330">
      <c r="B1869" s="20">
        <v>2</v>
      </c>
      <c r="C1869" s="20">
        <v>1</v>
      </c>
      <c r="D1869" s="20">
        <v>1</v>
      </c>
      <c r="E1869" s="20">
        <v>211</v>
      </c>
      <c r="F1869" s="113"/>
      <c r="G1869" s="31">
        <f>Inputs!U222</f>
        <v>0</v>
      </c>
      <c r="H1869" s="90">
        <f>Infected!I1374*(VLOOKUP($D1869,Decrements!$B$2215:$V$2220,H$874)/4+VLOOKUP($D1869,Decrements!$B$2267:$V$2272,H$874)/4+VLOOKUP($D1869,Decrements!$B$2319:$V$2324,H$874)/4)</f>
        <v>0</v>
      </c>
      <c r="I1869" s="90">
        <f>Infected!J1374*(VLOOKUP($D1869,Decrements!$B$2215:$V$2220,I$874)/4+VLOOKUP($D1869,Decrements!$B$2267:$V$2272,I$874)/4+VLOOKUP($D1869,Decrements!$B$2319:$V$2324,I$874)/4)</f>
        <v>0</v>
      </c>
      <c r="J1869" s="90">
        <f>Infected!K1374*(VLOOKUP($D1869,Decrements!$B$2215:$V$2220,J$874)/4+VLOOKUP($D1869,Decrements!$B$2267:$V$2272,J$874)/4+VLOOKUP($D1869,Decrements!$B$2319:$V$2324,J$874)/4)</f>
        <v>0</v>
      </c>
      <c r="K1869" s="90">
        <f>Infected!L1374*(VLOOKUP($D1869,Decrements!$B$2215:$V$2220,K$874)/4+VLOOKUP($D1869,Decrements!$B$2267:$V$2272,K$874)/4+VLOOKUP($D1869,Decrements!$B$2319:$V$2324,K$874)/4)</f>
        <v>0</v>
      </c>
      <c r="L1869" s="90">
        <f>Infected!M1374*(VLOOKUP($D1869,Decrements!$B$2215:$V$2220,L$874)/4+VLOOKUP($D1869,Decrements!$B$2267:$V$2272,L$874)/4+VLOOKUP($D1869,Decrements!$B$2319:$V$2324,L$874)/4)</f>
        <v>0</v>
      </c>
      <c r="M1869" s="90">
        <f>Infected!N1374*(VLOOKUP($D1869,Decrements!$B$2215:$V$2220,M$874)/4+VLOOKUP($D1869,Decrements!$B$2267:$V$2272,M$874)/4+VLOOKUP($D1869,Decrements!$B$2319:$V$2324,M$874)/4)</f>
        <v>0</v>
      </c>
      <c r="N1869" s="90">
        <f>Infected!O1374*(VLOOKUP($D1869,Decrements!$B$2215:$V$2220,N$874)/4+VLOOKUP($D1869,Decrements!$B$2267:$V$2272,N$874)/4+VLOOKUP($D1869,Decrements!$B$2319:$V$2324,N$874)/4)</f>
        <v>0</v>
      </c>
      <c r="O1869" s="90">
        <f>Infected!P1374*(VLOOKUP($D1869,Decrements!$B$2215:$V$2220,O$874)/4+VLOOKUP($D1869,Decrements!$B$2267:$V$2272,O$874)/4+VLOOKUP($D1869,Decrements!$B$2319:$V$2324,O$874)/4)</f>
        <v>0</v>
      </c>
      <c r="P1869" s="90">
        <f>Infected!Q1374*(VLOOKUP($D1869,Decrements!$B$2215:$V$2220,P$874)/4+VLOOKUP($D1869,Decrements!$B$2267:$V$2272,P$874)/4+VLOOKUP($D1869,Decrements!$B$2319:$V$2324,P$874)/4)</f>
        <v>0</v>
      </c>
      <c r="Q1869" s="90">
        <f>Infected!R1374*(VLOOKUP($D1869,Decrements!$B$2215:$V$2220,Q$874)/4+VLOOKUP($D1869,Decrements!$B$2267:$V$2272,Q$874)/4+VLOOKUP($D1869,Decrements!$B$2319:$V$2324,Q$874)/4)</f>
        <v>0</v>
      </c>
      <c r="R1869" s="90">
        <f>Infected!S1374*(VLOOKUP($D1869,Decrements!$B$2215:$V$2220,R$874)/4+VLOOKUP($D1869,Decrements!$B$2267:$V$2272,R$874)/4+VLOOKUP($D1869,Decrements!$B$2319:$V$2324,R$874)/4)</f>
        <v>0</v>
      </c>
      <c r="S1869" s="90">
        <f>Infected!T1374*(VLOOKUP($D1869,Decrements!$B$2215:$V$2220,S$874)/4+VLOOKUP($D1869,Decrements!$B$2267:$V$2272,S$874)/4+VLOOKUP($D1869,Decrements!$B$2319:$V$2324,S$874)/4)</f>
        <v>0</v>
      </c>
      <c r="T1869" s="90">
        <f>Infected!U1374*(VLOOKUP($D1869,Decrements!$B$2215:$V$2220,T$874)/4+VLOOKUP($D1869,Decrements!$B$2267:$V$2272,T$874)/4+VLOOKUP($D1869,Decrements!$B$2319:$V$2324,T$874)/4)</f>
        <v>0</v>
      </c>
      <c r="U1869" s="90">
        <f>Infected!V1374*(VLOOKUP($D1869,Decrements!$B$2215:$V$2220,U$874)/4+VLOOKUP($D1869,Decrements!$B$2267:$V$2272,U$874)/4+VLOOKUP($D1869,Decrements!$B$2319:$V$2324,U$874)/4)</f>
        <v>0</v>
      </c>
      <c r="V1869" s="90">
        <f>Infected!W1374*(VLOOKUP($D1869,Decrements!$B$2215:$V$2220,V$874)/4+VLOOKUP($D1869,Decrements!$B$2267:$V$2272,V$874)/4+VLOOKUP($D1869,Decrements!$B$2319:$V$2324,V$874)/4)</f>
        <v>0</v>
      </c>
      <c r="W1869" s="90">
        <f>Infected!X1374*(VLOOKUP($D1869,Decrements!$B$2215:$V$2220,W$874)/4+VLOOKUP($D1869,Decrements!$B$2267:$V$2272,W$874)/4+VLOOKUP($D1869,Decrements!$B$2319:$V$2324,W$874)/4)</f>
        <v>0</v>
      </c>
      <c r="X1869" s="90">
        <f>Infected!Y1374*(VLOOKUP($D1869,Decrements!$B$2215:$V$2220,X$874)/4+VLOOKUP($D1869,Decrements!$B$2267:$V$2272,X$874)/4+VLOOKUP($D1869,Decrements!$B$2319:$V$2324,X$874)/4)</f>
        <v>0</v>
      </c>
      <c r="Y1869" s="90">
        <f>Infected!Z1374*(VLOOKUP($D1869,Decrements!$B$2215:$V$2220,Y$874)/4+VLOOKUP($D1869,Decrements!$B$2267:$V$2272,Y$874)/4+VLOOKUP($D1869,Decrements!$B$2319:$V$2324,Y$874)/4)</f>
        <v>0</v>
      </c>
      <c r="Z1869" s="90">
        <f>Infected!AA1374*(VLOOKUP($D1869,Decrements!$B$2215:$V$2220,Z$874)/4+VLOOKUP($D1869,Decrements!$B$2267:$V$2272,Z$874)/4+VLOOKUP($D1869,Decrements!$B$2319:$V$2324,Z$874)/4)</f>
        <v>0</v>
      </c>
      <c r="AA1869" s="90">
        <f>Infected!AB1374*(VLOOKUP($D1869,Decrements!$B$2215:$V$2220,AA$874)/4+VLOOKUP($D1869,Decrements!$B$2267:$V$2272,AA$874)/4+VLOOKUP($D1869,Decrements!$B$2319:$V$2324,AA$874)/4)</f>
        <v>0</v>
      </c>
      <c r="AB1869" s="90">
        <f>Infected!AC1374*(VLOOKUP($D1869,Decrements!$B$2215:$V$2220,AB$874)/4+VLOOKUP($D1869,Decrements!$B$2267:$V$2272,AB$874)/4+VLOOKUP($D1869,Decrements!$B$2319:$V$2324,AB$874)/4)</f>
        <v>0</v>
      </c>
      <c r="AC1869" s="90">
        <f>Infected!AD1374*(VLOOKUP($D1869,Decrements!$B$2215:$V$2220,AC$874)/4+VLOOKUP($D1869,Decrements!$B$2267:$V$2272,AC$874)/4+VLOOKUP($D1869,Decrements!$B$2319:$V$2324,AC$874)/4)</f>
        <v>0</v>
      </c>
      <c r="AD1869" s="90">
        <f>Infected!AE1374*(VLOOKUP($D1869,Decrements!$B$2215:$V$2220,AD$874)/4+VLOOKUP($D1869,Decrements!$B$2267:$V$2272,AD$874)/4+VLOOKUP($D1869,Decrements!$B$2319:$V$2324,AD$874)/4)</f>
        <v>0</v>
      </c>
      <c r="AE1869" s="90">
        <f>Infected!AF1374*(VLOOKUP($D1869,Decrements!$B$2215:$V$2220,AE$874)/4+VLOOKUP($D1869,Decrements!$B$2267:$V$2272,AE$874)/4+VLOOKUP($D1869,Decrements!$B$2319:$V$2324,AE$874)/4)</f>
        <v>0</v>
      </c>
      <c r="AF1869" s="90">
        <f>Infected!AG1374*(VLOOKUP($D1869,Decrements!$B$2215:$V$2220,AF$874)/4+VLOOKUP($D1869,Decrements!$B$2267:$V$2272,AF$874)/4+VLOOKUP($D1869,Decrements!$B$2319:$V$2324,AF$874)/4)</f>
        <v>0</v>
      </c>
      <c r="AG1869" s="90">
        <f>Infected!AH1374*(VLOOKUP($D1869,Decrements!$B$2215:$V$2220,AG$874)/4+VLOOKUP($D1869,Decrements!$B$2267:$V$2272,AG$874)/4+VLOOKUP($D1869,Decrements!$B$2319:$V$2324,AG$874)/4)</f>
        <v>0</v>
      </c>
      <c r="AH1869" s="90">
        <f>Infected!AI1374*(VLOOKUP($D1869,Decrements!$B$2215:$V$2220,AH$874)/4+VLOOKUP($D1869,Decrements!$B$2267:$V$2272,AH$874)/4+VLOOKUP($D1869,Decrements!$B$2319:$V$2324,AH$874)/4)</f>
        <v>0</v>
      </c>
      <c r="AI1869" s="90">
        <f>Infected!AJ1374*(VLOOKUP($D1869,Decrements!$B$2215:$V$2220,AI$874)/4+VLOOKUP($D1869,Decrements!$B$2267:$V$2272,AI$874)/4+VLOOKUP($D1869,Decrements!$B$2319:$V$2324,AI$874)/4)</f>
        <v>0</v>
      </c>
      <c r="AJ1869" s="90">
        <f>Infected!AK1374*(VLOOKUP($D1869,Decrements!$B$2215:$V$2220,AJ$874)/4+VLOOKUP($D1869,Decrements!$B$2267:$V$2272,AJ$874)/4+VLOOKUP($D1869,Decrements!$B$2319:$V$2324,AJ$874)/4)</f>
        <v>0</v>
      </c>
      <c r="AK1869" s="90">
        <f>Infected!AL1374*(VLOOKUP($D1869,Decrements!$B$2215:$V$2220,AK$874)/4+VLOOKUP($D1869,Decrements!$B$2267:$V$2272,AK$874)/4+VLOOKUP($D1869,Decrements!$B$2319:$V$2324,AK$874)/4)</f>
        <v>0</v>
      </c>
      <c r="AL1869" s="90">
        <f>Infected!AM1374*(VLOOKUP($D1869,Decrements!$B$2215:$V$2220,AL$874)/4+VLOOKUP($D1869,Decrements!$B$2267:$V$2272,AL$874)/4+VLOOKUP($D1869,Decrements!$B$2319:$V$2324,AL$874)/4)</f>
        <v>0</v>
      </c>
      <c r="AM1869" s="90">
        <f>Infected!AN1374*(VLOOKUP($D1869,Decrements!$B$2215:$V$2220,AM$874)/4+VLOOKUP($D1869,Decrements!$B$2267:$V$2272,AM$874)/4+VLOOKUP($D1869,Decrements!$B$2319:$V$2324,AM$874)/4)</f>
        <v>0</v>
      </c>
      <c r="AN1869" s="90">
        <f>Infected!AO1374*(VLOOKUP($D1869,Decrements!$B$2215:$V$2220,AN$874)/4+VLOOKUP($D1869,Decrements!$B$2267:$V$2272,AN$874)/4+VLOOKUP($D1869,Decrements!$B$2319:$V$2324,AN$874)/4)</f>
        <v>0</v>
      </c>
      <c r="AO1869" s="90">
        <f>Infected!AP1374*(VLOOKUP($D1869,Decrements!$B$2215:$V$2220,AO$874)/4+VLOOKUP($D1869,Decrements!$B$2267:$V$2272,AO$874)/4+VLOOKUP($D1869,Decrements!$B$2319:$V$2324,AO$874)/4)</f>
        <v>0</v>
      </c>
      <c r="AP1869" s="90">
        <f>Infected!AQ1374*(VLOOKUP($D1869,Decrements!$B$2215:$V$2220,AP$874)/4+VLOOKUP($D1869,Decrements!$B$2267:$V$2272,AP$874)/4+VLOOKUP($D1869,Decrements!$B$2319:$V$2324,AP$874)/4)</f>
        <v>0</v>
      </c>
      <c r="AQ1869" s="90">
        <f>Infected!AR1374*(VLOOKUP($D1869,Decrements!$B$2215:$V$2220,AQ$874)/4+VLOOKUP($D1869,Decrements!$B$2267:$V$2272,AQ$874)/4+VLOOKUP($D1869,Decrements!$B$2319:$V$2324,AQ$874)/4)</f>
        <v>0</v>
      </c>
      <c r="AR1869" s="90">
        <f>Infected!AS1374*(VLOOKUP($D1869,Decrements!$B$2215:$V$2220,AR$874)/4+VLOOKUP($D1869,Decrements!$B$2267:$V$2272,AR$874)/4+VLOOKUP($D1869,Decrements!$B$2319:$V$2324,AR$874)/4)</f>
        <v>0</v>
      </c>
      <c r="AS1869" s="90">
        <f>Infected!AT1374*(VLOOKUP($D1869,Decrements!$B$2215:$V$2220,AS$874)/4+VLOOKUP($D1869,Decrements!$B$2267:$V$2272,AS$874)/4+VLOOKUP($D1869,Decrements!$B$2319:$V$2324,AS$874)/4)</f>
        <v>0</v>
      </c>
      <c r="AT1869" s="90">
        <f>Infected!AU1374*(VLOOKUP($D1869,Decrements!$B$2215:$V$2220,AT$874)/4+VLOOKUP($D1869,Decrements!$B$2267:$V$2272,AT$874)/4+VLOOKUP($D1869,Decrements!$B$2319:$V$2324,AT$874)/4)</f>
        <v>0</v>
      </c>
      <c r="AU1869" s="90">
        <f>Infected!AV1374*(VLOOKUP($D1869,Decrements!$B$2215:$V$2220,AU$874)/4+VLOOKUP($D1869,Decrements!$B$2267:$V$2272,AU$874)/4+VLOOKUP($D1869,Decrements!$B$2319:$V$2324,AU$874)/4)</f>
        <v>0</v>
      </c>
      <c r="AV1869" s="90">
        <f>Infected!AW1374*(VLOOKUP($D1869,Decrements!$B$2215:$V$2220,AV$874)/4+VLOOKUP($D1869,Decrements!$B$2267:$V$2272,AV$874)/4+VLOOKUP($D1869,Decrements!$B$2319:$V$2324,AV$874)/4)</f>
        <v>0</v>
      </c>
      <c r="AW1869" s="90">
        <f>Infected!AX1374*(VLOOKUP($D1869,Decrements!$B$2215:$V$2220,AW$874)/4+VLOOKUP($D1869,Decrements!$B$2267:$V$2272,AW$874)/4+VLOOKUP($D1869,Decrements!$B$2319:$V$2324,AW$874)/4)</f>
        <v>0</v>
      </c>
      <c r="AX1869" s="90">
        <f>Infected!AY1374*(VLOOKUP($D1869,Decrements!$B$2215:$V$2220,AX$874)/4+VLOOKUP($D1869,Decrements!$B$2267:$V$2272,AX$874)/4+VLOOKUP($D1869,Decrements!$B$2319:$V$2324,AX$874)/4)</f>
        <v>0</v>
      </c>
      <c r="AY1869" s="90">
        <f>Infected!AZ1374*(VLOOKUP($D1869,Decrements!$B$2215:$V$2220,AY$874)/4+VLOOKUP($D1869,Decrements!$B$2267:$V$2272,AY$874)/4+VLOOKUP($D1869,Decrements!$B$2319:$V$2324,AY$874)/4)</f>
        <v>0</v>
      </c>
      <c r="AZ1869" s="90">
        <f>Infected!BA1374*(VLOOKUP($D1869,Decrements!$B$2215:$V$2220,AZ$874)/4+VLOOKUP($D1869,Decrements!$B$2267:$V$2272,AZ$874)/4+VLOOKUP($D1869,Decrements!$B$2319:$V$2324,AZ$874)/4)</f>
        <v>0</v>
      </c>
      <c r="BA1869" s="90">
        <f>Infected!BB1374*(VLOOKUP($D1869,Decrements!$B$2215:$V$2220,BA$874)/4+VLOOKUP($D1869,Decrements!$B$2267:$V$2272,BA$874)/4+VLOOKUP($D1869,Decrements!$B$2319:$V$2324,BA$874)/4)</f>
        <v>0</v>
      </c>
      <c r="BB1869" s="90">
        <f>Infected!BC1374*(VLOOKUP($D1869,Decrements!$B$2215:$V$2220,BB$874)/4+VLOOKUP($D1869,Decrements!$B$2267:$V$2272,BB$874)/4+VLOOKUP($D1869,Decrements!$B$2319:$V$2324,BB$874)/4)</f>
        <v>0</v>
      </c>
      <c r="BC1869" s="90">
        <f>Infected!BD1374*(VLOOKUP($D1869,Decrements!$B$2215:$V$2220,BC$874)/4+VLOOKUP($D1869,Decrements!$B$2267:$V$2272,BC$874)/4+VLOOKUP($D1869,Decrements!$B$2319:$V$2324,BC$874)/4)</f>
        <v>0</v>
      </c>
      <c r="BD1869" s="90">
        <f>Infected!BE1374*(VLOOKUP($D1869,Decrements!$B$2215:$V$2220,BD$874)/4+VLOOKUP($D1869,Decrements!$B$2267:$V$2272,BD$874)/4+VLOOKUP($D1869,Decrements!$B$2319:$V$2324,BD$874)/4)</f>
        <v>0</v>
      </c>
      <c r="BE1869" s="90">
        <f>Infected!BF1374*(VLOOKUP($D1869,Decrements!$B$2215:$V$2220,BE$874)/4+VLOOKUP($D1869,Decrements!$B$2267:$V$2272,BE$874)/4+VLOOKUP($D1869,Decrements!$B$2319:$V$2324,BE$874)/4)</f>
        <v>0</v>
      </c>
      <c r="BF1869" s="90">
        <f>Infected!BG1374*(VLOOKUP($D1869,Decrements!$B$2215:$V$2220,BF$874)/4+VLOOKUP($D1869,Decrements!$B$2267:$V$2272,BF$874)/4+VLOOKUP($D1869,Decrements!$B$2319:$V$2324,BF$874)/4)</f>
        <v>0</v>
      </c>
      <c r="BG1869" s="90">
        <f>Infected!BH1374*(VLOOKUP($D1869,Decrements!$B$2215:$V$2220,BG$874)/4+VLOOKUP($D1869,Decrements!$B$2267:$V$2272,BG$874)/4+VLOOKUP($D1869,Decrements!$B$2319:$V$2324,BG$874)/4)</f>
        <v>0</v>
      </c>
      <c r="BH1869" s="90">
        <f>Infected!BI1374*(VLOOKUP($D1869,Decrements!$B$2215:$V$2220,BH$874)/4+VLOOKUP($D1869,Decrements!$B$2267:$V$2272,BH$874)/4+VLOOKUP($D1869,Decrements!$B$2319:$V$2324,BH$874)/4)</f>
        <v>0</v>
      </c>
      <c r="BI1869" s="90">
        <f>Infected!BJ1374*(VLOOKUP($D1869,Decrements!$B$2215:$V$2220,BI$874)/4+VLOOKUP($D1869,Decrements!$B$2267:$V$2272,BI$874)/4+VLOOKUP($D1869,Decrements!$B$2319:$V$2324,BI$874)/4)</f>
        <v>0</v>
      </c>
      <c r="BJ1869" s="90">
        <f>Infected!BK1374*(VLOOKUP($D1869,Decrements!$B$2215:$V$2220,BJ$874)/4+VLOOKUP($D1869,Decrements!$B$2267:$V$2272,BJ$874)/4+VLOOKUP($D1869,Decrements!$B$2319:$V$2324,BJ$874)/4)</f>
        <v>0</v>
      </c>
      <c r="BK1869" s="90">
        <f>Infected!BL1374*(VLOOKUP($D1869,Decrements!$B$2215:$V$2220,BK$874)/4+VLOOKUP($D1869,Decrements!$B$2267:$V$2272,BK$874)/4+VLOOKUP($D1869,Decrements!$B$2319:$V$2324,BK$874)/4)</f>
        <v>0</v>
      </c>
      <c r="BL1869" s="90">
        <f>Infected!BM1374*(VLOOKUP($D1869,Decrements!$B$2215:$V$2220,BL$874)/4+VLOOKUP($D1869,Decrements!$B$2267:$V$2272,BL$874)/4+VLOOKUP($D1869,Decrements!$B$2319:$V$2324,BL$874)/4)</f>
        <v>0</v>
      </c>
      <c r="BM1869" s="90">
        <f>Infected!BN1374*(VLOOKUP($D1869,Decrements!$B$2215:$V$2220,BM$874)/4+VLOOKUP($D1869,Decrements!$B$2267:$V$2272,BM$874)/4+VLOOKUP($D1869,Decrements!$B$2319:$V$2324,BM$874)/4)</f>
        <v>0</v>
      </c>
      <c r="BN1869" s="90">
        <f>Infected!BO1374*(VLOOKUP($D1869,Decrements!$B$2215:$V$2220,BN$874)/4+VLOOKUP($D1869,Decrements!$B$2267:$V$2272,BN$874)/4+VLOOKUP($D1869,Decrements!$B$2319:$V$2324,BN$874)/4)</f>
        <v>0</v>
      </c>
      <c r="BO1869" s="90">
        <f>Infected!BP1374*(VLOOKUP($D1869,Decrements!$B$2215:$V$2220,BO$874)/4+VLOOKUP($D1869,Decrements!$B$2267:$V$2272,BO$874)/4+VLOOKUP($D1869,Decrements!$B$2319:$V$2324,BO$874)/4)</f>
        <v>0</v>
      </c>
      <c r="BP1869" s="90">
        <f>Infected!BQ1374*(VLOOKUP($D1869,Decrements!$B$2215:$V$2220,BP$874)/4+VLOOKUP($D1869,Decrements!$B$2267:$V$2272,BP$874)/4+VLOOKUP($D1869,Decrements!$B$2319:$V$2324,BP$874)/4)</f>
        <v>0</v>
      </c>
      <c r="BQ1869" s="90">
        <f>Infected!BR1374*(VLOOKUP($D1869,Decrements!$B$2215:$V$2220,BQ$874)/4+VLOOKUP($D1869,Decrements!$B$2267:$V$2272,BQ$874)/4+VLOOKUP($D1869,Decrements!$B$2319:$V$2324,BQ$874)/4)</f>
        <v>0</v>
      </c>
      <c r="BR1869" s="90">
        <f>Infected!BS1374*(VLOOKUP($D1869,Decrements!$B$2215:$V$2220,BR$874)/4+VLOOKUP($D1869,Decrements!$B$2267:$V$2272,BR$874)/4+VLOOKUP($D1869,Decrements!$B$2319:$V$2324,BR$874)/4)</f>
        <v>0</v>
      </c>
      <c r="BS1869" s="90">
        <f>Infected!BT1374*(VLOOKUP($D1869,Decrements!$B$2215:$V$2220,BS$874)/4+VLOOKUP($D1869,Decrements!$B$2267:$V$2272,BS$874)/4+VLOOKUP($D1869,Decrements!$B$2319:$V$2324,BS$874)/4)</f>
        <v>0</v>
      </c>
      <c r="BT1869" s="90">
        <f>Infected!BU1374*(VLOOKUP($D1869,Decrements!$B$2215:$V$2220,BT$874)/4+VLOOKUP($D1869,Decrements!$B$2267:$V$2272,BT$874)/4+VLOOKUP($D1869,Decrements!$B$2319:$V$2324,BT$874)/4)</f>
        <v>0</v>
      </c>
      <c r="BU1869" s="90">
        <f>Infected!BV1374*(VLOOKUP($D1869,Decrements!$B$2215:$V$2220,BU$874)/4+VLOOKUP($D1869,Decrements!$B$2267:$V$2272,BU$874)/4+VLOOKUP($D1869,Decrements!$B$2319:$V$2324,BU$874)/4)</f>
        <v>0</v>
      </c>
      <c r="BV1869" s="90">
        <f>Infected!BW1374*(VLOOKUP($D1869,Decrements!$B$2215:$V$2220,BV$874)/4+VLOOKUP($D1869,Decrements!$B$2267:$V$2272,BV$874)/4+VLOOKUP($D1869,Decrements!$B$2319:$V$2324,BV$874)/4)</f>
        <v>0</v>
      </c>
      <c r="BW1869" s="90">
        <f>Infected!BX1374*(VLOOKUP($D1869,Decrements!$B$2215:$V$2220,BW$874)/4+VLOOKUP($D1869,Decrements!$B$2267:$V$2272,BW$874)/4+VLOOKUP($D1869,Decrements!$B$2319:$V$2324,BW$874)/4)</f>
        <v>0</v>
      </c>
      <c r="BX1869" s="90">
        <f>Infected!BY1374*(VLOOKUP($D1869,Decrements!$B$2215:$V$2220,BX$874)/4+VLOOKUP($D1869,Decrements!$B$2267:$V$2272,BX$874)/4+VLOOKUP($D1869,Decrements!$B$2319:$V$2324,BX$874)/4)</f>
        <v>0</v>
      </c>
      <c r="BY1869" s="90">
        <f>Infected!BZ1374*(VLOOKUP($D1869,Decrements!$B$2215:$V$2220,BY$874)/4+VLOOKUP($D1869,Decrements!$B$2267:$V$2272,BY$874)/4+VLOOKUP($D1869,Decrements!$B$2319:$V$2324,BY$874)/4)</f>
        <v>0</v>
      </c>
      <c r="BZ1869" s="90">
        <f>Infected!CA1374*(VLOOKUP($D1869,Decrements!$B$2215:$V$2220,BZ$874)/4+VLOOKUP($D1869,Decrements!$B$2267:$V$2272,BZ$874)/4+VLOOKUP($D1869,Decrements!$B$2319:$V$2324,BZ$874)/4)</f>
        <v>0</v>
      </c>
      <c r="CA1869" s="90">
        <f>Infected!CB1374*(VLOOKUP($D1869,Decrements!$B$2215:$V$2220,CA$874)/4+VLOOKUP($D1869,Decrements!$B$2267:$V$2272,CA$874)/4+VLOOKUP($D1869,Decrements!$B$2319:$V$2324,CA$874)/4)</f>
        <v>0</v>
      </c>
      <c r="CB1869" s="90">
        <f>Infected!CC1374*(VLOOKUP($D1869,Decrements!$B$2215:$V$2220,CB$874)/4+VLOOKUP($D1869,Decrements!$B$2267:$V$2272,CB$874)/4+VLOOKUP($D1869,Decrements!$B$2319:$V$2324,CB$874)/4)</f>
        <v>0</v>
      </c>
      <c r="CC1869" s="90">
        <f>Infected!CD1374*(VLOOKUP($D1869,Decrements!$B$2215:$V$2220,CC$874)/4+VLOOKUP($D1869,Decrements!$B$2267:$V$2272,CC$874)/4+VLOOKUP($D1869,Decrements!$B$2319:$V$2324,CC$874)/4)</f>
        <v>0</v>
      </c>
      <c r="CD1869" s="90">
        <f>Infected!CE1374*(VLOOKUP($D1869,Decrements!$B$2215:$V$2220,CD$874)/4+VLOOKUP($D1869,Decrements!$B$2267:$V$2272,CD$874)/4+VLOOKUP($D1869,Decrements!$B$2319:$V$2324,CD$874)/4)</f>
        <v>0</v>
      </c>
      <c r="CE1869" s="90">
        <f>Infected!CF1374*(VLOOKUP($D1869,Decrements!$B$2215:$V$2220,CE$874)/4+VLOOKUP($D1869,Decrements!$B$2267:$V$2272,CE$874)/4+VLOOKUP($D1869,Decrements!$B$2319:$V$2324,CE$874)/4)</f>
        <v>0</v>
      </c>
      <c r="CF1869" s="90">
        <f>Infected!CG1374*(VLOOKUP($D1869,Decrements!$B$2215:$V$2220,CF$874)/4+VLOOKUP($D1869,Decrements!$B$2267:$V$2272,CF$874)/4+VLOOKUP($D1869,Decrements!$B$2319:$V$2324,CF$874)/4)</f>
        <v>0</v>
      </c>
      <c r="CG1869" s="90">
        <f>Infected!CH1374*(VLOOKUP($D1869,Decrements!$B$2215:$V$2220,CG$874)/4+VLOOKUP($D1869,Decrements!$B$2267:$V$2272,CG$874)/4+VLOOKUP($D1869,Decrements!$B$2319:$V$2324,CG$874)/4)</f>
        <v>0</v>
      </c>
      <c r="CH1869" s="90">
        <f>Infected!CI1374*(VLOOKUP($D1869,Decrements!$B$2215:$V$2220,CH$874)/4+VLOOKUP($D1869,Decrements!$B$2267:$V$2272,CH$874)/4+VLOOKUP($D1869,Decrements!$B$2319:$V$2324,CH$874)/4)</f>
        <v>0</v>
      </c>
      <c r="CI1869" s="90">
        <f>Infected!CJ1374*(VLOOKUP($D1869,Decrements!$B$2215:$V$2220,CI$874)/4+VLOOKUP($D1869,Decrements!$B$2267:$V$2272,CI$874)/4+VLOOKUP($D1869,Decrements!$B$2319:$V$2324,CI$874)/4)</f>
        <v>0</v>
      </c>
      <c r="CK1869" s="45"/>
      <c r="CL1869" s="45"/>
      <c r="CM1869" s="45"/>
      <c r="CN1869" s="45"/>
      <c r="CO1869" s="45"/>
      <c r="CP1869" s="45"/>
      <c r="CQ1869" s="45"/>
      <c r="CR1869" s="45"/>
      <c r="CS1869" s="45"/>
      <c r="CT1869" s="45"/>
      <c r="CU1869" s="45"/>
      <c r="CV1869" s="45"/>
      <c r="CW1869" s="45"/>
      <c r="CX1869" s="45"/>
      <c r="CY1869" s="45"/>
      <c r="CZ1869" s="45"/>
      <c r="DA1869" s="45"/>
      <c r="DB1869" s="45"/>
      <c r="DC1869" s="45"/>
      <c r="DD1869" s="45"/>
      <c r="DE1869" s="45"/>
      <c r="DF1869" s="45"/>
      <c r="DG1869" s="45"/>
      <c r="DH1869" s="45"/>
      <c r="DI1869" s="45"/>
      <c r="DJ1869" s="45"/>
      <c r="DK1869" s="45"/>
      <c r="DL1869" s="45"/>
      <c r="DM1869" s="45"/>
      <c r="DN1869" s="45"/>
      <c r="DO1869" s="45"/>
      <c r="DP1869" s="45"/>
      <c r="DQ1869" s="45"/>
      <c r="DR1869" s="45"/>
      <c r="DS1869" s="45"/>
      <c r="DT1869" s="45"/>
      <c r="DU1869" s="45"/>
      <c r="DV1869" s="45"/>
      <c r="DW1869" s="45"/>
      <c r="DX1869" s="45"/>
      <c r="DY1869" s="45"/>
      <c r="DZ1869" s="45"/>
      <c r="EA1869" s="45"/>
      <c r="EB1869" s="45"/>
      <c r="EC1869" s="45"/>
      <c r="ED1869" s="45"/>
      <c r="EE1869" s="45"/>
      <c r="EF1869" s="45"/>
      <c r="EG1869" s="45"/>
      <c r="EH1869" s="45"/>
      <c r="EI1869" s="45"/>
      <c r="EJ1869" s="45"/>
      <c r="EK1869" s="45"/>
      <c r="EL1869" s="45"/>
      <c r="EM1869" s="45"/>
      <c r="EN1869" s="45"/>
      <c r="EO1869" s="45"/>
      <c r="EP1869" s="45"/>
      <c r="EQ1869" s="45"/>
      <c r="ER1869" s="45"/>
      <c r="ES1869" s="45"/>
      <c r="ET1869" s="45"/>
      <c r="EU1869" s="45"/>
      <c r="EV1869" s="45"/>
      <c r="EW1869" s="45"/>
      <c r="EX1869" s="45"/>
      <c r="EY1869" s="45"/>
      <c r="EZ1869" s="45"/>
      <c r="FA1869" s="45"/>
      <c r="FB1869" s="45"/>
      <c r="FC1869" s="45"/>
      <c r="FD1869" s="45"/>
      <c r="FE1869" s="45"/>
      <c r="FF1869" s="45"/>
      <c r="FG1869" s="45"/>
      <c r="FH1869" s="45"/>
      <c r="FI1869" s="45"/>
      <c r="FJ1869" s="45"/>
      <c r="FK1869" s="45"/>
      <c r="FL1869" s="45"/>
      <c r="FN1869" s="45"/>
      <c r="FO1869" s="45"/>
      <c r="FP1869" s="45"/>
      <c r="FQ1869" s="45"/>
      <c r="FR1869" s="45"/>
      <c r="FS1869" s="45"/>
      <c r="FT1869" s="45"/>
      <c r="FU1869" s="45"/>
      <c r="FV1869" s="45"/>
      <c r="FW1869" s="45"/>
      <c r="FX1869" s="45"/>
      <c r="FY1869" s="45"/>
      <c r="FZ1869" s="45"/>
      <c r="GA1869" s="45"/>
      <c r="GB1869" s="45"/>
      <c r="GC1869" s="45"/>
      <c r="GD1869" s="45"/>
      <c r="GE1869" s="45"/>
      <c r="GF1869" s="45"/>
      <c r="GG1869" s="45"/>
      <c r="GH1869" s="45"/>
      <c r="GI1869" s="45"/>
      <c r="GJ1869" s="45"/>
      <c r="GK1869" s="45"/>
      <c r="GL1869" s="45"/>
      <c r="GM1869" s="45"/>
      <c r="GN1869" s="45"/>
      <c r="GO1869" s="45"/>
      <c r="GP1869" s="45"/>
      <c r="GQ1869" s="45"/>
      <c r="GR1869" s="45"/>
      <c r="GS1869" s="45"/>
      <c r="GT1869" s="45"/>
      <c r="GU1869" s="45"/>
      <c r="GV1869" s="45"/>
      <c r="GW1869" s="45"/>
      <c r="GX1869" s="45"/>
      <c r="GY1869" s="45"/>
      <c r="GZ1869" s="45"/>
      <c r="HA1869" s="45"/>
      <c r="HB1869" s="45"/>
      <c r="HC1869" s="45"/>
      <c r="HD1869" s="45"/>
      <c r="HE1869" s="45"/>
      <c r="HF1869" s="45"/>
      <c r="HG1869" s="45"/>
      <c r="HH1869" s="45"/>
      <c r="HI1869" s="45"/>
      <c r="HJ1869" s="45"/>
      <c r="HK1869" s="45"/>
      <c r="HL1869" s="45"/>
      <c r="HM1869" s="45"/>
      <c r="HN1869" s="45"/>
      <c r="HO1869" s="45"/>
      <c r="HP1869" s="45"/>
      <c r="HQ1869" s="45"/>
      <c r="HR1869" s="45"/>
      <c r="HS1869" s="45"/>
      <c r="HT1869" s="45"/>
      <c r="HU1869" s="45"/>
      <c r="HV1869" s="45"/>
      <c r="HW1869" s="45"/>
      <c r="HX1869" s="45"/>
      <c r="HY1869" s="45"/>
      <c r="HZ1869" s="45"/>
      <c r="IA1869" s="45"/>
      <c r="IB1869" s="45"/>
      <c r="IC1869" s="45"/>
      <c r="ID1869" s="45"/>
      <c r="IE1869" s="45"/>
      <c r="IF1869" s="45"/>
      <c r="IG1869" s="45"/>
      <c r="IH1869" s="45"/>
      <c r="II1869" s="45"/>
      <c r="IJ1869" s="45"/>
      <c r="IK1869" s="45"/>
      <c r="IL1869" s="45"/>
      <c r="IM1869" s="45"/>
      <c r="IN1869" s="45"/>
      <c r="IO1869" s="45"/>
      <c r="IQ1869" s="45"/>
      <c r="IR1869" s="45"/>
      <c r="IS1869" s="45"/>
      <c r="IT1869" s="45"/>
      <c r="IU1869" s="45"/>
      <c r="IV1869" s="45"/>
      <c r="IW1869" s="45"/>
      <c r="IX1869" s="45"/>
      <c r="IY1869" s="45"/>
      <c r="IZ1869" s="45"/>
      <c r="JA1869" s="45"/>
      <c r="JB1869" s="45"/>
      <c r="JC1869" s="45"/>
      <c r="JD1869" s="45"/>
      <c r="JE1869" s="45"/>
      <c r="JF1869" s="45"/>
      <c r="JG1869" s="45"/>
      <c r="JH1869" s="45"/>
      <c r="JI1869" s="45"/>
      <c r="JJ1869" s="45"/>
      <c r="JK1869" s="45"/>
      <c r="JL1869" s="45"/>
      <c r="JM1869" s="45"/>
      <c r="JN1869" s="45"/>
      <c r="JO1869" s="45"/>
      <c r="JP1869" s="45"/>
      <c r="JQ1869" s="45"/>
      <c r="JR1869" s="45"/>
      <c r="JS1869" s="45"/>
      <c r="JT1869" s="45"/>
      <c r="JU1869" s="45"/>
      <c r="JV1869" s="45"/>
      <c r="JW1869" s="45"/>
      <c r="JX1869" s="45"/>
      <c r="JY1869" s="45"/>
      <c r="JZ1869" s="45"/>
      <c r="KA1869" s="45"/>
      <c r="KB1869" s="45"/>
      <c r="KC1869" s="45"/>
      <c r="KD1869" s="45"/>
      <c r="KE1869" s="45"/>
      <c r="KF1869" s="45"/>
      <c r="KG1869" s="45"/>
      <c r="KH1869" s="45"/>
      <c r="KI1869" s="45"/>
      <c r="KJ1869" s="45"/>
      <c r="KK1869" s="45"/>
      <c r="KL1869" s="45"/>
      <c r="KM1869" s="45"/>
      <c r="KN1869" s="45"/>
      <c r="KO1869" s="45"/>
      <c r="KP1869" s="45"/>
      <c r="KQ1869" s="45"/>
      <c r="KR1869" s="45"/>
      <c r="KS1869" s="45"/>
      <c r="KT1869" s="45"/>
      <c r="KU1869" s="45"/>
      <c r="KV1869" s="45"/>
      <c r="KW1869" s="45"/>
      <c r="KX1869" s="45"/>
      <c r="KY1869" s="45"/>
      <c r="KZ1869" s="45"/>
      <c r="LA1869" s="45"/>
      <c r="LB1869" s="45"/>
      <c r="LC1869" s="45"/>
      <c r="LD1869" s="45"/>
      <c r="LE1869" s="45"/>
      <c r="LF1869" s="45"/>
      <c r="LG1869" s="45"/>
      <c r="LH1869" s="45"/>
      <c r="LI1869" s="45"/>
      <c r="LJ1869" s="45"/>
      <c r="LK1869" s="45"/>
      <c r="LL1869" s="45"/>
      <c r="LM1869" s="45"/>
      <c r="LN1869" s="45"/>
      <c r="LO1869" s="45"/>
      <c r="LP1869" s="45"/>
      <c r="LQ1869" s="45"/>
      <c r="LR1869" s="45"/>
    </row>
    <row r="1870" spans="2:330">
      <c r="B1870" s="20">
        <v>2</v>
      </c>
      <c r="C1870" s="20">
        <v>2</v>
      </c>
      <c r="D1870" s="20">
        <v>1</v>
      </c>
      <c r="E1870" s="20">
        <v>221</v>
      </c>
      <c r="F1870" s="113"/>
      <c r="G1870" s="31">
        <f>Inputs!U223</f>
        <v>0</v>
      </c>
      <c r="H1870" s="90">
        <f>Infected!I1375*(VLOOKUP($D1870,Decrements!$B$2215:$V$2220,H$874)/4+VLOOKUP($D1870,Decrements!$B$2267:$V$2272,H$874)/4+VLOOKUP($D1870,Decrements!$B$2319:$V$2324,H$874)/4)</f>
        <v>0</v>
      </c>
      <c r="I1870" s="90">
        <f>Infected!J1375*(VLOOKUP($D1870,Decrements!$B$2215:$V$2220,I$874)/4+VLOOKUP($D1870,Decrements!$B$2267:$V$2272,I$874)/4+VLOOKUP($D1870,Decrements!$B$2319:$V$2324,I$874)/4)</f>
        <v>0</v>
      </c>
      <c r="J1870" s="90">
        <f>Infected!K1375*(VLOOKUP($D1870,Decrements!$B$2215:$V$2220,J$874)/4+VLOOKUP($D1870,Decrements!$B$2267:$V$2272,J$874)/4+VLOOKUP($D1870,Decrements!$B$2319:$V$2324,J$874)/4)</f>
        <v>0</v>
      </c>
      <c r="K1870" s="90">
        <f>Infected!L1375*(VLOOKUP($D1870,Decrements!$B$2215:$V$2220,K$874)/4+VLOOKUP($D1870,Decrements!$B$2267:$V$2272,K$874)/4+VLOOKUP($D1870,Decrements!$B$2319:$V$2324,K$874)/4)</f>
        <v>0</v>
      </c>
      <c r="L1870" s="90">
        <f>Infected!M1375*(VLOOKUP($D1870,Decrements!$B$2215:$V$2220,L$874)/4+VLOOKUP($D1870,Decrements!$B$2267:$V$2272,L$874)/4+VLOOKUP($D1870,Decrements!$B$2319:$V$2324,L$874)/4)</f>
        <v>0</v>
      </c>
      <c r="M1870" s="90">
        <f>Infected!N1375*(VLOOKUP($D1870,Decrements!$B$2215:$V$2220,M$874)/4+VLOOKUP($D1870,Decrements!$B$2267:$V$2272,M$874)/4+VLOOKUP($D1870,Decrements!$B$2319:$V$2324,M$874)/4)</f>
        <v>0</v>
      </c>
      <c r="N1870" s="90">
        <f>Infected!O1375*(VLOOKUP($D1870,Decrements!$B$2215:$V$2220,N$874)/4+VLOOKUP($D1870,Decrements!$B$2267:$V$2272,N$874)/4+VLOOKUP($D1870,Decrements!$B$2319:$V$2324,N$874)/4)</f>
        <v>0</v>
      </c>
      <c r="O1870" s="90">
        <f>Infected!P1375*(VLOOKUP($D1870,Decrements!$B$2215:$V$2220,O$874)/4+VLOOKUP($D1870,Decrements!$B$2267:$V$2272,O$874)/4+VLOOKUP($D1870,Decrements!$B$2319:$V$2324,O$874)/4)</f>
        <v>0</v>
      </c>
      <c r="P1870" s="90">
        <f>Infected!Q1375*(VLOOKUP($D1870,Decrements!$B$2215:$V$2220,P$874)/4+VLOOKUP($D1870,Decrements!$B$2267:$V$2272,P$874)/4+VLOOKUP($D1870,Decrements!$B$2319:$V$2324,P$874)/4)</f>
        <v>0</v>
      </c>
      <c r="Q1870" s="90">
        <f>Infected!R1375*(VLOOKUP($D1870,Decrements!$B$2215:$V$2220,Q$874)/4+VLOOKUP($D1870,Decrements!$B$2267:$V$2272,Q$874)/4+VLOOKUP($D1870,Decrements!$B$2319:$V$2324,Q$874)/4)</f>
        <v>0</v>
      </c>
      <c r="R1870" s="90">
        <f>Infected!S1375*(VLOOKUP($D1870,Decrements!$B$2215:$V$2220,R$874)/4+VLOOKUP($D1870,Decrements!$B$2267:$V$2272,R$874)/4+VLOOKUP($D1870,Decrements!$B$2319:$V$2324,R$874)/4)</f>
        <v>0</v>
      </c>
      <c r="S1870" s="90">
        <f>Infected!T1375*(VLOOKUP($D1870,Decrements!$B$2215:$V$2220,S$874)/4+VLOOKUP($D1870,Decrements!$B$2267:$V$2272,S$874)/4+VLOOKUP($D1870,Decrements!$B$2319:$V$2324,S$874)/4)</f>
        <v>0</v>
      </c>
      <c r="T1870" s="90">
        <f>Infected!U1375*(VLOOKUP($D1870,Decrements!$B$2215:$V$2220,T$874)/4+VLOOKUP($D1870,Decrements!$B$2267:$V$2272,T$874)/4+VLOOKUP($D1870,Decrements!$B$2319:$V$2324,T$874)/4)</f>
        <v>0</v>
      </c>
      <c r="U1870" s="90">
        <f>Infected!V1375*(VLOOKUP($D1870,Decrements!$B$2215:$V$2220,U$874)/4+VLOOKUP($D1870,Decrements!$B$2267:$V$2272,U$874)/4+VLOOKUP($D1870,Decrements!$B$2319:$V$2324,U$874)/4)</f>
        <v>0</v>
      </c>
      <c r="V1870" s="90">
        <f>Infected!W1375*(VLOOKUP($D1870,Decrements!$B$2215:$V$2220,V$874)/4+VLOOKUP($D1870,Decrements!$B$2267:$V$2272,V$874)/4+VLOOKUP($D1870,Decrements!$B$2319:$V$2324,V$874)/4)</f>
        <v>0</v>
      </c>
      <c r="W1870" s="90">
        <f>Infected!X1375*(VLOOKUP($D1870,Decrements!$B$2215:$V$2220,W$874)/4+VLOOKUP($D1870,Decrements!$B$2267:$V$2272,W$874)/4+VLOOKUP($D1870,Decrements!$B$2319:$V$2324,W$874)/4)</f>
        <v>0</v>
      </c>
      <c r="X1870" s="90">
        <f>Infected!Y1375*(VLOOKUP($D1870,Decrements!$B$2215:$V$2220,X$874)/4+VLOOKUP($D1870,Decrements!$B$2267:$V$2272,X$874)/4+VLOOKUP($D1870,Decrements!$B$2319:$V$2324,X$874)/4)</f>
        <v>0</v>
      </c>
      <c r="Y1870" s="90">
        <f>Infected!Z1375*(VLOOKUP($D1870,Decrements!$B$2215:$V$2220,Y$874)/4+VLOOKUP($D1870,Decrements!$B$2267:$V$2272,Y$874)/4+VLOOKUP($D1870,Decrements!$B$2319:$V$2324,Y$874)/4)</f>
        <v>0</v>
      </c>
      <c r="Z1870" s="90">
        <f>Infected!AA1375*(VLOOKUP($D1870,Decrements!$B$2215:$V$2220,Z$874)/4+VLOOKUP($D1870,Decrements!$B$2267:$V$2272,Z$874)/4+VLOOKUP($D1870,Decrements!$B$2319:$V$2324,Z$874)/4)</f>
        <v>0</v>
      </c>
      <c r="AA1870" s="90">
        <f>Infected!AB1375*(VLOOKUP($D1870,Decrements!$B$2215:$V$2220,AA$874)/4+VLOOKUP($D1870,Decrements!$B$2267:$V$2272,AA$874)/4+VLOOKUP($D1870,Decrements!$B$2319:$V$2324,AA$874)/4)</f>
        <v>0</v>
      </c>
      <c r="AB1870" s="90">
        <f>Infected!AC1375*(VLOOKUP($D1870,Decrements!$B$2215:$V$2220,AB$874)/4+VLOOKUP($D1870,Decrements!$B$2267:$V$2272,AB$874)/4+VLOOKUP($D1870,Decrements!$B$2319:$V$2324,AB$874)/4)</f>
        <v>0</v>
      </c>
      <c r="AC1870" s="90">
        <f>Infected!AD1375*(VLOOKUP($D1870,Decrements!$B$2215:$V$2220,AC$874)/4+VLOOKUP($D1870,Decrements!$B$2267:$V$2272,AC$874)/4+VLOOKUP($D1870,Decrements!$B$2319:$V$2324,AC$874)/4)</f>
        <v>0</v>
      </c>
      <c r="AD1870" s="90">
        <f>Infected!AE1375*(VLOOKUP($D1870,Decrements!$B$2215:$V$2220,AD$874)/4+VLOOKUP($D1870,Decrements!$B$2267:$V$2272,AD$874)/4+VLOOKUP($D1870,Decrements!$B$2319:$V$2324,AD$874)/4)</f>
        <v>0</v>
      </c>
      <c r="AE1870" s="90">
        <f>Infected!AF1375*(VLOOKUP($D1870,Decrements!$B$2215:$V$2220,AE$874)/4+VLOOKUP($D1870,Decrements!$B$2267:$V$2272,AE$874)/4+VLOOKUP($D1870,Decrements!$B$2319:$V$2324,AE$874)/4)</f>
        <v>0</v>
      </c>
      <c r="AF1870" s="90">
        <f>Infected!AG1375*(VLOOKUP($D1870,Decrements!$B$2215:$V$2220,AF$874)/4+VLOOKUP($D1870,Decrements!$B$2267:$V$2272,AF$874)/4+VLOOKUP($D1870,Decrements!$B$2319:$V$2324,AF$874)/4)</f>
        <v>0</v>
      </c>
      <c r="AG1870" s="90">
        <f>Infected!AH1375*(VLOOKUP($D1870,Decrements!$B$2215:$V$2220,AG$874)/4+VLOOKUP($D1870,Decrements!$B$2267:$V$2272,AG$874)/4+VLOOKUP($D1870,Decrements!$B$2319:$V$2324,AG$874)/4)</f>
        <v>0</v>
      </c>
      <c r="AH1870" s="90">
        <f>Infected!AI1375*(VLOOKUP($D1870,Decrements!$B$2215:$V$2220,AH$874)/4+VLOOKUP($D1870,Decrements!$B$2267:$V$2272,AH$874)/4+VLOOKUP($D1870,Decrements!$B$2319:$V$2324,AH$874)/4)</f>
        <v>0</v>
      </c>
      <c r="AI1870" s="90">
        <f>Infected!AJ1375*(VLOOKUP($D1870,Decrements!$B$2215:$V$2220,AI$874)/4+VLOOKUP($D1870,Decrements!$B$2267:$V$2272,AI$874)/4+VLOOKUP($D1870,Decrements!$B$2319:$V$2324,AI$874)/4)</f>
        <v>0</v>
      </c>
      <c r="AJ1870" s="90">
        <f>Infected!AK1375*(VLOOKUP($D1870,Decrements!$B$2215:$V$2220,AJ$874)/4+VLOOKUP($D1870,Decrements!$B$2267:$V$2272,AJ$874)/4+VLOOKUP($D1870,Decrements!$B$2319:$V$2324,AJ$874)/4)</f>
        <v>0</v>
      </c>
      <c r="AK1870" s="90">
        <f>Infected!AL1375*(VLOOKUP($D1870,Decrements!$B$2215:$V$2220,AK$874)/4+VLOOKUP($D1870,Decrements!$B$2267:$V$2272,AK$874)/4+VLOOKUP($D1870,Decrements!$B$2319:$V$2324,AK$874)/4)</f>
        <v>0</v>
      </c>
      <c r="AL1870" s="90">
        <f>Infected!AM1375*(VLOOKUP($D1870,Decrements!$B$2215:$V$2220,AL$874)/4+VLOOKUP($D1870,Decrements!$B$2267:$V$2272,AL$874)/4+VLOOKUP($D1870,Decrements!$B$2319:$V$2324,AL$874)/4)</f>
        <v>0</v>
      </c>
      <c r="AM1870" s="90">
        <f>Infected!AN1375*(VLOOKUP($D1870,Decrements!$B$2215:$V$2220,AM$874)/4+VLOOKUP($D1870,Decrements!$B$2267:$V$2272,AM$874)/4+VLOOKUP($D1870,Decrements!$B$2319:$V$2324,AM$874)/4)</f>
        <v>0</v>
      </c>
      <c r="AN1870" s="90">
        <f>Infected!AO1375*(VLOOKUP($D1870,Decrements!$B$2215:$V$2220,AN$874)/4+VLOOKUP($D1870,Decrements!$B$2267:$V$2272,AN$874)/4+VLOOKUP($D1870,Decrements!$B$2319:$V$2324,AN$874)/4)</f>
        <v>0</v>
      </c>
      <c r="AO1870" s="90">
        <f>Infected!AP1375*(VLOOKUP($D1870,Decrements!$B$2215:$V$2220,AO$874)/4+VLOOKUP($D1870,Decrements!$B$2267:$V$2272,AO$874)/4+VLOOKUP($D1870,Decrements!$B$2319:$V$2324,AO$874)/4)</f>
        <v>0</v>
      </c>
      <c r="AP1870" s="90">
        <f>Infected!AQ1375*(VLOOKUP($D1870,Decrements!$B$2215:$V$2220,AP$874)/4+VLOOKUP($D1870,Decrements!$B$2267:$V$2272,AP$874)/4+VLOOKUP($D1870,Decrements!$B$2319:$V$2324,AP$874)/4)</f>
        <v>0</v>
      </c>
      <c r="AQ1870" s="90">
        <f>Infected!AR1375*(VLOOKUP($D1870,Decrements!$B$2215:$V$2220,AQ$874)/4+VLOOKUP($D1870,Decrements!$B$2267:$V$2272,AQ$874)/4+VLOOKUP($D1870,Decrements!$B$2319:$V$2324,AQ$874)/4)</f>
        <v>0</v>
      </c>
      <c r="AR1870" s="90">
        <f>Infected!AS1375*(VLOOKUP($D1870,Decrements!$B$2215:$V$2220,AR$874)/4+VLOOKUP($D1870,Decrements!$B$2267:$V$2272,AR$874)/4+VLOOKUP($D1870,Decrements!$B$2319:$V$2324,AR$874)/4)</f>
        <v>0</v>
      </c>
      <c r="AS1870" s="90">
        <f>Infected!AT1375*(VLOOKUP($D1870,Decrements!$B$2215:$V$2220,AS$874)/4+VLOOKUP($D1870,Decrements!$B$2267:$V$2272,AS$874)/4+VLOOKUP($D1870,Decrements!$B$2319:$V$2324,AS$874)/4)</f>
        <v>0</v>
      </c>
      <c r="AT1870" s="90">
        <f>Infected!AU1375*(VLOOKUP($D1870,Decrements!$B$2215:$V$2220,AT$874)/4+VLOOKUP($D1870,Decrements!$B$2267:$V$2272,AT$874)/4+VLOOKUP($D1870,Decrements!$B$2319:$V$2324,AT$874)/4)</f>
        <v>0</v>
      </c>
      <c r="AU1870" s="90">
        <f>Infected!AV1375*(VLOOKUP($D1870,Decrements!$B$2215:$V$2220,AU$874)/4+VLOOKUP($D1870,Decrements!$B$2267:$V$2272,AU$874)/4+VLOOKUP($D1870,Decrements!$B$2319:$V$2324,AU$874)/4)</f>
        <v>0</v>
      </c>
      <c r="AV1870" s="90">
        <f>Infected!AW1375*(VLOOKUP($D1870,Decrements!$B$2215:$V$2220,AV$874)/4+VLOOKUP($D1870,Decrements!$B$2267:$V$2272,AV$874)/4+VLOOKUP($D1870,Decrements!$B$2319:$V$2324,AV$874)/4)</f>
        <v>0</v>
      </c>
      <c r="AW1870" s="90">
        <f>Infected!AX1375*(VLOOKUP($D1870,Decrements!$B$2215:$V$2220,AW$874)/4+VLOOKUP($D1870,Decrements!$B$2267:$V$2272,AW$874)/4+VLOOKUP($D1870,Decrements!$B$2319:$V$2324,AW$874)/4)</f>
        <v>0</v>
      </c>
      <c r="AX1870" s="90">
        <f>Infected!AY1375*(VLOOKUP($D1870,Decrements!$B$2215:$V$2220,AX$874)/4+VLOOKUP($D1870,Decrements!$B$2267:$V$2272,AX$874)/4+VLOOKUP($D1870,Decrements!$B$2319:$V$2324,AX$874)/4)</f>
        <v>0</v>
      </c>
      <c r="AY1870" s="90">
        <f>Infected!AZ1375*(VLOOKUP($D1870,Decrements!$B$2215:$V$2220,AY$874)/4+VLOOKUP($D1870,Decrements!$B$2267:$V$2272,AY$874)/4+VLOOKUP($D1870,Decrements!$B$2319:$V$2324,AY$874)/4)</f>
        <v>0</v>
      </c>
      <c r="AZ1870" s="90">
        <f>Infected!BA1375*(VLOOKUP($D1870,Decrements!$B$2215:$V$2220,AZ$874)/4+VLOOKUP($D1870,Decrements!$B$2267:$V$2272,AZ$874)/4+VLOOKUP($D1870,Decrements!$B$2319:$V$2324,AZ$874)/4)</f>
        <v>0</v>
      </c>
      <c r="BA1870" s="90">
        <f>Infected!BB1375*(VLOOKUP($D1870,Decrements!$B$2215:$V$2220,BA$874)/4+VLOOKUP($D1870,Decrements!$B$2267:$V$2272,BA$874)/4+VLOOKUP($D1870,Decrements!$B$2319:$V$2324,BA$874)/4)</f>
        <v>0</v>
      </c>
      <c r="BB1870" s="90">
        <f>Infected!BC1375*(VLOOKUP($D1870,Decrements!$B$2215:$V$2220,BB$874)/4+VLOOKUP($D1870,Decrements!$B$2267:$V$2272,BB$874)/4+VLOOKUP($D1870,Decrements!$B$2319:$V$2324,BB$874)/4)</f>
        <v>0</v>
      </c>
      <c r="BC1870" s="90">
        <f>Infected!BD1375*(VLOOKUP($D1870,Decrements!$B$2215:$V$2220,BC$874)/4+VLOOKUP($D1870,Decrements!$B$2267:$V$2272,BC$874)/4+VLOOKUP($D1870,Decrements!$B$2319:$V$2324,BC$874)/4)</f>
        <v>0</v>
      </c>
      <c r="BD1870" s="90">
        <f>Infected!BE1375*(VLOOKUP($D1870,Decrements!$B$2215:$V$2220,BD$874)/4+VLOOKUP($D1870,Decrements!$B$2267:$V$2272,BD$874)/4+VLOOKUP($D1870,Decrements!$B$2319:$V$2324,BD$874)/4)</f>
        <v>0</v>
      </c>
      <c r="BE1870" s="90">
        <f>Infected!BF1375*(VLOOKUP($D1870,Decrements!$B$2215:$V$2220,BE$874)/4+VLOOKUP($D1870,Decrements!$B$2267:$V$2272,BE$874)/4+VLOOKUP($D1870,Decrements!$B$2319:$V$2324,BE$874)/4)</f>
        <v>0</v>
      </c>
      <c r="BF1870" s="90">
        <f>Infected!BG1375*(VLOOKUP($D1870,Decrements!$B$2215:$V$2220,BF$874)/4+VLOOKUP($D1870,Decrements!$B$2267:$V$2272,BF$874)/4+VLOOKUP($D1870,Decrements!$B$2319:$V$2324,BF$874)/4)</f>
        <v>0</v>
      </c>
      <c r="BG1870" s="90">
        <f>Infected!BH1375*(VLOOKUP($D1870,Decrements!$B$2215:$V$2220,BG$874)/4+VLOOKUP($D1870,Decrements!$B$2267:$V$2272,BG$874)/4+VLOOKUP($D1870,Decrements!$B$2319:$V$2324,BG$874)/4)</f>
        <v>0</v>
      </c>
      <c r="BH1870" s="90">
        <f>Infected!BI1375*(VLOOKUP($D1870,Decrements!$B$2215:$V$2220,BH$874)/4+VLOOKUP($D1870,Decrements!$B$2267:$V$2272,BH$874)/4+VLOOKUP($D1870,Decrements!$B$2319:$V$2324,BH$874)/4)</f>
        <v>0</v>
      </c>
      <c r="BI1870" s="90">
        <f>Infected!BJ1375*(VLOOKUP($D1870,Decrements!$B$2215:$V$2220,BI$874)/4+VLOOKUP($D1870,Decrements!$B$2267:$V$2272,BI$874)/4+VLOOKUP($D1870,Decrements!$B$2319:$V$2324,BI$874)/4)</f>
        <v>0</v>
      </c>
      <c r="BJ1870" s="90">
        <f>Infected!BK1375*(VLOOKUP($D1870,Decrements!$B$2215:$V$2220,BJ$874)/4+VLOOKUP($D1870,Decrements!$B$2267:$V$2272,BJ$874)/4+VLOOKUP($D1870,Decrements!$B$2319:$V$2324,BJ$874)/4)</f>
        <v>0</v>
      </c>
      <c r="BK1870" s="90">
        <f>Infected!BL1375*(VLOOKUP($D1870,Decrements!$B$2215:$V$2220,BK$874)/4+VLOOKUP($D1870,Decrements!$B$2267:$V$2272,BK$874)/4+VLOOKUP($D1870,Decrements!$B$2319:$V$2324,BK$874)/4)</f>
        <v>0</v>
      </c>
      <c r="BL1870" s="90">
        <f>Infected!BM1375*(VLOOKUP($D1870,Decrements!$B$2215:$V$2220,BL$874)/4+VLOOKUP($D1870,Decrements!$B$2267:$V$2272,BL$874)/4+VLOOKUP($D1870,Decrements!$B$2319:$V$2324,BL$874)/4)</f>
        <v>0</v>
      </c>
      <c r="BM1870" s="90">
        <f>Infected!BN1375*(VLOOKUP($D1870,Decrements!$B$2215:$V$2220,BM$874)/4+VLOOKUP($D1870,Decrements!$B$2267:$V$2272,BM$874)/4+VLOOKUP($D1870,Decrements!$B$2319:$V$2324,BM$874)/4)</f>
        <v>0</v>
      </c>
      <c r="BN1870" s="90">
        <f>Infected!BO1375*(VLOOKUP($D1870,Decrements!$B$2215:$V$2220,BN$874)/4+VLOOKUP($D1870,Decrements!$B$2267:$V$2272,BN$874)/4+VLOOKUP($D1870,Decrements!$B$2319:$V$2324,BN$874)/4)</f>
        <v>0</v>
      </c>
      <c r="BO1870" s="90">
        <f>Infected!BP1375*(VLOOKUP($D1870,Decrements!$B$2215:$V$2220,BO$874)/4+VLOOKUP($D1870,Decrements!$B$2267:$V$2272,BO$874)/4+VLOOKUP($D1870,Decrements!$B$2319:$V$2324,BO$874)/4)</f>
        <v>0</v>
      </c>
      <c r="BP1870" s="90">
        <f>Infected!BQ1375*(VLOOKUP($D1870,Decrements!$B$2215:$V$2220,BP$874)/4+VLOOKUP($D1870,Decrements!$B$2267:$V$2272,BP$874)/4+VLOOKUP($D1870,Decrements!$B$2319:$V$2324,BP$874)/4)</f>
        <v>0</v>
      </c>
      <c r="BQ1870" s="90">
        <f>Infected!BR1375*(VLOOKUP($D1870,Decrements!$B$2215:$V$2220,BQ$874)/4+VLOOKUP($D1870,Decrements!$B$2267:$V$2272,BQ$874)/4+VLOOKUP($D1870,Decrements!$B$2319:$V$2324,BQ$874)/4)</f>
        <v>0</v>
      </c>
      <c r="BR1870" s="90">
        <f>Infected!BS1375*(VLOOKUP($D1870,Decrements!$B$2215:$V$2220,BR$874)/4+VLOOKUP($D1870,Decrements!$B$2267:$V$2272,BR$874)/4+VLOOKUP($D1870,Decrements!$B$2319:$V$2324,BR$874)/4)</f>
        <v>0</v>
      </c>
      <c r="BS1870" s="90">
        <f>Infected!BT1375*(VLOOKUP($D1870,Decrements!$B$2215:$V$2220,BS$874)/4+VLOOKUP($D1870,Decrements!$B$2267:$V$2272,BS$874)/4+VLOOKUP($D1870,Decrements!$B$2319:$V$2324,BS$874)/4)</f>
        <v>0</v>
      </c>
      <c r="BT1870" s="90">
        <f>Infected!BU1375*(VLOOKUP($D1870,Decrements!$B$2215:$V$2220,BT$874)/4+VLOOKUP($D1870,Decrements!$B$2267:$V$2272,BT$874)/4+VLOOKUP($D1870,Decrements!$B$2319:$V$2324,BT$874)/4)</f>
        <v>0</v>
      </c>
      <c r="BU1870" s="90">
        <f>Infected!BV1375*(VLOOKUP($D1870,Decrements!$B$2215:$V$2220,BU$874)/4+VLOOKUP($D1870,Decrements!$B$2267:$V$2272,BU$874)/4+VLOOKUP($D1870,Decrements!$B$2319:$V$2324,BU$874)/4)</f>
        <v>0</v>
      </c>
      <c r="BV1870" s="90">
        <f>Infected!BW1375*(VLOOKUP($D1870,Decrements!$B$2215:$V$2220,BV$874)/4+VLOOKUP($D1870,Decrements!$B$2267:$V$2272,BV$874)/4+VLOOKUP($D1870,Decrements!$B$2319:$V$2324,BV$874)/4)</f>
        <v>0</v>
      </c>
      <c r="BW1870" s="90">
        <f>Infected!BX1375*(VLOOKUP($D1870,Decrements!$B$2215:$V$2220,BW$874)/4+VLOOKUP($D1870,Decrements!$B$2267:$V$2272,BW$874)/4+VLOOKUP($D1870,Decrements!$B$2319:$V$2324,BW$874)/4)</f>
        <v>0</v>
      </c>
      <c r="BX1870" s="90">
        <f>Infected!BY1375*(VLOOKUP($D1870,Decrements!$B$2215:$V$2220,BX$874)/4+VLOOKUP($D1870,Decrements!$B$2267:$V$2272,BX$874)/4+VLOOKUP($D1870,Decrements!$B$2319:$V$2324,BX$874)/4)</f>
        <v>0</v>
      </c>
      <c r="BY1870" s="90">
        <f>Infected!BZ1375*(VLOOKUP($D1870,Decrements!$B$2215:$V$2220,BY$874)/4+VLOOKUP($D1870,Decrements!$B$2267:$V$2272,BY$874)/4+VLOOKUP($D1870,Decrements!$B$2319:$V$2324,BY$874)/4)</f>
        <v>0</v>
      </c>
      <c r="BZ1870" s="90">
        <f>Infected!CA1375*(VLOOKUP($D1870,Decrements!$B$2215:$V$2220,BZ$874)/4+VLOOKUP($D1870,Decrements!$B$2267:$V$2272,BZ$874)/4+VLOOKUP($D1870,Decrements!$B$2319:$V$2324,BZ$874)/4)</f>
        <v>0</v>
      </c>
      <c r="CA1870" s="90">
        <f>Infected!CB1375*(VLOOKUP($D1870,Decrements!$B$2215:$V$2220,CA$874)/4+VLOOKUP($D1870,Decrements!$B$2267:$V$2272,CA$874)/4+VLOOKUP($D1870,Decrements!$B$2319:$V$2324,CA$874)/4)</f>
        <v>0</v>
      </c>
      <c r="CB1870" s="90">
        <f>Infected!CC1375*(VLOOKUP($D1870,Decrements!$B$2215:$V$2220,CB$874)/4+VLOOKUP($D1870,Decrements!$B$2267:$V$2272,CB$874)/4+VLOOKUP($D1870,Decrements!$B$2319:$V$2324,CB$874)/4)</f>
        <v>0</v>
      </c>
      <c r="CC1870" s="90">
        <f>Infected!CD1375*(VLOOKUP($D1870,Decrements!$B$2215:$V$2220,CC$874)/4+VLOOKUP($D1870,Decrements!$B$2267:$V$2272,CC$874)/4+VLOOKUP($D1870,Decrements!$B$2319:$V$2324,CC$874)/4)</f>
        <v>0</v>
      </c>
      <c r="CD1870" s="90">
        <f>Infected!CE1375*(VLOOKUP($D1870,Decrements!$B$2215:$V$2220,CD$874)/4+VLOOKUP($D1870,Decrements!$B$2267:$V$2272,CD$874)/4+VLOOKUP($D1870,Decrements!$B$2319:$V$2324,CD$874)/4)</f>
        <v>0</v>
      </c>
      <c r="CE1870" s="90">
        <f>Infected!CF1375*(VLOOKUP($D1870,Decrements!$B$2215:$V$2220,CE$874)/4+VLOOKUP($D1870,Decrements!$B$2267:$V$2272,CE$874)/4+VLOOKUP($D1870,Decrements!$B$2319:$V$2324,CE$874)/4)</f>
        <v>0</v>
      </c>
      <c r="CF1870" s="90">
        <f>Infected!CG1375*(VLOOKUP($D1870,Decrements!$B$2215:$V$2220,CF$874)/4+VLOOKUP($D1870,Decrements!$B$2267:$V$2272,CF$874)/4+VLOOKUP($D1870,Decrements!$B$2319:$V$2324,CF$874)/4)</f>
        <v>0</v>
      </c>
      <c r="CG1870" s="90">
        <f>Infected!CH1375*(VLOOKUP($D1870,Decrements!$B$2215:$V$2220,CG$874)/4+VLOOKUP($D1870,Decrements!$B$2267:$V$2272,CG$874)/4+VLOOKUP($D1870,Decrements!$B$2319:$V$2324,CG$874)/4)</f>
        <v>0</v>
      </c>
      <c r="CH1870" s="90">
        <f>Infected!CI1375*(VLOOKUP($D1870,Decrements!$B$2215:$V$2220,CH$874)/4+VLOOKUP($D1870,Decrements!$B$2267:$V$2272,CH$874)/4+VLOOKUP($D1870,Decrements!$B$2319:$V$2324,CH$874)/4)</f>
        <v>0</v>
      </c>
      <c r="CI1870" s="90">
        <f>Infected!CJ1375*(VLOOKUP($D1870,Decrements!$B$2215:$V$2220,CI$874)/4+VLOOKUP($D1870,Decrements!$B$2267:$V$2272,CI$874)/4+VLOOKUP($D1870,Decrements!$B$2319:$V$2324,CI$874)/4)</f>
        <v>0</v>
      </c>
      <c r="CK1870" s="45"/>
      <c r="CL1870" s="45"/>
      <c r="CM1870" s="45"/>
      <c r="CN1870" s="45"/>
      <c r="CO1870" s="45"/>
      <c r="CP1870" s="45"/>
      <c r="CQ1870" s="45"/>
      <c r="CR1870" s="45"/>
      <c r="CS1870" s="45"/>
      <c r="CT1870" s="45"/>
      <c r="CU1870" s="45"/>
      <c r="CV1870" s="45"/>
      <c r="CW1870" s="45"/>
      <c r="CX1870" s="45"/>
      <c r="CY1870" s="45"/>
      <c r="CZ1870" s="45"/>
      <c r="DA1870" s="45"/>
      <c r="DB1870" s="45"/>
      <c r="DC1870" s="45"/>
      <c r="DD1870" s="45"/>
      <c r="DE1870" s="45"/>
      <c r="DF1870" s="45"/>
      <c r="DG1870" s="45"/>
      <c r="DH1870" s="45"/>
      <c r="DI1870" s="45"/>
      <c r="DJ1870" s="45"/>
      <c r="DK1870" s="45"/>
      <c r="DL1870" s="45"/>
      <c r="DM1870" s="45"/>
      <c r="DN1870" s="45"/>
      <c r="DO1870" s="45"/>
      <c r="DP1870" s="45"/>
      <c r="DQ1870" s="45"/>
      <c r="DR1870" s="45"/>
      <c r="DS1870" s="45"/>
      <c r="DT1870" s="45"/>
      <c r="DU1870" s="45"/>
      <c r="DV1870" s="45"/>
      <c r="DW1870" s="45"/>
      <c r="DX1870" s="45"/>
      <c r="DY1870" s="45"/>
      <c r="DZ1870" s="45"/>
      <c r="EA1870" s="45"/>
      <c r="EB1870" s="45"/>
      <c r="EC1870" s="45"/>
      <c r="ED1870" s="45"/>
      <c r="EE1870" s="45"/>
      <c r="EF1870" s="45"/>
      <c r="EG1870" s="45"/>
      <c r="EH1870" s="45"/>
      <c r="EI1870" s="45"/>
      <c r="EJ1870" s="45"/>
      <c r="EK1870" s="45"/>
      <c r="EL1870" s="45"/>
      <c r="EM1870" s="45"/>
      <c r="EN1870" s="45"/>
      <c r="EO1870" s="45"/>
      <c r="EP1870" s="45"/>
      <c r="EQ1870" s="45"/>
      <c r="ER1870" s="45"/>
      <c r="ES1870" s="45"/>
      <c r="ET1870" s="45"/>
      <c r="EU1870" s="45"/>
      <c r="EV1870" s="45"/>
      <c r="EW1870" s="45"/>
      <c r="EX1870" s="45"/>
      <c r="EY1870" s="45"/>
      <c r="EZ1870" s="45"/>
      <c r="FA1870" s="45"/>
      <c r="FB1870" s="45"/>
      <c r="FC1870" s="45"/>
      <c r="FD1870" s="45"/>
      <c r="FE1870" s="45"/>
      <c r="FF1870" s="45"/>
      <c r="FG1870" s="45"/>
      <c r="FH1870" s="45"/>
      <c r="FI1870" s="45"/>
      <c r="FJ1870" s="45"/>
      <c r="FK1870" s="45"/>
      <c r="FL1870" s="45"/>
      <c r="FN1870" s="45"/>
      <c r="FO1870" s="45"/>
      <c r="FP1870" s="45"/>
      <c r="FQ1870" s="45"/>
      <c r="FR1870" s="45"/>
      <c r="FS1870" s="45"/>
      <c r="FT1870" s="45"/>
      <c r="FU1870" s="45"/>
      <c r="FV1870" s="45"/>
      <c r="FW1870" s="45"/>
      <c r="FX1870" s="45"/>
      <c r="FY1870" s="45"/>
      <c r="FZ1870" s="45"/>
      <c r="GA1870" s="45"/>
      <c r="GB1870" s="45"/>
      <c r="GC1870" s="45"/>
      <c r="GD1870" s="45"/>
      <c r="GE1870" s="45"/>
      <c r="GF1870" s="45"/>
      <c r="GG1870" s="45"/>
      <c r="GH1870" s="45"/>
      <c r="GI1870" s="45"/>
      <c r="GJ1870" s="45"/>
      <c r="GK1870" s="45"/>
      <c r="GL1870" s="45"/>
      <c r="GM1870" s="45"/>
      <c r="GN1870" s="45"/>
      <c r="GO1870" s="45"/>
      <c r="GP1870" s="45"/>
      <c r="GQ1870" s="45"/>
      <c r="GR1870" s="45"/>
      <c r="GS1870" s="45"/>
      <c r="GT1870" s="45"/>
      <c r="GU1870" s="45"/>
      <c r="GV1870" s="45"/>
      <c r="GW1870" s="45"/>
      <c r="GX1870" s="45"/>
      <c r="GY1870" s="45"/>
      <c r="GZ1870" s="45"/>
      <c r="HA1870" s="45"/>
      <c r="HB1870" s="45"/>
      <c r="HC1870" s="45"/>
      <c r="HD1870" s="45"/>
      <c r="HE1870" s="45"/>
      <c r="HF1870" s="45"/>
      <c r="HG1870" s="45"/>
      <c r="HH1870" s="45"/>
      <c r="HI1870" s="45"/>
      <c r="HJ1870" s="45"/>
      <c r="HK1870" s="45"/>
      <c r="HL1870" s="45"/>
      <c r="HM1870" s="45"/>
      <c r="HN1870" s="45"/>
      <c r="HO1870" s="45"/>
      <c r="HP1870" s="45"/>
      <c r="HQ1870" s="45"/>
      <c r="HR1870" s="45"/>
      <c r="HS1870" s="45"/>
      <c r="HT1870" s="45"/>
      <c r="HU1870" s="45"/>
      <c r="HV1870" s="45"/>
      <c r="HW1870" s="45"/>
      <c r="HX1870" s="45"/>
      <c r="HY1870" s="45"/>
      <c r="HZ1870" s="45"/>
      <c r="IA1870" s="45"/>
      <c r="IB1870" s="45"/>
      <c r="IC1870" s="45"/>
      <c r="ID1870" s="45"/>
      <c r="IE1870" s="45"/>
      <c r="IF1870" s="45"/>
      <c r="IG1870" s="45"/>
      <c r="IH1870" s="45"/>
      <c r="II1870" s="45"/>
      <c r="IJ1870" s="45"/>
      <c r="IK1870" s="45"/>
      <c r="IL1870" s="45"/>
      <c r="IM1870" s="45"/>
      <c r="IN1870" s="45"/>
      <c r="IO1870" s="45"/>
      <c r="IQ1870" s="45"/>
      <c r="IR1870" s="45"/>
      <c r="IS1870" s="45"/>
      <c r="IT1870" s="45"/>
      <c r="IU1870" s="45"/>
      <c r="IV1870" s="45"/>
      <c r="IW1870" s="45"/>
      <c r="IX1870" s="45"/>
      <c r="IY1870" s="45"/>
      <c r="IZ1870" s="45"/>
      <c r="JA1870" s="45"/>
      <c r="JB1870" s="45"/>
      <c r="JC1870" s="45"/>
      <c r="JD1870" s="45"/>
      <c r="JE1870" s="45"/>
      <c r="JF1870" s="45"/>
      <c r="JG1870" s="45"/>
      <c r="JH1870" s="45"/>
      <c r="JI1870" s="45"/>
      <c r="JJ1870" s="45"/>
      <c r="JK1870" s="45"/>
      <c r="JL1870" s="45"/>
      <c r="JM1870" s="45"/>
      <c r="JN1870" s="45"/>
      <c r="JO1870" s="45"/>
      <c r="JP1870" s="45"/>
      <c r="JQ1870" s="45"/>
      <c r="JR1870" s="45"/>
      <c r="JS1870" s="45"/>
      <c r="JT1870" s="45"/>
      <c r="JU1870" s="45"/>
      <c r="JV1870" s="45"/>
      <c r="JW1870" s="45"/>
      <c r="JX1870" s="45"/>
      <c r="JY1870" s="45"/>
      <c r="JZ1870" s="45"/>
      <c r="KA1870" s="45"/>
      <c r="KB1870" s="45"/>
      <c r="KC1870" s="45"/>
      <c r="KD1870" s="45"/>
      <c r="KE1870" s="45"/>
      <c r="KF1870" s="45"/>
      <c r="KG1870" s="45"/>
      <c r="KH1870" s="45"/>
      <c r="KI1870" s="45"/>
      <c r="KJ1870" s="45"/>
      <c r="KK1870" s="45"/>
      <c r="KL1870" s="45"/>
      <c r="KM1870" s="45"/>
      <c r="KN1870" s="45"/>
      <c r="KO1870" s="45"/>
      <c r="KP1870" s="45"/>
      <c r="KQ1870" s="45"/>
      <c r="KR1870" s="45"/>
      <c r="KS1870" s="45"/>
      <c r="KT1870" s="45"/>
      <c r="KU1870" s="45"/>
      <c r="KV1870" s="45"/>
      <c r="KW1870" s="45"/>
      <c r="KX1870" s="45"/>
      <c r="KY1870" s="45"/>
      <c r="KZ1870" s="45"/>
      <c r="LA1870" s="45"/>
      <c r="LB1870" s="45"/>
      <c r="LC1870" s="45"/>
      <c r="LD1870" s="45"/>
      <c r="LE1870" s="45"/>
      <c r="LF1870" s="45"/>
      <c r="LG1870" s="45"/>
      <c r="LH1870" s="45"/>
      <c r="LI1870" s="45"/>
      <c r="LJ1870" s="45"/>
      <c r="LK1870" s="45"/>
      <c r="LL1870" s="45"/>
      <c r="LM1870" s="45"/>
      <c r="LN1870" s="45"/>
      <c r="LO1870" s="45"/>
      <c r="LP1870" s="45"/>
      <c r="LQ1870" s="45"/>
      <c r="LR1870" s="45"/>
    </row>
    <row r="1871" spans="2:330">
      <c r="B1871" s="20">
        <v>2</v>
      </c>
      <c r="C1871" s="20">
        <v>1</v>
      </c>
      <c r="D1871" s="20">
        <v>2</v>
      </c>
      <c r="E1871" s="20">
        <v>212</v>
      </c>
      <c r="F1871" s="113"/>
      <c r="G1871" s="31">
        <f>Inputs!U224</f>
        <v>0</v>
      </c>
      <c r="H1871" s="90">
        <f>Infected!I1376*(VLOOKUP($D1871,Decrements!$B$2215:$V$2220,H$874)/4+VLOOKUP($D1871,Decrements!$B$2267:$V$2272,H$874)/4+VLOOKUP($D1871,Decrements!$B$2319:$V$2324,H$874)/4)</f>
        <v>0</v>
      </c>
      <c r="I1871" s="90">
        <f>Infected!J1376*(VLOOKUP($D1871,Decrements!$B$2215:$V$2220,I$874)/4+VLOOKUP($D1871,Decrements!$B$2267:$V$2272,I$874)/4+VLOOKUP($D1871,Decrements!$B$2319:$V$2324,I$874)/4)</f>
        <v>0</v>
      </c>
      <c r="J1871" s="90">
        <f>Infected!K1376*(VLOOKUP($D1871,Decrements!$B$2215:$V$2220,J$874)/4+VLOOKUP($D1871,Decrements!$B$2267:$V$2272,J$874)/4+VLOOKUP($D1871,Decrements!$B$2319:$V$2324,J$874)/4)</f>
        <v>0</v>
      </c>
      <c r="K1871" s="90">
        <f>Infected!L1376*(VLOOKUP($D1871,Decrements!$B$2215:$V$2220,K$874)/4+VLOOKUP($D1871,Decrements!$B$2267:$V$2272,K$874)/4+VLOOKUP($D1871,Decrements!$B$2319:$V$2324,K$874)/4)</f>
        <v>0</v>
      </c>
      <c r="L1871" s="90">
        <f>Infected!M1376*(VLOOKUP($D1871,Decrements!$B$2215:$V$2220,L$874)/4+VLOOKUP($D1871,Decrements!$B$2267:$V$2272,L$874)/4+VLOOKUP($D1871,Decrements!$B$2319:$V$2324,L$874)/4)</f>
        <v>0</v>
      </c>
      <c r="M1871" s="90">
        <f>Infected!N1376*(VLOOKUP($D1871,Decrements!$B$2215:$V$2220,M$874)/4+VLOOKUP($D1871,Decrements!$B$2267:$V$2272,M$874)/4+VLOOKUP($D1871,Decrements!$B$2319:$V$2324,M$874)/4)</f>
        <v>0</v>
      </c>
      <c r="N1871" s="90">
        <f>Infected!O1376*(VLOOKUP($D1871,Decrements!$B$2215:$V$2220,N$874)/4+VLOOKUP($D1871,Decrements!$B$2267:$V$2272,N$874)/4+VLOOKUP($D1871,Decrements!$B$2319:$V$2324,N$874)/4)</f>
        <v>0</v>
      </c>
      <c r="O1871" s="90">
        <f>Infected!P1376*(VLOOKUP($D1871,Decrements!$B$2215:$V$2220,O$874)/4+VLOOKUP($D1871,Decrements!$B$2267:$V$2272,O$874)/4+VLOOKUP($D1871,Decrements!$B$2319:$V$2324,O$874)/4)</f>
        <v>0</v>
      </c>
      <c r="P1871" s="90">
        <f>Infected!Q1376*(VLOOKUP($D1871,Decrements!$B$2215:$V$2220,P$874)/4+VLOOKUP($D1871,Decrements!$B$2267:$V$2272,P$874)/4+VLOOKUP($D1871,Decrements!$B$2319:$V$2324,P$874)/4)</f>
        <v>0</v>
      </c>
      <c r="Q1871" s="90">
        <f>Infected!R1376*(VLOOKUP($D1871,Decrements!$B$2215:$V$2220,Q$874)/4+VLOOKUP($D1871,Decrements!$B$2267:$V$2272,Q$874)/4+VLOOKUP($D1871,Decrements!$B$2319:$V$2324,Q$874)/4)</f>
        <v>0</v>
      </c>
      <c r="R1871" s="90">
        <f>Infected!S1376*(VLOOKUP($D1871,Decrements!$B$2215:$V$2220,R$874)/4+VLOOKUP($D1871,Decrements!$B$2267:$V$2272,R$874)/4+VLOOKUP($D1871,Decrements!$B$2319:$V$2324,R$874)/4)</f>
        <v>0</v>
      </c>
      <c r="S1871" s="90">
        <f>Infected!T1376*(VLOOKUP($D1871,Decrements!$B$2215:$V$2220,S$874)/4+VLOOKUP($D1871,Decrements!$B$2267:$V$2272,S$874)/4+VLOOKUP($D1871,Decrements!$B$2319:$V$2324,S$874)/4)</f>
        <v>0</v>
      </c>
      <c r="T1871" s="90">
        <f>Infected!U1376*(VLOOKUP($D1871,Decrements!$B$2215:$V$2220,T$874)/4+VLOOKUP($D1871,Decrements!$B$2267:$V$2272,T$874)/4+VLOOKUP($D1871,Decrements!$B$2319:$V$2324,T$874)/4)</f>
        <v>0</v>
      </c>
      <c r="U1871" s="90">
        <f>Infected!V1376*(VLOOKUP($D1871,Decrements!$B$2215:$V$2220,U$874)/4+VLOOKUP($D1871,Decrements!$B$2267:$V$2272,U$874)/4+VLOOKUP($D1871,Decrements!$B$2319:$V$2324,U$874)/4)</f>
        <v>0</v>
      </c>
      <c r="V1871" s="90">
        <f>Infected!W1376*(VLOOKUP($D1871,Decrements!$B$2215:$V$2220,V$874)/4+VLOOKUP($D1871,Decrements!$B$2267:$V$2272,V$874)/4+VLOOKUP($D1871,Decrements!$B$2319:$V$2324,V$874)/4)</f>
        <v>0</v>
      </c>
      <c r="W1871" s="90">
        <f>Infected!X1376*(VLOOKUP($D1871,Decrements!$B$2215:$V$2220,W$874)/4+VLOOKUP($D1871,Decrements!$B$2267:$V$2272,W$874)/4+VLOOKUP($D1871,Decrements!$B$2319:$V$2324,W$874)/4)</f>
        <v>0</v>
      </c>
      <c r="X1871" s="90">
        <f>Infected!Y1376*(VLOOKUP($D1871,Decrements!$B$2215:$V$2220,X$874)/4+VLOOKUP($D1871,Decrements!$B$2267:$V$2272,X$874)/4+VLOOKUP($D1871,Decrements!$B$2319:$V$2324,X$874)/4)</f>
        <v>0</v>
      </c>
      <c r="Y1871" s="90">
        <f>Infected!Z1376*(VLOOKUP($D1871,Decrements!$B$2215:$V$2220,Y$874)/4+VLOOKUP($D1871,Decrements!$B$2267:$V$2272,Y$874)/4+VLOOKUP($D1871,Decrements!$B$2319:$V$2324,Y$874)/4)</f>
        <v>0</v>
      </c>
      <c r="Z1871" s="90">
        <f>Infected!AA1376*(VLOOKUP($D1871,Decrements!$B$2215:$V$2220,Z$874)/4+VLOOKUP($D1871,Decrements!$B$2267:$V$2272,Z$874)/4+VLOOKUP($D1871,Decrements!$B$2319:$V$2324,Z$874)/4)</f>
        <v>0</v>
      </c>
      <c r="AA1871" s="90">
        <f>Infected!AB1376*(VLOOKUP($D1871,Decrements!$B$2215:$V$2220,AA$874)/4+VLOOKUP($D1871,Decrements!$B$2267:$V$2272,AA$874)/4+VLOOKUP($D1871,Decrements!$B$2319:$V$2324,AA$874)/4)</f>
        <v>0</v>
      </c>
      <c r="AB1871" s="90">
        <f>Infected!AC1376*(VLOOKUP($D1871,Decrements!$B$2215:$V$2220,AB$874)/4+VLOOKUP($D1871,Decrements!$B$2267:$V$2272,AB$874)/4+VLOOKUP($D1871,Decrements!$B$2319:$V$2324,AB$874)/4)</f>
        <v>0</v>
      </c>
      <c r="AC1871" s="90">
        <f>Infected!AD1376*(VLOOKUP($D1871,Decrements!$B$2215:$V$2220,AC$874)/4+VLOOKUP($D1871,Decrements!$B$2267:$V$2272,AC$874)/4+VLOOKUP($D1871,Decrements!$B$2319:$V$2324,AC$874)/4)</f>
        <v>0</v>
      </c>
      <c r="AD1871" s="90">
        <f>Infected!AE1376*(VLOOKUP($D1871,Decrements!$B$2215:$V$2220,AD$874)/4+VLOOKUP($D1871,Decrements!$B$2267:$V$2272,AD$874)/4+VLOOKUP($D1871,Decrements!$B$2319:$V$2324,AD$874)/4)</f>
        <v>0</v>
      </c>
      <c r="AE1871" s="90">
        <f>Infected!AF1376*(VLOOKUP($D1871,Decrements!$B$2215:$V$2220,AE$874)/4+VLOOKUP($D1871,Decrements!$B$2267:$V$2272,AE$874)/4+VLOOKUP($D1871,Decrements!$B$2319:$V$2324,AE$874)/4)</f>
        <v>0</v>
      </c>
      <c r="AF1871" s="90">
        <f>Infected!AG1376*(VLOOKUP($D1871,Decrements!$B$2215:$V$2220,AF$874)/4+VLOOKUP($D1871,Decrements!$B$2267:$V$2272,AF$874)/4+VLOOKUP($D1871,Decrements!$B$2319:$V$2324,AF$874)/4)</f>
        <v>0</v>
      </c>
      <c r="AG1871" s="90">
        <f>Infected!AH1376*(VLOOKUP($D1871,Decrements!$B$2215:$V$2220,AG$874)/4+VLOOKUP($D1871,Decrements!$B$2267:$V$2272,AG$874)/4+VLOOKUP($D1871,Decrements!$B$2319:$V$2324,AG$874)/4)</f>
        <v>0</v>
      </c>
      <c r="AH1871" s="90">
        <f>Infected!AI1376*(VLOOKUP($D1871,Decrements!$B$2215:$V$2220,AH$874)/4+VLOOKUP($D1871,Decrements!$B$2267:$V$2272,AH$874)/4+VLOOKUP($D1871,Decrements!$B$2319:$V$2324,AH$874)/4)</f>
        <v>0</v>
      </c>
      <c r="AI1871" s="90">
        <f>Infected!AJ1376*(VLOOKUP($D1871,Decrements!$B$2215:$V$2220,AI$874)/4+VLOOKUP($D1871,Decrements!$B$2267:$V$2272,AI$874)/4+VLOOKUP($D1871,Decrements!$B$2319:$V$2324,AI$874)/4)</f>
        <v>0</v>
      </c>
      <c r="AJ1871" s="90">
        <f>Infected!AK1376*(VLOOKUP($D1871,Decrements!$B$2215:$V$2220,AJ$874)/4+VLOOKUP($D1871,Decrements!$B$2267:$V$2272,AJ$874)/4+VLOOKUP($D1871,Decrements!$B$2319:$V$2324,AJ$874)/4)</f>
        <v>0</v>
      </c>
      <c r="AK1871" s="90">
        <f>Infected!AL1376*(VLOOKUP($D1871,Decrements!$B$2215:$V$2220,AK$874)/4+VLOOKUP($D1871,Decrements!$B$2267:$V$2272,AK$874)/4+VLOOKUP($D1871,Decrements!$B$2319:$V$2324,AK$874)/4)</f>
        <v>0</v>
      </c>
      <c r="AL1871" s="90">
        <f>Infected!AM1376*(VLOOKUP($D1871,Decrements!$B$2215:$V$2220,AL$874)/4+VLOOKUP($D1871,Decrements!$B$2267:$V$2272,AL$874)/4+VLOOKUP($D1871,Decrements!$B$2319:$V$2324,AL$874)/4)</f>
        <v>0</v>
      </c>
      <c r="AM1871" s="90">
        <f>Infected!AN1376*(VLOOKUP($D1871,Decrements!$B$2215:$V$2220,AM$874)/4+VLOOKUP($D1871,Decrements!$B$2267:$V$2272,AM$874)/4+VLOOKUP($D1871,Decrements!$B$2319:$V$2324,AM$874)/4)</f>
        <v>0</v>
      </c>
      <c r="AN1871" s="90">
        <f>Infected!AO1376*(VLOOKUP($D1871,Decrements!$B$2215:$V$2220,AN$874)/4+VLOOKUP($D1871,Decrements!$B$2267:$V$2272,AN$874)/4+VLOOKUP($D1871,Decrements!$B$2319:$V$2324,AN$874)/4)</f>
        <v>0</v>
      </c>
      <c r="AO1871" s="90">
        <f>Infected!AP1376*(VLOOKUP($D1871,Decrements!$B$2215:$V$2220,AO$874)/4+VLOOKUP($D1871,Decrements!$B$2267:$V$2272,AO$874)/4+VLOOKUP($D1871,Decrements!$B$2319:$V$2324,AO$874)/4)</f>
        <v>0</v>
      </c>
      <c r="AP1871" s="90">
        <f>Infected!AQ1376*(VLOOKUP($D1871,Decrements!$B$2215:$V$2220,AP$874)/4+VLOOKUP($D1871,Decrements!$B$2267:$V$2272,AP$874)/4+VLOOKUP($D1871,Decrements!$B$2319:$V$2324,AP$874)/4)</f>
        <v>0</v>
      </c>
      <c r="AQ1871" s="90">
        <f>Infected!AR1376*(VLOOKUP($D1871,Decrements!$B$2215:$V$2220,AQ$874)/4+VLOOKUP($D1871,Decrements!$B$2267:$V$2272,AQ$874)/4+VLOOKUP($D1871,Decrements!$B$2319:$V$2324,AQ$874)/4)</f>
        <v>0</v>
      </c>
      <c r="AR1871" s="90">
        <f>Infected!AS1376*(VLOOKUP($D1871,Decrements!$B$2215:$V$2220,AR$874)/4+VLOOKUP($D1871,Decrements!$B$2267:$V$2272,AR$874)/4+VLOOKUP($D1871,Decrements!$B$2319:$V$2324,AR$874)/4)</f>
        <v>0</v>
      </c>
      <c r="AS1871" s="90">
        <f>Infected!AT1376*(VLOOKUP($D1871,Decrements!$B$2215:$V$2220,AS$874)/4+VLOOKUP($D1871,Decrements!$B$2267:$V$2272,AS$874)/4+VLOOKUP($D1871,Decrements!$B$2319:$V$2324,AS$874)/4)</f>
        <v>0</v>
      </c>
      <c r="AT1871" s="90">
        <f>Infected!AU1376*(VLOOKUP($D1871,Decrements!$B$2215:$V$2220,AT$874)/4+VLOOKUP($D1871,Decrements!$B$2267:$V$2272,AT$874)/4+VLOOKUP($D1871,Decrements!$B$2319:$V$2324,AT$874)/4)</f>
        <v>0</v>
      </c>
      <c r="AU1871" s="90">
        <f>Infected!AV1376*(VLOOKUP($D1871,Decrements!$B$2215:$V$2220,AU$874)/4+VLOOKUP($D1871,Decrements!$B$2267:$V$2272,AU$874)/4+VLOOKUP($D1871,Decrements!$B$2319:$V$2324,AU$874)/4)</f>
        <v>0</v>
      </c>
      <c r="AV1871" s="90">
        <f>Infected!AW1376*(VLOOKUP($D1871,Decrements!$B$2215:$V$2220,AV$874)/4+VLOOKUP($D1871,Decrements!$B$2267:$V$2272,AV$874)/4+VLOOKUP($D1871,Decrements!$B$2319:$V$2324,AV$874)/4)</f>
        <v>0</v>
      </c>
      <c r="AW1871" s="90">
        <f>Infected!AX1376*(VLOOKUP($D1871,Decrements!$B$2215:$V$2220,AW$874)/4+VLOOKUP($D1871,Decrements!$B$2267:$V$2272,AW$874)/4+VLOOKUP($D1871,Decrements!$B$2319:$V$2324,AW$874)/4)</f>
        <v>0</v>
      </c>
      <c r="AX1871" s="90">
        <f>Infected!AY1376*(VLOOKUP($D1871,Decrements!$B$2215:$V$2220,AX$874)/4+VLOOKUP($D1871,Decrements!$B$2267:$V$2272,AX$874)/4+VLOOKUP($D1871,Decrements!$B$2319:$V$2324,AX$874)/4)</f>
        <v>0</v>
      </c>
      <c r="AY1871" s="90">
        <f>Infected!AZ1376*(VLOOKUP($D1871,Decrements!$B$2215:$V$2220,AY$874)/4+VLOOKUP($D1871,Decrements!$B$2267:$V$2272,AY$874)/4+VLOOKUP($D1871,Decrements!$B$2319:$V$2324,AY$874)/4)</f>
        <v>0</v>
      </c>
      <c r="AZ1871" s="90">
        <f>Infected!BA1376*(VLOOKUP($D1871,Decrements!$B$2215:$V$2220,AZ$874)/4+VLOOKUP($D1871,Decrements!$B$2267:$V$2272,AZ$874)/4+VLOOKUP($D1871,Decrements!$B$2319:$V$2324,AZ$874)/4)</f>
        <v>0</v>
      </c>
      <c r="BA1871" s="90">
        <f>Infected!BB1376*(VLOOKUP($D1871,Decrements!$B$2215:$V$2220,BA$874)/4+VLOOKUP($D1871,Decrements!$B$2267:$V$2272,BA$874)/4+VLOOKUP($D1871,Decrements!$B$2319:$V$2324,BA$874)/4)</f>
        <v>0</v>
      </c>
      <c r="BB1871" s="90">
        <f>Infected!BC1376*(VLOOKUP($D1871,Decrements!$B$2215:$V$2220,BB$874)/4+VLOOKUP($D1871,Decrements!$B$2267:$V$2272,BB$874)/4+VLOOKUP($D1871,Decrements!$B$2319:$V$2324,BB$874)/4)</f>
        <v>0</v>
      </c>
      <c r="BC1871" s="90">
        <f>Infected!BD1376*(VLOOKUP($D1871,Decrements!$B$2215:$V$2220,BC$874)/4+VLOOKUP($D1871,Decrements!$B$2267:$V$2272,BC$874)/4+VLOOKUP($D1871,Decrements!$B$2319:$V$2324,BC$874)/4)</f>
        <v>0</v>
      </c>
      <c r="BD1871" s="90">
        <f>Infected!BE1376*(VLOOKUP($D1871,Decrements!$B$2215:$V$2220,BD$874)/4+VLOOKUP($D1871,Decrements!$B$2267:$V$2272,BD$874)/4+VLOOKUP($D1871,Decrements!$B$2319:$V$2324,BD$874)/4)</f>
        <v>0</v>
      </c>
      <c r="BE1871" s="90">
        <f>Infected!BF1376*(VLOOKUP($D1871,Decrements!$B$2215:$V$2220,BE$874)/4+VLOOKUP($D1871,Decrements!$B$2267:$V$2272,BE$874)/4+VLOOKUP($D1871,Decrements!$B$2319:$V$2324,BE$874)/4)</f>
        <v>0</v>
      </c>
      <c r="BF1871" s="90">
        <f>Infected!BG1376*(VLOOKUP($D1871,Decrements!$B$2215:$V$2220,BF$874)/4+VLOOKUP($D1871,Decrements!$B$2267:$V$2272,BF$874)/4+VLOOKUP($D1871,Decrements!$B$2319:$V$2324,BF$874)/4)</f>
        <v>0</v>
      </c>
      <c r="BG1871" s="90">
        <f>Infected!BH1376*(VLOOKUP($D1871,Decrements!$B$2215:$V$2220,BG$874)/4+VLOOKUP($D1871,Decrements!$B$2267:$V$2272,BG$874)/4+VLOOKUP($D1871,Decrements!$B$2319:$V$2324,BG$874)/4)</f>
        <v>0</v>
      </c>
      <c r="BH1871" s="90">
        <f>Infected!BI1376*(VLOOKUP($D1871,Decrements!$B$2215:$V$2220,BH$874)/4+VLOOKUP($D1871,Decrements!$B$2267:$V$2272,BH$874)/4+VLOOKUP($D1871,Decrements!$B$2319:$V$2324,BH$874)/4)</f>
        <v>0</v>
      </c>
      <c r="BI1871" s="90">
        <f>Infected!BJ1376*(VLOOKUP($D1871,Decrements!$B$2215:$V$2220,BI$874)/4+VLOOKUP($D1871,Decrements!$B$2267:$V$2272,BI$874)/4+VLOOKUP($D1871,Decrements!$B$2319:$V$2324,BI$874)/4)</f>
        <v>0</v>
      </c>
      <c r="BJ1871" s="90">
        <f>Infected!BK1376*(VLOOKUP($D1871,Decrements!$B$2215:$V$2220,BJ$874)/4+VLOOKUP($D1871,Decrements!$B$2267:$V$2272,BJ$874)/4+VLOOKUP($D1871,Decrements!$B$2319:$V$2324,BJ$874)/4)</f>
        <v>0</v>
      </c>
      <c r="BK1871" s="90">
        <f>Infected!BL1376*(VLOOKUP($D1871,Decrements!$B$2215:$V$2220,BK$874)/4+VLOOKUP($D1871,Decrements!$B$2267:$V$2272,BK$874)/4+VLOOKUP($D1871,Decrements!$B$2319:$V$2324,BK$874)/4)</f>
        <v>0</v>
      </c>
      <c r="BL1871" s="90">
        <f>Infected!BM1376*(VLOOKUP($D1871,Decrements!$B$2215:$V$2220,BL$874)/4+VLOOKUP($D1871,Decrements!$B$2267:$V$2272,BL$874)/4+VLOOKUP($D1871,Decrements!$B$2319:$V$2324,BL$874)/4)</f>
        <v>0</v>
      </c>
      <c r="BM1871" s="90">
        <f>Infected!BN1376*(VLOOKUP($D1871,Decrements!$B$2215:$V$2220,BM$874)/4+VLOOKUP($D1871,Decrements!$B$2267:$V$2272,BM$874)/4+VLOOKUP($D1871,Decrements!$B$2319:$V$2324,BM$874)/4)</f>
        <v>0</v>
      </c>
      <c r="BN1871" s="90">
        <f>Infected!BO1376*(VLOOKUP($D1871,Decrements!$B$2215:$V$2220,BN$874)/4+VLOOKUP($D1871,Decrements!$B$2267:$V$2272,BN$874)/4+VLOOKUP($D1871,Decrements!$B$2319:$V$2324,BN$874)/4)</f>
        <v>0</v>
      </c>
      <c r="BO1871" s="90">
        <f>Infected!BP1376*(VLOOKUP($D1871,Decrements!$B$2215:$V$2220,BO$874)/4+VLOOKUP($D1871,Decrements!$B$2267:$V$2272,BO$874)/4+VLOOKUP($D1871,Decrements!$B$2319:$V$2324,BO$874)/4)</f>
        <v>0</v>
      </c>
      <c r="BP1871" s="90">
        <f>Infected!BQ1376*(VLOOKUP($D1871,Decrements!$B$2215:$V$2220,BP$874)/4+VLOOKUP($D1871,Decrements!$B$2267:$V$2272,BP$874)/4+VLOOKUP($D1871,Decrements!$B$2319:$V$2324,BP$874)/4)</f>
        <v>0</v>
      </c>
      <c r="BQ1871" s="90">
        <f>Infected!BR1376*(VLOOKUP($D1871,Decrements!$B$2215:$V$2220,BQ$874)/4+VLOOKUP($D1871,Decrements!$B$2267:$V$2272,BQ$874)/4+VLOOKUP($D1871,Decrements!$B$2319:$V$2324,BQ$874)/4)</f>
        <v>0</v>
      </c>
      <c r="BR1871" s="90">
        <f>Infected!BS1376*(VLOOKUP($D1871,Decrements!$B$2215:$V$2220,BR$874)/4+VLOOKUP($D1871,Decrements!$B$2267:$V$2272,BR$874)/4+VLOOKUP($D1871,Decrements!$B$2319:$V$2324,BR$874)/4)</f>
        <v>0</v>
      </c>
      <c r="BS1871" s="90">
        <f>Infected!BT1376*(VLOOKUP($D1871,Decrements!$B$2215:$V$2220,BS$874)/4+VLOOKUP($D1871,Decrements!$B$2267:$V$2272,BS$874)/4+VLOOKUP($D1871,Decrements!$B$2319:$V$2324,BS$874)/4)</f>
        <v>0</v>
      </c>
      <c r="BT1871" s="90">
        <f>Infected!BU1376*(VLOOKUP($D1871,Decrements!$B$2215:$V$2220,BT$874)/4+VLOOKUP($D1871,Decrements!$B$2267:$V$2272,BT$874)/4+VLOOKUP($D1871,Decrements!$B$2319:$V$2324,BT$874)/4)</f>
        <v>0</v>
      </c>
      <c r="BU1871" s="90">
        <f>Infected!BV1376*(VLOOKUP($D1871,Decrements!$B$2215:$V$2220,BU$874)/4+VLOOKUP($D1871,Decrements!$B$2267:$V$2272,BU$874)/4+VLOOKUP($D1871,Decrements!$B$2319:$V$2324,BU$874)/4)</f>
        <v>0</v>
      </c>
      <c r="BV1871" s="90">
        <f>Infected!BW1376*(VLOOKUP($D1871,Decrements!$B$2215:$V$2220,BV$874)/4+VLOOKUP($D1871,Decrements!$B$2267:$V$2272,BV$874)/4+VLOOKUP($D1871,Decrements!$B$2319:$V$2324,BV$874)/4)</f>
        <v>0</v>
      </c>
      <c r="BW1871" s="90">
        <f>Infected!BX1376*(VLOOKUP($D1871,Decrements!$B$2215:$V$2220,BW$874)/4+VLOOKUP($D1871,Decrements!$B$2267:$V$2272,BW$874)/4+VLOOKUP($D1871,Decrements!$B$2319:$V$2324,BW$874)/4)</f>
        <v>0</v>
      </c>
      <c r="BX1871" s="90">
        <f>Infected!BY1376*(VLOOKUP($D1871,Decrements!$B$2215:$V$2220,BX$874)/4+VLOOKUP($D1871,Decrements!$B$2267:$V$2272,BX$874)/4+VLOOKUP($D1871,Decrements!$B$2319:$V$2324,BX$874)/4)</f>
        <v>0</v>
      </c>
      <c r="BY1871" s="90">
        <f>Infected!BZ1376*(VLOOKUP($D1871,Decrements!$B$2215:$V$2220,BY$874)/4+VLOOKUP($D1871,Decrements!$B$2267:$V$2272,BY$874)/4+VLOOKUP($D1871,Decrements!$B$2319:$V$2324,BY$874)/4)</f>
        <v>0</v>
      </c>
      <c r="BZ1871" s="90">
        <f>Infected!CA1376*(VLOOKUP($D1871,Decrements!$B$2215:$V$2220,BZ$874)/4+VLOOKUP($D1871,Decrements!$B$2267:$V$2272,BZ$874)/4+VLOOKUP($D1871,Decrements!$B$2319:$V$2324,BZ$874)/4)</f>
        <v>0</v>
      </c>
      <c r="CA1871" s="90">
        <f>Infected!CB1376*(VLOOKUP($D1871,Decrements!$B$2215:$V$2220,CA$874)/4+VLOOKUP($D1871,Decrements!$B$2267:$V$2272,CA$874)/4+VLOOKUP($D1871,Decrements!$B$2319:$V$2324,CA$874)/4)</f>
        <v>0</v>
      </c>
      <c r="CB1871" s="90">
        <f>Infected!CC1376*(VLOOKUP($D1871,Decrements!$B$2215:$V$2220,CB$874)/4+VLOOKUP($D1871,Decrements!$B$2267:$V$2272,CB$874)/4+VLOOKUP($D1871,Decrements!$B$2319:$V$2324,CB$874)/4)</f>
        <v>0</v>
      </c>
      <c r="CC1871" s="90">
        <f>Infected!CD1376*(VLOOKUP($D1871,Decrements!$B$2215:$V$2220,CC$874)/4+VLOOKUP($D1871,Decrements!$B$2267:$V$2272,CC$874)/4+VLOOKUP($D1871,Decrements!$B$2319:$V$2324,CC$874)/4)</f>
        <v>0</v>
      </c>
      <c r="CD1871" s="90">
        <f>Infected!CE1376*(VLOOKUP($D1871,Decrements!$B$2215:$V$2220,CD$874)/4+VLOOKUP($D1871,Decrements!$B$2267:$V$2272,CD$874)/4+VLOOKUP($D1871,Decrements!$B$2319:$V$2324,CD$874)/4)</f>
        <v>0</v>
      </c>
      <c r="CE1871" s="90">
        <f>Infected!CF1376*(VLOOKUP($D1871,Decrements!$B$2215:$V$2220,CE$874)/4+VLOOKUP($D1871,Decrements!$B$2267:$V$2272,CE$874)/4+VLOOKUP($D1871,Decrements!$B$2319:$V$2324,CE$874)/4)</f>
        <v>0</v>
      </c>
      <c r="CF1871" s="90">
        <f>Infected!CG1376*(VLOOKUP($D1871,Decrements!$B$2215:$V$2220,CF$874)/4+VLOOKUP($D1871,Decrements!$B$2267:$V$2272,CF$874)/4+VLOOKUP($D1871,Decrements!$B$2319:$V$2324,CF$874)/4)</f>
        <v>0</v>
      </c>
      <c r="CG1871" s="90">
        <f>Infected!CH1376*(VLOOKUP($D1871,Decrements!$B$2215:$V$2220,CG$874)/4+VLOOKUP($D1871,Decrements!$B$2267:$V$2272,CG$874)/4+VLOOKUP($D1871,Decrements!$B$2319:$V$2324,CG$874)/4)</f>
        <v>0</v>
      </c>
      <c r="CH1871" s="90">
        <f>Infected!CI1376*(VLOOKUP($D1871,Decrements!$B$2215:$V$2220,CH$874)/4+VLOOKUP($D1871,Decrements!$B$2267:$V$2272,CH$874)/4+VLOOKUP($D1871,Decrements!$B$2319:$V$2324,CH$874)/4)</f>
        <v>0</v>
      </c>
      <c r="CI1871" s="90">
        <f>Infected!CJ1376*(VLOOKUP($D1871,Decrements!$B$2215:$V$2220,CI$874)/4+VLOOKUP($D1871,Decrements!$B$2267:$V$2272,CI$874)/4+VLOOKUP($D1871,Decrements!$B$2319:$V$2324,CI$874)/4)</f>
        <v>0</v>
      </c>
      <c r="CK1871" s="45"/>
      <c r="CL1871" s="45"/>
      <c r="CM1871" s="45"/>
      <c r="CN1871" s="45"/>
      <c r="CO1871" s="45"/>
      <c r="CP1871" s="45"/>
      <c r="CQ1871" s="45"/>
      <c r="CR1871" s="45"/>
      <c r="CS1871" s="45"/>
      <c r="CT1871" s="45"/>
      <c r="CU1871" s="45"/>
      <c r="CV1871" s="45"/>
      <c r="CW1871" s="45"/>
      <c r="CX1871" s="45"/>
      <c r="CY1871" s="45"/>
      <c r="CZ1871" s="45"/>
      <c r="DA1871" s="45"/>
      <c r="DB1871" s="45"/>
      <c r="DC1871" s="45"/>
      <c r="DD1871" s="45"/>
      <c r="DE1871" s="45"/>
      <c r="DF1871" s="45"/>
      <c r="DG1871" s="45"/>
      <c r="DH1871" s="45"/>
      <c r="DI1871" s="45"/>
      <c r="DJ1871" s="45"/>
      <c r="DK1871" s="45"/>
      <c r="DL1871" s="45"/>
      <c r="DM1871" s="45"/>
      <c r="DN1871" s="45"/>
      <c r="DO1871" s="45"/>
      <c r="DP1871" s="45"/>
      <c r="DQ1871" s="45"/>
      <c r="DR1871" s="45"/>
      <c r="DS1871" s="45"/>
      <c r="DT1871" s="45"/>
      <c r="DU1871" s="45"/>
      <c r="DV1871" s="45"/>
      <c r="DW1871" s="45"/>
      <c r="DX1871" s="45"/>
      <c r="DY1871" s="45"/>
      <c r="DZ1871" s="45"/>
      <c r="EA1871" s="45"/>
      <c r="EB1871" s="45"/>
      <c r="EC1871" s="45"/>
      <c r="ED1871" s="45"/>
      <c r="EE1871" s="45"/>
      <c r="EF1871" s="45"/>
      <c r="EG1871" s="45"/>
      <c r="EH1871" s="45"/>
      <c r="EI1871" s="45"/>
      <c r="EJ1871" s="45"/>
      <c r="EK1871" s="45"/>
      <c r="EL1871" s="45"/>
      <c r="EM1871" s="45"/>
      <c r="EN1871" s="45"/>
      <c r="EO1871" s="45"/>
      <c r="EP1871" s="45"/>
      <c r="EQ1871" s="45"/>
      <c r="ER1871" s="45"/>
      <c r="ES1871" s="45"/>
      <c r="ET1871" s="45"/>
      <c r="EU1871" s="45"/>
      <c r="EV1871" s="45"/>
      <c r="EW1871" s="45"/>
      <c r="EX1871" s="45"/>
      <c r="EY1871" s="45"/>
      <c r="EZ1871" s="45"/>
      <c r="FA1871" s="45"/>
      <c r="FB1871" s="45"/>
      <c r="FC1871" s="45"/>
      <c r="FD1871" s="45"/>
      <c r="FE1871" s="45"/>
      <c r="FF1871" s="45"/>
      <c r="FG1871" s="45"/>
      <c r="FH1871" s="45"/>
      <c r="FI1871" s="45"/>
      <c r="FJ1871" s="45"/>
      <c r="FK1871" s="45"/>
      <c r="FL1871" s="45"/>
      <c r="FN1871" s="45"/>
      <c r="FO1871" s="45"/>
      <c r="FP1871" s="45"/>
      <c r="FQ1871" s="45"/>
      <c r="FR1871" s="45"/>
      <c r="FS1871" s="45"/>
      <c r="FT1871" s="45"/>
      <c r="FU1871" s="45"/>
      <c r="FV1871" s="45"/>
      <c r="FW1871" s="45"/>
      <c r="FX1871" s="45"/>
      <c r="FY1871" s="45"/>
      <c r="FZ1871" s="45"/>
      <c r="GA1871" s="45"/>
      <c r="GB1871" s="45"/>
      <c r="GC1871" s="45"/>
      <c r="GD1871" s="45"/>
      <c r="GE1871" s="45"/>
      <c r="GF1871" s="45"/>
      <c r="GG1871" s="45"/>
      <c r="GH1871" s="45"/>
      <c r="GI1871" s="45"/>
      <c r="GJ1871" s="45"/>
      <c r="GK1871" s="45"/>
      <c r="GL1871" s="45"/>
      <c r="GM1871" s="45"/>
      <c r="GN1871" s="45"/>
      <c r="GO1871" s="45"/>
      <c r="GP1871" s="45"/>
      <c r="GQ1871" s="45"/>
      <c r="GR1871" s="45"/>
      <c r="GS1871" s="45"/>
      <c r="GT1871" s="45"/>
      <c r="GU1871" s="45"/>
      <c r="GV1871" s="45"/>
      <c r="GW1871" s="45"/>
      <c r="GX1871" s="45"/>
      <c r="GY1871" s="45"/>
      <c r="GZ1871" s="45"/>
      <c r="HA1871" s="45"/>
      <c r="HB1871" s="45"/>
      <c r="HC1871" s="45"/>
      <c r="HD1871" s="45"/>
      <c r="HE1871" s="45"/>
      <c r="HF1871" s="45"/>
      <c r="HG1871" s="45"/>
      <c r="HH1871" s="45"/>
      <c r="HI1871" s="45"/>
      <c r="HJ1871" s="45"/>
      <c r="HK1871" s="45"/>
      <c r="HL1871" s="45"/>
      <c r="HM1871" s="45"/>
      <c r="HN1871" s="45"/>
      <c r="HO1871" s="45"/>
      <c r="HP1871" s="45"/>
      <c r="HQ1871" s="45"/>
      <c r="HR1871" s="45"/>
      <c r="HS1871" s="45"/>
      <c r="HT1871" s="45"/>
      <c r="HU1871" s="45"/>
      <c r="HV1871" s="45"/>
      <c r="HW1871" s="45"/>
      <c r="HX1871" s="45"/>
      <c r="HY1871" s="45"/>
      <c r="HZ1871" s="45"/>
      <c r="IA1871" s="45"/>
      <c r="IB1871" s="45"/>
      <c r="IC1871" s="45"/>
      <c r="ID1871" s="45"/>
      <c r="IE1871" s="45"/>
      <c r="IF1871" s="45"/>
      <c r="IG1871" s="45"/>
      <c r="IH1871" s="45"/>
      <c r="II1871" s="45"/>
      <c r="IJ1871" s="45"/>
      <c r="IK1871" s="45"/>
      <c r="IL1871" s="45"/>
      <c r="IM1871" s="45"/>
      <c r="IN1871" s="45"/>
      <c r="IO1871" s="45"/>
      <c r="IQ1871" s="45"/>
      <c r="IR1871" s="45"/>
      <c r="IS1871" s="45"/>
      <c r="IT1871" s="45"/>
      <c r="IU1871" s="45"/>
      <c r="IV1871" s="45"/>
      <c r="IW1871" s="45"/>
      <c r="IX1871" s="45"/>
      <c r="IY1871" s="45"/>
      <c r="IZ1871" s="45"/>
      <c r="JA1871" s="45"/>
      <c r="JB1871" s="45"/>
      <c r="JC1871" s="45"/>
      <c r="JD1871" s="45"/>
      <c r="JE1871" s="45"/>
      <c r="JF1871" s="45"/>
      <c r="JG1871" s="45"/>
      <c r="JH1871" s="45"/>
      <c r="JI1871" s="45"/>
      <c r="JJ1871" s="45"/>
      <c r="JK1871" s="45"/>
      <c r="JL1871" s="45"/>
      <c r="JM1871" s="45"/>
      <c r="JN1871" s="45"/>
      <c r="JO1871" s="45"/>
      <c r="JP1871" s="45"/>
      <c r="JQ1871" s="45"/>
      <c r="JR1871" s="45"/>
      <c r="JS1871" s="45"/>
      <c r="JT1871" s="45"/>
      <c r="JU1871" s="45"/>
      <c r="JV1871" s="45"/>
      <c r="JW1871" s="45"/>
      <c r="JX1871" s="45"/>
      <c r="JY1871" s="45"/>
      <c r="JZ1871" s="45"/>
      <c r="KA1871" s="45"/>
      <c r="KB1871" s="45"/>
      <c r="KC1871" s="45"/>
      <c r="KD1871" s="45"/>
      <c r="KE1871" s="45"/>
      <c r="KF1871" s="45"/>
      <c r="KG1871" s="45"/>
      <c r="KH1871" s="45"/>
      <c r="KI1871" s="45"/>
      <c r="KJ1871" s="45"/>
      <c r="KK1871" s="45"/>
      <c r="KL1871" s="45"/>
      <c r="KM1871" s="45"/>
      <c r="KN1871" s="45"/>
      <c r="KO1871" s="45"/>
      <c r="KP1871" s="45"/>
      <c r="KQ1871" s="45"/>
      <c r="KR1871" s="45"/>
      <c r="KS1871" s="45"/>
      <c r="KT1871" s="45"/>
      <c r="KU1871" s="45"/>
      <c r="KV1871" s="45"/>
      <c r="KW1871" s="45"/>
      <c r="KX1871" s="45"/>
      <c r="KY1871" s="45"/>
      <c r="KZ1871" s="45"/>
      <c r="LA1871" s="45"/>
      <c r="LB1871" s="45"/>
      <c r="LC1871" s="45"/>
      <c r="LD1871" s="45"/>
      <c r="LE1871" s="45"/>
      <c r="LF1871" s="45"/>
      <c r="LG1871" s="45"/>
      <c r="LH1871" s="45"/>
      <c r="LI1871" s="45"/>
      <c r="LJ1871" s="45"/>
      <c r="LK1871" s="45"/>
      <c r="LL1871" s="45"/>
      <c r="LM1871" s="45"/>
      <c r="LN1871" s="45"/>
      <c r="LO1871" s="45"/>
      <c r="LP1871" s="45"/>
      <c r="LQ1871" s="45"/>
      <c r="LR1871" s="45"/>
    </row>
    <row r="1872" spans="2:330">
      <c r="B1872" s="20">
        <v>2</v>
      </c>
      <c r="C1872" s="20">
        <v>2</v>
      </c>
      <c r="D1872" s="20">
        <v>2</v>
      </c>
      <c r="E1872" s="20">
        <v>222</v>
      </c>
      <c r="F1872" s="113"/>
      <c r="G1872" s="31">
        <f>Inputs!U225</f>
        <v>0</v>
      </c>
      <c r="H1872" s="90">
        <f>Infected!I1377*(VLOOKUP($D1872,Decrements!$B$2215:$V$2220,H$874)/4+VLOOKUP($D1872,Decrements!$B$2267:$V$2272,H$874)/4+VLOOKUP($D1872,Decrements!$B$2319:$V$2324,H$874)/4)</f>
        <v>0</v>
      </c>
      <c r="I1872" s="90">
        <f>Infected!J1377*(VLOOKUP($D1872,Decrements!$B$2215:$V$2220,I$874)/4+VLOOKUP($D1872,Decrements!$B$2267:$V$2272,I$874)/4+VLOOKUP($D1872,Decrements!$B$2319:$V$2324,I$874)/4)</f>
        <v>0</v>
      </c>
      <c r="J1872" s="90">
        <f>Infected!K1377*(VLOOKUP($D1872,Decrements!$B$2215:$V$2220,J$874)/4+VLOOKUP($D1872,Decrements!$B$2267:$V$2272,J$874)/4+VLOOKUP($D1872,Decrements!$B$2319:$V$2324,J$874)/4)</f>
        <v>0</v>
      </c>
      <c r="K1872" s="90">
        <f>Infected!L1377*(VLOOKUP($D1872,Decrements!$B$2215:$V$2220,K$874)/4+VLOOKUP($D1872,Decrements!$B$2267:$V$2272,K$874)/4+VLOOKUP($D1872,Decrements!$B$2319:$V$2324,K$874)/4)</f>
        <v>0</v>
      </c>
      <c r="L1872" s="90">
        <f>Infected!M1377*(VLOOKUP($D1872,Decrements!$B$2215:$V$2220,L$874)/4+VLOOKUP($D1872,Decrements!$B$2267:$V$2272,L$874)/4+VLOOKUP($D1872,Decrements!$B$2319:$V$2324,L$874)/4)</f>
        <v>0</v>
      </c>
      <c r="M1872" s="90">
        <f>Infected!N1377*(VLOOKUP($D1872,Decrements!$B$2215:$V$2220,M$874)/4+VLOOKUP($D1872,Decrements!$B$2267:$V$2272,M$874)/4+VLOOKUP($D1872,Decrements!$B$2319:$V$2324,M$874)/4)</f>
        <v>0</v>
      </c>
      <c r="N1872" s="90">
        <f>Infected!O1377*(VLOOKUP($D1872,Decrements!$B$2215:$V$2220,N$874)/4+VLOOKUP($D1872,Decrements!$B$2267:$V$2272,N$874)/4+VLOOKUP($D1872,Decrements!$B$2319:$V$2324,N$874)/4)</f>
        <v>0</v>
      </c>
      <c r="O1872" s="90">
        <f>Infected!P1377*(VLOOKUP($D1872,Decrements!$B$2215:$V$2220,O$874)/4+VLOOKUP($D1872,Decrements!$B$2267:$V$2272,O$874)/4+VLOOKUP($D1872,Decrements!$B$2319:$V$2324,O$874)/4)</f>
        <v>0</v>
      </c>
      <c r="P1872" s="90">
        <f>Infected!Q1377*(VLOOKUP($D1872,Decrements!$B$2215:$V$2220,P$874)/4+VLOOKUP($D1872,Decrements!$B$2267:$V$2272,P$874)/4+VLOOKUP($D1872,Decrements!$B$2319:$V$2324,P$874)/4)</f>
        <v>0</v>
      </c>
      <c r="Q1872" s="90">
        <f>Infected!R1377*(VLOOKUP($D1872,Decrements!$B$2215:$V$2220,Q$874)/4+VLOOKUP($D1872,Decrements!$B$2267:$V$2272,Q$874)/4+VLOOKUP($D1872,Decrements!$B$2319:$V$2324,Q$874)/4)</f>
        <v>0</v>
      </c>
      <c r="R1872" s="90">
        <f>Infected!S1377*(VLOOKUP($D1872,Decrements!$B$2215:$V$2220,R$874)/4+VLOOKUP($D1872,Decrements!$B$2267:$V$2272,R$874)/4+VLOOKUP($D1872,Decrements!$B$2319:$V$2324,R$874)/4)</f>
        <v>0</v>
      </c>
      <c r="S1872" s="90">
        <f>Infected!T1377*(VLOOKUP($D1872,Decrements!$B$2215:$V$2220,S$874)/4+VLOOKUP($D1872,Decrements!$B$2267:$V$2272,S$874)/4+VLOOKUP($D1872,Decrements!$B$2319:$V$2324,S$874)/4)</f>
        <v>0</v>
      </c>
      <c r="T1872" s="90">
        <f>Infected!U1377*(VLOOKUP($D1872,Decrements!$B$2215:$V$2220,T$874)/4+VLOOKUP($D1872,Decrements!$B$2267:$V$2272,T$874)/4+VLOOKUP($D1872,Decrements!$B$2319:$V$2324,T$874)/4)</f>
        <v>0</v>
      </c>
      <c r="U1872" s="90">
        <f>Infected!V1377*(VLOOKUP($D1872,Decrements!$B$2215:$V$2220,U$874)/4+VLOOKUP($D1872,Decrements!$B$2267:$V$2272,U$874)/4+VLOOKUP($D1872,Decrements!$B$2319:$V$2324,U$874)/4)</f>
        <v>0</v>
      </c>
      <c r="V1872" s="90">
        <f>Infected!W1377*(VLOOKUP($D1872,Decrements!$B$2215:$V$2220,V$874)/4+VLOOKUP($D1872,Decrements!$B$2267:$V$2272,V$874)/4+VLOOKUP($D1872,Decrements!$B$2319:$V$2324,V$874)/4)</f>
        <v>0</v>
      </c>
      <c r="W1872" s="90">
        <f>Infected!X1377*(VLOOKUP($D1872,Decrements!$B$2215:$V$2220,W$874)/4+VLOOKUP($D1872,Decrements!$B$2267:$V$2272,W$874)/4+VLOOKUP($D1872,Decrements!$B$2319:$V$2324,W$874)/4)</f>
        <v>0</v>
      </c>
      <c r="X1872" s="90">
        <f>Infected!Y1377*(VLOOKUP($D1872,Decrements!$B$2215:$V$2220,X$874)/4+VLOOKUP($D1872,Decrements!$B$2267:$V$2272,X$874)/4+VLOOKUP($D1872,Decrements!$B$2319:$V$2324,X$874)/4)</f>
        <v>0</v>
      </c>
      <c r="Y1872" s="90">
        <f>Infected!Z1377*(VLOOKUP($D1872,Decrements!$B$2215:$V$2220,Y$874)/4+VLOOKUP($D1872,Decrements!$B$2267:$V$2272,Y$874)/4+VLOOKUP($D1872,Decrements!$B$2319:$V$2324,Y$874)/4)</f>
        <v>0</v>
      </c>
      <c r="Z1872" s="90">
        <f>Infected!AA1377*(VLOOKUP($D1872,Decrements!$B$2215:$V$2220,Z$874)/4+VLOOKUP($D1872,Decrements!$B$2267:$V$2272,Z$874)/4+VLOOKUP($D1872,Decrements!$B$2319:$V$2324,Z$874)/4)</f>
        <v>0</v>
      </c>
      <c r="AA1872" s="90">
        <f>Infected!AB1377*(VLOOKUP($D1872,Decrements!$B$2215:$V$2220,AA$874)/4+VLOOKUP($D1872,Decrements!$B$2267:$V$2272,AA$874)/4+VLOOKUP($D1872,Decrements!$B$2319:$V$2324,AA$874)/4)</f>
        <v>0</v>
      </c>
      <c r="AB1872" s="90">
        <f>Infected!AC1377*(VLOOKUP($D1872,Decrements!$B$2215:$V$2220,AB$874)/4+VLOOKUP($D1872,Decrements!$B$2267:$V$2272,AB$874)/4+VLOOKUP($D1872,Decrements!$B$2319:$V$2324,AB$874)/4)</f>
        <v>0</v>
      </c>
      <c r="AC1872" s="90">
        <f>Infected!AD1377*(VLOOKUP($D1872,Decrements!$B$2215:$V$2220,AC$874)/4+VLOOKUP($D1872,Decrements!$B$2267:$V$2272,AC$874)/4+VLOOKUP($D1872,Decrements!$B$2319:$V$2324,AC$874)/4)</f>
        <v>0</v>
      </c>
      <c r="AD1872" s="90">
        <f>Infected!AE1377*(VLOOKUP($D1872,Decrements!$B$2215:$V$2220,AD$874)/4+VLOOKUP($D1872,Decrements!$B$2267:$V$2272,AD$874)/4+VLOOKUP($D1872,Decrements!$B$2319:$V$2324,AD$874)/4)</f>
        <v>0</v>
      </c>
      <c r="AE1872" s="90">
        <f>Infected!AF1377*(VLOOKUP($D1872,Decrements!$B$2215:$V$2220,AE$874)/4+VLOOKUP($D1872,Decrements!$B$2267:$V$2272,AE$874)/4+VLOOKUP($D1872,Decrements!$B$2319:$V$2324,AE$874)/4)</f>
        <v>0</v>
      </c>
      <c r="AF1872" s="90">
        <f>Infected!AG1377*(VLOOKUP($D1872,Decrements!$B$2215:$V$2220,AF$874)/4+VLOOKUP($D1872,Decrements!$B$2267:$V$2272,AF$874)/4+VLOOKUP($D1872,Decrements!$B$2319:$V$2324,AF$874)/4)</f>
        <v>0</v>
      </c>
      <c r="AG1872" s="90">
        <f>Infected!AH1377*(VLOOKUP($D1872,Decrements!$B$2215:$V$2220,AG$874)/4+VLOOKUP($D1872,Decrements!$B$2267:$V$2272,AG$874)/4+VLOOKUP($D1872,Decrements!$B$2319:$V$2324,AG$874)/4)</f>
        <v>0</v>
      </c>
      <c r="AH1872" s="90">
        <f>Infected!AI1377*(VLOOKUP($D1872,Decrements!$B$2215:$V$2220,AH$874)/4+VLOOKUP($D1872,Decrements!$B$2267:$V$2272,AH$874)/4+VLOOKUP($D1872,Decrements!$B$2319:$V$2324,AH$874)/4)</f>
        <v>0</v>
      </c>
      <c r="AI1872" s="90">
        <f>Infected!AJ1377*(VLOOKUP($D1872,Decrements!$B$2215:$V$2220,AI$874)/4+VLOOKUP($D1872,Decrements!$B$2267:$V$2272,AI$874)/4+VLOOKUP($D1872,Decrements!$B$2319:$V$2324,AI$874)/4)</f>
        <v>0</v>
      </c>
      <c r="AJ1872" s="90">
        <f>Infected!AK1377*(VLOOKUP($D1872,Decrements!$B$2215:$V$2220,AJ$874)/4+VLOOKUP($D1872,Decrements!$B$2267:$V$2272,AJ$874)/4+VLOOKUP($D1872,Decrements!$B$2319:$V$2324,AJ$874)/4)</f>
        <v>0</v>
      </c>
      <c r="AK1872" s="90">
        <f>Infected!AL1377*(VLOOKUP($D1872,Decrements!$B$2215:$V$2220,AK$874)/4+VLOOKUP($D1872,Decrements!$B$2267:$V$2272,AK$874)/4+VLOOKUP($D1872,Decrements!$B$2319:$V$2324,AK$874)/4)</f>
        <v>0</v>
      </c>
      <c r="AL1872" s="90">
        <f>Infected!AM1377*(VLOOKUP($D1872,Decrements!$B$2215:$V$2220,AL$874)/4+VLOOKUP($D1872,Decrements!$B$2267:$V$2272,AL$874)/4+VLOOKUP($D1872,Decrements!$B$2319:$V$2324,AL$874)/4)</f>
        <v>0</v>
      </c>
      <c r="AM1872" s="90">
        <f>Infected!AN1377*(VLOOKUP($D1872,Decrements!$B$2215:$V$2220,AM$874)/4+VLOOKUP($D1872,Decrements!$B$2267:$V$2272,AM$874)/4+VLOOKUP($D1872,Decrements!$B$2319:$V$2324,AM$874)/4)</f>
        <v>0</v>
      </c>
      <c r="AN1872" s="90">
        <f>Infected!AO1377*(VLOOKUP($D1872,Decrements!$B$2215:$V$2220,AN$874)/4+VLOOKUP($D1872,Decrements!$B$2267:$V$2272,AN$874)/4+VLOOKUP($D1872,Decrements!$B$2319:$V$2324,AN$874)/4)</f>
        <v>0</v>
      </c>
      <c r="AO1872" s="90">
        <f>Infected!AP1377*(VLOOKUP($D1872,Decrements!$B$2215:$V$2220,AO$874)/4+VLOOKUP($D1872,Decrements!$B$2267:$V$2272,AO$874)/4+VLOOKUP($D1872,Decrements!$B$2319:$V$2324,AO$874)/4)</f>
        <v>0</v>
      </c>
      <c r="AP1872" s="90">
        <f>Infected!AQ1377*(VLOOKUP($D1872,Decrements!$B$2215:$V$2220,AP$874)/4+VLOOKUP($D1872,Decrements!$B$2267:$V$2272,AP$874)/4+VLOOKUP($D1872,Decrements!$B$2319:$V$2324,AP$874)/4)</f>
        <v>0</v>
      </c>
      <c r="AQ1872" s="90">
        <f>Infected!AR1377*(VLOOKUP($D1872,Decrements!$B$2215:$V$2220,AQ$874)/4+VLOOKUP($D1872,Decrements!$B$2267:$V$2272,AQ$874)/4+VLOOKUP($D1872,Decrements!$B$2319:$V$2324,AQ$874)/4)</f>
        <v>0</v>
      </c>
      <c r="AR1872" s="90">
        <f>Infected!AS1377*(VLOOKUP($D1872,Decrements!$B$2215:$V$2220,AR$874)/4+VLOOKUP($D1872,Decrements!$B$2267:$V$2272,AR$874)/4+VLOOKUP($D1872,Decrements!$B$2319:$V$2324,AR$874)/4)</f>
        <v>0</v>
      </c>
      <c r="AS1872" s="90">
        <f>Infected!AT1377*(VLOOKUP($D1872,Decrements!$B$2215:$V$2220,AS$874)/4+VLOOKUP($D1872,Decrements!$B$2267:$V$2272,AS$874)/4+VLOOKUP($D1872,Decrements!$B$2319:$V$2324,AS$874)/4)</f>
        <v>0</v>
      </c>
      <c r="AT1872" s="90">
        <f>Infected!AU1377*(VLOOKUP($D1872,Decrements!$B$2215:$V$2220,AT$874)/4+VLOOKUP($D1872,Decrements!$B$2267:$V$2272,AT$874)/4+VLOOKUP($D1872,Decrements!$B$2319:$V$2324,AT$874)/4)</f>
        <v>0</v>
      </c>
      <c r="AU1872" s="90">
        <f>Infected!AV1377*(VLOOKUP($D1872,Decrements!$B$2215:$V$2220,AU$874)/4+VLOOKUP($D1872,Decrements!$B$2267:$V$2272,AU$874)/4+VLOOKUP($D1872,Decrements!$B$2319:$V$2324,AU$874)/4)</f>
        <v>0</v>
      </c>
      <c r="AV1872" s="90">
        <f>Infected!AW1377*(VLOOKUP($D1872,Decrements!$B$2215:$V$2220,AV$874)/4+VLOOKUP($D1872,Decrements!$B$2267:$V$2272,AV$874)/4+VLOOKUP($D1872,Decrements!$B$2319:$V$2324,AV$874)/4)</f>
        <v>0</v>
      </c>
      <c r="AW1872" s="90">
        <f>Infected!AX1377*(VLOOKUP($D1872,Decrements!$B$2215:$V$2220,AW$874)/4+VLOOKUP($D1872,Decrements!$B$2267:$V$2272,AW$874)/4+VLOOKUP($D1872,Decrements!$B$2319:$V$2324,AW$874)/4)</f>
        <v>0</v>
      </c>
      <c r="AX1872" s="90">
        <f>Infected!AY1377*(VLOOKUP($D1872,Decrements!$B$2215:$V$2220,AX$874)/4+VLOOKUP($D1872,Decrements!$B$2267:$V$2272,AX$874)/4+VLOOKUP($D1872,Decrements!$B$2319:$V$2324,AX$874)/4)</f>
        <v>0</v>
      </c>
      <c r="AY1872" s="90">
        <f>Infected!AZ1377*(VLOOKUP($D1872,Decrements!$B$2215:$V$2220,AY$874)/4+VLOOKUP($D1872,Decrements!$B$2267:$V$2272,AY$874)/4+VLOOKUP($D1872,Decrements!$B$2319:$V$2324,AY$874)/4)</f>
        <v>0</v>
      </c>
      <c r="AZ1872" s="90">
        <f>Infected!BA1377*(VLOOKUP($D1872,Decrements!$B$2215:$V$2220,AZ$874)/4+VLOOKUP($D1872,Decrements!$B$2267:$V$2272,AZ$874)/4+VLOOKUP($D1872,Decrements!$B$2319:$V$2324,AZ$874)/4)</f>
        <v>0</v>
      </c>
      <c r="BA1872" s="90">
        <f>Infected!BB1377*(VLOOKUP($D1872,Decrements!$B$2215:$V$2220,BA$874)/4+VLOOKUP($D1872,Decrements!$B$2267:$V$2272,BA$874)/4+VLOOKUP($D1872,Decrements!$B$2319:$V$2324,BA$874)/4)</f>
        <v>0</v>
      </c>
      <c r="BB1872" s="90">
        <f>Infected!BC1377*(VLOOKUP($D1872,Decrements!$B$2215:$V$2220,BB$874)/4+VLOOKUP($D1872,Decrements!$B$2267:$V$2272,BB$874)/4+VLOOKUP($D1872,Decrements!$B$2319:$V$2324,BB$874)/4)</f>
        <v>0</v>
      </c>
      <c r="BC1872" s="90">
        <f>Infected!BD1377*(VLOOKUP($D1872,Decrements!$B$2215:$V$2220,BC$874)/4+VLOOKUP($D1872,Decrements!$B$2267:$V$2272,BC$874)/4+VLOOKUP($D1872,Decrements!$B$2319:$V$2324,BC$874)/4)</f>
        <v>0</v>
      </c>
      <c r="BD1872" s="90">
        <f>Infected!BE1377*(VLOOKUP($D1872,Decrements!$B$2215:$V$2220,BD$874)/4+VLOOKUP($D1872,Decrements!$B$2267:$V$2272,BD$874)/4+VLOOKUP($D1872,Decrements!$B$2319:$V$2324,BD$874)/4)</f>
        <v>0</v>
      </c>
      <c r="BE1872" s="90">
        <f>Infected!BF1377*(VLOOKUP($D1872,Decrements!$B$2215:$V$2220,BE$874)/4+VLOOKUP($D1872,Decrements!$B$2267:$V$2272,BE$874)/4+VLOOKUP($D1872,Decrements!$B$2319:$V$2324,BE$874)/4)</f>
        <v>0</v>
      </c>
      <c r="BF1872" s="90">
        <f>Infected!BG1377*(VLOOKUP($D1872,Decrements!$B$2215:$V$2220,BF$874)/4+VLOOKUP($D1872,Decrements!$B$2267:$V$2272,BF$874)/4+VLOOKUP($D1872,Decrements!$B$2319:$V$2324,BF$874)/4)</f>
        <v>0</v>
      </c>
      <c r="BG1872" s="90">
        <f>Infected!BH1377*(VLOOKUP($D1872,Decrements!$B$2215:$V$2220,BG$874)/4+VLOOKUP($D1872,Decrements!$B$2267:$V$2272,BG$874)/4+VLOOKUP($D1872,Decrements!$B$2319:$V$2324,BG$874)/4)</f>
        <v>0</v>
      </c>
      <c r="BH1872" s="90">
        <f>Infected!BI1377*(VLOOKUP($D1872,Decrements!$B$2215:$V$2220,BH$874)/4+VLOOKUP($D1872,Decrements!$B$2267:$V$2272,BH$874)/4+VLOOKUP($D1872,Decrements!$B$2319:$V$2324,BH$874)/4)</f>
        <v>0</v>
      </c>
      <c r="BI1872" s="90">
        <f>Infected!BJ1377*(VLOOKUP($D1872,Decrements!$B$2215:$V$2220,BI$874)/4+VLOOKUP($D1872,Decrements!$B$2267:$V$2272,BI$874)/4+VLOOKUP($D1872,Decrements!$B$2319:$V$2324,BI$874)/4)</f>
        <v>0</v>
      </c>
      <c r="BJ1872" s="90">
        <f>Infected!BK1377*(VLOOKUP($D1872,Decrements!$B$2215:$V$2220,BJ$874)/4+VLOOKUP($D1872,Decrements!$B$2267:$V$2272,BJ$874)/4+VLOOKUP($D1872,Decrements!$B$2319:$V$2324,BJ$874)/4)</f>
        <v>0</v>
      </c>
      <c r="BK1872" s="90">
        <f>Infected!BL1377*(VLOOKUP($D1872,Decrements!$B$2215:$V$2220,BK$874)/4+VLOOKUP($D1872,Decrements!$B$2267:$V$2272,BK$874)/4+VLOOKUP($D1872,Decrements!$B$2319:$V$2324,BK$874)/4)</f>
        <v>0</v>
      </c>
      <c r="BL1872" s="90">
        <f>Infected!BM1377*(VLOOKUP($D1872,Decrements!$B$2215:$V$2220,BL$874)/4+VLOOKUP($D1872,Decrements!$B$2267:$V$2272,BL$874)/4+VLOOKUP($D1872,Decrements!$B$2319:$V$2324,BL$874)/4)</f>
        <v>0</v>
      </c>
      <c r="BM1872" s="90">
        <f>Infected!BN1377*(VLOOKUP($D1872,Decrements!$B$2215:$V$2220,BM$874)/4+VLOOKUP($D1872,Decrements!$B$2267:$V$2272,BM$874)/4+VLOOKUP($D1872,Decrements!$B$2319:$V$2324,BM$874)/4)</f>
        <v>0</v>
      </c>
      <c r="BN1872" s="90">
        <f>Infected!BO1377*(VLOOKUP($D1872,Decrements!$B$2215:$V$2220,BN$874)/4+VLOOKUP($D1872,Decrements!$B$2267:$V$2272,BN$874)/4+VLOOKUP($D1872,Decrements!$B$2319:$V$2324,BN$874)/4)</f>
        <v>0</v>
      </c>
      <c r="BO1872" s="90">
        <f>Infected!BP1377*(VLOOKUP($D1872,Decrements!$B$2215:$V$2220,BO$874)/4+VLOOKUP($D1872,Decrements!$B$2267:$V$2272,BO$874)/4+VLOOKUP($D1872,Decrements!$B$2319:$V$2324,BO$874)/4)</f>
        <v>0</v>
      </c>
      <c r="BP1872" s="90">
        <f>Infected!BQ1377*(VLOOKUP($D1872,Decrements!$B$2215:$V$2220,BP$874)/4+VLOOKUP($D1872,Decrements!$B$2267:$V$2272,BP$874)/4+VLOOKUP($D1872,Decrements!$B$2319:$V$2324,BP$874)/4)</f>
        <v>0</v>
      </c>
      <c r="BQ1872" s="90">
        <f>Infected!BR1377*(VLOOKUP($D1872,Decrements!$B$2215:$V$2220,BQ$874)/4+VLOOKUP($D1872,Decrements!$B$2267:$V$2272,BQ$874)/4+VLOOKUP($D1872,Decrements!$B$2319:$V$2324,BQ$874)/4)</f>
        <v>0</v>
      </c>
      <c r="BR1872" s="90">
        <f>Infected!BS1377*(VLOOKUP($D1872,Decrements!$B$2215:$V$2220,BR$874)/4+VLOOKUP($D1872,Decrements!$B$2267:$V$2272,BR$874)/4+VLOOKUP($D1872,Decrements!$B$2319:$V$2324,BR$874)/4)</f>
        <v>0</v>
      </c>
      <c r="BS1872" s="90">
        <f>Infected!BT1377*(VLOOKUP($D1872,Decrements!$B$2215:$V$2220,BS$874)/4+VLOOKUP($D1872,Decrements!$B$2267:$V$2272,BS$874)/4+VLOOKUP($D1872,Decrements!$B$2319:$V$2324,BS$874)/4)</f>
        <v>0</v>
      </c>
      <c r="BT1872" s="90">
        <f>Infected!BU1377*(VLOOKUP($D1872,Decrements!$B$2215:$V$2220,BT$874)/4+VLOOKUP($D1872,Decrements!$B$2267:$V$2272,BT$874)/4+VLOOKUP($D1872,Decrements!$B$2319:$V$2324,BT$874)/4)</f>
        <v>0</v>
      </c>
      <c r="BU1872" s="90">
        <f>Infected!BV1377*(VLOOKUP($D1872,Decrements!$B$2215:$V$2220,BU$874)/4+VLOOKUP($D1872,Decrements!$B$2267:$V$2272,BU$874)/4+VLOOKUP($D1872,Decrements!$B$2319:$V$2324,BU$874)/4)</f>
        <v>0</v>
      </c>
      <c r="BV1872" s="90">
        <f>Infected!BW1377*(VLOOKUP($D1872,Decrements!$B$2215:$V$2220,BV$874)/4+VLOOKUP($D1872,Decrements!$B$2267:$V$2272,BV$874)/4+VLOOKUP($D1872,Decrements!$B$2319:$V$2324,BV$874)/4)</f>
        <v>0</v>
      </c>
      <c r="BW1872" s="90">
        <f>Infected!BX1377*(VLOOKUP($D1872,Decrements!$B$2215:$V$2220,BW$874)/4+VLOOKUP($D1872,Decrements!$B$2267:$V$2272,BW$874)/4+VLOOKUP($D1872,Decrements!$B$2319:$V$2324,BW$874)/4)</f>
        <v>0</v>
      </c>
      <c r="BX1872" s="90">
        <f>Infected!BY1377*(VLOOKUP($D1872,Decrements!$B$2215:$V$2220,BX$874)/4+VLOOKUP($D1872,Decrements!$B$2267:$V$2272,BX$874)/4+VLOOKUP($D1872,Decrements!$B$2319:$V$2324,BX$874)/4)</f>
        <v>0</v>
      </c>
      <c r="BY1872" s="90">
        <f>Infected!BZ1377*(VLOOKUP($D1872,Decrements!$B$2215:$V$2220,BY$874)/4+VLOOKUP($D1872,Decrements!$B$2267:$V$2272,BY$874)/4+VLOOKUP($D1872,Decrements!$B$2319:$V$2324,BY$874)/4)</f>
        <v>0</v>
      </c>
      <c r="BZ1872" s="90">
        <f>Infected!CA1377*(VLOOKUP($D1872,Decrements!$B$2215:$V$2220,BZ$874)/4+VLOOKUP($D1872,Decrements!$B$2267:$V$2272,BZ$874)/4+VLOOKUP($D1872,Decrements!$B$2319:$V$2324,BZ$874)/4)</f>
        <v>0</v>
      </c>
      <c r="CA1872" s="90">
        <f>Infected!CB1377*(VLOOKUP($D1872,Decrements!$B$2215:$V$2220,CA$874)/4+VLOOKUP($D1872,Decrements!$B$2267:$V$2272,CA$874)/4+VLOOKUP($D1872,Decrements!$B$2319:$V$2324,CA$874)/4)</f>
        <v>0</v>
      </c>
      <c r="CB1872" s="90">
        <f>Infected!CC1377*(VLOOKUP($D1872,Decrements!$B$2215:$V$2220,CB$874)/4+VLOOKUP($D1872,Decrements!$B$2267:$V$2272,CB$874)/4+VLOOKUP($D1872,Decrements!$B$2319:$V$2324,CB$874)/4)</f>
        <v>0</v>
      </c>
      <c r="CC1872" s="90">
        <f>Infected!CD1377*(VLOOKUP($D1872,Decrements!$B$2215:$V$2220,CC$874)/4+VLOOKUP($D1872,Decrements!$B$2267:$V$2272,CC$874)/4+VLOOKUP($D1872,Decrements!$B$2319:$V$2324,CC$874)/4)</f>
        <v>0</v>
      </c>
      <c r="CD1872" s="90">
        <f>Infected!CE1377*(VLOOKUP($D1872,Decrements!$B$2215:$V$2220,CD$874)/4+VLOOKUP($D1872,Decrements!$B$2267:$V$2272,CD$874)/4+VLOOKUP($D1872,Decrements!$B$2319:$V$2324,CD$874)/4)</f>
        <v>0</v>
      </c>
      <c r="CE1872" s="90">
        <f>Infected!CF1377*(VLOOKUP($D1872,Decrements!$B$2215:$V$2220,CE$874)/4+VLOOKUP($D1872,Decrements!$B$2267:$V$2272,CE$874)/4+VLOOKUP($D1872,Decrements!$B$2319:$V$2324,CE$874)/4)</f>
        <v>0</v>
      </c>
      <c r="CF1872" s="90">
        <f>Infected!CG1377*(VLOOKUP($D1872,Decrements!$B$2215:$V$2220,CF$874)/4+VLOOKUP($D1872,Decrements!$B$2267:$V$2272,CF$874)/4+VLOOKUP($D1872,Decrements!$B$2319:$V$2324,CF$874)/4)</f>
        <v>0</v>
      </c>
      <c r="CG1872" s="90">
        <f>Infected!CH1377*(VLOOKUP($D1872,Decrements!$B$2215:$V$2220,CG$874)/4+VLOOKUP($D1872,Decrements!$B$2267:$V$2272,CG$874)/4+VLOOKUP($D1872,Decrements!$B$2319:$V$2324,CG$874)/4)</f>
        <v>0</v>
      </c>
      <c r="CH1872" s="90">
        <f>Infected!CI1377*(VLOOKUP($D1872,Decrements!$B$2215:$V$2220,CH$874)/4+VLOOKUP($D1872,Decrements!$B$2267:$V$2272,CH$874)/4+VLOOKUP($D1872,Decrements!$B$2319:$V$2324,CH$874)/4)</f>
        <v>0</v>
      </c>
      <c r="CI1872" s="90">
        <f>Infected!CJ1377*(VLOOKUP($D1872,Decrements!$B$2215:$V$2220,CI$874)/4+VLOOKUP($D1872,Decrements!$B$2267:$V$2272,CI$874)/4+VLOOKUP($D1872,Decrements!$B$2319:$V$2324,CI$874)/4)</f>
        <v>0</v>
      </c>
      <c r="CK1872" s="45"/>
      <c r="CL1872" s="45"/>
      <c r="CM1872" s="45"/>
      <c r="CN1872" s="45"/>
      <c r="CO1872" s="45"/>
      <c r="CP1872" s="45"/>
      <c r="CQ1872" s="45"/>
      <c r="CR1872" s="45"/>
      <c r="CS1872" s="45"/>
      <c r="CT1872" s="45"/>
      <c r="CU1872" s="45"/>
      <c r="CV1872" s="45"/>
      <c r="CW1872" s="45"/>
      <c r="CX1872" s="45"/>
      <c r="CY1872" s="45"/>
      <c r="CZ1872" s="45"/>
      <c r="DA1872" s="45"/>
      <c r="DB1872" s="45"/>
      <c r="DC1872" s="45"/>
      <c r="DD1872" s="45"/>
      <c r="DE1872" s="45"/>
      <c r="DF1872" s="45"/>
      <c r="DG1872" s="45"/>
      <c r="DH1872" s="45"/>
      <c r="DI1872" s="45"/>
      <c r="DJ1872" s="45"/>
      <c r="DK1872" s="45"/>
      <c r="DL1872" s="45"/>
      <c r="DM1872" s="45"/>
      <c r="DN1872" s="45"/>
      <c r="DO1872" s="45"/>
      <c r="DP1872" s="45"/>
      <c r="DQ1872" s="45"/>
      <c r="DR1872" s="45"/>
      <c r="DS1872" s="45"/>
      <c r="DT1872" s="45"/>
      <c r="DU1872" s="45"/>
      <c r="DV1872" s="45"/>
      <c r="DW1872" s="45"/>
      <c r="DX1872" s="45"/>
      <c r="DY1872" s="45"/>
      <c r="DZ1872" s="45"/>
      <c r="EA1872" s="45"/>
      <c r="EB1872" s="45"/>
      <c r="EC1872" s="45"/>
      <c r="ED1872" s="45"/>
      <c r="EE1872" s="45"/>
      <c r="EF1872" s="45"/>
      <c r="EG1872" s="45"/>
      <c r="EH1872" s="45"/>
      <c r="EI1872" s="45"/>
      <c r="EJ1872" s="45"/>
      <c r="EK1872" s="45"/>
      <c r="EL1872" s="45"/>
      <c r="EM1872" s="45"/>
      <c r="EN1872" s="45"/>
      <c r="EO1872" s="45"/>
      <c r="EP1872" s="45"/>
      <c r="EQ1872" s="45"/>
      <c r="ER1872" s="45"/>
      <c r="ES1872" s="45"/>
      <c r="ET1872" s="45"/>
      <c r="EU1872" s="45"/>
      <c r="EV1872" s="45"/>
      <c r="EW1872" s="45"/>
      <c r="EX1872" s="45"/>
      <c r="EY1872" s="45"/>
      <c r="EZ1872" s="45"/>
      <c r="FA1872" s="45"/>
      <c r="FB1872" s="45"/>
      <c r="FC1872" s="45"/>
      <c r="FD1872" s="45"/>
      <c r="FE1872" s="45"/>
      <c r="FF1872" s="45"/>
      <c r="FG1872" s="45"/>
      <c r="FH1872" s="45"/>
      <c r="FI1872" s="45"/>
      <c r="FJ1872" s="45"/>
      <c r="FK1872" s="45"/>
      <c r="FL1872" s="45"/>
      <c r="FN1872" s="45"/>
      <c r="FO1872" s="45"/>
      <c r="FP1872" s="45"/>
      <c r="FQ1872" s="45"/>
      <c r="FR1872" s="45"/>
      <c r="FS1872" s="45"/>
      <c r="FT1872" s="45"/>
      <c r="FU1872" s="45"/>
      <c r="FV1872" s="45"/>
      <c r="FW1872" s="45"/>
      <c r="FX1872" s="45"/>
      <c r="FY1872" s="45"/>
      <c r="FZ1872" s="45"/>
      <c r="GA1872" s="45"/>
      <c r="GB1872" s="45"/>
      <c r="GC1872" s="45"/>
      <c r="GD1872" s="45"/>
      <c r="GE1872" s="45"/>
      <c r="GF1872" s="45"/>
      <c r="GG1872" s="45"/>
      <c r="GH1872" s="45"/>
      <c r="GI1872" s="45"/>
      <c r="GJ1872" s="45"/>
      <c r="GK1872" s="45"/>
      <c r="GL1872" s="45"/>
      <c r="GM1872" s="45"/>
      <c r="GN1872" s="45"/>
      <c r="GO1872" s="45"/>
      <c r="GP1872" s="45"/>
      <c r="GQ1872" s="45"/>
      <c r="GR1872" s="45"/>
      <c r="GS1872" s="45"/>
      <c r="GT1872" s="45"/>
      <c r="GU1872" s="45"/>
      <c r="GV1872" s="45"/>
      <c r="GW1872" s="45"/>
      <c r="GX1872" s="45"/>
      <c r="GY1872" s="45"/>
      <c r="GZ1872" s="45"/>
      <c r="HA1872" s="45"/>
      <c r="HB1872" s="45"/>
      <c r="HC1872" s="45"/>
      <c r="HD1872" s="45"/>
      <c r="HE1872" s="45"/>
      <c r="HF1872" s="45"/>
      <c r="HG1872" s="45"/>
      <c r="HH1872" s="45"/>
      <c r="HI1872" s="45"/>
      <c r="HJ1872" s="45"/>
      <c r="HK1872" s="45"/>
      <c r="HL1872" s="45"/>
      <c r="HM1872" s="45"/>
      <c r="HN1872" s="45"/>
      <c r="HO1872" s="45"/>
      <c r="HP1872" s="45"/>
      <c r="HQ1872" s="45"/>
      <c r="HR1872" s="45"/>
      <c r="HS1872" s="45"/>
      <c r="HT1872" s="45"/>
      <c r="HU1872" s="45"/>
      <c r="HV1872" s="45"/>
      <c r="HW1872" s="45"/>
      <c r="HX1872" s="45"/>
      <c r="HY1872" s="45"/>
      <c r="HZ1872" s="45"/>
      <c r="IA1872" s="45"/>
      <c r="IB1872" s="45"/>
      <c r="IC1872" s="45"/>
      <c r="ID1872" s="45"/>
      <c r="IE1872" s="45"/>
      <c r="IF1872" s="45"/>
      <c r="IG1872" s="45"/>
      <c r="IH1872" s="45"/>
      <c r="II1872" s="45"/>
      <c r="IJ1872" s="45"/>
      <c r="IK1872" s="45"/>
      <c r="IL1872" s="45"/>
      <c r="IM1872" s="45"/>
      <c r="IN1872" s="45"/>
      <c r="IO1872" s="45"/>
      <c r="IQ1872" s="45"/>
      <c r="IR1872" s="45"/>
      <c r="IS1872" s="45"/>
      <c r="IT1872" s="45"/>
      <c r="IU1872" s="45"/>
      <c r="IV1872" s="45"/>
      <c r="IW1872" s="45"/>
      <c r="IX1872" s="45"/>
      <c r="IY1872" s="45"/>
      <c r="IZ1872" s="45"/>
      <c r="JA1872" s="45"/>
      <c r="JB1872" s="45"/>
      <c r="JC1872" s="45"/>
      <c r="JD1872" s="45"/>
      <c r="JE1872" s="45"/>
      <c r="JF1872" s="45"/>
      <c r="JG1872" s="45"/>
      <c r="JH1872" s="45"/>
      <c r="JI1872" s="45"/>
      <c r="JJ1872" s="45"/>
      <c r="JK1872" s="45"/>
      <c r="JL1872" s="45"/>
      <c r="JM1872" s="45"/>
      <c r="JN1872" s="45"/>
      <c r="JO1872" s="45"/>
      <c r="JP1872" s="45"/>
      <c r="JQ1872" s="45"/>
      <c r="JR1872" s="45"/>
      <c r="JS1872" s="45"/>
      <c r="JT1872" s="45"/>
      <c r="JU1872" s="45"/>
      <c r="JV1872" s="45"/>
      <c r="JW1872" s="45"/>
      <c r="JX1872" s="45"/>
      <c r="JY1872" s="45"/>
      <c r="JZ1872" s="45"/>
      <c r="KA1872" s="45"/>
      <c r="KB1872" s="45"/>
      <c r="KC1872" s="45"/>
      <c r="KD1872" s="45"/>
      <c r="KE1872" s="45"/>
      <c r="KF1872" s="45"/>
      <c r="KG1872" s="45"/>
      <c r="KH1872" s="45"/>
      <c r="KI1872" s="45"/>
      <c r="KJ1872" s="45"/>
      <c r="KK1872" s="45"/>
      <c r="KL1872" s="45"/>
      <c r="KM1872" s="45"/>
      <c r="KN1872" s="45"/>
      <c r="KO1872" s="45"/>
      <c r="KP1872" s="45"/>
      <c r="KQ1872" s="45"/>
      <c r="KR1872" s="45"/>
      <c r="KS1872" s="45"/>
      <c r="KT1872" s="45"/>
      <c r="KU1872" s="45"/>
      <c r="KV1872" s="45"/>
      <c r="KW1872" s="45"/>
      <c r="KX1872" s="45"/>
      <c r="KY1872" s="45"/>
      <c r="KZ1872" s="45"/>
      <c r="LA1872" s="45"/>
      <c r="LB1872" s="45"/>
      <c r="LC1872" s="45"/>
      <c r="LD1872" s="45"/>
      <c r="LE1872" s="45"/>
      <c r="LF1872" s="45"/>
      <c r="LG1872" s="45"/>
      <c r="LH1872" s="45"/>
      <c r="LI1872" s="45"/>
      <c r="LJ1872" s="45"/>
      <c r="LK1872" s="45"/>
      <c r="LL1872" s="45"/>
      <c r="LM1872" s="45"/>
      <c r="LN1872" s="45"/>
      <c r="LO1872" s="45"/>
      <c r="LP1872" s="45"/>
      <c r="LQ1872" s="45"/>
      <c r="LR1872" s="45"/>
    </row>
    <row r="1873" spans="2:330">
      <c r="B1873" s="20">
        <v>2</v>
      </c>
      <c r="C1873" s="20">
        <v>1</v>
      </c>
      <c r="D1873" s="20">
        <v>3</v>
      </c>
      <c r="E1873" s="20">
        <v>213</v>
      </c>
      <c r="F1873" s="113"/>
      <c r="G1873" s="31">
        <f>Inputs!U226</f>
        <v>0</v>
      </c>
      <c r="H1873" s="90">
        <f>Infected!I1378*(VLOOKUP($D1873,Decrements!$B$2215:$V$2220,H$874)/4+VLOOKUP($D1873,Decrements!$B$2267:$V$2272,H$874)/4+VLOOKUP($D1873,Decrements!$B$2319:$V$2324,H$874)/4)</f>
        <v>0</v>
      </c>
      <c r="I1873" s="90">
        <f>Infected!J1378*(VLOOKUP($D1873,Decrements!$B$2215:$V$2220,I$874)/4+VLOOKUP($D1873,Decrements!$B$2267:$V$2272,I$874)/4+VLOOKUP($D1873,Decrements!$B$2319:$V$2324,I$874)/4)</f>
        <v>0</v>
      </c>
      <c r="J1873" s="90">
        <f>Infected!K1378*(VLOOKUP($D1873,Decrements!$B$2215:$V$2220,J$874)/4+VLOOKUP($D1873,Decrements!$B$2267:$V$2272,J$874)/4+VLOOKUP($D1873,Decrements!$B$2319:$V$2324,J$874)/4)</f>
        <v>0</v>
      </c>
      <c r="K1873" s="90">
        <f>Infected!L1378*(VLOOKUP($D1873,Decrements!$B$2215:$V$2220,K$874)/4+VLOOKUP($D1873,Decrements!$B$2267:$V$2272,K$874)/4+VLOOKUP($D1873,Decrements!$B$2319:$V$2324,K$874)/4)</f>
        <v>0</v>
      </c>
      <c r="L1873" s="90">
        <f>Infected!M1378*(VLOOKUP($D1873,Decrements!$B$2215:$V$2220,L$874)/4+VLOOKUP($D1873,Decrements!$B$2267:$V$2272,L$874)/4+VLOOKUP($D1873,Decrements!$B$2319:$V$2324,L$874)/4)</f>
        <v>0</v>
      </c>
      <c r="M1873" s="90">
        <f>Infected!N1378*(VLOOKUP($D1873,Decrements!$B$2215:$V$2220,M$874)/4+VLOOKUP($D1873,Decrements!$B$2267:$V$2272,M$874)/4+VLOOKUP($D1873,Decrements!$B$2319:$V$2324,M$874)/4)</f>
        <v>0</v>
      </c>
      <c r="N1873" s="90">
        <f>Infected!O1378*(VLOOKUP($D1873,Decrements!$B$2215:$V$2220,N$874)/4+VLOOKUP($D1873,Decrements!$B$2267:$V$2272,N$874)/4+VLOOKUP($D1873,Decrements!$B$2319:$V$2324,N$874)/4)</f>
        <v>0</v>
      </c>
      <c r="O1873" s="90">
        <f>Infected!P1378*(VLOOKUP($D1873,Decrements!$B$2215:$V$2220,O$874)/4+VLOOKUP($D1873,Decrements!$B$2267:$V$2272,O$874)/4+VLOOKUP($D1873,Decrements!$B$2319:$V$2324,O$874)/4)</f>
        <v>0</v>
      </c>
      <c r="P1873" s="90">
        <f>Infected!Q1378*(VLOOKUP($D1873,Decrements!$B$2215:$V$2220,P$874)/4+VLOOKUP($D1873,Decrements!$B$2267:$V$2272,P$874)/4+VLOOKUP($D1873,Decrements!$B$2319:$V$2324,P$874)/4)</f>
        <v>0</v>
      </c>
      <c r="Q1873" s="90">
        <f>Infected!R1378*(VLOOKUP($D1873,Decrements!$B$2215:$V$2220,Q$874)/4+VLOOKUP($D1873,Decrements!$B$2267:$V$2272,Q$874)/4+VLOOKUP($D1873,Decrements!$B$2319:$V$2324,Q$874)/4)</f>
        <v>0</v>
      </c>
      <c r="R1873" s="90">
        <f>Infected!S1378*(VLOOKUP($D1873,Decrements!$B$2215:$V$2220,R$874)/4+VLOOKUP($D1873,Decrements!$B$2267:$V$2272,R$874)/4+VLOOKUP($D1873,Decrements!$B$2319:$V$2324,R$874)/4)</f>
        <v>0</v>
      </c>
      <c r="S1873" s="90">
        <f>Infected!T1378*(VLOOKUP($D1873,Decrements!$B$2215:$V$2220,S$874)/4+VLOOKUP($D1873,Decrements!$B$2267:$V$2272,S$874)/4+VLOOKUP($D1873,Decrements!$B$2319:$V$2324,S$874)/4)</f>
        <v>0</v>
      </c>
      <c r="T1873" s="90">
        <f>Infected!U1378*(VLOOKUP($D1873,Decrements!$B$2215:$V$2220,T$874)/4+VLOOKUP($D1873,Decrements!$B$2267:$V$2272,T$874)/4+VLOOKUP($D1873,Decrements!$B$2319:$V$2324,T$874)/4)</f>
        <v>0</v>
      </c>
      <c r="U1873" s="90">
        <f>Infected!V1378*(VLOOKUP($D1873,Decrements!$B$2215:$V$2220,U$874)/4+VLOOKUP($D1873,Decrements!$B$2267:$V$2272,U$874)/4+VLOOKUP($D1873,Decrements!$B$2319:$V$2324,U$874)/4)</f>
        <v>0</v>
      </c>
      <c r="V1873" s="90">
        <f>Infected!W1378*(VLOOKUP($D1873,Decrements!$B$2215:$V$2220,V$874)/4+VLOOKUP($D1873,Decrements!$B$2267:$V$2272,V$874)/4+VLOOKUP($D1873,Decrements!$B$2319:$V$2324,V$874)/4)</f>
        <v>0</v>
      </c>
      <c r="W1873" s="90">
        <f>Infected!X1378*(VLOOKUP($D1873,Decrements!$B$2215:$V$2220,W$874)/4+VLOOKUP($D1873,Decrements!$B$2267:$V$2272,W$874)/4+VLOOKUP($D1873,Decrements!$B$2319:$V$2324,W$874)/4)</f>
        <v>0</v>
      </c>
      <c r="X1873" s="90">
        <f>Infected!Y1378*(VLOOKUP($D1873,Decrements!$B$2215:$V$2220,X$874)/4+VLOOKUP($D1873,Decrements!$B$2267:$V$2272,X$874)/4+VLOOKUP($D1873,Decrements!$B$2319:$V$2324,X$874)/4)</f>
        <v>0</v>
      </c>
      <c r="Y1873" s="90">
        <f>Infected!Z1378*(VLOOKUP($D1873,Decrements!$B$2215:$V$2220,Y$874)/4+VLOOKUP($D1873,Decrements!$B$2267:$V$2272,Y$874)/4+VLOOKUP($D1873,Decrements!$B$2319:$V$2324,Y$874)/4)</f>
        <v>0</v>
      </c>
      <c r="Z1873" s="90">
        <f>Infected!AA1378*(VLOOKUP($D1873,Decrements!$B$2215:$V$2220,Z$874)/4+VLOOKUP($D1873,Decrements!$B$2267:$V$2272,Z$874)/4+VLOOKUP($D1873,Decrements!$B$2319:$V$2324,Z$874)/4)</f>
        <v>0</v>
      </c>
      <c r="AA1873" s="90">
        <f>Infected!AB1378*(VLOOKUP($D1873,Decrements!$B$2215:$V$2220,AA$874)/4+VLOOKUP($D1873,Decrements!$B$2267:$V$2272,AA$874)/4+VLOOKUP($D1873,Decrements!$B$2319:$V$2324,AA$874)/4)</f>
        <v>0</v>
      </c>
      <c r="AB1873" s="90">
        <f>Infected!AC1378*(VLOOKUP($D1873,Decrements!$B$2215:$V$2220,AB$874)/4+VLOOKUP($D1873,Decrements!$B$2267:$V$2272,AB$874)/4+VLOOKUP($D1873,Decrements!$B$2319:$V$2324,AB$874)/4)</f>
        <v>0</v>
      </c>
      <c r="AC1873" s="90">
        <f>Infected!AD1378*(VLOOKUP($D1873,Decrements!$B$2215:$V$2220,AC$874)/4+VLOOKUP($D1873,Decrements!$B$2267:$V$2272,AC$874)/4+VLOOKUP($D1873,Decrements!$B$2319:$V$2324,AC$874)/4)</f>
        <v>0</v>
      </c>
      <c r="AD1873" s="90">
        <f>Infected!AE1378*(VLOOKUP($D1873,Decrements!$B$2215:$V$2220,AD$874)/4+VLOOKUP($D1873,Decrements!$B$2267:$V$2272,AD$874)/4+VLOOKUP($D1873,Decrements!$B$2319:$V$2324,AD$874)/4)</f>
        <v>0</v>
      </c>
      <c r="AE1873" s="90">
        <f>Infected!AF1378*(VLOOKUP($D1873,Decrements!$B$2215:$V$2220,AE$874)/4+VLOOKUP($D1873,Decrements!$B$2267:$V$2272,AE$874)/4+VLOOKUP($D1873,Decrements!$B$2319:$V$2324,AE$874)/4)</f>
        <v>0</v>
      </c>
      <c r="AF1873" s="90">
        <f>Infected!AG1378*(VLOOKUP($D1873,Decrements!$B$2215:$V$2220,AF$874)/4+VLOOKUP($D1873,Decrements!$B$2267:$V$2272,AF$874)/4+VLOOKUP($D1873,Decrements!$B$2319:$V$2324,AF$874)/4)</f>
        <v>0</v>
      </c>
      <c r="AG1873" s="90">
        <f>Infected!AH1378*(VLOOKUP($D1873,Decrements!$B$2215:$V$2220,AG$874)/4+VLOOKUP($D1873,Decrements!$B$2267:$V$2272,AG$874)/4+VLOOKUP($D1873,Decrements!$B$2319:$V$2324,AG$874)/4)</f>
        <v>0</v>
      </c>
      <c r="AH1873" s="90">
        <f>Infected!AI1378*(VLOOKUP($D1873,Decrements!$B$2215:$V$2220,AH$874)/4+VLOOKUP($D1873,Decrements!$B$2267:$V$2272,AH$874)/4+VLOOKUP($D1873,Decrements!$B$2319:$V$2324,AH$874)/4)</f>
        <v>0</v>
      </c>
      <c r="AI1873" s="90">
        <f>Infected!AJ1378*(VLOOKUP($D1873,Decrements!$B$2215:$V$2220,AI$874)/4+VLOOKUP($D1873,Decrements!$B$2267:$V$2272,AI$874)/4+VLOOKUP($D1873,Decrements!$B$2319:$V$2324,AI$874)/4)</f>
        <v>0</v>
      </c>
      <c r="AJ1873" s="90">
        <f>Infected!AK1378*(VLOOKUP($D1873,Decrements!$B$2215:$V$2220,AJ$874)/4+VLOOKUP($D1873,Decrements!$B$2267:$V$2272,AJ$874)/4+VLOOKUP($D1873,Decrements!$B$2319:$V$2324,AJ$874)/4)</f>
        <v>0</v>
      </c>
      <c r="AK1873" s="90">
        <f>Infected!AL1378*(VLOOKUP($D1873,Decrements!$B$2215:$V$2220,AK$874)/4+VLOOKUP($D1873,Decrements!$B$2267:$V$2272,AK$874)/4+VLOOKUP($D1873,Decrements!$B$2319:$V$2324,AK$874)/4)</f>
        <v>0</v>
      </c>
      <c r="AL1873" s="90">
        <f>Infected!AM1378*(VLOOKUP($D1873,Decrements!$B$2215:$V$2220,AL$874)/4+VLOOKUP($D1873,Decrements!$B$2267:$V$2272,AL$874)/4+VLOOKUP($D1873,Decrements!$B$2319:$V$2324,AL$874)/4)</f>
        <v>0</v>
      </c>
      <c r="AM1873" s="90">
        <f>Infected!AN1378*(VLOOKUP($D1873,Decrements!$B$2215:$V$2220,AM$874)/4+VLOOKUP($D1873,Decrements!$B$2267:$V$2272,AM$874)/4+VLOOKUP($D1873,Decrements!$B$2319:$V$2324,AM$874)/4)</f>
        <v>0</v>
      </c>
      <c r="AN1873" s="90">
        <f>Infected!AO1378*(VLOOKUP($D1873,Decrements!$B$2215:$V$2220,AN$874)/4+VLOOKUP($D1873,Decrements!$B$2267:$V$2272,AN$874)/4+VLOOKUP($D1873,Decrements!$B$2319:$V$2324,AN$874)/4)</f>
        <v>0</v>
      </c>
      <c r="AO1873" s="90">
        <f>Infected!AP1378*(VLOOKUP($D1873,Decrements!$B$2215:$V$2220,AO$874)/4+VLOOKUP($D1873,Decrements!$B$2267:$V$2272,AO$874)/4+VLOOKUP($D1873,Decrements!$B$2319:$V$2324,AO$874)/4)</f>
        <v>0</v>
      </c>
      <c r="AP1873" s="90">
        <f>Infected!AQ1378*(VLOOKUP($D1873,Decrements!$B$2215:$V$2220,AP$874)/4+VLOOKUP($D1873,Decrements!$B$2267:$V$2272,AP$874)/4+VLOOKUP($D1873,Decrements!$B$2319:$V$2324,AP$874)/4)</f>
        <v>0</v>
      </c>
      <c r="AQ1873" s="90">
        <f>Infected!AR1378*(VLOOKUP($D1873,Decrements!$B$2215:$V$2220,AQ$874)/4+VLOOKUP($D1873,Decrements!$B$2267:$V$2272,AQ$874)/4+VLOOKUP($D1873,Decrements!$B$2319:$V$2324,AQ$874)/4)</f>
        <v>0</v>
      </c>
      <c r="AR1873" s="90">
        <f>Infected!AS1378*(VLOOKUP($D1873,Decrements!$B$2215:$V$2220,AR$874)/4+VLOOKUP($D1873,Decrements!$B$2267:$V$2272,AR$874)/4+VLOOKUP($D1873,Decrements!$B$2319:$V$2324,AR$874)/4)</f>
        <v>0</v>
      </c>
      <c r="AS1873" s="90">
        <f>Infected!AT1378*(VLOOKUP($D1873,Decrements!$B$2215:$V$2220,AS$874)/4+VLOOKUP($D1873,Decrements!$B$2267:$V$2272,AS$874)/4+VLOOKUP($D1873,Decrements!$B$2319:$V$2324,AS$874)/4)</f>
        <v>0</v>
      </c>
      <c r="AT1873" s="90">
        <f>Infected!AU1378*(VLOOKUP($D1873,Decrements!$B$2215:$V$2220,AT$874)/4+VLOOKUP($D1873,Decrements!$B$2267:$V$2272,AT$874)/4+VLOOKUP($D1873,Decrements!$B$2319:$V$2324,AT$874)/4)</f>
        <v>0</v>
      </c>
      <c r="AU1873" s="90">
        <f>Infected!AV1378*(VLOOKUP($D1873,Decrements!$B$2215:$V$2220,AU$874)/4+VLOOKUP($D1873,Decrements!$B$2267:$V$2272,AU$874)/4+VLOOKUP($D1873,Decrements!$B$2319:$V$2324,AU$874)/4)</f>
        <v>0</v>
      </c>
      <c r="AV1873" s="90">
        <f>Infected!AW1378*(VLOOKUP($D1873,Decrements!$B$2215:$V$2220,AV$874)/4+VLOOKUP($D1873,Decrements!$B$2267:$V$2272,AV$874)/4+VLOOKUP($D1873,Decrements!$B$2319:$V$2324,AV$874)/4)</f>
        <v>0</v>
      </c>
      <c r="AW1873" s="90">
        <f>Infected!AX1378*(VLOOKUP($D1873,Decrements!$B$2215:$V$2220,AW$874)/4+VLOOKUP($D1873,Decrements!$B$2267:$V$2272,AW$874)/4+VLOOKUP($D1873,Decrements!$B$2319:$V$2324,AW$874)/4)</f>
        <v>0</v>
      </c>
      <c r="AX1873" s="90">
        <f>Infected!AY1378*(VLOOKUP($D1873,Decrements!$B$2215:$V$2220,AX$874)/4+VLOOKUP($D1873,Decrements!$B$2267:$V$2272,AX$874)/4+VLOOKUP($D1873,Decrements!$B$2319:$V$2324,AX$874)/4)</f>
        <v>0</v>
      </c>
      <c r="AY1873" s="90">
        <f>Infected!AZ1378*(VLOOKUP($D1873,Decrements!$B$2215:$V$2220,AY$874)/4+VLOOKUP($D1873,Decrements!$B$2267:$V$2272,AY$874)/4+VLOOKUP($D1873,Decrements!$B$2319:$V$2324,AY$874)/4)</f>
        <v>0</v>
      </c>
      <c r="AZ1873" s="90">
        <f>Infected!BA1378*(VLOOKUP($D1873,Decrements!$B$2215:$V$2220,AZ$874)/4+VLOOKUP($D1873,Decrements!$B$2267:$V$2272,AZ$874)/4+VLOOKUP($D1873,Decrements!$B$2319:$V$2324,AZ$874)/4)</f>
        <v>0</v>
      </c>
      <c r="BA1873" s="90">
        <f>Infected!BB1378*(VLOOKUP($D1873,Decrements!$B$2215:$V$2220,BA$874)/4+VLOOKUP($D1873,Decrements!$B$2267:$V$2272,BA$874)/4+VLOOKUP($D1873,Decrements!$B$2319:$V$2324,BA$874)/4)</f>
        <v>0</v>
      </c>
      <c r="BB1873" s="90">
        <f>Infected!BC1378*(VLOOKUP($D1873,Decrements!$B$2215:$V$2220,BB$874)/4+VLOOKUP($D1873,Decrements!$B$2267:$V$2272,BB$874)/4+VLOOKUP($D1873,Decrements!$B$2319:$V$2324,BB$874)/4)</f>
        <v>0</v>
      </c>
      <c r="BC1873" s="90">
        <f>Infected!BD1378*(VLOOKUP($D1873,Decrements!$B$2215:$V$2220,BC$874)/4+VLOOKUP($D1873,Decrements!$B$2267:$V$2272,BC$874)/4+VLOOKUP($D1873,Decrements!$B$2319:$V$2324,BC$874)/4)</f>
        <v>0</v>
      </c>
      <c r="BD1873" s="90">
        <f>Infected!BE1378*(VLOOKUP($D1873,Decrements!$B$2215:$V$2220,BD$874)/4+VLOOKUP($D1873,Decrements!$B$2267:$V$2272,BD$874)/4+VLOOKUP($D1873,Decrements!$B$2319:$V$2324,BD$874)/4)</f>
        <v>0</v>
      </c>
      <c r="BE1873" s="90">
        <f>Infected!BF1378*(VLOOKUP($D1873,Decrements!$B$2215:$V$2220,BE$874)/4+VLOOKUP($D1873,Decrements!$B$2267:$V$2272,BE$874)/4+VLOOKUP($D1873,Decrements!$B$2319:$V$2324,BE$874)/4)</f>
        <v>0</v>
      </c>
      <c r="BF1873" s="90">
        <f>Infected!BG1378*(VLOOKUP($D1873,Decrements!$B$2215:$V$2220,BF$874)/4+VLOOKUP($D1873,Decrements!$B$2267:$V$2272,BF$874)/4+VLOOKUP($D1873,Decrements!$B$2319:$V$2324,BF$874)/4)</f>
        <v>0</v>
      </c>
      <c r="BG1873" s="90">
        <f>Infected!BH1378*(VLOOKUP($D1873,Decrements!$B$2215:$V$2220,BG$874)/4+VLOOKUP($D1873,Decrements!$B$2267:$V$2272,BG$874)/4+VLOOKUP($D1873,Decrements!$B$2319:$V$2324,BG$874)/4)</f>
        <v>0</v>
      </c>
      <c r="BH1873" s="90">
        <f>Infected!BI1378*(VLOOKUP($D1873,Decrements!$B$2215:$V$2220,BH$874)/4+VLOOKUP($D1873,Decrements!$B$2267:$V$2272,BH$874)/4+VLOOKUP($D1873,Decrements!$B$2319:$V$2324,BH$874)/4)</f>
        <v>0</v>
      </c>
      <c r="BI1873" s="90">
        <f>Infected!BJ1378*(VLOOKUP($D1873,Decrements!$B$2215:$V$2220,BI$874)/4+VLOOKUP($D1873,Decrements!$B$2267:$V$2272,BI$874)/4+VLOOKUP($D1873,Decrements!$B$2319:$V$2324,BI$874)/4)</f>
        <v>0</v>
      </c>
      <c r="BJ1873" s="90">
        <f>Infected!BK1378*(VLOOKUP($D1873,Decrements!$B$2215:$V$2220,BJ$874)/4+VLOOKUP($D1873,Decrements!$B$2267:$V$2272,BJ$874)/4+VLOOKUP($D1873,Decrements!$B$2319:$V$2324,BJ$874)/4)</f>
        <v>0</v>
      </c>
      <c r="BK1873" s="90">
        <f>Infected!BL1378*(VLOOKUP($D1873,Decrements!$B$2215:$V$2220,BK$874)/4+VLOOKUP($D1873,Decrements!$B$2267:$V$2272,BK$874)/4+VLOOKUP($D1873,Decrements!$B$2319:$V$2324,BK$874)/4)</f>
        <v>0</v>
      </c>
      <c r="BL1873" s="90">
        <f>Infected!BM1378*(VLOOKUP($D1873,Decrements!$B$2215:$V$2220,BL$874)/4+VLOOKUP($D1873,Decrements!$B$2267:$V$2272,BL$874)/4+VLOOKUP($D1873,Decrements!$B$2319:$V$2324,BL$874)/4)</f>
        <v>0</v>
      </c>
      <c r="BM1873" s="90">
        <f>Infected!BN1378*(VLOOKUP($D1873,Decrements!$B$2215:$V$2220,BM$874)/4+VLOOKUP($D1873,Decrements!$B$2267:$V$2272,BM$874)/4+VLOOKUP($D1873,Decrements!$B$2319:$V$2324,BM$874)/4)</f>
        <v>0</v>
      </c>
      <c r="BN1873" s="90">
        <f>Infected!BO1378*(VLOOKUP($D1873,Decrements!$B$2215:$V$2220,BN$874)/4+VLOOKUP($D1873,Decrements!$B$2267:$V$2272,BN$874)/4+VLOOKUP($D1873,Decrements!$B$2319:$V$2324,BN$874)/4)</f>
        <v>0</v>
      </c>
      <c r="BO1873" s="90">
        <f>Infected!BP1378*(VLOOKUP($D1873,Decrements!$B$2215:$V$2220,BO$874)/4+VLOOKUP($D1873,Decrements!$B$2267:$V$2272,BO$874)/4+VLOOKUP($D1873,Decrements!$B$2319:$V$2324,BO$874)/4)</f>
        <v>0</v>
      </c>
      <c r="BP1873" s="90">
        <f>Infected!BQ1378*(VLOOKUP($D1873,Decrements!$B$2215:$V$2220,BP$874)/4+VLOOKUP($D1873,Decrements!$B$2267:$V$2272,BP$874)/4+VLOOKUP($D1873,Decrements!$B$2319:$V$2324,BP$874)/4)</f>
        <v>0</v>
      </c>
      <c r="BQ1873" s="90">
        <f>Infected!BR1378*(VLOOKUP($D1873,Decrements!$B$2215:$V$2220,BQ$874)/4+VLOOKUP($D1873,Decrements!$B$2267:$V$2272,BQ$874)/4+VLOOKUP($D1873,Decrements!$B$2319:$V$2324,BQ$874)/4)</f>
        <v>0</v>
      </c>
      <c r="BR1873" s="90">
        <f>Infected!BS1378*(VLOOKUP($D1873,Decrements!$B$2215:$V$2220,BR$874)/4+VLOOKUP($D1873,Decrements!$B$2267:$V$2272,BR$874)/4+VLOOKUP($D1873,Decrements!$B$2319:$V$2324,BR$874)/4)</f>
        <v>0</v>
      </c>
      <c r="BS1873" s="90">
        <f>Infected!BT1378*(VLOOKUP($D1873,Decrements!$B$2215:$V$2220,BS$874)/4+VLOOKUP($D1873,Decrements!$B$2267:$V$2272,BS$874)/4+VLOOKUP($D1873,Decrements!$B$2319:$V$2324,BS$874)/4)</f>
        <v>0</v>
      </c>
      <c r="BT1873" s="90">
        <f>Infected!BU1378*(VLOOKUP($D1873,Decrements!$B$2215:$V$2220,BT$874)/4+VLOOKUP($D1873,Decrements!$B$2267:$V$2272,BT$874)/4+VLOOKUP($D1873,Decrements!$B$2319:$V$2324,BT$874)/4)</f>
        <v>0</v>
      </c>
      <c r="BU1873" s="90">
        <f>Infected!BV1378*(VLOOKUP($D1873,Decrements!$B$2215:$V$2220,BU$874)/4+VLOOKUP($D1873,Decrements!$B$2267:$V$2272,BU$874)/4+VLOOKUP($D1873,Decrements!$B$2319:$V$2324,BU$874)/4)</f>
        <v>0</v>
      </c>
      <c r="BV1873" s="90">
        <f>Infected!BW1378*(VLOOKUP($D1873,Decrements!$B$2215:$V$2220,BV$874)/4+VLOOKUP($D1873,Decrements!$B$2267:$V$2272,BV$874)/4+VLOOKUP($D1873,Decrements!$B$2319:$V$2324,BV$874)/4)</f>
        <v>0</v>
      </c>
      <c r="BW1873" s="90">
        <f>Infected!BX1378*(VLOOKUP($D1873,Decrements!$B$2215:$V$2220,BW$874)/4+VLOOKUP($D1873,Decrements!$B$2267:$V$2272,BW$874)/4+VLOOKUP($D1873,Decrements!$B$2319:$V$2324,BW$874)/4)</f>
        <v>0</v>
      </c>
      <c r="BX1873" s="90">
        <f>Infected!BY1378*(VLOOKUP($D1873,Decrements!$B$2215:$V$2220,BX$874)/4+VLOOKUP($D1873,Decrements!$B$2267:$V$2272,BX$874)/4+VLOOKUP($D1873,Decrements!$B$2319:$V$2324,BX$874)/4)</f>
        <v>0</v>
      </c>
      <c r="BY1873" s="90">
        <f>Infected!BZ1378*(VLOOKUP($D1873,Decrements!$B$2215:$V$2220,BY$874)/4+VLOOKUP($D1873,Decrements!$B$2267:$V$2272,BY$874)/4+VLOOKUP($D1873,Decrements!$B$2319:$V$2324,BY$874)/4)</f>
        <v>0</v>
      </c>
      <c r="BZ1873" s="90">
        <f>Infected!CA1378*(VLOOKUP($D1873,Decrements!$B$2215:$V$2220,BZ$874)/4+VLOOKUP($D1873,Decrements!$B$2267:$V$2272,BZ$874)/4+VLOOKUP($D1873,Decrements!$B$2319:$V$2324,BZ$874)/4)</f>
        <v>0</v>
      </c>
      <c r="CA1873" s="90">
        <f>Infected!CB1378*(VLOOKUP($D1873,Decrements!$B$2215:$V$2220,CA$874)/4+VLOOKUP($D1873,Decrements!$B$2267:$V$2272,CA$874)/4+VLOOKUP($D1873,Decrements!$B$2319:$V$2324,CA$874)/4)</f>
        <v>0</v>
      </c>
      <c r="CB1873" s="90">
        <f>Infected!CC1378*(VLOOKUP($D1873,Decrements!$B$2215:$V$2220,CB$874)/4+VLOOKUP($D1873,Decrements!$B$2267:$V$2272,CB$874)/4+VLOOKUP($D1873,Decrements!$B$2319:$V$2324,CB$874)/4)</f>
        <v>0</v>
      </c>
      <c r="CC1873" s="90">
        <f>Infected!CD1378*(VLOOKUP($D1873,Decrements!$B$2215:$V$2220,CC$874)/4+VLOOKUP($D1873,Decrements!$B$2267:$V$2272,CC$874)/4+VLOOKUP($D1873,Decrements!$B$2319:$V$2324,CC$874)/4)</f>
        <v>0</v>
      </c>
      <c r="CD1873" s="90">
        <f>Infected!CE1378*(VLOOKUP($D1873,Decrements!$B$2215:$V$2220,CD$874)/4+VLOOKUP($D1873,Decrements!$B$2267:$V$2272,CD$874)/4+VLOOKUP($D1873,Decrements!$B$2319:$V$2324,CD$874)/4)</f>
        <v>0</v>
      </c>
      <c r="CE1873" s="90">
        <f>Infected!CF1378*(VLOOKUP($D1873,Decrements!$B$2215:$V$2220,CE$874)/4+VLOOKUP($D1873,Decrements!$B$2267:$V$2272,CE$874)/4+VLOOKUP($D1873,Decrements!$B$2319:$V$2324,CE$874)/4)</f>
        <v>0</v>
      </c>
      <c r="CF1873" s="90">
        <f>Infected!CG1378*(VLOOKUP($D1873,Decrements!$B$2215:$V$2220,CF$874)/4+VLOOKUP($D1873,Decrements!$B$2267:$V$2272,CF$874)/4+VLOOKUP($D1873,Decrements!$B$2319:$V$2324,CF$874)/4)</f>
        <v>0</v>
      </c>
      <c r="CG1873" s="90">
        <f>Infected!CH1378*(VLOOKUP($D1873,Decrements!$B$2215:$V$2220,CG$874)/4+VLOOKUP($D1873,Decrements!$B$2267:$V$2272,CG$874)/4+VLOOKUP($D1873,Decrements!$B$2319:$V$2324,CG$874)/4)</f>
        <v>0</v>
      </c>
      <c r="CH1873" s="90">
        <f>Infected!CI1378*(VLOOKUP($D1873,Decrements!$B$2215:$V$2220,CH$874)/4+VLOOKUP($D1873,Decrements!$B$2267:$V$2272,CH$874)/4+VLOOKUP($D1873,Decrements!$B$2319:$V$2324,CH$874)/4)</f>
        <v>0</v>
      </c>
      <c r="CI1873" s="90">
        <f>Infected!CJ1378*(VLOOKUP($D1873,Decrements!$B$2215:$V$2220,CI$874)/4+VLOOKUP($D1873,Decrements!$B$2267:$V$2272,CI$874)/4+VLOOKUP($D1873,Decrements!$B$2319:$V$2324,CI$874)/4)</f>
        <v>0</v>
      </c>
      <c r="CK1873" s="45"/>
      <c r="CL1873" s="45"/>
      <c r="CM1873" s="45"/>
      <c r="CN1873" s="45"/>
      <c r="CO1873" s="45"/>
      <c r="CP1873" s="45"/>
      <c r="CQ1873" s="45"/>
      <c r="CR1873" s="45"/>
      <c r="CS1873" s="45"/>
      <c r="CT1873" s="45"/>
      <c r="CU1873" s="45"/>
      <c r="CV1873" s="45"/>
      <c r="CW1873" s="45"/>
      <c r="CX1873" s="45"/>
      <c r="CY1873" s="45"/>
      <c r="CZ1873" s="45"/>
      <c r="DA1873" s="45"/>
      <c r="DB1873" s="45"/>
      <c r="DC1873" s="45"/>
      <c r="DD1873" s="45"/>
      <c r="DE1873" s="45"/>
      <c r="DF1873" s="45"/>
      <c r="DG1873" s="45"/>
      <c r="DH1873" s="45"/>
      <c r="DI1873" s="45"/>
      <c r="DJ1873" s="45"/>
      <c r="DK1873" s="45"/>
      <c r="DL1873" s="45"/>
      <c r="DM1873" s="45"/>
      <c r="DN1873" s="45"/>
      <c r="DO1873" s="45"/>
      <c r="DP1873" s="45"/>
      <c r="DQ1873" s="45"/>
      <c r="DR1873" s="45"/>
      <c r="DS1873" s="45"/>
      <c r="DT1873" s="45"/>
      <c r="DU1873" s="45"/>
      <c r="DV1873" s="45"/>
      <c r="DW1873" s="45"/>
      <c r="DX1873" s="45"/>
      <c r="DY1873" s="45"/>
      <c r="DZ1873" s="45"/>
      <c r="EA1873" s="45"/>
      <c r="EB1873" s="45"/>
      <c r="EC1873" s="45"/>
      <c r="ED1873" s="45"/>
      <c r="EE1873" s="45"/>
      <c r="EF1873" s="45"/>
      <c r="EG1873" s="45"/>
      <c r="EH1873" s="45"/>
      <c r="EI1873" s="45"/>
      <c r="EJ1873" s="45"/>
      <c r="EK1873" s="45"/>
      <c r="EL1873" s="45"/>
      <c r="EM1873" s="45"/>
      <c r="EN1873" s="45"/>
      <c r="EO1873" s="45"/>
      <c r="EP1873" s="45"/>
      <c r="EQ1873" s="45"/>
      <c r="ER1873" s="45"/>
      <c r="ES1873" s="45"/>
      <c r="ET1873" s="45"/>
      <c r="EU1873" s="45"/>
      <c r="EV1873" s="45"/>
      <c r="EW1873" s="45"/>
      <c r="EX1873" s="45"/>
      <c r="EY1873" s="45"/>
      <c r="EZ1873" s="45"/>
      <c r="FA1873" s="45"/>
      <c r="FB1873" s="45"/>
      <c r="FC1873" s="45"/>
      <c r="FD1873" s="45"/>
      <c r="FE1873" s="45"/>
      <c r="FF1873" s="45"/>
      <c r="FG1873" s="45"/>
      <c r="FH1873" s="45"/>
      <c r="FI1873" s="45"/>
      <c r="FJ1873" s="45"/>
      <c r="FK1873" s="45"/>
      <c r="FL1873" s="45"/>
      <c r="FN1873" s="45"/>
      <c r="FO1873" s="45"/>
      <c r="FP1873" s="45"/>
      <c r="FQ1873" s="45"/>
      <c r="FR1873" s="45"/>
      <c r="FS1873" s="45"/>
      <c r="FT1873" s="45"/>
      <c r="FU1873" s="45"/>
      <c r="FV1873" s="45"/>
      <c r="FW1873" s="45"/>
      <c r="FX1873" s="45"/>
      <c r="FY1873" s="45"/>
      <c r="FZ1873" s="45"/>
      <c r="GA1873" s="45"/>
      <c r="GB1873" s="45"/>
      <c r="GC1873" s="45"/>
      <c r="GD1873" s="45"/>
      <c r="GE1873" s="45"/>
      <c r="GF1873" s="45"/>
      <c r="GG1873" s="45"/>
      <c r="GH1873" s="45"/>
      <c r="GI1873" s="45"/>
      <c r="GJ1873" s="45"/>
      <c r="GK1873" s="45"/>
      <c r="GL1873" s="45"/>
      <c r="GM1873" s="45"/>
      <c r="GN1873" s="45"/>
      <c r="GO1873" s="45"/>
      <c r="GP1873" s="45"/>
      <c r="GQ1873" s="45"/>
      <c r="GR1873" s="45"/>
      <c r="GS1873" s="45"/>
      <c r="GT1873" s="45"/>
      <c r="GU1873" s="45"/>
      <c r="GV1873" s="45"/>
      <c r="GW1873" s="45"/>
      <c r="GX1873" s="45"/>
      <c r="GY1873" s="45"/>
      <c r="GZ1873" s="45"/>
      <c r="HA1873" s="45"/>
      <c r="HB1873" s="45"/>
      <c r="HC1873" s="45"/>
      <c r="HD1873" s="45"/>
      <c r="HE1873" s="45"/>
      <c r="HF1873" s="45"/>
      <c r="HG1873" s="45"/>
      <c r="HH1873" s="45"/>
      <c r="HI1873" s="45"/>
      <c r="HJ1873" s="45"/>
      <c r="HK1873" s="45"/>
      <c r="HL1873" s="45"/>
      <c r="HM1873" s="45"/>
      <c r="HN1873" s="45"/>
      <c r="HO1873" s="45"/>
      <c r="HP1873" s="45"/>
      <c r="HQ1873" s="45"/>
      <c r="HR1873" s="45"/>
      <c r="HS1873" s="45"/>
      <c r="HT1873" s="45"/>
      <c r="HU1873" s="45"/>
      <c r="HV1873" s="45"/>
      <c r="HW1873" s="45"/>
      <c r="HX1873" s="45"/>
      <c r="HY1873" s="45"/>
      <c r="HZ1873" s="45"/>
      <c r="IA1873" s="45"/>
      <c r="IB1873" s="45"/>
      <c r="IC1873" s="45"/>
      <c r="ID1873" s="45"/>
      <c r="IE1873" s="45"/>
      <c r="IF1873" s="45"/>
      <c r="IG1873" s="45"/>
      <c r="IH1873" s="45"/>
      <c r="II1873" s="45"/>
      <c r="IJ1873" s="45"/>
      <c r="IK1873" s="45"/>
      <c r="IL1873" s="45"/>
      <c r="IM1873" s="45"/>
      <c r="IN1873" s="45"/>
      <c r="IO1873" s="45"/>
      <c r="IQ1873" s="45"/>
      <c r="IR1873" s="45"/>
      <c r="IS1873" s="45"/>
      <c r="IT1873" s="45"/>
      <c r="IU1873" s="45"/>
      <c r="IV1873" s="45"/>
      <c r="IW1873" s="45"/>
      <c r="IX1873" s="45"/>
      <c r="IY1873" s="45"/>
      <c r="IZ1873" s="45"/>
      <c r="JA1873" s="45"/>
      <c r="JB1873" s="45"/>
      <c r="JC1873" s="45"/>
      <c r="JD1873" s="45"/>
      <c r="JE1873" s="45"/>
      <c r="JF1873" s="45"/>
      <c r="JG1873" s="45"/>
      <c r="JH1873" s="45"/>
      <c r="JI1873" s="45"/>
      <c r="JJ1873" s="45"/>
      <c r="JK1873" s="45"/>
      <c r="JL1873" s="45"/>
      <c r="JM1873" s="45"/>
      <c r="JN1873" s="45"/>
      <c r="JO1873" s="45"/>
      <c r="JP1873" s="45"/>
      <c r="JQ1873" s="45"/>
      <c r="JR1873" s="45"/>
      <c r="JS1873" s="45"/>
      <c r="JT1873" s="45"/>
      <c r="JU1873" s="45"/>
      <c r="JV1873" s="45"/>
      <c r="JW1873" s="45"/>
      <c r="JX1873" s="45"/>
      <c r="JY1873" s="45"/>
      <c r="JZ1873" s="45"/>
      <c r="KA1873" s="45"/>
      <c r="KB1873" s="45"/>
      <c r="KC1873" s="45"/>
      <c r="KD1873" s="45"/>
      <c r="KE1873" s="45"/>
      <c r="KF1873" s="45"/>
      <c r="KG1873" s="45"/>
      <c r="KH1873" s="45"/>
      <c r="KI1873" s="45"/>
      <c r="KJ1873" s="45"/>
      <c r="KK1873" s="45"/>
      <c r="KL1873" s="45"/>
      <c r="KM1873" s="45"/>
      <c r="KN1873" s="45"/>
      <c r="KO1873" s="45"/>
      <c r="KP1873" s="45"/>
      <c r="KQ1873" s="45"/>
      <c r="KR1873" s="45"/>
      <c r="KS1873" s="45"/>
      <c r="KT1873" s="45"/>
      <c r="KU1873" s="45"/>
      <c r="KV1873" s="45"/>
      <c r="KW1873" s="45"/>
      <c r="KX1873" s="45"/>
      <c r="KY1873" s="45"/>
      <c r="KZ1873" s="45"/>
      <c r="LA1873" s="45"/>
      <c r="LB1873" s="45"/>
      <c r="LC1873" s="45"/>
      <c r="LD1873" s="45"/>
      <c r="LE1873" s="45"/>
      <c r="LF1873" s="45"/>
      <c r="LG1873" s="45"/>
      <c r="LH1873" s="45"/>
      <c r="LI1873" s="45"/>
      <c r="LJ1873" s="45"/>
      <c r="LK1873" s="45"/>
      <c r="LL1873" s="45"/>
      <c r="LM1873" s="45"/>
      <c r="LN1873" s="45"/>
      <c r="LO1873" s="45"/>
      <c r="LP1873" s="45"/>
      <c r="LQ1873" s="45"/>
      <c r="LR1873" s="45"/>
    </row>
    <row r="1874" spans="2:330">
      <c r="B1874" s="20">
        <v>2</v>
      </c>
      <c r="C1874" s="20">
        <v>2</v>
      </c>
      <c r="D1874" s="20">
        <v>3</v>
      </c>
      <c r="E1874" s="20">
        <v>223</v>
      </c>
      <c r="F1874" s="113"/>
      <c r="G1874" s="31">
        <f>Inputs!U227</f>
        <v>0</v>
      </c>
      <c r="H1874" s="90">
        <f>Infected!I1379*(VLOOKUP($D1874,Decrements!$B$2215:$V$2220,H$874)/4+VLOOKUP($D1874,Decrements!$B$2267:$V$2272,H$874)/4+VLOOKUP($D1874,Decrements!$B$2319:$V$2324,H$874)/4)</f>
        <v>0</v>
      </c>
      <c r="I1874" s="90">
        <f>Infected!J1379*(VLOOKUP($D1874,Decrements!$B$2215:$V$2220,I$874)/4+VLOOKUP($D1874,Decrements!$B$2267:$V$2272,I$874)/4+VLOOKUP($D1874,Decrements!$B$2319:$V$2324,I$874)/4)</f>
        <v>0</v>
      </c>
      <c r="J1874" s="90">
        <f>Infected!K1379*(VLOOKUP($D1874,Decrements!$B$2215:$V$2220,J$874)/4+VLOOKUP($D1874,Decrements!$B$2267:$V$2272,J$874)/4+VLOOKUP($D1874,Decrements!$B$2319:$V$2324,J$874)/4)</f>
        <v>0</v>
      </c>
      <c r="K1874" s="90">
        <f>Infected!L1379*(VLOOKUP($D1874,Decrements!$B$2215:$V$2220,K$874)/4+VLOOKUP($D1874,Decrements!$B$2267:$V$2272,K$874)/4+VLOOKUP($D1874,Decrements!$B$2319:$V$2324,K$874)/4)</f>
        <v>0</v>
      </c>
      <c r="L1874" s="90">
        <f>Infected!M1379*(VLOOKUP($D1874,Decrements!$B$2215:$V$2220,L$874)/4+VLOOKUP($D1874,Decrements!$B$2267:$V$2272,L$874)/4+VLOOKUP($D1874,Decrements!$B$2319:$V$2324,L$874)/4)</f>
        <v>0</v>
      </c>
      <c r="M1874" s="90">
        <f>Infected!N1379*(VLOOKUP($D1874,Decrements!$B$2215:$V$2220,M$874)/4+VLOOKUP($D1874,Decrements!$B$2267:$V$2272,M$874)/4+VLOOKUP($D1874,Decrements!$B$2319:$V$2324,M$874)/4)</f>
        <v>0</v>
      </c>
      <c r="N1874" s="90">
        <f>Infected!O1379*(VLOOKUP($D1874,Decrements!$B$2215:$V$2220,N$874)/4+VLOOKUP($D1874,Decrements!$B$2267:$V$2272,N$874)/4+VLOOKUP($D1874,Decrements!$B$2319:$V$2324,N$874)/4)</f>
        <v>0</v>
      </c>
      <c r="O1874" s="90">
        <f>Infected!P1379*(VLOOKUP($D1874,Decrements!$B$2215:$V$2220,O$874)/4+VLOOKUP($D1874,Decrements!$B$2267:$V$2272,O$874)/4+VLOOKUP($D1874,Decrements!$B$2319:$V$2324,O$874)/4)</f>
        <v>0</v>
      </c>
      <c r="P1874" s="90">
        <f>Infected!Q1379*(VLOOKUP($D1874,Decrements!$B$2215:$V$2220,P$874)/4+VLOOKUP($D1874,Decrements!$B$2267:$V$2272,P$874)/4+VLOOKUP($D1874,Decrements!$B$2319:$V$2324,P$874)/4)</f>
        <v>0</v>
      </c>
      <c r="Q1874" s="90">
        <f>Infected!R1379*(VLOOKUP($D1874,Decrements!$B$2215:$V$2220,Q$874)/4+VLOOKUP($D1874,Decrements!$B$2267:$V$2272,Q$874)/4+VLOOKUP($D1874,Decrements!$B$2319:$V$2324,Q$874)/4)</f>
        <v>0</v>
      </c>
      <c r="R1874" s="90">
        <f>Infected!S1379*(VLOOKUP($D1874,Decrements!$B$2215:$V$2220,R$874)/4+VLOOKUP($D1874,Decrements!$B$2267:$V$2272,R$874)/4+VLOOKUP($D1874,Decrements!$B$2319:$V$2324,R$874)/4)</f>
        <v>0</v>
      </c>
      <c r="S1874" s="90">
        <f>Infected!T1379*(VLOOKUP($D1874,Decrements!$B$2215:$V$2220,S$874)/4+VLOOKUP($D1874,Decrements!$B$2267:$V$2272,S$874)/4+VLOOKUP($D1874,Decrements!$B$2319:$V$2324,S$874)/4)</f>
        <v>0</v>
      </c>
      <c r="T1874" s="90">
        <f>Infected!U1379*(VLOOKUP($D1874,Decrements!$B$2215:$V$2220,T$874)/4+VLOOKUP($D1874,Decrements!$B$2267:$V$2272,T$874)/4+VLOOKUP($D1874,Decrements!$B$2319:$V$2324,T$874)/4)</f>
        <v>0</v>
      </c>
      <c r="U1874" s="90">
        <f>Infected!V1379*(VLOOKUP($D1874,Decrements!$B$2215:$V$2220,U$874)/4+VLOOKUP($D1874,Decrements!$B$2267:$V$2272,U$874)/4+VLOOKUP($D1874,Decrements!$B$2319:$V$2324,U$874)/4)</f>
        <v>0</v>
      </c>
      <c r="V1874" s="90">
        <f>Infected!W1379*(VLOOKUP($D1874,Decrements!$B$2215:$V$2220,V$874)/4+VLOOKUP($D1874,Decrements!$B$2267:$V$2272,V$874)/4+VLOOKUP($D1874,Decrements!$B$2319:$V$2324,V$874)/4)</f>
        <v>0</v>
      </c>
      <c r="W1874" s="90">
        <f>Infected!X1379*(VLOOKUP($D1874,Decrements!$B$2215:$V$2220,W$874)/4+VLOOKUP($D1874,Decrements!$B$2267:$V$2272,W$874)/4+VLOOKUP($D1874,Decrements!$B$2319:$V$2324,W$874)/4)</f>
        <v>0</v>
      </c>
      <c r="X1874" s="90">
        <f>Infected!Y1379*(VLOOKUP($D1874,Decrements!$B$2215:$V$2220,X$874)/4+VLOOKUP($D1874,Decrements!$B$2267:$V$2272,X$874)/4+VLOOKUP($D1874,Decrements!$B$2319:$V$2324,X$874)/4)</f>
        <v>0</v>
      </c>
      <c r="Y1874" s="90">
        <f>Infected!Z1379*(VLOOKUP($D1874,Decrements!$B$2215:$V$2220,Y$874)/4+VLOOKUP($D1874,Decrements!$B$2267:$V$2272,Y$874)/4+VLOOKUP($D1874,Decrements!$B$2319:$V$2324,Y$874)/4)</f>
        <v>0</v>
      </c>
      <c r="Z1874" s="90">
        <f>Infected!AA1379*(VLOOKUP($D1874,Decrements!$B$2215:$V$2220,Z$874)/4+VLOOKUP($D1874,Decrements!$B$2267:$V$2272,Z$874)/4+VLOOKUP($D1874,Decrements!$B$2319:$V$2324,Z$874)/4)</f>
        <v>0</v>
      </c>
      <c r="AA1874" s="90">
        <f>Infected!AB1379*(VLOOKUP($D1874,Decrements!$B$2215:$V$2220,AA$874)/4+VLOOKUP($D1874,Decrements!$B$2267:$V$2272,AA$874)/4+VLOOKUP($D1874,Decrements!$B$2319:$V$2324,AA$874)/4)</f>
        <v>0</v>
      </c>
      <c r="AB1874" s="90">
        <f>Infected!AC1379*(VLOOKUP($D1874,Decrements!$B$2215:$V$2220,AB$874)/4+VLOOKUP($D1874,Decrements!$B$2267:$V$2272,AB$874)/4+VLOOKUP($D1874,Decrements!$B$2319:$V$2324,AB$874)/4)</f>
        <v>0</v>
      </c>
      <c r="AC1874" s="90">
        <f>Infected!AD1379*(VLOOKUP($D1874,Decrements!$B$2215:$V$2220,AC$874)/4+VLOOKUP($D1874,Decrements!$B$2267:$V$2272,AC$874)/4+VLOOKUP($D1874,Decrements!$B$2319:$V$2324,AC$874)/4)</f>
        <v>0</v>
      </c>
      <c r="AD1874" s="90">
        <f>Infected!AE1379*(VLOOKUP($D1874,Decrements!$B$2215:$V$2220,AD$874)/4+VLOOKUP($D1874,Decrements!$B$2267:$V$2272,AD$874)/4+VLOOKUP($D1874,Decrements!$B$2319:$V$2324,AD$874)/4)</f>
        <v>0</v>
      </c>
      <c r="AE1874" s="90">
        <f>Infected!AF1379*(VLOOKUP($D1874,Decrements!$B$2215:$V$2220,AE$874)/4+VLOOKUP($D1874,Decrements!$B$2267:$V$2272,AE$874)/4+VLOOKUP($D1874,Decrements!$B$2319:$V$2324,AE$874)/4)</f>
        <v>0</v>
      </c>
      <c r="AF1874" s="90">
        <f>Infected!AG1379*(VLOOKUP($D1874,Decrements!$B$2215:$V$2220,AF$874)/4+VLOOKUP($D1874,Decrements!$B$2267:$V$2272,AF$874)/4+VLOOKUP($D1874,Decrements!$B$2319:$V$2324,AF$874)/4)</f>
        <v>0</v>
      </c>
      <c r="AG1874" s="90">
        <f>Infected!AH1379*(VLOOKUP($D1874,Decrements!$B$2215:$V$2220,AG$874)/4+VLOOKUP($D1874,Decrements!$B$2267:$V$2272,AG$874)/4+VLOOKUP($D1874,Decrements!$B$2319:$V$2324,AG$874)/4)</f>
        <v>0</v>
      </c>
      <c r="AH1874" s="90">
        <f>Infected!AI1379*(VLOOKUP($D1874,Decrements!$B$2215:$V$2220,AH$874)/4+VLOOKUP($D1874,Decrements!$B$2267:$V$2272,AH$874)/4+VLOOKUP($D1874,Decrements!$B$2319:$V$2324,AH$874)/4)</f>
        <v>0</v>
      </c>
      <c r="AI1874" s="90">
        <f>Infected!AJ1379*(VLOOKUP($D1874,Decrements!$B$2215:$V$2220,AI$874)/4+VLOOKUP($D1874,Decrements!$B$2267:$V$2272,AI$874)/4+VLOOKUP($D1874,Decrements!$B$2319:$V$2324,AI$874)/4)</f>
        <v>0</v>
      </c>
      <c r="AJ1874" s="90">
        <f>Infected!AK1379*(VLOOKUP($D1874,Decrements!$B$2215:$V$2220,AJ$874)/4+VLOOKUP($D1874,Decrements!$B$2267:$V$2272,AJ$874)/4+VLOOKUP($D1874,Decrements!$B$2319:$V$2324,AJ$874)/4)</f>
        <v>0</v>
      </c>
      <c r="AK1874" s="90">
        <f>Infected!AL1379*(VLOOKUP($D1874,Decrements!$B$2215:$V$2220,AK$874)/4+VLOOKUP($D1874,Decrements!$B$2267:$V$2272,AK$874)/4+VLOOKUP($D1874,Decrements!$B$2319:$V$2324,AK$874)/4)</f>
        <v>0</v>
      </c>
      <c r="AL1874" s="90">
        <f>Infected!AM1379*(VLOOKUP($D1874,Decrements!$B$2215:$V$2220,AL$874)/4+VLOOKUP($D1874,Decrements!$B$2267:$V$2272,AL$874)/4+VLOOKUP($D1874,Decrements!$B$2319:$V$2324,AL$874)/4)</f>
        <v>0</v>
      </c>
      <c r="AM1874" s="90">
        <f>Infected!AN1379*(VLOOKUP($D1874,Decrements!$B$2215:$V$2220,AM$874)/4+VLOOKUP($D1874,Decrements!$B$2267:$V$2272,AM$874)/4+VLOOKUP($D1874,Decrements!$B$2319:$V$2324,AM$874)/4)</f>
        <v>0</v>
      </c>
      <c r="AN1874" s="90">
        <f>Infected!AO1379*(VLOOKUP($D1874,Decrements!$B$2215:$V$2220,AN$874)/4+VLOOKUP($D1874,Decrements!$B$2267:$V$2272,AN$874)/4+VLOOKUP($D1874,Decrements!$B$2319:$V$2324,AN$874)/4)</f>
        <v>0</v>
      </c>
      <c r="AO1874" s="90">
        <f>Infected!AP1379*(VLOOKUP($D1874,Decrements!$B$2215:$V$2220,AO$874)/4+VLOOKUP($D1874,Decrements!$B$2267:$V$2272,AO$874)/4+VLOOKUP($D1874,Decrements!$B$2319:$V$2324,AO$874)/4)</f>
        <v>0</v>
      </c>
      <c r="AP1874" s="90">
        <f>Infected!AQ1379*(VLOOKUP($D1874,Decrements!$B$2215:$V$2220,AP$874)/4+VLOOKUP($D1874,Decrements!$B$2267:$V$2272,AP$874)/4+VLOOKUP($D1874,Decrements!$B$2319:$V$2324,AP$874)/4)</f>
        <v>0</v>
      </c>
      <c r="AQ1874" s="90">
        <f>Infected!AR1379*(VLOOKUP($D1874,Decrements!$B$2215:$V$2220,AQ$874)/4+VLOOKUP($D1874,Decrements!$B$2267:$V$2272,AQ$874)/4+VLOOKUP($D1874,Decrements!$B$2319:$V$2324,AQ$874)/4)</f>
        <v>0</v>
      </c>
      <c r="AR1874" s="90">
        <f>Infected!AS1379*(VLOOKUP($D1874,Decrements!$B$2215:$V$2220,AR$874)/4+VLOOKUP($D1874,Decrements!$B$2267:$V$2272,AR$874)/4+VLOOKUP($D1874,Decrements!$B$2319:$V$2324,AR$874)/4)</f>
        <v>0</v>
      </c>
      <c r="AS1874" s="90">
        <f>Infected!AT1379*(VLOOKUP($D1874,Decrements!$B$2215:$V$2220,AS$874)/4+VLOOKUP($D1874,Decrements!$B$2267:$V$2272,AS$874)/4+VLOOKUP($D1874,Decrements!$B$2319:$V$2324,AS$874)/4)</f>
        <v>0</v>
      </c>
      <c r="AT1874" s="90">
        <f>Infected!AU1379*(VLOOKUP($D1874,Decrements!$B$2215:$V$2220,AT$874)/4+VLOOKUP($D1874,Decrements!$B$2267:$V$2272,AT$874)/4+VLOOKUP($D1874,Decrements!$B$2319:$V$2324,AT$874)/4)</f>
        <v>0</v>
      </c>
      <c r="AU1874" s="90">
        <f>Infected!AV1379*(VLOOKUP($D1874,Decrements!$B$2215:$V$2220,AU$874)/4+VLOOKUP($D1874,Decrements!$B$2267:$V$2272,AU$874)/4+VLOOKUP($D1874,Decrements!$B$2319:$V$2324,AU$874)/4)</f>
        <v>0</v>
      </c>
      <c r="AV1874" s="90">
        <f>Infected!AW1379*(VLOOKUP($D1874,Decrements!$B$2215:$V$2220,AV$874)/4+VLOOKUP($D1874,Decrements!$B$2267:$V$2272,AV$874)/4+VLOOKUP($D1874,Decrements!$B$2319:$V$2324,AV$874)/4)</f>
        <v>0</v>
      </c>
      <c r="AW1874" s="90">
        <f>Infected!AX1379*(VLOOKUP($D1874,Decrements!$B$2215:$V$2220,AW$874)/4+VLOOKUP($D1874,Decrements!$B$2267:$V$2272,AW$874)/4+VLOOKUP($D1874,Decrements!$B$2319:$V$2324,AW$874)/4)</f>
        <v>0</v>
      </c>
      <c r="AX1874" s="90">
        <f>Infected!AY1379*(VLOOKUP($D1874,Decrements!$B$2215:$V$2220,AX$874)/4+VLOOKUP($D1874,Decrements!$B$2267:$V$2272,AX$874)/4+VLOOKUP($D1874,Decrements!$B$2319:$V$2324,AX$874)/4)</f>
        <v>0</v>
      </c>
      <c r="AY1874" s="90">
        <f>Infected!AZ1379*(VLOOKUP($D1874,Decrements!$B$2215:$V$2220,AY$874)/4+VLOOKUP($D1874,Decrements!$B$2267:$V$2272,AY$874)/4+VLOOKUP($D1874,Decrements!$B$2319:$V$2324,AY$874)/4)</f>
        <v>0</v>
      </c>
      <c r="AZ1874" s="90">
        <f>Infected!BA1379*(VLOOKUP($D1874,Decrements!$B$2215:$V$2220,AZ$874)/4+VLOOKUP($D1874,Decrements!$B$2267:$V$2272,AZ$874)/4+VLOOKUP($D1874,Decrements!$B$2319:$V$2324,AZ$874)/4)</f>
        <v>0</v>
      </c>
      <c r="BA1874" s="90">
        <f>Infected!BB1379*(VLOOKUP($D1874,Decrements!$B$2215:$V$2220,BA$874)/4+VLOOKUP($D1874,Decrements!$B$2267:$V$2272,BA$874)/4+VLOOKUP($D1874,Decrements!$B$2319:$V$2324,BA$874)/4)</f>
        <v>0</v>
      </c>
      <c r="BB1874" s="90">
        <f>Infected!BC1379*(VLOOKUP($D1874,Decrements!$B$2215:$V$2220,BB$874)/4+VLOOKUP($D1874,Decrements!$B$2267:$V$2272,BB$874)/4+VLOOKUP($D1874,Decrements!$B$2319:$V$2324,BB$874)/4)</f>
        <v>0</v>
      </c>
      <c r="BC1874" s="90">
        <f>Infected!BD1379*(VLOOKUP($D1874,Decrements!$B$2215:$V$2220,BC$874)/4+VLOOKUP($D1874,Decrements!$B$2267:$V$2272,BC$874)/4+VLOOKUP($D1874,Decrements!$B$2319:$V$2324,BC$874)/4)</f>
        <v>0</v>
      </c>
      <c r="BD1874" s="90">
        <f>Infected!BE1379*(VLOOKUP($D1874,Decrements!$B$2215:$V$2220,BD$874)/4+VLOOKUP($D1874,Decrements!$B$2267:$V$2272,BD$874)/4+VLOOKUP($D1874,Decrements!$B$2319:$V$2324,BD$874)/4)</f>
        <v>0</v>
      </c>
      <c r="BE1874" s="90">
        <f>Infected!BF1379*(VLOOKUP($D1874,Decrements!$B$2215:$V$2220,BE$874)/4+VLOOKUP($D1874,Decrements!$B$2267:$V$2272,BE$874)/4+VLOOKUP($D1874,Decrements!$B$2319:$V$2324,BE$874)/4)</f>
        <v>0</v>
      </c>
      <c r="BF1874" s="90">
        <f>Infected!BG1379*(VLOOKUP($D1874,Decrements!$B$2215:$V$2220,BF$874)/4+VLOOKUP($D1874,Decrements!$B$2267:$V$2272,BF$874)/4+VLOOKUP($D1874,Decrements!$B$2319:$V$2324,BF$874)/4)</f>
        <v>0</v>
      </c>
      <c r="BG1874" s="90">
        <f>Infected!BH1379*(VLOOKUP($D1874,Decrements!$B$2215:$V$2220,BG$874)/4+VLOOKUP($D1874,Decrements!$B$2267:$V$2272,BG$874)/4+VLOOKUP($D1874,Decrements!$B$2319:$V$2324,BG$874)/4)</f>
        <v>0</v>
      </c>
      <c r="BH1874" s="90">
        <f>Infected!BI1379*(VLOOKUP($D1874,Decrements!$B$2215:$V$2220,BH$874)/4+VLOOKUP($D1874,Decrements!$B$2267:$V$2272,BH$874)/4+VLOOKUP($D1874,Decrements!$B$2319:$V$2324,BH$874)/4)</f>
        <v>0</v>
      </c>
      <c r="BI1874" s="90">
        <f>Infected!BJ1379*(VLOOKUP($D1874,Decrements!$B$2215:$V$2220,BI$874)/4+VLOOKUP($D1874,Decrements!$B$2267:$V$2272,BI$874)/4+VLOOKUP($D1874,Decrements!$B$2319:$V$2324,BI$874)/4)</f>
        <v>0</v>
      </c>
      <c r="BJ1874" s="90">
        <f>Infected!BK1379*(VLOOKUP($D1874,Decrements!$B$2215:$V$2220,BJ$874)/4+VLOOKUP($D1874,Decrements!$B$2267:$V$2272,BJ$874)/4+VLOOKUP($D1874,Decrements!$B$2319:$V$2324,BJ$874)/4)</f>
        <v>0</v>
      </c>
      <c r="BK1874" s="90">
        <f>Infected!BL1379*(VLOOKUP($D1874,Decrements!$B$2215:$V$2220,BK$874)/4+VLOOKUP($D1874,Decrements!$B$2267:$V$2272,BK$874)/4+VLOOKUP($D1874,Decrements!$B$2319:$V$2324,BK$874)/4)</f>
        <v>0</v>
      </c>
      <c r="BL1874" s="90">
        <f>Infected!BM1379*(VLOOKUP($D1874,Decrements!$B$2215:$V$2220,BL$874)/4+VLOOKUP($D1874,Decrements!$B$2267:$V$2272,BL$874)/4+VLOOKUP($D1874,Decrements!$B$2319:$V$2324,BL$874)/4)</f>
        <v>0</v>
      </c>
      <c r="BM1874" s="90">
        <f>Infected!BN1379*(VLOOKUP($D1874,Decrements!$B$2215:$V$2220,BM$874)/4+VLOOKUP($D1874,Decrements!$B$2267:$V$2272,BM$874)/4+VLOOKUP($D1874,Decrements!$B$2319:$V$2324,BM$874)/4)</f>
        <v>0</v>
      </c>
      <c r="BN1874" s="90">
        <f>Infected!BO1379*(VLOOKUP($D1874,Decrements!$B$2215:$V$2220,BN$874)/4+VLOOKUP($D1874,Decrements!$B$2267:$V$2272,BN$874)/4+VLOOKUP($D1874,Decrements!$B$2319:$V$2324,BN$874)/4)</f>
        <v>0</v>
      </c>
      <c r="BO1874" s="90">
        <f>Infected!BP1379*(VLOOKUP($D1874,Decrements!$B$2215:$V$2220,BO$874)/4+VLOOKUP($D1874,Decrements!$B$2267:$V$2272,BO$874)/4+VLOOKUP($D1874,Decrements!$B$2319:$V$2324,BO$874)/4)</f>
        <v>0</v>
      </c>
      <c r="BP1874" s="90">
        <f>Infected!BQ1379*(VLOOKUP($D1874,Decrements!$B$2215:$V$2220,BP$874)/4+VLOOKUP($D1874,Decrements!$B$2267:$V$2272,BP$874)/4+VLOOKUP($D1874,Decrements!$B$2319:$V$2324,BP$874)/4)</f>
        <v>0</v>
      </c>
      <c r="BQ1874" s="90">
        <f>Infected!BR1379*(VLOOKUP($D1874,Decrements!$B$2215:$V$2220,BQ$874)/4+VLOOKUP($D1874,Decrements!$B$2267:$V$2272,BQ$874)/4+VLOOKUP($D1874,Decrements!$B$2319:$V$2324,BQ$874)/4)</f>
        <v>0</v>
      </c>
      <c r="BR1874" s="90">
        <f>Infected!BS1379*(VLOOKUP($D1874,Decrements!$B$2215:$V$2220,BR$874)/4+VLOOKUP($D1874,Decrements!$B$2267:$V$2272,BR$874)/4+VLOOKUP($D1874,Decrements!$B$2319:$V$2324,BR$874)/4)</f>
        <v>0</v>
      </c>
      <c r="BS1874" s="90">
        <f>Infected!BT1379*(VLOOKUP($D1874,Decrements!$B$2215:$V$2220,BS$874)/4+VLOOKUP($D1874,Decrements!$B$2267:$V$2272,BS$874)/4+VLOOKUP($D1874,Decrements!$B$2319:$V$2324,BS$874)/4)</f>
        <v>0</v>
      </c>
      <c r="BT1874" s="90">
        <f>Infected!BU1379*(VLOOKUP($D1874,Decrements!$B$2215:$V$2220,BT$874)/4+VLOOKUP($D1874,Decrements!$B$2267:$V$2272,BT$874)/4+VLOOKUP($D1874,Decrements!$B$2319:$V$2324,BT$874)/4)</f>
        <v>0</v>
      </c>
      <c r="BU1874" s="90">
        <f>Infected!BV1379*(VLOOKUP($D1874,Decrements!$B$2215:$V$2220,BU$874)/4+VLOOKUP($D1874,Decrements!$B$2267:$V$2272,BU$874)/4+VLOOKUP($D1874,Decrements!$B$2319:$V$2324,BU$874)/4)</f>
        <v>0</v>
      </c>
      <c r="BV1874" s="90">
        <f>Infected!BW1379*(VLOOKUP($D1874,Decrements!$B$2215:$V$2220,BV$874)/4+VLOOKUP($D1874,Decrements!$B$2267:$V$2272,BV$874)/4+VLOOKUP($D1874,Decrements!$B$2319:$V$2324,BV$874)/4)</f>
        <v>0</v>
      </c>
      <c r="BW1874" s="90">
        <f>Infected!BX1379*(VLOOKUP($D1874,Decrements!$B$2215:$V$2220,BW$874)/4+VLOOKUP($D1874,Decrements!$B$2267:$V$2272,BW$874)/4+VLOOKUP($D1874,Decrements!$B$2319:$V$2324,BW$874)/4)</f>
        <v>0</v>
      </c>
      <c r="BX1874" s="90">
        <f>Infected!BY1379*(VLOOKUP($D1874,Decrements!$B$2215:$V$2220,BX$874)/4+VLOOKUP($D1874,Decrements!$B$2267:$V$2272,BX$874)/4+VLOOKUP($D1874,Decrements!$B$2319:$V$2324,BX$874)/4)</f>
        <v>0</v>
      </c>
      <c r="BY1874" s="90">
        <f>Infected!BZ1379*(VLOOKUP($D1874,Decrements!$B$2215:$V$2220,BY$874)/4+VLOOKUP($D1874,Decrements!$B$2267:$V$2272,BY$874)/4+VLOOKUP($D1874,Decrements!$B$2319:$V$2324,BY$874)/4)</f>
        <v>0</v>
      </c>
      <c r="BZ1874" s="90">
        <f>Infected!CA1379*(VLOOKUP($D1874,Decrements!$B$2215:$V$2220,BZ$874)/4+VLOOKUP($D1874,Decrements!$B$2267:$V$2272,BZ$874)/4+VLOOKUP($D1874,Decrements!$B$2319:$V$2324,BZ$874)/4)</f>
        <v>0</v>
      </c>
      <c r="CA1874" s="90">
        <f>Infected!CB1379*(VLOOKUP($D1874,Decrements!$B$2215:$V$2220,CA$874)/4+VLOOKUP($D1874,Decrements!$B$2267:$V$2272,CA$874)/4+VLOOKUP($D1874,Decrements!$B$2319:$V$2324,CA$874)/4)</f>
        <v>0</v>
      </c>
      <c r="CB1874" s="90">
        <f>Infected!CC1379*(VLOOKUP($D1874,Decrements!$B$2215:$V$2220,CB$874)/4+VLOOKUP($D1874,Decrements!$B$2267:$V$2272,CB$874)/4+VLOOKUP($D1874,Decrements!$B$2319:$V$2324,CB$874)/4)</f>
        <v>0</v>
      </c>
      <c r="CC1874" s="90">
        <f>Infected!CD1379*(VLOOKUP($D1874,Decrements!$B$2215:$V$2220,CC$874)/4+VLOOKUP($D1874,Decrements!$B$2267:$V$2272,CC$874)/4+VLOOKUP($D1874,Decrements!$B$2319:$V$2324,CC$874)/4)</f>
        <v>0</v>
      </c>
      <c r="CD1874" s="90">
        <f>Infected!CE1379*(VLOOKUP($D1874,Decrements!$B$2215:$V$2220,CD$874)/4+VLOOKUP($D1874,Decrements!$B$2267:$V$2272,CD$874)/4+VLOOKUP($D1874,Decrements!$B$2319:$V$2324,CD$874)/4)</f>
        <v>0</v>
      </c>
      <c r="CE1874" s="90">
        <f>Infected!CF1379*(VLOOKUP($D1874,Decrements!$B$2215:$V$2220,CE$874)/4+VLOOKUP($D1874,Decrements!$B$2267:$V$2272,CE$874)/4+VLOOKUP($D1874,Decrements!$B$2319:$V$2324,CE$874)/4)</f>
        <v>0</v>
      </c>
      <c r="CF1874" s="90">
        <f>Infected!CG1379*(VLOOKUP($D1874,Decrements!$B$2215:$V$2220,CF$874)/4+VLOOKUP($D1874,Decrements!$B$2267:$V$2272,CF$874)/4+VLOOKUP($D1874,Decrements!$B$2319:$V$2324,CF$874)/4)</f>
        <v>0</v>
      </c>
      <c r="CG1874" s="90">
        <f>Infected!CH1379*(VLOOKUP($D1874,Decrements!$B$2215:$V$2220,CG$874)/4+VLOOKUP($D1874,Decrements!$B$2267:$V$2272,CG$874)/4+VLOOKUP($D1874,Decrements!$B$2319:$V$2324,CG$874)/4)</f>
        <v>0</v>
      </c>
      <c r="CH1874" s="90">
        <f>Infected!CI1379*(VLOOKUP($D1874,Decrements!$B$2215:$V$2220,CH$874)/4+VLOOKUP($D1874,Decrements!$B$2267:$V$2272,CH$874)/4+VLOOKUP($D1874,Decrements!$B$2319:$V$2324,CH$874)/4)</f>
        <v>0</v>
      </c>
      <c r="CI1874" s="90">
        <f>Infected!CJ1379*(VLOOKUP($D1874,Decrements!$B$2215:$V$2220,CI$874)/4+VLOOKUP($D1874,Decrements!$B$2267:$V$2272,CI$874)/4+VLOOKUP($D1874,Decrements!$B$2319:$V$2324,CI$874)/4)</f>
        <v>0</v>
      </c>
      <c r="CK1874" s="45"/>
      <c r="CL1874" s="45"/>
      <c r="CM1874" s="45"/>
      <c r="CN1874" s="45"/>
      <c r="CO1874" s="45"/>
      <c r="CP1874" s="45"/>
      <c r="CQ1874" s="45"/>
      <c r="CR1874" s="45"/>
      <c r="CS1874" s="45"/>
      <c r="CT1874" s="45"/>
      <c r="CU1874" s="45"/>
      <c r="CV1874" s="45"/>
      <c r="CW1874" s="45"/>
      <c r="CX1874" s="45"/>
      <c r="CY1874" s="45"/>
      <c r="CZ1874" s="45"/>
      <c r="DA1874" s="45"/>
      <c r="DB1874" s="45"/>
      <c r="DC1874" s="45"/>
      <c r="DD1874" s="45"/>
      <c r="DE1874" s="45"/>
      <c r="DF1874" s="45"/>
      <c r="DG1874" s="45"/>
      <c r="DH1874" s="45"/>
      <c r="DI1874" s="45"/>
      <c r="DJ1874" s="45"/>
      <c r="DK1874" s="45"/>
      <c r="DL1874" s="45"/>
      <c r="DM1874" s="45"/>
      <c r="DN1874" s="45"/>
      <c r="DO1874" s="45"/>
      <c r="DP1874" s="45"/>
      <c r="DQ1874" s="45"/>
      <c r="DR1874" s="45"/>
      <c r="DS1874" s="45"/>
      <c r="DT1874" s="45"/>
      <c r="DU1874" s="45"/>
      <c r="DV1874" s="45"/>
      <c r="DW1874" s="45"/>
      <c r="DX1874" s="45"/>
      <c r="DY1874" s="45"/>
      <c r="DZ1874" s="45"/>
      <c r="EA1874" s="45"/>
      <c r="EB1874" s="45"/>
      <c r="EC1874" s="45"/>
      <c r="ED1874" s="45"/>
      <c r="EE1874" s="45"/>
      <c r="EF1874" s="45"/>
      <c r="EG1874" s="45"/>
      <c r="EH1874" s="45"/>
      <c r="EI1874" s="45"/>
      <c r="EJ1874" s="45"/>
      <c r="EK1874" s="45"/>
      <c r="EL1874" s="45"/>
      <c r="EM1874" s="45"/>
      <c r="EN1874" s="45"/>
      <c r="EO1874" s="45"/>
      <c r="EP1874" s="45"/>
      <c r="EQ1874" s="45"/>
      <c r="ER1874" s="45"/>
      <c r="ES1874" s="45"/>
      <c r="ET1874" s="45"/>
      <c r="EU1874" s="45"/>
      <c r="EV1874" s="45"/>
      <c r="EW1874" s="45"/>
      <c r="EX1874" s="45"/>
      <c r="EY1874" s="45"/>
      <c r="EZ1874" s="45"/>
      <c r="FA1874" s="45"/>
      <c r="FB1874" s="45"/>
      <c r="FC1874" s="45"/>
      <c r="FD1874" s="45"/>
      <c r="FE1874" s="45"/>
      <c r="FF1874" s="45"/>
      <c r="FG1874" s="45"/>
      <c r="FH1874" s="45"/>
      <c r="FI1874" s="45"/>
      <c r="FJ1874" s="45"/>
      <c r="FK1874" s="45"/>
      <c r="FL1874" s="45"/>
      <c r="FN1874" s="45"/>
      <c r="FO1874" s="45"/>
      <c r="FP1874" s="45"/>
      <c r="FQ1874" s="45"/>
      <c r="FR1874" s="45"/>
      <c r="FS1874" s="45"/>
      <c r="FT1874" s="45"/>
      <c r="FU1874" s="45"/>
      <c r="FV1874" s="45"/>
      <c r="FW1874" s="45"/>
      <c r="FX1874" s="45"/>
      <c r="FY1874" s="45"/>
      <c r="FZ1874" s="45"/>
      <c r="GA1874" s="45"/>
      <c r="GB1874" s="45"/>
      <c r="GC1874" s="45"/>
      <c r="GD1874" s="45"/>
      <c r="GE1874" s="45"/>
      <c r="GF1874" s="45"/>
      <c r="GG1874" s="45"/>
      <c r="GH1874" s="45"/>
      <c r="GI1874" s="45"/>
      <c r="GJ1874" s="45"/>
      <c r="GK1874" s="45"/>
      <c r="GL1874" s="45"/>
      <c r="GM1874" s="45"/>
      <c r="GN1874" s="45"/>
      <c r="GO1874" s="45"/>
      <c r="GP1874" s="45"/>
      <c r="GQ1874" s="45"/>
      <c r="GR1874" s="45"/>
      <c r="GS1874" s="45"/>
      <c r="GT1874" s="45"/>
      <c r="GU1874" s="45"/>
      <c r="GV1874" s="45"/>
      <c r="GW1874" s="45"/>
      <c r="GX1874" s="45"/>
      <c r="GY1874" s="45"/>
      <c r="GZ1874" s="45"/>
      <c r="HA1874" s="45"/>
      <c r="HB1874" s="45"/>
      <c r="HC1874" s="45"/>
      <c r="HD1874" s="45"/>
      <c r="HE1874" s="45"/>
      <c r="HF1874" s="45"/>
      <c r="HG1874" s="45"/>
      <c r="HH1874" s="45"/>
      <c r="HI1874" s="45"/>
      <c r="HJ1874" s="45"/>
      <c r="HK1874" s="45"/>
      <c r="HL1874" s="45"/>
      <c r="HM1874" s="45"/>
      <c r="HN1874" s="45"/>
      <c r="HO1874" s="45"/>
      <c r="HP1874" s="45"/>
      <c r="HQ1874" s="45"/>
      <c r="HR1874" s="45"/>
      <c r="HS1874" s="45"/>
      <c r="HT1874" s="45"/>
      <c r="HU1874" s="45"/>
      <c r="HV1874" s="45"/>
      <c r="HW1874" s="45"/>
      <c r="HX1874" s="45"/>
      <c r="HY1874" s="45"/>
      <c r="HZ1874" s="45"/>
      <c r="IA1874" s="45"/>
      <c r="IB1874" s="45"/>
      <c r="IC1874" s="45"/>
      <c r="ID1874" s="45"/>
      <c r="IE1874" s="45"/>
      <c r="IF1874" s="45"/>
      <c r="IG1874" s="45"/>
      <c r="IH1874" s="45"/>
      <c r="II1874" s="45"/>
      <c r="IJ1874" s="45"/>
      <c r="IK1874" s="45"/>
      <c r="IL1874" s="45"/>
      <c r="IM1874" s="45"/>
      <c r="IN1874" s="45"/>
      <c r="IO1874" s="45"/>
      <c r="IQ1874" s="45"/>
      <c r="IR1874" s="45"/>
      <c r="IS1874" s="45"/>
      <c r="IT1874" s="45"/>
      <c r="IU1874" s="45"/>
      <c r="IV1874" s="45"/>
      <c r="IW1874" s="45"/>
      <c r="IX1874" s="45"/>
      <c r="IY1874" s="45"/>
      <c r="IZ1874" s="45"/>
      <c r="JA1874" s="45"/>
      <c r="JB1874" s="45"/>
      <c r="JC1874" s="45"/>
      <c r="JD1874" s="45"/>
      <c r="JE1874" s="45"/>
      <c r="JF1874" s="45"/>
      <c r="JG1874" s="45"/>
      <c r="JH1874" s="45"/>
      <c r="JI1874" s="45"/>
      <c r="JJ1874" s="45"/>
      <c r="JK1874" s="45"/>
      <c r="JL1874" s="45"/>
      <c r="JM1874" s="45"/>
      <c r="JN1874" s="45"/>
      <c r="JO1874" s="45"/>
      <c r="JP1874" s="45"/>
      <c r="JQ1874" s="45"/>
      <c r="JR1874" s="45"/>
      <c r="JS1874" s="45"/>
      <c r="JT1874" s="45"/>
      <c r="JU1874" s="45"/>
      <c r="JV1874" s="45"/>
      <c r="JW1874" s="45"/>
      <c r="JX1874" s="45"/>
      <c r="JY1874" s="45"/>
      <c r="JZ1874" s="45"/>
      <c r="KA1874" s="45"/>
      <c r="KB1874" s="45"/>
      <c r="KC1874" s="45"/>
      <c r="KD1874" s="45"/>
      <c r="KE1874" s="45"/>
      <c r="KF1874" s="45"/>
      <c r="KG1874" s="45"/>
      <c r="KH1874" s="45"/>
      <c r="KI1874" s="45"/>
      <c r="KJ1874" s="45"/>
      <c r="KK1874" s="45"/>
      <c r="KL1874" s="45"/>
      <c r="KM1874" s="45"/>
      <c r="KN1874" s="45"/>
      <c r="KO1874" s="45"/>
      <c r="KP1874" s="45"/>
      <c r="KQ1874" s="45"/>
      <c r="KR1874" s="45"/>
      <c r="KS1874" s="45"/>
      <c r="KT1874" s="45"/>
      <c r="KU1874" s="45"/>
      <c r="KV1874" s="45"/>
      <c r="KW1874" s="45"/>
      <c r="KX1874" s="45"/>
      <c r="KY1874" s="45"/>
      <c r="KZ1874" s="45"/>
      <c r="LA1874" s="45"/>
      <c r="LB1874" s="45"/>
      <c r="LC1874" s="45"/>
      <c r="LD1874" s="45"/>
      <c r="LE1874" s="45"/>
      <c r="LF1874" s="45"/>
      <c r="LG1874" s="45"/>
      <c r="LH1874" s="45"/>
      <c r="LI1874" s="45"/>
      <c r="LJ1874" s="45"/>
      <c r="LK1874" s="45"/>
      <c r="LL1874" s="45"/>
      <c r="LM1874" s="45"/>
      <c r="LN1874" s="45"/>
      <c r="LO1874" s="45"/>
      <c r="LP1874" s="45"/>
      <c r="LQ1874" s="45"/>
      <c r="LR1874" s="45"/>
    </row>
    <row r="1875" spans="2:330">
      <c r="B1875" s="20">
        <v>2</v>
      </c>
      <c r="C1875" s="20">
        <v>1</v>
      </c>
      <c r="D1875" s="20">
        <v>4</v>
      </c>
      <c r="E1875" s="20">
        <v>214</v>
      </c>
      <c r="F1875" s="113"/>
      <c r="G1875" s="31">
        <f>Inputs!U228</f>
        <v>0</v>
      </c>
      <c r="H1875" s="90">
        <f>Infected!I1380*(VLOOKUP($D1875,Decrements!$B$2215:$V$2220,H$874)/4+VLOOKUP($D1875,Decrements!$B$2267:$V$2272,H$874)/4+VLOOKUP($D1875,Decrements!$B$2319:$V$2324,H$874)/4)</f>
        <v>0</v>
      </c>
      <c r="I1875" s="90">
        <f>Infected!J1380*(VLOOKUP($D1875,Decrements!$B$2215:$V$2220,I$874)/4+VLOOKUP($D1875,Decrements!$B$2267:$V$2272,I$874)/4+VLOOKUP($D1875,Decrements!$B$2319:$V$2324,I$874)/4)</f>
        <v>0</v>
      </c>
      <c r="J1875" s="90">
        <f>Infected!K1380*(VLOOKUP($D1875,Decrements!$B$2215:$V$2220,J$874)/4+VLOOKUP($D1875,Decrements!$B$2267:$V$2272,J$874)/4+VLOOKUP($D1875,Decrements!$B$2319:$V$2324,J$874)/4)</f>
        <v>0</v>
      </c>
      <c r="K1875" s="90">
        <f>Infected!L1380*(VLOOKUP($D1875,Decrements!$B$2215:$V$2220,K$874)/4+VLOOKUP($D1875,Decrements!$B$2267:$V$2272,K$874)/4+VLOOKUP($D1875,Decrements!$B$2319:$V$2324,K$874)/4)</f>
        <v>0</v>
      </c>
      <c r="L1875" s="90">
        <f>Infected!M1380*(VLOOKUP($D1875,Decrements!$B$2215:$V$2220,L$874)/4+VLOOKUP($D1875,Decrements!$B$2267:$V$2272,L$874)/4+VLOOKUP($D1875,Decrements!$B$2319:$V$2324,L$874)/4)</f>
        <v>0</v>
      </c>
      <c r="M1875" s="90">
        <f>Infected!N1380*(VLOOKUP($D1875,Decrements!$B$2215:$V$2220,M$874)/4+VLOOKUP($D1875,Decrements!$B$2267:$V$2272,M$874)/4+VLOOKUP($D1875,Decrements!$B$2319:$V$2324,M$874)/4)</f>
        <v>0</v>
      </c>
      <c r="N1875" s="90">
        <f>Infected!O1380*(VLOOKUP($D1875,Decrements!$B$2215:$V$2220,N$874)/4+VLOOKUP($D1875,Decrements!$B$2267:$V$2272,N$874)/4+VLOOKUP($D1875,Decrements!$B$2319:$V$2324,N$874)/4)</f>
        <v>0</v>
      </c>
      <c r="O1875" s="90">
        <f>Infected!P1380*(VLOOKUP($D1875,Decrements!$B$2215:$V$2220,O$874)/4+VLOOKUP($D1875,Decrements!$B$2267:$V$2272,O$874)/4+VLOOKUP($D1875,Decrements!$B$2319:$V$2324,O$874)/4)</f>
        <v>0</v>
      </c>
      <c r="P1875" s="90">
        <f>Infected!Q1380*(VLOOKUP($D1875,Decrements!$B$2215:$V$2220,P$874)/4+VLOOKUP($D1875,Decrements!$B$2267:$V$2272,P$874)/4+VLOOKUP($D1875,Decrements!$B$2319:$V$2324,P$874)/4)</f>
        <v>0</v>
      </c>
      <c r="Q1875" s="90">
        <f>Infected!R1380*(VLOOKUP($D1875,Decrements!$B$2215:$V$2220,Q$874)/4+VLOOKUP($D1875,Decrements!$B$2267:$V$2272,Q$874)/4+VLOOKUP($D1875,Decrements!$B$2319:$V$2324,Q$874)/4)</f>
        <v>0</v>
      </c>
      <c r="R1875" s="90">
        <f>Infected!S1380*(VLOOKUP($D1875,Decrements!$B$2215:$V$2220,R$874)/4+VLOOKUP($D1875,Decrements!$B$2267:$V$2272,R$874)/4+VLOOKUP($D1875,Decrements!$B$2319:$V$2324,R$874)/4)</f>
        <v>0</v>
      </c>
      <c r="S1875" s="90">
        <f>Infected!T1380*(VLOOKUP($D1875,Decrements!$B$2215:$V$2220,S$874)/4+VLOOKUP($D1875,Decrements!$B$2267:$V$2272,S$874)/4+VLOOKUP($D1875,Decrements!$B$2319:$V$2324,S$874)/4)</f>
        <v>0</v>
      </c>
      <c r="T1875" s="90">
        <f>Infected!U1380*(VLOOKUP($D1875,Decrements!$B$2215:$V$2220,T$874)/4+VLOOKUP($D1875,Decrements!$B$2267:$V$2272,T$874)/4+VLOOKUP($D1875,Decrements!$B$2319:$V$2324,T$874)/4)</f>
        <v>0</v>
      </c>
      <c r="U1875" s="90">
        <f>Infected!V1380*(VLOOKUP($D1875,Decrements!$B$2215:$V$2220,U$874)/4+VLOOKUP($D1875,Decrements!$B$2267:$V$2272,U$874)/4+VLOOKUP($D1875,Decrements!$B$2319:$V$2324,U$874)/4)</f>
        <v>0</v>
      </c>
      <c r="V1875" s="90">
        <f>Infected!W1380*(VLOOKUP($D1875,Decrements!$B$2215:$V$2220,V$874)/4+VLOOKUP($D1875,Decrements!$B$2267:$V$2272,V$874)/4+VLOOKUP($D1875,Decrements!$B$2319:$V$2324,V$874)/4)</f>
        <v>0</v>
      </c>
      <c r="W1875" s="90">
        <f>Infected!X1380*(VLOOKUP($D1875,Decrements!$B$2215:$V$2220,W$874)/4+VLOOKUP($D1875,Decrements!$B$2267:$V$2272,W$874)/4+VLOOKUP($D1875,Decrements!$B$2319:$V$2324,W$874)/4)</f>
        <v>0</v>
      </c>
      <c r="X1875" s="90">
        <f>Infected!Y1380*(VLOOKUP($D1875,Decrements!$B$2215:$V$2220,X$874)/4+VLOOKUP($D1875,Decrements!$B$2267:$V$2272,X$874)/4+VLOOKUP($D1875,Decrements!$B$2319:$V$2324,X$874)/4)</f>
        <v>0</v>
      </c>
      <c r="Y1875" s="90">
        <f>Infected!Z1380*(VLOOKUP($D1875,Decrements!$B$2215:$V$2220,Y$874)/4+VLOOKUP($D1875,Decrements!$B$2267:$V$2272,Y$874)/4+VLOOKUP($D1875,Decrements!$B$2319:$V$2324,Y$874)/4)</f>
        <v>0</v>
      </c>
      <c r="Z1875" s="90">
        <f>Infected!AA1380*(VLOOKUP($D1875,Decrements!$B$2215:$V$2220,Z$874)/4+VLOOKUP($D1875,Decrements!$B$2267:$V$2272,Z$874)/4+VLOOKUP($D1875,Decrements!$B$2319:$V$2324,Z$874)/4)</f>
        <v>0</v>
      </c>
      <c r="AA1875" s="90">
        <f>Infected!AB1380*(VLOOKUP($D1875,Decrements!$B$2215:$V$2220,AA$874)/4+VLOOKUP($D1875,Decrements!$B$2267:$V$2272,AA$874)/4+VLOOKUP($D1875,Decrements!$B$2319:$V$2324,AA$874)/4)</f>
        <v>0</v>
      </c>
      <c r="AB1875" s="90">
        <f>Infected!AC1380*(VLOOKUP($D1875,Decrements!$B$2215:$V$2220,AB$874)/4+VLOOKUP($D1875,Decrements!$B$2267:$V$2272,AB$874)/4+VLOOKUP($D1875,Decrements!$B$2319:$V$2324,AB$874)/4)</f>
        <v>0</v>
      </c>
      <c r="AC1875" s="90">
        <f>Infected!AD1380*(VLOOKUP($D1875,Decrements!$B$2215:$V$2220,AC$874)/4+VLOOKUP($D1875,Decrements!$B$2267:$V$2272,AC$874)/4+VLOOKUP($D1875,Decrements!$B$2319:$V$2324,AC$874)/4)</f>
        <v>0</v>
      </c>
      <c r="AD1875" s="90">
        <f>Infected!AE1380*(VLOOKUP($D1875,Decrements!$B$2215:$V$2220,AD$874)/4+VLOOKUP($D1875,Decrements!$B$2267:$V$2272,AD$874)/4+VLOOKUP($D1875,Decrements!$B$2319:$V$2324,AD$874)/4)</f>
        <v>0</v>
      </c>
      <c r="AE1875" s="90">
        <f>Infected!AF1380*(VLOOKUP($D1875,Decrements!$B$2215:$V$2220,AE$874)/4+VLOOKUP($D1875,Decrements!$B$2267:$V$2272,AE$874)/4+VLOOKUP($D1875,Decrements!$B$2319:$V$2324,AE$874)/4)</f>
        <v>0</v>
      </c>
      <c r="AF1875" s="90">
        <f>Infected!AG1380*(VLOOKUP($D1875,Decrements!$B$2215:$V$2220,AF$874)/4+VLOOKUP($D1875,Decrements!$B$2267:$V$2272,AF$874)/4+VLOOKUP($D1875,Decrements!$B$2319:$V$2324,AF$874)/4)</f>
        <v>0</v>
      </c>
      <c r="AG1875" s="90">
        <f>Infected!AH1380*(VLOOKUP($D1875,Decrements!$B$2215:$V$2220,AG$874)/4+VLOOKUP($D1875,Decrements!$B$2267:$V$2272,AG$874)/4+VLOOKUP($D1875,Decrements!$B$2319:$V$2324,AG$874)/4)</f>
        <v>0</v>
      </c>
      <c r="AH1875" s="90">
        <f>Infected!AI1380*(VLOOKUP($D1875,Decrements!$B$2215:$V$2220,AH$874)/4+VLOOKUP($D1875,Decrements!$B$2267:$V$2272,AH$874)/4+VLOOKUP($D1875,Decrements!$B$2319:$V$2324,AH$874)/4)</f>
        <v>0</v>
      </c>
      <c r="AI1875" s="90">
        <f>Infected!AJ1380*(VLOOKUP($D1875,Decrements!$B$2215:$V$2220,AI$874)/4+VLOOKUP($D1875,Decrements!$B$2267:$V$2272,AI$874)/4+VLOOKUP($D1875,Decrements!$B$2319:$V$2324,AI$874)/4)</f>
        <v>0</v>
      </c>
      <c r="AJ1875" s="90">
        <f>Infected!AK1380*(VLOOKUP($D1875,Decrements!$B$2215:$V$2220,AJ$874)/4+VLOOKUP($D1875,Decrements!$B$2267:$V$2272,AJ$874)/4+VLOOKUP($D1875,Decrements!$B$2319:$V$2324,AJ$874)/4)</f>
        <v>0</v>
      </c>
      <c r="AK1875" s="90">
        <f>Infected!AL1380*(VLOOKUP($D1875,Decrements!$B$2215:$V$2220,AK$874)/4+VLOOKUP($D1875,Decrements!$B$2267:$V$2272,AK$874)/4+VLOOKUP($D1875,Decrements!$B$2319:$V$2324,AK$874)/4)</f>
        <v>0</v>
      </c>
      <c r="AL1875" s="90">
        <f>Infected!AM1380*(VLOOKUP($D1875,Decrements!$B$2215:$V$2220,AL$874)/4+VLOOKUP($D1875,Decrements!$B$2267:$V$2272,AL$874)/4+VLOOKUP($D1875,Decrements!$B$2319:$V$2324,AL$874)/4)</f>
        <v>0</v>
      </c>
      <c r="AM1875" s="90">
        <f>Infected!AN1380*(VLOOKUP($D1875,Decrements!$B$2215:$V$2220,AM$874)/4+VLOOKUP($D1875,Decrements!$B$2267:$V$2272,AM$874)/4+VLOOKUP($D1875,Decrements!$B$2319:$V$2324,AM$874)/4)</f>
        <v>0</v>
      </c>
      <c r="AN1875" s="90">
        <f>Infected!AO1380*(VLOOKUP($D1875,Decrements!$B$2215:$V$2220,AN$874)/4+VLOOKUP($D1875,Decrements!$B$2267:$V$2272,AN$874)/4+VLOOKUP($D1875,Decrements!$B$2319:$V$2324,AN$874)/4)</f>
        <v>0</v>
      </c>
      <c r="AO1875" s="90">
        <f>Infected!AP1380*(VLOOKUP($D1875,Decrements!$B$2215:$V$2220,AO$874)/4+VLOOKUP($D1875,Decrements!$B$2267:$V$2272,AO$874)/4+VLOOKUP($D1875,Decrements!$B$2319:$V$2324,AO$874)/4)</f>
        <v>0</v>
      </c>
      <c r="AP1875" s="90">
        <f>Infected!AQ1380*(VLOOKUP($D1875,Decrements!$B$2215:$V$2220,AP$874)/4+VLOOKUP($D1875,Decrements!$B$2267:$V$2272,AP$874)/4+VLOOKUP($D1875,Decrements!$B$2319:$V$2324,AP$874)/4)</f>
        <v>0</v>
      </c>
      <c r="AQ1875" s="90">
        <f>Infected!AR1380*(VLOOKUP($D1875,Decrements!$B$2215:$V$2220,AQ$874)/4+VLOOKUP($D1875,Decrements!$B$2267:$V$2272,AQ$874)/4+VLOOKUP($D1875,Decrements!$B$2319:$V$2324,AQ$874)/4)</f>
        <v>0</v>
      </c>
      <c r="AR1875" s="90">
        <f>Infected!AS1380*(VLOOKUP($D1875,Decrements!$B$2215:$V$2220,AR$874)/4+VLOOKUP($D1875,Decrements!$B$2267:$V$2272,AR$874)/4+VLOOKUP($D1875,Decrements!$B$2319:$V$2324,AR$874)/4)</f>
        <v>0</v>
      </c>
      <c r="AS1875" s="90">
        <f>Infected!AT1380*(VLOOKUP($D1875,Decrements!$B$2215:$V$2220,AS$874)/4+VLOOKUP($D1875,Decrements!$B$2267:$V$2272,AS$874)/4+VLOOKUP($D1875,Decrements!$B$2319:$V$2324,AS$874)/4)</f>
        <v>0</v>
      </c>
      <c r="AT1875" s="90">
        <f>Infected!AU1380*(VLOOKUP($D1875,Decrements!$B$2215:$V$2220,AT$874)/4+VLOOKUP($D1875,Decrements!$B$2267:$V$2272,AT$874)/4+VLOOKUP($D1875,Decrements!$B$2319:$V$2324,AT$874)/4)</f>
        <v>0</v>
      </c>
      <c r="AU1875" s="90">
        <f>Infected!AV1380*(VLOOKUP($D1875,Decrements!$B$2215:$V$2220,AU$874)/4+VLOOKUP($D1875,Decrements!$B$2267:$V$2272,AU$874)/4+VLOOKUP($D1875,Decrements!$B$2319:$V$2324,AU$874)/4)</f>
        <v>0</v>
      </c>
      <c r="AV1875" s="90">
        <f>Infected!AW1380*(VLOOKUP($D1875,Decrements!$B$2215:$V$2220,AV$874)/4+VLOOKUP($D1875,Decrements!$B$2267:$V$2272,AV$874)/4+VLOOKUP($D1875,Decrements!$B$2319:$V$2324,AV$874)/4)</f>
        <v>0</v>
      </c>
      <c r="AW1875" s="90">
        <f>Infected!AX1380*(VLOOKUP($D1875,Decrements!$B$2215:$V$2220,AW$874)/4+VLOOKUP($D1875,Decrements!$B$2267:$V$2272,AW$874)/4+VLOOKUP($D1875,Decrements!$B$2319:$V$2324,AW$874)/4)</f>
        <v>0</v>
      </c>
      <c r="AX1875" s="90">
        <f>Infected!AY1380*(VLOOKUP($D1875,Decrements!$B$2215:$V$2220,AX$874)/4+VLOOKUP($D1875,Decrements!$B$2267:$V$2272,AX$874)/4+VLOOKUP($D1875,Decrements!$B$2319:$V$2324,AX$874)/4)</f>
        <v>0</v>
      </c>
      <c r="AY1875" s="90">
        <f>Infected!AZ1380*(VLOOKUP($D1875,Decrements!$B$2215:$V$2220,AY$874)/4+VLOOKUP($D1875,Decrements!$B$2267:$V$2272,AY$874)/4+VLOOKUP($D1875,Decrements!$B$2319:$V$2324,AY$874)/4)</f>
        <v>0</v>
      </c>
      <c r="AZ1875" s="90">
        <f>Infected!BA1380*(VLOOKUP($D1875,Decrements!$B$2215:$V$2220,AZ$874)/4+VLOOKUP($D1875,Decrements!$B$2267:$V$2272,AZ$874)/4+VLOOKUP($D1875,Decrements!$B$2319:$V$2324,AZ$874)/4)</f>
        <v>0</v>
      </c>
      <c r="BA1875" s="90">
        <f>Infected!BB1380*(VLOOKUP($D1875,Decrements!$B$2215:$V$2220,BA$874)/4+VLOOKUP($D1875,Decrements!$B$2267:$V$2272,BA$874)/4+VLOOKUP($D1875,Decrements!$B$2319:$V$2324,BA$874)/4)</f>
        <v>0</v>
      </c>
      <c r="BB1875" s="90">
        <f>Infected!BC1380*(VLOOKUP($D1875,Decrements!$B$2215:$V$2220,BB$874)/4+VLOOKUP($D1875,Decrements!$B$2267:$V$2272,BB$874)/4+VLOOKUP($D1875,Decrements!$B$2319:$V$2324,BB$874)/4)</f>
        <v>0</v>
      </c>
      <c r="BC1875" s="90">
        <f>Infected!BD1380*(VLOOKUP($D1875,Decrements!$B$2215:$V$2220,BC$874)/4+VLOOKUP($D1875,Decrements!$B$2267:$V$2272,BC$874)/4+VLOOKUP($D1875,Decrements!$B$2319:$V$2324,BC$874)/4)</f>
        <v>0</v>
      </c>
      <c r="BD1875" s="90">
        <f>Infected!BE1380*(VLOOKUP($D1875,Decrements!$B$2215:$V$2220,BD$874)/4+VLOOKUP($D1875,Decrements!$B$2267:$V$2272,BD$874)/4+VLOOKUP($D1875,Decrements!$B$2319:$V$2324,BD$874)/4)</f>
        <v>0</v>
      </c>
      <c r="BE1875" s="90">
        <f>Infected!BF1380*(VLOOKUP($D1875,Decrements!$B$2215:$V$2220,BE$874)/4+VLOOKUP($D1875,Decrements!$B$2267:$V$2272,BE$874)/4+VLOOKUP($D1875,Decrements!$B$2319:$V$2324,BE$874)/4)</f>
        <v>0</v>
      </c>
      <c r="BF1875" s="90">
        <f>Infected!BG1380*(VLOOKUP($D1875,Decrements!$B$2215:$V$2220,BF$874)/4+VLOOKUP($D1875,Decrements!$B$2267:$V$2272,BF$874)/4+VLOOKUP($D1875,Decrements!$B$2319:$V$2324,BF$874)/4)</f>
        <v>0</v>
      </c>
      <c r="BG1875" s="90">
        <f>Infected!BH1380*(VLOOKUP($D1875,Decrements!$B$2215:$V$2220,BG$874)/4+VLOOKUP($D1875,Decrements!$B$2267:$V$2272,BG$874)/4+VLOOKUP($D1875,Decrements!$B$2319:$V$2324,BG$874)/4)</f>
        <v>0</v>
      </c>
      <c r="BH1875" s="90">
        <f>Infected!BI1380*(VLOOKUP($D1875,Decrements!$B$2215:$V$2220,BH$874)/4+VLOOKUP($D1875,Decrements!$B$2267:$V$2272,BH$874)/4+VLOOKUP($D1875,Decrements!$B$2319:$V$2324,BH$874)/4)</f>
        <v>0</v>
      </c>
      <c r="BI1875" s="90">
        <f>Infected!BJ1380*(VLOOKUP($D1875,Decrements!$B$2215:$V$2220,BI$874)/4+VLOOKUP($D1875,Decrements!$B$2267:$V$2272,BI$874)/4+VLOOKUP($D1875,Decrements!$B$2319:$V$2324,BI$874)/4)</f>
        <v>0</v>
      </c>
      <c r="BJ1875" s="90">
        <f>Infected!BK1380*(VLOOKUP($D1875,Decrements!$B$2215:$V$2220,BJ$874)/4+VLOOKUP($D1875,Decrements!$B$2267:$V$2272,BJ$874)/4+VLOOKUP($D1875,Decrements!$B$2319:$V$2324,BJ$874)/4)</f>
        <v>0</v>
      </c>
      <c r="BK1875" s="90">
        <f>Infected!BL1380*(VLOOKUP($D1875,Decrements!$B$2215:$V$2220,BK$874)/4+VLOOKUP($D1875,Decrements!$B$2267:$V$2272,BK$874)/4+VLOOKUP($D1875,Decrements!$B$2319:$V$2324,BK$874)/4)</f>
        <v>0</v>
      </c>
      <c r="BL1875" s="90">
        <f>Infected!BM1380*(VLOOKUP($D1875,Decrements!$B$2215:$V$2220,BL$874)/4+VLOOKUP($D1875,Decrements!$B$2267:$V$2272,BL$874)/4+VLOOKUP($D1875,Decrements!$B$2319:$V$2324,BL$874)/4)</f>
        <v>0</v>
      </c>
      <c r="BM1875" s="90">
        <f>Infected!BN1380*(VLOOKUP($D1875,Decrements!$B$2215:$V$2220,BM$874)/4+VLOOKUP($D1875,Decrements!$B$2267:$V$2272,BM$874)/4+VLOOKUP($D1875,Decrements!$B$2319:$V$2324,BM$874)/4)</f>
        <v>0</v>
      </c>
      <c r="BN1875" s="90">
        <f>Infected!BO1380*(VLOOKUP($D1875,Decrements!$B$2215:$V$2220,BN$874)/4+VLOOKUP($D1875,Decrements!$B$2267:$V$2272,BN$874)/4+VLOOKUP($D1875,Decrements!$B$2319:$V$2324,BN$874)/4)</f>
        <v>0</v>
      </c>
      <c r="BO1875" s="90">
        <f>Infected!BP1380*(VLOOKUP($D1875,Decrements!$B$2215:$V$2220,BO$874)/4+VLOOKUP($D1875,Decrements!$B$2267:$V$2272,BO$874)/4+VLOOKUP($D1875,Decrements!$B$2319:$V$2324,BO$874)/4)</f>
        <v>0</v>
      </c>
      <c r="BP1875" s="90">
        <f>Infected!BQ1380*(VLOOKUP($D1875,Decrements!$B$2215:$V$2220,BP$874)/4+VLOOKUP($D1875,Decrements!$B$2267:$V$2272,BP$874)/4+VLOOKUP($D1875,Decrements!$B$2319:$V$2324,BP$874)/4)</f>
        <v>0</v>
      </c>
      <c r="BQ1875" s="90">
        <f>Infected!BR1380*(VLOOKUP($D1875,Decrements!$B$2215:$V$2220,BQ$874)/4+VLOOKUP($D1875,Decrements!$B$2267:$V$2272,BQ$874)/4+VLOOKUP($D1875,Decrements!$B$2319:$V$2324,BQ$874)/4)</f>
        <v>0</v>
      </c>
      <c r="BR1875" s="90">
        <f>Infected!BS1380*(VLOOKUP($D1875,Decrements!$B$2215:$V$2220,BR$874)/4+VLOOKUP($D1875,Decrements!$B$2267:$V$2272,BR$874)/4+VLOOKUP($D1875,Decrements!$B$2319:$V$2324,BR$874)/4)</f>
        <v>0</v>
      </c>
      <c r="BS1875" s="90">
        <f>Infected!BT1380*(VLOOKUP($D1875,Decrements!$B$2215:$V$2220,BS$874)/4+VLOOKUP($D1875,Decrements!$B$2267:$V$2272,BS$874)/4+VLOOKUP($D1875,Decrements!$B$2319:$V$2324,BS$874)/4)</f>
        <v>0</v>
      </c>
      <c r="BT1875" s="90">
        <f>Infected!BU1380*(VLOOKUP($D1875,Decrements!$B$2215:$V$2220,BT$874)/4+VLOOKUP($D1875,Decrements!$B$2267:$V$2272,BT$874)/4+VLOOKUP($D1875,Decrements!$B$2319:$V$2324,BT$874)/4)</f>
        <v>0</v>
      </c>
      <c r="BU1875" s="90">
        <f>Infected!BV1380*(VLOOKUP($D1875,Decrements!$B$2215:$V$2220,BU$874)/4+VLOOKUP($D1875,Decrements!$B$2267:$V$2272,BU$874)/4+VLOOKUP($D1875,Decrements!$B$2319:$V$2324,BU$874)/4)</f>
        <v>0</v>
      </c>
      <c r="BV1875" s="90">
        <f>Infected!BW1380*(VLOOKUP($D1875,Decrements!$B$2215:$V$2220,BV$874)/4+VLOOKUP($D1875,Decrements!$B$2267:$V$2272,BV$874)/4+VLOOKUP($D1875,Decrements!$B$2319:$V$2324,BV$874)/4)</f>
        <v>0</v>
      </c>
      <c r="BW1875" s="90">
        <f>Infected!BX1380*(VLOOKUP($D1875,Decrements!$B$2215:$V$2220,BW$874)/4+VLOOKUP($D1875,Decrements!$B$2267:$V$2272,BW$874)/4+VLOOKUP($D1875,Decrements!$B$2319:$V$2324,BW$874)/4)</f>
        <v>0</v>
      </c>
      <c r="BX1875" s="90">
        <f>Infected!BY1380*(VLOOKUP($D1875,Decrements!$B$2215:$V$2220,BX$874)/4+VLOOKUP($D1875,Decrements!$B$2267:$V$2272,BX$874)/4+VLOOKUP($D1875,Decrements!$B$2319:$V$2324,BX$874)/4)</f>
        <v>0</v>
      </c>
      <c r="BY1875" s="90">
        <f>Infected!BZ1380*(VLOOKUP($D1875,Decrements!$B$2215:$V$2220,BY$874)/4+VLOOKUP($D1875,Decrements!$B$2267:$V$2272,BY$874)/4+VLOOKUP($D1875,Decrements!$B$2319:$V$2324,BY$874)/4)</f>
        <v>0</v>
      </c>
      <c r="BZ1875" s="90">
        <f>Infected!CA1380*(VLOOKUP($D1875,Decrements!$B$2215:$V$2220,BZ$874)/4+VLOOKUP($D1875,Decrements!$B$2267:$V$2272,BZ$874)/4+VLOOKUP($D1875,Decrements!$B$2319:$V$2324,BZ$874)/4)</f>
        <v>0</v>
      </c>
      <c r="CA1875" s="90">
        <f>Infected!CB1380*(VLOOKUP($D1875,Decrements!$B$2215:$V$2220,CA$874)/4+VLOOKUP($D1875,Decrements!$B$2267:$V$2272,CA$874)/4+VLOOKUP($D1875,Decrements!$B$2319:$V$2324,CA$874)/4)</f>
        <v>0</v>
      </c>
      <c r="CB1875" s="90">
        <f>Infected!CC1380*(VLOOKUP($D1875,Decrements!$B$2215:$V$2220,CB$874)/4+VLOOKUP($D1875,Decrements!$B$2267:$V$2272,CB$874)/4+VLOOKUP($D1875,Decrements!$B$2319:$V$2324,CB$874)/4)</f>
        <v>0</v>
      </c>
      <c r="CC1875" s="90">
        <f>Infected!CD1380*(VLOOKUP($D1875,Decrements!$B$2215:$V$2220,CC$874)/4+VLOOKUP($D1875,Decrements!$B$2267:$V$2272,CC$874)/4+VLOOKUP($D1875,Decrements!$B$2319:$V$2324,CC$874)/4)</f>
        <v>0</v>
      </c>
      <c r="CD1875" s="90">
        <f>Infected!CE1380*(VLOOKUP($D1875,Decrements!$B$2215:$V$2220,CD$874)/4+VLOOKUP($D1875,Decrements!$B$2267:$V$2272,CD$874)/4+VLOOKUP($D1875,Decrements!$B$2319:$V$2324,CD$874)/4)</f>
        <v>0</v>
      </c>
      <c r="CE1875" s="90">
        <f>Infected!CF1380*(VLOOKUP($D1875,Decrements!$B$2215:$V$2220,CE$874)/4+VLOOKUP($D1875,Decrements!$B$2267:$V$2272,CE$874)/4+VLOOKUP($D1875,Decrements!$B$2319:$V$2324,CE$874)/4)</f>
        <v>0</v>
      </c>
      <c r="CF1875" s="90">
        <f>Infected!CG1380*(VLOOKUP($D1875,Decrements!$B$2215:$V$2220,CF$874)/4+VLOOKUP($D1875,Decrements!$B$2267:$V$2272,CF$874)/4+VLOOKUP($D1875,Decrements!$B$2319:$V$2324,CF$874)/4)</f>
        <v>0</v>
      </c>
      <c r="CG1875" s="90">
        <f>Infected!CH1380*(VLOOKUP($D1875,Decrements!$B$2215:$V$2220,CG$874)/4+VLOOKUP($D1875,Decrements!$B$2267:$V$2272,CG$874)/4+VLOOKUP($D1875,Decrements!$B$2319:$V$2324,CG$874)/4)</f>
        <v>0</v>
      </c>
      <c r="CH1875" s="90">
        <f>Infected!CI1380*(VLOOKUP($D1875,Decrements!$B$2215:$V$2220,CH$874)/4+VLOOKUP($D1875,Decrements!$B$2267:$V$2272,CH$874)/4+VLOOKUP($D1875,Decrements!$B$2319:$V$2324,CH$874)/4)</f>
        <v>0</v>
      </c>
      <c r="CI1875" s="90">
        <f>Infected!CJ1380*(VLOOKUP($D1875,Decrements!$B$2215:$V$2220,CI$874)/4+VLOOKUP($D1875,Decrements!$B$2267:$V$2272,CI$874)/4+VLOOKUP($D1875,Decrements!$B$2319:$V$2324,CI$874)/4)</f>
        <v>0</v>
      </c>
      <c r="CK1875" s="45"/>
      <c r="CL1875" s="45"/>
      <c r="CM1875" s="45"/>
      <c r="CN1875" s="45"/>
      <c r="CO1875" s="45"/>
      <c r="CP1875" s="45"/>
      <c r="CQ1875" s="45"/>
      <c r="CR1875" s="45"/>
      <c r="CS1875" s="45"/>
      <c r="CT1875" s="45"/>
      <c r="CU1875" s="45"/>
      <c r="CV1875" s="45"/>
      <c r="CW1875" s="45"/>
      <c r="CX1875" s="45"/>
      <c r="CY1875" s="45"/>
      <c r="CZ1875" s="45"/>
      <c r="DA1875" s="45"/>
      <c r="DB1875" s="45"/>
      <c r="DC1875" s="45"/>
      <c r="DD1875" s="45"/>
      <c r="DE1875" s="45"/>
      <c r="DF1875" s="45"/>
      <c r="DG1875" s="45"/>
      <c r="DH1875" s="45"/>
      <c r="DI1875" s="45"/>
      <c r="DJ1875" s="45"/>
      <c r="DK1875" s="45"/>
      <c r="DL1875" s="45"/>
      <c r="DM1875" s="45"/>
      <c r="DN1875" s="45"/>
      <c r="DO1875" s="45"/>
      <c r="DP1875" s="45"/>
      <c r="DQ1875" s="45"/>
      <c r="DR1875" s="45"/>
      <c r="DS1875" s="45"/>
      <c r="DT1875" s="45"/>
      <c r="DU1875" s="45"/>
      <c r="DV1875" s="45"/>
      <c r="DW1875" s="45"/>
      <c r="DX1875" s="45"/>
      <c r="DY1875" s="45"/>
      <c r="DZ1875" s="45"/>
      <c r="EA1875" s="45"/>
      <c r="EB1875" s="45"/>
      <c r="EC1875" s="45"/>
      <c r="ED1875" s="45"/>
      <c r="EE1875" s="45"/>
      <c r="EF1875" s="45"/>
      <c r="EG1875" s="45"/>
      <c r="EH1875" s="45"/>
      <c r="EI1875" s="45"/>
      <c r="EJ1875" s="45"/>
      <c r="EK1875" s="45"/>
      <c r="EL1875" s="45"/>
      <c r="EM1875" s="45"/>
      <c r="EN1875" s="45"/>
      <c r="EO1875" s="45"/>
      <c r="EP1875" s="45"/>
      <c r="EQ1875" s="45"/>
      <c r="ER1875" s="45"/>
      <c r="ES1875" s="45"/>
      <c r="ET1875" s="45"/>
      <c r="EU1875" s="45"/>
      <c r="EV1875" s="45"/>
      <c r="EW1875" s="45"/>
      <c r="EX1875" s="45"/>
      <c r="EY1875" s="45"/>
      <c r="EZ1875" s="45"/>
      <c r="FA1875" s="45"/>
      <c r="FB1875" s="45"/>
      <c r="FC1875" s="45"/>
      <c r="FD1875" s="45"/>
      <c r="FE1875" s="45"/>
      <c r="FF1875" s="45"/>
      <c r="FG1875" s="45"/>
      <c r="FH1875" s="45"/>
      <c r="FI1875" s="45"/>
      <c r="FJ1875" s="45"/>
      <c r="FK1875" s="45"/>
      <c r="FL1875" s="45"/>
      <c r="FN1875" s="45"/>
      <c r="FO1875" s="45"/>
      <c r="FP1875" s="45"/>
      <c r="FQ1875" s="45"/>
      <c r="FR1875" s="45"/>
      <c r="FS1875" s="45"/>
      <c r="FT1875" s="45"/>
      <c r="FU1875" s="45"/>
      <c r="FV1875" s="45"/>
      <c r="FW1875" s="45"/>
      <c r="FX1875" s="45"/>
      <c r="FY1875" s="45"/>
      <c r="FZ1875" s="45"/>
      <c r="GA1875" s="45"/>
      <c r="GB1875" s="45"/>
      <c r="GC1875" s="45"/>
      <c r="GD1875" s="45"/>
      <c r="GE1875" s="45"/>
      <c r="GF1875" s="45"/>
      <c r="GG1875" s="45"/>
      <c r="GH1875" s="45"/>
      <c r="GI1875" s="45"/>
      <c r="GJ1875" s="45"/>
      <c r="GK1875" s="45"/>
      <c r="GL1875" s="45"/>
      <c r="GM1875" s="45"/>
      <c r="GN1875" s="45"/>
      <c r="GO1875" s="45"/>
      <c r="GP1875" s="45"/>
      <c r="GQ1875" s="45"/>
      <c r="GR1875" s="45"/>
      <c r="GS1875" s="45"/>
      <c r="GT1875" s="45"/>
      <c r="GU1875" s="45"/>
      <c r="GV1875" s="45"/>
      <c r="GW1875" s="45"/>
      <c r="GX1875" s="45"/>
      <c r="GY1875" s="45"/>
      <c r="GZ1875" s="45"/>
      <c r="HA1875" s="45"/>
      <c r="HB1875" s="45"/>
      <c r="HC1875" s="45"/>
      <c r="HD1875" s="45"/>
      <c r="HE1875" s="45"/>
      <c r="HF1875" s="45"/>
      <c r="HG1875" s="45"/>
      <c r="HH1875" s="45"/>
      <c r="HI1875" s="45"/>
      <c r="HJ1875" s="45"/>
      <c r="HK1875" s="45"/>
      <c r="HL1875" s="45"/>
      <c r="HM1875" s="45"/>
      <c r="HN1875" s="45"/>
      <c r="HO1875" s="45"/>
      <c r="HP1875" s="45"/>
      <c r="HQ1875" s="45"/>
      <c r="HR1875" s="45"/>
      <c r="HS1875" s="45"/>
      <c r="HT1875" s="45"/>
      <c r="HU1875" s="45"/>
      <c r="HV1875" s="45"/>
      <c r="HW1875" s="45"/>
      <c r="HX1875" s="45"/>
      <c r="HY1875" s="45"/>
      <c r="HZ1875" s="45"/>
      <c r="IA1875" s="45"/>
      <c r="IB1875" s="45"/>
      <c r="IC1875" s="45"/>
      <c r="ID1875" s="45"/>
      <c r="IE1875" s="45"/>
      <c r="IF1875" s="45"/>
      <c r="IG1875" s="45"/>
      <c r="IH1875" s="45"/>
      <c r="II1875" s="45"/>
      <c r="IJ1875" s="45"/>
      <c r="IK1875" s="45"/>
      <c r="IL1875" s="45"/>
      <c r="IM1875" s="45"/>
      <c r="IN1875" s="45"/>
      <c r="IO1875" s="45"/>
      <c r="IQ1875" s="45"/>
      <c r="IR1875" s="45"/>
      <c r="IS1875" s="45"/>
      <c r="IT1875" s="45"/>
      <c r="IU1875" s="45"/>
      <c r="IV1875" s="45"/>
      <c r="IW1875" s="45"/>
      <c r="IX1875" s="45"/>
      <c r="IY1875" s="45"/>
      <c r="IZ1875" s="45"/>
      <c r="JA1875" s="45"/>
      <c r="JB1875" s="45"/>
      <c r="JC1875" s="45"/>
      <c r="JD1875" s="45"/>
      <c r="JE1875" s="45"/>
      <c r="JF1875" s="45"/>
      <c r="JG1875" s="45"/>
      <c r="JH1875" s="45"/>
      <c r="JI1875" s="45"/>
      <c r="JJ1875" s="45"/>
      <c r="JK1875" s="45"/>
      <c r="JL1875" s="45"/>
      <c r="JM1875" s="45"/>
      <c r="JN1875" s="45"/>
      <c r="JO1875" s="45"/>
      <c r="JP1875" s="45"/>
      <c r="JQ1875" s="45"/>
      <c r="JR1875" s="45"/>
      <c r="JS1875" s="45"/>
      <c r="JT1875" s="45"/>
      <c r="JU1875" s="45"/>
      <c r="JV1875" s="45"/>
      <c r="JW1875" s="45"/>
      <c r="JX1875" s="45"/>
      <c r="JY1875" s="45"/>
      <c r="JZ1875" s="45"/>
      <c r="KA1875" s="45"/>
      <c r="KB1875" s="45"/>
      <c r="KC1875" s="45"/>
      <c r="KD1875" s="45"/>
      <c r="KE1875" s="45"/>
      <c r="KF1875" s="45"/>
      <c r="KG1875" s="45"/>
      <c r="KH1875" s="45"/>
      <c r="KI1875" s="45"/>
      <c r="KJ1875" s="45"/>
      <c r="KK1875" s="45"/>
      <c r="KL1875" s="45"/>
      <c r="KM1875" s="45"/>
      <c r="KN1875" s="45"/>
      <c r="KO1875" s="45"/>
      <c r="KP1875" s="45"/>
      <c r="KQ1875" s="45"/>
      <c r="KR1875" s="45"/>
      <c r="KS1875" s="45"/>
      <c r="KT1875" s="45"/>
      <c r="KU1875" s="45"/>
      <c r="KV1875" s="45"/>
      <c r="KW1875" s="45"/>
      <c r="KX1875" s="45"/>
      <c r="KY1875" s="45"/>
      <c r="KZ1875" s="45"/>
      <c r="LA1875" s="45"/>
      <c r="LB1875" s="45"/>
      <c r="LC1875" s="45"/>
      <c r="LD1875" s="45"/>
      <c r="LE1875" s="45"/>
      <c r="LF1875" s="45"/>
      <c r="LG1875" s="45"/>
      <c r="LH1875" s="45"/>
      <c r="LI1875" s="45"/>
      <c r="LJ1875" s="45"/>
      <c r="LK1875" s="45"/>
      <c r="LL1875" s="45"/>
      <c r="LM1875" s="45"/>
      <c r="LN1875" s="45"/>
      <c r="LO1875" s="45"/>
      <c r="LP1875" s="45"/>
      <c r="LQ1875" s="45"/>
      <c r="LR1875" s="45"/>
    </row>
    <row r="1876" spans="2:330">
      <c r="B1876" s="20">
        <v>2</v>
      </c>
      <c r="C1876" s="20">
        <v>2</v>
      </c>
      <c r="D1876" s="20">
        <v>4</v>
      </c>
      <c r="E1876" s="20">
        <v>224</v>
      </c>
      <c r="F1876" s="113"/>
      <c r="G1876" s="31">
        <f>Inputs!U229</f>
        <v>0</v>
      </c>
      <c r="H1876" s="90">
        <f>Infected!I1381*(VLOOKUP($D1876,Decrements!$B$2215:$V$2220,H$874)/4+VLOOKUP($D1876,Decrements!$B$2267:$V$2272,H$874)/4+VLOOKUP($D1876,Decrements!$B$2319:$V$2324,H$874)/4)</f>
        <v>0</v>
      </c>
      <c r="I1876" s="90">
        <f>Infected!J1381*(VLOOKUP($D1876,Decrements!$B$2215:$V$2220,I$874)/4+VLOOKUP($D1876,Decrements!$B$2267:$V$2272,I$874)/4+VLOOKUP($D1876,Decrements!$B$2319:$V$2324,I$874)/4)</f>
        <v>0</v>
      </c>
      <c r="J1876" s="90">
        <f>Infected!K1381*(VLOOKUP($D1876,Decrements!$B$2215:$V$2220,J$874)/4+VLOOKUP($D1876,Decrements!$B$2267:$V$2272,J$874)/4+VLOOKUP($D1876,Decrements!$B$2319:$V$2324,J$874)/4)</f>
        <v>0</v>
      </c>
      <c r="K1876" s="90">
        <f>Infected!L1381*(VLOOKUP($D1876,Decrements!$B$2215:$V$2220,K$874)/4+VLOOKUP($D1876,Decrements!$B$2267:$V$2272,K$874)/4+VLOOKUP($D1876,Decrements!$B$2319:$V$2324,K$874)/4)</f>
        <v>0</v>
      </c>
      <c r="L1876" s="90">
        <f>Infected!M1381*(VLOOKUP($D1876,Decrements!$B$2215:$V$2220,L$874)/4+VLOOKUP($D1876,Decrements!$B$2267:$V$2272,L$874)/4+VLOOKUP($D1876,Decrements!$B$2319:$V$2324,L$874)/4)</f>
        <v>0</v>
      </c>
      <c r="M1876" s="90">
        <f>Infected!N1381*(VLOOKUP($D1876,Decrements!$B$2215:$V$2220,M$874)/4+VLOOKUP($D1876,Decrements!$B$2267:$V$2272,M$874)/4+VLOOKUP($D1876,Decrements!$B$2319:$V$2324,M$874)/4)</f>
        <v>0</v>
      </c>
      <c r="N1876" s="90">
        <f>Infected!O1381*(VLOOKUP($D1876,Decrements!$B$2215:$V$2220,N$874)/4+VLOOKUP($D1876,Decrements!$B$2267:$V$2272,N$874)/4+VLOOKUP($D1876,Decrements!$B$2319:$V$2324,N$874)/4)</f>
        <v>0</v>
      </c>
      <c r="O1876" s="90">
        <f>Infected!P1381*(VLOOKUP($D1876,Decrements!$B$2215:$V$2220,O$874)/4+VLOOKUP($D1876,Decrements!$B$2267:$V$2272,O$874)/4+VLOOKUP($D1876,Decrements!$B$2319:$V$2324,O$874)/4)</f>
        <v>0</v>
      </c>
      <c r="P1876" s="90">
        <f>Infected!Q1381*(VLOOKUP($D1876,Decrements!$B$2215:$V$2220,P$874)/4+VLOOKUP($D1876,Decrements!$B$2267:$V$2272,P$874)/4+VLOOKUP($D1876,Decrements!$B$2319:$V$2324,P$874)/4)</f>
        <v>0</v>
      </c>
      <c r="Q1876" s="90">
        <f>Infected!R1381*(VLOOKUP($D1876,Decrements!$B$2215:$V$2220,Q$874)/4+VLOOKUP($D1876,Decrements!$B$2267:$V$2272,Q$874)/4+VLOOKUP($D1876,Decrements!$B$2319:$V$2324,Q$874)/4)</f>
        <v>0</v>
      </c>
      <c r="R1876" s="90">
        <f>Infected!S1381*(VLOOKUP($D1876,Decrements!$B$2215:$V$2220,R$874)/4+VLOOKUP($D1876,Decrements!$B$2267:$V$2272,R$874)/4+VLOOKUP($D1876,Decrements!$B$2319:$V$2324,R$874)/4)</f>
        <v>0</v>
      </c>
      <c r="S1876" s="90">
        <f>Infected!T1381*(VLOOKUP($D1876,Decrements!$B$2215:$V$2220,S$874)/4+VLOOKUP($D1876,Decrements!$B$2267:$V$2272,S$874)/4+VLOOKUP($D1876,Decrements!$B$2319:$V$2324,S$874)/4)</f>
        <v>0</v>
      </c>
      <c r="T1876" s="90">
        <f>Infected!U1381*(VLOOKUP($D1876,Decrements!$B$2215:$V$2220,T$874)/4+VLOOKUP($D1876,Decrements!$B$2267:$V$2272,T$874)/4+VLOOKUP($D1876,Decrements!$B$2319:$V$2324,T$874)/4)</f>
        <v>0</v>
      </c>
      <c r="U1876" s="90">
        <f>Infected!V1381*(VLOOKUP($D1876,Decrements!$B$2215:$V$2220,U$874)/4+VLOOKUP($D1876,Decrements!$B$2267:$V$2272,U$874)/4+VLOOKUP($D1876,Decrements!$B$2319:$V$2324,U$874)/4)</f>
        <v>0</v>
      </c>
      <c r="V1876" s="90">
        <f>Infected!W1381*(VLOOKUP($D1876,Decrements!$B$2215:$V$2220,V$874)/4+VLOOKUP($D1876,Decrements!$B$2267:$V$2272,V$874)/4+VLOOKUP($D1876,Decrements!$B$2319:$V$2324,V$874)/4)</f>
        <v>0</v>
      </c>
      <c r="W1876" s="90">
        <f>Infected!X1381*(VLOOKUP($D1876,Decrements!$B$2215:$V$2220,W$874)/4+VLOOKUP($D1876,Decrements!$B$2267:$V$2272,W$874)/4+VLOOKUP($D1876,Decrements!$B$2319:$V$2324,W$874)/4)</f>
        <v>0</v>
      </c>
      <c r="X1876" s="90">
        <f>Infected!Y1381*(VLOOKUP($D1876,Decrements!$B$2215:$V$2220,X$874)/4+VLOOKUP($D1876,Decrements!$B$2267:$V$2272,X$874)/4+VLOOKUP($D1876,Decrements!$B$2319:$V$2324,X$874)/4)</f>
        <v>0</v>
      </c>
      <c r="Y1876" s="90">
        <f>Infected!Z1381*(VLOOKUP($D1876,Decrements!$B$2215:$V$2220,Y$874)/4+VLOOKUP($D1876,Decrements!$B$2267:$V$2272,Y$874)/4+VLOOKUP($D1876,Decrements!$B$2319:$V$2324,Y$874)/4)</f>
        <v>0</v>
      </c>
      <c r="Z1876" s="90">
        <f>Infected!AA1381*(VLOOKUP($D1876,Decrements!$B$2215:$V$2220,Z$874)/4+VLOOKUP($D1876,Decrements!$B$2267:$V$2272,Z$874)/4+VLOOKUP($D1876,Decrements!$B$2319:$V$2324,Z$874)/4)</f>
        <v>0</v>
      </c>
      <c r="AA1876" s="90">
        <f>Infected!AB1381*(VLOOKUP($D1876,Decrements!$B$2215:$V$2220,AA$874)/4+VLOOKUP($D1876,Decrements!$B$2267:$V$2272,AA$874)/4+VLOOKUP($D1876,Decrements!$B$2319:$V$2324,AA$874)/4)</f>
        <v>0</v>
      </c>
      <c r="AB1876" s="90">
        <f>Infected!AC1381*(VLOOKUP($D1876,Decrements!$B$2215:$V$2220,AB$874)/4+VLOOKUP($D1876,Decrements!$B$2267:$V$2272,AB$874)/4+VLOOKUP($D1876,Decrements!$B$2319:$V$2324,AB$874)/4)</f>
        <v>0</v>
      </c>
      <c r="AC1876" s="90">
        <f>Infected!AD1381*(VLOOKUP($D1876,Decrements!$B$2215:$V$2220,AC$874)/4+VLOOKUP($D1876,Decrements!$B$2267:$V$2272,AC$874)/4+VLOOKUP($D1876,Decrements!$B$2319:$V$2324,AC$874)/4)</f>
        <v>0</v>
      </c>
      <c r="AD1876" s="90">
        <f>Infected!AE1381*(VLOOKUP($D1876,Decrements!$B$2215:$V$2220,AD$874)/4+VLOOKUP($D1876,Decrements!$B$2267:$V$2272,AD$874)/4+VLOOKUP($D1876,Decrements!$B$2319:$V$2324,AD$874)/4)</f>
        <v>0</v>
      </c>
      <c r="AE1876" s="90">
        <f>Infected!AF1381*(VLOOKUP($D1876,Decrements!$B$2215:$V$2220,AE$874)/4+VLOOKUP($D1876,Decrements!$B$2267:$V$2272,AE$874)/4+VLOOKUP($D1876,Decrements!$B$2319:$V$2324,AE$874)/4)</f>
        <v>0</v>
      </c>
      <c r="AF1876" s="90">
        <f>Infected!AG1381*(VLOOKUP($D1876,Decrements!$B$2215:$V$2220,AF$874)/4+VLOOKUP($D1876,Decrements!$B$2267:$V$2272,AF$874)/4+VLOOKUP($D1876,Decrements!$B$2319:$V$2324,AF$874)/4)</f>
        <v>0</v>
      </c>
      <c r="AG1876" s="90">
        <f>Infected!AH1381*(VLOOKUP($D1876,Decrements!$B$2215:$V$2220,AG$874)/4+VLOOKUP($D1876,Decrements!$B$2267:$V$2272,AG$874)/4+VLOOKUP($D1876,Decrements!$B$2319:$V$2324,AG$874)/4)</f>
        <v>0</v>
      </c>
      <c r="AH1876" s="90">
        <f>Infected!AI1381*(VLOOKUP($D1876,Decrements!$B$2215:$V$2220,AH$874)/4+VLOOKUP($D1876,Decrements!$B$2267:$V$2272,AH$874)/4+VLOOKUP($D1876,Decrements!$B$2319:$V$2324,AH$874)/4)</f>
        <v>0</v>
      </c>
      <c r="AI1876" s="90">
        <f>Infected!AJ1381*(VLOOKUP($D1876,Decrements!$B$2215:$V$2220,AI$874)/4+VLOOKUP($D1876,Decrements!$B$2267:$V$2272,AI$874)/4+VLOOKUP($D1876,Decrements!$B$2319:$V$2324,AI$874)/4)</f>
        <v>0</v>
      </c>
      <c r="AJ1876" s="90">
        <f>Infected!AK1381*(VLOOKUP($D1876,Decrements!$B$2215:$V$2220,AJ$874)/4+VLOOKUP($D1876,Decrements!$B$2267:$V$2272,AJ$874)/4+VLOOKUP($D1876,Decrements!$B$2319:$V$2324,AJ$874)/4)</f>
        <v>0</v>
      </c>
      <c r="AK1876" s="90">
        <f>Infected!AL1381*(VLOOKUP($D1876,Decrements!$B$2215:$V$2220,AK$874)/4+VLOOKUP($D1876,Decrements!$B$2267:$V$2272,AK$874)/4+VLOOKUP($D1876,Decrements!$B$2319:$V$2324,AK$874)/4)</f>
        <v>0</v>
      </c>
      <c r="AL1876" s="90">
        <f>Infected!AM1381*(VLOOKUP($D1876,Decrements!$B$2215:$V$2220,AL$874)/4+VLOOKUP($D1876,Decrements!$B$2267:$V$2272,AL$874)/4+VLOOKUP($D1876,Decrements!$B$2319:$V$2324,AL$874)/4)</f>
        <v>0</v>
      </c>
      <c r="AM1876" s="90">
        <f>Infected!AN1381*(VLOOKUP($D1876,Decrements!$B$2215:$V$2220,AM$874)/4+VLOOKUP($D1876,Decrements!$B$2267:$V$2272,AM$874)/4+VLOOKUP($D1876,Decrements!$B$2319:$V$2324,AM$874)/4)</f>
        <v>0</v>
      </c>
      <c r="AN1876" s="90">
        <f>Infected!AO1381*(VLOOKUP($D1876,Decrements!$B$2215:$V$2220,AN$874)/4+VLOOKUP($D1876,Decrements!$B$2267:$V$2272,AN$874)/4+VLOOKUP($D1876,Decrements!$B$2319:$V$2324,AN$874)/4)</f>
        <v>0</v>
      </c>
      <c r="AO1876" s="90">
        <f>Infected!AP1381*(VLOOKUP($D1876,Decrements!$B$2215:$V$2220,AO$874)/4+VLOOKUP($D1876,Decrements!$B$2267:$V$2272,AO$874)/4+VLOOKUP($D1876,Decrements!$B$2319:$V$2324,AO$874)/4)</f>
        <v>0</v>
      </c>
      <c r="AP1876" s="90">
        <f>Infected!AQ1381*(VLOOKUP($D1876,Decrements!$B$2215:$V$2220,AP$874)/4+VLOOKUP($D1876,Decrements!$B$2267:$V$2272,AP$874)/4+VLOOKUP($D1876,Decrements!$B$2319:$V$2324,AP$874)/4)</f>
        <v>0</v>
      </c>
      <c r="AQ1876" s="90">
        <f>Infected!AR1381*(VLOOKUP($D1876,Decrements!$B$2215:$V$2220,AQ$874)/4+VLOOKUP($D1876,Decrements!$B$2267:$V$2272,AQ$874)/4+VLOOKUP($D1876,Decrements!$B$2319:$V$2324,AQ$874)/4)</f>
        <v>0</v>
      </c>
      <c r="AR1876" s="90">
        <f>Infected!AS1381*(VLOOKUP($D1876,Decrements!$B$2215:$V$2220,AR$874)/4+VLOOKUP($D1876,Decrements!$B$2267:$V$2272,AR$874)/4+VLOOKUP($D1876,Decrements!$B$2319:$V$2324,AR$874)/4)</f>
        <v>0</v>
      </c>
      <c r="AS1876" s="90">
        <f>Infected!AT1381*(VLOOKUP($D1876,Decrements!$B$2215:$V$2220,AS$874)/4+VLOOKUP($D1876,Decrements!$B$2267:$V$2272,AS$874)/4+VLOOKUP($D1876,Decrements!$B$2319:$V$2324,AS$874)/4)</f>
        <v>0</v>
      </c>
      <c r="AT1876" s="90">
        <f>Infected!AU1381*(VLOOKUP($D1876,Decrements!$B$2215:$V$2220,AT$874)/4+VLOOKUP($D1876,Decrements!$B$2267:$V$2272,AT$874)/4+VLOOKUP($D1876,Decrements!$B$2319:$V$2324,AT$874)/4)</f>
        <v>0</v>
      </c>
      <c r="AU1876" s="90">
        <f>Infected!AV1381*(VLOOKUP($D1876,Decrements!$B$2215:$V$2220,AU$874)/4+VLOOKUP($D1876,Decrements!$B$2267:$V$2272,AU$874)/4+VLOOKUP($D1876,Decrements!$B$2319:$V$2324,AU$874)/4)</f>
        <v>0</v>
      </c>
      <c r="AV1876" s="90">
        <f>Infected!AW1381*(VLOOKUP($D1876,Decrements!$B$2215:$V$2220,AV$874)/4+VLOOKUP($D1876,Decrements!$B$2267:$V$2272,AV$874)/4+VLOOKUP($D1876,Decrements!$B$2319:$V$2324,AV$874)/4)</f>
        <v>0</v>
      </c>
      <c r="AW1876" s="90">
        <f>Infected!AX1381*(VLOOKUP($D1876,Decrements!$B$2215:$V$2220,AW$874)/4+VLOOKUP($D1876,Decrements!$B$2267:$V$2272,AW$874)/4+VLOOKUP($D1876,Decrements!$B$2319:$V$2324,AW$874)/4)</f>
        <v>0</v>
      </c>
      <c r="AX1876" s="90">
        <f>Infected!AY1381*(VLOOKUP($D1876,Decrements!$B$2215:$V$2220,AX$874)/4+VLOOKUP($D1876,Decrements!$B$2267:$V$2272,AX$874)/4+VLOOKUP($D1876,Decrements!$B$2319:$V$2324,AX$874)/4)</f>
        <v>0</v>
      </c>
      <c r="AY1876" s="90">
        <f>Infected!AZ1381*(VLOOKUP($D1876,Decrements!$B$2215:$V$2220,AY$874)/4+VLOOKUP($D1876,Decrements!$B$2267:$V$2272,AY$874)/4+VLOOKUP($D1876,Decrements!$B$2319:$V$2324,AY$874)/4)</f>
        <v>0</v>
      </c>
      <c r="AZ1876" s="90">
        <f>Infected!BA1381*(VLOOKUP($D1876,Decrements!$B$2215:$V$2220,AZ$874)/4+VLOOKUP($D1876,Decrements!$B$2267:$V$2272,AZ$874)/4+VLOOKUP($D1876,Decrements!$B$2319:$V$2324,AZ$874)/4)</f>
        <v>0</v>
      </c>
      <c r="BA1876" s="90">
        <f>Infected!BB1381*(VLOOKUP($D1876,Decrements!$B$2215:$V$2220,BA$874)/4+VLOOKUP($D1876,Decrements!$B$2267:$V$2272,BA$874)/4+VLOOKUP($D1876,Decrements!$B$2319:$V$2324,BA$874)/4)</f>
        <v>0</v>
      </c>
      <c r="BB1876" s="90">
        <f>Infected!BC1381*(VLOOKUP($D1876,Decrements!$B$2215:$V$2220,BB$874)/4+VLOOKUP($D1876,Decrements!$B$2267:$V$2272,BB$874)/4+VLOOKUP($D1876,Decrements!$B$2319:$V$2324,BB$874)/4)</f>
        <v>0</v>
      </c>
      <c r="BC1876" s="90">
        <f>Infected!BD1381*(VLOOKUP($D1876,Decrements!$B$2215:$V$2220,BC$874)/4+VLOOKUP($D1876,Decrements!$B$2267:$V$2272,BC$874)/4+VLOOKUP($D1876,Decrements!$B$2319:$V$2324,BC$874)/4)</f>
        <v>0</v>
      </c>
      <c r="BD1876" s="90">
        <f>Infected!BE1381*(VLOOKUP($D1876,Decrements!$B$2215:$V$2220,BD$874)/4+VLOOKUP($D1876,Decrements!$B$2267:$V$2272,BD$874)/4+VLOOKUP($D1876,Decrements!$B$2319:$V$2324,BD$874)/4)</f>
        <v>0</v>
      </c>
      <c r="BE1876" s="90">
        <f>Infected!BF1381*(VLOOKUP($D1876,Decrements!$B$2215:$V$2220,BE$874)/4+VLOOKUP($D1876,Decrements!$B$2267:$V$2272,BE$874)/4+VLOOKUP($D1876,Decrements!$B$2319:$V$2324,BE$874)/4)</f>
        <v>0</v>
      </c>
      <c r="BF1876" s="90">
        <f>Infected!BG1381*(VLOOKUP($D1876,Decrements!$B$2215:$V$2220,BF$874)/4+VLOOKUP($D1876,Decrements!$B$2267:$V$2272,BF$874)/4+VLOOKUP($D1876,Decrements!$B$2319:$V$2324,BF$874)/4)</f>
        <v>0</v>
      </c>
      <c r="BG1876" s="90">
        <f>Infected!BH1381*(VLOOKUP($D1876,Decrements!$B$2215:$V$2220,BG$874)/4+VLOOKUP($D1876,Decrements!$B$2267:$V$2272,BG$874)/4+VLOOKUP($D1876,Decrements!$B$2319:$V$2324,BG$874)/4)</f>
        <v>0</v>
      </c>
      <c r="BH1876" s="90">
        <f>Infected!BI1381*(VLOOKUP($D1876,Decrements!$B$2215:$V$2220,BH$874)/4+VLOOKUP($D1876,Decrements!$B$2267:$V$2272,BH$874)/4+VLOOKUP($D1876,Decrements!$B$2319:$V$2324,BH$874)/4)</f>
        <v>0</v>
      </c>
      <c r="BI1876" s="90">
        <f>Infected!BJ1381*(VLOOKUP($D1876,Decrements!$B$2215:$V$2220,BI$874)/4+VLOOKUP($D1876,Decrements!$B$2267:$V$2272,BI$874)/4+VLOOKUP($D1876,Decrements!$B$2319:$V$2324,BI$874)/4)</f>
        <v>0</v>
      </c>
      <c r="BJ1876" s="90">
        <f>Infected!BK1381*(VLOOKUP($D1876,Decrements!$B$2215:$V$2220,BJ$874)/4+VLOOKUP($D1876,Decrements!$B$2267:$V$2272,BJ$874)/4+VLOOKUP($D1876,Decrements!$B$2319:$V$2324,BJ$874)/4)</f>
        <v>0</v>
      </c>
      <c r="BK1876" s="90">
        <f>Infected!BL1381*(VLOOKUP($D1876,Decrements!$B$2215:$V$2220,BK$874)/4+VLOOKUP($D1876,Decrements!$B$2267:$V$2272,BK$874)/4+VLOOKUP($D1876,Decrements!$B$2319:$V$2324,BK$874)/4)</f>
        <v>0</v>
      </c>
      <c r="BL1876" s="90">
        <f>Infected!BM1381*(VLOOKUP($D1876,Decrements!$B$2215:$V$2220,BL$874)/4+VLOOKUP($D1876,Decrements!$B$2267:$V$2272,BL$874)/4+VLOOKUP($D1876,Decrements!$B$2319:$V$2324,BL$874)/4)</f>
        <v>0</v>
      </c>
      <c r="BM1876" s="90">
        <f>Infected!BN1381*(VLOOKUP($D1876,Decrements!$B$2215:$V$2220,BM$874)/4+VLOOKUP($D1876,Decrements!$B$2267:$V$2272,BM$874)/4+VLOOKUP($D1876,Decrements!$B$2319:$V$2324,BM$874)/4)</f>
        <v>0</v>
      </c>
      <c r="BN1876" s="90">
        <f>Infected!BO1381*(VLOOKUP($D1876,Decrements!$B$2215:$V$2220,BN$874)/4+VLOOKUP($D1876,Decrements!$B$2267:$V$2272,BN$874)/4+VLOOKUP($D1876,Decrements!$B$2319:$V$2324,BN$874)/4)</f>
        <v>0</v>
      </c>
      <c r="BO1876" s="90">
        <f>Infected!BP1381*(VLOOKUP($D1876,Decrements!$B$2215:$V$2220,BO$874)/4+VLOOKUP($D1876,Decrements!$B$2267:$V$2272,BO$874)/4+VLOOKUP($D1876,Decrements!$B$2319:$V$2324,BO$874)/4)</f>
        <v>0</v>
      </c>
      <c r="BP1876" s="90">
        <f>Infected!BQ1381*(VLOOKUP($D1876,Decrements!$B$2215:$V$2220,BP$874)/4+VLOOKUP($D1876,Decrements!$B$2267:$V$2272,BP$874)/4+VLOOKUP($D1876,Decrements!$B$2319:$V$2324,BP$874)/4)</f>
        <v>0</v>
      </c>
      <c r="BQ1876" s="90">
        <f>Infected!BR1381*(VLOOKUP($D1876,Decrements!$B$2215:$V$2220,BQ$874)/4+VLOOKUP($D1876,Decrements!$B$2267:$V$2272,BQ$874)/4+VLOOKUP($D1876,Decrements!$B$2319:$V$2324,BQ$874)/4)</f>
        <v>0</v>
      </c>
      <c r="BR1876" s="90">
        <f>Infected!BS1381*(VLOOKUP($D1876,Decrements!$B$2215:$V$2220,BR$874)/4+VLOOKUP($D1876,Decrements!$B$2267:$V$2272,BR$874)/4+VLOOKUP($D1876,Decrements!$B$2319:$V$2324,BR$874)/4)</f>
        <v>0</v>
      </c>
      <c r="BS1876" s="90">
        <f>Infected!BT1381*(VLOOKUP($D1876,Decrements!$B$2215:$V$2220,BS$874)/4+VLOOKUP($D1876,Decrements!$B$2267:$V$2272,BS$874)/4+VLOOKUP($D1876,Decrements!$B$2319:$V$2324,BS$874)/4)</f>
        <v>0</v>
      </c>
      <c r="BT1876" s="90">
        <f>Infected!BU1381*(VLOOKUP($D1876,Decrements!$B$2215:$V$2220,BT$874)/4+VLOOKUP($D1876,Decrements!$B$2267:$V$2272,BT$874)/4+VLOOKUP($D1876,Decrements!$B$2319:$V$2324,BT$874)/4)</f>
        <v>0</v>
      </c>
      <c r="BU1876" s="90">
        <f>Infected!BV1381*(VLOOKUP($D1876,Decrements!$B$2215:$V$2220,BU$874)/4+VLOOKUP($D1876,Decrements!$B$2267:$V$2272,BU$874)/4+VLOOKUP($D1876,Decrements!$B$2319:$V$2324,BU$874)/4)</f>
        <v>0</v>
      </c>
      <c r="BV1876" s="90">
        <f>Infected!BW1381*(VLOOKUP($D1876,Decrements!$B$2215:$V$2220,BV$874)/4+VLOOKUP($D1876,Decrements!$B$2267:$V$2272,BV$874)/4+VLOOKUP($D1876,Decrements!$B$2319:$V$2324,BV$874)/4)</f>
        <v>0</v>
      </c>
      <c r="BW1876" s="90">
        <f>Infected!BX1381*(VLOOKUP($D1876,Decrements!$B$2215:$V$2220,BW$874)/4+VLOOKUP($D1876,Decrements!$B$2267:$V$2272,BW$874)/4+VLOOKUP($D1876,Decrements!$B$2319:$V$2324,BW$874)/4)</f>
        <v>0</v>
      </c>
      <c r="BX1876" s="90">
        <f>Infected!BY1381*(VLOOKUP($D1876,Decrements!$B$2215:$V$2220,BX$874)/4+VLOOKUP($D1876,Decrements!$B$2267:$V$2272,BX$874)/4+VLOOKUP($D1876,Decrements!$B$2319:$V$2324,BX$874)/4)</f>
        <v>0</v>
      </c>
      <c r="BY1876" s="90">
        <f>Infected!BZ1381*(VLOOKUP($D1876,Decrements!$B$2215:$V$2220,BY$874)/4+VLOOKUP($D1876,Decrements!$B$2267:$V$2272,BY$874)/4+VLOOKUP($D1876,Decrements!$B$2319:$V$2324,BY$874)/4)</f>
        <v>0</v>
      </c>
      <c r="BZ1876" s="90">
        <f>Infected!CA1381*(VLOOKUP($D1876,Decrements!$B$2215:$V$2220,BZ$874)/4+VLOOKUP($D1876,Decrements!$B$2267:$V$2272,BZ$874)/4+VLOOKUP($D1876,Decrements!$B$2319:$V$2324,BZ$874)/4)</f>
        <v>0</v>
      </c>
      <c r="CA1876" s="90">
        <f>Infected!CB1381*(VLOOKUP($D1876,Decrements!$B$2215:$V$2220,CA$874)/4+VLOOKUP($D1876,Decrements!$B$2267:$V$2272,CA$874)/4+VLOOKUP($D1876,Decrements!$B$2319:$V$2324,CA$874)/4)</f>
        <v>0</v>
      </c>
      <c r="CB1876" s="90">
        <f>Infected!CC1381*(VLOOKUP($D1876,Decrements!$B$2215:$V$2220,CB$874)/4+VLOOKUP($D1876,Decrements!$B$2267:$V$2272,CB$874)/4+VLOOKUP($D1876,Decrements!$B$2319:$V$2324,CB$874)/4)</f>
        <v>0</v>
      </c>
      <c r="CC1876" s="90">
        <f>Infected!CD1381*(VLOOKUP($D1876,Decrements!$B$2215:$V$2220,CC$874)/4+VLOOKUP($D1876,Decrements!$B$2267:$V$2272,CC$874)/4+VLOOKUP($D1876,Decrements!$B$2319:$V$2324,CC$874)/4)</f>
        <v>0</v>
      </c>
      <c r="CD1876" s="90">
        <f>Infected!CE1381*(VLOOKUP($D1876,Decrements!$B$2215:$V$2220,CD$874)/4+VLOOKUP($D1876,Decrements!$B$2267:$V$2272,CD$874)/4+VLOOKUP($D1876,Decrements!$B$2319:$V$2324,CD$874)/4)</f>
        <v>0</v>
      </c>
      <c r="CE1876" s="90">
        <f>Infected!CF1381*(VLOOKUP($D1876,Decrements!$B$2215:$V$2220,CE$874)/4+VLOOKUP($D1876,Decrements!$B$2267:$V$2272,CE$874)/4+VLOOKUP($D1876,Decrements!$B$2319:$V$2324,CE$874)/4)</f>
        <v>0</v>
      </c>
      <c r="CF1876" s="90">
        <f>Infected!CG1381*(VLOOKUP($D1876,Decrements!$B$2215:$V$2220,CF$874)/4+VLOOKUP($D1876,Decrements!$B$2267:$V$2272,CF$874)/4+VLOOKUP($D1876,Decrements!$B$2319:$V$2324,CF$874)/4)</f>
        <v>0</v>
      </c>
      <c r="CG1876" s="90">
        <f>Infected!CH1381*(VLOOKUP($D1876,Decrements!$B$2215:$V$2220,CG$874)/4+VLOOKUP($D1876,Decrements!$B$2267:$V$2272,CG$874)/4+VLOOKUP($D1876,Decrements!$B$2319:$V$2324,CG$874)/4)</f>
        <v>0</v>
      </c>
      <c r="CH1876" s="90">
        <f>Infected!CI1381*(VLOOKUP($D1876,Decrements!$B$2215:$V$2220,CH$874)/4+VLOOKUP($D1876,Decrements!$B$2267:$V$2272,CH$874)/4+VLOOKUP($D1876,Decrements!$B$2319:$V$2324,CH$874)/4)</f>
        <v>0</v>
      </c>
      <c r="CI1876" s="90">
        <f>Infected!CJ1381*(VLOOKUP($D1876,Decrements!$B$2215:$V$2220,CI$874)/4+VLOOKUP($D1876,Decrements!$B$2267:$V$2272,CI$874)/4+VLOOKUP($D1876,Decrements!$B$2319:$V$2324,CI$874)/4)</f>
        <v>0</v>
      </c>
      <c r="CK1876" s="45"/>
      <c r="CL1876" s="45"/>
      <c r="CM1876" s="45"/>
      <c r="CN1876" s="45"/>
      <c r="CO1876" s="45"/>
      <c r="CP1876" s="45"/>
      <c r="CQ1876" s="45"/>
      <c r="CR1876" s="45"/>
      <c r="CS1876" s="45"/>
      <c r="CT1876" s="45"/>
      <c r="CU1876" s="45"/>
      <c r="CV1876" s="45"/>
      <c r="CW1876" s="45"/>
      <c r="CX1876" s="45"/>
      <c r="CY1876" s="45"/>
      <c r="CZ1876" s="45"/>
      <c r="DA1876" s="45"/>
      <c r="DB1876" s="45"/>
      <c r="DC1876" s="45"/>
      <c r="DD1876" s="45"/>
      <c r="DE1876" s="45"/>
      <c r="DF1876" s="45"/>
      <c r="DG1876" s="45"/>
      <c r="DH1876" s="45"/>
      <c r="DI1876" s="45"/>
      <c r="DJ1876" s="45"/>
      <c r="DK1876" s="45"/>
      <c r="DL1876" s="45"/>
      <c r="DM1876" s="45"/>
      <c r="DN1876" s="45"/>
      <c r="DO1876" s="45"/>
      <c r="DP1876" s="45"/>
      <c r="DQ1876" s="45"/>
      <c r="DR1876" s="45"/>
      <c r="DS1876" s="45"/>
      <c r="DT1876" s="45"/>
      <c r="DU1876" s="45"/>
      <c r="DV1876" s="45"/>
      <c r="DW1876" s="45"/>
      <c r="DX1876" s="45"/>
      <c r="DY1876" s="45"/>
      <c r="DZ1876" s="45"/>
      <c r="EA1876" s="45"/>
      <c r="EB1876" s="45"/>
      <c r="EC1876" s="45"/>
      <c r="ED1876" s="45"/>
      <c r="EE1876" s="45"/>
      <c r="EF1876" s="45"/>
      <c r="EG1876" s="45"/>
      <c r="EH1876" s="45"/>
      <c r="EI1876" s="45"/>
      <c r="EJ1876" s="45"/>
      <c r="EK1876" s="45"/>
      <c r="EL1876" s="45"/>
      <c r="EM1876" s="45"/>
      <c r="EN1876" s="45"/>
      <c r="EO1876" s="45"/>
      <c r="EP1876" s="45"/>
      <c r="EQ1876" s="45"/>
      <c r="ER1876" s="45"/>
      <c r="ES1876" s="45"/>
      <c r="ET1876" s="45"/>
      <c r="EU1876" s="45"/>
      <c r="EV1876" s="45"/>
      <c r="EW1876" s="45"/>
      <c r="EX1876" s="45"/>
      <c r="EY1876" s="45"/>
      <c r="EZ1876" s="45"/>
      <c r="FA1876" s="45"/>
      <c r="FB1876" s="45"/>
      <c r="FC1876" s="45"/>
      <c r="FD1876" s="45"/>
      <c r="FE1876" s="45"/>
      <c r="FF1876" s="45"/>
      <c r="FG1876" s="45"/>
      <c r="FH1876" s="45"/>
      <c r="FI1876" s="45"/>
      <c r="FJ1876" s="45"/>
      <c r="FK1876" s="45"/>
      <c r="FL1876" s="45"/>
      <c r="FN1876" s="45"/>
      <c r="FO1876" s="45"/>
      <c r="FP1876" s="45"/>
      <c r="FQ1876" s="45"/>
      <c r="FR1876" s="45"/>
      <c r="FS1876" s="45"/>
      <c r="FT1876" s="45"/>
      <c r="FU1876" s="45"/>
      <c r="FV1876" s="45"/>
      <c r="FW1876" s="45"/>
      <c r="FX1876" s="45"/>
      <c r="FY1876" s="45"/>
      <c r="FZ1876" s="45"/>
      <c r="GA1876" s="45"/>
      <c r="GB1876" s="45"/>
      <c r="GC1876" s="45"/>
      <c r="GD1876" s="45"/>
      <c r="GE1876" s="45"/>
      <c r="GF1876" s="45"/>
      <c r="GG1876" s="45"/>
      <c r="GH1876" s="45"/>
      <c r="GI1876" s="45"/>
      <c r="GJ1876" s="45"/>
      <c r="GK1876" s="45"/>
      <c r="GL1876" s="45"/>
      <c r="GM1876" s="45"/>
      <c r="GN1876" s="45"/>
      <c r="GO1876" s="45"/>
      <c r="GP1876" s="45"/>
      <c r="GQ1876" s="45"/>
      <c r="GR1876" s="45"/>
      <c r="GS1876" s="45"/>
      <c r="GT1876" s="45"/>
      <c r="GU1876" s="45"/>
      <c r="GV1876" s="45"/>
      <c r="GW1876" s="45"/>
      <c r="GX1876" s="45"/>
      <c r="GY1876" s="45"/>
      <c r="GZ1876" s="45"/>
      <c r="HA1876" s="45"/>
      <c r="HB1876" s="45"/>
      <c r="HC1876" s="45"/>
      <c r="HD1876" s="45"/>
      <c r="HE1876" s="45"/>
      <c r="HF1876" s="45"/>
      <c r="HG1876" s="45"/>
      <c r="HH1876" s="45"/>
      <c r="HI1876" s="45"/>
      <c r="HJ1876" s="45"/>
      <c r="HK1876" s="45"/>
      <c r="HL1876" s="45"/>
      <c r="HM1876" s="45"/>
      <c r="HN1876" s="45"/>
      <c r="HO1876" s="45"/>
      <c r="HP1876" s="45"/>
      <c r="HQ1876" s="45"/>
      <c r="HR1876" s="45"/>
      <c r="HS1876" s="45"/>
      <c r="HT1876" s="45"/>
      <c r="HU1876" s="45"/>
      <c r="HV1876" s="45"/>
      <c r="HW1876" s="45"/>
      <c r="HX1876" s="45"/>
      <c r="HY1876" s="45"/>
      <c r="HZ1876" s="45"/>
      <c r="IA1876" s="45"/>
      <c r="IB1876" s="45"/>
      <c r="IC1876" s="45"/>
      <c r="ID1876" s="45"/>
      <c r="IE1876" s="45"/>
      <c r="IF1876" s="45"/>
      <c r="IG1876" s="45"/>
      <c r="IH1876" s="45"/>
      <c r="II1876" s="45"/>
      <c r="IJ1876" s="45"/>
      <c r="IK1876" s="45"/>
      <c r="IL1876" s="45"/>
      <c r="IM1876" s="45"/>
      <c r="IN1876" s="45"/>
      <c r="IO1876" s="45"/>
      <c r="IQ1876" s="45"/>
      <c r="IR1876" s="45"/>
      <c r="IS1876" s="45"/>
      <c r="IT1876" s="45"/>
      <c r="IU1876" s="45"/>
      <c r="IV1876" s="45"/>
      <c r="IW1876" s="45"/>
      <c r="IX1876" s="45"/>
      <c r="IY1876" s="45"/>
      <c r="IZ1876" s="45"/>
      <c r="JA1876" s="45"/>
      <c r="JB1876" s="45"/>
      <c r="JC1876" s="45"/>
      <c r="JD1876" s="45"/>
      <c r="JE1876" s="45"/>
      <c r="JF1876" s="45"/>
      <c r="JG1876" s="45"/>
      <c r="JH1876" s="45"/>
      <c r="JI1876" s="45"/>
      <c r="JJ1876" s="45"/>
      <c r="JK1876" s="45"/>
      <c r="JL1876" s="45"/>
      <c r="JM1876" s="45"/>
      <c r="JN1876" s="45"/>
      <c r="JO1876" s="45"/>
      <c r="JP1876" s="45"/>
      <c r="JQ1876" s="45"/>
      <c r="JR1876" s="45"/>
      <c r="JS1876" s="45"/>
      <c r="JT1876" s="45"/>
      <c r="JU1876" s="45"/>
      <c r="JV1876" s="45"/>
      <c r="JW1876" s="45"/>
      <c r="JX1876" s="45"/>
      <c r="JY1876" s="45"/>
      <c r="JZ1876" s="45"/>
      <c r="KA1876" s="45"/>
      <c r="KB1876" s="45"/>
      <c r="KC1876" s="45"/>
      <c r="KD1876" s="45"/>
      <c r="KE1876" s="45"/>
      <c r="KF1876" s="45"/>
      <c r="KG1876" s="45"/>
      <c r="KH1876" s="45"/>
      <c r="KI1876" s="45"/>
      <c r="KJ1876" s="45"/>
      <c r="KK1876" s="45"/>
      <c r="KL1876" s="45"/>
      <c r="KM1876" s="45"/>
      <c r="KN1876" s="45"/>
      <c r="KO1876" s="45"/>
      <c r="KP1876" s="45"/>
      <c r="KQ1876" s="45"/>
      <c r="KR1876" s="45"/>
      <c r="KS1876" s="45"/>
      <c r="KT1876" s="45"/>
      <c r="KU1876" s="45"/>
      <c r="KV1876" s="45"/>
      <c r="KW1876" s="45"/>
      <c r="KX1876" s="45"/>
      <c r="KY1876" s="45"/>
      <c r="KZ1876" s="45"/>
      <c r="LA1876" s="45"/>
      <c r="LB1876" s="45"/>
      <c r="LC1876" s="45"/>
      <c r="LD1876" s="45"/>
      <c r="LE1876" s="45"/>
      <c r="LF1876" s="45"/>
      <c r="LG1876" s="45"/>
      <c r="LH1876" s="45"/>
      <c r="LI1876" s="45"/>
      <c r="LJ1876" s="45"/>
      <c r="LK1876" s="45"/>
      <c r="LL1876" s="45"/>
      <c r="LM1876" s="45"/>
      <c r="LN1876" s="45"/>
      <c r="LO1876" s="45"/>
      <c r="LP1876" s="45"/>
      <c r="LQ1876" s="45"/>
      <c r="LR1876" s="45"/>
    </row>
    <row r="1877" spans="2:330">
      <c r="B1877" s="20">
        <v>2</v>
      </c>
      <c r="C1877" s="20">
        <v>1</v>
      </c>
      <c r="D1877" s="20">
        <v>5</v>
      </c>
      <c r="E1877" s="20">
        <v>215</v>
      </c>
      <c r="F1877" s="113"/>
      <c r="G1877" s="31">
        <f>Inputs!U230</f>
        <v>0</v>
      </c>
      <c r="H1877" s="90">
        <f>Infected!I1382*(VLOOKUP($D1877,Decrements!$B$2215:$V$2220,H$874)/4+VLOOKUP($D1877,Decrements!$B$2267:$V$2272,H$874)/4+VLOOKUP($D1877,Decrements!$B$2319:$V$2324,H$874)/4)</f>
        <v>0</v>
      </c>
      <c r="I1877" s="90">
        <f>Infected!J1382*(VLOOKUP($D1877,Decrements!$B$2215:$V$2220,I$874)/4+VLOOKUP($D1877,Decrements!$B$2267:$V$2272,I$874)/4+VLOOKUP($D1877,Decrements!$B$2319:$V$2324,I$874)/4)</f>
        <v>0</v>
      </c>
      <c r="J1877" s="90">
        <f>Infected!K1382*(VLOOKUP($D1877,Decrements!$B$2215:$V$2220,J$874)/4+VLOOKUP($D1877,Decrements!$B$2267:$V$2272,J$874)/4+VLOOKUP($D1877,Decrements!$B$2319:$V$2324,J$874)/4)</f>
        <v>0</v>
      </c>
      <c r="K1877" s="90">
        <f>Infected!L1382*(VLOOKUP($D1877,Decrements!$B$2215:$V$2220,K$874)/4+VLOOKUP($D1877,Decrements!$B$2267:$V$2272,K$874)/4+VLOOKUP($D1877,Decrements!$B$2319:$V$2324,K$874)/4)</f>
        <v>0</v>
      </c>
      <c r="L1877" s="90">
        <f>Infected!M1382*(VLOOKUP($D1877,Decrements!$B$2215:$V$2220,L$874)/4+VLOOKUP($D1877,Decrements!$B$2267:$V$2272,L$874)/4+VLOOKUP($D1877,Decrements!$B$2319:$V$2324,L$874)/4)</f>
        <v>0</v>
      </c>
      <c r="M1877" s="90">
        <f>Infected!N1382*(VLOOKUP($D1877,Decrements!$B$2215:$V$2220,M$874)/4+VLOOKUP($D1877,Decrements!$B$2267:$V$2272,M$874)/4+VLOOKUP($D1877,Decrements!$B$2319:$V$2324,M$874)/4)</f>
        <v>0</v>
      </c>
      <c r="N1877" s="90">
        <f>Infected!O1382*(VLOOKUP($D1877,Decrements!$B$2215:$V$2220,N$874)/4+VLOOKUP($D1877,Decrements!$B$2267:$V$2272,N$874)/4+VLOOKUP($D1877,Decrements!$B$2319:$V$2324,N$874)/4)</f>
        <v>0</v>
      </c>
      <c r="O1877" s="90">
        <f>Infected!P1382*(VLOOKUP($D1877,Decrements!$B$2215:$V$2220,O$874)/4+VLOOKUP($D1877,Decrements!$B$2267:$V$2272,O$874)/4+VLOOKUP($D1877,Decrements!$B$2319:$V$2324,O$874)/4)</f>
        <v>0</v>
      </c>
      <c r="P1877" s="90">
        <f>Infected!Q1382*(VLOOKUP($D1877,Decrements!$B$2215:$V$2220,P$874)/4+VLOOKUP($D1877,Decrements!$B$2267:$V$2272,P$874)/4+VLOOKUP($D1877,Decrements!$B$2319:$V$2324,P$874)/4)</f>
        <v>0</v>
      </c>
      <c r="Q1877" s="90">
        <f>Infected!R1382*(VLOOKUP($D1877,Decrements!$B$2215:$V$2220,Q$874)/4+VLOOKUP($D1877,Decrements!$B$2267:$V$2272,Q$874)/4+VLOOKUP($D1877,Decrements!$B$2319:$V$2324,Q$874)/4)</f>
        <v>0</v>
      </c>
      <c r="R1877" s="90">
        <f>Infected!S1382*(VLOOKUP($D1877,Decrements!$B$2215:$V$2220,R$874)/4+VLOOKUP($D1877,Decrements!$B$2267:$V$2272,R$874)/4+VLOOKUP($D1877,Decrements!$B$2319:$V$2324,R$874)/4)</f>
        <v>0</v>
      </c>
      <c r="S1877" s="90">
        <f>Infected!T1382*(VLOOKUP($D1877,Decrements!$B$2215:$V$2220,S$874)/4+VLOOKUP($D1877,Decrements!$B$2267:$V$2272,S$874)/4+VLOOKUP($D1877,Decrements!$B$2319:$V$2324,S$874)/4)</f>
        <v>0</v>
      </c>
      <c r="T1877" s="90">
        <f>Infected!U1382*(VLOOKUP($D1877,Decrements!$B$2215:$V$2220,T$874)/4+VLOOKUP($D1877,Decrements!$B$2267:$V$2272,T$874)/4+VLOOKUP($D1877,Decrements!$B$2319:$V$2324,T$874)/4)</f>
        <v>0</v>
      </c>
      <c r="U1877" s="90">
        <f>Infected!V1382*(VLOOKUP($D1877,Decrements!$B$2215:$V$2220,U$874)/4+VLOOKUP($D1877,Decrements!$B$2267:$V$2272,U$874)/4+VLOOKUP($D1877,Decrements!$B$2319:$V$2324,U$874)/4)</f>
        <v>0</v>
      </c>
      <c r="V1877" s="90">
        <f>Infected!W1382*(VLOOKUP($D1877,Decrements!$B$2215:$V$2220,V$874)/4+VLOOKUP($D1877,Decrements!$B$2267:$V$2272,V$874)/4+VLOOKUP($D1877,Decrements!$B$2319:$V$2324,V$874)/4)</f>
        <v>0</v>
      </c>
      <c r="W1877" s="90">
        <f>Infected!X1382*(VLOOKUP($D1877,Decrements!$B$2215:$V$2220,W$874)/4+VLOOKUP($D1877,Decrements!$B$2267:$V$2272,W$874)/4+VLOOKUP($D1877,Decrements!$B$2319:$V$2324,W$874)/4)</f>
        <v>0</v>
      </c>
      <c r="X1877" s="90">
        <f>Infected!Y1382*(VLOOKUP($D1877,Decrements!$B$2215:$V$2220,X$874)/4+VLOOKUP($D1877,Decrements!$B$2267:$V$2272,X$874)/4+VLOOKUP($D1877,Decrements!$B$2319:$V$2324,X$874)/4)</f>
        <v>0</v>
      </c>
      <c r="Y1877" s="90">
        <f>Infected!Z1382*(VLOOKUP($D1877,Decrements!$B$2215:$V$2220,Y$874)/4+VLOOKUP($D1877,Decrements!$B$2267:$V$2272,Y$874)/4+VLOOKUP($D1877,Decrements!$B$2319:$V$2324,Y$874)/4)</f>
        <v>0</v>
      </c>
      <c r="Z1877" s="90">
        <f>Infected!AA1382*(VLOOKUP($D1877,Decrements!$B$2215:$V$2220,Z$874)/4+VLOOKUP($D1877,Decrements!$B$2267:$V$2272,Z$874)/4+VLOOKUP($D1877,Decrements!$B$2319:$V$2324,Z$874)/4)</f>
        <v>0</v>
      </c>
      <c r="AA1877" s="90">
        <f>Infected!AB1382*(VLOOKUP($D1877,Decrements!$B$2215:$V$2220,AA$874)/4+VLOOKUP($D1877,Decrements!$B$2267:$V$2272,AA$874)/4+VLOOKUP($D1877,Decrements!$B$2319:$V$2324,AA$874)/4)</f>
        <v>0</v>
      </c>
      <c r="AB1877" s="90">
        <f>Infected!AC1382*(VLOOKUP($D1877,Decrements!$B$2215:$V$2220,AB$874)/4+VLOOKUP($D1877,Decrements!$B$2267:$V$2272,AB$874)/4+VLOOKUP($D1877,Decrements!$B$2319:$V$2324,AB$874)/4)</f>
        <v>0</v>
      </c>
      <c r="AC1877" s="90">
        <f>Infected!AD1382*(VLOOKUP($D1877,Decrements!$B$2215:$V$2220,AC$874)/4+VLOOKUP($D1877,Decrements!$B$2267:$V$2272,AC$874)/4+VLOOKUP($D1877,Decrements!$B$2319:$V$2324,AC$874)/4)</f>
        <v>0</v>
      </c>
      <c r="AD1877" s="90">
        <f>Infected!AE1382*(VLOOKUP($D1877,Decrements!$B$2215:$V$2220,AD$874)/4+VLOOKUP($D1877,Decrements!$B$2267:$V$2272,AD$874)/4+VLOOKUP($D1877,Decrements!$B$2319:$V$2324,AD$874)/4)</f>
        <v>0</v>
      </c>
      <c r="AE1877" s="90">
        <f>Infected!AF1382*(VLOOKUP($D1877,Decrements!$B$2215:$V$2220,AE$874)/4+VLOOKUP($D1877,Decrements!$B$2267:$V$2272,AE$874)/4+VLOOKUP($D1877,Decrements!$B$2319:$V$2324,AE$874)/4)</f>
        <v>0</v>
      </c>
      <c r="AF1877" s="90">
        <f>Infected!AG1382*(VLOOKUP($D1877,Decrements!$B$2215:$V$2220,AF$874)/4+VLOOKUP($D1877,Decrements!$B$2267:$V$2272,AF$874)/4+VLOOKUP($D1877,Decrements!$B$2319:$V$2324,AF$874)/4)</f>
        <v>0</v>
      </c>
      <c r="AG1877" s="90">
        <f>Infected!AH1382*(VLOOKUP($D1877,Decrements!$B$2215:$V$2220,AG$874)/4+VLOOKUP($D1877,Decrements!$B$2267:$V$2272,AG$874)/4+VLOOKUP($D1877,Decrements!$B$2319:$V$2324,AG$874)/4)</f>
        <v>0</v>
      </c>
      <c r="AH1877" s="90">
        <f>Infected!AI1382*(VLOOKUP($D1877,Decrements!$B$2215:$V$2220,AH$874)/4+VLOOKUP($D1877,Decrements!$B$2267:$V$2272,AH$874)/4+VLOOKUP($D1877,Decrements!$B$2319:$V$2324,AH$874)/4)</f>
        <v>0</v>
      </c>
      <c r="AI1877" s="90">
        <f>Infected!AJ1382*(VLOOKUP($D1877,Decrements!$B$2215:$V$2220,AI$874)/4+VLOOKUP($D1877,Decrements!$B$2267:$V$2272,AI$874)/4+VLOOKUP($D1877,Decrements!$B$2319:$V$2324,AI$874)/4)</f>
        <v>0</v>
      </c>
      <c r="AJ1877" s="90">
        <f>Infected!AK1382*(VLOOKUP($D1877,Decrements!$B$2215:$V$2220,AJ$874)/4+VLOOKUP($D1877,Decrements!$B$2267:$V$2272,AJ$874)/4+VLOOKUP($D1877,Decrements!$B$2319:$V$2324,AJ$874)/4)</f>
        <v>0</v>
      </c>
      <c r="AK1877" s="90">
        <f>Infected!AL1382*(VLOOKUP($D1877,Decrements!$B$2215:$V$2220,AK$874)/4+VLOOKUP($D1877,Decrements!$B$2267:$V$2272,AK$874)/4+VLOOKUP($D1877,Decrements!$B$2319:$V$2324,AK$874)/4)</f>
        <v>0</v>
      </c>
      <c r="AL1877" s="90">
        <f>Infected!AM1382*(VLOOKUP($D1877,Decrements!$B$2215:$V$2220,AL$874)/4+VLOOKUP($D1877,Decrements!$B$2267:$V$2272,AL$874)/4+VLOOKUP($D1877,Decrements!$B$2319:$V$2324,AL$874)/4)</f>
        <v>0</v>
      </c>
      <c r="AM1877" s="90">
        <f>Infected!AN1382*(VLOOKUP($D1877,Decrements!$B$2215:$V$2220,AM$874)/4+VLOOKUP($D1877,Decrements!$B$2267:$V$2272,AM$874)/4+VLOOKUP($D1877,Decrements!$B$2319:$V$2324,AM$874)/4)</f>
        <v>0</v>
      </c>
      <c r="AN1877" s="90">
        <f>Infected!AO1382*(VLOOKUP($D1877,Decrements!$B$2215:$V$2220,AN$874)/4+VLOOKUP($D1877,Decrements!$B$2267:$V$2272,AN$874)/4+VLOOKUP($D1877,Decrements!$B$2319:$V$2324,AN$874)/4)</f>
        <v>0</v>
      </c>
      <c r="AO1877" s="90">
        <f>Infected!AP1382*(VLOOKUP($D1877,Decrements!$B$2215:$V$2220,AO$874)/4+VLOOKUP($D1877,Decrements!$B$2267:$V$2272,AO$874)/4+VLOOKUP($D1877,Decrements!$B$2319:$V$2324,AO$874)/4)</f>
        <v>0</v>
      </c>
      <c r="AP1877" s="90">
        <f>Infected!AQ1382*(VLOOKUP($D1877,Decrements!$B$2215:$V$2220,AP$874)/4+VLOOKUP($D1877,Decrements!$B$2267:$V$2272,AP$874)/4+VLOOKUP($D1877,Decrements!$B$2319:$V$2324,AP$874)/4)</f>
        <v>0</v>
      </c>
      <c r="AQ1877" s="90">
        <f>Infected!AR1382*(VLOOKUP($D1877,Decrements!$B$2215:$V$2220,AQ$874)/4+VLOOKUP($D1877,Decrements!$B$2267:$V$2272,AQ$874)/4+VLOOKUP($D1877,Decrements!$B$2319:$V$2324,AQ$874)/4)</f>
        <v>0</v>
      </c>
      <c r="AR1877" s="90">
        <f>Infected!AS1382*(VLOOKUP($D1877,Decrements!$B$2215:$V$2220,AR$874)/4+VLOOKUP($D1877,Decrements!$B$2267:$V$2272,AR$874)/4+VLOOKUP($D1877,Decrements!$B$2319:$V$2324,AR$874)/4)</f>
        <v>0</v>
      </c>
      <c r="AS1877" s="90">
        <f>Infected!AT1382*(VLOOKUP($D1877,Decrements!$B$2215:$V$2220,AS$874)/4+VLOOKUP($D1877,Decrements!$B$2267:$V$2272,AS$874)/4+VLOOKUP($D1877,Decrements!$B$2319:$V$2324,AS$874)/4)</f>
        <v>0</v>
      </c>
      <c r="AT1877" s="90">
        <f>Infected!AU1382*(VLOOKUP($D1877,Decrements!$B$2215:$V$2220,AT$874)/4+VLOOKUP($D1877,Decrements!$B$2267:$V$2272,AT$874)/4+VLOOKUP($D1877,Decrements!$B$2319:$V$2324,AT$874)/4)</f>
        <v>0</v>
      </c>
      <c r="AU1877" s="90">
        <f>Infected!AV1382*(VLOOKUP($D1877,Decrements!$B$2215:$V$2220,AU$874)/4+VLOOKUP($D1877,Decrements!$B$2267:$V$2272,AU$874)/4+VLOOKUP($D1877,Decrements!$B$2319:$V$2324,AU$874)/4)</f>
        <v>0</v>
      </c>
      <c r="AV1877" s="90">
        <f>Infected!AW1382*(VLOOKUP($D1877,Decrements!$B$2215:$V$2220,AV$874)/4+VLOOKUP($D1877,Decrements!$B$2267:$V$2272,AV$874)/4+VLOOKUP($D1877,Decrements!$B$2319:$V$2324,AV$874)/4)</f>
        <v>0</v>
      </c>
      <c r="AW1877" s="90">
        <f>Infected!AX1382*(VLOOKUP($D1877,Decrements!$B$2215:$V$2220,AW$874)/4+VLOOKUP($D1877,Decrements!$B$2267:$V$2272,AW$874)/4+VLOOKUP($D1877,Decrements!$B$2319:$V$2324,AW$874)/4)</f>
        <v>0</v>
      </c>
      <c r="AX1877" s="90">
        <f>Infected!AY1382*(VLOOKUP($D1877,Decrements!$B$2215:$V$2220,AX$874)/4+VLOOKUP($D1877,Decrements!$B$2267:$V$2272,AX$874)/4+VLOOKUP($D1877,Decrements!$B$2319:$V$2324,AX$874)/4)</f>
        <v>0</v>
      </c>
      <c r="AY1877" s="90">
        <f>Infected!AZ1382*(VLOOKUP($D1877,Decrements!$B$2215:$V$2220,AY$874)/4+VLOOKUP($D1877,Decrements!$B$2267:$V$2272,AY$874)/4+VLOOKUP($D1877,Decrements!$B$2319:$V$2324,AY$874)/4)</f>
        <v>0</v>
      </c>
      <c r="AZ1877" s="90">
        <f>Infected!BA1382*(VLOOKUP($D1877,Decrements!$B$2215:$V$2220,AZ$874)/4+VLOOKUP($D1877,Decrements!$B$2267:$V$2272,AZ$874)/4+VLOOKUP($D1877,Decrements!$B$2319:$V$2324,AZ$874)/4)</f>
        <v>0</v>
      </c>
      <c r="BA1877" s="90">
        <f>Infected!BB1382*(VLOOKUP($D1877,Decrements!$B$2215:$V$2220,BA$874)/4+VLOOKUP($D1877,Decrements!$B$2267:$V$2272,BA$874)/4+VLOOKUP($D1877,Decrements!$B$2319:$V$2324,BA$874)/4)</f>
        <v>0</v>
      </c>
      <c r="BB1877" s="90">
        <f>Infected!BC1382*(VLOOKUP($D1877,Decrements!$B$2215:$V$2220,BB$874)/4+VLOOKUP($D1877,Decrements!$B$2267:$V$2272,BB$874)/4+VLOOKUP($D1877,Decrements!$B$2319:$V$2324,BB$874)/4)</f>
        <v>0</v>
      </c>
      <c r="BC1877" s="90">
        <f>Infected!BD1382*(VLOOKUP($D1877,Decrements!$B$2215:$V$2220,BC$874)/4+VLOOKUP($D1877,Decrements!$B$2267:$V$2272,BC$874)/4+VLOOKUP($D1877,Decrements!$B$2319:$V$2324,BC$874)/4)</f>
        <v>0</v>
      </c>
      <c r="BD1877" s="90">
        <f>Infected!BE1382*(VLOOKUP($D1877,Decrements!$B$2215:$V$2220,BD$874)/4+VLOOKUP($D1877,Decrements!$B$2267:$V$2272,BD$874)/4+VLOOKUP($D1877,Decrements!$B$2319:$V$2324,BD$874)/4)</f>
        <v>0</v>
      </c>
      <c r="BE1877" s="90">
        <f>Infected!BF1382*(VLOOKUP($D1877,Decrements!$B$2215:$V$2220,BE$874)/4+VLOOKUP($D1877,Decrements!$B$2267:$V$2272,BE$874)/4+VLOOKUP($D1877,Decrements!$B$2319:$V$2324,BE$874)/4)</f>
        <v>0</v>
      </c>
      <c r="BF1877" s="90">
        <f>Infected!BG1382*(VLOOKUP($D1877,Decrements!$B$2215:$V$2220,BF$874)/4+VLOOKUP($D1877,Decrements!$B$2267:$V$2272,BF$874)/4+VLOOKUP($D1877,Decrements!$B$2319:$V$2324,BF$874)/4)</f>
        <v>0</v>
      </c>
      <c r="BG1877" s="90">
        <f>Infected!BH1382*(VLOOKUP($D1877,Decrements!$B$2215:$V$2220,BG$874)/4+VLOOKUP($D1877,Decrements!$B$2267:$V$2272,BG$874)/4+VLOOKUP($D1877,Decrements!$B$2319:$V$2324,BG$874)/4)</f>
        <v>0</v>
      </c>
      <c r="BH1877" s="90">
        <f>Infected!BI1382*(VLOOKUP($D1877,Decrements!$B$2215:$V$2220,BH$874)/4+VLOOKUP($D1877,Decrements!$B$2267:$V$2272,BH$874)/4+VLOOKUP($D1877,Decrements!$B$2319:$V$2324,BH$874)/4)</f>
        <v>0</v>
      </c>
      <c r="BI1877" s="90">
        <f>Infected!BJ1382*(VLOOKUP($D1877,Decrements!$B$2215:$V$2220,BI$874)/4+VLOOKUP($D1877,Decrements!$B$2267:$V$2272,BI$874)/4+VLOOKUP($D1877,Decrements!$B$2319:$V$2324,BI$874)/4)</f>
        <v>0</v>
      </c>
      <c r="BJ1877" s="90">
        <f>Infected!BK1382*(VLOOKUP($D1877,Decrements!$B$2215:$V$2220,BJ$874)/4+VLOOKUP($D1877,Decrements!$B$2267:$V$2272,BJ$874)/4+VLOOKUP($D1877,Decrements!$B$2319:$V$2324,BJ$874)/4)</f>
        <v>0</v>
      </c>
      <c r="BK1877" s="90">
        <f>Infected!BL1382*(VLOOKUP($D1877,Decrements!$B$2215:$V$2220,BK$874)/4+VLOOKUP($D1877,Decrements!$B$2267:$V$2272,BK$874)/4+VLOOKUP($D1877,Decrements!$B$2319:$V$2324,BK$874)/4)</f>
        <v>0</v>
      </c>
      <c r="BL1877" s="90">
        <f>Infected!BM1382*(VLOOKUP($D1877,Decrements!$B$2215:$V$2220,BL$874)/4+VLOOKUP($D1877,Decrements!$B$2267:$V$2272,BL$874)/4+VLOOKUP($D1877,Decrements!$B$2319:$V$2324,BL$874)/4)</f>
        <v>0</v>
      </c>
      <c r="BM1877" s="90">
        <f>Infected!BN1382*(VLOOKUP($D1877,Decrements!$B$2215:$V$2220,BM$874)/4+VLOOKUP($D1877,Decrements!$B$2267:$V$2272,BM$874)/4+VLOOKUP($D1877,Decrements!$B$2319:$V$2324,BM$874)/4)</f>
        <v>0</v>
      </c>
      <c r="BN1877" s="90">
        <f>Infected!BO1382*(VLOOKUP($D1877,Decrements!$B$2215:$V$2220,BN$874)/4+VLOOKUP($D1877,Decrements!$B$2267:$V$2272,BN$874)/4+VLOOKUP($D1877,Decrements!$B$2319:$V$2324,BN$874)/4)</f>
        <v>0</v>
      </c>
      <c r="BO1877" s="90">
        <f>Infected!BP1382*(VLOOKUP($D1877,Decrements!$B$2215:$V$2220,BO$874)/4+VLOOKUP($D1877,Decrements!$B$2267:$V$2272,BO$874)/4+VLOOKUP($D1877,Decrements!$B$2319:$V$2324,BO$874)/4)</f>
        <v>0</v>
      </c>
      <c r="BP1877" s="90">
        <f>Infected!BQ1382*(VLOOKUP($D1877,Decrements!$B$2215:$V$2220,BP$874)/4+VLOOKUP($D1877,Decrements!$B$2267:$V$2272,BP$874)/4+VLOOKUP($D1877,Decrements!$B$2319:$V$2324,BP$874)/4)</f>
        <v>0</v>
      </c>
      <c r="BQ1877" s="90">
        <f>Infected!BR1382*(VLOOKUP($D1877,Decrements!$B$2215:$V$2220,BQ$874)/4+VLOOKUP($D1877,Decrements!$B$2267:$V$2272,BQ$874)/4+VLOOKUP($D1877,Decrements!$B$2319:$V$2324,BQ$874)/4)</f>
        <v>0</v>
      </c>
      <c r="BR1877" s="90">
        <f>Infected!BS1382*(VLOOKUP($D1877,Decrements!$B$2215:$V$2220,BR$874)/4+VLOOKUP($D1877,Decrements!$B$2267:$V$2272,BR$874)/4+VLOOKUP($D1877,Decrements!$B$2319:$V$2324,BR$874)/4)</f>
        <v>0</v>
      </c>
      <c r="BS1877" s="90">
        <f>Infected!BT1382*(VLOOKUP($D1877,Decrements!$B$2215:$V$2220,BS$874)/4+VLOOKUP($D1877,Decrements!$B$2267:$V$2272,BS$874)/4+VLOOKUP($D1877,Decrements!$B$2319:$V$2324,BS$874)/4)</f>
        <v>0</v>
      </c>
      <c r="BT1877" s="90">
        <f>Infected!BU1382*(VLOOKUP($D1877,Decrements!$B$2215:$V$2220,BT$874)/4+VLOOKUP($D1877,Decrements!$B$2267:$V$2272,BT$874)/4+VLOOKUP($D1877,Decrements!$B$2319:$V$2324,BT$874)/4)</f>
        <v>0</v>
      </c>
      <c r="BU1877" s="90">
        <f>Infected!BV1382*(VLOOKUP($D1877,Decrements!$B$2215:$V$2220,BU$874)/4+VLOOKUP($D1877,Decrements!$B$2267:$V$2272,BU$874)/4+VLOOKUP($D1877,Decrements!$B$2319:$V$2324,BU$874)/4)</f>
        <v>0</v>
      </c>
      <c r="BV1877" s="90">
        <f>Infected!BW1382*(VLOOKUP($D1877,Decrements!$B$2215:$V$2220,BV$874)/4+VLOOKUP($D1877,Decrements!$B$2267:$V$2272,BV$874)/4+VLOOKUP($D1877,Decrements!$B$2319:$V$2324,BV$874)/4)</f>
        <v>0</v>
      </c>
      <c r="BW1877" s="90">
        <f>Infected!BX1382*(VLOOKUP($D1877,Decrements!$B$2215:$V$2220,BW$874)/4+VLOOKUP($D1877,Decrements!$B$2267:$V$2272,BW$874)/4+VLOOKUP($D1877,Decrements!$B$2319:$V$2324,BW$874)/4)</f>
        <v>0</v>
      </c>
      <c r="BX1877" s="90">
        <f>Infected!BY1382*(VLOOKUP($D1877,Decrements!$B$2215:$V$2220,BX$874)/4+VLOOKUP($D1877,Decrements!$B$2267:$V$2272,BX$874)/4+VLOOKUP($D1877,Decrements!$B$2319:$V$2324,BX$874)/4)</f>
        <v>0</v>
      </c>
      <c r="BY1877" s="90">
        <f>Infected!BZ1382*(VLOOKUP($D1877,Decrements!$B$2215:$V$2220,BY$874)/4+VLOOKUP($D1877,Decrements!$B$2267:$V$2272,BY$874)/4+VLOOKUP($D1877,Decrements!$B$2319:$V$2324,BY$874)/4)</f>
        <v>0</v>
      </c>
      <c r="BZ1877" s="90">
        <f>Infected!CA1382*(VLOOKUP($D1877,Decrements!$B$2215:$V$2220,BZ$874)/4+VLOOKUP($D1877,Decrements!$B$2267:$V$2272,BZ$874)/4+VLOOKUP($D1877,Decrements!$B$2319:$V$2324,BZ$874)/4)</f>
        <v>0</v>
      </c>
      <c r="CA1877" s="90">
        <f>Infected!CB1382*(VLOOKUP($D1877,Decrements!$B$2215:$V$2220,CA$874)/4+VLOOKUP($D1877,Decrements!$B$2267:$V$2272,CA$874)/4+VLOOKUP($D1877,Decrements!$B$2319:$V$2324,CA$874)/4)</f>
        <v>0</v>
      </c>
      <c r="CB1877" s="90">
        <f>Infected!CC1382*(VLOOKUP($D1877,Decrements!$B$2215:$V$2220,CB$874)/4+VLOOKUP($D1877,Decrements!$B$2267:$V$2272,CB$874)/4+VLOOKUP($D1877,Decrements!$B$2319:$V$2324,CB$874)/4)</f>
        <v>0</v>
      </c>
      <c r="CC1877" s="90">
        <f>Infected!CD1382*(VLOOKUP($D1877,Decrements!$B$2215:$V$2220,CC$874)/4+VLOOKUP($D1877,Decrements!$B$2267:$V$2272,CC$874)/4+VLOOKUP($D1877,Decrements!$B$2319:$V$2324,CC$874)/4)</f>
        <v>0</v>
      </c>
      <c r="CD1877" s="90">
        <f>Infected!CE1382*(VLOOKUP($D1877,Decrements!$B$2215:$V$2220,CD$874)/4+VLOOKUP($D1877,Decrements!$B$2267:$V$2272,CD$874)/4+VLOOKUP($D1877,Decrements!$B$2319:$V$2324,CD$874)/4)</f>
        <v>0</v>
      </c>
      <c r="CE1877" s="90">
        <f>Infected!CF1382*(VLOOKUP($D1877,Decrements!$B$2215:$V$2220,CE$874)/4+VLOOKUP($D1877,Decrements!$B$2267:$V$2272,CE$874)/4+VLOOKUP($D1877,Decrements!$B$2319:$V$2324,CE$874)/4)</f>
        <v>0</v>
      </c>
      <c r="CF1877" s="90">
        <f>Infected!CG1382*(VLOOKUP($D1877,Decrements!$B$2215:$V$2220,CF$874)/4+VLOOKUP($D1877,Decrements!$B$2267:$V$2272,CF$874)/4+VLOOKUP($D1877,Decrements!$B$2319:$V$2324,CF$874)/4)</f>
        <v>0</v>
      </c>
      <c r="CG1877" s="90">
        <f>Infected!CH1382*(VLOOKUP($D1877,Decrements!$B$2215:$V$2220,CG$874)/4+VLOOKUP($D1877,Decrements!$B$2267:$V$2272,CG$874)/4+VLOOKUP($D1877,Decrements!$B$2319:$V$2324,CG$874)/4)</f>
        <v>0</v>
      </c>
      <c r="CH1877" s="90">
        <f>Infected!CI1382*(VLOOKUP($D1877,Decrements!$B$2215:$V$2220,CH$874)/4+VLOOKUP($D1877,Decrements!$B$2267:$V$2272,CH$874)/4+VLOOKUP($D1877,Decrements!$B$2319:$V$2324,CH$874)/4)</f>
        <v>0</v>
      </c>
      <c r="CI1877" s="90">
        <f>Infected!CJ1382*(VLOOKUP($D1877,Decrements!$B$2215:$V$2220,CI$874)/4+VLOOKUP($D1877,Decrements!$B$2267:$V$2272,CI$874)/4+VLOOKUP($D1877,Decrements!$B$2319:$V$2324,CI$874)/4)</f>
        <v>0</v>
      </c>
      <c r="CK1877" s="45"/>
      <c r="CL1877" s="45"/>
      <c r="CM1877" s="45"/>
      <c r="CN1877" s="45"/>
      <c r="CO1877" s="45"/>
      <c r="CP1877" s="45"/>
      <c r="CQ1877" s="45"/>
      <c r="CR1877" s="45"/>
      <c r="CS1877" s="45"/>
      <c r="CT1877" s="45"/>
      <c r="CU1877" s="45"/>
      <c r="CV1877" s="45"/>
      <c r="CW1877" s="45"/>
      <c r="CX1877" s="45"/>
      <c r="CY1877" s="45"/>
      <c r="CZ1877" s="45"/>
      <c r="DA1877" s="45"/>
      <c r="DB1877" s="45"/>
      <c r="DC1877" s="45"/>
      <c r="DD1877" s="45"/>
      <c r="DE1877" s="45"/>
      <c r="DF1877" s="45"/>
      <c r="DG1877" s="45"/>
      <c r="DH1877" s="45"/>
      <c r="DI1877" s="45"/>
      <c r="DJ1877" s="45"/>
      <c r="DK1877" s="45"/>
      <c r="DL1877" s="45"/>
      <c r="DM1877" s="45"/>
      <c r="DN1877" s="45"/>
      <c r="DO1877" s="45"/>
      <c r="DP1877" s="45"/>
      <c r="DQ1877" s="45"/>
      <c r="DR1877" s="45"/>
      <c r="DS1877" s="45"/>
      <c r="DT1877" s="45"/>
      <c r="DU1877" s="45"/>
      <c r="DV1877" s="45"/>
      <c r="DW1877" s="45"/>
      <c r="DX1877" s="45"/>
      <c r="DY1877" s="45"/>
      <c r="DZ1877" s="45"/>
      <c r="EA1877" s="45"/>
      <c r="EB1877" s="45"/>
      <c r="EC1877" s="45"/>
      <c r="ED1877" s="45"/>
      <c r="EE1877" s="45"/>
      <c r="EF1877" s="45"/>
      <c r="EG1877" s="45"/>
      <c r="EH1877" s="45"/>
      <c r="EI1877" s="45"/>
      <c r="EJ1877" s="45"/>
      <c r="EK1877" s="45"/>
      <c r="EL1877" s="45"/>
      <c r="EM1877" s="45"/>
      <c r="EN1877" s="45"/>
      <c r="EO1877" s="45"/>
      <c r="EP1877" s="45"/>
      <c r="EQ1877" s="45"/>
      <c r="ER1877" s="45"/>
      <c r="ES1877" s="45"/>
      <c r="ET1877" s="45"/>
      <c r="EU1877" s="45"/>
      <c r="EV1877" s="45"/>
      <c r="EW1877" s="45"/>
      <c r="EX1877" s="45"/>
      <c r="EY1877" s="45"/>
      <c r="EZ1877" s="45"/>
      <c r="FA1877" s="45"/>
      <c r="FB1877" s="45"/>
      <c r="FC1877" s="45"/>
      <c r="FD1877" s="45"/>
      <c r="FE1877" s="45"/>
      <c r="FF1877" s="45"/>
      <c r="FG1877" s="45"/>
      <c r="FH1877" s="45"/>
      <c r="FI1877" s="45"/>
      <c r="FJ1877" s="45"/>
      <c r="FK1877" s="45"/>
      <c r="FL1877" s="45"/>
      <c r="FN1877" s="45"/>
      <c r="FO1877" s="45"/>
      <c r="FP1877" s="45"/>
      <c r="FQ1877" s="45"/>
      <c r="FR1877" s="45"/>
      <c r="FS1877" s="45"/>
      <c r="FT1877" s="45"/>
      <c r="FU1877" s="45"/>
      <c r="FV1877" s="45"/>
      <c r="FW1877" s="45"/>
      <c r="FX1877" s="45"/>
      <c r="FY1877" s="45"/>
      <c r="FZ1877" s="45"/>
      <c r="GA1877" s="45"/>
      <c r="GB1877" s="45"/>
      <c r="GC1877" s="45"/>
      <c r="GD1877" s="45"/>
      <c r="GE1877" s="45"/>
      <c r="GF1877" s="45"/>
      <c r="GG1877" s="45"/>
      <c r="GH1877" s="45"/>
      <c r="GI1877" s="45"/>
      <c r="GJ1877" s="45"/>
      <c r="GK1877" s="45"/>
      <c r="GL1877" s="45"/>
      <c r="GM1877" s="45"/>
      <c r="GN1877" s="45"/>
      <c r="GO1877" s="45"/>
      <c r="GP1877" s="45"/>
      <c r="GQ1877" s="45"/>
      <c r="GR1877" s="45"/>
      <c r="GS1877" s="45"/>
      <c r="GT1877" s="45"/>
      <c r="GU1877" s="45"/>
      <c r="GV1877" s="45"/>
      <c r="GW1877" s="45"/>
      <c r="GX1877" s="45"/>
      <c r="GY1877" s="45"/>
      <c r="GZ1877" s="45"/>
      <c r="HA1877" s="45"/>
      <c r="HB1877" s="45"/>
      <c r="HC1877" s="45"/>
      <c r="HD1877" s="45"/>
      <c r="HE1877" s="45"/>
      <c r="HF1877" s="45"/>
      <c r="HG1877" s="45"/>
      <c r="HH1877" s="45"/>
      <c r="HI1877" s="45"/>
      <c r="HJ1877" s="45"/>
      <c r="HK1877" s="45"/>
      <c r="HL1877" s="45"/>
      <c r="HM1877" s="45"/>
      <c r="HN1877" s="45"/>
      <c r="HO1877" s="45"/>
      <c r="HP1877" s="45"/>
      <c r="HQ1877" s="45"/>
      <c r="HR1877" s="45"/>
      <c r="HS1877" s="45"/>
      <c r="HT1877" s="45"/>
      <c r="HU1877" s="45"/>
      <c r="HV1877" s="45"/>
      <c r="HW1877" s="45"/>
      <c r="HX1877" s="45"/>
      <c r="HY1877" s="45"/>
      <c r="HZ1877" s="45"/>
      <c r="IA1877" s="45"/>
      <c r="IB1877" s="45"/>
      <c r="IC1877" s="45"/>
      <c r="ID1877" s="45"/>
      <c r="IE1877" s="45"/>
      <c r="IF1877" s="45"/>
      <c r="IG1877" s="45"/>
      <c r="IH1877" s="45"/>
      <c r="II1877" s="45"/>
      <c r="IJ1877" s="45"/>
      <c r="IK1877" s="45"/>
      <c r="IL1877" s="45"/>
      <c r="IM1877" s="45"/>
      <c r="IN1877" s="45"/>
      <c r="IO1877" s="45"/>
      <c r="IQ1877" s="45"/>
      <c r="IR1877" s="45"/>
      <c r="IS1877" s="45"/>
      <c r="IT1877" s="45"/>
      <c r="IU1877" s="45"/>
      <c r="IV1877" s="45"/>
      <c r="IW1877" s="45"/>
      <c r="IX1877" s="45"/>
      <c r="IY1877" s="45"/>
      <c r="IZ1877" s="45"/>
      <c r="JA1877" s="45"/>
      <c r="JB1877" s="45"/>
      <c r="JC1877" s="45"/>
      <c r="JD1877" s="45"/>
      <c r="JE1877" s="45"/>
      <c r="JF1877" s="45"/>
      <c r="JG1877" s="45"/>
      <c r="JH1877" s="45"/>
      <c r="JI1877" s="45"/>
      <c r="JJ1877" s="45"/>
      <c r="JK1877" s="45"/>
      <c r="JL1877" s="45"/>
      <c r="JM1877" s="45"/>
      <c r="JN1877" s="45"/>
      <c r="JO1877" s="45"/>
      <c r="JP1877" s="45"/>
      <c r="JQ1877" s="45"/>
      <c r="JR1877" s="45"/>
      <c r="JS1877" s="45"/>
      <c r="JT1877" s="45"/>
      <c r="JU1877" s="45"/>
      <c r="JV1877" s="45"/>
      <c r="JW1877" s="45"/>
      <c r="JX1877" s="45"/>
      <c r="JY1877" s="45"/>
      <c r="JZ1877" s="45"/>
      <c r="KA1877" s="45"/>
      <c r="KB1877" s="45"/>
      <c r="KC1877" s="45"/>
      <c r="KD1877" s="45"/>
      <c r="KE1877" s="45"/>
      <c r="KF1877" s="45"/>
      <c r="KG1877" s="45"/>
      <c r="KH1877" s="45"/>
      <c r="KI1877" s="45"/>
      <c r="KJ1877" s="45"/>
      <c r="KK1877" s="45"/>
      <c r="KL1877" s="45"/>
      <c r="KM1877" s="45"/>
      <c r="KN1877" s="45"/>
      <c r="KO1877" s="45"/>
      <c r="KP1877" s="45"/>
      <c r="KQ1877" s="45"/>
      <c r="KR1877" s="45"/>
      <c r="KS1877" s="45"/>
      <c r="KT1877" s="45"/>
      <c r="KU1877" s="45"/>
      <c r="KV1877" s="45"/>
      <c r="KW1877" s="45"/>
      <c r="KX1877" s="45"/>
      <c r="KY1877" s="45"/>
      <c r="KZ1877" s="45"/>
      <c r="LA1877" s="45"/>
      <c r="LB1877" s="45"/>
      <c r="LC1877" s="45"/>
      <c r="LD1877" s="45"/>
      <c r="LE1877" s="45"/>
      <c r="LF1877" s="45"/>
      <c r="LG1877" s="45"/>
      <c r="LH1877" s="45"/>
      <c r="LI1877" s="45"/>
      <c r="LJ1877" s="45"/>
      <c r="LK1877" s="45"/>
      <c r="LL1877" s="45"/>
      <c r="LM1877" s="45"/>
      <c r="LN1877" s="45"/>
      <c r="LO1877" s="45"/>
      <c r="LP1877" s="45"/>
      <c r="LQ1877" s="45"/>
      <c r="LR1877" s="45"/>
    </row>
    <row r="1878" spans="2:330">
      <c r="B1878" s="20">
        <v>2</v>
      </c>
      <c r="C1878" s="20">
        <v>2</v>
      </c>
      <c r="D1878" s="20">
        <v>5</v>
      </c>
      <c r="E1878" s="20">
        <v>225</v>
      </c>
      <c r="F1878" s="113"/>
      <c r="G1878" s="31">
        <f>Inputs!U231</f>
        <v>0</v>
      </c>
      <c r="H1878" s="90">
        <f>Infected!I1383*(VLOOKUP($D1878,Decrements!$B$2215:$V$2220,H$874)/4+VLOOKUP($D1878,Decrements!$B$2267:$V$2272,H$874)/4+VLOOKUP($D1878,Decrements!$B$2319:$V$2324,H$874)/4)</f>
        <v>0</v>
      </c>
      <c r="I1878" s="90">
        <f>Infected!J1383*(VLOOKUP($D1878,Decrements!$B$2215:$V$2220,I$874)/4+VLOOKUP($D1878,Decrements!$B$2267:$V$2272,I$874)/4+VLOOKUP($D1878,Decrements!$B$2319:$V$2324,I$874)/4)</f>
        <v>0</v>
      </c>
      <c r="J1878" s="90">
        <f>Infected!K1383*(VLOOKUP($D1878,Decrements!$B$2215:$V$2220,J$874)/4+VLOOKUP($D1878,Decrements!$B$2267:$V$2272,J$874)/4+VLOOKUP($D1878,Decrements!$B$2319:$V$2324,J$874)/4)</f>
        <v>0</v>
      </c>
      <c r="K1878" s="90">
        <f>Infected!L1383*(VLOOKUP($D1878,Decrements!$B$2215:$V$2220,K$874)/4+VLOOKUP($D1878,Decrements!$B$2267:$V$2272,K$874)/4+VLOOKUP($D1878,Decrements!$B$2319:$V$2324,K$874)/4)</f>
        <v>0</v>
      </c>
      <c r="L1878" s="90">
        <f>Infected!M1383*(VLOOKUP($D1878,Decrements!$B$2215:$V$2220,L$874)/4+VLOOKUP($D1878,Decrements!$B$2267:$V$2272,L$874)/4+VLOOKUP($D1878,Decrements!$B$2319:$V$2324,L$874)/4)</f>
        <v>0</v>
      </c>
      <c r="M1878" s="90">
        <f>Infected!N1383*(VLOOKUP($D1878,Decrements!$B$2215:$V$2220,M$874)/4+VLOOKUP($D1878,Decrements!$B$2267:$V$2272,M$874)/4+VLOOKUP($D1878,Decrements!$B$2319:$V$2324,M$874)/4)</f>
        <v>0</v>
      </c>
      <c r="N1878" s="90">
        <f>Infected!O1383*(VLOOKUP($D1878,Decrements!$B$2215:$V$2220,N$874)/4+VLOOKUP($D1878,Decrements!$B$2267:$V$2272,N$874)/4+VLOOKUP($D1878,Decrements!$B$2319:$V$2324,N$874)/4)</f>
        <v>0</v>
      </c>
      <c r="O1878" s="90">
        <f>Infected!P1383*(VLOOKUP($D1878,Decrements!$B$2215:$V$2220,O$874)/4+VLOOKUP($D1878,Decrements!$B$2267:$V$2272,O$874)/4+VLOOKUP($D1878,Decrements!$B$2319:$V$2324,O$874)/4)</f>
        <v>0</v>
      </c>
      <c r="P1878" s="90">
        <f>Infected!Q1383*(VLOOKUP($D1878,Decrements!$B$2215:$V$2220,P$874)/4+VLOOKUP($D1878,Decrements!$B$2267:$V$2272,P$874)/4+VLOOKUP($D1878,Decrements!$B$2319:$V$2324,P$874)/4)</f>
        <v>0</v>
      </c>
      <c r="Q1878" s="90">
        <f>Infected!R1383*(VLOOKUP($D1878,Decrements!$B$2215:$V$2220,Q$874)/4+VLOOKUP($D1878,Decrements!$B$2267:$V$2272,Q$874)/4+VLOOKUP($D1878,Decrements!$B$2319:$V$2324,Q$874)/4)</f>
        <v>0</v>
      </c>
      <c r="R1878" s="90">
        <f>Infected!S1383*(VLOOKUP($D1878,Decrements!$B$2215:$V$2220,R$874)/4+VLOOKUP($D1878,Decrements!$B$2267:$V$2272,R$874)/4+VLOOKUP($D1878,Decrements!$B$2319:$V$2324,R$874)/4)</f>
        <v>0</v>
      </c>
      <c r="S1878" s="90">
        <f>Infected!T1383*(VLOOKUP($D1878,Decrements!$B$2215:$V$2220,S$874)/4+VLOOKUP($D1878,Decrements!$B$2267:$V$2272,S$874)/4+VLOOKUP($D1878,Decrements!$B$2319:$V$2324,S$874)/4)</f>
        <v>0</v>
      </c>
      <c r="T1878" s="90">
        <f>Infected!U1383*(VLOOKUP($D1878,Decrements!$B$2215:$V$2220,T$874)/4+VLOOKUP($D1878,Decrements!$B$2267:$V$2272,T$874)/4+VLOOKUP($D1878,Decrements!$B$2319:$V$2324,T$874)/4)</f>
        <v>0</v>
      </c>
      <c r="U1878" s="90">
        <f>Infected!V1383*(VLOOKUP($D1878,Decrements!$B$2215:$V$2220,U$874)/4+VLOOKUP($D1878,Decrements!$B$2267:$V$2272,U$874)/4+VLOOKUP($D1878,Decrements!$B$2319:$V$2324,U$874)/4)</f>
        <v>0</v>
      </c>
      <c r="V1878" s="90">
        <f>Infected!W1383*(VLOOKUP($D1878,Decrements!$B$2215:$V$2220,V$874)/4+VLOOKUP($D1878,Decrements!$B$2267:$V$2272,V$874)/4+VLOOKUP($D1878,Decrements!$B$2319:$V$2324,V$874)/4)</f>
        <v>0</v>
      </c>
      <c r="W1878" s="90">
        <f>Infected!X1383*(VLOOKUP($D1878,Decrements!$B$2215:$V$2220,W$874)/4+VLOOKUP($D1878,Decrements!$B$2267:$V$2272,W$874)/4+VLOOKUP($D1878,Decrements!$B$2319:$V$2324,W$874)/4)</f>
        <v>0</v>
      </c>
      <c r="X1878" s="90">
        <f>Infected!Y1383*(VLOOKUP($D1878,Decrements!$B$2215:$V$2220,X$874)/4+VLOOKUP($D1878,Decrements!$B$2267:$V$2272,X$874)/4+VLOOKUP($D1878,Decrements!$B$2319:$V$2324,X$874)/4)</f>
        <v>0</v>
      </c>
      <c r="Y1878" s="90">
        <f>Infected!Z1383*(VLOOKUP($D1878,Decrements!$B$2215:$V$2220,Y$874)/4+VLOOKUP($D1878,Decrements!$B$2267:$V$2272,Y$874)/4+VLOOKUP($D1878,Decrements!$B$2319:$V$2324,Y$874)/4)</f>
        <v>0</v>
      </c>
      <c r="Z1878" s="90">
        <f>Infected!AA1383*(VLOOKUP($D1878,Decrements!$B$2215:$V$2220,Z$874)/4+VLOOKUP($D1878,Decrements!$B$2267:$V$2272,Z$874)/4+VLOOKUP($D1878,Decrements!$B$2319:$V$2324,Z$874)/4)</f>
        <v>0</v>
      </c>
      <c r="AA1878" s="90">
        <f>Infected!AB1383*(VLOOKUP($D1878,Decrements!$B$2215:$V$2220,AA$874)/4+VLOOKUP($D1878,Decrements!$B$2267:$V$2272,AA$874)/4+VLOOKUP($D1878,Decrements!$B$2319:$V$2324,AA$874)/4)</f>
        <v>0</v>
      </c>
      <c r="AB1878" s="90">
        <f>Infected!AC1383*(VLOOKUP($D1878,Decrements!$B$2215:$V$2220,AB$874)/4+VLOOKUP($D1878,Decrements!$B$2267:$V$2272,AB$874)/4+VLOOKUP($D1878,Decrements!$B$2319:$V$2324,AB$874)/4)</f>
        <v>0</v>
      </c>
      <c r="AC1878" s="90">
        <f>Infected!AD1383*(VLOOKUP($D1878,Decrements!$B$2215:$V$2220,AC$874)/4+VLOOKUP($D1878,Decrements!$B$2267:$V$2272,AC$874)/4+VLOOKUP($D1878,Decrements!$B$2319:$V$2324,AC$874)/4)</f>
        <v>0</v>
      </c>
      <c r="AD1878" s="90">
        <f>Infected!AE1383*(VLOOKUP($D1878,Decrements!$B$2215:$V$2220,AD$874)/4+VLOOKUP($D1878,Decrements!$B$2267:$V$2272,AD$874)/4+VLOOKUP($D1878,Decrements!$B$2319:$V$2324,AD$874)/4)</f>
        <v>0</v>
      </c>
      <c r="AE1878" s="90">
        <f>Infected!AF1383*(VLOOKUP($D1878,Decrements!$B$2215:$V$2220,AE$874)/4+VLOOKUP($D1878,Decrements!$B$2267:$V$2272,AE$874)/4+VLOOKUP($D1878,Decrements!$B$2319:$V$2324,AE$874)/4)</f>
        <v>0</v>
      </c>
      <c r="AF1878" s="90">
        <f>Infected!AG1383*(VLOOKUP($D1878,Decrements!$B$2215:$V$2220,AF$874)/4+VLOOKUP($D1878,Decrements!$B$2267:$V$2272,AF$874)/4+VLOOKUP($D1878,Decrements!$B$2319:$V$2324,AF$874)/4)</f>
        <v>0</v>
      </c>
      <c r="AG1878" s="90">
        <f>Infected!AH1383*(VLOOKUP($D1878,Decrements!$B$2215:$V$2220,AG$874)/4+VLOOKUP($D1878,Decrements!$B$2267:$V$2272,AG$874)/4+VLOOKUP($D1878,Decrements!$B$2319:$V$2324,AG$874)/4)</f>
        <v>0</v>
      </c>
      <c r="AH1878" s="90">
        <f>Infected!AI1383*(VLOOKUP($D1878,Decrements!$B$2215:$V$2220,AH$874)/4+VLOOKUP($D1878,Decrements!$B$2267:$V$2272,AH$874)/4+VLOOKUP($D1878,Decrements!$B$2319:$V$2324,AH$874)/4)</f>
        <v>0</v>
      </c>
      <c r="AI1878" s="90">
        <f>Infected!AJ1383*(VLOOKUP($D1878,Decrements!$B$2215:$V$2220,AI$874)/4+VLOOKUP($D1878,Decrements!$B$2267:$V$2272,AI$874)/4+VLOOKUP($D1878,Decrements!$B$2319:$V$2324,AI$874)/4)</f>
        <v>0</v>
      </c>
      <c r="AJ1878" s="90">
        <f>Infected!AK1383*(VLOOKUP($D1878,Decrements!$B$2215:$V$2220,AJ$874)/4+VLOOKUP($D1878,Decrements!$B$2267:$V$2272,AJ$874)/4+VLOOKUP($D1878,Decrements!$B$2319:$V$2324,AJ$874)/4)</f>
        <v>0</v>
      </c>
      <c r="AK1878" s="90">
        <f>Infected!AL1383*(VLOOKUP($D1878,Decrements!$B$2215:$V$2220,AK$874)/4+VLOOKUP($D1878,Decrements!$B$2267:$V$2272,AK$874)/4+VLOOKUP($D1878,Decrements!$B$2319:$V$2324,AK$874)/4)</f>
        <v>0</v>
      </c>
      <c r="AL1878" s="90">
        <f>Infected!AM1383*(VLOOKUP($D1878,Decrements!$B$2215:$V$2220,AL$874)/4+VLOOKUP($D1878,Decrements!$B$2267:$V$2272,AL$874)/4+VLOOKUP($D1878,Decrements!$B$2319:$V$2324,AL$874)/4)</f>
        <v>0</v>
      </c>
      <c r="AM1878" s="90">
        <f>Infected!AN1383*(VLOOKUP($D1878,Decrements!$B$2215:$V$2220,AM$874)/4+VLOOKUP($D1878,Decrements!$B$2267:$V$2272,AM$874)/4+VLOOKUP($D1878,Decrements!$B$2319:$V$2324,AM$874)/4)</f>
        <v>0</v>
      </c>
      <c r="AN1878" s="90">
        <f>Infected!AO1383*(VLOOKUP($D1878,Decrements!$B$2215:$V$2220,AN$874)/4+VLOOKUP($D1878,Decrements!$B$2267:$V$2272,AN$874)/4+VLOOKUP($D1878,Decrements!$B$2319:$V$2324,AN$874)/4)</f>
        <v>0</v>
      </c>
      <c r="AO1878" s="90">
        <f>Infected!AP1383*(VLOOKUP($D1878,Decrements!$B$2215:$V$2220,AO$874)/4+VLOOKUP($D1878,Decrements!$B$2267:$V$2272,AO$874)/4+VLOOKUP($D1878,Decrements!$B$2319:$V$2324,AO$874)/4)</f>
        <v>0</v>
      </c>
      <c r="AP1878" s="90">
        <f>Infected!AQ1383*(VLOOKUP($D1878,Decrements!$B$2215:$V$2220,AP$874)/4+VLOOKUP($D1878,Decrements!$B$2267:$V$2272,AP$874)/4+VLOOKUP($D1878,Decrements!$B$2319:$V$2324,AP$874)/4)</f>
        <v>0</v>
      </c>
      <c r="AQ1878" s="90">
        <f>Infected!AR1383*(VLOOKUP($D1878,Decrements!$B$2215:$V$2220,AQ$874)/4+VLOOKUP($D1878,Decrements!$B$2267:$V$2272,AQ$874)/4+VLOOKUP($D1878,Decrements!$B$2319:$V$2324,AQ$874)/4)</f>
        <v>0</v>
      </c>
      <c r="AR1878" s="90">
        <f>Infected!AS1383*(VLOOKUP($D1878,Decrements!$B$2215:$V$2220,AR$874)/4+VLOOKUP($D1878,Decrements!$B$2267:$V$2272,AR$874)/4+VLOOKUP($D1878,Decrements!$B$2319:$V$2324,AR$874)/4)</f>
        <v>0</v>
      </c>
      <c r="AS1878" s="90">
        <f>Infected!AT1383*(VLOOKUP($D1878,Decrements!$B$2215:$V$2220,AS$874)/4+VLOOKUP($D1878,Decrements!$B$2267:$V$2272,AS$874)/4+VLOOKUP($D1878,Decrements!$B$2319:$V$2324,AS$874)/4)</f>
        <v>0</v>
      </c>
      <c r="AT1878" s="90">
        <f>Infected!AU1383*(VLOOKUP($D1878,Decrements!$B$2215:$V$2220,AT$874)/4+VLOOKUP($D1878,Decrements!$B$2267:$V$2272,AT$874)/4+VLOOKUP($D1878,Decrements!$B$2319:$V$2324,AT$874)/4)</f>
        <v>0</v>
      </c>
      <c r="AU1878" s="90">
        <f>Infected!AV1383*(VLOOKUP($D1878,Decrements!$B$2215:$V$2220,AU$874)/4+VLOOKUP($D1878,Decrements!$B$2267:$V$2272,AU$874)/4+VLOOKUP($D1878,Decrements!$B$2319:$V$2324,AU$874)/4)</f>
        <v>0</v>
      </c>
      <c r="AV1878" s="90">
        <f>Infected!AW1383*(VLOOKUP($D1878,Decrements!$B$2215:$V$2220,AV$874)/4+VLOOKUP($D1878,Decrements!$B$2267:$V$2272,AV$874)/4+VLOOKUP($D1878,Decrements!$B$2319:$V$2324,AV$874)/4)</f>
        <v>0</v>
      </c>
      <c r="AW1878" s="90">
        <f>Infected!AX1383*(VLOOKUP($D1878,Decrements!$B$2215:$V$2220,AW$874)/4+VLOOKUP($D1878,Decrements!$B$2267:$V$2272,AW$874)/4+VLOOKUP($D1878,Decrements!$B$2319:$V$2324,AW$874)/4)</f>
        <v>0</v>
      </c>
      <c r="AX1878" s="90">
        <f>Infected!AY1383*(VLOOKUP($D1878,Decrements!$B$2215:$V$2220,AX$874)/4+VLOOKUP($D1878,Decrements!$B$2267:$V$2272,AX$874)/4+VLOOKUP($D1878,Decrements!$B$2319:$V$2324,AX$874)/4)</f>
        <v>0</v>
      </c>
      <c r="AY1878" s="90">
        <f>Infected!AZ1383*(VLOOKUP($D1878,Decrements!$B$2215:$V$2220,AY$874)/4+VLOOKUP($D1878,Decrements!$B$2267:$V$2272,AY$874)/4+VLOOKUP($D1878,Decrements!$B$2319:$V$2324,AY$874)/4)</f>
        <v>0</v>
      </c>
      <c r="AZ1878" s="90">
        <f>Infected!BA1383*(VLOOKUP($D1878,Decrements!$B$2215:$V$2220,AZ$874)/4+VLOOKUP($D1878,Decrements!$B$2267:$V$2272,AZ$874)/4+VLOOKUP($D1878,Decrements!$B$2319:$V$2324,AZ$874)/4)</f>
        <v>0</v>
      </c>
      <c r="BA1878" s="90">
        <f>Infected!BB1383*(VLOOKUP($D1878,Decrements!$B$2215:$V$2220,BA$874)/4+VLOOKUP($D1878,Decrements!$B$2267:$V$2272,BA$874)/4+VLOOKUP($D1878,Decrements!$B$2319:$V$2324,BA$874)/4)</f>
        <v>0</v>
      </c>
      <c r="BB1878" s="90">
        <f>Infected!BC1383*(VLOOKUP($D1878,Decrements!$B$2215:$V$2220,BB$874)/4+VLOOKUP($D1878,Decrements!$B$2267:$V$2272,BB$874)/4+VLOOKUP($D1878,Decrements!$B$2319:$V$2324,BB$874)/4)</f>
        <v>0</v>
      </c>
      <c r="BC1878" s="90">
        <f>Infected!BD1383*(VLOOKUP($D1878,Decrements!$B$2215:$V$2220,BC$874)/4+VLOOKUP($D1878,Decrements!$B$2267:$V$2272,BC$874)/4+VLOOKUP($D1878,Decrements!$B$2319:$V$2324,BC$874)/4)</f>
        <v>0</v>
      </c>
      <c r="BD1878" s="90">
        <f>Infected!BE1383*(VLOOKUP($D1878,Decrements!$B$2215:$V$2220,BD$874)/4+VLOOKUP($D1878,Decrements!$B$2267:$V$2272,BD$874)/4+VLOOKUP($D1878,Decrements!$B$2319:$V$2324,BD$874)/4)</f>
        <v>0</v>
      </c>
      <c r="BE1878" s="90">
        <f>Infected!BF1383*(VLOOKUP($D1878,Decrements!$B$2215:$V$2220,BE$874)/4+VLOOKUP($D1878,Decrements!$B$2267:$V$2272,BE$874)/4+VLOOKUP($D1878,Decrements!$B$2319:$V$2324,BE$874)/4)</f>
        <v>0</v>
      </c>
      <c r="BF1878" s="90">
        <f>Infected!BG1383*(VLOOKUP($D1878,Decrements!$B$2215:$V$2220,BF$874)/4+VLOOKUP($D1878,Decrements!$B$2267:$V$2272,BF$874)/4+VLOOKUP($D1878,Decrements!$B$2319:$V$2324,BF$874)/4)</f>
        <v>0</v>
      </c>
      <c r="BG1878" s="90">
        <f>Infected!BH1383*(VLOOKUP($D1878,Decrements!$B$2215:$V$2220,BG$874)/4+VLOOKUP($D1878,Decrements!$B$2267:$V$2272,BG$874)/4+VLOOKUP($D1878,Decrements!$B$2319:$V$2324,BG$874)/4)</f>
        <v>0</v>
      </c>
      <c r="BH1878" s="90">
        <f>Infected!BI1383*(VLOOKUP($D1878,Decrements!$B$2215:$V$2220,BH$874)/4+VLOOKUP($D1878,Decrements!$B$2267:$V$2272,BH$874)/4+VLOOKUP($D1878,Decrements!$B$2319:$V$2324,BH$874)/4)</f>
        <v>0</v>
      </c>
      <c r="BI1878" s="90">
        <f>Infected!BJ1383*(VLOOKUP($D1878,Decrements!$B$2215:$V$2220,BI$874)/4+VLOOKUP($D1878,Decrements!$B$2267:$V$2272,BI$874)/4+VLOOKUP($D1878,Decrements!$B$2319:$V$2324,BI$874)/4)</f>
        <v>0</v>
      </c>
      <c r="BJ1878" s="90">
        <f>Infected!BK1383*(VLOOKUP($D1878,Decrements!$B$2215:$V$2220,BJ$874)/4+VLOOKUP($D1878,Decrements!$B$2267:$V$2272,BJ$874)/4+VLOOKUP($D1878,Decrements!$B$2319:$V$2324,BJ$874)/4)</f>
        <v>0</v>
      </c>
      <c r="BK1878" s="90">
        <f>Infected!BL1383*(VLOOKUP($D1878,Decrements!$B$2215:$V$2220,BK$874)/4+VLOOKUP($D1878,Decrements!$B$2267:$V$2272,BK$874)/4+VLOOKUP($D1878,Decrements!$B$2319:$V$2324,BK$874)/4)</f>
        <v>0</v>
      </c>
      <c r="BL1878" s="90">
        <f>Infected!BM1383*(VLOOKUP($D1878,Decrements!$B$2215:$V$2220,BL$874)/4+VLOOKUP($D1878,Decrements!$B$2267:$V$2272,BL$874)/4+VLOOKUP($D1878,Decrements!$B$2319:$V$2324,BL$874)/4)</f>
        <v>0</v>
      </c>
      <c r="BM1878" s="90">
        <f>Infected!BN1383*(VLOOKUP($D1878,Decrements!$B$2215:$V$2220,BM$874)/4+VLOOKUP($D1878,Decrements!$B$2267:$V$2272,BM$874)/4+VLOOKUP($D1878,Decrements!$B$2319:$V$2324,BM$874)/4)</f>
        <v>0</v>
      </c>
      <c r="BN1878" s="90">
        <f>Infected!BO1383*(VLOOKUP($D1878,Decrements!$B$2215:$V$2220,BN$874)/4+VLOOKUP($D1878,Decrements!$B$2267:$V$2272,BN$874)/4+VLOOKUP($D1878,Decrements!$B$2319:$V$2324,BN$874)/4)</f>
        <v>0</v>
      </c>
      <c r="BO1878" s="90">
        <f>Infected!BP1383*(VLOOKUP($D1878,Decrements!$B$2215:$V$2220,BO$874)/4+VLOOKUP($D1878,Decrements!$B$2267:$V$2272,BO$874)/4+VLOOKUP($D1878,Decrements!$B$2319:$V$2324,BO$874)/4)</f>
        <v>0</v>
      </c>
      <c r="BP1878" s="90">
        <f>Infected!BQ1383*(VLOOKUP($D1878,Decrements!$B$2215:$V$2220,BP$874)/4+VLOOKUP($D1878,Decrements!$B$2267:$V$2272,BP$874)/4+VLOOKUP($D1878,Decrements!$B$2319:$V$2324,BP$874)/4)</f>
        <v>0</v>
      </c>
      <c r="BQ1878" s="90">
        <f>Infected!BR1383*(VLOOKUP($D1878,Decrements!$B$2215:$V$2220,BQ$874)/4+VLOOKUP($D1878,Decrements!$B$2267:$V$2272,BQ$874)/4+VLOOKUP($D1878,Decrements!$B$2319:$V$2324,BQ$874)/4)</f>
        <v>0</v>
      </c>
      <c r="BR1878" s="90">
        <f>Infected!BS1383*(VLOOKUP($D1878,Decrements!$B$2215:$V$2220,BR$874)/4+VLOOKUP($D1878,Decrements!$B$2267:$V$2272,BR$874)/4+VLOOKUP($D1878,Decrements!$B$2319:$V$2324,BR$874)/4)</f>
        <v>0</v>
      </c>
      <c r="BS1878" s="90">
        <f>Infected!BT1383*(VLOOKUP($D1878,Decrements!$B$2215:$V$2220,BS$874)/4+VLOOKUP($D1878,Decrements!$B$2267:$V$2272,BS$874)/4+VLOOKUP($D1878,Decrements!$B$2319:$V$2324,BS$874)/4)</f>
        <v>0</v>
      </c>
      <c r="BT1878" s="90">
        <f>Infected!BU1383*(VLOOKUP($D1878,Decrements!$B$2215:$V$2220,BT$874)/4+VLOOKUP($D1878,Decrements!$B$2267:$V$2272,BT$874)/4+VLOOKUP($D1878,Decrements!$B$2319:$V$2324,BT$874)/4)</f>
        <v>0</v>
      </c>
      <c r="BU1878" s="90">
        <f>Infected!BV1383*(VLOOKUP($D1878,Decrements!$B$2215:$V$2220,BU$874)/4+VLOOKUP($D1878,Decrements!$B$2267:$V$2272,BU$874)/4+VLOOKUP($D1878,Decrements!$B$2319:$V$2324,BU$874)/4)</f>
        <v>0</v>
      </c>
      <c r="BV1878" s="90">
        <f>Infected!BW1383*(VLOOKUP($D1878,Decrements!$B$2215:$V$2220,BV$874)/4+VLOOKUP($D1878,Decrements!$B$2267:$V$2272,BV$874)/4+VLOOKUP($D1878,Decrements!$B$2319:$V$2324,BV$874)/4)</f>
        <v>0</v>
      </c>
      <c r="BW1878" s="90">
        <f>Infected!BX1383*(VLOOKUP($D1878,Decrements!$B$2215:$V$2220,BW$874)/4+VLOOKUP($D1878,Decrements!$B$2267:$V$2272,BW$874)/4+VLOOKUP($D1878,Decrements!$B$2319:$V$2324,BW$874)/4)</f>
        <v>0</v>
      </c>
      <c r="BX1878" s="90">
        <f>Infected!BY1383*(VLOOKUP($D1878,Decrements!$B$2215:$V$2220,BX$874)/4+VLOOKUP($D1878,Decrements!$B$2267:$V$2272,BX$874)/4+VLOOKUP($D1878,Decrements!$B$2319:$V$2324,BX$874)/4)</f>
        <v>0</v>
      </c>
      <c r="BY1878" s="90">
        <f>Infected!BZ1383*(VLOOKUP($D1878,Decrements!$B$2215:$V$2220,BY$874)/4+VLOOKUP($D1878,Decrements!$B$2267:$V$2272,BY$874)/4+VLOOKUP($D1878,Decrements!$B$2319:$V$2324,BY$874)/4)</f>
        <v>0</v>
      </c>
      <c r="BZ1878" s="90">
        <f>Infected!CA1383*(VLOOKUP($D1878,Decrements!$B$2215:$V$2220,BZ$874)/4+VLOOKUP($D1878,Decrements!$B$2267:$V$2272,BZ$874)/4+VLOOKUP($D1878,Decrements!$B$2319:$V$2324,BZ$874)/4)</f>
        <v>0</v>
      </c>
      <c r="CA1878" s="90">
        <f>Infected!CB1383*(VLOOKUP($D1878,Decrements!$B$2215:$V$2220,CA$874)/4+VLOOKUP($D1878,Decrements!$B$2267:$V$2272,CA$874)/4+VLOOKUP($D1878,Decrements!$B$2319:$V$2324,CA$874)/4)</f>
        <v>0</v>
      </c>
      <c r="CB1878" s="90">
        <f>Infected!CC1383*(VLOOKUP($D1878,Decrements!$B$2215:$V$2220,CB$874)/4+VLOOKUP($D1878,Decrements!$B$2267:$V$2272,CB$874)/4+VLOOKUP($D1878,Decrements!$B$2319:$V$2324,CB$874)/4)</f>
        <v>0</v>
      </c>
      <c r="CC1878" s="90">
        <f>Infected!CD1383*(VLOOKUP($D1878,Decrements!$B$2215:$V$2220,CC$874)/4+VLOOKUP($D1878,Decrements!$B$2267:$V$2272,CC$874)/4+VLOOKUP($D1878,Decrements!$B$2319:$V$2324,CC$874)/4)</f>
        <v>0</v>
      </c>
      <c r="CD1878" s="90">
        <f>Infected!CE1383*(VLOOKUP($D1878,Decrements!$B$2215:$V$2220,CD$874)/4+VLOOKUP($D1878,Decrements!$B$2267:$V$2272,CD$874)/4+VLOOKUP($D1878,Decrements!$B$2319:$V$2324,CD$874)/4)</f>
        <v>0</v>
      </c>
      <c r="CE1878" s="90">
        <f>Infected!CF1383*(VLOOKUP($D1878,Decrements!$B$2215:$V$2220,CE$874)/4+VLOOKUP($D1878,Decrements!$B$2267:$V$2272,CE$874)/4+VLOOKUP($D1878,Decrements!$B$2319:$V$2324,CE$874)/4)</f>
        <v>0</v>
      </c>
      <c r="CF1878" s="90">
        <f>Infected!CG1383*(VLOOKUP($D1878,Decrements!$B$2215:$V$2220,CF$874)/4+VLOOKUP($D1878,Decrements!$B$2267:$V$2272,CF$874)/4+VLOOKUP($D1878,Decrements!$B$2319:$V$2324,CF$874)/4)</f>
        <v>0</v>
      </c>
      <c r="CG1878" s="90">
        <f>Infected!CH1383*(VLOOKUP($D1878,Decrements!$B$2215:$V$2220,CG$874)/4+VLOOKUP($D1878,Decrements!$B$2267:$V$2272,CG$874)/4+VLOOKUP($D1878,Decrements!$B$2319:$V$2324,CG$874)/4)</f>
        <v>0</v>
      </c>
      <c r="CH1878" s="90">
        <f>Infected!CI1383*(VLOOKUP($D1878,Decrements!$B$2215:$V$2220,CH$874)/4+VLOOKUP($D1878,Decrements!$B$2267:$V$2272,CH$874)/4+VLOOKUP($D1878,Decrements!$B$2319:$V$2324,CH$874)/4)</f>
        <v>0</v>
      </c>
      <c r="CI1878" s="90">
        <f>Infected!CJ1383*(VLOOKUP($D1878,Decrements!$B$2215:$V$2220,CI$874)/4+VLOOKUP($D1878,Decrements!$B$2267:$V$2272,CI$874)/4+VLOOKUP($D1878,Decrements!$B$2319:$V$2324,CI$874)/4)</f>
        <v>0</v>
      </c>
      <c r="CK1878" s="45"/>
      <c r="CL1878" s="45"/>
      <c r="CM1878" s="45"/>
      <c r="CN1878" s="45"/>
      <c r="CO1878" s="45"/>
      <c r="CP1878" s="45"/>
      <c r="CQ1878" s="45"/>
      <c r="CR1878" s="45"/>
      <c r="CS1878" s="45"/>
      <c r="CT1878" s="45"/>
      <c r="CU1878" s="45"/>
      <c r="CV1878" s="45"/>
      <c r="CW1878" s="45"/>
      <c r="CX1878" s="45"/>
      <c r="CY1878" s="45"/>
      <c r="CZ1878" s="45"/>
      <c r="DA1878" s="45"/>
      <c r="DB1878" s="45"/>
      <c r="DC1878" s="45"/>
      <c r="DD1878" s="45"/>
      <c r="DE1878" s="45"/>
      <c r="DF1878" s="45"/>
      <c r="DG1878" s="45"/>
      <c r="DH1878" s="45"/>
      <c r="DI1878" s="45"/>
      <c r="DJ1878" s="45"/>
      <c r="DK1878" s="45"/>
      <c r="DL1878" s="45"/>
      <c r="DM1878" s="45"/>
      <c r="DN1878" s="45"/>
      <c r="DO1878" s="45"/>
      <c r="DP1878" s="45"/>
      <c r="DQ1878" s="45"/>
      <c r="DR1878" s="45"/>
      <c r="DS1878" s="45"/>
      <c r="DT1878" s="45"/>
      <c r="DU1878" s="45"/>
      <c r="DV1878" s="45"/>
      <c r="DW1878" s="45"/>
      <c r="DX1878" s="45"/>
      <c r="DY1878" s="45"/>
      <c r="DZ1878" s="45"/>
      <c r="EA1878" s="45"/>
      <c r="EB1878" s="45"/>
      <c r="EC1878" s="45"/>
      <c r="ED1878" s="45"/>
      <c r="EE1878" s="45"/>
      <c r="EF1878" s="45"/>
      <c r="EG1878" s="45"/>
      <c r="EH1878" s="45"/>
      <c r="EI1878" s="45"/>
      <c r="EJ1878" s="45"/>
      <c r="EK1878" s="45"/>
      <c r="EL1878" s="45"/>
      <c r="EM1878" s="45"/>
      <c r="EN1878" s="45"/>
      <c r="EO1878" s="45"/>
      <c r="EP1878" s="45"/>
      <c r="EQ1878" s="45"/>
      <c r="ER1878" s="45"/>
      <c r="ES1878" s="45"/>
      <c r="ET1878" s="45"/>
      <c r="EU1878" s="45"/>
      <c r="EV1878" s="45"/>
      <c r="EW1878" s="45"/>
      <c r="EX1878" s="45"/>
      <c r="EY1878" s="45"/>
      <c r="EZ1878" s="45"/>
      <c r="FA1878" s="45"/>
      <c r="FB1878" s="45"/>
      <c r="FC1878" s="45"/>
      <c r="FD1878" s="45"/>
      <c r="FE1878" s="45"/>
      <c r="FF1878" s="45"/>
      <c r="FG1878" s="45"/>
      <c r="FH1878" s="45"/>
      <c r="FI1878" s="45"/>
      <c r="FJ1878" s="45"/>
      <c r="FK1878" s="45"/>
      <c r="FL1878" s="45"/>
      <c r="FN1878" s="45"/>
      <c r="FO1878" s="45"/>
      <c r="FP1878" s="45"/>
      <c r="FQ1878" s="45"/>
      <c r="FR1878" s="45"/>
      <c r="FS1878" s="45"/>
      <c r="FT1878" s="45"/>
      <c r="FU1878" s="45"/>
      <c r="FV1878" s="45"/>
      <c r="FW1878" s="45"/>
      <c r="FX1878" s="45"/>
      <c r="FY1878" s="45"/>
      <c r="FZ1878" s="45"/>
      <c r="GA1878" s="45"/>
      <c r="GB1878" s="45"/>
      <c r="GC1878" s="45"/>
      <c r="GD1878" s="45"/>
      <c r="GE1878" s="45"/>
      <c r="GF1878" s="45"/>
      <c r="GG1878" s="45"/>
      <c r="GH1878" s="45"/>
      <c r="GI1878" s="45"/>
      <c r="GJ1878" s="45"/>
      <c r="GK1878" s="45"/>
      <c r="GL1878" s="45"/>
      <c r="GM1878" s="45"/>
      <c r="GN1878" s="45"/>
      <c r="GO1878" s="45"/>
      <c r="GP1878" s="45"/>
      <c r="GQ1878" s="45"/>
      <c r="GR1878" s="45"/>
      <c r="GS1878" s="45"/>
      <c r="GT1878" s="45"/>
      <c r="GU1878" s="45"/>
      <c r="GV1878" s="45"/>
      <c r="GW1878" s="45"/>
      <c r="GX1878" s="45"/>
      <c r="GY1878" s="45"/>
      <c r="GZ1878" s="45"/>
      <c r="HA1878" s="45"/>
      <c r="HB1878" s="45"/>
      <c r="HC1878" s="45"/>
      <c r="HD1878" s="45"/>
      <c r="HE1878" s="45"/>
      <c r="HF1878" s="45"/>
      <c r="HG1878" s="45"/>
      <c r="HH1878" s="45"/>
      <c r="HI1878" s="45"/>
      <c r="HJ1878" s="45"/>
      <c r="HK1878" s="45"/>
      <c r="HL1878" s="45"/>
      <c r="HM1878" s="45"/>
      <c r="HN1878" s="45"/>
      <c r="HO1878" s="45"/>
      <c r="HP1878" s="45"/>
      <c r="HQ1878" s="45"/>
      <c r="HR1878" s="45"/>
      <c r="HS1878" s="45"/>
      <c r="HT1878" s="45"/>
      <c r="HU1878" s="45"/>
      <c r="HV1878" s="45"/>
      <c r="HW1878" s="45"/>
      <c r="HX1878" s="45"/>
      <c r="HY1878" s="45"/>
      <c r="HZ1878" s="45"/>
      <c r="IA1878" s="45"/>
      <c r="IB1878" s="45"/>
      <c r="IC1878" s="45"/>
      <c r="ID1878" s="45"/>
      <c r="IE1878" s="45"/>
      <c r="IF1878" s="45"/>
      <c r="IG1878" s="45"/>
      <c r="IH1878" s="45"/>
      <c r="II1878" s="45"/>
      <c r="IJ1878" s="45"/>
      <c r="IK1878" s="45"/>
      <c r="IL1878" s="45"/>
      <c r="IM1878" s="45"/>
      <c r="IN1878" s="45"/>
      <c r="IO1878" s="45"/>
      <c r="IQ1878" s="45"/>
      <c r="IR1878" s="45"/>
      <c r="IS1878" s="45"/>
      <c r="IT1878" s="45"/>
      <c r="IU1878" s="45"/>
      <c r="IV1878" s="45"/>
      <c r="IW1878" s="45"/>
      <c r="IX1878" s="45"/>
      <c r="IY1878" s="45"/>
      <c r="IZ1878" s="45"/>
      <c r="JA1878" s="45"/>
      <c r="JB1878" s="45"/>
      <c r="JC1878" s="45"/>
      <c r="JD1878" s="45"/>
      <c r="JE1878" s="45"/>
      <c r="JF1878" s="45"/>
      <c r="JG1878" s="45"/>
      <c r="JH1878" s="45"/>
      <c r="JI1878" s="45"/>
      <c r="JJ1878" s="45"/>
      <c r="JK1878" s="45"/>
      <c r="JL1878" s="45"/>
      <c r="JM1878" s="45"/>
      <c r="JN1878" s="45"/>
      <c r="JO1878" s="45"/>
      <c r="JP1878" s="45"/>
      <c r="JQ1878" s="45"/>
      <c r="JR1878" s="45"/>
      <c r="JS1878" s="45"/>
      <c r="JT1878" s="45"/>
      <c r="JU1878" s="45"/>
      <c r="JV1878" s="45"/>
      <c r="JW1878" s="45"/>
      <c r="JX1878" s="45"/>
      <c r="JY1878" s="45"/>
      <c r="JZ1878" s="45"/>
      <c r="KA1878" s="45"/>
      <c r="KB1878" s="45"/>
      <c r="KC1878" s="45"/>
      <c r="KD1878" s="45"/>
      <c r="KE1878" s="45"/>
      <c r="KF1878" s="45"/>
      <c r="KG1878" s="45"/>
      <c r="KH1878" s="45"/>
      <c r="KI1878" s="45"/>
      <c r="KJ1878" s="45"/>
      <c r="KK1878" s="45"/>
      <c r="KL1878" s="45"/>
      <c r="KM1878" s="45"/>
      <c r="KN1878" s="45"/>
      <c r="KO1878" s="45"/>
      <c r="KP1878" s="45"/>
      <c r="KQ1878" s="45"/>
      <c r="KR1878" s="45"/>
      <c r="KS1878" s="45"/>
      <c r="KT1878" s="45"/>
      <c r="KU1878" s="45"/>
      <c r="KV1878" s="45"/>
      <c r="KW1878" s="45"/>
      <c r="KX1878" s="45"/>
      <c r="KY1878" s="45"/>
      <c r="KZ1878" s="45"/>
      <c r="LA1878" s="45"/>
      <c r="LB1878" s="45"/>
      <c r="LC1878" s="45"/>
      <c r="LD1878" s="45"/>
      <c r="LE1878" s="45"/>
      <c r="LF1878" s="45"/>
      <c r="LG1878" s="45"/>
      <c r="LH1878" s="45"/>
      <c r="LI1878" s="45"/>
      <c r="LJ1878" s="45"/>
      <c r="LK1878" s="45"/>
      <c r="LL1878" s="45"/>
      <c r="LM1878" s="45"/>
      <c r="LN1878" s="45"/>
      <c r="LO1878" s="45"/>
      <c r="LP1878" s="45"/>
      <c r="LQ1878" s="45"/>
      <c r="LR1878" s="45"/>
    </row>
    <row r="1879" spans="2:330">
      <c r="B1879" s="20">
        <v>2</v>
      </c>
      <c r="C1879" s="20">
        <v>1</v>
      </c>
      <c r="D1879" s="20">
        <v>6</v>
      </c>
      <c r="E1879" s="20">
        <v>216</v>
      </c>
      <c r="F1879" s="113"/>
      <c r="G1879" s="31">
        <f>Inputs!U232</f>
        <v>0</v>
      </c>
      <c r="H1879" s="90">
        <f>Infected!I1384*(VLOOKUP($D1879,Decrements!$B$2215:$V$2220,H$874)/4+VLOOKUP($D1879,Decrements!$B$2267:$V$2272,H$874)/4+VLOOKUP($D1879,Decrements!$B$2319:$V$2324,H$874)/4)</f>
        <v>0</v>
      </c>
      <c r="I1879" s="90">
        <f>Infected!J1384*(VLOOKUP($D1879,Decrements!$B$2215:$V$2220,I$874)/4+VLOOKUP($D1879,Decrements!$B$2267:$V$2272,I$874)/4+VLOOKUP($D1879,Decrements!$B$2319:$V$2324,I$874)/4)</f>
        <v>0</v>
      </c>
      <c r="J1879" s="90">
        <f>Infected!K1384*(VLOOKUP($D1879,Decrements!$B$2215:$V$2220,J$874)/4+VLOOKUP($D1879,Decrements!$B$2267:$V$2272,J$874)/4+VLOOKUP($D1879,Decrements!$B$2319:$V$2324,J$874)/4)</f>
        <v>0</v>
      </c>
      <c r="K1879" s="90">
        <f>Infected!L1384*(VLOOKUP($D1879,Decrements!$B$2215:$V$2220,K$874)/4+VLOOKUP($D1879,Decrements!$B$2267:$V$2272,K$874)/4+VLOOKUP($D1879,Decrements!$B$2319:$V$2324,K$874)/4)</f>
        <v>0</v>
      </c>
      <c r="L1879" s="90">
        <f>Infected!M1384*(VLOOKUP($D1879,Decrements!$B$2215:$V$2220,L$874)/4+VLOOKUP($D1879,Decrements!$B$2267:$V$2272,L$874)/4+VLOOKUP($D1879,Decrements!$B$2319:$V$2324,L$874)/4)</f>
        <v>0</v>
      </c>
      <c r="M1879" s="90">
        <f>Infected!N1384*(VLOOKUP($D1879,Decrements!$B$2215:$V$2220,M$874)/4+VLOOKUP($D1879,Decrements!$B$2267:$V$2272,M$874)/4+VLOOKUP($D1879,Decrements!$B$2319:$V$2324,M$874)/4)</f>
        <v>0</v>
      </c>
      <c r="N1879" s="90">
        <f>Infected!O1384*(VLOOKUP($D1879,Decrements!$B$2215:$V$2220,N$874)/4+VLOOKUP($D1879,Decrements!$B$2267:$V$2272,N$874)/4+VLOOKUP($D1879,Decrements!$B$2319:$V$2324,N$874)/4)</f>
        <v>0</v>
      </c>
      <c r="O1879" s="90">
        <f>Infected!P1384*(VLOOKUP($D1879,Decrements!$B$2215:$V$2220,O$874)/4+VLOOKUP($D1879,Decrements!$B$2267:$V$2272,O$874)/4+VLOOKUP($D1879,Decrements!$B$2319:$V$2324,O$874)/4)</f>
        <v>0</v>
      </c>
      <c r="P1879" s="90">
        <f>Infected!Q1384*(VLOOKUP($D1879,Decrements!$B$2215:$V$2220,P$874)/4+VLOOKUP($D1879,Decrements!$B$2267:$V$2272,P$874)/4+VLOOKUP($D1879,Decrements!$B$2319:$V$2324,P$874)/4)</f>
        <v>0</v>
      </c>
      <c r="Q1879" s="90">
        <f>Infected!R1384*(VLOOKUP($D1879,Decrements!$B$2215:$V$2220,Q$874)/4+VLOOKUP($D1879,Decrements!$B$2267:$V$2272,Q$874)/4+VLOOKUP($D1879,Decrements!$B$2319:$V$2324,Q$874)/4)</f>
        <v>0</v>
      </c>
      <c r="R1879" s="90">
        <f>Infected!S1384*(VLOOKUP($D1879,Decrements!$B$2215:$V$2220,R$874)/4+VLOOKUP($D1879,Decrements!$B$2267:$V$2272,R$874)/4+VLOOKUP($D1879,Decrements!$B$2319:$V$2324,R$874)/4)</f>
        <v>0</v>
      </c>
      <c r="S1879" s="90">
        <f>Infected!T1384*(VLOOKUP($D1879,Decrements!$B$2215:$V$2220,S$874)/4+VLOOKUP($D1879,Decrements!$B$2267:$V$2272,S$874)/4+VLOOKUP($D1879,Decrements!$B$2319:$V$2324,S$874)/4)</f>
        <v>0</v>
      </c>
      <c r="T1879" s="90">
        <f>Infected!U1384*(VLOOKUP($D1879,Decrements!$B$2215:$V$2220,T$874)/4+VLOOKUP($D1879,Decrements!$B$2267:$V$2272,T$874)/4+VLOOKUP($D1879,Decrements!$B$2319:$V$2324,T$874)/4)</f>
        <v>0</v>
      </c>
      <c r="U1879" s="90">
        <f>Infected!V1384*(VLOOKUP($D1879,Decrements!$B$2215:$V$2220,U$874)/4+VLOOKUP($D1879,Decrements!$B$2267:$V$2272,U$874)/4+VLOOKUP($D1879,Decrements!$B$2319:$V$2324,U$874)/4)</f>
        <v>0</v>
      </c>
      <c r="V1879" s="90">
        <f>Infected!W1384*(VLOOKUP($D1879,Decrements!$B$2215:$V$2220,V$874)/4+VLOOKUP($D1879,Decrements!$B$2267:$V$2272,V$874)/4+VLOOKUP($D1879,Decrements!$B$2319:$V$2324,V$874)/4)</f>
        <v>0</v>
      </c>
      <c r="W1879" s="90">
        <f>Infected!X1384*(VLOOKUP($D1879,Decrements!$B$2215:$V$2220,W$874)/4+VLOOKUP($D1879,Decrements!$B$2267:$V$2272,W$874)/4+VLOOKUP($D1879,Decrements!$B$2319:$V$2324,W$874)/4)</f>
        <v>0</v>
      </c>
      <c r="X1879" s="90">
        <f>Infected!Y1384*(VLOOKUP($D1879,Decrements!$B$2215:$V$2220,X$874)/4+VLOOKUP($D1879,Decrements!$B$2267:$V$2272,X$874)/4+VLOOKUP($D1879,Decrements!$B$2319:$V$2324,X$874)/4)</f>
        <v>0</v>
      </c>
      <c r="Y1879" s="90">
        <f>Infected!Z1384*(VLOOKUP($D1879,Decrements!$B$2215:$V$2220,Y$874)/4+VLOOKUP($D1879,Decrements!$B$2267:$V$2272,Y$874)/4+VLOOKUP($D1879,Decrements!$B$2319:$V$2324,Y$874)/4)</f>
        <v>0</v>
      </c>
      <c r="Z1879" s="90">
        <f>Infected!AA1384*(VLOOKUP($D1879,Decrements!$B$2215:$V$2220,Z$874)/4+VLOOKUP($D1879,Decrements!$B$2267:$V$2272,Z$874)/4+VLOOKUP($D1879,Decrements!$B$2319:$V$2324,Z$874)/4)</f>
        <v>0</v>
      </c>
      <c r="AA1879" s="90">
        <f>Infected!AB1384*(VLOOKUP($D1879,Decrements!$B$2215:$V$2220,AA$874)/4+VLOOKUP($D1879,Decrements!$B$2267:$V$2272,AA$874)/4+VLOOKUP($D1879,Decrements!$B$2319:$V$2324,AA$874)/4)</f>
        <v>0</v>
      </c>
      <c r="AB1879" s="90">
        <f>Infected!AC1384*(VLOOKUP($D1879,Decrements!$B$2215:$V$2220,AB$874)/4+VLOOKUP($D1879,Decrements!$B$2267:$V$2272,AB$874)/4+VLOOKUP($D1879,Decrements!$B$2319:$V$2324,AB$874)/4)</f>
        <v>0</v>
      </c>
      <c r="AC1879" s="90">
        <f>Infected!AD1384*(VLOOKUP($D1879,Decrements!$B$2215:$V$2220,AC$874)/4+VLOOKUP($D1879,Decrements!$B$2267:$V$2272,AC$874)/4+VLOOKUP($D1879,Decrements!$B$2319:$V$2324,AC$874)/4)</f>
        <v>0</v>
      </c>
      <c r="AD1879" s="90">
        <f>Infected!AE1384*(VLOOKUP($D1879,Decrements!$B$2215:$V$2220,AD$874)/4+VLOOKUP($D1879,Decrements!$B$2267:$V$2272,AD$874)/4+VLOOKUP($D1879,Decrements!$B$2319:$V$2324,AD$874)/4)</f>
        <v>0</v>
      </c>
      <c r="AE1879" s="90">
        <f>Infected!AF1384*(VLOOKUP($D1879,Decrements!$B$2215:$V$2220,AE$874)/4+VLOOKUP($D1879,Decrements!$B$2267:$V$2272,AE$874)/4+VLOOKUP($D1879,Decrements!$B$2319:$V$2324,AE$874)/4)</f>
        <v>0</v>
      </c>
      <c r="AF1879" s="90">
        <f>Infected!AG1384*(VLOOKUP($D1879,Decrements!$B$2215:$V$2220,AF$874)/4+VLOOKUP($D1879,Decrements!$B$2267:$V$2272,AF$874)/4+VLOOKUP($D1879,Decrements!$B$2319:$V$2324,AF$874)/4)</f>
        <v>0</v>
      </c>
      <c r="AG1879" s="90">
        <f>Infected!AH1384*(VLOOKUP($D1879,Decrements!$B$2215:$V$2220,AG$874)/4+VLOOKUP($D1879,Decrements!$B$2267:$V$2272,AG$874)/4+VLOOKUP($D1879,Decrements!$B$2319:$V$2324,AG$874)/4)</f>
        <v>0</v>
      </c>
      <c r="AH1879" s="90">
        <f>Infected!AI1384*(VLOOKUP($D1879,Decrements!$B$2215:$V$2220,AH$874)/4+VLOOKUP($D1879,Decrements!$B$2267:$V$2272,AH$874)/4+VLOOKUP($D1879,Decrements!$B$2319:$V$2324,AH$874)/4)</f>
        <v>0</v>
      </c>
      <c r="AI1879" s="90">
        <f>Infected!AJ1384*(VLOOKUP($D1879,Decrements!$B$2215:$V$2220,AI$874)/4+VLOOKUP($D1879,Decrements!$B$2267:$V$2272,AI$874)/4+VLOOKUP($D1879,Decrements!$B$2319:$V$2324,AI$874)/4)</f>
        <v>0</v>
      </c>
      <c r="AJ1879" s="90">
        <f>Infected!AK1384*(VLOOKUP($D1879,Decrements!$B$2215:$V$2220,AJ$874)/4+VLOOKUP($D1879,Decrements!$B$2267:$V$2272,AJ$874)/4+VLOOKUP($D1879,Decrements!$B$2319:$V$2324,AJ$874)/4)</f>
        <v>0</v>
      </c>
      <c r="AK1879" s="90">
        <f>Infected!AL1384*(VLOOKUP($D1879,Decrements!$B$2215:$V$2220,AK$874)/4+VLOOKUP($D1879,Decrements!$B$2267:$V$2272,AK$874)/4+VLOOKUP($D1879,Decrements!$B$2319:$V$2324,AK$874)/4)</f>
        <v>0</v>
      </c>
      <c r="AL1879" s="90">
        <f>Infected!AM1384*(VLOOKUP($D1879,Decrements!$B$2215:$V$2220,AL$874)/4+VLOOKUP($D1879,Decrements!$B$2267:$V$2272,AL$874)/4+VLOOKUP($D1879,Decrements!$B$2319:$V$2324,AL$874)/4)</f>
        <v>0</v>
      </c>
      <c r="AM1879" s="90">
        <f>Infected!AN1384*(VLOOKUP($D1879,Decrements!$B$2215:$V$2220,AM$874)/4+VLOOKUP($D1879,Decrements!$B$2267:$V$2272,AM$874)/4+VLOOKUP($D1879,Decrements!$B$2319:$V$2324,AM$874)/4)</f>
        <v>0</v>
      </c>
      <c r="AN1879" s="90">
        <f>Infected!AO1384*(VLOOKUP($D1879,Decrements!$B$2215:$V$2220,AN$874)/4+VLOOKUP($D1879,Decrements!$B$2267:$V$2272,AN$874)/4+VLOOKUP($D1879,Decrements!$B$2319:$V$2324,AN$874)/4)</f>
        <v>0</v>
      </c>
      <c r="AO1879" s="90">
        <f>Infected!AP1384*(VLOOKUP($D1879,Decrements!$B$2215:$V$2220,AO$874)/4+VLOOKUP($D1879,Decrements!$B$2267:$V$2272,AO$874)/4+VLOOKUP($D1879,Decrements!$B$2319:$V$2324,AO$874)/4)</f>
        <v>0</v>
      </c>
      <c r="AP1879" s="90">
        <f>Infected!AQ1384*(VLOOKUP($D1879,Decrements!$B$2215:$V$2220,AP$874)/4+VLOOKUP($D1879,Decrements!$B$2267:$V$2272,AP$874)/4+VLOOKUP($D1879,Decrements!$B$2319:$V$2324,AP$874)/4)</f>
        <v>0</v>
      </c>
      <c r="AQ1879" s="90">
        <f>Infected!AR1384*(VLOOKUP($D1879,Decrements!$B$2215:$V$2220,AQ$874)/4+VLOOKUP($D1879,Decrements!$B$2267:$V$2272,AQ$874)/4+VLOOKUP($D1879,Decrements!$B$2319:$V$2324,AQ$874)/4)</f>
        <v>0</v>
      </c>
      <c r="AR1879" s="90">
        <f>Infected!AS1384*(VLOOKUP($D1879,Decrements!$B$2215:$V$2220,AR$874)/4+VLOOKUP($D1879,Decrements!$B$2267:$V$2272,AR$874)/4+VLOOKUP($D1879,Decrements!$B$2319:$V$2324,AR$874)/4)</f>
        <v>0</v>
      </c>
      <c r="AS1879" s="90">
        <f>Infected!AT1384*(VLOOKUP($D1879,Decrements!$B$2215:$V$2220,AS$874)/4+VLOOKUP($D1879,Decrements!$B$2267:$V$2272,AS$874)/4+VLOOKUP($D1879,Decrements!$B$2319:$V$2324,AS$874)/4)</f>
        <v>0</v>
      </c>
      <c r="AT1879" s="90">
        <f>Infected!AU1384*(VLOOKUP($D1879,Decrements!$B$2215:$V$2220,AT$874)/4+VLOOKUP($D1879,Decrements!$B$2267:$V$2272,AT$874)/4+VLOOKUP($D1879,Decrements!$B$2319:$V$2324,AT$874)/4)</f>
        <v>0</v>
      </c>
      <c r="AU1879" s="90">
        <f>Infected!AV1384*(VLOOKUP($D1879,Decrements!$B$2215:$V$2220,AU$874)/4+VLOOKUP($D1879,Decrements!$B$2267:$V$2272,AU$874)/4+VLOOKUP($D1879,Decrements!$B$2319:$V$2324,AU$874)/4)</f>
        <v>0</v>
      </c>
      <c r="AV1879" s="90">
        <f>Infected!AW1384*(VLOOKUP($D1879,Decrements!$B$2215:$V$2220,AV$874)/4+VLOOKUP($D1879,Decrements!$B$2267:$V$2272,AV$874)/4+VLOOKUP($D1879,Decrements!$B$2319:$V$2324,AV$874)/4)</f>
        <v>0</v>
      </c>
      <c r="AW1879" s="90">
        <f>Infected!AX1384*(VLOOKUP($D1879,Decrements!$B$2215:$V$2220,AW$874)/4+VLOOKUP($D1879,Decrements!$B$2267:$V$2272,AW$874)/4+VLOOKUP($D1879,Decrements!$B$2319:$V$2324,AW$874)/4)</f>
        <v>0</v>
      </c>
      <c r="AX1879" s="90">
        <f>Infected!AY1384*(VLOOKUP($D1879,Decrements!$B$2215:$V$2220,AX$874)/4+VLOOKUP($D1879,Decrements!$B$2267:$V$2272,AX$874)/4+VLOOKUP($D1879,Decrements!$B$2319:$V$2324,AX$874)/4)</f>
        <v>0</v>
      </c>
      <c r="AY1879" s="90">
        <f>Infected!AZ1384*(VLOOKUP($D1879,Decrements!$B$2215:$V$2220,AY$874)/4+VLOOKUP($D1879,Decrements!$B$2267:$V$2272,AY$874)/4+VLOOKUP($D1879,Decrements!$B$2319:$V$2324,AY$874)/4)</f>
        <v>0</v>
      </c>
      <c r="AZ1879" s="90">
        <f>Infected!BA1384*(VLOOKUP($D1879,Decrements!$B$2215:$V$2220,AZ$874)/4+VLOOKUP($D1879,Decrements!$B$2267:$V$2272,AZ$874)/4+VLOOKUP($D1879,Decrements!$B$2319:$V$2324,AZ$874)/4)</f>
        <v>0</v>
      </c>
      <c r="BA1879" s="90">
        <f>Infected!BB1384*(VLOOKUP($D1879,Decrements!$B$2215:$V$2220,BA$874)/4+VLOOKUP($D1879,Decrements!$B$2267:$V$2272,BA$874)/4+VLOOKUP($D1879,Decrements!$B$2319:$V$2324,BA$874)/4)</f>
        <v>0</v>
      </c>
      <c r="BB1879" s="90">
        <f>Infected!BC1384*(VLOOKUP($D1879,Decrements!$B$2215:$V$2220,BB$874)/4+VLOOKUP($D1879,Decrements!$B$2267:$V$2272,BB$874)/4+VLOOKUP($D1879,Decrements!$B$2319:$V$2324,BB$874)/4)</f>
        <v>0</v>
      </c>
      <c r="BC1879" s="90">
        <f>Infected!BD1384*(VLOOKUP($D1879,Decrements!$B$2215:$V$2220,BC$874)/4+VLOOKUP($D1879,Decrements!$B$2267:$V$2272,BC$874)/4+VLOOKUP($D1879,Decrements!$B$2319:$V$2324,BC$874)/4)</f>
        <v>0</v>
      </c>
      <c r="BD1879" s="90">
        <f>Infected!BE1384*(VLOOKUP($D1879,Decrements!$B$2215:$V$2220,BD$874)/4+VLOOKUP($D1879,Decrements!$B$2267:$V$2272,BD$874)/4+VLOOKUP($D1879,Decrements!$B$2319:$V$2324,BD$874)/4)</f>
        <v>0</v>
      </c>
      <c r="BE1879" s="90">
        <f>Infected!BF1384*(VLOOKUP($D1879,Decrements!$B$2215:$V$2220,BE$874)/4+VLOOKUP($D1879,Decrements!$B$2267:$V$2272,BE$874)/4+VLOOKUP($D1879,Decrements!$B$2319:$V$2324,BE$874)/4)</f>
        <v>0</v>
      </c>
      <c r="BF1879" s="90">
        <f>Infected!BG1384*(VLOOKUP($D1879,Decrements!$B$2215:$V$2220,BF$874)/4+VLOOKUP($D1879,Decrements!$B$2267:$V$2272,BF$874)/4+VLOOKUP($D1879,Decrements!$B$2319:$V$2324,BF$874)/4)</f>
        <v>0</v>
      </c>
      <c r="BG1879" s="90">
        <f>Infected!BH1384*(VLOOKUP($D1879,Decrements!$B$2215:$V$2220,BG$874)/4+VLOOKUP($D1879,Decrements!$B$2267:$V$2272,BG$874)/4+VLOOKUP($D1879,Decrements!$B$2319:$V$2324,BG$874)/4)</f>
        <v>0</v>
      </c>
      <c r="BH1879" s="90">
        <f>Infected!BI1384*(VLOOKUP($D1879,Decrements!$B$2215:$V$2220,BH$874)/4+VLOOKUP($D1879,Decrements!$B$2267:$V$2272,BH$874)/4+VLOOKUP($D1879,Decrements!$B$2319:$V$2324,BH$874)/4)</f>
        <v>0</v>
      </c>
      <c r="BI1879" s="90">
        <f>Infected!BJ1384*(VLOOKUP($D1879,Decrements!$B$2215:$V$2220,BI$874)/4+VLOOKUP($D1879,Decrements!$B$2267:$V$2272,BI$874)/4+VLOOKUP($D1879,Decrements!$B$2319:$V$2324,BI$874)/4)</f>
        <v>0</v>
      </c>
      <c r="BJ1879" s="90">
        <f>Infected!BK1384*(VLOOKUP($D1879,Decrements!$B$2215:$V$2220,BJ$874)/4+VLOOKUP($D1879,Decrements!$B$2267:$V$2272,BJ$874)/4+VLOOKUP($D1879,Decrements!$B$2319:$V$2324,BJ$874)/4)</f>
        <v>0</v>
      </c>
      <c r="BK1879" s="90">
        <f>Infected!BL1384*(VLOOKUP($D1879,Decrements!$B$2215:$V$2220,BK$874)/4+VLOOKUP($D1879,Decrements!$B$2267:$V$2272,BK$874)/4+VLOOKUP($D1879,Decrements!$B$2319:$V$2324,BK$874)/4)</f>
        <v>0</v>
      </c>
      <c r="BL1879" s="90">
        <f>Infected!BM1384*(VLOOKUP($D1879,Decrements!$B$2215:$V$2220,BL$874)/4+VLOOKUP($D1879,Decrements!$B$2267:$V$2272,BL$874)/4+VLOOKUP($D1879,Decrements!$B$2319:$V$2324,BL$874)/4)</f>
        <v>0</v>
      </c>
      <c r="BM1879" s="90">
        <f>Infected!BN1384*(VLOOKUP($D1879,Decrements!$B$2215:$V$2220,BM$874)/4+VLOOKUP($D1879,Decrements!$B$2267:$V$2272,BM$874)/4+VLOOKUP($D1879,Decrements!$B$2319:$V$2324,BM$874)/4)</f>
        <v>0</v>
      </c>
      <c r="BN1879" s="90">
        <f>Infected!BO1384*(VLOOKUP($D1879,Decrements!$B$2215:$V$2220,BN$874)/4+VLOOKUP($D1879,Decrements!$B$2267:$V$2272,BN$874)/4+VLOOKUP($D1879,Decrements!$B$2319:$V$2324,BN$874)/4)</f>
        <v>0</v>
      </c>
      <c r="BO1879" s="90">
        <f>Infected!BP1384*(VLOOKUP($D1879,Decrements!$B$2215:$V$2220,BO$874)/4+VLOOKUP($D1879,Decrements!$B$2267:$V$2272,BO$874)/4+VLOOKUP($D1879,Decrements!$B$2319:$V$2324,BO$874)/4)</f>
        <v>0</v>
      </c>
      <c r="BP1879" s="90">
        <f>Infected!BQ1384*(VLOOKUP($D1879,Decrements!$B$2215:$V$2220,BP$874)/4+VLOOKUP($D1879,Decrements!$B$2267:$V$2272,BP$874)/4+VLOOKUP($D1879,Decrements!$B$2319:$V$2324,BP$874)/4)</f>
        <v>0</v>
      </c>
      <c r="BQ1879" s="90">
        <f>Infected!BR1384*(VLOOKUP($D1879,Decrements!$B$2215:$V$2220,BQ$874)/4+VLOOKUP($D1879,Decrements!$B$2267:$V$2272,BQ$874)/4+VLOOKUP($D1879,Decrements!$B$2319:$V$2324,BQ$874)/4)</f>
        <v>0</v>
      </c>
      <c r="BR1879" s="90">
        <f>Infected!BS1384*(VLOOKUP($D1879,Decrements!$B$2215:$V$2220,BR$874)/4+VLOOKUP($D1879,Decrements!$B$2267:$V$2272,BR$874)/4+VLOOKUP($D1879,Decrements!$B$2319:$V$2324,BR$874)/4)</f>
        <v>0</v>
      </c>
      <c r="BS1879" s="90">
        <f>Infected!BT1384*(VLOOKUP($D1879,Decrements!$B$2215:$V$2220,BS$874)/4+VLOOKUP($D1879,Decrements!$B$2267:$V$2272,BS$874)/4+VLOOKUP($D1879,Decrements!$B$2319:$V$2324,BS$874)/4)</f>
        <v>0</v>
      </c>
      <c r="BT1879" s="90">
        <f>Infected!BU1384*(VLOOKUP($D1879,Decrements!$B$2215:$V$2220,BT$874)/4+VLOOKUP($D1879,Decrements!$B$2267:$V$2272,BT$874)/4+VLOOKUP($D1879,Decrements!$B$2319:$V$2324,BT$874)/4)</f>
        <v>0</v>
      </c>
      <c r="BU1879" s="90">
        <f>Infected!BV1384*(VLOOKUP($D1879,Decrements!$B$2215:$V$2220,BU$874)/4+VLOOKUP($D1879,Decrements!$B$2267:$V$2272,BU$874)/4+VLOOKUP($D1879,Decrements!$B$2319:$V$2324,BU$874)/4)</f>
        <v>0</v>
      </c>
      <c r="BV1879" s="90">
        <f>Infected!BW1384*(VLOOKUP($D1879,Decrements!$B$2215:$V$2220,BV$874)/4+VLOOKUP($D1879,Decrements!$B$2267:$V$2272,BV$874)/4+VLOOKUP($D1879,Decrements!$B$2319:$V$2324,BV$874)/4)</f>
        <v>0</v>
      </c>
      <c r="BW1879" s="90">
        <f>Infected!BX1384*(VLOOKUP($D1879,Decrements!$B$2215:$V$2220,BW$874)/4+VLOOKUP($D1879,Decrements!$B$2267:$V$2272,BW$874)/4+VLOOKUP($D1879,Decrements!$B$2319:$V$2324,BW$874)/4)</f>
        <v>0</v>
      </c>
      <c r="BX1879" s="90">
        <f>Infected!BY1384*(VLOOKUP($D1879,Decrements!$B$2215:$V$2220,BX$874)/4+VLOOKUP($D1879,Decrements!$B$2267:$V$2272,BX$874)/4+VLOOKUP($D1879,Decrements!$B$2319:$V$2324,BX$874)/4)</f>
        <v>0</v>
      </c>
      <c r="BY1879" s="90">
        <f>Infected!BZ1384*(VLOOKUP($D1879,Decrements!$B$2215:$V$2220,BY$874)/4+VLOOKUP($D1879,Decrements!$B$2267:$V$2272,BY$874)/4+VLOOKUP($D1879,Decrements!$B$2319:$V$2324,BY$874)/4)</f>
        <v>0</v>
      </c>
      <c r="BZ1879" s="90">
        <f>Infected!CA1384*(VLOOKUP($D1879,Decrements!$B$2215:$V$2220,BZ$874)/4+VLOOKUP($D1879,Decrements!$B$2267:$V$2272,BZ$874)/4+VLOOKUP($D1879,Decrements!$B$2319:$V$2324,BZ$874)/4)</f>
        <v>0</v>
      </c>
      <c r="CA1879" s="90">
        <f>Infected!CB1384*(VLOOKUP($D1879,Decrements!$B$2215:$V$2220,CA$874)/4+VLOOKUP($D1879,Decrements!$B$2267:$V$2272,CA$874)/4+VLOOKUP($D1879,Decrements!$B$2319:$V$2324,CA$874)/4)</f>
        <v>0</v>
      </c>
      <c r="CB1879" s="90">
        <f>Infected!CC1384*(VLOOKUP($D1879,Decrements!$B$2215:$V$2220,CB$874)/4+VLOOKUP($D1879,Decrements!$B$2267:$V$2272,CB$874)/4+VLOOKUP($D1879,Decrements!$B$2319:$V$2324,CB$874)/4)</f>
        <v>0</v>
      </c>
      <c r="CC1879" s="90">
        <f>Infected!CD1384*(VLOOKUP($D1879,Decrements!$B$2215:$V$2220,CC$874)/4+VLOOKUP($D1879,Decrements!$B$2267:$V$2272,CC$874)/4+VLOOKUP($D1879,Decrements!$B$2319:$V$2324,CC$874)/4)</f>
        <v>0</v>
      </c>
      <c r="CD1879" s="90">
        <f>Infected!CE1384*(VLOOKUP($D1879,Decrements!$B$2215:$V$2220,CD$874)/4+VLOOKUP($D1879,Decrements!$B$2267:$V$2272,CD$874)/4+VLOOKUP($D1879,Decrements!$B$2319:$V$2324,CD$874)/4)</f>
        <v>0</v>
      </c>
      <c r="CE1879" s="90">
        <f>Infected!CF1384*(VLOOKUP($D1879,Decrements!$B$2215:$V$2220,CE$874)/4+VLOOKUP($D1879,Decrements!$B$2267:$V$2272,CE$874)/4+VLOOKUP($D1879,Decrements!$B$2319:$V$2324,CE$874)/4)</f>
        <v>0</v>
      </c>
      <c r="CF1879" s="90">
        <f>Infected!CG1384*(VLOOKUP($D1879,Decrements!$B$2215:$V$2220,CF$874)/4+VLOOKUP($D1879,Decrements!$B$2267:$V$2272,CF$874)/4+VLOOKUP($D1879,Decrements!$B$2319:$V$2324,CF$874)/4)</f>
        <v>0</v>
      </c>
      <c r="CG1879" s="90">
        <f>Infected!CH1384*(VLOOKUP($D1879,Decrements!$B$2215:$V$2220,CG$874)/4+VLOOKUP($D1879,Decrements!$B$2267:$V$2272,CG$874)/4+VLOOKUP($D1879,Decrements!$B$2319:$V$2324,CG$874)/4)</f>
        <v>0</v>
      </c>
      <c r="CH1879" s="90">
        <f>Infected!CI1384*(VLOOKUP($D1879,Decrements!$B$2215:$V$2220,CH$874)/4+VLOOKUP($D1879,Decrements!$B$2267:$V$2272,CH$874)/4+VLOOKUP($D1879,Decrements!$B$2319:$V$2324,CH$874)/4)</f>
        <v>0</v>
      </c>
      <c r="CI1879" s="90">
        <f>Infected!CJ1384*(VLOOKUP($D1879,Decrements!$B$2215:$V$2220,CI$874)/4+VLOOKUP($D1879,Decrements!$B$2267:$V$2272,CI$874)/4+VLOOKUP($D1879,Decrements!$B$2319:$V$2324,CI$874)/4)</f>
        <v>0</v>
      </c>
      <c r="CK1879" s="45"/>
      <c r="CL1879" s="45"/>
      <c r="CM1879" s="45"/>
      <c r="CN1879" s="45"/>
      <c r="CO1879" s="45"/>
      <c r="CP1879" s="45"/>
      <c r="CQ1879" s="45"/>
      <c r="CR1879" s="45"/>
      <c r="CS1879" s="45"/>
      <c r="CT1879" s="45"/>
      <c r="CU1879" s="45"/>
      <c r="CV1879" s="45"/>
      <c r="CW1879" s="45"/>
      <c r="CX1879" s="45"/>
      <c r="CY1879" s="45"/>
      <c r="CZ1879" s="45"/>
      <c r="DA1879" s="45"/>
      <c r="DB1879" s="45"/>
      <c r="DC1879" s="45"/>
      <c r="DD1879" s="45"/>
      <c r="DE1879" s="45"/>
      <c r="DF1879" s="45"/>
      <c r="DG1879" s="45"/>
      <c r="DH1879" s="45"/>
      <c r="DI1879" s="45"/>
      <c r="DJ1879" s="45"/>
      <c r="DK1879" s="45"/>
      <c r="DL1879" s="45"/>
      <c r="DM1879" s="45"/>
      <c r="DN1879" s="45"/>
      <c r="DO1879" s="45"/>
      <c r="DP1879" s="45"/>
      <c r="DQ1879" s="45"/>
      <c r="DR1879" s="45"/>
      <c r="DS1879" s="45"/>
      <c r="DT1879" s="45"/>
      <c r="DU1879" s="45"/>
      <c r="DV1879" s="45"/>
      <c r="DW1879" s="45"/>
      <c r="DX1879" s="45"/>
      <c r="DY1879" s="45"/>
      <c r="DZ1879" s="45"/>
      <c r="EA1879" s="45"/>
      <c r="EB1879" s="45"/>
      <c r="EC1879" s="45"/>
      <c r="ED1879" s="45"/>
      <c r="EE1879" s="45"/>
      <c r="EF1879" s="45"/>
      <c r="EG1879" s="45"/>
      <c r="EH1879" s="45"/>
      <c r="EI1879" s="45"/>
      <c r="EJ1879" s="45"/>
      <c r="EK1879" s="45"/>
      <c r="EL1879" s="45"/>
      <c r="EM1879" s="45"/>
      <c r="EN1879" s="45"/>
      <c r="EO1879" s="45"/>
      <c r="EP1879" s="45"/>
      <c r="EQ1879" s="45"/>
      <c r="ER1879" s="45"/>
      <c r="ES1879" s="45"/>
      <c r="ET1879" s="45"/>
      <c r="EU1879" s="45"/>
      <c r="EV1879" s="45"/>
      <c r="EW1879" s="45"/>
      <c r="EX1879" s="45"/>
      <c r="EY1879" s="45"/>
      <c r="EZ1879" s="45"/>
      <c r="FA1879" s="45"/>
      <c r="FB1879" s="45"/>
      <c r="FC1879" s="45"/>
      <c r="FD1879" s="45"/>
      <c r="FE1879" s="45"/>
      <c r="FF1879" s="45"/>
      <c r="FG1879" s="45"/>
      <c r="FH1879" s="45"/>
      <c r="FI1879" s="45"/>
      <c r="FJ1879" s="45"/>
      <c r="FK1879" s="45"/>
      <c r="FL1879" s="45"/>
      <c r="FN1879" s="45"/>
      <c r="FO1879" s="45"/>
      <c r="FP1879" s="45"/>
      <c r="FQ1879" s="45"/>
      <c r="FR1879" s="45"/>
      <c r="FS1879" s="45"/>
      <c r="FT1879" s="45"/>
      <c r="FU1879" s="45"/>
      <c r="FV1879" s="45"/>
      <c r="FW1879" s="45"/>
      <c r="FX1879" s="45"/>
      <c r="FY1879" s="45"/>
      <c r="FZ1879" s="45"/>
      <c r="GA1879" s="45"/>
      <c r="GB1879" s="45"/>
      <c r="GC1879" s="45"/>
      <c r="GD1879" s="45"/>
      <c r="GE1879" s="45"/>
      <c r="GF1879" s="45"/>
      <c r="GG1879" s="45"/>
      <c r="GH1879" s="45"/>
      <c r="GI1879" s="45"/>
      <c r="GJ1879" s="45"/>
      <c r="GK1879" s="45"/>
      <c r="GL1879" s="45"/>
      <c r="GM1879" s="45"/>
      <c r="GN1879" s="45"/>
      <c r="GO1879" s="45"/>
      <c r="GP1879" s="45"/>
      <c r="GQ1879" s="45"/>
      <c r="GR1879" s="45"/>
      <c r="GS1879" s="45"/>
      <c r="GT1879" s="45"/>
      <c r="GU1879" s="45"/>
      <c r="GV1879" s="45"/>
      <c r="GW1879" s="45"/>
      <c r="GX1879" s="45"/>
      <c r="GY1879" s="45"/>
      <c r="GZ1879" s="45"/>
      <c r="HA1879" s="45"/>
      <c r="HB1879" s="45"/>
      <c r="HC1879" s="45"/>
      <c r="HD1879" s="45"/>
      <c r="HE1879" s="45"/>
      <c r="HF1879" s="45"/>
      <c r="HG1879" s="45"/>
      <c r="HH1879" s="45"/>
      <c r="HI1879" s="45"/>
      <c r="HJ1879" s="45"/>
      <c r="HK1879" s="45"/>
      <c r="HL1879" s="45"/>
      <c r="HM1879" s="45"/>
      <c r="HN1879" s="45"/>
      <c r="HO1879" s="45"/>
      <c r="HP1879" s="45"/>
      <c r="HQ1879" s="45"/>
      <c r="HR1879" s="45"/>
      <c r="HS1879" s="45"/>
      <c r="HT1879" s="45"/>
      <c r="HU1879" s="45"/>
      <c r="HV1879" s="45"/>
      <c r="HW1879" s="45"/>
      <c r="HX1879" s="45"/>
      <c r="HY1879" s="45"/>
      <c r="HZ1879" s="45"/>
      <c r="IA1879" s="45"/>
      <c r="IB1879" s="45"/>
      <c r="IC1879" s="45"/>
      <c r="ID1879" s="45"/>
      <c r="IE1879" s="45"/>
      <c r="IF1879" s="45"/>
      <c r="IG1879" s="45"/>
      <c r="IH1879" s="45"/>
      <c r="II1879" s="45"/>
      <c r="IJ1879" s="45"/>
      <c r="IK1879" s="45"/>
      <c r="IL1879" s="45"/>
      <c r="IM1879" s="45"/>
      <c r="IN1879" s="45"/>
      <c r="IO1879" s="45"/>
      <c r="IQ1879" s="45"/>
      <c r="IR1879" s="45"/>
      <c r="IS1879" s="45"/>
      <c r="IT1879" s="45"/>
      <c r="IU1879" s="45"/>
      <c r="IV1879" s="45"/>
      <c r="IW1879" s="45"/>
      <c r="IX1879" s="45"/>
      <c r="IY1879" s="45"/>
      <c r="IZ1879" s="45"/>
      <c r="JA1879" s="45"/>
      <c r="JB1879" s="45"/>
      <c r="JC1879" s="45"/>
      <c r="JD1879" s="45"/>
      <c r="JE1879" s="45"/>
      <c r="JF1879" s="45"/>
      <c r="JG1879" s="45"/>
      <c r="JH1879" s="45"/>
      <c r="JI1879" s="45"/>
      <c r="JJ1879" s="45"/>
      <c r="JK1879" s="45"/>
      <c r="JL1879" s="45"/>
      <c r="JM1879" s="45"/>
      <c r="JN1879" s="45"/>
      <c r="JO1879" s="45"/>
      <c r="JP1879" s="45"/>
      <c r="JQ1879" s="45"/>
      <c r="JR1879" s="45"/>
      <c r="JS1879" s="45"/>
      <c r="JT1879" s="45"/>
      <c r="JU1879" s="45"/>
      <c r="JV1879" s="45"/>
      <c r="JW1879" s="45"/>
      <c r="JX1879" s="45"/>
      <c r="JY1879" s="45"/>
      <c r="JZ1879" s="45"/>
      <c r="KA1879" s="45"/>
      <c r="KB1879" s="45"/>
      <c r="KC1879" s="45"/>
      <c r="KD1879" s="45"/>
      <c r="KE1879" s="45"/>
      <c r="KF1879" s="45"/>
      <c r="KG1879" s="45"/>
      <c r="KH1879" s="45"/>
      <c r="KI1879" s="45"/>
      <c r="KJ1879" s="45"/>
      <c r="KK1879" s="45"/>
      <c r="KL1879" s="45"/>
      <c r="KM1879" s="45"/>
      <c r="KN1879" s="45"/>
      <c r="KO1879" s="45"/>
      <c r="KP1879" s="45"/>
      <c r="KQ1879" s="45"/>
      <c r="KR1879" s="45"/>
      <c r="KS1879" s="45"/>
      <c r="KT1879" s="45"/>
      <c r="KU1879" s="45"/>
      <c r="KV1879" s="45"/>
      <c r="KW1879" s="45"/>
      <c r="KX1879" s="45"/>
      <c r="KY1879" s="45"/>
      <c r="KZ1879" s="45"/>
      <c r="LA1879" s="45"/>
      <c r="LB1879" s="45"/>
      <c r="LC1879" s="45"/>
      <c r="LD1879" s="45"/>
      <c r="LE1879" s="45"/>
      <c r="LF1879" s="45"/>
      <c r="LG1879" s="45"/>
      <c r="LH1879" s="45"/>
      <c r="LI1879" s="45"/>
      <c r="LJ1879" s="45"/>
      <c r="LK1879" s="45"/>
      <c r="LL1879" s="45"/>
      <c r="LM1879" s="45"/>
      <c r="LN1879" s="45"/>
      <c r="LO1879" s="45"/>
      <c r="LP1879" s="45"/>
      <c r="LQ1879" s="45"/>
      <c r="LR1879" s="45"/>
    </row>
    <row r="1880" spans="2:330">
      <c r="B1880" s="20">
        <v>2</v>
      </c>
      <c r="C1880" s="20">
        <v>2</v>
      </c>
      <c r="D1880" s="20">
        <v>6</v>
      </c>
      <c r="E1880" s="20">
        <v>226</v>
      </c>
      <c r="F1880" s="113"/>
      <c r="G1880" s="31">
        <f>Inputs!U233</f>
        <v>0</v>
      </c>
      <c r="H1880" s="90">
        <f>Infected!I1385*(VLOOKUP($D1880,Decrements!$B$2215:$V$2220,H$874)/4+VLOOKUP($D1880,Decrements!$B$2267:$V$2272,H$874)/4+VLOOKUP($D1880,Decrements!$B$2319:$V$2324,H$874)/4)</f>
        <v>0</v>
      </c>
      <c r="I1880" s="90">
        <f>Infected!J1385*(VLOOKUP($D1880,Decrements!$B$2215:$V$2220,I$874)/4+VLOOKUP($D1880,Decrements!$B$2267:$V$2272,I$874)/4+VLOOKUP($D1880,Decrements!$B$2319:$V$2324,I$874)/4)</f>
        <v>0</v>
      </c>
      <c r="J1880" s="90">
        <f>Infected!K1385*(VLOOKUP($D1880,Decrements!$B$2215:$V$2220,J$874)/4+VLOOKUP($D1880,Decrements!$B$2267:$V$2272,J$874)/4+VLOOKUP($D1880,Decrements!$B$2319:$V$2324,J$874)/4)</f>
        <v>0</v>
      </c>
      <c r="K1880" s="90">
        <f>Infected!L1385*(VLOOKUP($D1880,Decrements!$B$2215:$V$2220,K$874)/4+VLOOKUP($D1880,Decrements!$B$2267:$V$2272,K$874)/4+VLOOKUP($D1880,Decrements!$B$2319:$V$2324,K$874)/4)</f>
        <v>0</v>
      </c>
      <c r="L1880" s="90">
        <f>Infected!M1385*(VLOOKUP($D1880,Decrements!$B$2215:$V$2220,L$874)/4+VLOOKUP($D1880,Decrements!$B$2267:$V$2272,L$874)/4+VLOOKUP($D1880,Decrements!$B$2319:$V$2324,L$874)/4)</f>
        <v>0</v>
      </c>
      <c r="M1880" s="90">
        <f>Infected!N1385*(VLOOKUP($D1880,Decrements!$B$2215:$V$2220,M$874)/4+VLOOKUP($D1880,Decrements!$B$2267:$V$2272,M$874)/4+VLOOKUP($D1880,Decrements!$B$2319:$V$2324,M$874)/4)</f>
        <v>0</v>
      </c>
      <c r="N1880" s="90">
        <f>Infected!O1385*(VLOOKUP($D1880,Decrements!$B$2215:$V$2220,N$874)/4+VLOOKUP($D1880,Decrements!$B$2267:$V$2272,N$874)/4+VLOOKUP($D1880,Decrements!$B$2319:$V$2324,N$874)/4)</f>
        <v>0</v>
      </c>
      <c r="O1880" s="90">
        <f>Infected!P1385*(VLOOKUP($D1880,Decrements!$B$2215:$V$2220,O$874)/4+VLOOKUP($D1880,Decrements!$B$2267:$V$2272,O$874)/4+VLOOKUP($D1880,Decrements!$B$2319:$V$2324,O$874)/4)</f>
        <v>0</v>
      </c>
      <c r="P1880" s="90">
        <f>Infected!Q1385*(VLOOKUP($D1880,Decrements!$B$2215:$V$2220,P$874)/4+VLOOKUP($D1880,Decrements!$B$2267:$V$2272,P$874)/4+VLOOKUP($D1880,Decrements!$B$2319:$V$2324,P$874)/4)</f>
        <v>0</v>
      </c>
      <c r="Q1880" s="90">
        <f>Infected!R1385*(VLOOKUP($D1880,Decrements!$B$2215:$V$2220,Q$874)/4+VLOOKUP($D1880,Decrements!$B$2267:$V$2272,Q$874)/4+VLOOKUP($D1880,Decrements!$B$2319:$V$2324,Q$874)/4)</f>
        <v>0</v>
      </c>
      <c r="R1880" s="90">
        <f>Infected!S1385*(VLOOKUP($D1880,Decrements!$B$2215:$V$2220,R$874)/4+VLOOKUP($D1880,Decrements!$B$2267:$V$2272,R$874)/4+VLOOKUP($D1880,Decrements!$B$2319:$V$2324,R$874)/4)</f>
        <v>0</v>
      </c>
      <c r="S1880" s="90">
        <f>Infected!T1385*(VLOOKUP($D1880,Decrements!$B$2215:$V$2220,S$874)/4+VLOOKUP($D1880,Decrements!$B$2267:$V$2272,S$874)/4+VLOOKUP($D1880,Decrements!$B$2319:$V$2324,S$874)/4)</f>
        <v>0</v>
      </c>
      <c r="T1880" s="90">
        <f>Infected!U1385*(VLOOKUP($D1880,Decrements!$B$2215:$V$2220,T$874)/4+VLOOKUP($D1880,Decrements!$B$2267:$V$2272,T$874)/4+VLOOKUP($D1880,Decrements!$B$2319:$V$2324,T$874)/4)</f>
        <v>0</v>
      </c>
      <c r="U1880" s="90">
        <f>Infected!V1385*(VLOOKUP($D1880,Decrements!$B$2215:$V$2220,U$874)/4+VLOOKUP($D1880,Decrements!$B$2267:$V$2272,U$874)/4+VLOOKUP($D1880,Decrements!$B$2319:$V$2324,U$874)/4)</f>
        <v>0</v>
      </c>
      <c r="V1880" s="90">
        <f>Infected!W1385*(VLOOKUP($D1880,Decrements!$B$2215:$V$2220,V$874)/4+VLOOKUP($D1880,Decrements!$B$2267:$V$2272,V$874)/4+VLOOKUP($D1880,Decrements!$B$2319:$V$2324,V$874)/4)</f>
        <v>0</v>
      </c>
      <c r="W1880" s="90">
        <f>Infected!X1385*(VLOOKUP($D1880,Decrements!$B$2215:$V$2220,W$874)/4+VLOOKUP($D1880,Decrements!$B$2267:$V$2272,W$874)/4+VLOOKUP($D1880,Decrements!$B$2319:$V$2324,W$874)/4)</f>
        <v>0</v>
      </c>
      <c r="X1880" s="90">
        <f>Infected!Y1385*(VLOOKUP($D1880,Decrements!$B$2215:$V$2220,X$874)/4+VLOOKUP($D1880,Decrements!$B$2267:$V$2272,X$874)/4+VLOOKUP($D1880,Decrements!$B$2319:$V$2324,X$874)/4)</f>
        <v>0</v>
      </c>
      <c r="Y1880" s="90">
        <f>Infected!Z1385*(VLOOKUP($D1880,Decrements!$B$2215:$V$2220,Y$874)/4+VLOOKUP($D1880,Decrements!$B$2267:$V$2272,Y$874)/4+VLOOKUP($D1880,Decrements!$B$2319:$V$2324,Y$874)/4)</f>
        <v>0</v>
      </c>
      <c r="Z1880" s="90">
        <f>Infected!AA1385*(VLOOKUP($D1880,Decrements!$B$2215:$V$2220,Z$874)/4+VLOOKUP($D1880,Decrements!$B$2267:$V$2272,Z$874)/4+VLOOKUP($D1880,Decrements!$B$2319:$V$2324,Z$874)/4)</f>
        <v>0</v>
      </c>
      <c r="AA1880" s="90">
        <f>Infected!AB1385*(VLOOKUP($D1880,Decrements!$B$2215:$V$2220,AA$874)/4+VLOOKUP($D1880,Decrements!$B$2267:$V$2272,AA$874)/4+VLOOKUP($D1880,Decrements!$B$2319:$V$2324,AA$874)/4)</f>
        <v>0</v>
      </c>
      <c r="AB1880" s="90">
        <f>Infected!AC1385*(VLOOKUP($D1880,Decrements!$B$2215:$V$2220,AB$874)/4+VLOOKUP($D1880,Decrements!$B$2267:$V$2272,AB$874)/4+VLOOKUP($D1880,Decrements!$B$2319:$V$2324,AB$874)/4)</f>
        <v>0</v>
      </c>
      <c r="AC1880" s="90">
        <f>Infected!AD1385*(VLOOKUP($D1880,Decrements!$B$2215:$V$2220,AC$874)/4+VLOOKUP($D1880,Decrements!$B$2267:$V$2272,AC$874)/4+VLOOKUP($D1880,Decrements!$B$2319:$V$2324,AC$874)/4)</f>
        <v>0</v>
      </c>
      <c r="AD1880" s="90">
        <f>Infected!AE1385*(VLOOKUP($D1880,Decrements!$B$2215:$V$2220,AD$874)/4+VLOOKUP($D1880,Decrements!$B$2267:$V$2272,AD$874)/4+VLOOKUP($D1880,Decrements!$B$2319:$V$2324,AD$874)/4)</f>
        <v>0</v>
      </c>
      <c r="AE1880" s="90">
        <f>Infected!AF1385*(VLOOKUP($D1880,Decrements!$B$2215:$V$2220,AE$874)/4+VLOOKUP($D1880,Decrements!$B$2267:$V$2272,AE$874)/4+VLOOKUP($D1880,Decrements!$B$2319:$V$2324,AE$874)/4)</f>
        <v>0</v>
      </c>
      <c r="AF1880" s="90">
        <f>Infected!AG1385*(VLOOKUP($D1880,Decrements!$B$2215:$V$2220,AF$874)/4+VLOOKUP($D1880,Decrements!$B$2267:$V$2272,AF$874)/4+VLOOKUP($D1880,Decrements!$B$2319:$V$2324,AF$874)/4)</f>
        <v>0</v>
      </c>
      <c r="AG1880" s="90">
        <f>Infected!AH1385*(VLOOKUP($D1880,Decrements!$B$2215:$V$2220,AG$874)/4+VLOOKUP($D1880,Decrements!$B$2267:$V$2272,AG$874)/4+VLOOKUP($D1880,Decrements!$B$2319:$V$2324,AG$874)/4)</f>
        <v>0</v>
      </c>
      <c r="AH1880" s="90">
        <f>Infected!AI1385*(VLOOKUP($D1880,Decrements!$B$2215:$V$2220,AH$874)/4+VLOOKUP($D1880,Decrements!$B$2267:$V$2272,AH$874)/4+VLOOKUP($D1880,Decrements!$B$2319:$V$2324,AH$874)/4)</f>
        <v>0</v>
      </c>
      <c r="AI1880" s="90">
        <f>Infected!AJ1385*(VLOOKUP($D1880,Decrements!$B$2215:$V$2220,AI$874)/4+VLOOKUP($D1880,Decrements!$B$2267:$V$2272,AI$874)/4+VLOOKUP($D1880,Decrements!$B$2319:$V$2324,AI$874)/4)</f>
        <v>0</v>
      </c>
      <c r="AJ1880" s="90">
        <f>Infected!AK1385*(VLOOKUP($D1880,Decrements!$B$2215:$V$2220,AJ$874)/4+VLOOKUP($D1880,Decrements!$B$2267:$V$2272,AJ$874)/4+VLOOKUP($D1880,Decrements!$B$2319:$V$2324,AJ$874)/4)</f>
        <v>0</v>
      </c>
      <c r="AK1880" s="90">
        <f>Infected!AL1385*(VLOOKUP($D1880,Decrements!$B$2215:$V$2220,AK$874)/4+VLOOKUP($D1880,Decrements!$B$2267:$V$2272,AK$874)/4+VLOOKUP($D1880,Decrements!$B$2319:$V$2324,AK$874)/4)</f>
        <v>0</v>
      </c>
      <c r="AL1880" s="90">
        <f>Infected!AM1385*(VLOOKUP($D1880,Decrements!$B$2215:$V$2220,AL$874)/4+VLOOKUP($D1880,Decrements!$B$2267:$V$2272,AL$874)/4+VLOOKUP($D1880,Decrements!$B$2319:$V$2324,AL$874)/4)</f>
        <v>0</v>
      </c>
      <c r="AM1880" s="90">
        <f>Infected!AN1385*(VLOOKUP($D1880,Decrements!$B$2215:$V$2220,AM$874)/4+VLOOKUP($D1880,Decrements!$B$2267:$V$2272,AM$874)/4+VLOOKUP($D1880,Decrements!$B$2319:$V$2324,AM$874)/4)</f>
        <v>0</v>
      </c>
      <c r="AN1880" s="90">
        <f>Infected!AO1385*(VLOOKUP($D1880,Decrements!$B$2215:$V$2220,AN$874)/4+VLOOKUP($D1880,Decrements!$B$2267:$V$2272,AN$874)/4+VLOOKUP($D1880,Decrements!$B$2319:$V$2324,AN$874)/4)</f>
        <v>0</v>
      </c>
      <c r="AO1880" s="90">
        <f>Infected!AP1385*(VLOOKUP($D1880,Decrements!$B$2215:$V$2220,AO$874)/4+VLOOKUP($D1880,Decrements!$B$2267:$V$2272,AO$874)/4+VLOOKUP($D1880,Decrements!$B$2319:$V$2324,AO$874)/4)</f>
        <v>0</v>
      </c>
      <c r="AP1880" s="90">
        <f>Infected!AQ1385*(VLOOKUP($D1880,Decrements!$B$2215:$V$2220,AP$874)/4+VLOOKUP($D1880,Decrements!$B$2267:$V$2272,AP$874)/4+VLOOKUP($D1880,Decrements!$B$2319:$V$2324,AP$874)/4)</f>
        <v>0</v>
      </c>
      <c r="AQ1880" s="90">
        <f>Infected!AR1385*(VLOOKUP($D1880,Decrements!$B$2215:$V$2220,AQ$874)/4+VLOOKUP($D1880,Decrements!$B$2267:$V$2272,AQ$874)/4+VLOOKUP($D1880,Decrements!$B$2319:$V$2324,AQ$874)/4)</f>
        <v>0</v>
      </c>
      <c r="AR1880" s="90">
        <f>Infected!AS1385*(VLOOKUP($D1880,Decrements!$B$2215:$V$2220,AR$874)/4+VLOOKUP($D1880,Decrements!$B$2267:$V$2272,AR$874)/4+VLOOKUP($D1880,Decrements!$B$2319:$V$2324,AR$874)/4)</f>
        <v>0</v>
      </c>
      <c r="AS1880" s="90">
        <f>Infected!AT1385*(VLOOKUP($D1880,Decrements!$B$2215:$V$2220,AS$874)/4+VLOOKUP($D1880,Decrements!$B$2267:$V$2272,AS$874)/4+VLOOKUP($D1880,Decrements!$B$2319:$V$2324,AS$874)/4)</f>
        <v>0</v>
      </c>
      <c r="AT1880" s="90">
        <f>Infected!AU1385*(VLOOKUP($D1880,Decrements!$B$2215:$V$2220,AT$874)/4+VLOOKUP($D1880,Decrements!$B$2267:$V$2272,AT$874)/4+VLOOKUP($D1880,Decrements!$B$2319:$V$2324,AT$874)/4)</f>
        <v>0</v>
      </c>
      <c r="AU1880" s="90">
        <f>Infected!AV1385*(VLOOKUP($D1880,Decrements!$B$2215:$V$2220,AU$874)/4+VLOOKUP($D1880,Decrements!$B$2267:$V$2272,AU$874)/4+VLOOKUP($D1880,Decrements!$B$2319:$V$2324,AU$874)/4)</f>
        <v>0</v>
      </c>
      <c r="AV1880" s="90">
        <f>Infected!AW1385*(VLOOKUP($D1880,Decrements!$B$2215:$V$2220,AV$874)/4+VLOOKUP($D1880,Decrements!$B$2267:$V$2272,AV$874)/4+VLOOKUP($D1880,Decrements!$B$2319:$V$2324,AV$874)/4)</f>
        <v>0</v>
      </c>
      <c r="AW1880" s="90">
        <f>Infected!AX1385*(VLOOKUP($D1880,Decrements!$B$2215:$V$2220,AW$874)/4+VLOOKUP($D1880,Decrements!$B$2267:$V$2272,AW$874)/4+VLOOKUP($D1880,Decrements!$B$2319:$V$2324,AW$874)/4)</f>
        <v>0</v>
      </c>
      <c r="AX1880" s="90">
        <f>Infected!AY1385*(VLOOKUP($D1880,Decrements!$B$2215:$V$2220,AX$874)/4+VLOOKUP($D1880,Decrements!$B$2267:$V$2272,AX$874)/4+VLOOKUP($D1880,Decrements!$B$2319:$V$2324,AX$874)/4)</f>
        <v>0</v>
      </c>
      <c r="AY1880" s="90">
        <f>Infected!AZ1385*(VLOOKUP($D1880,Decrements!$B$2215:$V$2220,AY$874)/4+VLOOKUP($D1880,Decrements!$B$2267:$V$2272,AY$874)/4+VLOOKUP($D1880,Decrements!$B$2319:$V$2324,AY$874)/4)</f>
        <v>0</v>
      </c>
      <c r="AZ1880" s="90">
        <f>Infected!BA1385*(VLOOKUP($D1880,Decrements!$B$2215:$V$2220,AZ$874)/4+VLOOKUP($D1880,Decrements!$B$2267:$V$2272,AZ$874)/4+VLOOKUP($D1880,Decrements!$B$2319:$V$2324,AZ$874)/4)</f>
        <v>0</v>
      </c>
      <c r="BA1880" s="90">
        <f>Infected!BB1385*(VLOOKUP($D1880,Decrements!$B$2215:$V$2220,BA$874)/4+VLOOKUP($D1880,Decrements!$B$2267:$V$2272,BA$874)/4+VLOOKUP($D1880,Decrements!$B$2319:$V$2324,BA$874)/4)</f>
        <v>0</v>
      </c>
      <c r="BB1880" s="90">
        <f>Infected!BC1385*(VLOOKUP($D1880,Decrements!$B$2215:$V$2220,BB$874)/4+VLOOKUP($D1880,Decrements!$B$2267:$V$2272,BB$874)/4+VLOOKUP($D1880,Decrements!$B$2319:$V$2324,BB$874)/4)</f>
        <v>0</v>
      </c>
      <c r="BC1880" s="90">
        <f>Infected!BD1385*(VLOOKUP($D1880,Decrements!$B$2215:$V$2220,BC$874)/4+VLOOKUP($D1880,Decrements!$B$2267:$V$2272,BC$874)/4+VLOOKUP($D1880,Decrements!$B$2319:$V$2324,BC$874)/4)</f>
        <v>0</v>
      </c>
      <c r="BD1880" s="90">
        <f>Infected!BE1385*(VLOOKUP($D1880,Decrements!$B$2215:$V$2220,BD$874)/4+VLOOKUP($D1880,Decrements!$B$2267:$V$2272,BD$874)/4+VLOOKUP($D1880,Decrements!$B$2319:$V$2324,BD$874)/4)</f>
        <v>0</v>
      </c>
      <c r="BE1880" s="90">
        <f>Infected!BF1385*(VLOOKUP($D1880,Decrements!$B$2215:$V$2220,BE$874)/4+VLOOKUP($D1880,Decrements!$B$2267:$V$2272,BE$874)/4+VLOOKUP($D1880,Decrements!$B$2319:$V$2324,BE$874)/4)</f>
        <v>0</v>
      </c>
      <c r="BF1880" s="90">
        <f>Infected!BG1385*(VLOOKUP($D1880,Decrements!$B$2215:$V$2220,BF$874)/4+VLOOKUP($D1880,Decrements!$B$2267:$V$2272,BF$874)/4+VLOOKUP($D1880,Decrements!$B$2319:$V$2324,BF$874)/4)</f>
        <v>0</v>
      </c>
      <c r="BG1880" s="90">
        <f>Infected!BH1385*(VLOOKUP($D1880,Decrements!$B$2215:$V$2220,BG$874)/4+VLOOKUP($D1880,Decrements!$B$2267:$V$2272,BG$874)/4+VLOOKUP($D1880,Decrements!$B$2319:$V$2324,BG$874)/4)</f>
        <v>0</v>
      </c>
      <c r="BH1880" s="90">
        <f>Infected!BI1385*(VLOOKUP($D1880,Decrements!$B$2215:$V$2220,BH$874)/4+VLOOKUP($D1880,Decrements!$B$2267:$V$2272,BH$874)/4+VLOOKUP($D1880,Decrements!$B$2319:$V$2324,BH$874)/4)</f>
        <v>0</v>
      </c>
      <c r="BI1880" s="90">
        <f>Infected!BJ1385*(VLOOKUP($D1880,Decrements!$B$2215:$V$2220,BI$874)/4+VLOOKUP($D1880,Decrements!$B$2267:$V$2272,BI$874)/4+VLOOKUP($D1880,Decrements!$B$2319:$V$2324,BI$874)/4)</f>
        <v>0</v>
      </c>
      <c r="BJ1880" s="90">
        <f>Infected!BK1385*(VLOOKUP($D1880,Decrements!$B$2215:$V$2220,BJ$874)/4+VLOOKUP($D1880,Decrements!$B$2267:$V$2272,BJ$874)/4+VLOOKUP($D1880,Decrements!$B$2319:$V$2324,BJ$874)/4)</f>
        <v>0</v>
      </c>
      <c r="BK1880" s="90">
        <f>Infected!BL1385*(VLOOKUP($D1880,Decrements!$B$2215:$V$2220,BK$874)/4+VLOOKUP($D1880,Decrements!$B$2267:$V$2272,BK$874)/4+VLOOKUP($D1880,Decrements!$B$2319:$V$2324,BK$874)/4)</f>
        <v>0</v>
      </c>
      <c r="BL1880" s="90">
        <f>Infected!BM1385*(VLOOKUP($D1880,Decrements!$B$2215:$V$2220,BL$874)/4+VLOOKUP($D1880,Decrements!$B$2267:$V$2272,BL$874)/4+VLOOKUP($D1880,Decrements!$B$2319:$V$2324,BL$874)/4)</f>
        <v>0</v>
      </c>
      <c r="BM1880" s="90">
        <f>Infected!BN1385*(VLOOKUP($D1880,Decrements!$B$2215:$V$2220,BM$874)/4+VLOOKUP($D1880,Decrements!$B$2267:$V$2272,BM$874)/4+VLOOKUP($D1880,Decrements!$B$2319:$V$2324,BM$874)/4)</f>
        <v>0</v>
      </c>
      <c r="BN1880" s="90">
        <f>Infected!BO1385*(VLOOKUP($D1880,Decrements!$B$2215:$V$2220,BN$874)/4+VLOOKUP($D1880,Decrements!$B$2267:$V$2272,BN$874)/4+VLOOKUP($D1880,Decrements!$B$2319:$V$2324,BN$874)/4)</f>
        <v>0</v>
      </c>
      <c r="BO1880" s="90">
        <f>Infected!BP1385*(VLOOKUP($D1880,Decrements!$B$2215:$V$2220,BO$874)/4+VLOOKUP($D1880,Decrements!$B$2267:$V$2272,BO$874)/4+VLOOKUP($D1880,Decrements!$B$2319:$V$2324,BO$874)/4)</f>
        <v>0</v>
      </c>
      <c r="BP1880" s="90">
        <f>Infected!BQ1385*(VLOOKUP($D1880,Decrements!$B$2215:$V$2220,BP$874)/4+VLOOKUP($D1880,Decrements!$B$2267:$V$2272,BP$874)/4+VLOOKUP($D1880,Decrements!$B$2319:$V$2324,BP$874)/4)</f>
        <v>0</v>
      </c>
      <c r="BQ1880" s="90">
        <f>Infected!BR1385*(VLOOKUP($D1880,Decrements!$B$2215:$V$2220,BQ$874)/4+VLOOKUP($D1880,Decrements!$B$2267:$V$2272,BQ$874)/4+VLOOKUP($D1880,Decrements!$B$2319:$V$2324,BQ$874)/4)</f>
        <v>0</v>
      </c>
      <c r="BR1880" s="90">
        <f>Infected!BS1385*(VLOOKUP($D1880,Decrements!$B$2215:$V$2220,BR$874)/4+VLOOKUP($D1880,Decrements!$B$2267:$V$2272,BR$874)/4+VLOOKUP($D1880,Decrements!$B$2319:$V$2324,BR$874)/4)</f>
        <v>0</v>
      </c>
      <c r="BS1880" s="90">
        <f>Infected!BT1385*(VLOOKUP($D1880,Decrements!$B$2215:$V$2220,BS$874)/4+VLOOKUP($D1880,Decrements!$B$2267:$V$2272,BS$874)/4+VLOOKUP($D1880,Decrements!$B$2319:$V$2324,BS$874)/4)</f>
        <v>0</v>
      </c>
      <c r="BT1880" s="90">
        <f>Infected!BU1385*(VLOOKUP($D1880,Decrements!$B$2215:$V$2220,BT$874)/4+VLOOKUP($D1880,Decrements!$B$2267:$V$2272,BT$874)/4+VLOOKUP($D1880,Decrements!$B$2319:$V$2324,BT$874)/4)</f>
        <v>0</v>
      </c>
      <c r="BU1880" s="90">
        <f>Infected!BV1385*(VLOOKUP($D1880,Decrements!$B$2215:$V$2220,BU$874)/4+VLOOKUP($D1880,Decrements!$B$2267:$V$2272,BU$874)/4+VLOOKUP($D1880,Decrements!$B$2319:$V$2324,BU$874)/4)</f>
        <v>0</v>
      </c>
      <c r="BV1880" s="90">
        <f>Infected!BW1385*(VLOOKUP($D1880,Decrements!$B$2215:$V$2220,BV$874)/4+VLOOKUP($D1880,Decrements!$B$2267:$V$2272,BV$874)/4+VLOOKUP($D1880,Decrements!$B$2319:$V$2324,BV$874)/4)</f>
        <v>0</v>
      </c>
      <c r="BW1880" s="90">
        <f>Infected!BX1385*(VLOOKUP($D1880,Decrements!$B$2215:$V$2220,BW$874)/4+VLOOKUP($D1880,Decrements!$B$2267:$V$2272,BW$874)/4+VLOOKUP($D1880,Decrements!$B$2319:$V$2324,BW$874)/4)</f>
        <v>0</v>
      </c>
      <c r="BX1880" s="90">
        <f>Infected!BY1385*(VLOOKUP($D1880,Decrements!$B$2215:$V$2220,BX$874)/4+VLOOKUP($D1880,Decrements!$B$2267:$V$2272,BX$874)/4+VLOOKUP($D1880,Decrements!$B$2319:$V$2324,BX$874)/4)</f>
        <v>0</v>
      </c>
      <c r="BY1880" s="90">
        <f>Infected!BZ1385*(VLOOKUP($D1880,Decrements!$B$2215:$V$2220,BY$874)/4+VLOOKUP($D1880,Decrements!$B$2267:$V$2272,BY$874)/4+VLOOKUP($D1880,Decrements!$B$2319:$V$2324,BY$874)/4)</f>
        <v>0</v>
      </c>
      <c r="BZ1880" s="90">
        <f>Infected!CA1385*(VLOOKUP($D1880,Decrements!$B$2215:$V$2220,BZ$874)/4+VLOOKUP($D1880,Decrements!$B$2267:$V$2272,BZ$874)/4+VLOOKUP($D1880,Decrements!$B$2319:$V$2324,BZ$874)/4)</f>
        <v>0</v>
      </c>
      <c r="CA1880" s="90">
        <f>Infected!CB1385*(VLOOKUP($D1880,Decrements!$B$2215:$V$2220,CA$874)/4+VLOOKUP($D1880,Decrements!$B$2267:$V$2272,CA$874)/4+VLOOKUP($D1880,Decrements!$B$2319:$V$2324,CA$874)/4)</f>
        <v>0</v>
      </c>
      <c r="CB1880" s="90">
        <f>Infected!CC1385*(VLOOKUP($D1880,Decrements!$B$2215:$V$2220,CB$874)/4+VLOOKUP($D1880,Decrements!$B$2267:$V$2272,CB$874)/4+VLOOKUP($D1880,Decrements!$B$2319:$V$2324,CB$874)/4)</f>
        <v>0</v>
      </c>
      <c r="CC1880" s="90">
        <f>Infected!CD1385*(VLOOKUP($D1880,Decrements!$B$2215:$V$2220,CC$874)/4+VLOOKUP($D1880,Decrements!$B$2267:$V$2272,CC$874)/4+VLOOKUP($D1880,Decrements!$B$2319:$V$2324,CC$874)/4)</f>
        <v>0</v>
      </c>
      <c r="CD1880" s="90">
        <f>Infected!CE1385*(VLOOKUP($D1880,Decrements!$B$2215:$V$2220,CD$874)/4+VLOOKUP($D1880,Decrements!$B$2267:$V$2272,CD$874)/4+VLOOKUP($D1880,Decrements!$B$2319:$V$2324,CD$874)/4)</f>
        <v>0</v>
      </c>
      <c r="CE1880" s="90">
        <f>Infected!CF1385*(VLOOKUP($D1880,Decrements!$B$2215:$V$2220,CE$874)/4+VLOOKUP($D1880,Decrements!$B$2267:$V$2272,CE$874)/4+VLOOKUP($D1880,Decrements!$B$2319:$V$2324,CE$874)/4)</f>
        <v>0</v>
      </c>
      <c r="CF1880" s="90">
        <f>Infected!CG1385*(VLOOKUP($D1880,Decrements!$B$2215:$V$2220,CF$874)/4+VLOOKUP($D1880,Decrements!$B$2267:$V$2272,CF$874)/4+VLOOKUP($D1880,Decrements!$B$2319:$V$2324,CF$874)/4)</f>
        <v>0</v>
      </c>
      <c r="CG1880" s="90">
        <f>Infected!CH1385*(VLOOKUP($D1880,Decrements!$B$2215:$V$2220,CG$874)/4+VLOOKUP($D1880,Decrements!$B$2267:$V$2272,CG$874)/4+VLOOKUP($D1880,Decrements!$B$2319:$V$2324,CG$874)/4)</f>
        <v>0</v>
      </c>
      <c r="CH1880" s="90">
        <f>Infected!CI1385*(VLOOKUP($D1880,Decrements!$B$2215:$V$2220,CH$874)/4+VLOOKUP($D1880,Decrements!$B$2267:$V$2272,CH$874)/4+VLOOKUP($D1880,Decrements!$B$2319:$V$2324,CH$874)/4)</f>
        <v>0</v>
      </c>
      <c r="CI1880" s="90">
        <f>Infected!CJ1385*(VLOOKUP($D1880,Decrements!$B$2215:$V$2220,CI$874)/4+VLOOKUP($D1880,Decrements!$B$2267:$V$2272,CI$874)/4+VLOOKUP($D1880,Decrements!$B$2319:$V$2324,CI$874)/4)</f>
        <v>0</v>
      </c>
      <c r="CK1880" s="45"/>
      <c r="CL1880" s="45"/>
      <c r="CM1880" s="45"/>
      <c r="CN1880" s="45"/>
      <c r="CO1880" s="45"/>
      <c r="CP1880" s="45"/>
      <c r="CQ1880" s="45"/>
      <c r="CR1880" s="45"/>
      <c r="CS1880" s="45"/>
      <c r="CT1880" s="45"/>
      <c r="CU1880" s="45"/>
      <c r="CV1880" s="45"/>
      <c r="CW1880" s="45"/>
      <c r="CX1880" s="45"/>
      <c r="CY1880" s="45"/>
      <c r="CZ1880" s="45"/>
      <c r="DA1880" s="45"/>
      <c r="DB1880" s="45"/>
      <c r="DC1880" s="45"/>
      <c r="DD1880" s="45"/>
      <c r="DE1880" s="45"/>
      <c r="DF1880" s="45"/>
      <c r="DG1880" s="45"/>
      <c r="DH1880" s="45"/>
      <c r="DI1880" s="45"/>
      <c r="DJ1880" s="45"/>
      <c r="DK1880" s="45"/>
      <c r="DL1880" s="45"/>
      <c r="DM1880" s="45"/>
      <c r="DN1880" s="45"/>
      <c r="DO1880" s="45"/>
      <c r="DP1880" s="45"/>
      <c r="DQ1880" s="45"/>
      <c r="DR1880" s="45"/>
      <c r="DS1880" s="45"/>
      <c r="DT1880" s="45"/>
      <c r="DU1880" s="45"/>
      <c r="DV1880" s="45"/>
      <c r="DW1880" s="45"/>
      <c r="DX1880" s="45"/>
      <c r="DY1880" s="45"/>
      <c r="DZ1880" s="45"/>
      <c r="EA1880" s="45"/>
      <c r="EB1880" s="45"/>
      <c r="EC1880" s="45"/>
      <c r="ED1880" s="45"/>
      <c r="EE1880" s="45"/>
      <c r="EF1880" s="45"/>
      <c r="EG1880" s="45"/>
      <c r="EH1880" s="45"/>
      <c r="EI1880" s="45"/>
      <c r="EJ1880" s="45"/>
      <c r="EK1880" s="45"/>
      <c r="EL1880" s="45"/>
      <c r="EM1880" s="45"/>
      <c r="EN1880" s="45"/>
      <c r="EO1880" s="45"/>
      <c r="EP1880" s="45"/>
      <c r="EQ1880" s="45"/>
      <c r="ER1880" s="45"/>
      <c r="ES1880" s="45"/>
      <c r="ET1880" s="45"/>
      <c r="EU1880" s="45"/>
      <c r="EV1880" s="45"/>
      <c r="EW1880" s="45"/>
      <c r="EX1880" s="45"/>
      <c r="EY1880" s="45"/>
      <c r="EZ1880" s="45"/>
      <c r="FA1880" s="45"/>
      <c r="FB1880" s="45"/>
      <c r="FC1880" s="45"/>
      <c r="FD1880" s="45"/>
      <c r="FE1880" s="45"/>
      <c r="FF1880" s="45"/>
      <c r="FG1880" s="45"/>
      <c r="FH1880" s="45"/>
      <c r="FI1880" s="45"/>
      <c r="FJ1880" s="45"/>
      <c r="FK1880" s="45"/>
      <c r="FL1880" s="45"/>
      <c r="FN1880" s="45"/>
      <c r="FO1880" s="45"/>
      <c r="FP1880" s="45"/>
      <c r="FQ1880" s="45"/>
      <c r="FR1880" s="45"/>
      <c r="FS1880" s="45"/>
      <c r="FT1880" s="45"/>
      <c r="FU1880" s="45"/>
      <c r="FV1880" s="45"/>
      <c r="FW1880" s="45"/>
      <c r="FX1880" s="45"/>
      <c r="FY1880" s="45"/>
      <c r="FZ1880" s="45"/>
      <c r="GA1880" s="45"/>
      <c r="GB1880" s="45"/>
      <c r="GC1880" s="45"/>
      <c r="GD1880" s="45"/>
      <c r="GE1880" s="45"/>
      <c r="GF1880" s="45"/>
      <c r="GG1880" s="45"/>
      <c r="GH1880" s="45"/>
      <c r="GI1880" s="45"/>
      <c r="GJ1880" s="45"/>
      <c r="GK1880" s="45"/>
      <c r="GL1880" s="45"/>
      <c r="GM1880" s="45"/>
      <c r="GN1880" s="45"/>
      <c r="GO1880" s="45"/>
      <c r="GP1880" s="45"/>
      <c r="GQ1880" s="45"/>
      <c r="GR1880" s="45"/>
      <c r="GS1880" s="45"/>
      <c r="GT1880" s="45"/>
      <c r="GU1880" s="45"/>
      <c r="GV1880" s="45"/>
      <c r="GW1880" s="45"/>
      <c r="GX1880" s="45"/>
      <c r="GY1880" s="45"/>
      <c r="GZ1880" s="45"/>
      <c r="HA1880" s="45"/>
      <c r="HB1880" s="45"/>
      <c r="HC1880" s="45"/>
      <c r="HD1880" s="45"/>
      <c r="HE1880" s="45"/>
      <c r="HF1880" s="45"/>
      <c r="HG1880" s="45"/>
      <c r="HH1880" s="45"/>
      <c r="HI1880" s="45"/>
      <c r="HJ1880" s="45"/>
      <c r="HK1880" s="45"/>
      <c r="HL1880" s="45"/>
      <c r="HM1880" s="45"/>
      <c r="HN1880" s="45"/>
      <c r="HO1880" s="45"/>
      <c r="HP1880" s="45"/>
      <c r="HQ1880" s="45"/>
      <c r="HR1880" s="45"/>
      <c r="HS1880" s="45"/>
      <c r="HT1880" s="45"/>
      <c r="HU1880" s="45"/>
      <c r="HV1880" s="45"/>
      <c r="HW1880" s="45"/>
      <c r="HX1880" s="45"/>
      <c r="HY1880" s="45"/>
      <c r="HZ1880" s="45"/>
      <c r="IA1880" s="45"/>
      <c r="IB1880" s="45"/>
      <c r="IC1880" s="45"/>
      <c r="ID1880" s="45"/>
      <c r="IE1880" s="45"/>
      <c r="IF1880" s="45"/>
      <c r="IG1880" s="45"/>
      <c r="IH1880" s="45"/>
      <c r="II1880" s="45"/>
      <c r="IJ1880" s="45"/>
      <c r="IK1880" s="45"/>
      <c r="IL1880" s="45"/>
      <c r="IM1880" s="45"/>
      <c r="IN1880" s="45"/>
      <c r="IO1880" s="45"/>
      <c r="IQ1880" s="45"/>
      <c r="IR1880" s="45"/>
      <c r="IS1880" s="45"/>
      <c r="IT1880" s="45"/>
      <c r="IU1880" s="45"/>
      <c r="IV1880" s="45"/>
      <c r="IW1880" s="45"/>
      <c r="IX1880" s="45"/>
      <c r="IY1880" s="45"/>
      <c r="IZ1880" s="45"/>
      <c r="JA1880" s="45"/>
      <c r="JB1880" s="45"/>
      <c r="JC1880" s="45"/>
      <c r="JD1880" s="45"/>
      <c r="JE1880" s="45"/>
      <c r="JF1880" s="45"/>
      <c r="JG1880" s="45"/>
      <c r="JH1880" s="45"/>
      <c r="JI1880" s="45"/>
      <c r="JJ1880" s="45"/>
      <c r="JK1880" s="45"/>
      <c r="JL1880" s="45"/>
      <c r="JM1880" s="45"/>
      <c r="JN1880" s="45"/>
      <c r="JO1880" s="45"/>
      <c r="JP1880" s="45"/>
      <c r="JQ1880" s="45"/>
      <c r="JR1880" s="45"/>
      <c r="JS1880" s="45"/>
      <c r="JT1880" s="45"/>
      <c r="JU1880" s="45"/>
      <c r="JV1880" s="45"/>
      <c r="JW1880" s="45"/>
      <c r="JX1880" s="45"/>
      <c r="JY1880" s="45"/>
      <c r="JZ1880" s="45"/>
      <c r="KA1880" s="45"/>
      <c r="KB1880" s="45"/>
      <c r="KC1880" s="45"/>
      <c r="KD1880" s="45"/>
      <c r="KE1880" s="45"/>
      <c r="KF1880" s="45"/>
      <c r="KG1880" s="45"/>
      <c r="KH1880" s="45"/>
      <c r="KI1880" s="45"/>
      <c r="KJ1880" s="45"/>
      <c r="KK1880" s="45"/>
      <c r="KL1880" s="45"/>
      <c r="KM1880" s="45"/>
      <c r="KN1880" s="45"/>
      <c r="KO1880" s="45"/>
      <c r="KP1880" s="45"/>
      <c r="KQ1880" s="45"/>
      <c r="KR1880" s="45"/>
      <c r="KS1880" s="45"/>
      <c r="KT1880" s="45"/>
      <c r="KU1880" s="45"/>
      <c r="KV1880" s="45"/>
      <c r="KW1880" s="45"/>
      <c r="KX1880" s="45"/>
      <c r="KY1880" s="45"/>
      <c r="KZ1880" s="45"/>
      <c r="LA1880" s="45"/>
      <c r="LB1880" s="45"/>
      <c r="LC1880" s="45"/>
      <c r="LD1880" s="45"/>
      <c r="LE1880" s="45"/>
      <c r="LF1880" s="45"/>
      <c r="LG1880" s="45"/>
      <c r="LH1880" s="45"/>
      <c r="LI1880" s="45"/>
      <c r="LJ1880" s="45"/>
      <c r="LK1880" s="45"/>
      <c r="LL1880" s="45"/>
      <c r="LM1880" s="45"/>
      <c r="LN1880" s="45"/>
      <c r="LO1880" s="45"/>
      <c r="LP1880" s="45"/>
      <c r="LQ1880" s="45"/>
      <c r="LR1880" s="45"/>
    </row>
    <row r="1881" spans="2:330">
      <c r="B1881" s="20">
        <v>3</v>
      </c>
      <c r="C1881" s="20">
        <v>1</v>
      </c>
      <c r="D1881" s="20">
        <v>1</v>
      </c>
      <c r="E1881" s="20">
        <v>311</v>
      </c>
      <c r="F1881" s="113"/>
      <c r="G1881" s="31">
        <f>Inputs!U234</f>
        <v>0</v>
      </c>
      <c r="H1881" s="90">
        <f>Infected!I1386*(VLOOKUP($D1881,Decrements!$B$2215:$V$2220,H$874)/4+VLOOKUP($D1881,Decrements!$B$2267:$V$2272,H$874)/4+VLOOKUP($D1881,Decrements!$B$2319:$V$2324,H$874)/4)</f>
        <v>0</v>
      </c>
      <c r="I1881" s="90">
        <f>Infected!J1386*(VLOOKUP($D1881,Decrements!$B$2215:$V$2220,I$874)/4+VLOOKUP($D1881,Decrements!$B$2267:$V$2272,I$874)/4+VLOOKUP($D1881,Decrements!$B$2319:$V$2324,I$874)/4)</f>
        <v>0</v>
      </c>
      <c r="J1881" s="90">
        <f>Infected!K1386*(VLOOKUP($D1881,Decrements!$B$2215:$V$2220,J$874)/4+VLOOKUP($D1881,Decrements!$B$2267:$V$2272,J$874)/4+VLOOKUP($D1881,Decrements!$B$2319:$V$2324,J$874)/4)</f>
        <v>0</v>
      </c>
      <c r="K1881" s="90">
        <f>Infected!L1386*(VLOOKUP($D1881,Decrements!$B$2215:$V$2220,K$874)/4+VLOOKUP($D1881,Decrements!$B$2267:$V$2272,K$874)/4+VLOOKUP($D1881,Decrements!$B$2319:$V$2324,K$874)/4)</f>
        <v>0</v>
      </c>
      <c r="L1881" s="90">
        <f>Infected!M1386*(VLOOKUP($D1881,Decrements!$B$2215:$V$2220,L$874)/4+VLOOKUP($D1881,Decrements!$B$2267:$V$2272,L$874)/4+VLOOKUP($D1881,Decrements!$B$2319:$V$2324,L$874)/4)</f>
        <v>0</v>
      </c>
      <c r="M1881" s="90">
        <f>Infected!N1386*(VLOOKUP($D1881,Decrements!$B$2215:$V$2220,M$874)/4+VLOOKUP($D1881,Decrements!$B$2267:$V$2272,M$874)/4+VLOOKUP($D1881,Decrements!$B$2319:$V$2324,M$874)/4)</f>
        <v>0</v>
      </c>
      <c r="N1881" s="90">
        <f>Infected!O1386*(VLOOKUP($D1881,Decrements!$B$2215:$V$2220,N$874)/4+VLOOKUP($D1881,Decrements!$B$2267:$V$2272,N$874)/4+VLOOKUP($D1881,Decrements!$B$2319:$V$2324,N$874)/4)</f>
        <v>0</v>
      </c>
      <c r="O1881" s="90">
        <f>Infected!P1386*(VLOOKUP($D1881,Decrements!$B$2215:$V$2220,O$874)/4+VLOOKUP($D1881,Decrements!$B$2267:$V$2272,O$874)/4+VLOOKUP($D1881,Decrements!$B$2319:$V$2324,O$874)/4)</f>
        <v>0</v>
      </c>
      <c r="P1881" s="90">
        <f>Infected!Q1386*(VLOOKUP($D1881,Decrements!$B$2215:$V$2220,P$874)/4+VLOOKUP($D1881,Decrements!$B$2267:$V$2272,P$874)/4+VLOOKUP($D1881,Decrements!$B$2319:$V$2324,P$874)/4)</f>
        <v>0</v>
      </c>
      <c r="Q1881" s="90">
        <f>Infected!R1386*(VLOOKUP($D1881,Decrements!$B$2215:$V$2220,Q$874)/4+VLOOKUP($D1881,Decrements!$B$2267:$V$2272,Q$874)/4+VLOOKUP($D1881,Decrements!$B$2319:$V$2324,Q$874)/4)</f>
        <v>0</v>
      </c>
      <c r="R1881" s="90">
        <f>Infected!S1386*(VLOOKUP($D1881,Decrements!$B$2215:$V$2220,R$874)/4+VLOOKUP($D1881,Decrements!$B$2267:$V$2272,R$874)/4+VLOOKUP($D1881,Decrements!$B$2319:$V$2324,R$874)/4)</f>
        <v>0</v>
      </c>
      <c r="S1881" s="90">
        <f>Infected!T1386*(VLOOKUP($D1881,Decrements!$B$2215:$V$2220,S$874)/4+VLOOKUP($D1881,Decrements!$B$2267:$V$2272,S$874)/4+VLOOKUP($D1881,Decrements!$B$2319:$V$2324,S$874)/4)</f>
        <v>0</v>
      </c>
      <c r="T1881" s="90">
        <f>Infected!U1386*(VLOOKUP($D1881,Decrements!$B$2215:$V$2220,T$874)/4+VLOOKUP($D1881,Decrements!$B$2267:$V$2272,T$874)/4+VLOOKUP($D1881,Decrements!$B$2319:$V$2324,T$874)/4)</f>
        <v>0</v>
      </c>
      <c r="U1881" s="90">
        <f>Infected!V1386*(VLOOKUP($D1881,Decrements!$B$2215:$V$2220,U$874)/4+VLOOKUP($D1881,Decrements!$B$2267:$V$2272,U$874)/4+VLOOKUP($D1881,Decrements!$B$2319:$V$2324,U$874)/4)</f>
        <v>0</v>
      </c>
      <c r="V1881" s="90">
        <f>Infected!W1386*(VLOOKUP($D1881,Decrements!$B$2215:$V$2220,V$874)/4+VLOOKUP($D1881,Decrements!$B$2267:$V$2272,V$874)/4+VLOOKUP($D1881,Decrements!$B$2319:$V$2324,V$874)/4)</f>
        <v>0</v>
      </c>
      <c r="W1881" s="90">
        <f>Infected!X1386*(VLOOKUP($D1881,Decrements!$B$2215:$V$2220,W$874)/4+VLOOKUP($D1881,Decrements!$B$2267:$V$2272,W$874)/4+VLOOKUP($D1881,Decrements!$B$2319:$V$2324,W$874)/4)</f>
        <v>0</v>
      </c>
      <c r="X1881" s="90">
        <f>Infected!Y1386*(VLOOKUP($D1881,Decrements!$B$2215:$V$2220,X$874)/4+VLOOKUP($D1881,Decrements!$B$2267:$V$2272,X$874)/4+VLOOKUP($D1881,Decrements!$B$2319:$V$2324,X$874)/4)</f>
        <v>0</v>
      </c>
      <c r="Y1881" s="90">
        <f>Infected!Z1386*(VLOOKUP($D1881,Decrements!$B$2215:$V$2220,Y$874)/4+VLOOKUP($D1881,Decrements!$B$2267:$V$2272,Y$874)/4+VLOOKUP($D1881,Decrements!$B$2319:$V$2324,Y$874)/4)</f>
        <v>0</v>
      </c>
      <c r="Z1881" s="90">
        <f>Infected!AA1386*(VLOOKUP($D1881,Decrements!$B$2215:$V$2220,Z$874)/4+VLOOKUP($D1881,Decrements!$B$2267:$V$2272,Z$874)/4+VLOOKUP($D1881,Decrements!$B$2319:$V$2324,Z$874)/4)</f>
        <v>0</v>
      </c>
      <c r="AA1881" s="90">
        <f>Infected!AB1386*(VLOOKUP($D1881,Decrements!$B$2215:$V$2220,AA$874)/4+VLOOKUP($D1881,Decrements!$B$2267:$V$2272,AA$874)/4+VLOOKUP($D1881,Decrements!$B$2319:$V$2324,AA$874)/4)</f>
        <v>0</v>
      </c>
      <c r="AB1881" s="90">
        <f>Infected!AC1386*(VLOOKUP($D1881,Decrements!$B$2215:$V$2220,AB$874)/4+VLOOKUP($D1881,Decrements!$B$2267:$V$2272,AB$874)/4+VLOOKUP($D1881,Decrements!$B$2319:$V$2324,AB$874)/4)</f>
        <v>0</v>
      </c>
      <c r="AC1881" s="90">
        <f>Infected!AD1386*(VLOOKUP($D1881,Decrements!$B$2215:$V$2220,AC$874)/4+VLOOKUP($D1881,Decrements!$B$2267:$V$2272,AC$874)/4+VLOOKUP($D1881,Decrements!$B$2319:$V$2324,AC$874)/4)</f>
        <v>0</v>
      </c>
      <c r="AD1881" s="90">
        <f>Infected!AE1386*(VLOOKUP($D1881,Decrements!$B$2215:$V$2220,AD$874)/4+VLOOKUP($D1881,Decrements!$B$2267:$V$2272,AD$874)/4+VLOOKUP($D1881,Decrements!$B$2319:$V$2324,AD$874)/4)</f>
        <v>0</v>
      </c>
      <c r="AE1881" s="90">
        <f>Infected!AF1386*(VLOOKUP($D1881,Decrements!$B$2215:$V$2220,AE$874)/4+VLOOKUP($D1881,Decrements!$B$2267:$V$2272,AE$874)/4+VLOOKUP($D1881,Decrements!$B$2319:$V$2324,AE$874)/4)</f>
        <v>0</v>
      </c>
      <c r="AF1881" s="90">
        <f>Infected!AG1386*(VLOOKUP($D1881,Decrements!$B$2215:$V$2220,AF$874)/4+VLOOKUP($D1881,Decrements!$B$2267:$V$2272,AF$874)/4+VLOOKUP($D1881,Decrements!$B$2319:$V$2324,AF$874)/4)</f>
        <v>0</v>
      </c>
      <c r="AG1881" s="90">
        <f>Infected!AH1386*(VLOOKUP($D1881,Decrements!$B$2215:$V$2220,AG$874)/4+VLOOKUP($D1881,Decrements!$B$2267:$V$2272,AG$874)/4+VLOOKUP($D1881,Decrements!$B$2319:$V$2324,AG$874)/4)</f>
        <v>0</v>
      </c>
      <c r="AH1881" s="90">
        <f>Infected!AI1386*(VLOOKUP($D1881,Decrements!$B$2215:$V$2220,AH$874)/4+VLOOKUP($D1881,Decrements!$B$2267:$V$2272,AH$874)/4+VLOOKUP($D1881,Decrements!$B$2319:$V$2324,AH$874)/4)</f>
        <v>0</v>
      </c>
      <c r="AI1881" s="90">
        <f>Infected!AJ1386*(VLOOKUP($D1881,Decrements!$B$2215:$V$2220,AI$874)/4+VLOOKUP($D1881,Decrements!$B$2267:$V$2272,AI$874)/4+VLOOKUP($D1881,Decrements!$B$2319:$V$2324,AI$874)/4)</f>
        <v>0</v>
      </c>
      <c r="AJ1881" s="90">
        <f>Infected!AK1386*(VLOOKUP($D1881,Decrements!$B$2215:$V$2220,AJ$874)/4+VLOOKUP($D1881,Decrements!$B$2267:$V$2272,AJ$874)/4+VLOOKUP($D1881,Decrements!$B$2319:$V$2324,AJ$874)/4)</f>
        <v>0</v>
      </c>
      <c r="AK1881" s="90">
        <f>Infected!AL1386*(VLOOKUP($D1881,Decrements!$B$2215:$V$2220,AK$874)/4+VLOOKUP($D1881,Decrements!$B$2267:$V$2272,AK$874)/4+VLOOKUP($D1881,Decrements!$B$2319:$V$2324,AK$874)/4)</f>
        <v>0</v>
      </c>
      <c r="AL1881" s="90">
        <f>Infected!AM1386*(VLOOKUP($D1881,Decrements!$B$2215:$V$2220,AL$874)/4+VLOOKUP($D1881,Decrements!$B$2267:$V$2272,AL$874)/4+VLOOKUP($D1881,Decrements!$B$2319:$V$2324,AL$874)/4)</f>
        <v>0</v>
      </c>
      <c r="AM1881" s="90">
        <f>Infected!AN1386*(VLOOKUP($D1881,Decrements!$B$2215:$V$2220,AM$874)/4+VLOOKUP($D1881,Decrements!$B$2267:$V$2272,AM$874)/4+VLOOKUP($D1881,Decrements!$B$2319:$V$2324,AM$874)/4)</f>
        <v>0</v>
      </c>
      <c r="AN1881" s="90">
        <f>Infected!AO1386*(VLOOKUP($D1881,Decrements!$B$2215:$V$2220,AN$874)/4+VLOOKUP($D1881,Decrements!$B$2267:$V$2272,AN$874)/4+VLOOKUP($D1881,Decrements!$B$2319:$V$2324,AN$874)/4)</f>
        <v>0</v>
      </c>
      <c r="AO1881" s="90">
        <f>Infected!AP1386*(VLOOKUP($D1881,Decrements!$B$2215:$V$2220,AO$874)/4+VLOOKUP($D1881,Decrements!$B$2267:$V$2272,AO$874)/4+VLOOKUP($D1881,Decrements!$B$2319:$V$2324,AO$874)/4)</f>
        <v>0</v>
      </c>
      <c r="AP1881" s="90">
        <f>Infected!AQ1386*(VLOOKUP($D1881,Decrements!$B$2215:$V$2220,AP$874)/4+VLOOKUP($D1881,Decrements!$B$2267:$V$2272,AP$874)/4+VLOOKUP($D1881,Decrements!$B$2319:$V$2324,AP$874)/4)</f>
        <v>0</v>
      </c>
      <c r="AQ1881" s="90">
        <f>Infected!AR1386*(VLOOKUP($D1881,Decrements!$B$2215:$V$2220,AQ$874)/4+VLOOKUP($D1881,Decrements!$B$2267:$V$2272,AQ$874)/4+VLOOKUP($D1881,Decrements!$B$2319:$V$2324,AQ$874)/4)</f>
        <v>0</v>
      </c>
      <c r="AR1881" s="90">
        <f>Infected!AS1386*(VLOOKUP($D1881,Decrements!$B$2215:$V$2220,AR$874)/4+VLOOKUP($D1881,Decrements!$B$2267:$V$2272,AR$874)/4+VLOOKUP($D1881,Decrements!$B$2319:$V$2324,AR$874)/4)</f>
        <v>0</v>
      </c>
      <c r="AS1881" s="90">
        <f>Infected!AT1386*(VLOOKUP($D1881,Decrements!$B$2215:$V$2220,AS$874)/4+VLOOKUP($D1881,Decrements!$B$2267:$V$2272,AS$874)/4+VLOOKUP($D1881,Decrements!$B$2319:$V$2324,AS$874)/4)</f>
        <v>0</v>
      </c>
      <c r="AT1881" s="90">
        <f>Infected!AU1386*(VLOOKUP($D1881,Decrements!$B$2215:$V$2220,AT$874)/4+VLOOKUP($D1881,Decrements!$B$2267:$V$2272,AT$874)/4+VLOOKUP($D1881,Decrements!$B$2319:$V$2324,AT$874)/4)</f>
        <v>0</v>
      </c>
      <c r="AU1881" s="90">
        <f>Infected!AV1386*(VLOOKUP($D1881,Decrements!$B$2215:$V$2220,AU$874)/4+VLOOKUP($D1881,Decrements!$B$2267:$V$2272,AU$874)/4+VLOOKUP($D1881,Decrements!$B$2319:$V$2324,AU$874)/4)</f>
        <v>0</v>
      </c>
      <c r="AV1881" s="90">
        <f>Infected!AW1386*(VLOOKUP($D1881,Decrements!$B$2215:$V$2220,AV$874)/4+VLOOKUP($D1881,Decrements!$B$2267:$V$2272,AV$874)/4+VLOOKUP($D1881,Decrements!$B$2319:$V$2324,AV$874)/4)</f>
        <v>0</v>
      </c>
      <c r="AW1881" s="90">
        <f>Infected!AX1386*(VLOOKUP($D1881,Decrements!$B$2215:$V$2220,AW$874)/4+VLOOKUP($D1881,Decrements!$B$2267:$V$2272,AW$874)/4+VLOOKUP($D1881,Decrements!$B$2319:$V$2324,AW$874)/4)</f>
        <v>0</v>
      </c>
      <c r="AX1881" s="90">
        <f>Infected!AY1386*(VLOOKUP($D1881,Decrements!$B$2215:$V$2220,AX$874)/4+VLOOKUP($D1881,Decrements!$B$2267:$V$2272,AX$874)/4+VLOOKUP($D1881,Decrements!$B$2319:$V$2324,AX$874)/4)</f>
        <v>0</v>
      </c>
      <c r="AY1881" s="90">
        <f>Infected!AZ1386*(VLOOKUP($D1881,Decrements!$B$2215:$V$2220,AY$874)/4+VLOOKUP($D1881,Decrements!$B$2267:$V$2272,AY$874)/4+VLOOKUP($D1881,Decrements!$B$2319:$V$2324,AY$874)/4)</f>
        <v>0</v>
      </c>
      <c r="AZ1881" s="90">
        <f>Infected!BA1386*(VLOOKUP($D1881,Decrements!$B$2215:$V$2220,AZ$874)/4+VLOOKUP($D1881,Decrements!$B$2267:$V$2272,AZ$874)/4+VLOOKUP($D1881,Decrements!$B$2319:$V$2324,AZ$874)/4)</f>
        <v>0</v>
      </c>
      <c r="BA1881" s="90">
        <f>Infected!BB1386*(VLOOKUP($D1881,Decrements!$B$2215:$V$2220,BA$874)/4+VLOOKUP($D1881,Decrements!$B$2267:$V$2272,BA$874)/4+VLOOKUP($D1881,Decrements!$B$2319:$V$2324,BA$874)/4)</f>
        <v>0</v>
      </c>
      <c r="BB1881" s="90">
        <f>Infected!BC1386*(VLOOKUP($D1881,Decrements!$B$2215:$V$2220,BB$874)/4+VLOOKUP($D1881,Decrements!$B$2267:$V$2272,BB$874)/4+VLOOKUP($D1881,Decrements!$B$2319:$V$2324,BB$874)/4)</f>
        <v>0</v>
      </c>
      <c r="BC1881" s="90">
        <f>Infected!BD1386*(VLOOKUP($D1881,Decrements!$B$2215:$V$2220,BC$874)/4+VLOOKUP($D1881,Decrements!$B$2267:$V$2272,BC$874)/4+VLOOKUP($D1881,Decrements!$B$2319:$V$2324,BC$874)/4)</f>
        <v>0</v>
      </c>
      <c r="BD1881" s="90">
        <f>Infected!BE1386*(VLOOKUP($D1881,Decrements!$B$2215:$V$2220,BD$874)/4+VLOOKUP($D1881,Decrements!$B$2267:$V$2272,BD$874)/4+VLOOKUP($D1881,Decrements!$B$2319:$V$2324,BD$874)/4)</f>
        <v>0</v>
      </c>
      <c r="BE1881" s="90">
        <f>Infected!BF1386*(VLOOKUP($D1881,Decrements!$B$2215:$V$2220,BE$874)/4+VLOOKUP($D1881,Decrements!$B$2267:$V$2272,BE$874)/4+VLOOKUP($D1881,Decrements!$B$2319:$V$2324,BE$874)/4)</f>
        <v>0</v>
      </c>
      <c r="BF1881" s="90">
        <f>Infected!BG1386*(VLOOKUP($D1881,Decrements!$B$2215:$V$2220,BF$874)/4+VLOOKUP($D1881,Decrements!$B$2267:$V$2272,BF$874)/4+VLOOKUP($D1881,Decrements!$B$2319:$V$2324,BF$874)/4)</f>
        <v>0</v>
      </c>
      <c r="BG1881" s="90">
        <f>Infected!BH1386*(VLOOKUP($D1881,Decrements!$B$2215:$V$2220,BG$874)/4+VLOOKUP($D1881,Decrements!$B$2267:$V$2272,BG$874)/4+VLOOKUP($D1881,Decrements!$B$2319:$V$2324,BG$874)/4)</f>
        <v>0</v>
      </c>
      <c r="BH1881" s="90">
        <f>Infected!BI1386*(VLOOKUP($D1881,Decrements!$B$2215:$V$2220,BH$874)/4+VLOOKUP($D1881,Decrements!$B$2267:$V$2272,BH$874)/4+VLOOKUP($D1881,Decrements!$B$2319:$V$2324,BH$874)/4)</f>
        <v>0</v>
      </c>
      <c r="BI1881" s="90">
        <f>Infected!BJ1386*(VLOOKUP($D1881,Decrements!$B$2215:$V$2220,BI$874)/4+VLOOKUP($D1881,Decrements!$B$2267:$V$2272,BI$874)/4+VLOOKUP($D1881,Decrements!$B$2319:$V$2324,BI$874)/4)</f>
        <v>0</v>
      </c>
      <c r="BJ1881" s="90">
        <f>Infected!BK1386*(VLOOKUP($D1881,Decrements!$B$2215:$V$2220,BJ$874)/4+VLOOKUP($D1881,Decrements!$B$2267:$V$2272,BJ$874)/4+VLOOKUP($D1881,Decrements!$B$2319:$V$2324,BJ$874)/4)</f>
        <v>0</v>
      </c>
      <c r="BK1881" s="90">
        <f>Infected!BL1386*(VLOOKUP($D1881,Decrements!$B$2215:$V$2220,BK$874)/4+VLOOKUP($D1881,Decrements!$B$2267:$V$2272,BK$874)/4+VLOOKUP($D1881,Decrements!$B$2319:$V$2324,BK$874)/4)</f>
        <v>0</v>
      </c>
      <c r="BL1881" s="90">
        <f>Infected!BM1386*(VLOOKUP($D1881,Decrements!$B$2215:$V$2220,BL$874)/4+VLOOKUP($D1881,Decrements!$B$2267:$V$2272,BL$874)/4+VLOOKUP($D1881,Decrements!$B$2319:$V$2324,BL$874)/4)</f>
        <v>0</v>
      </c>
      <c r="BM1881" s="90">
        <f>Infected!BN1386*(VLOOKUP($D1881,Decrements!$B$2215:$V$2220,BM$874)/4+VLOOKUP($D1881,Decrements!$B$2267:$V$2272,BM$874)/4+VLOOKUP($D1881,Decrements!$B$2319:$V$2324,BM$874)/4)</f>
        <v>0</v>
      </c>
      <c r="BN1881" s="90">
        <f>Infected!BO1386*(VLOOKUP($D1881,Decrements!$B$2215:$V$2220,BN$874)/4+VLOOKUP($D1881,Decrements!$B$2267:$V$2272,BN$874)/4+VLOOKUP($D1881,Decrements!$B$2319:$V$2324,BN$874)/4)</f>
        <v>0</v>
      </c>
      <c r="BO1881" s="90">
        <f>Infected!BP1386*(VLOOKUP($D1881,Decrements!$B$2215:$V$2220,BO$874)/4+VLOOKUP($D1881,Decrements!$B$2267:$V$2272,BO$874)/4+VLOOKUP($D1881,Decrements!$B$2319:$V$2324,BO$874)/4)</f>
        <v>0</v>
      </c>
      <c r="BP1881" s="90">
        <f>Infected!BQ1386*(VLOOKUP($D1881,Decrements!$B$2215:$V$2220,BP$874)/4+VLOOKUP($D1881,Decrements!$B$2267:$V$2272,BP$874)/4+VLOOKUP($D1881,Decrements!$B$2319:$V$2324,BP$874)/4)</f>
        <v>0</v>
      </c>
      <c r="BQ1881" s="90">
        <f>Infected!BR1386*(VLOOKUP($D1881,Decrements!$B$2215:$V$2220,BQ$874)/4+VLOOKUP($D1881,Decrements!$B$2267:$V$2272,BQ$874)/4+VLOOKUP($D1881,Decrements!$B$2319:$V$2324,BQ$874)/4)</f>
        <v>0</v>
      </c>
      <c r="BR1881" s="90">
        <f>Infected!BS1386*(VLOOKUP($D1881,Decrements!$B$2215:$V$2220,BR$874)/4+VLOOKUP($D1881,Decrements!$B$2267:$V$2272,BR$874)/4+VLOOKUP($D1881,Decrements!$B$2319:$V$2324,BR$874)/4)</f>
        <v>0</v>
      </c>
      <c r="BS1881" s="90">
        <f>Infected!BT1386*(VLOOKUP($D1881,Decrements!$B$2215:$V$2220,BS$874)/4+VLOOKUP($D1881,Decrements!$B$2267:$V$2272,BS$874)/4+VLOOKUP($D1881,Decrements!$B$2319:$V$2324,BS$874)/4)</f>
        <v>0</v>
      </c>
      <c r="BT1881" s="90">
        <f>Infected!BU1386*(VLOOKUP($D1881,Decrements!$B$2215:$V$2220,BT$874)/4+VLOOKUP($D1881,Decrements!$B$2267:$V$2272,BT$874)/4+VLOOKUP($D1881,Decrements!$B$2319:$V$2324,BT$874)/4)</f>
        <v>0</v>
      </c>
      <c r="BU1881" s="90">
        <f>Infected!BV1386*(VLOOKUP($D1881,Decrements!$B$2215:$V$2220,BU$874)/4+VLOOKUP($D1881,Decrements!$B$2267:$V$2272,BU$874)/4+VLOOKUP($D1881,Decrements!$B$2319:$V$2324,BU$874)/4)</f>
        <v>0</v>
      </c>
      <c r="BV1881" s="90">
        <f>Infected!BW1386*(VLOOKUP($D1881,Decrements!$B$2215:$V$2220,BV$874)/4+VLOOKUP($D1881,Decrements!$B$2267:$V$2272,BV$874)/4+VLOOKUP($D1881,Decrements!$B$2319:$V$2324,BV$874)/4)</f>
        <v>0</v>
      </c>
      <c r="BW1881" s="90">
        <f>Infected!BX1386*(VLOOKUP($D1881,Decrements!$B$2215:$V$2220,BW$874)/4+VLOOKUP($D1881,Decrements!$B$2267:$V$2272,BW$874)/4+VLOOKUP($D1881,Decrements!$B$2319:$V$2324,BW$874)/4)</f>
        <v>0</v>
      </c>
      <c r="BX1881" s="90">
        <f>Infected!BY1386*(VLOOKUP($D1881,Decrements!$B$2215:$V$2220,BX$874)/4+VLOOKUP($D1881,Decrements!$B$2267:$V$2272,BX$874)/4+VLOOKUP($D1881,Decrements!$B$2319:$V$2324,BX$874)/4)</f>
        <v>0</v>
      </c>
      <c r="BY1881" s="90">
        <f>Infected!BZ1386*(VLOOKUP($D1881,Decrements!$B$2215:$V$2220,BY$874)/4+VLOOKUP($D1881,Decrements!$B$2267:$V$2272,BY$874)/4+VLOOKUP($D1881,Decrements!$B$2319:$V$2324,BY$874)/4)</f>
        <v>0</v>
      </c>
      <c r="BZ1881" s="90">
        <f>Infected!CA1386*(VLOOKUP($D1881,Decrements!$B$2215:$V$2220,BZ$874)/4+VLOOKUP($D1881,Decrements!$B$2267:$V$2272,BZ$874)/4+VLOOKUP($D1881,Decrements!$B$2319:$V$2324,BZ$874)/4)</f>
        <v>0</v>
      </c>
      <c r="CA1881" s="90">
        <f>Infected!CB1386*(VLOOKUP($D1881,Decrements!$B$2215:$V$2220,CA$874)/4+VLOOKUP($D1881,Decrements!$B$2267:$V$2272,CA$874)/4+VLOOKUP($D1881,Decrements!$B$2319:$V$2324,CA$874)/4)</f>
        <v>0</v>
      </c>
      <c r="CB1881" s="90">
        <f>Infected!CC1386*(VLOOKUP($D1881,Decrements!$B$2215:$V$2220,CB$874)/4+VLOOKUP($D1881,Decrements!$B$2267:$V$2272,CB$874)/4+VLOOKUP($D1881,Decrements!$B$2319:$V$2324,CB$874)/4)</f>
        <v>0</v>
      </c>
      <c r="CC1881" s="90">
        <f>Infected!CD1386*(VLOOKUP($D1881,Decrements!$B$2215:$V$2220,CC$874)/4+VLOOKUP($D1881,Decrements!$B$2267:$V$2272,CC$874)/4+VLOOKUP($D1881,Decrements!$B$2319:$V$2324,CC$874)/4)</f>
        <v>0</v>
      </c>
      <c r="CD1881" s="90">
        <f>Infected!CE1386*(VLOOKUP($D1881,Decrements!$B$2215:$V$2220,CD$874)/4+VLOOKUP($D1881,Decrements!$B$2267:$V$2272,CD$874)/4+VLOOKUP($D1881,Decrements!$B$2319:$V$2324,CD$874)/4)</f>
        <v>0</v>
      </c>
      <c r="CE1881" s="90">
        <f>Infected!CF1386*(VLOOKUP($D1881,Decrements!$B$2215:$V$2220,CE$874)/4+VLOOKUP($D1881,Decrements!$B$2267:$V$2272,CE$874)/4+VLOOKUP($D1881,Decrements!$B$2319:$V$2324,CE$874)/4)</f>
        <v>0</v>
      </c>
      <c r="CF1881" s="90">
        <f>Infected!CG1386*(VLOOKUP($D1881,Decrements!$B$2215:$V$2220,CF$874)/4+VLOOKUP($D1881,Decrements!$B$2267:$V$2272,CF$874)/4+VLOOKUP($D1881,Decrements!$B$2319:$V$2324,CF$874)/4)</f>
        <v>0</v>
      </c>
      <c r="CG1881" s="90">
        <f>Infected!CH1386*(VLOOKUP($D1881,Decrements!$B$2215:$V$2220,CG$874)/4+VLOOKUP($D1881,Decrements!$B$2267:$V$2272,CG$874)/4+VLOOKUP($D1881,Decrements!$B$2319:$V$2324,CG$874)/4)</f>
        <v>0</v>
      </c>
      <c r="CH1881" s="90">
        <f>Infected!CI1386*(VLOOKUP($D1881,Decrements!$B$2215:$V$2220,CH$874)/4+VLOOKUP($D1881,Decrements!$B$2267:$V$2272,CH$874)/4+VLOOKUP($D1881,Decrements!$B$2319:$V$2324,CH$874)/4)</f>
        <v>0</v>
      </c>
      <c r="CI1881" s="90">
        <f>Infected!CJ1386*(VLOOKUP($D1881,Decrements!$B$2215:$V$2220,CI$874)/4+VLOOKUP($D1881,Decrements!$B$2267:$V$2272,CI$874)/4+VLOOKUP($D1881,Decrements!$B$2319:$V$2324,CI$874)/4)</f>
        <v>0</v>
      </c>
      <c r="CK1881" s="45"/>
      <c r="CL1881" s="45"/>
      <c r="CM1881" s="45"/>
      <c r="CN1881" s="45"/>
      <c r="CO1881" s="45"/>
      <c r="CP1881" s="45"/>
      <c r="CQ1881" s="45"/>
      <c r="CR1881" s="45"/>
      <c r="CS1881" s="45"/>
      <c r="CT1881" s="45"/>
      <c r="CU1881" s="45"/>
      <c r="CV1881" s="45"/>
      <c r="CW1881" s="45"/>
      <c r="CX1881" s="45"/>
      <c r="CY1881" s="45"/>
      <c r="CZ1881" s="45"/>
      <c r="DA1881" s="45"/>
      <c r="DB1881" s="45"/>
      <c r="DC1881" s="45"/>
      <c r="DD1881" s="45"/>
      <c r="DE1881" s="45"/>
      <c r="DF1881" s="45"/>
      <c r="DG1881" s="45"/>
      <c r="DH1881" s="45"/>
      <c r="DI1881" s="45"/>
      <c r="DJ1881" s="45"/>
      <c r="DK1881" s="45"/>
      <c r="DL1881" s="45"/>
      <c r="DM1881" s="45"/>
      <c r="DN1881" s="45"/>
      <c r="DO1881" s="45"/>
      <c r="DP1881" s="45"/>
      <c r="DQ1881" s="45"/>
      <c r="DR1881" s="45"/>
      <c r="DS1881" s="45"/>
      <c r="DT1881" s="45"/>
      <c r="DU1881" s="45"/>
      <c r="DV1881" s="45"/>
      <c r="DW1881" s="45"/>
      <c r="DX1881" s="45"/>
      <c r="DY1881" s="45"/>
      <c r="DZ1881" s="45"/>
      <c r="EA1881" s="45"/>
      <c r="EB1881" s="45"/>
      <c r="EC1881" s="45"/>
      <c r="ED1881" s="45"/>
      <c r="EE1881" s="45"/>
      <c r="EF1881" s="45"/>
      <c r="EG1881" s="45"/>
      <c r="EH1881" s="45"/>
      <c r="EI1881" s="45"/>
      <c r="EJ1881" s="45"/>
      <c r="EK1881" s="45"/>
      <c r="EL1881" s="45"/>
      <c r="EM1881" s="45"/>
      <c r="EN1881" s="45"/>
      <c r="EO1881" s="45"/>
      <c r="EP1881" s="45"/>
      <c r="EQ1881" s="45"/>
      <c r="ER1881" s="45"/>
      <c r="ES1881" s="45"/>
      <c r="ET1881" s="45"/>
      <c r="EU1881" s="45"/>
      <c r="EV1881" s="45"/>
      <c r="EW1881" s="45"/>
      <c r="EX1881" s="45"/>
      <c r="EY1881" s="45"/>
      <c r="EZ1881" s="45"/>
      <c r="FA1881" s="45"/>
      <c r="FB1881" s="45"/>
      <c r="FC1881" s="45"/>
      <c r="FD1881" s="45"/>
      <c r="FE1881" s="45"/>
      <c r="FF1881" s="45"/>
      <c r="FG1881" s="45"/>
      <c r="FH1881" s="45"/>
      <c r="FI1881" s="45"/>
      <c r="FJ1881" s="45"/>
      <c r="FK1881" s="45"/>
      <c r="FL1881" s="45"/>
      <c r="FN1881" s="45"/>
      <c r="FO1881" s="45"/>
      <c r="FP1881" s="45"/>
      <c r="FQ1881" s="45"/>
      <c r="FR1881" s="45"/>
      <c r="FS1881" s="45"/>
      <c r="FT1881" s="45"/>
      <c r="FU1881" s="45"/>
      <c r="FV1881" s="45"/>
      <c r="FW1881" s="45"/>
      <c r="FX1881" s="45"/>
      <c r="FY1881" s="45"/>
      <c r="FZ1881" s="45"/>
      <c r="GA1881" s="45"/>
      <c r="GB1881" s="45"/>
      <c r="GC1881" s="45"/>
      <c r="GD1881" s="45"/>
      <c r="GE1881" s="45"/>
      <c r="GF1881" s="45"/>
      <c r="GG1881" s="45"/>
      <c r="GH1881" s="45"/>
      <c r="GI1881" s="45"/>
      <c r="GJ1881" s="45"/>
      <c r="GK1881" s="45"/>
      <c r="GL1881" s="45"/>
      <c r="GM1881" s="45"/>
      <c r="GN1881" s="45"/>
      <c r="GO1881" s="45"/>
      <c r="GP1881" s="45"/>
      <c r="GQ1881" s="45"/>
      <c r="GR1881" s="45"/>
      <c r="GS1881" s="45"/>
      <c r="GT1881" s="45"/>
      <c r="GU1881" s="45"/>
      <c r="GV1881" s="45"/>
      <c r="GW1881" s="45"/>
      <c r="GX1881" s="45"/>
      <c r="GY1881" s="45"/>
      <c r="GZ1881" s="45"/>
      <c r="HA1881" s="45"/>
      <c r="HB1881" s="45"/>
      <c r="HC1881" s="45"/>
      <c r="HD1881" s="45"/>
      <c r="HE1881" s="45"/>
      <c r="HF1881" s="45"/>
      <c r="HG1881" s="45"/>
      <c r="HH1881" s="45"/>
      <c r="HI1881" s="45"/>
      <c r="HJ1881" s="45"/>
      <c r="HK1881" s="45"/>
      <c r="HL1881" s="45"/>
      <c r="HM1881" s="45"/>
      <c r="HN1881" s="45"/>
      <c r="HO1881" s="45"/>
      <c r="HP1881" s="45"/>
      <c r="HQ1881" s="45"/>
      <c r="HR1881" s="45"/>
      <c r="HS1881" s="45"/>
      <c r="HT1881" s="45"/>
      <c r="HU1881" s="45"/>
      <c r="HV1881" s="45"/>
      <c r="HW1881" s="45"/>
      <c r="HX1881" s="45"/>
      <c r="HY1881" s="45"/>
      <c r="HZ1881" s="45"/>
      <c r="IA1881" s="45"/>
      <c r="IB1881" s="45"/>
      <c r="IC1881" s="45"/>
      <c r="ID1881" s="45"/>
      <c r="IE1881" s="45"/>
      <c r="IF1881" s="45"/>
      <c r="IG1881" s="45"/>
      <c r="IH1881" s="45"/>
      <c r="II1881" s="45"/>
      <c r="IJ1881" s="45"/>
      <c r="IK1881" s="45"/>
      <c r="IL1881" s="45"/>
      <c r="IM1881" s="45"/>
      <c r="IN1881" s="45"/>
      <c r="IO1881" s="45"/>
      <c r="IQ1881" s="45"/>
      <c r="IR1881" s="45"/>
      <c r="IS1881" s="45"/>
      <c r="IT1881" s="45"/>
      <c r="IU1881" s="45"/>
      <c r="IV1881" s="45"/>
      <c r="IW1881" s="45"/>
      <c r="IX1881" s="45"/>
      <c r="IY1881" s="45"/>
      <c r="IZ1881" s="45"/>
      <c r="JA1881" s="45"/>
      <c r="JB1881" s="45"/>
      <c r="JC1881" s="45"/>
      <c r="JD1881" s="45"/>
      <c r="JE1881" s="45"/>
      <c r="JF1881" s="45"/>
      <c r="JG1881" s="45"/>
      <c r="JH1881" s="45"/>
      <c r="JI1881" s="45"/>
      <c r="JJ1881" s="45"/>
      <c r="JK1881" s="45"/>
      <c r="JL1881" s="45"/>
      <c r="JM1881" s="45"/>
      <c r="JN1881" s="45"/>
      <c r="JO1881" s="45"/>
      <c r="JP1881" s="45"/>
      <c r="JQ1881" s="45"/>
      <c r="JR1881" s="45"/>
      <c r="JS1881" s="45"/>
      <c r="JT1881" s="45"/>
      <c r="JU1881" s="45"/>
      <c r="JV1881" s="45"/>
      <c r="JW1881" s="45"/>
      <c r="JX1881" s="45"/>
      <c r="JY1881" s="45"/>
      <c r="JZ1881" s="45"/>
      <c r="KA1881" s="45"/>
      <c r="KB1881" s="45"/>
      <c r="KC1881" s="45"/>
      <c r="KD1881" s="45"/>
      <c r="KE1881" s="45"/>
      <c r="KF1881" s="45"/>
      <c r="KG1881" s="45"/>
      <c r="KH1881" s="45"/>
      <c r="KI1881" s="45"/>
      <c r="KJ1881" s="45"/>
      <c r="KK1881" s="45"/>
      <c r="KL1881" s="45"/>
      <c r="KM1881" s="45"/>
      <c r="KN1881" s="45"/>
      <c r="KO1881" s="45"/>
      <c r="KP1881" s="45"/>
      <c r="KQ1881" s="45"/>
      <c r="KR1881" s="45"/>
      <c r="KS1881" s="45"/>
      <c r="KT1881" s="45"/>
      <c r="KU1881" s="45"/>
      <c r="KV1881" s="45"/>
      <c r="KW1881" s="45"/>
      <c r="KX1881" s="45"/>
      <c r="KY1881" s="45"/>
      <c r="KZ1881" s="45"/>
      <c r="LA1881" s="45"/>
      <c r="LB1881" s="45"/>
      <c r="LC1881" s="45"/>
      <c r="LD1881" s="45"/>
      <c r="LE1881" s="45"/>
      <c r="LF1881" s="45"/>
      <c r="LG1881" s="45"/>
      <c r="LH1881" s="45"/>
      <c r="LI1881" s="45"/>
      <c r="LJ1881" s="45"/>
      <c r="LK1881" s="45"/>
      <c r="LL1881" s="45"/>
      <c r="LM1881" s="45"/>
      <c r="LN1881" s="45"/>
      <c r="LO1881" s="45"/>
      <c r="LP1881" s="45"/>
      <c r="LQ1881" s="45"/>
      <c r="LR1881" s="45"/>
    </row>
    <row r="1882" spans="2:330">
      <c r="B1882" s="20">
        <v>3</v>
      </c>
      <c r="C1882" s="20">
        <v>2</v>
      </c>
      <c r="D1882" s="20">
        <v>1</v>
      </c>
      <c r="E1882" s="20">
        <v>321</v>
      </c>
      <c r="F1882" s="113"/>
      <c r="G1882" s="31">
        <f>Inputs!U235</f>
        <v>0</v>
      </c>
      <c r="H1882" s="90">
        <f>Infected!I1387*(VLOOKUP($D1882,Decrements!$B$2215:$V$2220,H$874)/4+VLOOKUP($D1882,Decrements!$B$2267:$V$2272,H$874)/4+VLOOKUP($D1882,Decrements!$B$2319:$V$2324,H$874)/4)</f>
        <v>0</v>
      </c>
      <c r="I1882" s="90">
        <f>Infected!J1387*(VLOOKUP($D1882,Decrements!$B$2215:$V$2220,I$874)/4+VLOOKUP($D1882,Decrements!$B$2267:$V$2272,I$874)/4+VLOOKUP($D1882,Decrements!$B$2319:$V$2324,I$874)/4)</f>
        <v>0</v>
      </c>
      <c r="J1882" s="90">
        <f>Infected!K1387*(VLOOKUP($D1882,Decrements!$B$2215:$V$2220,J$874)/4+VLOOKUP($D1882,Decrements!$B$2267:$V$2272,J$874)/4+VLOOKUP($D1882,Decrements!$B$2319:$V$2324,J$874)/4)</f>
        <v>0</v>
      </c>
      <c r="K1882" s="90">
        <f>Infected!L1387*(VLOOKUP($D1882,Decrements!$B$2215:$V$2220,K$874)/4+VLOOKUP($D1882,Decrements!$B$2267:$V$2272,K$874)/4+VLOOKUP($D1882,Decrements!$B$2319:$V$2324,K$874)/4)</f>
        <v>0</v>
      </c>
      <c r="L1882" s="90">
        <f>Infected!M1387*(VLOOKUP($D1882,Decrements!$B$2215:$V$2220,L$874)/4+VLOOKUP($D1882,Decrements!$B$2267:$V$2272,L$874)/4+VLOOKUP($D1882,Decrements!$B$2319:$V$2324,L$874)/4)</f>
        <v>0</v>
      </c>
      <c r="M1882" s="90">
        <f>Infected!N1387*(VLOOKUP($D1882,Decrements!$B$2215:$V$2220,M$874)/4+VLOOKUP($D1882,Decrements!$B$2267:$V$2272,M$874)/4+VLOOKUP($D1882,Decrements!$B$2319:$V$2324,M$874)/4)</f>
        <v>0</v>
      </c>
      <c r="N1882" s="90">
        <f>Infected!O1387*(VLOOKUP($D1882,Decrements!$B$2215:$V$2220,N$874)/4+VLOOKUP($D1882,Decrements!$B$2267:$V$2272,N$874)/4+VLOOKUP($D1882,Decrements!$B$2319:$V$2324,N$874)/4)</f>
        <v>0</v>
      </c>
      <c r="O1882" s="90">
        <f>Infected!P1387*(VLOOKUP($D1882,Decrements!$B$2215:$V$2220,O$874)/4+VLOOKUP($D1882,Decrements!$B$2267:$V$2272,O$874)/4+VLOOKUP($D1882,Decrements!$B$2319:$V$2324,O$874)/4)</f>
        <v>0</v>
      </c>
      <c r="P1882" s="90">
        <f>Infected!Q1387*(VLOOKUP($D1882,Decrements!$B$2215:$V$2220,P$874)/4+VLOOKUP($D1882,Decrements!$B$2267:$V$2272,P$874)/4+VLOOKUP($D1882,Decrements!$B$2319:$V$2324,P$874)/4)</f>
        <v>0</v>
      </c>
      <c r="Q1882" s="90">
        <f>Infected!R1387*(VLOOKUP($D1882,Decrements!$B$2215:$V$2220,Q$874)/4+VLOOKUP($D1882,Decrements!$B$2267:$V$2272,Q$874)/4+VLOOKUP($D1882,Decrements!$B$2319:$V$2324,Q$874)/4)</f>
        <v>0</v>
      </c>
      <c r="R1882" s="90">
        <f>Infected!S1387*(VLOOKUP($D1882,Decrements!$B$2215:$V$2220,R$874)/4+VLOOKUP($D1882,Decrements!$B$2267:$V$2272,R$874)/4+VLOOKUP($D1882,Decrements!$B$2319:$V$2324,R$874)/4)</f>
        <v>0</v>
      </c>
      <c r="S1882" s="90">
        <f>Infected!T1387*(VLOOKUP($D1882,Decrements!$B$2215:$V$2220,S$874)/4+VLOOKUP($D1882,Decrements!$B$2267:$V$2272,S$874)/4+VLOOKUP($D1882,Decrements!$B$2319:$V$2324,S$874)/4)</f>
        <v>0</v>
      </c>
      <c r="T1882" s="90">
        <f>Infected!U1387*(VLOOKUP($D1882,Decrements!$B$2215:$V$2220,T$874)/4+VLOOKUP($D1882,Decrements!$B$2267:$V$2272,T$874)/4+VLOOKUP($D1882,Decrements!$B$2319:$V$2324,T$874)/4)</f>
        <v>0</v>
      </c>
      <c r="U1882" s="90">
        <f>Infected!V1387*(VLOOKUP($D1882,Decrements!$B$2215:$V$2220,U$874)/4+VLOOKUP($D1882,Decrements!$B$2267:$V$2272,U$874)/4+VLOOKUP($D1882,Decrements!$B$2319:$V$2324,U$874)/4)</f>
        <v>0</v>
      </c>
      <c r="V1882" s="90">
        <f>Infected!W1387*(VLOOKUP($D1882,Decrements!$B$2215:$V$2220,V$874)/4+VLOOKUP($D1882,Decrements!$B$2267:$V$2272,V$874)/4+VLOOKUP($D1882,Decrements!$B$2319:$V$2324,V$874)/4)</f>
        <v>0</v>
      </c>
      <c r="W1882" s="90">
        <f>Infected!X1387*(VLOOKUP($D1882,Decrements!$B$2215:$V$2220,W$874)/4+VLOOKUP($D1882,Decrements!$B$2267:$V$2272,W$874)/4+VLOOKUP($D1882,Decrements!$B$2319:$V$2324,W$874)/4)</f>
        <v>0</v>
      </c>
      <c r="X1882" s="90">
        <f>Infected!Y1387*(VLOOKUP($D1882,Decrements!$B$2215:$V$2220,X$874)/4+VLOOKUP($D1882,Decrements!$B$2267:$V$2272,X$874)/4+VLOOKUP($D1882,Decrements!$B$2319:$V$2324,X$874)/4)</f>
        <v>0</v>
      </c>
      <c r="Y1882" s="90">
        <f>Infected!Z1387*(VLOOKUP($D1882,Decrements!$B$2215:$V$2220,Y$874)/4+VLOOKUP($D1882,Decrements!$B$2267:$V$2272,Y$874)/4+VLOOKUP($D1882,Decrements!$B$2319:$V$2324,Y$874)/4)</f>
        <v>0</v>
      </c>
      <c r="Z1882" s="90">
        <f>Infected!AA1387*(VLOOKUP($D1882,Decrements!$B$2215:$V$2220,Z$874)/4+VLOOKUP($D1882,Decrements!$B$2267:$V$2272,Z$874)/4+VLOOKUP($D1882,Decrements!$B$2319:$V$2324,Z$874)/4)</f>
        <v>0</v>
      </c>
      <c r="AA1882" s="90">
        <f>Infected!AB1387*(VLOOKUP($D1882,Decrements!$B$2215:$V$2220,AA$874)/4+VLOOKUP($D1882,Decrements!$B$2267:$V$2272,AA$874)/4+VLOOKUP($D1882,Decrements!$B$2319:$V$2324,AA$874)/4)</f>
        <v>0</v>
      </c>
      <c r="AB1882" s="90">
        <f>Infected!AC1387*(VLOOKUP($D1882,Decrements!$B$2215:$V$2220,AB$874)/4+VLOOKUP($D1882,Decrements!$B$2267:$V$2272,AB$874)/4+VLOOKUP($D1882,Decrements!$B$2319:$V$2324,AB$874)/4)</f>
        <v>0</v>
      </c>
      <c r="AC1882" s="90">
        <f>Infected!AD1387*(VLOOKUP($D1882,Decrements!$B$2215:$V$2220,AC$874)/4+VLOOKUP($D1882,Decrements!$B$2267:$V$2272,AC$874)/4+VLOOKUP($D1882,Decrements!$B$2319:$V$2324,AC$874)/4)</f>
        <v>0</v>
      </c>
      <c r="AD1882" s="90">
        <f>Infected!AE1387*(VLOOKUP($D1882,Decrements!$B$2215:$V$2220,AD$874)/4+VLOOKUP($D1882,Decrements!$B$2267:$V$2272,AD$874)/4+VLOOKUP($D1882,Decrements!$B$2319:$V$2324,AD$874)/4)</f>
        <v>0</v>
      </c>
      <c r="AE1882" s="90">
        <f>Infected!AF1387*(VLOOKUP($D1882,Decrements!$B$2215:$V$2220,AE$874)/4+VLOOKUP($D1882,Decrements!$B$2267:$V$2272,AE$874)/4+VLOOKUP($D1882,Decrements!$B$2319:$V$2324,AE$874)/4)</f>
        <v>0</v>
      </c>
      <c r="AF1882" s="90">
        <f>Infected!AG1387*(VLOOKUP($D1882,Decrements!$B$2215:$V$2220,AF$874)/4+VLOOKUP($D1882,Decrements!$B$2267:$V$2272,AF$874)/4+VLOOKUP($D1882,Decrements!$B$2319:$V$2324,AF$874)/4)</f>
        <v>0</v>
      </c>
      <c r="AG1882" s="90">
        <f>Infected!AH1387*(VLOOKUP($D1882,Decrements!$B$2215:$V$2220,AG$874)/4+VLOOKUP($D1882,Decrements!$B$2267:$V$2272,AG$874)/4+VLOOKUP($D1882,Decrements!$B$2319:$V$2324,AG$874)/4)</f>
        <v>0</v>
      </c>
      <c r="AH1882" s="90">
        <f>Infected!AI1387*(VLOOKUP($D1882,Decrements!$B$2215:$V$2220,AH$874)/4+VLOOKUP($D1882,Decrements!$B$2267:$V$2272,AH$874)/4+VLOOKUP($D1882,Decrements!$B$2319:$V$2324,AH$874)/4)</f>
        <v>0</v>
      </c>
      <c r="AI1882" s="90">
        <f>Infected!AJ1387*(VLOOKUP($D1882,Decrements!$B$2215:$V$2220,AI$874)/4+VLOOKUP($D1882,Decrements!$B$2267:$V$2272,AI$874)/4+VLOOKUP($D1882,Decrements!$B$2319:$V$2324,AI$874)/4)</f>
        <v>0</v>
      </c>
      <c r="AJ1882" s="90">
        <f>Infected!AK1387*(VLOOKUP($D1882,Decrements!$B$2215:$V$2220,AJ$874)/4+VLOOKUP($D1882,Decrements!$B$2267:$V$2272,AJ$874)/4+VLOOKUP($D1882,Decrements!$B$2319:$V$2324,AJ$874)/4)</f>
        <v>0</v>
      </c>
      <c r="AK1882" s="90">
        <f>Infected!AL1387*(VLOOKUP($D1882,Decrements!$B$2215:$V$2220,AK$874)/4+VLOOKUP($D1882,Decrements!$B$2267:$V$2272,AK$874)/4+VLOOKUP($D1882,Decrements!$B$2319:$V$2324,AK$874)/4)</f>
        <v>0</v>
      </c>
      <c r="AL1882" s="90">
        <f>Infected!AM1387*(VLOOKUP($D1882,Decrements!$B$2215:$V$2220,AL$874)/4+VLOOKUP($D1882,Decrements!$B$2267:$V$2272,AL$874)/4+VLOOKUP($D1882,Decrements!$B$2319:$V$2324,AL$874)/4)</f>
        <v>0</v>
      </c>
      <c r="AM1882" s="90">
        <f>Infected!AN1387*(VLOOKUP($D1882,Decrements!$B$2215:$V$2220,AM$874)/4+VLOOKUP($D1882,Decrements!$B$2267:$V$2272,AM$874)/4+VLOOKUP($D1882,Decrements!$B$2319:$V$2324,AM$874)/4)</f>
        <v>0</v>
      </c>
      <c r="AN1882" s="90">
        <f>Infected!AO1387*(VLOOKUP($D1882,Decrements!$B$2215:$V$2220,AN$874)/4+VLOOKUP($D1882,Decrements!$B$2267:$V$2272,AN$874)/4+VLOOKUP($D1882,Decrements!$B$2319:$V$2324,AN$874)/4)</f>
        <v>0</v>
      </c>
      <c r="AO1882" s="90">
        <f>Infected!AP1387*(VLOOKUP($D1882,Decrements!$B$2215:$V$2220,AO$874)/4+VLOOKUP($D1882,Decrements!$B$2267:$V$2272,AO$874)/4+VLOOKUP($D1882,Decrements!$B$2319:$V$2324,AO$874)/4)</f>
        <v>0</v>
      </c>
      <c r="AP1882" s="90">
        <f>Infected!AQ1387*(VLOOKUP($D1882,Decrements!$B$2215:$V$2220,AP$874)/4+VLOOKUP($D1882,Decrements!$B$2267:$V$2272,AP$874)/4+VLOOKUP($D1882,Decrements!$B$2319:$V$2324,AP$874)/4)</f>
        <v>0</v>
      </c>
      <c r="AQ1882" s="90">
        <f>Infected!AR1387*(VLOOKUP($D1882,Decrements!$B$2215:$V$2220,AQ$874)/4+VLOOKUP($D1882,Decrements!$B$2267:$V$2272,AQ$874)/4+VLOOKUP($D1882,Decrements!$B$2319:$V$2324,AQ$874)/4)</f>
        <v>0</v>
      </c>
      <c r="AR1882" s="90">
        <f>Infected!AS1387*(VLOOKUP($D1882,Decrements!$B$2215:$V$2220,AR$874)/4+VLOOKUP($D1882,Decrements!$B$2267:$V$2272,AR$874)/4+VLOOKUP($D1882,Decrements!$B$2319:$V$2324,AR$874)/4)</f>
        <v>0</v>
      </c>
      <c r="AS1882" s="90">
        <f>Infected!AT1387*(VLOOKUP($D1882,Decrements!$B$2215:$V$2220,AS$874)/4+VLOOKUP($D1882,Decrements!$B$2267:$V$2272,AS$874)/4+VLOOKUP($D1882,Decrements!$B$2319:$V$2324,AS$874)/4)</f>
        <v>0</v>
      </c>
      <c r="AT1882" s="90">
        <f>Infected!AU1387*(VLOOKUP($D1882,Decrements!$B$2215:$V$2220,AT$874)/4+VLOOKUP($D1882,Decrements!$B$2267:$V$2272,AT$874)/4+VLOOKUP($D1882,Decrements!$B$2319:$V$2324,AT$874)/4)</f>
        <v>0</v>
      </c>
      <c r="AU1882" s="90">
        <f>Infected!AV1387*(VLOOKUP($D1882,Decrements!$B$2215:$V$2220,AU$874)/4+VLOOKUP($D1882,Decrements!$B$2267:$V$2272,AU$874)/4+VLOOKUP($D1882,Decrements!$B$2319:$V$2324,AU$874)/4)</f>
        <v>0</v>
      </c>
      <c r="AV1882" s="90">
        <f>Infected!AW1387*(VLOOKUP($D1882,Decrements!$B$2215:$V$2220,AV$874)/4+VLOOKUP($D1882,Decrements!$B$2267:$V$2272,AV$874)/4+VLOOKUP($D1882,Decrements!$B$2319:$V$2324,AV$874)/4)</f>
        <v>0</v>
      </c>
      <c r="AW1882" s="90">
        <f>Infected!AX1387*(VLOOKUP($D1882,Decrements!$B$2215:$V$2220,AW$874)/4+VLOOKUP($D1882,Decrements!$B$2267:$V$2272,AW$874)/4+VLOOKUP($D1882,Decrements!$B$2319:$V$2324,AW$874)/4)</f>
        <v>0</v>
      </c>
      <c r="AX1882" s="90">
        <f>Infected!AY1387*(VLOOKUP($D1882,Decrements!$B$2215:$V$2220,AX$874)/4+VLOOKUP($D1882,Decrements!$B$2267:$V$2272,AX$874)/4+VLOOKUP($D1882,Decrements!$B$2319:$V$2324,AX$874)/4)</f>
        <v>0</v>
      </c>
      <c r="AY1882" s="90">
        <f>Infected!AZ1387*(VLOOKUP($D1882,Decrements!$B$2215:$V$2220,AY$874)/4+VLOOKUP($D1882,Decrements!$B$2267:$V$2272,AY$874)/4+VLOOKUP($D1882,Decrements!$B$2319:$V$2324,AY$874)/4)</f>
        <v>0</v>
      </c>
      <c r="AZ1882" s="90">
        <f>Infected!BA1387*(VLOOKUP($D1882,Decrements!$B$2215:$V$2220,AZ$874)/4+VLOOKUP($D1882,Decrements!$B$2267:$V$2272,AZ$874)/4+VLOOKUP($D1882,Decrements!$B$2319:$V$2324,AZ$874)/4)</f>
        <v>0</v>
      </c>
      <c r="BA1882" s="90">
        <f>Infected!BB1387*(VLOOKUP($D1882,Decrements!$B$2215:$V$2220,BA$874)/4+VLOOKUP($D1882,Decrements!$B$2267:$V$2272,BA$874)/4+VLOOKUP($D1882,Decrements!$B$2319:$V$2324,BA$874)/4)</f>
        <v>0</v>
      </c>
      <c r="BB1882" s="90">
        <f>Infected!BC1387*(VLOOKUP($D1882,Decrements!$B$2215:$V$2220,BB$874)/4+VLOOKUP($D1882,Decrements!$B$2267:$V$2272,BB$874)/4+VLOOKUP($D1882,Decrements!$B$2319:$V$2324,BB$874)/4)</f>
        <v>0</v>
      </c>
      <c r="BC1882" s="90">
        <f>Infected!BD1387*(VLOOKUP($D1882,Decrements!$B$2215:$V$2220,BC$874)/4+VLOOKUP($D1882,Decrements!$B$2267:$V$2272,BC$874)/4+VLOOKUP($D1882,Decrements!$B$2319:$V$2324,BC$874)/4)</f>
        <v>0</v>
      </c>
      <c r="BD1882" s="90">
        <f>Infected!BE1387*(VLOOKUP($D1882,Decrements!$B$2215:$V$2220,BD$874)/4+VLOOKUP($D1882,Decrements!$B$2267:$V$2272,BD$874)/4+VLOOKUP($D1882,Decrements!$B$2319:$V$2324,BD$874)/4)</f>
        <v>0</v>
      </c>
      <c r="BE1882" s="90">
        <f>Infected!BF1387*(VLOOKUP($D1882,Decrements!$B$2215:$V$2220,BE$874)/4+VLOOKUP($D1882,Decrements!$B$2267:$V$2272,BE$874)/4+VLOOKUP($D1882,Decrements!$B$2319:$V$2324,BE$874)/4)</f>
        <v>0</v>
      </c>
      <c r="BF1882" s="90">
        <f>Infected!BG1387*(VLOOKUP($D1882,Decrements!$B$2215:$V$2220,BF$874)/4+VLOOKUP($D1882,Decrements!$B$2267:$V$2272,BF$874)/4+VLOOKUP($D1882,Decrements!$B$2319:$V$2324,BF$874)/4)</f>
        <v>0</v>
      </c>
      <c r="BG1882" s="90">
        <f>Infected!BH1387*(VLOOKUP($D1882,Decrements!$B$2215:$V$2220,BG$874)/4+VLOOKUP($D1882,Decrements!$B$2267:$V$2272,BG$874)/4+VLOOKUP($D1882,Decrements!$B$2319:$V$2324,BG$874)/4)</f>
        <v>0</v>
      </c>
      <c r="BH1882" s="90">
        <f>Infected!BI1387*(VLOOKUP($D1882,Decrements!$B$2215:$V$2220,BH$874)/4+VLOOKUP($D1882,Decrements!$B$2267:$V$2272,BH$874)/4+VLOOKUP($D1882,Decrements!$B$2319:$V$2324,BH$874)/4)</f>
        <v>0</v>
      </c>
      <c r="BI1882" s="90">
        <f>Infected!BJ1387*(VLOOKUP($D1882,Decrements!$B$2215:$V$2220,BI$874)/4+VLOOKUP($D1882,Decrements!$B$2267:$V$2272,BI$874)/4+VLOOKUP($D1882,Decrements!$B$2319:$V$2324,BI$874)/4)</f>
        <v>0</v>
      </c>
      <c r="BJ1882" s="90">
        <f>Infected!BK1387*(VLOOKUP($D1882,Decrements!$B$2215:$V$2220,BJ$874)/4+VLOOKUP($D1882,Decrements!$B$2267:$V$2272,BJ$874)/4+VLOOKUP($D1882,Decrements!$B$2319:$V$2324,BJ$874)/4)</f>
        <v>0</v>
      </c>
      <c r="BK1882" s="90">
        <f>Infected!BL1387*(VLOOKUP($D1882,Decrements!$B$2215:$V$2220,BK$874)/4+VLOOKUP($D1882,Decrements!$B$2267:$V$2272,BK$874)/4+VLOOKUP($D1882,Decrements!$B$2319:$V$2324,BK$874)/4)</f>
        <v>0</v>
      </c>
      <c r="BL1882" s="90">
        <f>Infected!BM1387*(VLOOKUP($D1882,Decrements!$B$2215:$V$2220,BL$874)/4+VLOOKUP($D1882,Decrements!$B$2267:$V$2272,BL$874)/4+VLOOKUP($D1882,Decrements!$B$2319:$V$2324,BL$874)/4)</f>
        <v>0</v>
      </c>
      <c r="BM1882" s="90">
        <f>Infected!BN1387*(VLOOKUP($D1882,Decrements!$B$2215:$V$2220,BM$874)/4+VLOOKUP($D1882,Decrements!$B$2267:$V$2272,BM$874)/4+VLOOKUP($D1882,Decrements!$B$2319:$V$2324,BM$874)/4)</f>
        <v>0</v>
      </c>
      <c r="BN1882" s="90">
        <f>Infected!BO1387*(VLOOKUP($D1882,Decrements!$B$2215:$V$2220,BN$874)/4+VLOOKUP($D1882,Decrements!$B$2267:$V$2272,BN$874)/4+VLOOKUP($D1882,Decrements!$B$2319:$V$2324,BN$874)/4)</f>
        <v>0</v>
      </c>
      <c r="BO1882" s="90">
        <f>Infected!BP1387*(VLOOKUP($D1882,Decrements!$B$2215:$V$2220,BO$874)/4+VLOOKUP($D1882,Decrements!$B$2267:$V$2272,BO$874)/4+VLOOKUP($D1882,Decrements!$B$2319:$V$2324,BO$874)/4)</f>
        <v>0</v>
      </c>
      <c r="BP1882" s="90">
        <f>Infected!BQ1387*(VLOOKUP($D1882,Decrements!$B$2215:$V$2220,BP$874)/4+VLOOKUP($D1882,Decrements!$B$2267:$V$2272,BP$874)/4+VLOOKUP($D1882,Decrements!$B$2319:$V$2324,BP$874)/4)</f>
        <v>0</v>
      </c>
      <c r="BQ1882" s="90">
        <f>Infected!BR1387*(VLOOKUP($D1882,Decrements!$B$2215:$V$2220,BQ$874)/4+VLOOKUP($D1882,Decrements!$B$2267:$V$2272,BQ$874)/4+VLOOKUP($D1882,Decrements!$B$2319:$V$2324,BQ$874)/4)</f>
        <v>0</v>
      </c>
      <c r="BR1882" s="90">
        <f>Infected!BS1387*(VLOOKUP($D1882,Decrements!$B$2215:$V$2220,BR$874)/4+VLOOKUP($D1882,Decrements!$B$2267:$V$2272,BR$874)/4+VLOOKUP($D1882,Decrements!$B$2319:$V$2324,BR$874)/4)</f>
        <v>0</v>
      </c>
      <c r="BS1882" s="90">
        <f>Infected!BT1387*(VLOOKUP($D1882,Decrements!$B$2215:$V$2220,BS$874)/4+VLOOKUP($D1882,Decrements!$B$2267:$V$2272,BS$874)/4+VLOOKUP($D1882,Decrements!$B$2319:$V$2324,BS$874)/4)</f>
        <v>0</v>
      </c>
      <c r="BT1882" s="90">
        <f>Infected!BU1387*(VLOOKUP($D1882,Decrements!$B$2215:$V$2220,BT$874)/4+VLOOKUP($D1882,Decrements!$B$2267:$V$2272,BT$874)/4+VLOOKUP($D1882,Decrements!$B$2319:$V$2324,BT$874)/4)</f>
        <v>0</v>
      </c>
      <c r="BU1882" s="90">
        <f>Infected!BV1387*(VLOOKUP($D1882,Decrements!$B$2215:$V$2220,BU$874)/4+VLOOKUP($D1882,Decrements!$B$2267:$V$2272,BU$874)/4+VLOOKUP($D1882,Decrements!$B$2319:$V$2324,BU$874)/4)</f>
        <v>0</v>
      </c>
      <c r="BV1882" s="90">
        <f>Infected!BW1387*(VLOOKUP($D1882,Decrements!$B$2215:$V$2220,BV$874)/4+VLOOKUP($D1882,Decrements!$B$2267:$V$2272,BV$874)/4+VLOOKUP($D1882,Decrements!$B$2319:$V$2324,BV$874)/4)</f>
        <v>0</v>
      </c>
      <c r="BW1882" s="90">
        <f>Infected!BX1387*(VLOOKUP($D1882,Decrements!$B$2215:$V$2220,BW$874)/4+VLOOKUP($D1882,Decrements!$B$2267:$V$2272,BW$874)/4+VLOOKUP($D1882,Decrements!$B$2319:$V$2324,BW$874)/4)</f>
        <v>0</v>
      </c>
      <c r="BX1882" s="90">
        <f>Infected!BY1387*(VLOOKUP($D1882,Decrements!$B$2215:$V$2220,BX$874)/4+VLOOKUP($D1882,Decrements!$B$2267:$V$2272,BX$874)/4+VLOOKUP($D1882,Decrements!$B$2319:$V$2324,BX$874)/4)</f>
        <v>0</v>
      </c>
      <c r="BY1882" s="90">
        <f>Infected!BZ1387*(VLOOKUP($D1882,Decrements!$B$2215:$V$2220,BY$874)/4+VLOOKUP($D1882,Decrements!$B$2267:$V$2272,BY$874)/4+VLOOKUP($D1882,Decrements!$B$2319:$V$2324,BY$874)/4)</f>
        <v>0</v>
      </c>
      <c r="BZ1882" s="90">
        <f>Infected!CA1387*(VLOOKUP($D1882,Decrements!$B$2215:$V$2220,BZ$874)/4+VLOOKUP($D1882,Decrements!$B$2267:$V$2272,BZ$874)/4+VLOOKUP($D1882,Decrements!$B$2319:$V$2324,BZ$874)/4)</f>
        <v>0</v>
      </c>
      <c r="CA1882" s="90">
        <f>Infected!CB1387*(VLOOKUP($D1882,Decrements!$B$2215:$V$2220,CA$874)/4+VLOOKUP($D1882,Decrements!$B$2267:$V$2272,CA$874)/4+VLOOKUP($D1882,Decrements!$B$2319:$V$2324,CA$874)/4)</f>
        <v>0</v>
      </c>
      <c r="CB1882" s="90">
        <f>Infected!CC1387*(VLOOKUP($D1882,Decrements!$B$2215:$V$2220,CB$874)/4+VLOOKUP($D1882,Decrements!$B$2267:$V$2272,CB$874)/4+VLOOKUP($D1882,Decrements!$B$2319:$V$2324,CB$874)/4)</f>
        <v>0</v>
      </c>
      <c r="CC1882" s="90">
        <f>Infected!CD1387*(VLOOKUP($D1882,Decrements!$B$2215:$V$2220,CC$874)/4+VLOOKUP($D1882,Decrements!$B$2267:$V$2272,CC$874)/4+VLOOKUP($D1882,Decrements!$B$2319:$V$2324,CC$874)/4)</f>
        <v>0</v>
      </c>
      <c r="CD1882" s="90">
        <f>Infected!CE1387*(VLOOKUP($D1882,Decrements!$B$2215:$V$2220,CD$874)/4+VLOOKUP($D1882,Decrements!$B$2267:$V$2272,CD$874)/4+VLOOKUP($D1882,Decrements!$B$2319:$V$2324,CD$874)/4)</f>
        <v>0</v>
      </c>
      <c r="CE1882" s="90">
        <f>Infected!CF1387*(VLOOKUP($D1882,Decrements!$B$2215:$V$2220,CE$874)/4+VLOOKUP($D1882,Decrements!$B$2267:$V$2272,CE$874)/4+VLOOKUP($D1882,Decrements!$B$2319:$V$2324,CE$874)/4)</f>
        <v>0</v>
      </c>
      <c r="CF1882" s="90">
        <f>Infected!CG1387*(VLOOKUP($D1882,Decrements!$B$2215:$V$2220,CF$874)/4+VLOOKUP($D1882,Decrements!$B$2267:$V$2272,CF$874)/4+VLOOKUP($D1882,Decrements!$B$2319:$V$2324,CF$874)/4)</f>
        <v>0</v>
      </c>
      <c r="CG1882" s="90">
        <f>Infected!CH1387*(VLOOKUP($D1882,Decrements!$B$2215:$V$2220,CG$874)/4+VLOOKUP($D1882,Decrements!$B$2267:$V$2272,CG$874)/4+VLOOKUP($D1882,Decrements!$B$2319:$V$2324,CG$874)/4)</f>
        <v>0</v>
      </c>
      <c r="CH1882" s="90">
        <f>Infected!CI1387*(VLOOKUP($D1882,Decrements!$B$2215:$V$2220,CH$874)/4+VLOOKUP($D1882,Decrements!$B$2267:$V$2272,CH$874)/4+VLOOKUP($D1882,Decrements!$B$2319:$V$2324,CH$874)/4)</f>
        <v>0</v>
      </c>
      <c r="CI1882" s="90">
        <f>Infected!CJ1387*(VLOOKUP($D1882,Decrements!$B$2215:$V$2220,CI$874)/4+VLOOKUP($D1882,Decrements!$B$2267:$V$2272,CI$874)/4+VLOOKUP($D1882,Decrements!$B$2319:$V$2324,CI$874)/4)</f>
        <v>0</v>
      </c>
      <c r="CK1882" s="45"/>
      <c r="CL1882" s="45"/>
      <c r="CM1882" s="45"/>
      <c r="CN1882" s="45"/>
      <c r="CO1882" s="45"/>
      <c r="CP1882" s="45"/>
      <c r="CQ1882" s="45"/>
      <c r="CR1882" s="45"/>
      <c r="CS1882" s="45"/>
      <c r="CT1882" s="45"/>
      <c r="CU1882" s="45"/>
      <c r="CV1882" s="45"/>
      <c r="CW1882" s="45"/>
      <c r="CX1882" s="45"/>
      <c r="CY1882" s="45"/>
      <c r="CZ1882" s="45"/>
      <c r="DA1882" s="45"/>
      <c r="DB1882" s="45"/>
      <c r="DC1882" s="45"/>
      <c r="DD1882" s="45"/>
      <c r="DE1882" s="45"/>
      <c r="DF1882" s="45"/>
      <c r="DG1882" s="45"/>
      <c r="DH1882" s="45"/>
      <c r="DI1882" s="45"/>
      <c r="DJ1882" s="45"/>
      <c r="DK1882" s="45"/>
      <c r="DL1882" s="45"/>
      <c r="DM1882" s="45"/>
      <c r="DN1882" s="45"/>
      <c r="DO1882" s="45"/>
      <c r="DP1882" s="45"/>
      <c r="DQ1882" s="45"/>
      <c r="DR1882" s="45"/>
      <c r="DS1882" s="45"/>
      <c r="DT1882" s="45"/>
      <c r="DU1882" s="45"/>
      <c r="DV1882" s="45"/>
      <c r="DW1882" s="45"/>
      <c r="DX1882" s="45"/>
      <c r="DY1882" s="45"/>
      <c r="DZ1882" s="45"/>
      <c r="EA1882" s="45"/>
      <c r="EB1882" s="45"/>
      <c r="EC1882" s="45"/>
      <c r="ED1882" s="45"/>
      <c r="EE1882" s="45"/>
      <c r="EF1882" s="45"/>
      <c r="EG1882" s="45"/>
      <c r="EH1882" s="45"/>
      <c r="EI1882" s="45"/>
      <c r="EJ1882" s="45"/>
      <c r="EK1882" s="45"/>
      <c r="EL1882" s="45"/>
      <c r="EM1882" s="45"/>
      <c r="EN1882" s="45"/>
      <c r="EO1882" s="45"/>
      <c r="EP1882" s="45"/>
      <c r="EQ1882" s="45"/>
      <c r="ER1882" s="45"/>
      <c r="ES1882" s="45"/>
      <c r="ET1882" s="45"/>
      <c r="EU1882" s="45"/>
      <c r="EV1882" s="45"/>
      <c r="EW1882" s="45"/>
      <c r="EX1882" s="45"/>
      <c r="EY1882" s="45"/>
      <c r="EZ1882" s="45"/>
      <c r="FA1882" s="45"/>
      <c r="FB1882" s="45"/>
      <c r="FC1882" s="45"/>
      <c r="FD1882" s="45"/>
      <c r="FE1882" s="45"/>
      <c r="FF1882" s="45"/>
      <c r="FG1882" s="45"/>
      <c r="FH1882" s="45"/>
      <c r="FI1882" s="45"/>
      <c r="FJ1882" s="45"/>
      <c r="FK1882" s="45"/>
      <c r="FL1882" s="45"/>
      <c r="FN1882" s="45"/>
      <c r="FO1882" s="45"/>
      <c r="FP1882" s="45"/>
      <c r="FQ1882" s="45"/>
      <c r="FR1882" s="45"/>
      <c r="FS1882" s="45"/>
      <c r="FT1882" s="45"/>
      <c r="FU1882" s="45"/>
      <c r="FV1882" s="45"/>
      <c r="FW1882" s="45"/>
      <c r="FX1882" s="45"/>
      <c r="FY1882" s="45"/>
      <c r="FZ1882" s="45"/>
      <c r="GA1882" s="45"/>
      <c r="GB1882" s="45"/>
      <c r="GC1882" s="45"/>
      <c r="GD1882" s="45"/>
      <c r="GE1882" s="45"/>
      <c r="GF1882" s="45"/>
      <c r="GG1882" s="45"/>
      <c r="GH1882" s="45"/>
      <c r="GI1882" s="45"/>
      <c r="GJ1882" s="45"/>
      <c r="GK1882" s="45"/>
      <c r="GL1882" s="45"/>
      <c r="GM1882" s="45"/>
      <c r="GN1882" s="45"/>
      <c r="GO1882" s="45"/>
      <c r="GP1882" s="45"/>
      <c r="GQ1882" s="45"/>
      <c r="GR1882" s="45"/>
      <c r="GS1882" s="45"/>
      <c r="GT1882" s="45"/>
      <c r="GU1882" s="45"/>
      <c r="GV1882" s="45"/>
      <c r="GW1882" s="45"/>
      <c r="GX1882" s="45"/>
      <c r="GY1882" s="45"/>
      <c r="GZ1882" s="45"/>
      <c r="HA1882" s="45"/>
      <c r="HB1882" s="45"/>
      <c r="HC1882" s="45"/>
      <c r="HD1882" s="45"/>
      <c r="HE1882" s="45"/>
      <c r="HF1882" s="45"/>
      <c r="HG1882" s="45"/>
      <c r="HH1882" s="45"/>
      <c r="HI1882" s="45"/>
      <c r="HJ1882" s="45"/>
      <c r="HK1882" s="45"/>
      <c r="HL1882" s="45"/>
      <c r="HM1882" s="45"/>
      <c r="HN1882" s="45"/>
      <c r="HO1882" s="45"/>
      <c r="HP1882" s="45"/>
      <c r="HQ1882" s="45"/>
      <c r="HR1882" s="45"/>
      <c r="HS1882" s="45"/>
      <c r="HT1882" s="45"/>
      <c r="HU1882" s="45"/>
      <c r="HV1882" s="45"/>
      <c r="HW1882" s="45"/>
      <c r="HX1882" s="45"/>
      <c r="HY1882" s="45"/>
      <c r="HZ1882" s="45"/>
      <c r="IA1882" s="45"/>
      <c r="IB1882" s="45"/>
      <c r="IC1882" s="45"/>
      <c r="ID1882" s="45"/>
      <c r="IE1882" s="45"/>
      <c r="IF1882" s="45"/>
      <c r="IG1882" s="45"/>
      <c r="IH1882" s="45"/>
      <c r="II1882" s="45"/>
      <c r="IJ1882" s="45"/>
      <c r="IK1882" s="45"/>
      <c r="IL1882" s="45"/>
      <c r="IM1882" s="45"/>
      <c r="IN1882" s="45"/>
      <c r="IO1882" s="45"/>
      <c r="IQ1882" s="45"/>
      <c r="IR1882" s="45"/>
      <c r="IS1882" s="45"/>
      <c r="IT1882" s="45"/>
      <c r="IU1882" s="45"/>
      <c r="IV1882" s="45"/>
      <c r="IW1882" s="45"/>
      <c r="IX1882" s="45"/>
      <c r="IY1882" s="45"/>
      <c r="IZ1882" s="45"/>
      <c r="JA1882" s="45"/>
      <c r="JB1882" s="45"/>
      <c r="JC1882" s="45"/>
      <c r="JD1882" s="45"/>
      <c r="JE1882" s="45"/>
      <c r="JF1882" s="45"/>
      <c r="JG1882" s="45"/>
      <c r="JH1882" s="45"/>
      <c r="JI1882" s="45"/>
      <c r="JJ1882" s="45"/>
      <c r="JK1882" s="45"/>
      <c r="JL1882" s="45"/>
      <c r="JM1882" s="45"/>
      <c r="JN1882" s="45"/>
      <c r="JO1882" s="45"/>
      <c r="JP1882" s="45"/>
      <c r="JQ1882" s="45"/>
      <c r="JR1882" s="45"/>
      <c r="JS1882" s="45"/>
      <c r="JT1882" s="45"/>
      <c r="JU1882" s="45"/>
      <c r="JV1882" s="45"/>
      <c r="JW1882" s="45"/>
      <c r="JX1882" s="45"/>
      <c r="JY1882" s="45"/>
      <c r="JZ1882" s="45"/>
      <c r="KA1882" s="45"/>
      <c r="KB1882" s="45"/>
      <c r="KC1882" s="45"/>
      <c r="KD1882" s="45"/>
      <c r="KE1882" s="45"/>
      <c r="KF1882" s="45"/>
      <c r="KG1882" s="45"/>
      <c r="KH1882" s="45"/>
      <c r="KI1882" s="45"/>
      <c r="KJ1882" s="45"/>
      <c r="KK1882" s="45"/>
      <c r="KL1882" s="45"/>
      <c r="KM1882" s="45"/>
      <c r="KN1882" s="45"/>
      <c r="KO1882" s="45"/>
      <c r="KP1882" s="45"/>
      <c r="KQ1882" s="45"/>
      <c r="KR1882" s="45"/>
      <c r="KS1882" s="45"/>
      <c r="KT1882" s="45"/>
      <c r="KU1882" s="45"/>
      <c r="KV1882" s="45"/>
      <c r="KW1882" s="45"/>
      <c r="KX1882" s="45"/>
      <c r="KY1882" s="45"/>
      <c r="KZ1882" s="45"/>
      <c r="LA1882" s="45"/>
      <c r="LB1882" s="45"/>
      <c r="LC1882" s="45"/>
      <c r="LD1882" s="45"/>
      <c r="LE1882" s="45"/>
      <c r="LF1882" s="45"/>
      <c r="LG1882" s="45"/>
      <c r="LH1882" s="45"/>
      <c r="LI1882" s="45"/>
      <c r="LJ1882" s="45"/>
      <c r="LK1882" s="45"/>
      <c r="LL1882" s="45"/>
      <c r="LM1882" s="45"/>
      <c r="LN1882" s="45"/>
      <c r="LO1882" s="45"/>
      <c r="LP1882" s="45"/>
      <c r="LQ1882" s="45"/>
      <c r="LR1882" s="45"/>
    </row>
    <row r="1883" spans="2:330">
      <c r="B1883" s="20">
        <v>3</v>
      </c>
      <c r="C1883" s="20">
        <v>1</v>
      </c>
      <c r="D1883" s="20">
        <v>2</v>
      </c>
      <c r="E1883" s="20">
        <v>312</v>
      </c>
      <c r="F1883" s="113"/>
      <c r="G1883" s="31">
        <f>Inputs!U236</f>
        <v>0</v>
      </c>
      <c r="H1883" s="90">
        <f>Infected!I1388*(VLOOKUP($D1883,Decrements!$B$2215:$V$2220,H$874)/4+VLOOKUP($D1883,Decrements!$B$2267:$V$2272,H$874)/4+VLOOKUP($D1883,Decrements!$B$2319:$V$2324,H$874)/4)</f>
        <v>0</v>
      </c>
      <c r="I1883" s="90">
        <f>Infected!J1388*(VLOOKUP($D1883,Decrements!$B$2215:$V$2220,I$874)/4+VLOOKUP($D1883,Decrements!$B$2267:$V$2272,I$874)/4+VLOOKUP($D1883,Decrements!$B$2319:$V$2324,I$874)/4)</f>
        <v>0</v>
      </c>
      <c r="J1883" s="90">
        <f>Infected!K1388*(VLOOKUP($D1883,Decrements!$B$2215:$V$2220,J$874)/4+VLOOKUP($D1883,Decrements!$B$2267:$V$2272,J$874)/4+VLOOKUP($D1883,Decrements!$B$2319:$V$2324,J$874)/4)</f>
        <v>0</v>
      </c>
      <c r="K1883" s="90">
        <f>Infected!L1388*(VLOOKUP($D1883,Decrements!$B$2215:$V$2220,K$874)/4+VLOOKUP($D1883,Decrements!$B$2267:$V$2272,K$874)/4+VLOOKUP($D1883,Decrements!$B$2319:$V$2324,K$874)/4)</f>
        <v>0</v>
      </c>
      <c r="L1883" s="90">
        <f>Infected!M1388*(VLOOKUP($D1883,Decrements!$B$2215:$V$2220,L$874)/4+VLOOKUP($D1883,Decrements!$B$2267:$V$2272,L$874)/4+VLOOKUP($D1883,Decrements!$B$2319:$V$2324,L$874)/4)</f>
        <v>0</v>
      </c>
      <c r="M1883" s="90">
        <f>Infected!N1388*(VLOOKUP($D1883,Decrements!$B$2215:$V$2220,M$874)/4+VLOOKUP($D1883,Decrements!$B$2267:$V$2272,M$874)/4+VLOOKUP($D1883,Decrements!$B$2319:$V$2324,M$874)/4)</f>
        <v>0</v>
      </c>
      <c r="N1883" s="90">
        <f>Infected!O1388*(VLOOKUP($D1883,Decrements!$B$2215:$V$2220,N$874)/4+VLOOKUP($D1883,Decrements!$B$2267:$V$2272,N$874)/4+VLOOKUP($D1883,Decrements!$B$2319:$V$2324,N$874)/4)</f>
        <v>0</v>
      </c>
      <c r="O1883" s="90">
        <f>Infected!P1388*(VLOOKUP($D1883,Decrements!$B$2215:$V$2220,O$874)/4+VLOOKUP($D1883,Decrements!$B$2267:$V$2272,O$874)/4+VLOOKUP($D1883,Decrements!$B$2319:$V$2324,O$874)/4)</f>
        <v>0</v>
      </c>
      <c r="P1883" s="90">
        <f>Infected!Q1388*(VLOOKUP($D1883,Decrements!$B$2215:$V$2220,P$874)/4+VLOOKUP($D1883,Decrements!$B$2267:$V$2272,P$874)/4+VLOOKUP($D1883,Decrements!$B$2319:$V$2324,P$874)/4)</f>
        <v>0</v>
      </c>
      <c r="Q1883" s="90">
        <f>Infected!R1388*(VLOOKUP($D1883,Decrements!$B$2215:$V$2220,Q$874)/4+VLOOKUP($D1883,Decrements!$B$2267:$V$2272,Q$874)/4+VLOOKUP($D1883,Decrements!$B$2319:$V$2324,Q$874)/4)</f>
        <v>0</v>
      </c>
      <c r="R1883" s="90">
        <f>Infected!S1388*(VLOOKUP($D1883,Decrements!$B$2215:$V$2220,R$874)/4+VLOOKUP($D1883,Decrements!$B$2267:$V$2272,R$874)/4+VLOOKUP($D1883,Decrements!$B$2319:$V$2324,R$874)/4)</f>
        <v>0</v>
      </c>
      <c r="S1883" s="90">
        <f>Infected!T1388*(VLOOKUP($D1883,Decrements!$B$2215:$V$2220,S$874)/4+VLOOKUP($D1883,Decrements!$B$2267:$V$2272,S$874)/4+VLOOKUP($D1883,Decrements!$B$2319:$V$2324,S$874)/4)</f>
        <v>0</v>
      </c>
      <c r="T1883" s="90">
        <f>Infected!U1388*(VLOOKUP($D1883,Decrements!$B$2215:$V$2220,T$874)/4+VLOOKUP($D1883,Decrements!$B$2267:$V$2272,T$874)/4+VLOOKUP($D1883,Decrements!$B$2319:$V$2324,T$874)/4)</f>
        <v>0</v>
      </c>
      <c r="U1883" s="90">
        <f>Infected!V1388*(VLOOKUP($D1883,Decrements!$B$2215:$V$2220,U$874)/4+VLOOKUP($D1883,Decrements!$B$2267:$V$2272,U$874)/4+VLOOKUP($D1883,Decrements!$B$2319:$V$2324,U$874)/4)</f>
        <v>0</v>
      </c>
      <c r="V1883" s="90">
        <f>Infected!W1388*(VLOOKUP($D1883,Decrements!$B$2215:$V$2220,V$874)/4+VLOOKUP($D1883,Decrements!$B$2267:$V$2272,V$874)/4+VLOOKUP($D1883,Decrements!$B$2319:$V$2324,V$874)/4)</f>
        <v>0</v>
      </c>
      <c r="W1883" s="90">
        <f>Infected!X1388*(VLOOKUP($D1883,Decrements!$B$2215:$V$2220,W$874)/4+VLOOKUP($D1883,Decrements!$B$2267:$V$2272,W$874)/4+VLOOKUP($D1883,Decrements!$B$2319:$V$2324,W$874)/4)</f>
        <v>0</v>
      </c>
      <c r="X1883" s="90">
        <f>Infected!Y1388*(VLOOKUP($D1883,Decrements!$B$2215:$V$2220,X$874)/4+VLOOKUP($D1883,Decrements!$B$2267:$V$2272,X$874)/4+VLOOKUP($D1883,Decrements!$B$2319:$V$2324,X$874)/4)</f>
        <v>0</v>
      </c>
      <c r="Y1883" s="90">
        <f>Infected!Z1388*(VLOOKUP($D1883,Decrements!$B$2215:$V$2220,Y$874)/4+VLOOKUP($D1883,Decrements!$B$2267:$V$2272,Y$874)/4+VLOOKUP($D1883,Decrements!$B$2319:$V$2324,Y$874)/4)</f>
        <v>0</v>
      </c>
      <c r="Z1883" s="90">
        <f>Infected!AA1388*(VLOOKUP($D1883,Decrements!$B$2215:$V$2220,Z$874)/4+VLOOKUP($D1883,Decrements!$B$2267:$V$2272,Z$874)/4+VLOOKUP($D1883,Decrements!$B$2319:$V$2324,Z$874)/4)</f>
        <v>0</v>
      </c>
      <c r="AA1883" s="90">
        <f>Infected!AB1388*(VLOOKUP($D1883,Decrements!$B$2215:$V$2220,AA$874)/4+VLOOKUP($D1883,Decrements!$B$2267:$V$2272,AA$874)/4+VLOOKUP($D1883,Decrements!$B$2319:$V$2324,AA$874)/4)</f>
        <v>0</v>
      </c>
      <c r="AB1883" s="90">
        <f>Infected!AC1388*(VLOOKUP($D1883,Decrements!$B$2215:$V$2220,AB$874)/4+VLOOKUP($D1883,Decrements!$B$2267:$V$2272,AB$874)/4+VLOOKUP($D1883,Decrements!$B$2319:$V$2324,AB$874)/4)</f>
        <v>0</v>
      </c>
      <c r="AC1883" s="90">
        <f>Infected!AD1388*(VLOOKUP($D1883,Decrements!$B$2215:$V$2220,AC$874)/4+VLOOKUP($D1883,Decrements!$B$2267:$V$2272,AC$874)/4+VLOOKUP($D1883,Decrements!$B$2319:$V$2324,AC$874)/4)</f>
        <v>0</v>
      </c>
      <c r="AD1883" s="90">
        <f>Infected!AE1388*(VLOOKUP($D1883,Decrements!$B$2215:$V$2220,AD$874)/4+VLOOKUP($D1883,Decrements!$B$2267:$V$2272,AD$874)/4+VLOOKUP($D1883,Decrements!$B$2319:$V$2324,AD$874)/4)</f>
        <v>0</v>
      </c>
      <c r="AE1883" s="90">
        <f>Infected!AF1388*(VLOOKUP($D1883,Decrements!$B$2215:$V$2220,AE$874)/4+VLOOKUP($D1883,Decrements!$B$2267:$V$2272,AE$874)/4+VLOOKUP($D1883,Decrements!$B$2319:$V$2324,AE$874)/4)</f>
        <v>0</v>
      </c>
      <c r="AF1883" s="90">
        <f>Infected!AG1388*(VLOOKUP($D1883,Decrements!$B$2215:$V$2220,AF$874)/4+VLOOKUP($D1883,Decrements!$B$2267:$V$2272,AF$874)/4+VLOOKUP($D1883,Decrements!$B$2319:$V$2324,AF$874)/4)</f>
        <v>0</v>
      </c>
      <c r="AG1883" s="90">
        <f>Infected!AH1388*(VLOOKUP($D1883,Decrements!$B$2215:$V$2220,AG$874)/4+VLOOKUP($D1883,Decrements!$B$2267:$V$2272,AG$874)/4+VLOOKUP($D1883,Decrements!$B$2319:$V$2324,AG$874)/4)</f>
        <v>0</v>
      </c>
      <c r="AH1883" s="90">
        <f>Infected!AI1388*(VLOOKUP($D1883,Decrements!$B$2215:$V$2220,AH$874)/4+VLOOKUP($D1883,Decrements!$B$2267:$V$2272,AH$874)/4+VLOOKUP($D1883,Decrements!$B$2319:$V$2324,AH$874)/4)</f>
        <v>0</v>
      </c>
      <c r="AI1883" s="90">
        <f>Infected!AJ1388*(VLOOKUP($D1883,Decrements!$B$2215:$V$2220,AI$874)/4+VLOOKUP($D1883,Decrements!$B$2267:$V$2272,AI$874)/4+VLOOKUP($D1883,Decrements!$B$2319:$V$2324,AI$874)/4)</f>
        <v>0</v>
      </c>
      <c r="AJ1883" s="90">
        <f>Infected!AK1388*(VLOOKUP($D1883,Decrements!$B$2215:$V$2220,AJ$874)/4+VLOOKUP($D1883,Decrements!$B$2267:$V$2272,AJ$874)/4+VLOOKUP($D1883,Decrements!$B$2319:$V$2324,AJ$874)/4)</f>
        <v>0</v>
      </c>
      <c r="AK1883" s="90">
        <f>Infected!AL1388*(VLOOKUP($D1883,Decrements!$B$2215:$V$2220,AK$874)/4+VLOOKUP($D1883,Decrements!$B$2267:$V$2272,AK$874)/4+VLOOKUP($D1883,Decrements!$B$2319:$V$2324,AK$874)/4)</f>
        <v>0</v>
      </c>
      <c r="AL1883" s="90">
        <f>Infected!AM1388*(VLOOKUP($D1883,Decrements!$B$2215:$V$2220,AL$874)/4+VLOOKUP($D1883,Decrements!$B$2267:$V$2272,AL$874)/4+VLOOKUP($D1883,Decrements!$B$2319:$V$2324,AL$874)/4)</f>
        <v>0</v>
      </c>
      <c r="AM1883" s="90">
        <f>Infected!AN1388*(VLOOKUP($D1883,Decrements!$B$2215:$V$2220,AM$874)/4+VLOOKUP($D1883,Decrements!$B$2267:$V$2272,AM$874)/4+VLOOKUP($D1883,Decrements!$B$2319:$V$2324,AM$874)/4)</f>
        <v>0</v>
      </c>
      <c r="AN1883" s="90">
        <f>Infected!AO1388*(VLOOKUP($D1883,Decrements!$B$2215:$V$2220,AN$874)/4+VLOOKUP($D1883,Decrements!$B$2267:$V$2272,AN$874)/4+VLOOKUP($D1883,Decrements!$B$2319:$V$2324,AN$874)/4)</f>
        <v>0</v>
      </c>
      <c r="AO1883" s="90">
        <f>Infected!AP1388*(VLOOKUP($D1883,Decrements!$B$2215:$V$2220,AO$874)/4+VLOOKUP($D1883,Decrements!$B$2267:$V$2272,AO$874)/4+VLOOKUP($D1883,Decrements!$B$2319:$V$2324,AO$874)/4)</f>
        <v>0</v>
      </c>
      <c r="AP1883" s="90">
        <f>Infected!AQ1388*(VLOOKUP($D1883,Decrements!$B$2215:$V$2220,AP$874)/4+VLOOKUP($D1883,Decrements!$B$2267:$V$2272,AP$874)/4+VLOOKUP($D1883,Decrements!$B$2319:$V$2324,AP$874)/4)</f>
        <v>0</v>
      </c>
      <c r="AQ1883" s="90">
        <f>Infected!AR1388*(VLOOKUP($D1883,Decrements!$B$2215:$V$2220,AQ$874)/4+VLOOKUP($D1883,Decrements!$B$2267:$V$2272,AQ$874)/4+VLOOKUP($D1883,Decrements!$B$2319:$V$2324,AQ$874)/4)</f>
        <v>0</v>
      </c>
      <c r="AR1883" s="90">
        <f>Infected!AS1388*(VLOOKUP($D1883,Decrements!$B$2215:$V$2220,AR$874)/4+VLOOKUP($D1883,Decrements!$B$2267:$V$2272,AR$874)/4+VLOOKUP($D1883,Decrements!$B$2319:$V$2324,AR$874)/4)</f>
        <v>0</v>
      </c>
      <c r="AS1883" s="90">
        <f>Infected!AT1388*(VLOOKUP($D1883,Decrements!$B$2215:$V$2220,AS$874)/4+VLOOKUP($D1883,Decrements!$B$2267:$V$2272,AS$874)/4+VLOOKUP($D1883,Decrements!$B$2319:$V$2324,AS$874)/4)</f>
        <v>0</v>
      </c>
      <c r="AT1883" s="90">
        <f>Infected!AU1388*(VLOOKUP($D1883,Decrements!$B$2215:$V$2220,AT$874)/4+VLOOKUP($D1883,Decrements!$B$2267:$V$2272,AT$874)/4+VLOOKUP($D1883,Decrements!$B$2319:$V$2324,AT$874)/4)</f>
        <v>0</v>
      </c>
      <c r="AU1883" s="90">
        <f>Infected!AV1388*(VLOOKUP($D1883,Decrements!$B$2215:$V$2220,AU$874)/4+VLOOKUP($D1883,Decrements!$B$2267:$V$2272,AU$874)/4+VLOOKUP($D1883,Decrements!$B$2319:$V$2324,AU$874)/4)</f>
        <v>0</v>
      </c>
      <c r="AV1883" s="90">
        <f>Infected!AW1388*(VLOOKUP($D1883,Decrements!$B$2215:$V$2220,AV$874)/4+VLOOKUP($D1883,Decrements!$B$2267:$V$2272,AV$874)/4+VLOOKUP($D1883,Decrements!$B$2319:$V$2324,AV$874)/4)</f>
        <v>0</v>
      </c>
      <c r="AW1883" s="90">
        <f>Infected!AX1388*(VLOOKUP($D1883,Decrements!$B$2215:$V$2220,AW$874)/4+VLOOKUP($D1883,Decrements!$B$2267:$V$2272,AW$874)/4+VLOOKUP($D1883,Decrements!$B$2319:$V$2324,AW$874)/4)</f>
        <v>0</v>
      </c>
      <c r="AX1883" s="90">
        <f>Infected!AY1388*(VLOOKUP($D1883,Decrements!$B$2215:$V$2220,AX$874)/4+VLOOKUP($D1883,Decrements!$B$2267:$V$2272,AX$874)/4+VLOOKUP($D1883,Decrements!$B$2319:$V$2324,AX$874)/4)</f>
        <v>0</v>
      </c>
      <c r="AY1883" s="90">
        <f>Infected!AZ1388*(VLOOKUP($D1883,Decrements!$B$2215:$V$2220,AY$874)/4+VLOOKUP($D1883,Decrements!$B$2267:$V$2272,AY$874)/4+VLOOKUP($D1883,Decrements!$B$2319:$V$2324,AY$874)/4)</f>
        <v>0</v>
      </c>
      <c r="AZ1883" s="90">
        <f>Infected!BA1388*(VLOOKUP($D1883,Decrements!$B$2215:$V$2220,AZ$874)/4+VLOOKUP($D1883,Decrements!$B$2267:$V$2272,AZ$874)/4+VLOOKUP($D1883,Decrements!$B$2319:$V$2324,AZ$874)/4)</f>
        <v>0</v>
      </c>
      <c r="BA1883" s="90">
        <f>Infected!BB1388*(VLOOKUP($D1883,Decrements!$B$2215:$V$2220,BA$874)/4+VLOOKUP($D1883,Decrements!$B$2267:$V$2272,BA$874)/4+VLOOKUP($D1883,Decrements!$B$2319:$V$2324,BA$874)/4)</f>
        <v>0</v>
      </c>
      <c r="BB1883" s="90">
        <f>Infected!BC1388*(VLOOKUP($D1883,Decrements!$B$2215:$V$2220,BB$874)/4+VLOOKUP($D1883,Decrements!$B$2267:$V$2272,BB$874)/4+VLOOKUP($D1883,Decrements!$B$2319:$V$2324,BB$874)/4)</f>
        <v>0</v>
      </c>
      <c r="BC1883" s="90">
        <f>Infected!BD1388*(VLOOKUP($D1883,Decrements!$B$2215:$V$2220,BC$874)/4+VLOOKUP($D1883,Decrements!$B$2267:$V$2272,BC$874)/4+VLOOKUP($D1883,Decrements!$B$2319:$V$2324,BC$874)/4)</f>
        <v>0</v>
      </c>
      <c r="BD1883" s="90">
        <f>Infected!BE1388*(VLOOKUP($D1883,Decrements!$B$2215:$V$2220,BD$874)/4+VLOOKUP($D1883,Decrements!$B$2267:$V$2272,BD$874)/4+VLOOKUP($D1883,Decrements!$B$2319:$V$2324,BD$874)/4)</f>
        <v>0</v>
      </c>
      <c r="BE1883" s="90">
        <f>Infected!BF1388*(VLOOKUP($D1883,Decrements!$B$2215:$V$2220,BE$874)/4+VLOOKUP($D1883,Decrements!$B$2267:$V$2272,BE$874)/4+VLOOKUP($D1883,Decrements!$B$2319:$V$2324,BE$874)/4)</f>
        <v>0</v>
      </c>
      <c r="BF1883" s="90">
        <f>Infected!BG1388*(VLOOKUP($D1883,Decrements!$B$2215:$V$2220,BF$874)/4+VLOOKUP($D1883,Decrements!$B$2267:$V$2272,BF$874)/4+VLOOKUP($D1883,Decrements!$B$2319:$V$2324,BF$874)/4)</f>
        <v>0</v>
      </c>
      <c r="BG1883" s="90">
        <f>Infected!BH1388*(VLOOKUP($D1883,Decrements!$B$2215:$V$2220,BG$874)/4+VLOOKUP($D1883,Decrements!$B$2267:$V$2272,BG$874)/4+VLOOKUP($D1883,Decrements!$B$2319:$V$2324,BG$874)/4)</f>
        <v>0</v>
      </c>
      <c r="BH1883" s="90">
        <f>Infected!BI1388*(VLOOKUP($D1883,Decrements!$B$2215:$V$2220,BH$874)/4+VLOOKUP($D1883,Decrements!$B$2267:$V$2272,BH$874)/4+VLOOKUP($D1883,Decrements!$B$2319:$V$2324,BH$874)/4)</f>
        <v>0</v>
      </c>
      <c r="BI1883" s="90">
        <f>Infected!BJ1388*(VLOOKUP($D1883,Decrements!$B$2215:$V$2220,BI$874)/4+VLOOKUP($D1883,Decrements!$B$2267:$V$2272,BI$874)/4+VLOOKUP($D1883,Decrements!$B$2319:$V$2324,BI$874)/4)</f>
        <v>0</v>
      </c>
      <c r="BJ1883" s="90">
        <f>Infected!BK1388*(VLOOKUP($D1883,Decrements!$B$2215:$V$2220,BJ$874)/4+VLOOKUP($D1883,Decrements!$B$2267:$V$2272,BJ$874)/4+VLOOKUP($D1883,Decrements!$B$2319:$V$2324,BJ$874)/4)</f>
        <v>0</v>
      </c>
      <c r="BK1883" s="90">
        <f>Infected!BL1388*(VLOOKUP($D1883,Decrements!$B$2215:$V$2220,BK$874)/4+VLOOKUP($D1883,Decrements!$B$2267:$V$2272,BK$874)/4+VLOOKUP($D1883,Decrements!$B$2319:$V$2324,BK$874)/4)</f>
        <v>0</v>
      </c>
      <c r="BL1883" s="90">
        <f>Infected!BM1388*(VLOOKUP($D1883,Decrements!$B$2215:$V$2220,BL$874)/4+VLOOKUP($D1883,Decrements!$B$2267:$V$2272,BL$874)/4+VLOOKUP($D1883,Decrements!$B$2319:$V$2324,BL$874)/4)</f>
        <v>0</v>
      </c>
      <c r="BM1883" s="90">
        <f>Infected!BN1388*(VLOOKUP($D1883,Decrements!$B$2215:$V$2220,BM$874)/4+VLOOKUP($D1883,Decrements!$B$2267:$V$2272,BM$874)/4+VLOOKUP($D1883,Decrements!$B$2319:$V$2324,BM$874)/4)</f>
        <v>0</v>
      </c>
      <c r="BN1883" s="90">
        <f>Infected!BO1388*(VLOOKUP($D1883,Decrements!$B$2215:$V$2220,BN$874)/4+VLOOKUP($D1883,Decrements!$B$2267:$V$2272,BN$874)/4+VLOOKUP($D1883,Decrements!$B$2319:$V$2324,BN$874)/4)</f>
        <v>0</v>
      </c>
      <c r="BO1883" s="90">
        <f>Infected!BP1388*(VLOOKUP($D1883,Decrements!$B$2215:$V$2220,BO$874)/4+VLOOKUP($D1883,Decrements!$B$2267:$V$2272,BO$874)/4+VLOOKUP($D1883,Decrements!$B$2319:$V$2324,BO$874)/4)</f>
        <v>0</v>
      </c>
      <c r="BP1883" s="90">
        <f>Infected!BQ1388*(VLOOKUP($D1883,Decrements!$B$2215:$V$2220,BP$874)/4+VLOOKUP($D1883,Decrements!$B$2267:$V$2272,BP$874)/4+VLOOKUP($D1883,Decrements!$B$2319:$V$2324,BP$874)/4)</f>
        <v>0</v>
      </c>
      <c r="BQ1883" s="90">
        <f>Infected!BR1388*(VLOOKUP($D1883,Decrements!$B$2215:$V$2220,BQ$874)/4+VLOOKUP($D1883,Decrements!$B$2267:$V$2272,BQ$874)/4+VLOOKUP($D1883,Decrements!$B$2319:$V$2324,BQ$874)/4)</f>
        <v>0</v>
      </c>
      <c r="BR1883" s="90">
        <f>Infected!BS1388*(VLOOKUP($D1883,Decrements!$B$2215:$V$2220,BR$874)/4+VLOOKUP($D1883,Decrements!$B$2267:$V$2272,BR$874)/4+VLOOKUP($D1883,Decrements!$B$2319:$V$2324,BR$874)/4)</f>
        <v>0</v>
      </c>
      <c r="BS1883" s="90">
        <f>Infected!BT1388*(VLOOKUP($D1883,Decrements!$B$2215:$V$2220,BS$874)/4+VLOOKUP($D1883,Decrements!$B$2267:$V$2272,BS$874)/4+VLOOKUP($D1883,Decrements!$B$2319:$V$2324,BS$874)/4)</f>
        <v>0</v>
      </c>
      <c r="BT1883" s="90">
        <f>Infected!BU1388*(VLOOKUP($D1883,Decrements!$B$2215:$V$2220,BT$874)/4+VLOOKUP($D1883,Decrements!$B$2267:$V$2272,BT$874)/4+VLOOKUP($D1883,Decrements!$B$2319:$V$2324,BT$874)/4)</f>
        <v>0</v>
      </c>
      <c r="BU1883" s="90">
        <f>Infected!BV1388*(VLOOKUP($D1883,Decrements!$B$2215:$V$2220,BU$874)/4+VLOOKUP($D1883,Decrements!$B$2267:$V$2272,BU$874)/4+VLOOKUP($D1883,Decrements!$B$2319:$V$2324,BU$874)/4)</f>
        <v>0</v>
      </c>
      <c r="BV1883" s="90">
        <f>Infected!BW1388*(VLOOKUP($D1883,Decrements!$B$2215:$V$2220,BV$874)/4+VLOOKUP($D1883,Decrements!$B$2267:$V$2272,BV$874)/4+VLOOKUP($D1883,Decrements!$B$2319:$V$2324,BV$874)/4)</f>
        <v>0</v>
      </c>
      <c r="BW1883" s="90">
        <f>Infected!BX1388*(VLOOKUP($D1883,Decrements!$B$2215:$V$2220,BW$874)/4+VLOOKUP($D1883,Decrements!$B$2267:$V$2272,BW$874)/4+VLOOKUP($D1883,Decrements!$B$2319:$V$2324,BW$874)/4)</f>
        <v>0</v>
      </c>
      <c r="BX1883" s="90">
        <f>Infected!BY1388*(VLOOKUP($D1883,Decrements!$B$2215:$V$2220,BX$874)/4+VLOOKUP($D1883,Decrements!$B$2267:$V$2272,BX$874)/4+VLOOKUP($D1883,Decrements!$B$2319:$V$2324,BX$874)/4)</f>
        <v>0</v>
      </c>
      <c r="BY1883" s="90">
        <f>Infected!BZ1388*(VLOOKUP($D1883,Decrements!$B$2215:$V$2220,BY$874)/4+VLOOKUP($D1883,Decrements!$B$2267:$V$2272,BY$874)/4+VLOOKUP($D1883,Decrements!$B$2319:$V$2324,BY$874)/4)</f>
        <v>0</v>
      </c>
      <c r="BZ1883" s="90">
        <f>Infected!CA1388*(VLOOKUP($D1883,Decrements!$B$2215:$V$2220,BZ$874)/4+VLOOKUP($D1883,Decrements!$B$2267:$V$2272,BZ$874)/4+VLOOKUP($D1883,Decrements!$B$2319:$V$2324,BZ$874)/4)</f>
        <v>0</v>
      </c>
      <c r="CA1883" s="90">
        <f>Infected!CB1388*(VLOOKUP($D1883,Decrements!$B$2215:$V$2220,CA$874)/4+VLOOKUP($D1883,Decrements!$B$2267:$V$2272,CA$874)/4+VLOOKUP($D1883,Decrements!$B$2319:$V$2324,CA$874)/4)</f>
        <v>0</v>
      </c>
      <c r="CB1883" s="90">
        <f>Infected!CC1388*(VLOOKUP($D1883,Decrements!$B$2215:$V$2220,CB$874)/4+VLOOKUP($D1883,Decrements!$B$2267:$V$2272,CB$874)/4+VLOOKUP($D1883,Decrements!$B$2319:$V$2324,CB$874)/4)</f>
        <v>0</v>
      </c>
      <c r="CC1883" s="90">
        <f>Infected!CD1388*(VLOOKUP($D1883,Decrements!$B$2215:$V$2220,CC$874)/4+VLOOKUP($D1883,Decrements!$B$2267:$V$2272,CC$874)/4+VLOOKUP($D1883,Decrements!$B$2319:$V$2324,CC$874)/4)</f>
        <v>0</v>
      </c>
      <c r="CD1883" s="90">
        <f>Infected!CE1388*(VLOOKUP($D1883,Decrements!$B$2215:$V$2220,CD$874)/4+VLOOKUP($D1883,Decrements!$B$2267:$V$2272,CD$874)/4+VLOOKUP($D1883,Decrements!$B$2319:$V$2324,CD$874)/4)</f>
        <v>0</v>
      </c>
      <c r="CE1883" s="90">
        <f>Infected!CF1388*(VLOOKUP($D1883,Decrements!$B$2215:$V$2220,CE$874)/4+VLOOKUP($D1883,Decrements!$B$2267:$V$2272,CE$874)/4+VLOOKUP($D1883,Decrements!$B$2319:$V$2324,CE$874)/4)</f>
        <v>0</v>
      </c>
      <c r="CF1883" s="90">
        <f>Infected!CG1388*(VLOOKUP($D1883,Decrements!$B$2215:$V$2220,CF$874)/4+VLOOKUP($D1883,Decrements!$B$2267:$V$2272,CF$874)/4+VLOOKUP($D1883,Decrements!$B$2319:$V$2324,CF$874)/4)</f>
        <v>0</v>
      </c>
      <c r="CG1883" s="90">
        <f>Infected!CH1388*(VLOOKUP($D1883,Decrements!$B$2215:$V$2220,CG$874)/4+VLOOKUP($D1883,Decrements!$B$2267:$V$2272,CG$874)/4+VLOOKUP($D1883,Decrements!$B$2319:$V$2324,CG$874)/4)</f>
        <v>0</v>
      </c>
      <c r="CH1883" s="90">
        <f>Infected!CI1388*(VLOOKUP($D1883,Decrements!$B$2215:$V$2220,CH$874)/4+VLOOKUP($D1883,Decrements!$B$2267:$V$2272,CH$874)/4+VLOOKUP($D1883,Decrements!$B$2319:$V$2324,CH$874)/4)</f>
        <v>0</v>
      </c>
      <c r="CI1883" s="90">
        <f>Infected!CJ1388*(VLOOKUP($D1883,Decrements!$B$2215:$V$2220,CI$874)/4+VLOOKUP($D1883,Decrements!$B$2267:$V$2272,CI$874)/4+VLOOKUP($D1883,Decrements!$B$2319:$V$2324,CI$874)/4)</f>
        <v>0</v>
      </c>
      <c r="CK1883" s="45"/>
      <c r="CL1883" s="45"/>
      <c r="CM1883" s="45"/>
      <c r="CN1883" s="45"/>
      <c r="CO1883" s="45"/>
      <c r="CP1883" s="45"/>
      <c r="CQ1883" s="45"/>
      <c r="CR1883" s="45"/>
      <c r="CS1883" s="45"/>
      <c r="CT1883" s="45"/>
      <c r="CU1883" s="45"/>
      <c r="CV1883" s="45"/>
      <c r="CW1883" s="45"/>
      <c r="CX1883" s="45"/>
      <c r="CY1883" s="45"/>
      <c r="CZ1883" s="45"/>
      <c r="DA1883" s="45"/>
      <c r="DB1883" s="45"/>
      <c r="DC1883" s="45"/>
      <c r="DD1883" s="45"/>
      <c r="DE1883" s="45"/>
      <c r="DF1883" s="45"/>
      <c r="DG1883" s="45"/>
      <c r="DH1883" s="45"/>
      <c r="DI1883" s="45"/>
      <c r="DJ1883" s="45"/>
      <c r="DK1883" s="45"/>
      <c r="DL1883" s="45"/>
      <c r="DM1883" s="45"/>
      <c r="DN1883" s="45"/>
      <c r="DO1883" s="45"/>
      <c r="DP1883" s="45"/>
      <c r="DQ1883" s="45"/>
      <c r="DR1883" s="45"/>
      <c r="DS1883" s="45"/>
      <c r="DT1883" s="45"/>
      <c r="DU1883" s="45"/>
      <c r="DV1883" s="45"/>
      <c r="DW1883" s="45"/>
      <c r="DX1883" s="45"/>
      <c r="DY1883" s="45"/>
      <c r="DZ1883" s="45"/>
      <c r="EA1883" s="45"/>
      <c r="EB1883" s="45"/>
      <c r="EC1883" s="45"/>
      <c r="ED1883" s="45"/>
      <c r="EE1883" s="45"/>
      <c r="EF1883" s="45"/>
      <c r="EG1883" s="45"/>
      <c r="EH1883" s="45"/>
      <c r="EI1883" s="45"/>
      <c r="EJ1883" s="45"/>
      <c r="EK1883" s="45"/>
      <c r="EL1883" s="45"/>
      <c r="EM1883" s="45"/>
      <c r="EN1883" s="45"/>
      <c r="EO1883" s="45"/>
      <c r="EP1883" s="45"/>
      <c r="EQ1883" s="45"/>
      <c r="ER1883" s="45"/>
      <c r="ES1883" s="45"/>
      <c r="ET1883" s="45"/>
      <c r="EU1883" s="45"/>
      <c r="EV1883" s="45"/>
      <c r="EW1883" s="45"/>
      <c r="EX1883" s="45"/>
      <c r="EY1883" s="45"/>
      <c r="EZ1883" s="45"/>
      <c r="FA1883" s="45"/>
      <c r="FB1883" s="45"/>
      <c r="FC1883" s="45"/>
      <c r="FD1883" s="45"/>
      <c r="FE1883" s="45"/>
      <c r="FF1883" s="45"/>
      <c r="FG1883" s="45"/>
      <c r="FH1883" s="45"/>
      <c r="FI1883" s="45"/>
      <c r="FJ1883" s="45"/>
      <c r="FK1883" s="45"/>
      <c r="FL1883" s="45"/>
      <c r="FN1883" s="45"/>
      <c r="FO1883" s="45"/>
      <c r="FP1883" s="45"/>
      <c r="FQ1883" s="45"/>
      <c r="FR1883" s="45"/>
      <c r="FS1883" s="45"/>
      <c r="FT1883" s="45"/>
      <c r="FU1883" s="45"/>
      <c r="FV1883" s="45"/>
      <c r="FW1883" s="45"/>
      <c r="FX1883" s="45"/>
      <c r="FY1883" s="45"/>
      <c r="FZ1883" s="45"/>
      <c r="GA1883" s="45"/>
      <c r="GB1883" s="45"/>
      <c r="GC1883" s="45"/>
      <c r="GD1883" s="45"/>
      <c r="GE1883" s="45"/>
      <c r="GF1883" s="45"/>
      <c r="GG1883" s="45"/>
      <c r="GH1883" s="45"/>
      <c r="GI1883" s="45"/>
      <c r="GJ1883" s="45"/>
      <c r="GK1883" s="45"/>
      <c r="GL1883" s="45"/>
      <c r="GM1883" s="45"/>
      <c r="GN1883" s="45"/>
      <c r="GO1883" s="45"/>
      <c r="GP1883" s="45"/>
      <c r="GQ1883" s="45"/>
      <c r="GR1883" s="45"/>
      <c r="GS1883" s="45"/>
      <c r="GT1883" s="45"/>
      <c r="GU1883" s="45"/>
      <c r="GV1883" s="45"/>
      <c r="GW1883" s="45"/>
      <c r="GX1883" s="45"/>
      <c r="GY1883" s="45"/>
      <c r="GZ1883" s="45"/>
      <c r="HA1883" s="45"/>
      <c r="HB1883" s="45"/>
      <c r="HC1883" s="45"/>
      <c r="HD1883" s="45"/>
      <c r="HE1883" s="45"/>
      <c r="HF1883" s="45"/>
      <c r="HG1883" s="45"/>
      <c r="HH1883" s="45"/>
      <c r="HI1883" s="45"/>
      <c r="HJ1883" s="45"/>
      <c r="HK1883" s="45"/>
      <c r="HL1883" s="45"/>
      <c r="HM1883" s="45"/>
      <c r="HN1883" s="45"/>
      <c r="HO1883" s="45"/>
      <c r="HP1883" s="45"/>
      <c r="HQ1883" s="45"/>
      <c r="HR1883" s="45"/>
      <c r="HS1883" s="45"/>
      <c r="HT1883" s="45"/>
      <c r="HU1883" s="45"/>
      <c r="HV1883" s="45"/>
      <c r="HW1883" s="45"/>
      <c r="HX1883" s="45"/>
      <c r="HY1883" s="45"/>
      <c r="HZ1883" s="45"/>
      <c r="IA1883" s="45"/>
      <c r="IB1883" s="45"/>
      <c r="IC1883" s="45"/>
      <c r="ID1883" s="45"/>
      <c r="IE1883" s="45"/>
      <c r="IF1883" s="45"/>
      <c r="IG1883" s="45"/>
      <c r="IH1883" s="45"/>
      <c r="II1883" s="45"/>
      <c r="IJ1883" s="45"/>
      <c r="IK1883" s="45"/>
      <c r="IL1883" s="45"/>
      <c r="IM1883" s="45"/>
      <c r="IN1883" s="45"/>
      <c r="IO1883" s="45"/>
      <c r="IQ1883" s="45"/>
      <c r="IR1883" s="45"/>
      <c r="IS1883" s="45"/>
      <c r="IT1883" s="45"/>
      <c r="IU1883" s="45"/>
      <c r="IV1883" s="45"/>
      <c r="IW1883" s="45"/>
      <c r="IX1883" s="45"/>
      <c r="IY1883" s="45"/>
      <c r="IZ1883" s="45"/>
      <c r="JA1883" s="45"/>
      <c r="JB1883" s="45"/>
      <c r="JC1883" s="45"/>
      <c r="JD1883" s="45"/>
      <c r="JE1883" s="45"/>
      <c r="JF1883" s="45"/>
      <c r="JG1883" s="45"/>
      <c r="JH1883" s="45"/>
      <c r="JI1883" s="45"/>
      <c r="JJ1883" s="45"/>
      <c r="JK1883" s="45"/>
      <c r="JL1883" s="45"/>
      <c r="JM1883" s="45"/>
      <c r="JN1883" s="45"/>
      <c r="JO1883" s="45"/>
      <c r="JP1883" s="45"/>
      <c r="JQ1883" s="45"/>
      <c r="JR1883" s="45"/>
      <c r="JS1883" s="45"/>
      <c r="JT1883" s="45"/>
      <c r="JU1883" s="45"/>
      <c r="JV1883" s="45"/>
      <c r="JW1883" s="45"/>
      <c r="JX1883" s="45"/>
      <c r="JY1883" s="45"/>
      <c r="JZ1883" s="45"/>
      <c r="KA1883" s="45"/>
      <c r="KB1883" s="45"/>
      <c r="KC1883" s="45"/>
      <c r="KD1883" s="45"/>
      <c r="KE1883" s="45"/>
      <c r="KF1883" s="45"/>
      <c r="KG1883" s="45"/>
      <c r="KH1883" s="45"/>
      <c r="KI1883" s="45"/>
      <c r="KJ1883" s="45"/>
      <c r="KK1883" s="45"/>
      <c r="KL1883" s="45"/>
      <c r="KM1883" s="45"/>
      <c r="KN1883" s="45"/>
      <c r="KO1883" s="45"/>
      <c r="KP1883" s="45"/>
      <c r="KQ1883" s="45"/>
      <c r="KR1883" s="45"/>
      <c r="KS1883" s="45"/>
      <c r="KT1883" s="45"/>
      <c r="KU1883" s="45"/>
      <c r="KV1883" s="45"/>
      <c r="KW1883" s="45"/>
      <c r="KX1883" s="45"/>
      <c r="KY1883" s="45"/>
      <c r="KZ1883" s="45"/>
      <c r="LA1883" s="45"/>
      <c r="LB1883" s="45"/>
      <c r="LC1883" s="45"/>
      <c r="LD1883" s="45"/>
      <c r="LE1883" s="45"/>
      <c r="LF1883" s="45"/>
      <c r="LG1883" s="45"/>
      <c r="LH1883" s="45"/>
      <c r="LI1883" s="45"/>
      <c r="LJ1883" s="45"/>
      <c r="LK1883" s="45"/>
      <c r="LL1883" s="45"/>
      <c r="LM1883" s="45"/>
      <c r="LN1883" s="45"/>
      <c r="LO1883" s="45"/>
      <c r="LP1883" s="45"/>
      <c r="LQ1883" s="45"/>
      <c r="LR1883" s="45"/>
    </row>
    <row r="1884" spans="2:330">
      <c r="B1884" s="20">
        <v>3</v>
      </c>
      <c r="C1884" s="20">
        <v>2</v>
      </c>
      <c r="D1884" s="20">
        <v>2</v>
      </c>
      <c r="E1884" s="20">
        <v>322</v>
      </c>
      <c r="F1884" s="113"/>
      <c r="G1884" s="31">
        <f>Inputs!U237</f>
        <v>0</v>
      </c>
      <c r="H1884" s="90">
        <f>Infected!I1389*(VLOOKUP($D1884,Decrements!$B$2215:$V$2220,H$874)/4+VLOOKUP($D1884,Decrements!$B$2267:$V$2272,H$874)/4+VLOOKUP($D1884,Decrements!$B$2319:$V$2324,H$874)/4)</f>
        <v>0</v>
      </c>
      <c r="I1884" s="90">
        <f>Infected!J1389*(VLOOKUP($D1884,Decrements!$B$2215:$V$2220,I$874)/4+VLOOKUP($D1884,Decrements!$B$2267:$V$2272,I$874)/4+VLOOKUP($D1884,Decrements!$B$2319:$V$2324,I$874)/4)</f>
        <v>0</v>
      </c>
      <c r="J1884" s="90">
        <f>Infected!K1389*(VLOOKUP($D1884,Decrements!$B$2215:$V$2220,J$874)/4+VLOOKUP($D1884,Decrements!$B$2267:$V$2272,J$874)/4+VLOOKUP($D1884,Decrements!$B$2319:$V$2324,J$874)/4)</f>
        <v>0</v>
      </c>
      <c r="K1884" s="90">
        <f>Infected!L1389*(VLOOKUP($D1884,Decrements!$B$2215:$V$2220,K$874)/4+VLOOKUP($D1884,Decrements!$B$2267:$V$2272,K$874)/4+VLOOKUP($D1884,Decrements!$B$2319:$V$2324,K$874)/4)</f>
        <v>0</v>
      </c>
      <c r="L1884" s="90">
        <f>Infected!M1389*(VLOOKUP($D1884,Decrements!$B$2215:$V$2220,L$874)/4+VLOOKUP($D1884,Decrements!$B$2267:$V$2272,L$874)/4+VLOOKUP($D1884,Decrements!$B$2319:$V$2324,L$874)/4)</f>
        <v>0</v>
      </c>
      <c r="M1884" s="90">
        <f>Infected!N1389*(VLOOKUP($D1884,Decrements!$B$2215:$V$2220,M$874)/4+VLOOKUP($D1884,Decrements!$B$2267:$V$2272,M$874)/4+VLOOKUP($D1884,Decrements!$B$2319:$V$2324,M$874)/4)</f>
        <v>0</v>
      </c>
      <c r="N1884" s="90">
        <f>Infected!O1389*(VLOOKUP($D1884,Decrements!$B$2215:$V$2220,N$874)/4+VLOOKUP($D1884,Decrements!$B$2267:$V$2272,N$874)/4+VLOOKUP($D1884,Decrements!$B$2319:$V$2324,N$874)/4)</f>
        <v>0</v>
      </c>
      <c r="O1884" s="90">
        <f>Infected!P1389*(VLOOKUP($D1884,Decrements!$B$2215:$V$2220,O$874)/4+VLOOKUP($D1884,Decrements!$B$2267:$V$2272,O$874)/4+VLOOKUP($D1884,Decrements!$B$2319:$V$2324,O$874)/4)</f>
        <v>0</v>
      </c>
      <c r="P1884" s="90">
        <f>Infected!Q1389*(VLOOKUP($D1884,Decrements!$B$2215:$V$2220,P$874)/4+VLOOKUP($D1884,Decrements!$B$2267:$V$2272,P$874)/4+VLOOKUP($D1884,Decrements!$B$2319:$V$2324,P$874)/4)</f>
        <v>0</v>
      </c>
      <c r="Q1884" s="90">
        <f>Infected!R1389*(VLOOKUP($D1884,Decrements!$B$2215:$V$2220,Q$874)/4+VLOOKUP($D1884,Decrements!$B$2267:$V$2272,Q$874)/4+VLOOKUP($D1884,Decrements!$B$2319:$V$2324,Q$874)/4)</f>
        <v>0</v>
      </c>
      <c r="R1884" s="90">
        <f>Infected!S1389*(VLOOKUP($D1884,Decrements!$B$2215:$V$2220,R$874)/4+VLOOKUP($D1884,Decrements!$B$2267:$V$2272,R$874)/4+VLOOKUP($D1884,Decrements!$B$2319:$V$2324,R$874)/4)</f>
        <v>0</v>
      </c>
      <c r="S1884" s="90">
        <f>Infected!T1389*(VLOOKUP($D1884,Decrements!$B$2215:$V$2220,S$874)/4+VLOOKUP($D1884,Decrements!$B$2267:$V$2272,S$874)/4+VLOOKUP($D1884,Decrements!$B$2319:$V$2324,S$874)/4)</f>
        <v>0</v>
      </c>
      <c r="T1884" s="90">
        <f>Infected!U1389*(VLOOKUP($D1884,Decrements!$B$2215:$V$2220,T$874)/4+VLOOKUP($D1884,Decrements!$B$2267:$V$2272,T$874)/4+VLOOKUP($D1884,Decrements!$B$2319:$V$2324,T$874)/4)</f>
        <v>0</v>
      </c>
      <c r="U1884" s="90">
        <f>Infected!V1389*(VLOOKUP($D1884,Decrements!$B$2215:$V$2220,U$874)/4+VLOOKUP($D1884,Decrements!$B$2267:$V$2272,U$874)/4+VLOOKUP($D1884,Decrements!$B$2319:$V$2324,U$874)/4)</f>
        <v>0</v>
      </c>
      <c r="V1884" s="90">
        <f>Infected!W1389*(VLOOKUP($D1884,Decrements!$B$2215:$V$2220,V$874)/4+VLOOKUP($D1884,Decrements!$B$2267:$V$2272,V$874)/4+VLOOKUP($D1884,Decrements!$B$2319:$V$2324,V$874)/4)</f>
        <v>0</v>
      </c>
      <c r="W1884" s="90">
        <f>Infected!X1389*(VLOOKUP($D1884,Decrements!$B$2215:$V$2220,W$874)/4+VLOOKUP($D1884,Decrements!$B$2267:$V$2272,W$874)/4+VLOOKUP($D1884,Decrements!$B$2319:$V$2324,W$874)/4)</f>
        <v>0</v>
      </c>
      <c r="X1884" s="90">
        <f>Infected!Y1389*(VLOOKUP($D1884,Decrements!$B$2215:$V$2220,X$874)/4+VLOOKUP($D1884,Decrements!$B$2267:$V$2272,X$874)/4+VLOOKUP($D1884,Decrements!$B$2319:$V$2324,X$874)/4)</f>
        <v>0</v>
      </c>
      <c r="Y1884" s="90">
        <f>Infected!Z1389*(VLOOKUP($D1884,Decrements!$B$2215:$V$2220,Y$874)/4+VLOOKUP($D1884,Decrements!$B$2267:$V$2272,Y$874)/4+VLOOKUP($D1884,Decrements!$B$2319:$V$2324,Y$874)/4)</f>
        <v>0</v>
      </c>
      <c r="Z1884" s="90">
        <f>Infected!AA1389*(VLOOKUP($D1884,Decrements!$B$2215:$V$2220,Z$874)/4+VLOOKUP($D1884,Decrements!$B$2267:$V$2272,Z$874)/4+VLOOKUP($D1884,Decrements!$B$2319:$V$2324,Z$874)/4)</f>
        <v>0</v>
      </c>
      <c r="AA1884" s="90">
        <f>Infected!AB1389*(VLOOKUP($D1884,Decrements!$B$2215:$V$2220,AA$874)/4+VLOOKUP($D1884,Decrements!$B$2267:$V$2272,AA$874)/4+VLOOKUP($D1884,Decrements!$B$2319:$V$2324,AA$874)/4)</f>
        <v>0</v>
      </c>
      <c r="AB1884" s="90">
        <f>Infected!AC1389*(VLOOKUP($D1884,Decrements!$B$2215:$V$2220,AB$874)/4+VLOOKUP($D1884,Decrements!$B$2267:$V$2272,AB$874)/4+VLOOKUP($D1884,Decrements!$B$2319:$V$2324,AB$874)/4)</f>
        <v>0</v>
      </c>
      <c r="AC1884" s="90">
        <f>Infected!AD1389*(VLOOKUP($D1884,Decrements!$B$2215:$V$2220,AC$874)/4+VLOOKUP($D1884,Decrements!$B$2267:$V$2272,AC$874)/4+VLOOKUP($D1884,Decrements!$B$2319:$V$2324,AC$874)/4)</f>
        <v>0</v>
      </c>
      <c r="AD1884" s="90">
        <f>Infected!AE1389*(VLOOKUP($D1884,Decrements!$B$2215:$V$2220,AD$874)/4+VLOOKUP($D1884,Decrements!$B$2267:$V$2272,AD$874)/4+VLOOKUP($D1884,Decrements!$B$2319:$V$2324,AD$874)/4)</f>
        <v>0</v>
      </c>
      <c r="AE1884" s="90">
        <f>Infected!AF1389*(VLOOKUP($D1884,Decrements!$B$2215:$V$2220,AE$874)/4+VLOOKUP($D1884,Decrements!$B$2267:$V$2272,AE$874)/4+VLOOKUP($D1884,Decrements!$B$2319:$V$2324,AE$874)/4)</f>
        <v>0</v>
      </c>
      <c r="AF1884" s="90">
        <f>Infected!AG1389*(VLOOKUP($D1884,Decrements!$B$2215:$V$2220,AF$874)/4+VLOOKUP($D1884,Decrements!$B$2267:$V$2272,AF$874)/4+VLOOKUP($D1884,Decrements!$B$2319:$V$2324,AF$874)/4)</f>
        <v>0</v>
      </c>
      <c r="AG1884" s="90">
        <f>Infected!AH1389*(VLOOKUP($D1884,Decrements!$B$2215:$V$2220,AG$874)/4+VLOOKUP($D1884,Decrements!$B$2267:$V$2272,AG$874)/4+VLOOKUP($D1884,Decrements!$B$2319:$V$2324,AG$874)/4)</f>
        <v>0</v>
      </c>
      <c r="AH1884" s="90">
        <f>Infected!AI1389*(VLOOKUP($D1884,Decrements!$B$2215:$V$2220,AH$874)/4+VLOOKUP($D1884,Decrements!$B$2267:$V$2272,AH$874)/4+VLOOKUP($D1884,Decrements!$B$2319:$V$2324,AH$874)/4)</f>
        <v>0</v>
      </c>
      <c r="AI1884" s="90">
        <f>Infected!AJ1389*(VLOOKUP($D1884,Decrements!$B$2215:$V$2220,AI$874)/4+VLOOKUP($D1884,Decrements!$B$2267:$V$2272,AI$874)/4+VLOOKUP($D1884,Decrements!$B$2319:$V$2324,AI$874)/4)</f>
        <v>0</v>
      </c>
      <c r="AJ1884" s="90">
        <f>Infected!AK1389*(VLOOKUP($D1884,Decrements!$B$2215:$V$2220,AJ$874)/4+VLOOKUP($D1884,Decrements!$B$2267:$V$2272,AJ$874)/4+VLOOKUP($D1884,Decrements!$B$2319:$V$2324,AJ$874)/4)</f>
        <v>0</v>
      </c>
      <c r="AK1884" s="90">
        <f>Infected!AL1389*(VLOOKUP($D1884,Decrements!$B$2215:$V$2220,AK$874)/4+VLOOKUP($D1884,Decrements!$B$2267:$V$2272,AK$874)/4+VLOOKUP($D1884,Decrements!$B$2319:$V$2324,AK$874)/4)</f>
        <v>0</v>
      </c>
      <c r="AL1884" s="90">
        <f>Infected!AM1389*(VLOOKUP($D1884,Decrements!$B$2215:$V$2220,AL$874)/4+VLOOKUP($D1884,Decrements!$B$2267:$V$2272,AL$874)/4+VLOOKUP($D1884,Decrements!$B$2319:$V$2324,AL$874)/4)</f>
        <v>0</v>
      </c>
      <c r="AM1884" s="90">
        <f>Infected!AN1389*(VLOOKUP($D1884,Decrements!$B$2215:$V$2220,AM$874)/4+VLOOKUP($D1884,Decrements!$B$2267:$V$2272,AM$874)/4+VLOOKUP($D1884,Decrements!$B$2319:$V$2324,AM$874)/4)</f>
        <v>0</v>
      </c>
      <c r="AN1884" s="90">
        <f>Infected!AO1389*(VLOOKUP($D1884,Decrements!$B$2215:$V$2220,AN$874)/4+VLOOKUP($D1884,Decrements!$B$2267:$V$2272,AN$874)/4+VLOOKUP($D1884,Decrements!$B$2319:$V$2324,AN$874)/4)</f>
        <v>0</v>
      </c>
      <c r="AO1884" s="90">
        <f>Infected!AP1389*(VLOOKUP($D1884,Decrements!$B$2215:$V$2220,AO$874)/4+VLOOKUP($D1884,Decrements!$B$2267:$V$2272,AO$874)/4+VLOOKUP($D1884,Decrements!$B$2319:$V$2324,AO$874)/4)</f>
        <v>0</v>
      </c>
      <c r="AP1884" s="90">
        <f>Infected!AQ1389*(VLOOKUP($D1884,Decrements!$B$2215:$V$2220,AP$874)/4+VLOOKUP($D1884,Decrements!$B$2267:$V$2272,AP$874)/4+VLOOKUP($D1884,Decrements!$B$2319:$V$2324,AP$874)/4)</f>
        <v>0</v>
      </c>
      <c r="AQ1884" s="90">
        <f>Infected!AR1389*(VLOOKUP($D1884,Decrements!$B$2215:$V$2220,AQ$874)/4+VLOOKUP($D1884,Decrements!$B$2267:$V$2272,AQ$874)/4+VLOOKUP($D1884,Decrements!$B$2319:$V$2324,AQ$874)/4)</f>
        <v>0</v>
      </c>
      <c r="AR1884" s="90">
        <f>Infected!AS1389*(VLOOKUP($D1884,Decrements!$B$2215:$V$2220,AR$874)/4+VLOOKUP($D1884,Decrements!$B$2267:$V$2272,AR$874)/4+VLOOKUP($D1884,Decrements!$B$2319:$V$2324,AR$874)/4)</f>
        <v>0</v>
      </c>
      <c r="AS1884" s="90">
        <f>Infected!AT1389*(VLOOKUP($D1884,Decrements!$B$2215:$V$2220,AS$874)/4+VLOOKUP($D1884,Decrements!$B$2267:$V$2272,AS$874)/4+VLOOKUP($D1884,Decrements!$B$2319:$V$2324,AS$874)/4)</f>
        <v>0</v>
      </c>
      <c r="AT1884" s="90">
        <f>Infected!AU1389*(VLOOKUP($D1884,Decrements!$B$2215:$V$2220,AT$874)/4+VLOOKUP($D1884,Decrements!$B$2267:$V$2272,AT$874)/4+VLOOKUP($D1884,Decrements!$B$2319:$V$2324,AT$874)/4)</f>
        <v>0</v>
      </c>
      <c r="AU1884" s="90">
        <f>Infected!AV1389*(VLOOKUP($D1884,Decrements!$B$2215:$V$2220,AU$874)/4+VLOOKUP($D1884,Decrements!$B$2267:$V$2272,AU$874)/4+VLOOKUP($D1884,Decrements!$B$2319:$V$2324,AU$874)/4)</f>
        <v>0</v>
      </c>
      <c r="AV1884" s="90">
        <f>Infected!AW1389*(VLOOKUP($D1884,Decrements!$B$2215:$V$2220,AV$874)/4+VLOOKUP($D1884,Decrements!$B$2267:$V$2272,AV$874)/4+VLOOKUP($D1884,Decrements!$B$2319:$V$2324,AV$874)/4)</f>
        <v>0</v>
      </c>
      <c r="AW1884" s="90">
        <f>Infected!AX1389*(VLOOKUP($D1884,Decrements!$B$2215:$V$2220,AW$874)/4+VLOOKUP($D1884,Decrements!$B$2267:$V$2272,AW$874)/4+VLOOKUP($D1884,Decrements!$B$2319:$V$2324,AW$874)/4)</f>
        <v>0</v>
      </c>
      <c r="AX1884" s="90">
        <f>Infected!AY1389*(VLOOKUP($D1884,Decrements!$B$2215:$V$2220,AX$874)/4+VLOOKUP($D1884,Decrements!$B$2267:$V$2272,AX$874)/4+VLOOKUP($D1884,Decrements!$B$2319:$V$2324,AX$874)/4)</f>
        <v>0</v>
      </c>
      <c r="AY1884" s="90">
        <f>Infected!AZ1389*(VLOOKUP($D1884,Decrements!$B$2215:$V$2220,AY$874)/4+VLOOKUP($D1884,Decrements!$B$2267:$V$2272,AY$874)/4+VLOOKUP($D1884,Decrements!$B$2319:$V$2324,AY$874)/4)</f>
        <v>0</v>
      </c>
      <c r="AZ1884" s="90">
        <f>Infected!BA1389*(VLOOKUP($D1884,Decrements!$B$2215:$V$2220,AZ$874)/4+VLOOKUP($D1884,Decrements!$B$2267:$V$2272,AZ$874)/4+VLOOKUP($D1884,Decrements!$B$2319:$V$2324,AZ$874)/4)</f>
        <v>0</v>
      </c>
      <c r="BA1884" s="90">
        <f>Infected!BB1389*(VLOOKUP($D1884,Decrements!$B$2215:$V$2220,BA$874)/4+VLOOKUP($D1884,Decrements!$B$2267:$V$2272,BA$874)/4+VLOOKUP($D1884,Decrements!$B$2319:$V$2324,BA$874)/4)</f>
        <v>0</v>
      </c>
      <c r="BB1884" s="90">
        <f>Infected!BC1389*(VLOOKUP($D1884,Decrements!$B$2215:$V$2220,BB$874)/4+VLOOKUP($D1884,Decrements!$B$2267:$V$2272,BB$874)/4+VLOOKUP($D1884,Decrements!$B$2319:$V$2324,BB$874)/4)</f>
        <v>0</v>
      </c>
      <c r="BC1884" s="90">
        <f>Infected!BD1389*(VLOOKUP($D1884,Decrements!$B$2215:$V$2220,BC$874)/4+VLOOKUP($D1884,Decrements!$B$2267:$V$2272,BC$874)/4+VLOOKUP($D1884,Decrements!$B$2319:$V$2324,BC$874)/4)</f>
        <v>0</v>
      </c>
      <c r="BD1884" s="90">
        <f>Infected!BE1389*(VLOOKUP($D1884,Decrements!$B$2215:$V$2220,BD$874)/4+VLOOKUP($D1884,Decrements!$B$2267:$V$2272,BD$874)/4+VLOOKUP($D1884,Decrements!$B$2319:$V$2324,BD$874)/4)</f>
        <v>0</v>
      </c>
      <c r="BE1884" s="90">
        <f>Infected!BF1389*(VLOOKUP($D1884,Decrements!$B$2215:$V$2220,BE$874)/4+VLOOKUP($D1884,Decrements!$B$2267:$V$2272,BE$874)/4+VLOOKUP($D1884,Decrements!$B$2319:$V$2324,BE$874)/4)</f>
        <v>0</v>
      </c>
      <c r="BF1884" s="90">
        <f>Infected!BG1389*(VLOOKUP($D1884,Decrements!$B$2215:$V$2220,BF$874)/4+VLOOKUP($D1884,Decrements!$B$2267:$V$2272,BF$874)/4+VLOOKUP($D1884,Decrements!$B$2319:$V$2324,BF$874)/4)</f>
        <v>0</v>
      </c>
      <c r="BG1884" s="90">
        <f>Infected!BH1389*(VLOOKUP($D1884,Decrements!$B$2215:$V$2220,BG$874)/4+VLOOKUP($D1884,Decrements!$B$2267:$V$2272,BG$874)/4+VLOOKUP($D1884,Decrements!$B$2319:$V$2324,BG$874)/4)</f>
        <v>0</v>
      </c>
      <c r="BH1884" s="90">
        <f>Infected!BI1389*(VLOOKUP($D1884,Decrements!$B$2215:$V$2220,BH$874)/4+VLOOKUP($D1884,Decrements!$B$2267:$V$2272,BH$874)/4+VLOOKUP($D1884,Decrements!$B$2319:$V$2324,BH$874)/4)</f>
        <v>0</v>
      </c>
      <c r="BI1884" s="90">
        <f>Infected!BJ1389*(VLOOKUP($D1884,Decrements!$B$2215:$V$2220,BI$874)/4+VLOOKUP($D1884,Decrements!$B$2267:$V$2272,BI$874)/4+VLOOKUP($D1884,Decrements!$B$2319:$V$2324,BI$874)/4)</f>
        <v>0</v>
      </c>
      <c r="BJ1884" s="90">
        <f>Infected!BK1389*(VLOOKUP($D1884,Decrements!$B$2215:$V$2220,BJ$874)/4+VLOOKUP($D1884,Decrements!$B$2267:$V$2272,BJ$874)/4+VLOOKUP($D1884,Decrements!$B$2319:$V$2324,BJ$874)/4)</f>
        <v>0</v>
      </c>
      <c r="BK1884" s="90">
        <f>Infected!BL1389*(VLOOKUP($D1884,Decrements!$B$2215:$V$2220,BK$874)/4+VLOOKUP($D1884,Decrements!$B$2267:$V$2272,BK$874)/4+VLOOKUP($D1884,Decrements!$B$2319:$V$2324,BK$874)/4)</f>
        <v>0</v>
      </c>
      <c r="BL1884" s="90">
        <f>Infected!BM1389*(VLOOKUP($D1884,Decrements!$B$2215:$V$2220,BL$874)/4+VLOOKUP($D1884,Decrements!$B$2267:$V$2272,BL$874)/4+VLOOKUP($D1884,Decrements!$B$2319:$V$2324,BL$874)/4)</f>
        <v>0</v>
      </c>
      <c r="BM1884" s="90">
        <f>Infected!BN1389*(VLOOKUP($D1884,Decrements!$B$2215:$V$2220,BM$874)/4+VLOOKUP($D1884,Decrements!$B$2267:$V$2272,BM$874)/4+VLOOKUP($D1884,Decrements!$B$2319:$V$2324,BM$874)/4)</f>
        <v>0</v>
      </c>
      <c r="BN1884" s="90">
        <f>Infected!BO1389*(VLOOKUP($D1884,Decrements!$B$2215:$V$2220,BN$874)/4+VLOOKUP($D1884,Decrements!$B$2267:$V$2272,BN$874)/4+VLOOKUP($D1884,Decrements!$B$2319:$V$2324,BN$874)/4)</f>
        <v>0</v>
      </c>
      <c r="BO1884" s="90">
        <f>Infected!BP1389*(VLOOKUP($D1884,Decrements!$B$2215:$V$2220,BO$874)/4+VLOOKUP($D1884,Decrements!$B$2267:$V$2272,BO$874)/4+VLOOKUP($D1884,Decrements!$B$2319:$V$2324,BO$874)/4)</f>
        <v>0</v>
      </c>
      <c r="BP1884" s="90">
        <f>Infected!BQ1389*(VLOOKUP($D1884,Decrements!$B$2215:$V$2220,BP$874)/4+VLOOKUP($D1884,Decrements!$B$2267:$V$2272,BP$874)/4+VLOOKUP($D1884,Decrements!$B$2319:$V$2324,BP$874)/4)</f>
        <v>0</v>
      </c>
      <c r="BQ1884" s="90">
        <f>Infected!BR1389*(VLOOKUP($D1884,Decrements!$B$2215:$V$2220,BQ$874)/4+VLOOKUP($D1884,Decrements!$B$2267:$V$2272,BQ$874)/4+VLOOKUP($D1884,Decrements!$B$2319:$V$2324,BQ$874)/4)</f>
        <v>0</v>
      </c>
      <c r="BR1884" s="90">
        <f>Infected!BS1389*(VLOOKUP($D1884,Decrements!$B$2215:$V$2220,BR$874)/4+VLOOKUP($D1884,Decrements!$B$2267:$V$2272,BR$874)/4+VLOOKUP($D1884,Decrements!$B$2319:$V$2324,BR$874)/4)</f>
        <v>0</v>
      </c>
      <c r="BS1884" s="90">
        <f>Infected!BT1389*(VLOOKUP($D1884,Decrements!$B$2215:$V$2220,BS$874)/4+VLOOKUP($D1884,Decrements!$B$2267:$V$2272,BS$874)/4+VLOOKUP($D1884,Decrements!$B$2319:$V$2324,BS$874)/4)</f>
        <v>0</v>
      </c>
      <c r="BT1884" s="90">
        <f>Infected!BU1389*(VLOOKUP($D1884,Decrements!$B$2215:$V$2220,BT$874)/4+VLOOKUP($D1884,Decrements!$B$2267:$V$2272,BT$874)/4+VLOOKUP($D1884,Decrements!$B$2319:$V$2324,BT$874)/4)</f>
        <v>0</v>
      </c>
      <c r="BU1884" s="90">
        <f>Infected!BV1389*(VLOOKUP($D1884,Decrements!$B$2215:$V$2220,BU$874)/4+VLOOKUP($D1884,Decrements!$B$2267:$V$2272,BU$874)/4+VLOOKUP($D1884,Decrements!$B$2319:$V$2324,BU$874)/4)</f>
        <v>0</v>
      </c>
      <c r="BV1884" s="90">
        <f>Infected!BW1389*(VLOOKUP($D1884,Decrements!$B$2215:$V$2220,BV$874)/4+VLOOKUP($D1884,Decrements!$B$2267:$V$2272,BV$874)/4+VLOOKUP($D1884,Decrements!$B$2319:$V$2324,BV$874)/4)</f>
        <v>0</v>
      </c>
      <c r="BW1884" s="90">
        <f>Infected!BX1389*(VLOOKUP($D1884,Decrements!$B$2215:$V$2220,BW$874)/4+VLOOKUP($D1884,Decrements!$B$2267:$V$2272,BW$874)/4+VLOOKUP($D1884,Decrements!$B$2319:$V$2324,BW$874)/4)</f>
        <v>0</v>
      </c>
      <c r="BX1884" s="90">
        <f>Infected!BY1389*(VLOOKUP($D1884,Decrements!$B$2215:$V$2220,BX$874)/4+VLOOKUP($D1884,Decrements!$B$2267:$V$2272,BX$874)/4+VLOOKUP($D1884,Decrements!$B$2319:$V$2324,BX$874)/4)</f>
        <v>0</v>
      </c>
      <c r="BY1884" s="90">
        <f>Infected!BZ1389*(VLOOKUP($D1884,Decrements!$B$2215:$V$2220,BY$874)/4+VLOOKUP($D1884,Decrements!$B$2267:$V$2272,BY$874)/4+VLOOKUP($D1884,Decrements!$B$2319:$V$2324,BY$874)/4)</f>
        <v>0</v>
      </c>
      <c r="BZ1884" s="90">
        <f>Infected!CA1389*(VLOOKUP($D1884,Decrements!$B$2215:$V$2220,BZ$874)/4+VLOOKUP($D1884,Decrements!$B$2267:$V$2272,BZ$874)/4+VLOOKUP($D1884,Decrements!$B$2319:$V$2324,BZ$874)/4)</f>
        <v>0</v>
      </c>
      <c r="CA1884" s="90">
        <f>Infected!CB1389*(VLOOKUP($D1884,Decrements!$B$2215:$V$2220,CA$874)/4+VLOOKUP($D1884,Decrements!$B$2267:$V$2272,CA$874)/4+VLOOKUP($D1884,Decrements!$B$2319:$V$2324,CA$874)/4)</f>
        <v>0</v>
      </c>
      <c r="CB1884" s="90">
        <f>Infected!CC1389*(VLOOKUP($D1884,Decrements!$B$2215:$V$2220,CB$874)/4+VLOOKUP($D1884,Decrements!$B$2267:$V$2272,CB$874)/4+VLOOKUP($D1884,Decrements!$B$2319:$V$2324,CB$874)/4)</f>
        <v>0</v>
      </c>
      <c r="CC1884" s="90">
        <f>Infected!CD1389*(VLOOKUP($D1884,Decrements!$B$2215:$V$2220,CC$874)/4+VLOOKUP($D1884,Decrements!$B$2267:$V$2272,CC$874)/4+VLOOKUP($D1884,Decrements!$B$2319:$V$2324,CC$874)/4)</f>
        <v>0</v>
      </c>
      <c r="CD1884" s="90">
        <f>Infected!CE1389*(VLOOKUP($D1884,Decrements!$B$2215:$V$2220,CD$874)/4+VLOOKUP($D1884,Decrements!$B$2267:$V$2272,CD$874)/4+VLOOKUP($D1884,Decrements!$B$2319:$V$2324,CD$874)/4)</f>
        <v>0</v>
      </c>
      <c r="CE1884" s="90">
        <f>Infected!CF1389*(VLOOKUP($D1884,Decrements!$B$2215:$V$2220,CE$874)/4+VLOOKUP($D1884,Decrements!$B$2267:$V$2272,CE$874)/4+VLOOKUP($D1884,Decrements!$B$2319:$V$2324,CE$874)/4)</f>
        <v>0</v>
      </c>
      <c r="CF1884" s="90">
        <f>Infected!CG1389*(VLOOKUP($D1884,Decrements!$B$2215:$V$2220,CF$874)/4+VLOOKUP($D1884,Decrements!$B$2267:$V$2272,CF$874)/4+VLOOKUP($D1884,Decrements!$B$2319:$V$2324,CF$874)/4)</f>
        <v>0</v>
      </c>
      <c r="CG1884" s="90">
        <f>Infected!CH1389*(VLOOKUP($D1884,Decrements!$B$2215:$V$2220,CG$874)/4+VLOOKUP($D1884,Decrements!$B$2267:$V$2272,CG$874)/4+VLOOKUP($D1884,Decrements!$B$2319:$V$2324,CG$874)/4)</f>
        <v>0</v>
      </c>
      <c r="CH1884" s="90">
        <f>Infected!CI1389*(VLOOKUP($D1884,Decrements!$B$2215:$V$2220,CH$874)/4+VLOOKUP($D1884,Decrements!$B$2267:$V$2272,CH$874)/4+VLOOKUP($D1884,Decrements!$B$2319:$V$2324,CH$874)/4)</f>
        <v>0</v>
      </c>
      <c r="CI1884" s="90">
        <f>Infected!CJ1389*(VLOOKUP($D1884,Decrements!$B$2215:$V$2220,CI$874)/4+VLOOKUP($D1884,Decrements!$B$2267:$V$2272,CI$874)/4+VLOOKUP($D1884,Decrements!$B$2319:$V$2324,CI$874)/4)</f>
        <v>0</v>
      </c>
      <c r="CK1884" s="45"/>
      <c r="CL1884" s="45"/>
      <c r="CM1884" s="45"/>
      <c r="CN1884" s="45"/>
      <c r="CO1884" s="45"/>
      <c r="CP1884" s="45"/>
      <c r="CQ1884" s="45"/>
      <c r="CR1884" s="45"/>
      <c r="CS1884" s="45"/>
      <c r="CT1884" s="45"/>
      <c r="CU1884" s="45"/>
      <c r="CV1884" s="45"/>
      <c r="CW1884" s="45"/>
      <c r="CX1884" s="45"/>
      <c r="CY1884" s="45"/>
      <c r="CZ1884" s="45"/>
      <c r="DA1884" s="45"/>
      <c r="DB1884" s="45"/>
      <c r="DC1884" s="45"/>
      <c r="DD1884" s="45"/>
      <c r="DE1884" s="45"/>
      <c r="DF1884" s="45"/>
      <c r="DG1884" s="45"/>
      <c r="DH1884" s="45"/>
      <c r="DI1884" s="45"/>
      <c r="DJ1884" s="45"/>
      <c r="DK1884" s="45"/>
      <c r="DL1884" s="45"/>
      <c r="DM1884" s="45"/>
      <c r="DN1884" s="45"/>
      <c r="DO1884" s="45"/>
      <c r="DP1884" s="45"/>
      <c r="DQ1884" s="45"/>
      <c r="DR1884" s="45"/>
      <c r="DS1884" s="45"/>
      <c r="DT1884" s="45"/>
      <c r="DU1884" s="45"/>
      <c r="DV1884" s="45"/>
      <c r="DW1884" s="45"/>
      <c r="DX1884" s="45"/>
      <c r="DY1884" s="45"/>
      <c r="DZ1884" s="45"/>
      <c r="EA1884" s="45"/>
      <c r="EB1884" s="45"/>
      <c r="EC1884" s="45"/>
      <c r="ED1884" s="45"/>
      <c r="EE1884" s="45"/>
      <c r="EF1884" s="45"/>
      <c r="EG1884" s="45"/>
      <c r="EH1884" s="45"/>
      <c r="EI1884" s="45"/>
      <c r="EJ1884" s="45"/>
      <c r="EK1884" s="45"/>
      <c r="EL1884" s="45"/>
      <c r="EM1884" s="45"/>
      <c r="EN1884" s="45"/>
      <c r="EO1884" s="45"/>
      <c r="EP1884" s="45"/>
      <c r="EQ1884" s="45"/>
      <c r="ER1884" s="45"/>
      <c r="ES1884" s="45"/>
      <c r="ET1884" s="45"/>
      <c r="EU1884" s="45"/>
      <c r="EV1884" s="45"/>
      <c r="EW1884" s="45"/>
      <c r="EX1884" s="45"/>
      <c r="EY1884" s="45"/>
      <c r="EZ1884" s="45"/>
      <c r="FA1884" s="45"/>
      <c r="FB1884" s="45"/>
      <c r="FC1884" s="45"/>
      <c r="FD1884" s="45"/>
      <c r="FE1884" s="45"/>
      <c r="FF1884" s="45"/>
      <c r="FG1884" s="45"/>
      <c r="FH1884" s="45"/>
      <c r="FI1884" s="45"/>
      <c r="FJ1884" s="45"/>
      <c r="FK1884" s="45"/>
      <c r="FL1884" s="45"/>
      <c r="FN1884" s="45"/>
      <c r="FO1884" s="45"/>
      <c r="FP1884" s="45"/>
      <c r="FQ1884" s="45"/>
      <c r="FR1884" s="45"/>
      <c r="FS1884" s="45"/>
      <c r="FT1884" s="45"/>
      <c r="FU1884" s="45"/>
      <c r="FV1884" s="45"/>
      <c r="FW1884" s="45"/>
      <c r="FX1884" s="45"/>
      <c r="FY1884" s="45"/>
      <c r="FZ1884" s="45"/>
      <c r="GA1884" s="45"/>
      <c r="GB1884" s="45"/>
      <c r="GC1884" s="45"/>
      <c r="GD1884" s="45"/>
      <c r="GE1884" s="45"/>
      <c r="GF1884" s="45"/>
      <c r="GG1884" s="45"/>
      <c r="GH1884" s="45"/>
      <c r="GI1884" s="45"/>
      <c r="GJ1884" s="45"/>
      <c r="GK1884" s="45"/>
      <c r="GL1884" s="45"/>
      <c r="GM1884" s="45"/>
      <c r="GN1884" s="45"/>
      <c r="GO1884" s="45"/>
      <c r="GP1884" s="45"/>
      <c r="GQ1884" s="45"/>
      <c r="GR1884" s="45"/>
      <c r="GS1884" s="45"/>
      <c r="GT1884" s="45"/>
      <c r="GU1884" s="45"/>
      <c r="GV1884" s="45"/>
      <c r="GW1884" s="45"/>
      <c r="GX1884" s="45"/>
      <c r="GY1884" s="45"/>
      <c r="GZ1884" s="45"/>
      <c r="HA1884" s="45"/>
      <c r="HB1884" s="45"/>
      <c r="HC1884" s="45"/>
      <c r="HD1884" s="45"/>
      <c r="HE1884" s="45"/>
      <c r="HF1884" s="45"/>
      <c r="HG1884" s="45"/>
      <c r="HH1884" s="45"/>
      <c r="HI1884" s="45"/>
      <c r="HJ1884" s="45"/>
      <c r="HK1884" s="45"/>
      <c r="HL1884" s="45"/>
      <c r="HM1884" s="45"/>
      <c r="HN1884" s="45"/>
      <c r="HO1884" s="45"/>
      <c r="HP1884" s="45"/>
      <c r="HQ1884" s="45"/>
      <c r="HR1884" s="45"/>
      <c r="HS1884" s="45"/>
      <c r="HT1884" s="45"/>
      <c r="HU1884" s="45"/>
      <c r="HV1884" s="45"/>
      <c r="HW1884" s="45"/>
      <c r="HX1884" s="45"/>
      <c r="HY1884" s="45"/>
      <c r="HZ1884" s="45"/>
      <c r="IA1884" s="45"/>
      <c r="IB1884" s="45"/>
      <c r="IC1884" s="45"/>
      <c r="ID1884" s="45"/>
      <c r="IE1884" s="45"/>
      <c r="IF1884" s="45"/>
      <c r="IG1884" s="45"/>
      <c r="IH1884" s="45"/>
      <c r="II1884" s="45"/>
      <c r="IJ1884" s="45"/>
      <c r="IK1884" s="45"/>
      <c r="IL1884" s="45"/>
      <c r="IM1884" s="45"/>
      <c r="IN1884" s="45"/>
      <c r="IO1884" s="45"/>
      <c r="IQ1884" s="45"/>
      <c r="IR1884" s="45"/>
      <c r="IS1884" s="45"/>
      <c r="IT1884" s="45"/>
      <c r="IU1884" s="45"/>
      <c r="IV1884" s="45"/>
      <c r="IW1884" s="45"/>
      <c r="IX1884" s="45"/>
      <c r="IY1884" s="45"/>
      <c r="IZ1884" s="45"/>
      <c r="JA1884" s="45"/>
      <c r="JB1884" s="45"/>
      <c r="JC1884" s="45"/>
      <c r="JD1884" s="45"/>
      <c r="JE1884" s="45"/>
      <c r="JF1884" s="45"/>
      <c r="JG1884" s="45"/>
      <c r="JH1884" s="45"/>
      <c r="JI1884" s="45"/>
      <c r="JJ1884" s="45"/>
      <c r="JK1884" s="45"/>
      <c r="JL1884" s="45"/>
      <c r="JM1884" s="45"/>
      <c r="JN1884" s="45"/>
      <c r="JO1884" s="45"/>
      <c r="JP1884" s="45"/>
      <c r="JQ1884" s="45"/>
      <c r="JR1884" s="45"/>
      <c r="JS1884" s="45"/>
      <c r="JT1884" s="45"/>
      <c r="JU1884" s="45"/>
      <c r="JV1884" s="45"/>
      <c r="JW1884" s="45"/>
      <c r="JX1884" s="45"/>
      <c r="JY1884" s="45"/>
      <c r="JZ1884" s="45"/>
      <c r="KA1884" s="45"/>
      <c r="KB1884" s="45"/>
      <c r="KC1884" s="45"/>
      <c r="KD1884" s="45"/>
      <c r="KE1884" s="45"/>
      <c r="KF1884" s="45"/>
      <c r="KG1884" s="45"/>
      <c r="KH1884" s="45"/>
      <c r="KI1884" s="45"/>
      <c r="KJ1884" s="45"/>
      <c r="KK1884" s="45"/>
      <c r="KL1884" s="45"/>
      <c r="KM1884" s="45"/>
      <c r="KN1884" s="45"/>
      <c r="KO1884" s="45"/>
      <c r="KP1884" s="45"/>
      <c r="KQ1884" s="45"/>
      <c r="KR1884" s="45"/>
      <c r="KS1884" s="45"/>
      <c r="KT1884" s="45"/>
      <c r="KU1884" s="45"/>
      <c r="KV1884" s="45"/>
      <c r="KW1884" s="45"/>
      <c r="KX1884" s="45"/>
      <c r="KY1884" s="45"/>
      <c r="KZ1884" s="45"/>
      <c r="LA1884" s="45"/>
      <c r="LB1884" s="45"/>
      <c r="LC1884" s="45"/>
      <c r="LD1884" s="45"/>
      <c r="LE1884" s="45"/>
      <c r="LF1884" s="45"/>
      <c r="LG1884" s="45"/>
      <c r="LH1884" s="45"/>
      <c r="LI1884" s="45"/>
      <c r="LJ1884" s="45"/>
      <c r="LK1884" s="45"/>
      <c r="LL1884" s="45"/>
      <c r="LM1884" s="45"/>
      <c r="LN1884" s="45"/>
      <c r="LO1884" s="45"/>
      <c r="LP1884" s="45"/>
      <c r="LQ1884" s="45"/>
      <c r="LR1884" s="45"/>
    </row>
    <row r="1885" spans="2:330">
      <c r="B1885" s="20">
        <v>3</v>
      </c>
      <c r="C1885" s="20">
        <v>1</v>
      </c>
      <c r="D1885" s="20">
        <v>3</v>
      </c>
      <c r="E1885" s="20">
        <v>313</v>
      </c>
      <c r="F1885" s="113"/>
      <c r="G1885" s="31">
        <f>Inputs!U238</f>
        <v>0</v>
      </c>
      <c r="H1885" s="90">
        <f>Infected!I1390*(VLOOKUP($D1885,Decrements!$B$2215:$V$2220,H$874)/4+VLOOKUP($D1885,Decrements!$B$2267:$V$2272,H$874)/4+VLOOKUP($D1885,Decrements!$B$2319:$V$2324,H$874)/4)</f>
        <v>0</v>
      </c>
      <c r="I1885" s="90">
        <f>Infected!J1390*(VLOOKUP($D1885,Decrements!$B$2215:$V$2220,I$874)/4+VLOOKUP($D1885,Decrements!$B$2267:$V$2272,I$874)/4+VLOOKUP($D1885,Decrements!$B$2319:$V$2324,I$874)/4)</f>
        <v>0</v>
      </c>
      <c r="J1885" s="90">
        <f>Infected!K1390*(VLOOKUP($D1885,Decrements!$B$2215:$V$2220,J$874)/4+VLOOKUP($D1885,Decrements!$B$2267:$V$2272,J$874)/4+VLOOKUP($D1885,Decrements!$B$2319:$V$2324,J$874)/4)</f>
        <v>0</v>
      </c>
      <c r="K1885" s="90">
        <f>Infected!L1390*(VLOOKUP($D1885,Decrements!$B$2215:$V$2220,K$874)/4+VLOOKUP($D1885,Decrements!$B$2267:$V$2272,K$874)/4+VLOOKUP($D1885,Decrements!$B$2319:$V$2324,K$874)/4)</f>
        <v>0</v>
      </c>
      <c r="L1885" s="90">
        <f>Infected!M1390*(VLOOKUP($D1885,Decrements!$B$2215:$V$2220,L$874)/4+VLOOKUP($D1885,Decrements!$B$2267:$V$2272,L$874)/4+VLOOKUP($D1885,Decrements!$B$2319:$V$2324,L$874)/4)</f>
        <v>0</v>
      </c>
      <c r="M1885" s="90">
        <f>Infected!N1390*(VLOOKUP($D1885,Decrements!$B$2215:$V$2220,M$874)/4+VLOOKUP($D1885,Decrements!$B$2267:$V$2272,M$874)/4+VLOOKUP($D1885,Decrements!$B$2319:$V$2324,M$874)/4)</f>
        <v>0</v>
      </c>
      <c r="N1885" s="90">
        <f>Infected!O1390*(VLOOKUP($D1885,Decrements!$B$2215:$V$2220,N$874)/4+VLOOKUP($D1885,Decrements!$B$2267:$V$2272,N$874)/4+VLOOKUP($D1885,Decrements!$B$2319:$V$2324,N$874)/4)</f>
        <v>0</v>
      </c>
      <c r="O1885" s="90">
        <f>Infected!P1390*(VLOOKUP($D1885,Decrements!$B$2215:$V$2220,O$874)/4+VLOOKUP($D1885,Decrements!$B$2267:$V$2272,O$874)/4+VLOOKUP($D1885,Decrements!$B$2319:$V$2324,O$874)/4)</f>
        <v>0</v>
      </c>
      <c r="P1885" s="90">
        <f>Infected!Q1390*(VLOOKUP($D1885,Decrements!$B$2215:$V$2220,P$874)/4+VLOOKUP($D1885,Decrements!$B$2267:$V$2272,P$874)/4+VLOOKUP($D1885,Decrements!$B$2319:$V$2324,P$874)/4)</f>
        <v>0</v>
      </c>
      <c r="Q1885" s="90">
        <f>Infected!R1390*(VLOOKUP($D1885,Decrements!$B$2215:$V$2220,Q$874)/4+VLOOKUP($D1885,Decrements!$B$2267:$V$2272,Q$874)/4+VLOOKUP($D1885,Decrements!$B$2319:$V$2324,Q$874)/4)</f>
        <v>0</v>
      </c>
      <c r="R1885" s="90">
        <f>Infected!S1390*(VLOOKUP($D1885,Decrements!$B$2215:$V$2220,R$874)/4+VLOOKUP($D1885,Decrements!$B$2267:$V$2272,R$874)/4+VLOOKUP($D1885,Decrements!$B$2319:$V$2324,R$874)/4)</f>
        <v>0</v>
      </c>
      <c r="S1885" s="90">
        <f>Infected!T1390*(VLOOKUP($D1885,Decrements!$B$2215:$V$2220,S$874)/4+VLOOKUP($D1885,Decrements!$B$2267:$V$2272,S$874)/4+VLOOKUP($D1885,Decrements!$B$2319:$V$2324,S$874)/4)</f>
        <v>0</v>
      </c>
      <c r="T1885" s="90">
        <f>Infected!U1390*(VLOOKUP($D1885,Decrements!$B$2215:$V$2220,T$874)/4+VLOOKUP($D1885,Decrements!$B$2267:$V$2272,T$874)/4+VLOOKUP($D1885,Decrements!$B$2319:$V$2324,T$874)/4)</f>
        <v>0</v>
      </c>
      <c r="U1885" s="90">
        <f>Infected!V1390*(VLOOKUP($D1885,Decrements!$B$2215:$V$2220,U$874)/4+VLOOKUP($D1885,Decrements!$B$2267:$V$2272,U$874)/4+VLOOKUP($D1885,Decrements!$B$2319:$V$2324,U$874)/4)</f>
        <v>0</v>
      </c>
      <c r="V1885" s="90">
        <f>Infected!W1390*(VLOOKUP($D1885,Decrements!$B$2215:$V$2220,V$874)/4+VLOOKUP($D1885,Decrements!$B$2267:$V$2272,V$874)/4+VLOOKUP($D1885,Decrements!$B$2319:$V$2324,V$874)/4)</f>
        <v>0</v>
      </c>
      <c r="W1885" s="90">
        <f>Infected!X1390*(VLOOKUP($D1885,Decrements!$B$2215:$V$2220,W$874)/4+VLOOKUP($D1885,Decrements!$B$2267:$V$2272,W$874)/4+VLOOKUP($D1885,Decrements!$B$2319:$V$2324,W$874)/4)</f>
        <v>0</v>
      </c>
      <c r="X1885" s="90">
        <f>Infected!Y1390*(VLOOKUP($D1885,Decrements!$B$2215:$V$2220,X$874)/4+VLOOKUP($D1885,Decrements!$B$2267:$V$2272,X$874)/4+VLOOKUP($D1885,Decrements!$B$2319:$V$2324,X$874)/4)</f>
        <v>0</v>
      </c>
      <c r="Y1885" s="90">
        <f>Infected!Z1390*(VLOOKUP($D1885,Decrements!$B$2215:$V$2220,Y$874)/4+VLOOKUP($D1885,Decrements!$B$2267:$V$2272,Y$874)/4+VLOOKUP($D1885,Decrements!$B$2319:$V$2324,Y$874)/4)</f>
        <v>0</v>
      </c>
      <c r="Z1885" s="90">
        <f>Infected!AA1390*(VLOOKUP($D1885,Decrements!$B$2215:$V$2220,Z$874)/4+VLOOKUP($D1885,Decrements!$B$2267:$V$2272,Z$874)/4+VLOOKUP($D1885,Decrements!$B$2319:$V$2324,Z$874)/4)</f>
        <v>0</v>
      </c>
      <c r="AA1885" s="90">
        <f>Infected!AB1390*(VLOOKUP($D1885,Decrements!$B$2215:$V$2220,AA$874)/4+VLOOKUP($D1885,Decrements!$B$2267:$V$2272,AA$874)/4+VLOOKUP($D1885,Decrements!$B$2319:$V$2324,AA$874)/4)</f>
        <v>0</v>
      </c>
      <c r="AB1885" s="90">
        <f>Infected!AC1390*(VLOOKUP($D1885,Decrements!$B$2215:$V$2220,AB$874)/4+VLOOKUP($D1885,Decrements!$B$2267:$V$2272,AB$874)/4+VLOOKUP($D1885,Decrements!$B$2319:$V$2324,AB$874)/4)</f>
        <v>0</v>
      </c>
      <c r="AC1885" s="90">
        <f>Infected!AD1390*(VLOOKUP($D1885,Decrements!$B$2215:$V$2220,AC$874)/4+VLOOKUP($D1885,Decrements!$B$2267:$V$2272,AC$874)/4+VLOOKUP($D1885,Decrements!$B$2319:$V$2324,AC$874)/4)</f>
        <v>0</v>
      </c>
      <c r="AD1885" s="90">
        <f>Infected!AE1390*(VLOOKUP($D1885,Decrements!$B$2215:$V$2220,AD$874)/4+VLOOKUP($D1885,Decrements!$B$2267:$V$2272,AD$874)/4+VLOOKUP($D1885,Decrements!$B$2319:$V$2324,AD$874)/4)</f>
        <v>0</v>
      </c>
      <c r="AE1885" s="90">
        <f>Infected!AF1390*(VLOOKUP($D1885,Decrements!$B$2215:$V$2220,AE$874)/4+VLOOKUP($D1885,Decrements!$B$2267:$V$2272,AE$874)/4+VLOOKUP($D1885,Decrements!$B$2319:$V$2324,AE$874)/4)</f>
        <v>0</v>
      </c>
      <c r="AF1885" s="90">
        <f>Infected!AG1390*(VLOOKUP($D1885,Decrements!$B$2215:$V$2220,AF$874)/4+VLOOKUP($D1885,Decrements!$B$2267:$V$2272,AF$874)/4+VLOOKUP($D1885,Decrements!$B$2319:$V$2324,AF$874)/4)</f>
        <v>0</v>
      </c>
      <c r="AG1885" s="90">
        <f>Infected!AH1390*(VLOOKUP($D1885,Decrements!$B$2215:$V$2220,AG$874)/4+VLOOKUP($D1885,Decrements!$B$2267:$V$2272,AG$874)/4+VLOOKUP($D1885,Decrements!$B$2319:$V$2324,AG$874)/4)</f>
        <v>0</v>
      </c>
      <c r="AH1885" s="90">
        <f>Infected!AI1390*(VLOOKUP($D1885,Decrements!$B$2215:$V$2220,AH$874)/4+VLOOKUP($D1885,Decrements!$B$2267:$V$2272,AH$874)/4+VLOOKUP($D1885,Decrements!$B$2319:$V$2324,AH$874)/4)</f>
        <v>0</v>
      </c>
      <c r="AI1885" s="90">
        <f>Infected!AJ1390*(VLOOKUP($D1885,Decrements!$B$2215:$V$2220,AI$874)/4+VLOOKUP($D1885,Decrements!$B$2267:$V$2272,AI$874)/4+VLOOKUP($D1885,Decrements!$B$2319:$V$2324,AI$874)/4)</f>
        <v>0</v>
      </c>
      <c r="AJ1885" s="90">
        <f>Infected!AK1390*(VLOOKUP($D1885,Decrements!$B$2215:$V$2220,AJ$874)/4+VLOOKUP($D1885,Decrements!$B$2267:$V$2272,AJ$874)/4+VLOOKUP($D1885,Decrements!$B$2319:$V$2324,AJ$874)/4)</f>
        <v>0</v>
      </c>
      <c r="AK1885" s="90">
        <f>Infected!AL1390*(VLOOKUP($D1885,Decrements!$B$2215:$V$2220,AK$874)/4+VLOOKUP($D1885,Decrements!$B$2267:$V$2272,AK$874)/4+VLOOKUP($D1885,Decrements!$B$2319:$V$2324,AK$874)/4)</f>
        <v>0</v>
      </c>
      <c r="AL1885" s="90">
        <f>Infected!AM1390*(VLOOKUP($D1885,Decrements!$B$2215:$V$2220,AL$874)/4+VLOOKUP($D1885,Decrements!$B$2267:$V$2272,AL$874)/4+VLOOKUP($D1885,Decrements!$B$2319:$V$2324,AL$874)/4)</f>
        <v>0</v>
      </c>
      <c r="AM1885" s="90">
        <f>Infected!AN1390*(VLOOKUP($D1885,Decrements!$B$2215:$V$2220,AM$874)/4+VLOOKUP($D1885,Decrements!$B$2267:$V$2272,AM$874)/4+VLOOKUP($D1885,Decrements!$B$2319:$V$2324,AM$874)/4)</f>
        <v>0</v>
      </c>
      <c r="AN1885" s="90">
        <f>Infected!AO1390*(VLOOKUP($D1885,Decrements!$B$2215:$V$2220,AN$874)/4+VLOOKUP($D1885,Decrements!$B$2267:$V$2272,AN$874)/4+VLOOKUP($D1885,Decrements!$B$2319:$V$2324,AN$874)/4)</f>
        <v>0</v>
      </c>
      <c r="AO1885" s="90">
        <f>Infected!AP1390*(VLOOKUP($D1885,Decrements!$B$2215:$V$2220,AO$874)/4+VLOOKUP($D1885,Decrements!$B$2267:$V$2272,AO$874)/4+VLOOKUP($D1885,Decrements!$B$2319:$V$2324,AO$874)/4)</f>
        <v>0</v>
      </c>
      <c r="AP1885" s="90">
        <f>Infected!AQ1390*(VLOOKUP($D1885,Decrements!$B$2215:$V$2220,AP$874)/4+VLOOKUP($D1885,Decrements!$B$2267:$V$2272,AP$874)/4+VLOOKUP($D1885,Decrements!$B$2319:$V$2324,AP$874)/4)</f>
        <v>0</v>
      </c>
      <c r="AQ1885" s="90">
        <f>Infected!AR1390*(VLOOKUP($D1885,Decrements!$B$2215:$V$2220,AQ$874)/4+VLOOKUP($D1885,Decrements!$B$2267:$V$2272,AQ$874)/4+VLOOKUP($D1885,Decrements!$B$2319:$V$2324,AQ$874)/4)</f>
        <v>0</v>
      </c>
      <c r="AR1885" s="90">
        <f>Infected!AS1390*(VLOOKUP($D1885,Decrements!$B$2215:$V$2220,AR$874)/4+VLOOKUP($D1885,Decrements!$B$2267:$V$2272,AR$874)/4+VLOOKUP($D1885,Decrements!$B$2319:$V$2324,AR$874)/4)</f>
        <v>0</v>
      </c>
      <c r="AS1885" s="90">
        <f>Infected!AT1390*(VLOOKUP($D1885,Decrements!$B$2215:$V$2220,AS$874)/4+VLOOKUP($D1885,Decrements!$B$2267:$V$2272,AS$874)/4+VLOOKUP($D1885,Decrements!$B$2319:$V$2324,AS$874)/4)</f>
        <v>0</v>
      </c>
      <c r="AT1885" s="90">
        <f>Infected!AU1390*(VLOOKUP($D1885,Decrements!$B$2215:$V$2220,AT$874)/4+VLOOKUP($D1885,Decrements!$B$2267:$V$2272,AT$874)/4+VLOOKUP($D1885,Decrements!$B$2319:$V$2324,AT$874)/4)</f>
        <v>0</v>
      </c>
      <c r="AU1885" s="90">
        <f>Infected!AV1390*(VLOOKUP($D1885,Decrements!$B$2215:$V$2220,AU$874)/4+VLOOKUP($D1885,Decrements!$B$2267:$V$2272,AU$874)/4+VLOOKUP($D1885,Decrements!$B$2319:$V$2324,AU$874)/4)</f>
        <v>0</v>
      </c>
      <c r="AV1885" s="90">
        <f>Infected!AW1390*(VLOOKUP($D1885,Decrements!$B$2215:$V$2220,AV$874)/4+VLOOKUP($D1885,Decrements!$B$2267:$V$2272,AV$874)/4+VLOOKUP($D1885,Decrements!$B$2319:$V$2324,AV$874)/4)</f>
        <v>0</v>
      </c>
      <c r="AW1885" s="90">
        <f>Infected!AX1390*(VLOOKUP($D1885,Decrements!$B$2215:$V$2220,AW$874)/4+VLOOKUP($D1885,Decrements!$B$2267:$V$2272,AW$874)/4+VLOOKUP($D1885,Decrements!$B$2319:$V$2324,AW$874)/4)</f>
        <v>0</v>
      </c>
      <c r="AX1885" s="90">
        <f>Infected!AY1390*(VLOOKUP($D1885,Decrements!$B$2215:$V$2220,AX$874)/4+VLOOKUP($D1885,Decrements!$B$2267:$V$2272,AX$874)/4+VLOOKUP($D1885,Decrements!$B$2319:$V$2324,AX$874)/4)</f>
        <v>0</v>
      </c>
      <c r="AY1885" s="90">
        <f>Infected!AZ1390*(VLOOKUP($D1885,Decrements!$B$2215:$V$2220,AY$874)/4+VLOOKUP($D1885,Decrements!$B$2267:$V$2272,AY$874)/4+VLOOKUP($D1885,Decrements!$B$2319:$V$2324,AY$874)/4)</f>
        <v>0</v>
      </c>
      <c r="AZ1885" s="90">
        <f>Infected!BA1390*(VLOOKUP($D1885,Decrements!$B$2215:$V$2220,AZ$874)/4+VLOOKUP($D1885,Decrements!$B$2267:$V$2272,AZ$874)/4+VLOOKUP($D1885,Decrements!$B$2319:$V$2324,AZ$874)/4)</f>
        <v>0</v>
      </c>
      <c r="BA1885" s="90">
        <f>Infected!BB1390*(VLOOKUP($D1885,Decrements!$B$2215:$V$2220,BA$874)/4+VLOOKUP($D1885,Decrements!$B$2267:$V$2272,BA$874)/4+VLOOKUP($D1885,Decrements!$B$2319:$V$2324,BA$874)/4)</f>
        <v>0</v>
      </c>
      <c r="BB1885" s="90">
        <f>Infected!BC1390*(VLOOKUP($D1885,Decrements!$B$2215:$V$2220,BB$874)/4+VLOOKUP($D1885,Decrements!$B$2267:$V$2272,BB$874)/4+VLOOKUP($D1885,Decrements!$B$2319:$V$2324,BB$874)/4)</f>
        <v>0</v>
      </c>
      <c r="BC1885" s="90">
        <f>Infected!BD1390*(VLOOKUP($D1885,Decrements!$B$2215:$V$2220,BC$874)/4+VLOOKUP($D1885,Decrements!$B$2267:$V$2272,BC$874)/4+VLOOKUP($D1885,Decrements!$B$2319:$V$2324,BC$874)/4)</f>
        <v>0</v>
      </c>
      <c r="BD1885" s="90">
        <f>Infected!BE1390*(VLOOKUP($D1885,Decrements!$B$2215:$V$2220,BD$874)/4+VLOOKUP($D1885,Decrements!$B$2267:$V$2272,BD$874)/4+VLOOKUP($D1885,Decrements!$B$2319:$V$2324,BD$874)/4)</f>
        <v>0</v>
      </c>
      <c r="BE1885" s="90">
        <f>Infected!BF1390*(VLOOKUP($D1885,Decrements!$B$2215:$V$2220,BE$874)/4+VLOOKUP($D1885,Decrements!$B$2267:$V$2272,BE$874)/4+VLOOKUP($D1885,Decrements!$B$2319:$V$2324,BE$874)/4)</f>
        <v>0</v>
      </c>
      <c r="BF1885" s="90">
        <f>Infected!BG1390*(VLOOKUP($D1885,Decrements!$B$2215:$V$2220,BF$874)/4+VLOOKUP($D1885,Decrements!$B$2267:$V$2272,BF$874)/4+VLOOKUP($D1885,Decrements!$B$2319:$V$2324,BF$874)/4)</f>
        <v>0</v>
      </c>
      <c r="BG1885" s="90">
        <f>Infected!BH1390*(VLOOKUP($D1885,Decrements!$B$2215:$V$2220,BG$874)/4+VLOOKUP($D1885,Decrements!$B$2267:$V$2272,BG$874)/4+VLOOKUP($D1885,Decrements!$B$2319:$V$2324,BG$874)/4)</f>
        <v>0</v>
      </c>
      <c r="BH1885" s="90">
        <f>Infected!BI1390*(VLOOKUP($D1885,Decrements!$B$2215:$V$2220,BH$874)/4+VLOOKUP($D1885,Decrements!$B$2267:$V$2272,BH$874)/4+VLOOKUP($D1885,Decrements!$B$2319:$V$2324,BH$874)/4)</f>
        <v>0</v>
      </c>
      <c r="BI1885" s="90">
        <f>Infected!BJ1390*(VLOOKUP($D1885,Decrements!$B$2215:$V$2220,BI$874)/4+VLOOKUP($D1885,Decrements!$B$2267:$V$2272,BI$874)/4+VLOOKUP($D1885,Decrements!$B$2319:$V$2324,BI$874)/4)</f>
        <v>0</v>
      </c>
      <c r="BJ1885" s="90">
        <f>Infected!BK1390*(VLOOKUP($D1885,Decrements!$B$2215:$V$2220,BJ$874)/4+VLOOKUP($D1885,Decrements!$B$2267:$V$2272,BJ$874)/4+VLOOKUP($D1885,Decrements!$B$2319:$V$2324,BJ$874)/4)</f>
        <v>0</v>
      </c>
      <c r="BK1885" s="90">
        <f>Infected!BL1390*(VLOOKUP($D1885,Decrements!$B$2215:$V$2220,BK$874)/4+VLOOKUP($D1885,Decrements!$B$2267:$V$2272,BK$874)/4+VLOOKUP($D1885,Decrements!$B$2319:$V$2324,BK$874)/4)</f>
        <v>0</v>
      </c>
      <c r="BL1885" s="90">
        <f>Infected!BM1390*(VLOOKUP($D1885,Decrements!$B$2215:$V$2220,BL$874)/4+VLOOKUP($D1885,Decrements!$B$2267:$V$2272,BL$874)/4+VLOOKUP($D1885,Decrements!$B$2319:$V$2324,BL$874)/4)</f>
        <v>0</v>
      </c>
      <c r="BM1885" s="90">
        <f>Infected!BN1390*(VLOOKUP($D1885,Decrements!$B$2215:$V$2220,BM$874)/4+VLOOKUP($D1885,Decrements!$B$2267:$V$2272,BM$874)/4+VLOOKUP($D1885,Decrements!$B$2319:$V$2324,BM$874)/4)</f>
        <v>0</v>
      </c>
      <c r="BN1885" s="90">
        <f>Infected!BO1390*(VLOOKUP($D1885,Decrements!$B$2215:$V$2220,BN$874)/4+VLOOKUP($D1885,Decrements!$B$2267:$V$2272,BN$874)/4+VLOOKUP($D1885,Decrements!$B$2319:$V$2324,BN$874)/4)</f>
        <v>0</v>
      </c>
      <c r="BO1885" s="90">
        <f>Infected!BP1390*(VLOOKUP($D1885,Decrements!$B$2215:$V$2220,BO$874)/4+VLOOKUP($D1885,Decrements!$B$2267:$V$2272,BO$874)/4+VLOOKUP($D1885,Decrements!$B$2319:$V$2324,BO$874)/4)</f>
        <v>0</v>
      </c>
      <c r="BP1885" s="90">
        <f>Infected!BQ1390*(VLOOKUP($D1885,Decrements!$B$2215:$V$2220,BP$874)/4+VLOOKUP($D1885,Decrements!$B$2267:$V$2272,BP$874)/4+VLOOKUP($D1885,Decrements!$B$2319:$V$2324,BP$874)/4)</f>
        <v>0</v>
      </c>
      <c r="BQ1885" s="90">
        <f>Infected!BR1390*(VLOOKUP($D1885,Decrements!$B$2215:$V$2220,BQ$874)/4+VLOOKUP($D1885,Decrements!$B$2267:$V$2272,BQ$874)/4+VLOOKUP($D1885,Decrements!$B$2319:$V$2324,BQ$874)/4)</f>
        <v>0</v>
      </c>
      <c r="BR1885" s="90">
        <f>Infected!BS1390*(VLOOKUP($D1885,Decrements!$B$2215:$V$2220,BR$874)/4+VLOOKUP($D1885,Decrements!$B$2267:$V$2272,BR$874)/4+VLOOKUP($D1885,Decrements!$B$2319:$V$2324,BR$874)/4)</f>
        <v>0</v>
      </c>
      <c r="BS1885" s="90">
        <f>Infected!BT1390*(VLOOKUP($D1885,Decrements!$B$2215:$V$2220,BS$874)/4+VLOOKUP($D1885,Decrements!$B$2267:$V$2272,BS$874)/4+VLOOKUP($D1885,Decrements!$B$2319:$V$2324,BS$874)/4)</f>
        <v>0</v>
      </c>
      <c r="BT1885" s="90">
        <f>Infected!BU1390*(VLOOKUP($D1885,Decrements!$B$2215:$V$2220,BT$874)/4+VLOOKUP($D1885,Decrements!$B$2267:$V$2272,BT$874)/4+VLOOKUP($D1885,Decrements!$B$2319:$V$2324,BT$874)/4)</f>
        <v>0</v>
      </c>
      <c r="BU1885" s="90">
        <f>Infected!BV1390*(VLOOKUP($D1885,Decrements!$B$2215:$V$2220,BU$874)/4+VLOOKUP($D1885,Decrements!$B$2267:$V$2272,BU$874)/4+VLOOKUP($D1885,Decrements!$B$2319:$V$2324,BU$874)/4)</f>
        <v>0</v>
      </c>
      <c r="BV1885" s="90">
        <f>Infected!BW1390*(VLOOKUP($D1885,Decrements!$B$2215:$V$2220,BV$874)/4+VLOOKUP($D1885,Decrements!$B$2267:$V$2272,BV$874)/4+VLOOKUP($D1885,Decrements!$B$2319:$V$2324,BV$874)/4)</f>
        <v>0</v>
      </c>
      <c r="BW1885" s="90">
        <f>Infected!BX1390*(VLOOKUP($D1885,Decrements!$B$2215:$V$2220,BW$874)/4+VLOOKUP($D1885,Decrements!$B$2267:$V$2272,BW$874)/4+VLOOKUP($D1885,Decrements!$B$2319:$V$2324,BW$874)/4)</f>
        <v>0</v>
      </c>
      <c r="BX1885" s="90">
        <f>Infected!BY1390*(VLOOKUP($D1885,Decrements!$B$2215:$V$2220,BX$874)/4+VLOOKUP($D1885,Decrements!$B$2267:$V$2272,BX$874)/4+VLOOKUP($D1885,Decrements!$B$2319:$V$2324,BX$874)/4)</f>
        <v>0</v>
      </c>
      <c r="BY1885" s="90">
        <f>Infected!BZ1390*(VLOOKUP($D1885,Decrements!$B$2215:$V$2220,BY$874)/4+VLOOKUP($D1885,Decrements!$B$2267:$V$2272,BY$874)/4+VLOOKUP($D1885,Decrements!$B$2319:$V$2324,BY$874)/4)</f>
        <v>0</v>
      </c>
      <c r="BZ1885" s="90">
        <f>Infected!CA1390*(VLOOKUP($D1885,Decrements!$B$2215:$V$2220,BZ$874)/4+VLOOKUP($D1885,Decrements!$B$2267:$V$2272,BZ$874)/4+VLOOKUP($D1885,Decrements!$B$2319:$V$2324,BZ$874)/4)</f>
        <v>0</v>
      </c>
      <c r="CA1885" s="90">
        <f>Infected!CB1390*(VLOOKUP($D1885,Decrements!$B$2215:$V$2220,CA$874)/4+VLOOKUP($D1885,Decrements!$B$2267:$V$2272,CA$874)/4+VLOOKUP($D1885,Decrements!$B$2319:$V$2324,CA$874)/4)</f>
        <v>0</v>
      </c>
      <c r="CB1885" s="90">
        <f>Infected!CC1390*(VLOOKUP($D1885,Decrements!$B$2215:$V$2220,CB$874)/4+VLOOKUP($D1885,Decrements!$B$2267:$V$2272,CB$874)/4+VLOOKUP($D1885,Decrements!$B$2319:$V$2324,CB$874)/4)</f>
        <v>0</v>
      </c>
      <c r="CC1885" s="90">
        <f>Infected!CD1390*(VLOOKUP($D1885,Decrements!$B$2215:$V$2220,CC$874)/4+VLOOKUP($D1885,Decrements!$B$2267:$V$2272,CC$874)/4+VLOOKUP($D1885,Decrements!$B$2319:$V$2324,CC$874)/4)</f>
        <v>0</v>
      </c>
      <c r="CD1885" s="90">
        <f>Infected!CE1390*(VLOOKUP($D1885,Decrements!$B$2215:$V$2220,CD$874)/4+VLOOKUP($D1885,Decrements!$B$2267:$V$2272,CD$874)/4+VLOOKUP($D1885,Decrements!$B$2319:$V$2324,CD$874)/4)</f>
        <v>0</v>
      </c>
      <c r="CE1885" s="90">
        <f>Infected!CF1390*(VLOOKUP($D1885,Decrements!$B$2215:$V$2220,CE$874)/4+VLOOKUP($D1885,Decrements!$B$2267:$V$2272,CE$874)/4+VLOOKUP($D1885,Decrements!$B$2319:$V$2324,CE$874)/4)</f>
        <v>0</v>
      </c>
      <c r="CF1885" s="90">
        <f>Infected!CG1390*(VLOOKUP($D1885,Decrements!$B$2215:$V$2220,CF$874)/4+VLOOKUP($D1885,Decrements!$B$2267:$V$2272,CF$874)/4+VLOOKUP($D1885,Decrements!$B$2319:$V$2324,CF$874)/4)</f>
        <v>0</v>
      </c>
      <c r="CG1885" s="90">
        <f>Infected!CH1390*(VLOOKUP($D1885,Decrements!$B$2215:$V$2220,CG$874)/4+VLOOKUP($D1885,Decrements!$B$2267:$V$2272,CG$874)/4+VLOOKUP($D1885,Decrements!$B$2319:$V$2324,CG$874)/4)</f>
        <v>0</v>
      </c>
      <c r="CH1885" s="90">
        <f>Infected!CI1390*(VLOOKUP($D1885,Decrements!$B$2215:$V$2220,CH$874)/4+VLOOKUP($D1885,Decrements!$B$2267:$V$2272,CH$874)/4+VLOOKUP($D1885,Decrements!$B$2319:$V$2324,CH$874)/4)</f>
        <v>0</v>
      </c>
      <c r="CI1885" s="90">
        <f>Infected!CJ1390*(VLOOKUP($D1885,Decrements!$B$2215:$V$2220,CI$874)/4+VLOOKUP($D1885,Decrements!$B$2267:$V$2272,CI$874)/4+VLOOKUP($D1885,Decrements!$B$2319:$V$2324,CI$874)/4)</f>
        <v>0</v>
      </c>
      <c r="CK1885" s="45"/>
      <c r="CL1885" s="45"/>
      <c r="CM1885" s="45"/>
      <c r="CN1885" s="45"/>
      <c r="CO1885" s="45"/>
      <c r="CP1885" s="45"/>
      <c r="CQ1885" s="45"/>
      <c r="CR1885" s="45"/>
      <c r="CS1885" s="45"/>
      <c r="CT1885" s="45"/>
      <c r="CU1885" s="45"/>
      <c r="CV1885" s="45"/>
      <c r="CW1885" s="45"/>
      <c r="CX1885" s="45"/>
      <c r="CY1885" s="45"/>
      <c r="CZ1885" s="45"/>
      <c r="DA1885" s="45"/>
      <c r="DB1885" s="45"/>
      <c r="DC1885" s="45"/>
      <c r="DD1885" s="45"/>
      <c r="DE1885" s="45"/>
      <c r="DF1885" s="45"/>
      <c r="DG1885" s="45"/>
      <c r="DH1885" s="45"/>
      <c r="DI1885" s="45"/>
      <c r="DJ1885" s="45"/>
      <c r="DK1885" s="45"/>
      <c r="DL1885" s="45"/>
      <c r="DM1885" s="45"/>
      <c r="DN1885" s="45"/>
      <c r="DO1885" s="45"/>
      <c r="DP1885" s="45"/>
      <c r="DQ1885" s="45"/>
      <c r="DR1885" s="45"/>
      <c r="DS1885" s="45"/>
      <c r="DT1885" s="45"/>
      <c r="DU1885" s="45"/>
      <c r="DV1885" s="45"/>
      <c r="DW1885" s="45"/>
      <c r="DX1885" s="45"/>
      <c r="DY1885" s="45"/>
      <c r="DZ1885" s="45"/>
      <c r="EA1885" s="45"/>
      <c r="EB1885" s="45"/>
      <c r="EC1885" s="45"/>
      <c r="ED1885" s="45"/>
      <c r="EE1885" s="45"/>
      <c r="EF1885" s="45"/>
      <c r="EG1885" s="45"/>
      <c r="EH1885" s="45"/>
      <c r="EI1885" s="45"/>
      <c r="EJ1885" s="45"/>
      <c r="EK1885" s="45"/>
      <c r="EL1885" s="45"/>
      <c r="EM1885" s="45"/>
      <c r="EN1885" s="45"/>
      <c r="EO1885" s="45"/>
      <c r="EP1885" s="45"/>
      <c r="EQ1885" s="45"/>
      <c r="ER1885" s="45"/>
      <c r="ES1885" s="45"/>
      <c r="ET1885" s="45"/>
      <c r="EU1885" s="45"/>
      <c r="EV1885" s="45"/>
      <c r="EW1885" s="45"/>
      <c r="EX1885" s="45"/>
      <c r="EY1885" s="45"/>
      <c r="EZ1885" s="45"/>
      <c r="FA1885" s="45"/>
      <c r="FB1885" s="45"/>
      <c r="FC1885" s="45"/>
      <c r="FD1885" s="45"/>
      <c r="FE1885" s="45"/>
      <c r="FF1885" s="45"/>
      <c r="FG1885" s="45"/>
      <c r="FH1885" s="45"/>
      <c r="FI1885" s="45"/>
      <c r="FJ1885" s="45"/>
      <c r="FK1885" s="45"/>
      <c r="FL1885" s="45"/>
      <c r="FN1885" s="45"/>
      <c r="FO1885" s="45"/>
      <c r="FP1885" s="45"/>
      <c r="FQ1885" s="45"/>
      <c r="FR1885" s="45"/>
      <c r="FS1885" s="45"/>
      <c r="FT1885" s="45"/>
      <c r="FU1885" s="45"/>
      <c r="FV1885" s="45"/>
      <c r="FW1885" s="45"/>
      <c r="FX1885" s="45"/>
      <c r="FY1885" s="45"/>
      <c r="FZ1885" s="45"/>
      <c r="GA1885" s="45"/>
      <c r="GB1885" s="45"/>
      <c r="GC1885" s="45"/>
      <c r="GD1885" s="45"/>
      <c r="GE1885" s="45"/>
      <c r="GF1885" s="45"/>
      <c r="GG1885" s="45"/>
      <c r="GH1885" s="45"/>
      <c r="GI1885" s="45"/>
      <c r="GJ1885" s="45"/>
      <c r="GK1885" s="45"/>
      <c r="GL1885" s="45"/>
      <c r="GM1885" s="45"/>
      <c r="GN1885" s="45"/>
      <c r="GO1885" s="45"/>
      <c r="GP1885" s="45"/>
      <c r="GQ1885" s="45"/>
      <c r="GR1885" s="45"/>
      <c r="GS1885" s="45"/>
      <c r="GT1885" s="45"/>
      <c r="GU1885" s="45"/>
      <c r="GV1885" s="45"/>
      <c r="GW1885" s="45"/>
      <c r="GX1885" s="45"/>
      <c r="GY1885" s="45"/>
      <c r="GZ1885" s="45"/>
      <c r="HA1885" s="45"/>
      <c r="HB1885" s="45"/>
      <c r="HC1885" s="45"/>
      <c r="HD1885" s="45"/>
      <c r="HE1885" s="45"/>
      <c r="HF1885" s="45"/>
      <c r="HG1885" s="45"/>
      <c r="HH1885" s="45"/>
      <c r="HI1885" s="45"/>
      <c r="HJ1885" s="45"/>
      <c r="HK1885" s="45"/>
      <c r="HL1885" s="45"/>
      <c r="HM1885" s="45"/>
      <c r="HN1885" s="45"/>
      <c r="HO1885" s="45"/>
      <c r="HP1885" s="45"/>
      <c r="HQ1885" s="45"/>
      <c r="HR1885" s="45"/>
      <c r="HS1885" s="45"/>
      <c r="HT1885" s="45"/>
      <c r="HU1885" s="45"/>
      <c r="HV1885" s="45"/>
      <c r="HW1885" s="45"/>
      <c r="HX1885" s="45"/>
      <c r="HY1885" s="45"/>
      <c r="HZ1885" s="45"/>
      <c r="IA1885" s="45"/>
      <c r="IB1885" s="45"/>
      <c r="IC1885" s="45"/>
      <c r="ID1885" s="45"/>
      <c r="IE1885" s="45"/>
      <c r="IF1885" s="45"/>
      <c r="IG1885" s="45"/>
      <c r="IH1885" s="45"/>
      <c r="II1885" s="45"/>
      <c r="IJ1885" s="45"/>
      <c r="IK1885" s="45"/>
      <c r="IL1885" s="45"/>
      <c r="IM1885" s="45"/>
      <c r="IN1885" s="45"/>
      <c r="IO1885" s="45"/>
      <c r="IQ1885" s="45"/>
      <c r="IR1885" s="45"/>
      <c r="IS1885" s="45"/>
      <c r="IT1885" s="45"/>
      <c r="IU1885" s="45"/>
      <c r="IV1885" s="45"/>
      <c r="IW1885" s="45"/>
      <c r="IX1885" s="45"/>
      <c r="IY1885" s="45"/>
      <c r="IZ1885" s="45"/>
      <c r="JA1885" s="45"/>
      <c r="JB1885" s="45"/>
      <c r="JC1885" s="45"/>
      <c r="JD1885" s="45"/>
      <c r="JE1885" s="45"/>
      <c r="JF1885" s="45"/>
      <c r="JG1885" s="45"/>
      <c r="JH1885" s="45"/>
      <c r="JI1885" s="45"/>
      <c r="JJ1885" s="45"/>
      <c r="JK1885" s="45"/>
      <c r="JL1885" s="45"/>
      <c r="JM1885" s="45"/>
      <c r="JN1885" s="45"/>
      <c r="JO1885" s="45"/>
      <c r="JP1885" s="45"/>
      <c r="JQ1885" s="45"/>
      <c r="JR1885" s="45"/>
      <c r="JS1885" s="45"/>
      <c r="JT1885" s="45"/>
      <c r="JU1885" s="45"/>
      <c r="JV1885" s="45"/>
      <c r="JW1885" s="45"/>
      <c r="JX1885" s="45"/>
      <c r="JY1885" s="45"/>
      <c r="JZ1885" s="45"/>
      <c r="KA1885" s="45"/>
      <c r="KB1885" s="45"/>
      <c r="KC1885" s="45"/>
      <c r="KD1885" s="45"/>
      <c r="KE1885" s="45"/>
      <c r="KF1885" s="45"/>
      <c r="KG1885" s="45"/>
      <c r="KH1885" s="45"/>
      <c r="KI1885" s="45"/>
      <c r="KJ1885" s="45"/>
      <c r="KK1885" s="45"/>
      <c r="KL1885" s="45"/>
      <c r="KM1885" s="45"/>
      <c r="KN1885" s="45"/>
      <c r="KO1885" s="45"/>
      <c r="KP1885" s="45"/>
      <c r="KQ1885" s="45"/>
      <c r="KR1885" s="45"/>
      <c r="KS1885" s="45"/>
      <c r="KT1885" s="45"/>
      <c r="KU1885" s="45"/>
      <c r="KV1885" s="45"/>
      <c r="KW1885" s="45"/>
      <c r="KX1885" s="45"/>
      <c r="KY1885" s="45"/>
      <c r="KZ1885" s="45"/>
      <c r="LA1885" s="45"/>
      <c r="LB1885" s="45"/>
      <c r="LC1885" s="45"/>
      <c r="LD1885" s="45"/>
      <c r="LE1885" s="45"/>
      <c r="LF1885" s="45"/>
      <c r="LG1885" s="45"/>
      <c r="LH1885" s="45"/>
      <c r="LI1885" s="45"/>
      <c r="LJ1885" s="45"/>
      <c r="LK1885" s="45"/>
      <c r="LL1885" s="45"/>
      <c r="LM1885" s="45"/>
      <c r="LN1885" s="45"/>
      <c r="LO1885" s="45"/>
      <c r="LP1885" s="45"/>
      <c r="LQ1885" s="45"/>
      <c r="LR1885" s="45"/>
    </row>
    <row r="1886" spans="2:330">
      <c r="B1886" s="20">
        <v>3</v>
      </c>
      <c r="C1886" s="20">
        <v>2</v>
      </c>
      <c r="D1886" s="20">
        <v>3</v>
      </c>
      <c r="E1886" s="20">
        <v>323</v>
      </c>
      <c r="F1886" s="113"/>
      <c r="G1886" s="31">
        <f>Inputs!U239</f>
        <v>0</v>
      </c>
      <c r="H1886" s="90">
        <f>Infected!I1391*(VLOOKUP($D1886,Decrements!$B$2215:$V$2220,H$874)/4+VLOOKUP($D1886,Decrements!$B$2267:$V$2272,H$874)/4+VLOOKUP($D1886,Decrements!$B$2319:$V$2324,H$874)/4)</f>
        <v>0</v>
      </c>
      <c r="I1886" s="90">
        <f>Infected!J1391*(VLOOKUP($D1886,Decrements!$B$2215:$V$2220,I$874)/4+VLOOKUP($D1886,Decrements!$B$2267:$V$2272,I$874)/4+VLOOKUP($D1886,Decrements!$B$2319:$V$2324,I$874)/4)</f>
        <v>0</v>
      </c>
      <c r="J1886" s="90">
        <f>Infected!K1391*(VLOOKUP($D1886,Decrements!$B$2215:$V$2220,J$874)/4+VLOOKUP($D1886,Decrements!$B$2267:$V$2272,J$874)/4+VLOOKUP($D1886,Decrements!$B$2319:$V$2324,J$874)/4)</f>
        <v>0</v>
      </c>
      <c r="K1886" s="90">
        <f>Infected!L1391*(VLOOKUP($D1886,Decrements!$B$2215:$V$2220,K$874)/4+VLOOKUP($D1886,Decrements!$B$2267:$V$2272,K$874)/4+VLOOKUP($D1886,Decrements!$B$2319:$V$2324,K$874)/4)</f>
        <v>0</v>
      </c>
      <c r="L1886" s="90">
        <f>Infected!M1391*(VLOOKUP($D1886,Decrements!$B$2215:$V$2220,L$874)/4+VLOOKUP($D1886,Decrements!$B$2267:$V$2272,L$874)/4+VLOOKUP($D1886,Decrements!$B$2319:$V$2324,L$874)/4)</f>
        <v>0</v>
      </c>
      <c r="M1886" s="90">
        <f>Infected!N1391*(VLOOKUP($D1886,Decrements!$B$2215:$V$2220,M$874)/4+VLOOKUP($D1886,Decrements!$B$2267:$V$2272,M$874)/4+VLOOKUP($D1886,Decrements!$B$2319:$V$2324,M$874)/4)</f>
        <v>0</v>
      </c>
      <c r="N1886" s="90">
        <f>Infected!O1391*(VLOOKUP($D1886,Decrements!$B$2215:$V$2220,N$874)/4+VLOOKUP($D1886,Decrements!$B$2267:$V$2272,N$874)/4+VLOOKUP($D1886,Decrements!$B$2319:$V$2324,N$874)/4)</f>
        <v>0</v>
      </c>
      <c r="O1886" s="90">
        <f>Infected!P1391*(VLOOKUP($D1886,Decrements!$B$2215:$V$2220,O$874)/4+VLOOKUP($D1886,Decrements!$B$2267:$V$2272,O$874)/4+VLOOKUP($D1886,Decrements!$B$2319:$V$2324,O$874)/4)</f>
        <v>0</v>
      </c>
      <c r="P1886" s="90">
        <f>Infected!Q1391*(VLOOKUP($D1886,Decrements!$B$2215:$V$2220,P$874)/4+VLOOKUP($D1886,Decrements!$B$2267:$V$2272,P$874)/4+VLOOKUP($D1886,Decrements!$B$2319:$V$2324,P$874)/4)</f>
        <v>0</v>
      </c>
      <c r="Q1886" s="90">
        <f>Infected!R1391*(VLOOKUP($D1886,Decrements!$B$2215:$V$2220,Q$874)/4+VLOOKUP($D1886,Decrements!$B$2267:$V$2272,Q$874)/4+VLOOKUP($D1886,Decrements!$B$2319:$V$2324,Q$874)/4)</f>
        <v>0</v>
      </c>
      <c r="R1886" s="90">
        <f>Infected!S1391*(VLOOKUP($D1886,Decrements!$B$2215:$V$2220,R$874)/4+VLOOKUP($D1886,Decrements!$B$2267:$V$2272,R$874)/4+VLOOKUP($D1886,Decrements!$B$2319:$V$2324,R$874)/4)</f>
        <v>0</v>
      </c>
      <c r="S1886" s="90">
        <f>Infected!T1391*(VLOOKUP($D1886,Decrements!$B$2215:$V$2220,S$874)/4+VLOOKUP($D1886,Decrements!$B$2267:$V$2272,S$874)/4+VLOOKUP($D1886,Decrements!$B$2319:$V$2324,S$874)/4)</f>
        <v>0</v>
      </c>
      <c r="T1886" s="90">
        <f>Infected!U1391*(VLOOKUP($D1886,Decrements!$B$2215:$V$2220,T$874)/4+VLOOKUP($D1886,Decrements!$B$2267:$V$2272,T$874)/4+VLOOKUP($D1886,Decrements!$B$2319:$V$2324,T$874)/4)</f>
        <v>0</v>
      </c>
      <c r="U1886" s="90">
        <f>Infected!V1391*(VLOOKUP($D1886,Decrements!$B$2215:$V$2220,U$874)/4+VLOOKUP($D1886,Decrements!$B$2267:$V$2272,U$874)/4+VLOOKUP($D1886,Decrements!$B$2319:$V$2324,U$874)/4)</f>
        <v>0</v>
      </c>
      <c r="V1886" s="90">
        <f>Infected!W1391*(VLOOKUP($D1886,Decrements!$B$2215:$V$2220,V$874)/4+VLOOKUP($D1886,Decrements!$B$2267:$V$2272,V$874)/4+VLOOKUP($D1886,Decrements!$B$2319:$V$2324,V$874)/4)</f>
        <v>0</v>
      </c>
      <c r="W1886" s="90">
        <f>Infected!X1391*(VLOOKUP($D1886,Decrements!$B$2215:$V$2220,W$874)/4+VLOOKUP($D1886,Decrements!$B$2267:$V$2272,W$874)/4+VLOOKUP($D1886,Decrements!$B$2319:$V$2324,W$874)/4)</f>
        <v>0</v>
      </c>
      <c r="X1886" s="90">
        <f>Infected!Y1391*(VLOOKUP($D1886,Decrements!$B$2215:$V$2220,X$874)/4+VLOOKUP($D1886,Decrements!$B$2267:$V$2272,X$874)/4+VLOOKUP($D1886,Decrements!$B$2319:$V$2324,X$874)/4)</f>
        <v>0</v>
      </c>
      <c r="Y1886" s="90">
        <f>Infected!Z1391*(VLOOKUP($D1886,Decrements!$B$2215:$V$2220,Y$874)/4+VLOOKUP($D1886,Decrements!$B$2267:$V$2272,Y$874)/4+VLOOKUP($D1886,Decrements!$B$2319:$V$2324,Y$874)/4)</f>
        <v>0</v>
      </c>
      <c r="Z1886" s="90">
        <f>Infected!AA1391*(VLOOKUP($D1886,Decrements!$B$2215:$V$2220,Z$874)/4+VLOOKUP($D1886,Decrements!$B$2267:$V$2272,Z$874)/4+VLOOKUP($D1886,Decrements!$B$2319:$V$2324,Z$874)/4)</f>
        <v>0</v>
      </c>
      <c r="AA1886" s="90">
        <f>Infected!AB1391*(VLOOKUP($D1886,Decrements!$B$2215:$V$2220,AA$874)/4+VLOOKUP($D1886,Decrements!$B$2267:$V$2272,AA$874)/4+VLOOKUP($D1886,Decrements!$B$2319:$V$2324,AA$874)/4)</f>
        <v>0</v>
      </c>
      <c r="AB1886" s="90">
        <f>Infected!AC1391*(VLOOKUP($D1886,Decrements!$B$2215:$V$2220,AB$874)/4+VLOOKUP($D1886,Decrements!$B$2267:$V$2272,AB$874)/4+VLOOKUP($D1886,Decrements!$B$2319:$V$2324,AB$874)/4)</f>
        <v>0</v>
      </c>
      <c r="AC1886" s="90">
        <f>Infected!AD1391*(VLOOKUP($D1886,Decrements!$B$2215:$V$2220,AC$874)/4+VLOOKUP($D1886,Decrements!$B$2267:$V$2272,AC$874)/4+VLOOKUP($D1886,Decrements!$B$2319:$V$2324,AC$874)/4)</f>
        <v>0</v>
      </c>
      <c r="AD1886" s="90">
        <f>Infected!AE1391*(VLOOKUP($D1886,Decrements!$B$2215:$V$2220,AD$874)/4+VLOOKUP($D1886,Decrements!$B$2267:$V$2272,AD$874)/4+VLOOKUP($D1886,Decrements!$B$2319:$V$2324,AD$874)/4)</f>
        <v>0</v>
      </c>
      <c r="AE1886" s="90">
        <f>Infected!AF1391*(VLOOKUP($D1886,Decrements!$B$2215:$V$2220,AE$874)/4+VLOOKUP($D1886,Decrements!$B$2267:$V$2272,AE$874)/4+VLOOKUP($D1886,Decrements!$B$2319:$V$2324,AE$874)/4)</f>
        <v>0</v>
      </c>
      <c r="AF1886" s="90">
        <f>Infected!AG1391*(VLOOKUP($D1886,Decrements!$B$2215:$V$2220,AF$874)/4+VLOOKUP($D1886,Decrements!$B$2267:$V$2272,AF$874)/4+VLOOKUP($D1886,Decrements!$B$2319:$V$2324,AF$874)/4)</f>
        <v>0</v>
      </c>
      <c r="AG1886" s="90">
        <f>Infected!AH1391*(VLOOKUP($D1886,Decrements!$B$2215:$V$2220,AG$874)/4+VLOOKUP($D1886,Decrements!$B$2267:$V$2272,AG$874)/4+VLOOKUP($D1886,Decrements!$B$2319:$V$2324,AG$874)/4)</f>
        <v>0</v>
      </c>
      <c r="AH1886" s="90">
        <f>Infected!AI1391*(VLOOKUP($D1886,Decrements!$B$2215:$V$2220,AH$874)/4+VLOOKUP($D1886,Decrements!$B$2267:$V$2272,AH$874)/4+VLOOKUP($D1886,Decrements!$B$2319:$V$2324,AH$874)/4)</f>
        <v>0</v>
      </c>
      <c r="AI1886" s="90">
        <f>Infected!AJ1391*(VLOOKUP($D1886,Decrements!$B$2215:$V$2220,AI$874)/4+VLOOKUP($D1886,Decrements!$B$2267:$V$2272,AI$874)/4+VLOOKUP($D1886,Decrements!$B$2319:$V$2324,AI$874)/4)</f>
        <v>0</v>
      </c>
      <c r="AJ1886" s="90">
        <f>Infected!AK1391*(VLOOKUP($D1886,Decrements!$B$2215:$V$2220,AJ$874)/4+VLOOKUP($D1886,Decrements!$B$2267:$V$2272,AJ$874)/4+VLOOKUP($D1886,Decrements!$B$2319:$V$2324,AJ$874)/4)</f>
        <v>0</v>
      </c>
      <c r="AK1886" s="90">
        <f>Infected!AL1391*(VLOOKUP($D1886,Decrements!$B$2215:$V$2220,AK$874)/4+VLOOKUP($D1886,Decrements!$B$2267:$V$2272,AK$874)/4+VLOOKUP($D1886,Decrements!$B$2319:$V$2324,AK$874)/4)</f>
        <v>0</v>
      </c>
      <c r="AL1886" s="90">
        <f>Infected!AM1391*(VLOOKUP($D1886,Decrements!$B$2215:$V$2220,AL$874)/4+VLOOKUP($D1886,Decrements!$B$2267:$V$2272,AL$874)/4+VLOOKUP($D1886,Decrements!$B$2319:$V$2324,AL$874)/4)</f>
        <v>0</v>
      </c>
      <c r="AM1886" s="90">
        <f>Infected!AN1391*(VLOOKUP($D1886,Decrements!$B$2215:$V$2220,AM$874)/4+VLOOKUP($D1886,Decrements!$B$2267:$V$2272,AM$874)/4+VLOOKUP($D1886,Decrements!$B$2319:$V$2324,AM$874)/4)</f>
        <v>0</v>
      </c>
      <c r="AN1886" s="90">
        <f>Infected!AO1391*(VLOOKUP($D1886,Decrements!$B$2215:$V$2220,AN$874)/4+VLOOKUP($D1886,Decrements!$B$2267:$V$2272,AN$874)/4+VLOOKUP($D1886,Decrements!$B$2319:$V$2324,AN$874)/4)</f>
        <v>0</v>
      </c>
      <c r="AO1886" s="90">
        <f>Infected!AP1391*(VLOOKUP($D1886,Decrements!$B$2215:$V$2220,AO$874)/4+VLOOKUP($D1886,Decrements!$B$2267:$V$2272,AO$874)/4+VLOOKUP($D1886,Decrements!$B$2319:$V$2324,AO$874)/4)</f>
        <v>0</v>
      </c>
      <c r="AP1886" s="90">
        <f>Infected!AQ1391*(VLOOKUP($D1886,Decrements!$B$2215:$V$2220,AP$874)/4+VLOOKUP($D1886,Decrements!$B$2267:$V$2272,AP$874)/4+VLOOKUP($D1886,Decrements!$B$2319:$V$2324,AP$874)/4)</f>
        <v>0</v>
      </c>
      <c r="AQ1886" s="90">
        <f>Infected!AR1391*(VLOOKUP($D1886,Decrements!$B$2215:$V$2220,AQ$874)/4+VLOOKUP($D1886,Decrements!$B$2267:$V$2272,AQ$874)/4+VLOOKUP($D1886,Decrements!$B$2319:$V$2324,AQ$874)/4)</f>
        <v>0</v>
      </c>
      <c r="AR1886" s="90">
        <f>Infected!AS1391*(VLOOKUP($D1886,Decrements!$B$2215:$V$2220,AR$874)/4+VLOOKUP($D1886,Decrements!$B$2267:$V$2272,AR$874)/4+VLOOKUP($D1886,Decrements!$B$2319:$V$2324,AR$874)/4)</f>
        <v>0</v>
      </c>
      <c r="AS1886" s="90">
        <f>Infected!AT1391*(VLOOKUP($D1886,Decrements!$B$2215:$V$2220,AS$874)/4+VLOOKUP($D1886,Decrements!$B$2267:$V$2272,AS$874)/4+VLOOKUP($D1886,Decrements!$B$2319:$V$2324,AS$874)/4)</f>
        <v>0</v>
      </c>
      <c r="AT1886" s="90">
        <f>Infected!AU1391*(VLOOKUP($D1886,Decrements!$B$2215:$V$2220,AT$874)/4+VLOOKUP($D1886,Decrements!$B$2267:$V$2272,AT$874)/4+VLOOKUP($D1886,Decrements!$B$2319:$V$2324,AT$874)/4)</f>
        <v>0</v>
      </c>
      <c r="AU1886" s="90">
        <f>Infected!AV1391*(VLOOKUP($D1886,Decrements!$B$2215:$V$2220,AU$874)/4+VLOOKUP($D1886,Decrements!$B$2267:$V$2272,AU$874)/4+VLOOKUP($D1886,Decrements!$B$2319:$V$2324,AU$874)/4)</f>
        <v>0</v>
      </c>
      <c r="AV1886" s="90">
        <f>Infected!AW1391*(VLOOKUP($D1886,Decrements!$B$2215:$V$2220,AV$874)/4+VLOOKUP($D1886,Decrements!$B$2267:$V$2272,AV$874)/4+VLOOKUP($D1886,Decrements!$B$2319:$V$2324,AV$874)/4)</f>
        <v>0</v>
      </c>
      <c r="AW1886" s="90">
        <f>Infected!AX1391*(VLOOKUP($D1886,Decrements!$B$2215:$V$2220,AW$874)/4+VLOOKUP($D1886,Decrements!$B$2267:$V$2272,AW$874)/4+VLOOKUP($D1886,Decrements!$B$2319:$V$2324,AW$874)/4)</f>
        <v>0</v>
      </c>
      <c r="AX1886" s="90">
        <f>Infected!AY1391*(VLOOKUP($D1886,Decrements!$B$2215:$V$2220,AX$874)/4+VLOOKUP($D1886,Decrements!$B$2267:$V$2272,AX$874)/4+VLOOKUP($D1886,Decrements!$B$2319:$V$2324,AX$874)/4)</f>
        <v>0</v>
      </c>
      <c r="AY1886" s="90">
        <f>Infected!AZ1391*(VLOOKUP($D1886,Decrements!$B$2215:$V$2220,AY$874)/4+VLOOKUP($D1886,Decrements!$B$2267:$V$2272,AY$874)/4+VLOOKUP($D1886,Decrements!$B$2319:$V$2324,AY$874)/4)</f>
        <v>0</v>
      </c>
      <c r="AZ1886" s="90">
        <f>Infected!BA1391*(VLOOKUP($D1886,Decrements!$B$2215:$V$2220,AZ$874)/4+VLOOKUP($D1886,Decrements!$B$2267:$V$2272,AZ$874)/4+VLOOKUP($D1886,Decrements!$B$2319:$V$2324,AZ$874)/4)</f>
        <v>0</v>
      </c>
      <c r="BA1886" s="90">
        <f>Infected!BB1391*(VLOOKUP($D1886,Decrements!$B$2215:$V$2220,BA$874)/4+VLOOKUP($D1886,Decrements!$B$2267:$V$2272,BA$874)/4+VLOOKUP($D1886,Decrements!$B$2319:$V$2324,BA$874)/4)</f>
        <v>0</v>
      </c>
      <c r="BB1886" s="90">
        <f>Infected!BC1391*(VLOOKUP($D1886,Decrements!$B$2215:$V$2220,BB$874)/4+VLOOKUP($D1886,Decrements!$B$2267:$V$2272,BB$874)/4+VLOOKUP($D1886,Decrements!$B$2319:$V$2324,BB$874)/4)</f>
        <v>0</v>
      </c>
      <c r="BC1886" s="90">
        <f>Infected!BD1391*(VLOOKUP($D1886,Decrements!$B$2215:$V$2220,BC$874)/4+VLOOKUP($D1886,Decrements!$B$2267:$V$2272,BC$874)/4+VLOOKUP($D1886,Decrements!$B$2319:$V$2324,BC$874)/4)</f>
        <v>0</v>
      </c>
      <c r="BD1886" s="90">
        <f>Infected!BE1391*(VLOOKUP($D1886,Decrements!$B$2215:$V$2220,BD$874)/4+VLOOKUP($D1886,Decrements!$B$2267:$V$2272,BD$874)/4+VLOOKUP($D1886,Decrements!$B$2319:$V$2324,BD$874)/4)</f>
        <v>0</v>
      </c>
      <c r="BE1886" s="90">
        <f>Infected!BF1391*(VLOOKUP($D1886,Decrements!$B$2215:$V$2220,BE$874)/4+VLOOKUP($D1886,Decrements!$B$2267:$V$2272,BE$874)/4+VLOOKUP($D1886,Decrements!$B$2319:$V$2324,BE$874)/4)</f>
        <v>0</v>
      </c>
      <c r="BF1886" s="90">
        <f>Infected!BG1391*(VLOOKUP($D1886,Decrements!$B$2215:$V$2220,BF$874)/4+VLOOKUP($D1886,Decrements!$B$2267:$V$2272,BF$874)/4+VLOOKUP($D1886,Decrements!$B$2319:$V$2324,BF$874)/4)</f>
        <v>0</v>
      </c>
      <c r="BG1886" s="90">
        <f>Infected!BH1391*(VLOOKUP($D1886,Decrements!$B$2215:$V$2220,BG$874)/4+VLOOKUP($D1886,Decrements!$B$2267:$V$2272,BG$874)/4+VLOOKUP($D1886,Decrements!$B$2319:$V$2324,BG$874)/4)</f>
        <v>0</v>
      </c>
      <c r="BH1886" s="90">
        <f>Infected!BI1391*(VLOOKUP($D1886,Decrements!$B$2215:$V$2220,BH$874)/4+VLOOKUP($D1886,Decrements!$B$2267:$V$2272,BH$874)/4+VLOOKUP($D1886,Decrements!$B$2319:$V$2324,BH$874)/4)</f>
        <v>0</v>
      </c>
      <c r="BI1886" s="90">
        <f>Infected!BJ1391*(VLOOKUP($D1886,Decrements!$B$2215:$V$2220,BI$874)/4+VLOOKUP($D1886,Decrements!$B$2267:$V$2272,BI$874)/4+VLOOKUP($D1886,Decrements!$B$2319:$V$2324,BI$874)/4)</f>
        <v>0</v>
      </c>
      <c r="BJ1886" s="90">
        <f>Infected!BK1391*(VLOOKUP($D1886,Decrements!$B$2215:$V$2220,BJ$874)/4+VLOOKUP($D1886,Decrements!$B$2267:$V$2272,BJ$874)/4+VLOOKUP($D1886,Decrements!$B$2319:$V$2324,BJ$874)/4)</f>
        <v>0</v>
      </c>
      <c r="BK1886" s="90">
        <f>Infected!BL1391*(VLOOKUP($D1886,Decrements!$B$2215:$V$2220,BK$874)/4+VLOOKUP($D1886,Decrements!$B$2267:$V$2272,BK$874)/4+VLOOKUP($D1886,Decrements!$B$2319:$V$2324,BK$874)/4)</f>
        <v>0</v>
      </c>
      <c r="BL1886" s="90">
        <f>Infected!BM1391*(VLOOKUP($D1886,Decrements!$B$2215:$V$2220,BL$874)/4+VLOOKUP($D1886,Decrements!$B$2267:$V$2272,BL$874)/4+VLOOKUP($D1886,Decrements!$B$2319:$V$2324,BL$874)/4)</f>
        <v>0</v>
      </c>
      <c r="BM1886" s="90">
        <f>Infected!BN1391*(VLOOKUP($D1886,Decrements!$B$2215:$V$2220,BM$874)/4+VLOOKUP($D1886,Decrements!$B$2267:$V$2272,BM$874)/4+VLOOKUP($D1886,Decrements!$B$2319:$V$2324,BM$874)/4)</f>
        <v>0</v>
      </c>
      <c r="BN1886" s="90">
        <f>Infected!BO1391*(VLOOKUP($D1886,Decrements!$B$2215:$V$2220,BN$874)/4+VLOOKUP($D1886,Decrements!$B$2267:$V$2272,BN$874)/4+VLOOKUP($D1886,Decrements!$B$2319:$V$2324,BN$874)/4)</f>
        <v>0</v>
      </c>
      <c r="BO1886" s="90">
        <f>Infected!BP1391*(VLOOKUP($D1886,Decrements!$B$2215:$V$2220,BO$874)/4+VLOOKUP($D1886,Decrements!$B$2267:$V$2272,BO$874)/4+VLOOKUP($D1886,Decrements!$B$2319:$V$2324,BO$874)/4)</f>
        <v>0</v>
      </c>
      <c r="BP1886" s="90">
        <f>Infected!BQ1391*(VLOOKUP($D1886,Decrements!$B$2215:$V$2220,BP$874)/4+VLOOKUP($D1886,Decrements!$B$2267:$V$2272,BP$874)/4+VLOOKUP($D1886,Decrements!$B$2319:$V$2324,BP$874)/4)</f>
        <v>0</v>
      </c>
      <c r="BQ1886" s="90">
        <f>Infected!BR1391*(VLOOKUP($D1886,Decrements!$B$2215:$V$2220,BQ$874)/4+VLOOKUP($D1886,Decrements!$B$2267:$V$2272,BQ$874)/4+VLOOKUP($D1886,Decrements!$B$2319:$V$2324,BQ$874)/4)</f>
        <v>0</v>
      </c>
      <c r="BR1886" s="90">
        <f>Infected!BS1391*(VLOOKUP($D1886,Decrements!$B$2215:$V$2220,BR$874)/4+VLOOKUP($D1886,Decrements!$B$2267:$V$2272,BR$874)/4+VLOOKUP($D1886,Decrements!$B$2319:$V$2324,BR$874)/4)</f>
        <v>0</v>
      </c>
      <c r="BS1886" s="90">
        <f>Infected!BT1391*(VLOOKUP($D1886,Decrements!$B$2215:$V$2220,BS$874)/4+VLOOKUP($D1886,Decrements!$B$2267:$V$2272,BS$874)/4+VLOOKUP($D1886,Decrements!$B$2319:$V$2324,BS$874)/4)</f>
        <v>0</v>
      </c>
      <c r="BT1886" s="90">
        <f>Infected!BU1391*(VLOOKUP($D1886,Decrements!$B$2215:$V$2220,BT$874)/4+VLOOKUP($D1886,Decrements!$B$2267:$V$2272,BT$874)/4+VLOOKUP($D1886,Decrements!$B$2319:$V$2324,BT$874)/4)</f>
        <v>0</v>
      </c>
      <c r="BU1886" s="90">
        <f>Infected!BV1391*(VLOOKUP($D1886,Decrements!$B$2215:$V$2220,BU$874)/4+VLOOKUP($D1886,Decrements!$B$2267:$V$2272,BU$874)/4+VLOOKUP($D1886,Decrements!$B$2319:$V$2324,BU$874)/4)</f>
        <v>0</v>
      </c>
      <c r="BV1886" s="90">
        <f>Infected!BW1391*(VLOOKUP($D1886,Decrements!$B$2215:$V$2220,BV$874)/4+VLOOKUP($D1886,Decrements!$B$2267:$V$2272,BV$874)/4+VLOOKUP($D1886,Decrements!$B$2319:$V$2324,BV$874)/4)</f>
        <v>0</v>
      </c>
      <c r="BW1886" s="90">
        <f>Infected!BX1391*(VLOOKUP($D1886,Decrements!$B$2215:$V$2220,BW$874)/4+VLOOKUP($D1886,Decrements!$B$2267:$V$2272,BW$874)/4+VLOOKUP($D1886,Decrements!$B$2319:$V$2324,BW$874)/4)</f>
        <v>0</v>
      </c>
      <c r="BX1886" s="90">
        <f>Infected!BY1391*(VLOOKUP($D1886,Decrements!$B$2215:$V$2220,BX$874)/4+VLOOKUP($D1886,Decrements!$B$2267:$V$2272,BX$874)/4+VLOOKUP($D1886,Decrements!$B$2319:$V$2324,BX$874)/4)</f>
        <v>0</v>
      </c>
      <c r="BY1886" s="90">
        <f>Infected!BZ1391*(VLOOKUP($D1886,Decrements!$B$2215:$V$2220,BY$874)/4+VLOOKUP($D1886,Decrements!$B$2267:$V$2272,BY$874)/4+VLOOKUP($D1886,Decrements!$B$2319:$V$2324,BY$874)/4)</f>
        <v>0</v>
      </c>
      <c r="BZ1886" s="90">
        <f>Infected!CA1391*(VLOOKUP($D1886,Decrements!$B$2215:$V$2220,BZ$874)/4+VLOOKUP($D1886,Decrements!$B$2267:$V$2272,BZ$874)/4+VLOOKUP($D1886,Decrements!$B$2319:$V$2324,BZ$874)/4)</f>
        <v>0</v>
      </c>
      <c r="CA1886" s="90">
        <f>Infected!CB1391*(VLOOKUP($D1886,Decrements!$B$2215:$V$2220,CA$874)/4+VLOOKUP($D1886,Decrements!$B$2267:$V$2272,CA$874)/4+VLOOKUP($D1886,Decrements!$B$2319:$V$2324,CA$874)/4)</f>
        <v>0</v>
      </c>
      <c r="CB1886" s="90">
        <f>Infected!CC1391*(VLOOKUP($D1886,Decrements!$B$2215:$V$2220,CB$874)/4+VLOOKUP($D1886,Decrements!$B$2267:$V$2272,CB$874)/4+VLOOKUP($D1886,Decrements!$B$2319:$V$2324,CB$874)/4)</f>
        <v>0</v>
      </c>
      <c r="CC1886" s="90">
        <f>Infected!CD1391*(VLOOKUP($D1886,Decrements!$B$2215:$V$2220,CC$874)/4+VLOOKUP($D1886,Decrements!$B$2267:$V$2272,CC$874)/4+VLOOKUP($D1886,Decrements!$B$2319:$V$2324,CC$874)/4)</f>
        <v>0</v>
      </c>
      <c r="CD1886" s="90">
        <f>Infected!CE1391*(VLOOKUP($D1886,Decrements!$B$2215:$V$2220,CD$874)/4+VLOOKUP($D1886,Decrements!$B$2267:$V$2272,CD$874)/4+VLOOKUP($D1886,Decrements!$B$2319:$V$2324,CD$874)/4)</f>
        <v>0</v>
      </c>
      <c r="CE1886" s="90">
        <f>Infected!CF1391*(VLOOKUP($D1886,Decrements!$B$2215:$V$2220,CE$874)/4+VLOOKUP($D1886,Decrements!$B$2267:$V$2272,CE$874)/4+VLOOKUP($D1886,Decrements!$B$2319:$V$2324,CE$874)/4)</f>
        <v>0</v>
      </c>
      <c r="CF1886" s="90">
        <f>Infected!CG1391*(VLOOKUP($D1886,Decrements!$B$2215:$V$2220,CF$874)/4+VLOOKUP($D1886,Decrements!$B$2267:$V$2272,CF$874)/4+VLOOKUP($D1886,Decrements!$B$2319:$V$2324,CF$874)/4)</f>
        <v>0</v>
      </c>
      <c r="CG1886" s="90">
        <f>Infected!CH1391*(VLOOKUP($D1886,Decrements!$B$2215:$V$2220,CG$874)/4+VLOOKUP($D1886,Decrements!$B$2267:$V$2272,CG$874)/4+VLOOKUP($D1886,Decrements!$B$2319:$V$2324,CG$874)/4)</f>
        <v>0</v>
      </c>
      <c r="CH1886" s="90">
        <f>Infected!CI1391*(VLOOKUP($D1886,Decrements!$B$2215:$V$2220,CH$874)/4+VLOOKUP($D1886,Decrements!$B$2267:$V$2272,CH$874)/4+VLOOKUP($D1886,Decrements!$B$2319:$V$2324,CH$874)/4)</f>
        <v>0</v>
      </c>
      <c r="CI1886" s="90">
        <f>Infected!CJ1391*(VLOOKUP($D1886,Decrements!$B$2215:$V$2220,CI$874)/4+VLOOKUP($D1886,Decrements!$B$2267:$V$2272,CI$874)/4+VLOOKUP($D1886,Decrements!$B$2319:$V$2324,CI$874)/4)</f>
        <v>0</v>
      </c>
      <c r="CK1886" s="45"/>
      <c r="CL1886" s="45"/>
      <c r="CM1886" s="45"/>
      <c r="CN1886" s="45"/>
      <c r="CO1886" s="45"/>
      <c r="CP1886" s="45"/>
      <c r="CQ1886" s="45"/>
      <c r="CR1886" s="45"/>
      <c r="CS1886" s="45"/>
      <c r="CT1886" s="45"/>
      <c r="CU1886" s="45"/>
      <c r="CV1886" s="45"/>
      <c r="CW1886" s="45"/>
      <c r="CX1886" s="45"/>
      <c r="CY1886" s="45"/>
      <c r="CZ1886" s="45"/>
      <c r="DA1886" s="45"/>
      <c r="DB1886" s="45"/>
      <c r="DC1886" s="45"/>
      <c r="DD1886" s="45"/>
      <c r="DE1886" s="45"/>
      <c r="DF1886" s="45"/>
      <c r="DG1886" s="45"/>
      <c r="DH1886" s="45"/>
      <c r="DI1886" s="45"/>
      <c r="DJ1886" s="45"/>
      <c r="DK1886" s="45"/>
      <c r="DL1886" s="45"/>
      <c r="DM1886" s="45"/>
      <c r="DN1886" s="45"/>
      <c r="DO1886" s="45"/>
      <c r="DP1886" s="45"/>
      <c r="DQ1886" s="45"/>
      <c r="DR1886" s="45"/>
      <c r="DS1886" s="45"/>
      <c r="DT1886" s="45"/>
      <c r="DU1886" s="45"/>
      <c r="DV1886" s="45"/>
      <c r="DW1886" s="45"/>
      <c r="DX1886" s="45"/>
      <c r="DY1886" s="45"/>
      <c r="DZ1886" s="45"/>
      <c r="EA1886" s="45"/>
      <c r="EB1886" s="45"/>
      <c r="EC1886" s="45"/>
      <c r="ED1886" s="45"/>
      <c r="EE1886" s="45"/>
      <c r="EF1886" s="45"/>
      <c r="EG1886" s="45"/>
      <c r="EH1886" s="45"/>
      <c r="EI1886" s="45"/>
      <c r="EJ1886" s="45"/>
      <c r="EK1886" s="45"/>
      <c r="EL1886" s="45"/>
      <c r="EM1886" s="45"/>
      <c r="EN1886" s="45"/>
      <c r="EO1886" s="45"/>
      <c r="EP1886" s="45"/>
      <c r="EQ1886" s="45"/>
      <c r="ER1886" s="45"/>
      <c r="ES1886" s="45"/>
      <c r="ET1886" s="45"/>
      <c r="EU1886" s="45"/>
      <c r="EV1886" s="45"/>
      <c r="EW1886" s="45"/>
      <c r="EX1886" s="45"/>
      <c r="EY1886" s="45"/>
      <c r="EZ1886" s="45"/>
      <c r="FA1886" s="45"/>
      <c r="FB1886" s="45"/>
      <c r="FC1886" s="45"/>
      <c r="FD1886" s="45"/>
      <c r="FE1886" s="45"/>
      <c r="FF1886" s="45"/>
      <c r="FG1886" s="45"/>
      <c r="FH1886" s="45"/>
      <c r="FI1886" s="45"/>
      <c r="FJ1886" s="45"/>
      <c r="FK1886" s="45"/>
      <c r="FL1886" s="45"/>
      <c r="FN1886" s="45"/>
      <c r="FO1886" s="45"/>
      <c r="FP1886" s="45"/>
      <c r="FQ1886" s="45"/>
      <c r="FR1886" s="45"/>
      <c r="FS1886" s="45"/>
      <c r="FT1886" s="45"/>
      <c r="FU1886" s="45"/>
      <c r="FV1886" s="45"/>
      <c r="FW1886" s="45"/>
      <c r="FX1886" s="45"/>
      <c r="FY1886" s="45"/>
      <c r="FZ1886" s="45"/>
      <c r="GA1886" s="45"/>
      <c r="GB1886" s="45"/>
      <c r="GC1886" s="45"/>
      <c r="GD1886" s="45"/>
      <c r="GE1886" s="45"/>
      <c r="GF1886" s="45"/>
      <c r="GG1886" s="45"/>
      <c r="GH1886" s="45"/>
      <c r="GI1886" s="45"/>
      <c r="GJ1886" s="45"/>
      <c r="GK1886" s="45"/>
      <c r="GL1886" s="45"/>
      <c r="GM1886" s="45"/>
      <c r="GN1886" s="45"/>
      <c r="GO1886" s="45"/>
      <c r="GP1886" s="45"/>
      <c r="GQ1886" s="45"/>
      <c r="GR1886" s="45"/>
      <c r="GS1886" s="45"/>
      <c r="GT1886" s="45"/>
      <c r="GU1886" s="45"/>
      <c r="GV1886" s="45"/>
      <c r="GW1886" s="45"/>
      <c r="GX1886" s="45"/>
      <c r="GY1886" s="45"/>
      <c r="GZ1886" s="45"/>
      <c r="HA1886" s="45"/>
      <c r="HB1886" s="45"/>
      <c r="HC1886" s="45"/>
      <c r="HD1886" s="45"/>
      <c r="HE1886" s="45"/>
      <c r="HF1886" s="45"/>
      <c r="HG1886" s="45"/>
      <c r="HH1886" s="45"/>
      <c r="HI1886" s="45"/>
      <c r="HJ1886" s="45"/>
      <c r="HK1886" s="45"/>
      <c r="HL1886" s="45"/>
      <c r="HM1886" s="45"/>
      <c r="HN1886" s="45"/>
      <c r="HO1886" s="45"/>
      <c r="HP1886" s="45"/>
      <c r="HQ1886" s="45"/>
      <c r="HR1886" s="45"/>
      <c r="HS1886" s="45"/>
      <c r="HT1886" s="45"/>
      <c r="HU1886" s="45"/>
      <c r="HV1886" s="45"/>
      <c r="HW1886" s="45"/>
      <c r="HX1886" s="45"/>
      <c r="HY1886" s="45"/>
      <c r="HZ1886" s="45"/>
      <c r="IA1886" s="45"/>
      <c r="IB1886" s="45"/>
      <c r="IC1886" s="45"/>
      <c r="ID1886" s="45"/>
      <c r="IE1886" s="45"/>
      <c r="IF1886" s="45"/>
      <c r="IG1886" s="45"/>
      <c r="IH1886" s="45"/>
      <c r="II1886" s="45"/>
      <c r="IJ1886" s="45"/>
      <c r="IK1886" s="45"/>
      <c r="IL1886" s="45"/>
      <c r="IM1886" s="45"/>
      <c r="IN1886" s="45"/>
      <c r="IO1886" s="45"/>
      <c r="IQ1886" s="45"/>
      <c r="IR1886" s="45"/>
      <c r="IS1886" s="45"/>
      <c r="IT1886" s="45"/>
      <c r="IU1886" s="45"/>
      <c r="IV1886" s="45"/>
      <c r="IW1886" s="45"/>
      <c r="IX1886" s="45"/>
      <c r="IY1886" s="45"/>
      <c r="IZ1886" s="45"/>
      <c r="JA1886" s="45"/>
      <c r="JB1886" s="45"/>
      <c r="JC1886" s="45"/>
      <c r="JD1886" s="45"/>
      <c r="JE1886" s="45"/>
      <c r="JF1886" s="45"/>
      <c r="JG1886" s="45"/>
      <c r="JH1886" s="45"/>
      <c r="JI1886" s="45"/>
      <c r="JJ1886" s="45"/>
      <c r="JK1886" s="45"/>
      <c r="JL1886" s="45"/>
      <c r="JM1886" s="45"/>
      <c r="JN1886" s="45"/>
      <c r="JO1886" s="45"/>
      <c r="JP1886" s="45"/>
      <c r="JQ1886" s="45"/>
      <c r="JR1886" s="45"/>
      <c r="JS1886" s="45"/>
      <c r="JT1886" s="45"/>
      <c r="JU1886" s="45"/>
      <c r="JV1886" s="45"/>
      <c r="JW1886" s="45"/>
      <c r="JX1886" s="45"/>
      <c r="JY1886" s="45"/>
      <c r="JZ1886" s="45"/>
      <c r="KA1886" s="45"/>
      <c r="KB1886" s="45"/>
      <c r="KC1886" s="45"/>
      <c r="KD1886" s="45"/>
      <c r="KE1886" s="45"/>
      <c r="KF1886" s="45"/>
      <c r="KG1886" s="45"/>
      <c r="KH1886" s="45"/>
      <c r="KI1886" s="45"/>
      <c r="KJ1886" s="45"/>
      <c r="KK1886" s="45"/>
      <c r="KL1886" s="45"/>
      <c r="KM1886" s="45"/>
      <c r="KN1886" s="45"/>
      <c r="KO1886" s="45"/>
      <c r="KP1886" s="45"/>
      <c r="KQ1886" s="45"/>
      <c r="KR1886" s="45"/>
      <c r="KS1886" s="45"/>
      <c r="KT1886" s="45"/>
      <c r="KU1886" s="45"/>
      <c r="KV1886" s="45"/>
      <c r="KW1886" s="45"/>
      <c r="KX1886" s="45"/>
      <c r="KY1886" s="45"/>
      <c r="KZ1886" s="45"/>
      <c r="LA1886" s="45"/>
      <c r="LB1886" s="45"/>
      <c r="LC1886" s="45"/>
      <c r="LD1886" s="45"/>
      <c r="LE1886" s="45"/>
      <c r="LF1886" s="45"/>
      <c r="LG1886" s="45"/>
      <c r="LH1886" s="45"/>
      <c r="LI1886" s="45"/>
      <c r="LJ1886" s="45"/>
      <c r="LK1886" s="45"/>
      <c r="LL1886" s="45"/>
      <c r="LM1886" s="45"/>
      <c r="LN1886" s="45"/>
      <c r="LO1886" s="45"/>
      <c r="LP1886" s="45"/>
      <c r="LQ1886" s="45"/>
      <c r="LR1886" s="45"/>
    </row>
    <row r="1887" spans="2:330">
      <c r="B1887" s="20">
        <v>3</v>
      </c>
      <c r="C1887" s="20">
        <v>1</v>
      </c>
      <c r="D1887" s="20">
        <v>4</v>
      </c>
      <c r="E1887" s="20">
        <v>314</v>
      </c>
      <c r="F1887" s="113"/>
      <c r="G1887" s="31">
        <f>Inputs!U240</f>
        <v>0</v>
      </c>
      <c r="H1887" s="90">
        <f>Infected!I1392*(VLOOKUP($D1887,Decrements!$B$2215:$V$2220,H$874)/4+VLOOKUP($D1887,Decrements!$B$2267:$V$2272,H$874)/4+VLOOKUP($D1887,Decrements!$B$2319:$V$2324,H$874)/4)</f>
        <v>0</v>
      </c>
      <c r="I1887" s="90">
        <f>Infected!J1392*(VLOOKUP($D1887,Decrements!$B$2215:$V$2220,I$874)/4+VLOOKUP($D1887,Decrements!$B$2267:$V$2272,I$874)/4+VLOOKUP($D1887,Decrements!$B$2319:$V$2324,I$874)/4)</f>
        <v>0</v>
      </c>
      <c r="J1887" s="90">
        <f>Infected!K1392*(VLOOKUP($D1887,Decrements!$B$2215:$V$2220,J$874)/4+VLOOKUP($D1887,Decrements!$B$2267:$V$2272,J$874)/4+VLOOKUP($D1887,Decrements!$B$2319:$V$2324,J$874)/4)</f>
        <v>0</v>
      </c>
      <c r="K1887" s="90">
        <f>Infected!L1392*(VLOOKUP($D1887,Decrements!$B$2215:$V$2220,K$874)/4+VLOOKUP($D1887,Decrements!$B$2267:$V$2272,K$874)/4+VLOOKUP($D1887,Decrements!$B$2319:$V$2324,K$874)/4)</f>
        <v>0</v>
      </c>
      <c r="L1887" s="90">
        <f>Infected!M1392*(VLOOKUP($D1887,Decrements!$B$2215:$V$2220,L$874)/4+VLOOKUP($D1887,Decrements!$B$2267:$V$2272,L$874)/4+VLOOKUP($D1887,Decrements!$B$2319:$V$2324,L$874)/4)</f>
        <v>0</v>
      </c>
      <c r="M1887" s="90">
        <f>Infected!N1392*(VLOOKUP($D1887,Decrements!$B$2215:$V$2220,M$874)/4+VLOOKUP($D1887,Decrements!$B$2267:$V$2272,M$874)/4+VLOOKUP($D1887,Decrements!$B$2319:$V$2324,M$874)/4)</f>
        <v>0</v>
      </c>
      <c r="N1887" s="90">
        <f>Infected!O1392*(VLOOKUP($D1887,Decrements!$B$2215:$V$2220,N$874)/4+VLOOKUP($D1887,Decrements!$B$2267:$V$2272,N$874)/4+VLOOKUP($D1887,Decrements!$B$2319:$V$2324,N$874)/4)</f>
        <v>0</v>
      </c>
      <c r="O1887" s="90">
        <f>Infected!P1392*(VLOOKUP($D1887,Decrements!$B$2215:$V$2220,O$874)/4+VLOOKUP($D1887,Decrements!$B$2267:$V$2272,O$874)/4+VLOOKUP($D1887,Decrements!$B$2319:$V$2324,O$874)/4)</f>
        <v>0</v>
      </c>
      <c r="P1887" s="90">
        <f>Infected!Q1392*(VLOOKUP($D1887,Decrements!$B$2215:$V$2220,P$874)/4+VLOOKUP($D1887,Decrements!$B$2267:$V$2272,P$874)/4+VLOOKUP($D1887,Decrements!$B$2319:$V$2324,P$874)/4)</f>
        <v>0</v>
      </c>
      <c r="Q1887" s="90">
        <f>Infected!R1392*(VLOOKUP($D1887,Decrements!$B$2215:$V$2220,Q$874)/4+VLOOKUP($D1887,Decrements!$B$2267:$V$2272,Q$874)/4+VLOOKUP($D1887,Decrements!$B$2319:$V$2324,Q$874)/4)</f>
        <v>0</v>
      </c>
      <c r="R1887" s="90">
        <f>Infected!S1392*(VLOOKUP($D1887,Decrements!$B$2215:$V$2220,R$874)/4+VLOOKUP($D1887,Decrements!$B$2267:$V$2272,R$874)/4+VLOOKUP($D1887,Decrements!$B$2319:$V$2324,R$874)/4)</f>
        <v>0</v>
      </c>
      <c r="S1887" s="90">
        <f>Infected!T1392*(VLOOKUP($D1887,Decrements!$B$2215:$V$2220,S$874)/4+VLOOKUP($D1887,Decrements!$B$2267:$V$2272,S$874)/4+VLOOKUP($D1887,Decrements!$B$2319:$V$2324,S$874)/4)</f>
        <v>0</v>
      </c>
      <c r="T1887" s="90">
        <f>Infected!U1392*(VLOOKUP($D1887,Decrements!$B$2215:$V$2220,T$874)/4+VLOOKUP($D1887,Decrements!$B$2267:$V$2272,T$874)/4+VLOOKUP($D1887,Decrements!$B$2319:$V$2324,T$874)/4)</f>
        <v>0</v>
      </c>
      <c r="U1887" s="90">
        <f>Infected!V1392*(VLOOKUP($D1887,Decrements!$B$2215:$V$2220,U$874)/4+VLOOKUP($D1887,Decrements!$B$2267:$V$2272,U$874)/4+VLOOKUP($D1887,Decrements!$B$2319:$V$2324,U$874)/4)</f>
        <v>0</v>
      </c>
      <c r="V1887" s="90">
        <f>Infected!W1392*(VLOOKUP($D1887,Decrements!$B$2215:$V$2220,V$874)/4+VLOOKUP($D1887,Decrements!$B$2267:$V$2272,V$874)/4+VLOOKUP($D1887,Decrements!$B$2319:$V$2324,V$874)/4)</f>
        <v>0</v>
      </c>
      <c r="W1887" s="90">
        <f>Infected!X1392*(VLOOKUP($D1887,Decrements!$B$2215:$V$2220,W$874)/4+VLOOKUP($D1887,Decrements!$B$2267:$V$2272,W$874)/4+VLOOKUP($D1887,Decrements!$B$2319:$V$2324,W$874)/4)</f>
        <v>0</v>
      </c>
      <c r="X1887" s="90">
        <f>Infected!Y1392*(VLOOKUP($D1887,Decrements!$B$2215:$V$2220,X$874)/4+VLOOKUP($D1887,Decrements!$B$2267:$V$2272,X$874)/4+VLOOKUP($D1887,Decrements!$B$2319:$V$2324,X$874)/4)</f>
        <v>0</v>
      </c>
      <c r="Y1887" s="90">
        <f>Infected!Z1392*(VLOOKUP($D1887,Decrements!$B$2215:$V$2220,Y$874)/4+VLOOKUP($D1887,Decrements!$B$2267:$V$2272,Y$874)/4+VLOOKUP($D1887,Decrements!$B$2319:$V$2324,Y$874)/4)</f>
        <v>0</v>
      </c>
      <c r="Z1887" s="90">
        <f>Infected!AA1392*(VLOOKUP($D1887,Decrements!$B$2215:$V$2220,Z$874)/4+VLOOKUP($D1887,Decrements!$B$2267:$V$2272,Z$874)/4+VLOOKUP($D1887,Decrements!$B$2319:$V$2324,Z$874)/4)</f>
        <v>0</v>
      </c>
      <c r="AA1887" s="90">
        <f>Infected!AB1392*(VLOOKUP($D1887,Decrements!$B$2215:$V$2220,AA$874)/4+VLOOKUP($D1887,Decrements!$B$2267:$V$2272,AA$874)/4+VLOOKUP($D1887,Decrements!$B$2319:$V$2324,AA$874)/4)</f>
        <v>0</v>
      </c>
      <c r="AB1887" s="90">
        <f>Infected!AC1392*(VLOOKUP($D1887,Decrements!$B$2215:$V$2220,AB$874)/4+VLOOKUP($D1887,Decrements!$B$2267:$V$2272,AB$874)/4+VLOOKUP($D1887,Decrements!$B$2319:$V$2324,AB$874)/4)</f>
        <v>0</v>
      </c>
      <c r="AC1887" s="90">
        <f>Infected!AD1392*(VLOOKUP($D1887,Decrements!$B$2215:$V$2220,AC$874)/4+VLOOKUP($D1887,Decrements!$B$2267:$V$2272,AC$874)/4+VLOOKUP($D1887,Decrements!$B$2319:$V$2324,AC$874)/4)</f>
        <v>0</v>
      </c>
      <c r="AD1887" s="90">
        <f>Infected!AE1392*(VLOOKUP($D1887,Decrements!$B$2215:$V$2220,AD$874)/4+VLOOKUP($D1887,Decrements!$B$2267:$V$2272,AD$874)/4+VLOOKUP($D1887,Decrements!$B$2319:$V$2324,AD$874)/4)</f>
        <v>0</v>
      </c>
      <c r="AE1887" s="90">
        <f>Infected!AF1392*(VLOOKUP($D1887,Decrements!$B$2215:$V$2220,AE$874)/4+VLOOKUP($D1887,Decrements!$B$2267:$V$2272,AE$874)/4+VLOOKUP($D1887,Decrements!$B$2319:$V$2324,AE$874)/4)</f>
        <v>0</v>
      </c>
      <c r="AF1887" s="90">
        <f>Infected!AG1392*(VLOOKUP($D1887,Decrements!$B$2215:$V$2220,AF$874)/4+VLOOKUP($D1887,Decrements!$B$2267:$V$2272,AF$874)/4+VLOOKUP($D1887,Decrements!$B$2319:$V$2324,AF$874)/4)</f>
        <v>0</v>
      </c>
      <c r="AG1887" s="90">
        <f>Infected!AH1392*(VLOOKUP($D1887,Decrements!$B$2215:$V$2220,AG$874)/4+VLOOKUP($D1887,Decrements!$B$2267:$V$2272,AG$874)/4+VLOOKUP($D1887,Decrements!$B$2319:$V$2324,AG$874)/4)</f>
        <v>0</v>
      </c>
      <c r="AH1887" s="90">
        <f>Infected!AI1392*(VLOOKUP($D1887,Decrements!$B$2215:$V$2220,AH$874)/4+VLOOKUP($D1887,Decrements!$B$2267:$V$2272,AH$874)/4+VLOOKUP($D1887,Decrements!$B$2319:$V$2324,AH$874)/4)</f>
        <v>0</v>
      </c>
      <c r="AI1887" s="90">
        <f>Infected!AJ1392*(VLOOKUP($D1887,Decrements!$B$2215:$V$2220,AI$874)/4+VLOOKUP($D1887,Decrements!$B$2267:$V$2272,AI$874)/4+VLOOKUP($D1887,Decrements!$B$2319:$V$2324,AI$874)/4)</f>
        <v>0</v>
      </c>
      <c r="AJ1887" s="90">
        <f>Infected!AK1392*(VLOOKUP($D1887,Decrements!$B$2215:$V$2220,AJ$874)/4+VLOOKUP($D1887,Decrements!$B$2267:$V$2272,AJ$874)/4+VLOOKUP($D1887,Decrements!$B$2319:$V$2324,AJ$874)/4)</f>
        <v>0</v>
      </c>
      <c r="AK1887" s="90">
        <f>Infected!AL1392*(VLOOKUP($D1887,Decrements!$B$2215:$V$2220,AK$874)/4+VLOOKUP($D1887,Decrements!$B$2267:$V$2272,AK$874)/4+VLOOKUP($D1887,Decrements!$B$2319:$V$2324,AK$874)/4)</f>
        <v>0</v>
      </c>
      <c r="AL1887" s="90">
        <f>Infected!AM1392*(VLOOKUP($D1887,Decrements!$B$2215:$V$2220,AL$874)/4+VLOOKUP($D1887,Decrements!$B$2267:$V$2272,AL$874)/4+VLOOKUP($D1887,Decrements!$B$2319:$V$2324,AL$874)/4)</f>
        <v>0</v>
      </c>
      <c r="AM1887" s="90">
        <f>Infected!AN1392*(VLOOKUP($D1887,Decrements!$B$2215:$V$2220,AM$874)/4+VLOOKUP($D1887,Decrements!$B$2267:$V$2272,AM$874)/4+VLOOKUP($D1887,Decrements!$B$2319:$V$2324,AM$874)/4)</f>
        <v>0</v>
      </c>
      <c r="AN1887" s="90">
        <f>Infected!AO1392*(VLOOKUP($D1887,Decrements!$B$2215:$V$2220,AN$874)/4+VLOOKUP($D1887,Decrements!$B$2267:$V$2272,AN$874)/4+VLOOKUP($D1887,Decrements!$B$2319:$V$2324,AN$874)/4)</f>
        <v>0</v>
      </c>
      <c r="AO1887" s="90">
        <f>Infected!AP1392*(VLOOKUP($D1887,Decrements!$B$2215:$V$2220,AO$874)/4+VLOOKUP($D1887,Decrements!$B$2267:$V$2272,AO$874)/4+VLOOKUP($D1887,Decrements!$B$2319:$V$2324,AO$874)/4)</f>
        <v>0</v>
      </c>
      <c r="AP1887" s="90">
        <f>Infected!AQ1392*(VLOOKUP($D1887,Decrements!$B$2215:$V$2220,AP$874)/4+VLOOKUP($D1887,Decrements!$B$2267:$V$2272,AP$874)/4+VLOOKUP($D1887,Decrements!$B$2319:$V$2324,AP$874)/4)</f>
        <v>0</v>
      </c>
      <c r="AQ1887" s="90">
        <f>Infected!AR1392*(VLOOKUP($D1887,Decrements!$B$2215:$V$2220,AQ$874)/4+VLOOKUP($D1887,Decrements!$B$2267:$V$2272,AQ$874)/4+VLOOKUP($D1887,Decrements!$B$2319:$V$2324,AQ$874)/4)</f>
        <v>0</v>
      </c>
      <c r="AR1887" s="90">
        <f>Infected!AS1392*(VLOOKUP($D1887,Decrements!$B$2215:$V$2220,AR$874)/4+VLOOKUP($D1887,Decrements!$B$2267:$V$2272,AR$874)/4+VLOOKUP($D1887,Decrements!$B$2319:$V$2324,AR$874)/4)</f>
        <v>0</v>
      </c>
      <c r="AS1887" s="90">
        <f>Infected!AT1392*(VLOOKUP($D1887,Decrements!$B$2215:$V$2220,AS$874)/4+VLOOKUP($D1887,Decrements!$B$2267:$V$2272,AS$874)/4+VLOOKUP($D1887,Decrements!$B$2319:$V$2324,AS$874)/4)</f>
        <v>0</v>
      </c>
      <c r="AT1887" s="90">
        <f>Infected!AU1392*(VLOOKUP($D1887,Decrements!$B$2215:$V$2220,AT$874)/4+VLOOKUP($D1887,Decrements!$B$2267:$V$2272,AT$874)/4+VLOOKUP($D1887,Decrements!$B$2319:$V$2324,AT$874)/4)</f>
        <v>0</v>
      </c>
      <c r="AU1887" s="90">
        <f>Infected!AV1392*(VLOOKUP($D1887,Decrements!$B$2215:$V$2220,AU$874)/4+VLOOKUP($D1887,Decrements!$B$2267:$V$2272,AU$874)/4+VLOOKUP($D1887,Decrements!$B$2319:$V$2324,AU$874)/4)</f>
        <v>0</v>
      </c>
      <c r="AV1887" s="90">
        <f>Infected!AW1392*(VLOOKUP($D1887,Decrements!$B$2215:$V$2220,AV$874)/4+VLOOKUP($D1887,Decrements!$B$2267:$V$2272,AV$874)/4+VLOOKUP($D1887,Decrements!$B$2319:$V$2324,AV$874)/4)</f>
        <v>0</v>
      </c>
      <c r="AW1887" s="90">
        <f>Infected!AX1392*(VLOOKUP($D1887,Decrements!$B$2215:$V$2220,AW$874)/4+VLOOKUP($D1887,Decrements!$B$2267:$V$2272,AW$874)/4+VLOOKUP($D1887,Decrements!$B$2319:$V$2324,AW$874)/4)</f>
        <v>0</v>
      </c>
      <c r="AX1887" s="90">
        <f>Infected!AY1392*(VLOOKUP($D1887,Decrements!$B$2215:$V$2220,AX$874)/4+VLOOKUP($D1887,Decrements!$B$2267:$V$2272,AX$874)/4+VLOOKUP($D1887,Decrements!$B$2319:$V$2324,AX$874)/4)</f>
        <v>0</v>
      </c>
      <c r="AY1887" s="90">
        <f>Infected!AZ1392*(VLOOKUP($D1887,Decrements!$B$2215:$V$2220,AY$874)/4+VLOOKUP($D1887,Decrements!$B$2267:$V$2272,AY$874)/4+VLOOKUP($D1887,Decrements!$B$2319:$V$2324,AY$874)/4)</f>
        <v>0</v>
      </c>
      <c r="AZ1887" s="90">
        <f>Infected!BA1392*(VLOOKUP($D1887,Decrements!$B$2215:$V$2220,AZ$874)/4+VLOOKUP($D1887,Decrements!$B$2267:$V$2272,AZ$874)/4+VLOOKUP($D1887,Decrements!$B$2319:$V$2324,AZ$874)/4)</f>
        <v>0</v>
      </c>
      <c r="BA1887" s="90">
        <f>Infected!BB1392*(VLOOKUP($D1887,Decrements!$B$2215:$V$2220,BA$874)/4+VLOOKUP($D1887,Decrements!$B$2267:$V$2272,BA$874)/4+VLOOKUP($D1887,Decrements!$B$2319:$V$2324,BA$874)/4)</f>
        <v>0</v>
      </c>
      <c r="BB1887" s="90">
        <f>Infected!BC1392*(VLOOKUP($D1887,Decrements!$B$2215:$V$2220,BB$874)/4+VLOOKUP($D1887,Decrements!$B$2267:$V$2272,BB$874)/4+VLOOKUP($D1887,Decrements!$B$2319:$V$2324,BB$874)/4)</f>
        <v>0</v>
      </c>
      <c r="BC1887" s="90">
        <f>Infected!BD1392*(VLOOKUP($D1887,Decrements!$B$2215:$V$2220,BC$874)/4+VLOOKUP($D1887,Decrements!$B$2267:$V$2272,BC$874)/4+VLOOKUP($D1887,Decrements!$B$2319:$V$2324,BC$874)/4)</f>
        <v>0</v>
      </c>
      <c r="BD1887" s="90">
        <f>Infected!BE1392*(VLOOKUP($D1887,Decrements!$B$2215:$V$2220,BD$874)/4+VLOOKUP($D1887,Decrements!$B$2267:$V$2272,BD$874)/4+VLOOKUP($D1887,Decrements!$B$2319:$V$2324,BD$874)/4)</f>
        <v>0</v>
      </c>
      <c r="BE1887" s="90">
        <f>Infected!BF1392*(VLOOKUP($D1887,Decrements!$B$2215:$V$2220,BE$874)/4+VLOOKUP($D1887,Decrements!$B$2267:$V$2272,BE$874)/4+VLOOKUP($D1887,Decrements!$B$2319:$V$2324,BE$874)/4)</f>
        <v>0</v>
      </c>
      <c r="BF1887" s="90">
        <f>Infected!BG1392*(VLOOKUP($D1887,Decrements!$B$2215:$V$2220,BF$874)/4+VLOOKUP($D1887,Decrements!$B$2267:$V$2272,BF$874)/4+VLOOKUP($D1887,Decrements!$B$2319:$V$2324,BF$874)/4)</f>
        <v>0</v>
      </c>
      <c r="BG1887" s="90">
        <f>Infected!BH1392*(VLOOKUP($D1887,Decrements!$B$2215:$V$2220,BG$874)/4+VLOOKUP($D1887,Decrements!$B$2267:$V$2272,BG$874)/4+VLOOKUP($D1887,Decrements!$B$2319:$V$2324,BG$874)/4)</f>
        <v>0</v>
      </c>
      <c r="BH1887" s="90">
        <f>Infected!BI1392*(VLOOKUP($D1887,Decrements!$B$2215:$V$2220,BH$874)/4+VLOOKUP($D1887,Decrements!$B$2267:$V$2272,BH$874)/4+VLOOKUP($D1887,Decrements!$B$2319:$V$2324,BH$874)/4)</f>
        <v>0</v>
      </c>
      <c r="BI1887" s="90">
        <f>Infected!BJ1392*(VLOOKUP($D1887,Decrements!$B$2215:$V$2220,BI$874)/4+VLOOKUP($D1887,Decrements!$B$2267:$V$2272,BI$874)/4+VLOOKUP($D1887,Decrements!$B$2319:$V$2324,BI$874)/4)</f>
        <v>0</v>
      </c>
      <c r="BJ1887" s="90">
        <f>Infected!BK1392*(VLOOKUP($D1887,Decrements!$B$2215:$V$2220,BJ$874)/4+VLOOKUP($D1887,Decrements!$B$2267:$V$2272,BJ$874)/4+VLOOKUP($D1887,Decrements!$B$2319:$V$2324,BJ$874)/4)</f>
        <v>0</v>
      </c>
      <c r="BK1887" s="90">
        <f>Infected!BL1392*(VLOOKUP($D1887,Decrements!$B$2215:$V$2220,BK$874)/4+VLOOKUP($D1887,Decrements!$B$2267:$V$2272,BK$874)/4+VLOOKUP($D1887,Decrements!$B$2319:$V$2324,BK$874)/4)</f>
        <v>0</v>
      </c>
      <c r="BL1887" s="90">
        <f>Infected!BM1392*(VLOOKUP($D1887,Decrements!$B$2215:$V$2220,BL$874)/4+VLOOKUP($D1887,Decrements!$B$2267:$V$2272,BL$874)/4+VLOOKUP($D1887,Decrements!$B$2319:$V$2324,BL$874)/4)</f>
        <v>0</v>
      </c>
      <c r="BM1887" s="90">
        <f>Infected!BN1392*(VLOOKUP($D1887,Decrements!$B$2215:$V$2220,BM$874)/4+VLOOKUP($D1887,Decrements!$B$2267:$V$2272,BM$874)/4+VLOOKUP($D1887,Decrements!$B$2319:$V$2324,BM$874)/4)</f>
        <v>0</v>
      </c>
      <c r="BN1887" s="90">
        <f>Infected!BO1392*(VLOOKUP($D1887,Decrements!$B$2215:$V$2220,BN$874)/4+VLOOKUP($D1887,Decrements!$B$2267:$V$2272,BN$874)/4+VLOOKUP($D1887,Decrements!$B$2319:$V$2324,BN$874)/4)</f>
        <v>0</v>
      </c>
      <c r="BO1887" s="90">
        <f>Infected!BP1392*(VLOOKUP($D1887,Decrements!$B$2215:$V$2220,BO$874)/4+VLOOKUP($D1887,Decrements!$B$2267:$V$2272,BO$874)/4+VLOOKUP($D1887,Decrements!$B$2319:$V$2324,BO$874)/4)</f>
        <v>0</v>
      </c>
      <c r="BP1887" s="90">
        <f>Infected!BQ1392*(VLOOKUP($D1887,Decrements!$B$2215:$V$2220,BP$874)/4+VLOOKUP($D1887,Decrements!$B$2267:$V$2272,BP$874)/4+VLOOKUP($D1887,Decrements!$B$2319:$V$2324,BP$874)/4)</f>
        <v>0</v>
      </c>
      <c r="BQ1887" s="90">
        <f>Infected!BR1392*(VLOOKUP($D1887,Decrements!$B$2215:$V$2220,BQ$874)/4+VLOOKUP($D1887,Decrements!$B$2267:$V$2272,BQ$874)/4+VLOOKUP($D1887,Decrements!$B$2319:$V$2324,BQ$874)/4)</f>
        <v>0</v>
      </c>
      <c r="BR1887" s="90">
        <f>Infected!BS1392*(VLOOKUP($D1887,Decrements!$B$2215:$V$2220,BR$874)/4+VLOOKUP($D1887,Decrements!$B$2267:$V$2272,BR$874)/4+VLOOKUP($D1887,Decrements!$B$2319:$V$2324,BR$874)/4)</f>
        <v>0</v>
      </c>
      <c r="BS1887" s="90">
        <f>Infected!BT1392*(VLOOKUP($D1887,Decrements!$B$2215:$V$2220,BS$874)/4+VLOOKUP($D1887,Decrements!$B$2267:$V$2272,BS$874)/4+VLOOKUP($D1887,Decrements!$B$2319:$V$2324,BS$874)/4)</f>
        <v>0</v>
      </c>
      <c r="BT1887" s="90">
        <f>Infected!BU1392*(VLOOKUP($D1887,Decrements!$B$2215:$V$2220,BT$874)/4+VLOOKUP($D1887,Decrements!$B$2267:$V$2272,BT$874)/4+VLOOKUP($D1887,Decrements!$B$2319:$V$2324,BT$874)/4)</f>
        <v>0</v>
      </c>
      <c r="BU1887" s="90">
        <f>Infected!BV1392*(VLOOKUP($D1887,Decrements!$B$2215:$V$2220,BU$874)/4+VLOOKUP($D1887,Decrements!$B$2267:$V$2272,BU$874)/4+VLOOKUP($D1887,Decrements!$B$2319:$V$2324,BU$874)/4)</f>
        <v>0</v>
      </c>
      <c r="BV1887" s="90">
        <f>Infected!BW1392*(VLOOKUP($D1887,Decrements!$B$2215:$V$2220,BV$874)/4+VLOOKUP($D1887,Decrements!$B$2267:$V$2272,BV$874)/4+VLOOKUP($D1887,Decrements!$B$2319:$V$2324,BV$874)/4)</f>
        <v>0</v>
      </c>
      <c r="BW1887" s="90">
        <f>Infected!BX1392*(VLOOKUP($D1887,Decrements!$B$2215:$V$2220,BW$874)/4+VLOOKUP($D1887,Decrements!$B$2267:$V$2272,BW$874)/4+VLOOKUP($D1887,Decrements!$B$2319:$V$2324,BW$874)/4)</f>
        <v>0</v>
      </c>
      <c r="BX1887" s="90">
        <f>Infected!BY1392*(VLOOKUP($D1887,Decrements!$B$2215:$V$2220,BX$874)/4+VLOOKUP($D1887,Decrements!$B$2267:$V$2272,BX$874)/4+VLOOKUP($D1887,Decrements!$B$2319:$V$2324,BX$874)/4)</f>
        <v>0</v>
      </c>
      <c r="BY1887" s="90">
        <f>Infected!BZ1392*(VLOOKUP($D1887,Decrements!$B$2215:$V$2220,BY$874)/4+VLOOKUP($D1887,Decrements!$B$2267:$V$2272,BY$874)/4+VLOOKUP($D1887,Decrements!$B$2319:$V$2324,BY$874)/4)</f>
        <v>0</v>
      </c>
      <c r="BZ1887" s="90">
        <f>Infected!CA1392*(VLOOKUP($D1887,Decrements!$B$2215:$V$2220,BZ$874)/4+VLOOKUP($D1887,Decrements!$B$2267:$V$2272,BZ$874)/4+VLOOKUP($D1887,Decrements!$B$2319:$V$2324,BZ$874)/4)</f>
        <v>0</v>
      </c>
      <c r="CA1887" s="90">
        <f>Infected!CB1392*(VLOOKUP($D1887,Decrements!$B$2215:$V$2220,CA$874)/4+VLOOKUP($D1887,Decrements!$B$2267:$V$2272,CA$874)/4+VLOOKUP($D1887,Decrements!$B$2319:$V$2324,CA$874)/4)</f>
        <v>0</v>
      </c>
      <c r="CB1887" s="90">
        <f>Infected!CC1392*(VLOOKUP($D1887,Decrements!$B$2215:$V$2220,CB$874)/4+VLOOKUP($D1887,Decrements!$B$2267:$V$2272,CB$874)/4+VLOOKUP($D1887,Decrements!$B$2319:$V$2324,CB$874)/4)</f>
        <v>0</v>
      </c>
      <c r="CC1887" s="90">
        <f>Infected!CD1392*(VLOOKUP($D1887,Decrements!$B$2215:$V$2220,CC$874)/4+VLOOKUP($D1887,Decrements!$B$2267:$V$2272,CC$874)/4+VLOOKUP($D1887,Decrements!$B$2319:$V$2324,CC$874)/4)</f>
        <v>0</v>
      </c>
      <c r="CD1887" s="90">
        <f>Infected!CE1392*(VLOOKUP($D1887,Decrements!$B$2215:$V$2220,CD$874)/4+VLOOKUP($D1887,Decrements!$B$2267:$V$2272,CD$874)/4+VLOOKUP($D1887,Decrements!$B$2319:$V$2324,CD$874)/4)</f>
        <v>0</v>
      </c>
      <c r="CE1887" s="90">
        <f>Infected!CF1392*(VLOOKUP($D1887,Decrements!$B$2215:$V$2220,CE$874)/4+VLOOKUP($D1887,Decrements!$B$2267:$V$2272,CE$874)/4+VLOOKUP($D1887,Decrements!$B$2319:$V$2324,CE$874)/4)</f>
        <v>0</v>
      </c>
      <c r="CF1887" s="90">
        <f>Infected!CG1392*(VLOOKUP($D1887,Decrements!$B$2215:$V$2220,CF$874)/4+VLOOKUP($D1887,Decrements!$B$2267:$V$2272,CF$874)/4+VLOOKUP($D1887,Decrements!$B$2319:$V$2324,CF$874)/4)</f>
        <v>0</v>
      </c>
      <c r="CG1887" s="90">
        <f>Infected!CH1392*(VLOOKUP($D1887,Decrements!$B$2215:$V$2220,CG$874)/4+VLOOKUP($D1887,Decrements!$B$2267:$V$2272,CG$874)/4+VLOOKUP($D1887,Decrements!$B$2319:$V$2324,CG$874)/4)</f>
        <v>0</v>
      </c>
      <c r="CH1887" s="90">
        <f>Infected!CI1392*(VLOOKUP($D1887,Decrements!$B$2215:$V$2220,CH$874)/4+VLOOKUP($D1887,Decrements!$B$2267:$V$2272,CH$874)/4+VLOOKUP($D1887,Decrements!$B$2319:$V$2324,CH$874)/4)</f>
        <v>0</v>
      </c>
      <c r="CI1887" s="90">
        <f>Infected!CJ1392*(VLOOKUP($D1887,Decrements!$B$2215:$V$2220,CI$874)/4+VLOOKUP($D1887,Decrements!$B$2267:$V$2272,CI$874)/4+VLOOKUP($D1887,Decrements!$B$2319:$V$2324,CI$874)/4)</f>
        <v>0</v>
      </c>
      <c r="CK1887" s="45"/>
      <c r="CL1887" s="45"/>
      <c r="CM1887" s="45"/>
      <c r="CN1887" s="45"/>
      <c r="CO1887" s="45"/>
      <c r="CP1887" s="45"/>
      <c r="CQ1887" s="45"/>
      <c r="CR1887" s="45"/>
      <c r="CS1887" s="45"/>
      <c r="CT1887" s="45"/>
      <c r="CU1887" s="45"/>
      <c r="CV1887" s="45"/>
      <c r="CW1887" s="45"/>
      <c r="CX1887" s="45"/>
      <c r="CY1887" s="45"/>
      <c r="CZ1887" s="45"/>
      <c r="DA1887" s="45"/>
      <c r="DB1887" s="45"/>
      <c r="DC1887" s="45"/>
      <c r="DD1887" s="45"/>
      <c r="DE1887" s="45"/>
      <c r="DF1887" s="45"/>
      <c r="DG1887" s="45"/>
      <c r="DH1887" s="45"/>
      <c r="DI1887" s="45"/>
      <c r="DJ1887" s="45"/>
      <c r="DK1887" s="45"/>
      <c r="DL1887" s="45"/>
      <c r="DM1887" s="45"/>
      <c r="DN1887" s="45"/>
      <c r="DO1887" s="45"/>
      <c r="DP1887" s="45"/>
      <c r="DQ1887" s="45"/>
      <c r="DR1887" s="45"/>
      <c r="DS1887" s="45"/>
      <c r="DT1887" s="45"/>
      <c r="DU1887" s="45"/>
      <c r="DV1887" s="45"/>
      <c r="DW1887" s="45"/>
      <c r="DX1887" s="45"/>
      <c r="DY1887" s="45"/>
      <c r="DZ1887" s="45"/>
      <c r="EA1887" s="45"/>
      <c r="EB1887" s="45"/>
      <c r="EC1887" s="45"/>
      <c r="ED1887" s="45"/>
      <c r="EE1887" s="45"/>
      <c r="EF1887" s="45"/>
      <c r="EG1887" s="45"/>
      <c r="EH1887" s="45"/>
      <c r="EI1887" s="45"/>
      <c r="EJ1887" s="45"/>
      <c r="EK1887" s="45"/>
      <c r="EL1887" s="45"/>
      <c r="EM1887" s="45"/>
      <c r="EN1887" s="45"/>
      <c r="EO1887" s="45"/>
      <c r="EP1887" s="45"/>
      <c r="EQ1887" s="45"/>
      <c r="ER1887" s="45"/>
      <c r="ES1887" s="45"/>
      <c r="ET1887" s="45"/>
      <c r="EU1887" s="45"/>
      <c r="EV1887" s="45"/>
      <c r="EW1887" s="45"/>
      <c r="EX1887" s="45"/>
      <c r="EY1887" s="45"/>
      <c r="EZ1887" s="45"/>
      <c r="FA1887" s="45"/>
      <c r="FB1887" s="45"/>
      <c r="FC1887" s="45"/>
      <c r="FD1887" s="45"/>
      <c r="FE1887" s="45"/>
      <c r="FF1887" s="45"/>
      <c r="FG1887" s="45"/>
      <c r="FH1887" s="45"/>
      <c r="FI1887" s="45"/>
      <c r="FJ1887" s="45"/>
      <c r="FK1887" s="45"/>
      <c r="FL1887" s="45"/>
      <c r="FN1887" s="45"/>
      <c r="FO1887" s="45"/>
      <c r="FP1887" s="45"/>
      <c r="FQ1887" s="45"/>
      <c r="FR1887" s="45"/>
      <c r="FS1887" s="45"/>
      <c r="FT1887" s="45"/>
      <c r="FU1887" s="45"/>
      <c r="FV1887" s="45"/>
      <c r="FW1887" s="45"/>
      <c r="FX1887" s="45"/>
      <c r="FY1887" s="45"/>
      <c r="FZ1887" s="45"/>
      <c r="GA1887" s="45"/>
      <c r="GB1887" s="45"/>
      <c r="GC1887" s="45"/>
      <c r="GD1887" s="45"/>
      <c r="GE1887" s="45"/>
      <c r="GF1887" s="45"/>
      <c r="GG1887" s="45"/>
      <c r="GH1887" s="45"/>
      <c r="GI1887" s="45"/>
      <c r="GJ1887" s="45"/>
      <c r="GK1887" s="45"/>
      <c r="GL1887" s="45"/>
      <c r="GM1887" s="45"/>
      <c r="GN1887" s="45"/>
      <c r="GO1887" s="45"/>
      <c r="GP1887" s="45"/>
      <c r="GQ1887" s="45"/>
      <c r="GR1887" s="45"/>
      <c r="GS1887" s="45"/>
      <c r="GT1887" s="45"/>
      <c r="GU1887" s="45"/>
      <c r="GV1887" s="45"/>
      <c r="GW1887" s="45"/>
      <c r="GX1887" s="45"/>
      <c r="GY1887" s="45"/>
      <c r="GZ1887" s="45"/>
      <c r="HA1887" s="45"/>
      <c r="HB1887" s="45"/>
      <c r="HC1887" s="45"/>
      <c r="HD1887" s="45"/>
      <c r="HE1887" s="45"/>
      <c r="HF1887" s="45"/>
      <c r="HG1887" s="45"/>
      <c r="HH1887" s="45"/>
      <c r="HI1887" s="45"/>
      <c r="HJ1887" s="45"/>
      <c r="HK1887" s="45"/>
      <c r="HL1887" s="45"/>
      <c r="HM1887" s="45"/>
      <c r="HN1887" s="45"/>
      <c r="HO1887" s="45"/>
      <c r="HP1887" s="45"/>
      <c r="HQ1887" s="45"/>
      <c r="HR1887" s="45"/>
      <c r="HS1887" s="45"/>
      <c r="HT1887" s="45"/>
      <c r="HU1887" s="45"/>
      <c r="HV1887" s="45"/>
      <c r="HW1887" s="45"/>
      <c r="HX1887" s="45"/>
      <c r="HY1887" s="45"/>
      <c r="HZ1887" s="45"/>
      <c r="IA1887" s="45"/>
      <c r="IB1887" s="45"/>
      <c r="IC1887" s="45"/>
      <c r="ID1887" s="45"/>
      <c r="IE1887" s="45"/>
      <c r="IF1887" s="45"/>
      <c r="IG1887" s="45"/>
      <c r="IH1887" s="45"/>
      <c r="II1887" s="45"/>
      <c r="IJ1887" s="45"/>
      <c r="IK1887" s="45"/>
      <c r="IL1887" s="45"/>
      <c r="IM1887" s="45"/>
      <c r="IN1887" s="45"/>
      <c r="IO1887" s="45"/>
      <c r="IQ1887" s="45"/>
      <c r="IR1887" s="45"/>
      <c r="IS1887" s="45"/>
      <c r="IT1887" s="45"/>
      <c r="IU1887" s="45"/>
      <c r="IV1887" s="45"/>
      <c r="IW1887" s="45"/>
      <c r="IX1887" s="45"/>
      <c r="IY1887" s="45"/>
      <c r="IZ1887" s="45"/>
      <c r="JA1887" s="45"/>
      <c r="JB1887" s="45"/>
      <c r="JC1887" s="45"/>
      <c r="JD1887" s="45"/>
      <c r="JE1887" s="45"/>
      <c r="JF1887" s="45"/>
      <c r="JG1887" s="45"/>
      <c r="JH1887" s="45"/>
      <c r="JI1887" s="45"/>
      <c r="JJ1887" s="45"/>
      <c r="JK1887" s="45"/>
      <c r="JL1887" s="45"/>
      <c r="JM1887" s="45"/>
      <c r="JN1887" s="45"/>
      <c r="JO1887" s="45"/>
      <c r="JP1887" s="45"/>
      <c r="JQ1887" s="45"/>
      <c r="JR1887" s="45"/>
      <c r="JS1887" s="45"/>
      <c r="JT1887" s="45"/>
      <c r="JU1887" s="45"/>
      <c r="JV1887" s="45"/>
      <c r="JW1887" s="45"/>
      <c r="JX1887" s="45"/>
      <c r="JY1887" s="45"/>
      <c r="JZ1887" s="45"/>
      <c r="KA1887" s="45"/>
      <c r="KB1887" s="45"/>
      <c r="KC1887" s="45"/>
      <c r="KD1887" s="45"/>
      <c r="KE1887" s="45"/>
      <c r="KF1887" s="45"/>
      <c r="KG1887" s="45"/>
      <c r="KH1887" s="45"/>
      <c r="KI1887" s="45"/>
      <c r="KJ1887" s="45"/>
      <c r="KK1887" s="45"/>
      <c r="KL1887" s="45"/>
      <c r="KM1887" s="45"/>
      <c r="KN1887" s="45"/>
      <c r="KO1887" s="45"/>
      <c r="KP1887" s="45"/>
      <c r="KQ1887" s="45"/>
      <c r="KR1887" s="45"/>
      <c r="KS1887" s="45"/>
      <c r="KT1887" s="45"/>
      <c r="KU1887" s="45"/>
      <c r="KV1887" s="45"/>
      <c r="KW1887" s="45"/>
      <c r="KX1887" s="45"/>
      <c r="KY1887" s="45"/>
      <c r="KZ1887" s="45"/>
      <c r="LA1887" s="45"/>
      <c r="LB1887" s="45"/>
      <c r="LC1887" s="45"/>
      <c r="LD1887" s="45"/>
      <c r="LE1887" s="45"/>
      <c r="LF1887" s="45"/>
      <c r="LG1887" s="45"/>
      <c r="LH1887" s="45"/>
      <c r="LI1887" s="45"/>
      <c r="LJ1887" s="45"/>
      <c r="LK1887" s="45"/>
      <c r="LL1887" s="45"/>
      <c r="LM1887" s="45"/>
      <c r="LN1887" s="45"/>
      <c r="LO1887" s="45"/>
      <c r="LP1887" s="45"/>
      <c r="LQ1887" s="45"/>
      <c r="LR1887" s="45"/>
    </row>
    <row r="1888" spans="2:330">
      <c r="B1888" s="20">
        <v>3</v>
      </c>
      <c r="C1888" s="20">
        <v>2</v>
      </c>
      <c r="D1888" s="20">
        <v>4</v>
      </c>
      <c r="E1888" s="20">
        <v>324</v>
      </c>
      <c r="F1888" s="113"/>
      <c r="G1888" s="31">
        <f>Inputs!U241</f>
        <v>0</v>
      </c>
      <c r="H1888" s="90">
        <f>Infected!I1393*(VLOOKUP($D1888,Decrements!$B$2215:$V$2220,H$874)/4+VLOOKUP($D1888,Decrements!$B$2267:$V$2272,H$874)/4+VLOOKUP($D1888,Decrements!$B$2319:$V$2324,H$874)/4)</f>
        <v>0</v>
      </c>
      <c r="I1888" s="90">
        <f>Infected!J1393*(VLOOKUP($D1888,Decrements!$B$2215:$V$2220,I$874)/4+VLOOKUP($D1888,Decrements!$B$2267:$V$2272,I$874)/4+VLOOKUP($D1888,Decrements!$B$2319:$V$2324,I$874)/4)</f>
        <v>0</v>
      </c>
      <c r="J1888" s="90">
        <f>Infected!K1393*(VLOOKUP($D1888,Decrements!$B$2215:$V$2220,J$874)/4+VLOOKUP($D1888,Decrements!$B$2267:$V$2272,J$874)/4+VLOOKUP($D1888,Decrements!$B$2319:$V$2324,J$874)/4)</f>
        <v>0</v>
      </c>
      <c r="K1888" s="90">
        <f>Infected!L1393*(VLOOKUP($D1888,Decrements!$B$2215:$V$2220,K$874)/4+VLOOKUP($D1888,Decrements!$B$2267:$V$2272,K$874)/4+VLOOKUP($D1888,Decrements!$B$2319:$V$2324,K$874)/4)</f>
        <v>0</v>
      </c>
      <c r="L1888" s="90">
        <f>Infected!M1393*(VLOOKUP($D1888,Decrements!$B$2215:$V$2220,L$874)/4+VLOOKUP($D1888,Decrements!$B$2267:$V$2272,L$874)/4+VLOOKUP($D1888,Decrements!$B$2319:$V$2324,L$874)/4)</f>
        <v>0</v>
      </c>
      <c r="M1888" s="90">
        <f>Infected!N1393*(VLOOKUP($D1888,Decrements!$B$2215:$V$2220,M$874)/4+VLOOKUP($D1888,Decrements!$B$2267:$V$2272,M$874)/4+VLOOKUP($D1888,Decrements!$B$2319:$V$2324,M$874)/4)</f>
        <v>0</v>
      </c>
      <c r="N1888" s="90">
        <f>Infected!O1393*(VLOOKUP($D1888,Decrements!$B$2215:$V$2220,N$874)/4+VLOOKUP($D1888,Decrements!$B$2267:$V$2272,N$874)/4+VLOOKUP($D1888,Decrements!$B$2319:$V$2324,N$874)/4)</f>
        <v>0</v>
      </c>
      <c r="O1888" s="90">
        <f>Infected!P1393*(VLOOKUP($D1888,Decrements!$B$2215:$V$2220,O$874)/4+VLOOKUP($D1888,Decrements!$B$2267:$V$2272,O$874)/4+VLOOKUP($D1888,Decrements!$B$2319:$V$2324,O$874)/4)</f>
        <v>0</v>
      </c>
      <c r="P1888" s="90">
        <f>Infected!Q1393*(VLOOKUP($D1888,Decrements!$B$2215:$V$2220,P$874)/4+VLOOKUP($D1888,Decrements!$B$2267:$V$2272,P$874)/4+VLOOKUP($D1888,Decrements!$B$2319:$V$2324,P$874)/4)</f>
        <v>0</v>
      </c>
      <c r="Q1888" s="90">
        <f>Infected!R1393*(VLOOKUP($D1888,Decrements!$B$2215:$V$2220,Q$874)/4+VLOOKUP($D1888,Decrements!$B$2267:$V$2272,Q$874)/4+VLOOKUP($D1888,Decrements!$B$2319:$V$2324,Q$874)/4)</f>
        <v>0</v>
      </c>
      <c r="R1888" s="90">
        <f>Infected!S1393*(VLOOKUP($D1888,Decrements!$B$2215:$V$2220,R$874)/4+VLOOKUP($D1888,Decrements!$B$2267:$V$2272,R$874)/4+VLOOKUP($D1888,Decrements!$B$2319:$V$2324,R$874)/4)</f>
        <v>0</v>
      </c>
      <c r="S1888" s="90">
        <f>Infected!T1393*(VLOOKUP($D1888,Decrements!$B$2215:$V$2220,S$874)/4+VLOOKUP($D1888,Decrements!$B$2267:$V$2272,S$874)/4+VLOOKUP($D1888,Decrements!$B$2319:$V$2324,S$874)/4)</f>
        <v>0</v>
      </c>
      <c r="T1888" s="90">
        <f>Infected!U1393*(VLOOKUP($D1888,Decrements!$B$2215:$V$2220,T$874)/4+VLOOKUP($D1888,Decrements!$B$2267:$V$2272,T$874)/4+VLOOKUP($D1888,Decrements!$B$2319:$V$2324,T$874)/4)</f>
        <v>0</v>
      </c>
      <c r="U1888" s="90">
        <f>Infected!V1393*(VLOOKUP($D1888,Decrements!$B$2215:$V$2220,U$874)/4+VLOOKUP($D1888,Decrements!$B$2267:$V$2272,U$874)/4+VLOOKUP($D1888,Decrements!$B$2319:$V$2324,U$874)/4)</f>
        <v>0</v>
      </c>
      <c r="V1888" s="90">
        <f>Infected!W1393*(VLOOKUP($D1888,Decrements!$B$2215:$V$2220,V$874)/4+VLOOKUP($D1888,Decrements!$B$2267:$V$2272,V$874)/4+VLOOKUP($D1888,Decrements!$B$2319:$V$2324,V$874)/4)</f>
        <v>0</v>
      </c>
      <c r="W1888" s="90">
        <f>Infected!X1393*(VLOOKUP($D1888,Decrements!$B$2215:$V$2220,W$874)/4+VLOOKUP($D1888,Decrements!$B$2267:$V$2272,W$874)/4+VLOOKUP($D1888,Decrements!$B$2319:$V$2324,W$874)/4)</f>
        <v>0</v>
      </c>
      <c r="X1888" s="90">
        <f>Infected!Y1393*(VLOOKUP($D1888,Decrements!$B$2215:$V$2220,X$874)/4+VLOOKUP($D1888,Decrements!$B$2267:$V$2272,X$874)/4+VLOOKUP($D1888,Decrements!$B$2319:$V$2324,X$874)/4)</f>
        <v>0</v>
      </c>
      <c r="Y1888" s="90">
        <f>Infected!Z1393*(VLOOKUP($D1888,Decrements!$B$2215:$V$2220,Y$874)/4+VLOOKUP($D1888,Decrements!$B$2267:$V$2272,Y$874)/4+VLOOKUP($D1888,Decrements!$B$2319:$V$2324,Y$874)/4)</f>
        <v>0</v>
      </c>
      <c r="Z1888" s="90">
        <f>Infected!AA1393*(VLOOKUP($D1888,Decrements!$B$2215:$V$2220,Z$874)/4+VLOOKUP($D1888,Decrements!$B$2267:$V$2272,Z$874)/4+VLOOKUP($D1888,Decrements!$B$2319:$V$2324,Z$874)/4)</f>
        <v>0</v>
      </c>
      <c r="AA1888" s="90">
        <f>Infected!AB1393*(VLOOKUP($D1888,Decrements!$B$2215:$V$2220,AA$874)/4+VLOOKUP($D1888,Decrements!$B$2267:$V$2272,AA$874)/4+VLOOKUP($D1888,Decrements!$B$2319:$V$2324,AA$874)/4)</f>
        <v>0</v>
      </c>
      <c r="AB1888" s="90">
        <f>Infected!AC1393*(VLOOKUP($D1888,Decrements!$B$2215:$V$2220,AB$874)/4+VLOOKUP($D1888,Decrements!$B$2267:$V$2272,AB$874)/4+VLOOKUP($D1888,Decrements!$B$2319:$V$2324,AB$874)/4)</f>
        <v>0</v>
      </c>
      <c r="AC1888" s="90">
        <f>Infected!AD1393*(VLOOKUP($D1888,Decrements!$B$2215:$V$2220,AC$874)/4+VLOOKUP($D1888,Decrements!$B$2267:$V$2272,AC$874)/4+VLOOKUP($D1888,Decrements!$B$2319:$V$2324,AC$874)/4)</f>
        <v>0</v>
      </c>
      <c r="AD1888" s="90">
        <f>Infected!AE1393*(VLOOKUP($D1888,Decrements!$B$2215:$V$2220,AD$874)/4+VLOOKUP($D1888,Decrements!$B$2267:$V$2272,AD$874)/4+VLOOKUP($D1888,Decrements!$B$2319:$V$2324,AD$874)/4)</f>
        <v>0</v>
      </c>
      <c r="AE1888" s="90">
        <f>Infected!AF1393*(VLOOKUP($D1888,Decrements!$B$2215:$V$2220,AE$874)/4+VLOOKUP($D1888,Decrements!$B$2267:$V$2272,AE$874)/4+VLOOKUP($D1888,Decrements!$B$2319:$V$2324,AE$874)/4)</f>
        <v>0</v>
      </c>
      <c r="AF1888" s="90">
        <f>Infected!AG1393*(VLOOKUP($D1888,Decrements!$B$2215:$V$2220,AF$874)/4+VLOOKUP($D1888,Decrements!$B$2267:$V$2272,AF$874)/4+VLOOKUP($D1888,Decrements!$B$2319:$V$2324,AF$874)/4)</f>
        <v>0</v>
      </c>
      <c r="AG1888" s="90">
        <f>Infected!AH1393*(VLOOKUP($D1888,Decrements!$B$2215:$V$2220,AG$874)/4+VLOOKUP($D1888,Decrements!$B$2267:$V$2272,AG$874)/4+VLOOKUP($D1888,Decrements!$B$2319:$V$2324,AG$874)/4)</f>
        <v>0</v>
      </c>
      <c r="AH1888" s="90">
        <f>Infected!AI1393*(VLOOKUP($D1888,Decrements!$B$2215:$V$2220,AH$874)/4+VLOOKUP($D1888,Decrements!$B$2267:$V$2272,AH$874)/4+VLOOKUP($D1888,Decrements!$B$2319:$V$2324,AH$874)/4)</f>
        <v>0</v>
      </c>
      <c r="AI1888" s="90">
        <f>Infected!AJ1393*(VLOOKUP($D1888,Decrements!$B$2215:$V$2220,AI$874)/4+VLOOKUP($D1888,Decrements!$B$2267:$V$2272,AI$874)/4+VLOOKUP($D1888,Decrements!$B$2319:$V$2324,AI$874)/4)</f>
        <v>0</v>
      </c>
      <c r="AJ1888" s="90">
        <f>Infected!AK1393*(VLOOKUP($D1888,Decrements!$B$2215:$V$2220,AJ$874)/4+VLOOKUP($D1888,Decrements!$B$2267:$V$2272,AJ$874)/4+VLOOKUP($D1888,Decrements!$B$2319:$V$2324,AJ$874)/4)</f>
        <v>0</v>
      </c>
      <c r="AK1888" s="90">
        <f>Infected!AL1393*(VLOOKUP($D1888,Decrements!$B$2215:$V$2220,AK$874)/4+VLOOKUP($D1888,Decrements!$B$2267:$V$2272,AK$874)/4+VLOOKUP($D1888,Decrements!$B$2319:$V$2324,AK$874)/4)</f>
        <v>0</v>
      </c>
      <c r="AL1888" s="90">
        <f>Infected!AM1393*(VLOOKUP($D1888,Decrements!$B$2215:$V$2220,AL$874)/4+VLOOKUP($D1888,Decrements!$B$2267:$V$2272,AL$874)/4+VLOOKUP($D1888,Decrements!$B$2319:$V$2324,AL$874)/4)</f>
        <v>0</v>
      </c>
      <c r="AM1888" s="90">
        <f>Infected!AN1393*(VLOOKUP($D1888,Decrements!$B$2215:$V$2220,AM$874)/4+VLOOKUP($D1888,Decrements!$B$2267:$V$2272,AM$874)/4+VLOOKUP($D1888,Decrements!$B$2319:$V$2324,AM$874)/4)</f>
        <v>0</v>
      </c>
      <c r="AN1888" s="90">
        <f>Infected!AO1393*(VLOOKUP($D1888,Decrements!$B$2215:$V$2220,AN$874)/4+VLOOKUP($D1888,Decrements!$B$2267:$V$2272,AN$874)/4+VLOOKUP($D1888,Decrements!$B$2319:$V$2324,AN$874)/4)</f>
        <v>0</v>
      </c>
      <c r="AO1888" s="90">
        <f>Infected!AP1393*(VLOOKUP($D1888,Decrements!$B$2215:$V$2220,AO$874)/4+VLOOKUP($D1888,Decrements!$B$2267:$V$2272,AO$874)/4+VLOOKUP($D1888,Decrements!$B$2319:$V$2324,AO$874)/4)</f>
        <v>0</v>
      </c>
      <c r="AP1888" s="90">
        <f>Infected!AQ1393*(VLOOKUP($D1888,Decrements!$B$2215:$V$2220,AP$874)/4+VLOOKUP($D1888,Decrements!$B$2267:$V$2272,AP$874)/4+VLOOKUP($D1888,Decrements!$B$2319:$V$2324,AP$874)/4)</f>
        <v>0</v>
      </c>
      <c r="AQ1888" s="90">
        <f>Infected!AR1393*(VLOOKUP($D1888,Decrements!$B$2215:$V$2220,AQ$874)/4+VLOOKUP($D1888,Decrements!$B$2267:$V$2272,AQ$874)/4+VLOOKUP($D1888,Decrements!$B$2319:$V$2324,AQ$874)/4)</f>
        <v>0</v>
      </c>
      <c r="AR1888" s="90">
        <f>Infected!AS1393*(VLOOKUP($D1888,Decrements!$B$2215:$V$2220,AR$874)/4+VLOOKUP($D1888,Decrements!$B$2267:$V$2272,AR$874)/4+VLOOKUP($D1888,Decrements!$B$2319:$V$2324,AR$874)/4)</f>
        <v>0</v>
      </c>
      <c r="AS1888" s="90">
        <f>Infected!AT1393*(VLOOKUP($D1888,Decrements!$B$2215:$V$2220,AS$874)/4+VLOOKUP($D1888,Decrements!$B$2267:$V$2272,AS$874)/4+VLOOKUP($D1888,Decrements!$B$2319:$V$2324,AS$874)/4)</f>
        <v>0</v>
      </c>
      <c r="AT1888" s="90">
        <f>Infected!AU1393*(VLOOKUP($D1888,Decrements!$B$2215:$V$2220,AT$874)/4+VLOOKUP($D1888,Decrements!$B$2267:$V$2272,AT$874)/4+VLOOKUP($D1888,Decrements!$B$2319:$V$2324,AT$874)/4)</f>
        <v>0</v>
      </c>
      <c r="AU1888" s="90">
        <f>Infected!AV1393*(VLOOKUP($D1888,Decrements!$B$2215:$V$2220,AU$874)/4+VLOOKUP($D1888,Decrements!$B$2267:$V$2272,AU$874)/4+VLOOKUP($D1888,Decrements!$B$2319:$V$2324,AU$874)/4)</f>
        <v>0</v>
      </c>
      <c r="AV1888" s="90">
        <f>Infected!AW1393*(VLOOKUP($D1888,Decrements!$B$2215:$V$2220,AV$874)/4+VLOOKUP($D1888,Decrements!$B$2267:$V$2272,AV$874)/4+VLOOKUP($D1888,Decrements!$B$2319:$V$2324,AV$874)/4)</f>
        <v>0</v>
      </c>
      <c r="AW1888" s="90">
        <f>Infected!AX1393*(VLOOKUP($D1888,Decrements!$B$2215:$V$2220,AW$874)/4+VLOOKUP($D1888,Decrements!$B$2267:$V$2272,AW$874)/4+VLOOKUP($D1888,Decrements!$B$2319:$V$2324,AW$874)/4)</f>
        <v>0</v>
      </c>
      <c r="AX1888" s="90">
        <f>Infected!AY1393*(VLOOKUP($D1888,Decrements!$B$2215:$V$2220,AX$874)/4+VLOOKUP($D1888,Decrements!$B$2267:$V$2272,AX$874)/4+VLOOKUP($D1888,Decrements!$B$2319:$V$2324,AX$874)/4)</f>
        <v>0</v>
      </c>
      <c r="AY1888" s="90">
        <f>Infected!AZ1393*(VLOOKUP($D1888,Decrements!$B$2215:$V$2220,AY$874)/4+VLOOKUP($D1888,Decrements!$B$2267:$V$2272,AY$874)/4+VLOOKUP($D1888,Decrements!$B$2319:$V$2324,AY$874)/4)</f>
        <v>0</v>
      </c>
      <c r="AZ1888" s="90">
        <f>Infected!BA1393*(VLOOKUP($D1888,Decrements!$B$2215:$V$2220,AZ$874)/4+VLOOKUP($D1888,Decrements!$B$2267:$V$2272,AZ$874)/4+VLOOKUP($D1888,Decrements!$B$2319:$V$2324,AZ$874)/4)</f>
        <v>0</v>
      </c>
      <c r="BA1888" s="90">
        <f>Infected!BB1393*(VLOOKUP($D1888,Decrements!$B$2215:$V$2220,BA$874)/4+VLOOKUP($D1888,Decrements!$B$2267:$V$2272,BA$874)/4+VLOOKUP($D1888,Decrements!$B$2319:$V$2324,BA$874)/4)</f>
        <v>0</v>
      </c>
      <c r="BB1888" s="90">
        <f>Infected!BC1393*(VLOOKUP($D1888,Decrements!$B$2215:$V$2220,BB$874)/4+VLOOKUP($D1888,Decrements!$B$2267:$V$2272,BB$874)/4+VLOOKUP($D1888,Decrements!$B$2319:$V$2324,BB$874)/4)</f>
        <v>0</v>
      </c>
      <c r="BC1888" s="90">
        <f>Infected!BD1393*(VLOOKUP($D1888,Decrements!$B$2215:$V$2220,BC$874)/4+VLOOKUP($D1888,Decrements!$B$2267:$V$2272,BC$874)/4+VLOOKUP($D1888,Decrements!$B$2319:$V$2324,BC$874)/4)</f>
        <v>0</v>
      </c>
      <c r="BD1888" s="90">
        <f>Infected!BE1393*(VLOOKUP($D1888,Decrements!$B$2215:$V$2220,BD$874)/4+VLOOKUP($D1888,Decrements!$B$2267:$V$2272,BD$874)/4+VLOOKUP($D1888,Decrements!$B$2319:$V$2324,BD$874)/4)</f>
        <v>0</v>
      </c>
      <c r="BE1888" s="90">
        <f>Infected!BF1393*(VLOOKUP($D1888,Decrements!$B$2215:$V$2220,BE$874)/4+VLOOKUP($D1888,Decrements!$B$2267:$V$2272,BE$874)/4+VLOOKUP($D1888,Decrements!$B$2319:$V$2324,BE$874)/4)</f>
        <v>0</v>
      </c>
      <c r="BF1888" s="90">
        <f>Infected!BG1393*(VLOOKUP($D1888,Decrements!$B$2215:$V$2220,BF$874)/4+VLOOKUP($D1888,Decrements!$B$2267:$V$2272,BF$874)/4+VLOOKUP($D1888,Decrements!$B$2319:$V$2324,BF$874)/4)</f>
        <v>0</v>
      </c>
      <c r="BG1888" s="90">
        <f>Infected!BH1393*(VLOOKUP($D1888,Decrements!$B$2215:$V$2220,BG$874)/4+VLOOKUP($D1888,Decrements!$B$2267:$V$2272,BG$874)/4+VLOOKUP($D1888,Decrements!$B$2319:$V$2324,BG$874)/4)</f>
        <v>0</v>
      </c>
      <c r="BH1888" s="90">
        <f>Infected!BI1393*(VLOOKUP($D1888,Decrements!$B$2215:$V$2220,BH$874)/4+VLOOKUP($D1888,Decrements!$B$2267:$V$2272,BH$874)/4+VLOOKUP($D1888,Decrements!$B$2319:$V$2324,BH$874)/4)</f>
        <v>0</v>
      </c>
      <c r="BI1888" s="90">
        <f>Infected!BJ1393*(VLOOKUP($D1888,Decrements!$B$2215:$V$2220,BI$874)/4+VLOOKUP($D1888,Decrements!$B$2267:$V$2272,BI$874)/4+VLOOKUP($D1888,Decrements!$B$2319:$V$2324,BI$874)/4)</f>
        <v>0</v>
      </c>
      <c r="BJ1888" s="90">
        <f>Infected!BK1393*(VLOOKUP($D1888,Decrements!$B$2215:$V$2220,BJ$874)/4+VLOOKUP($D1888,Decrements!$B$2267:$V$2272,BJ$874)/4+VLOOKUP($D1888,Decrements!$B$2319:$V$2324,BJ$874)/4)</f>
        <v>0</v>
      </c>
      <c r="BK1888" s="90">
        <f>Infected!BL1393*(VLOOKUP($D1888,Decrements!$B$2215:$V$2220,BK$874)/4+VLOOKUP($D1888,Decrements!$B$2267:$V$2272,BK$874)/4+VLOOKUP($D1888,Decrements!$B$2319:$V$2324,BK$874)/4)</f>
        <v>0</v>
      </c>
      <c r="BL1888" s="90">
        <f>Infected!BM1393*(VLOOKUP($D1888,Decrements!$B$2215:$V$2220,BL$874)/4+VLOOKUP($D1888,Decrements!$B$2267:$V$2272,BL$874)/4+VLOOKUP($D1888,Decrements!$B$2319:$V$2324,BL$874)/4)</f>
        <v>0</v>
      </c>
      <c r="BM1888" s="90">
        <f>Infected!BN1393*(VLOOKUP($D1888,Decrements!$B$2215:$V$2220,BM$874)/4+VLOOKUP($D1888,Decrements!$B$2267:$V$2272,BM$874)/4+VLOOKUP($D1888,Decrements!$B$2319:$V$2324,BM$874)/4)</f>
        <v>0</v>
      </c>
      <c r="BN1888" s="90">
        <f>Infected!BO1393*(VLOOKUP($D1888,Decrements!$B$2215:$V$2220,BN$874)/4+VLOOKUP($D1888,Decrements!$B$2267:$V$2272,BN$874)/4+VLOOKUP($D1888,Decrements!$B$2319:$V$2324,BN$874)/4)</f>
        <v>0</v>
      </c>
      <c r="BO1888" s="90">
        <f>Infected!BP1393*(VLOOKUP($D1888,Decrements!$B$2215:$V$2220,BO$874)/4+VLOOKUP($D1888,Decrements!$B$2267:$V$2272,BO$874)/4+VLOOKUP($D1888,Decrements!$B$2319:$V$2324,BO$874)/4)</f>
        <v>0</v>
      </c>
      <c r="BP1888" s="90">
        <f>Infected!BQ1393*(VLOOKUP($D1888,Decrements!$B$2215:$V$2220,BP$874)/4+VLOOKUP($D1888,Decrements!$B$2267:$V$2272,BP$874)/4+VLOOKUP($D1888,Decrements!$B$2319:$V$2324,BP$874)/4)</f>
        <v>0</v>
      </c>
      <c r="BQ1888" s="90">
        <f>Infected!BR1393*(VLOOKUP($D1888,Decrements!$B$2215:$V$2220,BQ$874)/4+VLOOKUP($D1888,Decrements!$B$2267:$V$2272,BQ$874)/4+VLOOKUP($D1888,Decrements!$B$2319:$V$2324,BQ$874)/4)</f>
        <v>0</v>
      </c>
      <c r="BR1888" s="90">
        <f>Infected!BS1393*(VLOOKUP($D1888,Decrements!$B$2215:$V$2220,BR$874)/4+VLOOKUP($D1888,Decrements!$B$2267:$V$2272,BR$874)/4+VLOOKUP($D1888,Decrements!$B$2319:$V$2324,BR$874)/4)</f>
        <v>0</v>
      </c>
      <c r="BS1888" s="90">
        <f>Infected!BT1393*(VLOOKUP($D1888,Decrements!$B$2215:$V$2220,BS$874)/4+VLOOKUP($D1888,Decrements!$B$2267:$V$2272,BS$874)/4+VLOOKUP($D1888,Decrements!$B$2319:$V$2324,BS$874)/4)</f>
        <v>0</v>
      </c>
      <c r="BT1888" s="90">
        <f>Infected!BU1393*(VLOOKUP($D1888,Decrements!$B$2215:$V$2220,BT$874)/4+VLOOKUP($D1888,Decrements!$B$2267:$V$2272,BT$874)/4+VLOOKUP($D1888,Decrements!$B$2319:$V$2324,BT$874)/4)</f>
        <v>0</v>
      </c>
      <c r="BU1888" s="90">
        <f>Infected!BV1393*(VLOOKUP($D1888,Decrements!$B$2215:$V$2220,BU$874)/4+VLOOKUP($D1888,Decrements!$B$2267:$V$2272,BU$874)/4+VLOOKUP($D1888,Decrements!$B$2319:$V$2324,BU$874)/4)</f>
        <v>0</v>
      </c>
      <c r="BV1888" s="90">
        <f>Infected!BW1393*(VLOOKUP($D1888,Decrements!$B$2215:$V$2220,BV$874)/4+VLOOKUP($D1888,Decrements!$B$2267:$V$2272,BV$874)/4+VLOOKUP($D1888,Decrements!$B$2319:$V$2324,BV$874)/4)</f>
        <v>0</v>
      </c>
      <c r="BW1888" s="90">
        <f>Infected!BX1393*(VLOOKUP($D1888,Decrements!$B$2215:$V$2220,BW$874)/4+VLOOKUP($D1888,Decrements!$B$2267:$V$2272,BW$874)/4+VLOOKUP($D1888,Decrements!$B$2319:$V$2324,BW$874)/4)</f>
        <v>0</v>
      </c>
      <c r="BX1888" s="90">
        <f>Infected!BY1393*(VLOOKUP($D1888,Decrements!$B$2215:$V$2220,BX$874)/4+VLOOKUP($D1888,Decrements!$B$2267:$V$2272,BX$874)/4+VLOOKUP($D1888,Decrements!$B$2319:$V$2324,BX$874)/4)</f>
        <v>0</v>
      </c>
      <c r="BY1888" s="90">
        <f>Infected!BZ1393*(VLOOKUP($D1888,Decrements!$B$2215:$V$2220,BY$874)/4+VLOOKUP($D1888,Decrements!$B$2267:$V$2272,BY$874)/4+VLOOKUP($D1888,Decrements!$B$2319:$V$2324,BY$874)/4)</f>
        <v>0</v>
      </c>
      <c r="BZ1888" s="90">
        <f>Infected!CA1393*(VLOOKUP($D1888,Decrements!$B$2215:$V$2220,BZ$874)/4+VLOOKUP($D1888,Decrements!$B$2267:$V$2272,BZ$874)/4+VLOOKUP($D1888,Decrements!$B$2319:$V$2324,BZ$874)/4)</f>
        <v>0</v>
      </c>
      <c r="CA1888" s="90">
        <f>Infected!CB1393*(VLOOKUP($D1888,Decrements!$B$2215:$V$2220,CA$874)/4+VLOOKUP($D1888,Decrements!$B$2267:$V$2272,CA$874)/4+VLOOKUP($D1888,Decrements!$B$2319:$V$2324,CA$874)/4)</f>
        <v>0</v>
      </c>
      <c r="CB1888" s="90">
        <f>Infected!CC1393*(VLOOKUP($D1888,Decrements!$B$2215:$V$2220,CB$874)/4+VLOOKUP($D1888,Decrements!$B$2267:$V$2272,CB$874)/4+VLOOKUP($D1888,Decrements!$B$2319:$V$2324,CB$874)/4)</f>
        <v>0</v>
      </c>
      <c r="CC1888" s="90">
        <f>Infected!CD1393*(VLOOKUP($D1888,Decrements!$B$2215:$V$2220,CC$874)/4+VLOOKUP($D1888,Decrements!$B$2267:$V$2272,CC$874)/4+VLOOKUP($D1888,Decrements!$B$2319:$V$2324,CC$874)/4)</f>
        <v>0</v>
      </c>
      <c r="CD1888" s="90">
        <f>Infected!CE1393*(VLOOKUP($D1888,Decrements!$B$2215:$V$2220,CD$874)/4+VLOOKUP($D1888,Decrements!$B$2267:$V$2272,CD$874)/4+VLOOKUP($D1888,Decrements!$B$2319:$V$2324,CD$874)/4)</f>
        <v>0</v>
      </c>
      <c r="CE1888" s="90">
        <f>Infected!CF1393*(VLOOKUP($D1888,Decrements!$B$2215:$V$2220,CE$874)/4+VLOOKUP($D1888,Decrements!$B$2267:$V$2272,CE$874)/4+VLOOKUP($D1888,Decrements!$B$2319:$V$2324,CE$874)/4)</f>
        <v>0</v>
      </c>
      <c r="CF1888" s="90">
        <f>Infected!CG1393*(VLOOKUP($D1888,Decrements!$B$2215:$V$2220,CF$874)/4+VLOOKUP($D1888,Decrements!$B$2267:$V$2272,CF$874)/4+VLOOKUP($D1888,Decrements!$B$2319:$V$2324,CF$874)/4)</f>
        <v>0</v>
      </c>
      <c r="CG1888" s="90">
        <f>Infected!CH1393*(VLOOKUP($D1888,Decrements!$B$2215:$V$2220,CG$874)/4+VLOOKUP($D1888,Decrements!$B$2267:$V$2272,CG$874)/4+VLOOKUP($D1888,Decrements!$B$2319:$V$2324,CG$874)/4)</f>
        <v>0</v>
      </c>
      <c r="CH1888" s="90">
        <f>Infected!CI1393*(VLOOKUP($D1888,Decrements!$B$2215:$V$2220,CH$874)/4+VLOOKUP($D1888,Decrements!$B$2267:$V$2272,CH$874)/4+VLOOKUP($D1888,Decrements!$B$2319:$V$2324,CH$874)/4)</f>
        <v>0</v>
      </c>
      <c r="CI1888" s="90">
        <f>Infected!CJ1393*(VLOOKUP($D1888,Decrements!$B$2215:$V$2220,CI$874)/4+VLOOKUP($D1888,Decrements!$B$2267:$V$2272,CI$874)/4+VLOOKUP($D1888,Decrements!$B$2319:$V$2324,CI$874)/4)</f>
        <v>0</v>
      </c>
      <c r="CK1888" s="45"/>
      <c r="CL1888" s="45"/>
      <c r="CM1888" s="45"/>
      <c r="CN1888" s="45"/>
      <c r="CO1888" s="45"/>
      <c r="CP1888" s="45"/>
      <c r="CQ1888" s="45"/>
      <c r="CR1888" s="45"/>
      <c r="CS1888" s="45"/>
      <c r="CT1888" s="45"/>
      <c r="CU1888" s="45"/>
      <c r="CV1888" s="45"/>
      <c r="CW1888" s="45"/>
      <c r="CX1888" s="45"/>
      <c r="CY1888" s="45"/>
      <c r="CZ1888" s="45"/>
      <c r="DA1888" s="45"/>
      <c r="DB1888" s="45"/>
      <c r="DC1888" s="45"/>
      <c r="DD1888" s="45"/>
      <c r="DE1888" s="45"/>
      <c r="DF1888" s="45"/>
      <c r="DG1888" s="45"/>
      <c r="DH1888" s="45"/>
      <c r="DI1888" s="45"/>
      <c r="DJ1888" s="45"/>
      <c r="DK1888" s="45"/>
      <c r="DL1888" s="45"/>
      <c r="DM1888" s="45"/>
      <c r="DN1888" s="45"/>
      <c r="DO1888" s="45"/>
      <c r="DP1888" s="45"/>
      <c r="DQ1888" s="45"/>
      <c r="DR1888" s="45"/>
      <c r="DS1888" s="45"/>
      <c r="DT1888" s="45"/>
      <c r="DU1888" s="45"/>
      <c r="DV1888" s="45"/>
      <c r="DW1888" s="45"/>
      <c r="DX1888" s="45"/>
      <c r="DY1888" s="45"/>
      <c r="DZ1888" s="45"/>
      <c r="EA1888" s="45"/>
      <c r="EB1888" s="45"/>
      <c r="EC1888" s="45"/>
      <c r="ED1888" s="45"/>
      <c r="EE1888" s="45"/>
      <c r="EF1888" s="45"/>
      <c r="EG1888" s="45"/>
      <c r="EH1888" s="45"/>
      <c r="EI1888" s="45"/>
      <c r="EJ1888" s="45"/>
      <c r="EK1888" s="45"/>
      <c r="EL1888" s="45"/>
      <c r="EM1888" s="45"/>
      <c r="EN1888" s="45"/>
      <c r="EO1888" s="45"/>
      <c r="EP1888" s="45"/>
      <c r="EQ1888" s="45"/>
      <c r="ER1888" s="45"/>
      <c r="ES1888" s="45"/>
      <c r="ET1888" s="45"/>
      <c r="EU1888" s="45"/>
      <c r="EV1888" s="45"/>
      <c r="EW1888" s="45"/>
      <c r="EX1888" s="45"/>
      <c r="EY1888" s="45"/>
      <c r="EZ1888" s="45"/>
      <c r="FA1888" s="45"/>
      <c r="FB1888" s="45"/>
      <c r="FC1888" s="45"/>
      <c r="FD1888" s="45"/>
      <c r="FE1888" s="45"/>
      <c r="FF1888" s="45"/>
      <c r="FG1888" s="45"/>
      <c r="FH1888" s="45"/>
      <c r="FI1888" s="45"/>
      <c r="FJ1888" s="45"/>
      <c r="FK1888" s="45"/>
      <c r="FL1888" s="45"/>
      <c r="FN1888" s="45"/>
      <c r="FO1888" s="45"/>
      <c r="FP1888" s="45"/>
      <c r="FQ1888" s="45"/>
      <c r="FR1888" s="45"/>
      <c r="FS1888" s="45"/>
      <c r="FT1888" s="45"/>
      <c r="FU1888" s="45"/>
      <c r="FV1888" s="45"/>
      <c r="FW1888" s="45"/>
      <c r="FX1888" s="45"/>
      <c r="FY1888" s="45"/>
      <c r="FZ1888" s="45"/>
      <c r="GA1888" s="45"/>
      <c r="GB1888" s="45"/>
      <c r="GC1888" s="45"/>
      <c r="GD1888" s="45"/>
      <c r="GE1888" s="45"/>
      <c r="GF1888" s="45"/>
      <c r="GG1888" s="45"/>
      <c r="GH1888" s="45"/>
      <c r="GI1888" s="45"/>
      <c r="GJ1888" s="45"/>
      <c r="GK1888" s="45"/>
      <c r="GL1888" s="45"/>
      <c r="GM1888" s="45"/>
      <c r="GN1888" s="45"/>
      <c r="GO1888" s="45"/>
      <c r="GP1888" s="45"/>
      <c r="GQ1888" s="45"/>
      <c r="GR1888" s="45"/>
      <c r="GS1888" s="45"/>
      <c r="GT1888" s="45"/>
      <c r="GU1888" s="45"/>
      <c r="GV1888" s="45"/>
      <c r="GW1888" s="45"/>
      <c r="GX1888" s="45"/>
      <c r="GY1888" s="45"/>
      <c r="GZ1888" s="45"/>
      <c r="HA1888" s="45"/>
      <c r="HB1888" s="45"/>
      <c r="HC1888" s="45"/>
      <c r="HD1888" s="45"/>
      <c r="HE1888" s="45"/>
      <c r="HF1888" s="45"/>
      <c r="HG1888" s="45"/>
      <c r="HH1888" s="45"/>
      <c r="HI1888" s="45"/>
      <c r="HJ1888" s="45"/>
      <c r="HK1888" s="45"/>
      <c r="HL1888" s="45"/>
      <c r="HM1888" s="45"/>
      <c r="HN1888" s="45"/>
      <c r="HO1888" s="45"/>
      <c r="HP1888" s="45"/>
      <c r="HQ1888" s="45"/>
      <c r="HR1888" s="45"/>
      <c r="HS1888" s="45"/>
      <c r="HT1888" s="45"/>
      <c r="HU1888" s="45"/>
      <c r="HV1888" s="45"/>
      <c r="HW1888" s="45"/>
      <c r="HX1888" s="45"/>
      <c r="HY1888" s="45"/>
      <c r="HZ1888" s="45"/>
      <c r="IA1888" s="45"/>
      <c r="IB1888" s="45"/>
      <c r="IC1888" s="45"/>
      <c r="ID1888" s="45"/>
      <c r="IE1888" s="45"/>
      <c r="IF1888" s="45"/>
      <c r="IG1888" s="45"/>
      <c r="IH1888" s="45"/>
      <c r="II1888" s="45"/>
      <c r="IJ1888" s="45"/>
      <c r="IK1888" s="45"/>
      <c r="IL1888" s="45"/>
      <c r="IM1888" s="45"/>
      <c r="IN1888" s="45"/>
      <c r="IO1888" s="45"/>
      <c r="IQ1888" s="45"/>
      <c r="IR1888" s="45"/>
      <c r="IS1888" s="45"/>
      <c r="IT1888" s="45"/>
      <c r="IU1888" s="45"/>
      <c r="IV1888" s="45"/>
      <c r="IW1888" s="45"/>
      <c r="IX1888" s="45"/>
      <c r="IY1888" s="45"/>
      <c r="IZ1888" s="45"/>
      <c r="JA1888" s="45"/>
      <c r="JB1888" s="45"/>
      <c r="JC1888" s="45"/>
      <c r="JD1888" s="45"/>
      <c r="JE1888" s="45"/>
      <c r="JF1888" s="45"/>
      <c r="JG1888" s="45"/>
      <c r="JH1888" s="45"/>
      <c r="JI1888" s="45"/>
      <c r="JJ1888" s="45"/>
      <c r="JK1888" s="45"/>
      <c r="JL1888" s="45"/>
      <c r="JM1888" s="45"/>
      <c r="JN1888" s="45"/>
      <c r="JO1888" s="45"/>
      <c r="JP1888" s="45"/>
      <c r="JQ1888" s="45"/>
      <c r="JR1888" s="45"/>
      <c r="JS1888" s="45"/>
      <c r="JT1888" s="45"/>
      <c r="JU1888" s="45"/>
      <c r="JV1888" s="45"/>
      <c r="JW1888" s="45"/>
      <c r="JX1888" s="45"/>
      <c r="JY1888" s="45"/>
      <c r="JZ1888" s="45"/>
      <c r="KA1888" s="45"/>
      <c r="KB1888" s="45"/>
      <c r="KC1888" s="45"/>
      <c r="KD1888" s="45"/>
      <c r="KE1888" s="45"/>
      <c r="KF1888" s="45"/>
      <c r="KG1888" s="45"/>
      <c r="KH1888" s="45"/>
      <c r="KI1888" s="45"/>
      <c r="KJ1888" s="45"/>
      <c r="KK1888" s="45"/>
      <c r="KL1888" s="45"/>
      <c r="KM1888" s="45"/>
      <c r="KN1888" s="45"/>
      <c r="KO1888" s="45"/>
      <c r="KP1888" s="45"/>
      <c r="KQ1888" s="45"/>
      <c r="KR1888" s="45"/>
      <c r="KS1888" s="45"/>
      <c r="KT1888" s="45"/>
      <c r="KU1888" s="45"/>
      <c r="KV1888" s="45"/>
      <c r="KW1888" s="45"/>
      <c r="KX1888" s="45"/>
      <c r="KY1888" s="45"/>
      <c r="KZ1888" s="45"/>
      <c r="LA1888" s="45"/>
      <c r="LB1888" s="45"/>
      <c r="LC1888" s="45"/>
      <c r="LD1888" s="45"/>
      <c r="LE1888" s="45"/>
      <c r="LF1888" s="45"/>
      <c r="LG1888" s="45"/>
      <c r="LH1888" s="45"/>
      <c r="LI1888" s="45"/>
      <c r="LJ1888" s="45"/>
      <c r="LK1888" s="45"/>
      <c r="LL1888" s="45"/>
      <c r="LM1888" s="45"/>
      <c r="LN1888" s="45"/>
      <c r="LO1888" s="45"/>
      <c r="LP1888" s="45"/>
      <c r="LQ1888" s="45"/>
      <c r="LR1888" s="45"/>
    </row>
    <row r="1889" spans="2:330">
      <c r="B1889" s="20">
        <v>3</v>
      </c>
      <c r="C1889" s="20">
        <v>1</v>
      </c>
      <c r="D1889" s="20">
        <v>5</v>
      </c>
      <c r="E1889" s="20">
        <v>315</v>
      </c>
      <c r="F1889" s="113"/>
      <c r="G1889" s="31">
        <f>Inputs!U242</f>
        <v>0</v>
      </c>
      <c r="H1889" s="90">
        <f>Infected!I1394*(VLOOKUP($D1889,Decrements!$B$2215:$V$2220,H$874)/4+VLOOKUP($D1889,Decrements!$B$2267:$V$2272,H$874)/4+VLOOKUP($D1889,Decrements!$B$2319:$V$2324,H$874)/4)</f>
        <v>0</v>
      </c>
      <c r="I1889" s="90">
        <f>Infected!J1394*(VLOOKUP($D1889,Decrements!$B$2215:$V$2220,I$874)/4+VLOOKUP($D1889,Decrements!$B$2267:$V$2272,I$874)/4+VLOOKUP($D1889,Decrements!$B$2319:$V$2324,I$874)/4)</f>
        <v>0</v>
      </c>
      <c r="J1889" s="90">
        <f>Infected!K1394*(VLOOKUP($D1889,Decrements!$B$2215:$V$2220,J$874)/4+VLOOKUP($D1889,Decrements!$B$2267:$V$2272,J$874)/4+VLOOKUP($D1889,Decrements!$B$2319:$V$2324,J$874)/4)</f>
        <v>0</v>
      </c>
      <c r="K1889" s="90">
        <f>Infected!L1394*(VLOOKUP($D1889,Decrements!$B$2215:$V$2220,K$874)/4+VLOOKUP($D1889,Decrements!$B$2267:$V$2272,K$874)/4+VLOOKUP($D1889,Decrements!$B$2319:$V$2324,K$874)/4)</f>
        <v>0</v>
      </c>
      <c r="L1889" s="90">
        <f>Infected!M1394*(VLOOKUP($D1889,Decrements!$B$2215:$V$2220,L$874)/4+VLOOKUP($D1889,Decrements!$B$2267:$V$2272,L$874)/4+VLOOKUP($D1889,Decrements!$B$2319:$V$2324,L$874)/4)</f>
        <v>0</v>
      </c>
      <c r="M1889" s="90">
        <f>Infected!N1394*(VLOOKUP($D1889,Decrements!$B$2215:$V$2220,M$874)/4+VLOOKUP($D1889,Decrements!$B$2267:$V$2272,M$874)/4+VLOOKUP($D1889,Decrements!$B$2319:$V$2324,M$874)/4)</f>
        <v>0</v>
      </c>
      <c r="N1889" s="90">
        <f>Infected!O1394*(VLOOKUP($D1889,Decrements!$B$2215:$V$2220,N$874)/4+VLOOKUP($D1889,Decrements!$B$2267:$V$2272,N$874)/4+VLOOKUP($D1889,Decrements!$B$2319:$V$2324,N$874)/4)</f>
        <v>0</v>
      </c>
      <c r="O1889" s="90">
        <f>Infected!P1394*(VLOOKUP($D1889,Decrements!$B$2215:$V$2220,O$874)/4+VLOOKUP($D1889,Decrements!$B$2267:$V$2272,O$874)/4+VLOOKUP($D1889,Decrements!$B$2319:$V$2324,O$874)/4)</f>
        <v>0</v>
      </c>
      <c r="P1889" s="90">
        <f>Infected!Q1394*(VLOOKUP($D1889,Decrements!$B$2215:$V$2220,P$874)/4+VLOOKUP($D1889,Decrements!$B$2267:$V$2272,P$874)/4+VLOOKUP($D1889,Decrements!$B$2319:$V$2324,P$874)/4)</f>
        <v>0</v>
      </c>
      <c r="Q1889" s="90">
        <f>Infected!R1394*(VLOOKUP($D1889,Decrements!$B$2215:$V$2220,Q$874)/4+VLOOKUP($D1889,Decrements!$B$2267:$V$2272,Q$874)/4+VLOOKUP($D1889,Decrements!$B$2319:$V$2324,Q$874)/4)</f>
        <v>0</v>
      </c>
      <c r="R1889" s="90">
        <f>Infected!S1394*(VLOOKUP($D1889,Decrements!$B$2215:$V$2220,R$874)/4+VLOOKUP($D1889,Decrements!$B$2267:$V$2272,R$874)/4+VLOOKUP($D1889,Decrements!$B$2319:$V$2324,R$874)/4)</f>
        <v>0</v>
      </c>
      <c r="S1889" s="90">
        <f>Infected!T1394*(VLOOKUP($D1889,Decrements!$B$2215:$V$2220,S$874)/4+VLOOKUP($D1889,Decrements!$B$2267:$V$2272,S$874)/4+VLOOKUP($D1889,Decrements!$B$2319:$V$2324,S$874)/4)</f>
        <v>0</v>
      </c>
      <c r="T1889" s="90">
        <f>Infected!U1394*(VLOOKUP($D1889,Decrements!$B$2215:$V$2220,T$874)/4+VLOOKUP($D1889,Decrements!$B$2267:$V$2272,T$874)/4+VLOOKUP($D1889,Decrements!$B$2319:$V$2324,T$874)/4)</f>
        <v>0</v>
      </c>
      <c r="U1889" s="90">
        <f>Infected!V1394*(VLOOKUP($D1889,Decrements!$B$2215:$V$2220,U$874)/4+VLOOKUP($D1889,Decrements!$B$2267:$V$2272,U$874)/4+VLOOKUP($D1889,Decrements!$B$2319:$V$2324,U$874)/4)</f>
        <v>0</v>
      </c>
      <c r="V1889" s="90">
        <f>Infected!W1394*(VLOOKUP($D1889,Decrements!$B$2215:$V$2220,V$874)/4+VLOOKUP($D1889,Decrements!$B$2267:$V$2272,V$874)/4+VLOOKUP($D1889,Decrements!$B$2319:$V$2324,V$874)/4)</f>
        <v>0</v>
      </c>
      <c r="W1889" s="90">
        <f>Infected!X1394*(VLOOKUP($D1889,Decrements!$B$2215:$V$2220,W$874)/4+VLOOKUP($D1889,Decrements!$B$2267:$V$2272,W$874)/4+VLOOKUP($D1889,Decrements!$B$2319:$V$2324,W$874)/4)</f>
        <v>0</v>
      </c>
      <c r="X1889" s="90">
        <f>Infected!Y1394*(VLOOKUP($D1889,Decrements!$B$2215:$V$2220,X$874)/4+VLOOKUP($D1889,Decrements!$B$2267:$V$2272,X$874)/4+VLOOKUP($D1889,Decrements!$B$2319:$V$2324,X$874)/4)</f>
        <v>0</v>
      </c>
      <c r="Y1889" s="90">
        <f>Infected!Z1394*(VLOOKUP($D1889,Decrements!$B$2215:$V$2220,Y$874)/4+VLOOKUP($D1889,Decrements!$B$2267:$V$2272,Y$874)/4+VLOOKUP($D1889,Decrements!$B$2319:$V$2324,Y$874)/4)</f>
        <v>0</v>
      </c>
      <c r="Z1889" s="90">
        <f>Infected!AA1394*(VLOOKUP($D1889,Decrements!$B$2215:$V$2220,Z$874)/4+VLOOKUP($D1889,Decrements!$B$2267:$V$2272,Z$874)/4+VLOOKUP($D1889,Decrements!$B$2319:$V$2324,Z$874)/4)</f>
        <v>0</v>
      </c>
      <c r="AA1889" s="90">
        <f>Infected!AB1394*(VLOOKUP($D1889,Decrements!$B$2215:$V$2220,AA$874)/4+VLOOKUP($D1889,Decrements!$B$2267:$V$2272,AA$874)/4+VLOOKUP($D1889,Decrements!$B$2319:$V$2324,AA$874)/4)</f>
        <v>0</v>
      </c>
      <c r="AB1889" s="90">
        <f>Infected!AC1394*(VLOOKUP($D1889,Decrements!$B$2215:$V$2220,AB$874)/4+VLOOKUP($D1889,Decrements!$B$2267:$V$2272,AB$874)/4+VLOOKUP($D1889,Decrements!$B$2319:$V$2324,AB$874)/4)</f>
        <v>0</v>
      </c>
      <c r="AC1889" s="90">
        <f>Infected!AD1394*(VLOOKUP($D1889,Decrements!$B$2215:$V$2220,AC$874)/4+VLOOKUP($D1889,Decrements!$B$2267:$V$2272,AC$874)/4+VLOOKUP($D1889,Decrements!$B$2319:$V$2324,AC$874)/4)</f>
        <v>0</v>
      </c>
      <c r="AD1889" s="90">
        <f>Infected!AE1394*(VLOOKUP($D1889,Decrements!$B$2215:$V$2220,AD$874)/4+VLOOKUP($D1889,Decrements!$B$2267:$V$2272,AD$874)/4+VLOOKUP($D1889,Decrements!$B$2319:$V$2324,AD$874)/4)</f>
        <v>0</v>
      </c>
      <c r="AE1889" s="90">
        <f>Infected!AF1394*(VLOOKUP($D1889,Decrements!$B$2215:$V$2220,AE$874)/4+VLOOKUP($D1889,Decrements!$B$2267:$V$2272,AE$874)/4+VLOOKUP($D1889,Decrements!$B$2319:$V$2324,AE$874)/4)</f>
        <v>0</v>
      </c>
      <c r="AF1889" s="90">
        <f>Infected!AG1394*(VLOOKUP($D1889,Decrements!$B$2215:$V$2220,AF$874)/4+VLOOKUP($D1889,Decrements!$B$2267:$V$2272,AF$874)/4+VLOOKUP($D1889,Decrements!$B$2319:$V$2324,AF$874)/4)</f>
        <v>0</v>
      </c>
      <c r="AG1889" s="90">
        <f>Infected!AH1394*(VLOOKUP($D1889,Decrements!$B$2215:$V$2220,AG$874)/4+VLOOKUP($D1889,Decrements!$B$2267:$V$2272,AG$874)/4+VLOOKUP($D1889,Decrements!$B$2319:$V$2324,AG$874)/4)</f>
        <v>0</v>
      </c>
      <c r="AH1889" s="90">
        <f>Infected!AI1394*(VLOOKUP($D1889,Decrements!$B$2215:$V$2220,AH$874)/4+VLOOKUP($D1889,Decrements!$B$2267:$V$2272,AH$874)/4+VLOOKUP($D1889,Decrements!$B$2319:$V$2324,AH$874)/4)</f>
        <v>0</v>
      </c>
      <c r="AI1889" s="90">
        <f>Infected!AJ1394*(VLOOKUP($D1889,Decrements!$B$2215:$V$2220,AI$874)/4+VLOOKUP($D1889,Decrements!$B$2267:$V$2272,AI$874)/4+VLOOKUP($D1889,Decrements!$B$2319:$V$2324,AI$874)/4)</f>
        <v>0</v>
      </c>
      <c r="AJ1889" s="90">
        <f>Infected!AK1394*(VLOOKUP($D1889,Decrements!$B$2215:$V$2220,AJ$874)/4+VLOOKUP($D1889,Decrements!$B$2267:$V$2272,AJ$874)/4+VLOOKUP($D1889,Decrements!$B$2319:$V$2324,AJ$874)/4)</f>
        <v>0</v>
      </c>
      <c r="AK1889" s="90">
        <f>Infected!AL1394*(VLOOKUP($D1889,Decrements!$B$2215:$V$2220,AK$874)/4+VLOOKUP($D1889,Decrements!$B$2267:$V$2272,AK$874)/4+VLOOKUP($D1889,Decrements!$B$2319:$V$2324,AK$874)/4)</f>
        <v>0</v>
      </c>
      <c r="AL1889" s="90">
        <f>Infected!AM1394*(VLOOKUP($D1889,Decrements!$B$2215:$V$2220,AL$874)/4+VLOOKUP($D1889,Decrements!$B$2267:$V$2272,AL$874)/4+VLOOKUP($D1889,Decrements!$B$2319:$V$2324,AL$874)/4)</f>
        <v>0</v>
      </c>
      <c r="AM1889" s="90">
        <f>Infected!AN1394*(VLOOKUP($D1889,Decrements!$B$2215:$V$2220,AM$874)/4+VLOOKUP($D1889,Decrements!$B$2267:$V$2272,AM$874)/4+VLOOKUP($D1889,Decrements!$B$2319:$V$2324,AM$874)/4)</f>
        <v>0</v>
      </c>
      <c r="AN1889" s="90">
        <f>Infected!AO1394*(VLOOKUP($D1889,Decrements!$B$2215:$V$2220,AN$874)/4+VLOOKUP($D1889,Decrements!$B$2267:$V$2272,AN$874)/4+VLOOKUP($D1889,Decrements!$B$2319:$V$2324,AN$874)/4)</f>
        <v>0</v>
      </c>
      <c r="AO1889" s="90">
        <f>Infected!AP1394*(VLOOKUP($D1889,Decrements!$B$2215:$V$2220,AO$874)/4+VLOOKUP($D1889,Decrements!$B$2267:$V$2272,AO$874)/4+VLOOKUP($D1889,Decrements!$B$2319:$V$2324,AO$874)/4)</f>
        <v>0</v>
      </c>
      <c r="AP1889" s="90">
        <f>Infected!AQ1394*(VLOOKUP($D1889,Decrements!$B$2215:$V$2220,AP$874)/4+VLOOKUP($D1889,Decrements!$B$2267:$V$2272,AP$874)/4+VLOOKUP($D1889,Decrements!$B$2319:$V$2324,AP$874)/4)</f>
        <v>0</v>
      </c>
      <c r="AQ1889" s="90">
        <f>Infected!AR1394*(VLOOKUP($D1889,Decrements!$B$2215:$V$2220,AQ$874)/4+VLOOKUP($D1889,Decrements!$B$2267:$V$2272,AQ$874)/4+VLOOKUP($D1889,Decrements!$B$2319:$V$2324,AQ$874)/4)</f>
        <v>0</v>
      </c>
      <c r="AR1889" s="90">
        <f>Infected!AS1394*(VLOOKUP($D1889,Decrements!$B$2215:$V$2220,AR$874)/4+VLOOKUP($D1889,Decrements!$B$2267:$V$2272,AR$874)/4+VLOOKUP($D1889,Decrements!$B$2319:$V$2324,AR$874)/4)</f>
        <v>0</v>
      </c>
      <c r="AS1889" s="90">
        <f>Infected!AT1394*(VLOOKUP($D1889,Decrements!$B$2215:$V$2220,AS$874)/4+VLOOKUP($D1889,Decrements!$B$2267:$V$2272,AS$874)/4+VLOOKUP($D1889,Decrements!$B$2319:$V$2324,AS$874)/4)</f>
        <v>0</v>
      </c>
      <c r="AT1889" s="90">
        <f>Infected!AU1394*(VLOOKUP($D1889,Decrements!$B$2215:$V$2220,AT$874)/4+VLOOKUP($D1889,Decrements!$B$2267:$V$2272,AT$874)/4+VLOOKUP($D1889,Decrements!$B$2319:$V$2324,AT$874)/4)</f>
        <v>0</v>
      </c>
      <c r="AU1889" s="90">
        <f>Infected!AV1394*(VLOOKUP($D1889,Decrements!$B$2215:$V$2220,AU$874)/4+VLOOKUP($D1889,Decrements!$B$2267:$V$2272,AU$874)/4+VLOOKUP($D1889,Decrements!$B$2319:$V$2324,AU$874)/4)</f>
        <v>0</v>
      </c>
      <c r="AV1889" s="90">
        <f>Infected!AW1394*(VLOOKUP($D1889,Decrements!$B$2215:$V$2220,AV$874)/4+VLOOKUP($D1889,Decrements!$B$2267:$V$2272,AV$874)/4+VLOOKUP($D1889,Decrements!$B$2319:$V$2324,AV$874)/4)</f>
        <v>0</v>
      </c>
      <c r="AW1889" s="90">
        <f>Infected!AX1394*(VLOOKUP($D1889,Decrements!$B$2215:$V$2220,AW$874)/4+VLOOKUP($D1889,Decrements!$B$2267:$V$2272,AW$874)/4+VLOOKUP($D1889,Decrements!$B$2319:$V$2324,AW$874)/4)</f>
        <v>0</v>
      </c>
      <c r="AX1889" s="90">
        <f>Infected!AY1394*(VLOOKUP($D1889,Decrements!$B$2215:$V$2220,AX$874)/4+VLOOKUP($D1889,Decrements!$B$2267:$V$2272,AX$874)/4+VLOOKUP($D1889,Decrements!$B$2319:$V$2324,AX$874)/4)</f>
        <v>0</v>
      </c>
      <c r="AY1889" s="90">
        <f>Infected!AZ1394*(VLOOKUP($D1889,Decrements!$B$2215:$V$2220,AY$874)/4+VLOOKUP($D1889,Decrements!$B$2267:$V$2272,AY$874)/4+VLOOKUP($D1889,Decrements!$B$2319:$V$2324,AY$874)/4)</f>
        <v>0</v>
      </c>
      <c r="AZ1889" s="90">
        <f>Infected!BA1394*(VLOOKUP($D1889,Decrements!$B$2215:$V$2220,AZ$874)/4+VLOOKUP($D1889,Decrements!$B$2267:$V$2272,AZ$874)/4+VLOOKUP($D1889,Decrements!$B$2319:$V$2324,AZ$874)/4)</f>
        <v>0</v>
      </c>
      <c r="BA1889" s="90">
        <f>Infected!BB1394*(VLOOKUP($D1889,Decrements!$B$2215:$V$2220,BA$874)/4+VLOOKUP($D1889,Decrements!$B$2267:$V$2272,BA$874)/4+VLOOKUP($D1889,Decrements!$B$2319:$V$2324,BA$874)/4)</f>
        <v>0</v>
      </c>
      <c r="BB1889" s="90">
        <f>Infected!BC1394*(VLOOKUP($D1889,Decrements!$B$2215:$V$2220,BB$874)/4+VLOOKUP($D1889,Decrements!$B$2267:$V$2272,BB$874)/4+VLOOKUP($D1889,Decrements!$B$2319:$V$2324,BB$874)/4)</f>
        <v>0</v>
      </c>
      <c r="BC1889" s="90">
        <f>Infected!BD1394*(VLOOKUP($D1889,Decrements!$B$2215:$V$2220,BC$874)/4+VLOOKUP($D1889,Decrements!$B$2267:$V$2272,BC$874)/4+VLOOKUP($D1889,Decrements!$B$2319:$V$2324,BC$874)/4)</f>
        <v>0</v>
      </c>
      <c r="BD1889" s="90">
        <f>Infected!BE1394*(VLOOKUP($D1889,Decrements!$B$2215:$V$2220,BD$874)/4+VLOOKUP($D1889,Decrements!$B$2267:$V$2272,BD$874)/4+VLOOKUP($D1889,Decrements!$B$2319:$V$2324,BD$874)/4)</f>
        <v>0</v>
      </c>
      <c r="BE1889" s="90">
        <f>Infected!BF1394*(VLOOKUP($D1889,Decrements!$B$2215:$V$2220,BE$874)/4+VLOOKUP($D1889,Decrements!$B$2267:$V$2272,BE$874)/4+VLOOKUP($D1889,Decrements!$B$2319:$V$2324,BE$874)/4)</f>
        <v>0</v>
      </c>
      <c r="BF1889" s="90">
        <f>Infected!BG1394*(VLOOKUP($D1889,Decrements!$B$2215:$V$2220,BF$874)/4+VLOOKUP($D1889,Decrements!$B$2267:$V$2272,BF$874)/4+VLOOKUP($D1889,Decrements!$B$2319:$V$2324,BF$874)/4)</f>
        <v>0</v>
      </c>
      <c r="BG1889" s="90">
        <f>Infected!BH1394*(VLOOKUP($D1889,Decrements!$B$2215:$V$2220,BG$874)/4+VLOOKUP($D1889,Decrements!$B$2267:$V$2272,BG$874)/4+VLOOKUP($D1889,Decrements!$B$2319:$V$2324,BG$874)/4)</f>
        <v>0</v>
      </c>
      <c r="BH1889" s="90">
        <f>Infected!BI1394*(VLOOKUP($D1889,Decrements!$B$2215:$V$2220,BH$874)/4+VLOOKUP($D1889,Decrements!$B$2267:$V$2272,BH$874)/4+VLOOKUP($D1889,Decrements!$B$2319:$V$2324,BH$874)/4)</f>
        <v>0</v>
      </c>
      <c r="BI1889" s="90">
        <f>Infected!BJ1394*(VLOOKUP($D1889,Decrements!$B$2215:$V$2220,BI$874)/4+VLOOKUP($D1889,Decrements!$B$2267:$V$2272,BI$874)/4+VLOOKUP($D1889,Decrements!$B$2319:$V$2324,BI$874)/4)</f>
        <v>0</v>
      </c>
      <c r="BJ1889" s="90">
        <f>Infected!BK1394*(VLOOKUP($D1889,Decrements!$B$2215:$V$2220,BJ$874)/4+VLOOKUP($D1889,Decrements!$B$2267:$V$2272,BJ$874)/4+VLOOKUP($D1889,Decrements!$B$2319:$V$2324,BJ$874)/4)</f>
        <v>0</v>
      </c>
      <c r="BK1889" s="90">
        <f>Infected!BL1394*(VLOOKUP($D1889,Decrements!$B$2215:$V$2220,BK$874)/4+VLOOKUP($D1889,Decrements!$B$2267:$V$2272,BK$874)/4+VLOOKUP($D1889,Decrements!$B$2319:$V$2324,BK$874)/4)</f>
        <v>0</v>
      </c>
      <c r="BL1889" s="90">
        <f>Infected!BM1394*(VLOOKUP($D1889,Decrements!$B$2215:$V$2220,BL$874)/4+VLOOKUP($D1889,Decrements!$B$2267:$V$2272,BL$874)/4+VLOOKUP($D1889,Decrements!$B$2319:$V$2324,BL$874)/4)</f>
        <v>0</v>
      </c>
      <c r="BM1889" s="90">
        <f>Infected!BN1394*(VLOOKUP($D1889,Decrements!$B$2215:$V$2220,BM$874)/4+VLOOKUP($D1889,Decrements!$B$2267:$V$2272,BM$874)/4+VLOOKUP($D1889,Decrements!$B$2319:$V$2324,BM$874)/4)</f>
        <v>0</v>
      </c>
      <c r="BN1889" s="90">
        <f>Infected!BO1394*(VLOOKUP($D1889,Decrements!$B$2215:$V$2220,BN$874)/4+VLOOKUP($D1889,Decrements!$B$2267:$V$2272,BN$874)/4+VLOOKUP($D1889,Decrements!$B$2319:$V$2324,BN$874)/4)</f>
        <v>0</v>
      </c>
      <c r="BO1889" s="90">
        <f>Infected!BP1394*(VLOOKUP($D1889,Decrements!$B$2215:$V$2220,BO$874)/4+VLOOKUP($D1889,Decrements!$B$2267:$V$2272,BO$874)/4+VLOOKUP($D1889,Decrements!$B$2319:$V$2324,BO$874)/4)</f>
        <v>0</v>
      </c>
      <c r="BP1889" s="90">
        <f>Infected!BQ1394*(VLOOKUP($D1889,Decrements!$B$2215:$V$2220,BP$874)/4+VLOOKUP($D1889,Decrements!$B$2267:$V$2272,BP$874)/4+VLOOKUP($D1889,Decrements!$B$2319:$V$2324,BP$874)/4)</f>
        <v>0</v>
      </c>
      <c r="BQ1889" s="90">
        <f>Infected!BR1394*(VLOOKUP($D1889,Decrements!$B$2215:$V$2220,BQ$874)/4+VLOOKUP($D1889,Decrements!$B$2267:$V$2272,BQ$874)/4+VLOOKUP($D1889,Decrements!$B$2319:$V$2324,BQ$874)/4)</f>
        <v>0</v>
      </c>
      <c r="BR1889" s="90">
        <f>Infected!BS1394*(VLOOKUP($D1889,Decrements!$B$2215:$V$2220,BR$874)/4+VLOOKUP($D1889,Decrements!$B$2267:$V$2272,BR$874)/4+VLOOKUP($D1889,Decrements!$B$2319:$V$2324,BR$874)/4)</f>
        <v>0</v>
      </c>
      <c r="BS1889" s="90">
        <f>Infected!BT1394*(VLOOKUP($D1889,Decrements!$B$2215:$V$2220,BS$874)/4+VLOOKUP($D1889,Decrements!$B$2267:$V$2272,BS$874)/4+VLOOKUP($D1889,Decrements!$B$2319:$V$2324,BS$874)/4)</f>
        <v>0</v>
      </c>
      <c r="BT1889" s="90">
        <f>Infected!BU1394*(VLOOKUP($D1889,Decrements!$B$2215:$V$2220,BT$874)/4+VLOOKUP($D1889,Decrements!$B$2267:$V$2272,BT$874)/4+VLOOKUP($D1889,Decrements!$B$2319:$V$2324,BT$874)/4)</f>
        <v>0</v>
      </c>
      <c r="BU1889" s="90">
        <f>Infected!BV1394*(VLOOKUP($D1889,Decrements!$B$2215:$V$2220,BU$874)/4+VLOOKUP($D1889,Decrements!$B$2267:$V$2272,BU$874)/4+VLOOKUP($D1889,Decrements!$B$2319:$V$2324,BU$874)/4)</f>
        <v>0</v>
      </c>
      <c r="BV1889" s="90">
        <f>Infected!BW1394*(VLOOKUP($D1889,Decrements!$B$2215:$V$2220,BV$874)/4+VLOOKUP($D1889,Decrements!$B$2267:$V$2272,BV$874)/4+VLOOKUP($D1889,Decrements!$B$2319:$V$2324,BV$874)/4)</f>
        <v>0</v>
      </c>
      <c r="BW1889" s="90">
        <f>Infected!BX1394*(VLOOKUP($D1889,Decrements!$B$2215:$V$2220,BW$874)/4+VLOOKUP($D1889,Decrements!$B$2267:$V$2272,BW$874)/4+VLOOKUP($D1889,Decrements!$B$2319:$V$2324,BW$874)/4)</f>
        <v>0</v>
      </c>
      <c r="BX1889" s="90">
        <f>Infected!BY1394*(VLOOKUP($D1889,Decrements!$B$2215:$V$2220,BX$874)/4+VLOOKUP($D1889,Decrements!$B$2267:$V$2272,BX$874)/4+VLOOKUP($D1889,Decrements!$B$2319:$V$2324,BX$874)/4)</f>
        <v>0</v>
      </c>
      <c r="BY1889" s="90">
        <f>Infected!BZ1394*(VLOOKUP($D1889,Decrements!$B$2215:$V$2220,BY$874)/4+VLOOKUP($D1889,Decrements!$B$2267:$V$2272,BY$874)/4+VLOOKUP($D1889,Decrements!$B$2319:$V$2324,BY$874)/4)</f>
        <v>0</v>
      </c>
      <c r="BZ1889" s="90">
        <f>Infected!CA1394*(VLOOKUP($D1889,Decrements!$B$2215:$V$2220,BZ$874)/4+VLOOKUP($D1889,Decrements!$B$2267:$V$2272,BZ$874)/4+VLOOKUP($D1889,Decrements!$B$2319:$V$2324,BZ$874)/4)</f>
        <v>0</v>
      </c>
      <c r="CA1889" s="90">
        <f>Infected!CB1394*(VLOOKUP($D1889,Decrements!$B$2215:$V$2220,CA$874)/4+VLOOKUP($D1889,Decrements!$B$2267:$V$2272,CA$874)/4+VLOOKUP($D1889,Decrements!$B$2319:$V$2324,CA$874)/4)</f>
        <v>0</v>
      </c>
      <c r="CB1889" s="90">
        <f>Infected!CC1394*(VLOOKUP($D1889,Decrements!$B$2215:$V$2220,CB$874)/4+VLOOKUP($D1889,Decrements!$B$2267:$V$2272,CB$874)/4+VLOOKUP($D1889,Decrements!$B$2319:$V$2324,CB$874)/4)</f>
        <v>0</v>
      </c>
      <c r="CC1889" s="90">
        <f>Infected!CD1394*(VLOOKUP($D1889,Decrements!$B$2215:$V$2220,CC$874)/4+VLOOKUP($D1889,Decrements!$B$2267:$V$2272,CC$874)/4+VLOOKUP($D1889,Decrements!$B$2319:$V$2324,CC$874)/4)</f>
        <v>0</v>
      </c>
      <c r="CD1889" s="90">
        <f>Infected!CE1394*(VLOOKUP($D1889,Decrements!$B$2215:$V$2220,CD$874)/4+VLOOKUP($D1889,Decrements!$B$2267:$V$2272,CD$874)/4+VLOOKUP($D1889,Decrements!$B$2319:$V$2324,CD$874)/4)</f>
        <v>0</v>
      </c>
      <c r="CE1889" s="90">
        <f>Infected!CF1394*(VLOOKUP($D1889,Decrements!$B$2215:$V$2220,CE$874)/4+VLOOKUP($D1889,Decrements!$B$2267:$V$2272,CE$874)/4+VLOOKUP($D1889,Decrements!$B$2319:$V$2324,CE$874)/4)</f>
        <v>0</v>
      </c>
      <c r="CF1889" s="90">
        <f>Infected!CG1394*(VLOOKUP($D1889,Decrements!$B$2215:$V$2220,CF$874)/4+VLOOKUP($D1889,Decrements!$B$2267:$V$2272,CF$874)/4+VLOOKUP($D1889,Decrements!$B$2319:$V$2324,CF$874)/4)</f>
        <v>0</v>
      </c>
      <c r="CG1889" s="90">
        <f>Infected!CH1394*(VLOOKUP($D1889,Decrements!$B$2215:$V$2220,CG$874)/4+VLOOKUP($D1889,Decrements!$B$2267:$V$2272,CG$874)/4+VLOOKUP($D1889,Decrements!$B$2319:$V$2324,CG$874)/4)</f>
        <v>0</v>
      </c>
      <c r="CH1889" s="90">
        <f>Infected!CI1394*(VLOOKUP($D1889,Decrements!$B$2215:$V$2220,CH$874)/4+VLOOKUP($D1889,Decrements!$B$2267:$V$2272,CH$874)/4+VLOOKUP($D1889,Decrements!$B$2319:$V$2324,CH$874)/4)</f>
        <v>0</v>
      </c>
      <c r="CI1889" s="90">
        <f>Infected!CJ1394*(VLOOKUP($D1889,Decrements!$B$2215:$V$2220,CI$874)/4+VLOOKUP($D1889,Decrements!$B$2267:$V$2272,CI$874)/4+VLOOKUP($D1889,Decrements!$B$2319:$V$2324,CI$874)/4)</f>
        <v>0</v>
      </c>
      <c r="CK1889" s="45"/>
      <c r="CL1889" s="45"/>
      <c r="CM1889" s="45"/>
      <c r="CN1889" s="45"/>
      <c r="CO1889" s="45"/>
      <c r="CP1889" s="45"/>
      <c r="CQ1889" s="45"/>
      <c r="CR1889" s="45"/>
      <c r="CS1889" s="45"/>
      <c r="CT1889" s="45"/>
      <c r="CU1889" s="45"/>
      <c r="CV1889" s="45"/>
      <c r="CW1889" s="45"/>
      <c r="CX1889" s="45"/>
      <c r="CY1889" s="45"/>
      <c r="CZ1889" s="45"/>
      <c r="DA1889" s="45"/>
      <c r="DB1889" s="45"/>
      <c r="DC1889" s="45"/>
      <c r="DD1889" s="45"/>
      <c r="DE1889" s="45"/>
      <c r="DF1889" s="45"/>
      <c r="DG1889" s="45"/>
      <c r="DH1889" s="45"/>
      <c r="DI1889" s="45"/>
      <c r="DJ1889" s="45"/>
      <c r="DK1889" s="45"/>
      <c r="DL1889" s="45"/>
      <c r="DM1889" s="45"/>
      <c r="DN1889" s="45"/>
      <c r="DO1889" s="45"/>
      <c r="DP1889" s="45"/>
      <c r="DQ1889" s="45"/>
      <c r="DR1889" s="45"/>
      <c r="DS1889" s="45"/>
      <c r="DT1889" s="45"/>
      <c r="DU1889" s="45"/>
      <c r="DV1889" s="45"/>
      <c r="DW1889" s="45"/>
      <c r="DX1889" s="45"/>
      <c r="DY1889" s="45"/>
      <c r="DZ1889" s="45"/>
      <c r="EA1889" s="45"/>
      <c r="EB1889" s="45"/>
      <c r="EC1889" s="45"/>
      <c r="ED1889" s="45"/>
      <c r="EE1889" s="45"/>
      <c r="EF1889" s="45"/>
      <c r="EG1889" s="45"/>
      <c r="EH1889" s="45"/>
      <c r="EI1889" s="45"/>
      <c r="EJ1889" s="45"/>
      <c r="EK1889" s="45"/>
      <c r="EL1889" s="45"/>
      <c r="EM1889" s="45"/>
      <c r="EN1889" s="45"/>
      <c r="EO1889" s="45"/>
      <c r="EP1889" s="45"/>
      <c r="EQ1889" s="45"/>
      <c r="ER1889" s="45"/>
      <c r="ES1889" s="45"/>
      <c r="ET1889" s="45"/>
      <c r="EU1889" s="45"/>
      <c r="EV1889" s="45"/>
      <c r="EW1889" s="45"/>
      <c r="EX1889" s="45"/>
      <c r="EY1889" s="45"/>
      <c r="EZ1889" s="45"/>
      <c r="FA1889" s="45"/>
      <c r="FB1889" s="45"/>
      <c r="FC1889" s="45"/>
      <c r="FD1889" s="45"/>
      <c r="FE1889" s="45"/>
      <c r="FF1889" s="45"/>
      <c r="FG1889" s="45"/>
      <c r="FH1889" s="45"/>
      <c r="FI1889" s="45"/>
      <c r="FJ1889" s="45"/>
      <c r="FK1889" s="45"/>
      <c r="FL1889" s="45"/>
      <c r="FN1889" s="45"/>
      <c r="FO1889" s="45"/>
      <c r="FP1889" s="45"/>
      <c r="FQ1889" s="45"/>
      <c r="FR1889" s="45"/>
      <c r="FS1889" s="45"/>
      <c r="FT1889" s="45"/>
      <c r="FU1889" s="45"/>
      <c r="FV1889" s="45"/>
      <c r="FW1889" s="45"/>
      <c r="FX1889" s="45"/>
      <c r="FY1889" s="45"/>
      <c r="FZ1889" s="45"/>
      <c r="GA1889" s="45"/>
      <c r="GB1889" s="45"/>
      <c r="GC1889" s="45"/>
      <c r="GD1889" s="45"/>
      <c r="GE1889" s="45"/>
      <c r="GF1889" s="45"/>
      <c r="GG1889" s="45"/>
      <c r="GH1889" s="45"/>
      <c r="GI1889" s="45"/>
      <c r="GJ1889" s="45"/>
      <c r="GK1889" s="45"/>
      <c r="GL1889" s="45"/>
      <c r="GM1889" s="45"/>
      <c r="GN1889" s="45"/>
      <c r="GO1889" s="45"/>
      <c r="GP1889" s="45"/>
      <c r="GQ1889" s="45"/>
      <c r="GR1889" s="45"/>
      <c r="GS1889" s="45"/>
      <c r="GT1889" s="45"/>
      <c r="GU1889" s="45"/>
      <c r="GV1889" s="45"/>
      <c r="GW1889" s="45"/>
      <c r="GX1889" s="45"/>
      <c r="GY1889" s="45"/>
      <c r="GZ1889" s="45"/>
      <c r="HA1889" s="45"/>
      <c r="HB1889" s="45"/>
      <c r="HC1889" s="45"/>
      <c r="HD1889" s="45"/>
      <c r="HE1889" s="45"/>
      <c r="HF1889" s="45"/>
      <c r="HG1889" s="45"/>
      <c r="HH1889" s="45"/>
      <c r="HI1889" s="45"/>
      <c r="HJ1889" s="45"/>
      <c r="HK1889" s="45"/>
      <c r="HL1889" s="45"/>
      <c r="HM1889" s="45"/>
      <c r="HN1889" s="45"/>
      <c r="HO1889" s="45"/>
      <c r="HP1889" s="45"/>
      <c r="HQ1889" s="45"/>
      <c r="HR1889" s="45"/>
      <c r="HS1889" s="45"/>
      <c r="HT1889" s="45"/>
      <c r="HU1889" s="45"/>
      <c r="HV1889" s="45"/>
      <c r="HW1889" s="45"/>
      <c r="HX1889" s="45"/>
      <c r="HY1889" s="45"/>
      <c r="HZ1889" s="45"/>
      <c r="IA1889" s="45"/>
      <c r="IB1889" s="45"/>
      <c r="IC1889" s="45"/>
      <c r="ID1889" s="45"/>
      <c r="IE1889" s="45"/>
      <c r="IF1889" s="45"/>
      <c r="IG1889" s="45"/>
      <c r="IH1889" s="45"/>
      <c r="II1889" s="45"/>
      <c r="IJ1889" s="45"/>
      <c r="IK1889" s="45"/>
      <c r="IL1889" s="45"/>
      <c r="IM1889" s="45"/>
      <c r="IN1889" s="45"/>
      <c r="IO1889" s="45"/>
      <c r="IQ1889" s="45"/>
      <c r="IR1889" s="45"/>
      <c r="IS1889" s="45"/>
      <c r="IT1889" s="45"/>
      <c r="IU1889" s="45"/>
      <c r="IV1889" s="45"/>
      <c r="IW1889" s="45"/>
      <c r="IX1889" s="45"/>
      <c r="IY1889" s="45"/>
      <c r="IZ1889" s="45"/>
      <c r="JA1889" s="45"/>
      <c r="JB1889" s="45"/>
      <c r="JC1889" s="45"/>
      <c r="JD1889" s="45"/>
      <c r="JE1889" s="45"/>
      <c r="JF1889" s="45"/>
      <c r="JG1889" s="45"/>
      <c r="JH1889" s="45"/>
      <c r="JI1889" s="45"/>
      <c r="JJ1889" s="45"/>
      <c r="JK1889" s="45"/>
      <c r="JL1889" s="45"/>
      <c r="JM1889" s="45"/>
      <c r="JN1889" s="45"/>
      <c r="JO1889" s="45"/>
      <c r="JP1889" s="45"/>
      <c r="JQ1889" s="45"/>
      <c r="JR1889" s="45"/>
      <c r="JS1889" s="45"/>
      <c r="JT1889" s="45"/>
      <c r="JU1889" s="45"/>
      <c r="JV1889" s="45"/>
      <c r="JW1889" s="45"/>
      <c r="JX1889" s="45"/>
      <c r="JY1889" s="45"/>
      <c r="JZ1889" s="45"/>
      <c r="KA1889" s="45"/>
      <c r="KB1889" s="45"/>
      <c r="KC1889" s="45"/>
      <c r="KD1889" s="45"/>
      <c r="KE1889" s="45"/>
      <c r="KF1889" s="45"/>
      <c r="KG1889" s="45"/>
      <c r="KH1889" s="45"/>
      <c r="KI1889" s="45"/>
      <c r="KJ1889" s="45"/>
      <c r="KK1889" s="45"/>
      <c r="KL1889" s="45"/>
      <c r="KM1889" s="45"/>
      <c r="KN1889" s="45"/>
      <c r="KO1889" s="45"/>
      <c r="KP1889" s="45"/>
      <c r="KQ1889" s="45"/>
      <c r="KR1889" s="45"/>
      <c r="KS1889" s="45"/>
      <c r="KT1889" s="45"/>
      <c r="KU1889" s="45"/>
      <c r="KV1889" s="45"/>
      <c r="KW1889" s="45"/>
      <c r="KX1889" s="45"/>
      <c r="KY1889" s="45"/>
      <c r="KZ1889" s="45"/>
      <c r="LA1889" s="45"/>
      <c r="LB1889" s="45"/>
      <c r="LC1889" s="45"/>
      <c r="LD1889" s="45"/>
      <c r="LE1889" s="45"/>
      <c r="LF1889" s="45"/>
      <c r="LG1889" s="45"/>
      <c r="LH1889" s="45"/>
      <c r="LI1889" s="45"/>
      <c r="LJ1889" s="45"/>
      <c r="LK1889" s="45"/>
      <c r="LL1889" s="45"/>
      <c r="LM1889" s="45"/>
      <c r="LN1889" s="45"/>
      <c r="LO1889" s="45"/>
      <c r="LP1889" s="45"/>
      <c r="LQ1889" s="45"/>
      <c r="LR1889" s="45"/>
    </row>
    <row r="1890" spans="2:330">
      <c r="B1890" s="20">
        <v>3</v>
      </c>
      <c r="C1890" s="20">
        <v>2</v>
      </c>
      <c r="D1890" s="20">
        <v>5</v>
      </c>
      <c r="E1890" s="20">
        <v>325</v>
      </c>
      <c r="F1890" s="113"/>
      <c r="G1890" s="31">
        <f>Inputs!U243</f>
        <v>0</v>
      </c>
      <c r="H1890" s="90">
        <f>Infected!I1395*(VLOOKUP($D1890,Decrements!$B$2215:$V$2220,H$874)/4+VLOOKUP($D1890,Decrements!$B$2267:$V$2272,H$874)/4+VLOOKUP($D1890,Decrements!$B$2319:$V$2324,H$874)/4)</f>
        <v>0</v>
      </c>
      <c r="I1890" s="90">
        <f>Infected!J1395*(VLOOKUP($D1890,Decrements!$B$2215:$V$2220,I$874)/4+VLOOKUP($D1890,Decrements!$B$2267:$V$2272,I$874)/4+VLOOKUP($D1890,Decrements!$B$2319:$V$2324,I$874)/4)</f>
        <v>0</v>
      </c>
      <c r="J1890" s="90">
        <f>Infected!K1395*(VLOOKUP($D1890,Decrements!$B$2215:$V$2220,J$874)/4+VLOOKUP($D1890,Decrements!$B$2267:$V$2272,J$874)/4+VLOOKUP($D1890,Decrements!$B$2319:$V$2324,J$874)/4)</f>
        <v>0</v>
      </c>
      <c r="K1890" s="90">
        <f>Infected!L1395*(VLOOKUP($D1890,Decrements!$B$2215:$V$2220,K$874)/4+VLOOKUP($D1890,Decrements!$B$2267:$V$2272,K$874)/4+VLOOKUP($D1890,Decrements!$B$2319:$V$2324,K$874)/4)</f>
        <v>0</v>
      </c>
      <c r="L1890" s="90">
        <f>Infected!M1395*(VLOOKUP($D1890,Decrements!$B$2215:$V$2220,L$874)/4+VLOOKUP($D1890,Decrements!$B$2267:$V$2272,L$874)/4+VLOOKUP($D1890,Decrements!$B$2319:$V$2324,L$874)/4)</f>
        <v>0</v>
      </c>
      <c r="M1890" s="90">
        <f>Infected!N1395*(VLOOKUP($D1890,Decrements!$B$2215:$V$2220,M$874)/4+VLOOKUP($D1890,Decrements!$B$2267:$V$2272,M$874)/4+VLOOKUP($D1890,Decrements!$B$2319:$V$2324,M$874)/4)</f>
        <v>0</v>
      </c>
      <c r="N1890" s="90">
        <f>Infected!O1395*(VLOOKUP($D1890,Decrements!$B$2215:$V$2220,N$874)/4+VLOOKUP($D1890,Decrements!$B$2267:$V$2272,N$874)/4+VLOOKUP($D1890,Decrements!$B$2319:$V$2324,N$874)/4)</f>
        <v>0</v>
      </c>
      <c r="O1890" s="90">
        <f>Infected!P1395*(VLOOKUP($D1890,Decrements!$B$2215:$V$2220,O$874)/4+VLOOKUP($D1890,Decrements!$B$2267:$V$2272,O$874)/4+VLOOKUP($D1890,Decrements!$B$2319:$V$2324,O$874)/4)</f>
        <v>0</v>
      </c>
      <c r="P1890" s="90">
        <f>Infected!Q1395*(VLOOKUP($D1890,Decrements!$B$2215:$V$2220,P$874)/4+VLOOKUP($D1890,Decrements!$B$2267:$V$2272,P$874)/4+VLOOKUP($D1890,Decrements!$B$2319:$V$2324,P$874)/4)</f>
        <v>0</v>
      </c>
      <c r="Q1890" s="90">
        <f>Infected!R1395*(VLOOKUP($D1890,Decrements!$B$2215:$V$2220,Q$874)/4+VLOOKUP($D1890,Decrements!$B$2267:$V$2272,Q$874)/4+VLOOKUP($D1890,Decrements!$B$2319:$V$2324,Q$874)/4)</f>
        <v>0</v>
      </c>
      <c r="R1890" s="90">
        <f>Infected!S1395*(VLOOKUP($D1890,Decrements!$B$2215:$V$2220,R$874)/4+VLOOKUP($D1890,Decrements!$B$2267:$V$2272,R$874)/4+VLOOKUP($D1890,Decrements!$B$2319:$V$2324,R$874)/4)</f>
        <v>0</v>
      </c>
      <c r="S1890" s="90">
        <f>Infected!T1395*(VLOOKUP($D1890,Decrements!$B$2215:$V$2220,S$874)/4+VLOOKUP($D1890,Decrements!$B$2267:$V$2272,S$874)/4+VLOOKUP($D1890,Decrements!$B$2319:$V$2324,S$874)/4)</f>
        <v>0</v>
      </c>
      <c r="T1890" s="90">
        <f>Infected!U1395*(VLOOKUP($D1890,Decrements!$B$2215:$V$2220,T$874)/4+VLOOKUP($D1890,Decrements!$B$2267:$V$2272,T$874)/4+VLOOKUP($D1890,Decrements!$B$2319:$V$2324,T$874)/4)</f>
        <v>0</v>
      </c>
      <c r="U1890" s="90">
        <f>Infected!V1395*(VLOOKUP($D1890,Decrements!$B$2215:$V$2220,U$874)/4+VLOOKUP($D1890,Decrements!$B$2267:$V$2272,U$874)/4+VLOOKUP($D1890,Decrements!$B$2319:$V$2324,U$874)/4)</f>
        <v>0</v>
      </c>
      <c r="V1890" s="90">
        <f>Infected!W1395*(VLOOKUP($D1890,Decrements!$B$2215:$V$2220,V$874)/4+VLOOKUP($D1890,Decrements!$B$2267:$V$2272,V$874)/4+VLOOKUP($D1890,Decrements!$B$2319:$V$2324,V$874)/4)</f>
        <v>0</v>
      </c>
      <c r="W1890" s="90">
        <f>Infected!X1395*(VLOOKUP($D1890,Decrements!$B$2215:$V$2220,W$874)/4+VLOOKUP($D1890,Decrements!$B$2267:$V$2272,W$874)/4+VLOOKUP($D1890,Decrements!$B$2319:$V$2324,W$874)/4)</f>
        <v>0</v>
      </c>
      <c r="X1890" s="90">
        <f>Infected!Y1395*(VLOOKUP($D1890,Decrements!$B$2215:$V$2220,X$874)/4+VLOOKUP($D1890,Decrements!$B$2267:$V$2272,X$874)/4+VLOOKUP($D1890,Decrements!$B$2319:$V$2324,X$874)/4)</f>
        <v>0</v>
      </c>
      <c r="Y1890" s="90">
        <f>Infected!Z1395*(VLOOKUP($D1890,Decrements!$B$2215:$V$2220,Y$874)/4+VLOOKUP($D1890,Decrements!$B$2267:$V$2272,Y$874)/4+VLOOKUP($D1890,Decrements!$B$2319:$V$2324,Y$874)/4)</f>
        <v>0</v>
      </c>
      <c r="Z1890" s="90">
        <f>Infected!AA1395*(VLOOKUP($D1890,Decrements!$B$2215:$V$2220,Z$874)/4+VLOOKUP($D1890,Decrements!$B$2267:$V$2272,Z$874)/4+VLOOKUP($D1890,Decrements!$B$2319:$V$2324,Z$874)/4)</f>
        <v>0</v>
      </c>
      <c r="AA1890" s="90">
        <f>Infected!AB1395*(VLOOKUP($D1890,Decrements!$B$2215:$V$2220,AA$874)/4+VLOOKUP($D1890,Decrements!$B$2267:$V$2272,AA$874)/4+VLOOKUP($D1890,Decrements!$B$2319:$V$2324,AA$874)/4)</f>
        <v>0</v>
      </c>
      <c r="AB1890" s="90">
        <f>Infected!AC1395*(VLOOKUP($D1890,Decrements!$B$2215:$V$2220,AB$874)/4+VLOOKUP($D1890,Decrements!$B$2267:$V$2272,AB$874)/4+VLOOKUP($D1890,Decrements!$B$2319:$V$2324,AB$874)/4)</f>
        <v>0</v>
      </c>
      <c r="AC1890" s="90">
        <f>Infected!AD1395*(VLOOKUP($D1890,Decrements!$B$2215:$V$2220,AC$874)/4+VLOOKUP($D1890,Decrements!$B$2267:$V$2272,AC$874)/4+VLOOKUP($D1890,Decrements!$B$2319:$V$2324,AC$874)/4)</f>
        <v>0</v>
      </c>
      <c r="AD1890" s="90">
        <f>Infected!AE1395*(VLOOKUP($D1890,Decrements!$B$2215:$V$2220,AD$874)/4+VLOOKUP($D1890,Decrements!$B$2267:$V$2272,AD$874)/4+VLOOKUP($D1890,Decrements!$B$2319:$V$2324,AD$874)/4)</f>
        <v>0</v>
      </c>
      <c r="AE1890" s="90">
        <f>Infected!AF1395*(VLOOKUP($D1890,Decrements!$B$2215:$V$2220,AE$874)/4+VLOOKUP($D1890,Decrements!$B$2267:$V$2272,AE$874)/4+VLOOKUP($D1890,Decrements!$B$2319:$V$2324,AE$874)/4)</f>
        <v>0</v>
      </c>
      <c r="AF1890" s="90">
        <f>Infected!AG1395*(VLOOKUP($D1890,Decrements!$B$2215:$V$2220,AF$874)/4+VLOOKUP($D1890,Decrements!$B$2267:$V$2272,AF$874)/4+VLOOKUP($D1890,Decrements!$B$2319:$V$2324,AF$874)/4)</f>
        <v>0</v>
      </c>
      <c r="AG1890" s="90">
        <f>Infected!AH1395*(VLOOKUP($D1890,Decrements!$B$2215:$V$2220,AG$874)/4+VLOOKUP($D1890,Decrements!$B$2267:$V$2272,AG$874)/4+VLOOKUP($D1890,Decrements!$B$2319:$V$2324,AG$874)/4)</f>
        <v>0</v>
      </c>
      <c r="AH1890" s="90">
        <f>Infected!AI1395*(VLOOKUP($D1890,Decrements!$B$2215:$V$2220,AH$874)/4+VLOOKUP($D1890,Decrements!$B$2267:$V$2272,AH$874)/4+VLOOKUP($D1890,Decrements!$B$2319:$V$2324,AH$874)/4)</f>
        <v>0</v>
      </c>
      <c r="AI1890" s="90">
        <f>Infected!AJ1395*(VLOOKUP($D1890,Decrements!$B$2215:$V$2220,AI$874)/4+VLOOKUP($D1890,Decrements!$B$2267:$V$2272,AI$874)/4+VLOOKUP($D1890,Decrements!$B$2319:$V$2324,AI$874)/4)</f>
        <v>0</v>
      </c>
      <c r="AJ1890" s="90">
        <f>Infected!AK1395*(VLOOKUP($D1890,Decrements!$B$2215:$V$2220,AJ$874)/4+VLOOKUP($D1890,Decrements!$B$2267:$V$2272,AJ$874)/4+VLOOKUP($D1890,Decrements!$B$2319:$V$2324,AJ$874)/4)</f>
        <v>0</v>
      </c>
      <c r="AK1890" s="90">
        <f>Infected!AL1395*(VLOOKUP($D1890,Decrements!$B$2215:$V$2220,AK$874)/4+VLOOKUP($D1890,Decrements!$B$2267:$V$2272,AK$874)/4+VLOOKUP($D1890,Decrements!$B$2319:$V$2324,AK$874)/4)</f>
        <v>0</v>
      </c>
      <c r="AL1890" s="90">
        <f>Infected!AM1395*(VLOOKUP($D1890,Decrements!$B$2215:$V$2220,AL$874)/4+VLOOKUP($D1890,Decrements!$B$2267:$V$2272,AL$874)/4+VLOOKUP($D1890,Decrements!$B$2319:$V$2324,AL$874)/4)</f>
        <v>0</v>
      </c>
      <c r="AM1890" s="90">
        <f>Infected!AN1395*(VLOOKUP($D1890,Decrements!$B$2215:$V$2220,AM$874)/4+VLOOKUP($D1890,Decrements!$B$2267:$V$2272,AM$874)/4+VLOOKUP($D1890,Decrements!$B$2319:$V$2324,AM$874)/4)</f>
        <v>0</v>
      </c>
      <c r="AN1890" s="90">
        <f>Infected!AO1395*(VLOOKUP($D1890,Decrements!$B$2215:$V$2220,AN$874)/4+VLOOKUP($D1890,Decrements!$B$2267:$V$2272,AN$874)/4+VLOOKUP($D1890,Decrements!$B$2319:$V$2324,AN$874)/4)</f>
        <v>0</v>
      </c>
      <c r="AO1890" s="90">
        <f>Infected!AP1395*(VLOOKUP($D1890,Decrements!$B$2215:$V$2220,AO$874)/4+VLOOKUP($D1890,Decrements!$B$2267:$V$2272,AO$874)/4+VLOOKUP($D1890,Decrements!$B$2319:$V$2324,AO$874)/4)</f>
        <v>0</v>
      </c>
      <c r="AP1890" s="90">
        <f>Infected!AQ1395*(VLOOKUP($D1890,Decrements!$B$2215:$V$2220,AP$874)/4+VLOOKUP($D1890,Decrements!$B$2267:$V$2272,AP$874)/4+VLOOKUP($D1890,Decrements!$B$2319:$V$2324,AP$874)/4)</f>
        <v>0</v>
      </c>
      <c r="AQ1890" s="90">
        <f>Infected!AR1395*(VLOOKUP($D1890,Decrements!$B$2215:$V$2220,AQ$874)/4+VLOOKUP($D1890,Decrements!$B$2267:$V$2272,AQ$874)/4+VLOOKUP($D1890,Decrements!$B$2319:$V$2324,AQ$874)/4)</f>
        <v>0</v>
      </c>
      <c r="AR1890" s="90">
        <f>Infected!AS1395*(VLOOKUP($D1890,Decrements!$B$2215:$V$2220,AR$874)/4+VLOOKUP($D1890,Decrements!$B$2267:$V$2272,AR$874)/4+VLOOKUP($D1890,Decrements!$B$2319:$V$2324,AR$874)/4)</f>
        <v>0</v>
      </c>
      <c r="AS1890" s="90">
        <f>Infected!AT1395*(VLOOKUP($D1890,Decrements!$B$2215:$V$2220,AS$874)/4+VLOOKUP($D1890,Decrements!$B$2267:$V$2272,AS$874)/4+VLOOKUP($D1890,Decrements!$B$2319:$V$2324,AS$874)/4)</f>
        <v>0</v>
      </c>
      <c r="AT1890" s="90">
        <f>Infected!AU1395*(VLOOKUP($D1890,Decrements!$B$2215:$V$2220,AT$874)/4+VLOOKUP($D1890,Decrements!$B$2267:$V$2272,AT$874)/4+VLOOKUP($D1890,Decrements!$B$2319:$V$2324,AT$874)/4)</f>
        <v>0</v>
      </c>
      <c r="AU1890" s="90">
        <f>Infected!AV1395*(VLOOKUP($D1890,Decrements!$B$2215:$V$2220,AU$874)/4+VLOOKUP($D1890,Decrements!$B$2267:$V$2272,AU$874)/4+VLOOKUP($D1890,Decrements!$B$2319:$V$2324,AU$874)/4)</f>
        <v>0</v>
      </c>
      <c r="AV1890" s="90">
        <f>Infected!AW1395*(VLOOKUP($D1890,Decrements!$B$2215:$V$2220,AV$874)/4+VLOOKUP($D1890,Decrements!$B$2267:$V$2272,AV$874)/4+VLOOKUP($D1890,Decrements!$B$2319:$V$2324,AV$874)/4)</f>
        <v>0</v>
      </c>
      <c r="AW1890" s="90">
        <f>Infected!AX1395*(VLOOKUP($D1890,Decrements!$B$2215:$V$2220,AW$874)/4+VLOOKUP($D1890,Decrements!$B$2267:$V$2272,AW$874)/4+VLOOKUP($D1890,Decrements!$B$2319:$V$2324,AW$874)/4)</f>
        <v>0</v>
      </c>
      <c r="AX1890" s="90">
        <f>Infected!AY1395*(VLOOKUP($D1890,Decrements!$B$2215:$V$2220,AX$874)/4+VLOOKUP($D1890,Decrements!$B$2267:$V$2272,AX$874)/4+VLOOKUP($D1890,Decrements!$B$2319:$V$2324,AX$874)/4)</f>
        <v>0</v>
      </c>
      <c r="AY1890" s="90">
        <f>Infected!AZ1395*(VLOOKUP($D1890,Decrements!$B$2215:$V$2220,AY$874)/4+VLOOKUP($D1890,Decrements!$B$2267:$V$2272,AY$874)/4+VLOOKUP($D1890,Decrements!$B$2319:$V$2324,AY$874)/4)</f>
        <v>0</v>
      </c>
      <c r="AZ1890" s="90">
        <f>Infected!BA1395*(VLOOKUP($D1890,Decrements!$B$2215:$V$2220,AZ$874)/4+VLOOKUP($D1890,Decrements!$B$2267:$V$2272,AZ$874)/4+VLOOKUP($D1890,Decrements!$B$2319:$V$2324,AZ$874)/4)</f>
        <v>0</v>
      </c>
      <c r="BA1890" s="90">
        <f>Infected!BB1395*(VLOOKUP($D1890,Decrements!$B$2215:$V$2220,BA$874)/4+VLOOKUP($D1890,Decrements!$B$2267:$V$2272,BA$874)/4+VLOOKUP($D1890,Decrements!$B$2319:$V$2324,BA$874)/4)</f>
        <v>0</v>
      </c>
      <c r="BB1890" s="90">
        <f>Infected!BC1395*(VLOOKUP($D1890,Decrements!$B$2215:$V$2220,BB$874)/4+VLOOKUP($D1890,Decrements!$B$2267:$V$2272,BB$874)/4+VLOOKUP($D1890,Decrements!$B$2319:$V$2324,BB$874)/4)</f>
        <v>0</v>
      </c>
      <c r="BC1890" s="90">
        <f>Infected!BD1395*(VLOOKUP($D1890,Decrements!$B$2215:$V$2220,BC$874)/4+VLOOKUP($D1890,Decrements!$B$2267:$V$2272,BC$874)/4+VLOOKUP($D1890,Decrements!$B$2319:$V$2324,BC$874)/4)</f>
        <v>0</v>
      </c>
      <c r="BD1890" s="90">
        <f>Infected!BE1395*(VLOOKUP($D1890,Decrements!$B$2215:$V$2220,BD$874)/4+VLOOKUP($D1890,Decrements!$B$2267:$V$2272,BD$874)/4+VLOOKUP($D1890,Decrements!$B$2319:$V$2324,BD$874)/4)</f>
        <v>0</v>
      </c>
      <c r="BE1890" s="90">
        <f>Infected!BF1395*(VLOOKUP($D1890,Decrements!$B$2215:$V$2220,BE$874)/4+VLOOKUP($D1890,Decrements!$B$2267:$V$2272,BE$874)/4+VLOOKUP($D1890,Decrements!$B$2319:$V$2324,BE$874)/4)</f>
        <v>0</v>
      </c>
      <c r="BF1890" s="90">
        <f>Infected!BG1395*(VLOOKUP($D1890,Decrements!$B$2215:$V$2220,BF$874)/4+VLOOKUP($D1890,Decrements!$B$2267:$V$2272,BF$874)/4+VLOOKUP($D1890,Decrements!$B$2319:$V$2324,BF$874)/4)</f>
        <v>0</v>
      </c>
      <c r="BG1890" s="90">
        <f>Infected!BH1395*(VLOOKUP($D1890,Decrements!$B$2215:$V$2220,BG$874)/4+VLOOKUP($D1890,Decrements!$B$2267:$V$2272,BG$874)/4+VLOOKUP($D1890,Decrements!$B$2319:$V$2324,BG$874)/4)</f>
        <v>0</v>
      </c>
      <c r="BH1890" s="90">
        <f>Infected!BI1395*(VLOOKUP($D1890,Decrements!$B$2215:$V$2220,BH$874)/4+VLOOKUP($D1890,Decrements!$B$2267:$V$2272,BH$874)/4+VLOOKUP($D1890,Decrements!$B$2319:$V$2324,BH$874)/4)</f>
        <v>0</v>
      </c>
      <c r="BI1890" s="90">
        <f>Infected!BJ1395*(VLOOKUP($D1890,Decrements!$B$2215:$V$2220,BI$874)/4+VLOOKUP($D1890,Decrements!$B$2267:$V$2272,BI$874)/4+VLOOKUP($D1890,Decrements!$B$2319:$V$2324,BI$874)/4)</f>
        <v>0</v>
      </c>
      <c r="BJ1890" s="90">
        <f>Infected!BK1395*(VLOOKUP($D1890,Decrements!$B$2215:$V$2220,BJ$874)/4+VLOOKUP($D1890,Decrements!$B$2267:$V$2272,BJ$874)/4+VLOOKUP($D1890,Decrements!$B$2319:$V$2324,BJ$874)/4)</f>
        <v>0</v>
      </c>
      <c r="BK1890" s="90">
        <f>Infected!BL1395*(VLOOKUP($D1890,Decrements!$B$2215:$V$2220,BK$874)/4+VLOOKUP($D1890,Decrements!$B$2267:$V$2272,BK$874)/4+VLOOKUP($D1890,Decrements!$B$2319:$V$2324,BK$874)/4)</f>
        <v>0</v>
      </c>
      <c r="BL1890" s="90">
        <f>Infected!BM1395*(VLOOKUP($D1890,Decrements!$B$2215:$V$2220,BL$874)/4+VLOOKUP($D1890,Decrements!$B$2267:$V$2272,BL$874)/4+VLOOKUP($D1890,Decrements!$B$2319:$V$2324,BL$874)/4)</f>
        <v>0</v>
      </c>
      <c r="BM1890" s="90">
        <f>Infected!BN1395*(VLOOKUP($D1890,Decrements!$B$2215:$V$2220,BM$874)/4+VLOOKUP($D1890,Decrements!$B$2267:$V$2272,BM$874)/4+VLOOKUP($D1890,Decrements!$B$2319:$V$2324,BM$874)/4)</f>
        <v>0</v>
      </c>
      <c r="BN1890" s="90">
        <f>Infected!BO1395*(VLOOKUP($D1890,Decrements!$B$2215:$V$2220,BN$874)/4+VLOOKUP($D1890,Decrements!$B$2267:$V$2272,BN$874)/4+VLOOKUP($D1890,Decrements!$B$2319:$V$2324,BN$874)/4)</f>
        <v>0</v>
      </c>
      <c r="BO1890" s="90">
        <f>Infected!BP1395*(VLOOKUP($D1890,Decrements!$B$2215:$V$2220,BO$874)/4+VLOOKUP($D1890,Decrements!$B$2267:$V$2272,BO$874)/4+VLOOKUP($D1890,Decrements!$B$2319:$V$2324,BO$874)/4)</f>
        <v>0</v>
      </c>
      <c r="BP1890" s="90">
        <f>Infected!BQ1395*(VLOOKUP($D1890,Decrements!$B$2215:$V$2220,BP$874)/4+VLOOKUP($D1890,Decrements!$B$2267:$V$2272,BP$874)/4+VLOOKUP($D1890,Decrements!$B$2319:$V$2324,BP$874)/4)</f>
        <v>0</v>
      </c>
      <c r="BQ1890" s="90">
        <f>Infected!BR1395*(VLOOKUP($D1890,Decrements!$B$2215:$V$2220,BQ$874)/4+VLOOKUP($D1890,Decrements!$B$2267:$V$2272,BQ$874)/4+VLOOKUP($D1890,Decrements!$B$2319:$V$2324,BQ$874)/4)</f>
        <v>0</v>
      </c>
      <c r="BR1890" s="90">
        <f>Infected!BS1395*(VLOOKUP($D1890,Decrements!$B$2215:$V$2220,BR$874)/4+VLOOKUP($D1890,Decrements!$B$2267:$V$2272,BR$874)/4+VLOOKUP($D1890,Decrements!$B$2319:$V$2324,BR$874)/4)</f>
        <v>0</v>
      </c>
      <c r="BS1890" s="90">
        <f>Infected!BT1395*(VLOOKUP($D1890,Decrements!$B$2215:$V$2220,BS$874)/4+VLOOKUP($D1890,Decrements!$B$2267:$V$2272,BS$874)/4+VLOOKUP($D1890,Decrements!$B$2319:$V$2324,BS$874)/4)</f>
        <v>0</v>
      </c>
      <c r="BT1890" s="90">
        <f>Infected!BU1395*(VLOOKUP($D1890,Decrements!$B$2215:$V$2220,BT$874)/4+VLOOKUP($D1890,Decrements!$B$2267:$V$2272,BT$874)/4+VLOOKUP($D1890,Decrements!$B$2319:$V$2324,BT$874)/4)</f>
        <v>0</v>
      </c>
      <c r="BU1890" s="90">
        <f>Infected!BV1395*(VLOOKUP($D1890,Decrements!$B$2215:$V$2220,BU$874)/4+VLOOKUP($D1890,Decrements!$B$2267:$V$2272,BU$874)/4+VLOOKUP($D1890,Decrements!$B$2319:$V$2324,BU$874)/4)</f>
        <v>0</v>
      </c>
      <c r="BV1890" s="90">
        <f>Infected!BW1395*(VLOOKUP($D1890,Decrements!$B$2215:$V$2220,BV$874)/4+VLOOKUP($D1890,Decrements!$B$2267:$V$2272,BV$874)/4+VLOOKUP($D1890,Decrements!$B$2319:$V$2324,BV$874)/4)</f>
        <v>0</v>
      </c>
      <c r="BW1890" s="90">
        <f>Infected!BX1395*(VLOOKUP($D1890,Decrements!$B$2215:$V$2220,BW$874)/4+VLOOKUP($D1890,Decrements!$B$2267:$V$2272,BW$874)/4+VLOOKUP($D1890,Decrements!$B$2319:$V$2324,BW$874)/4)</f>
        <v>0</v>
      </c>
      <c r="BX1890" s="90">
        <f>Infected!BY1395*(VLOOKUP($D1890,Decrements!$B$2215:$V$2220,BX$874)/4+VLOOKUP($D1890,Decrements!$B$2267:$V$2272,BX$874)/4+VLOOKUP($D1890,Decrements!$B$2319:$V$2324,BX$874)/4)</f>
        <v>0</v>
      </c>
      <c r="BY1890" s="90">
        <f>Infected!BZ1395*(VLOOKUP($D1890,Decrements!$B$2215:$V$2220,BY$874)/4+VLOOKUP($D1890,Decrements!$B$2267:$V$2272,BY$874)/4+VLOOKUP($D1890,Decrements!$B$2319:$V$2324,BY$874)/4)</f>
        <v>0</v>
      </c>
      <c r="BZ1890" s="90">
        <f>Infected!CA1395*(VLOOKUP($D1890,Decrements!$B$2215:$V$2220,BZ$874)/4+VLOOKUP($D1890,Decrements!$B$2267:$V$2272,BZ$874)/4+VLOOKUP($D1890,Decrements!$B$2319:$V$2324,BZ$874)/4)</f>
        <v>0</v>
      </c>
      <c r="CA1890" s="90">
        <f>Infected!CB1395*(VLOOKUP($D1890,Decrements!$B$2215:$V$2220,CA$874)/4+VLOOKUP($D1890,Decrements!$B$2267:$V$2272,CA$874)/4+VLOOKUP($D1890,Decrements!$B$2319:$V$2324,CA$874)/4)</f>
        <v>0</v>
      </c>
      <c r="CB1890" s="90">
        <f>Infected!CC1395*(VLOOKUP($D1890,Decrements!$B$2215:$V$2220,CB$874)/4+VLOOKUP($D1890,Decrements!$B$2267:$V$2272,CB$874)/4+VLOOKUP($D1890,Decrements!$B$2319:$V$2324,CB$874)/4)</f>
        <v>0</v>
      </c>
      <c r="CC1890" s="90">
        <f>Infected!CD1395*(VLOOKUP($D1890,Decrements!$B$2215:$V$2220,CC$874)/4+VLOOKUP($D1890,Decrements!$B$2267:$V$2272,CC$874)/4+VLOOKUP($D1890,Decrements!$B$2319:$V$2324,CC$874)/4)</f>
        <v>0</v>
      </c>
      <c r="CD1890" s="90">
        <f>Infected!CE1395*(VLOOKUP($D1890,Decrements!$B$2215:$V$2220,CD$874)/4+VLOOKUP($D1890,Decrements!$B$2267:$V$2272,CD$874)/4+VLOOKUP($D1890,Decrements!$B$2319:$V$2324,CD$874)/4)</f>
        <v>0</v>
      </c>
      <c r="CE1890" s="90">
        <f>Infected!CF1395*(VLOOKUP($D1890,Decrements!$B$2215:$V$2220,CE$874)/4+VLOOKUP($D1890,Decrements!$B$2267:$V$2272,CE$874)/4+VLOOKUP($D1890,Decrements!$B$2319:$V$2324,CE$874)/4)</f>
        <v>0</v>
      </c>
      <c r="CF1890" s="90">
        <f>Infected!CG1395*(VLOOKUP($D1890,Decrements!$B$2215:$V$2220,CF$874)/4+VLOOKUP($D1890,Decrements!$B$2267:$V$2272,CF$874)/4+VLOOKUP($D1890,Decrements!$B$2319:$V$2324,CF$874)/4)</f>
        <v>0</v>
      </c>
      <c r="CG1890" s="90">
        <f>Infected!CH1395*(VLOOKUP($D1890,Decrements!$B$2215:$V$2220,CG$874)/4+VLOOKUP($D1890,Decrements!$B$2267:$V$2272,CG$874)/4+VLOOKUP($D1890,Decrements!$B$2319:$V$2324,CG$874)/4)</f>
        <v>0</v>
      </c>
      <c r="CH1890" s="90">
        <f>Infected!CI1395*(VLOOKUP($D1890,Decrements!$B$2215:$V$2220,CH$874)/4+VLOOKUP($D1890,Decrements!$B$2267:$V$2272,CH$874)/4+VLOOKUP($D1890,Decrements!$B$2319:$V$2324,CH$874)/4)</f>
        <v>0</v>
      </c>
      <c r="CI1890" s="90">
        <f>Infected!CJ1395*(VLOOKUP($D1890,Decrements!$B$2215:$V$2220,CI$874)/4+VLOOKUP($D1890,Decrements!$B$2267:$V$2272,CI$874)/4+VLOOKUP($D1890,Decrements!$B$2319:$V$2324,CI$874)/4)</f>
        <v>0</v>
      </c>
      <c r="CK1890" s="45"/>
      <c r="CL1890" s="45"/>
      <c r="CM1890" s="45"/>
      <c r="CN1890" s="45"/>
      <c r="CO1890" s="45"/>
      <c r="CP1890" s="45"/>
      <c r="CQ1890" s="45"/>
      <c r="CR1890" s="45"/>
      <c r="CS1890" s="45"/>
      <c r="CT1890" s="45"/>
      <c r="CU1890" s="45"/>
      <c r="CV1890" s="45"/>
      <c r="CW1890" s="45"/>
      <c r="CX1890" s="45"/>
      <c r="CY1890" s="45"/>
      <c r="CZ1890" s="45"/>
      <c r="DA1890" s="45"/>
      <c r="DB1890" s="45"/>
      <c r="DC1890" s="45"/>
      <c r="DD1890" s="45"/>
      <c r="DE1890" s="45"/>
      <c r="DF1890" s="45"/>
      <c r="DG1890" s="45"/>
      <c r="DH1890" s="45"/>
      <c r="DI1890" s="45"/>
      <c r="DJ1890" s="45"/>
      <c r="DK1890" s="45"/>
      <c r="DL1890" s="45"/>
      <c r="DM1890" s="45"/>
      <c r="DN1890" s="45"/>
      <c r="DO1890" s="45"/>
      <c r="DP1890" s="45"/>
      <c r="DQ1890" s="45"/>
      <c r="DR1890" s="45"/>
      <c r="DS1890" s="45"/>
      <c r="DT1890" s="45"/>
      <c r="DU1890" s="45"/>
      <c r="DV1890" s="45"/>
      <c r="DW1890" s="45"/>
      <c r="DX1890" s="45"/>
      <c r="DY1890" s="45"/>
      <c r="DZ1890" s="45"/>
      <c r="EA1890" s="45"/>
      <c r="EB1890" s="45"/>
      <c r="EC1890" s="45"/>
      <c r="ED1890" s="45"/>
      <c r="EE1890" s="45"/>
      <c r="EF1890" s="45"/>
      <c r="EG1890" s="45"/>
      <c r="EH1890" s="45"/>
      <c r="EI1890" s="45"/>
      <c r="EJ1890" s="45"/>
      <c r="EK1890" s="45"/>
      <c r="EL1890" s="45"/>
      <c r="EM1890" s="45"/>
      <c r="EN1890" s="45"/>
      <c r="EO1890" s="45"/>
      <c r="EP1890" s="45"/>
      <c r="EQ1890" s="45"/>
      <c r="ER1890" s="45"/>
      <c r="ES1890" s="45"/>
      <c r="ET1890" s="45"/>
      <c r="EU1890" s="45"/>
      <c r="EV1890" s="45"/>
      <c r="EW1890" s="45"/>
      <c r="EX1890" s="45"/>
      <c r="EY1890" s="45"/>
      <c r="EZ1890" s="45"/>
      <c r="FA1890" s="45"/>
      <c r="FB1890" s="45"/>
      <c r="FC1890" s="45"/>
      <c r="FD1890" s="45"/>
      <c r="FE1890" s="45"/>
      <c r="FF1890" s="45"/>
      <c r="FG1890" s="45"/>
      <c r="FH1890" s="45"/>
      <c r="FI1890" s="45"/>
      <c r="FJ1890" s="45"/>
      <c r="FK1890" s="45"/>
      <c r="FL1890" s="45"/>
      <c r="FN1890" s="45"/>
      <c r="FO1890" s="45"/>
      <c r="FP1890" s="45"/>
      <c r="FQ1890" s="45"/>
      <c r="FR1890" s="45"/>
      <c r="FS1890" s="45"/>
      <c r="FT1890" s="45"/>
      <c r="FU1890" s="45"/>
      <c r="FV1890" s="45"/>
      <c r="FW1890" s="45"/>
      <c r="FX1890" s="45"/>
      <c r="FY1890" s="45"/>
      <c r="FZ1890" s="45"/>
      <c r="GA1890" s="45"/>
      <c r="GB1890" s="45"/>
      <c r="GC1890" s="45"/>
      <c r="GD1890" s="45"/>
      <c r="GE1890" s="45"/>
      <c r="GF1890" s="45"/>
      <c r="GG1890" s="45"/>
      <c r="GH1890" s="45"/>
      <c r="GI1890" s="45"/>
      <c r="GJ1890" s="45"/>
      <c r="GK1890" s="45"/>
      <c r="GL1890" s="45"/>
      <c r="GM1890" s="45"/>
      <c r="GN1890" s="45"/>
      <c r="GO1890" s="45"/>
      <c r="GP1890" s="45"/>
      <c r="GQ1890" s="45"/>
      <c r="GR1890" s="45"/>
      <c r="GS1890" s="45"/>
      <c r="GT1890" s="45"/>
      <c r="GU1890" s="45"/>
      <c r="GV1890" s="45"/>
      <c r="GW1890" s="45"/>
      <c r="GX1890" s="45"/>
      <c r="GY1890" s="45"/>
      <c r="GZ1890" s="45"/>
      <c r="HA1890" s="45"/>
      <c r="HB1890" s="45"/>
      <c r="HC1890" s="45"/>
      <c r="HD1890" s="45"/>
      <c r="HE1890" s="45"/>
      <c r="HF1890" s="45"/>
      <c r="HG1890" s="45"/>
      <c r="HH1890" s="45"/>
      <c r="HI1890" s="45"/>
      <c r="HJ1890" s="45"/>
      <c r="HK1890" s="45"/>
      <c r="HL1890" s="45"/>
      <c r="HM1890" s="45"/>
      <c r="HN1890" s="45"/>
      <c r="HO1890" s="45"/>
      <c r="HP1890" s="45"/>
      <c r="HQ1890" s="45"/>
      <c r="HR1890" s="45"/>
      <c r="HS1890" s="45"/>
      <c r="HT1890" s="45"/>
      <c r="HU1890" s="45"/>
      <c r="HV1890" s="45"/>
      <c r="HW1890" s="45"/>
      <c r="HX1890" s="45"/>
      <c r="HY1890" s="45"/>
      <c r="HZ1890" s="45"/>
      <c r="IA1890" s="45"/>
      <c r="IB1890" s="45"/>
      <c r="IC1890" s="45"/>
      <c r="ID1890" s="45"/>
      <c r="IE1890" s="45"/>
      <c r="IF1890" s="45"/>
      <c r="IG1890" s="45"/>
      <c r="IH1890" s="45"/>
      <c r="II1890" s="45"/>
      <c r="IJ1890" s="45"/>
      <c r="IK1890" s="45"/>
      <c r="IL1890" s="45"/>
      <c r="IM1890" s="45"/>
      <c r="IN1890" s="45"/>
      <c r="IO1890" s="45"/>
      <c r="IQ1890" s="45"/>
      <c r="IR1890" s="45"/>
      <c r="IS1890" s="45"/>
      <c r="IT1890" s="45"/>
      <c r="IU1890" s="45"/>
      <c r="IV1890" s="45"/>
      <c r="IW1890" s="45"/>
      <c r="IX1890" s="45"/>
      <c r="IY1890" s="45"/>
      <c r="IZ1890" s="45"/>
      <c r="JA1890" s="45"/>
      <c r="JB1890" s="45"/>
      <c r="JC1890" s="45"/>
      <c r="JD1890" s="45"/>
      <c r="JE1890" s="45"/>
      <c r="JF1890" s="45"/>
      <c r="JG1890" s="45"/>
      <c r="JH1890" s="45"/>
      <c r="JI1890" s="45"/>
      <c r="JJ1890" s="45"/>
      <c r="JK1890" s="45"/>
      <c r="JL1890" s="45"/>
      <c r="JM1890" s="45"/>
      <c r="JN1890" s="45"/>
      <c r="JO1890" s="45"/>
      <c r="JP1890" s="45"/>
      <c r="JQ1890" s="45"/>
      <c r="JR1890" s="45"/>
      <c r="JS1890" s="45"/>
      <c r="JT1890" s="45"/>
      <c r="JU1890" s="45"/>
      <c r="JV1890" s="45"/>
      <c r="JW1890" s="45"/>
      <c r="JX1890" s="45"/>
      <c r="JY1890" s="45"/>
      <c r="JZ1890" s="45"/>
      <c r="KA1890" s="45"/>
      <c r="KB1890" s="45"/>
      <c r="KC1890" s="45"/>
      <c r="KD1890" s="45"/>
      <c r="KE1890" s="45"/>
      <c r="KF1890" s="45"/>
      <c r="KG1890" s="45"/>
      <c r="KH1890" s="45"/>
      <c r="KI1890" s="45"/>
      <c r="KJ1890" s="45"/>
      <c r="KK1890" s="45"/>
      <c r="KL1890" s="45"/>
      <c r="KM1890" s="45"/>
      <c r="KN1890" s="45"/>
      <c r="KO1890" s="45"/>
      <c r="KP1890" s="45"/>
      <c r="KQ1890" s="45"/>
      <c r="KR1890" s="45"/>
      <c r="KS1890" s="45"/>
      <c r="KT1890" s="45"/>
      <c r="KU1890" s="45"/>
      <c r="KV1890" s="45"/>
      <c r="KW1890" s="45"/>
      <c r="KX1890" s="45"/>
      <c r="KY1890" s="45"/>
      <c r="KZ1890" s="45"/>
      <c r="LA1890" s="45"/>
      <c r="LB1890" s="45"/>
      <c r="LC1890" s="45"/>
      <c r="LD1890" s="45"/>
      <c r="LE1890" s="45"/>
      <c r="LF1890" s="45"/>
      <c r="LG1890" s="45"/>
      <c r="LH1890" s="45"/>
      <c r="LI1890" s="45"/>
      <c r="LJ1890" s="45"/>
      <c r="LK1890" s="45"/>
      <c r="LL1890" s="45"/>
      <c r="LM1890" s="45"/>
      <c r="LN1890" s="45"/>
      <c r="LO1890" s="45"/>
      <c r="LP1890" s="45"/>
      <c r="LQ1890" s="45"/>
      <c r="LR1890" s="45"/>
    </row>
    <row r="1891" spans="2:330">
      <c r="B1891" s="20">
        <v>3</v>
      </c>
      <c r="C1891" s="20">
        <v>1</v>
      </c>
      <c r="D1891" s="20">
        <v>6</v>
      </c>
      <c r="E1891" s="20">
        <v>316</v>
      </c>
      <c r="F1891" s="113"/>
      <c r="G1891" s="31">
        <f>Inputs!U244</f>
        <v>0</v>
      </c>
      <c r="H1891" s="90">
        <f>Infected!I1396*(VLOOKUP($D1891,Decrements!$B$2215:$V$2220,H$874)/4+VLOOKUP($D1891,Decrements!$B$2267:$V$2272,H$874)/4+VLOOKUP($D1891,Decrements!$B$2319:$V$2324,H$874)/4)</f>
        <v>0</v>
      </c>
      <c r="I1891" s="90">
        <f>Infected!J1396*(VLOOKUP($D1891,Decrements!$B$2215:$V$2220,I$874)/4+VLOOKUP($D1891,Decrements!$B$2267:$V$2272,I$874)/4+VLOOKUP($D1891,Decrements!$B$2319:$V$2324,I$874)/4)</f>
        <v>0</v>
      </c>
      <c r="J1891" s="90">
        <f>Infected!K1396*(VLOOKUP($D1891,Decrements!$B$2215:$V$2220,J$874)/4+VLOOKUP($D1891,Decrements!$B$2267:$V$2272,J$874)/4+VLOOKUP($D1891,Decrements!$B$2319:$V$2324,J$874)/4)</f>
        <v>0</v>
      </c>
      <c r="K1891" s="90">
        <f>Infected!L1396*(VLOOKUP($D1891,Decrements!$B$2215:$V$2220,K$874)/4+VLOOKUP($D1891,Decrements!$B$2267:$V$2272,K$874)/4+VLOOKUP($D1891,Decrements!$B$2319:$V$2324,K$874)/4)</f>
        <v>0</v>
      </c>
      <c r="L1891" s="90">
        <f>Infected!M1396*(VLOOKUP($D1891,Decrements!$B$2215:$V$2220,L$874)/4+VLOOKUP($D1891,Decrements!$B$2267:$V$2272,L$874)/4+VLOOKUP($D1891,Decrements!$B$2319:$V$2324,L$874)/4)</f>
        <v>0</v>
      </c>
      <c r="M1891" s="90">
        <f>Infected!N1396*(VLOOKUP($D1891,Decrements!$B$2215:$V$2220,M$874)/4+VLOOKUP($D1891,Decrements!$B$2267:$V$2272,M$874)/4+VLOOKUP($D1891,Decrements!$B$2319:$V$2324,M$874)/4)</f>
        <v>0</v>
      </c>
      <c r="N1891" s="90">
        <f>Infected!O1396*(VLOOKUP($D1891,Decrements!$B$2215:$V$2220,N$874)/4+VLOOKUP($D1891,Decrements!$B$2267:$V$2272,N$874)/4+VLOOKUP($D1891,Decrements!$B$2319:$V$2324,N$874)/4)</f>
        <v>0</v>
      </c>
      <c r="O1891" s="90">
        <f>Infected!P1396*(VLOOKUP($D1891,Decrements!$B$2215:$V$2220,O$874)/4+VLOOKUP($D1891,Decrements!$B$2267:$V$2272,O$874)/4+VLOOKUP($D1891,Decrements!$B$2319:$V$2324,O$874)/4)</f>
        <v>0</v>
      </c>
      <c r="P1891" s="90">
        <f>Infected!Q1396*(VLOOKUP($D1891,Decrements!$B$2215:$V$2220,P$874)/4+VLOOKUP($D1891,Decrements!$B$2267:$V$2272,P$874)/4+VLOOKUP($D1891,Decrements!$B$2319:$V$2324,P$874)/4)</f>
        <v>0</v>
      </c>
      <c r="Q1891" s="90">
        <f>Infected!R1396*(VLOOKUP($D1891,Decrements!$B$2215:$V$2220,Q$874)/4+VLOOKUP($D1891,Decrements!$B$2267:$V$2272,Q$874)/4+VLOOKUP($D1891,Decrements!$B$2319:$V$2324,Q$874)/4)</f>
        <v>0</v>
      </c>
      <c r="R1891" s="90">
        <f>Infected!S1396*(VLOOKUP($D1891,Decrements!$B$2215:$V$2220,R$874)/4+VLOOKUP($D1891,Decrements!$B$2267:$V$2272,R$874)/4+VLOOKUP($D1891,Decrements!$B$2319:$V$2324,R$874)/4)</f>
        <v>0</v>
      </c>
      <c r="S1891" s="90">
        <f>Infected!T1396*(VLOOKUP($D1891,Decrements!$B$2215:$V$2220,S$874)/4+VLOOKUP($D1891,Decrements!$B$2267:$V$2272,S$874)/4+VLOOKUP($D1891,Decrements!$B$2319:$V$2324,S$874)/4)</f>
        <v>0</v>
      </c>
      <c r="T1891" s="90">
        <f>Infected!U1396*(VLOOKUP($D1891,Decrements!$B$2215:$V$2220,T$874)/4+VLOOKUP($D1891,Decrements!$B$2267:$V$2272,T$874)/4+VLOOKUP($D1891,Decrements!$B$2319:$V$2324,T$874)/4)</f>
        <v>0</v>
      </c>
      <c r="U1891" s="90">
        <f>Infected!V1396*(VLOOKUP($D1891,Decrements!$B$2215:$V$2220,U$874)/4+VLOOKUP($D1891,Decrements!$B$2267:$V$2272,U$874)/4+VLOOKUP($D1891,Decrements!$B$2319:$V$2324,U$874)/4)</f>
        <v>0</v>
      </c>
      <c r="V1891" s="90">
        <f>Infected!W1396*(VLOOKUP($D1891,Decrements!$B$2215:$V$2220,V$874)/4+VLOOKUP($D1891,Decrements!$B$2267:$V$2272,V$874)/4+VLOOKUP($D1891,Decrements!$B$2319:$V$2324,V$874)/4)</f>
        <v>0</v>
      </c>
      <c r="W1891" s="90">
        <f>Infected!X1396*(VLOOKUP($D1891,Decrements!$B$2215:$V$2220,W$874)/4+VLOOKUP($D1891,Decrements!$B$2267:$V$2272,W$874)/4+VLOOKUP($D1891,Decrements!$B$2319:$V$2324,W$874)/4)</f>
        <v>0</v>
      </c>
      <c r="X1891" s="90">
        <f>Infected!Y1396*(VLOOKUP($D1891,Decrements!$B$2215:$V$2220,X$874)/4+VLOOKUP($D1891,Decrements!$B$2267:$V$2272,X$874)/4+VLOOKUP($D1891,Decrements!$B$2319:$V$2324,X$874)/4)</f>
        <v>0</v>
      </c>
      <c r="Y1891" s="90">
        <f>Infected!Z1396*(VLOOKUP($D1891,Decrements!$B$2215:$V$2220,Y$874)/4+VLOOKUP($D1891,Decrements!$B$2267:$V$2272,Y$874)/4+VLOOKUP($D1891,Decrements!$B$2319:$V$2324,Y$874)/4)</f>
        <v>0</v>
      </c>
      <c r="Z1891" s="90">
        <f>Infected!AA1396*(VLOOKUP($D1891,Decrements!$B$2215:$V$2220,Z$874)/4+VLOOKUP($D1891,Decrements!$B$2267:$V$2272,Z$874)/4+VLOOKUP($D1891,Decrements!$B$2319:$V$2324,Z$874)/4)</f>
        <v>0</v>
      </c>
      <c r="AA1891" s="90">
        <f>Infected!AB1396*(VLOOKUP($D1891,Decrements!$B$2215:$V$2220,AA$874)/4+VLOOKUP($D1891,Decrements!$B$2267:$V$2272,AA$874)/4+VLOOKUP($D1891,Decrements!$B$2319:$V$2324,AA$874)/4)</f>
        <v>0</v>
      </c>
      <c r="AB1891" s="90">
        <f>Infected!AC1396*(VLOOKUP($D1891,Decrements!$B$2215:$V$2220,AB$874)/4+VLOOKUP($D1891,Decrements!$B$2267:$V$2272,AB$874)/4+VLOOKUP($D1891,Decrements!$B$2319:$V$2324,AB$874)/4)</f>
        <v>0</v>
      </c>
      <c r="AC1891" s="90">
        <f>Infected!AD1396*(VLOOKUP($D1891,Decrements!$B$2215:$V$2220,AC$874)/4+VLOOKUP($D1891,Decrements!$B$2267:$V$2272,AC$874)/4+VLOOKUP($D1891,Decrements!$B$2319:$V$2324,AC$874)/4)</f>
        <v>0</v>
      </c>
      <c r="AD1891" s="90">
        <f>Infected!AE1396*(VLOOKUP($D1891,Decrements!$B$2215:$V$2220,AD$874)/4+VLOOKUP($D1891,Decrements!$B$2267:$V$2272,AD$874)/4+VLOOKUP($D1891,Decrements!$B$2319:$V$2324,AD$874)/4)</f>
        <v>0</v>
      </c>
      <c r="AE1891" s="90">
        <f>Infected!AF1396*(VLOOKUP($D1891,Decrements!$B$2215:$V$2220,AE$874)/4+VLOOKUP($D1891,Decrements!$B$2267:$V$2272,AE$874)/4+VLOOKUP($D1891,Decrements!$B$2319:$V$2324,AE$874)/4)</f>
        <v>0</v>
      </c>
      <c r="AF1891" s="90">
        <f>Infected!AG1396*(VLOOKUP($D1891,Decrements!$B$2215:$V$2220,AF$874)/4+VLOOKUP($D1891,Decrements!$B$2267:$V$2272,AF$874)/4+VLOOKUP($D1891,Decrements!$B$2319:$V$2324,AF$874)/4)</f>
        <v>0</v>
      </c>
      <c r="AG1891" s="90">
        <f>Infected!AH1396*(VLOOKUP($D1891,Decrements!$B$2215:$V$2220,AG$874)/4+VLOOKUP($D1891,Decrements!$B$2267:$V$2272,AG$874)/4+VLOOKUP($D1891,Decrements!$B$2319:$V$2324,AG$874)/4)</f>
        <v>0</v>
      </c>
      <c r="AH1891" s="90">
        <f>Infected!AI1396*(VLOOKUP($D1891,Decrements!$B$2215:$V$2220,AH$874)/4+VLOOKUP($D1891,Decrements!$B$2267:$V$2272,AH$874)/4+VLOOKUP($D1891,Decrements!$B$2319:$V$2324,AH$874)/4)</f>
        <v>0</v>
      </c>
      <c r="AI1891" s="90">
        <f>Infected!AJ1396*(VLOOKUP($D1891,Decrements!$B$2215:$V$2220,AI$874)/4+VLOOKUP($D1891,Decrements!$B$2267:$V$2272,AI$874)/4+VLOOKUP($D1891,Decrements!$B$2319:$V$2324,AI$874)/4)</f>
        <v>0</v>
      </c>
      <c r="AJ1891" s="90">
        <f>Infected!AK1396*(VLOOKUP($D1891,Decrements!$B$2215:$V$2220,AJ$874)/4+VLOOKUP($D1891,Decrements!$B$2267:$V$2272,AJ$874)/4+VLOOKUP($D1891,Decrements!$B$2319:$V$2324,AJ$874)/4)</f>
        <v>0</v>
      </c>
      <c r="AK1891" s="90">
        <f>Infected!AL1396*(VLOOKUP($D1891,Decrements!$B$2215:$V$2220,AK$874)/4+VLOOKUP($D1891,Decrements!$B$2267:$V$2272,AK$874)/4+VLOOKUP($D1891,Decrements!$B$2319:$V$2324,AK$874)/4)</f>
        <v>0</v>
      </c>
      <c r="AL1891" s="90">
        <f>Infected!AM1396*(VLOOKUP($D1891,Decrements!$B$2215:$V$2220,AL$874)/4+VLOOKUP($D1891,Decrements!$B$2267:$V$2272,AL$874)/4+VLOOKUP($D1891,Decrements!$B$2319:$V$2324,AL$874)/4)</f>
        <v>0</v>
      </c>
      <c r="AM1891" s="90">
        <f>Infected!AN1396*(VLOOKUP($D1891,Decrements!$B$2215:$V$2220,AM$874)/4+VLOOKUP($D1891,Decrements!$B$2267:$V$2272,AM$874)/4+VLOOKUP($D1891,Decrements!$B$2319:$V$2324,AM$874)/4)</f>
        <v>0</v>
      </c>
      <c r="AN1891" s="90">
        <f>Infected!AO1396*(VLOOKUP($D1891,Decrements!$B$2215:$V$2220,AN$874)/4+VLOOKUP($D1891,Decrements!$B$2267:$V$2272,AN$874)/4+VLOOKUP($D1891,Decrements!$B$2319:$V$2324,AN$874)/4)</f>
        <v>0</v>
      </c>
      <c r="AO1891" s="90">
        <f>Infected!AP1396*(VLOOKUP($D1891,Decrements!$B$2215:$V$2220,AO$874)/4+VLOOKUP($D1891,Decrements!$B$2267:$V$2272,AO$874)/4+VLOOKUP($D1891,Decrements!$B$2319:$V$2324,AO$874)/4)</f>
        <v>0</v>
      </c>
      <c r="AP1891" s="90">
        <f>Infected!AQ1396*(VLOOKUP($D1891,Decrements!$B$2215:$V$2220,AP$874)/4+VLOOKUP($D1891,Decrements!$B$2267:$V$2272,AP$874)/4+VLOOKUP($D1891,Decrements!$B$2319:$V$2324,AP$874)/4)</f>
        <v>0</v>
      </c>
      <c r="AQ1891" s="90">
        <f>Infected!AR1396*(VLOOKUP($D1891,Decrements!$B$2215:$V$2220,AQ$874)/4+VLOOKUP($D1891,Decrements!$B$2267:$V$2272,AQ$874)/4+VLOOKUP($D1891,Decrements!$B$2319:$V$2324,AQ$874)/4)</f>
        <v>0</v>
      </c>
      <c r="AR1891" s="90">
        <f>Infected!AS1396*(VLOOKUP($D1891,Decrements!$B$2215:$V$2220,AR$874)/4+VLOOKUP($D1891,Decrements!$B$2267:$V$2272,AR$874)/4+VLOOKUP($D1891,Decrements!$B$2319:$V$2324,AR$874)/4)</f>
        <v>0</v>
      </c>
      <c r="AS1891" s="90">
        <f>Infected!AT1396*(VLOOKUP($D1891,Decrements!$B$2215:$V$2220,AS$874)/4+VLOOKUP($D1891,Decrements!$B$2267:$V$2272,AS$874)/4+VLOOKUP($D1891,Decrements!$B$2319:$V$2324,AS$874)/4)</f>
        <v>0</v>
      </c>
      <c r="AT1891" s="90">
        <f>Infected!AU1396*(VLOOKUP($D1891,Decrements!$B$2215:$V$2220,AT$874)/4+VLOOKUP($D1891,Decrements!$B$2267:$V$2272,AT$874)/4+VLOOKUP($D1891,Decrements!$B$2319:$V$2324,AT$874)/4)</f>
        <v>0</v>
      </c>
      <c r="AU1891" s="90">
        <f>Infected!AV1396*(VLOOKUP($D1891,Decrements!$B$2215:$V$2220,AU$874)/4+VLOOKUP($D1891,Decrements!$B$2267:$V$2272,AU$874)/4+VLOOKUP($D1891,Decrements!$B$2319:$V$2324,AU$874)/4)</f>
        <v>0</v>
      </c>
      <c r="AV1891" s="90">
        <f>Infected!AW1396*(VLOOKUP($D1891,Decrements!$B$2215:$V$2220,AV$874)/4+VLOOKUP($D1891,Decrements!$B$2267:$V$2272,AV$874)/4+VLOOKUP($D1891,Decrements!$B$2319:$V$2324,AV$874)/4)</f>
        <v>0</v>
      </c>
      <c r="AW1891" s="90">
        <f>Infected!AX1396*(VLOOKUP($D1891,Decrements!$B$2215:$V$2220,AW$874)/4+VLOOKUP($D1891,Decrements!$B$2267:$V$2272,AW$874)/4+VLOOKUP($D1891,Decrements!$B$2319:$V$2324,AW$874)/4)</f>
        <v>0</v>
      </c>
      <c r="AX1891" s="90">
        <f>Infected!AY1396*(VLOOKUP($D1891,Decrements!$B$2215:$V$2220,AX$874)/4+VLOOKUP($D1891,Decrements!$B$2267:$V$2272,AX$874)/4+VLOOKUP($D1891,Decrements!$B$2319:$V$2324,AX$874)/4)</f>
        <v>0</v>
      </c>
      <c r="AY1891" s="90">
        <f>Infected!AZ1396*(VLOOKUP($D1891,Decrements!$B$2215:$V$2220,AY$874)/4+VLOOKUP($D1891,Decrements!$B$2267:$V$2272,AY$874)/4+VLOOKUP($D1891,Decrements!$B$2319:$V$2324,AY$874)/4)</f>
        <v>0</v>
      </c>
      <c r="AZ1891" s="90">
        <f>Infected!BA1396*(VLOOKUP($D1891,Decrements!$B$2215:$V$2220,AZ$874)/4+VLOOKUP($D1891,Decrements!$B$2267:$V$2272,AZ$874)/4+VLOOKUP($D1891,Decrements!$B$2319:$V$2324,AZ$874)/4)</f>
        <v>0</v>
      </c>
      <c r="BA1891" s="90">
        <f>Infected!BB1396*(VLOOKUP($D1891,Decrements!$B$2215:$V$2220,BA$874)/4+VLOOKUP($D1891,Decrements!$B$2267:$V$2272,BA$874)/4+VLOOKUP($D1891,Decrements!$B$2319:$V$2324,BA$874)/4)</f>
        <v>0</v>
      </c>
      <c r="BB1891" s="90">
        <f>Infected!BC1396*(VLOOKUP($D1891,Decrements!$B$2215:$V$2220,BB$874)/4+VLOOKUP($D1891,Decrements!$B$2267:$V$2272,BB$874)/4+VLOOKUP($D1891,Decrements!$B$2319:$V$2324,BB$874)/4)</f>
        <v>0</v>
      </c>
      <c r="BC1891" s="90">
        <f>Infected!BD1396*(VLOOKUP($D1891,Decrements!$B$2215:$V$2220,BC$874)/4+VLOOKUP($D1891,Decrements!$B$2267:$V$2272,BC$874)/4+VLOOKUP($D1891,Decrements!$B$2319:$V$2324,BC$874)/4)</f>
        <v>0</v>
      </c>
      <c r="BD1891" s="90">
        <f>Infected!BE1396*(VLOOKUP($D1891,Decrements!$B$2215:$V$2220,BD$874)/4+VLOOKUP($D1891,Decrements!$B$2267:$V$2272,BD$874)/4+VLOOKUP($D1891,Decrements!$B$2319:$V$2324,BD$874)/4)</f>
        <v>0</v>
      </c>
      <c r="BE1891" s="90">
        <f>Infected!BF1396*(VLOOKUP($D1891,Decrements!$B$2215:$V$2220,BE$874)/4+VLOOKUP($D1891,Decrements!$B$2267:$V$2272,BE$874)/4+VLOOKUP($D1891,Decrements!$B$2319:$V$2324,BE$874)/4)</f>
        <v>0</v>
      </c>
      <c r="BF1891" s="90">
        <f>Infected!BG1396*(VLOOKUP($D1891,Decrements!$B$2215:$V$2220,BF$874)/4+VLOOKUP($D1891,Decrements!$B$2267:$V$2272,BF$874)/4+VLOOKUP($D1891,Decrements!$B$2319:$V$2324,BF$874)/4)</f>
        <v>0</v>
      </c>
      <c r="BG1891" s="90">
        <f>Infected!BH1396*(VLOOKUP($D1891,Decrements!$B$2215:$V$2220,BG$874)/4+VLOOKUP($D1891,Decrements!$B$2267:$V$2272,BG$874)/4+VLOOKUP($D1891,Decrements!$B$2319:$V$2324,BG$874)/4)</f>
        <v>0</v>
      </c>
      <c r="BH1891" s="90">
        <f>Infected!BI1396*(VLOOKUP($D1891,Decrements!$B$2215:$V$2220,BH$874)/4+VLOOKUP($D1891,Decrements!$B$2267:$V$2272,BH$874)/4+VLOOKUP($D1891,Decrements!$B$2319:$V$2324,BH$874)/4)</f>
        <v>0</v>
      </c>
      <c r="BI1891" s="90">
        <f>Infected!BJ1396*(VLOOKUP($D1891,Decrements!$B$2215:$V$2220,BI$874)/4+VLOOKUP($D1891,Decrements!$B$2267:$V$2272,BI$874)/4+VLOOKUP($D1891,Decrements!$B$2319:$V$2324,BI$874)/4)</f>
        <v>0</v>
      </c>
      <c r="BJ1891" s="90">
        <f>Infected!BK1396*(VLOOKUP($D1891,Decrements!$B$2215:$V$2220,BJ$874)/4+VLOOKUP($D1891,Decrements!$B$2267:$V$2272,BJ$874)/4+VLOOKUP($D1891,Decrements!$B$2319:$V$2324,BJ$874)/4)</f>
        <v>0</v>
      </c>
      <c r="BK1891" s="90">
        <f>Infected!BL1396*(VLOOKUP($D1891,Decrements!$B$2215:$V$2220,BK$874)/4+VLOOKUP($D1891,Decrements!$B$2267:$V$2272,BK$874)/4+VLOOKUP($D1891,Decrements!$B$2319:$V$2324,BK$874)/4)</f>
        <v>0</v>
      </c>
      <c r="BL1891" s="90">
        <f>Infected!BM1396*(VLOOKUP($D1891,Decrements!$B$2215:$V$2220,BL$874)/4+VLOOKUP($D1891,Decrements!$B$2267:$V$2272,BL$874)/4+VLOOKUP($D1891,Decrements!$B$2319:$V$2324,BL$874)/4)</f>
        <v>0</v>
      </c>
      <c r="BM1891" s="90">
        <f>Infected!BN1396*(VLOOKUP($D1891,Decrements!$B$2215:$V$2220,BM$874)/4+VLOOKUP($D1891,Decrements!$B$2267:$V$2272,BM$874)/4+VLOOKUP($D1891,Decrements!$B$2319:$V$2324,BM$874)/4)</f>
        <v>0</v>
      </c>
      <c r="BN1891" s="90">
        <f>Infected!BO1396*(VLOOKUP($D1891,Decrements!$B$2215:$V$2220,BN$874)/4+VLOOKUP($D1891,Decrements!$B$2267:$V$2272,BN$874)/4+VLOOKUP($D1891,Decrements!$B$2319:$V$2324,BN$874)/4)</f>
        <v>0</v>
      </c>
      <c r="BO1891" s="90">
        <f>Infected!BP1396*(VLOOKUP($D1891,Decrements!$B$2215:$V$2220,BO$874)/4+VLOOKUP($D1891,Decrements!$B$2267:$V$2272,BO$874)/4+VLOOKUP($D1891,Decrements!$B$2319:$V$2324,BO$874)/4)</f>
        <v>0</v>
      </c>
      <c r="BP1891" s="90">
        <f>Infected!BQ1396*(VLOOKUP($D1891,Decrements!$B$2215:$V$2220,BP$874)/4+VLOOKUP($D1891,Decrements!$B$2267:$V$2272,BP$874)/4+VLOOKUP($D1891,Decrements!$B$2319:$V$2324,BP$874)/4)</f>
        <v>0</v>
      </c>
      <c r="BQ1891" s="90">
        <f>Infected!BR1396*(VLOOKUP($D1891,Decrements!$B$2215:$V$2220,BQ$874)/4+VLOOKUP($D1891,Decrements!$B$2267:$V$2272,BQ$874)/4+VLOOKUP($D1891,Decrements!$B$2319:$V$2324,BQ$874)/4)</f>
        <v>0</v>
      </c>
      <c r="BR1891" s="90">
        <f>Infected!BS1396*(VLOOKUP($D1891,Decrements!$B$2215:$V$2220,BR$874)/4+VLOOKUP($D1891,Decrements!$B$2267:$V$2272,BR$874)/4+VLOOKUP($D1891,Decrements!$B$2319:$V$2324,BR$874)/4)</f>
        <v>0</v>
      </c>
      <c r="BS1891" s="90">
        <f>Infected!BT1396*(VLOOKUP($D1891,Decrements!$B$2215:$V$2220,BS$874)/4+VLOOKUP($D1891,Decrements!$B$2267:$V$2272,BS$874)/4+VLOOKUP($D1891,Decrements!$B$2319:$V$2324,BS$874)/4)</f>
        <v>0</v>
      </c>
      <c r="BT1891" s="90">
        <f>Infected!BU1396*(VLOOKUP($D1891,Decrements!$B$2215:$V$2220,BT$874)/4+VLOOKUP($D1891,Decrements!$B$2267:$V$2272,BT$874)/4+VLOOKUP($D1891,Decrements!$B$2319:$V$2324,BT$874)/4)</f>
        <v>0</v>
      </c>
      <c r="BU1891" s="90">
        <f>Infected!BV1396*(VLOOKUP($D1891,Decrements!$B$2215:$V$2220,BU$874)/4+VLOOKUP($D1891,Decrements!$B$2267:$V$2272,BU$874)/4+VLOOKUP($D1891,Decrements!$B$2319:$V$2324,BU$874)/4)</f>
        <v>0</v>
      </c>
      <c r="BV1891" s="90">
        <f>Infected!BW1396*(VLOOKUP($D1891,Decrements!$B$2215:$V$2220,BV$874)/4+VLOOKUP($D1891,Decrements!$B$2267:$V$2272,BV$874)/4+VLOOKUP($D1891,Decrements!$B$2319:$V$2324,BV$874)/4)</f>
        <v>0</v>
      </c>
      <c r="BW1891" s="90">
        <f>Infected!BX1396*(VLOOKUP($D1891,Decrements!$B$2215:$V$2220,BW$874)/4+VLOOKUP($D1891,Decrements!$B$2267:$V$2272,BW$874)/4+VLOOKUP($D1891,Decrements!$B$2319:$V$2324,BW$874)/4)</f>
        <v>0</v>
      </c>
      <c r="BX1891" s="90">
        <f>Infected!BY1396*(VLOOKUP($D1891,Decrements!$B$2215:$V$2220,BX$874)/4+VLOOKUP($D1891,Decrements!$B$2267:$V$2272,BX$874)/4+VLOOKUP($D1891,Decrements!$B$2319:$V$2324,BX$874)/4)</f>
        <v>0</v>
      </c>
      <c r="BY1891" s="90">
        <f>Infected!BZ1396*(VLOOKUP($D1891,Decrements!$B$2215:$V$2220,BY$874)/4+VLOOKUP($D1891,Decrements!$B$2267:$V$2272,BY$874)/4+VLOOKUP($D1891,Decrements!$B$2319:$V$2324,BY$874)/4)</f>
        <v>0</v>
      </c>
      <c r="BZ1891" s="90">
        <f>Infected!CA1396*(VLOOKUP($D1891,Decrements!$B$2215:$V$2220,BZ$874)/4+VLOOKUP($D1891,Decrements!$B$2267:$V$2272,BZ$874)/4+VLOOKUP($D1891,Decrements!$B$2319:$V$2324,BZ$874)/4)</f>
        <v>0</v>
      </c>
      <c r="CA1891" s="90">
        <f>Infected!CB1396*(VLOOKUP($D1891,Decrements!$B$2215:$V$2220,CA$874)/4+VLOOKUP($D1891,Decrements!$B$2267:$V$2272,CA$874)/4+VLOOKUP($D1891,Decrements!$B$2319:$V$2324,CA$874)/4)</f>
        <v>0</v>
      </c>
      <c r="CB1891" s="90">
        <f>Infected!CC1396*(VLOOKUP($D1891,Decrements!$B$2215:$V$2220,CB$874)/4+VLOOKUP($D1891,Decrements!$B$2267:$V$2272,CB$874)/4+VLOOKUP($D1891,Decrements!$B$2319:$V$2324,CB$874)/4)</f>
        <v>0</v>
      </c>
      <c r="CC1891" s="90">
        <f>Infected!CD1396*(VLOOKUP($D1891,Decrements!$B$2215:$V$2220,CC$874)/4+VLOOKUP($D1891,Decrements!$B$2267:$V$2272,CC$874)/4+VLOOKUP($D1891,Decrements!$B$2319:$V$2324,CC$874)/4)</f>
        <v>0</v>
      </c>
      <c r="CD1891" s="90">
        <f>Infected!CE1396*(VLOOKUP($D1891,Decrements!$B$2215:$V$2220,CD$874)/4+VLOOKUP($D1891,Decrements!$B$2267:$V$2272,CD$874)/4+VLOOKUP($D1891,Decrements!$B$2319:$V$2324,CD$874)/4)</f>
        <v>0</v>
      </c>
      <c r="CE1891" s="90">
        <f>Infected!CF1396*(VLOOKUP($D1891,Decrements!$B$2215:$V$2220,CE$874)/4+VLOOKUP($D1891,Decrements!$B$2267:$V$2272,CE$874)/4+VLOOKUP($D1891,Decrements!$B$2319:$V$2324,CE$874)/4)</f>
        <v>0</v>
      </c>
      <c r="CF1891" s="90">
        <f>Infected!CG1396*(VLOOKUP($D1891,Decrements!$B$2215:$V$2220,CF$874)/4+VLOOKUP($D1891,Decrements!$B$2267:$V$2272,CF$874)/4+VLOOKUP($D1891,Decrements!$B$2319:$V$2324,CF$874)/4)</f>
        <v>0</v>
      </c>
      <c r="CG1891" s="90">
        <f>Infected!CH1396*(VLOOKUP($D1891,Decrements!$B$2215:$V$2220,CG$874)/4+VLOOKUP($D1891,Decrements!$B$2267:$V$2272,CG$874)/4+VLOOKUP($D1891,Decrements!$B$2319:$V$2324,CG$874)/4)</f>
        <v>0</v>
      </c>
      <c r="CH1891" s="90">
        <f>Infected!CI1396*(VLOOKUP($D1891,Decrements!$B$2215:$V$2220,CH$874)/4+VLOOKUP($D1891,Decrements!$B$2267:$V$2272,CH$874)/4+VLOOKUP($D1891,Decrements!$B$2319:$V$2324,CH$874)/4)</f>
        <v>0</v>
      </c>
      <c r="CI1891" s="90">
        <f>Infected!CJ1396*(VLOOKUP($D1891,Decrements!$B$2215:$V$2220,CI$874)/4+VLOOKUP($D1891,Decrements!$B$2267:$V$2272,CI$874)/4+VLOOKUP($D1891,Decrements!$B$2319:$V$2324,CI$874)/4)</f>
        <v>0</v>
      </c>
      <c r="CK1891" s="45"/>
      <c r="CL1891" s="45"/>
      <c r="CM1891" s="45"/>
      <c r="CN1891" s="45"/>
      <c r="CO1891" s="45"/>
      <c r="CP1891" s="45"/>
      <c r="CQ1891" s="45"/>
      <c r="CR1891" s="45"/>
      <c r="CS1891" s="45"/>
      <c r="CT1891" s="45"/>
      <c r="CU1891" s="45"/>
      <c r="CV1891" s="45"/>
      <c r="CW1891" s="45"/>
      <c r="CX1891" s="45"/>
      <c r="CY1891" s="45"/>
      <c r="CZ1891" s="45"/>
      <c r="DA1891" s="45"/>
      <c r="DB1891" s="45"/>
      <c r="DC1891" s="45"/>
      <c r="DD1891" s="45"/>
      <c r="DE1891" s="45"/>
      <c r="DF1891" s="45"/>
      <c r="DG1891" s="45"/>
      <c r="DH1891" s="45"/>
      <c r="DI1891" s="45"/>
      <c r="DJ1891" s="45"/>
      <c r="DK1891" s="45"/>
      <c r="DL1891" s="45"/>
      <c r="DM1891" s="45"/>
      <c r="DN1891" s="45"/>
      <c r="DO1891" s="45"/>
      <c r="DP1891" s="45"/>
      <c r="DQ1891" s="45"/>
      <c r="DR1891" s="45"/>
      <c r="DS1891" s="45"/>
      <c r="DT1891" s="45"/>
      <c r="DU1891" s="45"/>
      <c r="DV1891" s="45"/>
      <c r="DW1891" s="45"/>
      <c r="DX1891" s="45"/>
      <c r="DY1891" s="45"/>
      <c r="DZ1891" s="45"/>
      <c r="EA1891" s="45"/>
      <c r="EB1891" s="45"/>
      <c r="EC1891" s="45"/>
      <c r="ED1891" s="45"/>
      <c r="EE1891" s="45"/>
      <c r="EF1891" s="45"/>
      <c r="EG1891" s="45"/>
      <c r="EH1891" s="45"/>
      <c r="EI1891" s="45"/>
      <c r="EJ1891" s="45"/>
      <c r="EK1891" s="45"/>
      <c r="EL1891" s="45"/>
      <c r="EM1891" s="45"/>
      <c r="EN1891" s="45"/>
      <c r="EO1891" s="45"/>
      <c r="EP1891" s="45"/>
      <c r="EQ1891" s="45"/>
      <c r="ER1891" s="45"/>
      <c r="ES1891" s="45"/>
      <c r="ET1891" s="45"/>
      <c r="EU1891" s="45"/>
      <c r="EV1891" s="45"/>
      <c r="EW1891" s="45"/>
      <c r="EX1891" s="45"/>
      <c r="EY1891" s="45"/>
      <c r="EZ1891" s="45"/>
      <c r="FA1891" s="45"/>
      <c r="FB1891" s="45"/>
      <c r="FC1891" s="45"/>
      <c r="FD1891" s="45"/>
      <c r="FE1891" s="45"/>
      <c r="FF1891" s="45"/>
      <c r="FG1891" s="45"/>
      <c r="FH1891" s="45"/>
      <c r="FI1891" s="45"/>
      <c r="FJ1891" s="45"/>
      <c r="FK1891" s="45"/>
      <c r="FL1891" s="45"/>
      <c r="FN1891" s="45"/>
      <c r="FO1891" s="45"/>
      <c r="FP1891" s="45"/>
      <c r="FQ1891" s="45"/>
      <c r="FR1891" s="45"/>
      <c r="FS1891" s="45"/>
      <c r="FT1891" s="45"/>
      <c r="FU1891" s="45"/>
      <c r="FV1891" s="45"/>
      <c r="FW1891" s="45"/>
      <c r="FX1891" s="45"/>
      <c r="FY1891" s="45"/>
      <c r="FZ1891" s="45"/>
      <c r="GA1891" s="45"/>
      <c r="GB1891" s="45"/>
      <c r="GC1891" s="45"/>
      <c r="GD1891" s="45"/>
      <c r="GE1891" s="45"/>
      <c r="GF1891" s="45"/>
      <c r="GG1891" s="45"/>
      <c r="GH1891" s="45"/>
      <c r="GI1891" s="45"/>
      <c r="GJ1891" s="45"/>
      <c r="GK1891" s="45"/>
      <c r="GL1891" s="45"/>
      <c r="GM1891" s="45"/>
      <c r="GN1891" s="45"/>
      <c r="GO1891" s="45"/>
      <c r="GP1891" s="45"/>
      <c r="GQ1891" s="45"/>
      <c r="GR1891" s="45"/>
      <c r="GS1891" s="45"/>
      <c r="GT1891" s="45"/>
      <c r="GU1891" s="45"/>
      <c r="GV1891" s="45"/>
      <c r="GW1891" s="45"/>
      <c r="GX1891" s="45"/>
      <c r="GY1891" s="45"/>
      <c r="GZ1891" s="45"/>
      <c r="HA1891" s="45"/>
      <c r="HB1891" s="45"/>
      <c r="HC1891" s="45"/>
      <c r="HD1891" s="45"/>
      <c r="HE1891" s="45"/>
      <c r="HF1891" s="45"/>
      <c r="HG1891" s="45"/>
      <c r="HH1891" s="45"/>
      <c r="HI1891" s="45"/>
      <c r="HJ1891" s="45"/>
      <c r="HK1891" s="45"/>
      <c r="HL1891" s="45"/>
      <c r="HM1891" s="45"/>
      <c r="HN1891" s="45"/>
      <c r="HO1891" s="45"/>
      <c r="HP1891" s="45"/>
      <c r="HQ1891" s="45"/>
      <c r="HR1891" s="45"/>
      <c r="HS1891" s="45"/>
      <c r="HT1891" s="45"/>
      <c r="HU1891" s="45"/>
      <c r="HV1891" s="45"/>
      <c r="HW1891" s="45"/>
      <c r="HX1891" s="45"/>
      <c r="HY1891" s="45"/>
      <c r="HZ1891" s="45"/>
      <c r="IA1891" s="45"/>
      <c r="IB1891" s="45"/>
      <c r="IC1891" s="45"/>
      <c r="ID1891" s="45"/>
      <c r="IE1891" s="45"/>
      <c r="IF1891" s="45"/>
      <c r="IG1891" s="45"/>
      <c r="IH1891" s="45"/>
      <c r="II1891" s="45"/>
      <c r="IJ1891" s="45"/>
      <c r="IK1891" s="45"/>
      <c r="IL1891" s="45"/>
      <c r="IM1891" s="45"/>
      <c r="IN1891" s="45"/>
      <c r="IO1891" s="45"/>
      <c r="IQ1891" s="45"/>
      <c r="IR1891" s="45"/>
      <c r="IS1891" s="45"/>
      <c r="IT1891" s="45"/>
      <c r="IU1891" s="45"/>
      <c r="IV1891" s="45"/>
      <c r="IW1891" s="45"/>
      <c r="IX1891" s="45"/>
      <c r="IY1891" s="45"/>
      <c r="IZ1891" s="45"/>
      <c r="JA1891" s="45"/>
      <c r="JB1891" s="45"/>
      <c r="JC1891" s="45"/>
      <c r="JD1891" s="45"/>
      <c r="JE1891" s="45"/>
      <c r="JF1891" s="45"/>
      <c r="JG1891" s="45"/>
      <c r="JH1891" s="45"/>
      <c r="JI1891" s="45"/>
      <c r="JJ1891" s="45"/>
      <c r="JK1891" s="45"/>
      <c r="JL1891" s="45"/>
      <c r="JM1891" s="45"/>
      <c r="JN1891" s="45"/>
      <c r="JO1891" s="45"/>
      <c r="JP1891" s="45"/>
      <c r="JQ1891" s="45"/>
      <c r="JR1891" s="45"/>
      <c r="JS1891" s="45"/>
      <c r="JT1891" s="45"/>
      <c r="JU1891" s="45"/>
      <c r="JV1891" s="45"/>
      <c r="JW1891" s="45"/>
      <c r="JX1891" s="45"/>
      <c r="JY1891" s="45"/>
      <c r="JZ1891" s="45"/>
      <c r="KA1891" s="45"/>
      <c r="KB1891" s="45"/>
      <c r="KC1891" s="45"/>
      <c r="KD1891" s="45"/>
      <c r="KE1891" s="45"/>
      <c r="KF1891" s="45"/>
      <c r="KG1891" s="45"/>
      <c r="KH1891" s="45"/>
      <c r="KI1891" s="45"/>
      <c r="KJ1891" s="45"/>
      <c r="KK1891" s="45"/>
      <c r="KL1891" s="45"/>
      <c r="KM1891" s="45"/>
      <c r="KN1891" s="45"/>
      <c r="KO1891" s="45"/>
      <c r="KP1891" s="45"/>
      <c r="KQ1891" s="45"/>
      <c r="KR1891" s="45"/>
      <c r="KS1891" s="45"/>
      <c r="KT1891" s="45"/>
      <c r="KU1891" s="45"/>
      <c r="KV1891" s="45"/>
      <c r="KW1891" s="45"/>
      <c r="KX1891" s="45"/>
      <c r="KY1891" s="45"/>
      <c r="KZ1891" s="45"/>
      <c r="LA1891" s="45"/>
      <c r="LB1891" s="45"/>
      <c r="LC1891" s="45"/>
      <c r="LD1891" s="45"/>
      <c r="LE1891" s="45"/>
      <c r="LF1891" s="45"/>
      <c r="LG1891" s="45"/>
      <c r="LH1891" s="45"/>
      <c r="LI1891" s="45"/>
      <c r="LJ1891" s="45"/>
      <c r="LK1891" s="45"/>
      <c r="LL1891" s="45"/>
      <c r="LM1891" s="45"/>
      <c r="LN1891" s="45"/>
      <c r="LO1891" s="45"/>
      <c r="LP1891" s="45"/>
      <c r="LQ1891" s="45"/>
      <c r="LR1891" s="45"/>
    </row>
    <row r="1892" spans="2:330">
      <c r="B1892" s="20">
        <v>3</v>
      </c>
      <c r="C1892" s="20">
        <v>2</v>
      </c>
      <c r="D1892" s="20">
        <v>6</v>
      </c>
      <c r="E1892" s="20">
        <v>326</v>
      </c>
      <c r="F1892" s="113"/>
      <c r="G1892" s="31">
        <f>Inputs!U245</f>
        <v>0</v>
      </c>
      <c r="H1892" s="90">
        <f>Infected!I1397*(VLOOKUP($D1892,Decrements!$B$2215:$V$2220,H$874)/4+VLOOKUP($D1892,Decrements!$B$2267:$V$2272,H$874)/4+VLOOKUP($D1892,Decrements!$B$2319:$V$2324,H$874)/4)</f>
        <v>0</v>
      </c>
      <c r="I1892" s="90">
        <f>Infected!J1397*(VLOOKUP($D1892,Decrements!$B$2215:$V$2220,I$874)/4+VLOOKUP($D1892,Decrements!$B$2267:$V$2272,I$874)/4+VLOOKUP($D1892,Decrements!$B$2319:$V$2324,I$874)/4)</f>
        <v>0</v>
      </c>
      <c r="J1892" s="90">
        <f>Infected!K1397*(VLOOKUP($D1892,Decrements!$B$2215:$V$2220,J$874)/4+VLOOKUP($D1892,Decrements!$B$2267:$V$2272,J$874)/4+VLOOKUP($D1892,Decrements!$B$2319:$V$2324,J$874)/4)</f>
        <v>0</v>
      </c>
      <c r="K1892" s="90">
        <f>Infected!L1397*(VLOOKUP($D1892,Decrements!$B$2215:$V$2220,K$874)/4+VLOOKUP($D1892,Decrements!$B$2267:$V$2272,K$874)/4+VLOOKUP($D1892,Decrements!$B$2319:$V$2324,K$874)/4)</f>
        <v>0</v>
      </c>
      <c r="L1892" s="90">
        <f>Infected!M1397*(VLOOKUP($D1892,Decrements!$B$2215:$V$2220,L$874)/4+VLOOKUP($D1892,Decrements!$B$2267:$V$2272,L$874)/4+VLOOKUP($D1892,Decrements!$B$2319:$V$2324,L$874)/4)</f>
        <v>0</v>
      </c>
      <c r="M1892" s="90">
        <f>Infected!N1397*(VLOOKUP($D1892,Decrements!$B$2215:$V$2220,M$874)/4+VLOOKUP($D1892,Decrements!$B$2267:$V$2272,M$874)/4+VLOOKUP($D1892,Decrements!$B$2319:$V$2324,M$874)/4)</f>
        <v>0</v>
      </c>
      <c r="N1892" s="90">
        <f>Infected!O1397*(VLOOKUP($D1892,Decrements!$B$2215:$V$2220,N$874)/4+VLOOKUP($D1892,Decrements!$B$2267:$V$2272,N$874)/4+VLOOKUP($D1892,Decrements!$B$2319:$V$2324,N$874)/4)</f>
        <v>0</v>
      </c>
      <c r="O1892" s="90">
        <f>Infected!P1397*(VLOOKUP($D1892,Decrements!$B$2215:$V$2220,O$874)/4+VLOOKUP($D1892,Decrements!$B$2267:$V$2272,O$874)/4+VLOOKUP($D1892,Decrements!$B$2319:$V$2324,O$874)/4)</f>
        <v>0</v>
      </c>
      <c r="P1892" s="90">
        <f>Infected!Q1397*(VLOOKUP($D1892,Decrements!$B$2215:$V$2220,P$874)/4+VLOOKUP($D1892,Decrements!$B$2267:$V$2272,P$874)/4+VLOOKUP($D1892,Decrements!$B$2319:$V$2324,P$874)/4)</f>
        <v>0</v>
      </c>
      <c r="Q1892" s="90">
        <f>Infected!R1397*(VLOOKUP($D1892,Decrements!$B$2215:$V$2220,Q$874)/4+VLOOKUP($D1892,Decrements!$B$2267:$V$2272,Q$874)/4+VLOOKUP($D1892,Decrements!$B$2319:$V$2324,Q$874)/4)</f>
        <v>0</v>
      </c>
      <c r="R1892" s="90">
        <f>Infected!S1397*(VLOOKUP($D1892,Decrements!$B$2215:$V$2220,R$874)/4+VLOOKUP($D1892,Decrements!$B$2267:$V$2272,R$874)/4+VLOOKUP($D1892,Decrements!$B$2319:$V$2324,R$874)/4)</f>
        <v>0</v>
      </c>
      <c r="S1892" s="90">
        <f>Infected!T1397*(VLOOKUP($D1892,Decrements!$B$2215:$V$2220,S$874)/4+VLOOKUP($D1892,Decrements!$B$2267:$V$2272,S$874)/4+VLOOKUP($D1892,Decrements!$B$2319:$V$2324,S$874)/4)</f>
        <v>0</v>
      </c>
      <c r="T1892" s="90">
        <f>Infected!U1397*(VLOOKUP($D1892,Decrements!$B$2215:$V$2220,T$874)/4+VLOOKUP($D1892,Decrements!$B$2267:$V$2272,T$874)/4+VLOOKUP($D1892,Decrements!$B$2319:$V$2324,T$874)/4)</f>
        <v>0</v>
      </c>
      <c r="U1892" s="90">
        <f>Infected!V1397*(VLOOKUP($D1892,Decrements!$B$2215:$V$2220,U$874)/4+VLOOKUP($D1892,Decrements!$B$2267:$V$2272,U$874)/4+VLOOKUP($D1892,Decrements!$B$2319:$V$2324,U$874)/4)</f>
        <v>0</v>
      </c>
      <c r="V1892" s="90">
        <f>Infected!W1397*(VLOOKUP($D1892,Decrements!$B$2215:$V$2220,V$874)/4+VLOOKUP($D1892,Decrements!$B$2267:$V$2272,V$874)/4+VLOOKUP($D1892,Decrements!$B$2319:$V$2324,V$874)/4)</f>
        <v>0</v>
      </c>
      <c r="W1892" s="90">
        <f>Infected!X1397*(VLOOKUP($D1892,Decrements!$B$2215:$V$2220,W$874)/4+VLOOKUP($D1892,Decrements!$B$2267:$V$2272,W$874)/4+VLOOKUP($D1892,Decrements!$B$2319:$V$2324,W$874)/4)</f>
        <v>0</v>
      </c>
      <c r="X1892" s="90">
        <f>Infected!Y1397*(VLOOKUP($D1892,Decrements!$B$2215:$V$2220,X$874)/4+VLOOKUP($D1892,Decrements!$B$2267:$V$2272,X$874)/4+VLOOKUP($D1892,Decrements!$B$2319:$V$2324,X$874)/4)</f>
        <v>0</v>
      </c>
      <c r="Y1892" s="90">
        <f>Infected!Z1397*(VLOOKUP($D1892,Decrements!$B$2215:$V$2220,Y$874)/4+VLOOKUP($D1892,Decrements!$B$2267:$V$2272,Y$874)/4+VLOOKUP($D1892,Decrements!$B$2319:$V$2324,Y$874)/4)</f>
        <v>0</v>
      </c>
      <c r="Z1892" s="90">
        <f>Infected!AA1397*(VLOOKUP($D1892,Decrements!$B$2215:$V$2220,Z$874)/4+VLOOKUP($D1892,Decrements!$B$2267:$V$2272,Z$874)/4+VLOOKUP($D1892,Decrements!$B$2319:$V$2324,Z$874)/4)</f>
        <v>0</v>
      </c>
      <c r="AA1892" s="90">
        <f>Infected!AB1397*(VLOOKUP($D1892,Decrements!$B$2215:$V$2220,AA$874)/4+VLOOKUP($D1892,Decrements!$B$2267:$V$2272,AA$874)/4+VLOOKUP($D1892,Decrements!$B$2319:$V$2324,AA$874)/4)</f>
        <v>0</v>
      </c>
      <c r="AB1892" s="90">
        <f>Infected!AC1397*(VLOOKUP($D1892,Decrements!$B$2215:$V$2220,AB$874)/4+VLOOKUP($D1892,Decrements!$B$2267:$V$2272,AB$874)/4+VLOOKUP($D1892,Decrements!$B$2319:$V$2324,AB$874)/4)</f>
        <v>0</v>
      </c>
      <c r="AC1892" s="90">
        <f>Infected!AD1397*(VLOOKUP($D1892,Decrements!$B$2215:$V$2220,AC$874)/4+VLOOKUP($D1892,Decrements!$B$2267:$V$2272,AC$874)/4+VLOOKUP($D1892,Decrements!$B$2319:$V$2324,AC$874)/4)</f>
        <v>0</v>
      </c>
      <c r="AD1892" s="90">
        <f>Infected!AE1397*(VLOOKUP($D1892,Decrements!$B$2215:$V$2220,AD$874)/4+VLOOKUP($D1892,Decrements!$B$2267:$V$2272,AD$874)/4+VLOOKUP($D1892,Decrements!$B$2319:$V$2324,AD$874)/4)</f>
        <v>0</v>
      </c>
      <c r="AE1892" s="90">
        <f>Infected!AF1397*(VLOOKUP($D1892,Decrements!$B$2215:$V$2220,AE$874)/4+VLOOKUP($D1892,Decrements!$B$2267:$V$2272,AE$874)/4+VLOOKUP($D1892,Decrements!$B$2319:$V$2324,AE$874)/4)</f>
        <v>0</v>
      </c>
      <c r="AF1892" s="90">
        <f>Infected!AG1397*(VLOOKUP($D1892,Decrements!$B$2215:$V$2220,AF$874)/4+VLOOKUP($D1892,Decrements!$B$2267:$V$2272,AF$874)/4+VLOOKUP($D1892,Decrements!$B$2319:$V$2324,AF$874)/4)</f>
        <v>0</v>
      </c>
      <c r="AG1892" s="90">
        <f>Infected!AH1397*(VLOOKUP($D1892,Decrements!$B$2215:$V$2220,AG$874)/4+VLOOKUP($D1892,Decrements!$B$2267:$V$2272,AG$874)/4+VLOOKUP($D1892,Decrements!$B$2319:$V$2324,AG$874)/4)</f>
        <v>0</v>
      </c>
      <c r="AH1892" s="90">
        <f>Infected!AI1397*(VLOOKUP($D1892,Decrements!$B$2215:$V$2220,AH$874)/4+VLOOKUP($D1892,Decrements!$B$2267:$V$2272,AH$874)/4+VLOOKUP($D1892,Decrements!$B$2319:$V$2324,AH$874)/4)</f>
        <v>0</v>
      </c>
      <c r="AI1892" s="90">
        <f>Infected!AJ1397*(VLOOKUP($D1892,Decrements!$B$2215:$V$2220,AI$874)/4+VLOOKUP($D1892,Decrements!$B$2267:$V$2272,AI$874)/4+VLOOKUP($D1892,Decrements!$B$2319:$V$2324,AI$874)/4)</f>
        <v>0</v>
      </c>
      <c r="AJ1892" s="90">
        <f>Infected!AK1397*(VLOOKUP($D1892,Decrements!$B$2215:$V$2220,AJ$874)/4+VLOOKUP($D1892,Decrements!$B$2267:$V$2272,AJ$874)/4+VLOOKUP($D1892,Decrements!$B$2319:$V$2324,AJ$874)/4)</f>
        <v>0</v>
      </c>
      <c r="AK1892" s="90">
        <f>Infected!AL1397*(VLOOKUP($D1892,Decrements!$B$2215:$V$2220,AK$874)/4+VLOOKUP($D1892,Decrements!$B$2267:$V$2272,AK$874)/4+VLOOKUP($D1892,Decrements!$B$2319:$V$2324,AK$874)/4)</f>
        <v>0</v>
      </c>
      <c r="AL1892" s="90">
        <f>Infected!AM1397*(VLOOKUP($D1892,Decrements!$B$2215:$V$2220,AL$874)/4+VLOOKUP($D1892,Decrements!$B$2267:$V$2272,AL$874)/4+VLOOKUP($D1892,Decrements!$B$2319:$V$2324,AL$874)/4)</f>
        <v>0</v>
      </c>
      <c r="AM1892" s="90">
        <f>Infected!AN1397*(VLOOKUP($D1892,Decrements!$B$2215:$V$2220,AM$874)/4+VLOOKUP($D1892,Decrements!$B$2267:$V$2272,AM$874)/4+VLOOKUP($D1892,Decrements!$B$2319:$V$2324,AM$874)/4)</f>
        <v>0</v>
      </c>
      <c r="AN1892" s="90">
        <f>Infected!AO1397*(VLOOKUP($D1892,Decrements!$B$2215:$V$2220,AN$874)/4+VLOOKUP($D1892,Decrements!$B$2267:$V$2272,AN$874)/4+VLOOKUP($D1892,Decrements!$B$2319:$V$2324,AN$874)/4)</f>
        <v>0</v>
      </c>
      <c r="AO1892" s="90">
        <f>Infected!AP1397*(VLOOKUP($D1892,Decrements!$B$2215:$V$2220,AO$874)/4+VLOOKUP($D1892,Decrements!$B$2267:$V$2272,AO$874)/4+VLOOKUP($D1892,Decrements!$B$2319:$V$2324,AO$874)/4)</f>
        <v>0</v>
      </c>
      <c r="AP1892" s="90">
        <f>Infected!AQ1397*(VLOOKUP($D1892,Decrements!$B$2215:$V$2220,AP$874)/4+VLOOKUP($D1892,Decrements!$B$2267:$V$2272,AP$874)/4+VLOOKUP($D1892,Decrements!$B$2319:$V$2324,AP$874)/4)</f>
        <v>0</v>
      </c>
      <c r="AQ1892" s="90">
        <f>Infected!AR1397*(VLOOKUP($D1892,Decrements!$B$2215:$V$2220,AQ$874)/4+VLOOKUP($D1892,Decrements!$B$2267:$V$2272,AQ$874)/4+VLOOKUP($D1892,Decrements!$B$2319:$V$2324,AQ$874)/4)</f>
        <v>0</v>
      </c>
      <c r="AR1892" s="90">
        <f>Infected!AS1397*(VLOOKUP($D1892,Decrements!$B$2215:$V$2220,AR$874)/4+VLOOKUP($D1892,Decrements!$B$2267:$V$2272,AR$874)/4+VLOOKUP($D1892,Decrements!$B$2319:$V$2324,AR$874)/4)</f>
        <v>0</v>
      </c>
      <c r="AS1892" s="90">
        <f>Infected!AT1397*(VLOOKUP($D1892,Decrements!$B$2215:$V$2220,AS$874)/4+VLOOKUP($D1892,Decrements!$B$2267:$V$2272,AS$874)/4+VLOOKUP($D1892,Decrements!$B$2319:$V$2324,AS$874)/4)</f>
        <v>0</v>
      </c>
      <c r="AT1892" s="90">
        <f>Infected!AU1397*(VLOOKUP($D1892,Decrements!$B$2215:$V$2220,AT$874)/4+VLOOKUP($D1892,Decrements!$B$2267:$V$2272,AT$874)/4+VLOOKUP($D1892,Decrements!$B$2319:$V$2324,AT$874)/4)</f>
        <v>0</v>
      </c>
      <c r="AU1892" s="90">
        <f>Infected!AV1397*(VLOOKUP($D1892,Decrements!$B$2215:$V$2220,AU$874)/4+VLOOKUP($D1892,Decrements!$B$2267:$V$2272,AU$874)/4+VLOOKUP($D1892,Decrements!$B$2319:$V$2324,AU$874)/4)</f>
        <v>0</v>
      </c>
      <c r="AV1892" s="90">
        <f>Infected!AW1397*(VLOOKUP($D1892,Decrements!$B$2215:$V$2220,AV$874)/4+VLOOKUP($D1892,Decrements!$B$2267:$V$2272,AV$874)/4+VLOOKUP($D1892,Decrements!$B$2319:$V$2324,AV$874)/4)</f>
        <v>0</v>
      </c>
      <c r="AW1892" s="90">
        <f>Infected!AX1397*(VLOOKUP($D1892,Decrements!$B$2215:$V$2220,AW$874)/4+VLOOKUP($D1892,Decrements!$B$2267:$V$2272,AW$874)/4+VLOOKUP($D1892,Decrements!$B$2319:$V$2324,AW$874)/4)</f>
        <v>0</v>
      </c>
      <c r="AX1892" s="90">
        <f>Infected!AY1397*(VLOOKUP($D1892,Decrements!$B$2215:$V$2220,AX$874)/4+VLOOKUP($D1892,Decrements!$B$2267:$V$2272,AX$874)/4+VLOOKUP($D1892,Decrements!$B$2319:$V$2324,AX$874)/4)</f>
        <v>0</v>
      </c>
      <c r="AY1892" s="90">
        <f>Infected!AZ1397*(VLOOKUP($D1892,Decrements!$B$2215:$V$2220,AY$874)/4+VLOOKUP($D1892,Decrements!$B$2267:$V$2272,AY$874)/4+VLOOKUP($D1892,Decrements!$B$2319:$V$2324,AY$874)/4)</f>
        <v>0</v>
      </c>
      <c r="AZ1892" s="90">
        <f>Infected!BA1397*(VLOOKUP($D1892,Decrements!$B$2215:$V$2220,AZ$874)/4+VLOOKUP($D1892,Decrements!$B$2267:$V$2272,AZ$874)/4+VLOOKUP($D1892,Decrements!$B$2319:$V$2324,AZ$874)/4)</f>
        <v>0</v>
      </c>
      <c r="BA1892" s="90">
        <f>Infected!BB1397*(VLOOKUP($D1892,Decrements!$B$2215:$V$2220,BA$874)/4+VLOOKUP($D1892,Decrements!$B$2267:$V$2272,BA$874)/4+VLOOKUP($D1892,Decrements!$B$2319:$V$2324,BA$874)/4)</f>
        <v>0</v>
      </c>
      <c r="BB1892" s="90">
        <f>Infected!BC1397*(VLOOKUP($D1892,Decrements!$B$2215:$V$2220,BB$874)/4+VLOOKUP($D1892,Decrements!$B$2267:$V$2272,BB$874)/4+VLOOKUP($D1892,Decrements!$B$2319:$V$2324,BB$874)/4)</f>
        <v>0</v>
      </c>
      <c r="BC1892" s="90">
        <f>Infected!BD1397*(VLOOKUP($D1892,Decrements!$B$2215:$V$2220,BC$874)/4+VLOOKUP($D1892,Decrements!$B$2267:$V$2272,BC$874)/4+VLOOKUP($D1892,Decrements!$B$2319:$V$2324,BC$874)/4)</f>
        <v>0</v>
      </c>
      <c r="BD1892" s="90">
        <f>Infected!BE1397*(VLOOKUP($D1892,Decrements!$B$2215:$V$2220,BD$874)/4+VLOOKUP($D1892,Decrements!$B$2267:$V$2272,BD$874)/4+VLOOKUP($D1892,Decrements!$B$2319:$V$2324,BD$874)/4)</f>
        <v>0</v>
      </c>
      <c r="BE1892" s="90">
        <f>Infected!BF1397*(VLOOKUP($D1892,Decrements!$B$2215:$V$2220,BE$874)/4+VLOOKUP($D1892,Decrements!$B$2267:$V$2272,BE$874)/4+VLOOKUP($D1892,Decrements!$B$2319:$V$2324,BE$874)/4)</f>
        <v>0</v>
      </c>
      <c r="BF1892" s="90">
        <f>Infected!BG1397*(VLOOKUP($D1892,Decrements!$B$2215:$V$2220,BF$874)/4+VLOOKUP($D1892,Decrements!$B$2267:$V$2272,BF$874)/4+VLOOKUP($D1892,Decrements!$B$2319:$V$2324,BF$874)/4)</f>
        <v>0</v>
      </c>
      <c r="BG1892" s="90">
        <f>Infected!BH1397*(VLOOKUP($D1892,Decrements!$B$2215:$V$2220,BG$874)/4+VLOOKUP($D1892,Decrements!$B$2267:$V$2272,BG$874)/4+VLOOKUP($D1892,Decrements!$B$2319:$V$2324,BG$874)/4)</f>
        <v>0</v>
      </c>
      <c r="BH1892" s="90">
        <f>Infected!BI1397*(VLOOKUP($D1892,Decrements!$B$2215:$V$2220,BH$874)/4+VLOOKUP($D1892,Decrements!$B$2267:$V$2272,BH$874)/4+VLOOKUP($D1892,Decrements!$B$2319:$V$2324,BH$874)/4)</f>
        <v>0</v>
      </c>
      <c r="BI1892" s="90">
        <f>Infected!BJ1397*(VLOOKUP($D1892,Decrements!$B$2215:$V$2220,BI$874)/4+VLOOKUP($D1892,Decrements!$B$2267:$V$2272,BI$874)/4+VLOOKUP($D1892,Decrements!$B$2319:$V$2324,BI$874)/4)</f>
        <v>0</v>
      </c>
      <c r="BJ1892" s="90">
        <f>Infected!BK1397*(VLOOKUP($D1892,Decrements!$B$2215:$V$2220,BJ$874)/4+VLOOKUP($D1892,Decrements!$B$2267:$V$2272,BJ$874)/4+VLOOKUP($D1892,Decrements!$B$2319:$V$2324,BJ$874)/4)</f>
        <v>0</v>
      </c>
      <c r="BK1892" s="90">
        <f>Infected!BL1397*(VLOOKUP($D1892,Decrements!$B$2215:$V$2220,BK$874)/4+VLOOKUP($D1892,Decrements!$B$2267:$V$2272,BK$874)/4+VLOOKUP($D1892,Decrements!$B$2319:$V$2324,BK$874)/4)</f>
        <v>0</v>
      </c>
      <c r="BL1892" s="90">
        <f>Infected!BM1397*(VLOOKUP($D1892,Decrements!$B$2215:$V$2220,BL$874)/4+VLOOKUP($D1892,Decrements!$B$2267:$V$2272,BL$874)/4+VLOOKUP($D1892,Decrements!$B$2319:$V$2324,BL$874)/4)</f>
        <v>0</v>
      </c>
      <c r="BM1892" s="90">
        <f>Infected!BN1397*(VLOOKUP($D1892,Decrements!$B$2215:$V$2220,BM$874)/4+VLOOKUP($D1892,Decrements!$B$2267:$V$2272,BM$874)/4+VLOOKUP($D1892,Decrements!$B$2319:$V$2324,BM$874)/4)</f>
        <v>0</v>
      </c>
      <c r="BN1892" s="90">
        <f>Infected!BO1397*(VLOOKUP($D1892,Decrements!$B$2215:$V$2220,BN$874)/4+VLOOKUP($D1892,Decrements!$B$2267:$V$2272,BN$874)/4+VLOOKUP($D1892,Decrements!$B$2319:$V$2324,BN$874)/4)</f>
        <v>0</v>
      </c>
      <c r="BO1892" s="90">
        <f>Infected!BP1397*(VLOOKUP($D1892,Decrements!$B$2215:$V$2220,BO$874)/4+VLOOKUP($D1892,Decrements!$B$2267:$V$2272,BO$874)/4+VLOOKUP($D1892,Decrements!$B$2319:$V$2324,BO$874)/4)</f>
        <v>0</v>
      </c>
      <c r="BP1892" s="90">
        <f>Infected!BQ1397*(VLOOKUP($D1892,Decrements!$B$2215:$V$2220,BP$874)/4+VLOOKUP($D1892,Decrements!$B$2267:$V$2272,BP$874)/4+VLOOKUP($D1892,Decrements!$B$2319:$V$2324,BP$874)/4)</f>
        <v>0</v>
      </c>
      <c r="BQ1892" s="90">
        <f>Infected!BR1397*(VLOOKUP($D1892,Decrements!$B$2215:$V$2220,BQ$874)/4+VLOOKUP($D1892,Decrements!$B$2267:$V$2272,BQ$874)/4+VLOOKUP($D1892,Decrements!$B$2319:$V$2324,BQ$874)/4)</f>
        <v>0</v>
      </c>
      <c r="BR1892" s="90">
        <f>Infected!BS1397*(VLOOKUP($D1892,Decrements!$B$2215:$V$2220,BR$874)/4+VLOOKUP($D1892,Decrements!$B$2267:$V$2272,BR$874)/4+VLOOKUP($D1892,Decrements!$B$2319:$V$2324,BR$874)/4)</f>
        <v>0</v>
      </c>
      <c r="BS1892" s="90">
        <f>Infected!BT1397*(VLOOKUP($D1892,Decrements!$B$2215:$V$2220,BS$874)/4+VLOOKUP($D1892,Decrements!$B$2267:$V$2272,BS$874)/4+VLOOKUP($D1892,Decrements!$B$2319:$V$2324,BS$874)/4)</f>
        <v>0</v>
      </c>
      <c r="BT1892" s="90">
        <f>Infected!BU1397*(VLOOKUP($D1892,Decrements!$B$2215:$V$2220,BT$874)/4+VLOOKUP($D1892,Decrements!$B$2267:$V$2272,BT$874)/4+VLOOKUP($D1892,Decrements!$B$2319:$V$2324,BT$874)/4)</f>
        <v>0</v>
      </c>
      <c r="BU1892" s="90">
        <f>Infected!BV1397*(VLOOKUP($D1892,Decrements!$B$2215:$V$2220,BU$874)/4+VLOOKUP($D1892,Decrements!$B$2267:$V$2272,BU$874)/4+VLOOKUP($D1892,Decrements!$B$2319:$V$2324,BU$874)/4)</f>
        <v>0</v>
      </c>
      <c r="BV1892" s="90">
        <f>Infected!BW1397*(VLOOKUP($D1892,Decrements!$B$2215:$V$2220,BV$874)/4+VLOOKUP($D1892,Decrements!$B$2267:$V$2272,BV$874)/4+VLOOKUP($D1892,Decrements!$B$2319:$V$2324,BV$874)/4)</f>
        <v>0</v>
      </c>
      <c r="BW1892" s="90">
        <f>Infected!BX1397*(VLOOKUP($D1892,Decrements!$B$2215:$V$2220,BW$874)/4+VLOOKUP($D1892,Decrements!$B$2267:$V$2272,BW$874)/4+VLOOKUP($D1892,Decrements!$B$2319:$V$2324,BW$874)/4)</f>
        <v>0</v>
      </c>
      <c r="BX1892" s="90">
        <f>Infected!BY1397*(VLOOKUP($D1892,Decrements!$B$2215:$V$2220,BX$874)/4+VLOOKUP($D1892,Decrements!$B$2267:$V$2272,BX$874)/4+VLOOKUP($D1892,Decrements!$B$2319:$V$2324,BX$874)/4)</f>
        <v>0</v>
      </c>
      <c r="BY1892" s="90">
        <f>Infected!BZ1397*(VLOOKUP($D1892,Decrements!$B$2215:$V$2220,BY$874)/4+VLOOKUP($D1892,Decrements!$B$2267:$V$2272,BY$874)/4+VLOOKUP($D1892,Decrements!$B$2319:$V$2324,BY$874)/4)</f>
        <v>0</v>
      </c>
      <c r="BZ1892" s="90">
        <f>Infected!CA1397*(VLOOKUP($D1892,Decrements!$B$2215:$V$2220,BZ$874)/4+VLOOKUP($D1892,Decrements!$B$2267:$V$2272,BZ$874)/4+VLOOKUP($D1892,Decrements!$B$2319:$V$2324,BZ$874)/4)</f>
        <v>0</v>
      </c>
      <c r="CA1892" s="90">
        <f>Infected!CB1397*(VLOOKUP($D1892,Decrements!$B$2215:$V$2220,CA$874)/4+VLOOKUP($D1892,Decrements!$B$2267:$V$2272,CA$874)/4+VLOOKUP($D1892,Decrements!$B$2319:$V$2324,CA$874)/4)</f>
        <v>0</v>
      </c>
      <c r="CB1892" s="90">
        <f>Infected!CC1397*(VLOOKUP($D1892,Decrements!$B$2215:$V$2220,CB$874)/4+VLOOKUP($D1892,Decrements!$B$2267:$V$2272,CB$874)/4+VLOOKUP($D1892,Decrements!$B$2319:$V$2324,CB$874)/4)</f>
        <v>0</v>
      </c>
      <c r="CC1892" s="90">
        <f>Infected!CD1397*(VLOOKUP($D1892,Decrements!$B$2215:$V$2220,CC$874)/4+VLOOKUP($D1892,Decrements!$B$2267:$V$2272,CC$874)/4+VLOOKUP($D1892,Decrements!$B$2319:$V$2324,CC$874)/4)</f>
        <v>0</v>
      </c>
      <c r="CD1892" s="90">
        <f>Infected!CE1397*(VLOOKUP($D1892,Decrements!$B$2215:$V$2220,CD$874)/4+VLOOKUP($D1892,Decrements!$B$2267:$V$2272,CD$874)/4+VLOOKUP($D1892,Decrements!$B$2319:$V$2324,CD$874)/4)</f>
        <v>0</v>
      </c>
      <c r="CE1892" s="90">
        <f>Infected!CF1397*(VLOOKUP($D1892,Decrements!$B$2215:$V$2220,CE$874)/4+VLOOKUP($D1892,Decrements!$B$2267:$V$2272,CE$874)/4+VLOOKUP($D1892,Decrements!$B$2319:$V$2324,CE$874)/4)</f>
        <v>0</v>
      </c>
      <c r="CF1892" s="90">
        <f>Infected!CG1397*(VLOOKUP($D1892,Decrements!$B$2215:$V$2220,CF$874)/4+VLOOKUP($D1892,Decrements!$B$2267:$V$2272,CF$874)/4+VLOOKUP($D1892,Decrements!$B$2319:$V$2324,CF$874)/4)</f>
        <v>0</v>
      </c>
      <c r="CG1892" s="90">
        <f>Infected!CH1397*(VLOOKUP($D1892,Decrements!$B$2215:$V$2220,CG$874)/4+VLOOKUP($D1892,Decrements!$B$2267:$V$2272,CG$874)/4+VLOOKUP($D1892,Decrements!$B$2319:$V$2324,CG$874)/4)</f>
        <v>0</v>
      </c>
      <c r="CH1892" s="90">
        <f>Infected!CI1397*(VLOOKUP($D1892,Decrements!$B$2215:$V$2220,CH$874)/4+VLOOKUP($D1892,Decrements!$B$2267:$V$2272,CH$874)/4+VLOOKUP($D1892,Decrements!$B$2319:$V$2324,CH$874)/4)</f>
        <v>0</v>
      </c>
      <c r="CI1892" s="90">
        <f>Infected!CJ1397*(VLOOKUP($D1892,Decrements!$B$2215:$V$2220,CI$874)/4+VLOOKUP($D1892,Decrements!$B$2267:$V$2272,CI$874)/4+VLOOKUP($D1892,Decrements!$B$2319:$V$2324,CI$874)/4)</f>
        <v>0</v>
      </c>
      <c r="CK1892" s="45"/>
      <c r="CL1892" s="45"/>
      <c r="CM1892" s="45"/>
      <c r="CN1892" s="45"/>
      <c r="CO1892" s="45"/>
      <c r="CP1892" s="45"/>
      <c r="CQ1892" s="45"/>
      <c r="CR1892" s="45"/>
      <c r="CS1892" s="45"/>
      <c r="CT1892" s="45"/>
      <c r="CU1892" s="45"/>
      <c r="CV1892" s="45"/>
      <c r="CW1892" s="45"/>
      <c r="CX1892" s="45"/>
      <c r="CY1892" s="45"/>
      <c r="CZ1892" s="45"/>
      <c r="DA1892" s="45"/>
      <c r="DB1892" s="45"/>
      <c r="DC1892" s="45"/>
      <c r="DD1892" s="45"/>
      <c r="DE1892" s="45"/>
      <c r="DF1892" s="45"/>
      <c r="DG1892" s="45"/>
      <c r="DH1892" s="45"/>
      <c r="DI1892" s="45"/>
      <c r="DJ1892" s="45"/>
      <c r="DK1892" s="45"/>
      <c r="DL1892" s="45"/>
      <c r="DM1892" s="45"/>
      <c r="DN1892" s="45"/>
      <c r="DO1892" s="45"/>
      <c r="DP1892" s="45"/>
      <c r="DQ1892" s="45"/>
      <c r="DR1892" s="45"/>
      <c r="DS1892" s="45"/>
      <c r="DT1892" s="45"/>
      <c r="DU1892" s="45"/>
      <c r="DV1892" s="45"/>
      <c r="DW1892" s="45"/>
      <c r="DX1892" s="45"/>
      <c r="DY1892" s="45"/>
      <c r="DZ1892" s="45"/>
      <c r="EA1892" s="45"/>
      <c r="EB1892" s="45"/>
      <c r="EC1892" s="45"/>
      <c r="ED1892" s="45"/>
      <c r="EE1892" s="45"/>
      <c r="EF1892" s="45"/>
      <c r="EG1892" s="45"/>
      <c r="EH1892" s="45"/>
      <c r="EI1892" s="45"/>
      <c r="EJ1892" s="45"/>
      <c r="EK1892" s="45"/>
      <c r="EL1892" s="45"/>
      <c r="EM1892" s="45"/>
      <c r="EN1892" s="45"/>
      <c r="EO1892" s="45"/>
      <c r="EP1892" s="45"/>
      <c r="EQ1892" s="45"/>
      <c r="ER1892" s="45"/>
      <c r="ES1892" s="45"/>
      <c r="ET1892" s="45"/>
      <c r="EU1892" s="45"/>
      <c r="EV1892" s="45"/>
      <c r="EW1892" s="45"/>
      <c r="EX1892" s="45"/>
      <c r="EY1892" s="45"/>
      <c r="EZ1892" s="45"/>
      <c r="FA1892" s="45"/>
      <c r="FB1892" s="45"/>
      <c r="FC1892" s="45"/>
      <c r="FD1892" s="45"/>
      <c r="FE1892" s="45"/>
      <c r="FF1892" s="45"/>
      <c r="FG1892" s="45"/>
      <c r="FH1892" s="45"/>
      <c r="FI1892" s="45"/>
      <c r="FJ1892" s="45"/>
      <c r="FK1892" s="45"/>
      <c r="FL1892" s="45"/>
      <c r="FN1892" s="45"/>
      <c r="FO1892" s="45"/>
      <c r="FP1892" s="45"/>
      <c r="FQ1892" s="45"/>
      <c r="FR1892" s="45"/>
      <c r="FS1892" s="45"/>
      <c r="FT1892" s="45"/>
      <c r="FU1892" s="45"/>
      <c r="FV1892" s="45"/>
      <c r="FW1892" s="45"/>
      <c r="FX1892" s="45"/>
      <c r="FY1892" s="45"/>
      <c r="FZ1892" s="45"/>
      <c r="GA1892" s="45"/>
      <c r="GB1892" s="45"/>
      <c r="GC1892" s="45"/>
      <c r="GD1892" s="45"/>
      <c r="GE1892" s="45"/>
      <c r="GF1892" s="45"/>
      <c r="GG1892" s="45"/>
      <c r="GH1892" s="45"/>
      <c r="GI1892" s="45"/>
      <c r="GJ1892" s="45"/>
      <c r="GK1892" s="45"/>
      <c r="GL1892" s="45"/>
      <c r="GM1892" s="45"/>
      <c r="GN1892" s="45"/>
      <c r="GO1892" s="45"/>
      <c r="GP1892" s="45"/>
      <c r="GQ1892" s="45"/>
      <c r="GR1892" s="45"/>
      <c r="GS1892" s="45"/>
      <c r="GT1892" s="45"/>
      <c r="GU1892" s="45"/>
      <c r="GV1892" s="45"/>
      <c r="GW1892" s="45"/>
      <c r="GX1892" s="45"/>
      <c r="GY1892" s="45"/>
      <c r="GZ1892" s="45"/>
      <c r="HA1892" s="45"/>
      <c r="HB1892" s="45"/>
      <c r="HC1892" s="45"/>
      <c r="HD1892" s="45"/>
      <c r="HE1892" s="45"/>
      <c r="HF1892" s="45"/>
      <c r="HG1892" s="45"/>
      <c r="HH1892" s="45"/>
      <c r="HI1892" s="45"/>
      <c r="HJ1892" s="45"/>
      <c r="HK1892" s="45"/>
      <c r="HL1892" s="45"/>
      <c r="HM1892" s="45"/>
      <c r="HN1892" s="45"/>
      <c r="HO1892" s="45"/>
      <c r="HP1892" s="45"/>
      <c r="HQ1892" s="45"/>
      <c r="HR1892" s="45"/>
      <c r="HS1892" s="45"/>
      <c r="HT1892" s="45"/>
      <c r="HU1892" s="45"/>
      <c r="HV1892" s="45"/>
      <c r="HW1892" s="45"/>
      <c r="HX1892" s="45"/>
      <c r="HY1892" s="45"/>
      <c r="HZ1892" s="45"/>
      <c r="IA1892" s="45"/>
      <c r="IB1892" s="45"/>
      <c r="IC1892" s="45"/>
      <c r="ID1892" s="45"/>
      <c r="IE1892" s="45"/>
      <c r="IF1892" s="45"/>
      <c r="IG1892" s="45"/>
      <c r="IH1892" s="45"/>
      <c r="II1892" s="45"/>
      <c r="IJ1892" s="45"/>
      <c r="IK1892" s="45"/>
      <c r="IL1892" s="45"/>
      <c r="IM1892" s="45"/>
      <c r="IN1892" s="45"/>
      <c r="IO1892" s="45"/>
      <c r="IQ1892" s="45"/>
      <c r="IR1892" s="45"/>
      <c r="IS1892" s="45"/>
      <c r="IT1892" s="45"/>
      <c r="IU1892" s="45"/>
      <c r="IV1892" s="45"/>
      <c r="IW1892" s="45"/>
      <c r="IX1892" s="45"/>
      <c r="IY1892" s="45"/>
      <c r="IZ1892" s="45"/>
      <c r="JA1892" s="45"/>
      <c r="JB1892" s="45"/>
      <c r="JC1892" s="45"/>
      <c r="JD1892" s="45"/>
      <c r="JE1892" s="45"/>
      <c r="JF1892" s="45"/>
      <c r="JG1892" s="45"/>
      <c r="JH1892" s="45"/>
      <c r="JI1892" s="45"/>
      <c r="JJ1892" s="45"/>
      <c r="JK1892" s="45"/>
      <c r="JL1892" s="45"/>
      <c r="JM1892" s="45"/>
      <c r="JN1892" s="45"/>
      <c r="JO1892" s="45"/>
      <c r="JP1892" s="45"/>
      <c r="JQ1892" s="45"/>
      <c r="JR1892" s="45"/>
      <c r="JS1892" s="45"/>
      <c r="JT1892" s="45"/>
      <c r="JU1892" s="45"/>
      <c r="JV1892" s="45"/>
      <c r="JW1892" s="45"/>
      <c r="JX1892" s="45"/>
      <c r="JY1892" s="45"/>
      <c r="JZ1892" s="45"/>
      <c r="KA1892" s="45"/>
      <c r="KB1892" s="45"/>
      <c r="KC1892" s="45"/>
      <c r="KD1892" s="45"/>
      <c r="KE1892" s="45"/>
      <c r="KF1892" s="45"/>
      <c r="KG1892" s="45"/>
      <c r="KH1892" s="45"/>
      <c r="KI1892" s="45"/>
      <c r="KJ1892" s="45"/>
      <c r="KK1892" s="45"/>
      <c r="KL1892" s="45"/>
      <c r="KM1892" s="45"/>
      <c r="KN1892" s="45"/>
      <c r="KO1892" s="45"/>
      <c r="KP1892" s="45"/>
      <c r="KQ1892" s="45"/>
      <c r="KR1892" s="45"/>
      <c r="KS1892" s="45"/>
      <c r="KT1892" s="45"/>
      <c r="KU1892" s="45"/>
      <c r="KV1892" s="45"/>
      <c r="KW1892" s="45"/>
      <c r="KX1892" s="45"/>
      <c r="KY1892" s="45"/>
      <c r="KZ1892" s="45"/>
      <c r="LA1892" s="45"/>
      <c r="LB1892" s="45"/>
      <c r="LC1892" s="45"/>
      <c r="LD1892" s="45"/>
      <c r="LE1892" s="45"/>
      <c r="LF1892" s="45"/>
      <c r="LG1892" s="45"/>
      <c r="LH1892" s="45"/>
      <c r="LI1892" s="45"/>
      <c r="LJ1892" s="45"/>
      <c r="LK1892" s="45"/>
      <c r="LL1892" s="45"/>
      <c r="LM1892" s="45"/>
      <c r="LN1892" s="45"/>
      <c r="LO1892" s="45"/>
      <c r="LP1892" s="45"/>
      <c r="LQ1892" s="45"/>
      <c r="LR1892" s="45"/>
    </row>
    <row r="1893" spans="2:330">
      <c r="F1893" s="113"/>
      <c r="H1893" s="47"/>
      <c r="I1893" s="47"/>
      <c r="J1893" s="47"/>
      <c r="K1893" s="47"/>
      <c r="L1893" s="47"/>
      <c r="M1893" s="47"/>
      <c r="N1893" s="47"/>
      <c r="O1893" s="47"/>
      <c r="Q1893" s="47"/>
      <c r="R1893" s="47"/>
      <c r="S1893" s="47"/>
      <c r="U1893" s="47"/>
      <c r="V1893" s="47"/>
      <c r="W1893" s="47"/>
      <c r="Y1893" s="47"/>
      <c r="Z1893" s="47"/>
      <c r="AA1893" s="47"/>
      <c r="AC1893" s="47"/>
      <c r="AD1893" s="47"/>
      <c r="AE1893" s="47"/>
      <c r="AG1893" s="47"/>
      <c r="AH1893" s="47"/>
      <c r="AI1893" s="47"/>
      <c r="AK1893" s="47"/>
      <c r="AL1893" s="47"/>
      <c r="AM1893" s="47"/>
      <c r="AO1893" s="47"/>
      <c r="AP1893" s="47"/>
      <c r="AQ1893" s="47"/>
      <c r="AS1893" s="47"/>
      <c r="AT1893" s="47"/>
      <c r="AU1893" s="47"/>
      <c r="AW1893" s="47"/>
      <c r="AX1893" s="47"/>
      <c r="AY1893" s="47"/>
      <c r="BA1893" s="47"/>
      <c r="BB1893" s="47"/>
      <c r="BC1893" s="47"/>
      <c r="BE1893" s="47"/>
      <c r="BF1893" s="47"/>
      <c r="BG1893" s="47"/>
      <c r="BI1893" s="47"/>
      <c r="BJ1893" s="47"/>
      <c r="BK1893" s="47"/>
      <c r="BM1893" s="47"/>
      <c r="BN1893" s="47"/>
      <c r="BO1893" s="47"/>
      <c r="BQ1893" s="47"/>
      <c r="BR1893" s="47"/>
      <c r="BS1893" s="47"/>
      <c r="BU1893" s="47"/>
      <c r="BV1893" s="47"/>
      <c r="BW1893" s="47"/>
      <c r="BY1893" s="47"/>
      <c r="BZ1893" s="47"/>
      <c r="CA1893" s="47"/>
      <c r="CC1893" s="47"/>
      <c r="CD1893" s="47"/>
      <c r="CE1893" s="47"/>
      <c r="CG1893" s="47"/>
      <c r="CH1893" s="47"/>
      <c r="CI1893" s="47"/>
      <c r="CK1893" s="45"/>
      <c r="CL1893" s="45"/>
      <c r="CM1893" s="45"/>
      <c r="CN1893" s="45"/>
      <c r="CO1893" s="45"/>
      <c r="CP1893" s="45"/>
      <c r="CQ1893" s="45"/>
      <c r="CR1893" s="45"/>
      <c r="CS1893" s="45"/>
      <c r="CT1893" s="45"/>
      <c r="CU1893" s="45"/>
      <c r="CV1893" s="45"/>
      <c r="CW1893" s="45"/>
      <c r="CX1893" s="45"/>
      <c r="CY1893" s="45"/>
      <c r="CZ1893" s="45"/>
      <c r="DA1893" s="45"/>
      <c r="DB1893" s="45"/>
      <c r="DC1893" s="45"/>
      <c r="DD1893" s="45"/>
      <c r="DE1893" s="45"/>
      <c r="DF1893" s="45"/>
      <c r="DG1893" s="45"/>
      <c r="DH1893" s="45"/>
      <c r="DI1893" s="45"/>
      <c r="DJ1893" s="45"/>
      <c r="DK1893" s="45"/>
      <c r="DL1893" s="45"/>
      <c r="DM1893" s="45"/>
      <c r="DN1893" s="45"/>
      <c r="DO1893" s="45"/>
      <c r="DP1893" s="45"/>
      <c r="DQ1893" s="45"/>
      <c r="DR1893" s="45"/>
      <c r="DS1893" s="45"/>
      <c r="DT1893" s="45"/>
      <c r="DU1893" s="45"/>
      <c r="DV1893" s="45"/>
      <c r="DW1893" s="45"/>
      <c r="DX1893" s="45"/>
      <c r="DY1893" s="45"/>
      <c r="DZ1893" s="45"/>
      <c r="EA1893" s="45"/>
      <c r="EB1893" s="45"/>
      <c r="EC1893" s="45"/>
      <c r="ED1893" s="45"/>
      <c r="EE1893" s="45"/>
      <c r="EF1893" s="45"/>
      <c r="EG1893" s="45"/>
      <c r="EH1893" s="45"/>
      <c r="EI1893" s="45"/>
      <c r="EJ1893" s="45"/>
      <c r="EK1893" s="45"/>
      <c r="EL1893" s="45"/>
      <c r="EM1893" s="45"/>
      <c r="EN1893" s="45"/>
      <c r="EO1893" s="45"/>
      <c r="EP1893" s="45"/>
      <c r="EQ1893" s="45"/>
      <c r="ER1893" s="45"/>
      <c r="ES1893" s="45"/>
      <c r="ET1893" s="45"/>
      <c r="EU1893" s="45"/>
      <c r="EV1893" s="45"/>
      <c r="EW1893" s="45"/>
      <c r="EX1893" s="45"/>
      <c r="EY1893" s="45"/>
      <c r="EZ1893" s="45"/>
      <c r="FA1893" s="45"/>
      <c r="FB1893" s="45"/>
      <c r="FC1893" s="45"/>
      <c r="FD1893" s="45"/>
      <c r="FE1893" s="45"/>
      <c r="FF1893" s="45"/>
      <c r="FG1893" s="45"/>
      <c r="FH1893" s="45"/>
      <c r="FI1893" s="45"/>
      <c r="FJ1893" s="45"/>
      <c r="FK1893" s="45"/>
      <c r="FL1893" s="45"/>
      <c r="IQ1893" s="45"/>
      <c r="IR1893" s="45"/>
      <c r="IS1893" s="45"/>
      <c r="IT1893" s="45"/>
      <c r="IU1893" s="45"/>
      <c r="IV1893" s="45"/>
      <c r="IW1893" s="45"/>
      <c r="IX1893" s="45"/>
      <c r="IY1893" s="45"/>
      <c r="IZ1893" s="45"/>
      <c r="JA1893" s="45"/>
      <c r="JB1893" s="45"/>
      <c r="JC1893" s="45"/>
      <c r="JD1893" s="45"/>
      <c r="JE1893" s="45"/>
      <c r="JF1893" s="45"/>
      <c r="JG1893" s="45"/>
      <c r="JH1893" s="45"/>
      <c r="JI1893" s="45"/>
      <c r="JJ1893" s="45"/>
      <c r="JK1893" s="45"/>
      <c r="JL1893" s="45"/>
      <c r="JM1893" s="45"/>
      <c r="JN1893" s="45"/>
      <c r="JO1893" s="45"/>
      <c r="JP1893" s="45"/>
      <c r="JQ1893" s="45"/>
      <c r="JR1893" s="45"/>
      <c r="JS1893" s="45"/>
      <c r="JT1893" s="45"/>
      <c r="JU1893" s="45"/>
      <c r="JV1893" s="45"/>
      <c r="JW1893" s="45"/>
      <c r="JX1893" s="45"/>
      <c r="JY1893" s="45"/>
      <c r="JZ1893" s="45"/>
      <c r="KA1893" s="45"/>
      <c r="KB1893" s="45"/>
      <c r="KC1893" s="45"/>
      <c r="KD1893" s="45"/>
      <c r="KE1893" s="45"/>
      <c r="KF1893" s="45"/>
      <c r="KG1893" s="45"/>
      <c r="KH1893" s="45"/>
      <c r="KI1893" s="45"/>
      <c r="KJ1893" s="45"/>
      <c r="KK1893" s="45"/>
      <c r="KL1893" s="45"/>
      <c r="KM1893" s="45"/>
      <c r="KN1893" s="45"/>
      <c r="KO1893" s="45"/>
      <c r="KP1893" s="45"/>
      <c r="KQ1893" s="45"/>
      <c r="KR1893" s="45"/>
      <c r="KS1893" s="45"/>
      <c r="KT1893" s="45"/>
      <c r="KU1893" s="45"/>
      <c r="KV1893" s="45"/>
      <c r="KW1893" s="45"/>
      <c r="KX1893" s="45"/>
      <c r="KY1893" s="45"/>
      <c r="KZ1893" s="45"/>
      <c r="LA1893" s="45"/>
      <c r="LB1893" s="45"/>
      <c r="LC1893" s="45"/>
      <c r="LD1893" s="45"/>
      <c r="LE1893" s="45"/>
      <c r="LF1893" s="45"/>
      <c r="LG1893" s="45"/>
      <c r="LH1893" s="45"/>
      <c r="LI1893" s="45"/>
      <c r="LJ1893" s="45"/>
      <c r="LK1893" s="45"/>
      <c r="LL1893" s="45"/>
      <c r="LM1893" s="45"/>
      <c r="LN1893" s="45"/>
      <c r="LO1893" s="45"/>
      <c r="LP1893" s="45"/>
      <c r="LQ1893" s="45"/>
      <c r="LR1893" s="45"/>
    </row>
    <row r="1894" spans="2:330">
      <c r="F1894" s="111" t="s">
        <v>151</v>
      </c>
      <c r="G1894" s="31">
        <f>SUM(G1857:G1892)</f>
        <v>0</v>
      </c>
      <c r="H1894" s="31">
        <f t="shared" ref="H1894:AU1894" si="285">SUM(H1857:H1892)</f>
        <v>0</v>
      </c>
      <c r="I1894" s="31">
        <f t="shared" si="285"/>
        <v>0</v>
      </c>
      <c r="J1894" s="31">
        <f t="shared" si="285"/>
        <v>0</v>
      </c>
      <c r="K1894" s="31">
        <f t="shared" si="285"/>
        <v>0</v>
      </c>
      <c r="L1894" s="31">
        <f t="shared" si="285"/>
        <v>0</v>
      </c>
      <c r="M1894" s="31">
        <f t="shared" si="285"/>
        <v>0</v>
      </c>
      <c r="N1894" s="31">
        <f t="shared" si="285"/>
        <v>0</v>
      </c>
      <c r="O1894" s="31">
        <f t="shared" si="285"/>
        <v>0</v>
      </c>
      <c r="P1894" s="31">
        <f t="shared" si="285"/>
        <v>0</v>
      </c>
      <c r="Q1894" s="31">
        <f t="shared" si="285"/>
        <v>0</v>
      </c>
      <c r="R1894" s="31">
        <f t="shared" si="285"/>
        <v>0</v>
      </c>
      <c r="S1894" s="31">
        <f t="shared" si="285"/>
        <v>0</v>
      </c>
      <c r="T1894" s="31">
        <f t="shared" si="285"/>
        <v>0</v>
      </c>
      <c r="U1894" s="31">
        <f t="shared" si="285"/>
        <v>0</v>
      </c>
      <c r="V1894" s="31">
        <f t="shared" si="285"/>
        <v>0</v>
      </c>
      <c r="W1894" s="31">
        <f t="shared" si="285"/>
        <v>0</v>
      </c>
      <c r="X1894" s="31">
        <f t="shared" si="285"/>
        <v>0</v>
      </c>
      <c r="Y1894" s="31">
        <f t="shared" si="285"/>
        <v>0</v>
      </c>
      <c r="Z1894" s="31">
        <f t="shared" si="285"/>
        <v>0</v>
      </c>
      <c r="AA1894" s="31">
        <f t="shared" si="285"/>
        <v>0</v>
      </c>
      <c r="AB1894" s="31">
        <f t="shared" si="285"/>
        <v>0</v>
      </c>
      <c r="AC1894" s="31">
        <f t="shared" si="285"/>
        <v>0</v>
      </c>
      <c r="AD1894" s="31">
        <f t="shared" si="285"/>
        <v>0</v>
      </c>
      <c r="AE1894" s="31">
        <f t="shared" si="285"/>
        <v>0</v>
      </c>
      <c r="AF1894" s="31">
        <f t="shared" si="285"/>
        <v>0</v>
      </c>
      <c r="AG1894" s="31">
        <f t="shared" si="285"/>
        <v>0</v>
      </c>
      <c r="AH1894" s="31">
        <f t="shared" si="285"/>
        <v>0</v>
      </c>
      <c r="AI1894" s="31">
        <f t="shared" si="285"/>
        <v>0</v>
      </c>
      <c r="AJ1894" s="31">
        <f t="shared" si="285"/>
        <v>0</v>
      </c>
      <c r="AK1894" s="31">
        <f t="shared" si="285"/>
        <v>0</v>
      </c>
      <c r="AL1894" s="31">
        <f t="shared" si="285"/>
        <v>0</v>
      </c>
      <c r="AM1894" s="31">
        <f t="shared" si="285"/>
        <v>0</v>
      </c>
      <c r="AN1894" s="31">
        <f t="shared" si="285"/>
        <v>0</v>
      </c>
      <c r="AO1894" s="31">
        <f t="shared" si="285"/>
        <v>0</v>
      </c>
      <c r="AP1894" s="31">
        <f t="shared" si="285"/>
        <v>0</v>
      </c>
      <c r="AQ1894" s="31">
        <f t="shared" si="285"/>
        <v>0</v>
      </c>
      <c r="AR1894" s="31">
        <f t="shared" si="285"/>
        <v>0</v>
      </c>
      <c r="AS1894" s="31">
        <f t="shared" si="285"/>
        <v>0</v>
      </c>
      <c r="AT1894" s="31">
        <f t="shared" si="285"/>
        <v>0</v>
      </c>
      <c r="AU1894" s="31">
        <f t="shared" si="285"/>
        <v>0</v>
      </c>
      <c r="AV1894" s="31">
        <f t="shared" ref="AV1894:CI1894" si="286">SUM(AV1857:AV1892)</f>
        <v>0</v>
      </c>
      <c r="AW1894" s="31">
        <f t="shared" si="286"/>
        <v>0</v>
      </c>
      <c r="AX1894" s="31">
        <f t="shared" si="286"/>
        <v>0</v>
      </c>
      <c r="AY1894" s="31">
        <f t="shared" si="286"/>
        <v>0</v>
      </c>
      <c r="AZ1894" s="31">
        <f t="shared" si="286"/>
        <v>0</v>
      </c>
      <c r="BA1894" s="31">
        <f t="shared" si="286"/>
        <v>0</v>
      </c>
      <c r="BB1894" s="31">
        <f t="shared" si="286"/>
        <v>0</v>
      </c>
      <c r="BC1894" s="31">
        <f t="shared" si="286"/>
        <v>0</v>
      </c>
      <c r="BD1894" s="31">
        <f t="shared" si="286"/>
        <v>0</v>
      </c>
      <c r="BE1894" s="31">
        <f t="shared" si="286"/>
        <v>0</v>
      </c>
      <c r="BF1894" s="31">
        <f t="shared" si="286"/>
        <v>0</v>
      </c>
      <c r="BG1894" s="31">
        <f t="shared" si="286"/>
        <v>0</v>
      </c>
      <c r="BH1894" s="31">
        <f t="shared" si="286"/>
        <v>0</v>
      </c>
      <c r="BI1894" s="31">
        <f t="shared" si="286"/>
        <v>0</v>
      </c>
      <c r="BJ1894" s="31">
        <f t="shared" si="286"/>
        <v>0</v>
      </c>
      <c r="BK1894" s="31">
        <f t="shared" si="286"/>
        <v>0</v>
      </c>
      <c r="BL1894" s="31">
        <f t="shared" si="286"/>
        <v>0</v>
      </c>
      <c r="BM1894" s="31">
        <f t="shared" si="286"/>
        <v>0</v>
      </c>
      <c r="BN1894" s="31">
        <f t="shared" si="286"/>
        <v>0</v>
      </c>
      <c r="BO1894" s="31">
        <f t="shared" si="286"/>
        <v>0</v>
      </c>
      <c r="BP1894" s="31">
        <f t="shared" si="286"/>
        <v>0</v>
      </c>
      <c r="BQ1894" s="31">
        <f t="shared" si="286"/>
        <v>0</v>
      </c>
      <c r="BR1894" s="31">
        <f t="shared" si="286"/>
        <v>0</v>
      </c>
      <c r="BS1894" s="31">
        <f t="shared" si="286"/>
        <v>0</v>
      </c>
      <c r="BT1894" s="31">
        <f t="shared" si="286"/>
        <v>0</v>
      </c>
      <c r="BU1894" s="31">
        <f t="shared" si="286"/>
        <v>0</v>
      </c>
      <c r="BV1894" s="31">
        <f t="shared" si="286"/>
        <v>0</v>
      </c>
      <c r="BW1894" s="31">
        <f t="shared" si="286"/>
        <v>0</v>
      </c>
      <c r="BX1894" s="31">
        <f t="shared" si="286"/>
        <v>0</v>
      </c>
      <c r="BY1894" s="31">
        <f t="shared" si="286"/>
        <v>0</v>
      </c>
      <c r="BZ1894" s="31">
        <f t="shared" si="286"/>
        <v>0</v>
      </c>
      <c r="CA1894" s="31">
        <f t="shared" si="286"/>
        <v>0</v>
      </c>
      <c r="CB1894" s="31">
        <f t="shared" si="286"/>
        <v>0</v>
      </c>
      <c r="CC1894" s="31">
        <f t="shared" si="286"/>
        <v>0</v>
      </c>
      <c r="CD1894" s="31">
        <f t="shared" si="286"/>
        <v>0</v>
      </c>
      <c r="CE1894" s="31">
        <f t="shared" si="286"/>
        <v>0</v>
      </c>
      <c r="CF1894" s="31">
        <f t="shared" si="286"/>
        <v>0</v>
      </c>
      <c r="CG1894" s="31">
        <f t="shared" si="286"/>
        <v>0</v>
      </c>
      <c r="CH1894" s="31">
        <f t="shared" si="286"/>
        <v>0</v>
      </c>
      <c r="CI1894" s="31">
        <f t="shared" si="286"/>
        <v>0</v>
      </c>
      <c r="CK1894" s="45"/>
      <c r="CL1894" s="45"/>
      <c r="CM1894" s="45"/>
      <c r="CN1894" s="45"/>
      <c r="CO1894" s="45"/>
      <c r="CP1894" s="45"/>
      <c r="CQ1894" s="45"/>
      <c r="CR1894" s="45"/>
      <c r="CS1894" s="45"/>
      <c r="CT1894" s="45"/>
      <c r="CU1894" s="45"/>
      <c r="CV1894" s="45"/>
      <c r="CW1894" s="45"/>
      <c r="CX1894" s="45"/>
      <c r="CY1894" s="45"/>
      <c r="CZ1894" s="45"/>
      <c r="DA1894" s="45"/>
      <c r="DB1894" s="45"/>
      <c r="DC1894" s="45"/>
      <c r="DD1894" s="45"/>
      <c r="DE1894" s="45"/>
      <c r="DF1894" s="45"/>
      <c r="DG1894" s="45"/>
      <c r="DH1894" s="45"/>
      <c r="DI1894" s="45"/>
      <c r="DJ1894" s="45"/>
      <c r="DK1894" s="45"/>
      <c r="DL1894" s="45"/>
      <c r="DM1894" s="45"/>
      <c r="DN1894" s="45"/>
      <c r="DO1894" s="45"/>
      <c r="DP1894" s="45"/>
      <c r="DQ1894" s="45"/>
      <c r="DR1894" s="45"/>
      <c r="DS1894" s="45"/>
      <c r="DT1894" s="45"/>
      <c r="DU1894" s="45"/>
      <c r="DV1894" s="45"/>
      <c r="DW1894" s="45"/>
      <c r="DX1894" s="45"/>
      <c r="DY1894" s="45"/>
      <c r="DZ1894" s="45"/>
      <c r="EA1894" s="45"/>
      <c r="EB1894" s="45"/>
      <c r="EC1894" s="45"/>
      <c r="ED1894" s="45"/>
      <c r="EE1894" s="45"/>
      <c r="EF1894" s="45"/>
      <c r="EG1894" s="45"/>
      <c r="EH1894" s="45"/>
      <c r="EI1894" s="45"/>
      <c r="EJ1894" s="45"/>
      <c r="EK1894" s="45"/>
      <c r="EL1894" s="45"/>
      <c r="EM1894" s="45"/>
      <c r="EN1894" s="45"/>
      <c r="EO1894" s="45"/>
      <c r="EP1894" s="45"/>
      <c r="EQ1894" s="45"/>
      <c r="ER1894" s="45"/>
      <c r="ES1894" s="45"/>
      <c r="ET1894" s="45"/>
      <c r="EU1894" s="45"/>
      <c r="EV1894" s="45"/>
      <c r="EW1894" s="45"/>
      <c r="EX1894" s="45"/>
      <c r="EY1894" s="45"/>
      <c r="EZ1894" s="45"/>
      <c r="FA1894" s="45"/>
      <c r="FB1894" s="45"/>
      <c r="FC1894" s="45"/>
      <c r="FD1894" s="45"/>
      <c r="FE1894" s="45"/>
      <c r="FF1894" s="45"/>
      <c r="FG1894" s="45"/>
      <c r="FH1894" s="45"/>
      <c r="FI1894" s="45"/>
      <c r="FJ1894" s="45"/>
      <c r="FK1894" s="45"/>
      <c r="FL1894" s="45"/>
      <c r="IQ1894" s="45"/>
      <c r="IR1894" s="45"/>
      <c r="IS1894" s="45"/>
      <c r="IT1894" s="45"/>
      <c r="IU1894" s="45"/>
      <c r="IV1894" s="45"/>
      <c r="IW1894" s="45"/>
      <c r="IX1894" s="45"/>
      <c r="IY1894" s="45"/>
      <c r="IZ1894" s="45"/>
      <c r="JA1894" s="45"/>
      <c r="JB1894" s="45"/>
      <c r="JC1894" s="45"/>
      <c r="JD1894" s="45"/>
      <c r="JE1894" s="45"/>
      <c r="JF1894" s="45"/>
      <c r="JG1894" s="45"/>
      <c r="JH1894" s="45"/>
      <c r="JI1894" s="45"/>
      <c r="JJ1894" s="45"/>
      <c r="JK1894" s="45"/>
      <c r="JL1894" s="45"/>
      <c r="JM1894" s="45"/>
      <c r="JN1894" s="45"/>
      <c r="JO1894" s="45"/>
      <c r="JP1894" s="45"/>
      <c r="JQ1894" s="45"/>
      <c r="JR1894" s="45"/>
      <c r="JS1894" s="45"/>
      <c r="JT1894" s="45"/>
      <c r="JU1894" s="45"/>
      <c r="JV1894" s="45"/>
      <c r="JW1894" s="45"/>
      <c r="JX1894" s="45"/>
      <c r="JY1894" s="45"/>
      <c r="JZ1894" s="45"/>
      <c r="KA1894" s="45"/>
      <c r="KB1894" s="45"/>
      <c r="KC1894" s="45"/>
      <c r="KD1894" s="45"/>
      <c r="KE1894" s="45"/>
      <c r="KF1894" s="45"/>
      <c r="KG1894" s="45"/>
      <c r="KH1894" s="45"/>
      <c r="KI1894" s="45"/>
      <c r="KJ1894" s="45"/>
      <c r="KK1894" s="45"/>
      <c r="KL1894" s="45"/>
      <c r="KM1894" s="45"/>
      <c r="KN1894" s="45"/>
      <c r="KO1894" s="45"/>
      <c r="KP1894" s="45"/>
      <c r="KQ1894" s="45"/>
      <c r="KR1894" s="45"/>
      <c r="KS1894" s="45"/>
      <c r="KT1894" s="45"/>
      <c r="KU1894" s="45"/>
      <c r="KV1894" s="45"/>
      <c r="KW1894" s="45"/>
      <c r="KX1894" s="45"/>
      <c r="KY1894" s="45"/>
      <c r="KZ1894" s="45"/>
      <c r="LA1894" s="45"/>
      <c r="LB1894" s="45"/>
      <c r="LC1894" s="45"/>
      <c r="LD1894" s="45"/>
      <c r="LE1894" s="45"/>
      <c r="LF1894" s="45"/>
      <c r="LG1894" s="45"/>
      <c r="LH1894" s="45"/>
      <c r="LI1894" s="45"/>
      <c r="LJ1894" s="45"/>
      <c r="LK1894" s="45"/>
      <c r="LL1894" s="45"/>
      <c r="LM1894" s="45"/>
      <c r="LN1894" s="45"/>
      <c r="LO1894" s="45"/>
      <c r="LP1894" s="45"/>
      <c r="LQ1894" s="45"/>
      <c r="LR1894" s="45"/>
    </row>
    <row r="1895" spans="2:330" ht="12.75" customHeight="1">
      <c r="B1895" s="96"/>
      <c r="C1895" s="91"/>
      <c r="D1895" s="12"/>
      <c r="E1895" s="12"/>
      <c r="F1895" s="13"/>
      <c r="G1895" s="60"/>
      <c r="H1895" s="12"/>
      <c r="I1895" s="12"/>
      <c r="J1895" s="12"/>
      <c r="K1895" s="12"/>
      <c r="L1895" s="12"/>
      <c r="CK1895" s="45"/>
      <c r="CL1895" s="45"/>
      <c r="CM1895" s="45"/>
      <c r="CN1895" s="45"/>
      <c r="CO1895" s="45"/>
      <c r="CP1895" s="45"/>
      <c r="CQ1895" s="45"/>
      <c r="CR1895" s="45"/>
      <c r="CS1895" s="45"/>
      <c r="CT1895" s="45"/>
      <c r="CU1895" s="45"/>
      <c r="CV1895" s="45"/>
      <c r="CW1895" s="45"/>
      <c r="CX1895" s="45"/>
      <c r="CY1895" s="45"/>
      <c r="CZ1895" s="45"/>
      <c r="DA1895" s="45"/>
      <c r="DB1895" s="45"/>
      <c r="DC1895" s="45"/>
      <c r="DD1895" s="45"/>
      <c r="DE1895" s="45"/>
      <c r="DF1895" s="45"/>
      <c r="DG1895" s="45"/>
      <c r="DH1895" s="45"/>
      <c r="DI1895" s="45"/>
      <c r="DJ1895" s="45"/>
      <c r="DK1895" s="45"/>
      <c r="DL1895" s="45"/>
      <c r="DM1895" s="45"/>
      <c r="DN1895" s="45"/>
      <c r="DO1895" s="45"/>
      <c r="DP1895" s="45"/>
      <c r="DQ1895" s="45"/>
      <c r="DR1895" s="45"/>
      <c r="DS1895" s="45"/>
      <c r="DT1895" s="45"/>
      <c r="DU1895" s="45"/>
      <c r="DV1895" s="45"/>
      <c r="DW1895" s="45"/>
      <c r="DX1895" s="45"/>
      <c r="DY1895" s="45"/>
      <c r="DZ1895" s="45"/>
      <c r="EA1895" s="45"/>
      <c r="EB1895" s="45"/>
      <c r="EC1895" s="45"/>
      <c r="ED1895" s="45"/>
      <c r="EE1895" s="45"/>
      <c r="EF1895" s="45"/>
      <c r="EG1895" s="45"/>
      <c r="EH1895" s="45"/>
      <c r="EI1895" s="45"/>
      <c r="EJ1895" s="45"/>
      <c r="EK1895" s="45"/>
      <c r="EL1895" s="45"/>
      <c r="EM1895" s="45"/>
      <c r="EN1895" s="45"/>
      <c r="EO1895" s="45"/>
      <c r="EP1895" s="45"/>
      <c r="EQ1895" s="45"/>
      <c r="ER1895" s="45"/>
      <c r="ES1895" s="45"/>
      <c r="ET1895" s="45"/>
      <c r="EU1895" s="45"/>
      <c r="EV1895" s="45"/>
      <c r="EW1895" s="45"/>
      <c r="EX1895" s="45"/>
      <c r="EY1895" s="45"/>
      <c r="EZ1895" s="45"/>
      <c r="FA1895" s="45"/>
      <c r="FB1895" s="45"/>
      <c r="FC1895" s="45"/>
      <c r="FD1895" s="45"/>
      <c r="FE1895" s="45"/>
      <c r="FF1895" s="45"/>
      <c r="FG1895" s="45"/>
      <c r="FH1895" s="45"/>
      <c r="FI1895" s="45"/>
      <c r="FJ1895" s="45"/>
      <c r="FK1895" s="45"/>
      <c r="FL1895" s="45"/>
      <c r="IQ1895" s="45"/>
      <c r="IR1895" s="45"/>
      <c r="IS1895" s="45"/>
      <c r="IT1895" s="45"/>
      <c r="IU1895" s="45"/>
      <c r="IV1895" s="45"/>
      <c r="IW1895" s="45"/>
      <c r="IX1895" s="45"/>
      <c r="IY1895" s="45"/>
      <c r="IZ1895" s="45"/>
      <c r="JA1895" s="45"/>
      <c r="JB1895" s="45"/>
      <c r="JC1895" s="45"/>
      <c r="JD1895" s="45"/>
      <c r="JE1895" s="45"/>
      <c r="JF1895" s="45"/>
      <c r="JG1895" s="45"/>
      <c r="JH1895" s="45"/>
      <c r="JI1895" s="45"/>
      <c r="JJ1895" s="45"/>
      <c r="JK1895" s="45"/>
      <c r="JL1895" s="45"/>
      <c r="JM1895" s="45"/>
      <c r="JN1895" s="45"/>
      <c r="JO1895" s="45"/>
      <c r="JP1895" s="45"/>
      <c r="JQ1895" s="45"/>
      <c r="JR1895" s="45"/>
      <c r="JS1895" s="45"/>
      <c r="JT1895" s="45"/>
      <c r="JU1895" s="45"/>
      <c r="JV1895" s="45"/>
      <c r="JW1895" s="45"/>
      <c r="JX1895" s="45"/>
      <c r="JY1895" s="45"/>
      <c r="JZ1895" s="45"/>
      <c r="KA1895" s="45"/>
      <c r="KB1895" s="45"/>
      <c r="KC1895" s="45"/>
      <c r="KD1895" s="45"/>
      <c r="KE1895" s="45"/>
      <c r="KF1895" s="45"/>
      <c r="KG1895" s="45"/>
      <c r="KH1895" s="45"/>
      <c r="KI1895" s="45"/>
      <c r="KJ1895" s="45"/>
      <c r="KK1895" s="45"/>
      <c r="KL1895" s="45"/>
      <c r="KM1895" s="45"/>
      <c r="KN1895" s="45"/>
      <c r="KO1895" s="45"/>
      <c r="KP1895" s="45"/>
      <c r="KQ1895" s="45"/>
      <c r="KR1895" s="45"/>
      <c r="KS1895" s="45"/>
      <c r="KT1895" s="45"/>
      <c r="KU1895" s="45"/>
      <c r="KV1895" s="45"/>
      <c r="KW1895" s="45"/>
      <c r="KX1895" s="45"/>
      <c r="KY1895" s="45"/>
      <c r="KZ1895" s="45"/>
      <c r="LA1895" s="45"/>
      <c r="LB1895" s="45"/>
      <c r="LC1895" s="45"/>
      <c r="LD1895" s="45"/>
      <c r="LE1895" s="45"/>
      <c r="LF1895" s="45"/>
      <c r="LG1895" s="45"/>
      <c r="LH1895" s="45"/>
      <c r="LI1895" s="45"/>
      <c r="LJ1895" s="45"/>
      <c r="LK1895" s="45"/>
      <c r="LL1895" s="45"/>
      <c r="LM1895" s="45"/>
      <c r="LN1895" s="45"/>
      <c r="LO1895" s="45"/>
      <c r="LP1895" s="45"/>
      <c r="LQ1895" s="45"/>
      <c r="LR1895" s="45"/>
    </row>
    <row r="1896" spans="2:330">
      <c r="CK1896" s="45"/>
      <c r="CL1896" s="45"/>
      <c r="CM1896" s="45"/>
      <c r="CN1896" s="45"/>
      <c r="CO1896" s="45"/>
      <c r="CP1896" s="45"/>
      <c r="CQ1896" s="45"/>
      <c r="CR1896" s="45"/>
      <c r="CS1896" s="45"/>
      <c r="CT1896" s="45"/>
      <c r="CU1896" s="45"/>
      <c r="CV1896" s="45"/>
      <c r="CW1896" s="45"/>
      <c r="CX1896" s="45"/>
      <c r="CY1896" s="45"/>
      <c r="CZ1896" s="45"/>
      <c r="DA1896" s="45"/>
      <c r="DB1896" s="45"/>
      <c r="DC1896" s="45"/>
      <c r="DD1896" s="45"/>
      <c r="DE1896" s="45"/>
      <c r="DF1896" s="45"/>
      <c r="DG1896" s="45"/>
      <c r="DH1896" s="45"/>
      <c r="DI1896" s="45"/>
      <c r="DJ1896" s="45"/>
      <c r="DK1896" s="45"/>
      <c r="DL1896" s="45"/>
      <c r="DM1896" s="45"/>
      <c r="DN1896" s="45"/>
      <c r="DO1896" s="45"/>
      <c r="DP1896" s="45"/>
      <c r="DQ1896" s="45"/>
      <c r="DR1896" s="45"/>
      <c r="DS1896" s="45"/>
      <c r="DT1896" s="45"/>
      <c r="DU1896" s="45"/>
      <c r="DV1896" s="45"/>
      <c r="DW1896" s="45"/>
      <c r="DX1896" s="45"/>
      <c r="DY1896" s="45"/>
      <c r="DZ1896" s="45"/>
      <c r="EA1896" s="45"/>
      <c r="EB1896" s="45"/>
      <c r="EC1896" s="45"/>
      <c r="ED1896" s="45"/>
      <c r="EE1896" s="45"/>
      <c r="EF1896" s="45"/>
      <c r="EG1896" s="45"/>
      <c r="EH1896" s="45"/>
      <c r="EI1896" s="45"/>
      <c r="EJ1896" s="45"/>
      <c r="EK1896" s="45"/>
      <c r="EL1896" s="45"/>
      <c r="EM1896" s="45"/>
      <c r="EN1896" s="45"/>
      <c r="EO1896" s="45"/>
      <c r="EP1896" s="45"/>
      <c r="EQ1896" s="45"/>
      <c r="ER1896" s="45"/>
      <c r="ES1896" s="45"/>
      <c r="ET1896" s="45"/>
      <c r="EU1896" s="45"/>
      <c r="EV1896" s="45"/>
      <c r="EW1896" s="45"/>
      <c r="EX1896" s="45"/>
      <c r="EY1896" s="45"/>
      <c r="EZ1896" s="45"/>
      <c r="FA1896" s="45"/>
      <c r="FB1896" s="45"/>
      <c r="FC1896" s="45"/>
      <c r="FD1896" s="45"/>
      <c r="FE1896" s="45"/>
      <c r="FF1896" s="45"/>
      <c r="FG1896" s="45"/>
      <c r="FH1896" s="45"/>
      <c r="FI1896" s="45"/>
      <c r="FJ1896" s="45"/>
      <c r="FK1896" s="45"/>
      <c r="FL1896" s="45"/>
      <c r="IQ1896" s="45"/>
      <c r="IR1896" s="45"/>
      <c r="IS1896" s="45"/>
      <c r="IT1896" s="45"/>
      <c r="IU1896" s="45"/>
      <c r="IV1896" s="45"/>
      <c r="IW1896" s="45"/>
      <c r="IX1896" s="45"/>
      <c r="IY1896" s="45"/>
      <c r="IZ1896" s="45"/>
      <c r="JA1896" s="45"/>
      <c r="JB1896" s="45"/>
      <c r="JC1896" s="45"/>
      <c r="JD1896" s="45"/>
      <c r="JE1896" s="45"/>
      <c r="JF1896" s="45"/>
      <c r="JG1896" s="45"/>
      <c r="JH1896" s="45"/>
      <c r="JI1896" s="45"/>
      <c r="JJ1896" s="45"/>
      <c r="JK1896" s="45"/>
      <c r="JL1896" s="45"/>
      <c r="JM1896" s="45"/>
      <c r="JN1896" s="45"/>
      <c r="JO1896" s="45"/>
      <c r="JP1896" s="45"/>
      <c r="JQ1896" s="45"/>
      <c r="JR1896" s="45"/>
      <c r="JS1896" s="45"/>
      <c r="JT1896" s="45"/>
      <c r="JU1896" s="45"/>
      <c r="JV1896" s="45"/>
      <c r="JW1896" s="45"/>
      <c r="JX1896" s="45"/>
      <c r="JY1896" s="45"/>
      <c r="JZ1896" s="45"/>
      <c r="KA1896" s="45"/>
      <c r="KB1896" s="45"/>
      <c r="KC1896" s="45"/>
      <c r="KD1896" s="45"/>
      <c r="KE1896" s="45"/>
      <c r="KF1896" s="45"/>
      <c r="KG1896" s="45"/>
      <c r="KH1896" s="45"/>
      <c r="KI1896" s="45"/>
      <c r="KJ1896" s="45"/>
      <c r="KK1896" s="45"/>
      <c r="KL1896" s="45"/>
      <c r="KM1896" s="45"/>
      <c r="KN1896" s="45"/>
      <c r="KO1896" s="45"/>
      <c r="KP1896" s="45"/>
      <c r="KQ1896" s="45"/>
      <c r="KR1896" s="45"/>
      <c r="KS1896" s="45"/>
      <c r="KT1896" s="45"/>
      <c r="KU1896" s="45"/>
      <c r="KV1896" s="45"/>
      <c r="KW1896" s="45"/>
      <c r="KX1896" s="45"/>
      <c r="KY1896" s="45"/>
      <c r="KZ1896" s="45"/>
      <c r="LA1896" s="45"/>
      <c r="LB1896" s="45"/>
      <c r="LC1896" s="45"/>
      <c r="LD1896" s="45"/>
      <c r="LE1896" s="45"/>
      <c r="LF1896" s="45"/>
      <c r="LG1896" s="45"/>
      <c r="LH1896" s="45"/>
      <c r="LI1896" s="45"/>
      <c r="LJ1896" s="45"/>
      <c r="LK1896" s="45"/>
      <c r="LL1896" s="45"/>
      <c r="LM1896" s="45"/>
      <c r="LN1896" s="45"/>
      <c r="LO1896" s="45"/>
      <c r="LP1896" s="45"/>
      <c r="LQ1896" s="45"/>
      <c r="LR1896" s="45"/>
    </row>
    <row r="1897" spans="2:330">
      <c r="H1897" s="86"/>
      <c r="I1897" s="68"/>
      <c r="J1897" s="68"/>
      <c r="K1897" s="68"/>
      <c r="M1897" s="68"/>
      <c r="N1897" s="68"/>
      <c r="O1897" s="68"/>
      <c r="Q1897" s="68"/>
      <c r="R1897" s="68"/>
      <c r="S1897" s="68"/>
      <c r="U1897" s="68"/>
      <c r="V1897" s="68"/>
      <c r="W1897" s="68"/>
      <c r="Y1897" s="68"/>
      <c r="Z1897" s="68"/>
      <c r="AA1897" s="68"/>
      <c r="AC1897" s="68"/>
      <c r="AD1897" s="68"/>
      <c r="AE1897" s="68"/>
      <c r="AG1897" s="68"/>
      <c r="AH1897" s="68"/>
      <c r="AI1897" s="68"/>
      <c r="AK1897" s="68"/>
      <c r="AL1897" s="68"/>
      <c r="AM1897" s="68"/>
      <c r="AO1897" s="68"/>
      <c r="AP1897" s="68"/>
      <c r="AQ1897" s="68"/>
      <c r="AS1897" s="68"/>
      <c r="AT1897" s="68"/>
      <c r="AU1897" s="68"/>
      <c r="AW1897" s="68"/>
      <c r="AX1897" s="68"/>
      <c r="AY1897" s="68"/>
      <c r="BA1897" s="68"/>
      <c r="BB1897" s="68"/>
      <c r="BC1897" s="68"/>
      <c r="BE1897" s="68"/>
      <c r="BF1897" s="68"/>
      <c r="BG1897" s="68"/>
      <c r="BI1897" s="68"/>
      <c r="BJ1897" s="68"/>
      <c r="BK1897" s="68"/>
      <c r="BM1897" s="68"/>
      <c r="BN1897" s="68"/>
      <c r="BO1897" s="68"/>
      <c r="BQ1897" s="68"/>
      <c r="BR1897" s="68"/>
      <c r="BS1897" s="68"/>
      <c r="BU1897" s="68"/>
      <c r="BV1897" s="68"/>
      <c r="BW1897" s="68"/>
      <c r="BY1897" s="68"/>
      <c r="BZ1897" s="68"/>
      <c r="CA1897" s="68"/>
      <c r="CC1897" s="68"/>
      <c r="CD1897" s="68"/>
      <c r="CE1897" s="68"/>
      <c r="CG1897" s="68"/>
      <c r="CH1897" s="68"/>
      <c r="CI1897" s="68"/>
      <c r="CK1897" s="45"/>
      <c r="CL1897" s="45"/>
      <c r="CM1897" s="45"/>
      <c r="CN1897" s="45"/>
      <c r="CO1897" s="45"/>
      <c r="CP1897" s="45"/>
      <c r="CQ1897" s="45"/>
      <c r="CR1897" s="45"/>
      <c r="CS1897" s="45"/>
      <c r="CT1897" s="45"/>
      <c r="CU1897" s="45"/>
      <c r="CV1897" s="45"/>
      <c r="CW1897" s="45"/>
      <c r="CX1897" s="45"/>
      <c r="CY1897" s="45"/>
      <c r="CZ1897" s="45"/>
      <c r="DA1897" s="45"/>
      <c r="DB1897" s="45"/>
      <c r="DC1897" s="45"/>
      <c r="DD1897" s="45"/>
      <c r="DE1897" s="45"/>
      <c r="DF1897" s="45"/>
      <c r="DG1897" s="45"/>
      <c r="DH1897" s="45"/>
      <c r="DI1897" s="45"/>
      <c r="DJ1897" s="45"/>
      <c r="DK1897" s="45"/>
      <c r="DL1897" s="45"/>
      <c r="DM1897" s="45"/>
      <c r="DN1897" s="45"/>
      <c r="DO1897" s="45"/>
      <c r="DP1897" s="45"/>
      <c r="DQ1897" s="45"/>
      <c r="DR1897" s="45"/>
      <c r="DS1897" s="45"/>
      <c r="DT1897" s="45"/>
      <c r="DU1897" s="45"/>
      <c r="DV1897" s="45"/>
      <c r="DW1897" s="45"/>
      <c r="DX1897" s="45"/>
      <c r="DY1897" s="45"/>
      <c r="DZ1897" s="45"/>
      <c r="EA1897" s="45"/>
      <c r="EB1897" s="45"/>
      <c r="EC1897" s="45"/>
      <c r="ED1897" s="45"/>
      <c r="EE1897" s="45"/>
      <c r="EF1897" s="45"/>
      <c r="EG1897" s="45"/>
      <c r="EH1897" s="45"/>
      <c r="EI1897" s="45"/>
      <c r="EJ1897" s="45"/>
      <c r="EK1897" s="45"/>
      <c r="EL1897" s="45"/>
      <c r="EM1897" s="45"/>
      <c r="EN1897" s="45"/>
      <c r="EO1897" s="45"/>
      <c r="EP1897" s="45"/>
      <c r="EQ1897" s="45"/>
      <c r="ER1897" s="45"/>
      <c r="ES1897" s="45"/>
      <c r="ET1897" s="45"/>
      <c r="EU1897" s="45"/>
      <c r="EV1897" s="45"/>
      <c r="EW1897" s="45"/>
      <c r="EX1897" s="45"/>
      <c r="EY1897" s="45"/>
      <c r="EZ1897" s="45"/>
      <c r="FA1897" s="45"/>
      <c r="FB1897" s="45"/>
      <c r="FC1897" s="45"/>
      <c r="FD1897" s="45"/>
      <c r="FE1897" s="45"/>
      <c r="FF1897" s="45"/>
      <c r="FG1897" s="45"/>
      <c r="FH1897" s="45"/>
      <c r="FI1897" s="45"/>
      <c r="FJ1897" s="45"/>
      <c r="FK1897" s="45"/>
      <c r="FL1897" s="45"/>
      <c r="IQ1897" s="45"/>
      <c r="IR1897" s="45"/>
      <c r="IS1897" s="45"/>
      <c r="IT1897" s="45"/>
      <c r="IU1897" s="45"/>
      <c r="IV1897" s="45"/>
      <c r="IW1897" s="45"/>
      <c r="IX1897" s="45"/>
      <c r="IY1897" s="45"/>
      <c r="IZ1897" s="45"/>
      <c r="JA1897" s="45"/>
      <c r="JB1897" s="45"/>
      <c r="JC1897" s="45"/>
      <c r="JD1897" s="45"/>
      <c r="JE1897" s="45"/>
      <c r="JF1897" s="45"/>
      <c r="JG1897" s="45"/>
      <c r="JH1897" s="45"/>
      <c r="JI1897" s="45"/>
      <c r="JJ1897" s="45"/>
      <c r="JK1897" s="45"/>
      <c r="JL1897" s="45"/>
      <c r="JM1897" s="45"/>
      <c r="JN1897" s="45"/>
      <c r="JO1897" s="45"/>
      <c r="JP1897" s="45"/>
      <c r="JQ1897" s="45"/>
      <c r="JR1897" s="45"/>
      <c r="JS1897" s="45"/>
      <c r="JT1897" s="45"/>
      <c r="JU1897" s="45"/>
      <c r="JV1897" s="45"/>
      <c r="JW1897" s="45"/>
      <c r="JX1897" s="45"/>
      <c r="JY1897" s="45"/>
      <c r="JZ1897" s="45"/>
      <c r="KA1897" s="45"/>
      <c r="KB1897" s="45"/>
      <c r="KC1897" s="45"/>
      <c r="KD1897" s="45"/>
      <c r="KE1897" s="45"/>
      <c r="KF1897" s="45"/>
      <c r="KG1897" s="45"/>
      <c r="KH1897" s="45"/>
      <c r="KI1897" s="45"/>
      <c r="KJ1897" s="45"/>
      <c r="KK1897" s="45"/>
      <c r="KL1897" s="45"/>
      <c r="KM1897" s="45"/>
      <c r="KN1897" s="45"/>
      <c r="KO1897" s="45"/>
      <c r="KP1897" s="45"/>
      <c r="KQ1897" s="45"/>
      <c r="KR1897" s="45"/>
      <c r="KS1897" s="45"/>
      <c r="KT1897" s="45"/>
      <c r="KU1897" s="45"/>
      <c r="KV1897" s="45"/>
      <c r="KW1897" s="45"/>
      <c r="KX1897" s="45"/>
      <c r="KY1897" s="45"/>
      <c r="KZ1897" s="45"/>
      <c r="LA1897" s="45"/>
      <c r="LB1897" s="45"/>
      <c r="LC1897" s="45"/>
      <c r="LD1897" s="45"/>
      <c r="LE1897" s="45"/>
      <c r="LF1897" s="45"/>
      <c r="LG1897" s="45"/>
      <c r="LH1897" s="45"/>
      <c r="LI1897" s="45"/>
      <c r="LJ1897" s="45"/>
      <c r="LK1897" s="45"/>
      <c r="LL1897" s="45"/>
      <c r="LM1897" s="45"/>
      <c r="LN1897" s="45"/>
      <c r="LO1897" s="45"/>
      <c r="LP1897" s="45"/>
      <c r="LQ1897" s="45"/>
      <c r="LR1897" s="45"/>
    </row>
    <row r="1898" spans="2:330">
      <c r="B1898" s="266" t="s">
        <v>43</v>
      </c>
      <c r="C1898" s="117"/>
      <c r="D1898" s="117"/>
      <c r="E1898" s="114"/>
      <c r="F1898" s="16"/>
      <c r="G1898" s="89"/>
      <c r="H1898" s="17">
        <v>1</v>
      </c>
      <c r="I1898" s="17">
        <v>2</v>
      </c>
      <c r="J1898" s="17">
        <v>3</v>
      </c>
      <c r="K1898" s="17">
        <v>4</v>
      </c>
      <c r="L1898" s="17">
        <v>5</v>
      </c>
      <c r="M1898" s="17">
        <v>6</v>
      </c>
      <c r="N1898" s="17">
        <v>7</v>
      </c>
      <c r="O1898" s="17">
        <v>8</v>
      </c>
      <c r="P1898" s="17">
        <v>9</v>
      </c>
      <c r="Q1898" s="17">
        <v>10</v>
      </c>
      <c r="R1898" s="17">
        <v>11</v>
      </c>
      <c r="S1898" s="17">
        <v>12</v>
      </c>
      <c r="T1898" s="17">
        <v>13</v>
      </c>
      <c r="U1898" s="17">
        <v>14</v>
      </c>
      <c r="V1898" s="17">
        <v>15</v>
      </c>
      <c r="W1898" s="17">
        <v>16</v>
      </c>
      <c r="X1898" s="17">
        <v>17</v>
      </c>
      <c r="Y1898" s="17">
        <v>18</v>
      </c>
      <c r="Z1898" s="17">
        <v>19</v>
      </c>
      <c r="AA1898" s="17">
        <v>20</v>
      </c>
      <c r="AB1898" s="17">
        <v>21</v>
      </c>
      <c r="AC1898" s="17">
        <v>22</v>
      </c>
      <c r="AD1898" s="17">
        <v>23</v>
      </c>
      <c r="AE1898" s="17">
        <v>24</v>
      </c>
      <c r="AF1898" s="17">
        <v>25</v>
      </c>
      <c r="AG1898" s="17">
        <v>26</v>
      </c>
      <c r="AH1898" s="17">
        <v>27</v>
      </c>
      <c r="AI1898" s="17">
        <v>28</v>
      </c>
      <c r="AJ1898" s="17">
        <v>29</v>
      </c>
      <c r="AK1898" s="17">
        <v>30</v>
      </c>
      <c r="AL1898" s="17">
        <v>31</v>
      </c>
      <c r="AM1898" s="17">
        <v>32</v>
      </c>
      <c r="AN1898" s="17">
        <v>33</v>
      </c>
      <c r="AO1898" s="17">
        <v>34</v>
      </c>
      <c r="AP1898" s="17">
        <v>35</v>
      </c>
      <c r="AQ1898" s="17">
        <v>36</v>
      </c>
      <c r="AR1898" s="17">
        <v>37</v>
      </c>
      <c r="AS1898" s="17">
        <v>38</v>
      </c>
      <c r="AT1898" s="17">
        <v>39</v>
      </c>
      <c r="AU1898" s="17">
        <v>40</v>
      </c>
      <c r="AV1898" s="17">
        <v>41</v>
      </c>
      <c r="AW1898" s="17">
        <v>42</v>
      </c>
      <c r="AX1898" s="17">
        <v>43</v>
      </c>
      <c r="AY1898" s="17">
        <v>44</v>
      </c>
      <c r="AZ1898" s="17">
        <v>45</v>
      </c>
      <c r="BA1898" s="17">
        <v>46</v>
      </c>
      <c r="BB1898" s="17">
        <v>47</v>
      </c>
      <c r="BC1898" s="17">
        <v>48</v>
      </c>
      <c r="BD1898" s="17">
        <v>49</v>
      </c>
      <c r="BE1898" s="17">
        <v>50</v>
      </c>
      <c r="BF1898" s="17">
        <v>51</v>
      </c>
      <c r="BG1898" s="17">
        <v>52</v>
      </c>
      <c r="BH1898" s="17">
        <v>53</v>
      </c>
      <c r="BI1898" s="17">
        <v>54</v>
      </c>
      <c r="BJ1898" s="17">
        <v>55</v>
      </c>
      <c r="BK1898" s="17">
        <v>56</v>
      </c>
      <c r="BL1898" s="17">
        <v>57</v>
      </c>
      <c r="BM1898" s="17">
        <v>58</v>
      </c>
      <c r="BN1898" s="17">
        <v>59</v>
      </c>
      <c r="BO1898" s="17">
        <v>60</v>
      </c>
      <c r="BP1898" s="17">
        <v>61</v>
      </c>
      <c r="BQ1898" s="17">
        <v>62</v>
      </c>
      <c r="BR1898" s="17">
        <v>63</v>
      </c>
      <c r="BS1898" s="17">
        <v>64</v>
      </c>
      <c r="BT1898" s="17">
        <v>65</v>
      </c>
      <c r="BU1898" s="17">
        <v>66</v>
      </c>
      <c r="BV1898" s="17">
        <v>67</v>
      </c>
      <c r="BW1898" s="17">
        <v>68</v>
      </c>
      <c r="BX1898" s="17">
        <v>69</v>
      </c>
      <c r="BY1898" s="17">
        <v>70</v>
      </c>
      <c r="BZ1898" s="17">
        <v>71</v>
      </c>
      <c r="CA1898" s="17">
        <v>72</v>
      </c>
      <c r="CB1898" s="17">
        <v>73</v>
      </c>
      <c r="CC1898" s="17">
        <v>74</v>
      </c>
      <c r="CD1898" s="17">
        <v>75</v>
      </c>
      <c r="CE1898" s="17">
        <v>76</v>
      </c>
      <c r="CF1898" s="17">
        <v>77</v>
      </c>
      <c r="CG1898" s="17">
        <v>78</v>
      </c>
      <c r="CH1898" s="17">
        <v>79</v>
      </c>
      <c r="CI1898" s="17">
        <v>80</v>
      </c>
      <c r="CK1898" s="45"/>
      <c r="CL1898" s="45"/>
      <c r="CM1898" s="45"/>
      <c r="CN1898" s="45"/>
      <c r="CO1898" s="45"/>
      <c r="CP1898" s="45"/>
      <c r="CQ1898" s="45"/>
      <c r="CR1898" s="45"/>
      <c r="CS1898" s="45"/>
      <c r="CT1898" s="45"/>
      <c r="CU1898" s="45"/>
      <c r="CV1898" s="45"/>
      <c r="CW1898" s="45"/>
      <c r="CX1898" s="45"/>
      <c r="CY1898" s="45"/>
      <c r="CZ1898" s="45"/>
      <c r="DA1898" s="45"/>
      <c r="DB1898" s="45"/>
      <c r="DC1898" s="45"/>
      <c r="DD1898" s="45"/>
      <c r="DE1898" s="45"/>
      <c r="DF1898" s="45"/>
      <c r="DG1898" s="45"/>
      <c r="DH1898" s="45"/>
      <c r="DI1898" s="45"/>
      <c r="DJ1898" s="45"/>
      <c r="DK1898" s="45"/>
      <c r="DL1898" s="45"/>
      <c r="DM1898" s="45"/>
      <c r="DN1898" s="45"/>
      <c r="DO1898" s="45"/>
      <c r="DP1898" s="45"/>
      <c r="DQ1898" s="45"/>
      <c r="DR1898" s="45"/>
      <c r="DS1898" s="45"/>
      <c r="DT1898" s="45"/>
      <c r="DU1898" s="45"/>
      <c r="DV1898" s="45"/>
      <c r="DW1898" s="45"/>
      <c r="DX1898" s="45"/>
      <c r="DY1898" s="45"/>
      <c r="DZ1898" s="45"/>
      <c r="EA1898" s="45"/>
      <c r="EB1898" s="45"/>
      <c r="EC1898" s="45"/>
      <c r="ED1898" s="45"/>
      <c r="EE1898" s="45"/>
      <c r="EF1898" s="45"/>
      <c r="EG1898" s="45"/>
      <c r="EH1898" s="45"/>
      <c r="EI1898" s="45"/>
      <c r="EJ1898" s="45"/>
      <c r="EK1898" s="45"/>
      <c r="EL1898" s="45"/>
      <c r="EM1898" s="45"/>
      <c r="EN1898" s="45"/>
      <c r="EO1898" s="45"/>
      <c r="EP1898" s="45"/>
      <c r="EQ1898" s="45"/>
      <c r="ER1898" s="45"/>
      <c r="ES1898" s="45"/>
      <c r="ET1898" s="45"/>
      <c r="EU1898" s="45"/>
      <c r="EV1898" s="45"/>
      <c r="EW1898" s="45"/>
      <c r="EX1898" s="45"/>
      <c r="EY1898" s="45"/>
      <c r="EZ1898" s="45"/>
      <c r="FA1898" s="45"/>
      <c r="FB1898" s="45"/>
      <c r="FC1898" s="45"/>
      <c r="FD1898" s="45"/>
      <c r="FE1898" s="45"/>
      <c r="FF1898" s="45"/>
      <c r="FG1898" s="45"/>
      <c r="FH1898" s="45"/>
      <c r="FI1898" s="45"/>
      <c r="FJ1898" s="45"/>
      <c r="FK1898" s="45"/>
      <c r="FL1898" s="45"/>
      <c r="IQ1898" s="45"/>
      <c r="IR1898" s="45"/>
      <c r="IS1898" s="45"/>
      <c r="IT1898" s="45"/>
      <c r="IU1898" s="45"/>
      <c r="IV1898" s="45"/>
      <c r="IW1898" s="45"/>
      <c r="IX1898" s="45"/>
      <c r="IY1898" s="45"/>
      <c r="IZ1898" s="45"/>
      <c r="JA1898" s="45"/>
      <c r="JB1898" s="45"/>
      <c r="JC1898" s="45"/>
      <c r="JD1898" s="45"/>
      <c r="JE1898" s="45"/>
      <c r="JF1898" s="45"/>
      <c r="JG1898" s="45"/>
      <c r="JH1898" s="45"/>
      <c r="JI1898" s="45"/>
      <c r="JJ1898" s="45"/>
      <c r="JK1898" s="45"/>
      <c r="JL1898" s="45"/>
      <c r="JM1898" s="45"/>
      <c r="JN1898" s="45"/>
      <c r="JO1898" s="45"/>
      <c r="JP1898" s="45"/>
      <c r="JQ1898" s="45"/>
      <c r="JR1898" s="45"/>
      <c r="JS1898" s="45"/>
      <c r="JT1898" s="45"/>
      <c r="JU1898" s="45"/>
      <c r="JV1898" s="45"/>
      <c r="JW1898" s="45"/>
      <c r="JX1898" s="45"/>
      <c r="JY1898" s="45"/>
      <c r="JZ1898" s="45"/>
      <c r="KA1898" s="45"/>
      <c r="KB1898" s="45"/>
      <c r="KC1898" s="45"/>
      <c r="KD1898" s="45"/>
      <c r="KE1898" s="45"/>
      <c r="KF1898" s="45"/>
      <c r="KG1898" s="45"/>
      <c r="KH1898" s="45"/>
      <c r="KI1898" s="45"/>
      <c r="KJ1898" s="45"/>
      <c r="KK1898" s="45"/>
      <c r="KL1898" s="45"/>
      <c r="KM1898" s="45"/>
      <c r="KN1898" s="45"/>
      <c r="KO1898" s="45"/>
      <c r="KP1898" s="45"/>
      <c r="KQ1898" s="45"/>
      <c r="KR1898" s="45"/>
      <c r="KS1898" s="45"/>
      <c r="KT1898" s="45"/>
      <c r="KU1898" s="45"/>
      <c r="KV1898" s="45"/>
      <c r="KW1898" s="45"/>
      <c r="KX1898" s="45"/>
      <c r="KY1898" s="45"/>
      <c r="KZ1898" s="45"/>
      <c r="LA1898" s="45"/>
      <c r="LB1898" s="45"/>
      <c r="LC1898" s="45"/>
      <c r="LD1898" s="45"/>
      <c r="LE1898" s="45"/>
      <c r="LF1898" s="45"/>
      <c r="LG1898" s="45"/>
      <c r="LH1898" s="45"/>
      <c r="LI1898" s="45"/>
      <c r="LJ1898" s="45"/>
      <c r="LK1898" s="45"/>
      <c r="LL1898" s="45"/>
      <c r="LM1898" s="45"/>
      <c r="LN1898" s="45"/>
      <c r="LO1898" s="45"/>
      <c r="LP1898" s="45"/>
      <c r="LQ1898" s="45"/>
      <c r="LR1898" s="45"/>
    </row>
    <row r="1899" spans="2:330">
      <c r="B1899" s="88"/>
      <c r="C1899" s="88"/>
      <c r="D1899" s="88"/>
      <c r="E1899" s="113"/>
      <c r="G1899" s="164" t="s">
        <v>167</v>
      </c>
      <c r="H1899" s="93" t="s">
        <v>16</v>
      </c>
      <c r="I1899" s="11"/>
      <c r="J1899" s="11"/>
      <c r="K1899" s="11"/>
      <c r="L1899" s="11"/>
      <c r="M1899" s="11"/>
      <c r="N1899" s="11"/>
      <c r="O1899" s="11"/>
      <c r="P1899" s="11"/>
      <c r="Q1899" s="11"/>
      <c r="R1899" s="11"/>
      <c r="S1899" s="11"/>
      <c r="T1899" s="11"/>
      <c r="U1899" s="11"/>
      <c r="V1899" s="11"/>
      <c r="W1899" s="11"/>
      <c r="X1899" s="11"/>
      <c r="Y1899" s="11"/>
      <c r="Z1899" s="11"/>
      <c r="AA1899" s="11"/>
      <c r="AB1899" s="11"/>
      <c r="AC1899" s="11"/>
      <c r="AD1899" s="11"/>
      <c r="AE1899" s="11"/>
      <c r="AF1899" s="11"/>
      <c r="AG1899" s="11"/>
      <c r="AH1899" s="11"/>
      <c r="AI1899" s="11"/>
      <c r="AJ1899" s="11"/>
      <c r="AK1899" s="11"/>
      <c r="AL1899" s="11"/>
      <c r="AM1899" s="11"/>
      <c r="AN1899" s="11"/>
      <c r="AO1899" s="11"/>
      <c r="AP1899" s="11"/>
      <c r="AQ1899" s="11"/>
      <c r="AR1899" s="11"/>
      <c r="AS1899" s="11"/>
      <c r="AV1899" s="11"/>
      <c r="AW1899" s="11"/>
      <c r="AZ1899" s="11"/>
      <c r="BA1899" s="11"/>
      <c r="BD1899" s="11"/>
      <c r="BE1899" s="11"/>
      <c r="BH1899" s="11"/>
      <c r="BI1899" s="11"/>
      <c r="BL1899" s="11"/>
      <c r="BM1899" s="11"/>
      <c r="BP1899" s="11"/>
      <c r="BQ1899" s="11"/>
      <c r="BT1899" s="11"/>
      <c r="BU1899" s="11"/>
      <c r="BX1899" s="11"/>
      <c r="BY1899" s="11"/>
      <c r="CB1899" s="11"/>
      <c r="CC1899" s="11"/>
      <c r="CF1899" s="11"/>
      <c r="CG1899" s="11"/>
      <c r="CK1899" s="45"/>
      <c r="CL1899" s="45"/>
      <c r="CM1899" s="45"/>
      <c r="CN1899" s="45"/>
      <c r="CO1899" s="45"/>
      <c r="CP1899" s="45"/>
      <c r="CQ1899" s="45"/>
      <c r="CR1899" s="45"/>
      <c r="CS1899" s="45"/>
      <c r="CT1899" s="45"/>
      <c r="CU1899" s="45"/>
      <c r="CV1899" s="45"/>
      <c r="CW1899" s="45"/>
      <c r="CX1899" s="45"/>
      <c r="CY1899" s="45"/>
      <c r="CZ1899" s="45"/>
      <c r="DA1899" s="45"/>
      <c r="DB1899" s="45"/>
      <c r="DC1899" s="45"/>
      <c r="DD1899" s="45"/>
      <c r="DE1899" s="45"/>
      <c r="DF1899" s="45"/>
      <c r="DG1899" s="45"/>
      <c r="DH1899" s="45"/>
      <c r="DI1899" s="45"/>
      <c r="DJ1899" s="45"/>
      <c r="DK1899" s="45"/>
      <c r="DL1899" s="45"/>
      <c r="DM1899" s="45"/>
      <c r="DN1899" s="45"/>
      <c r="DO1899" s="45"/>
      <c r="DP1899" s="45"/>
      <c r="DQ1899" s="45"/>
      <c r="DR1899" s="45"/>
      <c r="DS1899" s="45"/>
      <c r="DT1899" s="45"/>
      <c r="DU1899" s="45"/>
      <c r="DV1899" s="45"/>
      <c r="DW1899" s="45"/>
      <c r="DX1899" s="45"/>
      <c r="DY1899" s="45"/>
      <c r="DZ1899" s="45"/>
      <c r="EA1899" s="45"/>
      <c r="EB1899" s="45"/>
      <c r="EC1899" s="45"/>
      <c r="ED1899" s="45"/>
      <c r="EE1899" s="45"/>
      <c r="EF1899" s="45"/>
      <c r="EG1899" s="45"/>
      <c r="EH1899" s="45"/>
      <c r="EI1899" s="45"/>
      <c r="EJ1899" s="45"/>
      <c r="EK1899" s="45"/>
      <c r="EL1899" s="45"/>
      <c r="EM1899" s="45"/>
      <c r="EN1899" s="45"/>
      <c r="EO1899" s="45"/>
      <c r="EP1899" s="45"/>
      <c r="EQ1899" s="45"/>
      <c r="ER1899" s="45"/>
      <c r="ES1899" s="45"/>
      <c r="ET1899" s="45"/>
      <c r="EU1899" s="45"/>
      <c r="EV1899" s="45"/>
      <c r="EW1899" s="45"/>
      <c r="EX1899" s="45"/>
      <c r="EY1899" s="45"/>
      <c r="EZ1899" s="45"/>
      <c r="FA1899" s="45"/>
      <c r="FB1899" s="45"/>
      <c r="FC1899" s="45"/>
      <c r="FD1899" s="45"/>
      <c r="FE1899" s="45"/>
      <c r="FF1899" s="45"/>
      <c r="FG1899" s="45"/>
      <c r="FH1899" s="45"/>
      <c r="FI1899" s="45"/>
      <c r="FJ1899" s="45"/>
      <c r="FK1899" s="45"/>
      <c r="FL1899" s="45"/>
      <c r="IQ1899" s="45"/>
      <c r="IR1899" s="45"/>
      <c r="IS1899" s="45"/>
      <c r="IT1899" s="45"/>
      <c r="IU1899" s="45"/>
      <c r="IV1899" s="45"/>
      <c r="IW1899" s="45"/>
      <c r="IX1899" s="45"/>
      <c r="IY1899" s="45"/>
      <c r="IZ1899" s="45"/>
      <c r="JA1899" s="45"/>
      <c r="JB1899" s="45"/>
      <c r="JC1899" s="45"/>
      <c r="JD1899" s="45"/>
      <c r="JE1899" s="45"/>
      <c r="JF1899" s="45"/>
      <c r="JG1899" s="45"/>
      <c r="JH1899" s="45"/>
      <c r="JI1899" s="45"/>
      <c r="JJ1899" s="45"/>
      <c r="JK1899" s="45"/>
      <c r="JL1899" s="45"/>
      <c r="JM1899" s="45"/>
      <c r="JN1899" s="45"/>
      <c r="JO1899" s="45"/>
      <c r="JP1899" s="45"/>
      <c r="JQ1899" s="45"/>
      <c r="JR1899" s="45"/>
      <c r="JS1899" s="45"/>
      <c r="JT1899" s="45"/>
      <c r="JU1899" s="45"/>
      <c r="JV1899" s="45"/>
      <c r="JW1899" s="45"/>
      <c r="JX1899" s="45"/>
      <c r="JY1899" s="45"/>
      <c r="JZ1899" s="45"/>
      <c r="KA1899" s="45"/>
      <c r="KB1899" s="45"/>
      <c r="KC1899" s="45"/>
      <c r="KD1899" s="45"/>
      <c r="KE1899" s="45"/>
      <c r="KF1899" s="45"/>
      <c r="KG1899" s="45"/>
      <c r="KH1899" s="45"/>
      <c r="KI1899" s="45"/>
      <c r="KJ1899" s="45"/>
      <c r="KK1899" s="45"/>
      <c r="KL1899" s="45"/>
      <c r="KM1899" s="45"/>
      <c r="KN1899" s="45"/>
      <c r="KO1899" s="45"/>
      <c r="KP1899" s="45"/>
      <c r="KQ1899" s="45"/>
      <c r="KR1899" s="45"/>
      <c r="KS1899" s="45"/>
      <c r="KT1899" s="45"/>
      <c r="KU1899" s="45"/>
      <c r="KV1899" s="45"/>
      <c r="KW1899" s="45"/>
      <c r="KX1899" s="45"/>
      <c r="KY1899" s="45"/>
      <c r="KZ1899" s="45"/>
      <c r="LA1899" s="45"/>
      <c r="LB1899" s="45"/>
      <c r="LC1899" s="45"/>
      <c r="LD1899" s="45"/>
      <c r="LE1899" s="45"/>
      <c r="LF1899" s="45"/>
      <c r="LG1899" s="45"/>
      <c r="LH1899" s="45"/>
      <c r="LI1899" s="45"/>
      <c r="LJ1899" s="45"/>
      <c r="LK1899" s="45"/>
      <c r="LL1899" s="45"/>
      <c r="LM1899" s="45"/>
      <c r="LN1899" s="45"/>
      <c r="LO1899" s="45"/>
      <c r="LP1899" s="45"/>
      <c r="LQ1899" s="45"/>
      <c r="LR1899" s="45"/>
    </row>
    <row r="1900" spans="2:330">
      <c r="B1900" s="18" t="s">
        <v>123</v>
      </c>
      <c r="C1900" s="18" t="s">
        <v>124</v>
      </c>
      <c r="D1900" s="18" t="s">
        <v>125</v>
      </c>
      <c r="E1900" s="66" t="s">
        <v>113</v>
      </c>
      <c r="F1900" s="18"/>
      <c r="G1900" s="165" t="s">
        <v>66</v>
      </c>
      <c r="H1900" s="18">
        <f>Assumps!$D$4</f>
        <v>2003</v>
      </c>
      <c r="I1900" s="18">
        <f>Assumps!$D$4</f>
        <v>2003</v>
      </c>
      <c r="J1900" s="18">
        <f>Assumps!$D$4</f>
        <v>2003</v>
      </c>
      <c r="K1900" s="18">
        <f>Assumps!$D$4</f>
        <v>2003</v>
      </c>
      <c r="L1900" s="18">
        <f>H1900+1</f>
        <v>2004</v>
      </c>
      <c r="M1900" s="18">
        <f>I1900+1</f>
        <v>2004</v>
      </c>
      <c r="N1900" s="18">
        <f t="shared" ref="N1900:AU1900" si="287">J1900+1</f>
        <v>2004</v>
      </c>
      <c r="O1900" s="18">
        <f t="shared" si="287"/>
        <v>2004</v>
      </c>
      <c r="P1900" s="18">
        <f t="shared" si="287"/>
        <v>2005</v>
      </c>
      <c r="Q1900" s="18">
        <f t="shared" si="287"/>
        <v>2005</v>
      </c>
      <c r="R1900" s="18">
        <f t="shared" si="287"/>
        <v>2005</v>
      </c>
      <c r="S1900" s="18">
        <f t="shared" si="287"/>
        <v>2005</v>
      </c>
      <c r="T1900" s="18">
        <f t="shared" si="287"/>
        <v>2006</v>
      </c>
      <c r="U1900" s="18">
        <f t="shared" si="287"/>
        <v>2006</v>
      </c>
      <c r="V1900" s="18">
        <f t="shared" si="287"/>
        <v>2006</v>
      </c>
      <c r="W1900" s="18">
        <f t="shared" si="287"/>
        <v>2006</v>
      </c>
      <c r="X1900" s="18">
        <f t="shared" si="287"/>
        <v>2007</v>
      </c>
      <c r="Y1900" s="18">
        <f t="shared" si="287"/>
        <v>2007</v>
      </c>
      <c r="Z1900" s="18">
        <f t="shared" si="287"/>
        <v>2007</v>
      </c>
      <c r="AA1900" s="18">
        <f t="shared" si="287"/>
        <v>2007</v>
      </c>
      <c r="AB1900" s="18">
        <f t="shared" si="287"/>
        <v>2008</v>
      </c>
      <c r="AC1900" s="18">
        <f t="shared" si="287"/>
        <v>2008</v>
      </c>
      <c r="AD1900" s="18">
        <f t="shared" si="287"/>
        <v>2008</v>
      </c>
      <c r="AE1900" s="18">
        <f t="shared" si="287"/>
        <v>2008</v>
      </c>
      <c r="AF1900" s="18">
        <f t="shared" si="287"/>
        <v>2009</v>
      </c>
      <c r="AG1900" s="18">
        <f t="shared" si="287"/>
        <v>2009</v>
      </c>
      <c r="AH1900" s="18">
        <f t="shared" si="287"/>
        <v>2009</v>
      </c>
      <c r="AI1900" s="18">
        <f t="shared" si="287"/>
        <v>2009</v>
      </c>
      <c r="AJ1900" s="18">
        <f t="shared" si="287"/>
        <v>2010</v>
      </c>
      <c r="AK1900" s="18">
        <f t="shared" si="287"/>
        <v>2010</v>
      </c>
      <c r="AL1900" s="18">
        <f t="shared" si="287"/>
        <v>2010</v>
      </c>
      <c r="AM1900" s="18">
        <f t="shared" si="287"/>
        <v>2010</v>
      </c>
      <c r="AN1900" s="18">
        <f t="shared" si="287"/>
        <v>2011</v>
      </c>
      <c r="AO1900" s="18">
        <f t="shared" si="287"/>
        <v>2011</v>
      </c>
      <c r="AP1900" s="18">
        <f t="shared" si="287"/>
        <v>2011</v>
      </c>
      <c r="AQ1900" s="18">
        <f t="shared" si="287"/>
        <v>2011</v>
      </c>
      <c r="AR1900" s="18">
        <f t="shared" si="287"/>
        <v>2012</v>
      </c>
      <c r="AS1900" s="18">
        <f t="shared" si="287"/>
        <v>2012</v>
      </c>
      <c r="AT1900" s="18">
        <f t="shared" si="287"/>
        <v>2012</v>
      </c>
      <c r="AU1900" s="18">
        <f t="shared" si="287"/>
        <v>2012</v>
      </c>
      <c r="AV1900" s="18">
        <f t="shared" ref="AV1900:CI1900" si="288">AR1900+1</f>
        <v>2013</v>
      </c>
      <c r="AW1900" s="18">
        <f t="shared" si="288"/>
        <v>2013</v>
      </c>
      <c r="AX1900" s="18">
        <f t="shared" si="288"/>
        <v>2013</v>
      </c>
      <c r="AY1900" s="18">
        <f t="shared" si="288"/>
        <v>2013</v>
      </c>
      <c r="AZ1900" s="18">
        <f t="shared" si="288"/>
        <v>2014</v>
      </c>
      <c r="BA1900" s="18">
        <f t="shared" si="288"/>
        <v>2014</v>
      </c>
      <c r="BB1900" s="18">
        <f t="shared" si="288"/>
        <v>2014</v>
      </c>
      <c r="BC1900" s="18">
        <f t="shared" si="288"/>
        <v>2014</v>
      </c>
      <c r="BD1900" s="18">
        <f t="shared" si="288"/>
        <v>2015</v>
      </c>
      <c r="BE1900" s="18">
        <f t="shared" si="288"/>
        <v>2015</v>
      </c>
      <c r="BF1900" s="18">
        <f t="shared" si="288"/>
        <v>2015</v>
      </c>
      <c r="BG1900" s="18">
        <f t="shared" si="288"/>
        <v>2015</v>
      </c>
      <c r="BH1900" s="18">
        <f t="shared" si="288"/>
        <v>2016</v>
      </c>
      <c r="BI1900" s="18">
        <f t="shared" si="288"/>
        <v>2016</v>
      </c>
      <c r="BJ1900" s="18">
        <f t="shared" si="288"/>
        <v>2016</v>
      </c>
      <c r="BK1900" s="18">
        <f t="shared" si="288"/>
        <v>2016</v>
      </c>
      <c r="BL1900" s="18">
        <f t="shared" si="288"/>
        <v>2017</v>
      </c>
      <c r="BM1900" s="18">
        <f t="shared" si="288"/>
        <v>2017</v>
      </c>
      <c r="BN1900" s="18">
        <f t="shared" si="288"/>
        <v>2017</v>
      </c>
      <c r="BO1900" s="18">
        <f t="shared" si="288"/>
        <v>2017</v>
      </c>
      <c r="BP1900" s="18">
        <f t="shared" si="288"/>
        <v>2018</v>
      </c>
      <c r="BQ1900" s="18">
        <f t="shared" si="288"/>
        <v>2018</v>
      </c>
      <c r="BR1900" s="18">
        <f t="shared" si="288"/>
        <v>2018</v>
      </c>
      <c r="BS1900" s="18">
        <f t="shared" si="288"/>
        <v>2018</v>
      </c>
      <c r="BT1900" s="18">
        <f t="shared" si="288"/>
        <v>2019</v>
      </c>
      <c r="BU1900" s="18">
        <f t="shared" si="288"/>
        <v>2019</v>
      </c>
      <c r="BV1900" s="18">
        <f t="shared" si="288"/>
        <v>2019</v>
      </c>
      <c r="BW1900" s="18">
        <f t="shared" si="288"/>
        <v>2019</v>
      </c>
      <c r="BX1900" s="18">
        <f t="shared" si="288"/>
        <v>2020</v>
      </c>
      <c r="BY1900" s="18">
        <f t="shared" si="288"/>
        <v>2020</v>
      </c>
      <c r="BZ1900" s="18">
        <f t="shared" si="288"/>
        <v>2020</v>
      </c>
      <c r="CA1900" s="18">
        <f t="shared" si="288"/>
        <v>2020</v>
      </c>
      <c r="CB1900" s="18">
        <f t="shared" si="288"/>
        <v>2021</v>
      </c>
      <c r="CC1900" s="18">
        <f t="shared" si="288"/>
        <v>2021</v>
      </c>
      <c r="CD1900" s="18">
        <f t="shared" si="288"/>
        <v>2021</v>
      </c>
      <c r="CE1900" s="18">
        <f t="shared" si="288"/>
        <v>2021</v>
      </c>
      <c r="CF1900" s="18">
        <f t="shared" si="288"/>
        <v>2022</v>
      </c>
      <c r="CG1900" s="18">
        <f t="shared" si="288"/>
        <v>2022</v>
      </c>
      <c r="CH1900" s="18">
        <f t="shared" si="288"/>
        <v>2022</v>
      </c>
      <c r="CI1900" s="18">
        <f t="shared" si="288"/>
        <v>2022</v>
      </c>
      <c r="CK1900" s="45"/>
      <c r="CL1900" s="45"/>
      <c r="CM1900" s="45"/>
      <c r="CN1900" s="45"/>
      <c r="CO1900" s="45"/>
      <c r="CP1900" s="45"/>
      <c r="CQ1900" s="45"/>
      <c r="CR1900" s="45"/>
      <c r="CS1900" s="45"/>
      <c r="CT1900" s="45"/>
      <c r="CU1900" s="45"/>
      <c r="CV1900" s="45"/>
      <c r="CW1900" s="45"/>
      <c r="CX1900" s="45"/>
      <c r="CY1900" s="45"/>
      <c r="CZ1900" s="45"/>
      <c r="DA1900" s="45"/>
      <c r="DB1900" s="45"/>
      <c r="DC1900" s="45"/>
      <c r="DD1900" s="45"/>
      <c r="DE1900" s="45"/>
      <c r="DF1900" s="45"/>
      <c r="DG1900" s="45"/>
      <c r="DH1900" s="45"/>
      <c r="DI1900" s="45"/>
      <c r="DJ1900" s="45"/>
      <c r="DK1900" s="45"/>
      <c r="DL1900" s="45"/>
      <c r="DM1900" s="45"/>
      <c r="DN1900" s="45"/>
      <c r="DO1900" s="45"/>
      <c r="DP1900" s="45"/>
      <c r="DQ1900" s="45"/>
      <c r="DR1900" s="45"/>
      <c r="DS1900" s="45"/>
      <c r="DT1900" s="45"/>
      <c r="DU1900" s="45"/>
      <c r="DV1900" s="45"/>
      <c r="DW1900" s="45"/>
      <c r="DX1900" s="45"/>
      <c r="DY1900" s="45"/>
      <c r="DZ1900" s="45"/>
      <c r="EA1900" s="45"/>
      <c r="EB1900" s="45"/>
      <c r="EC1900" s="45"/>
      <c r="ED1900" s="45"/>
      <c r="EE1900" s="45"/>
      <c r="EF1900" s="45"/>
      <c r="EG1900" s="45"/>
      <c r="EH1900" s="45"/>
      <c r="EI1900" s="45"/>
      <c r="EJ1900" s="45"/>
      <c r="EK1900" s="45"/>
      <c r="EL1900" s="45"/>
      <c r="EM1900" s="45"/>
      <c r="EN1900" s="45"/>
      <c r="EO1900" s="45"/>
      <c r="EP1900" s="45"/>
      <c r="EQ1900" s="45"/>
      <c r="ER1900" s="45"/>
      <c r="ES1900" s="45"/>
      <c r="ET1900" s="45"/>
      <c r="EU1900" s="45"/>
      <c r="EV1900" s="45"/>
      <c r="EW1900" s="45"/>
      <c r="EX1900" s="45"/>
      <c r="EY1900" s="45"/>
      <c r="EZ1900" s="45"/>
      <c r="FA1900" s="45"/>
      <c r="FB1900" s="45"/>
      <c r="FC1900" s="45"/>
      <c r="FD1900" s="45"/>
      <c r="FE1900" s="45"/>
      <c r="FF1900" s="45"/>
      <c r="FG1900" s="45"/>
      <c r="FH1900" s="45"/>
      <c r="FI1900" s="45"/>
      <c r="FJ1900" s="45"/>
      <c r="FK1900" s="45"/>
      <c r="FL1900" s="45"/>
      <c r="IQ1900" s="45"/>
      <c r="IR1900" s="45"/>
      <c r="IS1900" s="45"/>
      <c r="IT1900" s="45"/>
      <c r="IU1900" s="45"/>
      <c r="IV1900" s="45"/>
      <c r="IW1900" s="45"/>
      <c r="IX1900" s="45"/>
      <c r="IY1900" s="45"/>
      <c r="IZ1900" s="45"/>
      <c r="JA1900" s="45"/>
      <c r="JB1900" s="45"/>
      <c r="JC1900" s="45"/>
      <c r="JD1900" s="45"/>
      <c r="JE1900" s="45"/>
      <c r="JF1900" s="45"/>
      <c r="JG1900" s="45"/>
      <c r="JH1900" s="45"/>
      <c r="JI1900" s="45"/>
      <c r="JJ1900" s="45"/>
      <c r="JK1900" s="45"/>
      <c r="JL1900" s="45"/>
      <c r="JM1900" s="45"/>
      <c r="JN1900" s="45"/>
      <c r="JO1900" s="45"/>
      <c r="JP1900" s="45"/>
      <c r="JQ1900" s="45"/>
      <c r="JR1900" s="45"/>
      <c r="JS1900" s="45"/>
      <c r="JT1900" s="45"/>
      <c r="JU1900" s="45"/>
      <c r="JV1900" s="45"/>
      <c r="JW1900" s="45"/>
      <c r="JX1900" s="45"/>
      <c r="JY1900" s="45"/>
      <c r="JZ1900" s="45"/>
      <c r="KA1900" s="45"/>
      <c r="KB1900" s="45"/>
      <c r="KC1900" s="45"/>
      <c r="KD1900" s="45"/>
      <c r="KE1900" s="45"/>
      <c r="KF1900" s="45"/>
      <c r="KG1900" s="45"/>
      <c r="KH1900" s="45"/>
      <c r="KI1900" s="45"/>
      <c r="KJ1900" s="45"/>
      <c r="KK1900" s="45"/>
      <c r="KL1900" s="45"/>
      <c r="KM1900" s="45"/>
      <c r="KN1900" s="45"/>
      <c r="KO1900" s="45"/>
      <c r="KP1900" s="45"/>
      <c r="KQ1900" s="45"/>
      <c r="KR1900" s="45"/>
      <c r="KS1900" s="45"/>
      <c r="KT1900" s="45"/>
      <c r="KU1900" s="45"/>
      <c r="KV1900" s="45"/>
      <c r="KW1900" s="45"/>
      <c r="KX1900" s="45"/>
      <c r="KY1900" s="45"/>
      <c r="KZ1900" s="45"/>
      <c r="LA1900" s="45"/>
      <c r="LB1900" s="45"/>
      <c r="LC1900" s="45"/>
      <c r="LD1900" s="45"/>
      <c r="LE1900" s="45"/>
      <c r="LF1900" s="45"/>
      <c r="LG1900" s="45"/>
      <c r="LH1900" s="45"/>
      <c r="LI1900" s="45"/>
      <c r="LJ1900" s="45"/>
      <c r="LK1900" s="45"/>
      <c r="LL1900" s="45"/>
      <c r="LM1900" s="45"/>
      <c r="LN1900" s="45"/>
      <c r="LO1900" s="45"/>
      <c r="LP1900" s="45"/>
      <c r="LQ1900" s="45"/>
      <c r="LR1900" s="45"/>
    </row>
    <row r="1901" spans="2:330">
      <c r="B1901" s="96" t="str">
        <f>Assumps!$F$5</f>
        <v>CD4&gt;350</v>
      </c>
      <c r="C1901" s="14"/>
      <c r="D1901" s="12"/>
      <c r="E1901" s="12"/>
      <c r="F1901" s="12"/>
      <c r="G1901" s="60"/>
      <c r="H1901" s="12"/>
      <c r="I1901" s="12"/>
      <c r="J1901" s="12"/>
      <c r="K1901" s="12"/>
      <c r="CK1901" s="45"/>
      <c r="CL1901" s="45"/>
      <c r="CM1901" s="45"/>
      <c r="CN1901" s="45"/>
      <c r="CO1901" s="45"/>
      <c r="CP1901" s="45"/>
      <c r="CQ1901" s="45"/>
      <c r="CR1901" s="45"/>
      <c r="CS1901" s="45"/>
      <c r="CT1901" s="45"/>
      <c r="CU1901" s="45"/>
      <c r="CV1901" s="45"/>
      <c r="CW1901" s="45"/>
      <c r="CX1901" s="45"/>
      <c r="CY1901" s="45"/>
      <c r="CZ1901" s="45"/>
      <c r="DA1901" s="45"/>
      <c r="DB1901" s="45"/>
      <c r="DC1901" s="45"/>
      <c r="DD1901" s="45"/>
      <c r="DE1901" s="45"/>
      <c r="DF1901" s="45"/>
      <c r="DG1901" s="45"/>
      <c r="DH1901" s="45"/>
      <c r="DI1901" s="45"/>
      <c r="DJ1901" s="45"/>
      <c r="DK1901" s="45"/>
      <c r="DL1901" s="45"/>
      <c r="DM1901" s="45"/>
      <c r="DN1901" s="45"/>
      <c r="DO1901" s="45"/>
      <c r="DP1901" s="45"/>
      <c r="DQ1901" s="45"/>
      <c r="DR1901" s="45"/>
      <c r="DS1901" s="45"/>
      <c r="DT1901" s="45"/>
      <c r="DU1901" s="45"/>
      <c r="DV1901" s="45"/>
      <c r="DW1901" s="45"/>
      <c r="DX1901" s="45"/>
      <c r="DY1901" s="45"/>
      <c r="DZ1901" s="45"/>
      <c r="EA1901" s="45"/>
      <c r="EB1901" s="45"/>
      <c r="EC1901" s="45"/>
      <c r="ED1901" s="45"/>
      <c r="EE1901" s="45"/>
      <c r="EF1901" s="45"/>
      <c r="EG1901" s="45"/>
      <c r="EH1901" s="45"/>
      <c r="EI1901" s="45"/>
      <c r="EJ1901" s="45"/>
      <c r="EK1901" s="45"/>
      <c r="EL1901" s="45"/>
      <c r="EM1901" s="45"/>
      <c r="EN1901" s="45"/>
      <c r="EO1901" s="45"/>
      <c r="EP1901" s="45"/>
      <c r="EQ1901" s="45"/>
      <c r="ER1901" s="45"/>
      <c r="ES1901" s="45"/>
      <c r="ET1901" s="45"/>
      <c r="EU1901" s="45"/>
      <c r="EV1901" s="45"/>
      <c r="EW1901" s="45"/>
      <c r="EX1901" s="45"/>
      <c r="EY1901" s="45"/>
      <c r="EZ1901" s="45"/>
      <c r="FA1901" s="45"/>
      <c r="FB1901" s="45"/>
      <c r="FC1901" s="45"/>
      <c r="FD1901" s="45"/>
      <c r="FE1901" s="45"/>
      <c r="FF1901" s="45"/>
      <c r="FG1901" s="45"/>
      <c r="FH1901" s="45"/>
      <c r="FI1901" s="45"/>
      <c r="FJ1901" s="45"/>
      <c r="FK1901" s="45"/>
      <c r="FL1901" s="45"/>
      <c r="IQ1901" s="45"/>
      <c r="IR1901" s="45"/>
      <c r="IS1901" s="45"/>
      <c r="IT1901" s="45"/>
      <c r="IU1901" s="45"/>
      <c r="IV1901" s="45"/>
      <c r="IW1901" s="45"/>
      <c r="IX1901" s="45"/>
      <c r="IY1901" s="45"/>
      <c r="IZ1901" s="45"/>
      <c r="JA1901" s="45"/>
      <c r="JB1901" s="45"/>
      <c r="JC1901" s="45"/>
      <c r="JD1901" s="45"/>
      <c r="JE1901" s="45"/>
      <c r="JF1901" s="45"/>
      <c r="JG1901" s="45"/>
      <c r="JH1901" s="45"/>
      <c r="JI1901" s="45"/>
      <c r="JJ1901" s="45"/>
      <c r="JK1901" s="45"/>
      <c r="JL1901" s="45"/>
      <c r="JM1901" s="45"/>
      <c r="JN1901" s="45"/>
      <c r="JO1901" s="45"/>
      <c r="JP1901" s="45"/>
      <c r="JQ1901" s="45"/>
      <c r="JR1901" s="45"/>
      <c r="JS1901" s="45"/>
      <c r="JT1901" s="45"/>
      <c r="JU1901" s="45"/>
      <c r="JV1901" s="45"/>
      <c r="JW1901" s="45"/>
      <c r="JX1901" s="45"/>
      <c r="JY1901" s="45"/>
      <c r="JZ1901" s="45"/>
      <c r="KA1901" s="45"/>
      <c r="KB1901" s="45"/>
      <c r="KC1901" s="45"/>
      <c r="KD1901" s="45"/>
      <c r="KE1901" s="45"/>
      <c r="KF1901" s="45"/>
      <c r="KG1901" s="45"/>
      <c r="KH1901" s="45"/>
      <c r="KI1901" s="45"/>
      <c r="KJ1901" s="45"/>
      <c r="KK1901" s="45"/>
      <c r="KL1901" s="45"/>
      <c r="KM1901" s="45"/>
      <c r="KN1901" s="45"/>
      <c r="KO1901" s="45"/>
      <c r="KP1901" s="45"/>
      <c r="KQ1901" s="45"/>
      <c r="KR1901" s="45"/>
      <c r="KS1901" s="45"/>
      <c r="KT1901" s="45"/>
      <c r="KU1901" s="45"/>
      <c r="KV1901" s="45"/>
      <c r="KW1901" s="45"/>
      <c r="KX1901" s="45"/>
      <c r="KY1901" s="45"/>
      <c r="KZ1901" s="45"/>
      <c r="LA1901" s="45"/>
      <c r="LB1901" s="45"/>
      <c r="LC1901" s="45"/>
      <c r="LD1901" s="45"/>
      <c r="LE1901" s="45"/>
      <c r="LF1901" s="45"/>
      <c r="LG1901" s="45"/>
      <c r="LH1901" s="45"/>
      <c r="LI1901" s="45"/>
      <c r="LJ1901" s="45"/>
      <c r="LK1901" s="45"/>
      <c r="LL1901" s="45"/>
      <c r="LM1901" s="45"/>
      <c r="LN1901" s="45"/>
      <c r="LO1901" s="45"/>
      <c r="LP1901" s="45"/>
      <c r="LQ1901" s="45"/>
      <c r="LR1901" s="45"/>
    </row>
    <row r="1902" spans="2:330" s="477" customFormat="1">
      <c r="B1902" s="106">
        <v>1</v>
      </c>
      <c r="C1902" s="106">
        <v>1</v>
      </c>
      <c r="D1902" s="106">
        <v>1</v>
      </c>
      <c r="E1902" s="106">
        <v>111</v>
      </c>
      <c r="F1902" s="271"/>
      <c r="G1902" s="58">
        <f>Inputs!Q782</f>
        <v>0</v>
      </c>
      <c r="H1902" s="481">
        <f>Infected!I1408*(VLOOKUP($D1902,Decrements!$B$2183:$V$2188,H$874)/4+VLOOKUP($D1902,Decrements!$B$2235:$V$2240,H$874)/4+VLOOKUP($D1902,Decrements!$B$2287:$V$2292,H$874)/4)</f>
        <v>0</v>
      </c>
      <c r="I1902" s="481">
        <f>Infected!J1408*(VLOOKUP($D1902,Decrements!$B$2183:$V$2188,I$874)/4+VLOOKUP($D1902,Decrements!$B$2235:$V$2240,I$874)/4+VLOOKUP($D1902,Decrements!$B$2287:$V$2292,I$874)/4)</f>
        <v>0</v>
      </c>
      <c r="J1902" s="481">
        <f>Infected!K1408*(VLOOKUP($D1902,Decrements!$B$2183:$V$2188,J$874)/4+VLOOKUP($D1902,Decrements!$B$2235:$V$2240,J$874)/4+VLOOKUP($D1902,Decrements!$B$2287:$V$2292,J$874)/4)</f>
        <v>0</v>
      </c>
      <c r="K1902" s="481">
        <f>Infected!L1408*(VLOOKUP($D1902,Decrements!$B$2183:$V$2188,K$874)/4+VLOOKUP($D1902,Decrements!$B$2235:$V$2240,K$874)/4+VLOOKUP($D1902,Decrements!$B$2287:$V$2292,K$874)/4)</f>
        <v>0</v>
      </c>
      <c r="L1902" s="481">
        <f>Infected!M1408*(VLOOKUP($D1902,Decrements!$B$2183:$V$2188,L$874)/4+VLOOKUP($D1902,Decrements!$B$2235:$V$2240,L$874)/4+VLOOKUP($D1902,Decrements!$B$2287:$V$2292,L$874)/4)</f>
        <v>0</v>
      </c>
      <c r="M1902" s="481">
        <f>Infected!N1408*(VLOOKUP($D1902,Decrements!$B$2183:$V$2188,M$874)/4+VLOOKUP($D1902,Decrements!$B$2235:$V$2240,M$874)/4+VLOOKUP($D1902,Decrements!$B$2287:$V$2292,M$874)/4)</f>
        <v>0</v>
      </c>
      <c r="N1902" s="481">
        <f>Infected!O1408*(VLOOKUP($D1902,Decrements!$B$2183:$V$2188,N$874)/4+VLOOKUP($D1902,Decrements!$B$2235:$V$2240,N$874)/4+VLOOKUP($D1902,Decrements!$B$2287:$V$2292,N$874)/4)</f>
        <v>0</v>
      </c>
      <c r="O1902" s="481">
        <f>Infected!P1408*(VLOOKUP($D1902,Decrements!$B$2183:$V$2188,O$874)/4+VLOOKUP($D1902,Decrements!$B$2235:$V$2240,O$874)/4+VLOOKUP($D1902,Decrements!$B$2287:$V$2292,O$874)/4)</f>
        <v>0</v>
      </c>
      <c r="P1902" s="481">
        <f>Infected!Q1408*(VLOOKUP($D1902,Decrements!$B$2183:$V$2188,P$874)/4+VLOOKUP($D1902,Decrements!$B$2235:$V$2240,P$874)/4+VLOOKUP($D1902,Decrements!$B$2287:$V$2292,P$874)/4)</f>
        <v>0</v>
      </c>
      <c r="Q1902" s="481">
        <f>Infected!R1408*(VLOOKUP($D1902,Decrements!$B$2183:$V$2188,Q$874)/4+VLOOKUP($D1902,Decrements!$B$2235:$V$2240,Q$874)/4+VLOOKUP($D1902,Decrements!$B$2287:$V$2292,Q$874)/4)</f>
        <v>0</v>
      </c>
      <c r="R1902" s="481">
        <f>Infected!S1408*(VLOOKUP($D1902,Decrements!$B$2183:$V$2188,R$874)/4+VLOOKUP($D1902,Decrements!$B$2235:$V$2240,R$874)/4+VLOOKUP($D1902,Decrements!$B$2287:$V$2292,R$874)/4)</f>
        <v>0</v>
      </c>
      <c r="S1902" s="481">
        <f>Infected!T1408*(VLOOKUP($D1902,Decrements!$B$2183:$V$2188,S$874)/4+VLOOKUP($D1902,Decrements!$B$2235:$V$2240,S$874)/4+VLOOKUP($D1902,Decrements!$B$2287:$V$2292,S$874)/4)</f>
        <v>0</v>
      </c>
      <c r="T1902" s="481">
        <f>Infected!U1408*(VLOOKUP($D1902,Decrements!$B$2183:$V$2188,T$874)/4+VLOOKUP($D1902,Decrements!$B$2235:$V$2240,T$874)/4+VLOOKUP($D1902,Decrements!$B$2287:$V$2292,T$874)/4)</f>
        <v>0</v>
      </c>
      <c r="U1902" s="481">
        <f>Infected!V1408*(VLOOKUP($D1902,Decrements!$B$2183:$V$2188,U$874)/4+VLOOKUP($D1902,Decrements!$B$2235:$V$2240,U$874)/4+VLOOKUP($D1902,Decrements!$B$2287:$V$2292,U$874)/4)</f>
        <v>0</v>
      </c>
      <c r="V1902" s="481">
        <f>Infected!W1408*(VLOOKUP($D1902,Decrements!$B$2183:$V$2188,V$874)/4+VLOOKUP($D1902,Decrements!$B$2235:$V$2240,V$874)/4+VLOOKUP($D1902,Decrements!$B$2287:$V$2292,V$874)/4)</f>
        <v>0</v>
      </c>
      <c r="W1902" s="481">
        <f>Infected!X1408*(VLOOKUP($D1902,Decrements!$B$2183:$V$2188,W$874)/4+VLOOKUP($D1902,Decrements!$B$2235:$V$2240,W$874)/4+VLOOKUP($D1902,Decrements!$B$2287:$V$2292,W$874)/4)</f>
        <v>0</v>
      </c>
      <c r="X1902" s="481">
        <f>Infected!Y1408*(VLOOKUP($D1902,Decrements!$B$2183:$V$2188,X$874)/4+VLOOKUP($D1902,Decrements!$B$2235:$V$2240,X$874)/4+VLOOKUP($D1902,Decrements!$B$2287:$V$2292,X$874)/4)</f>
        <v>0</v>
      </c>
      <c r="Y1902" s="481">
        <f>Infected!Z1408*(VLOOKUP($D1902,Decrements!$B$2183:$V$2188,Y$874)/4+VLOOKUP($D1902,Decrements!$B$2235:$V$2240,Y$874)/4+VLOOKUP($D1902,Decrements!$B$2287:$V$2292,Y$874)/4)</f>
        <v>0</v>
      </c>
      <c r="Z1902" s="481">
        <f>Infected!AA1408*(VLOOKUP($D1902,Decrements!$B$2183:$V$2188,Z$874)/4+VLOOKUP($D1902,Decrements!$B$2235:$V$2240,Z$874)/4+VLOOKUP($D1902,Decrements!$B$2287:$V$2292,Z$874)/4)</f>
        <v>0</v>
      </c>
      <c r="AA1902" s="481">
        <f>Infected!AB1408*(VLOOKUP($D1902,Decrements!$B$2183:$V$2188,AA$874)/4+VLOOKUP($D1902,Decrements!$B$2235:$V$2240,AA$874)/4+VLOOKUP($D1902,Decrements!$B$2287:$V$2292,AA$874)/4)</f>
        <v>0</v>
      </c>
      <c r="AB1902" s="481">
        <f>Infected!AC1408*(VLOOKUP($D1902,Decrements!$B$2183:$V$2188,AB$874)/4+VLOOKUP($D1902,Decrements!$B$2235:$V$2240,AB$874)/4+VLOOKUP($D1902,Decrements!$B$2287:$V$2292,AB$874)/4)</f>
        <v>0</v>
      </c>
      <c r="AC1902" s="481">
        <f>Infected!AD1408*(VLOOKUP($D1902,Decrements!$B$2183:$V$2188,AC$874)/4+VLOOKUP($D1902,Decrements!$B$2235:$V$2240,AC$874)/4+VLOOKUP($D1902,Decrements!$B$2287:$V$2292,AC$874)/4)</f>
        <v>0</v>
      </c>
      <c r="AD1902" s="481">
        <f>Infected!AE1408*(VLOOKUP($D1902,Decrements!$B$2183:$V$2188,AD$874)/4+VLOOKUP($D1902,Decrements!$B$2235:$V$2240,AD$874)/4+VLOOKUP($D1902,Decrements!$B$2287:$V$2292,AD$874)/4)</f>
        <v>0</v>
      </c>
      <c r="AE1902" s="481">
        <f>Infected!AF1408*(VLOOKUP($D1902,Decrements!$B$2183:$V$2188,AE$874)/4+VLOOKUP($D1902,Decrements!$B$2235:$V$2240,AE$874)/4+VLOOKUP($D1902,Decrements!$B$2287:$V$2292,AE$874)/4)</f>
        <v>0</v>
      </c>
      <c r="AF1902" s="481">
        <f>Infected!AG1408*(VLOOKUP($D1902,Decrements!$B$2183:$V$2188,AF$874)/4+VLOOKUP($D1902,Decrements!$B$2235:$V$2240,AF$874)/4+VLOOKUP($D1902,Decrements!$B$2287:$V$2292,AF$874)/4)</f>
        <v>0</v>
      </c>
      <c r="AG1902" s="481">
        <f>Infected!AH1408*(VLOOKUP($D1902,Decrements!$B$2183:$V$2188,AG$874)/4+VLOOKUP($D1902,Decrements!$B$2235:$V$2240,AG$874)/4+VLOOKUP($D1902,Decrements!$B$2287:$V$2292,AG$874)/4)</f>
        <v>0</v>
      </c>
      <c r="AH1902" s="481">
        <f>Infected!AI1408*(VLOOKUP($D1902,Decrements!$B$2183:$V$2188,AH$874)/4+VLOOKUP($D1902,Decrements!$B$2235:$V$2240,AH$874)/4+VLOOKUP($D1902,Decrements!$B$2287:$V$2292,AH$874)/4)</f>
        <v>0</v>
      </c>
      <c r="AI1902" s="481">
        <f>Infected!AJ1408*(VLOOKUP($D1902,Decrements!$B$2183:$V$2188,AI$874)/4+VLOOKUP($D1902,Decrements!$B$2235:$V$2240,AI$874)/4+VLOOKUP($D1902,Decrements!$B$2287:$V$2292,AI$874)/4)</f>
        <v>0</v>
      </c>
      <c r="AJ1902" s="481">
        <f>Infected!AK1408*(VLOOKUP($D1902,Decrements!$B$2183:$V$2188,AJ$874)/4+VLOOKUP($D1902,Decrements!$B$2235:$V$2240,AJ$874)/4+VLOOKUP($D1902,Decrements!$B$2287:$V$2292,AJ$874)/4)</f>
        <v>0</v>
      </c>
      <c r="AK1902" s="481">
        <f>Infected!AL1408*(VLOOKUP($D1902,Decrements!$B$2183:$V$2188,AK$874)/4+VLOOKUP($D1902,Decrements!$B$2235:$V$2240,AK$874)/4+VLOOKUP($D1902,Decrements!$B$2287:$V$2292,AK$874)/4)</f>
        <v>0</v>
      </c>
      <c r="AL1902" s="481">
        <f>Infected!AM1408*(VLOOKUP($D1902,Decrements!$B$2183:$V$2188,AL$874)/4+VLOOKUP($D1902,Decrements!$B$2235:$V$2240,AL$874)/4+VLOOKUP($D1902,Decrements!$B$2287:$V$2292,AL$874)/4)</f>
        <v>0</v>
      </c>
      <c r="AM1902" s="481">
        <f>Infected!AN1408*(VLOOKUP($D1902,Decrements!$B$2183:$V$2188,AM$874)/4+VLOOKUP($D1902,Decrements!$B$2235:$V$2240,AM$874)/4+VLOOKUP($D1902,Decrements!$B$2287:$V$2292,AM$874)/4)</f>
        <v>0</v>
      </c>
      <c r="AN1902" s="481">
        <f>Infected!AO1408*(VLOOKUP($D1902,Decrements!$B$2183:$V$2188,AN$874)/4+VLOOKUP($D1902,Decrements!$B$2235:$V$2240,AN$874)/4+VLOOKUP($D1902,Decrements!$B$2287:$V$2292,AN$874)/4)</f>
        <v>0</v>
      </c>
      <c r="AO1902" s="481">
        <f>Infected!AP1408*(VLOOKUP($D1902,Decrements!$B$2183:$V$2188,AO$874)/4+VLOOKUP($D1902,Decrements!$B$2235:$V$2240,AO$874)/4+VLOOKUP($D1902,Decrements!$B$2287:$V$2292,AO$874)/4)</f>
        <v>0</v>
      </c>
      <c r="AP1902" s="481">
        <f>Infected!AQ1408*(VLOOKUP($D1902,Decrements!$B$2183:$V$2188,AP$874)/4+VLOOKUP($D1902,Decrements!$B$2235:$V$2240,AP$874)/4+VLOOKUP($D1902,Decrements!$B$2287:$V$2292,AP$874)/4)</f>
        <v>0</v>
      </c>
      <c r="AQ1902" s="481">
        <f>Infected!AR1408*(VLOOKUP($D1902,Decrements!$B$2183:$V$2188,AQ$874)/4+VLOOKUP($D1902,Decrements!$B$2235:$V$2240,AQ$874)/4+VLOOKUP($D1902,Decrements!$B$2287:$V$2292,AQ$874)/4)</f>
        <v>0</v>
      </c>
      <c r="AR1902" s="481">
        <f>Infected!AS1408*(VLOOKUP($D1902,Decrements!$B$2183:$V$2188,AR$874)/4+VLOOKUP($D1902,Decrements!$B$2235:$V$2240,AR$874)/4+VLOOKUP($D1902,Decrements!$B$2287:$V$2292,AR$874)/4)</f>
        <v>0</v>
      </c>
      <c r="AS1902" s="481">
        <f>Infected!AT1408*(VLOOKUP($D1902,Decrements!$B$2183:$V$2188,AS$874)/4+VLOOKUP($D1902,Decrements!$B$2235:$V$2240,AS$874)/4+VLOOKUP($D1902,Decrements!$B$2287:$V$2292,AS$874)/4)</f>
        <v>0</v>
      </c>
      <c r="AT1902" s="481">
        <f>Infected!AU1408*(VLOOKUP($D1902,Decrements!$B$2183:$V$2188,AT$874)/4+VLOOKUP($D1902,Decrements!$B$2235:$V$2240,AT$874)/4+VLOOKUP($D1902,Decrements!$B$2287:$V$2292,AT$874)/4)</f>
        <v>0</v>
      </c>
      <c r="AU1902" s="481">
        <f>Infected!AV1408*(VLOOKUP($D1902,Decrements!$B$2183:$V$2188,AU$874)/4+VLOOKUP($D1902,Decrements!$B$2235:$V$2240,AU$874)/4+VLOOKUP($D1902,Decrements!$B$2287:$V$2292,AU$874)/4)</f>
        <v>0</v>
      </c>
      <c r="AV1902" s="481">
        <f>Infected!AW1408*(VLOOKUP($D1902,Decrements!$B$2183:$V$2188,AV$874)/4+VLOOKUP($D1902,Decrements!$B$2235:$V$2240,AV$874)/4+VLOOKUP($D1902,Decrements!$B$2287:$V$2292,AV$874)/4)</f>
        <v>0</v>
      </c>
      <c r="AW1902" s="481">
        <f>Infected!AX1408*(VLOOKUP($D1902,Decrements!$B$2183:$V$2188,AW$874)/4+VLOOKUP($D1902,Decrements!$B$2235:$V$2240,AW$874)/4+VLOOKUP($D1902,Decrements!$B$2287:$V$2292,AW$874)/4)</f>
        <v>0</v>
      </c>
      <c r="AX1902" s="481">
        <f>Infected!AY1408*(VLOOKUP($D1902,Decrements!$B$2183:$V$2188,AX$874)/4+VLOOKUP($D1902,Decrements!$B$2235:$V$2240,AX$874)/4+VLOOKUP($D1902,Decrements!$B$2287:$V$2292,AX$874)/4)</f>
        <v>0</v>
      </c>
      <c r="AY1902" s="481">
        <f>Infected!AZ1408*(VLOOKUP($D1902,Decrements!$B$2183:$V$2188,AY$874)/4+VLOOKUP($D1902,Decrements!$B$2235:$V$2240,AY$874)/4+VLOOKUP($D1902,Decrements!$B$2287:$V$2292,AY$874)/4)</f>
        <v>0</v>
      </c>
      <c r="AZ1902" s="481">
        <f>Infected!BA1408*(VLOOKUP($D1902,Decrements!$B$2183:$V$2188,AZ$874)/4+VLOOKUP($D1902,Decrements!$B$2235:$V$2240,AZ$874)/4+VLOOKUP($D1902,Decrements!$B$2287:$V$2292,AZ$874)/4)</f>
        <v>0</v>
      </c>
      <c r="BA1902" s="481">
        <f>Infected!BB1408*(VLOOKUP($D1902,Decrements!$B$2183:$V$2188,BA$874)/4+VLOOKUP($D1902,Decrements!$B$2235:$V$2240,BA$874)/4+VLOOKUP($D1902,Decrements!$B$2287:$V$2292,BA$874)/4)</f>
        <v>0</v>
      </c>
      <c r="BB1902" s="481">
        <f>Infected!BC1408*(VLOOKUP($D1902,Decrements!$B$2183:$V$2188,BB$874)/4+VLOOKUP($D1902,Decrements!$B$2235:$V$2240,BB$874)/4+VLOOKUP($D1902,Decrements!$B$2287:$V$2292,BB$874)/4)</f>
        <v>0</v>
      </c>
      <c r="BC1902" s="481">
        <f>Infected!BD1408*(VLOOKUP($D1902,Decrements!$B$2183:$V$2188,BC$874)/4+VLOOKUP($D1902,Decrements!$B$2235:$V$2240,BC$874)/4+VLOOKUP($D1902,Decrements!$B$2287:$V$2292,BC$874)/4)</f>
        <v>0</v>
      </c>
      <c r="BD1902" s="481">
        <f>Infected!BE1408*(VLOOKUP($D1902,Decrements!$B$2183:$V$2188,BD$874)/4+VLOOKUP($D1902,Decrements!$B$2235:$V$2240,BD$874)/4+VLOOKUP($D1902,Decrements!$B$2287:$V$2292,BD$874)/4)</f>
        <v>0</v>
      </c>
      <c r="BE1902" s="481">
        <f>Infected!BF1408*(VLOOKUP($D1902,Decrements!$B$2183:$V$2188,BE$874)/4+VLOOKUP($D1902,Decrements!$B$2235:$V$2240,BE$874)/4+VLOOKUP($D1902,Decrements!$B$2287:$V$2292,BE$874)/4)</f>
        <v>0</v>
      </c>
      <c r="BF1902" s="481">
        <f>Infected!BG1408*(VLOOKUP($D1902,Decrements!$B$2183:$V$2188,BF$874)/4+VLOOKUP($D1902,Decrements!$B$2235:$V$2240,BF$874)/4+VLOOKUP($D1902,Decrements!$B$2287:$V$2292,BF$874)/4)</f>
        <v>0</v>
      </c>
      <c r="BG1902" s="481">
        <f>Infected!BH1408*(VLOOKUP($D1902,Decrements!$B$2183:$V$2188,BG$874)/4+VLOOKUP($D1902,Decrements!$B$2235:$V$2240,BG$874)/4+VLOOKUP($D1902,Decrements!$B$2287:$V$2292,BG$874)/4)</f>
        <v>0</v>
      </c>
      <c r="BH1902" s="481">
        <f>Infected!BI1408*(VLOOKUP($D1902,Decrements!$B$2183:$V$2188,BH$874)/4+VLOOKUP($D1902,Decrements!$B$2235:$V$2240,BH$874)/4+VLOOKUP($D1902,Decrements!$B$2287:$V$2292,BH$874)/4)</f>
        <v>0</v>
      </c>
      <c r="BI1902" s="481">
        <f>Infected!BJ1408*(VLOOKUP($D1902,Decrements!$B$2183:$V$2188,BI$874)/4+VLOOKUP($D1902,Decrements!$B$2235:$V$2240,BI$874)/4+VLOOKUP($D1902,Decrements!$B$2287:$V$2292,BI$874)/4)</f>
        <v>0</v>
      </c>
      <c r="BJ1902" s="481">
        <f>Infected!BK1408*(VLOOKUP($D1902,Decrements!$B$2183:$V$2188,BJ$874)/4+VLOOKUP($D1902,Decrements!$B$2235:$V$2240,BJ$874)/4+VLOOKUP($D1902,Decrements!$B$2287:$V$2292,BJ$874)/4)</f>
        <v>0</v>
      </c>
      <c r="BK1902" s="481">
        <f>Infected!BL1408*(VLOOKUP($D1902,Decrements!$B$2183:$V$2188,BK$874)/4+VLOOKUP($D1902,Decrements!$B$2235:$V$2240,BK$874)/4+VLOOKUP($D1902,Decrements!$B$2287:$V$2292,BK$874)/4)</f>
        <v>0</v>
      </c>
      <c r="BL1902" s="481">
        <f>Infected!BM1408*(VLOOKUP($D1902,Decrements!$B$2183:$V$2188,BL$874)/4+VLOOKUP($D1902,Decrements!$B$2235:$V$2240,BL$874)/4+VLOOKUP($D1902,Decrements!$B$2287:$V$2292,BL$874)/4)</f>
        <v>0</v>
      </c>
      <c r="BM1902" s="481">
        <f>Infected!BN1408*(VLOOKUP($D1902,Decrements!$B$2183:$V$2188,BM$874)/4+VLOOKUP($D1902,Decrements!$B$2235:$V$2240,BM$874)/4+VLOOKUP($D1902,Decrements!$B$2287:$V$2292,BM$874)/4)</f>
        <v>0</v>
      </c>
      <c r="BN1902" s="481">
        <f>Infected!BO1408*(VLOOKUP($D1902,Decrements!$B$2183:$V$2188,BN$874)/4+VLOOKUP($D1902,Decrements!$B$2235:$V$2240,BN$874)/4+VLOOKUP($D1902,Decrements!$B$2287:$V$2292,BN$874)/4)</f>
        <v>0</v>
      </c>
      <c r="BO1902" s="481">
        <f>Infected!BP1408*(VLOOKUP($D1902,Decrements!$B$2183:$V$2188,BO$874)/4+VLOOKUP($D1902,Decrements!$B$2235:$V$2240,BO$874)/4+VLOOKUP($D1902,Decrements!$B$2287:$V$2292,BO$874)/4)</f>
        <v>0</v>
      </c>
      <c r="BP1902" s="481">
        <f>Infected!BQ1408*(VLOOKUP($D1902,Decrements!$B$2183:$V$2188,BP$874)/4+VLOOKUP($D1902,Decrements!$B$2235:$V$2240,BP$874)/4+VLOOKUP($D1902,Decrements!$B$2287:$V$2292,BP$874)/4)</f>
        <v>0</v>
      </c>
      <c r="BQ1902" s="481">
        <f>Infected!BR1408*(VLOOKUP($D1902,Decrements!$B$2183:$V$2188,BQ$874)/4+VLOOKUP($D1902,Decrements!$B$2235:$V$2240,BQ$874)/4+VLOOKUP($D1902,Decrements!$B$2287:$V$2292,BQ$874)/4)</f>
        <v>0</v>
      </c>
      <c r="BR1902" s="481">
        <f>Infected!BS1408*(VLOOKUP($D1902,Decrements!$B$2183:$V$2188,BR$874)/4+VLOOKUP($D1902,Decrements!$B$2235:$V$2240,BR$874)/4+VLOOKUP($D1902,Decrements!$B$2287:$V$2292,BR$874)/4)</f>
        <v>0</v>
      </c>
      <c r="BS1902" s="481">
        <f>Infected!BT1408*(VLOOKUP($D1902,Decrements!$B$2183:$V$2188,BS$874)/4+VLOOKUP($D1902,Decrements!$B$2235:$V$2240,BS$874)/4+VLOOKUP($D1902,Decrements!$B$2287:$V$2292,BS$874)/4)</f>
        <v>0</v>
      </c>
      <c r="BT1902" s="481">
        <f>Infected!BU1408*(VLOOKUP($D1902,Decrements!$B$2183:$V$2188,BT$874)/4+VLOOKUP($D1902,Decrements!$B$2235:$V$2240,BT$874)/4+VLOOKUP($D1902,Decrements!$B$2287:$V$2292,BT$874)/4)</f>
        <v>0</v>
      </c>
      <c r="BU1902" s="481">
        <f>Infected!BV1408*(VLOOKUP($D1902,Decrements!$B$2183:$V$2188,BU$874)/4+VLOOKUP($D1902,Decrements!$B$2235:$V$2240,BU$874)/4+VLOOKUP($D1902,Decrements!$B$2287:$V$2292,BU$874)/4)</f>
        <v>0</v>
      </c>
      <c r="BV1902" s="481">
        <f>Infected!BW1408*(VLOOKUP($D1902,Decrements!$B$2183:$V$2188,BV$874)/4+VLOOKUP($D1902,Decrements!$B$2235:$V$2240,BV$874)/4+VLOOKUP($D1902,Decrements!$B$2287:$V$2292,BV$874)/4)</f>
        <v>0</v>
      </c>
      <c r="BW1902" s="481">
        <f>Infected!BX1408*(VLOOKUP($D1902,Decrements!$B$2183:$V$2188,BW$874)/4+VLOOKUP($D1902,Decrements!$B$2235:$V$2240,BW$874)/4+VLOOKUP($D1902,Decrements!$B$2287:$V$2292,BW$874)/4)</f>
        <v>0</v>
      </c>
      <c r="BX1902" s="481">
        <f>Infected!BY1408*(VLOOKUP($D1902,Decrements!$B$2183:$V$2188,BX$874)/4+VLOOKUP($D1902,Decrements!$B$2235:$V$2240,BX$874)/4+VLOOKUP($D1902,Decrements!$B$2287:$V$2292,BX$874)/4)</f>
        <v>0</v>
      </c>
      <c r="BY1902" s="481">
        <f>Infected!BZ1408*(VLOOKUP($D1902,Decrements!$B$2183:$V$2188,BY$874)/4+VLOOKUP($D1902,Decrements!$B$2235:$V$2240,BY$874)/4+VLOOKUP($D1902,Decrements!$B$2287:$V$2292,BY$874)/4)</f>
        <v>0</v>
      </c>
      <c r="BZ1902" s="481">
        <f>Infected!CA1408*(VLOOKUP($D1902,Decrements!$B$2183:$V$2188,BZ$874)/4+VLOOKUP($D1902,Decrements!$B$2235:$V$2240,BZ$874)/4+VLOOKUP($D1902,Decrements!$B$2287:$V$2292,BZ$874)/4)</f>
        <v>0</v>
      </c>
      <c r="CA1902" s="481">
        <f>Infected!CB1408*(VLOOKUP($D1902,Decrements!$B$2183:$V$2188,CA$874)/4+VLOOKUP($D1902,Decrements!$B$2235:$V$2240,CA$874)/4+VLOOKUP($D1902,Decrements!$B$2287:$V$2292,CA$874)/4)</f>
        <v>0</v>
      </c>
      <c r="CB1902" s="481">
        <f>Infected!CC1408*(VLOOKUP($D1902,Decrements!$B$2183:$V$2188,CB$874)/4+VLOOKUP($D1902,Decrements!$B$2235:$V$2240,CB$874)/4+VLOOKUP($D1902,Decrements!$B$2287:$V$2292,CB$874)/4)</f>
        <v>0</v>
      </c>
      <c r="CC1902" s="481">
        <f>Infected!CD1408*(VLOOKUP($D1902,Decrements!$B$2183:$V$2188,CC$874)/4+VLOOKUP($D1902,Decrements!$B$2235:$V$2240,CC$874)/4+VLOOKUP($D1902,Decrements!$B$2287:$V$2292,CC$874)/4)</f>
        <v>0</v>
      </c>
      <c r="CD1902" s="481">
        <f>Infected!CE1408*(VLOOKUP($D1902,Decrements!$B$2183:$V$2188,CD$874)/4+VLOOKUP($D1902,Decrements!$B$2235:$V$2240,CD$874)/4+VLOOKUP($D1902,Decrements!$B$2287:$V$2292,CD$874)/4)</f>
        <v>0</v>
      </c>
      <c r="CE1902" s="481">
        <f>Infected!CF1408*(VLOOKUP($D1902,Decrements!$B$2183:$V$2188,CE$874)/4+VLOOKUP($D1902,Decrements!$B$2235:$V$2240,CE$874)/4+VLOOKUP($D1902,Decrements!$B$2287:$V$2292,CE$874)/4)</f>
        <v>0</v>
      </c>
      <c r="CF1902" s="481">
        <f>Infected!CG1408*(VLOOKUP($D1902,Decrements!$B$2183:$V$2188,CF$874)/4+VLOOKUP($D1902,Decrements!$B$2235:$V$2240,CF$874)/4+VLOOKUP($D1902,Decrements!$B$2287:$V$2292,CF$874)/4)</f>
        <v>0</v>
      </c>
      <c r="CG1902" s="481">
        <f>Infected!CH1408*(VLOOKUP($D1902,Decrements!$B$2183:$V$2188,CG$874)/4+VLOOKUP($D1902,Decrements!$B$2235:$V$2240,CG$874)/4+VLOOKUP($D1902,Decrements!$B$2287:$V$2292,CG$874)/4)</f>
        <v>0</v>
      </c>
      <c r="CH1902" s="481">
        <f>Infected!CI1408*(VLOOKUP($D1902,Decrements!$B$2183:$V$2188,CH$874)/4+VLOOKUP($D1902,Decrements!$B$2235:$V$2240,CH$874)/4+VLOOKUP($D1902,Decrements!$B$2287:$V$2292,CH$874)/4)</f>
        <v>0</v>
      </c>
      <c r="CI1902" s="481">
        <f>Infected!CJ1408*(VLOOKUP($D1902,Decrements!$B$2183:$V$2188,CI$874)/4+VLOOKUP($D1902,Decrements!$B$2235:$V$2240,CI$874)/4+VLOOKUP($D1902,Decrements!$B$2287:$V$2292,CI$874)/4)</f>
        <v>0</v>
      </c>
      <c r="CK1902" s="548"/>
      <c r="CL1902" s="548"/>
      <c r="CM1902" s="548"/>
      <c r="CN1902" s="548"/>
      <c r="CO1902" s="548"/>
      <c r="CP1902" s="548"/>
      <c r="CQ1902" s="548"/>
      <c r="CR1902" s="548"/>
      <c r="CS1902" s="548"/>
      <c r="CT1902" s="548"/>
      <c r="CU1902" s="548"/>
      <c r="CV1902" s="548"/>
      <c r="CW1902" s="548"/>
      <c r="CX1902" s="548"/>
      <c r="CY1902" s="548"/>
      <c r="CZ1902" s="548"/>
      <c r="DA1902" s="548"/>
      <c r="DB1902" s="548"/>
      <c r="DC1902" s="548"/>
      <c r="DD1902" s="548"/>
      <c r="DE1902" s="548"/>
      <c r="DF1902" s="548"/>
      <c r="DG1902" s="548"/>
      <c r="DH1902" s="548"/>
      <c r="DI1902" s="548"/>
      <c r="DJ1902" s="548"/>
      <c r="DK1902" s="548"/>
      <c r="DL1902" s="548"/>
      <c r="DM1902" s="548"/>
      <c r="DN1902" s="548"/>
      <c r="DO1902" s="548"/>
      <c r="DP1902" s="548"/>
      <c r="DQ1902" s="548"/>
      <c r="DR1902" s="548"/>
      <c r="DS1902" s="548"/>
      <c r="DT1902" s="548"/>
      <c r="DU1902" s="548"/>
      <c r="DV1902" s="548"/>
      <c r="DW1902" s="548"/>
      <c r="DX1902" s="548"/>
      <c r="DY1902" s="548"/>
      <c r="DZ1902" s="548"/>
      <c r="EA1902" s="548"/>
      <c r="EB1902" s="548"/>
      <c r="EC1902" s="548"/>
      <c r="ED1902" s="548"/>
      <c r="EE1902" s="548"/>
      <c r="EF1902" s="548"/>
      <c r="EG1902" s="548"/>
      <c r="EH1902" s="548"/>
      <c r="EI1902" s="548"/>
      <c r="EJ1902" s="548"/>
      <c r="EK1902" s="548"/>
      <c r="EL1902" s="548"/>
      <c r="EM1902" s="548"/>
      <c r="EN1902" s="548"/>
      <c r="EO1902" s="548"/>
      <c r="EP1902" s="548"/>
      <c r="EQ1902" s="548"/>
      <c r="ER1902" s="548"/>
      <c r="ES1902" s="548"/>
      <c r="ET1902" s="548"/>
      <c r="EU1902" s="548"/>
      <c r="EV1902" s="548"/>
      <c r="EW1902" s="548"/>
      <c r="EX1902" s="548"/>
      <c r="EY1902" s="548"/>
      <c r="EZ1902" s="548"/>
      <c r="FA1902" s="548"/>
      <c r="FB1902" s="548"/>
      <c r="FC1902" s="548"/>
      <c r="FD1902" s="548"/>
      <c r="FE1902" s="548"/>
      <c r="FF1902" s="548"/>
      <c r="FG1902" s="548"/>
      <c r="FH1902" s="548"/>
      <c r="FI1902" s="548"/>
      <c r="FJ1902" s="548"/>
      <c r="FK1902" s="548"/>
      <c r="FL1902" s="548"/>
      <c r="FN1902" s="548"/>
      <c r="FO1902" s="548"/>
      <c r="FP1902" s="548"/>
      <c r="FQ1902" s="548"/>
      <c r="FR1902" s="548"/>
      <c r="FS1902" s="548"/>
      <c r="FT1902" s="548"/>
      <c r="FU1902" s="548"/>
      <c r="FV1902" s="548"/>
      <c r="FW1902" s="548"/>
      <c r="FX1902" s="548"/>
      <c r="FY1902" s="548"/>
      <c r="FZ1902" s="548"/>
      <c r="GA1902" s="548"/>
      <c r="GB1902" s="548"/>
      <c r="GC1902" s="548"/>
      <c r="GD1902" s="548"/>
      <c r="GE1902" s="548"/>
      <c r="GF1902" s="548"/>
      <c r="GG1902" s="548"/>
      <c r="GH1902" s="548"/>
      <c r="GI1902" s="548"/>
      <c r="GJ1902" s="548"/>
      <c r="GK1902" s="548"/>
      <c r="GL1902" s="548"/>
      <c r="GM1902" s="548"/>
      <c r="GN1902" s="548"/>
      <c r="GO1902" s="548"/>
      <c r="GP1902" s="548"/>
      <c r="GQ1902" s="548"/>
      <c r="GR1902" s="548"/>
      <c r="GS1902" s="548"/>
      <c r="GT1902" s="548"/>
      <c r="GU1902" s="548"/>
      <c r="GV1902" s="548"/>
      <c r="GW1902" s="548"/>
      <c r="GX1902" s="548"/>
      <c r="GY1902" s="548"/>
      <c r="GZ1902" s="548"/>
      <c r="HA1902" s="548"/>
      <c r="HB1902" s="548"/>
      <c r="HC1902" s="548"/>
      <c r="HD1902" s="548"/>
      <c r="HE1902" s="548"/>
      <c r="HF1902" s="548"/>
      <c r="HG1902" s="548"/>
      <c r="HH1902" s="548"/>
      <c r="HI1902" s="548"/>
      <c r="HJ1902" s="548"/>
      <c r="HK1902" s="548"/>
      <c r="HL1902" s="548"/>
      <c r="HM1902" s="548"/>
      <c r="HN1902" s="548"/>
      <c r="HO1902" s="548"/>
      <c r="HP1902" s="548"/>
      <c r="HQ1902" s="548"/>
      <c r="HR1902" s="548"/>
      <c r="HS1902" s="548"/>
      <c r="HT1902" s="548"/>
      <c r="HU1902" s="548"/>
      <c r="HV1902" s="548"/>
      <c r="HW1902" s="548"/>
      <c r="HX1902" s="548"/>
      <c r="HY1902" s="548"/>
      <c r="HZ1902" s="548"/>
      <c r="IA1902" s="548"/>
      <c r="IB1902" s="548"/>
      <c r="IC1902" s="548"/>
      <c r="ID1902" s="548"/>
      <c r="IE1902" s="548"/>
      <c r="IF1902" s="548"/>
      <c r="IG1902" s="548"/>
      <c r="IH1902" s="548"/>
      <c r="II1902" s="548"/>
      <c r="IJ1902" s="548"/>
      <c r="IK1902" s="548"/>
      <c r="IL1902" s="548"/>
      <c r="IM1902" s="548"/>
      <c r="IN1902" s="548"/>
      <c r="IO1902" s="548"/>
      <c r="IQ1902" s="548"/>
      <c r="IR1902" s="548"/>
      <c r="IS1902" s="548"/>
      <c r="IT1902" s="548"/>
      <c r="IU1902" s="548"/>
      <c r="IV1902" s="548"/>
      <c r="IW1902" s="548"/>
      <c r="IX1902" s="548"/>
      <c r="IY1902" s="548"/>
      <c r="IZ1902" s="548"/>
      <c r="JA1902" s="548"/>
      <c r="JB1902" s="548"/>
      <c r="JC1902" s="548"/>
      <c r="JD1902" s="548"/>
      <c r="JE1902" s="548"/>
      <c r="JF1902" s="548"/>
      <c r="JG1902" s="548"/>
      <c r="JH1902" s="548"/>
      <c r="JI1902" s="548"/>
      <c r="JJ1902" s="548"/>
      <c r="JK1902" s="548"/>
      <c r="JL1902" s="548"/>
      <c r="JM1902" s="548"/>
      <c r="JN1902" s="548"/>
      <c r="JO1902" s="548"/>
      <c r="JP1902" s="548"/>
      <c r="JQ1902" s="548"/>
      <c r="JR1902" s="548"/>
      <c r="JS1902" s="548"/>
      <c r="JT1902" s="548"/>
      <c r="JU1902" s="548"/>
      <c r="JV1902" s="548"/>
      <c r="JW1902" s="548"/>
      <c r="JX1902" s="548"/>
      <c r="JY1902" s="548"/>
      <c r="JZ1902" s="548"/>
      <c r="KA1902" s="548"/>
      <c r="KB1902" s="548"/>
      <c r="KC1902" s="548"/>
      <c r="KD1902" s="548"/>
      <c r="KE1902" s="548"/>
      <c r="KF1902" s="548"/>
      <c r="KG1902" s="548"/>
      <c r="KH1902" s="548"/>
      <c r="KI1902" s="548"/>
      <c r="KJ1902" s="548"/>
      <c r="KK1902" s="548"/>
      <c r="KL1902" s="548"/>
      <c r="KM1902" s="548"/>
      <c r="KN1902" s="548"/>
      <c r="KO1902" s="548"/>
      <c r="KP1902" s="548"/>
      <c r="KQ1902" s="548"/>
      <c r="KR1902" s="548"/>
      <c r="KS1902" s="548"/>
      <c r="KT1902" s="548"/>
      <c r="KU1902" s="548"/>
      <c r="KV1902" s="548"/>
      <c r="KW1902" s="548"/>
      <c r="KX1902" s="548"/>
      <c r="KY1902" s="548"/>
      <c r="KZ1902" s="548"/>
      <c r="LA1902" s="548"/>
      <c r="LB1902" s="548"/>
      <c r="LC1902" s="548"/>
      <c r="LD1902" s="548"/>
      <c r="LE1902" s="548"/>
      <c r="LF1902" s="548"/>
      <c r="LG1902" s="548"/>
      <c r="LH1902" s="548"/>
      <c r="LI1902" s="548"/>
      <c r="LJ1902" s="548"/>
      <c r="LK1902" s="548"/>
      <c r="LL1902" s="548"/>
      <c r="LM1902" s="548"/>
      <c r="LN1902" s="548"/>
      <c r="LO1902" s="548"/>
      <c r="LP1902" s="548"/>
      <c r="LQ1902" s="548"/>
      <c r="LR1902" s="548"/>
    </row>
    <row r="1903" spans="2:330" s="477" customFormat="1">
      <c r="B1903" s="106">
        <v>1</v>
      </c>
      <c r="C1903" s="106">
        <v>2</v>
      </c>
      <c r="D1903" s="106">
        <v>1</v>
      </c>
      <c r="E1903" s="106">
        <v>121</v>
      </c>
      <c r="F1903" s="271"/>
      <c r="G1903" s="58">
        <f>Inputs!Q783</f>
        <v>0</v>
      </c>
      <c r="H1903" s="481">
        <f>Infected!I1409*(VLOOKUP($D1903,Decrements!$B$2183:$V$2188,H$874)/4+VLOOKUP($D1903,Decrements!$B$2235:$V$2240,H$874)/4+VLOOKUP($D1903,Decrements!$B$2287:$V$2292,H$874)/4)</f>
        <v>0</v>
      </c>
      <c r="I1903" s="481">
        <f>Infected!J1409*(VLOOKUP($D1903,Decrements!$B$2183:$V$2188,I$874)/4+VLOOKUP($D1903,Decrements!$B$2235:$V$2240,I$874)/4+VLOOKUP($D1903,Decrements!$B$2287:$V$2292,I$874)/4)</f>
        <v>0</v>
      </c>
      <c r="J1903" s="481">
        <f>Infected!K1409*(VLOOKUP($D1903,Decrements!$B$2183:$V$2188,J$874)/4+VLOOKUP($D1903,Decrements!$B$2235:$V$2240,J$874)/4+VLOOKUP($D1903,Decrements!$B$2287:$V$2292,J$874)/4)</f>
        <v>0</v>
      </c>
      <c r="K1903" s="481">
        <f>Infected!L1409*(VLOOKUP($D1903,Decrements!$B$2183:$V$2188,K$874)/4+VLOOKUP($D1903,Decrements!$B$2235:$V$2240,K$874)/4+VLOOKUP($D1903,Decrements!$B$2287:$V$2292,K$874)/4)</f>
        <v>0</v>
      </c>
      <c r="L1903" s="481">
        <f>Infected!M1409*(VLOOKUP($D1903,Decrements!$B$2183:$V$2188,L$874)/4+VLOOKUP($D1903,Decrements!$B$2235:$V$2240,L$874)/4+VLOOKUP($D1903,Decrements!$B$2287:$V$2292,L$874)/4)</f>
        <v>0</v>
      </c>
      <c r="M1903" s="481">
        <f>Infected!N1409*(VLOOKUP($D1903,Decrements!$B$2183:$V$2188,M$874)/4+VLOOKUP($D1903,Decrements!$B$2235:$V$2240,M$874)/4+VLOOKUP($D1903,Decrements!$B$2287:$V$2292,M$874)/4)</f>
        <v>0</v>
      </c>
      <c r="N1903" s="481">
        <f>Infected!O1409*(VLOOKUP($D1903,Decrements!$B$2183:$V$2188,N$874)/4+VLOOKUP($D1903,Decrements!$B$2235:$V$2240,N$874)/4+VLOOKUP($D1903,Decrements!$B$2287:$V$2292,N$874)/4)</f>
        <v>0</v>
      </c>
      <c r="O1903" s="481">
        <f>Infected!P1409*(VLOOKUP($D1903,Decrements!$B$2183:$V$2188,O$874)/4+VLOOKUP($D1903,Decrements!$B$2235:$V$2240,O$874)/4+VLOOKUP($D1903,Decrements!$B$2287:$V$2292,O$874)/4)</f>
        <v>0</v>
      </c>
      <c r="P1903" s="481">
        <f>Infected!Q1409*(VLOOKUP($D1903,Decrements!$B$2183:$V$2188,P$874)/4+VLOOKUP($D1903,Decrements!$B$2235:$V$2240,P$874)/4+VLOOKUP($D1903,Decrements!$B$2287:$V$2292,P$874)/4)</f>
        <v>0</v>
      </c>
      <c r="Q1903" s="481">
        <f>Infected!R1409*(VLOOKUP($D1903,Decrements!$B$2183:$V$2188,Q$874)/4+VLOOKUP($D1903,Decrements!$B$2235:$V$2240,Q$874)/4+VLOOKUP($D1903,Decrements!$B$2287:$V$2292,Q$874)/4)</f>
        <v>0</v>
      </c>
      <c r="R1903" s="481">
        <f>Infected!S1409*(VLOOKUP($D1903,Decrements!$B$2183:$V$2188,R$874)/4+VLOOKUP($D1903,Decrements!$B$2235:$V$2240,R$874)/4+VLOOKUP($D1903,Decrements!$B$2287:$V$2292,R$874)/4)</f>
        <v>0</v>
      </c>
      <c r="S1903" s="481">
        <f>Infected!T1409*(VLOOKUP($D1903,Decrements!$B$2183:$V$2188,S$874)/4+VLOOKUP($D1903,Decrements!$B$2235:$V$2240,S$874)/4+VLOOKUP($D1903,Decrements!$B$2287:$V$2292,S$874)/4)</f>
        <v>0</v>
      </c>
      <c r="T1903" s="481">
        <f>Infected!U1409*(VLOOKUP($D1903,Decrements!$B$2183:$V$2188,T$874)/4+VLOOKUP($D1903,Decrements!$B$2235:$V$2240,T$874)/4+VLOOKUP($D1903,Decrements!$B$2287:$V$2292,T$874)/4)</f>
        <v>0</v>
      </c>
      <c r="U1903" s="481">
        <f>Infected!V1409*(VLOOKUP($D1903,Decrements!$B$2183:$V$2188,U$874)/4+VLOOKUP($D1903,Decrements!$B$2235:$V$2240,U$874)/4+VLOOKUP($D1903,Decrements!$B$2287:$V$2292,U$874)/4)</f>
        <v>0</v>
      </c>
      <c r="V1903" s="481">
        <f>Infected!W1409*(VLOOKUP($D1903,Decrements!$B$2183:$V$2188,V$874)/4+VLOOKUP($D1903,Decrements!$B$2235:$V$2240,V$874)/4+VLOOKUP($D1903,Decrements!$B$2287:$V$2292,V$874)/4)</f>
        <v>0</v>
      </c>
      <c r="W1903" s="481">
        <f>Infected!X1409*(VLOOKUP($D1903,Decrements!$B$2183:$V$2188,W$874)/4+VLOOKUP($D1903,Decrements!$B$2235:$V$2240,W$874)/4+VLOOKUP($D1903,Decrements!$B$2287:$V$2292,W$874)/4)</f>
        <v>0</v>
      </c>
      <c r="X1903" s="481">
        <f>Infected!Y1409*(VLOOKUP($D1903,Decrements!$B$2183:$V$2188,X$874)/4+VLOOKUP($D1903,Decrements!$B$2235:$V$2240,X$874)/4+VLOOKUP($D1903,Decrements!$B$2287:$V$2292,X$874)/4)</f>
        <v>0</v>
      </c>
      <c r="Y1903" s="481">
        <f>Infected!Z1409*(VLOOKUP($D1903,Decrements!$B$2183:$V$2188,Y$874)/4+VLOOKUP($D1903,Decrements!$B$2235:$V$2240,Y$874)/4+VLOOKUP($D1903,Decrements!$B$2287:$V$2292,Y$874)/4)</f>
        <v>0</v>
      </c>
      <c r="Z1903" s="481">
        <f>Infected!AA1409*(VLOOKUP($D1903,Decrements!$B$2183:$V$2188,Z$874)/4+VLOOKUP($D1903,Decrements!$B$2235:$V$2240,Z$874)/4+VLOOKUP($D1903,Decrements!$B$2287:$V$2292,Z$874)/4)</f>
        <v>0</v>
      </c>
      <c r="AA1903" s="481">
        <f>Infected!AB1409*(VLOOKUP($D1903,Decrements!$B$2183:$V$2188,AA$874)/4+VLOOKUP($D1903,Decrements!$B$2235:$V$2240,AA$874)/4+VLOOKUP($D1903,Decrements!$B$2287:$V$2292,AA$874)/4)</f>
        <v>0</v>
      </c>
      <c r="AB1903" s="481">
        <f>Infected!AC1409*(VLOOKUP($D1903,Decrements!$B$2183:$V$2188,AB$874)/4+VLOOKUP($D1903,Decrements!$B$2235:$V$2240,AB$874)/4+VLOOKUP($D1903,Decrements!$B$2287:$V$2292,AB$874)/4)</f>
        <v>0</v>
      </c>
      <c r="AC1903" s="481">
        <f>Infected!AD1409*(VLOOKUP($D1903,Decrements!$B$2183:$V$2188,AC$874)/4+VLOOKUP($D1903,Decrements!$B$2235:$V$2240,AC$874)/4+VLOOKUP($D1903,Decrements!$B$2287:$V$2292,AC$874)/4)</f>
        <v>0</v>
      </c>
      <c r="AD1903" s="481">
        <f>Infected!AE1409*(VLOOKUP($D1903,Decrements!$B$2183:$V$2188,AD$874)/4+VLOOKUP($D1903,Decrements!$B$2235:$V$2240,AD$874)/4+VLOOKUP($D1903,Decrements!$B$2287:$V$2292,AD$874)/4)</f>
        <v>0</v>
      </c>
      <c r="AE1903" s="481">
        <f>Infected!AF1409*(VLOOKUP($D1903,Decrements!$B$2183:$V$2188,AE$874)/4+VLOOKUP($D1903,Decrements!$B$2235:$V$2240,AE$874)/4+VLOOKUP($D1903,Decrements!$B$2287:$V$2292,AE$874)/4)</f>
        <v>0</v>
      </c>
      <c r="AF1903" s="481">
        <f>Infected!AG1409*(VLOOKUP($D1903,Decrements!$B$2183:$V$2188,AF$874)/4+VLOOKUP($D1903,Decrements!$B$2235:$V$2240,AF$874)/4+VLOOKUP($D1903,Decrements!$B$2287:$V$2292,AF$874)/4)</f>
        <v>0</v>
      </c>
      <c r="AG1903" s="481">
        <f>Infected!AH1409*(VLOOKUP($D1903,Decrements!$B$2183:$V$2188,AG$874)/4+VLOOKUP($D1903,Decrements!$B$2235:$V$2240,AG$874)/4+VLOOKUP($D1903,Decrements!$B$2287:$V$2292,AG$874)/4)</f>
        <v>0</v>
      </c>
      <c r="AH1903" s="481">
        <f>Infected!AI1409*(VLOOKUP($D1903,Decrements!$B$2183:$V$2188,AH$874)/4+VLOOKUP($D1903,Decrements!$B$2235:$V$2240,AH$874)/4+VLOOKUP($D1903,Decrements!$B$2287:$V$2292,AH$874)/4)</f>
        <v>0</v>
      </c>
      <c r="AI1903" s="481">
        <f>Infected!AJ1409*(VLOOKUP($D1903,Decrements!$B$2183:$V$2188,AI$874)/4+VLOOKUP($D1903,Decrements!$B$2235:$V$2240,AI$874)/4+VLOOKUP($D1903,Decrements!$B$2287:$V$2292,AI$874)/4)</f>
        <v>0</v>
      </c>
      <c r="AJ1903" s="481">
        <f>Infected!AK1409*(VLOOKUP($D1903,Decrements!$B$2183:$V$2188,AJ$874)/4+VLOOKUP($D1903,Decrements!$B$2235:$V$2240,AJ$874)/4+VLOOKUP($D1903,Decrements!$B$2287:$V$2292,AJ$874)/4)</f>
        <v>0</v>
      </c>
      <c r="AK1903" s="481">
        <f>Infected!AL1409*(VLOOKUP($D1903,Decrements!$B$2183:$V$2188,AK$874)/4+VLOOKUP($D1903,Decrements!$B$2235:$V$2240,AK$874)/4+VLOOKUP($D1903,Decrements!$B$2287:$V$2292,AK$874)/4)</f>
        <v>0</v>
      </c>
      <c r="AL1903" s="481">
        <f>Infected!AM1409*(VLOOKUP($D1903,Decrements!$B$2183:$V$2188,AL$874)/4+VLOOKUP($D1903,Decrements!$B$2235:$V$2240,AL$874)/4+VLOOKUP($D1903,Decrements!$B$2287:$V$2292,AL$874)/4)</f>
        <v>0</v>
      </c>
      <c r="AM1903" s="481">
        <f>Infected!AN1409*(VLOOKUP($D1903,Decrements!$B$2183:$V$2188,AM$874)/4+VLOOKUP($D1903,Decrements!$B$2235:$V$2240,AM$874)/4+VLOOKUP($D1903,Decrements!$B$2287:$V$2292,AM$874)/4)</f>
        <v>0</v>
      </c>
      <c r="AN1903" s="481">
        <f>Infected!AO1409*(VLOOKUP($D1903,Decrements!$B$2183:$V$2188,AN$874)/4+VLOOKUP($D1903,Decrements!$B$2235:$V$2240,AN$874)/4+VLOOKUP($D1903,Decrements!$B$2287:$V$2292,AN$874)/4)</f>
        <v>0</v>
      </c>
      <c r="AO1903" s="481">
        <f>Infected!AP1409*(VLOOKUP($D1903,Decrements!$B$2183:$V$2188,AO$874)/4+VLOOKUP($D1903,Decrements!$B$2235:$V$2240,AO$874)/4+VLOOKUP($D1903,Decrements!$B$2287:$V$2292,AO$874)/4)</f>
        <v>0</v>
      </c>
      <c r="AP1903" s="481">
        <f>Infected!AQ1409*(VLOOKUP($D1903,Decrements!$B$2183:$V$2188,AP$874)/4+VLOOKUP($D1903,Decrements!$B$2235:$V$2240,AP$874)/4+VLOOKUP($D1903,Decrements!$B$2287:$V$2292,AP$874)/4)</f>
        <v>0</v>
      </c>
      <c r="AQ1903" s="481">
        <f>Infected!AR1409*(VLOOKUP($D1903,Decrements!$B$2183:$V$2188,AQ$874)/4+VLOOKUP($D1903,Decrements!$B$2235:$V$2240,AQ$874)/4+VLOOKUP($D1903,Decrements!$B$2287:$V$2292,AQ$874)/4)</f>
        <v>0</v>
      </c>
      <c r="AR1903" s="481">
        <f>Infected!AS1409*(VLOOKUP($D1903,Decrements!$B$2183:$V$2188,AR$874)/4+VLOOKUP($D1903,Decrements!$B$2235:$V$2240,AR$874)/4+VLOOKUP($D1903,Decrements!$B$2287:$V$2292,AR$874)/4)</f>
        <v>0</v>
      </c>
      <c r="AS1903" s="481">
        <f>Infected!AT1409*(VLOOKUP($D1903,Decrements!$B$2183:$V$2188,AS$874)/4+VLOOKUP($D1903,Decrements!$B$2235:$V$2240,AS$874)/4+VLOOKUP($D1903,Decrements!$B$2287:$V$2292,AS$874)/4)</f>
        <v>0</v>
      </c>
      <c r="AT1903" s="481">
        <f>Infected!AU1409*(VLOOKUP($D1903,Decrements!$B$2183:$V$2188,AT$874)/4+VLOOKUP($D1903,Decrements!$B$2235:$V$2240,AT$874)/4+VLOOKUP($D1903,Decrements!$B$2287:$V$2292,AT$874)/4)</f>
        <v>0</v>
      </c>
      <c r="AU1903" s="481">
        <f>Infected!AV1409*(VLOOKUP($D1903,Decrements!$B$2183:$V$2188,AU$874)/4+VLOOKUP($D1903,Decrements!$B$2235:$V$2240,AU$874)/4+VLOOKUP($D1903,Decrements!$B$2287:$V$2292,AU$874)/4)</f>
        <v>0</v>
      </c>
      <c r="AV1903" s="481">
        <f>Infected!AW1409*(VLOOKUP($D1903,Decrements!$B$2183:$V$2188,AV$874)/4+VLOOKUP($D1903,Decrements!$B$2235:$V$2240,AV$874)/4+VLOOKUP($D1903,Decrements!$B$2287:$V$2292,AV$874)/4)</f>
        <v>0</v>
      </c>
      <c r="AW1903" s="481">
        <f>Infected!AX1409*(VLOOKUP($D1903,Decrements!$B$2183:$V$2188,AW$874)/4+VLOOKUP($D1903,Decrements!$B$2235:$V$2240,AW$874)/4+VLOOKUP($D1903,Decrements!$B$2287:$V$2292,AW$874)/4)</f>
        <v>0</v>
      </c>
      <c r="AX1903" s="481">
        <f>Infected!AY1409*(VLOOKUP($D1903,Decrements!$B$2183:$V$2188,AX$874)/4+VLOOKUP($D1903,Decrements!$B$2235:$V$2240,AX$874)/4+VLOOKUP($D1903,Decrements!$B$2287:$V$2292,AX$874)/4)</f>
        <v>0</v>
      </c>
      <c r="AY1903" s="481">
        <f>Infected!AZ1409*(VLOOKUP($D1903,Decrements!$B$2183:$V$2188,AY$874)/4+VLOOKUP($D1903,Decrements!$B$2235:$V$2240,AY$874)/4+VLOOKUP($D1903,Decrements!$B$2287:$V$2292,AY$874)/4)</f>
        <v>0</v>
      </c>
      <c r="AZ1903" s="481">
        <f>Infected!BA1409*(VLOOKUP($D1903,Decrements!$B$2183:$V$2188,AZ$874)/4+VLOOKUP($D1903,Decrements!$B$2235:$V$2240,AZ$874)/4+VLOOKUP($D1903,Decrements!$B$2287:$V$2292,AZ$874)/4)</f>
        <v>0</v>
      </c>
      <c r="BA1903" s="481">
        <f>Infected!BB1409*(VLOOKUP($D1903,Decrements!$B$2183:$V$2188,BA$874)/4+VLOOKUP($D1903,Decrements!$B$2235:$V$2240,BA$874)/4+VLOOKUP($D1903,Decrements!$B$2287:$V$2292,BA$874)/4)</f>
        <v>0</v>
      </c>
      <c r="BB1903" s="481">
        <f>Infected!BC1409*(VLOOKUP($D1903,Decrements!$B$2183:$V$2188,BB$874)/4+VLOOKUP($D1903,Decrements!$B$2235:$V$2240,BB$874)/4+VLOOKUP($D1903,Decrements!$B$2287:$V$2292,BB$874)/4)</f>
        <v>0</v>
      </c>
      <c r="BC1903" s="481">
        <f>Infected!BD1409*(VLOOKUP($D1903,Decrements!$B$2183:$V$2188,BC$874)/4+VLOOKUP($D1903,Decrements!$B$2235:$V$2240,BC$874)/4+VLOOKUP($D1903,Decrements!$B$2287:$V$2292,BC$874)/4)</f>
        <v>0</v>
      </c>
      <c r="BD1903" s="481">
        <f>Infected!BE1409*(VLOOKUP($D1903,Decrements!$B$2183:$V$2188,BD$874)/4+VLOOKUP($D1903,Decrements!$B$2235:$V$2240,BD$874)/4+VLOOKUP($D1903,Decrements!$B$2287:$V$2292,BD$874)/4)</f>
        <v>0</v>
      </c>
      <c r="BE1903" s="481">
        <f>Infected!BF1409*(VLOOKUP($D1903,Decrements!$B$2183:$V$2188,BE$874)/4+VLOOKUP($D1903,Decrements!$B$2235:$V$2240,BE$874)/4+VLOOKUP($D1903,Decrements!$B$2287:$V$2292,BE$874)/4)</f>
        <v>0</v>
      </c>
      <c r="BF1903" s="481">
        <f>Infected!BG1409*(VLOOKUP($D1903,Decrements!$B$2183:$V$2188,BF$874)/4+VLOOKUP($D1903,Decrements!$B$2235:$V$2240,BF$874)/4+VLOOKUP($D1903,Decrements!$B$2287:$V$2292,BF$874)/4)</f>
        <v>0</v>
      </c>
      <c r="BG1903" s="481">
        <f>Infected!BH1409*(VLOOKUP($D1903,Decrements!$B$2183:$V$2188,BG$874)/4+VLOOKUP($D1903,Decrements!$B$2235:$V$2240,BG$874)/4+VLOOKUP($D1903,Decrements!$B$2287:$V$2292,BG$874)/4)</f>
        <v>0</v>
      </c>
      <c r="BH1903" s="481">
        <f>Infected!BI1409*(VLOOKUP($D1903,Decrements!$B$2183:$V$2188,BH$874)/4+VLOOKUP($D1903,Decrements!$B$2235:$V$2240,BH$874)/4+VLOOKUP($D1903,Decrements!$B$2287:$V$2292,BH$874)/4)</f>
        <v>0</v>
      </c>
      <c r="BI1903" s="481">
        <f>Infected!BJ1409*(VLOOKUP($D1903,Decrements!$B$2183:$V$2188,BI$874)/4+VLOOKUP($D1903,Decrements!$B$2235:$V$2240,BI$874)/4+VLOOKUP($D1903,Decrements!$B$2287:$V$2292,BI$874)/4)</f>
        <v>0</v>
      </c>
      <c r="BJ1903" s="481">
        <f>Infected!BK1409*(VLOOKUP($D1903,Decrements!$B$2183:$V$2188,BJ$874)/4+VLOOKUP($D1903,Decrements!$B$2235:$V$2240,BJ$874)/4+VLOOKUP($D1903,Decrements!$B$2287:$V$2292,BJ$874)/4)</f>
        <v>0</v>
      </c>
      <c r="BK1903" s="481">
        <f>Infected!BL1409*(VLOOKUP($D1903,Decrements!$B$2183:$V$2188,BK$874)/4+VLOOKUP($D1903,Decrements!$B$2235:$V$2240,BK$874)/4+VLOOKUP($D1903,Decrements!$B$2287:$V$2292,BK$874)/4)</f>
        <v>0</v>
      </c>
      <c r="BL1903" s="481">
        <f>Infected!BM1409*(VLOOKUP($D1903,Decrements!$B$2183:$V$2188,BL$874)/4+VLOOKUP($D1903,Decrements!$B$2235:$V$2240,BL$874)/4+VLOOKUP($D1903,Decrements!$B$2287:$V$2292,BL$874)/4)</f>
        <v>0</v>
      </c>
      <c r="BM1903" s="481">
        <f>Infected!BN1409*(VLOOKUP($D1903,Decrements!$B$2183:$V$2188,BM$874)/4+VLOOKUP($D1903,Decrements!$B$2235:$V$2240,BM$874)/4+VLOOKUP($D1903,Decrements!$B$2287:$V$2292,BM$874)/4)</f>
        <v>0</v>
      </c>
      <c r="BN1903" s="481">
        <f>Infected!BO1409*(VLOOKUP($D1903,Decrements!$B$2183:$V$2188,BN$874)/4+VLOOKUP($D1903,Decrements!$B$2235:$V$2240,BN$874)/4+VLOOKUP($D1903,Decrements!$B$2287:$V$2292,BN$874)/4)</f>
        <v>0</v>
      </c>
      <c r="BO1903" s="481">
        <f>Infected!BP1409*(VLOOKUP($D1903,Decrements!$B$2183:$V$2188,BO$874)/4+VLOOKUP($D1903,Decrements!$B$2235:$V$2240,BO$874)/4+VLOOKUP($D1903,Decrements!$B$2287:$V$2292,BO$874)/4)</f>
        <v>0</v>
      </c>
      <c r="BP1903" s="481">
        <f>Infected!BQ1409*(VLOOKUP($D1903,Decrements!$B$2183:$V$2188,BP$874)/4+VLOOKUP($D1903,Decrements!$B$2235:$V$2240,BP$874)/4+VLOOKUP($D1903,Decrements!$B$2287:$V$2292,BP$874)/4)</f>
        <v>0</v>
      </c>
      <c r="BQ1903" s="481">
        <f>Infected!BR1409*(VLOOKUP($D1903,Decrements!$B$2183:$V$2188,BQ$874)/4+VLOOKUP($D1903,Decrements!$B$2235:$V$2240,BQ$874)/4+VLOOKUP($D1903,Decrements!$B$2287:$V$2292,BQ$874)/4)</f>
        <v>0</v>
      </c>
      <c r="BR1903" s="481">
        <f>Infected!BS1409*(VLOOKUP($D1903,Decrements!$B$2183:$V$2188,BR$874)/4+VLOOKUP($D1903,Decrements!$B$2235:$V$2240,BR$874)/4+VLOOKUP($D1903,Decrements!$B$2287:$V$2292,BR$874)/4)</f>
        <v>0</v>
      </c>
      <c r="BS1903" s="481">
        <f>Infected!BT1409*(VLOOKUP($D1903,Decrements!$B$2183:$V$2188,BS$874)/4+VLOOKUP($D1903,Decrements!$B$2235:$V$2240,BS$874)/4+VLOOKUP($D1903,Decrements!$B$2287:$V$2292,BS$874)/4)</f>
        <v>0</v>
      </c>
      <c r="BT1903" s="481">
        <f>Infected!BU1409*(VLOOKUP($D1903,Decrements!$B$2183:$V$2188,BT$874)/4+VLOOKUP($D1903,Decrements!$B$2235:$V$2240,BT$874)/4+VLOOKUP($D1903,Decrements!$B$2287:$V$2292,BT$874)/4)</f>
        <v>0</v>
      </c>
      <c r="BU1903" s="481">
        <f>Infected!BV1409*(VLOOKUP($D1903,Decrements!$B$2183:$V$2188,BU$874)/4+VLOOKUP($D1903,Decrements!$B$2235:$V$2240,BU$874)/4+VLOOKUP($D1903,Decrements!$B$2287:$V$2292,BU$874)/4)</f>
        <v>0</v>
      </c>
      <c r="BV1903" s="481">
        <f>Infected!BW1409*(VLOOKUP($D1903,Decrements!$B$2183:$V$2188,BV$874)/4+VLOOKUP($D1903,Decrements!$B$2235:$V$2240,BV$874)/4+VLOOKUP($D1903,Decrements!$B$2287:$V$2292,BV$874)/4)</f>
        <v>0</v>
      </c>
      <c r="BW1903" s="481">
        <f>Infected!BX1409*(VLOOKUP($D1903,Decrements!$B$2183:$V$2188,BW$874)/4+VLOOKUP($D1903,Decrements!$B$2235:$V$2240,BW$874)/4+VLOOKUP($D1903,Decrements!$B$2287:$V$2292,BW$874)/4)</f>
        <v>0</v>
      </c>
      <c r="BX1903" s="481">
        <f>Infected!BY1409*(VLOOKUP($D1903,Decrements!$B$2183:$V$2188,BX$874)/4+VLOOKUP($D1903,Decrements!$B$2235:$V$2240,BX$874)/4+VLOOKUP($D1903,Decrements!$B$2287:$V$2292,BX$874)/4)</f>
        <v>0</v>
      </c>
      <c r="BY1903" s="481">
        <f>Infected!BZ1409*(VLOOKUP($D1903,Decrements!$B$2183:$V$2188,BY$874)/4+VLOOKUP($D1903,Decrements!$B$2235:$V$2240,BY$874)/4+VLOOKUP($D1903,Decrements!$B$2287:$V$2292,BY$874)/4)</f>
        <v>0</v>
      </c>
      <c r="BZ1903" s="481">
        <f>Infected!CA1409*(VLOOKUP($D1903,Decrements!$B$2183:$V$2188,BZ$874)/4+VLOOKUP($D1903,Decrements!$B$2235:$V$2240,BZ$874)/4+VLOOKUP($D1903,Decrements!$B$2287:$V$2292,BZ$874)/4)</f>
        <v>0</v>
      </c>
      <c r="CA1903" s="481">
        <f>Infected!CB1409*(VLOOKUP($D1903,Decrements!$B$2183:$V$2188,CA$874)/4+VLOOKUP($D1903,Decrements!$B$2235:$V$2240,CA$874)/4+VLOOKUP($D1903,Decrements!$B$2287:$V$2292,CA$874)/4)</f>
        <v>0</v>
      </c>
      <c r="CB1903" s="481">
        <f>Infected!CC1409*(VLOOKUP($D1903,Decrements!$B$2183:$V$2188,CB$874)/4+VLOOKUP($D1903,Decrements!$B$2235:$V$2240,CB$874)/4+VLOOKUP($D1903,Decrements!$B$2287:$V$2292,CB$874)/4)</f>
        <v>0</v>
      </c>
      <c r="CC1903" s="481">
        <f>Infected!CD1409*(VLOOKUP($D1903,Decrements!$B$2183:$V$2188,CC$874)/4+VLOOKUP($D1903,Decrements!$B$2235:$V$2240,CC$874)/4+VLOOKUP($D1903,Decrements!$B$2287:$V$2292,CC$874)/4)</f>
        <v>0</v>
      </c>
      <c r="CD1903" s="481">
        <f>Infected!CE1409*(VLOOKUP($D1903,Decrements!$B$2183:$V$2188,CD$874)/4+VLOOKUP($D1903,Decrements!$B$2235:$V$2240,CD$874)/4+VLOOKUP($D1903,Decrements!$B$2287:$V$2292,CD$874)/4)</f>
        <v>0</v>
      </c>
      <c r="CE1903" s="481">
        <f>Infected!CF1409*(VLOOKUP($D1903,Decrements!$B$2183:$V$2188,CE$874)/4+VLOOKUP($D1903,Decrements!$B$2235:$V$2240,CE$874)/4+VLOOKUP($D1903,Decrements!$B$2287:$V$2292,CE$874)/4)</f>
        <v>0</v>
      </c>
      <c r="CF1903" s="481">
        <f>Infected!CG1409*(VLOOKUP($D1903,Decrements!$B$2183:$V$2188,CF$874)/4+VLOOKUP($D1903,Decrements!$B$2235:$V$2240,CF$874)/4+VLOOKUP($D1903,Decrements!$B$2287:$V$2292,CF$874)/4)</f>
        <v>0</v>
      </c>
      <c r="CG1903" s="481">
        <f>Infected!CH1409*(VLOOKUP($D1903,Decrements!$B$2183:$V$2188,CG$874)/4+VLOOKUP($D1903,Decrements!$B$2235:$V$2240,CG$874)/4+VLOOKUP($D1903,Decrements!$B$2287:$V$2292,CG$874)/4)</f>
        <v>0</v>
      </c>
      <c r="CH1903" s="481">
        <f>Infected!CI1409*(VLOOKUP($D1903,Decrements!$B$2183:$V$2188,CH$874)/4+VLOOKUP($D1903,Decrements!$B$2235:$V$2240,CH$874)/4+VLOOKUP($D1903,Decrements!$B$2287:$V$2292,CH$874)/4)</f>
        <v>0</v>
      </c>
      <c r="CI1903" s="481">
        <f>Infected!CJ1409*(VLOOKUP($D1903,Decrements!$B$2183:$V$2188,CI$874)/4+VLOOKUP($D1903,Decrements!$B$2235:$V$2240,CI$874)/4+VLOOKUP($D1903,Decrements!$B$2287:$V$2292,CI$874)/4)</f>
        <v>0</v>
      </c>
      <c r="CK1903" s="548"/>
      <c r="CL1903" s="548"/>
      <c r="CM1903" s="548"/>
      <c r="CN1903" s="548"/>
      <c r="CO1903" s="548"/>
      <c r="CP1903" s="548"/>
      <c r="CQ1903" s="548"/>
      <c r="CR1903" s="548"/>
      <c r="CS1903" s="548"/>
      <c r="CT1903" s="548"/>
      <c r="CU1903" s="548"/>
      <c r="CV1903" s="548"/>
      <c r="CW1903" s="548"/>
      <c r="CX1903" s="548"/>
      <c r="CY1903" s="548"/>
      <c r="CZ1903" s="548"/>
      <c r="DA1903" s="548"/>
      <c r="DB1903" s="548"/>
      <c r="DC1903" s="548"/>
      <c r="DD1903" s="548"/>
      <c r="DE1903" s="548"/>
      <c r="DF1903" s="548"/>
      <c r="DG1903" s="548"/>
      <c r="DH1903" s="548"/>
      <c r="DI1903" s="548"/>
      <c r="DJ1903" s="548"/>
      <c r="DK1903" s="548"/>
      <c r="DL1903" s="548"/>
      <c r="DM1903" s="548"/>
      <c r="DN1903" s="548"/>
      <c r="DO1903" s="548"/>
      <c r="DP1903" s="548"/>
      <c r="DQ1903" s="548"/>
      <c r="DR1903" s="548"/>
      <c r="DS1903" s="548"/>
      <c r="DT1903" s="548"/>
      <c r="DU1903" s="548"/>
      <c r="DV1903" s="548"/>
      <c r="DW1903" s="548"/>
      <c r="DX1903" s="548"/>
      <c r="DY1903" s="548"/>
      <c r="DZ1903" s="548"/>
      <c r="EA1903" s="548"/>
      <c r="EB1903" s="548"/>
      <c r="EC1903" s="548"/>
      <c r="ED1903" s="548"/>
      <c r="EE1903" s="548"/>
      <c r="EF1903" s="548"/>
      <c r="EG1903" s="548"/>
      <c r="EH1903" s="548"/>
      <c r="EI1903" s="548"/>
      <c r="EJ1903" s="548"/>
      <c r="EK1903" s="548"/>
      <c r="EL1903" s="548"/>
      <c r="EM1903" s="548"/>
      <c r="EN1903" s="548"/>
      <c r="EO1903" s="548"/>
      <c r="EP1903" s="548"/>
      <c r="EQ1903" s="548"/>
      <c r="ER1903" s="548"/>
      <c r="ES1903" s="548"/>
      <c r="ET1903" s="548"/>
      <c r="EU1903" s="548"/>
      <c r="EV1903" s="548"/>
      <c r="EW1903" s="548"/>
      <c r="EX1903" s="548"/>
      <c r="EY1903" s="548"/>
      <c r="EZ1903" s="548"/>
      <c r="FA1903" s="548"/>
      <c r="FB1903" s="548"/>
      <c r="FC1903" s="548"/>
      <c r="FD1903" s="548"/>
      <c r="FE1903" s="548"/>
      <c r="FF1903" s="548"/>
      <c r="FG1903" s="548"/>
      <c r="FH1903" s="548"/>
      <c r="FI1903" s="548"/>
      <c r="FJ1903" s="548"/>
      <c r="FK1903" s="548"/>
      <c r="FL1903" s="548"/>
      <c r="FN1903" s="548"/>
      <c r="FO1903" s="548"/>
      <c r="FP1903" s="548"/>
      <c r="FQ1903" s="548"/>
      <c r="FR1903" s="548"/>
      <c r="FS1903" s="548"/>
      <c r="FT1903" s="548"/>
      <c r="FU1903" s="548"/>
      <c r="FV1903" s="548"/>
      <c r="FW1903" s="548"/>
      <c r="FX1903" s="548"/>
      <c r="FY1903" s="548"/>
      <c r="FZ1903" s="548"/>
      <c r="GA1903" s="548"/>
      <c r="GB1903" s="548"/>
      <c r="GC1903" s="548"/>
      <c r="GD1903" s="548"/>
      <c r="GE1903" s="548"/>
      <c r="GF1903" s="548"/>
      <c r="GG1903" s="548"/>
      <c r="GH1903" s="548"/>
      <c r="GI1903" s="548"/>
      <c r="GJ1903" s="548"/>
      <c r="GK1903" s="548"/>
      <c r="GL1903" s="548"/>
      <c r="GM1903" s="548"/>
      <c r="GN1903" s="548"/>
      <c r="GO1903" s="548"/>
      <c r="GP1903" s="548"/>
      <c r="GQ1903" s="548"/>
      <c r="GR1903" s="548"/>
      <c r="GS1903" s="548"/>
      <c r="GT1903" s="548"/>
      <c r="GU1903" s="548"/>
      <c r="GV1903" s="548"/>
      <c r="GW1903" s="548"/>
      <c r="GX1903" s="548"/>
      <c r="GY1903" s="548"/>
      <c r="GZ1903" s="548"/>
      <c r="HA1903" s="548"/>
      <c r="HB1903" s="548"/>
      <c r="HC1903" s="548"/>
      <c r="HD1903" s="548"/>
      <c r="HE1903" s="548"/>
      <c r="HF1903" s="548"/>
      <c r="HG1903" s="548"/>
      <c r="HH1903" s="548"/>
      <c r="HI1903" s="548"/>
      <c r="HJ1903" s="548"/>
      <c r="HK1903" s="548"/>
      <c r="HL1903" s="548"/>
      <c r="HM1903" s="548"/>
      <c r="HN1903" s="548"/>
      <c r="HO1903" s="548"/>
      <c r="HP1903" s="548"/>
      <c r="HQ1903" s="548"/>
      <c r="HR1903" s="548"/>
      <c r="HS1903" s="548"/>
      <c r="HT1903" s="548"/>
      <c r="HU1903" s="548"/>
      <c r="HV1903" s="548"/>
      <c r="HW1903" s="548"/>
      <c r="HX1903" s="548"/>
      <c r="HY1903" s="548"/>
      <c r="HZ1903" s="548"/>
      <c r="IA1903" s="548"/>
      <c r="IB1903" s="548"/>
      <c r="IC1903" s="548"/>
      <c r="ID1903" s="548"/>
      <c r="IE1903" s="548"/>
      <c r="IF1903" s="548"/>
      <c r="IG1903" s="548"/>
      <c r="IH1903" s="548"/>
      <c r="II1903" s="548"/>
      <c r="IJ1903" s="548"/>
      <c r="IK1903" s="548"/>
      <c r="IL1903" s="548"/>
      <c r="IM1903" s="548"/>
      <c r="IN1903" s="548"/>
      <c r="IO1903" s="548"/>
      <c r="IQ1903" s="548"/>
      <c r="IR1903" s="548"/>
      <c r="IS1903" s="548"/>
      <c r="IT1903" s="548"/>
      <c r="IU1903" s="548"/>
      <c r="IV1903" s="548"/>
      <c r="IW1903" s="548"/>
      <c r="IX1903" s="548"/>
      <c r="IY1903" s="548"/>
      <c r="IZ1903" s="548"/>
      <c r="JA1903" s="548"/>
      <c r="JB1903" s="548"/>
      <c r="JC1903" s="548"/>
      <c r="JD1903" s="548"/>
      <c r="JE1903" s="548"/>
      <c r="JF1903" s="548"/>
      <c r="JG1903" s="548"/>
      <c r="JH1903" s="548"/>
      <c r="JI1903" s="548"/>
      <c r="JJ1903" s="548"/>
      <c r="JK1903" s="548"/>
      <c r="JL1903" s="548"/>
      <c r="JM1903" s="548"/>
      <c r="JN1903" s="548"/>
      <c r="JO1903" s="548"/>
      <c r="JP1903" s="548"/>
      <c r="JQ1903" s="548"/>
      <c r="JR1903" s="548"/>
      <c r="JS1903" s="548"/>
      <c r="JT1903" s="548"/>
      <c r="JU1903" s="548"/>
      <c r="JV1903" s="548"/>
      <c r="JW1903" s="548"/>
      <c r="JX1903" s="548"/>
      <c r="JY1903" s="548"/>
      <c r="JZ1903" s="548"/>
      <c r="KA1903" s="548"/>
      <c r="KB1903" s="548"/>
      <c r="KC1903" s="548"/>
      <c r="KD1903" s="548"/>
      <c r="KE1903" s="548"/>
      <c r="KF1903" s="548"/>
      <c r="KG1903" s="548"/>
      <c r="KH1903" s="548"/>
      <c r="KI1903" s="548"/>
      <c r="KJ1903" s="548"/>
      <c r="KK1903" s="548"/>
      <c r="KL1903" s="548"/>
      <c r="KM1903" s="548"/>
      <c r="KN1903" s="548"/>
      <c r="KO1903" s="548"/>
      <c r="KP1903" s="548"/>
      <c r="KQ1903" s="548"/>
      <c r="KR1903" s="548"/>
      <c r="KS1903" s="548"/>
      <c r="KT1903" s="548"/>
      <c r="KU1903" s="548"/>
      <c r="KV1903" s="548"/>
      <c r="KW1903" s="548"/>
      <c r="KX1903" s="548"/>
      <c r="KY1903" s="548"/>
      <c r="KZ1903" s="548"/>
      <c r="LA1903" s="548"/>
      <c r="LB1903" s="548"/>
      <c r="LC1903" s="548"/>
      <c r="LD1903" s="548"/>
      <c r="LE1903" s="548"/>
      <c r="LF1903" s="548"/>
      <c r="LG1903" s="548"/>
      <c r="LH1903" s="548"/>
      <c r="LI1903" s="548"/>
      <c r="LJ1903" s="548"/>
      <c r="LK1903" s="548"/>
      <c r="LL1903" s="548"/>
      <c r="LM1903" s="548"/>
      <c r="LN1903" s="548"/>
      <c r="LO1903" s="548"/>
      <c r="LP1903" s="548"/>
      <c r="LQ1903" s="548"/>
      <c r="LR1903" s="548"/>
    </row>
    <row r="1904" spans="2:330" s="477" customFormat="1">
      <c r="B1904" s="106">
        <v>1</v>
      </c>
      <c r="C1904" s="106">
        <v>1</v>
      </c>
      <c r="D1904" s="106">
        <v>2</v>
      </c>
      <c r="E1904" s="106">
        <v>112</v>
      </c>
      <c r="F1904" s="271"/>
      <c r="G1904" s="58">
        <f>Inputs!Q784</f>
        <v>0</v>
      </c>
      <c r="H1904" s="481">
        <f>Infected!I1410*(VLOOKUP($D1904,Decrements!$B$2183:$V$2188,H$874)/4+VLOOKUP($D1904,Decrements!$B$2235:$V$2240,H$874)/4+VLOOKUP($D1904,Decrements!$B$2287:$V$2292,H$874)/4)</f>
        <v>0</v>
      </c>
      <c r="I1904" s="481">
        <f>Infected!J1410*(VLOOKUP($D1904,Decrements!$B$2183:$V$2188,I$874)/4+VLOOKUP($D1904,Decrements!$B$2235:$V$2240,I$874)/4+VLOOKUP($D1904,Decrements!$B$2287:$V$2292,I$874)/4)</f>
        <v>0</v>
      </c>
      <c r="J1904" s="481">
        <f>Infected!K1410*(VLOOKUP($D1904,Decrements!$B$2183:$V$2188,J$874)/4+VLOOKUP($D1904,Decrements!$B$2235:$V$2240,J$874)/4+VLOOKUP($D1904,Decrements!$B$2287:$V$2292,J$874)/4)</f>
        <v>0</v>
      </c>
      <c r="K1904" s="481">
        <f>Infected!L1410*(VLOOKUP($D1904,Decrements!$B$2183:$V$2188,K$874)/4+VLOOKUP($D1904,Decrements!$B$2235:$V$2240,K$874)/4+VLOOKUP($D1904,Decrements!$B$2287:$V$2292,K$874)/4)</f>
        <v>0</v>
      </c>
      <c r="L1904" s="481">
        <f>Infected!M1410*(VLOOKUP($D1904,Decrements!$B$2183:$V$2188,L$874)/4+VLOOKUP($D1904,Decrements!$B$2235:$V$2240,L$874)/4+VLOOKUP($D1904,Decrements!$B$2287:$V$2292,L$874)/4)</f>
        <v>0</v>
      </c>
      <c r="M1904" s="481">
        <f>Infected!N1410*(VLOOKUP($D1904,Decrements!$B$2183:$V$2188,M$874)/4+VLOOKUP($D1904,Decrements!$B$2235:$V$2240,M$874)/4+VLOOKUP($D1904,Decrements!$B$2287:$V$2292,M$874)/4)</f>
        <v>0</v>
      </c>
      <c r="N1904" s="481">
        <f>Infected!O1410*(VLOOKUP($D1904,Decrements!$B$2183:$V$2188,N$874)/4+VLOOKUP($D1904,Decrements!$B$2235:$V$2240,N$874)/4+VLOOKUP($D1904,Decrements!$B$2287:$V$2292,N$874)/4)</f>
        <v>0</v>
      </c>
      <c r="O1904" s="481">
        <f>Infected!P1410*(VLOOKUP($D1904,Decrements!$B$2183:$V$2188,O$874)/4+VLOOKUP($D1904,Decrements!$B$2235:$V$2240,O$874)/4+VLOOKUP($D1904,Decrements!$B$2287:$V$2292,O$874)/4)</f>
        <v>0</v>
      </c>
      <c r="P1904" s="481">
        <f>Infected!Q1410*(VLOOKUP($D1904,Decrements!$B$2183:$V$2188,P$874)/4+VLOOKUP($D1904,Decrements!$B$2235:$V$2240,P$874)/4+VLOOKUP($D1904,Decrements!$B$2287:$V$2292,P$874)/4)</f>
        <v>0</v>
      </c>
      <c r="Q1904" s="481">
        <f>Infected!R1410*(VLOOKUP($D1904,Decrements!$B$2183:$V$2188,Q$874)/4+VLOOKUP($D1904,Decrements!$B$2235:$V$2240,Q$874)/4+VLOOKUP($D1904,Decrements!$B$2287:$V$2292,Q$874)/4)</f>
        <v>0</v>
      </c>
      <c r="R1904" s="481">
        <f>Infected!S1410*(VLOOKUP($D1904,Decrements!$B$2183:$V$2188,R$874)/4+VLOOKUP($D1904,Decrements!$B$2235:$V$2240,R$874)/4+VLOOKUP($D1904,Decrements!$B$2287:$V$2292,R$874)/4)</f>
        <v>0</v>
      </c>
      <c r="S1904" s="481">
        <f>Infected!T1410*(VLOOKUP($D1904,Decrements!$B$2183:$V$2188,S$874)/4+VLOOKUP($D1904,Decrements!$B$2235:$V$2240,S$874)/4+VLOOKUP($D1904,Decrements!$B$2287:$V$2292,S$874)/4)</f>
        <v>0</v>
      </c>
      <c r="T1904" s="481">
        <f>Infected!U1410*(VLOOKUP($D1904,Decrements!$B$2183:$V$2188,T$874)/4+VLOOKUP($D1904,Decrements!$B$2235:$V$2240,T$874)/4+VLOOKUP($D1904,Decrements!$B$2287:$V$2292,T$874)/4)</f>
        <v>0</v>
      </c>
      <c r="U1904" s="481">
        <f>Infected!V1410*(VLOOKUP($D1904,Decrements!$B$2183:$V$2188,U$874)/4+VLOOKUP($D1904,Decrements!$B$2235:$V$2240,U$874)/4+VLOOKUP($D1904,Decrements!$B$2287:$V$2292,U$874)/4)</f>
        <v>0</v>
      </c>
      <c r="V1904" s="481">
        <f>Infected!W1410*(VLOOKUP($D1904,Decrements!$B$2183:$V$2188,V$874)/4+VLOOKUP($D1904,Decrements!$B$2235:$V$2240,V$874)/4+VLOOKUP($D1904,Decrements!$B$2287:$V$2292,V$874)/4)</f>
        <v>0</v>
      </c>
      <c r="W1904" s="481">
        <f>Infected!X1410*(VLOOKUP($D1904,Decrements!$B$2183:$V$2188,W$874)/4+VLOOKUP($D1904,Decrements!$B$2235:$V$2240,W$874)/4+VLOOKUP($D1904,Decrements!$B$2287:$V$2292,W$874)/4)</f>
        <v>0</v>
      </c>
      <c r="X1904" s="481">
        <f>Infected!Y1410*(VLOOKUP($D1904,Decrements!$B$2183:$V$2188,X$874)/4+VLOOKUP($D1904,Decrements!$B$2235:$V$2240,X$874)/4+VLOOKUP($D1904,Decrements!$B$2287:$V$2292,X$874)/4)</f>
        <v>0</v>
      </c>
      <c r="Y1904" s="481">
        <f>Infected!Z1410*(VLOOKUP($D1904,Decrements!$B$2183:$V$2188,Y$874)/4+VLOOKUP($D1904,Decrements!$B$2235:$V$2240,Y$874)/4+VLOOKUP($D1904,Decrements!$B$2287:$V$2292,Y$874)/4)</f>
        <v>0</v>
      </c>
      <c r="Z1904" s="481">
        <f>Infected!AA1410*(VLOOKUP($D1904,Decrements!$B$2183:$V$2188,Z$874)/4+VLOOKUP($D1904,Decrements!$B$2235:$V$2240,Z$874)/4+VLOOKUP($D1904,Decrements!$B$2287:$V$2292,Z$874)/4)</f>
        <v>0</v>
      </c>
      <c r="AA1904" s="481">
        <f>Infected!AB1410*(VLOOKUP($D1904,Decrements!$B$2183:$V$2188,AA$874)/4+VLOOKUP($D1904,Decrements!$B$2235:$V$2240,AA$874)/4+VLOOKUP($D1904,Decrements!$B$2287:$V$2292,AA$874)/4)</f>
        <v>0</v>
      </c>
      <c r="AB1904" s="481">
        <f>Infected!AC1410*(VLOOKUP($D1904,Decrements!$B$2183:$V$2188,AB$874)/4+VLOOKUP($D1904,Decrements!$B$2235:$V$2240,AB$874)/4+VLOOKUP($D1904,Decrements!$B$2287:$V$2292,AB$874)/4)</f>
        <v>0</v>
      </c>
      <c r="AC1904" s="481">
        <f>Infected!AD1410*(VLOOKUP($D1904,Decrements!$B$2183:$V$2188,AC$874)/4+VLOOKUP($D1904,Decrements!$B$2235:$V$2240,AC$874)/4+VLOOKUP($D1904,Decrements!$B$2287:$V$2292,AC$874)/4)</f>
        <v>0</v>
      </c>
      <c r="AD1904" s="481">
        <f>Infected!AE1410*(VLOOKUP($D1904,Decrements!$B$2183:$V$2188,AD$874)/4+VLOOKUP($D1904,Decrements!$B$2235:$V$2240,AD$874)/4+VLOOKUP($D1904,Decrements!$B$2287:$V$2292,AD$874)/4)</f>
        <v>0</v>
      </c>
      <c r="AE1904" s="481">
        <f>Infected!AF1410*(VLOOKUP($D1904,Decrements!$B$2183:$V$2188,AE$874)/4+VLOOKUP($D1904,Decrements!$B$2235:$V$2240,AE$874)/4+VLOOKUP($D1904,Decrements!$B$2287:$V$2292,AE$874)/4)</f>
        <v>0</v>
      </c>
      <c r="AF1904" s="481">
        <f>Infected!AG1410*(VLOOKUP($D1904,Decrements!$B$2183:$V$2188,AF$874)/4+VLOOKUP($D1904,Decrements!$B$2235:$V$2240,AF$874)/4+VLOOKUP($D1904,Decrements!$B$2287:$V$2292,AF$874)/4)</f>
        <v>0</v>
      </c>
      <c r="AG1904" s="481">
        <f>Infected!AH1410*(VLOOKUP($D1904,Decrements!$B$2183:$V$2188,AG$874)/4+VLOOKUP($D1904,Decrements!$B$2235:$V$2240,AG$874)/4+VLOOKUP($D1904,Decrements!$B$2287:$V$2292,AG$874)/4)</f>
        <v>0</v>
      </c>
      <c r="AH1904" s="481">
        <f>Infected!AI1410*(VLOOKUP($D1904,Decrements!$B$2183:$V$2188,AH$874)/4+VLOOKUP($D1904,Decrements!$B$2235:$V$2240,AH$874)/4+VLOOKUP($D1904,Decrements!$B$2287:$V$2292,AH$874)/4)</f>
        <v>0</v>
      </c>
      <c r="AI1904" s="481">
        <f>Infected!AJ1410*(VLOOKUP($D1904,Decrements!$B$2183:$V$2188,AI$874)/4+VLOOKUP($D1904,Decrements!$B$2235:$V$2240,AI$874)/4+VLOOKUP($D1904,Decrements!$B$2287:$V$2292,AI$874)/4)</f>
        <v>0</v>
      </c>
      <c r="AJ1904" s="481">
        <f>Infected!AK1410*(VLOOKUP($D1904,Decrements!$B$2183:$V$2188,AJ$874)/4+VLOOKUP($D1904,Decrements!$B$2235:$V$2240,AJ$874)/4+VLOOKUP($D1904,Decrements!$B$2287:$V$2292,AJ$874)/4)</f>
        <v>0</v>
      </c>
      <c r="AK1904" s="481">
        <f>Infected!AL1410*(VLOOKUP($D1904,Decrements!$B$2183:$V$2188,AK$874)/4+VLOOKUP($D1904,Decrements!$B$2235:$V$2240,AK$874)/4+VLOOKUP($D1904,Decrements!$B$2287:$V$2292,AK$874)/4)</f>
        <v>0</v>
      </c>
      <c r="AL1904" s="481">
        <f>Infected!AM1410*(VLOOKUP($D1904,Decrements!$B$2183:$V$2188,AL$874)/4+VLOOKUP($D1904,Decrements!$B$2235:$V$2240,AL$874)/4+VLOOKUP($D1904,Decrements!$B$2287:$V$2292,AL$874)/4)</f>
        <v>0</v>
      </c>
      <c r="AM1904" s="481">
        <f>Infected!AN1410*(VLOOKUP($D1904,Decrements!$B$2183:$V$2188,AM$874)/4+VLOOKUP($D1904,Decrements!$B$2235:$V$2240,AM$874)/4+VLOOKUP($D1904,Decrements!$B$2287:$V$2292,AM$874)/4)</f>
        <v>0</v>
      </c>
      <c r="AN1904" s="481">
        <f>Infected!AO1410*(VLOOKUP($D1904,Decrements!$B$2183:$V$2188,AN$874)/4+VLOOKUP($D1904,Decrements!$B$2235:$V$2240,AN$874)/4+VLOOKUP($D1904,Decrements!$B$2287:$V$2292,AN$874)/4)</f>
        <v>0</v>
      </c>
      <c r="AO1904" s="481">
        <f>Infected!AP1410*(VLOOKUP($D1904,Decrements!$B$2183:$V$2188,AO$874)/4+VLOOKUP($D1904,Decrements!$B$2235:$V$2240,AO$874)/4+VLOOKUP($D1904,Decrements!$B$2287:$V$2292,AO$874)/4)</f>
        <v>0</v>
      </c>
      <c r="AP1904" s="481">
        <f>Infected!AQ1410*(VLOOKUP($D1904,Decrements!$B$2183:$V$2188,AP$874)/4+VLOOKUP($D1904,Decrements!$B$2235:$V$2240,AP$874)/4+VLOOKUP($D1904,Decrements!$B$2287:$V$2292,AP$874)/4)</f>
        <v>0</v>
      </c>
      <c r="AQ1904" s="481">
        <f>Infected!AR1410*(VLOOKUP($D1904,Decrements!$B$2183:$V$2188,AQ$874)/4+VLOOKUP($D1904,Decrements!$B$2235:$V$2240,AQ$874)/4+VLOOKUP($D1904,Decrements!$B$2287:$V$2292,AQ$874)/4)</f>
        <v>0</v>
      </c>
      <c r="AR1904" s="481">
        <f>Infected!AS1410*(VLOOKUP($D1904,Decrements!$B$2183:$V$2188,AR$874)/4+VLOOKUP($D1904,Decrements!$B$2235:$V$2240,AR$874)/4+VLOOKUP($D1904,Decrements!$B$2287:$V$2292,AR$874)/4)</f>
        <v>0</v>
      </c>
      <c r="AS1904" s="481">
        <f>Infected!AT1410*(VLOOKUP($D1904,Decrements!$B$2183:$V$2188,AS$874)/4+VLOOKUP($D1904,Decrements!$B$2235:$V$2240,AS$874)/4+VLOOKUP($D1904,Decrements!$B$2287:$V$2292,AS$874)/4)</f>
        <v>0</v>
      </c>
      <c r="AT1904" s="481">
        <f>Infected!AU1410*(VLOOKUP($D1904,Decrements!$B$2183:$V$2188,AT$874)/4+VLOOKUP($D1904,Decrements!$B$2235:$V$2240,AT$874)/4+VLOOKUP($D1904,Decrements!$B$2287:$V$2292,AT$874)/4)</f>
        <v>0</v>
      </c>
      <c r="AU1904" s="481">
        <f>Infected!AV1410*(VLOOKUP($D1904,Decrements!$B$2183:$V$2188,AU$874)/4+VLOOKUP($D1904,Decrements!$B$2235:$V$2240,AU$874)/4+VLOOKUP($D1904,Decrements!$B$2287:$V$2292,AU$874)/4)</f>
        <v>0</v>
      </c>
      <c r="AV1904" s="481">
        <f>Infected!AW1410*(VLOOKUP($D1904,Decrements!$B$2183:$V$2188,AV$874)/4+VLOOKUP($D1904,Decrements!$B$2235:$V$2240,AV$874)/4+VLOOKUP($D1904,Decrements!$B$2287:$V$2292,AV$874)/4)</f>
        <v>0</v>
      </c>
      <c r="AW1904" s="481">
        <f>Infected!AX1410*(VLOOKUP($D1904,Decrements!$B$2183:$V$2188,AW$874)/4+VLOOKUP($D1904,Decrements!$B$2235:$V$2240,AW$874)/4+VLOOKUP($D1904,Decrements!$B$2287:$V$2292,AW$874)/4)</f>
        <v>0</v>
      </c>
      <c r="AX1904" s="481">
        <f>Infected!AY1410*(VLOOKUP($D1904,Decrements!$B$2183:$V$2188,AX$874)/4+VLOOKUP($D1904,Decrements!$B$2235:$V$2240,AX$874)/4+VLOOKUP($D1904,Decrements!$B$2287:$V$2292,AX$874)/4)</f>
        <v>0</v>
      </c>
      <c r="AY1904" s="481">
        <f>Infected!AZ1410*(VLOOKUP($D1904,Decrements!$B$2183:$V$2188,AY$874)/4+VLOOKUP($D1904,Decrements!$B$2235:$V$2240,AY$874)/4+VLOOKUP($D1904,Decrements!$B$2287:$V$2292,AY$874)/4)</f>
        <v>0</v>
      </c>
      <c r="AZ1904" s="481">
        <f>Infected!BA1410*(VLOOKUP($D1904,Decrements!$B$2183:$V$2188,AZ$874)/4+VLOOKUP($D1904,Decrements!$B$2235:$V$2240,AZ$874)/4+VLOOKUP($D1904,Decrements!$B$2287:$V$2292,AZ$874)/4)</f>
        <v>0</v>
      </c>
      <c r="BA1904" s="481">
        <f>Infected!BB1410*(VLOOKUP($D1904,Decrements!$B$2183:$V$2188,BA$874)/4+VLOOKUP($D1904,Decrements!$B$2235:$V$2240,BA$874)/4+VLOOKUP($D1904,Decrements!$B$2287:$V$2292,BA$874)/4)</f>
        <v>0</v>
      </c>
      <c r="BB1904" s="481">
        <f>Infected!BC1410*(VLOOKUP($D1904,Decrements!$B$2183:$V$2188,BB$874)/4+VLOOKUP($D1904,Decrements!$B$2235:$V$2240,BB$874)/4+VLOOKUP($D1904,Decrements!$B$2287:$V$2292,BB$874)/4)</f>
        <v>0</v>
      </c>
      <c r="BC1904" s="481">
        <f>Infected!BD1410*(VLOOKUP($D1904,Decrements!$B$2183:$V$2188,BC$874)/4+VLOOKUP($D1904,Decrements!$B$2235:$V$2240,BC$874)/4+VLOOKUP($D1904,Decrements!$B$2287:$V$2292,BC$874)/4)</f>
        <v>0</v>
      </c>
      <c r="BD1904" s="481">
        <f>Infected!BE1410*(VLOOKUP($D1904,Decrements!$B$2183:$V$2188,BD$874)/4+VLOOKUP($D1904,Decrements!$B$2235:$V$2240,BD$874)/4+VLOOKUP($D1904,Decrements!$B$2287:$V$2292,BD$874)/4)</f>
        <v>0</v>
      </c>
      <c r="BE1904" s="481">
        <f>Infected!BF1410*(VLOOKUP($D1904,Decrements!$B$2183:$V$2188,BE$874)/4+VLOOKUP($D1904,Decrements!$B$2235:$V$2240,BE$874)/4+VLOOKUP($D1904,Decrements!$B$2287:$V$2292,BE$874)/4)</f>
        <v>0</v>
      </c>
      <c r="BF1904" s="481">
        <f>Infected!BG1410*(VLOOKUP($D1904,Decrements!$B$2183:$V$2188,BF$874)/4+VLOOKUP($D1904,Decrements!$B$2235:$V$2240,BF$874)/4+VLOOKUP($D1904,Decrements!$B$2287:$V$2292,BF$874)/4)</f>
        <v>0</v>
      </c>
      <c r="BG1904" s="481">
        <f>Infected!BH1410*(VLOOKUP($D1904,Decrements!$B$2183:$V$2188,BG$874)/4+VLOOKUP($D1904,Decrements!$B$2235:$V$2240,BG$874)/4+VLOOKUP($D1904,Decrements!$B$2287:$V$2292,BG$874)/4)</f>
        <v>0</v>
      </c>
      <c r="BH1904" s="481">
        <f>Infected!BI1410*(VLOOKUP($D1904,Decrements!$B$2183:$V$2188,BH$874)/4+VLOOKUP($D1904,Decrements!$B$2235:$V$2240,BH$874)/4+VLOOKUP($D1904,Decrements!$B$2287:$V$2292,BH$874)/4)</f>
        <v>0</v>
      </c>
      <c r="BI1904" s="481">
        <f>Infected!BJ1410*(VLOOKUP($D1904,Decrements!$B$2183:$V$2188,BI$874)/4+VLOOKUP($D1904,Decrements!$B$2235:$V$2240,BI$874)/4+VLOOKUP($D1904,Decrements!$B$2287:$V$2292,BI$874)/4)</f>
        <v>0</v>
      </c>
      <c r="BJ1904" s="481">
        <f>Infected!BK1410*(VLOOKUP($D1904,Decrements!$B$2183:$V$2188,BJ$874)/4+VLOOKUP($D1904,Decrements!$B$2235:$V$2240,BJ$874)/4+VLOOKUP($D1904,Decrements!$B$2287:$V$2292,BJ$874)/4)</f>
        <v>0</v>
      </c>
      <c r="BK1904" s="481">
        <f>Infected!BL1410*(VLOOKUP($D1904,Decrements!$B$2183:$V$2188,BK$874)/4+VLOOKUP($D1904,Decrements!$B$2235:$V$2240,BK$874)/4+VLOOKUP($D1904,Decrements!$B$2287:$V$2292,BK$874)/4)</f>
        <v>0</v>
      </c>
      <c r="BL1904" s="481">
        <f>Infected!BM1410*(VLOOKUP($D1904,Decrements!$B$2183:$V$2188,BL$874)/4+VLOOKUP($D1904,Decrements!$B$2235:$V$2240,BL$874)/4+VLOOKUP($D1904,Decrements!$B$2287:$V$2292,BL$874)/4)</f>
        <v>0</v>
      </c>
      <c r="BM1904" s="481">
        <f>Infected!BN1410*(VLOOKUP($D1904,Decrements!$B$2183:$V$2188,BM$874)/4+VLOOKUP($D1904,Decrements!$B$2235:$V$2240,BM$874)/4+VLOOKUP($D1904,Decrements!$B$2287:$V$2292,BM$874)/4)</f>
        <v>0</v>
      </c>
      <c r="BN1904" s="481">
        <f>Infected!BO1410*(VLOOKUP($D1904,Decrements!$B$2183:$V$2188,BN$874)/4+VLOOKUP($D1904,Decrements!$B$2235:$V$2240,BN$874)/4+VLOOKUP($D1904,Decrements!$B$2287:$V$2292,BN$874)/4)</f>
        <v>0</v>
      </c>
      <c r="BO1904" s="481">
        <f>Infected!BP1410*(VLOOKUP($D1904,Decrements!$B$2183:$V$2188,BO$874)/4+VLOOKUP($D1904,Decrements!$B$2235:$V$2240,BO$874)/4+VLOOKUP($D1904,Decrements!$B$2287:$V$2292,BO$874)/4)</f>
        <v>0</v>
      </c>
      <c r="BP1904" s="481">
        <f>Infected!BQ1410*(VLOOKUP($D1904,Decrements!$B$2183:$V$2188,BP$874)/4+VLOOKUP($D1904,Decrements!$B$2235:$V$2240,BP$874)/4+VLOOKUP($D1904,Decrements!$B$2287:$V$2292,BP$874)/4)</f>
        <v>0</v>
      </c>
      <c r="BQ1904" s="481">
        <f>Infected!BR1410*(VLOOKUP($D1904,Decrements!$B$2183:$V$2188,BQ$874)/4+VLOOKUP($D1904,Decrements!$B$2235:$V$2240,BQ$874)/4+VLOOKUP($D1904,Decrements!$B$2287:$V$2292,BQ$874)/4)</f>
        <v>0</v>
      </c>
      <c r="BR1904" s="481">
        <f>Infected!BS1410*(VLOOKUP($D1904,Decrements!$B$2183:$V$2188,BR$874)/4+VLOOKUP($D1904,Decrements!$B$2235:$V$2240,BR$874)/4+VLOOKUP($D1904,Decrements!$B$2287:$V$2292,BR$874)/4)</f>
        <v>0</v>
      </c>
      <c r="BS1904" s="481">
        <f>Infected!BT1410*(VLOOKUP($D1904,Decrements!$B$2183:$V$2188,BS$874)/4+VLOOKUP($D1904,Decrements!$B$2235:$V$2240,BS$874)/4+VLOOKUP($D1904,Decrements!$B$2287:$V$2292,BS$874)/4)</f>
        <v>0</v>
      </c>
      <c r="BT1904" s="481">
        <f>Infected!BU1410*(VLOOKUP($D1904,Decrements!$B$2183:$V$2188,BT$874)/4+VLOOKUP($D1904,Decrements!$B$2235:$V$2240,BT$874)/4+VLOOKUP($D1904,Decrements!$B$2287:$V$2292,BT$874)/4)</f>
        <v>0</v>
      </c>
      <c r="BU1904" s="481">
        <f>Infected!BV1410*(VLOOKUP($D1904,Decrements!$B$2183:$V$2188,BU$874)/4+VLOOKUP($D1904,Decrements!$B$2235:$V$2240,BU$874)/4+VLOOKUP($D1904,Decrements!$B$2287:$V$2292,BU$874)/4)</f>
        <v>0</v>
      </c>
      <c r="BV1904" s="481">
        <f>Infected!BW1410*(VLOOKUP($D1904,Decrements!$B$2183:$V$2188,BV$874)/4+VLOOKUP($D1904,Decrements!$B$2235:$V$2240,BV$874)/4+VLOOKUP($D1904,Decrements!$B$2287:$V$2292,BV$874)/4)</f>
        <v>0</v>
      </c>
      <c r="BW1904" s="481">
        <f>Infected!BX1410*(VLOOKUP($D1904,Decrements!$B$2183:$V$2188,BW$874)/4+VLOOKUP($D1904,Decrements!$B$2235:$V$2240,BW$874)/4+VLOOKUP($D1904,Decrements!$B$2287:$V$2292,BW$874)/4)</f>
        <v>0</v>
      </c>
      <c r="BX1904" s="481">
        <f>Infected!BY1410*(VLOOKUP($D1904,Decrements!$B$2183:$V$2188,BX$874)/4+VLOOKUP($D1904,Decrements!$B$2235:$V$2240,BX$874)/4+VLOOKUP($D1904,Decrements!$B$2287:$V$2292,BX$874)/4)</f>
        <v>0</v>
      </c>
      <c r="BY1904" s="481">
        <f>Infected!BZ1410*(VLOOKUP($D1904,Decrements!$B$2183:$V$2188,BY$874)/4+VLOOKUP($D1904,Decrements!$B$2235:$V$2240,BY$874)/4+VLOOKUP($D1904,Decrements!$B$2287:$V$2292,BY$874)/4)</f>
        <v>0</v>
      </c>
      <c r="BZ1904" s="481">
        <f>Infected!CA1410*(VLOOKUP($D1904,Decrements!$B$2183:$V$2188,BZ$874)/4+VLOOKUP($D1904,Decrements!$B$2235:$V$2240,BZ$874)/4+VLOOKUP($D1904,Decrements!$B$2287:$V$2292,BZ$874)/4)</f>
        <v>0</v>
      </c>
      <c r="CA1904" s="481">
        <f>Infected!CB1410*(VLOOKUP($D1904,Decrements!$B$2183:$V$2188,CA$874)/4+VLOOKUP($D1904,Decrements!$B$2235:$V$2240,CA$874)/4+VLOOKUP($D1904,Decrements!$B$2287:$V$2292,CA$874)/4)</f>
        <v>0</v>
      </c>
      <c r="CB1904" s="481">
        <f>Infected!CC1410*(VLOOKUP($D1904,Decrements!$B$2183:$V$2188,CB$874)/4+VLOOKUP($D1904,Decrements!$B$2235:$V$2240,CB$874)/4+VLOOKUP($D1904,Decrements!$B$2287:$V$2292,CB$874)/4)</f>
        <v>0</v>
      </c>
      <c r="CC1904" s="481">
        <f>Infected!CD1410*(VLOOKUP($D1904,Decrements!$B$2183:$V$2188,CC$874)/4+VLOOKUP($D1904,Decrements!$B$2235:$V$2240,CC$874)/4+VLOOKUP($D1904,Decrements!$B$2287:$V$2292,CC$874)/4)</f>
        <v>0</v>
      </c>
      <c r="CD1904" s="481">
        <f>Infected!CE1410*(VLOOKUP($D1904,Decrements!$B$2183:$V$2188,CD$874)/4+VLOOKUP($D1904,Decrements!$B$2235:$V$2240,CD$874)/4+VLOOKUP($D1904,Decrements!$B$2287:$V$2292,CD$874)/4)</f>
        <v>0</v>
      </c>
      <c r="CE1904" s="481">
        <f>Infected!CF1410*(VLOOKUP($D1904,Decrements!$B$2183:$V$2188,CE$874)/4+VLOOKUP($D1904,Decrements!$B$2235:$V$2240,CE$874)/4+VLOOKUP($D1904,Decrements!$B$2287:$V$2292,CE$874)/4)</f>
        <v>0</v>
      </c>
      <c r="CF1904" s="481">
        <f>Infected!CG1410*(VLOOKUP($D1904,Decrements!$B$2183:$V$2188,CF$874)/4+VLOOKUP($D1904,Decrements!$B$2235:$V$2240,CF$874)/4+VLOOKUP($D1904,Decrements!$B$2287:$V$2292,CF$874)/4)</f>
        <v>0</v>
      </c>
      <c r="CG1904" s="481">
        <f>Infected!CH1410*(VLOOKUP($D1904,Decrements!$B$2183:$V$2188,CG$874)/4+VLOOKUP($D1904,Decrements!$B$2235:$V$2240,CG$874)/4+VLOOKUP($D1904,Decrements!$B$2287:$V$2292,CG$874)/4)</f>
        <v>0</v>
      </c>
      <c r="CH1904" s="481">
        <f>Infected!CI1410*(VLOOKUP($D1904,Decrements!$B$2183:$V$2188,CH$874)/4+VLOOKUP($D1904,Decrements!$B$2235:$V$2240,CH$874)/4+VLOOKUP($D1904,Decrements!$B$2287:$V$2292,CH$874)/4)</f>
        <v>0</v>
      </c>
      <c r="CI1904" s="481">
        <f>Infected!CJ1410*(VLOOKUP($D1904,Decrements!$B$2183:$V$2188,CI$874)/4+VLOOKUP($D1904,Decrements!$B$2235:$V$2240,CI$874)/4+VLOOKUP($D1904,Decrements!$B$2287:$V$2292,CI$874)/4)</f>
        <v>0</v>
      </c>
      <c r="CK1904" s="548"/>
      <c r="CL1904" s="548"/>
      <c r="CM1904" s="548"/>
      <c r="CN1904" s="548"/>
      <c r="CO1904" s="548"/>
      <c r="CP1904" s="548"/>
      <c r="CQ1904" s="548"/>
      <c r="CR1904" s="548"/>
      <c r="CS1904" s="548"/>
      <c r="CT1904" s="548"/>
      <c r="CU1904" s="548"/>
      <c r="CV1904" s="548"/>
      <c r="CW1904" s="548"/>
      <c r="CX1904" s="548"/>
      <c r="CY1904" s="548"/>
      <c r="CZ1904" s="548"/>
      <c r="DA1904" s="548"/>
      <c r="DB1904" s="548"/>
      <c r="DC1904" s="548"/>
      <c r="DD1904" s="548"/>
      <c r="DE1904" s="548"/>
      <c r="DF1904" s="548"/>
      <c r="DG1904" s="548"/>
      <c r="DH1904" s="548"/>
      <c r="DI1904" s="548"/>
      <c r="DJ1904" s="548"/>
      <c r="DK1904" s="548"/>
      <c r="DL1904" s="548"/>
      <c r="DM1904" s="548"/>
      <c r="DN1904" s="548"/>
      <c r="DO1904" s="548"/>
      <c r="DP1904" s="548"/>
      <c r="DQ1904" s="548"/>
      <c r="DR1904" s="548"/>
      <c r="DS1904" s="548"/>
      <c r="DT1904" s="548"/>
      <c r="DU1904" s="548"/>
      <c r="DV1904" s="548"/>
      <c r="DW1904" s="548"/>
      <c r="DX1904" s="548"/>
      <c r="DY1904" s="548"/>
      <c r="DZ1904" s="548"/>
      <c r="EA1904" s="548"/>
      <c r="EB1904" s="548"/>
      <c r="EC1904" s="548"/>
      <c r="ED1904" s="548"/>
      <c r="EE1904" s="548"/>
      <c r="EF1904" s="548"/>
      <c r="EG1904" s="548"/>
      <c r="EH1904" s="548"/>
      <c r="EI1904" s="548"/>
      <c r="EJ1904" s="548"/>
      <c r="EK1904" s="548"/>
      <c r="EL1904" s="548"/>
      <c r="EM1904" s="548"/>
      <c r="EN1904" s="548"/>
      <c r="EO1904" s="548"/>
      <c r="EP1904" s="548"/>
      <c r="EQ1904" s="548"/>
      <c r="ER1904" s="548"/>
      <c r="ES1904" s="548"/>
      <c r="ET1904" s="548"/>
      <c r="EU1904" s="548"/>
      <c r="EV1904" s="548"/>
      <c r="EW1904" s="548"/>
      <c r="EX1904" s="548"/>
      <c r="EY1904" s="548"/>
      <c r="EZ1904" s="548"/>
      <c r="FA1904" s="548"/>
      <c r="FB1904" s="548"/>
      <c r="FC1904" s="548"/>
      <c r="FD1904" s="548"/>
      <c r="FE1904" s="548"/>
      <c r="FF1904" s="548"/>
      <c r="FG1904" s="548"/>
      <c r="FH1904" s="548"/>
      <c r="FI1904" s="548"/>
      <c r="FJ1904" s="548"/>
      <c r="FK1904" s="548"/>
      <c r="FL1904" s="548"/>
      <c r="FN1904" s="548"/>
      <c r="FO1904" s="548"/>
      <c r="FP1904" s="548"/>
      <c r="FQ1904" s="548"/>
      <c r="FR1904" s="548"/>
      <c r="FS1904" s="548"/>
      <c r="FT1904" s="548"/>
      <c r="FU1904" s="548"/>
      <c r="FV1904" s="548"/>
      <c r="FW1904" s="548"/>
      <c r="FX1904" s="548"/>
      <c r="FY1904" s="548"/>
      <c r="FZ1904" s="548"/>
      <c r="GA1904" s="548"/>
      <c r="GB1904" s="548"/>
      <c r="GC1904" s="548"/>
      <c r="GD1904" s="548"/>
      <c r="GE1904" s="548"/>
      <c r="GF1904" s="548"/>
      <c r="GG1904" s="548"/>
      <c r="GH1904" s="548"/>
      <c r="GI1904" s="548"/>
      <c r="GJ1904" s="548"/>
      <c r="GK1904" s="548"/>
      <c r="GL1904" s="548"/>
      <c r="GM1904" s="548"/>
      <c r="GN1904" s="548"/>
      <c r="GO1904" s="548"/>
      <c r="GP1904" s="548"/>
      <c r="GQ1904" s="548"/>
      <c r="GR1904" s="548"/>
      <c r="GS1904" s="548"/>
      <c r="GT1904" s="548"/>
      <c r="GU1904" s="548"/>
      <c r="GV1904" s="548"/>
      <c r="GW1904" s="548"/>
      <c r="GX1904" s="548"/>
      <c r="GY1904" s="548"/>
      <c r="GZ1904" s="548"/>
      <c r="HA1904" s="548"/>
      <c r="HB1904" s="548"/>
      <c r="HC1904" s="548"/>
      <c r="HD1904" s="548"/>
      <c r="HE1904" s="548"/>
      <c r="HF1904" s="548"/>
      <c r="HG1904" s="548"/>
      <c r="HH1904" s="548"/>
      <c r="HI1904" s="548"/>
      <c r="HJ1904" s="548"/>
      <c r="HK1904" s="548"/>
      <c r="HL1904" s="548"/>
      <c r="HM1904" s="548"/>
      <c r="HN1904" s="548"/>
      <c r="HO1904" s="548"/>
      <c r="HP1904" s="548"/>
      <c r="HQ1904" s="548"/>
      <c r="HR1904" s="548"/>
      <c r="HS1904" s="548"/>
      <c r="HT1904" s="548"/>
      <c r="HU1904" s="548"/>
      <c r="HV1904" s="548"/>
      <c r="HW1904" s="548"/>
      <c r="HX1904" s="548"/>
      <c r="HY1904" s="548"/>
      <c r="HZ1904" s="548"/>
      <c r="IA1904" s="548"/>
      <c r="IB1904" s="548"/>
      <c r="IC1904" s="548"/>
      <c r="ID1904" s="548"/>
      <c r="IE1904" s="548"/>
      <c r="IF1904" s="548"/>
      <c r="IG1904" s="548"/>
      <c r="IH1904" s="548"/>
      <c r="II1904" s="548"/>
      <c r="IJ1904" s="548"/>
      <c r="IK1904" s="548"/>
      <c r="IL1904" s="548"/>
      <c r="IM1904" s="548"/>
      <c r="IN1904" s="548"/>
      <c r="IO1904" s="548"/>
      <c r="IQ1904" s="548"/>
      <c r="IR1904" s="548"/>
      <c r="IS1904" s="548"/>
      <c r="IT1904" s="548"/>
      <c r="IU1904" s="548"/>
      <c r="IV1904" s="548"/>
      <c r="IW1904" s="548"/>
      <c r="IX1904" s="548"/>
      <c r="IY1904" s="548"/>
      <c r="IZ1904" s="548"/>
      <c r="JA1904" s="548"/>
      <c r="JB1904" s="548"/>
      <c r="JC1904" s="548"/>
      <c r="JD1904" s="548"/>
      <c r="JE1904" s="548"/>
      <c r="JF1904" s="548"/>
      <c r="JG1904" s="548"/>
      <c r="JH1904" s="548"/>
      <c r="JI1904" s="548"/>
      <c r="JJ1904" s="548"/>
      <c r="JK1904" s="548"/>
      <c r="JL1904" s="548"/>
      <c r="JM1904" s="548"/>
      <c r="JN1904" s="548"/>
      <c r="JO1904" s="548"/>
      <c r="JP1904" s="548"/>
      <c r="JQ1904" s="548"/>
      <c r="JR1904" s="548"/>
      <c r="JS1904" s="548"/>
      <c r="JT1904" s="548"/>
      <c r="JU1904" s="548"/>
      <c r="JV1904" s="548"/>
      <c r="JW1904" s="548"/>
      <c r="JX1904" s="548"/>
      <c r="JY1904" s="548"/>
      <c r="JZ1904" s="548"/>
      <c r="KA1904" s="548"/>
      <c r="KB1904" s="548"/>
      <c r="KC1904" s="548"/>
      <c r="KD1904" s="548"/>
      <c r="KE1904" s="548"/>
      <c r="KF1904" s="548"/>
      <c r="KG1904" s="548"/>
      <c r="KH1904" s="548"/>
      <c r="KI1904" s="548"/>
      <c r="KJ1904" s="548"/>
      <c r="KK1904" s="548"/>
      <c r="KL1904" s="548"/>
      <c r="KM1904" s="548"/>
      <c r="KN1904" s="548"/>
      <c r="KO1904" s="548"/>
      <c r="KP1904" s="548"/>
      <c r="KQ1904" s="548"/>
      <c r="KR1904" s="548"/>
      <c r="KS1904" s="548"/>
      <c r="KT1904" s="548"/>
      <c r="KU1904" s="548"/>
      <c r="KV1904" s="548"/>
      <c r="KW1904" s="548"/>
      <c r="KX1904" s="548"/>
      <c r="KY1904" s="548"/>
      <c r="KZ1904" s="548"/>
      <c r="LA1904" s="548"/>
      <c r="LB1904" s="548"/>
      <c r="LC1904" s="548"/>
      <c r="LD1904" s="548"/>
      <c r="LE1904" s="548"/>
      <c r="LF1904" s="548"/>
      <c r="LG1904" s="548"/>
      <c r="LH1904" s="548"/>
      <c r="LI1904" s="548"/>
      <c r="LJ1904" s="548"/>
      <c r="LK1904" s="548"/>
      <c r="LL1904" s="548"/>
      <c r="LM1904" s="548"/>
      <c r="LN1904" s="548"/>
      <c r="LO1904" s="548"/>
      <c r="LP1904" s="548"/>
      <c r="LQ1904" s="548"/>
      <c r="LR1904" s="548"/>
    </row>
    <row r="1905" spans="2:330" s="477" customFormat="1">
      <c r="B1905" s="106">
        <v>1</v>
      </c>
      <c r="C1905" s="106">
        <v>2</v>
      </c>
      <c r="D1905" s="106">
        <v>2</v>
      </c>
      <c r="E1905" s="106">
        <v>122</v>
      </c>
      <c r="F1905" s="271"/>
      <c r="G1905" s="58">
        <f>Inputs!Q785</f>
        <v>0</v>
      </c>
      <c r="H1905" s="481">
        <f>Infected!I1411*(VLOOKUP($D1905,Decrements!$B$2183:$V$2188,H$874)/4+VLOOKUP($D1905,Decrements!$B$2235:$V$2240,H$874)/4+VLOOKUP($D1905,Decrements!$B$2287:$V$2292,H$874)/4)</f>
        <v>0</v>
      </c>
      <c r="I1905" s="481">
        <f>Infected!J1411*(VLOOKUP($D1905,Decrements!$B$2183:$V$2188,I$874)/4+VLOOKUP($D1905,Decrements!$B$2235:$V$2240,I$874)/4+VLOOKUP($D1905,Decrements!$B$2287:$V$2292,I$874)/4)</f>
        <v>0</v>
      </c>
      <c r="J1905" s="481">
        <f>Infected!K1411*(VLOOKUP($D1905,Decrements!$B$2183:$V$2188,J$874)/4+VLOOKUP($D1905,Decrements!$B$2235:$V$2240,J$874)/4+VLOOKUP($D1905,Decrements!$B$2287:$V$2292,J$874)/4)</f>
        <v>0</v>
      </c>
      <c r="K1905" s="481">
        <f>Infected!L1411*(VLOOKUP($D1905,Decrements!$B$2183:$V$2188,K$874)/4+VLOOKUP($D1905,Decrements!$B$2235:$V$2240,K$874)/4+VLOOKUP($D1905,Decrements!$B$2287:$V$2292,K$874)/4)</f>
        <v>0</v>
      </c>
      <c r="L1905" s="481">
        <f>Infected!M1411*(VLOOKUP($D1905,Decrements!$B$2183:$V$2188,L$874)/4+VLOOKUP($D1905,Decrements!$B$2235:$V$2240,L$874)/4+VLOOKUP($D1905,Decrements!$B$2287:$V$2292,L$874)/4)</f>
        <v>0</v>
      </c>
      <c r="M1905" s="481">
        <f>Infected!N1411*(VLOOKUP($D1905,Decrements!$B$2183:$V$2188,M$874)/4+VLOOKUP($D1905,Decrements!$B$2235:$V$2240,M$874)/4+VLOOKUP($D1905,Decrements!$B$2287:$V$2292,M$874)/4)</f>
        <v>0</v>
      </c>
      <c r="N1905" s="481">
        <f>Infected!O1411*(VLOOKUP($D1905,Decrements!$B$2183:$V$2188,N$874)/4+VLOOKUP($D1905,Decrements!$B$2235:$V$2240,N$874)/4+VLOOKUP($D1905,Decrements!$B$2287:$V$2292,N$874)/4)</f>
        <v>0</v>
      </c>
      <c r="O1905" s="481">
        <f>Infected!P1411*(VLOOKUP($D1905,Decrements!$B$2183:$V$2188,O$874)/4+VLOOKUP($D1905,Decrements!$B$2235:$V$2240,O$874)/4+VLOOKUP($D1905,Decrements!$B$2287:$V$2292,O$874)/4)</f>
        <v>0</v>
      </c>
      <c r="P1905" s="481">
        <f>Infected!Q1411*(VLOOKUP($D1905,Decrements!$B$2183:$V$2188,P$874)/4+VLOOKUP($D1905,Decrements!$B$2235:$V$2240,P$874)/4+VLOOKUP($D1905,Decrements!$B$2287:$V$2292,P$874)/4)</f>
        <v>0</v>
      </c>
      <c r="Q1905" s="481">
        <f>Infected!R1411*(VLOOKUP($D1905,Decrements!$B$2183:$V$2188,Q$874)/4+VLOOKUP($D1905,Decrements!$B$2235:$V$2240,Q$874)/4+VLOOKUP($D1905,Decrements!$B$2287:$V$2292,Q$874)/4)</f>
        <v>0</v>
      </c>
      <c r="R1905" s="481">
        <f>Infected!S1411*(VLOOKUP($D1905,Decrements!$B$2183:$V$2188,R$874)/4+VLOOKUP($D1905,Decrements!$B$2235:$V$2240,R$874)/4+VLOOKUP($D1905,Decrements!$B$2287:$V$2292,R$874)/4)</f>
        <v>0</v>
      </c>
      <c r="S1905" s="481">
        <f>Infected!T1411*(VLOOKUP($D1905,Decrements!$B$2183:$V$2188,S$874)/4+VLOOKUP($D1905,Decrements!$B$2235:$V$2240,S$874)/4+VLOOKUP($D1905,Decrements!$B$2287:$V$2292,S$874)/4)</f>
        <v>0</v>
      </c>
      <c r="T1905" s="481">
        <f>Infected!U1411*(VLOOKUP($D1905,Decrements!$B$2183:$V$2188,T$874)/4+VLOOKUP($D1905,Decrements!$B$2235:$V$2240,T$874)/4+VLOOKUP($D1905,Decrements!$B$2287:$V$2292,T$874)/4)</f>
        <v>0</v>
      </c>
      <c r="U1905" s="481">
        <f>Infected!V1411*(VLOOKUP($D1905,Decrements!$B$2183:$V$2188,U$874)/4+VLOOKUP($D1905,Decrements!$B$2235:$V$2240,U$874)/4+VLOOKUP($D1905,Decrements!$B$2287:$V$2292,U$874)/4)</f>
        <v>0</v>
      </c>
      <c r="V1905" s="481">
        <f>Infected!W1411*(VLOOKUP($D1905,Decrements!$B$2183:$V$2188,V$874)/4+VLOOKUP($D1905,Decrements!$B$2235:$V$2240,V$874)/4+VLOOKUP($D1905,Decrements!$B$2287:$V$2292,V$874)/4)</f>
        <v>0</v>
      </c>
      <c r="W1905" s="481">
        <f>Infected!X1411*(VLOOKUP($D1905,Decrements!$B$2183:$V$2188,W$874)/4+VLOOKUP($D1905,Decrements!$B$2235:$V$2240,W$874)/4+VLOOKUP($D1905,Decrements!$B$2287:$V$2292,W$874)/4)</f>
        <v>0</v>
      </c>
      <c r="X1905" s="481">
        <f>Infected!Y1411*(VLOOKUP($D1905,Decrements!$B$2183:$V$2188,X$874)/4+VLOOKUP($D1905,Decrements!$B$2235:$V$2240,X$874)/4+VLOOKUP($D1905,Decrements!$B$2287:$V$2292,X$874)/4)</f>
        <v>0</v>
      </c>
      <c r="Y1905" s="481">
        <f>Infected!Z1411*(VLOOKUP($D1905,Decrements!$B$2183:$V$2188,Y$874)/4+VLOOKUP($D1905,Decrements!$B$2235:$V$2240,Y$874)/4+VLOOKUP($D1905,Decrements!$B$2287:$V$2292,Y$874)/4)</f>
        <v>0</v>
      </c>
      <c r="Z1905" s="481">
        <f>Infected!AA1411*(VLOOKUP($D1905,Decrements!$B$2183:$V$2188,Z$874)/4+VLOOKUP($D1905,Decrements!$B$2235:$V$2240,Z$874)/4+VLOOKUP($D1905,Decrements!$B$2287:$V$2292,Z$874)/4)</f>
        <v>0</v>
      </c>
      <c r="AA1905" s="481">
        <f>Infected!AB1411*(VLOOKUP($D1905,Decrements!$B$2183:$V$2188,AA$874)/4+VLOOKUP($D1905,Decrements!$B$2235:$V$2240,AA$874)/4+VLOOKUP($D1905,Decrements!$B$2287:$V$2292,AA$874)/4)</f>
        <v>0</v>
      </c>
      <c r="AB1905" s="481">
        <f>Infected!AC1411*(VLOOKUP($D1905,Decrements!$B$2183:$V$2188,AB$874)/4+VLOOKUP($D1905,Decrements!$B$2235:$V$2240,AB$874)/4+VLOOKUP($D1905,Decrements!$B$2287:$V$2292,AB$874)/4)</f>
        <v>0</v>
      </c>
      <c r="AC1905" s="481">
        <f>Infected!AD1411*(VLOOKUP($D1905,Decrements!$B$2183:$V$2188,AC$874)/4+VLOOKUP($D1905,Decrements!$B$2235:$V$2240,AC$874)/4+VLOOKUP($D1905,Decrements!$B$2287:$V$2292,AC$874)/4)</f>
        <v>0</v>
      </c>
      <c r="AD1905" s="481">
        <f>Infected!AE1411*(VLOOKUP($D1905,Decrements!$B$2183:$V$2188,AD$874)/4+VLOOKUP($D1905,Decrements!$B$2235:$V$2240,AD$874)/4+VLOOKUP($D1905,Decrements!$B$2287:$V$2292,AD$874)/4)</f>
        <v>0</v>
      </c>
      <c r="AE1905" s="481">
        <f>Infected!AF1411*(VLOOKUP($D1905,Decrements!$B$2183:$V$2188,AE$874)/4+VLOOKUP($D1905,Decrements!$B$2235:$V$2240,AE$874)/4+VLOOKUP($D1905,Decrements!$B$2287:$V$2292,AE$874)/4)</f>
        <v>0</v>
      </c>
      <c r="AF1905" s="481">
        <f>Infected!AG1411*(VLOOKUP($D1905,Decrements!$B$2183:$V$2188,AF$874)/4+VLOOKUP($D1905,Decrements!$B$2235:$V$2240,AF$874)/4+VLOOKUP($D1905,Decrements!$B$2287:$V$2292,AF$874)/4)</f>
        <v>0</v>
      </c>
      <c r="AG1905" s="481">
        <f>Infected!AH1411*(VLOOKUP($D1905,Decrements!$B$2183:$V$2188,AG$874)/4+VLOOKUP($D1905,Decrements!$B$2235:$V$2240,AG$874)/4+VLOOKUP($D1905,Decrements!$B$2287:$V$2292,AG$874)/4)</f>
        <v>0</v>
      </c>
      <c r="AH1905" s="481">
        <f>Infected!AI1411*(VLOOKUP($D1905,Decrements!$B$2183:$V$2188,AH$874)/4+VLOOKUP($D1905,Decrements!$B$2235:$V$2240,AH$874)/4+VLOOKUP($D1905,Decrements!$B$2287:$V$2292,AH$874)/4)</f>
        <v>0</v>
      </c>
      <c r="AI1905" s="481">
        <f>Infected!AJ1411*(VLOOKUP($D1905,Decrements!$B$2183:$V$2188,AI$874)/4+VLOOKUP($D1905,Decrements!$B$2235:$V$2240,AI$874)/4+VLOOKUP($D1905,Decrements!$B$2287:$V$2292,AI$874)/4)</f>
        <v>0</v>
      </c>
      <c r="AJ1905" s="481">
        <f>Infected!AK1411*(VLOOKUP($D1905,Decrements!$B$2183:$V$2188,AJ$874)/4+VLOOKUP($D1905,Decrements!$B$2235:$V$2240,AJ$874)/4+VLOOKUP($D1905,Decrements!$B$2287:$V$2292,AJ$874)/4)</f>
        <v>0</v>
      </c>
      <c r="AK1905" s="481">
        <f>Infected!AL1411*(VLOOKUP($D1905,Decrements!$B$2183:$V$2188,AK$874)/4+VLOOKUP($D1905,Decrements!$B$2235:$V$2240,AK$874)/4+VLOOKUP($D1905,Decrements!$B$2287:$V$2292,AK$874)/4)</f>
        <v>0</v>
      </c>
      <c r="AL1905" s="481">
        <f>Infected!AM1411*(VLOOKUP($D1905,Decrements!$B$2183:$V$2188,AL$874)/4+VLOOKUP($D1905,Decrements!$B$2235:$V$2240,AL$874)/4+VLOOKUP($D1905,Decrements!$B$2287:$V$2292,AL$874)/4)</f>
        <v>0</v>
      </c>
      <c r="AM1905" s="481">
        <f>Infected!AN1411*(VLOOKUP($D1905,Decrements!$B$2183:$V$2188,AM$874)/4+VLOOKUP($D1905,Decrements!$B$2235:$V$2240,AM$874)/4+VLOOKUP($D1905,Decrements!$B$2287:$V$2292,AM$874)/4)</f>
        <v>0</v>
      </c>
      <c r="AN1905" s="481">
        <f>Infected!AO1411*(VLOOKUP($D1905,Decrements!$B$2183:$V$2188,AN$874)/4+VLOOKUP($D1905,Decrements!$B$2235:$V$2240,AN$874)/4+VLOOKUP($D1905,Decrements!$B$2287:$V$2292,AN$874)/4)</f>
        <v>0</v>
      </c>
      <c r="AO1905" s="481">
        <f>Infected!AP1411*(VLOOKUP($D1905,Decrements!$B$2183:$V$2188,AO$874)/4+VLOOKUP($D1905,Decrements!$B$2235:$V$2240,AO$874)/4+VLOOKUP($D1905,Decrements!$B$2287:$V$2292,AO$874)/4)</f>
        <v>0</v>
      </c>
      <c r="AP1905" s="481">
        <f>Infected!AQ1411*(VLOOKUP($D1905,Decrements!$B$2183:$V$2188,AP$874)/4+VLOOKUP($D1905,Decrements!$B$2235:$V$2240,AP$874)/4+VLOOKUP($D1905,Decrements!$B$2287:$V$2292,AP$874)/4)</f>
        <v>0</v>
      </c>
      <c r="AQ1905" s="481">
        <f>Infected!AR1411*(VLOOKUP($D1905,Decrements!$B$2183:$V$2188,AQ$874)/4+VLOOKUP($D1905,Decrements!$B$2235:$V$2240,AQ$874)/4+VLOOKUP($D1905,Decrements!$B$2287:$V$2292,AQ$874)/4)</f>
        <v>0</v>
      </c>
      <c r="AR1905" s="481">
        <f>Infected!AS1411*(VLOOKUP($D1905,Decrements!$B$2183:$V$2188,AR$874)/4+VLOOKUP($D1905,Decrements!$B$2235:$V$2240,AR$874)/4+VLOOKUP($D1905,Decrements!$B$2287:$V$2292,AR$874)/4)</f>
        <v>0</v>
      </c>
      <c r="AS1905" s="481">
        <f>Infected!AT1411*(VLOOKUP($D1905,Decrements!$B$2183:$V$2188,AS$874)/4+VLOOKUP($D1905,Decrements!$B$2235:$V$2240,AS$874)/4+VLOOKUP($D1905,Decrements!$B$2287:$V$2292,AS$874)/4)</f>
        <v>0</v>
      </c>
      <c r="AT1905" s="481">
        <f>Infected!AU1411*(VLOOKUP($D1905,Decrements!$B$2183:$V$2188,AT$874)/4+VLOOKUP($D1905,Decrements!$B$2235:$V$2240,AT$874)/4+VLOOKUP($D1905,Decrements!$B$2287:$V$2292,AT$874)/4)</f>
        <v>0</v>
      </c>
      <c r="AU1905" s="481">
        <f>Infected!AV1411*(VLOOKUP($D1905,Decrements!$B$2183:$V$2188,AU$874)/4+VLOOKUP($D1905,Decrements!$B$2235:$V$2240,AU$874)/4+VLOOKUP($D1905,Decrements!$B$2287:$V$2292,AU$874)/4)</f>
        <v>0</v>
      </c>
      <c r="AV1905" s="481">
        <f>Infected!AW1411*(VLOOKUP($D1905,Decrements!$B$2183:$V$2188,AV$874)/4+VLOOKUP($D1905,Decrements!$B$2235:$V$2240,AV$874)/4+VLOOKUP($D1905,Decrements!$B$2287:$V$2292,AV$874)/4)</f>
        <v>0</v>
      </c>
      <c r="AW1905" s="481">
        <f>Infected!AX1411*(VLOOKUP($D1905,Decrements!$B$2183:$V$2188,AW$874)/4+VLOOKUP($D1905,Decrements!$B$2235:$V$2240,AW$874)/4+VLOOKUP($D1905,Decrements!$B$2287:$V$2292,AW$874)/4)</f>
        <v>0</v>
      </c>
      <c r="AX1905" s="481">
        <f>Infected!AY1411*(VLOOKUP($D1905,Decrements!$B$2183:$V$2188,AX$874)/4+VLOOKUP($D1905,Decrements!$B$2235:$V$2240,AX$874)/4+VLOOKUP($D1905,Decrements!$B$2287:$V$2292,AX$874)/4)</f>
        <v>0</v>
      </c>
      <c r="AY1905" s="481">
        <f>Infected!AZ1411*(VLOOKUP($D1905,Decrements!$B$2183:$V$2188,AY$874)/4+VLOOKUP($D1905,Decrements!$B$2235:$V$2240,AY$874)/4+VLOOKUP($D1905,Decrements!$B$2287:$V$2292,AY$874)/4)</f>
        <v>0</v>
      </c>
      <c r="AZ1905" s="481">
        <f>Infected!BA1411*(VLOOKUP($D1905,Decrements!$B$2183:$V$2188,AZ$874)/4+VLOOKUP($D1905,Decrements!$B$2235:$V$2240,AZ$874)/4+VLOOKUP($D1905,Decrements!$B$2287:$V$2292,AZ$874)/4)</f>
        <v>0</v>
      </c>
      <c r="BA1905" s="481">
        <f>Infected!BB1411*(VLOOKUP($D1905,Decrements!$B$2183:$V$2188,BA$874)/4+VLOOKUP($D1905,Decrements!$B$2235:$V$2240,BA$874)/4+VLOOKUP($D1905,Decrements!$B$2287:$V$2292,BA$874)/4)</f>
        <v>0</v>
      </c>
      <c r="BB1905" s="481">
        <f>Infected!BC1411*(VLOOKUP($D1905,Decrements!$B$2183:$V$2188,BB$874)/4+VLOOKUP($D1905,Decrements!$B$2235:$V$2240,BB$874)/4+VLOOKUP($D1905,Decrements!$B$2287:$V$2292,BB$874)/4)</f>
        <v>0</v>
      </c>
      <c r="BC1905" s="481">
        <f>Infected!BD1411*(VLOOKUP($D1905,Decrements!$B$2183:$V$2188,BC$874)/4+VLOOKUP($D1905,Decrements!$B$2235:$V$2240,BC$874)/4+VLOOKUP($D1905,Decrements!$B$2287:$V$2292,BC$874)/4)</f>
        <v>0</v>
      </c>
      <c r="BD1905" s="481">
        <f>Infected!BE1411*(VLOOKUP($D1905,Decrements!$B$2183:$V$2188,BD$874)/4+VLOOKUP($D1905,Decrements!$B$2235:$V$2240,BD$874)/4+VLOOKUP($D1905,Decrements!$B$2287:$V$2292,BD$874)/4)</f>
        <v>0</v>
      </c>
      <c r="BE1905" s="481">
        <f>Infected!BF1411*(VLOOKUP($D1905,Decrements!$B$2183:$V$2188,BE$874)/4+VLOOKUP($D1905,Decrements!$B$2235:$V$2240,BE$874)/4+VLOOKUP($D1905,Decrements!$B$2287:$V$2292,BE$874)/4)</f>
        <v>0</v>
      </c>
      <c r="BF1905" s="481">
        <f>Infected!BG1411*(VLOOKUP($D1905,Decrements!$B$2183:$V$2188,BF$874)/4+VLOOKUP($D1905,Decrements!$B$2235:$V$2240,BF$874)/4+VLOOKUP($D1905,Decrements!$B$2287:$V$2292,BF$874)/4)</f>
        <v>0</v>
      </c>
      <c r="BG1905" s="481">
        <f>Infected!BH1411*(VLOOKUP($D1905,Decrements!$B$2183:$V$2188,BG$874)/4+VLOOKUP($D1905,Decrements!$B$2235:$V$2240,BG$874)/4+VLOOKUP($D1905,Decrements!$B$2287:$V$2292,BG$874)/4)</f>
        <v>0</v>
      </c>
      <c r="BH1905" s="481">
        <f>Infected!BI1411*(VLOOKUP($D1905,Decrements!$B$2183:$V$2188,BH$874)/4+VLOOKUP($D1905,Decrements!$B$2235:$V$2240,BH$874)/4+VLOOKUP($D1905,Decrements!$B$2287:$V$2292,BH$874)/4)</f>
        <v>0</v>
      </c>
      <c r="BI1905" s="481">
        <f>Infected!BJ1411*(VLOOKUP($D1905,Decrements!$B$2183:$V$2188,BI$874)/4+VLOOKUP($D1905,Decrements!$B$2235:$V$2240,BI$874)/4+VLOOKUP($D1905,Decrements!$B$2287:$V$2292,BI$874)/4)</f>
        <v>0</v>
      </c>
      <c r="BJ1905" s="481">
        <f>Infected!BK1411*(VLOOKUP($D1905,Decrements!$B$2183:$V$2188,BJ$874)/4+VLOOKUP($D1905,Decrements!$B$2235:$V$2240,BJ$874)/4+VLOOKUP($D1905,Decrements!$B$2287:$V$2292,BJ$874)/4)</f>
        <v>0</v>
      </c>
      <c r="BK1905" s="481">
        <f>Infected!BL1411*(VLOOKUP($D1905,Decrements!$B$2183:$V$2188,BK$874)/4+VLOOKUP($D1905,Decrements!$B$2235:$V$2240,BK$874)/4+VLOOKUP($D1905,Decrements!$B$2287:$V$2292,BK$874)/4)</f>
        <v>0</v>
      </c>
      <c r="BL1905" s="481">
        <f>Infected!BM1411*(VLOOKUP($D1905,Decrements!$B$2183:$V$2188,BL$874)/4+VLOOKUP($D1905,Decrements!$B$2235:$V$2240,BL$874)/4+VLOOKUP($D1905,Decrements!$B$2287:$V$2292,BL$874)/4)</f>
        <v>0</v>
      </c>
      <c r="BM1905" s="481">
        <f>Infected!BN1411*(VLOOKUP($D1905,Decrements!$B$2183:$V$2188,BM$874)/4+VLOOKUP($D1905,Decrements!$B$2235:$V$2240,BM$874)/4+VLOOKUP($D1905,Decrements!$B$2287:$V$2292,BM$874)/4)</f>
        <v>0</v>
      </c>
      <c r="BN1905" s="481">
        <f>Infected!BO1411*(VLOOKUP($D1905,Decrements!$B$2183:$V$2188,BN$874)/4+VLOOKUP($D1905,Decrements!$B$2235:$V$2240,BN$874)/4+VLOOKUP($D1905,Decrements!$B$2287:$V$2292,BN$874)/4)</f>
        <v>0</v>
      </c>
      <c r="BO1905" s="481">
        <f>Infected!BP1411*(VLOOKUP($D1905,Decrements!$B$2183:$V$2188,BO$874)/4+VLOOKUP($D1905,Decrements!$B$2235:$V$2240,BO$874)/4+VLOOKUP($D1905,Decrements!$B$2287:$V$2292,BO$874)/4)</f>
        <v>0</v>
      </c>
      <c r="BP1905" s="481">
        <f>Infected!BQ1411*(VLOOKUP($D1905,Decrements!$B$2183:$V$2188,BP$874)/4+VLOOKUP($D1905,Decrements!$B$2235:$V$2240,BP$874)/4+VLOOKUP($D1905,Decrements!$B$2287:$V$2292,BP$874)/4)</f>
        <v>0</v>
      </c>
      <c r="BQ1905" s="481">
        <f>Infected!BR1411*(VLOOKUP($D1905,Decrements!$B$2183:$V$2188,BQ$874)/4+VLOOKUP($D1905,Decrements!$B$2235:$V$2240,BQ$874)/4+VLOOKUP($D1905,Decrements!$B$2287:$V$2292,BQ$874)/4)</f>
        <v>0</v>
      </c>
      <c r="BR1905" s="481">
        <f>Infected!BS1411*(VLOOKUP($D1905,Decrements!$B$2183:$V$2188,BR$874)/4+VLOOKUP($D1905,Decrements!$B$2235:$V$2240,BR$874)/4+VLOOKUP($D1905,Decrements!$B$2287:$V$2292,BR$874)/4)</f>
        <v>0</v>
      </c>
      <c r="BS1905" s="481">
        <f>Infected!BT1411*(VLOOKUP($D1905,Decrements!$B$2183:$V$2188,BS$874)/4+VLOOKUP($D1905,Decrements!$B$2235:$V$2240,BS$874)/4+VLOOKUP($D1905,Decrements!$B$2287:$V$2292,BS$874)/4)</f>
        <v>0</v>
      </c>
      <c r="BT1905" s="481">
        <f>Infected!BU1411*(VLOOKUP($D1905,Decrements!$B$2183:$V$2188,BT$874)/4+VLOOKUP($D1905,Decrements!$B$2235:$V$2240,BT$874)/4+VLOOKUP($D1905,Decrements!$B$2287:$V$2292,BT$874)/4)</f>
        <v>0</v>
      </c>
      <c r="BU1905" s="481">
        <f>Infected!BV1411*(VLOOKUP($D1905,Decrements!$B$2183:$V$2188,BU$874)/4+VLOOKUP($D1905,Decrements!$B$2235:$V$2240,BU$874)/4+VLOOKUP($D1905,Decrements!$B$2287:$V$2292,BU$874)/4)</f>
        <v>0</v>
      </c>
      <c r="BV1905" s="481">
        <f>Infected!BW1411*(VLOOKUP($D1905,Decrements!$B$2183:$V$2188,BV$874)/4+VLOOKUP($D1905,Decrements!$B$2235:$V$2240,BV$874)/4+VLOOKUP($D1905,Decrements!$B$2287:$V$2292,BV$874)/4)</f>
        <v>0</v>
      </c>
      <c r="BW1905" s="481">
        <f>Infected!BX1411*(VLOOKUP($D1905,Decrements!$B$2183:$V$2188,BW$874)/4+VLOOKUP($D1905,Decrements!$B$2235:$V$2240,BW$874)/4+VLOOKUP($D1905,Decrements!$B$2287:$V$2292,BW$874)/4)</f>
        <v>0</v>
      </c>
      <c r="BX1905" s="481">
        <f>Infected!BY1411*(VLOOKUP($D1905,Decrements!$B$2183:$V$2188,BX$874)/4+VLOOKUP($D1905,Decrements!$B$2235:$V$2240,BX$874)/4+VLOOKUP($D1905,Decrements!$B$2287:$V$2292,BX$874)/4)</f>
        <v>0</v>
      </c>
      <c r="BY1905" s="481">
        <f>Infected!BZ1411*(VLOOKUP($D1905,Decrements!$B$2183:$V$2188,BY$874)/4+VLOOKUP($D1905,Decrements!$B$2235:$V$2240,BY$874)/4+VLOOKUP($D1905,Decrements!$B$2287:$V$2292,BY$874)/4)</f>
        <v>0</v>
      </c>
      <c r="BZ1905" s="481">
        <f>Infected!CA1411*(VLOOKUP($D1905,Decrements!$B$2183:$V$2188,BZ$874)/4+VLOOKUP($D1905,Decrements!$B$2235:$V$2240,BZ$874)/4+VLOOKUP($D1905,Decrements!$B$2287:$V$2292,BZ$874)/4)</f>
        <v>0</v>
      </c>
      <c r="CA1905" s="481">
        <f>Infected!CB1411*(VLOOKUP($D1905,Decrements!$B$2183:$V$2188,CA$874)/4+VLOOKUP($D1905,Decrements!$B$2235:$V$2240,CA$874)/4+VLOOKUP($D1905,Decrements!$B$2287:$V$2292,CA$874)/4)</f>
        <v>0</v>
      </c>
      <c r="CB1905" s="481">
        <f>Infected!CC1411*(VLOOKUP($D1905,Decrements!$B$2183:$V$2188,CB$874)/4+VLOOKUP($D1905,Decrements!$B$2235:$V$2240,CB$874)/4+VLOOKUP($D1905,Decrements!$B$2287:$V$2292,CB$874)/4)</f>
        <v>0</v>
      </c>
      <c r="CC1905" s="481">
        <f>Infected!CD1411*(VLOOKUP($D1905,Decrements!$B$2183:$V$2188,CC$874)/4+VLOOKUP($D1905,Decrements!$B$2235:$V$2240,CC$874)/4+VLOOKUP($D1905,Decrements!$B$2287:$V$2292,CC$874)/4)</f>
        <v>0</v>
      </c>
      <c r="CD1905" s="481">
        <f>Infected!CE1411*(VLOOKUP($D1905,Decrements!$B$2183:$V$2188,CD$874)/4+VLOOKUP($D1905,Decrements!$B$2235:$V$2240,CD$874)/4+VLOOKUP($D1905,Decrements!$B$2287:$V$2292,CD$874)/4)</f>
        <v>0</v>
      </c>
      <c r="CE1905" s="481">
        <f>Infected!CF1411*(VLOOKUP($D1905,Decrements!$B$2183:$V$2188,CE$874)/4+VLOOKUP($D1905,Decrements!$B$2235:$V$2240,CE$874)/4+VLOOKUP($D1905,Decrements!$B$2287:$V$2292,CE$874)/4)</f>
        <v>0</v>
      </c>
      <c r="CF1905" s="481">
        <f>Infected!CG1411*(VLOOKUP($D1905,Decrements!$B$2183:$V$2188,CF$874)/4+VLOOKUP($D1905,Decrements!$B$2235:$V$2240,CF$874)/4+VLOOKUP($D1905,Decrements!$B$2287:$V$2292,CF$874)/4)</f>
        <v>0</v>
      </c>
      <c r="CG1905" s="481">
        <f>Infected!CH1411*(VLOOKUP($D1905,Decrements!$B$2183:$V$2188,CG$874)/4+VLOOKUP($D1905,Decrements!$B$2235:$V$2240,CG$874)/4+VLOOKUP($D1905,Decrements!$B$2287:$V$2292,CG$874)/4)</f>
        <v>0</v>
      </c>
      <c r="CH1905" s="481">
        <f>Infected!CI1411*(VLOOKUP($D1905,Decrements!$B$2183:$V$2188,CH$874)/4+VLOOKUP($D1905,Decrements!$B$2235:$V$2240,CH$874)/4+VLOOKUP($D1905,Decrements!$B$2287:$V$2292,CH$874)/4)</f>
        <v>0</v>
      </c>
      <c r="CI1905" s="481">
        <f>Infected!CJ1411*(VLOOKUP($D1905,Decrements!$B$2183:$V$2188,CI$874)/4+VLOOKUP($D1905,Decrements!$B$2235:$V$2240,CI$874)/4+VLOOKUP($D1905,Decrements!$B$2287:$V$2292,CI$874)/4)</f>
        <v>0</v>
      </c>
      <c r="CK1905" s="548"/>
      <c r="CL1905" s="548"/>
      <c r="CM1905" s="548"/>
      <c r="CN1905" s="548"/>
      <c r="CO1905" s="548"/>
      <c r="CP1905" s="548"/>
      <c r="CQ1905" s="548"/>
      <c r="CR1905" s="548"/>
      <c r="CS1905" s="548"/>
      <c r="CT1905" s="548"/>
      <c r="CU1905" s="548"/>
      <c r="CV1905" s="548"/>
      <c r="CW1905" s="548"/>
      <c r="CX1905" s="548"/>
      <c r="CY1905" s="548"/>
      <c r="CZ1905" s="548"/>
      <c r="DA1905" s="548"/>
      <c r="DB1905" s="548"/>
      <c r="DC1905" s="548"/>
      <c r="DD1905" s="548"/>
      <c r="DE1905" s="548"/>
      <c r="DF1905" s="548"/>
      <c r="DG1905" s="548"/>
      <c r="DH1905" s="548"/>
      <c r="DI1905" s="548"/>
      <c r="DJ1905" s="548"/>
      <c r="DK1905" s="548"/>
      <c r="DL1905" s="548"/>
      <c r="DM1905" s="548"/>
      <c r="DN1905" s="548"/>
      <c r="DO1905" s="548"/>
      <c r="DP1905" s="548"/>
      <c r="DQ1905" s="548"/>
      <c r="DR1905" s="548"/>
      <c r="DS1905" s="548"/>
      <c r="DT1905" s="548"/>
      <c r="DU1905" s="548"/>
      <c r="DV1905" s="548"/>
      <c r="DW1905" s="548"/>
      <c r="DX1905" s="548"/>
      <c r="DY1905" s="548"/>
      <c r="DZ1905" s="548"/>
      <c r="EA1905" s="548"/>
      <c r="EB1905" s="548"/>
      <c r="EC1905" s="548"/>
      <c r="ED1905" s="548"/>
      <c r="EE1905" s="548"/>
      <c r="EF1905" s="548"/>
      <c r="EG1905" s="548"/>
      <c r="EH1905" s="548"/>
      <c r="EI1905" s="548"/>
      <c r="EJ1905" s="548"/>
      <c r="EK1905" s="548"/>
      <c r="EL1905" s="548"/>
      <c r="EM1905" s="548"/>
      <c r="EN1905" s="548"/>
      <c r="EO1905" s="548"/>
      <c r="EP1905" s="548"/>
      <c r="EQ1905" s="548"/>
      <c r="ER1905" s="548"/>
      <c r="ES1905" s="548"/>
      <c r="ET1905" s="548"/>
      <c r="EU1905" s="548"/>
      <c r="EV1905" s="548"/>
      <c r="EW1905" s="548"/>
      <c r="EX1905" s="548"/>
      <c r="EY1905" s="548"/>
      <c r="EZ1905" s="548"/>
      <c r="FA1905" s="548"/>
      <c r="FB1905" s="548"/>
      <c r="FC1905" s="548"/>
      <c r="FD1905" s="548"/>
      <c r="FE1905" s="548"/>
      <c r="FF1905" s="548"/>
      <c r="FG1905" s="548"/>
      <c r="FH1905" s="548"/>
      <c r="FI1905" s="548"/>
      <c r="FJ1905" s="548"/>
      <c r="FK1905" s="548"/>
      <c r="FL1905" s="548"/>
      <c r="FN1905" s="548"/>
      <c r="FO1905" s="548"/>
      <c r="FP1905" s="548"/>
      <c r="FQ1905" s="548"/>
      <c r="FR1905" s="548"/>
      <c r="FS1905" s="548"/>
      <c r="FT1905" s="548"/>
      <c r="FU1905" s="548"/>
      <c r="FV1905" s="548"/>
      <c r="FW1905" s="548"/>
      <c r="FX1905" s="548"/>
      <c r="FY1905" s="548"/>
      <c r="FZ1905" s="548"/>
      <c r="GA1905" s="548"/>
      <c r="GB1905" s="548"/>
      <c r="GC1905" s="548"/>
      <c r="GD1905" s="548"/>
      <c r="GE1905" s="548"/>
      <c r="GF1905" s="548"/>
      <c r="GG1905" s="548"/>
      <c r="GH1905" s="548"/>
      <c r="GI1905" s="548"/>
      <c r="GJ1905" s="548"/>
      <c r="GK1905" s="548"/>
      <c r="GL1905" s="548"/>
      <c r="GM1905" s="548"/>
      <c r="GN1905" s="548"/>
      <c r="GO1905" s="548"/>
      <c r="GP1905" s="548"/>
      <c r="GQ1905" s="548"/>
      <c r="GR1905" s="548"/>
      <c r="GS1905" s="548"/>
      <c r="GT1905" s="548"/>
      <c r="GU1905" s="548"/>
      <c r="GV1905" s="548"/>
      <c r="GW1905" s="548"/>
      <c r="GX1905" s="548"/>
      <c r="GY1905" s="548"/>
      <c r="GZ1905" s="548"/>
      <c r="HA1905" s="548"/>
      <c r="HB1905" s="548"/>
      <c r="HC1905" s="548"/>
      <c r="HD1905" s="548"/>
      <c r="HE1905" s="548"/>
      <c r="HF1905" s="548"/>
      <c r="HG1905" s="548"/>
      <c r="HH1905" s="548"/>
      <c r="HI1905" s="548"/>
      <c r="HJ1905" s="548"/>
      <c r="HK1905" s="548"/>
      <c r="HL1905" s="548"/>
      <c r="HM1905" s="548"/>
      <c r="HN1905" s="548"/>
      <c r="HO1905" s="548"/>
      <c r="HP1905" s="548"/>
      <c r="HQ1905" s="548"/>
      <c r="HR1905" s="548"/>
      <c r="HS1905" s="548"/>
      <c r="HT1905" s="548"/>
      <c r="HU1905" s="548"/>
      <c r="HV1905" s="548"/>
      <c r="HW1905" s="548"/>
      <c r="HX1905" s="548"/>
      <c r="HY1905" s="548"/>
      <c r="HZ1905" s="548"/>
      <c r="IA1905" s="548"/>
      <c r="IB1905" s="548"/>
      <c r="IC1905" s="548"/>
      <c r="ID1905" s="548"/>
      <c r="IE1905" s="548"/>
      <c r="IF1905" s="548"/>
      <c r="IG1905" s="548"/>
      <c r="IH1905" s="548"/>
      <c r="II1905" s="548"/>
      <c r="IJ1905" s="548"/>
      <c r="IK1905" s="548"/>
      <c r="IL1905" s="548"/>
      <c r="IM1905" s="548"/>
      <c r="IN1905" s="548"/>
      <c r="IO1905" s="548"/>
      <c r="IQ1905" s="548"/>
      <c r="IR1905" s="548"/>
      <c r="IS1905" s="548"/>
      <c r="IT1905" s="548"/>
      <c r="IU1905" s="548"/>
      <c r="IV1905" s="548"/>
      <c r="IW1905" s="548"/>
      <c r="IX1905" s="548"/>
      <c r="IY1905" s="548"/>
      <c r="IZ1905" s="548"/>
      <c r="JA1905" s="548"/>
      <c r="JB1905" s="548"/>
      <c r="JC1905" s="548"/>
      <c r="JD1905" s="548"/>
      <c r="JE1905" s="548"/>
      <c r="JF1905" s="548"/>
      <c r="JG1905" s="548"/>
      <c r="JH1905" s="548"/>
      <c r="JI1905" s="548"/>
      <c r="JJ1905" s="548"/>
      <c r="JK1905" s="548"/>
      <c r="JL1905" s="548"/>
      <c r="JM1905" s="548"/>
      <c r="JN1905" s="548"/>
      <c r="JO1905" s="548"/>
      <c r="JP1905" s="548"/>
      <c r="JQ1905" s="548"/>
      <c r="JR1905" s="548"/>
      <c r="JS1905" s="548"/>
      <c r="JT1905" s="548"/>
      <c r="JU1905" s="548"/>
      <c r="JV1905" s="548"/>
      <c r="JW1905" s="548"/>
      <c r="JX1905" s="548"/>
      <c r="JY1905" s="548"/>
      <c r="JZ1905" s="548"/>
      <c r="KA1905" s="548"/>
      <c r="KB1905" s="548"/>
      <c r="KC1905" s="548"/>
      <c r="KD1905" s="548"/>
      <c r="KE1905" s="548"/>
      <c r="KF1905" s="548"/>
      <c r="KG1905" s="548"/>
      <c r="KH1905" s="548"/>
      <c r="KI1905" s="548"/>
      <c r="KJ1905" s="548"/>
      <c r="KK1905" s="548"/>
      <c r="KL1905" s="548"/>
      <c r="KM1905" s="548"/>
      <c r="KN1905" s="548"/>
      <c r="KO1905" s="548"/>
      <c r="KP1905" s="548"/>
      <c r="KQ1905" s="548"/>
      <c r="KR1905" s="548"/>
      <c r="KS1905" s="548"/>
      <c r="KT1905" s="548"/>
      <c r="KU1905" s="548"/>
      <c r="KV1905" s="548"/>
      <c r="KW1905" s="548"/>
      <c r="KX1905" s="548"/>
      <c r="KY1905" s="548"/>
      <c r="KZ1905" s="548"/>
      <c r="LA1905" s="548"/>
      <c r="LB1905" s="548"/>
      <c r="LC1905" s="548"/>
      <c r="LD1905" s="548"/>
      <c r="LE1905" s="548"/>
      <c r="LF1905" s="548"/>
      <c r="LG1905" s="548"/>
      <c r="LH1905" s="548"/>
      <c r="LI1905" s="548"/>
      <c r="LJ1905" s="548"/>
      <c r="LK1905" s="548"/>
      <c r="LL1905" s="548"/>
      <c r="LM1905" s="548"/>
      <c r="LN1905" s="548"/>
      <c r="LO1905" s="548"/>
      <c r="LP1905" s="548"/>
      <c r="LQ1905" s="548"/>
      <c r="LR1905" s="548"/>
    </row>
    <row r="1906" spans="2:330" s="477" customFormat="1">
      <c r="B1906" s="106">
        <v>1</v>
      </c>
      <c r="C1906" s="106">
        <v>1</v>
      </c>
      <c r="D1906" s="106">
        <v>3</v>
      </c>
      <c r="E1906" s="106">
        <v>113</v>
      </c>
      <c r="F1906" s="271"/>
      <c r="G1906" s="58">
        <f>Inputs!Q786</f>
        <v>0</v>
      </c>
      <c r="H1906" s="481">
        <f>Infected!I1412*(VLOOKUP($D1906,Decrements!$B$2183:$V$2188,H$874)/4+VLOOKUP($D1906,Decrements!$B$2235:$V$2240,H$874)/4+VLOOKUP($D1906,Decrements!$B$2287:$V$2292,H$874)/4)</f>
        <v>0</v>
      </c>
      <c r="I1906" s="481">
        <f>Infected!J1412*(VLOOKUP($D1906,Decrements!$B$2183:$V$2188,I$874)/4+VLOOKUP($D1906,Decrements!$B$2235:$V$2240,I$874)/4+VLOOKUP($D1906,Decrements!$B$2287:$V$2292,I$874)/4)</f>
        <v>0</v>
      </c>
      <c r="J1906" s="481">
        <f>Infected!K1412*(VLOOKUP($D1906,Decrements!$B$2183:$V$2188,J$874)/4+VLOOKUP($D1906,Decrements!$B$2235:$V$2240,J$874)/4+VLOOKUP($D1906,Decrements!$B$2287:$V$2292,J$874)/4)</f>
        <v>0</v>
      </c>
      <c r="K1906" s="481">
        <f>Infected!L1412*(VLOOKUP($D1906,Decrements!$B$2183:$V$2188,K$874)/4+VLOOKUP($D1906,Decrements!$B$2235:$V$2240,K$874)/4+VLOOKUP($D1906,Decrements!$B$2287:$V$2292,K$874)/4)</f>
        <v>0</v>
      </c>
      <c r="L1906" s="481">
        <f>Infected!M1412*(VLOOKUP($D1906,Decrements!$B$2183:$V$2188,L$874)/4+VLOOKUP($D1906,Decrements!$B$2235:$V$2240,L$874)/4+VLOOKUP($D1906,Decrements!$B$2287:$V$2292,L$874)/4)</f>
        <v>0</v>
      </c>
      <c r="M1906" s="481">
        <f>Infected!N1412*(VLOOKUP($D1906,Decrements!$B$2183:$V$2188,M$874)/4+VLOOKUP($D1906,Decrements!$B$2235:$V$2240,M$874)/4+VLOOKUP($D1906,Decrements!$B$2287:$V$2292,M$874)/4)</f>
        <v>0</v>
      </c>
      <c r="N1906" s="481">
        <f>Infected!O1412*(VLOOKUP($D1906,Decrements!$B$2183:$V$2188,N$874)/4+VLOOKUP($D1906,Decrements!$B$2235:$V$2240,N$874)/4+VLOOKUP($D1906,Decrements!$B$2287:$V$2292,N$874)/4)</f>
        <v>0</v>
      </c>
      <c r="O1906" s="481">
        <f>Infected!P1412*(VLOOKUP($D1906,Decrements!$B$2183:$V$2188,O$874)/4+VLOOKUP($D1906,Decrements!$B$2235:$V$2240,O$874)/4+VLOOKUP($D1906,Decrements!$B$2287:$V$2292,O$874)/4)</f>
        <v>0</v>
      </c>
      <c r="P1906" s="481">
        <f>Infected!Q1412*(VLOOKUP($D1906,Decrements!$B$2183:$V$2188,P$874)/4+VLOOKUP($D1906,Decrements!$B$2235:$V$2240,P$874)/4+VLOOKUP($D1906,Decrements!$B$2287:$V$2292,P$874)/4)</f>
        <v>0</v>
      </c>
      <c r="Q1906" s="481">
        <f>Infected!R1412*(VLOOKUP($D1906,Decrements!$B$2183:$V$2188,Q$874)/4+VLOOKUP($D1906,Decrements!$B$2235:$V$2240,Q$874)/4+VLOOKUP($D1906,Decrements!$B$2287:$V$2292,Q$874)/4)</f>
        <v>0</v>
      </c>
      <c r="R1906" s="481">
        <f>Infected!S1412*(VLOOKUP($D1906,Decrements!$B$2183:$V$2188,R$874)/4+VLOOKUP($D1906,Decrements!$B$2235:$V$2240,R$874)/4+VLOOKUP($D1906,Decrements!$B$2287:$V$2292,R$874)/4)</f>
        <v>0</v>
      </c>
      <c r="S1906" s="481">
        <f>Infected!T1412*(VLOOKUP($D1906,Decrements!$B$2183:$V$2188,S$874)/4+VLOOKUP($D1906,Decrements!$B$2235:$V$2240,S$874)/4+VLOOKUP($D1906,Decrements!$B$2287:$V$2292,S$874)/4)</f>
        <v>0</v>
      </c>
      <c r="T1906" s="481">
        <f>Infected!U1412*(VLOOKUP($D1906,Decrements!$B$2183:$V$2188,T$874)/4+VLOOKUP($D1906,Decrements!$B$2235:$V$2240,T$874)/4+VLOOKUP($D1906,Decrements!$B$2287:$V$2292,T$874)/4)</f>
        <v>0</v>
      </c>
      <c r="U1906" s="481">
        <f>Infected!V1412*(VLOOKUP($D1906,Decrements!$B$2183:$V$2188,U$874)/4+VLOOKUP($D1906,Decrements!$B$2235:$V$2240,U$874)/4+VLOOKUP($D1906,Decrements!$B$2287:$V$2292,U$874)/4)</f>
        <v>0</v>
      </c>
      <c r="V1906" s="481">
        <f>Infected!W1412*(VLOOKUP($D1906,Decrements!$B$2183:$V$2188,V$874)/4+VLOOKUP($D1906,Decrements!$B$2235:$V$2240,V$874)/4+VLOOKUP($D1906,Decrements!$B$2287:$V$2292,V$874)/4)</f>
        <v>0</v>
      </c>
      <c r="W1906" s="481">
        <f>Infected!X1412*(VLOOKUP($D1906,Decrements!$B$2183:$V$2188,W$874)/4+VLOOKUP($D1906,Decrements!$B$2235:$V$2240,W$874)/4+VLOOKUP($D1906,Decrements!$B$2287:$V$2292,W$874)/4)</f>
        <v>0</v>
      </c>
      <c r="X1906" s="481">
        <f>Infected!Y1412*(VLOOKUP($D1906,Decrements!$B$2183:$V$2188,X$874)/4+VLOOKUP($D1906,Decrements!$B$2235:$V$2240,X$874)/4+VLOOKUP($D1906,Decrements!$B$2287:$V$2292,X$874)/4)</f>
        <v>0</v>
      </c>
      <c r="Y1906" s="481">
        <f>Infected!Z1412*(VLOOKUP($D1906,Decrements!$B$2183:$V$2188,Y$874)/4+VLOOKUP($D1906,Decrements!$B$2235:$V$2240,Y$874)/4+VLOOKUP($D1906,Decrements!$B$2287:$V$2292,Y$874)/4)</f>
        <v>0</v>
      </c>
      <c r="Z1906" s="481">
        <f>Infected!AA1412*(VLOOKUP($D1906,Decrements!$B$2183:$V$2188,Z$874)/4+VLOOKUP($D1906,Decrements!$B$2235:$V$2240,Z$874)/4+VLOOKUP($D1906,Decrements!$B$2287:$V$2292,Z$874)/4)</f>
        <v>0</v>
      </c>
      <c r="AA1906" s="481">
        <f>Infected!AB1412*(VLOOKUP($D1906,Decrements!$B$2183:$V$2188,AA$874)/4+VLOOKUP($D1906,Decrements!$B$2235:$V$2240,AA$874)/4+VLOOKUP($D1906,Decrements!$B$2287:$V$2292,AA$874)/4)</f>
        <v>0</v>
      </c>
      <c r="AB1906" s="481">
        <f>Infected!AC1412*(VLOOKUP($D1906,Decrements!$B$2183:$V$2188,AB$874)/4+VLOOKUP($D1906,Decrements!$B$2235:$V$2240,AB$874)/4+VLOOKUP($D1906,Decrements!$B$2287:$V$2292,AB$874)/4)</f>
        <v>0</v>
      </c>
      <c r="AC1906" s="481">
        <f>Infected!AD1412*(VLOOKUP($D1906,Decrements!$B$2183:$V$2188,AC$874)/4+VLOOKUP($D1906,Decrements!$B$2235:$V$2240,AC$874)/4+VLOOKUP($D1906,Decrements!$B$2287:$V$2292,AC$874)/4)</f>
        <v>0</v>
      </c>
      <c r="AD1906" s="481">
        <f>Infected!AE1412*(VLOOKUP($D1906,Decrements!$B$2183:$V$2188,AD$874)/4+VLOOKUP($D1906,Decrements!$B$2235:$V$2240,AD$874)/4+VLOOKUP($D1906,Decrements!$B$2287:$V$2292,AD$874)/4)</f>
        <v>0</v>
      </c>
      <c r="AE1906" s="481">
        <f>Infected!AF1412*(VLOOKUP($D1906,Decrements!$B$2183:$V$2188,AE$874)/4+VLOOKUP($D1906,Decrements!$B$2235:$V$2240,AE$874)/4+VLOOKUP($D1906,Decrements!$B$2287:$V$2292,AE$874)/4)</f>
        <v>0</v>
      </c>
      <c r="AF1906" s="481">
        <f>Infected!AG1412*(VLOOKUP($D1906,Decrements!$B$2183:$V$2188,AF$874)/4+VLOOKUP($D1906,Decrements!$B$2235:$V$2240,AF$874)/4+VLOOKUP($D1906,Decrements!$B$2287:$V$2292,AF$874)/4)</f>
        <v>0</v>
      </c>
      <c r="AG1906" s="481">
        <f>Infected!AH1412*(VLOOKUP($D1906,Decrements!$B$2183:$V$2188,AG$874)/4+VLOOKUP($D1906,Decrements!$B$2235:$V$2240,AG$874)/4+VLOOKUP($D1906,Decrements!$B$2287:$V$2292,AG$874)/4)</f>
        <v>0</v>
      </c>
      <c r="AH1906" s="481">
        <f>Infected!AI1412*(VLOOKUP($D1906,Decrements!$B$2183:$V$2188,AH$874)/4+VLOOKUP($D1906,Decrements!$B$2235:$V$2240,AH$874)/4+VLOOKUP($D1906,Decrements!$B$2287:$V$2292,AH$874)/4)</f>
        <v>0</v>
      </c>
      <c r="AI1906" s="481">
        <f>Infected!AJ1412*(VLOOKUP($D1906,Decrements!$B$2183:$V$2188,AI$874)/4+VLOOKUP($D1906,Decrements!$B$2235:$V$2240,AI$874)/4+VLOOKUP($D1906,Decrements!$B$2287:$V$2292,AI$874)/4)</f>
        <v>0</v>
      </c>
      <c r="AJ1906" s="481">
        <f>Infected!AK1412*(VLOOKUP($D1906,Decrements!$B$2183:$V$2188,AJ$874)/4+VLOOKUP($D1906,Decrements!$B$2235:$V$2240,AJ$874)/4+VLOOKUP($D1906,Decrements!$B$2287:$V$2292,AJ$874)/4)</f>
        <v>0</v>
      </c>
      <c r="AK1906" s="481">
        <f>Infected!AL1412*(VLOOKUP($D1906,Decrements!$B$2183:$V$2188,AK$874)/4+VLOOKUP($D1906,Decrements!$B$2235:$V$2240,AK$874)/4+VLOOKUP($D1906,Decrements!$B$2287:$V$2292,AK$874)/4)</f>
        <v>0</v>
      </c>
      <c r="AL1906" s="481">
        <f>Infected!AM1412*(VLOOKUP($D1906,Decrements!$B$2183:$V$2188,AL$874)/4+VLOOKUP($D1906,Decrements!$B$2235:$V$2240,AL$874)/4+VLOOKUP($D1906,Decrements!$B$2287:$V$2292,AL$874)/4)</f>
        <v>0</v>
      </c>
      <c r="AM1906" s="481">
        <f>Infected!AN1412*(VLOOKUP($D1906,Decrements!$B$2183:$V$2188,AM$874)/4+VLOOKUP($D1906,Decrements!$B$2235:$V$2240,AM$874)/4+VLOOKUP($D1906,Decrements!$B$2287:$V$2292,AM$874)/4)</f>
        <v>0</v>
      </c>
      <c r="AN1906" s="481">
        <f>Infected!AO1412*(VLOOKUP($D1906,Decrements!$B$2183:$V$2188,AN$874)/4+VLOOKUP($D1906,Decrements!$B$2235:$V$2240,AN$874)/4+VLOOKUP($D1906,Decrements!$B$2287:$V$2292,AN$874)/4)</f>
        <v>0</v>
      </c>
      <c r="AO1906" s="481">
        <f>Infected!AP1412*(VLOOKUP($D1906,Decrements!$B$2183:$V$2188,AO$874)/4+VLOOKUP($D1906,Decrements!$B$2235:$V$2240,AO$874)/4+VLOOKUP($D1906,Decrements!$B$2287:$V$2292,AO$874)/4)</f>
        <v>0</v>
      </c>
      <c r="AP1906" s="481">
        <f>Infected!AQ1412*(VLOOKUP($D1906,Decrements!$B$2183:$V$2188,AP$874)/4+VLOOKUP($D1906,Decrements!$B$2235:$V$2240,AP$874)/4+VLOOKUP($D1906,Decrements!$B$2287:$V$2292,AP$874)/4)</f>
        <v>0</v>
      </c>
      <c r="AQ1906" s="481">
        <f>Infected!AR1412*(VLOOKUP($D1906,Decrements!$B$2183:$V$2188,AQ$874)/4+VLOOKUP($D1906,Decrements!$B$2235:$V$2240,AQ$874)/4+VLOOKUP($D1906,Decrements!$B$2287:$V$2292,AQ$874)/4)</f>
        <v>0</v>
      </c>
      <c r="AR1906" s="481">
        <f>Infected!AS1412*(VLOOKUP($D1906,Decrements!$B$2183:$V$2188,AR$874)/4+VLOOKUP($D1906,Decrements!$B$2235:$V$2240,AR$874)/4+VLOOKUP($D1906,Decrements!$B$2287:$V$2292,AR$874)/4)</f>
        <v>0</v>
      </c>
      <c r="AS1906" s="481">
        <f>Infected!AT1412*(VLOOKUP($D1906,Decrements!$B$2183:$V$2188,AS$874)/4+VLOOKUP($D1906,Decrements!$B$2235:$V$2240,AS$874)/4+VLOOKUP($D1906,Decrements!$B$2287:$V$2292,AS$874)/4)</f>
        <v>0</v>
      </c>
      <c r="AT1906" s="481">
        <f>Infected!AU1412*(VLOOKUP($D1906,Decrements!$B$2183:$V$2188,AT$874)/4+VLOOKUP($D1906,Decrements!$B$2235:$V$2240,AT$874)/4+VLOOKUP($D1906,Decrements!$B$2287:$V$2292,AT$874)/4)</f>
        <v>0</v>
      </c>
      <c r="AU1906" s="481">
        <f>Infected!AV1412*(VLOOKUP($D1906,Decrements!$B$2183:$V$2188,AU$874)/4+VLOOKUP($D1906,Decrements!$B$2235:$V$2240,AU$874)/4+VLOOKUP($D1906,Decrements!$B$2287:$V$2292,AU$874)/4)</f>
        <v>0</v>
      </c>
      <c r="AV1906" s="481">
        <f>Infected!AW1412*(VLOOKUP($D1906,Decrements!$B$2183:$V$2188,AV$874)/4+VLOOKUP($D1906,Decrements!$B$2235:$V$2240,AV$874)/4+VLOOKUP($D1906,Decrements!$B$2287:$V$2292,AV$874)/4)</f>
        <v>0</v>
      </c>
      <c r="AW1906" s="481">
        <f>Infected!AX1412*(VLOOKUP($D1906,Decrements!$B$2183:$V$2188,AW$874)/4+VLOOKUP($D1906,Decrements!$B$2235:$V$2240,AW$874)/4+VLOOKUP($D1906,Decrements!$B$2287:$V$2292,AW$874)/4)</f>
        <v>0</v>
      </c>
      <c r="AX1906" s="481">
        <f>Infected!AY1412*(VLOOKUP($D1906,Decrements!$B$2183:$V$2188,AX$874)/4+VLOOKUP($D1906,Decrements!$B$2235:$V$2240,AX$874)/4+VLOOKUP($D1906,Decrements!$B$2287:$V$2292,AX$874)/4)</f>
        <v>0</v>
      </c>
      <c r="AY1906" s="481">
        <f>Infected!AZ1412*(VLOOKUP($D1906,Decrements!$B$2183:$V$2188,AY$874)/4+VLOOKUP($D1906,Decrements!$B$2235:$V$2240,AY$874)/4+VLOOKUP($D1906,Decrements!$B$2287:$V$2292,AY$874)/4)</f>
        <v>0</v>
      </c>
      <c r="AZ1906" s="481">
        <f>Infected!BA1412*(VLOOKUP($D1906,Decrements!$B$2183:$V$2188,AZ$874)/4+VLOOKUP($D1906,Decrements!$B$2235:$V$2240,AZ$874)/4+VLOOKUP($D1906,Decrements!$B$2287:$V$2292,AZ$874)/4)</f>
        <v>0</v>
      </c>
      <c r="BA1906" s="481">
        <f>Infected!BB1412*(VLOOKUP($D1906,Decrements!$B$2183:$V$2188,BA$874)/4+VLOOKUP($D1906,Decrements!$B$2235:$V$2240,BA$874)/4+VLOOKUP($D1906,Decrements!$B$2287:$V$2292,BA$874)/4)</f>
        <v>0</v>
      </c>
      <c r="BB1906" s="481">
        <f>Infected!BC1412*(VLOOKUP($D1906,Decrements!$B$2183:$V$2188,BB$874)/4+VLOOKUP($D1906,Decrements!$B$2235:$V$2240,BB$874)/4+VLOOKUP($D1906,Decrements!$B$2287:$V$2292,BB$874)/4)</f>
        <v>0</v>
      </c>
      <c r="BC1906" s="481">
        <f>Infected!BD1412*(VLOOKUP($D1906,Decrements!$B$2183:$V$2188,BC$874)/4+VLOOKUP($D1906,Decrements!$B$2235:$V$2240,BC$874)/4+VLOOKUP($D1906,Decrements!$B$2287:$V$2292,BC$874)/4)</f>
        <v>0</v>
      </c>
      <c r="BD1906" s="481">
        <f>Infected!BE1412*(VLOOKUP($D1906,Decrements!$B$2183:$V$2188,BD$874)/4+VLOOKUP($D1906,Decrements!$B$2235:$V$2240,BD$874)/4+VLOOKUP($D1906,Decrements!$B$2287:$V$2292,BD$874)/4)</f>
        <v>0</v>
      </c>
      <c r="BE1906" s="481">
        <f>Infected!BF1412*(VLOOKUP($D1906,Decrements!$B$2183:$V$2188,BE$874)/4+VLOOKUP($D1906,Decrements!$B$2235:$V$2240,BE$874)/4+VLOOKUP($D1906,Decrements!$B$2287:$V$2292,BE$874)/4)</f>
        <v>0</v>
      </c>
      <c r="BF1906" s="481">
        <f>Infected!BG1412*(VLOOKUP($D1906,Decrements!$B$2183:$V$2188,BF$874)/4+VLOOKUP($D1906,Decrements!$B$2235:$V$2240,BF$874)/4+VLOOKUP($D1906,Decrements!$B$2287:$V$2292,BF$874)/4)</f>
        <v>0</v>
      </c>
      <c r="BG1906" s="481">
        <f>Infected!BH1412*(VLOOKUP($D1906,Decrements!$B$2183:$V$2188,BG$874)/4+VLOOKUP($D1906,Decrements!$B$2235:$V$2240,BG$874)/4+VLOOKUP($D1906,Decrements!$B$2287:$V$2292,BG$874)/4)</f>
        <v>0</v>
      </c>
      <c r="BH1906" s="481">
        <f>Infected!BI1412*(VLOOKUP($D1906,Decrements!$B$2183:$V$2188,BH$874)/4+VLOOKUP($D1906,Decrements!$B$2235:$V$2240,BH$874)/4+VLOOKUP($D1906,Decrements!$B$2287:$V$2292,BH$874)/4)</f>
        <v>0</v>
      </c>
      <c r="BI1906" s="481">
        <f>Infected!BJ1412*(VLOOKUP($D1906,Decrements!$B$2183:$V$2188,BI$874)/4+VLOOKUP($D1906,Decrements!$B$2235:$V$2240,BI$874)/4+VLOOKUP($D1906,Decrements!$B$2287:$V$2292,BI$874)/4)</f>
        <v>0</v>
      </c>
      <c r="BJ1906" s="481">
        <f>Infected!BK1412*(VLOOKUP($D1906,Decrements!$B$2183:$V$2188,BJ$874)/4+VLOOKUP($D1906,Decrements!$B$2235:$V$2240,BJ$874)/4+VLOOKUP($D1906,Decrements!$B$2287:$V$2292,BJ$874)/4)</f>
        <v>0</v>
      </c>
      <c r="BK1906" s="481">
        <f>Infected!BL1412*(VLOOKUP($D1906,Decrements!$B$2183:$V$2188,BK$874)/4+VLOOKUP($D1906,Decrements!$B$2235:$V$2240,BK$874)/4+VLOOKUP($D1906,Decrements!$B$2287:$V$2292,BK$874)/4)</f>
        <v>0</v>
      </c>
      <c r="BL1906" s="481">
        <f>Infected!BM1412*(VLOOKUP($D1906,Decrements!$B$2183:$V$2188,BL$874)/4+VLOOKUP($D1906,Decrements!$B$2235:$V$2240,BL$874)/4+VLOOKUP($D1906,Decrements!$B$2287:$V$2292,BL$874)/4)</f>
        <v>0</v>
      </c>
      <c r="BM1906" s="481">
        <f>Infected!BN1412*(VLOOKUP($D1906,Decrements!$B$2183:$V$2188,BM$874)/4+VLOOKUP($D1906,Decrements!$B$2235:$V$2240,BM$874)/4+VLOOKUP($D1906,Decrements!$B$2287:$V$2292,BM$874)/4)</f>
        <v>0</v>
      </c>
      <c r="BN1906" s="481">
        <f>Infected!BO1412*(VLOOKUP($D1906,Decrements!$B$2183:$V$2188,BN$874)/4+VLOOKUP($D1906,Decrements!$B$2235:$V$2240,BN$874)/4+VLOOKUP($D1906,Decrements!$B$2287:$V$2292,BN$874)/4)</f>
        <v>0</v>
      </c>
      <c r="BO1906" s="481">
        <f>Infected!BP1412*(VLOOKUP($D1906,Decrements!$B$2183:$V$2188,BO$874)/4+VLOOKUP($D1906,Decrements!$B$2235:$V$2240,BO$874)/4+VLOOKUP($D1906,Decrements!$B$2287:$V$2292,BO$874)/4)</f>
        <v>0</v>
      </c>
      <c r="BP1906" s="481">
        <f>Infected!BQ1412*(VLOOKUP($D1906,Decrements!$B$2183:$V$2188,BP$874)/4+VLOOKUP($D1906,Decrements!$B$2235:$V$2240,BP$874)/4+VLOOKUP($D1906,Decrements!$B$2287:$V$2292,BP$874)/4)</f>
        <v>0</v>
      </c>
      <c r="BQ1906" s="481">
        <f>Infected!BR1412*(VLOOKUP($D1906,Decrements!$B$2183:$V$2188,BQ$874)/4+VLOOKUP($D1906,Decrements!$B$2235:$V$2240,BQ$874)/4+VLOOKUP($D1906,Decrements!$B$2287:$V$2292,BQ$874)/4)</f>
        <v>0</v>
      </c>
      <c r="BR1906" s="481">
        <f>Infected!BS1412*(VLOOKUP($D1906,Decrements!$B$2183:$V$2188,BR$874)/4+VLOOKUP($D1906,Decrements!$B$2235:$V$2240,BR$874)/4+VLOOKUP($D1906,Decrements!$B$2287:$V$2292,BR$874)/4)</f>
        <v>0</v>
      </c>
      <c r="BS1906" s="481">
        <f>Infected!BT1412*(VLOOKUP($D1906,Decrements!$B$2183:$V$2188,BS$874)/4+VLOOKUP($D1906,Decrements!$B$2235:$V$2240,BS$874)/4+VLOOKUP($D1906,Decrements!$B$2287:$V$2292,BS$874)/4)</f>
        <v>0</v>
      </c>
      <c r="BT1906" s="481">
        <f>Infected!BU1412*(VLOOKUP($D1906,Decrements!$B$2183:$V$2188,BT$874)/4+VLOOKUP($D1906,Decrements!$B$2235:$V$2240,BT$874)/4+VLOOKUP($D1906,Decrements!$B$2287:$V$2292,BT$874)/4)</f>
        <v>0</v>
      </c>
      <c r="BU1906" s="481">
        <f>Infected!BV1412*(VLOOKUP($D1906,Decrements!$B$2183:$V$2188,BU$874)/4+VLOOKUP($D1906,Decrements!$B$2235:$V$2240,BU$874)/4+VLOOKUP($D1906,Decrements!$B$2287:$V$2292,BU$874)/4)</f>
        <v>0</v>
      </c>
      <c r="BV1906" s="481">
        <f>Infected!BW1412*(VLOOKUP($D1906,Decrements!$B$2183:$V$2188,BV$874)/4+VLOOKUP($D1906,Decrements!$B$2235:$V$2240,BV$874)/4+VLOOKUP($D1906,Decrements!$B$2287:$V$2292,BV$874)/4)</f>
        <v>0</v>
      </c>
      <c r="BW1906" s="481">
        <f>Infected!BX1412*(VLOOKUP($D1906,Decrements!$B$2183:$V$2188,BW$874)/4+VLOOKUP($D1906,Decrements!$B$2235:$V$2240,BW$874)/4+VLOOKUP($D1906,Decrements!$B$2287:$V$2292,BW$874)/4)</f>
        <v>0</v>
      </c>
      <c r="BX1906" s="481">
        <f>Infected!BY1412*(VLOOKUP($D1906,Decrements!$B$2183:$V$2188,BX$874)/4+VLOOKUP($D1906,Decrements!$B$2235:$V$2240,BX$874)/4+VLOOKUP($D1906,Decrements!$B$2287:$V$2292,BX$874)/4)</f>
        <v>0</v>
      </c>
      <c r="BY1906" s="481">
        <f>Infected!BZ1412*(VLOOKUP($D1906,Decrements!$B$2183:$V$2188,BY$874)/4+VLOOKUP($D1906,Decrements!$B$2235:$V$2240,BY$874)/4+VLOOKUP($D1906,Decrements!$B$2287:$V$2292,BY$874)/4)</f>
        <v>0</v>
      </c>
      <c r="BZ1906" s="481">
        <f>Infected!CA1412*(VLOOKUP($D1906,Decrements!$B$2183:$V$2188,BZ$874)/4+VLOOKUP($D1906,Decrements!$B$2235:$V$2240,BZ$874)/4+VLOOKUP($D1906,Decrements!$B$2287:$V$2292,BZ$874)/4)</f>
        <v>0</v>
      </c>
      <c r="CA1906" s="481">
        <f>Infected!CB1412*(VLOOKUP($D1906,Decrements!$B$2183:$V$2188,CA$874)/4+VLOOKUP($D1906,Decrements!$B$2235:$V$2240,CA$874)/4+VLOOKUP($D1906,Decrements!$B$2287:$V$2292,CA$874)/4)</f>
        <v>0</v>
      </c>
      <c r="CB1906" s="481">
        <f>Infected!CC1412*(VLOOKUP($D1906,Decrements!$B$2183:$V$2188,CB$874)/4+VLOOKUP($D1906,Decrements!$B$2235:$V$2240,CB$874)/4+VLOOKUP($D1906,Decrements!$B$2287:$V$2292,CB$874)/4)</f>
        <v>0</v>
      </c>
      <c r="CC1906" s="481">
        <f>Infected!CD1412*(VLOOKUP($D1906,Decrements!$B$2183:$V$2188,CC$874)/4+VLOOKUP($D1906,Decrements!$B$2235:$V$2240,CC$874)/4+VLOOKUP($D1906,Decrements!$B$2287:$V$2292,CC$874)/4)</f>
        <v>0</v>
      </c>
      <c r="CD1906" s="481">
        <f>Infected!CE1412*(VLOOKUP($D1906,Decrements!$B$2183:$V$2188,CD$874)/4+VLOOKUP($D1906,Decrements!$B$2235:$V$2240,CD$874)/4+VLOOKUP($D1906,Decrements!$B$2287:$V$2292,CD$874)/4)</f>
        <v>0</v>
      </c>
      <c r="CE1906" s="481">
        <f>Infected!CF1412*(VLOOKUP($D1906,Decrements!$B$2183:$V$2188,CE$874)/4+VLOOKUP($D1906,Decrements!$B$2235:$V$2240,CE$874)/4+VLOOKUP($D1906,Decrements!$B$2287:$V$2292,CE$874)/4)</f>
        <v>0</v>
      </c>
      <c r="CF1906" s="481">
        <f>Infected!CG1412*(VLOOKUP($D1906,Decrements!$B$2183:$V$2188,CF$874)/4+VLOOKUP($D1906,Decrements!$B$2235:$V$2240,CF$874)/4+VLOOKUP($D1906,Decrements!$B$2287:$V$2292,CF$874)/4)</f>
        <v>0</v>
      </c>
      <c r="CG1906" s="481">
        <f>Infected!CH1412*(VLOOKUP($D1906,Decrements!$B$2183:$V$2188,CG$874)/4+VLOOKUP($D1906,Decrements!$B$2235:$V$2240,CG$874)/4+VLOOKUP($D1906,Decrements!$B$2287:$V$2292,CG$874)/4)</f>
        <v>0</v>
      </c>
      <c r="CH1906" s="481">
        <f>Infected!CI1412*(VLOOKUP($D1906,Decrements!$B$2183:$V$2188,CH$874)/4+VLOOKUP($D1906,Decrements!$B$2235:$V$2240,CH$874)/4+VLOOKUP($D1906,Decrements!$B$2287:$V$2292,CH$874)/4)</f>
        <v>0</v>
      </c>
      <c r="CI1906" s="481">
        <f>Infected!CJ1412*(VLOOKUP($D1906,Decrements!$B$2183:$V$2188,CI$874)/4+VLOOKUP($D1906,Decrements!$B$2235:$V$2240,CI$874)/4+VLOOKUP($D1906,Decrements!$B$2287:$V$2292,CI$874)/4)</f>
        <v>0</v>
      </c>
      <c r="CK1906" s="548"/>
      <c r="CL1906" s="548"/>
      <c r="CM1906" s="548"/>
      <c r="CN1906" s="548"/>
      <c r="CO1906" s="548"/>
      <c r="CP1906" s="548"/>
      <c r="CQ1906" s="548"/>
      <c r="CR1906" s="548"/>
      <c r="CS1906" s="548"/>
      <c r="CT1906" s="548"/>
      <c r="CU1906" s="548"/>
      <c r="CV1906" s="548"/>
      <c r="CW1906" s="548"/>
      <c r="CX1906" s="548"/>
      <c r="CY1906" s="548"/>
      <c r="CZ1906" s="548"/>
      <c r="DA1906" s="548"/>
      <c r="DB1906" s="548"/>
      <c r="DC1906" s="548"/>
      <c r="DD1906" s="548"/>
      <c r="DE1906" s="548"/>
      <c r="DF1906" s="548"/>
      <c r="DG1906" s="548"/>
      <c r="DH1906" s="548"/>
      <c r="DI1906" s="548"/>
      <c r="DJ1906" s="548"/>
      <c r="DK1906" s="548"/>
      <c r="DL1906" s="548"/>
      <c r="DM1906" s="548"/>
      <c r="DN1906" s="548"/>
      <c r="DO1906" s="548"/>
      <c r="DP1906" s="548"/>
      <c r="DQ1906" s="548"/>
      <c r="DR1906" s="548"/>
      <c r="DS1906" s="548"/>
      <c r="DT1906" s="548"/>
      <c r="DU1906" s="548"/>
      <c r="DV1906" s="548"/>
      <c r="DW1906" s="548"/>
      <c r="DX1906" s="548"/>
      <c r="DY1906" s="548"/>
      <c r="DZ1906" s="548"/>
      <c r="EA1906" s="548"/>
      <c r="EB1906" s="548"/>
      <c r="EC1906" s="548"/>
      <c r="ED1906" s="548"/>
      <c r="EE1906" s="548"/>
      <c r="EF1906" s="548"/>
      <c r="EG1906" s="548"/>
      <c r="EH1906" s="548"/>
      <c r="EI1906" s="548"/>
      <c r="EJ1906" s="548"/>
      <c r="EK1906" s="548"/>
      <c r="EL1906" s="548"/>
      <c r="EM1906" s="548"/>
      <c r="EN1906" s="548"/>
      <c r="EO1906" s="548"/>
      <c r="EP1906" s="548"/>
      <c r="EQ1906" s="548"/>
      <c r="ER1906" s="548"/>
      <c r="ES1906" s="548"/>
      <c r="ET1906" s="548"/>
      <c r="EU1906" s="548"/>
      <c r="EV1906" s="548"/>
      <c r="EW1906" s="548"/>
      <c r="EX1906" s="548"/>
      <c r="EY1906" s="548"/>
      <c r="EZ1906" s="548"/>
      <c r="FA1906" s="548"/>
      <c r="FB1906" s="548"/>
      <c r="FC1906" s="548"/>
      <c r="FD1906" s="548"/>
      <c r="FE1906" s="548"/>
      <c r="FF1906" s="548"/>
      <c r="FG1906" s="548"/>
      <c r="FH1906" s="548"/>
      <c r="FI1906" s="548"/>
      <c r="FJ1906" s="548"/>
      <c r="FK1906" s="548"/>
      <c r="FL1906" s="548"/>
      <c r="FN1906" s="548"/>
      <c r="FO1906" s="548"/>
      <c r="FP1906" s="548"/>
      <c r="FQ1906" s="548"/>
      <c r="FR1906" s="548"/>
      <c r="FS1906" s="548"/>
      <c r="FT1906" s="548"/>
      <c r="FU1906" s="548"/>
      <c r="FV1906" s="548"/>
      <c r="FW1906" s="548"/>
      <c r="FX1906" s="548"/>
      <c r="FY1906" s="548"/>
      <c r="FZ1906" s="548"/>
      <c r="GA1906" s="548"/>
      <c r="GB1906" s="548"/>
      <c r="GC1906" s="548"/>
      <c r="GD1906" s="548"/>
      <c r="GE1906" s="548"/>
      <c r="GF1906" s="548"/>
      <c r="GG1906" s="548"/>
      <c r="GH1906" s="548"/>
      <c r="GI1906" s="548"/>
      <c r="GJ1906" s="548"/>
      <c r="GK1906" s="548"/>
      <c r="GL1906" s="548"/>
      <c r="GM1906" s="548"/>
      <c r="GN1906" s="548"/>
      <c r="GO1906" s="548"/>
      <c r="GP1906" s="548"/>
      <c r="GQ1906" s="548"/>
      <c r="GR1906" s="548"/>
      <c r="GS1906" s="548"/>
      <c r="GT1906" s="548"/>
      <c r="GU1906" s="548"/>
      <c r="GV1906" s="548"/>
      <c r="GW1906" s="548"/>
      <c r="GX1906" s="548"/>
      <c r="GY1906" s="548"/>
      <c r="GZ1906" s="548"/>
      <c r="HA1906" s="548"/>
      <c r="HB1906" s="548"/>
      <c r="HC1906" s="548"/>
      <c r="HD1906" s="548"/>
      <c r="HE1906" s="548"/>
      <c r="HF1906" s="548"/>
      <c r="HG1906" s="548"/>
      <c r="HH1906" s="548"/>
      <c r="HI1906" s="548"/>
      <c r="HJ1906" s="548"/>
      <c r="HK1906" s="548"/>
      <c r="HL1906" s="548"/>
      <c r="HM1906" s="548"/>
      <c r="HN1906" s="548"/>
      <c r="HO1906" s="548"/>
      <c r="HP1906" s="548"/>
      <c r="HQ1906" s="548"/>
      <c r="HR1906" s="548"/>
      <c r="HS1906" s="548"/>
      <c r="HT1906" s="548"/>
      <c r="HU1906" s="548"/>
      <c r="HV1906" s="548"/>
      <c r="HW1906" s="548"/>
      <c r="HX1906" s="548"/>
      <c r="HY1906" s="548"/>
      <c r="HZ1906" s="548"/>
      <c r="IA1906" s="548"/>
      <c r="IB1906" s="548"/>
      <c r="IC1906" s="548"/>
      <c r="ID1906" s="548"/>
      <c r="IE1906" s="548"/>
      <c r="IF1906" s="548"/>
      <c r="IG1906" s="548"/>
      <c r="IH1906" s="548"/>
      <c r="II1906" s="548"/>
      <c r="IJ1906" s="548"/>
      <c r="IK1906" s="548"/>
      <c r="IL1906" s="548"/>
      <c r="IM1906" s="548"/>
      <c r="IN1906" s="548"/>
      <c r="IO1906" s="548"/>
      <c r="IQ1906" s="548"/>
      <c r="IR1906" s="548"/>
      <c r="IS1906" s="548"/>
      <c r="IT1906" s="548"/>
      <c r="IU1906" s="548"/>
      <c r="IV1906" s="548"/>
      <c r="IW1906" s="548"/>
      <c r="IX1906" s="548"/>
      <c r="IY1906" s="548"/>
      <c r="IZ1906" s="548"/>
      <c r="JA1906" s="548"/>
      <c r="JB1906" s="548"/>
      <c r="JC1906" s="548"/>
      <c r="JD1906" s="548"/>
      <c r="JE1906" s="548"/>
      <c r="JF1906" s="548"/>
      <c r="JG1906" s="548"/>
      <c r="JH1906" s="548"/>
      <c r="JI1906" s="548"/>
      <c r="JJ1906" s="548"/>
      <c r="JK1906" s="548"/>
      <c r="JL1906" s="548"/>
      <c r="JM1906" s="548"/>
      <c r="JN1906" s="548"/>
      <c r="JO1906" s="548"/>
      <c r="JP1906" s="548"/>
      <c r="JQ1906" s="548"/>
      <c r="JR1906" s="548"/>
      <c r="JS1906" s="548"/>
      <c r="JT1906" s="548"/>
      <c r="JU1906" s="548"/>
      <c r="JV1906" s="548"/>
      <c r="JW1906" s="548"/>
      <c r="JX1906" s="548"/>
      <c r="JY1906" s="548"/>
      <c r="JZ1906" s="548"/>
      <c r="KA1906" s="548"/>
      <c r="KB1906" s="548"/>
      <c r="KC1906" s="548"/>
      <c r="KD1906" s="548"/>
      <c r="KE1906" s="548"/>
      <c r="KF1906" s="548"/>
      <c r="KG1906" s="548"/>
      <c r="KH1906" s="548"/>
      <c r="KI1906" s="548"/>
      <c r="KJ1906" s="548"/>
      <c r="KK1906" s="548"/>
      <c r="KL1906" s="548"/>
      <c r="KM1906" s="548"/>
      <c r="KN1906" s="548"/>
      <c r="KO1906" s="548"/>
      <c r="KP1906" s="548"/>
      <c r="KQ1906" s="548"/>
      <c r="KR1906" s="548"/>
      <c r="KS1906" s="548"/>
      <c r="KT1906" s="548"/>
      <c r="KU1906" s="548"/>
      <c r="KV1906" s="548"/>
      <c r="KW1906" s="548"/>
      <c r="KX1906" s="548"/>
      <c r="KY1906" s="548"/>
      <c r="KZ1906" s="548"/>
      <c r="LA1906" s="548"/>
      <c r="LB1906" s="548"/>
      <c r="LC1906" s="548"/>
      <c r="LD1906" s="548"/>
      <c r="LE1906" s="548"/>
      <c r="LF1906" s="548"/>
      <c r="LG1906" s="548"/>
      <c r="LH1906" s="548"/>
      <c r="LI1906" s="548"/>
      <c r="LJ1906" s="548"/>
      <c r="LK1906" s="548"/>
      <c r="LL1906" s="548"/>
      <c r="LM1906" s="548"/>
      <c r="LN1906" s="548"/>
      <c r="LO1906" s="548"/>
      <c r="LP1906" s="548"/>
      <c r="LQ1906" s="548"/>
      <c r="LR1906" s="548"/>
    </row>
    <row r="1907" spans="2:330" s="477" customFormat="1">
      <c r="B1907" s="106">
        <v>1</v>
      </c>
      <c r="C1907" s="106">
        <v>2</v>
      </c>
      <c r="D1907" s="106">
        <v>3</v>
      </c>
      <c r="E1907" s="106">
        <v>123</v>
      </c>
      <c r="F1907" s="271"/>
      <c r="G1907" s="58">
        <f>Inputs!Q787</f>
        <v>0</v>
      </c>
      <c r="H1907" s="481">
        <f>Infected!I1413*(VLOOKUP($D1907,Decrements!$B$2183:$V$2188,H$874)/4+VLOOKUP($D1907,Decrements!$B$2235:$V$2240,H$874)/4+VLOOKUP($D1907,Decrements!$B$2287:$V$2292,H$874)/4)</f>
        <v>0</v>
      </c>
      <c r="I1907" s="481">
        <f>Infected!J1413*(VLOOKUP($D1907,Decrements!$B$2183:$V$2188,I$874)/4+VLOOKUP($D1907,Decrements!$B$2235:$V$2240,I$874)/4+VLOOKUP($D1907,Decrements!$B$2287:$V$2292,I$874)/4)</f>
        <v>0</v>
      </c>
      <c r="J1907" s="481">
        <f>Infected!K1413*(VLOOKUP($D1907,Decrements!$B$2183:$V$2188,J$874)/4+VLOOKUP($D1907,Decrements!$B$2235:$V$2240,J$874)/4+VLOOKUP($D1907,Decrements!$B$2287:$V$2292,J$874)/4)</f>
        <v>0</v>
      </c>
      <c r="K1907" s="481">
        <f>Infected!L1413*(VLOOKUP($D1907,Decrements!$B$2183:$V$2188,K$874)/4+VLOOKUP($D1907,Decrements!$B$2235:$V$2240,K$874)/4+VLOOKUP($D1907,Decrements!$B$2287:$V$2292,K$874)/4)</f>
        <v>0</v>
      </c>
      <c r="L1907" s="481">
        <f>Infected!M1413*(VLOOKUP($D1907,Decrements!$B$2183:$V$2188,L$874)/4+VLOOKUP($D1907,Decrements!$B$2235:$V$2240,L$874)/4+VLOOKUP($D1907,Decrements!$B$2287:$V$2292,L$874)/4)</f>
        <v>0</v>
      </c>
      <c r="M1907" s="481">
        <f>Infected!N1413*(VLOOKUP($D1907,Decrements!$B$2183:$V$2188,M$874)/4+VLOOKUP($D1907,Decrements!$B$2235:$V$2240,M$874)/4+VLOOKUP($D1907,Decrements!$B$2287:$V$2292,M$874)/4)</f>
        <v>0</v>
      </c>
      <c r="N1907" s="481">
        <f>Infected!O1413*(VLOOKUP($D1907,Decrements!$B$2183:$V$2188,N$874)/4+VLOOKUP($D1907,Decrements!$B$2235:$V$2240,N$874)/4+VLOOKUP($D1907,Decrements!$B$2287:$V$2292,N$874)/4)</f>
        <v>0</v>
      </c>
      <c r="O1907" s="481">
        <f>Infected!P1413*(VLOOKUP($D1907,Decrements!$B$2183:$V$2188,O$874)/4+VLOOKUP($D1907,Decrements!$B$2235:$V$2240,O$874)/4+VLOOKUP($D1907,Decrements!$B$2287:$V$2292,O$874)/4)</f>
        <v>0</v>
      </c>
      <c r="P1907" s="481">
        <f>Infected!Q1413*(VLOOKUP($D1907,Decrements!$B$2183:$V$2188,P$874)/4+VLOOKUP($D1907,Decrements!$B$2235:$V$2240,P$874)/4+VLOOKUP($D1907,Decrements!$B$2287:$V$2292,P$874)/4)</f>
        <v>0</v>
      </c>
      <c r="Q1907" s="481">
        <f>Infected!R1413*(VLOOKUP($D1907,Decrements!$B$2183:$V$2188,Q$874)/4+VLOOKUP($D1907,Decrements!$B$2235:$V$2240,Q$874)/4+VLOOKUP($D1907,Decrements!$B$2287:$V$2292,Q$874)/4)</f>
        <v>0</v>
      </c>
      <c r="R1907" s="481">
        <f>Infected!S1413*(VLOOKUP($D1907,Decrements!$B$2183:$V$2188,R$874)/4+VLOOKUP($D1907,Decrements!$B$2235:$V$2240,R$874)/4+VLOOKUP($D1907,Decrements!$B$2287:$V$2292,R$874)/4)</f>
        <v>0</v>
      </c>
      <c r="S1907" s="481">
        <f>Infected!T1413*(VLOOKUP($D1907,Decrements!$B$2183:$V$2188,S$874)/4+VLOOKUP($D1907,Decrements!$B$2235:$V$2240,S$874)/4+VLOOKUP($D1907,Decrements!$B$2287:$V$2292,S$874)/4)</f>
        <v>0</v>
      </c>
      <c r="T1907" s="481">
        <f>Infected!U1413*(VLOOKUP($D1907,Decrements!$B$2183:$V$2188,T$874)/4+VLOOKUP($D1907,Decrements!$B$2235:$V$2240,T$874)/4+VLOOKUP($D1907,Decrements!$B$2287:$V$2292,T$874)/4)</f>
        <v>0</v>
      </c>
      <c r="U1907" s="481">
        <f>Infected!V1413*(VLOOKUP($D1907,Decrements!$B$2183:$V$2188,U$874)/4+VLOOKUP($D1907,Decrements!$B$2235:$V$2240,U$874)/4+VLOOKUP($D1907,Decrements!$B$2287:$V$2292,U$874)/4)</f>
        <v>0</v>
      </c>
      <c r="V1907" s="481">
        <f>Infected!W1413*(VLOOKUP($D1907,Decrements!$B$2183:$V$2188,V$874)/4+VLOOKUP($D1907,Decrements!$B$2235:$V$2240,V$874)/4+VLOOKUP($D1907,Decrements!$B$2287:$V$2292,V$874)/4)</f>
        <v>0</v>
      </c>
      <c r="W1907" s="481">
        <f>Infected!X1413*(VLOOKUP($D1907,Decrements!$B$2183:$V$2188,W$874)/4+VLOOKUP($D1907,Decrements!$B$2235:$V$2240,W$874)/4+VLOOKUP($D1907,Decrements!$B$2287:$V$2292,W$874)/4)</f>
        <v>0</v>
      </c>
      <c r="X1907" s="481">
        <f>Infected!Y1413*(VLOOKUP($D1907,Decrements!$B$2183:$V$2188,X$874)/4+VLOOKUP($D1907,Decrements!$B$2235:$V$2240,X$874)/4+VLOOKUP($D1907,Decrements!$B$2287:$V$2292,X$874)/4)</f>
        <v>0</v>
      </c>
      <c r="Y1907" s="481">
        <f>Infected!Z1413*(VLOOKUP($D1907,Decrements!$B$2183:$V$2188,Y$874)/4+VLOOKUP($D1907,Decrements!$B$2235:$V$2240,Y$874)/4+VLOOKUP($D1907,Decrements!$B$2287:$V$2292,Y$874)/4)</f>
        <v>0</v>
      </c>
      <c r="Z1907" s="481">
        <f>Infected!AA1413*(VLOOKUP($D1907,Decrements!$B$2183:$V$2188,Z$874)/4+VLOOKUP($D1907,Decrements!$B$2235:$V$2240,Z$874)/4+VLOOKUP($D1907,Decrements!$B$2287:$V$2292,Z$874)/4)</f>
        <v>0</v>
      </c>
      <c r="AA1907" s="481">
        <f>Infected!AB1413*(VLOOKUP($D1907,Decrements!$B$2183:$V$2188,AA$874)/4+VLOOKUP($D1907,Decrements!$B$2235:$V$2240,AA$874)/4+VLOOKUP($D1907,Decrements!$B$2287:$V$2292,AA$874)/4)</f>
        <v>0</v>
      </c>
      <c r="AB1907" s="481">
        <f>Infected!AC1413*(VLOOKUP($D1907,Decrements!$B$2183:$V$2188,AB$874)/4+VLOOKUP($D1907,Decrements!$B$2235:$V$2240,AB$874)/4+VLOOKUP($D1907,Decrements!$B$2287:$V$2292,AB$874)/4)</f>
        <v>0</v>
      </c>
      <c r="AC1907" s="481">
        <f>Infected!AD1413*(VLOOKUP($D1907,Decrements!$B$2183:$V$2188,AC$874)/4+VLOOKUP($D1907,Decrements!$B$2235:$V$2240,AC$874)/4+VLOOKUP($D1907,Decrements!$B$2287:$V$2292,AC$874)/4)</f>
        <v>0</v>
      </c>
      <c r="AD1907" s="481">
        <f>Infected!AE1413*(VLOOKUP($D1907,Decrements!$B$2183:$V$2188,AD$874)/4+VLOOKUP($D1907,Decrements!$B$2235:$V$2240,AD$874)/4+VLOOKUP($D1907,Decrements!$B$2287:$V$2292,AD$874)/4)</f>
        <v>0</v>
      </c>
      <c r="AE1907" s="481">
        <f>Infected!AF1413*(VLOOKUP($D1907,Decrements!$B$2183:$V$2188,AE$874)/4+VLOOKUP($D1907,Decrements!$B$2235:$V$2240,AE$874)/4+VLOOKUP($D1907,Decrements!$B$2287:$V$2292,AE$874)/4)</f>
        <v>0</v>
      </c>
      <c r="AF1907" s="481">
        <f>Infected!AG1413*(VLOOKUP($D1907,Decrements!$B$2183:$V$2188,AF$874)/4+VLOOKUP($D1907,Decrements!$B$2235:$V$2240,AF$874)/4+VLOOKUP($D1907,Decrements!$B$2287:$V$2292,AF$874)/4)</f>
        <v>0</v>
      </c>
      <c r="AG1907" s="481">
        <f>Infected!AH1413*(VLOOKUP($D1907,Decrements!$B$2183:$V$2188,AG$874)/4+VLOOKUP($D1907,Decrements!$B$2235:$V$2240,AG$874)/4+VLOOKUP($D1907,Decrements!$B$2287:$V$2292,AG$874)/4)</f>
        <v>0</v>
      </c>
      <c r="AH1907" s="481">
        <f>Infected!AI1413*(VLOOKUP($D1907,Decrements!$B$2183:$V$2188,AH$874)/4+VLOOKUP($D1907,Decrements!$B$2235:$V$2240,AH$874)/4+VLOOKUP($D1907,Decrements!$B$2287:$V$2292,AH$874)/4)</f>
        <v>0</v>
      </c>
      <c r="AI1907" s="481">
        <f>Infected!AJ1413*(VLOOKUP($D1907,Decrements!$B$2183:$V$2188,AI$874)/4+VLOOKUP($D1907,Decrements!$B$2235:$V$2240,AI$874)/4+VLOOKUP($D1907,Decrements!$B$2287:$V$2292,AI$874)/4)</f>
        <v>0</v>
      </c>
      <c r="AJ1907" s="481">
        <f>Infected!AK1413*(VLOOKUP($D1907,Decrements!$B$2183:$V$2188,AJ$874)/4+VLOOKUP($D1907,Decrements!$B$2235:$V$2240,AJ$874)/4+VLOOKUP($D1907,Decrements!$B$2287:$V$2292,AJ$874)/4)</f>
        <v>0</v>
      </c>
      <c r="AK1907" s="481">
        <f>Infected!AL1413*(VLOOKUP($D1907,Decrements!$B$2183:$V$2188,AK$874)/4+VLOOKUP($D1907,Decrements!$B$2235:$V$2240,AK$874)/4+VLOOKUP($D1907,Decrements!$B$2287:$V$2292,AK$874)/4)</f>
        <v>0</v>
      </c>
      <c r="AL1907" s="481">
        <f>Infected!AM1413*(VLOOKUP($D1907,Decrements!$B$2183:$V$2188,AL$874)/4+VLOOKUP($D1907,Decrements!$B$2235:$V$2240,AL$874)/4+VLOOKUP($D1907,Decrements!$B$2287:$V$2292,AL$874)/4)</f>
        <v>0</v>
      </c>
      <c r="AM1907" s="481">
        <f>Infected!AN1413*(VLOOKUP($D1907,Decrements!$B$2183:$V$2188,AM$874)/4+VLOOKUP($D1907,Decrements!$B$2235:$V$2240,AM$874)/4+VLOOKUP($D1907,Decrements!$B$2287:$V$2292,AM$874)/4)</f>
        <v>0</v>
      </c>
      <c r="AN1907" s="481">
        <f>Infected!AO1413*(VLOOKUP($D1907,Decrements!$B$2183:$V$2188,AN$874)/4+VLOOKUP($D1907,Decrements!$B$2235:$V$2240,AN$874)/4+VLOOKUP($D1907,Decrements!$B$2287:$V$2292,AN$874)/4)</f>
        <v>0</v>
      </c>
      <c r="AO1907" s="481">
        <f>Infected!AP1413*(VLOOKUP($D1907,Decrements!$B$2183:$V$2188,AO$874)/4+VLOOKUP($D1907,Decrements!$B$2235:$V$2240,AO$874)/4+VLOOKUP($D1907,Decrements!$B$2287:$V$2292,AO$874)/4)</f>
        <v>0</v>
      </c>
      <c r="AP1907" s="481">
        <f>Infected!AQ1413*(VLOOKUP($D1907,Decrements!$B$2183:$V$2188,AP$874)/4+VLOOKUP($D1907,Decrements!$B$2235:$V$2240,AP$874)/4+VLOOKUP($D1907,Decrements!$B$2287:$V$2292,AP$874)/4)</f>
        <v>0</v>
      </c>
      <c r="AQ1907" s="481">
        <f>Infected!AR1413*(VLOOKUP($D1907,Decrements!$B$2183:$V$2188,AQ$874)/4+VLOOKUP($D1907,Decrements!$B$2235:$V$2240,AQ$874)/4+VLOOKUP($D1907,Decrements!$B$2287:$V$2292,AQ$874)/4)</f>
        <v>0</v>
      </c>
      <c r="AR1907" s="481">
        <f>Infected!AS1413*(VLOOKUP($D1907,Decrements!$B$2183:$V$2188,AR$874)/4+VLOOKUP($D1907,Decrements!$B$2235:$V$2240,AR$874)/4+VLOOKUP($D1907,Decrements!$B$2287:$V$2292,AR$874)/4)</f>
        <v>0</v>
      </c>
      <c r="AS1907" s="481">
        <f>Infected!AT1413*(VLOOKUP($D1907,Decrements!$B$2183:$V$2188,AS$874)/4+VLOOKUP($D1907,Decrements!$B$2235:$V$2240,AS$874)/4+VLOOKUP($D1907,Decrements!$B$2287:$V$2292,AS$874)/4)</f>
        <v>0</v>
      </c>
      <c r="AT1907" s="481">
        <f>Infected!AU1413*(VLOOKUP($D1907,Decrements!$B$2183:$V$2188,AT$874)/4+VLOOKUP($D1907,Decrements!$B$2235:$V$2240,AT$874)/4+VLOOKUP($D1907,Decrements!$B$2287:$V$2292,AT$874)/4)</f>
        <v>0</v>
      </c>
      <c r="AU1907" s="481">
        <f>Infected!AV1413*(VLOOKUP($D1907,Decrements!$B$2183:$V$2188,AU$874)/4+VLOOKUP($D1907,Decrements!$B$2235:$V$2240,AU$874)/4+VLOOKUP($D1907,Decrements!$B$2287:$V$2292,AU$874)/4)</f>
        <v>0</v>
      </c>
      <c r="AV1907" s="481">
        <f>Infected!AW1413*(VLOOKUP($D1907,Decrements!$B$2183:$V$2188,AV$874)/4+VLOOKUP($D1907,Decrements!$B$2235:$V$2240,AV$874)/4+VLOOKUP($D1907,Decrements!$B$2287:$V$2292,AV$874)/4)</f>
        <v>0</v>
      </c>
      <c r="AW1907" s="481">
        <f>Infected!AX1413*(VLOOKUP($D1907,Decrements!$B$2183:$V$2188,AW$874)/4+VLOOKUP($D1907,Decrements!$B$2235:$V$2240,AW$874)/4+VLOOKUP($D1907,Decrements!$B$2287:$V$2292,AW$874)/4)</f>
        <v>0</v>
      </c>
      <c r="AX1907" s="481">
        <f>Infected!AY1413*(VLOOKUP($D1907,Decrements!$B$2183:$V$2188,AX$874)/4+VLOOKUP($D1907,Decrements!$B$2235:$V$2240,AX$874)/4+VLOOKUP($D1907,Decrements!$B$2287:$V$2292,AX$874)/4)</f>
        <v>0</v>
      </c>
      <c r="AY1907" s="481">
        <f>Infected!AZ1413*(VLOOKUP($D1907,Decrements!$B$2183:$V$2188,AY$874)/4+VLOOKUP($D1907,Decrements!$B$2235:$V$2240,AY$874)/4+VLOOKUP($D1907,Decrements!$B$2287:$V$2292,AY$874)/4)</f>
        <v>0</v>
      </c>
      <c r="AZ1907" s="481">
        <f>Infected!BA1413*(VLOOKUP($D1907,Decrements!$B$2183:$V$2188,AZ$874)/4+VLOOKUP($D1907,Decrements!$B$2235:$V$2240,AZ$874)/4+VLOOKUP($D1907,Decrements!$B$2287:$V$2292,AZ$874)/4)</f>
        <v>0</v>
      </c>
      <c r="BA1907" s="481">
        <f>Infected!BB1413*(VLOOKUP($D1907,Decrements!$B$2183:$V$2188,BA$874)/4+VLOOKUP($D1907,Decrements!$B$2235:$V$2240,BA$874)/4+VLOOKUP($D1907,Decrements!$B$2287:$V$2292,BA$874)/4)</f>
        <v>0</v>
      </c>
      <c r="BB1907" s="481">
        <f>Infected!BC1413*(VLOOKUP($D1907,Decrements!$B$2183:$V$2188,BB$874)/4+VLOOKUP($D1907,Decrements!$B$2235:$V$2240,BB$874)/4+VLOOKUP($D1907,Decrements!$B$2287:$V$2292,BB$874)/4)</f>
        <v>0</v>
      </c>
      <c r="BC1907" s="481">
        <f>Infected!BD1413*(VLOOKUP($D1907,Decrements!$B$2183:$V$2188,BC$874)/4+VLOOKUP($D1907,Decrements!$B$2235:$V$2240,BC$874)/4+VLOOKUP($D1907,Decrements!$B$2287:$V$2292,BC$874)/4)</f>
        <v>0</v>
      </c>
      <c r="BD1907" s="481">
        <f>Infected!BE1413*(VLOOKUP($D1907,Decrements!$B$2183:$V$2188,BD$874)/4+VLOOKUP($D1907,Decrements!$B$2235:$V$2240,BD$874)/4+VLOOKUP($D1907,Decrements!$B$2287:$V$2292,BD$874)/4)</f>
        <v>0</v>
      </c>
      <c r="BE1907" s="481">
        <f>Infected!BF1413*(VLOOKUP($D1907,Decrements!$B$2183:$V$2188,BE$874)/4+VLOOKUP($D1907,Decrements!$B$2235:$V$2240,BE$874)/4+VLOOKUP($D1907,Decrements!$B$2287:$V$2292,BE$874)/4)</f>
        <v>0</v>
      </c>
      <c r="BF1907" s="481">
        <f>Infected!BG1413*(VLOOKUP($D1907,Decrements!$B$2183:$V$2188,BF$874)/4+VLOOKUP($D1907,Decrements!$B$2235:$V$2240,BF$874)/4+VLOOKUP($D1907,Decrements!$B$2287:$V$2292,BF$874)/4)</f>
        <v>0</v>
      </c>
      <c r="BG1907" s="481">
        <f>Infected!BH1413*(VLOOKUP($D1907,Decrements!$B$2183:$V$2188,BG$874)/4+VLOOKUP($D1907,Decrements!$B$2235:$V$2240,BG$874)/4+VLOOKUP($D1907,Decrements!$B$2287:$V$2292,BG$874)/4)</f>
        <v>0</v>
      </c>
      <c r="BH1907" s="481">
        <f>Infected!BI1413*(VLOOKUP($D1907,Decrements!$B$2183:$V$2188,BH$874)/4+VLOOKUP($D1907,Decrements!$B$2235:$V$2240,BH$874)/4+VLOOKUP($D1907,Decrements!$B$2287:$V$2292,BH$874)/4)</f>
        <v>0</v>
      </c>
      <c r="BI1907" s="481">
        <f>Infected!BJ1413*(VLOOKUP($D1907,Decrements!$B$2183:$V$2188,BI$874)/4+VLOOKUP($D1907,Decrements!$B$2235:$V$2240,BI$874)/4+VLOOKUP($D1907,Decrements!$B$2287:$V$2292,BI$874)/4)</f>
        <v>0</v>
      </c>
      <c r="BJ1907" s="481">
        <f>Infected!BK1413*(VLOOKUP($D1907,Decrements!$B$2183:$V$2188,BJ$874)/4+VLOOKUP($D1907,Decrements!$B$2235:$V$2240,BJ$874)/4+VLOOKUP($D1907,Decrements!$B$2287:$V$2292,BJ$874)/4)</f>
        <v>0</v>
      </c>
      <c r="BK1907" s="481">
        <f>Infected!BL1413*(VLOOKUP($D1907,Decrements!$B$2183:$V$2188,BK$874)/4+VLOOKUP($D1907,Decrements!$B$2235:$V$2240,BK$874)/4+VLOOKUP($D1907,Decrements!$B$2287:$V$2292,BK$874)/4)</f>
        <v>0</v>
      </c>
      <c r="BL1907" s="481">
        <f>Infected!BM1413*(VLOOKUP($D1907,Decrements!$B$2183:$V$2188,BL$874)/4+VLOOKUP($D1907,Decrements!$B$2235:$V$2240,BL$874)/4+VLOOKUP($D1907,Decrements!$B$2287:$V$2292,BL$874)/4)</f>
        <v>0</v>
      </c>
      <c r="BM1907" s="481">
        <f>Infected!BN1413*(VLOOKUP($D1907,Decrements!$B$2183:$V$2188,BM$874)/4+VLOOKUP($D1907,Decrements!$B$2235:$V$2240,BM$874)/4+VLOOKUP($D1907,Decrements!$B$2287:$V$2292,BM$874)/4)</f>
        <v>0</v>
      </c>
      <c r="BN1907" s="481">
        <f>Infected!BO1413*(VLOOKUP($D1907,Decrements!$B$2183:$V$2188,BN$874)/4+VLOOKUP($D1907,Decrements!$B$2235:$V$2240,BN$874)/4+VLOOKUP($D1907,Decrements!$B$2287:$V$2292,BN$874)/4)</f>
        <v>0</v>
      </c>
      <c r="BO1907" s="481">
        <f>Infected!BP1413*(VLOOKUP($D1907,Decrements!$B$2183:$V$2188,BO$874)/4+VLOOKUP($D1907,Decrements!$B$2235:$V$2240,BO$874)/4+VLOOKUP($D1907,Decrements!$B$2287:$V$2292,BO$874)/4)</f>
        <v>0</v>
      </c>
      <c r="BP1907" s="481">
        <f>Infected!BQ1413*(VLOOKUP($D1907,Decrements!$B$2183:$V$2188,BP$874)/4+VLOOKUP($D1907,Decrements!$B$2235:$V$2240,BP$874)/4+VLOOKUP($D1907,Decrements!$B$2287:$V$2292,BP$874)/4)</f>
        <v>0</v>
      </c>
      <c r="BQ1907" s="481">
        <f>Infected!BR1413*(VLOOKUP($D1907,Decrements!$B$2183:$V$2188,BQ$874)/4+VLOOKUP($D1907,Decrements!$B$2235:$V$2240,BQ$874)/4+VLOOKUP($D1907,Decrements!$B$2287:$V$2292,BQ$874)/4)</f>
        <v>0</v>
      </c>
      <c r="BR1907" s="481">
        <f>Infected!BS1413*(VLOOKUP($D1907,Decrements!$B$2183:$V$2188,BR$874)/4+VLOOKUP($D1907,Decrements!$B$2235:$V$2240,BR$874)/4+VLOOKUP($D1907,Decrements!$B$2287:$V$2292,BR$874)/4)</f>
        <v>0</v>
      </c>
      <c r="BS1907" s="481">
        <f>Infected!BT1413*(VLOOKUP($D1907,Decrements!$B$2183:$V$2188,BS$874)/4+VLOOKUP($D1907,Decrements!$B$2235:$V$2240,BS$874)/4+VLOOKUP($D1907,Decrements!$B$2287:$V$2292,BS$874)/4)</f>
        <v>0</v>
      </c>
      <c r="BT1907" s="481">
        <f>Infected!BU1413*(VLOOKUP($D1907,Decrements!$B$2183:$V$2188,BT$874)/4+VLOOKUP($D1907,Decrements!$B$2235:$V$2240,BT$874)/4+VLOOKUP($D1907,Decrements!$B$2287:$V$2292,BT$874)/4)</f>
        <v>0</v>
      </c>
      <c r="BU1907" s="481">
        <f>Infected!BV1413*(VLOOKUP($D1907,Decrements!$B$2183:$V$2188,BU$874)/4+VLOOKUP($D1907,Decrements!$B$2235:$V$2240,BU$874)/4+VLOOKUP($D1907,Decrements!$B$2287:$V$2292,BU$874)/4)</f>
        <v>0</v>
      </c>
      <c r="BV1907" s="481">
        <f>Infected!BW1413*(VLOOKUP($D1907,Decrements!$B$2183:$V$2188,BV$874)/4+VLOOKUP($D1907,Decrements!$B$2235:$V$2240,BV$874)/4+VLOOKUP($D1907,Decrements!$B$2287:$V$2292,BV$874)/4)</f>
        <v>0</v>
      </c>
      <c r="BW1907" s="481">
        <f>Infected!BX1413*(VLOOKUP($D1907,Decrements!$B$2183:$V$2188,BW$874)/4+VLOOKUP($D1907,Decrements!$B$2235:$V$2240,BW$874)/4+VLOOKUP($D1907,Decrements!$B$2287:$V$2292,BW$874)/4)</f>
        <v>0</v>
      </c>
      <c r="BX1907" s="481">
        <f>Infected!BY1413*(VLOOKUP($D1907,Decrements!$B$2183:$V$2188,BX$874)/4+VLOOKUP($D1907,Decrements!$B$2235:$V$2240,BX$874)/4+VLOOKUP($D1907,Decrements!$B$2287:$V$2292,BX$874)/4)</f>
        <v>0</v>
      </c>
      <c r="BY1907" s="481">
        <f>Infected!BZ1413*(VLOOKUP($D1907,Decrements!$B$2183:$V$2188,BY$874)/4+VLOOKUP($D1907,Decrements!$B$2235:$V$2240,BY$874)/4+VLOOKUP($D1907,Decrements!$B$2287:$V$2292,BY$874)/4)</f>
        <v>0</v>
      </c>
      <c r="BZ1907" s="481">
        <f>Infected!CA1413*(VLOOKUP($D1907,Decrements!$B$2183:$V$2188,BZ$874)/4+VLOOKUP($D1907,Decrements!$B$2235:$V$2240,BZ$874)/4+VLOOKUP($D1907,Decrements!$B$2287:$V$2292,BZ$874)/4)</f>
        <v>0</v>
      </c>
      <c r="CA1907" s="481">
        <f>Infected!CB1413*(VLOOKUP($D1907,Decrements!$B$2183:$V$2188,CA$874)/4+VLOOKUP($D1907,Decrements!$B$2235:$V$2240,CA$874)/4+VLOOKUP($D1907,Decrements!$B$2287:$V$2292,CA$874)/4)</f>
        <v>0</v>
      </c>
      <c r="CB1907" s="481">
        <f>Infected!CC1413*(VLOOKUP($D1907,Decrements!$B$2183:$V$2188,CB$874)/4+VLOOKUP($D1907,Decrements!$B$2235:$V$2240,CB$874)/4+VLOOKUP($D1907,Decrements!$B$2287:$V$2292,CB$874)/4)</f>
        <v>0</v>
      </c>
      <c r="CC1907" s="481">
        <f>Infected!CD1413*(VLOOKUP($D1907,Decrements!$B$2183:$V$2188,CC$874)/4+VLOOKUP($D1907,Decrements!$B$2235:$V$2240,CC$874)/4+VLOOKUP($D1907,Decrements!$B$2287:$V$2292,CC$874)/4)</f>
        <v>0</v>
      </c>
      <c r="CD1907" s="481">
        <f>Infected!CE1413*(VLOOKUP($D1907,Decrements!$B$2183:$V$2188,CD$874)/4+VLOOKUP($D1907,Decrements!$B$2235:$V$2240,CD$874)/4+VLOOKUP($D1907,Decrements!$B$2287:$V$2292,CD$874)/4)</f>
        <v>0</v>
      </c>
      <c r="CE1907" s="481">
        <f>Infected!CF1413*(VLOOKUP($D1907,Decrements!$B$2183:$V$2188,CE$874)/4+VLOOKUP($D1907,Decrements!$B$2235:$V$2240,CE$874)/4+VLOOKUP($D1907,Decrements!$B$2287:$V$2292,CE$874)/4)</f>
        <v>0</v>
      </c>
      <c r="CF1907" s="481">
        <f>Infected!CG1413*(VLOOKUP($D1907,Decrements!$B$2183:$V$2188,CF$874)/4+VLOOKUP($D1907,Decrements!$B$2235:$V$2240,CF$874)/4+VLOOKUP($D1907,Decrements!$B$2287:$V$2292,CF$874)/4)</f>
        <v>0</v>
      </c>
      <c r="CG1907" s="481">
        <f>Infected!CH1413*(VLOOKUP($D1907,Decrements!$B$2183:$V$2188,CG$874)/4+VLOOKUP($D1907,Decrements!$B$2235:$V$2240,CG$874)/4+VLOOKUP($D1907,Decrements!$B$2287:$V$2292,CG$874)/4)</f>
        <v>0</v>
      </c>
      <c r="CH1907" s="481">
        <f>Infected!CI1413*(VLOOKUP($D1907,Decrements!$B$2183:$V$2188,CH$874)/4+VLOOKUP($D1907,Decrements!$B$2235:$V$2240,CH$874)/4+VLOOKUP($D1907,Decrements!$B$2287:$V$2292,CH$874)/4)</f>
        <v>0</v>
      </c>
      <c r="CI1907" s="481">
        <f>Infected!CJ1413*(VLOOKUP($D1907,Decrements!$B$2183:$V$2188,CI$874)/4+VLOOKUP($D1907,Decrements!$B$2235:$V$2240,CI$874)/4+VLOOKUP($D1907,Decrements!$B$2287:$V$2292,CI$874)/4)</f>
        <v>0</v>
      </c>
      <c r="CK1907" s="548"/>
      <c r="CL1907" s="548"/>
      <c r="CM1907" s="548"/>
      <c r="CN1907" s="548"/>
      <c r="CO1907" s="548"/>
      <c r="CP1907" s="548"/>
      <c r="CQ1907" s="548"/>
      <c r="CR1907" s="548"/>
      <c r="CS1907" s="548"/>
      <c r="CT1907" s="548"/>
      <c r="CU1907" s="548"/>
      <c r="CV1907" s="548"/>
      <c r="CW1907" s="548"/>
      <c r="CX1907" s="548"/>
      <c r="CY1907" s="548"/>
      <c r="CZ1907" s="548"/>
      <c r="DA1907" s="548"/>
      <c r="DB1907" s="548"/>
      <c r="DC1907" s="548"/>
      <c r="DD1907" s="548"/>
      <c r="DE1907" s="548"/>
      <c r="DF1907" s="548"/>
      <c r="DG1907" s="548"/>
      <c r="DH1907" s="548"/>
      <c r="DI1907" s="548"/>
      <c r="DJ1907" s="548"/>
      <c r="DK1907" s="548"/>
      <c r="DL1907" s="548"/>
      <c r="DM1907" s="548"/>
      <c r="DN1907" s="548"/>
      <c r="DO1907" s="548"/>
      <c r="DP1907" s="548"/>
      <c r="DQ1907" s="548"/>
      <c r="DR1907" s="548"/>
      <c r="DS1907" s="548"/>
      <c r="DT1907" s="548"/>
      <c r="DU1907" s="548"/>
      <c r="DV1907" s="548"/>
      <c r="DW1907" s="548"/>
      <c r="DX1907" s="548"/>
      <c r="DY1907" s="548"/>
      <c r="DZ1907" s="548"/>
      <c r="EA1907" s="548"/>
      <c r="EB1907" s="548"/>
      <c r="EC1907" s="548"/>
      <c r="ED1907" s="548"/>
      <c r="EE1907" s="548"/>
      <c r="EF1907" s="548"/>
      <c r="EG1907" s="548"/>
      <c r="EH1907" s="548"/>
      <c r="EI1907" s="548"/>
      <c r="EJ1907" s="548"/>
      <c r="EK1907" s="548"/>
      <c r="EL1907" s="548"/>
      <c r="EM1907" s="548"/>
      <c r="EN1907" s="548"/>
      <c r="EO1907" s="548"/>
      <c r="EP1907" s="548"/>
      <c r="EQ1907" s="548"/>
      <c r="ER1907" s="548"/>
      <c r="ES1907" s="548"/>
      <c r="ET1907" s="548"/>
      <c r="EU1907" s="548"/>
      <c r="EV1907" s="548"/>
      <c r="EW1907" s="548"/>
      <c r="EX1907" s="548"/>
      <c r="EY1907" s="548"/>
      <c r="EZ1907" s="548"/>
      <c r="FA1907" s="548"/>
      <c r="FB1907" s="548"/>
      <c r="FC1907" s="548"/>
      <c r="FD1907" s="548"/>
      <c r="FE1907" s="548"/>
      <c r="FF1907" s="548"/>
      <c r="FG1907" s="548"/>
      <c r="FH1907" s="548"/>
      <c r="FI1907" s="548"/>
      <c r="FJ1907" s="548"/>
      <c r="FK1907" s="548"/>
      <c r="FL1907" s="548"/>
      <c r="FN1907" s="548"/>
      <c r="FO1907" s="548"/>
      <c r="FP1907" s="548"/>
      <c r="FQ1907" s="548"/>
      <c r="FR1907" s="548"/>
      <c r="FS1907" s="548"/>
      <c r="FT1907" s="548"/>
      <c r="FU1907" s="548"/>
      <c r="FV1907" s="548"/>
      <c r="FW1907" s="548"/>
      <c r="FX1907" s="548"/>
      <c r="FY1907" s="548"/>
      <c r="FZ1907" s="548"/>
      <c r="GA1907" s="548"/>
      <c r="GB1907" s="548"/>
      <c r="GC1907" s="548"/>
      <c r="GD1907" s="548"/>
      <c r="GE1907" s="548"/>
      <c r="GF1907" s="548"/>
      <c r="GG1907" s="548"/>
      <c r="GH1907" s="548"/>
      <c r="GI1907" s="548"/>
      <c r="GJ1907" s="548"/>
      <c r="GK1907" s="548"/>
      <c r="GL1907" s="548"/>
      <c r="GM1907" s="548"/>
      <c r="GN1907" s="548"/>
      <c r="GO1907" s="548"/>
      <c r="GP1907" s="548"/>
      <c r="GQ1907" s="548"/>
      <c r="GR1907" s="548"/>
      <c r="GS1907" s="548"/>
      <c r="GT1907" s="548"/>
      <c r="GU1907" s="548"/>
      <c r="GV1907" s="548"/>
      <c r="GW1907" s="548"/>
      <c r="GX1907" s="548"/>
      <c r="GY1907" s="548"/>
      <c r="GZ1907" s="548"/>
      <c r="HA1907" s="548"/>
      <c r="HB1907" s="548"/>
      <c r="HC1907" s="548"/>
      <c r="HD1907" s="548"/>
      <c r="HE1907" s="548"/>
      <c r="HF1907" s="548"/>
      <c r="HG1907" s="548"/>
      <c r="HH1907" s="548"/>
      <c r="HI1907" s="548"/>
      <c r="HJ1907" s="548"/>
      <c r="HK1907" s="548"/>
      <c r="HL1907" s="548"/>
      <c r="HM1907" s="548"/>
      <c r="HN1907" s="548"/>
      <c r="HO1907" s="548"/>
      <c r="HP1907" s="548"/>
      <c r="HQ1907" s="548"/>
      <c r="HR1907" s="548"/>
      <c r="HS1907" s="548"/>
      <c r="HT1907" s="548"/>
      <c r="HU1907" s="548"/>
      <c r="HV1907" s="548"/>
      <c r="HW1907" s="548"/>
      <c r="HX1907" s="548"/>
      <c r="HY1907" s="548"/>
      <c r="HZ1907" s="548"/>
      <c r="IA1907" s="548"/>
      <c r="IB1907" s="548"/>
      <c r="IC1907" s="548"/>
      <c r="ID1907" s="548"/>
      <c r="IE1907" s="548"/>
      <c r="IF1907" s="548"/>
      <c r="IG1907" s="548"/>
      <c r="IH1907" s="548"/>
      <c r="II1907" s="548"/>
      <c r="IJ1907" s="548"/>
      <c r="IK1907" s="548"/>
      <c r="IL1907" s="548"/>
      <c r="IM1907" s="548"/>
      <c r="IN1907" s="548"/>
      <c r="IO1907" s="548"/>
      <c r="IQ1907" s="548"/>
      <c r="IR1907" s="548"/>
      <c r="IS1907" s="548"/>
      <c r="IT1907" s="548"/>
      <c r="IU1907" s="548"/>
      <c r="IV1907" s="548"/>
      <c r="IW1907" s="548"/>
      <c r="IX1907" s="548"/>
      <c r="IY1907" s="548"/>
      <c r="IZ1907" s="548"/>
      <c r="JA1907" s="548"/>
      <c r="JB1907" s="548"/>
      <c r="JC1907" s="548"/>
      <c r="JD1907" s="548"/>
      <c r="JE1907" s="548"/>
      <c r="JF1907" s="548"/>
      <c r="JG1907" s="548"/>
      <c r="JH1907" s="548"/>
      <c r="JI1907" s="548"/>
      <c r="JJ1907" s="548"/>
      <c r="JK1907" s="548"/>
      <c r="JL1907" s="548"/>
      <c r="JM1907" s="548"/>
      <c r="JN1907" s="548"/>
      <c r="JO1907" s="548"/>
      <c r="JP1907" s="548"/>
      <c r="JQ1907" s="548"/>
      <c r="JR1907" s="548"/>
      <c r="JS1907" s="548"/>
      <c r="JT1907" s="548"/>
      <c r="JU1907" s="548"/>
      <c r="JV1907" s="548"/>
      <c r="JW1907" s="548"/>
      <c r="JX1907" s="548"/>
      <c r="JY1907" s="548"/>
      <c r="JZ1907" s="548"/>
      <c r="KA1907" s="548"/>
      <c r="KB1907" s="548"/>
      <c r="KC1907" s="548"/>
      <c r="KD1907" s="548"/>
      <c r="KE1907" s="548"/>
      <c r="KF1907" s="548"/>
      <c r="KG1907" s="548"/>
      <c r="KH1907" s="548"/>
      <c r="KI1907" s="548"/>
      <c r="KJ1907" s="548"/>
      <c r="KK1907" s="548"/>
      <c r="KL1907" s="548"/>
      <c r="KM1907" s="548"/>
      <c r="KN1907" s="548"/>
      <c r="KO1907" s="548"/>
      <c r="KP1907" s="548"/>
      <c r="KQ1907" s="548"/>
      <c r="KR1907" s="548"/>
      <c r="KS1907" s="548"/>
      <c r="KT1907" s="548"/>
      <c r="KU1907" s="548"/>
      <c r="KV1907" s="548"/>
      <c r="KW1907" s="548"/>
      <c r="KX1907" s="548"/>
      <c r="KY1907" s="548"/>
      <c r="KZ1907" s="548"/>
      <c r="LA1907" s="548"/>
      <c r="LB1907" s="548"/>
      <c r="LC1907" s="548"/>
      <c r="LD1907" s="548"/>
      <c r="LE1907" s="548"/>
      <c r="LF1907" s="548"/>
      <c r="LG1907" s="548"/>
      <c r="LH1907" s="548"/>
      <c r="LI1907" s="548"/>
      <c r="LJ1907" s="548"/>
      <c r="LK1907" s="548"/>
      <c r="LL1907" s="548"/>
      <c r="LM1907" s="548"/>
      <c r="LN1907" s="548"/>
      <c r="LO1907" s="548"/>
      <c r="LP1907" s="548"/>
      <c r="LQ1907" s="548"/>
      <c r="LR1907" s="548"/>
    </row>
    <row r="1908" spans="2:330" s="477" customFormat="1">
      <c r="B1908" s="106">
        <v>1</v>
      </c>
      <c r="C1908" s="106">
        <v>1</v>
      </c>
      <c r="D1908" s="106">
        <v>4</v>
      </c>
      <c r="E1908" s="106">
        <v>114</v>
      </c>
      <c r="F1908" s="271"/>
      <c r="G1908" s="58">
        <f>Inputs!Q788</f>
        <v>0</v>
      </c>
      <c r="H1908" s="481">
        <f>Infected!I1414*(VLOOKUP($D1908,Decrements!$B$2183:$V$2188,H$874)/4+VLOOKUP($D1908,Decrements!$B$2235:$V$2240,H$874)/4+VLOOKUP($D1908,Decrements!$B$2287:$V$2292,H$874)/4)</f>
        <v>0</v>
      </c>
      <c r="I1908" s="481">
        <f>Infected!J1414*(VLOOKUP($D1908,Decrements!$B$2183:$V$2188,I$874)/4+VLOOKUP($D1908,Decrements!$B$2235:$V$2240,I$874)/4+VLOOKUP($D1908,Decrements!$B$2287:$V$2292,I$874)/4)</f>
        <v>0</v>
      </c>
      <c r="J1908" s="481">
        <f>Infected!K1414*(VLOOKUP($D1908,Decrements!$B$2183:$V$2188,J$874)/4+VLOOKUP($D1908,Decrements!$B$2235:$V$2240,J$874)/4+VLOOKUP($D1908,Decrements!$B$2287:$V$2292,J$874)/4)</f>
        <v>0</v>
      </c>
      <c r="K1908" s="481">
        <f>Infected!L1414*(VLOOKUP($D1908,Decrements!$B$2183:$V$2188,K$874)/4+VLOOKUP($D1908,Decrements!$B$2235:$V$2240,K$874)/4+VLOOKUP($D1908,Decrements!$B$2287:$V$2292,K$874)/4)</f>
        <v>0</v>
      </c>
      <c r="L1908" s="481">
        <f>Infected!M1414*(VLOOKUP($D1908,Decrements!$B$2183:$V$2188,L$874)/4+VLOOKUP($D1908,Decrements!$B$2235:$V$2240,L$874)/4+VLOOKUP($D1908,Decrements!$B$2287:$V$2292,L$874)/4)</f>
        <v>0</v>
      </c>
      <c r="M1908" s="481">
        <f>Infected!N1414*(VLOOKUP($D1908,Decrements!$B$2183:$V$2188,M$874)/4+VLOOKUP($D1908,Decrements!$B$2235:$V$2240,M$874)/4+VLOOKUP($D1908,Decrements!$B$2287:$V$2292,M$874)/4)</f>
        <v>0</v>
      </c>
      <c r="N1908" s="481">
        <f>Infected!O1414*(VLOOKUP($D1908,Decrements!$B$2183:$V$2188,N$874)/4+VLOOKUP($D1908,Decrements!$B$2235:$V$2240,N$874)/4+VLOOKUP($D1908,Decrements!$B$2287:$V$2292,N$874)/4)</f>
        <v>0</v>
      </c>
      <c r="O1908" s="481">
        <f>Infected!P1414*(VLOOKUP($D1908,Decrements!$B$2183:$V$2188,O$874)/4+VLOOKUP($D1908,Decrements!$B$2235:$V$2240,O$874)/4+VLOOKUP($D1908,Decrements!$B$2287:$V$2292,O$874)/4)</f>
        <v>0</v>
      </c>
      <c r="P1908" s="481">
        <f>Infected!Q1414*(VLOOKUP($D1908,Decrements!$B$2183:$V$2188,P$874)/4+VLOOKUP($D1908,Decrements!$B$2235:$V$2240,P$874)/4+VLOOKUP($D1908,Decrements!$B$2287:$V$2292,P$874)/4)</f>
        <v>0</v>
      </c>
      <c r="Q1908" s="481">
        <f>Infected!R1414*(VLOOKUP($D1908,Decrements!$B$2183:$V$2188,Q$874)/4+VLOOKUP($D1908,Decrements!$B$2235:$V$2240,Q$874)/4+VLOOKUP($D1908,Decrements!$B$2287:$V$2292,Q$874)/4)</f>
        <v>0</v>
      </c>
      <c r="R1908" s="481">
        <f>Infected!S1414*(VLOOKUP($D1908,Decrements!$B$2183:$V$2188,R$874)/4+VLOOKUP($D1908,Decrements!$B$2235:$V$2240,R$874)/4+VLOOKUP($D1908,Decrements!$B$2287:$V$2292,R$874)/4)</f>
        <v>0</v>
      </c>
      <c r="S1908" s="481">
        <f>Infected!T1414*(VLOOKUP($D1908,Decrements!$B$2183:$V$2188,S$874)/4+VLOOKUP($D1908,Decrements!$B$2235:$V$2240,S$874)/4+VLOOKUP($D1908,Decrements!$B$2287:$V$2292,S$874)/4)</f>
        <v>0</v>
      </c>
      <c r="T1908" s="481">
        <f>Infected!U1414*(VLOOKUP($D1908,Decrements!$B$2183:$V$2188,T$874)/4+VLOOKUP($D1908,Decrements!$B$2235:$V$2240,T$874)/4+VLOOKUP($D1908,Decrements!$B$2287:$V$2292,T$874)/4)</f>
        <v>0</v>
      </c>
      <c r="U1908" s="481">
        <f>Infected!V1414*(VLOOKUP($D1908,Decrements!$B$2183:$V$2188,U$874)/4+VLOOKUP($D1908,Decrements!$B$2235:$V$2240,U$874)/4+VLOOKUP($D1908,Decrements!$B$2287:$V$2292,U$874)/4)</f>
        <v>0</v>
      </c>
      <c r="V1908" s="481">
        <f>Infected!W1414*(VLOOKUP($D1908,Decrements!$B$2183:$V$2188,V$874)/4+VLOOKUP($D1908,Decrements!$B$2235:$V$2240,V$874)/4+VLOOKUP($D1908,Decrements!$B$2287:$V$2292,V$874)/4)</f>
        <v>0</v>
      </c>
      <c r="W1908" s="481">
        <f>Infected!X1414*(VLOOKUP($D1908,Decrements!$B$2183:$V$2188,W$874)/4+VLOOKUP($D1908,Decrements!$B$2235:$V$2240,W$874)/4+VLOOKUP($D1908,Decrements!$B$2287:$V$2292,W$874)/4)</f>
        <v>0</v>
      </c>
      <c r="X1908" s="481">
        <f>Infected!Y1414*(VLOOKUP($D1908,Decrements!$B$2183:$V$2188,X$874)/4+VLOOKUP($D1908,Decrements!$B$2235:$V$2240,X$874)/4+VLOOKUP($D1908,Decrements!$B$2287:$V$2292,X$874)/4)</f>
        <v>0</v>
      </c>
      <c r="Y1908" s="481">
        <f>Infected!Z1414*(VLOOKUP($D1908,Decrements!$B$2183:$V$2188,Y$874)/4+VLOOKUP($D1908,Decrements!$B$2235:$V$2240,Y$874)/4+VLOOKUP($D1908,Decrements!$B$2287:$V$2292,Y$874)/4)</f>
        <v>0</v>
      </c>
      <c r="Z1908" s="481">
        <f>Infected!AA1414*(VLOOKUP($D1908,Decrements!$B$2183:$V$2188,Z$874)/4+VLOOKUP($D1908,Decrements!$B$2235:$V$2240,Z$874)/4+VLOOKUP($D1908,Decrements!$B$2287:$V$2292,Z$874)/4)</f>
        <v>0</v>
      </c>
      <c r="AA1908" s="481">
        <f>Infected!AB1414*(VLOOKUP($D1908,Decrements!$B$2183:$V$2188,AA$874)/4+VLOOKUP($D1908,Decrements!$B$2235:$V$2240,AA$874)/4+VLOOKUP($D1908,Decrements!$B$2287:$V$2292,AA$874)/4)</f>
        <v>0</v>
      </c>
      <c r="AB1908" s="481">
        <f>Infected!AC1414*(VLOOKUP($D1908,Decrements!$B$2183:$V$2188,AB$874)/4+VLOOKUP($D1908,Decrements!$B$2235:$V$2240,AB$874)/4+VLOOKUP($D1908,Decrements!$B$2287:$V$2292,AB$874)/4)</f>
        <v>0</v>
      </c>
      <c r="AC1908" s="481">
        <f>Infected!AD1414*(VLOOKUP($D1908,Decrements!$B$2183:$V$2188,AC$874)/4+VLOOKUP($D1908,Decrements!$B$2235:$V$2240,AC$874)/4+VLOOKUP($D1908,Decrements!$B$2287:$V$2292,AC$874)/4)</f>
        <v>0</v>
      </c>
      <c r="AD1908" s="481">
        <f>Infected!AE1414*(VLOOKUP($D1908,Decrements!$B$2183:$V$2188,AD$874)/4+VLOOKUP($D1908,Decrements!$B$2235:$V$2240,AD$874)/4+VLOOKUP($D1908,Decrements!$B$2287:$V$2292,AD$874)/4)</f>
        <v>0</v>
      </c>
      <c r="AE1908" s="481">
        <f>Infected!AF1414*(VLOOKUP($D1908,Decrements!$B$2183:$V$2188,AE$874)/4+VLOOKUP($D1908,Decrements!$B$2235:$V$2240,AE$874)/4+VLOOKUP($D1908,Decrements!$B$2287:$V$2292,AE$874)/4)</f>
        <v>0</v>
      </c>
      <c r="AF1908" s="481">
        <f>Infected!AG1414*(VLOOKUP($D1908,Decrements!$B$2183:$V$2188,AF$874)/4+VLOOKUP($D1908,Decrements!$B$2235:$V$2240,AF$874)/4+VLOOKUP($D1908,Decrements!$B$2287:$V$2292,AF$874)/4)</f>
        <v>0</v>
      </c>
      <c r="AG1908" s="481">
        <f>Infected!AH1414*(VLOOKUP($D1908,Decrements!$B$2183:$V$2188,AG$874)/4+VLOOKUP($D1908,Decrements!$B$2235:$V$2240,AG$874)/4+VLOOKUP($D1908,Decrements!$B$2287:$V$2292,AG$874)/4)</f>
        <v>0</v>
      </c>
      <c r="AH1908" s="481">
        <f>Infected!AI1414*(VLOOKUP($D1908,Decrements!$B$2183:$V$2188,AH$874)/4+VLOOKUP($D1908,Decrements!$B$2235:$V$2240,AH$874)/4+VLOOKUP($D1908,Decrements!$B$2287:$V$2292,AH$874)/4)</f>
        <v>0</v>
      </c>
      <c r="AI1908" s="481">
        <f>Infected!AJ1414*(VLOOKUP($D1908,Decrements!$B$2183:$V$2188,AI$874)/4+VLOOKUP($D1908,Decrements!$B$2235:$V$2240,AI$874)/4+VLOOKUP($D1908,Decrements!$B$2287:$V$2292,AI$874)/4)</f>
        <v>0</v>
      </c>
      <c r="AJ1908" s="481">
        <f>Infected!AK1414*(VLOOKUP($D1908,Decrements!$B$2183:$V$2188,AJ$874)/4+VLOOKUP($D1908,Decrements!$B$2235:$V$2240,AJ$874)/4+VLOOKUP($D1908,Decrements!$B$2287:$V$2292,AJ$874)/4)</f>
        <v>0</v>
      </c>
      <c r="AK1908" s="481">
        <f>Infected!AL1414*(VLOOKUP($D1908,Decrements!$B$2183:$V$2188,AK$874)/4+VLOOKUP($D1908,Decrements!$B$2235:$V$2240,AK$874)/4+VLOOKUP($D1908,Decrements!$B$2287:$V$2292,AK$874)/4)</f>
        <v>0</v>
      </c>
      <c r="AL1908" s="481">
        <f>Infected!AM1414*(VLOOKUP($D1908,Decrements!$B$2183:$V$2188,AL$874)/4+VLOOKUP($D1908,Decrements!$B$2235:$V$2240,AL$874)/4+VLOOKUP($D1908,Decrements!$B$2287:$V$2292,AL$874)/4)</f>
        <v>0</v>
      </c>
      <c r="AM1908" s="481">
        <f>Infected!AN1414*(VLOOKUP($D1908,Decrements!$B$2183:$V$2188,AM$874)/4+VLOOKUP($D1908,Decrements!$B$2235:$V$2240,AM$874)/4+VLOOKUP($D1908,Decrements!$B$2287:$V$2292,AM$874)/4)</f>
        <v>0</v>
      </c>
      <c r="AN1908" s="481">
        <f>Infected!AO1414*(VLOOKUP($D1908,Decrements!$B$2183:$V$2188,AN$874)/4+VLOOKUP($D1908,Decrements!$B$2235:$V$2240,AN$874)/4+VLOOKUP($D1908,Decrements!$B$2287:$V$2292,AN$874)/4)</f>
        <v>0</v>
      </c>
      <c r="AO1908" s="481">
        <f>Infected!AP1414*(VLOOKUP($D1908,Decrements!$B$2183:$V$2188,AO$874)/4+VLOOKUP($D1908,Decrements!$B$2235:$V$2240,AO$874)/4+VLOOKUP($D1908,Decrements!$B$2287:$V$2292,AO$874)/4)</f>
        <v>0</v>
      </c>
      <c r="AP1908" s="481">
        <f>Infected!AQ1414*(VLOOKUP($D1908,Decrements!$B$2183:$V$2188,AP$874)/4+VLOOKUP($D1908,Decrements!$B$2235:$V$2240,AP$874)/4+VLOOKUP($D1908,Decrements!$B$2287:$V$2292,AP$874)/4)</f>
        <v>0</v>
      </c>
      <c r="AQ1908" s="481">
        <f>Infected!AR1414*(VLOOKUP($D1908,Decrements!$B$2183:$V$2188,AQ$874)/4+VLOOKUP($D1908,Decrements!$B$2235:$V$2240,AQ$874)/4+VLOOKUP($D1908,Decrements!$B$2287:$V$2292,AQ$874)/4)</f>
        <v>0</v>
      </c>
      <c r="AR1908" s="481">
        <f>Infected!AS1414*(VLOOKUP($D1908,Decrements!$B$2183:$V$2188,AR$874)/4+VLOOKUP($D1908,Decrements!$B$2235:$V$2240,AR$874)/4+VLOOKUP($D1908,Decrements!$B$2287:$V$2292,AR$874)/4)</f>
        <v>0</v>
      </c>
      <c r="AS1908" s="481">
        <f>Infected!AT1414*(VLOOKUP($D1908,Decrements!$B$2183:$V$2188,AS$874)/4+VLOOKUP($D1908,Decrements!$B$2235:$V$2240,AS$874)/4+VLOOKUP($D1908,Decrements!$B$2287:$V$2292,AS$874)/4)</f>
        <v>0</v>
      </c>
      <c r="AT1908" s="481">
        <f>Infected!AU1414*(VLOOKUP($D1908,Decrements!$B$2183:$V$2188,AT$874)/4+VLOOKUP($D1908,Decrements!$B$2235:$V$2240,AT$874)/4+VLOOKUP($D1908,Decrements!$B$2287:$V$2292,AT$874)/4)</f>
        <v>0</v>
      </c>
      <c r="AU1908" s="481">
        <f>Infected!AV1414*(VLOOKUP($D1908,Decrements!$B$2183:$V$2188,AU$874)/4+VLOOKUP($D1908,Decrements!$B$2235:$V$2240,AU$874)/4+VLOOKUP($D1908,Decrements!$B$2287:$V$2292,AU$874)/4)</f>
        <v>0</v>
      </c>
      <c r="AV1908" s="481">
        <f>Infected!AW1414*(VLOOKUP($D1908,Decrements!$B$2183:$V$2188,AV$874)/4+VLOOKUP($D1908,Decrements!$B$2235:$V$2240,AV$874)/4+VLOOKUP($D1908,Decrements!$B$2287:$V$2292,AV$874)/4)</f>
        <v>0</v>
      </c>
      <c r="AW1908" s="481">
        <f>Infected!AX1414*(VLOOKUP($D1908,Decrements!$B$2183:$V$2188,AW$874)/4+VLOOKUP($D1908,Decrements!$B$2235:$V$2240,AW$874)/4+VLOOKUP($D1908,Decrements!$B$2287:$V$2292,AW$874)/4)</f>
        <v>0</v>
      </c>
      <c r="AX1908" s="481">
        <f>Infected!AY1414*(VLOOKUP($D1908,Decrements!$B$2183:$V$2188,AX$874)/4+VLOOKUP($D1908,Decrements!$B$2235:$V$2240,AX$874)/4+VLOOKUP($D1908,Decrements!$B$2287:$V$2292,AX$874)/4)</f>
        <v>0</v>
      </c>
      <c r="AY1908" s="481">
        <f>Infected!AZ1414*(VLOOKUP($D1908,Decrements!$B$2183:$V$2188,AY$874)/4+VLOOKUP($D1908,Decrements!$B$2235:$V$2240,AY$874)/4+VLOOKUP($D1908,Decrements!$B$2287:$V$2292,AY$874)/4)</f>
        <v>0</v>
      </c>
      <c r="AZ1908" s="481">
        <f>Infected!BA1414*(VLOOKUP($D1908,Decrements!$B$2183:$V$2188,AZ$874)/4+VLOOKUP($D1908,Decrements!$B$2235:$V$2240,AZ$874)/4+VLOOKUP($D1908,Decrements!$B$2287:$V$2292,AZ$874)/4)</f>
        <v>0</v>
      </c>
      <c r="BA1908" s="481">
        <f>Infected!BB1414*(VLOOKUP($D1908,Decrements!$B$2183:$V$2188,BA$874)/4+VLOOKUP($D1908,Decrements!$B$2235:$V$2240,BA$874)/4+VLOOKUP($D1908,Decrements!$B$2287:$V$2292,BA$874)/4)</f>
        <v>0</v>
      </c>
      <c r="BB1908" s="481">
        <f>Infected!BC1414*(VLOOKUP($D1908,Decrements!$B$2183:$V$2188,BB$874)/4+VLOOKUP($D1908,Decrements!$B$2235:$V$2240,BB$874)/4+VLOOKUP($D1908,Decrements!$B$2287:$V$2292,BB$874)/4)</f>
        <v>0</v>
      </c>
      <c r="BC1908" s="481">
        <f>Infected!BD1414*(VLOOKUP($D1908,Decrements!$B$2183:$V$2188,BC$874)/4+VLOOKUP($D1908,Decrements!$B$2235:$V$2240,BC$874)/4+VLOOKUP($D1908,Decrements!$B$2287:$V$2292,BC$874)/4)</f>
        <v>0</v>
      </c>
      <c r="BD1908" s="481">
        <f>Infected!BE1414*(VLOOKUP($D1908,Decrements!$B$2183:$V$2188,BD$874)/4+VLOOKUP($D1908,Decrements!$B$2235:$V$2240,BD$874)/4+VLOOKUP($D1908,Decrements!$B$2287:$V$2292,BD$874)/4)</f>
        <v>0</v>
      </c>
      <c r="BE1908" s="481">
        <f>Infected!BF1414*(VLOOKUP($D1908,Decrements!$B$2183:$V$2188,BE$874)/4+VLOOKUP($D1908,Decrements!$B$2235:$V$2240,BE$874)/4+VLOOKUP($D1908,Decrements!$B$2287:$V$2292,BE$874)/4)</f>
        <v>0</v>
      </c>
      <c r="BF1908" s="481">
        <f>Infected!BG1414*(VLOOKUP($D1908,Decrements!$B$2183:$V$2188,BF$874)/4+VLOOKUP($D1908,Decrements!$B$2235:$V$2240,BF$874)/4+VLOOKUP($D1908,Decrements!$B$2287:$V$2292,BF$874)/4)</f>
        <v>0</v>
      </c>
      <c r="BG1908" s="481">
        <f>Infected!BH1414*(VLOOKUP($D1908,Decrements!$B$2183:$V$2188,BG$874)/4+VLOOKUP($D1908,Decrements!$B$2235:$V$2240,BG$874)/4+VLOOKUP($D1908,Decrements!$B$2287:$V$2292,BG$874)/4)</f>
        <v>0</v>
      </c>
      <c r="BH1908" s="481">
        <f>Infected!BI1414*(VLOOKUP($D1908,Decrements!$B$2183:$V$2188,BH$874)/4+VLOOKUP($D1908,Decrements!$B$2235:$V$2240,BH$874)/4+VLOOKUP($D1908,Decrements!$B$2287:$V$2292,BH$874)/4)</f>
        <v>0</v>
      </c>
      <c r="BI1908" s="481">
        <f>Infected!BJ1414*(VLOOKUP($D1908,Decrements!$B$2183:$V$2188,BI$874)/4+VLOOKUP($D1908,Decrements!$B$2235:$V$2240,BI$874)/4+VLOOKUP($D1908,Decrements!$B$2287:$V$2292,BI$874)/4)</f>
        <v>0</v>
      </c>
      <c r="BJ1908" s="481">
        <f>Infected!BK1414*(VLOOKUP($D1908,Decrements!$B$2183:$V$2188,BJ$874)/4+VLOOKUP($D1908,Decrements!$B$2235:$V$2240,BJ$874)/4+VLOOKUP($D1908,Decrements!$B$2287:$V$2292,BJ$874)/4)</f>
        <v>0</v>
      </c>
      <c r="BK1908" s="481">
        <f>Infected!BL1414*(VLOOKUP($D1908,Decrements!$B$2183:$V$2188,BK$874)/4+VLOOKUP($D1908,Decrements!$B$2235:$V$2240,BK$874)/4+VLOOKUP($D1908,Decrements!$B$2287:$V$2292,BK$874)/4)</f>
        <v>0</v>
      </c>
      <c r="BL1908" s="481">
        <f>Infected!BM1414*(VLOOKUP($D1908,Decrements!$B$2183:$V$2188,BL$874)/4+VLOOKUP($D1908,Decrements!$B$2235:$V$2240,BL$874)/4+VLOOKUP($D1908,Decrements!$B$2287:$V$2292,BL$874)/4)</f>
        <v>0</v>
      </c>
      <c r="BM1908" s="481">
        <f>Infected!BN1414*(VLOOKUP($D1908,Decrements!$B$2183:$V$2188,BM$874)/4+VLOOKUP($D1908,Decrements!$B$2235:$V$2240,BM$874)/4+VLOOKUP($D1908,Decrements!$B$2287:$V$2292,BM$874)/4)</f>
        <v>0</v>
      </c>
      <c r="BN1908" s="481">
        <f>Infected!BO1414*(VLOOKUP($D1908,Decrements!$B$2183:$V$2188,BN$874)/4+VLOOKUP($D1908,Decrements!$B$2235:$V$2240,BN$874)/4+VLOOKUP($D1908,Decrements!$B$2287:$V$2292,BN$874)/4)</f>
        <v>0</v>
      </c>
      <c r="BO1908" s="481">
        <f>Infected!BP1414*(VLOOKUP($D1908,Decrements!$B$2183:$V$2188,BO$874)/4+VLOOKUP($D1908,Decrements!$B$2235:$V$2240,BO$874)/4+VLOOKUP($D1908,Decrements!$B$2287:$V$2292,BO$874)/4)</f>
        <v>0</v>
      </c>
      <c r="BP1908" s="481">
        <f>Infected!BQ1414*(VLOOKUP($D1908,Decrements!$B$2183:$V$2188,BP$874)/4+VLOOKUP($D1908,Decrements!$B$2235:$V$2240,BP$874)/4+VLOOKUP($D1908,Decrements!$B$2287:$V$2292,BP$874)/4)</f>
        <v>0</v>
      </c>
      <c r="BQ1908" s="481">
        <f>Infected!BR1414*(VLOOKUP($D1908,Decrements!$B$2183:$V$2188,BQ$874)/4+VLOOKUP($D1908,Decrements!$B$2235:$V$2240,BQ$874)/4+VLOOKUP($D1908,Decrements!$B$2287:$V$2292,BQ$874)/4)</f>
        <v>0</v>
      </c>
      <c r="BR1908" s="481">
        <f>Infected!BS1414*(VLOOKUP($D1908,Decrements!$B$2183:$V$2188,BR$874)/4+VLOOKUP($D1908,Decrements!$B$2235:$V$2240,BR$874)/4+VLOOKUP($D1908,Decrements!$B$2287:$V$2292,BR$874)/4)</f>
        <v>0</v>
      </c>
      <c r="BS1908" s="481">
        <f>Infected!BT1414*(VLOOKUP($D1908,Decrements!$B$2183:$V$2188,BS$874)/4+VLOOKUP($D1908,Decrements!$B$2235:$V$2240,BS$874)/4+VLOOKUP($D1908,Decrements!$B$2287:$V$2292,BS$874)/4)</f>
        <v>0</v>
      </c>
      <c r="BT1908" s="481">
        <f>Infected!BU1414*(VLOOKUP($D1908,Decrements!$B$2183:$V$2188,BT$874)/4+VLOOKUP($D1908,Decrements!$B$2235:$V$2240,BT$874)/4+VLOOKUP($D1908,Decrements!$B$2287:$V$2292,BT$874)/4)</f>
        <v>0</v>
      </c>
      <c r="BU1908" s="481">
        <f>Infected!BV1414*(VLOOKUP($D1908,Decrements!$B$2183:$V$2188,BU$874)/4+VLOOKUP($D1908,Decrements!$B$2235:$V$2240,BU$874)/4+VLOOKUP($D1908,Decrements!$B$2287:$V$2292,BU$874)/4)</f>
        <v>0</v>
      </c>
      <c r="BV1908" s="481">
        <f>Infected!BW1414*(VLOOKUP($D1908,Decrements!$B$2183:$V$2188,BV$874)/4+VLOOKUP($D1908,Decrements!$B$2235:$V$2240,BV$874)/4+VLOOKUP($D1908,Decrements!$B$2287:$V$2292,BV$874)/4)</f>
        <v>0</v>
      </c>
      <c r="BW1908" s="481">
        <f>Infected!BX1414*(VLOOKUP($D1908,Decrements!$B$2183:$V$2188,BW$874)/4+VLOOKUP($D1908,Decrements!$B$2235:$V$2240,BW$874)/4+VLOOKUP($D1908,Decrements!$B$2287:$V$2292,BW$874)/4)</f>
        <v>0</v>
      </c>
      <c r="BX1908" s="481">
        <f>Infected!BY1414*(VLOOKUP($D1908,Decrements!$B$2183:$V$2188,BX$874)/4+VLOOKUP($D1908,Decrements!$B$2235:$V$2240,BX$874)/4+VLOOKUP($D1908,Decrements!$B$2287:$V$2292,BX$874)/4)</f>
        <v>0</v>
      </c>
      <c r="BY1908" s="481">
        <f>Infected!BZ1414*(VLOOKUP($D1908,Decrements!$B$2183:$V$2188,BY$874)/4+VLOOKUP($D1908,Decrements!$B$2235:$V$2240,BY$874)/4+VLOOKUP($D1908,Decrements!$B$2287:$V$2292,BY$874)/4)</f>
        <v>0</v>
      </c>
      <c r="BZ1908" s="481">
        <f>Infected!CA1414*(VLOOKUP($D1908,Decrements!$B$2183:$V$2188,BZ$874)/4+VLOOKUP($D1908,Decrements!$B$2235:$V$2240,BZ$874)/4+VLOOKUP($D1908,Decrements!$B$2287:$V$2292,BZ$874)/4)</f>
        <v>0</v>
      </c>
      <c r="CA1908" s="481">
        <f>Infected!CB1414*(VLOOKUP($D1908,Decrements!$B$2183:$V$2188,CA$874)/4+VLOOKUP($D1908,Decrements!$B$2235:$V$2240,CA$874)/4+VLOOKUP($D1908,Decrements!$B$2287:$V$2292,CA$874)/4)</f>
        <v>0</v>
      </c>
      <c r="CB1908" s="481">
        <f>Infected!CC1414*(VLOOKUP($D1908,Decrements!$B$2183:$V$2188,CB$874)/4+VLOOKUP($D1908,Decrements!$B$2235:$V$2240,CB$874)/4+VLOOKUP($D1908,Decrements!$B$2287:$V$2292,CB$874)/4)</f>
        <v>0</v>
      </c>
      <c r="CC1908" s="481">
        <f>Infected!CD1414*(VLOOKUP($D1908,Decrements!$B$2183:$V$2188,CC$874)/4+VLOOKUP($D1908,Decrements!$B$2235:$V$2240,CC$874)/4+VLOOKUP($D1908,Decrements!$B$2287:$V$2292,CC$874)/4)</f>
        <v>0</v>
      </c>
      <c r="CD1908" s="481">
        <f>Infected!CE1414*(VLOOKUP($D1908,Decrements!$B$2183:$V$2188,CD$874)/4+VLOOKUP($D1908,Decrements!$B$2235:$V$2240,CD$874)/4+VLOOKUP($D1908,Decrements!$B$2287:$V$2292,CD$874)/4)</f>
        <v>0</v>
      </c>
      <c r="CE1908" s="481">
        <f>Infected!CF1414*(VLOOKUP($D1908,Decrements!$B$2183:$V$2188,CE$874)/4+VLOOKUP($D1908,Decrements!$B$2235:$V$2240,CE$874)/4+VLOOKUP($D1908,Decrements!$B$2287:$V$2292,CE$874)/4)</f>
        <v>0</v>
      </c>
      <c r="CF1908" s="481">
        <f>Infected!CG1414*(VLOOKUP($D1908,Decrements!$B$2183:$V$2188,CF$874)/4+VLOOKUP($D1908,Decrements!$B$2235:$V$2240,CF$874)/4+VLOOKUP($D1908,Decrements!$B$2287:$V$2292,CF$874)/4)</f>
        <v>0</v>
      </c>
      <c r="CG1908" s="481">
        <f>Infected!CH1414*(VLOOKUP($D1908,Decrements!$B$2183:$V$2188,CG$874)/4+VLOOKUP($D1908,Decrements!$B$2235:$V$2240,CG$874)/4+VLOOKUP($D1908,Decrements!$B$2287:$V$2292,CG$874)/4)</f>
        <v>0</v>
      </c>
      <c r="CH1908" s="481">
        <f>Infected!CI1414*(VLOOKUP($D1908,Decrements!$B$2183:$V$2188,CH$874)/4+VLOOKUP($D1908,Decrements!$B$2235:$V$2240,CH$874)/4+VLOOKUP($D1908,Decrements!$B$2287:$V$2292,CH$874)/4)</f>
        <v>0</v>
      </c>
      <c r="CI1908" s="481">
        <f>Infected!CJ1414*(VLOOKUP($D1908,Decrements!$B$2183:$V$2188,CI$874)/4+VLOOKUP($D1908,Decrements!$B$2235:$V$2240,CI$874)/4+VLOOKUP($D1908,Decrements!$B$2287:$V$2292,CI$874)/4)</f>
        <v>0</v>
      </c>
      <c r="CK1908" s="548"/>
      <c r="CL1908" s="548"/>
      <c r="CM1908" s="548"/>
      <c r="CN1908" s="548"/>
      <c r="CO1908" s="548"/>
      <c r="CP1908" s="548"/>
      <c r="CQ1908" s="548"/>
      <c r="CR1908" s="548"/>
      <c r="CS1908" s="548"/>
      <c r="CT1908" s="548"/>
      <c r="CU1908" s="548"/>
      <c r="CV1908" s="548"/>
      <c r="CW1908" s="548"/>
      <c r="CX1908" s="548"/>
      <c r="CY1908" s="548"/>
      <c r="CZ1908" s="548"/>
      <c r="DA1908" s="548"/>
      <c r="DB1908" s="548"/>
      <c r="DC1908" s="548"/>
      <c r="DD1908" s="548"/>
      <c r="DE1908" s="548"/>
      <c r="DF1908" s="548"/>
      <c r="DG1908" s="548"/>
      <c r="DH1908" s="548"/>
      <c r="DI1908" s="548"/>
      <c r="DJ1908" s="548"/>
      <c r="DK1908" s="548"/>
      <c r="DL1908" s="548"/>
      <c r="DM1908" s="548"/>
      <c r="DN1908" s="548"/>
      <c r="DO1908" s="548"/>
      <c r="DP1908" s="548"/>
      <c r="DQ1908" s="548"/>
      <c r="DR1908" s="548"/>
      <c r="DS1908" s="548"/>
      <c r="DT1908" s="548"/>
      <c r="DU1908" s="548"/>
      <c r="DV1908" s="548"/>
      <c r="DW1908" s="548"/>
      <c r="DX1908" s="548"/>
      <c r="DY1908" s="548"/>
      <c r="DZ1908" s="548"/>
      <c r="EA1908" s="548"/>
      <c r="EB1908" s="548"/>
      <c r="EC1908" s="548"/>
      <c r="ED1908" s="548"/>
      <c r="EE1908" s="548"/>
      <c r="EF1908" s="548"/>
      <c r="EG1908" s="548"/>
      <c r="EH1908" s="548"/>
      <c r="EI1908" s="548"/>
      <c r="EJ1908" s="548"/>
      <c r="EK1908" s="548"/>
      <c r="EL1908" s="548"/>
      <c r="EM1908" s="548"/>
      <c r="EN1908" s="548"/>
      <c r="EO1908" s="548"/>
      <c r="EP1908" s="548"/>
      <c r="EQ1908" s="548"/>
      <c r="ER1908" s="548"/>
      <c r="ES1908" s="548"/>
      <c r="ET1908" s="548"/>
      <c r="EU1908" s="548"/>
      <c r="EV1908" s="548"/>
      <c r="EW1908" s="548"/>
      <c r="EX1908" s="548"/>
      <c r="EY1908" s="548"/>
      <c r="EZ1908" s="548"/>
      <c r="FA1908" s="548"/>
      <c r="FB1908" s="548"/>
      <c r="FC1908" s="548"/>
      <c r="FD1908" s="548"/>
      <c r="FE1908" s="548"/>
      <c r="FF1908" s="548"/>
      <c r="FG1908" s="548"/>
      <c r="FH1908" s="548"/>
      <c r="FI1908" s="548"/>
      <c r="FJ1908" s="548"/>
      <c r="FK1908" s="548"/>
      <c r="FL1908" s="548"/>
      <c r="FN1908" s="548"/>
      <c r="FO1908" s="548"/>
      <c r="FP1908" s="548"/>
      <c r="FQ1908" s="548"/>
      <c r="FR1908" s="548"/>
      <c r="FS1908" s="548"/>
      <c r="FT1908" s="548"/>
      <c r="FU1908" s="548"/>
      <c r="FV1908" s="548"/>
      <c r="FW1908" s="548"/>
      <c r="FX1908" s="548"/>
      <c r="FY1908" s="548"/>
      <c r="FZ1908" s="548"/>
      <c r="GA1908" s="548"/>
      <c r="GB1908" s="548"/>
      <c r="GC1908" s="548"/>
      <c r="GD1908" s="548"/>
      <c r="GE1908" s="548"/>
      <c r="GF1908" s="548"/>
      <c r="GG1908" s="548"/>
      <c r="GH1908" s="548"/>
      <c r="GI1908" s="548"/>
      <c r="GJ1908" s="548"/>
      <c r="GK1908" s="548"/>
      <c r="GL1908" s="548"/>
      <c r="GM1908" s="548"/>
      <c r="GN1908" s="548"/>
      <c r="GO1908" s="548"/>
      <c r="GP1908" s="548"/>
      <c r="GQ1908" s="548"/>
      <c r="GR1908" s="548"/>
      <c r="GS1908" s="548"/>
      <c r="GT1908" s="548"/>
      <c r="GU1908" s="548"/>
      <c r="GV1908" s="548"/>
      <c r="GW1908" s="548"/>
      <c r="GX1908" s="548"/>
      <c r="GY1908" s="548"/>
      <c r="GZ1908" s="548"/>
      <c r="HA1908" s="548"/>
      <c r="HB1908" s="548"/>
      <c r="HC1908" s="548"/>
      <c r="HD1908" s="548"/>
      <c r="HE1908" s="548"/>
      <c r="HF1908" s="548"/>
      <c r="HG1908" s="548"/>
      <c r="HH1908" s="548"/>
      <c r="HI1908" s="548"/>
      <c r="HJ1908" s="548"/>
      <c r="HK1908" s="548"/>
      <c r="HL1908" s="548"/>
      <c r="HM1908" s="548"/>
      <c r="HN1908" s="548"/>
      <c r="HO1908" s="548"/>
      <c r="HP1908" s="548"/>
      <c r="HQ1908" s="548"/>
      <c r="HR1908" s="548"/>
      <c r="HS1908" s="548"/>
      <c r="HT1908" s="548"/>
      <c r="HU1908" s="548"/>
      <c r="HV1908" s="548"/>
      <c r="HW1908" s="548"/>
      <c r="HX1908" s="548"/>
      <c r="HY1908" s="548"/>
      <c r="HZ1908" s="548"/>
      <c r="IA1908" s="548"/>
      <c r="IB1908" s="548"/>
      <c r="IC1908" s="548"/>
      <c r="ID1908" s="548"/>
      <c r="IE1908" s="548"/>
      <c r="IF1908" s="548"/>
      <c r="IG1908" s="548"/>
      <c r="IH1908" s="548"/>
      <c r="II1908" s="548"/>
      <c r="IJ1908" s="548"/>
      <c r="IK1908" s="548"/>
      <c r="IL1908" s="548"/>
      <c r="IM1908" s="548"/>
      <c r="IN1908" s="548"/>
      <c r="IO1908" s="548"/>
      <c r="IQ1908" s="548"/>
      <c r="IR1908" s="548"/>
      <c r="IS1908" s="548"/>
      <c r="IT1908" s="548"/>
      <c r="IU1908" s="548"/>
      <c r="IV1908" s="548"/>
      <c r="IW1908" s="548"/>
      <c r="IX1908" s="548"/>
      <c r="IY1908" s="548"/>
      <c r="IZ1908" s="548"/>
      <c r="JA1908" s="548"/>
      <c r="JB1908" s="548"/>
      <c r="JC1908" s="548"/>
      <c r="JD1908" s="548"/>
      <c r="JE1908" s="548"/>
      <c r="JF1908" s="548"/>
      <c r="JG1908" s="548"/>
      <c r="JH1908" s="548"/>
      <c r="JI1908" s="548"/>
      <c r="JJ1908" s="548"/>
      <c r="JK1908" s="548"/>
      <c r="JL1908" s="548"/>
      <c r="JM1908" s="548"/>
      <c r="JN1908" s="548"/>
      <c r="JO1908" s="548"/>
      <c r="JP1908" s="548"/>
      <c r="JQ1908" s="548"/>
      <c r="JR1908" s="548"/>
      <c r="JS1908" s="548"/>
      <c r="JT1908" s="548"/>
      <c r="JU1908" s="548"/>
      <c r="JV1908" s="548"/>
      <c r="JW1908" s="548"/>
      <c r="JX1908" s="548"/>
      <c r="JY1908" s="548"/>
      <c r="JZ1908" s="548"/>
      <c r="KA1908" s="548"/>
      <c r="KB1908" s="548"/>
      <c r="KC1908" s="548"/>
      <c r="KD1908" s="548"/>
      <c r="KE1908" s="548"/>
      <c r="KF1908" s="548"/>
      <c r="KG1908" s="548"/>
      <c r="KH1908" s="548"/>
      <c r="KI1908" s="548"/>
      <c r="KJ1908" s="548"/>
      <c r="KK1908" s="548"/>
      <c r="KL1908" s="548"/>
      <c r="KM1908" s="548"/>
      <c r="KN1908" s="548"/>
      <c r="KO1908" s="548"/>
      <c r="KP1908" s="548"/>
      <c r="KQ1908" s="548"/>
      <c r="KR1908" s="548"/>
      <c r="KS1908" s="548"/>
      <c r="KT1908" s="548"/>
      <c r="KU1908" s="548"/>
      <c r="KV1908" s="548"/>
      <c r="KW1908" s="548"/>
      <c r="KX1908" s="548"/>
      <c r="KY1908" s="548"/>
      <c r="KZ1908" s="548"/>
      <c r="LA1908" s="548"/>
      <c r="LB1908" s="548"/>
      <c r="LC1908" s="548"/>
      <c r="LD1908" s="548"/>
      <c r="LE1908" s="548"/>
      <c r="LF1908" s="548"/>
      <c r="LG1908" s="548"/>
      <c r="LH1908" s="548"/>
      <c r="LI1908" s="548"/>
      <c r="LJ1908" s="548"/>
      <c r="LK1908" s="548"/>
      <c r="LL1908" s="548"/>
      <c r="LM1908" s="548"/>
      <c r="LN1908" s="548"/>
      <c r="LO1908" s="548"/>
      <c r="LP1908" s="548"/>
      <c r="LQ1908" s="548"/>
      <c r="LR1908" s="548"/>
    </row>
    <row r="1909" spans="2:330" s="477" customFormat="1">
      <c r="B1909" s="106">
        <v>1</v>
      </c>
      <c r="C1909" s="106">
        <v>2</v>
      </c>
      <c r="D1909" s="106">
        <v>4</v>
      </c>
      <c r="E1909" s="106">
        <v>124</v>
      </c>
      <c r="F1909" s="271"/>
      <c r="G1909" s="58">
        <f>Inputs!Q789</f>
        <v>0</v>
      </c>
      <c r="H1909" s="481">
        <f>Infected!I1415*(VLOOKUP($D1909,Decrements!$B$2183:$V$2188,H$874)/4+VLOOKUP($D1909,Decrements!$B$2235:$V$2240,H$874)/4+VLOOKUP($D1909,Decrements!$B$2287:$V$2292,H$874)/4)</f>
        <v>0</v>
      </c>
      <c r="I1909" s="481">
        <f>Infected!J1415*(VLOOKUP($D1909,Decrements!$B$2183:$V$2188,I$874)/4+VLOOKUP($D1909,Decrements!$B$2235:$V$2240,I$874)/4+VLOOKUP($D1909,Decrements!$B$2287:$V$2292,I$874)/4)</f>
        <v>0</v>
      </c>
      <c r="J1909" s="481">
        <f>Infected!K1415*(VLOOKUP($D1909,Decrements!$B$2183:$V$2188,J$874)/4+VLOOKUP($D1909,Decrements!$B$2235:$V$2240,J$874)/4+VLOOKUP($D1909,Decrements!$B$2287:$V$2292,J$874)/4)</f>
        <v>0</v>
      </c>
      <c r="K1909" s="481">
        <f>Infected!L1415*(VLOOKUP($D1909,Decrements!$B$2183:$V$2188,K$874)/4+VLOOKUP($D1909,Decrements!$B$2235:$V$2240,K$874)/4+VLOOKUP($D1909,Decrements!$B$2287:$V$2292,K$874)/4)</f>
        <v>0</v>
      </c>
      <c r="L1909" s="481">
        <f>Infected!M1415*(VLOOKUP($D1909,Decrements!$B$2183:$V$2188,L$874)/4+VLOOKUP($D1909,Decrements!$B$2235:$V$2240,L$874)/4+VLOOKUP($D1909,Decrements!$B$2287:$V$2292,L$874)/4)</f>
        <v>0</v>
      </c>
      <c r="M1909" s="481">
        <f>Infected!N1415*(VLOOKUP($D1909,Decrements!$B$2183:$V$2188,M$874)/4+VLOOKUP($D1909,Decrements!$B$2235:$V$2240,M$874)/4+VLOOKUP($D1909,Decrements!$B$2287:$V$2292,M$874)/4)</f>
        <v>0</v>
      </c>
      <c r="N1909" s="481">
        <f>Infected!O1415*(VLOOKUP($D1909,Decrements!$B$2183:$V$2188,N$874)/4+VLOOKUP($D1909,Decrements!$B$2235:$V$2240,N$874)/4+VLOOKUP($D1909,Decrements!$B$2287:$V$2292,N$874)/4)</f>
        <v>0</v>
      </c>
      <c r="O1909" s="481">
        <f>Infected!P1415*(VLOOKUP($D1909,Decrements!$B$2183:$V$2188,O$874)/4+VLOOKUP($D1909,Decrements!$B$2235:$V$2240,O$874)/4+VLOOKUP($D1909,Decrements!$B$2287:$V$2292,O$874)/4)</f>
        <v>0</v>
      </c>
      <c r="P1909" s="481">
        <f>Infected!Q1415*(VLOOKUP($D1909,Decrements!$B$2183:$V$2188,P$874)/4+VLOOKUP($D1909,Decrements!$B$2235:$V$2240,P$874)/4+VLOOKUP($D1909,Decrements!$B$2287:$V$2292,P$874)/4)</f>
        <v>0</v>
      </c>
      <c r="Q1909" s="481">
        <f>Infected!R1415*(VLOOKUP($D1909,Decrements!$B$2183:$V$2188,Q$874)/4+VLOOKUP($D1909,Decrements!$B$2235:$V$2240,Q$874)/4+VLOOKUP($D1909,Decrements!$B$2287:$V$2292,Q$874)/4)</f>
        <v>0</v>
      </c>
      <c r="R1909" s="481">
        <f>Infected!S1415*(VLOOKUP($D1909,Decrements!$B$2183:$V$2188,R$874)/4+VLOOKUP($D1909,Decrements!$B$2235:$V$2240,R$874)/4+VLOOKUP($D1909,Decrements!$B$2287:$V$2292,R$874)/4)</f>
        <v>0</v>
      </c>
      <c r="S1909" s="481">
        <f>Infected!T1415*(VLOOKUP($D1909,Decrements!$B$2183:$V$2188,S$874)/4+VLOOKUP($D1909,Decrements!$B$2235:$V$2240,S$874)/4+VLOOKUP($D1909,Decrements!$B$2287:$V$2292,S$874)/4)</f>
        <v>0</v>
      </c>
      <c r="T1909" s="481">
        <f>Infected!U1415*(VLOOKUP($D1909,Decrements!$B$2183:$V$2188,T$874)/4+VLOOKUP($D1909,Decrements!$B$2235:$V$2240,T$874)/4+VLOOKUP($D1909,Decrements!$B$2287:$V$2292,T$874)/4)</f>
        <v>0</v>
      </c>
      <c r="U1909" s="481">
        <f>Infected!V1415*(VLOOKUP($D1909,Decrements!$B$2183:$V$2188,U$874)/4+VLOOKUP($D1909,Decrements!$B$2235:$V$2240,U$874)/4+VLOOKUP($D1909,Decrements!$B$2287:$V$2292,U$874)/4)</f>
        <v>0</v>
      </c>
      <c r="V1909" s="481">
        <f>Infected!W1415*(VLOOKUP($D1909,Decrements!$B$2183:$V$2188,V$874)/4+VLOOKUP($D1909,Decrements!$B$2235:$V$2240,V$874)/4+VLOOKUP($D1909,Decrements!$B$2287:$V$2292,V$874)/4)</f>
        <v>0</v>
      </c>
      <c r="W1909" s="481">
        <f>Infected!X1415*(VLOOKUP($D1909,Decrements!$B$2183:$V$2188,W$874)/4+VLOOKUP($D1909,Decrements!$B$2235:$V$2240,W$874)/4+VLOOKUP($D1909,Decrements!$B$2287:$V$2292,W$874)/4)</f>
        <v>0</v>
      </c>
      <c r="X1909" s="481">
        <f>Infected!Y1415*(VLOOKUP($D1909,Decrements!$B$2183:$V$2188,X$874)/4+VLOOKUP($D1909,Decrements!$B$2235:$V$2240,X$874)/4+VLOOKUP($D1909,Decrements!$B$2287:$V$2292,X$874)/4)</f>
        <v>0</v>
      </c>
      <c r="Y1909" s="481">
        <f>Infected!Z1415*(VLOOKUP($D1909,Decrements!$B$2183:$V$2188,Y$874)/4+VLOOKUP($D1909,Decrements!$B$2235:$V$2240,Y$874)/4+VLOOKUP($D1909,Decrements!$B$2287:$V$2292,Y$874)/4)</f>
        <v>0</v>
      </c>
      <c r="Z1909" s="481">
        <f>Infected!AA1415*(VLOOKUP($D1909,Decrements!$B$2183:$V$2188,Z$874)/4+VLOOKUP($D1909,Decrements!$B$2235:$V$2240,Z$874)/4+VLOOKUP($D1909,Decrements!$B$2287:$V$2292,Z$874)/4)</f>
        <v>0</v>
      </c>
      <c r="AA1909" s="481">
        <f>Infected!AB1415*(VLOOKUP($D1909,Decrements!$B$2183:$V$2188,AA$874)/4+VLOOKUP($D1909,Decrements!$B$2235:$V$2240,AA$874)/4+VLOOKUP($D1909,Decrements!$B$2287:$V$2292,AA$874)/4)</f>
        <v>0</v>
      </c>
      <c r="AB1909" s="481">
        <f>Infected!AC1415*(VLOOKUP($D1909,Decrements!$B$2183:$V$2188,AB$874)/4+VLOOKUP($D1909,Decrements!$B$2235:$V$2240,AB$874)/4+VLOOKUP($D1909,Decrements!$B$2287:$V$2292,AB$874)/4)</f>
        <v>0</v>
      </c>
      <c r="AC1909" s="481">
        <f>Infected!AD1415*(VLOOKUP($D1909,Decrements!$B$2183:$V$2188,AC$874)/4+VLOOKUP($D1909,Decrements!$B$2235:$V$2240,AC$874)/4+VLOOKUP($D1909,Decrements!$B$2287:$V$2292,AC$874)/4)</f>
        <v>0</v>
      </c>
      <c r="AD1909" s="481">
        <f>Infected!AE1415*(VLOOKUP($D1909,Decrements!$B$2183:$V$2188,AD$874)/4+VLOOKUP($D1909,Decrements!$B$2235:$V$2240,AD$874)/4+VLOOKUP($D1909,Decrements!$B$2287:$V$2292,AD$874)/4)</f>
        <v>0</v>
      </c>
      <c r="AE1909" s="481">
        <f>Infected!AF1415*(VLOOKUP($D1909,Decrements!$B$2183:$V$2188,AE$874)/4+VLOOKUP($D1909,Decrements!$B$2235:$V$2240,AE$874)/4+VLOOKUP($D1909,Decrements!$B$2287:$V$2292,AE$874)/4)</f>
        <v>0</v>
      </c>
      <c r="AF1909" s="481">
        <f>Infected!AG1415*(VLOOKUP($D1909,Decrements!$B$2183:$V$2188,AF$874)/4+VLOOKUP($D1909,Decrements!$B$2235:$V$2240,AF$874)/4+VLOOKUP($D1909,Decrements!$B$2287:$V$2292,AF$874)/4)</f>
        <v>0</v>
      </c>
      <c r="AG1909" s="481">
        <f>Infected!AH1415*(VLOOKUP($D1909,Decrements!$B$2183:$V$2188,AG$874)/4+VLOOKUP($D1909,Decrements!$B$2235:$V$2240,AG$874)/4+VLOOKUP($D1909,Decrements!$B$2287:$V$2292,AG$874)/4)</f>
        <v>0</v>
      </c>
      <c r="AH1909" s="481">
        <f>Infected!AI1415*(VLOOKUP($D1909,Decrements!$B$2183:$V$2188,AH$874)/4+VLOOKUP($D1909,Decrements!$B$2235:$V$2240,AH$874)/4+VLOOKUP($D1909,Decrements!$B$2287:$V$2292,AH$874)/4)</f>
        <v>0</v>
      </c>
      <c r="AI1909" s="481">
        <f>Infected!AJ1415*(VLOOKUP($D1909,Decrements!$B$2183:$V$2188,AI$874)/4+VLOOKUP($D1909,Decrements!$B$2235:$V$2240,AI$874)/4+VLOOKUP($D1909,Decrements!$B$2287:$V$2292,AI$874)/4)</f>
        <v>0</v>
      </c>
      <c r="AJ1909" s="481">
        <f>Infected!AK1415*(VLOOKUP($D1909,Decrements!$B$2183:$V$2188,AJ$874)/4+VLOOKUP($D1909,Decrements!$B$2235:$V$2240,AJ$874)/4+VLOOKUP($D1909,Decrements!$B$2287:$V$2292,AJ$874)/4)</f>
        <v>0</v>
      </c>
      <c r="AK1909" s="481">
        <f>Infected!AL1415*(VLOOKUP($D1909,Decrements!$B$2183:$V$2188,AK$874)/4+VLOOKUP($D1909,Decrements!$B$2235:$V$2240,AK$874)/4+VLOOKUP($D1909,Decrements!$B$2287:$V$2292,AK$874)/4)</f>
        <v>0</v>
      </c>
      <c r="AL1909" s="481">
        <f>Infected!AM1415*(VLOOKUP($D1909,Decrements!$B$2183:$V$2188,AL$874)/4+VLOOKUP($D1909,Decrements!$B$2235:$V$2240,AL$874)/4+VLOOKUP($D1909,Decrements!$B$2287:$V$2292,AL$874)/4)</f>
        <v>0</v>
      </c>
      <c r="AM1909" s="481">
        <f>Infected!AN1415*(VLOOKUP($D1909,Decrements!$B$2183:$V$2188,AM$874)/4+VLOOKUP($D1909,Decrements!$B$2235:$V$2240,AM$874)/4+VLOOKUP($D1909,Decrements!$B$2287:$V$2292,AM$874)/4)</f>
        <v>0</v>
      </c>
      <c r="AN1909" s="481">
        <f>Infected!AO1415*(VLOOKUP($D1909,Decrements!$B$2183:$V$2188,AN$874)/4+VLOOKUP($D1909,Decrements!$B$2235:$V$2240,AN$874)/4+VLOOKUP($D1909,Decrements!$B$2287:$V$2292,AN$874)/4)</f>
        <v>0</v>
      </c>
      <c r="AO1909" s="481">
        <f>Infected!AP1415*(VLOOKUP($D1909,Decrements!$B$2183:$V$2188,AO$874)/4+VLOOKUP($D1909,Decrements!$B$2235:$V$2240,AO$874)/4+VLOOKUP($D1909,Decrements!$B$2287:$V$2292,AO$874)/4)</f>
        <v>0</v>
      </c>
      <c r="AP1909" s="481">
        <f>Infected!AQ1415*(VLOOKUP($D1909,Decrements!$B$2183:$V$2188,AP$874)/4+VLOOKUP($D1909,Decrements!$B$2235:$V$2240,AP$874)/4+VLOOKUP($D1909,Decrements!$B$2287:$V$2292,AP$874)/4)</f>
        <v>0</v>
      </c>
      <c r="AQ1909" s="481">
        <f>Infected!AR1415*(VLOOKUP($D1909,Decrements!$B$2183:$V$2188,AQ$874)/4+VLOOKUP($D1909,Decrements!$B$2235:$V$2240,AQ$874)/4+VLOOKUP($D1909,Decrements!$B$2287:$V$2292,AQ$874)/4)</f>
        <v>0</v>
      </c>
      <c r="AR1909" s="481">
        <f>Infected!AS1415*(VLOOKUP($D1909,Decrements!$B$2183:$V$2188,AR$874)/4+VLOOKUP($D1909,Decrements!$B$2235:$V$2240,AR$874)/4+VLOOKUP($D1909,Decrements!$B$2287:$V$2292,AR$874)/4)</f>
        <v>0</v>
      </c>
      <c r="AS1909" s="481">
        <f>Infected!AT1415*(VLOOKUP($D1909,Decrements!$B$2183:$V$2188,AS$874)/4+VLOOKUP($D1909,Decrements!$B$2235:$V$2240,AS$874)/4+VLOOKUP($D1909,Decrements!$B$2287:$V$2292,AS$874)/4)</f>
        <v>0</v>
      </c>
      <c r="AT1909" s="481">
        <f>Infected!AU1415*(VLOOKUP($D1909,Decrements!$B$2183:$V$2188,AT$874)/4+VLOOKUP($D1909,Decrements!$B$2235:$V$2240,AT$874)/4+VLOOKUP($D1909,Decrements!$B$2287:$V$2292,AT$874)/4)</f>
        <v>0</v>
      </c>
      <c r="AU1909" s="481">
        <f>Infected!AV1415*(VLOOKUP($D1909,Decrements!$B$2183:$V$2188,AU$874)/4+VLOOKUP($D1909,Decrements!$B$2235:$V$2240,AU$874)/4+VLOOKUP($D1909,Decrements!$B$2287:$V$2292,AU$874)/4)</f>
        <v>0</v>
      </c>
      <c r="AV1909" s="481">
        <f>Infected!AW1415*(VLOOKUP($D1909,Decrements!$B$2183:$V$2188,AV$874)/4+VLOOKUP($D1909,Decrements!$B$2235:$V$2240,AV$874)/4+VLOOKUP($D1909,Decrements!$B$2287:$V$2292,AV$874)/4)</f>
        <v>0</v>
      </c>
      <c r="AW1909" s="481">
        <f>Infected!AX1415*(VLOOKUP($D1909,Decrements!$B$2183:$V$2188,AW$874)/4+VLOOKUP($D1909,Decrements!$B$2235:$V$2240,AW$874)/4+VLOOKUP($D1909,Decrements!$B$2287:$V$2292,AW$874)/4)</f>
        <v>0</v>
      </c>
      <c r="AX1909" s="481">
        <f>Infected!AY1415*(VLOOKUP($D1909,Decrements!$B$2183:$V$2188,AX$874)/4+VLOOKUP($D1909,Decrements!$B$2235:$V$2240,AX$874)/4+VLOOKUP($D1909,Decrements!$B$2287:$V$2292,AX$874)/4)</f>
        <v>0</v>
      </c>
      <c r="AY1909" s="481">
        <f>Infected!AZ1415*(VLOOKUP($D1909,Decrements!$B$2183:$V$2188,AY$874)/4+VLOOKUP($D1909,Decrements!$B$2235:$V$2240,AY$874)/4+VLOOKUP($D1909,Decrements!$B$2287:$V$2292,AY$874)/4)</f>
        <v>0</v>
      </c>
      <c r="AZ1909" s="481">
        <f>Infected!BA1415*(VLOOKUP($D1909,Decrements!$B$2183:$V$2188,AZ$874)/4+VLOOKUP($D1909,Decrements!$B$2235:$V$2240,AZ$874)/4+VLOOKUP($D1909,Decrements!$B$2287:$V$2292,AZ$874)/4)</f>
        <v>0</v>
      </c>
      <c r="BA1909" s="481">
        <f>Infected!BB1415*(VLOOKUP($D1909,Decrements!$B$2183:$V$2188,BA$874)/4+VLOOKUP($D1909,Decrements!$B$2235:$V$2240,BA$874)/4+VLOOKUP($D1909,Decrements!$B$2287:$V$2292,BA$874)/4)</f>
        <v>0</v>
      </c>
      <c r="BB1909" s="481">
        <f>Infected!BC1415*(VLOOKUP($D1909,Decrements!$B$2183:$V$2188,BB$874)/4+VLOOKUP($D1909,Decrements!$B$2235:$V$2240,BB$874)/4+VLOOKUP($D1909,Decrements!$B$2287:$V$2292,BB$874)/4)</f>
        <v>0</v>
      </c>
      <c r="BC1909" s="481">
        <f>Infected!BD1415*(VLOOKUP($D1909,Decrements!$B$2183:$V$2188,BC$874)/4+VLOOKUP($D1909,Decrements!$B$2235:$V$2240,BC$874)/4+VLOOKUP($D1909,Decrements!$B$2287:$V$2292,BC$874)/4)</f>
        <v>0</v>
      </c>
      <c r="BD1909" s="481">
        <f>Infected!BE1415*(VLOOKUP($D1909,Decrements!$B$2183:$V$2188,BD$874)/4+VLOOKUP($D1909,Decrements!$B$2235:$V$2240,BD$874)/4+VLOOKUP($D1909,Decrements!$B$2287:$V$2292,BD$874)/4)</f>
        <v>0</v>
      </c>
      <c r="BE1909" s="481">
        <f>Infected!BF1415*(VLOOKUP($D1909,Decrements!$B$2183:$V$2188,BE$874)/4+VLOOKUP($D1909,Decrements!$B$2235:$V$2240,BE$874)/4+VLOOKUP($D1909,Decrements!$B$2287:$V$2292,BE$874)/4)</f>
        <v>0</v>
      </c>
      <c r="BF1909" s="481">
        <f>Infected!BG1415*(VLOOKUP($D1909,Decrements!$B$2183:$V$2188,BF$874)/4+VLOOKUP($D1909,Decrements!$B$2235:$V$2240,BF$874)/4+VLOOKUP($D1909,Decrements!$B$2287:$V$2292,BF$874)/4)</f>
        <v>0</v>
      </c>
      <c r="BG1909" s="481">
        <f>Infected!BH1415*(VLOOKUP($D1909,Decrements!$B$2183:$V$2188,BG$874)/4+VLOOKUP($D1909,Decrements!$B$2235:$V$2240,BG$874)/4+VLOOKUP($D1909,Decrements!$B$2287:$V$2292,BG$874)/4)</f>
        <v>0</v>
      </c>
      <c r="BH1909" s="481">
        <f>Infected!BI1415*(VLOOKUP($D1909,Decrements!$B$2183:$V$2188,BH$874)/4+VLOOKUP($D1909,Decrements!$B$2235:$V$2240,BH$874)/4+VLOOKUP($D1909,Decrements!$B$2287:$V$2292,BH$874)/4)</f>
        <v>0</v>
      </c>
      <c r="BI1909" s="481">
        <f>Infected!BJ1415*(VLOOKUP($D1909,Decrements!$B$2183:$V$2188,BI$874)/4+VLOOKUP($D1909,Decrements!$B$2235:$V$2240,BI$874)/4+VLOOKUP($D1909,Decrements!$B$2287:$V$2292,BI$874)/4)</f>
        <v>0</v>
      </c>
      <c r="BJ1909" s="481">
        <f>Infected!BK1415*(VLOOKUP($D1909,Decrements!$B$2183:$V$2188,BJ$874)/4+VLOOKUP($D1909,Decrements!$B$2235:$V$2240,BJ$874)/4+VLOOKUP($D1909,Decrements!$B$2287:$V$2292,BJ$874)/4)</f>
        <v>0</v>
      </c>
      <c r="BK1909" s="481">
        <f>Infected!BL1415*(VLOOKUP($D1909,Decrements!$B$2183:$V$2188,BK$874)/4+VLOOKUP($D1909,Decrements!$B$2235:$V$2240,BK$874)/4+VLOOKUP($D1909,Decrements!$B$2287:$V$2292,BK$874)/4)</f>
        <v>0</v>
      </c>
      <c r="BL1909" s="481">
        <f>Infected!BM1415*(VLOOKUP($D1909,Decrements!$B$2183:$V$2188,BL$874)/4+VLOOKUP($D1909,Decrements!$B$2235:$V$2240,BL$874)/4+VLOOKUP($D1909,Decrements!$B$2287:$V$2292,BL$874)/4)</f>
        <v>0</v>
      </c>
      <c r="BM1909" s="481">
        <f>Infected!BN1415*(VLOOKUP($D1909,Decrements!$B$2183:$V$2188,BM$874)/4+VLOOKUP($D1909,Decrements!$B$2235:$V$2240,BM$874)/4+VLOOKUP($D1909,Decrements!$B$2287:$V$2292,BM$874)/4)</f>
        <v>0</v>
      </c>
      <c r="BN1909" s="481">
        <f>Infected!BO1415*(VLOOKUP($D1909,Decrements!$B$2183:$V$2188,BN$874)/4+VLOOKUP($D1909,Decrements!$B$2235:$V$2240,BN$874)/4+VLOOKUP($D1909,Decrements!$B$2287:$V$2292,BN$874)/4)</f>
        <v>0</v>
      </c>
      <c r="BO1909" s="481">
        <f>Infected!BP1415*(VLOOKUP($D1909,Decrements!$B$2183:$V$2188,BO$874)/4+VLOOKUP($D1909,Decrements!$B$2235:$V$2240,BO$874)/4+VLOOKUP($D1909,Decrements!$B$2287:$V$2292,BO$874)/4)</f>
        <v>0</v>
      </c>
      <c r="BP1909" s="481">
        <f>Infected!BQ1415*(VLOOKUP($D1909,Decrements!$B$2183:$V$2188,BP$874)/4+VLOOKUP($D1909,Decrements!$B$2235:$V$2240,BP$874)/4+VLOOKUP($D1909,Decrements!$B$2287:$V$2292,BP$874)/4)</f>
        <v>0</v>
      </c>
      <c r="BQ1909" s="481">
        <f>Infected!BR1415*(VLOOKUP($D1909,Decrements!$B$2183:$V$2188,BQ$874)/4+VLOOKUP($D1909,Decrements!$B$2235:$V$2240,BQ$874)/4+VLOOKUP($D1909,Decrements!$B$2287:$V$2292,BQ$874)/4)</f>
        <v>0</v>
      </c>
      <c r="BR1909" s="481">
        <f>Infected!BS1415*(VLOOKUP($D1909,Decrements!$B$2183:$V$2188,BR$874)/4+VLOOKUP($D1909,Decrements!$B$2235:$V$2240,BR$874)/4+VLOOKUP($D1909,Decrements!$B$2287:$V$2292,BR$874)/4)</f>
        <v>0</v>
      </c>
      <c r="BS1909" s="481">
        <f>Infected!BT1415*(VLOOKUP($D1909,Decrements!$B$2183:$V$2188,BS$874)/4+VLOOKUP($D1909,Decrements!$B$2235:$V$2240,BS$874)/4+VLOOKUP($D1909,Decrements!$B$2287:$V$2292,BS$874)/4)</f>
        <v>0</v>
      </c>
      <c r="BT1909" s="481">
        <f>Infected!BU1415*(VLOOKUP($D1909,Decrements!$B$2183:$V$2188,BT$874)/4+VLOOKUP($D1909,Decrements!$B$2235:$V$2240,BT$874)/4+VLOOKUP($D1909,Decrements!$B$2287:$V$2292,BT$874)/4)</f>
        <v>0</v>
      </c>
      <c r="BU1909" s="481">
        <f>Infected!BV1415*(VLOOKUP($D1909,Decrements!$B$2183:$V$2188,BU$874)/4+VLOOKUP($D1909,Decrements!$B$2235:$V$2240,BU$874)/4+VLOOKUP($D1909,Decrements!$B$2287:$V$2292,BU$874)/4)</f>
        <v>0</v>
      </c>
      <c r="BV1909" s="481">
        <f>Infected!BW1415*(VLOOKUP($D1909,Decrements!$B$2183:$V$2188,BV$874)/4+VLOOKUP($D1909,Decrements!$B$2235:$V$2240,BV$874)/4+VLOOKUP($D1909,Decrements!$B$2287:$V$2292,BV$874)/4)</f>
        <v>0</v>
      </c>
      <c r="BW1909" s="481">
        <f>Infected!BX1415*(VLOOKUP($D1909,Decrements!$B$2183:$V$2188,BW$874)/4+VLOOKUP($D1909,Decrements!$B$2235:$V$2240,BW$874)/4+VLOOKUP($D1909,Decrements!$B$2287:$V$2292,BW$874)/4)</f>
        <v>0</v>
      </c>
      <c r="BX1909" s="481">
        <f>Infected!BY1415*(VLOOKUP($D1909,Decrements!$B$2183:$V$2188,BX$874)/4+VLOOKUP($D1909,Decrements!$B$2235:$V$2240,BX$874)/4+VLOOKUP($D1909,Decrements!$B$2287:$V$2292,BX$874)/4)</f>
        <v>0</v>
      </c>
      <c r="BY1909" s="481">
        <f>Infected!BZ1415*(VLOOKUP($D1909,Decrements!$B$2183:$V$2188,BY$874)/4+VLOOKUP($D1909,Decrements!$B$2235:$V$2240,BY$874)/4+VLOOKUP($D1909,Decrements!$B$2287:$V$2292,BY$874)/4)</f>
        <v>0</v>
      </c>
      <c r="BZ1909" s="481">
        <f>Infected!CA1415*(VLOOKUP($D1909,Decrements!$B$2183:$V$2188,BZ$874)/4+VLOOKUP($D1909,Decrements!$B$2235:$V$2240,BZ$874)/4+VLOOKUP($D1909,Decrements!$B$2287:$V$2292,BZ$874)/4)</f>
        <v>0</v>
      </c>
      <c r="CA1909" s="481">
        <f>Infected!CB1415*(VLOOKUP($D1909,Decrements!$B$2183:$V$2188,CA$874)/4+VLOOKUP($D1909,Decrements!$B$2235:$V$2240,CA$874)/4+VLOOKUP($D1909,Decrements!$B$2287:$V$2292,CA$874)/4)</f>
        <v>0</v>
      </c>
      <c r="CB1909" s="481">
        <f>Infected!CC1415*(VLOOKUP($D1909,Decrements!$B$2183:$V$2188,CB$874)/4+VLOOKUP($D1909,Decrements!$B$2235:$V$2240,CB$874)/4+VLOOKUP($D1909,Decrements!$B$2287:$V$2292,CB$874)/4)</f>
        <v>0</v>
      </c>
      <c r="CC1909" s="481">
        <f>Infected!CD1415*(VLOOKUP($D1909,Decrements!$B$2183:$V$2188,CC$874)/4+VLOOKUP($D1909,Decrements!$B$2235:$V$2240,CC$874)/4+VLOOKUP($D1909,Decrements!$B$2287:$V$2292,CC$874)/4)</f>
        <v>0</v>
      </c>
      <c r="CD1909" s="481">
        <f>Infected!CE1415*(VLOOKUP($D1909,Decrements!$B$2183:$V$2188,CD$874)/4+VLOOKUP($D1909,Decrements!$B$2235:$V$2240,CD$874)/4+VLOOKUP($D1909,Decrements!$B$2287:$V$2292,CD$874)/4)</f>
        <v>0</v>
      </c>
      <c r="CE1909" s="481">
        <f>Infected!CF1415*(VLOOKUP($D1909,Decrements!$B$2183:$V$2188,CE$874)/4+VLOOKUP($D1909,Decrements!$B$2235:$V$2240,CE$874)/4+VLOOKUP($D1909,Decrements!$B$2287:$V$2292,CE$874)/4)</f>
        <v>0</v>
      </c>
      <c r="CF1909" s="481">
        <f>Infected!CG1415*(VLOOKUP($D1909,Decrements!$B$2183:$V$2188,CF$874)/4+VLOOKUP($D1909,Decrements!$B$2235:$V$2240,CF$874)/4+VLOOKUP($D1909,Decrements!$B$2287:$V$2292,CF$874)/4)</f>
        <v>0</v>
      </c>
      <c r="CG1909" s="481">
        <f>Infected!CH1415*(VLOOKUP($D1909,Decrements!$B$2183:$V$2188,CG$874)/4+VLOOKUP($D1909,Decrements!$B$2235:$V$2240,CG$874)/4+VLOOKUP($D1909,Decrements!$B$2287:$V$2292,CG$874)/4)</f>
        <v>0</v>
      </c>
      <c r="CH1909" s="481">
        <f>Infected!CI1415*(VLOOKUP($D1909,Decrements!$B$2183:$V$2188,CH$874)/4+VLOOKUP($D1909,Decrements!$B$2235:$V$2240,CH$874)/4+VLOOKUP($D1909,Decrements!$B$2287:$V$2292,CH$874)/4)</f>
        <v>0</v>
      </c>
      <c r="CI1909" s="481">
        <f>Infected!CJ1415*(VLOOKUP($D1909,Decrements!$B$2183:$V$2188,CI$874)/4+VLOOKUP($D1909,Decrements!$B$2235:$V$2240,CI$874)/4+VLOOKUP($D1909,Decrements!$B$2287:$V$2292,CI$874)/4)</f>
        <v>0</v>
      </c>
      <c r="CK1909" s="548"/>
      <c r="CL1909" s="548"/>
      <c r="CM1909" s="548"/>
      <c r="CN1909" s="548"/>
      <c r="CO1909" s="548"/>
      <c r="CP1909" s="548"/>
      <c r="CQ1909" s="548"/>
      <c r="CR1909" s="548"/>
      <c r="CS1909" s="548"/>
      <c r="CT1909" s="548"/>
      <c r="CU1909" s="548"/>
      <c r="CV1909" s="548"/>
      <c r="CW1909" s="548"/>
      <c r="CX1909" s="548"/>
      <c r="CY1909" s="548"/>
      <c r="CZ1909" s="548"/>
      <c r="DA1909" s="548"/>
      <c r="DB1909" s="548"/>
      <c r="DC1909" s="548"/>
      <c r="DD1909" s="548"/>
      <c r="DE1909" s="548"/>
      <c r="DF1909" s="548"/>
      <c r="DG1909" s="548"/>
      <c r="DH1909" s="548"/>
      <c r="DI1909" s="548"/>
      <c r="DJ1909" s="548"/>
      <c r="DK1909" s="548"/>
      <c r="DL1909" s="548"/>
      <c r="DM1909" s="548"/>
      <c r="DN1909" s="548"/>
      <c r="DO1909" s="548"/>
      <c r="DP1909" s="548"/>
      <c r="DQ1909" s="548"/>
      <c r="DR1909" s="548"/>
      <c r="DS1909" s="548"/>
      <c r="DT1909" s="548"/>
      <c r="DU1909" s="548"/>
      <c r="DV1909" s="548"/>
      <c r="DW1909" s="548"/>
      <c r="DX1909" s="548"/>
      <c r="DY1909" s="548"/>
      <c r="DZ1909" s="548"/>
      <c r="EA1909" s="548"/>
      <c r="EB1909" s="548"/>
      <c r="EC1909" s="548"/>
      <c r="ED1909" s="548"/>
      <c r="EE1909" s="548"/>
      <c r="EF1909" s="548"/>
      <c r="EG1909" s="548"/>
      <c r="EH1909" s="548"/>
      <c r="EI1909" s="548"/>
      <c r="EJ1909" s="548"/>
      <c r="EK1909" s="548"/>
      <c r="EL1909" s="548"/>
      <c r="EM1909" s="548"/>
      <c r="EN1909" s="548"/>
      <c r="EO1909" s="548"/>
      <c r="EP1909" s="548"/>
      <c r="EQ1909" s="548"/>
      <c r="ER1909" s="548"/>
      <c r="ES1909" s="548"/>
      <c r="ET1909" s="548"/>
      <c r="EU1909" s="548"/>
      <c r="EV1909" s="548"/>
      <c r="EW1909" s="548"/>
      <c r="EX1909" s="548"/>
      <c r="EY1909" s="548"/>
      <c r="EZ1909" s="548"/>
      <c r="FA1909" s="548"/>
      <c r="FB1909" s="548"/>
      <c r="FC1909" s="548"/>
      <c r="FD1909" s="548"/>
      <c r="FE1909" s="548"/>
      <c r="FF1909" s="548"/>
      <c r="FG1909" s="548"/>
      <c r="FH1909" s="548"/>
      <c r="FI1909" s="548"/>
      <c r="FJ1909" s="548"/>
      <c r="FK1909" s="548"/>
      <c r="FL1909" s="548"/>
      <c r="FN1909" s="548"/>
      <c r="FO1909" s="548"/>
      <c r="FP1909" s="548"/>
      <c r="FQ1909" s="548"/>
      <c r="FR1909" s="548"/>
      <c r="FS1909" s="548"/>
      <c r="FT1909" s="548"/>
      <c r="FU1909" s="548"/>
      <c r="FV1909" s="548"/>
      <c r="FW1909" s="548"/>
      <c r="FX1909" s="548"/>
      <c r="FY1909" s="548"/>
      <c r="FZ1909" s="548"/>
      <c r="GA1909" s="548"/>
      <c r="GB1909" s="548"/>
      <c r="GC1909" s="548"/>
      <c r="GD1909" s="548"/>
      <c r="GE1909" s="548"/>
      <c r="GF1909" s="548"/>
      <c r="GG1909" s="548"/>
      <c r="GH1909" s="548"/>
      <c r="GI1909" s="548"/>
      <c r="GJ1909" s="548"/>
      <c r="GK1909" s="548"/>
      <c r="GL1909" s="548"/>
      <c r="GM1909" s="548"/>
      <c r="GN1909" s="548"/>
      <c r="GO1909" s="548"/>
      <c r="GP1909" s="548"/>
      <c r="GQ1909" s="548"/>
      <c r="GR1909" s="548"/>
      <c r="GS1909" s="548"/>
      <c r="GT1909" s="548"/>
      <c r="GU1909" s="548"/>
      <c r="GV1909" s="548"/>
      <c r="GW1909" s="548"/>
      <c r="GX1909" s="548"/>
      <c r="GY1909" s="548"/>
      <c r="GZ1909" s="548"/>
      <c r="HA1909" s="548"/>
      <c r="HB1909" s="548"/>
      <c r="HC1909" s="548"/>
      <c r="HD1909" s="548"/>
      <c r="HE1909" s="548"/>
      <c r="HF1909" s="548"/>
      <c r="HG1909" s="548"/>
      <c r="HH1909" s="548"/>
      <c r="HI1909" s="548"/>
      <c r="HJ1909" s="548"/>
      <c r="HK1909" s="548"/>
      <c r="HL1909" s="548"/>
      <c r="HM1909" s="548"/>
      <c r="HN1909" s="548"/>
      <c r="HO1909" s="548"/>
      <c r="HP1909" s="548"/>
      <c r="HQ1909" s="548"/>
      <c r="HR1909" s="548"/>
      <c r="HS1909" s="548"/>
      <c r="HT1909" s="548"/>
      <c r="HU1909" s="548"/>
      <c r="HV1909" s="548"/>
      <c r="HW1909" s="548"/>
      <c r="HX1909" s="548"/>
      <c r="HY1909" s="548"/>
      <c r="HZ1909" s="548"/>
      <c r="IA1909" s="548"/>
      <c r="IB1909" s="548"/>
      <c r="IC1909" s="548"/>
      <c r="ID1909" s="548"/>
      <c r="IE1909" s="548"/>
      <c r="IF1909" s="548"/>
      <c r="IG1909" s="548"/>
      <c r="IH1909" s="548"/>
      <c r="II1909" s="548"/>
      <c r="IJ1909" s="548"/>
      <c r="IK1909" s="548"/>
      <c r="IL1909" s="548"/>
      <c r="IM1909" s="548"/>
      <c r="IN1909" s="548"/>
      <c r="IO1909" s="548"/>
      <c r="IQ1909" s="548"/>
      <c r="IR1909" s="548"/>
      <c r="IS1909" s="548"/>
      <c r="IT1909" s="548"/>
      <c r="IU1909" s="548"/>
      <c r="IV1909" s="548"/>
      <c r="IW1909" s="548"/>
      <c r="IX1909" s="548"/>
      <c r="IY1909" s="548"/>
      <c r="IZ1909" s="548"/>
      <c r="JA1909" s="548"/>
      <c r="JB1909" s="548"/>
      <c r="JC1909" s="548"/>
      <c r="JD1909" s="548"/>
      <c r="JE1909" s="548"/>
      <c r="JF1909" s="548"/>
      <c r="JG1909" s="548"/>
      <c r="JH1909" s="548"/>
      <c r="JI1909" s="548"/>
      <c r="JJ1909" s="548"/>
      <c r="JK1909" s="548"/>
      <c r="JL1909" s="548"/>
      <c r="JM1909" s="548"/>
      <c r="JN1909" s="548"/>
      <c r="JO1909" s="548"/>
      <c r="JP1909" s="548"/>
      <c r="JQ1909" s="548"/>
      <c r="JR1909" s="548"/>
      <c r="JS1909" s="548"/>
      <c r="JT1909" s="548"/>
      <c r="JU1909" s="548"/>
      <c r="JV1909" s="548"/>
      <c r="JW1909" s="548"/>
      <c r="JX1909" s="548"/>
      <c r="JY1909" s="548"/>
      <c r="JZ1909" s="548"/>
      <c r="KA1909" s="548"/>
      <c r="KB1909" s="548"/>
      <c r="KC1909" s="548"/>
      <c r="KD1909" s="548"/>
      <c r="KE1909" s="548"/>
      <c r="KF1909" s="548"/>
      <c r="KG1909" s="548"/>
      <c r="KH1909" s="548"/>
      <c r="KI1909" s="548"/>
      <c r="KJ1909" s="548"/>
      <c r="KK1909" s="548"/>
      <c r="KL1909" s="548"/>
      <c r="KM1909" s="548"/>
      <c r="KN1909" s="548"/>
      <c r="KO1909" s="548"/>
      <c r="KP1909" s="548"/>
      <c r="KQ1909" s="548"/>
      <c r="KR1909" s="548"/>
      <c r="KS1909" s="548"/>
      <c r="KT1909" s="548"/>
      <c r="KU1909" s="548"/>
      <c r="KV1909" s="548"/>
      <c r="KW1909" s="548"/>
      <c r="KX1909" s="548"/>
      <c r="KY1909" s="548"/>
      <c r="KZ1909" s="548"/>
      <c r="LA1909" s="548"/>
      <c r="LB1909" s="548"/>
      <c r="LC1909" s="548"/>
      <c r="LD1909" s="548"/>
      <c r="LE1909" s="548"/>
      <c r="LF1909" s="548"/>
      <c r="LG1909" s="548"/>
      <c r="LH1909" s="548"/>
      <c r="LI1909" s="548"/>
      <c r="LJ1909" s="548"/>
      <c r="LK1909" s="548"/>
      <c r="LL1909" s="548"/>
      <c r="LM1909" s="548"/>
      <c r="LN1909" s="548"/>
      <c r="LO1909" s="548"/>
      <c r="LP1909" s="548"/>
      <c r="LQ1909" s="548"/>
      <c r="LR1909" s="548"/>
    </row>
    <row r="1910" spans="2:330" s="477" customFormat="1">
      <c r="B1910" s="106">
        <v>1</v>
      </c>
      <c r="C1910" s="106">
        <v>1</v>
      </c>
      <c r="D1910" s="106">
        <v>5</v>
      </c>
      <c r="E1910" s="106">
        <v>115</v>
      </c>
      <c r="F1910" s="271"/>
      <c r="G1910" s="58">
        <f>Inputs!Q790</f>
        <v>0</v>
      </c>
      <c r="H1910" s="481">
        <f>Infected!I1416*(VLOOKUP($D1910,Decrements!$B$2183:$V$2188,H$874)/4+VLOOKUP($D1910,Decrements!$B$2235:$V$2240,H$874)/4+VLOOKUP($D1910,Decrements!$B$2287:$V$2292,H$874)/4)</f>
        <v>0</v>
      </c>
      <c r="I1910" s="481">
        <f>Infected!J1416*(VLOOKUP($D1910,Decrements!$B$2183:$V$2188,I$874)/4+VLOOKUP($D1910,Decrements!$B$2235:$V$2240,I$874)/4+VLOOKUP($D1910,Decrements!$B$2287:$V$2292,I$874)/4)</f>
        <v>0</v>
      </c>
      <c r="J1910" s="481">
        <f>Infected!K1416*(VLOOKUP($D1910,Decrements!$B$2183:$V$2188,J$874)/4+VLOOKUP($D1910,Decrements!$B$2235:$V$2240,J$874)/4+VLOOKUP($D1910,Decrements!$B$2287:$V$2292,J$874)/4)</f>
        <v>0</v>
      </c>
      <c r="K1910" s="481">
        <f>Infected!L1416*(VLOOKUP($D1910,Decrements!$B$2183:$V$2188,K$874)/4+VLOOKUP($D1910,Decrements!$B$2235:$V$2240,K$874)/4+VLOOKUP($D1910,Decrements!$B$2287:$V$2292,K$874)/4)</f>
        <v>0</v>
      </c>
      <c r="L1910" s="481">
        <f>Infected!M1416*(VLOOKUP($D1910,Decrements!$B$2183:$V$2188,L$874)/4+VLOOKUP($D1910,Decrements!$B$2235:$V$2240,L$874)/4+VLOOKUP($D1910,Decrements!$B$2287:$V$2292,L$874)/4)</f>
        <v>0</v>
      </c>
      <c r="M1910" s="481">
        <f>Infected!N1416*(VLOOKUP($D1910,Decrements!$B$2183:$V$2188,M$874)/4+VLOOKUP($D1910,Decrements!$B$2235:$V$2240,M$874)/4+VLOOKUP($D1910,Decrements!$B$2287:$V$2292,M$874)/4)</f>
        <v>0</v>
      </c>
      <c r="N1910" s="481">
        <f>Infected!O1416*(VLOOKUP($D1910,Decrements!$B$2183:$V$2188,N$874)/4+VLOOKUP($D1910,Decrements!$B$2235:$V$2240,N$874)/4+VLOOKUP($D1910,Decrements!$B$2287:$V$2292,N$874)/4)</f>
        <v>0</v>
      </c>
      <c r="O1910" s="481">
        <f>Infected!P1416*(VLOOKUP($D1910,Decrements!$B$2183:$V$2188,O$874)/4+VLOOKUP($D1910,Decrements!$B$2235:$V$2240,O$874)/4+VLOOKUP($D1910,Decrements!$B$2287:$V$2292,O$874)/4)</f>
        <v>0</v>
      </c>
      <c r="P1910" s="481">
        <f>Infected!Q1416*(VLOOKUP($D1910,Decrements!$B$2183:$V$2188,P$874)/4+VLOOKUP($D1910,Decrements!$B$2235:$V$2240,P$874)/4+VLOOKUP($D1910,Decrements!$B$2287:$V$2292,P$874)/4)</f>
        <v>0</v>
      </c>
      <c r="Q1910" s="481">
        <f>Infected!R1416*(VLOOKUP($D1910,Decrements!$B$2183:$V$2188,Q$874)/4+VLOOKUP($D1910,Decrements!$B$2235:$V$2240,Q$874)/4+VLOOKUP($D1910,Decrements!$B$2287:$V$2292,Q$874)/4)</f>
        <v>0</v>
      </c>
      <c r="R1910" s="481">
        <f>Infected!S1416*(VLOOKUP($D1910,Decrements!$B$2183:$V$2188,R$874)/4+VLOOKUP($D1910,Decrements!$B$2235:$V$2240,R$874)/4+VLOOKUP($D1910,Decrements!$B$2287:$V$2292,R$874)/4)</f>
        <v>0</v>
      </c>
      <c r="S1910" s="481">
        <f>Infected!T1416*(VLOOKUP($D1910,Decrements!$B$2183:$V$2188,S$874)/4+VLOOKUP($D1910,Decrements!$B$2235:$V$2240,S$874)/4+VLOOKUP($D1910,Decrements!$B$2287:$V$2292,S$874)/4)</f>
        <v>0</v>
      </c>
      <c r="T1910" s="481">
        <f>Infected!U1416*(VLOOKUP($D1910,Decrements!$B$2183:$V$2188,T$874)/4+VLOOKUP($D1910,Decrements!$B$2235:$V$2240,T$874)/4+VLOOKUP($D1910,Decrements!$B$2287:$V$2292,T$874)/4)</f>
        <v>0</v>
      </c>
      <c r="U1910" s="481">
        <f>Infected!V1416*(VLOOKUP($D1910,Decrements!$B$2183:$V$2188,U$874)/4+VLOOKUP($D1910,Decrements!$B$2235:$V$2240,U$874)/4+VLOOKUP($D1910,Decrements!$B$2287:$V$2292,U$874)/4)</f>
        <v>0</v>
      </c>
      <c r="V1910" s="481">
        <f>Infected!W1416*(VLOOKUP($D1910,Decrements!$B$2183:$V$2188,V$874)/4+VLOOKUP($D1910,Decrements!$B$2235:$V$2240,V$874)/4+VLOOKUP($D1910,Decrements!$B$2287:$V$2292,V$874)/4)</f>
        <v>0</v>
      </c>
      <c r="W1910" s="481">
        <f>Infected!X1416*(VLOOKUP($D1910,Decrements!$B$2183:$V$2188,W$874)/4+VLOOKUP($D1910,Decrements!$B$2235:$V$2240,W$874)/4+VLOOKUP($D1910,Decrements!$B$2287:$V$2292,W$874)/4)</f>
        <v>0</v>
      </c>
      <c r="X1910" s="481">
        <f>Infected!Y1416*(VLOOKUP($D1910,Decrements!$B$2183:$V$2188,X$874)/4+VLOOKUP($D1910,Decrements!$B$2235:$V$2240,X$874)/4+VLOOKUP($D1910,Decrements!$B$2287:$V$2292,X$874)/4)</f>
        <v>0</v>
      </c>
      <c r="Y1910" s="481">
        <f>Infected!Z1416*(VLOOKUP($D1910,Decrements!$B$2183:$V$2188,Y$874)/4+VLOOKUP($D1910,Decrements!$B$2235:$V$2240,Y$874)/4+VLOOKUP($D1910,Decrements!$B$2287:$V$2292,Y$874)/4)</f>
        <v>0</v>
      </c>
      <c r="Z1910" s="481">
        <f>Infected!AA1416*(VLOOKUP($D1910,Decrements!$B$2183:$V$2188,Z$874)/4+VLOOKUP($D1910,Decrements!$B$2235:$V$2240,Z$874)/4+VLOOKUP($D1910,Decrements!$B$2287:$V$2292,Z$874)/4)</f>
        <v>0</v>
      </c>
      <c r="AA1910" s="481">
        <f>Infected!AB1416*(VLOOKUP($D1910,Decrements!$B$2183:$V$2188,AA$874)/4+VLOOKUP($D1910,Decrements!$B$2235:$V$2240,AA$874)/4+VLOOKUP($D1910,Decrements!$B$2287:$V$2292,AA$874)/4)</f>
        <v>0</v>
      </c>
      <c r="AB1910" s="481">
        <f>Infected!AC1416*(VLOOKUP($D1910,Decrements!$B$2183:$V$2188,AB$874)/4+VLOOKUP($D1910,Decrements!$B$2235:$V$2240,AB$874)/4+VLOOKUP($D1910,Decrements!$B$2287:$V$2292,AB$874)/4)</f>
        <v>0</v>
      </c>
      <c r="AC1910" s="481">
        <f>Infected!AD1416*(VLOOKUP($D1910,Decrements!$B$2183:$V$2188,AC$874)/4+VLOOKUP($D1910,Decrements!$B$2235:$V$2240,AC$874)/4+VLOOKUP($D1910,Decrements!$B$2287:$V$2292,AC$874)/4)</f>
        <v>0</v>
      </c>
      <c r="AD1910" s="481">
        <f>Infected!AE1416*(VLOOKUP($D1910,Decrements!$B$2183:$V$2188,AD$874)/4+VLOOKUP($D1910,Decrements!$B$2235:$V$2240,AD$874)/4+VLOOKUP($D1910,Decrements!$B$2287:$V$2292,AD$874)/4)</f>
        <v>0</v>
      </c>
      <c r="AE1910" s="481">
        <f>Infected!AF1416*(VLOOKUP($D1910,Decrements!$B$2183:$V$2188,AE$874)/4+VLOOKUP($D1910,Decrements!$B$2235:$V$2240,AE$874)/4+VLOOKUP($D1910,Decrements!$B$2287:$V$2292,AE$874)/4)</f>
        <v>0</v>
      </c>
      <c r="AF1910" s="481">
        <f>Infected!AG1416*(VLOOKUP($D1910,Decrements!$B$2183:$V$2188,AF$874)/4+VLOOKUP($D1910,Decrements!$B$2235:$V$2240,AF$874)/4+VLOOKUP($D1910,Decrements!$B$2287:$V$2292,AF$874)/4)</f>
        <v>0</v>
      </c>
      <c r="AG1910" s="481">
        <f>Infected!AH1416*(VLOOKUP($D1910,Decrements!$B$2183:$V$2188,AG$874)/4+VLOOKUP($D1910,Decrements!$B$2235:$V$2240,AG$874)/4+VLOOKUP($D1910,Decrements!$B$2287:$V$2292,AG$874)/4)</f>
        <v>0</v>
      </c>
      <c r="AH1910" s="481">
        <f>Infected!AI1416*(VLOOKUP($D1910,Decrements!$B$2183:$V$2188,AH$874)/4+VLOOKUP($D1910,Decrements!$B$2235:$V$2240,AH$874)/4+VLOOKUP($D1910,Decrements!$B$2287:$V$2292,AH$874)/4)</f>
        <v>0</v>
      </c>
      <c r="AI1910" s="481">
        <f>Infected!AJ1416*(VLOOKUP($D1910,Decrements!$B$2183:$V$2188,AI$874)/4+VLOOKUP($D1910,Decrements!$B$2235:$V$2240,AI$874)/4+VLOOKUP($D1910,Decrements!$B$2287:$V$2292,AI$874)/4)</f>
        <v>0</v>
      </c>
      <c r="AJ1910" s="481">
        <f>Infected!AK1416*(VLOOKUP($D1910,Decrements!$B$2183:$V$2188,AJ$874)/4+VLOOKUP($D1910,Decrements!$B$2235:$V$2240,AJ$874)/4+VLOOKUP($D1910,Decrements!$B$2287:$V$2292,AJ$874)/4)</f>
        <v>0</v>
      </c>
      <c r="AK1910" s="481">
        <f>Infected!AL1416*(VLOOKUP($D1910,Decrements!$B$2183:$V$2188,AK$874)/4+VLOOKUP($D1910,Decrements!$B$2235:$V$2240,AK$874)/4+VLOOKUP($D1910,Decrements!$B$2287:$V$2292,AK$874)/4)</f>
        <v>0</v>
      </c>
      <c r="AL1910" s="481">
        <f>Infected!AM1416*(VLOOKUP($D1910,Decrements!$B$2183:$V$2188,AL$874)/4+VLOOKUP($D1910,Decrements!$B$2235:$V$2240,AL$874)/4+VLOOKUP($D1910,Decrements!$B$2287:$V$2292,AL$874)/4)</f>
        <v>0</v>
      </c>
      <c r="AM1910" s="481">
        <f>Infected!AN1416*(VLOOKUP($D1910,Decrements!$B$2183:$V$2188,AM$874)/4+VLOOKUP($D1910,Decrements!$B$2235:$V$2240,AM$874)/4+VLOOKUP($D1910,Decrements!$B$2287:$V$2292,AM$874)/4)</f>
        <v>0</v>
      </c>
      <c r="AN1910" s="481">
        <f>Infected!AO1416*(VLOOKUP($D1910,Decrements!$B$2183:$V$2188,AN$874)/4+VLOOKUP($D1910,Decrements!$B$2235:$V$2240,AN$874)/4+VLOOKUP($D1910,Decrements!$B$2287:$V$2292,AN$874)/4)</f>
        <v>0</v>
      </c>
      <c r="AO1910" s="481">
        <f>Infected!AP1416*(VLOOKUP($D1910,Decrements!$B$2183:$V$2188,AO$874)/4+VLOOKUP($D1910,Decrements!$B$2235:$V$2240,AO$874)/4+VLOOKUP($D1910,Decrements!$B$2287:$V$2292,AO$874)/4)</f>
        <v>0</v>
      </c>
      <c r="AP1910" s="481">
        <f>Infected!AQ1416*(VLOOKUP($D1910,Decrements!$B$2183:$V$2188,AP$874)/4+VLOOKUP($D1910,Decrements!$B$2235:$V$2240,AP$874)/4+VLOOKUP($D1910,Decrements!$B$2287:$V$2292,AP$874)/4)</f>
        <v>0</v>
      </c>
      <c r="AQ1910" s="481">
        <f>Infected!AR1416*(VLOOKUP($D1910,Decrements!$B$2183:$V$2188,AQ$874)/4+VLOOKUP($D1910,Decrements!$B$2235:$V$2240,AQ$874)/4+VLOOKUP($D1910,Decrements!$B$2287:$V$2292,AQ$874)/4)</f>
        <v>0</v>
      </c>
      <c r="AR1910" s="481">
        <f>Infected!AS1416*(VLOOKUP($D1910,Decrements!$B$2183:$V$2188,AR$874)/4+VLOOKUP($D1910,Decrements!$B$2235:$V$2240,AR$874)/4+VLOOKUP($D1910,Decrements!$B$2287:$V$2292,AR$874)/4)</f>
        <v>0</v>
      </c>
      <c r="AS1910" s="481">
        <f>Infected!AT1416*(VLOOKUP($D1910,Decrements!$B$2183:$V$2188,AS$874)/4+VLOOKUP($D1910,Decrements!$B$2235:$V$2240,AS$874)/4+VLOOKUP($D1910,Decrements!$B$2287:$V$2292,AS$874)/4)</f>
        <v>0</v>
      </c>
      <c r="AT1910" s="481">
        <f>Infected!AU1416*(VLOOKUP($D1910,Decrements!$B$2183:$V$2188,AT$874)/4+VLOOKUP($D1910,Decrements!$B$2235:$V$2240,AT$874)/4+VLOOKUP($D1910,Decrements!$B$2287:$V$2292,AT$874)/4)</f>
        <v>0</v>
      </c>
      <c r="AU1910" s="481">
        <f>Infected!AV1416*(VLOOKUP($D1910,Decrements!$B$2183:$V$2188,AU$874)/4+VLOOKUP($D1910,Decrements!$B$2235:$V$2240,AU$874)/4+VLOOKUP($D1910,Decrements!$B$2287:$V$2292,AU$874)/4)</f>
        <v>0</v>
      </c>
      <c r="AV1910" s="481">
        <f>Infected!AW1416*(VLOOKUP($D1910,Decrements!$B$2183:$V$2188,AV$874)/4+VLOOKUP($D1910,Decrements!$B$2235:$V$2240,AV$874)/4+VLOOKUP($D1910,Decrements!$B$2287:$V$2292,AV$874)/4)</f>
        <v>0</v>
      </c>
      <c r="AW1910" s="481">
        <f>Infected!AX1416*(VLOOKUP($D1910,Decrements!$B$2183:$V$2188,AW$874)/4+VLOOKUP($D1910,Decrements!$B$2235:$V$2240,AW$874)/4+VLOOKUP($D1910,Decrements!$B$2287:$V$2292,AW$874)/4)</f>
        <v>0</v>
      </c>
      <c r="AX1910" s="481">
        <f>Infected!AY1416*(VLOOKUP($D1910,Decrements!$B$2183:$V$2188,AX$874)/4+VLOOKUP($D1910,Decrements!$B$2235:$V$2240,AX$874)/4+VLOOKUP($D1910,Decrements!$B$2287:$V$2292,AX$874)/4)</f>
        <v>0</v>
      </c>
      <c r="AY1910" s="481">
        <f>Infected!AZ1416*(VLOOKUP($D1910,Decrements!$B$2183:$V$2188,AY$874)/4+VLOOKUP($D1910,Decrements!$B$2235:$V$2240,AY$874)/4+VLOOKUP($D1910,Decrements!$B$2287:$V$2292,AY$874)/4)</f>
        <v>0</v>
      </c>
      <c r="AZ1910" s="481">
        <f>Infected!BA1416*(VLOOKUP($D1910,Decrements!$B$2183:$V$2188,AZ$874)/4+VLOOKUP($D1910,Decrements!$B$2235:$V$2240,AZ$874)/4+VLOOKUP($D1910,Decrements!$B$2287:$V$2292,AZ$874)/4)</f>
        <v>0</v>
      </c>
      <c r="BA1910" s="481">
        <f>Infected!BB1416*(VLOOKUP($D1910,Decrements!$B$2183:$V$2188,BA$874)/4+VLOOKUP($D1910,Decrements!$B$2235:$V$2240,BA$874)/4+VLOOKUP($D1910,Decrements!$B$2287:$V$2292,BA$874)/4)</f>
        <v>0</v>
      </c>
      <c r="BB1910" s="481">
        <f>Infected!BC1416*(VLOOKUP($D1910,Decrements!$B$2183:$V$2188,BB$874)/4+VLOOKUP($D1910,Decrements!$B$2235:$V$2240,BB$874)/4+VLOOKUP($D1910,Decrements!$B$2287:$V$2292,BB$874)/4)</f>
        <v>0</v>
      </c>
      <c r="BC1910" s="481">
        <f>Infected!BD1416*(VLOOKUP($D1910,Decrements!$B$2183:$V$2188,BC$874)/4+VLOOKUP($D1910,Decrements!$B$2235:$V$2240,BC$874)/4+VLOOKUP($D1910,Decrements!$B$2287:$V$2292,BC$874)/4)</f>
        <v>0</v>
      </c>
      <c r="BD1910" s="481">
        <f>Infected!BE1416*(VLOOKUP($D1910,Decrements!$B$2183:$V$2188,BD$874)/4+VLOOKUP($D1910,Decrements!$B$2235:$V$2240,BD$874)/4+VLOOKUP($D1910,Decrements!$B$2287:$V$2292,BD$874)/4)</f>
        <v>0</v>
      </c>
      <c r="BE1910" s="481">
        <f>Infected!BF1416*(VLOOKUP($D1910,Decrements!$B$2183:$V$2188,BE$874)/4+VLOOKUP($D1910,Decrements!$B$2235:$V$2240,BE$874)/4+VLOOKUP($D1910,Decrements!$B$2287:$V$2292,BE$874)/4)</f>
        <v>0</v>
      </c>
      <c r="BF1910" s="481">
        <f>Infected!BG1416*(VLOOKUP($D1910,Decrements!$B$2183:$V$2188,BF$874)/4+VLOOKUP($D1910,Decrements!$B$2235:$V$2240,BF$874)/4+VLOOKUP($D1910,Decrements!$B$2287:$V$2292,BF$874)/4)</f>
        <v>0</v>
      </c>
      <c r="BG1910" s="481">
        <f>Infected!BH1416*(VLOOKUP($D1910,Decrements!$B$2183:$V$2188,BG$874)/4+VLOOKUP($D1910,Decrements!$B$2235:$V$2240,BG$874)/4+VLOOKUP($D1910,Decrements!$B$2287:$V$2292,BG$874)/4)</f>
        <v>0</v>
      </c>
      <c r="BH1910" s="481">
        <f>Infected!BI1416*(VLOOKUP($D1910,Decrements!$B$2183:$V$2188,BH$874)/4+VLOOKUP($D1910,Decrements!$B$2235:$V$2240,BH$874)/4+VLOOKUP($D1910,Decrements!$B$2287:$V$2292,BH$874)/4)</f>
        <v>0</v>
      </c>
      <c r="BI1910" s="481">
        <f>Infected!BJ1416*(VLOOKUP($D1910,Decrements!$B$2183:$V$2188,BI$874)/4+VLOOKUP($D1910,Decrements!$B$2235:$V$2240,BI$874)/4+VLOOKUP($D1910,Decrements!$B$2287:$V$2292,BI$874)/4)</f>
        <v>0</v>
      </c>
      <c r="BJ1910" s="481">
        <f>Infected!BK1416*(VLOOKUP($D1910,Decrements!$B$2183:$V$2188,BJ$874)/4+VLOOKUP($D1910,Decrements!$B$2235:$V$2240,BJ$874)/4+VLOOKUP($D1910,Decrements!$B$2287:$V$2292,BJ$874)/4)</f>
        <v>0</v>
      </c>
      <c r="BK1910" s="481">
        <f>Infected!BL1416*(VLOOKUP($D1910,Decrements!$B$2183:$V$2188,BK$874)/4+VLOOKUP($D1910,Decrements!$B$2235:$V$2240,BK$874)/4+VLOOKUP($D1910,Decrements!$B$2287:$V$2292,BK$874)/4)</f>
        <v>0</v>
      </c>
      <c r="BL1910" s="481">
        <f>Infected!BM1416*(VLOOKUP($D1910,Decrements!$B$2183:$V$2188,BL$874)/4+VLOOKUP($D1910,Decrements!$B$2235:$V$2240,BL$874)/4+VLOOKUP($D1910,Decrements!$B$2287:$V$2292,BL$874)/4)</f>
        <v>0</v>
      </c>
      <c r="BM1910" s="481">
        <f>Infected!BN1416*(VLOOKUP($D1910,Decrements!$B$2183:$V$2188,BM$874)/4+VLOOKUP($D1910,Decrements!$B$2235:$V$2240,BM$874)/4+VLOOKUP($D1910,Decrements!$B$2287:$V$2292,BM$874)/4)</f>
        <v>0</v>
      </c>
      <c r="BN1910" s="481">
        <f>Infected!BO1416*(VLOOKUP($D1910,Decrements!$B$2183:$V$2188,BN$874)/4+VLOOKUP($D1910,Decrements!$B$2235:$V$2240,BN$874)/4+VLOOKUP($D1910,Decrements!$B$2287:$V$2292,BN$874)/4)</f>
        <v>0</v>
      </c>
      <c r="BO1910" s="481">
        <f>Infected!BP1416*(VLOOKUP($D1910,Decrements!$B$2183:$V$2188,BO$874)/4+VLOOKUP($D1910,Decrements!$B$2235:$V$2240,BO$874)/4+VLOOKUP($D1910,Decrements!$B$2287:$V$2292,BO$874)/4)</f>
        <v>0</v>
      </c>
      <c r="BP1910" s="481">
        <f>Infected!BQ1416*(VLOOKUP($D1910,Decrements!$B$2183:$V$2188,BP$874)/4+VLOOKUP($D1910,Decrements!$B$2235:$V$2240,BP$874)/4+VLOOKUP($D1910,Decrements!$B$2287:$V$2292,BP$874)/4)</f>
        <v>0</v>
      </c>
      <c r="BQ1910" s="481">
        <f>Infected!BR1416*(VLOOKUP($D1910,Decrements!$B$2183:$V$2188,BQ$874)/4+VLOOKUP($D1910,Decrements!$B$2235:$V$2240,BQ$874)/4+VLOOKUP($D1910,Decrements!$B$2287:$V$2292,BQ$874)/4)</f>
        <v>0</v>
      </c>
      <c r="BR1910" s="481">
        <f>Infected!BS1416*(VLOOKUP($D1910,Decrements!$B$2183:$V$2188,BR$874)/4+VLOOKUP($D1910,Decrements!$B$2235:$V$2240,BR$874)/4+VLOOKUP($D1910,Decrements!$B$2287:$V$2292,BR$874)/4)</f>
        <v>0</v>
      </c>
      <c r="BS1910" s="481">
        <f>Infected!BT1416*(VLOOKUP($D1910,Decrements!$B$2183:$V$2188,BS$874)/4+VLOOKUP($D1910,Decrements!$B$2235:$V$2240,BS$874)/4+VLOOKUP($D1910,Decrements!$B$2287:$V$2292,BS$874)/4)</f>
        <v>0</v>
      </c>
      <c r="BT1910" s="481">
        <f>Infected!BU1416*(VLOOKUP($D1910,Decrements!$B$2183:$V$2188,BT$874)/4+VLOOKUP($D1910,Decrements!$B$2235:$V$2240,BT$874)/4+VLOOKUP($D1910,Decrements!$B$2287:$V$2292,BT$874)/4)</f>
        <v>0</v>
      </c>
      <c r="BU1910" s="481">
        <f>Infected!BV1416*(VLOOKUP($D1910,Decrements!$B$2183:$V$2188,BU$874)/4+VLOOKUP($D1910,Decrements!$B$2235:$V$2240,BU$874)/4+VLOOKUP($D1910,Decrements!$B$2287:$V$2292,BU$874)/4)</f>
        <v>0</v>
      </c>
      <c r="BV1910" s="481">
        <f>Infected!BW1416*(VLOOKUP($D1910,Decrements!$B$2183:$V$2188,BV$874)/4+VLOOKUP($D1910,Decrements!$B$2235:$V$2240,BV$874)/4+VLOOKUP($D1910,Decrements!$B$2287:$V$2292,BV$874)/4)</f>
        <v>0</v>
      </c>
      <c r="BW1910" s="481">
        <f>Infected!BX1416*(VLOOKUP($D1910,Decrements!$B$2183:$V$2188,BW$874)/4+VLOOKUP($D1910,Decrements!$B$2235:$V$2240,BW$874)/4+VLOOKUP($D1910,Decrements!$B$2287:$V$2292,BW$874)/4)</f>
        <v>0</v>
      </c>
      <c r="BX1910" s="481">
        <f>Infected!BY1416*(VLOOKUP($D1910,Decrements!$B$2183:$V$2188,BX$874)/4+VLOOKUP($D1910,Decrements!$B$2235:$V$2240,BX$874)/4+VLOOKUP($D1910,Decrements!$B$2287:$V$2292,BX$874)/4)</f>
        <v>0</v>
      </c>
      <c r="BY1910" s="481">
        <f>Infected!BZ1416*(VLOOKUP($D1910,Decrements!$B$2183:$V$2188,BY$874)/4+VLOOKUP($D1910,Decrements!$B$2235:$V$2240,BY$874)/4+VLOOKUP($D1910,Decrements!$B$2287:$V$2292,BY$874)/4)</f>
        <v>0</v>
      </c>
      <c r="BZ1910" s="481">
        <f>Infected!CA1416*(VLOOKUP($D1910,Decrements!$B$2183:$V$2188,BZ$874)/4+VLOOKUP($D1910,Decrements!$B$2235:$V$2240,BZ$874)/4+VLOOKUP($D1910,Decrements!$B$2287:$V$2292,BZ$874)/4)</f>
        <v>0</v>
      </c>
      <c r="CA1910" s="481">
        <f>Infected!CB1416*(VLOOKUP($D1910,Decrements!$B$2183:$V$2188,CA$874)/4+VLOOKUP($D1910,Decrements!$B$2235:$V$2240,CA$874)/4+VLOOKUP($D1910,Decrements!$B$2287:$V$2292,CA$874)/4)</f>
        <v>0</v>
      </c>
      <c r="CB1910" s="481">
        <f>Infected!CC1416*(VLOOKUP($D1910,Decrements!$B$2183:$V$2188,CB$874)/4+VLOOKUP($D1910,Decrements!$B$2235:$V$2240,CB$874)/4+VLOOKUP($D1910,Decrements!$B$2287:$V$2292,CB$874)/4)</f>
        <v>0</v>
      </c>
      <c r="CC1910" s="481">
        <f>Infected!CD1416*(VLOOKUP($D1910,Decrements!$B$2183:$V$2188,CC$874)/4+VLOOKUP($D1910,Decrements!$B$2235:$V$2240,CC$874)/4+VLOOKUP($D1910,Decrements!$B$2287:$V$2292,CC$874)/4)</f>
        <v>0</v>
      </c>
      <c r="CD1910" s="481">
        <f>Infected!CE1416*(VLOOKUP($D1910,Decrements!$B$2183:$V$2188,CD$874)/4+VLOOKUP($D1910,Decrements!$B$2235:$V$2240,CD$874)/4+VLOOKUP($D1910,Decrements!$B$2287:$V$2292,CD$874)/4)</f>
        <v>0</v>
      </c>
      <c r="CE1910" s="481">
        <f>Infected!CF1416*(VLOOKUP($D1910,Decrements!$B$2183:$V$2188,CE$874)/4+VLOOKUP($D1910,Decrements!$B$2235:$V$2240,CE$874)/4+VLOOKUP($D1910,Decrements!$B$2287:$V$2292,CE$874)/4)</f>
        <v>0</v>
      </c>
      <c r="CF1910" s="481">
        <f>Infected!CG1416*(VLOOKUP($D1910,Decrements!$B$2183:$V$2188,CF$874)/4+VLOOKUP($D1910,Decrements!$B$2235:$V$2240,CF$874)/4+VLOOKUP($D1910,Decrements!$B$2287:$V$2292,CF$874)/4)</f>
        <v>0</v>
      </c>
      <c r="CG1910" s="481">
        <f>Infected!CH1416*(VLOOKUP($D1910,Decrements!$B$2183:$V$2188,CG$874)/4+VLOOKUP($D1910,Decrements!$B$2235:$V$2240,CG$874)/4+VLOOKUP($D1910,Decrements!$B$2287:$V$2292,CG$874)/4)</f>
        <v>0</v>
      </c>
      <c r="CH1910" s="481">
        <f>Infected!CI1416*(VLOOKUP($D1910,Decrements!$B$2183:$V$2188,CH$874)/4+VLOOKUP($D1910,Decrements!$B$2235:$V$2240,CH$874)/4+VLOOKUP($D1910,Decrements!$B$2287:$V$2292,CH$874)/4)</f>
        <v>0</v>
      </c>
      <c r="CI1910" s="481">
        <f>Infected!CJ1416*(VLOOKUP($D1910,Decrements!$B$2183:$V$2188,CI$874)/4+VLOOKUP($D1910,Decrements!$B$2235:$V$2240,CI$874)/4+VLOOKUP($D1910,Decrements!$B$2287:$V$2292,CI$874)/4)</f>
        <v>0</v>
      </c>
      <c r="CK1910" s="548"/>
      <c r="CL1910" s="548"/>
      <c r="CM1910" s="548"/>
      <c r="CN1910" s="548"/>
      <c r="CO1910" s="548"/>
      <c r="CP1910" s="548"/>
      <c r="CQ1910" s="548"/>
      <c r="CR1910" s="548"/>
      <c r="CS1910" s="548"/>
      <c r="CT1910" s="548"/>
      <c r="CU1910" s="548"/>
      <c r="CV1910" s="548"/>
      <c r="CW1910" s="548"/>
      <c r="CX1910" s="548"/>
      <c r="CY1910" s="548"/>
      <c r="CZ1910" s="548"/>
      <c r="DA1910" s="548"/>
      <c r="DB1910" s="548"/>
      <c r="DC1910" s="548"/>
      <c r="DD1910" s="548"/>
      <c r="DE1910" s="548"/>
      <c r="DF1910" s="548"/>
      <c r="DG1910" s="548"/>
      <c r="DH1910" s="548"/>
      <c r="DI1910" s="548"/>
      <c r="DJ1910" s="548"/>
      <c r="DK1910" s="548"/>
      <c r="DL1910" s="548"/>
      <c r="DM1910" s="548"/>
      <c r="DN1910" s="548"/>
      <c r="DO1910" s="548"/>
      <c r="DP1910" s="548"/>
      <c r="DQ1910" s="548"/>
      <c r="DR1910" s="548"/>
      <c r="DS1910" s="548"/>
      <c r="DT1910" s="548"/>
      <c r="DU1910" s="548"/>
      <c r="DV1910" s="548"/>
      <c r="DW1910" s="548"/>
      <c r="DX1910" s="548"/>
      <c r="DY1910" s="548"/>
      <c r="DZ1910" s="548"/>
      <c r="EA1910" s="548"/>
      <c r="EB1910" s="548"/>
      <c r="EC1910" s="548"/>
      <c r="ED1910" s="548"/>
      <c r="EE1910" s="548"/>
      <c r="EF1910" s="548"/>
      <c r="EG1910" s="548"/>
      <c r="EH1910" s="548"/>
      <c r="EI1910" s="548"/>
      <c r="EJ1910" s="548"/>
      <c r="EK1910" s="548"/>
      <c r="EL1910" s="548"/>
      <c r="EM1910" s="548"/>
      <c r="EN1910" s="548"/>
      <c r="EO1910" s="548"/>
      <c r="EP1910" s="548"/>
      <c r="EQ1910" s="548"/>
      <c r="ER1910" s="548"/>
      <c r="ES1910" s="548"/>
      <c r="ET1910" s="548"/>
      <c r="EU1910" s="548"/>
      <c r="EV1910" s="548"/>
      <c r="EW1910" s="548"/>
      <c r="EX1910" s="548"/>
      <c r="EY1910" s="548"/>
      <c r="EZ1910" s="548"/>
      <c r="FA1910" s="548"/>
      <c r="FB1910" s="548"/>
      <c r="FC1910" s="548"/>
      <c r="FD1910" s="548"/>
      <c r="FE1910" s="548"/>
      <c r="FF1910" s="548"/>
      <c r="FG1910" s="548"/>
      <c r="FH1910" s="548"/>
      <c r="FI1910" s="548"/>
      <c r="FJ1910" s="548"/>
      <c r="FK1910" s="548"/>
      <c r="FL1910" s="548"/>
      <c r="FN1910" s="548"/>
      <c r="FO1910" s="548"/>
      <c r="FP1910" s="548"/>
      <c r="FQ1910" s="548"/>
      <c r="FR1910" s="548"/>
      <c r="FS1910" s="548"/>
      <c r="FT1910" s="548"/>
      <c r="FU1910" s="548"/>
      <c r="FV1910" s="548"/>
      <c r="FW1910" s="548"/>
      <c r="FX1910" s="548"/>
      <c r="FY1910" s="548"/>
      <c r="FZ1910" s="548"/>
      <c r="GA1910" s="548"/>
      <c r="GB1910" s="548"/>
      <c r="GC1910" s="548"/>
      <c r="GD1910" s="548"/>
      <c r="GE1910" s="548"/>
      <c r="GF1910" s="548"/>
      <c r="GG1910" s="548"/>
      <c r="GH1910" s="548"/>
      <c r="GI1910" s="548"/>
      <c r="GJ1910" s="548"/>
      <c r="GK1910" s="548"/>
      <c r="GL1910" s="548"/>
      <c r="GM1910" s="548"/>
      <c r="GN1910" s="548"/>
      <c r="GO1910" s="548"/>
      <c r="GP1910" s="548"/>
      <c r="GQ1910" s="548"/>
      <c r="GR1910" s="548"/>
      <c r="GS1910" s="548"/>
      <c r="GT1910" s="548"/>
      <c r="GU1910" s="548"/>
      <c r="GV1910" s="548"/>
      <c r="GW1910" s="548"/>
      <c r="GX1910" s="548"/>
      <c r="GY1910" s="548"/>
      <c r="GZ1910" s="548"/>
      <c r="HA1910" s="548"/>
      <c r="HB1910" s="548"/>
      <c r="HC1910" s="548"/>
      <c r="HD1910" s="548"/>
      <c r="HE1910" s="548"/>
      <c r="HF1910" s="548"/>
      <c r="HG1910" s="548"/>
      <c r="HH1910" s="548"/>
      <c r="HI1910" s="548"/>
      <c r="HJ1910" s="548"/>
      <c r="HK1910" s="548"/>
      <c r="HL1910" s="548"/>
      <c r="HM1910" s="548"/>
      <c r="HN1910" s="548"/>
      <c r="HO1910" s="548"/>
      <c r="HP1910" s="548"/>
      <c r="HQ1910" s="548"/>
      <c r="HR1910" s="548"/>
      <c r="HS1910" s="548"/>
      <c r="HT1910" s="548"/>
      <c r="HU1910" s="548"/>
      <c r="HV1910" s="548"/>
      <c r="HW1910" s="548"/>
      <c r="HX1910" s="548"/>
      <c r="HY1910" s="548"/>
      <c r="HZ1910" s="548"/>
      <c r="IA1910" s="548"/>
      <c r="IB1910" s="548"/>
      <c r="IC1910" s="548"/>
      <c r="ID1910" s="548"/>
      <c r="IE1910" s="548"/>
      <c r="IF1910" s="548"/>
      <c r="IG1910" s="548"/>
      <c r="IH1910" s="548"/>
      <c r="II1910" s="548"/>
      <c r="IJ1910" s="548"/>
      <c r="IK1910" s="548"/>
      <c r="IL1910" s="548"/>
      <c r="IM1910" s="548"/>
      <c r="IN1910" s="548"/>
      <c r="IO1910" s="548"/>
      <c r="IQ1910" s="548"/>
      <c r="IR1910" s="548"/>
      <c r="IS1910" s="548"/>
      <c r="IT1910" s="548"/>
      <c r="IU1910" s="548"/>
      <c r="IV1910" s="548"/>
      <c r="IW1910" s="548"/>
      <c r="IX1910" s="548"/>
      <c r="IY1910" s="548"/>
      <c r="IZ1910" s="548"/>
      <c r="JA1910" s="548"/>
      <c r="JB1910" s="548"/>
      <c r="JC1910" s="548"/>
      <c r="JD1910" s="548"/>
      <c r="JE1910" s="548"/>
      <c r="JF1910" s="548"/>
      <c r="JG1910" s="548"/>
      <c r="JH1910" s="548"/>
      <c r="JI1910" s="548"/>
      <c r="JJ1910" s="548"/>
      <c r="JK1910" s="548"/>
      <c r="JL1910" s="548"/>
      <c r="JM1910" s="548"/>
      <c r="JN1910" s="548"/>
      <c r="JO1910" s="548"/>
      <c r="JP1910" s="548"/>
      <c r="JQ1910" s="548"/>
      <c r="JR1910" s="548"/>
      <c r="JS1910" s="548"/>
      <c r="JT1910" s="548"/>
      <c r="JU1910" s="548"/>
      <c r="JV1910" s="548"/>
      <c r="JW1910" s="548"/>
      <c r="JX1910" s="548"/>
      <c r="JY1910" s="548"/>
      <c r="JZ1910" s="548"/>
      <c r="KA1910" s="548"/>
      <c r="KB1910" s="548"/>
      <c r="KC1910" s="548"/>
      <c r="KD1910" s="548"/>
      <c r="KE1910" s="548"/>
      <c r="KF1910" s="548"/>
      <c r="KG1910" s="548"/>
      <c r="KH1910" s="548"/>
      <c r="KI1910" s="548"/>
      <c r="KJ1910" s="548"/>
      <c r="KK1910" s="548"/>
      <c r="KL1910" s="548"/>
      <c r="KM1910" s="548"/>
      <c r="KN1910" s="548"/>
      <c r="KO1910" s="548"/>
      <c r="KP1910" s="548"/>
      <c r="KQ1910" s="548"/>
      <c r="KR1910" s="548"/>
      <c r="KS1910" s="548"/>
      <c r="KT1910" s="548"/>
      <c r="KU1910" s="548"/>
      <c r="KV1910" s="548"/>
      <c r="KW1910" s="548"/>
      <c r="KX1910" s="548"/>
      <c r="KY1910" s="548"/>
      <c r="KZ1910" s="548"/>
      <c r="LA1910" s="548"/>
      <c r="LB1910" s="548"/>
      <c r="LC1910" s="548"/>
      <c r="LD1910" s="548"/>
      <c r="LE1910" s="548"/>
      <c r="LF1910" s="548"/>
      <c r="LG1910" s="548"/>
      <c r="LH1910" s="548"/>
      <c r="LI1910" s="548"/>
      <c r="LJ1910" s="548"/>
      <c r="LK1910" s="548"/>
      <c r="LL1910" s="548"/>
      <c r="LM1910" s="548"/>
      <c r="LN1910" s="548"/>
      <c r="LO1910" s="548"/>
      <c r="LP1910" s="548"/>
      <c r="LQ1910" s="548"/>
      <c r="LR1910" s="548"/>
    </row>
    <row r="1911" spans="2:330" s="477" customFormat="1">
      <c r="B1911" s="106">
        <v>1</v>
      </c>
      <c r="C1911" s="106">
        <v>2</v>
      </c>
      <c r="D1911" s="106">
        <v>5</v>
      </c>
      <c r="E1911" s="106">
        <v>125</v>
      </c>
      <c r="F1911" s="271"/>
      <c r="G1911" s="58">
        <f>Inputs!Q791</f>
        <v>0</v>
      </c>
      <c r="H1911" s="481">
        <f>Infected!I1417*(VLOOKUP($D1911,Decrements!$B$2183:$V$2188,H$874)/4+VLOOKUP($D1911,Decrements!$B$2235:$V$2240,H$874)/4+VLOOKUP($D1911,Decrements!$B$2287:$V$2292,H$874)/4)</f>
        <v>0</v>
      </c>
      <c r="I1911" s="481">
        <f>Infected!J1417*(VLOOKUP($D1911,Decrements!$B$2183:$V$2188,I$874)/4+VLOOKUP($D1911,Decrements!$B$2235:$V$2240,I$874)/4+VLOOKUP($D1911,Decrements!$B$2287:$V$2292,I$874)/4)</f>
        <v>0</v>
      </c>
      <c r="J1911" s="481">
        <f>Infected!K1417*(VLOOKUP($D1911,Decrements!$B$2183:$V$2188,J$874)/4+VLOOKUP($D1911,Decrements!$B$2235:$V$2240,J$874)/4+VLOOKUP($D1911,Decrements!$B$2287:$V$2292,J$874)/4)</f>
        <v>0</v>
      </c>
      <c r="K1911" s="481">
        <f>Infected!L1417*(VLOOKUP($D1911,Decrements!$B$2183:$V$2188,K$874)/4+VLOOKUP($D1911,Decrements!$B$2235:$V$2240,K$874)/4+VLOOKUP($D1911,Decrements!$B$2287:$V$2292,K$874)/4)</f>
        <v>0</v>
      </c>
      <c r="L1911" s="481">
        <f>Infected!M1417*(VLOOKUP($D1911,Decrements!$B$2183:$V$2188,L$874)/4+VLOOKUP($D1911,Decrements!$B$2235:$V$2240,L$874)/4+VLOOKUP($D1911,Decrements!$B$2287:$V$2292,L$874)/4)</f>
        <v>0</v>
      </c>
      <c r="M1911" s="481">
        <f>Infected!N1417*(VLOOKUP($D1911,Decrements!$B$2183:$V$2188,M$874)/4+VLOOKUP($D1911,Decrements!$B$2235:$V$2240,M$874)/4+VLOOKUP($D1911,Decrements!$B$2287:$V$2292,M$874)/4)</f>
        <v>0</v>
      </c>
      <c r="N1911" s="481">
        <f>Infected!O1417*(VLOOKUP($D1911,Decrements!$B$2183:$V$2188,N$874)/4+VLOOKUP($D1911,Decrements!$B$2235:$V$2240,N$874)/4+VLOOKUP($D1911,Decrements!$B$2287:$V$2292,N$874)/4)</f>
        <v>0</v>
      </c>
      <c r="O1911" s="481">
        <f>Infected!P1417*(VLOOKUP($D1911,Decrements!$B$2183:$V$2188,O$874)/4+VLOOKUP($D1911,Decrements!$B$2235:$V$2240,O$874)/4+VLOOKUP($D1911,Decrements!$B$2287:$V$2292,O$874)/4)</f>
        <v>0</v>
      </c>
      <c r="P1911" s="481">
        <f>Infected!Q1417*(VLOOKUP($D1911,Decrements!$B$2183:$V$2188,P$874)/4+VLOOKUP($D1911,Decrements!$B$2235:$V$2240,P$874)/4+VLOOKUP($D1911,Decrements!$B$2287:$V$2292,P$874)/4)</f>
        <v>0</v>
      </c>
      <c r="Q1911" s="481">
        <f>Infected!R1417*(VLOOKUP($D1911,Decrements!$B$2183:$V$2188,Q$874)/4+VLOOKUP($D1911,Decrements!$B$2235:$V$2240,Q$874)/4+VLOOKUP($D1911,Decrements!$B$2287:$V$2292,Q$874)/4)</f>
        <v>0</v>
      </c>
      <c r="R1911" s="481">
        <f>Infected!S1417*(VLOOKUP($D1911,Decrements!$B$2183:$V$2188,R$874)/4+VLOOKUP($D1911,Decrements!$B$2235:$V$2240,R$874)/4+VLOOKUP($D1911,Decrements!$B$2287:$V$2292,R$874)/4)</f>
        <v>0</v>
      </c>
      <c r="S1911" s="481">
        <f>Infected!T1417*(VLOOKUP($D1911,Decrements!$B$2183:$V$2188,S$874)/4+VLOOKUP($D1911,Decrements!$B$2235:$V$2240,S$874)/4+VLOOKUP($D1911,Decrements!$B$2287:$V$2292,S$874)/4)</f>
        <v>0</v>
      </c>
      <c r="T1911" s="481">
        <f>Infected!U1417*(VLOOKUP($D1911,Decrements!$B$2183:$V$2188,T$874)/4+VLOOKUP($D1911,Decrements!$B$2235:$V$2240,T$874)/4+VLOOKUP($D1911,Decrements!$B$2287:$V$2292,T$874)/4)</f>
        <v>0</v>
      </c>
      <c r="U1911" s="481">
        <f>Infected!V1417*(VLOOKUP($D1911,Decrements!$B$2183:$V$2188,U$874)/4+VLOOKUP($D1911,Decrements!$B$2235:$V$2240,U$874)/4+VLOOKUP($D1911,Decrements!$B$2287:$V$2292,U$874)/4)</f>
        <v>0</v>
      </c>
      <c r="V1911" s="481">
        <f>Infected!W1417*(VLOOKUP($D1911,Decrements!$B$2183:$V$2188,V$874)/4+VLOOKUP($D1911,Decrements!$B$2235:$V$2240,V$874)/4+VLOOKUP($D1911,Decrements!$B$2287:$V$2292,V$874)/4)</f>
        <v>0</v>
      </c>
      <c r="W1911" s="481">
        <f>Infected!X1417*(VLOOKUP($D1911,Decrements!$B$2183:$V$2188,W$874)/4+VLOOKUP($D1911,Decrements!$B$2235:$V$2240,W$874)/4+VLOOKUP($D1911,Decrements!$B$2287:$V$2292,W$874)/4)</f>
        <v>0</v>
      </c>
      <c r="X1911" s="481">
        <f>Infected!Y1417*(VLOOKUP($D1911,Decrements!$B$2183:$V$2188,X$874)/4+VLOOKUP($D1911,Decrements!$B$2235:$V$2240,X$874)/4+VLOOKUP($D1911,Decrements!$B$2287:$V$2292,X$874)/4)</f>
        <v>0</v>
      </c>
      <c r="Y1911" s="481">
        <f>Infected!Z1417*(VLOOKUP($D1911,Decrements!$B$2183:$V$2188,Y$874)/4+VLOOKUP($D1911,Decrements!$B$2235:$V$2240,Y$874)/4+VLOOKUP($D1911,Decrements!$B$2287:$V$2292,Y$874)/4)</f>
        <v>0</v>
      </c>
      <c r="Z1911" s="481">
        <f>Infected!AA1417*(VLOOKUP($D1911,Decrements!$B$2183:$V$2188,Z$874)/4+VLOOKUP($D1911,Decrements!$B$2235:$V$2240,Z$874)/4+VLOOKUP($D1911,Decrements!$B$2287:$V$2292,Z$874)/4)</f>
        <v>0</v>
      </c>
      <c r="AA1911" s="481">
        <f>Infected!AB1417*(VLOOKUP($D1911,Decrements!$B$2183:$V$2188,AA$874)/4+VLOOKUP($D1911,Decrements!$B$2235:$V$2240,AA$874)/4+VLOOKUP($D1911,Decrements!$B$2287:$V$2292,AA$874)/4)</f>
        <v>0</v>
      </c>
      <c r="AB1911" s="481">
        <f>Infected!AC1417*(VLOOKUP($D1911,Decrements!$B$2183:$V$2188,AB$874)/4+VLOOKUP($D1911,Decrements!$B$2235:$V$2240,AB$874)/4+VLOOKUP($D1911,Decrements!$B$2287:$V$2292,AB$874)/4)</f>
        <v>0</v>
      </c>
      <c r="AC1911" s="481">
        <f>Infected!AD1417*(VLOOKUP($D1911,Decrements!$B$2183:$V$2188,AC$874)/4+VLOOKUP($D1911,Decrements!$B$2235:$V$2240,AC$874)/4+VLOOKUP($D1911,Decrements!$B$2287:$V$2292,AC$874)/4)</f>
        <v>0</v>
      </c>
      <c r="AD1911" s="481">
        <f>Infected!AE1417*(VLOOKUP($D1911,Decrements!$B$2183:$V$2188,AD$874)/4+VLOOKUP($D1911,Decrements!$B$2235:$V$2240,AD$874)/4+VLOOKUP($D1911,Decrements!$B$2287:$V$2292,AD$874)/4)</f>
        <v>0</v>
      </c>
      <c r="AE1911" s="481">
        <f>Infected!AF1417*(VLOOKUP($D1911,Decrements!$B$2183:$V$2188,AE$874)/4+VLOOKUP($D1911,Decrements!$B$2235:$V$2240,AE$874)/4+VLOOKUP($D1911,Decrements!$B$2287:$V$2292,AE$874)/4)</f>
        <v>0</v>
      </c>
      <c r="AF1911" s="481">
        <f>Infected!AG1417*(VLOOKUP($D1911,Decrements!$B$2183:$V$2188,AF$874)/4+VLOOKUP($D1911,Decrements!$B$2235:$V$2240,AF$874)/4+VLOOKUP($D1911,Decrements!$B$2287:$V$2292,AF$874)/4)</f>
        <v>0</v>
      </c>
      <c r="AG1911" s="481">
        <f>Infected!AH1417*(VLOOKUP($D1911,Decrements!$B$2183:$V$2188,AG$874)/4+VLOOKUP($D1911,Decrements!$B$2235:$V$2240,AG$874)/4+VLOOKUP($D1911,Decrements!$B$2287:$V$2292,AG$874)/4)</f>
        <v>0</v>
      </c>
      <c r="AH1911" s="481">
        <f>Infected!AI1417*(VLOOKUP($D1911,Decrements!$B$2183:$V$2188,AH$874)/4+VLOOKUP($D1911,Decrements!$B$2235:$V$2240,AH$874)/4+VLOOKUP($D1911,Decrements!$B$2287:$V$2292,AH$874)/4)</f>
        <v>0</v>
      </c>
      <c r="AI1911" s="481">
        <f>Infected!AJ1417*(VLOOKUP($D1911,Decrements!$B$2183:$V$2188,AI$874)/4+VLOOKUP($D1911,Decrements!$B$2235:$V$2240,AI$874)/4+VLOOKUP($D1911,Decrements!$B$2287:$V$2292,AI$874)/4)</f>
        <v>0</v>
      </c>
      <c r="AJ1911" s="481">
        <f>Infected!AK1417*(VLOOKUP($D1911,Decrements!$B$2183:$V$2188,AJ$874)/4+VLOOKUP($D1911,Decrements!$B$2235:$V$2240,AJ$874)/4+VLOOKUP($D1911,Decrements!$B$2287:$V$2292,AJ$874)/4)</f>
        <v>0</v>
      </c>
      <c r="AK1911" s="481">
        <f>Infected!AL1417*(VLOOKUP($D1911,Decrements!$B$2183:$V$2188,AK$874)/4+VLOOKUP($D1911,Decrements!$B$2235:$V$2240,AK$874)/4+VLOOKUP($D1911,Decrements!$B$2287:$V$2292,AK$874)/4)</f>
        <v>0</v>
      </c>
      <c r="AL1911" s="481">
        <f>Infected!AM1417*(VLOOKUP($D1911,Decrements!$B$2183:$V$2188,AL$874)/4+VLOOKUP($D1911,Decrements!$B$2235:$V$2240,AL$874)/4+VLOOKUP($D1911,Decrements!$B$2287:$V$2292,AL$874)/4)</f>
        <v>0</v>
      </c>
      <c r="AM1911" s="481">
        <f>Infected!AN1417*(VLOOKUP($D1911,Decrements!$B$2183:$V$2188,AM$874)/4+VLOOKUP($D1911,Decrements!$B$2235:$V$2240,AM$874)/4+VLOOKUP($D1911,Decrements!$B$2287:$V$2292,AM$874)/4)</f>
        <v>0</v>
      </c>
      <c r="AN1911" s="481">
        <f>Infected!AO1417*(VLOOKUP($D1911,Decrements!$B$2183:$V$2188,AN$874)/4+VLOOKUP($D1911,Decrements!$B$2235:$V$2240,AN$874)/4+VLOOKUP($D1911,Decrements!$B$2287:$V$2292,AN$874)/4)</f>
        <v>0</v>
      </c>
      <c r="AO1911" s="481">
        <f>Infected!AP1417*(VLOOKUP($D1911,Decrements!$B$2183:$V$2188,AO$874)/4+VLOOKUP($D1911,Decrements!$B$2235:$V$2240,AO$874)/4+VLOOKUP($D1911,Decrements!$B$2287:$V$2292,AO$874)/4)</f>
        <v>0</v>
      </c>
      <c r="AP1911" s="481">
        <f>Infected!AQ1417*(VLOOKUP($D1911,Decrements!$B$2183:$V$2188,AP$874)/4+VLOOKUP($D1911,Decrements!$B$2235:$V$2240,AP$874)/4+VLOOKUP($D1911,Decrements!$B$2287:$V$2292,AP$874)/4)</f>
        <v>0</v>
      </c>
      <c r="AQ1911" s="481">
        <f>Infected!AR1417*(VLOOKUP($D1911,Decrements!$B$2183:$V$2188,AQ$874)/4+VLOOKUP($D1911,Decrements!$B$2235:$V$2240,AQ$874)/4+VLOOKUP($D1911,Decrements!$B$2287:$V$2292,AQ$874)/4)</f>
        <v>0</v>
      </c>
      <c r="AR1911" s="481">
        <f>Infected!AS1417*(VLOOKUP($D1911,Decrements!$B$2183:$V$2188,AR$874)/4+VLOOKUP($D1911,Decrements!$B$2235:$V$2240,AR$874)/4+VLOOKUP($D1911,Decrements!$B$2287:$V$2292,AR$874)/4)</f>
        <v>0</v>
      </c>
      <c r="AS1911" s="481">
        <f>Infected!AT1417*(VLOOKUP($D1911,Decrements!$B$2183:$V$2188,AS$874)/4+VLOOKUP($D1911,Decrements!$B$2235:$V$2240,AS$874)/4+VLOOKUP($D1911,Decrements!$B$2287:$V$2292,AS$874)/4)</f>
        <v>0</v>
      </c>
      <c r="AT1911" s="481">
        <f>Infected!AU1417*(VLOOKUP($D1911,Decrements!$B$2183:$V$2188,AT$874)/4+VLOOKUP($D1911,Decrements!$B$2235:$V$2240,AT$874)/4+VLOOKUP($D1911,Decrements!$B$2287:$V$2292,AT$874)/4)</f>
        <v>0</v>
      </c>
      <c r="AU1911" s="481">
        <f>Infected!AV1417*(VLOOKUP($D1911,Decrements!$B$2183:$V$2188,AU$874)/4+VLOOKUP($D1911,Decrements!$B$2235:$V$2240,AU$874)/4+VLOOKUP($D1911,Decrements!$B$2287:$V$2292,AU$874)/4)</f>
        <v>0</v>
      </c>
      <c r="AV1911" s="481">
        <f>Infected!AW1417*(VLOOKUP($D1911,Decrements!$B$2183:$V$2188,AV$874)/4+VLOOKUP($D1911,Decrements!$B$2235:$V$2240,AV$874)/4+VLOOKUP($D1911,Decrements!$B$2287:$V$2292,AV$874)/4)</f>
        <v>0</v>
      </c>
      <c r="AW1911" s="481">
        <f>Infected!AX1417*(VLOOKUP($D1911,Decrements!$B$2183:$V$2188,AW$874)/4+VLOOKUP($D1911,Decrements!$B$2235:$V$2240,AW$874)/4+VLOOKUP($D1911,Decrements!$B$2287:$V$2292,AW$874)/4)</f>
        <v>0</v>
      </c>
      <c r="AX1911" s="481">
        <f>Infected!AY1417*(VLOOKUP($D1911,Decrements!$B$2183:$V$2188,AX$874)/4+VLOOKUP($D1911,Decrements!$B$2235:$V$2240,AX$874)/4+VLOOKUP($D1911,Decrements!$B$2287:$V$2292,AX$874)/4)</f>
        <v>0</v>
      </c>
      <c r="AY1911" s="481">
        <f>Infected!AZ1417*(VLOOKUP($D1911,Decrements!$B$2183:$V$2188,AY$874)/4+VLOOKUP($D1911,Decrements!$B$2235:$V$2240,AY$874)/4+VLOOKUP($D1911,Decrements!$B$2287:$V$2292,AY$874)/4)</f>
        <v>0</v>
      </c>
      <c r="AZ1911" s="481">
        <f>Infected!BA1417*(VLOOKUP($D1911,Decrements!$B$2183:$V$2188,AZ$874)/4+VLOOKUP($D1911,Decrements!$B$2235:$V$2240,AZ$874)/4+VLOOKUP($D1911,Decrements!$B$2287:$V$2292,AZ$874)/4)</f>
        <v>0</v>
      </c>
      <c r="BA1911" s="481">
        <f>Infected!BB1417*(VLOOKUP($D1911,Decrements!$B$2183:$V$2188,BA$874)/4+VLOOKUP($D1911,Decrements!$B$2235:$V$2240,BA$874)/4+VLOOKUP($D1911,Decrements!$B$2287:$V$2292,BA$874)/4)</f>
        <v>0</v>
      </c>
      <c r="BB1911" s="481">
        <f>Infected!BC1417*(VLOOKUP($D1911,Decrements!$B$2183:$V$2188,BB$874)/4+VLOOKUP($D1911,Decrements!$B$2235:$V$2240,BB$874)/4+VLOOKUP($D1911,Decrements!$B$2287:$V$2292,BB$874)/4)</f>
        <v>0</v>
      </c>
      <c r="BC1911" s="481">
        <f>Infected!BD1417*(VLOOKUP($D1911,Decrements!$B$2183:$V$2188,BC$874)/4+VLOOKUP($D1911,Decrements!$B$2235:$V$2240,BC$874)/4+VLOOKUP($D1911,Decrements!$B$2287:$V$2292,BC$874)/4)</f>
        <v>0</v>
      </c>
      <c r="BD1911" s="481">
        <f>Infected!BE1417*(VLOOKUP($D1911,Decrements!$B$2183:$V$2188,BD$874)/4+VLOOKUP($D1911,Decrements!$B$2235:$V$2240,BD$874)/4+VLOOKUP($D1911,Decrements!$B$2287:$V$2292,BD$874)/4)</f>
        <v>0</v>
      </c>
      <c r="BE1911" s="481">
        <f>Infected!BF1417*(VLOOKUP($D1911,Decrements!$B$2183:$V$2188,BE$874)/4+VLOOKUP($D1911,Decrements!$B$2235:$V$2240,BE$874)/4+VLOOKUP($D1911,Decrements!$B$2287:$V$2292,BE$874)/4)</f>
        <v>0</v>
      </c>
      <c r="BF1911" s="481">
        <f>Infected!BG1417*(VLOOKUP($D1911,Decrements!$B$2183:$V$2188,BF$874)/4+VLOOKUP($D1911,Decrements!$B$2235:$V$2240,BF$874)/4+VLOOKUP($D1911,Decrements!$B$2287:$V$2292,BF$874)/4)</f>
        <v>0</v>
      </c>
      <c r="BG1911" s="481">
        <f>Infected!BH1417*(VLOOKUP($D1911,Decrements!$B$2183:$V$2188,BG$874)/4+VLOOKUP($D1911,Decrements!$B$2235:$V$2240,BG$874)/4+VLOOKUP($D1911,Decrements!$B$2287:$V$2292,BG$874)/4)</f>
        <v>0</v>
      </c>
      <c r="BH1911" s="481">
        <f>Infected!BI1417*(VLOOKUP($D1911,Decrements!$B$2183:$V$2188,BH$874)/4+VLOOKUP($D1911,Decrements!$B$2235:$V$2240,BH$874)/4+VLOOKUP($D1911,Decrements!$B$2287:$V$2292,BH$874)/4)</f>
        <v>0</v>
      </c>
      <c r="BI1911" s="481">
        <f>Infected!BJ1417*(VLOOKUP($D1911,Decrements!$B$2183:$V$2188,BI$874)/4+VLOOKUP($D1911,Decrements!$B$2235:$V$2240,BI$874)/4+VLOOKUP($D1911,Decrements!$B$2287:$V$2292,BI$874)/4)</f>
        <v>0</v>
      </c>
      <c r="BJ1911" s="481">
        <f>Infected!BK1417*(VLOOKUP($D1911,Decrements!$B$2183:$V$2188,BJ$874)/4+VLOOKUP($D1911,Decrements!$B$2235:$V$2240,BJ$874)/4+VLOOKUP($D1911,Decrements!$B$2287:$V$2292,BJ$874)/4)</f>
        <v>0</v>
      </c>
      <c r="BK1911" s="481">
        <f>Infected!BL1417*(VLOOKUP($D1911,Decrements!$B$2183:$V$2188,BK$874)/4+VLOOKUP($D1911,Decrements!$B$2235:$V$2240,BK$874)/4+VLOOKUP($D1911,Decrements!$B$2287:$V$2292,BK$874)/4)</f>
        <v>0</v>
      </c>
      <c r="BL1911" s="481">
        <f>Infected!BM1417*(VLOOKUP($D1911,Decrements!$B$2183:$V$2188,BL$874)/4+VLOOKUP($D1911,Decrements!$B$2235:$V$2240,BL$874)/4+VLOOKUP($D1911,Decrements!$B$2287:$V$2292,BL$874)/4)</f>
        <v>0</v>
      </c>
      <c r="BM1911" s="481">
        <f>Infected!BN1417*(VLOOKUP($D1911,Decrements!$B$2183:$V$2188,BM$874)/4+VLOOKUP($D1911,Decrements!$B$2235:$V$2240,BM$874)/4+VLOOKUP($D1911,Decrements!$B$2287:$V$2292,BM$874)/4)</f>
        <v>0</v>
      </c>
      <c r="BN1911" s="481">
        <f>Infected!BO1417*(VLOOKUP($D1911,Decrements!$B$2183:$V$2188,BN$874)/4+VLOOKUP($D1911,Decrements!$B$2235:$V$2240,BN$874)/4+VLOOKUP($D1911,Decrements!$B$2287:$V$2292,BN$874)/4)</f>
        <v>0</v>
      </c>
      <c r="BO1911" s="481">
        <f>Infected!BP1417*(VLOOKUP($D1911,Decrements!$B$2183:$V$2188,BO$874)/4+VLOOKUP($D1911,Decrements!$B$2235:$V$2240,BO$874)/4+VLOOKUP($D1911,Decrements!$B$2287:$V$2292,BO$874)/4)</f>
        <v>0</v>
      </c>
      <c r="BP1911" s="481">
        <f>Infected!BQ1417*(VLOOKUP($D1911,Decrements!$B$2183:$V$2188,BP$874)/4+VLOOKUP($D1911,Decrements!$B$2235:$V$2240,BP$874)/4+VLOOKUP($D1911,Decrements!$B$2287:$V$2292,BP$874)/4)</f>
        <v>0</v>
      </c>
      <c r="BQ1911" s="481">
        <f>Infected!BR1417*(VLOOKUP($D1911,Decrements!$B$2183:$V$2188,BQ$874)/4+VLOOKUP($D1911,Decrements!$B$2235:$V$2240,BQ$874)/4+VLOOKUP($D1911,Decrements!$B$2287:$V$2292,BQ$874)/4)</f>
        <v>0</v>
      </c>
      <c r="BR1911" s="481">
        <f>Infected!BS1417*(VLOOKUP($D1911,Decrements!$B$2183:$V$2188,BR$874)/4+VLOOKUP($D1911,Decrements!$B$2235:$V$2240,BR$874)/4+VLOOKUP($D1911,Decrements!$B$2287:$V$2292,BR$874)/4)</f>
        <v>0</v>
      </c>
      <c r="BS1911" s="481">
        <f>Infected!BT1417*(VLOOKUP($D1911,Decrements!$B$2183:$V$2188,BS$874)/4+VLOOKUP($D1911,Decrements!$B$2235:$V$2240,BS$874)/4+VLOOKUP($D1911,Decrements!$B$2287:$V$2292,BS$874)/4)</f>
        <v>0</v>
      </c>
      <c r="BT1911" s="481">
        <f>Infected!BU1417*(VLOOKUP($D1911,Decrements!$B$2183:$V$2188,BT$874)/4+VLOOKUP($D1911,Decrements!$B$2235:$V$2240,BT$874)/4+VLOOKUP($D1911,Decrements!$B$2287:$V$2292,BT$874)/4)</f>
        <v>0</v>
      </c>
      <c r="BU1911" s="481">
        <f>Infected!BV1417*(VLOOKUP($D1911,Decrements!$B$2183:$V$2188,BU$874)/4+VLOOKUP($D1911,Decrements!$B$2235:$V$2240,BU$874)/4+VLOOKUP($D1911,Decrements!$B$2287:$V$2292,BU$874)/4)</f>
        <v>0</v>
      </c>
      <c r="BV1911" s="481">
        <f>Infected!BW1417*(VLOOKUP($D1911,Decrements!$B$2183:$V$2188,BV$874)/4+VLOOKUP($D1911,Decrements!$B$2235:$V$2240,BV$874)/4+VLOOKUP($D1911,Decrements!$B$2287:$V$2292,BV$874)/4)</f>
        <v>0</v>
      </c>
      <c r="BW1911" s="481">
        <f>Infected!BX1417*(VLOOKUP($D1911,Decrements!$B$2183:$V$2188,BW$874)/4+VLOOKUP($D1911,Decrements!$B$2235:$V$2240,BW$874)/4+VLOOKUP($D1911,Decrements!$B$2287:$V$2292,BW$874)/4)</f>
        <v>0</v>
      </c>
      <c r="BX1911" s="481">
        <f>Infected!BY1417*(VLOOKUP($D1911,Decrements!$B$2183:$V$2188,BX$874)/4+VLOOKUP($D1911,Decrements!$B$2235:$V$2240,BX$874)/4+VLOOKUP($D1911,Decrements!$B$2287:$V$2292,BX$874)/4)</f>
        <v>0</v>
      </c>
      <c r="BY1911" s="481">
        <f>Infected!BZ1417*(VLOOKUP($D1911,Decrements!$B$2183:$V$2188,BY$874)/4+VLOOKUP($D1911,Decrements!$B$2235:$V$2240,BY$874)/4+VLOOKUP($D1911,Decrements!$B$2287:$V$2292,BY$874)/4)</f>
        <v>0</v>
      </c>
      <c r="BZ1911" s="481">
        <f>Infected!CA1417*(VLOOKUP($D1911,Decrements!$B$2183:$V$2188,BZ$874)/4+VLOOKUP($D1911,Decrements!$B$2235:$V$2240,BZ$874)/4+VLOOKUP($D1911,Decrements!$B$2287:$V$2292,BZ$874)/4)</f>
        <v>0</v>
      </c>
      <c r="CA1911" s="481">
        <f>Infected!CB1417*(VLOOKUP($D1911,Decrements!$B$2183:$V$2188,CA$874)/4+VLOOKUP($D1911,Decrements!$B$2235:$V$2240,CA$874)/4+VLOOKUP($D1911,Decrements!$B$2287:$V$2292,CA$874)/4)</f>
        <v>0</v>
      </c>
      <c r="CB1911" s="481">
        <f>Infected!CC1417*(VLOOKUP($D1911,Decrements!$B$2183:$V$2188,CB$874)/4+VLOOKUP($D1911,Decrements!$B$2235:$V$2240,CB$874)/4+VLOOKUP($D1911,Decrements!$B$2287:$V$2292,CB$874)/4)</f>
        <v>0</v>
      </c>
      <c r="CC1911" s="481">
        <f>Infected!CD1417*(VLOOKUP($D1911,Decrements!$B$2183:$V$2188,CC$874)/4+VLOOKUP($D1911,Decrements!$B$2235:$V$2240,CC$874)/4+VLOOKUP($D1911,Decrements!$B$2287:$V$2292,CC$874)/4)</f>
        <v>0</v>
      </c>
      <c r="CD1911" s="481">
        <f>Infected!CE1417*(VLOOKUP($D1911,Decrements!$B$2183:$V$2188,CD$874)/4+VLOOKUP($D1911,Decrements!$B$2235:$V$2240,CD$874)/4+VLOOKUP($D1911,Decrements!$B$2287:$V$2292,CD$874)/4)</f>
        <v>0</v>
      </c>
      <c r="CE1911" s="481">
        <f>Infected!CF1417*(VLOOKUP($D1911,Decrements!$B$2183:$V$2188,CE$874)/4+VLOOKUP($D1911,Decrements!$B$2235:$V$2240,CE$874)/4+VLOOKUP($D1911,Decrements!$B$2287:$V$2292,CE$874)/4)</f>
        <v>0</v>
      </c>
      <c r="CF1911" s="481">
        <f>Infected!CG1417*(VLOOKUP($D1911,Decrements!$B$2183:$V$2188,CF$874)/4+VLOOKUP($D1911,Decrements!$B$2235:$V$2240,CF$874)/4+VLOOKUP($D1911,Decrements!$B$2287:$V$2292,CF$874)/4)</f>
        <v>0</v>
      </c>
      <c r="CG1911" s="481">
        <f>Infected!CH1417*(VLOOKUP($D1911,Decrements!$B$2183:$V$2188,CG$874)/4+VLOOKUP($D1911,Decrements!$B$2235:$V$2240,CG$874)/4+VLOOKUP($D1911,Decrements!$B$2287:$V$2292,CG$874)/4)</f>
        <v>0</v>
      </c>
      <c r="CH1911" s="481">
        <f>Infected!CI1417*(VLOOKUP($D1911,Decrements!$B$2183:$V$2188,CH$874)/4+VLOOKUP($D1911,Decrements!$B$2235:$V$2240,CH$874)/4+VLOOKUP($D1911,Decrements!$B$2287:$V$2292,CH$874)/4)</f>
        <v>0</v>
      </c>
      <c r="CI1911" s="481">
        <f>Infected!CJ1417*(VLOOKUP($D1911,Decrements!$B$2183:$V$2188,CI$874)/4+VLOOKUP($D1911,Decrements!$B$2235:$V$2240,CI$874)/4+VLOOKUP($D1911,Decrements!$B$2287:$V$2292,CI$874)/4)</f>
        <v>0</v>
      </c>
      <c r="CK1911" s="548"/>
      <c r="CL1911" s="548"/>
      <c r="CM1911" s="548"/>
      <c r="CN1911" s="548"/>
      <c r="CO1911" s="548"/>
      <c r="CP1911" s="548"/>
      <c r="CQ1911" s="548"/>
      <c r="CR1911" s="548"/>
      <c r="CS1911" s="548"/>
      <c r="CT1911" s="548"/>
      <c r="CU1911" s="548"/>
      <c r="CV1911" s="548"/>
      <c r="CW1911" s="548"/>
      <c r="CX1911" s="548"/>
      <c r="CY1911" s="548"/>
      <c r="CZ1911" s="548"/>
      <c r="DA1911" s="548"/>
      <c r="DB1911" s="548"/>
      <c r="DC1911" s="548"/>
      <c r="DD1911" s="548"/>
      <c r="DE1911" s="548"/>
      <c r="DF1911" s="548"/>
      <c r="DG1911" s="548"/>
      <c r="DH1911" s="548"/>
      <c r="DI1911" s="548"/>
      <c r="DJ1911" s="548"/>
      <c r="DK1911" s="548"/>
      <c r="DL1911" s="548"/>
      <c r="DM1911" s="548"/>
      <c r="DN1911" s="548"/>
      <c r="DO1911" s="548"/>
      <c r="DP1911" s="548"/>
      <c r="DQ1911" s="548"/>
      <c r="DR1911" s="548"/>
      <c r="DS1911" s="548"/>
      <c r="DT1911" s="548"/>
      <c r="DU1911" s="548"/>
      <c r="DV1911" s="548"/>
      <c r="DW1911" s="548"/>
      <c r="DX1911" s="548"/>
      <c r="DY1911" s="548"/>
      <c r="DZ1911" s="548"/>
      <c r="EA1911" s="548"/>
      <c r="EB1911" s="548"/>
      <c r="EC1911" s="548"/>
      <c r="ED1911" s="548"/>
      <c r="EE1911" s="548"/>
      <c r="EF1911" s="548"/>
      <c r="EG1911" s="548"/>
      <c r="EH1911" s="548"/>
      <c r="EI1911" s="548"/>
      <c r="EJ1911" s="548"/>
      <c r="EK1911" s="548"/>
      <c r="EL1911" s="548"/>
      <c r="EM1911" s="548"/>
      <c r="EN1911" s="548"/>
      <c r="EO1911" s="548"/>
      <c r="EP1911" s="548"/>
      <c r="EQ1911" s="548"/>
      <c r="ER1911" s="548"/>
      <c r="ES1911" s="548"/>
      <c r="ET1911" s="548"/>
      <c r="EU1911" s="548"/>
      <c r="EV1911" s="548"/>
      <c r="EW1911" s="548"/>
      <c r="EX1911" s="548"/>
      <c r="EY1911" s="548"/>
      <c r="EZ1911" s="548"/>
      <c r="FA1911" s="548"/>
      <c r="FB1911" s="548"/>
      <c r="FC1911" s="548"/>
      <c r="FD1911" s="548"/>
      <c r="FE1911" s="548"/>
      <c r="FF1911" s="548"/>
      <c r="FG1911" s="548"/>
      <c r="FH1911" s="548"/>
      <c r="FI1911" s="548"/>
      <c r="FJ1911" s="548"/>
      <c r="FK1911" s="548"/>
      <c r="FL1911" s="548"/>
      <c r="FN1911" s="548"/>
      <c r="FO1911" s="548"/>
      <c r="FP1911" s="548"/>
      <c r="FQ1911" s="548"/>
      <c r="FR1911" s="548"/>
      <c r="FS1911" s="548"/>
      <c r="FT1911" s="548"/>
      <c r="FU1911" s="548"/>
      <c r="FV1911" s="548"/>
      <c r="FW1911" s="548"/>
      <c r="FX1911" s="548"/>
      <c r="FY1911" s="548"/>
      <c r="FZ1911" s="548"/>
      <c r="GA1911" s="548"/>
      <c r="GB1911" s="548"/>
      <c r="GC1911" s="548"/>
      <c r="GD1911" s="548"/>
      <c r="GE1911" s="548"/>
      <c r="GF1911" s="548"/>
      <c r="GG1911" s="548"/>
      <c r="GH1911" s="548"/>
      <c r="GI1911" s="548"/>
      <c r="GJ1911" s="548"/>
      <c r="GK1911" s="548"/>
      <c r="GL1911" s="548"/>
      <c r="GM1911" s="548"/>
      <c r="GN1911" s="548"/>
      <c r="GO1911" s="548"/>
      <c r="GP1911" s="548"/>
      <c r="GQ1911" s="548"/>
      <c r="GR1911" s="548"/>
      <c r="GS1911" s="548"/>
      <c r="GT1911" s="548"/>
      <c r="GU1911" s="548"/>
      <c r="GV1911" s="548"/>
      <c r="GW1911" s="548"/>
      <c r="GX1911" s="548"/>
      <c r="GY1911" s="548"/>
      <c r="GZ1911" s="548"/>
      <c r="HA1911" s="548"/>
      <c r="HB1911" s="548"/>
      <c r="HC1911" s="548"/>
      <c r="HD1911" s="548"/>
      <c r="HE1911" s="548"/>
      <c r="HF1911" s="548"/>
      <c r="HG1911" s="548"/>
      <c r="HH1911" s="548"/>
      <c r="HI1911" s="548"/>
      <c r="HJ1911" s="548"/>
      <c r="HK1911" s="548"/>
      <c r="HL1911" s="548"/>
      <c r="HM1911" s="548"/>
      <c r="HN1911" s="548"/>
      <c r="HO1911" s="548"/>
      <c r="HP1911" s="548"/>
      <c r="HQ1911" s="548"/>
      <c r="HR1911" s="548"/>
      <c r="HS1911" s="548"/>
      <c r="HT1911" s="548"/>
      <c r="HU1911" s="548"/>
      <c r="HV1911" s="548"/>
      <c r="HW1911" s="548"/>
      <c r="HX1911" s="548"/>
      <c r="HY1911" s="548"/>
      <c r="HZ1911" s="548"/>
      <c r="IA1911" s="548"/>
      <c r="IB1911" s="548"/>
      <c r="IC1911" s="548"/>
      <c r="ID1911" s="548"/>
      <c r="IE1911" s="548"/>
      <c r="IF1911" s="548"/>
      <c r="IG1911" s="548"/>
      <c r="IH1911" s="548"/>
      <c r="II1911" s="548"/>
      <c r="IJ1911" s="548"/>
      <c r="IK1911" s="548"/>
      <c r="IL1911" s="548"/>
      <c r="IM1911" s="548"/>
      <c r="IN1911" s="548"/>
      <c r="IO1911" s="548"/>
      <c r="IQ1911" s="548"/>
      <c r="IR1911" s="548"/>
      <c r="IS1911" s="548"/>
      <c r="IT1911" s="548"/>
      <c r="IU1911" s="548"/>
      <c r="IV1911" s="548"/>
      <c r="IW1911" s="548"/>
      <c r="IX1911" s="548"/>
      <c r="IY1911" s="548"/>
      <c r="IZ1911" s="548"/>
      <c r="JA1911" s="548"/>
      <c r="JB1911" s="548"/>
      <c r="JC1911" s="548"/>
      <c r="JD1911" s="548"/>
      <c r="JE1911" s="548"/>
      <c r="JF1911" s="548"/>
      <c r="JG1911" s="548"/>
      <c r="JH1911" s="548"/>
      <c r="JI1911" s="548"/>
      <c r="JJ1911" s="548"/>
      <c r="JK1911" s="548"/>
      <c r="JL1911" s="548"/>
      <c r="JM1911" s="548"/>
      <c r="JN1911" s="548"/>
      <c r="JO1911" s="548"/>
      <c r="JP1911" s="548"/>
      <c r="JQ1911" s="548"/>
      <c r="JR1911" s="548"/>
      <c r="JS1911" s="548"/>
      <c r="JT1911" s="548"/>
      <c r="JU1911" s="548"/>
      <c r="JV1911" s="548"/>
      <c r="JW1911" s="548"/>
      <c r="JX1911" s="548"/>
      <c r="JY1911" s="548"/>
      <c r="JZ1911" s="548"/>
      <c r="KA1911" s="548"/>
      <c r="KB1911" s="548"/>
      <c r="KC1911" s="548"/>
      <c r="KD1911" s="548"/>
      <c r="KE1911" s="548"/>
      <c r="KF1911" s="548"/>
      <c r="KG1911" s="548"/>
      <c r="KH1911" s="548"/>
      <c r="KI1911" s="548"/>
      <c r="KJ1911" s="548"/>
      <c r="KK1911" s="548"/>
      <c r="KL1911" s="548"/>
      <c r="KM1911" s="548"/>
      <c r="KN1911" s="548"/>
      <c r="KO1911" s="548"/>
      <c r="KP1911" s="548"/>
      <c r="KQ1911" s="548"/>
      <c r="KR1911" s="548"/>
      <c r="KS1911" s="548"/>
      <c r="KT1911" s="548"/>
      <c r="KU1911" s="548"/>
      <c r="KV1911" s="548"/>
      <c r="KW1911" s="548"/>
      <c r="KX1911" s="548"/>
      <c r="KY1911" s="548"/>
      <c r="KZ1911" s="548"/>
      <c r="LA1911" s="548"/>
      <c r="LB1911" s="548"/>
      <c r="LC1911" s="548"/>
      <c r="LD1911" s="548"/>
      <c r="LE1911" s="548"/>
      <c r="LF1911" s="548"/>
      <c r="LG1911" s="548"/>
      <c r="LH1911" s="548"/>
      <c r="LI1911" s="548"/>
      <c r="LJ1911" s="548"/>
      <c r="LK1911" s="548"/>
      <c r="LL1911" s="548"/>
      <c r="LM1911" s="548"/>
      <c r="LN1911" s="548"/>
      <c r="LO1911" s="548"/>
      <c r="LP1911" s="548"/>
      <c r="LQ1911" s="548"/>
      <c r="LR1911" s="548"/>
    </row>
    <row r="1912" spans="2:330" s="477" customFormat="1">
      <c r="B1912" s="106">
        <v>1</v>
      </c>
      <c r="C1912" s="106">
        <v>1</v>
      </c>
      <c r="D1912" s="106">
        <v>6</v>
      </c>
      <c r="E1912" s="106">
        <v>116</v>
      </c>
      <c r="F1912" s="271"/>
      <c r="G1912" s="58">
        <f>Inputs!Q792</f>
        <v>0</v>
      </c>
      <c r="H1912" s="481">
        <f>Infected!I1418*(VLOOKUP($D1912,Decrements!$B$2183:$V$2188,H$874)/4+VLOOKUP($D1912,Decrements!$B$2235:$V$2240,H$874)/4+VLOOKUP($D1912,Decrements!$B$2287:$V$2292,H$874)/4)</f>
        <v>0</v>
      </c>
      <c r="I1912" s="481">
        <f>Infected!J1418*(VLOOKUP($D1912,Decrements!$B$2183:$V$2188,I$874)/4+VLOOKUP($D1912,Decrements!$B$2235:$V$2240,I$874)/4+VLOOKUP($D1912,Decrements!$B$2287:$V$2292,I$874)/4)</f>
        <v>0</v>
      </c>
      <c r="J1912" s="481">
        <f>Infected!K1418*(VLOOKUP($D1912,Decrements!$B$2183:$V$2188,J$874)/4+VLOOKUP($D1912,Decrements!$B$2235:$V$2240,J$874)/4+VLOOKUP($D1912,Decrements!$B$2287:$V$2292,J$874)/4)</f>
        <v>0</v>
      </c>
      <c r="K1912" s="481">
        <f>Infected!L1418*(VLOOKUP($D1912,Decrements!$B$2183:$V$2188,K$874)/4+VLOOKUP($D1912,Decrements!$B$2235:$V$2240,K$874)/4+VLOOKUP($D1912,Decrements!$B$2287:$V$2292,K$874)/4)</f>
        <v>0</v>
      </c>
      <c r="L1912" s="481">
        <f>Infected!M1418*(VLOOKUP($D1912,Decrements!$B$2183:$V$2188,L$874)/4+VLOOKUP($D1912,Decrements!$B$2235:$V$2240,L$874)/4+VLOOKUP($D1912,Decrements!$B$2287:$V$2292,L$874)/4)</f>
        <v>0</v>
      </c>
      <c r="M1912" s="481">
        <f>Infected!N1418*(VLOOKUP($D1912,Decrements!$B$2183:$V$2188,M$874)/4+VLOOKUP($D1912,Decrements!$B$2235:$V$2240,M$874)/4+VLOOKUP($D1912,Decrements!$B$2287:$V$2292,M$874)/4)</f>
        <v>0</v>
      </c>
      <c r="N1912" s="481">
        <f>Infected!O1418*(VLOOKUP($D1912,Decrements!$B$2183:$V$2188,N$874)/4+VLOOKUP($D1912,Decrements!$B$2235:$V$2240,N$874)/4+VLOOKUP($D1912,Decrements!$B$2287:$V$2292,N$874)/4)</f>
        <v>0</v>
      </c>
      <c r="O1912" s="481">
        <f>Infected!P1418*(VLOOKUP($D1912,Decrements!$B$2183:$V$2188,O$874)/4+VLOOKUP($D1912,Decrements!$B$2235:$V$2240,O$874)/4+VLOOKUP($D1912,Decrements!$B$2287:$V$2292,O$874)/4)</f>
        <v>0</v>
      </c>
      <c r="P1912" s="481">
        <f>Infected!Q1418*(VLOOKUP($D1912,Decrements!$B$2183:$V$2188,P$874)/4+VLOOKUP($D1912,Decrements!$B$2235:$V$2240,P$874)/4+VLOOKUP($D1912,Decrements!$B$2287:$V$2292,P$874)/4)</f>
        <v>0</v>
      </c>
      <c r="Q1912" s="481">
        <f>Infected!R1418*(VLOOKUP($D1912,Decrements!$B$2183:$V$2188,Q$874)/4+VLOOKUP($D1912,Decrements!$B$2235:$V$2240,Q$874)/4+VLOOKUP($D1912,Decrements!$B$2287:$V$2292,Q$874)/4)</f>
        <v>0</v>
      </c>
      <c r="R1912" s="481">
        <f>Infected!S1418*(VLOOKUP($D1912,Decrements!$B$2183:$V$2188,R$874)/4+VLOOKUP($D1912,Decrements!$B$2235:$V$2240,R$874)/4+VLOOKUP($D1912,Decrements!$B$2287:$V$2292,R$874)/4)</f>
        <v>0</v>
      </c>
      <c r="S1912" s="481">
        <f>Infected!T1418*(VLOOKUP($D1912,Decrements!$B$2183:$V$2188,S$874)/4+VLOOKUP($D1912,Decrements!$B$2235:$V$2240,S$874)/4+VLOOKUP($D1912,Decrements!$B$2287:$V$2292,S$874)/4)</f>
        <v>0</v>
      </c>
      <c r="T1912" s="481">
        <f>Infected!U1418*(VLOOKUP($D1912,Decrements!$B$2183:$V$2188,T$874)/4+VLOOKUP($D1912,Decrements!$B$2235:$V$2240,T$874)/4+VLOOKUP($D1912,Decrements!$B$2287:$V$2292,T$874)/4)</f>
        <v>0</v>
      </c>
      <c r="U1912" s="481">
        <f>Infected!V1418*(VLOOKUP($D1912,Decrements!$B$2183:$V$2188,U$874)/4+VLOOKUP($D1912,Decrements!$B$2235:$V$2240,U$874)/4+VLOOKUP($D1912,Decrements!$B$2287:$V$2292,U$874)/4)</f>
        <v>0</v>
      </c>
      <c r="V1912" s="481">
        <f>Infected!W1418*(VLOOKUP($D1912,Decrements!$B$2183:$V$2188,V$874)/4+VLOOKUP($D1912,Decrements!$B$2235:$V$2240,V$874)/4+VLOOKUP($D1912,Decrements!$B$2287:$V$2292,V$874)/4)</f>
        <v>0</v>
      </c>
      <c r="W1912" s="481">
        <f>Infected!X1418*(VLOOKUP($D1912,Decrements!$B$2183:$V$2188,W$874)/4+VLOOKUP($D1912,Decrements!$B$2235:$V$2240,W$874)/4+VLOOKUP($D1912,Decrements!$B$2287:$V$2292,W$874)/4)</f>
        <v>0</v>
      </c>
      <c r="X1912" s="481">
        <f>Infected!Y1418*(VLOOKUP($D1912,Decrements!$B$2183:$V$2188,X$874)/4+VLOOKUP($D1912,Decrements!$B$2235:$V$2240,X$874)/4+VLOOKUP($D1912,Decrements!$B$2287:$V$2292,X$874)/4)</f>
        <v>0</v>
      </c>
      <c r="Y1912" s="481">
        <f>Infected!Z1418*(VLOOKUP($D1912,Decrements!$B$2183:$V$2188,Y$874)/4+VLOOKUP($D1912,Decrements!$B$2235:$V$2240,Y$874)/4+VLOOKUP($D1912,Decrements!$B$2287:$V$2292,Y$874)/4)</f>
        <v>0</v>
      </c>
      <c r="Z1912" s="481">
        <f>Infected!AA1418*(VLOOKUP($D1912,Decrements!$B$2183:$V$2188,Z$874)/4+VLOOKUP($D1912,Decrements!$B$2235:$V$2240,Z$874)/4+VLOOKUP($D1912,Decrements!$B$2287:$V$2292,Z$874)/4)</f>
        <v>0</v>
      </c>
      <c r="AA1912" s="481">
        <f>Infected!AB1418*(VLOOKUP($D1912,Decrements!$B$2183:$V$2188,AA$874)/4+VLOOKUP($D1912,Decrements!$B$2235:$V$2240,AA$874)/4+VLOOKUP($D1912,Decrements!$B$2287:$V$2292,AA$874)/4)</f>
        <v>0</v>
      </c>
      <c r="AB1912" s="481">
        <f>Infected!AC1418*(VLOOKUP($D1912,Decrements!$B$2183:$V$2188,AB$874)/4+VLOOKUP($D1912,Decrements!$B$2235:$V$2240,AB$874)/4+VLOOKUP($D1912,Decrements!$B$2287:$V$2292,AB$874)/4)</f>
        <v>0</v>
      </c>
      <c r="AC1912" s="481">
        <f>Infected!AD1418*(VLOOKUP($D1912,Decrements!$B$2183:$V$2188,AC$874)/4+VLOOKUP($D1912,Decrements!$B$2235:$V$2240,AC$874)/4+VLOOKUP($D1912,Decrements!$B$2287:$V$2292,AC$874)/4)</f>
        <v>0</v>
      </c>
      <c r="AD1912" s="481">
        <f>Infected!AE1418*(VLOOKUP($D1912,Decrements!$B$2183:$V$2188,AD$874)/4+VLOOKUP($D1912,Decrements!$B$2235:$V$2240,AD$874)/4+VLOOKUP($D1912,Decrements!$B$2287:$V$2292,AD$874)/4)</f>
        <v>0</v>
      </c>
      <c r="AE1912" s="481">
        <f>Infected!AF1418*(VLOOKUP($D1912,Decrements!$B$2183:$V$2188,AE$874)/4+VLOOKUP($D1912,Decrements!$B$2235:$V$2240,AE$874)/4+VLOOKUP($D1912,Decrements!$B$2287:$V$2292,AE$874)/4)</f>
        <v>0</v>
      </c>
      <c r="AF1912" s="481">
        <f>Infected!AG1418*(VLOOKUP($D1912,Decrements!$B$2183:$V$2188,AF$874)/4+VLOOKUP($D1912,Decrements!$B$2235:$V$2240,AF$874)/4+VLOOKUP($D1912,Decrements!$B$2287:$V$2292,AF$874)/4)</f>
        <v>0</v>
      </c>
      <c r="AG1912" s="481">
        <f>Infected!AH1418*(VLOOKUP($D1912,Decrements!$B$2183:$V$2188,AG$874)/4+VLOOKUP($D1912,Decrements!$B$2235:$V$2240,AG$874)/4+VLOOKUP($D1912,Decrements!$B$2287:$V$2292,AG$874)/4)</f>
        <v>0</v>
      </c>
      <c r="AH1912" s="481">
        <f>Infected!AI1418*(VLOOKUP($D1912,Decrements!$B$2183:$V$2188,AH$874)/4+VLOOKUP($D1912,Decrements!$B$2235:$V$2240,AH$874)/4+VLOOKUP($D1912,Decrements!$B$2287:$V$2292,AH$874)/4)</f>
        <v>0</v>
      </c>
      <c r="AI1912" s="481">
        <f>Infected!AJ1418*(VLOOKUP($D1912,Decrements!$B$2183:$V$2188,AI$874)/4+VLOOKUP($D1912,Decrements!$B$2235:$V$2240,AI$874)/4+VLOOKUP($D1912,Decrements!$B$2287:$V$2292,AI$874)/4)</f>
        <v>0</v>
      </c>
      <c r="AJ1912" s="481">
        <f>Infected!AK1418*(VLOOKUP($D1912,Decrements!$B$2183:$V$2188,AJ$874)/4+VLOOKUP($D1912,Decrements!$B$2235:$V$2240,AJ$874)/4+VLOOKUP($D1912,Decrements!$B$2287:$V$2292,AJ$874)/4)</f>
        <v>0</v>
      </c>
      <c r="AK1912" s="481">
        <f>Infected!AL1418*(VLOOKUP($D1912,Decrements!$B$2183:$V$2188,AK$874)/4+VLOOKUP($D1912,Decrements!$B$2235:$V$2240,AK$874)/4+VLOOKUP($D1912,Decrements!$B$2287:$V$2292,AK$874)/4)</f>
        <v>0</v>
      </c>
      <c r="AL1912" s="481">
        <f>Infected!AM1418*(VLOOKUP($D1912,Decrements!$B$2183:$V$2188,AL$874)/4+VLOOKUP($D1912,Decrements!$B$2235:$V$2240,AL$874)/4+VLOOKUP($D1912,Decrements!$B$2287:$V$2292,AL$874)/4)</f>
        <v>0</v>
      </c>
      <c r="AM1912" s="481">
        <f>Infected!AN1418*(VLOOKUP($D1912,Decrements!$B$2183:$V$2188,AM$874)/4+VLOOKUP($D1912,Decrements!$B$2235:$V$2240,AM$874)/4+VLOOKUP($D1912,Decrements!$B$2287:$V$2292,AM$874)/4)</f>
        <v>0</v>
      </c>
      <c r="AN1912" s="481">
        <f>Infected!AO1418*(VLOOKUP($D1912,Decrements!$B$2183:$V$2188,AN$874)/4+VLOOKUP($D1912,Decrements!$B$2235:$V$2240,AN$874)/4+VLOOKUP($D1912,Decrements!$B$2287:$V$2292,AN$874)/4)</f>
        <v>0</v>
      </c>
      <c r="AO1912" s="481">
        <f>Infected!AP1418*(VLOOKUP($D1912,Decrements!$B$2183:$V$2188,AO$874)/4+VLOOKUP($D1912,Decrements!$B$2235:$V$2240,AO$874)/4+VLOOKUP($D1912,Decrements!$B$2287:$V$2292,AO$874)/4)</f>
        <v>0</v>
      </c>
      <c r="AP1912" s="481">
        <f>Infected!AQ1418*(VLOOKUP($D1912,Decrements!$B$2183:$V$2188,AP$874)/4+VLOOKUP($D1912,Decrements!$B$2235:$V$2240,AP$874)/4+VLOOKUP($D1912,Decrements!$B$2287:$V$2292,AP$874)/4)</f>
        <v>0</v>
      </c>
      <c r="AQ1912" s="481">
        <f>Infected!AR1418*(VLOOKUP($D1912,Decrements!$B$2183:$V$2188,AQ$874)/4+VLOOKUP($D1912,Decrements!$B$2235:$V$2240,AQ$874)/4+VLOOKUP($D1912,Decrements!$B$2287:$V$2292,AQ$874)/4)</f>
        <v>0</v>
      </c>
      <c r="AR1912" s="481">
        <f>Infected!AS1418*(VLOOKUP($D1912,Decrements!$B$2183:$V$2188,AR$874)/4+VLOOKUP($D1912,Decrements!$B$2235:$V$2240,AR$874)/4+VLOOKUP($D1912,Decrements!$B$2287:$V$2292,AR$874)/4)</f>
        <v>0</v>
      </c>
      <c r="AS1912" s="481">
        <f>Infected!AT1418*(VLOOKUP($D1912,Decrements!$B$2183:$V$2188,AS$874)/4+VLOOKUP($D1912,Decrements!$B$2235:$V$2240,AS$874)/4+VLOOKUP($D1912,Decrements!$B$2287:$V$2292,AS$874)/4)</f>
        <v>0</v>
      </c>
      <c r="AT1912" s="481">
        <f>Infected!AU1418*(VLOOKUP($D1912,Decrements!$B$2183:$V$2188,AT$874)/4+VLOOKUP($D1912,Decrements!$B$2235:$V$2240,AT$874)/4+VLOOKUP($D1912,Decrements!$B$2287:$V$2292,AT$874)/4)</f>
        <v>0</v>
      </c>
      <c r="AU1912" s="481">
        <f>Infected!AV1418*(VLOOKUP($D1912,Decrements!$B$2183:$V$2188,AU$874)/4+VLOOKUP($D1912,Decrements!$B$2235:$V$2240,AU$874)/4+VLOOKUP($D1912,Decrements!$B$2287:$V$2292,AU$874)/4)</f>
        <v>0</v>
      </c>
      <c r="AV1912" s="481">
        <f>Infected!AW1418*(VLOOKUP($D1912,Decrements!$B$2183:$V$2188,AV$874)/4+VLOOKUP($D1912,Decrements!$B$2235:$V$2240,AV$874)/4+VLOOKUP($D1912,Decrements!$B$2287:$V$2292,AV$874)/4)</f>
        <v>0</v>
      </c>
      <c r="AW1912" s="481">
        <f>Infected!AX1418*(VLOOKUP($D1912,Decrements!$B$2183:$V$2188,AW$874)/4+VLOOKUP($D1912,Decrements!$B$2235:$V$2240,AW$874)/4+VLOOKUP($D1912,Decrements!$B$2287:$V$2292,AW$874)/4)</f>
        <v>0</v>
      </c>
      <c r="AX1912" s="481">
        <f>Infected!AY1418*(VLOOKUP($D1912,Decrements!$B$2183:$V$2188,AX$874)/4+VLOOKUP($D1912,Decrements!$B$2235:$V$2240,AX$874)/4+VLOOKUP($D1912,Decrements!$B$2287:$V$2292,AX$874)/4)</f>
        <v>0</v>
      </c>
      <c r="AY1912" s="481">
        <f>Infected!AZ1418*(VLOOKUP($D1912,Decrements!$B$2183:$V$2188,AY$874)/4+VLOOKUP($D1912,Decrements!$B$2235:$V$2240,AY$874)/4+VLOOKUP($D1912,Decrements!$B$2287:$V$2292,AY$874)/4)</f>
        <v>0</v>
      </c>
      <c r="AZ1912" s="481">
        <f>Infected!BA1418*(VLOOKUP($D1912,Decrements!$B$2183:$V$2188,AZ$874)/4+VLOOKUP($D1912,Decrements!$B$2235:$V$2240,AZ$874)/4+VLOOKUP($D1912,Decrements!$B$2287:$V$2292,AZ$874)/4)</f>
        <v>0</v>
      </c>
      <c r="BA1912" s="481">
        <f>Infected!BB1418*(VLOOKUP($D1912,Decrements!$B$2183:$V$2188,BA$874)/4+VLOOKUP($D1912,Decrements!$B$2235:$V$2240,BA$874)/4+VLOOKUP($D1912,Decrements!$B$2287:$V$2292,BA$874)/4)</f>
        <v>0</v>
      </c>
      <c r="BB1912" s="481">
        <f>Infected!BC1418*(VLOOKUP($D1912,Decrements!$B$2183:$V$2188,BB$874)/4+VLOOKUP($D1912,Decrements!$B$2235:$V$2240,BB$874)/4+VLOOKUP($D1912,Decrements!$B$2287:$V$2292,BB$874)/4)</f>
        <v>0</v>
      </c>
      <c r="BC1912" s="481">
        <f>Infected!BD1418*(VLOOKUP($D1912,Decrements!$B$2183:$V$2188,BC$874)/4+VLOOKUP($D1912,Decrements!$B$2235:$V$2240,BC$874)/4+VLOOKUP($D1912,Decrements!$B$2287:$V$2292,BC$874)/4)</f>
        <v>0</v>
      </c>
      <c r="BD1912" s="481">
        <f>Infected!BE1418*(VLOOKUP($D1912,Decrements!$B$2183:$V$2188,BD$874)/4+VLOOKUP($D1912,Decrements!$B$2235:$V$2240,BD$874)/4+VLOOKUP($D1912,Decrements!$B$2287:$V$2292,BD$874)/4)</f>
        <v>0</v>
      </c>
      <c r="BE1912" s="481">
        <f>Infected!BF1418*(VLOOKUP($D1912,Decrements!$B$2183:$V$2188,BE$874)/4+VLOOKUP($D1912,Decrements!$B$2235:$V$2240,BE$874)/4+VLOOKUP($D1912,Decrements!$B$2287:$V$2292,BE$874)/4)</f>
        <v>0</v>
      </c>
      <c r="BF1912" s="481">
        <f>Infected!BG1418*(VLOOKUP($D1912,Decrements!$B$2183:$V$2188,BF$874)/4+VLOOKUP($D1912,Decrements!$B$2235:$V$2240,BF$874)/4+VLOOKUP($D1912,Decrements!$B$2287:$V$2292,BF$874)/4)</f>
        <v>0</v>
      </c>
      <c r="BG1912" s="481">
        <f>Infected!BH1418*(VLOOKUP($D1912,Decrements!$B$2183:$V$2188,BG$874)/4+VLOOKUP($D1912,Decrements!$B$2235:$V$2240,BG$874)/4+VLOOKUP($D1912,Decrements!$B$2287:$V$2292,BG$874)/4)</f>
        <v>0</v>
      </c>
      <c r="BH1912" s="481">
        <f>Infected!BI1418*(VLOOKUP($D1912,Decrements!$B$2183:$V$2188,BH$874)/4+VLOOKUP($D1912,Decrements!$B$2235:$V$2240,BH$874)/4+VLOOKUP($D1912,Decrements!$B$2287:$V$2292,BH$874)/4)</f>
        <v>0</v>
      </c>
      <c r="BI1912" s="481">
        <f>Infected!BJ1418*(VLOOKUP($D1912,Decrements!$B$2183:$V$2188,BI$874)/4+VLOOKUP($D1912,Decrements!$B$2235:$V$2240,BI$874)/4+VLOOKUP($D1912,Decrements!$B$2287:$V$2292,BI$874)/4)</f>
        <v>0</v>
      </c>
      <c r="BJ1912" s="481">
        <f>Infected!BK1418*(VLOOKUP($D1912,Decrements!$B$2183:$V$2188,BJ$874)/4+VLOOKUP($D1912,Decrements!$B$2235:$V$2240,BJ$874)/4+VLOOKUP($D1912,Decrements!$B$2287:$V$2292,BJ$874)/4)</f>
        <v>0</v>
      </c>
      <c r="BK1912" s="481">
        <f>Infected!BL1418*(VLOOKUP($D1912,Decrements!$B$2183:$V$2188,BK$874)/4+VLOOKUP($D1912,Decrements!$B$2235:$V$2240,BK$874)/4+VLOOKUP($D1912,Decrements!$B$2287:$V$2292,BK$874)/4)</f>
        <v>0</v>
      </c>
      <c r="BL1912" s="481">
        <f>Infected!BM1418*(VLOOKUP($D1912,Decrements!$B$2183:$V$2188,BL$874)/4+VLOOKUP($D1912,Decrements!$B$2235:$V$2240,BL$874)/4+VLOOKUP($D1912,Decrements!$B$2287:$V$2292,BL$874)/4)</f>
        <v>0</v>
      </c>
      <c r="BM1912" s="481">
        <f>Infected!BN1418*(VLOOKUP($D1912,Decrements!$B$2183:$V$2188,BM$874)/4+VLOOKUP($D1912,Decrements!$B$2235:$V$2240,BM$874)/4+VLOOKUP($D1912,Decrements!$B$2287:$V$2292,BM$874)/4)</f>
        <v>0</v>
      </c>
      <c r="BN1912" s="481">
        <f>Infected!BO1418*(VLOOKUP($D1912,Decrements!$B$2183:$V$2188,BN$874)/4+VLOOKUP($D1912,Decrements!$B$2235:$V$2240,BN$874)/4+VLOOKUP($D1912,Decrements!$B$2287:$V$2292,BN$874)/4)</f>
        <v>0</v>
      </c>
      <c r="BO1912" s="481">
        <f>Infected!BP1418*(VLOOKUP($D1912,Decrements!$B$2183:$V$2188,BO$874)/4+VLOOKUP($D1912,Decrements!$B$2235:$V$2240,BO$874)/4+VLOOKUP($D1912,Decrements!$B$2287:$V$2292,BO$874)/4)</f>
        <v>0</v>
      </c>
      <c r="BP1912" s="481">
        <f>Infected!BQ1418*(VLOOKUP($D1912,Decrements!$B$2183:$V$2188,BP$874)/4+VLOOKUP($D1912,Decrements!$B$2235:$V$2240,BP$874)/4+VLOOKUP($D1912,Decrements!$B$2287:$V$2292,BP$874)/4)</f>
        <v>0</v>
      </c>
      <c r="BQ1912" s="481">
        <f>Infected!BR1418*(VLOOKUP($D1912,Decrements!$B$2183:$V$2188,BQ$874)/4+VLOOKUP($D1912,Decrements!$B$2235:$V$2240,BQ$874)/4+VLOOKUP($D1912,Decrements!$B$2287:$V$2292,BQ$874)/4)</f>
        <v>0</v>
      </c>
      <c r="BR1912" s="481">
        <f>Infected!BS1418*(VLOOKUP($D1912,Decrements!$B$2183:$V$2188,BR$874)/4+VLOOKUP($D1912,Decrements!$B$2235:$V$2240,BR$874)/4+VLOOKUP($D1912,Decrements!$B$2287:$V$2292,BR$874)/4)</f>
        <v>0</v>
      </c>
      <c r="BS1912" s="481">
        <f>Infected!BT1418*(VLOOKUP($D1912,Decrements!$B$2183:$V$2188,BS$874)/4+VLOOKUP($D1912,Decrements!$B$2235:$V$2240,BS$874)/4+VLOOKUP($D1912,Decrements!$B$2287:$V$2292,BS$874)/4)</f>
        <v>0</v>
      </c>
      <c r="BT1912" s="481">
        <f>Infected!BU1418*(VLOOKUP($D1912,Decrements!$B$2183:$V$2188,BT$874)/4+VLOOKUP($D1912,Decrements!$B$2235:$V$2240,BT$874)/4+VLOOKUP($D1912,Decrements!$B$2287:$V$2292,BT$874)/4)</f>
        <v>0</v>
      </c>
      <c r="BU1912" s="481">
        <f>Infected!BV1418*(VLOOKUP($D1912,Decrements!$B$2183:$V$2188,BU$874)/4+VLOOKUP($D1912,Decrements!$B$2235:$V$2240,BU$874)/4+VLOOKUP($D1912,Decrements!$B$2287:$V$2292,BU$874)/4)</f>
        <v>0</v>
      </c>
      <c r="BV1912" s="481">
        <f>Infected!BW1418*(VLOOKUP($D1912,Decrements!$B$2183:$V$2188,BV$874)/4+VLOOKUP($D1912,Decrements!$B$2235:$V$2240,BV$874)/4+VLOOKUP($D1912,Decrements!$B$2287:$V$2292,BV$874)/4)</f>
        <v>0</v>
      </c>
      <c r="BW1912" s="481">
        <f>Infected!BX1418*(VLOOKUP($D1912,Decrements!$B$2183:$V$2188,BW$874)/4+VLOOKUP($D1912,Decrements!$B$2235:$V$2240,BW$874)/4+VLOOKUP($D1912,Decrements!$B$2287:$V$2292,BW$874)/4)</f>
        <v>0</v>
      </c>
      <c r="BX1912" s="481">
        <f>Infected!BY1418*(VLOOKUP($D1912,Decrements!$B$2183:$V$2188,BX$874)/4+VLOOKUP($D1912,Decrements!$B$2235:$V$2240,BX$874)/4+VLOOKUP($D1912,Decrements!$B$2287:$V$2292,BX$874)/4)</f>
        <v>0</v>
      </c>
      <c r="BY1912" s="481">
        <f>Infected!BZ1418*(VLOOKUP($D1912,Decrements!$B$2183:$V$2188,BY$874)/4+VLOOKUP($D1912,Decrements!$B$2235:$V$2240,BY$874)/4+VLOOKUP($D1912,Decrements!$B$2287:$V$2292,BY$874)/4)</f>
        <v>0</v>
      </c>
      <c r="BZ1912" s="481">
        <f>Infected!CA1418*(VLOOKUP($D1912,Decrements!$B$2183:$V$2188,BZ$874)/4+VLOOKUP($D1912,Decrements!$B$2235:$V$2240,BZ$874)/4+VLOOKUP($D1912,Decrements!$B$2287:$V$2292,BZ$874)/4)</f>
        <v>0</v>
      </c>
      <c r="CA1912" s="481">
        <f>Infected!CB1418*(VLOOKUP($D1912,Decrements!$B$2183:$V$2188,CA$874)/4+VLOOKUP($D1912,Decrements!$B$2235:$V$2240,CA$874)/4+VLOOKUP($D1912,Decrements!$B$2287:$V$2292,CA$874)/4)</f>
        <v>0</v>
      </c>
      <c r="CB1912" s="481">
        <f>Infected!CC1418*(VLOOKUP($D1912,Decrements!$B$2183:$V$2188,CB$874)/4+VLOOKUP($D1912,Decrements!$B$2235:$V$2240,CB$874)/4+VLOOKUP($D1912,Decrements!$B$2287:$V$2292,CB$874)/4)</f>
        <v>0</v>
      </c>
      <c r="CC1912" s="481">
        <f>Infected!CD1418*(VLOOKUP($D1912,Decrements!$B$2183:$V$2188,CC$874)/4+VLOOKUP($D1912,Decrements!$B$2235:$V$2240,CC$874)/4+VLOOKUP($D1912,Decrements!$B$2287:$V$2292,CC$874)/4)</f>
        <v>0</v>
      </c>
      <c r="CD1912" s="481">
        <f>Infected!CE1418*(VLOOKUP($D1912,Decrements!$B$2183:$V$2188,CD$874)/4+VLOOKUP($D1912,Decrements!$B$2235:$V$2240,CD$874)/4+VLOOKUP($D1912,Decrements!$B$2287:$V$2292,CD$874)/4)</f>
        <v>0</v>
      </c>
      <c r="CE1912" s="481">
        <f>Infected!CF1418*(VLOOKUP($D1912,Decrements!$B$2183:$V$2188,CE$874)/4+VLOOKUP($D1912,Decrements!$B$2235:$V$2240,CE$874)/4+VLOOKUP($D1912,Decrements!$B$2287:$V$2292,CE$874)/4)</f>
        <v>0</v>
      </c>
      <c r="CF1912" s="481">
        <f>Infected!CG1418*(VLOOKUP($D1912,Decrements!$B$2183:$V$2188,CF$874)/4+VLOOKUP($D1912,Decrements!$B$2235:$V$2240,CF$874)/4+VLOOKUP($D1912,Decrements!$B$2287:$V$2292,CF$874)/4)</f>
        <v>0</v>
      </c>
      <c r="CG1912" s="481">
        <f>Infected!CH1418*(VLOOKUP($D1912,Decrements!$B$2183:$V$2188,CG$874)/4+VLOOKUP($D1912,Decrements!$B$2235:$V$2240,CG$874)/4+VLOOKUP($D1912,Decrements!$B$2287:$V$2292,CG$874)/4)</f>
        <v>0</v>
      </c>
      <c r="CH1912" s="481">
        <f>Infected!CI1418*(VLOOKUP($D1912,Decrements!$B$2183:$V$2188,CH$874)/4+VLOOKUP($D1912,Decrements!$B$2235:$V$2240,CH$874)/4+VLOOKUP($D1912,Decrements!$B$2287:$V$2292,CH$874)/4)</f>
        <v>0</v>
      </c>
      <c r="CI1912" s="481">
        <f>Infected!CJ1418*(VLOOKUP($D1912,Decrements!$B$2183:$V$2188,CI$874)/4+VLOOKUP($D1912,Decrements!$B$2235:$V$2240,CI$874)/4+VLOOKUP($D1912,Decrements!$B$2287:$V$2292,CI$874)/4)</f>
        <v>0</v>
      </c>
      <c r="CK1912" s="548"/>
      <c r="CL1912" s="548"/>
      <c r="CM1912" s="548"/>
      <c r="CN1912" s="548"/>
      <c r="CO1912" s="548"/>
      <c r="CP1912" s="548"/>
      <c r="CQ1912" s="548"/>
      <c r="CR1912" s="548"/>
      <c r="CS1912" s="548"/>
      <c r="CT1912" s="548"/>
      <c r="CU1912" s="548"/>
      <c r="CV1912" s="548"/>
      <c r="CW1912" s="548"/>
      <c r="CX1912" s="548"/>
      <c r="CY1912" s="548"/>
      <c r="CZ1912" s="548"/>
      <c r="DA1912" s="548"/>
      <c r="DB1912" s="548"/>
      <c r="DC1912" s="548"/>
      <c r="DD1912" s="548"/>
      <c r="DE1912" s="548"/>
      <c r="DF1912" s="548"/>
      <c r="DG1912" s="548"/>
      <c r="DH1912" s="548"/>
      <c r="DI1912" s="548"/>
      <c r="DJ1912" s="548"/>
      <c r="DK1912" s="548"/>
      <c r="DL1912" s="548"/>
      <c r="DM1912" s="548"/>
      <c r="DN1912" s="548"/>
      <c r="DO1912" s="548"/>
      <c r="DP1912" s="548"/>
      <c r="DQ1912" s="548"/>
      <c r="DR1912" s="548"/>
      <c r="DS1912" s="548"/>
      <c r="DT1912" s="548"/>
      <c r="DU1912" s="548"/>
      <c r="DV1912" s="548"/>
      <c r="DW1912" s="548"/>
      <c r="DX1912" s="548"/>
      <c r="DY1912" s="548"/>
      <c r="DZ1912" s="548"/>
      <c r="EA1912" s="548"/>
      <c r="EB1912" s="548"/>
      <c r="EC1912" s="548"/>
      <c r="ED1912" s="548"/>
      <c r="EE1912" s="548"/>
      <c r="EF1912" s="548"/>
      <c r="EG1912" s="548"/>
      <c r="EH1912" s="548"/>
      <c r="EI1912" s="548"/>
      <c r="EJ1912" s="548"/>
      <c r="EK1912" s="548"/>
      <c r="EL1912" s="548"/>
      <c r="EM1912" s="548"/>
      <c r="EN1912" s="548"/>
      <c r="EO1912" s="548"/>
      <c r="EP1912" s="548"/>
      <c r="EQ1912" s="548"/>
      <c r="ER1912" s="548"/>
      <c r="ES1912" s="548"/>
      <c r="ET1912" s="548"/>
      <c r="EU1912" s="548"/>
      <c r="EV1912" s="548"/>
      <c r="EW1912" s="548"/>
      <c r="EX1912" s="548"/>
      <c r="EY1912" s="548"/>
      <c r="EZ1912" s="548"/>
      <c r="FA1912" s="548"/>
      <c r="FB1912" s="548"/>
      <c r="FC1912" s="548"/>
      <c r="FD1912" s="548"/>
      <c r="FE1912" s="548"/>
      <c r="FF1912" s="548"/>
      <c r="FG1912" s="548"/>
      <c r="FH1912" s="548"/>
      <c r="FI1912" s="548"/>
      <c r="FJ1912" s="548"/>
      <c r="FK1912" s="548"/>
      <c r="FL1912" s="548"/>
      <c r="FN1912" s="548"/>
      <c r="FO1912" s="548"/>
      <c r="FP1912" s="548"/>
      <c r="FQ1912" s="548"/>
      <c r="FR1912" s="548"/>
      <c r="FS1912" s="548"/>
      <c r="FT1912" s="548"/>
      <c r="FU1912" s="548"/>
      <c r="FV1912" s="548"/>
      <c r="FW1912" s="548"/>
      <c r="FX1912" s="548"/>
      <c r="FY1912" s="548"/>
      <c r="FZ1912" s="548"/>
      <c r="GA1912" s="548"/>
      <c r="GB1912" s="548"/>
      <c r="GC1912" s="548"/>
      <c r="GD1912" s="548"/>
      <c r="GE1912" s="548"/>
      <c r="GF1912" s="548"/>
      <c r="GG1912" s="548"/>
      <c r="GH1912" s="548"/>
      <c r="GI1912" s="548"/>
      <c r="GJ1912" s="548"/>
      <c r="GK1912" s="548"/>
      <c r="GL1912" s="548"/>
      <c r="GM1912" s="548"/>
      <c r="GN1912" s="548"/>
      <c r="GO1912" s="548"/>
      <c r="GP1912" s="548"/>
      <c r="GQ1912" s="548"/>
      <c r="GR1912" s="548"/>
      <c r="GS1912" s="548"/>
      <c r="GT1912" s="548"/>
      <c r="GU1912" s="548"/>
      <c r="GV1912" s="548"/>
      <c r="GW1912" s="548"/>
      <c r="GX1912" s="548"/>
      <c r="GY1912" s="548"/>
      <c r="GZ1912" s="548"/>
      <c r="HA1912" s="548"/>
      <c r="HB1912" s="548"/>
      <c r="HC1912" s="548"/>
      <c r="HD1912" s="548"/>
      <c r="HE1912" s="548"/>
      <c r="HF1912" s="548"/>
      <c r="HG1912" s="548"/>
      <c r="HH1912" s="548"/>
      <c r="HI1912" s="548"/>
      <c r="HJ1912" s="548"/>
      <c r="HK1912" s="548"/>
      <c r="HL1912" s="548"/>
      <c r="HM1912" s="548"/>
      <c r="HN1912" s="548"/>
      <c r="HO1912" s="548"/>
      <c r="HP1912" s="548"/>
      <c r="HQ1912" s="548"/>
      <c r="HR1912" s="548"/>
      <c r="HS1912" s="548"/>
      <c r="HT1912" s="548"/>
      <c r="HU1912" s="548"/>
      <c r="HV1912" s="548"/>
      <c r="HW1912" s="548"/>
      <c r="HX1912" s="548"/>
      <c r="HY1912" s="548"/>
      <c r="HZ1912" s="548"/>
      <c r="IA1912" s="548"/>
      <c r="IB1912" s="548"/>
      <c r="IC1912" s="548"/>
      <c r="ID1912" s="548"/>
      <c r="IE1912" s="548"/>
      <c r="IF1912" s="548"/>
      <c r="IG1912" s="548"/>
      <c r="IH1912" s="548"/>
      <c r="II1912" s="548"/>
      <c r="IJ1912" s="548"/>
      <c r="IK1912" s="548"/>
      <c r="IL1912" s="548"/>
      <c r="IM1912" s="548"/>
      <c r="IN1912" s="548"/>
      <c r="IO1912" s="548"/>
      <c r="IQ1912" s="548"/>
      <c r="IR1912" s="548"/>
      <c r="IS1912" s="548"/>
      <c r="IT1912" s="548"/>
      <c r="IU1912" s="548"/>
      <c r="IV1912" s="548"/>
      <c r="IW1912" s="548"/>
      <c r="IX1912" s="548"/>
      <c r="IY1912" s="548"/>
      <c r="IZ1912" s="548"/>
      <c r="JA1912" s="548"/>
      <c r="JB1912" s="548"/>
      <c r="JC1912" s="548"/>
      <c r="JD1912" s="548"/>
      <c r="JE1912" s="548"/>
      <c r="JF1912" s="548"/>
      <c r="JG1912" s="548"/>
      <c r="JH1912" s="548"/>
      <c r="JI1912" s="548"/>
      <c r="JJ1912" s="548"/>
      <c r="JK1912" s="548"/>
      <c r="JL1912" s="548"/>
      <c r="JM1912" s="548"/>
      <c r="JN1912" s="548"/>
      <c r="JO1912" s="548"/>
      <c r="JP1912" s="548"/>
      <c r="JQ1912" s="548"/>
      <c r="JR1912" s="548"/>
      <c r="JS1912" s="548"/>
      <c r="JT1912" s="548"/>
      <c r="JU1912" s="548"/>
      <c r="JV1912" s="548"/>
      <c r="JW1912" s="548"/>
      <c r="JX1912" s="548"/>
      <c r="JY1912" s="548"/>
      <c r="JZ1912" s="548"/>
      <c r="KA1912" s="548"/>
      <c r="KB1912" s="548"/>
      <c r="KC1912" s="548"/>
      <c r="KD1912" s="548"/>
      <c r="KE1912" s="548"/>
      <c r="KF1912" s="548"/>
      <c r="KG1912" s="548"/>
      <c r="KH1912" s="548"/>
      <c r="KI1912" s="548"/>
      <c r="KJ1912" s="548"/>
      <c r="KK1912" s="548"/>
      <c r="KL1912" s="548"/>
      <c r="KM1912" s="548"/>
      <c r="KN1912" s="548"/>
      <c r="KO1912" s="548"/>
      <c r="KP1912" s="548"/>
      <c r="KQ1912" s="548"/>
      <c r="KR1912" s="548"/>
      <c r="KS1912" s="548"/>
      <c r="KT1912" s="548"/>
      <c r="KU1912" s="548"/>
      <c r="KV1912" s="548"/>
      <c r="KW1912" s="548"/>
      <c r="KX1912" s="548"/>
      <c r="KY1912" s="548"/>
      <c r="KZ1912" s="548"/>
      <c r="LA1912" s="548"/>
      <c r="LB1912" s="548"/>
      <c r="LC1912" s="548"/>
      <c r="LD1912" s="548"/>
      <c r="LE1912" s="548"/>
      <c r="LF1912" s="548"/>
      <c r="LG1912" s="548"/>
      <c r="LH1912" s="548"/>
      <c r="LI1912" s="548"/>
      <c r="LJ1912" s="548"/>
      <c r="LK1912" s="548"/>
      <c r="LL1912" s="548"/>
      <c r="LM1912" s="548"/>
      <c r="LN1912" s="548"/>
      <c r="LO1912" s="548"/>
      <c r="LP1912" s="548"/>
      <c r="LQ1912" s="548"/>
      <c r="LR1912" s="548"/>
    </row>
    <row r="1913" spans="2:330" s="477" customFormat="1">
      <c r="B1913" s="106">
        <v>1</v>
      </c>
      <c r="C1913" s="106">
        <v>2</v>
      </c>
      <c r="D1913" s="106">
        <v>6</v>
      </c>
      <c r="E1913" s="106">
        <v>126</v>
      </c>
      <c r="F1913" s="271"/>
      <c r="G1913" s="58">
        <f>Inputs!Q793</f>
        <v>0</v>
      </c>
      <c r="H1913" s="481">
        <f>Infected!I1419*(VLOOKUP($D1913,Decrements!$B$2183:$V$2188,H$874)/4+VLOOKUP($D1913,Decrements!$B$2235:$V$2240,H$874)/4+VLOOKUP($D1913,Decrements!$B$2287:$V$2292,H$874)/4)</f>
        <v>0</v>
      </c>
      <c r="I1913" s="481">
        <f>Infected!J1419*(VLOOKUP($D1913,Decrements!$B$2183:$V$2188,I$874)/4+VLOOKUP($D1913,Decrements!$B$2235:$V$2240,I$874)/4+VLOOKUP($D1913,Decrements!$B$2287:$V$2292,I$874)/4)</f>
        <v>0</v>
      </c>
      <c r="J1913" s="481">
        <f>Infected!K1419*(VLOOKUP($D1913,Decrements!$B$2183:$V$2188,J$874)/4+VLOOKUP($D1913,Decrements!$B$2235:$V$2240,J$874)/4+VLOOKUP($D1913,Decrements!$B$2287:$V$2292,J$874)/4)</f>
        <v>0</v>
      </c>
      <c r="K1913" s="481">
        <f>Infected!L1419*(VLOOKUP($D1913,Decrements!$B$2183:$V$2188,K$874)/4+VLOOKUP($D1913,Decrements!$B$2235:$V$2240,K$874)/4+VLOOKUP($D1913,Decrements!$B$2287:$V$2292,K$874)/4)</f>
        <v>0</v>
      </c>
      <c r="L1913" s="481">
        <f>Infected!M1419*(VLOOKUP($D1913,Decrements!$B$2183:$V$2188,L$874)/4+VLOOKUP($D1913,Decrements!$B$2235:$V$2240,L$874)/4+VLOOKUP($D1913,Decrements!$B$2287:$V$2292,L$874)/4)</f>
        <v>0</v>
      </c>
      <c r="M1913" s="481">
        <f>Infected!N1419*(VLOOKUP($D1913,Decrements!$B$2183:$V$2188,M$874)/4+VLOOKUP($D1913,Decrements!$B$2235:$V$2240,M$874)/4+VLOOKUP($D1913,Decrements!$B$2287:$V$2292,M$874)/4)</f>
        <v>0</v>
      </c>
      <c r="N1913" s="481">
        <f>Infected!O1419*(VLOOKUP($D1913,Decrements!$B$2183:$V$2188,N$874)/4+VLOOKUP($D1913,Decrements!$B$2235:$V$2240,N$874)/4+VLOOKUP($D1913,Decrements!$B$2287:$V$2292,N$874)/4)</f>
        <v>0</v>
      </c>
      <c r="O1913" s="481">
        <f>Infected!P1419*(VLOOKUP($D1913,Decrements!$B$2183:$V$2188,O$874)/4+VLOOKUP($D1913,Decrements!$B$2235:$V$2240,O$874)/4+VLOOKUP($D1913,Decrements!$B$2287:$V$2292,O$874)/4)</f>
        <v>0</v>
      </c>
      <c r="P1913" s="481">
        <f>Infected!Q1419*(VLOOKUP($D1913,Decrements!$B$2183:$V$2188,P$874)/4+VLOOKUP($D1913,Decrements!$B$2235:$V$2240,P$874)/4+VLOOKUP($D1913,Decrements!$B$2287:$V$2292,P$874)/4)</f>
        <v>0</v>
      </c>
      <c r="Q1913" s="481">
        <f>Infected!R1419*(VLOOKUP($D1913,Decrements!$B$2183:$V$2188,Q$874)/4+VLOOKUP($D1913,Decrements!$B$2235:$V$2240,Q$874)/4+VLOOKUP($D1913,Decrements!$B$2287:$V$2292,Q$874)/4)</f>
        <v>0</v>
      </c>
      <c r="R1913" s="481">
        <f>Infected!S1419*(VLOOKUP($D1913,Decrements!$B$2183:$V$2188,R$874)/4+VLOOKUP($D1913,Decrements!$B$2235:$V$2240,R$874)/4+VLOOKUP($D1913,Decrements!$B$2287:$V$2292,R$874)/4)</f>
        <v>0</v>
      </c>
      <c r="S1913" s="481">
        <f>Infected!T1419*(VLOOKUP($D1913,Decrements!$B$2183:$V$2188,S$874)/4+VLOOKUP($D1913,Decrements!$B$2235:$V$2240,S$874)/4+VLOOKUP($D1913,Decrements!$B$2287:$V$2292,S$874)/4)</f>
        <v>0</v>
      </c>
      <c r="T1913" s="481">
        <f>Infected!U1419*(VLOOKUP($D1913,Decrements!$B$2183:$V$2188,T$874)/4+VLOOKUP($D1913,Decrements!$B$2235:$V$2240,T$874)/4+VLOOKUP($D1913,Decrements!$B$2287:$V$2292,T$874)/4)</f>
        <v>0</v>
      </c>
      <c r="U1913" s="481">
        <f>Infected!V1419*(VLOOKUP($D1913,Decrements!$B$2183:$V$2188,U$874)/4+VLOOKUP($D1913,Decrements!$B$2235:$V$2240,U$874)/4+VLOOKUP($D1913,Decrements!$B$2287:$V$2292,U$874)/4)</f>
        <v>0</v>
      </c>
      <c r="V1913" s="481">
        <f>Infected!W1419*(VLOOKUP($D1913,Decrements!$B$2183:$V$2188,V$874)/4+VLOOKUP($D1913,Decrements!$B$2235:$V$2240,V$874)/4+VLOOKUP($D1913,Decrements!$B$2287:$V$2292,V$874)/4)</f>
        <v>0</v>
      </c>
      <c r="W1913" s="481">
        <f>Infected!X1419*(VLOOKUP($D1913,Decrements!$B$2183:$V$2188,W$874)/4+VLOOKUP($D1913,Decrements!$B$2235:$V$2240,W$874)/4+VLOOKUP($D1913,Decrements!$B$2287:$V$2292,W$874)/4)</f>
        <v>0</v>
      </c>
      <c r="X1913" s="481">
        <f>Infected!Y1419*(VLOOKUP($D1913,Decrements!$B$2183:$V$2188,X$874)/4+VLOOKUP($D1913,Decrements!$B$2235:$V$2240,X$874)/4+VLOOKUP($D1913,Decrements!$B$2287:$V$2292,X$874)/4)</f>
        <v>0</v>
      </c>
      <c r="Y1913" s="481">
        <f>Infected!Z1419*(VLOOKUP($D1913,Decrements!$B$2183:$V$2188,Y$874)/4+VLOOKUP($D1913,Decrements!$B$2235:$V$2240,Y$874)/4+VLOOKUP($D1913,Decrements!$B$2287:$V$2292,Y$874)/4)</f>
        <v>0</v>
      </c>
      <c r="Z1913" s="481">
        <f>Infected!AA1419*(VLOOKUP($D1913,Decrements!$B$2183:$V$2188,Z$874)/4+VLOOKUP($D1913,Decrements!$B$2235:$V$2240,Z$874)/4+VLOOKUP($D1913,Decrements!$B$2287:$V$2292,Z$874)/4)</f>
        <v>0</v>
      </c>
      <c r="AA1913" s="481">
        <f>Infected!AB1419*(VLOOKUP($D1913,Decrements!$B$2183:$V$2188,AA$874)/4+VLOOKUP($D1913,Decrements!$B$2235:$V$2240,AA$874)/4+VLOOKUP($D1913,Decrements!$B$2287:$V$2292,AA$874)/4)</f>
        <v>0</v>
      </c>
      <c r="AB1913" s="481">
        <f>Infected!AC1419*(VLOOKUP($D1913,Decrements!$B$2183:$V$2188,AB$874)/4+VLOOKUP($D1913,Decrements!$B$2235:$V$2240,AB$874)/4+VLOOKUP($D1913,Decrements!$B$2287:$V$2292,AB$874)/4)</f>
        <v>0</v>
      </c>
      <c r="AC1913" s="481">
        <f>Infected!AD1419*(VLOOKUP($D1913,Decrements!$B$2183:$V$2188,AC$874)/4+VLOOKUP($D1913,Decrements!$B$2235:$V$2240,AC$874)/4+VLOOKUP($D1913,Decrements!$B$2287:$V$2292,AC$874)/4)</f>
        <v>0</v>
      </c>
      <c r="AD1913" s="481">
        <f>Infected!AE1419*(VLOOKUP($D1913,Decrements!$B$2183:$V$2188,AD$874)/4+VLOOKUP($D1913,Decrements!$B$2235:$V$2240,AD$874)/4+VLOOKUP($D1913,Decrements!$B$2287:$V$2292,AD$874)/4)</f>
        <v>0</v>
      </c>
      <c r="AE1913" s="481">
        <f>Infected!AF1419*(VLOOKUP($D1913,Decrements!$B$2183:$V$2188,AE$874)/4+VLOOKUP($D1913,Decrements!$B$2235:$V$2240,AE$874)/4+VLOOKUP($D1913,Decrements!$B$2287:$V$2292,AE$874)/4)</f>
        <v>0</v>
      </c>
      <c r="AF1913" s="481">
        <f>Infected!AG1419*(VLOOKUP($D1913,Decrements!$B$2183:$V$2188,AF$874)/4+VLOOKUP($D1913,Decrements!$B$2235:$V$2240,AF$874)/4+VLOOKUP($D1913,Decrements!$B$2287:$V$2292,AF$874)/4)</f>
        <v>0</v>
      </c>
      <c r="AG1913" s="481">
        <f>Infected!AH1419*(VLOOKUP($D1913,Decrements!$B$2183:$V$2188,AG$874)/4+VLOOKUP($D1913,Decrements!$B$2235:$V$2240,AG$874)/4+VLOOKUP($D1913,Decrements!$B$2287:$V$2292,AG$874)/4)</f>
        <v>0</v>
      </c>
      <c r="AH1913" s="481">
        <f>Infected!AI1419*(VLOOKUP($D1913,Decrements!$B$2183:$V$2188,AH$874)/4+VLOOKUP($D1913,Decrements!$B$2235:$V$2240,AH$874)/4+VLOOKUP($D1913,Decrements!$B$2287:$V$2292,AH$874)/4)</f>
        <v>0</v>
      </c>
      <c r="AI1913" s="481">
        <f>Infected!AJ1419*(VLOOKUP($D1913,Decrements!$B$2183:$V$2188,AI$874)/4+VLOOKUP($D1913,Decrements!$B$2235:$V$2240,AI$874)/4+VLOOKUP($D1913,Decrements!$B$2287:$V$2292,AI$874)/4)</f>
        <v>0</v>
      </c>
      <c r="AJ1913" s="481">
        <f>Infected!AK1419*(VLOOKUP($D1913,Decrements!$B$2183:$V$2188,AJ$874)/4+VLOOKUP($D1913,Decrements!$B$2235:$V$2240,AJ$874)/4+VLOOKUP($D1913,Decrements!$B$2287:$V$2292,AJ$874)/4)</f>
        <v>0</v>
      </c>
      <c r="AK1913" s="481">
        <f>Infected!AL1419*(VLOOKUP($D1913,Decrements!$B$2183:$V$2188,AK$874)/4+VLOOKUP($D1913,Decrements!$B$2235:$V$2240,AK$874)/4+VLOOKUP($D1913,Decrements!$B$2287:$V$2292,AK$874)/4)</f>
        <v>0</v>
      </c>
      <c r="AL1913" s="481">
        <f>Infected!AM1419*(VLOOKUP($D1913,Decrements!$B$2183:$V$2188,AL$874)/4+VLOOKUP($D1913,Decrements!$B$2235:$V$2240,AL$874)/4+VLOOKUP($D1913,Decrements!$B$2287:$V$2292,AL$874)/4)</f>
        <v>0</v>
      </c>
      <c r="AM1913" s="481">
        <f>Infected!AN1419*(VLOOKUP($D1913,Decrements!$B$2183:$V$2188,AM$874)/4+VLOOKUP($D1913,Decrements!$B$2235:$V$2240,AM$874)/4+VLOOKUP($D1913,Decrements!$B$2287:$V$2292,AM$874)/4)</f>
        <v>0</v>
      </c>
      <c r="AN1913" s="481">
        <f>Infected!AO1419*(VLOOKUP($D1913,Decrements!$B$2183:$V$2188,AN$874)/4+VLOOKUP($D1913,Decrements!$B$2235:$V$2240,AN$874)/4+VLOOKUP($D1913,Decrements!$B$2287:$V$2292,AN$874)/4)</f>
        <v>0</v>
      </c>
      <c r="AO1913" s="481">
        <f>Infected!AP1419*(VLOOKUP($D1913,Decrements!$B$2183:$V$2188,AO$874)/4+VLOOKUP($D1913,Decrements!$B$2235:$V$2240,AO$874)/4+VLOOKUP($D1913,Decrements!$B$2287:$V$2292,AO$874)/4)</f>
        <v>0</v>
      </c>
      <c r="AP1913" s="481">
        <f>Infected!AQ1419*(VLOOKUP($D1913,Decrements!$B$2183:$V$2188,AP$874)/4+VLOOKUP($D1913,Decrements!$B$2235:$V$2240,AP$874)/4+VLOOKUP($D1913,Decrements!$B$2287:$V$2292,AP$874)/4)</f>
        <v>0</v>
      </c>
      <c r="AQ1913" s="481">
        <f>Infected!AR1419*(VLOOKUP($D1913,Decrements!$B$2183:$V$2188,AQ$874)/4+VLOOKUP($D1913,Decrements!$B$2235:$V$2240,AQ$874)/4+VLOOKUP($D1913,Decrements!$B$2287:$V$2292,AQ$874)/4)</f>
        <v>0</v>
      </c>
      <c r="AR1913" s="481">
        <f>Infected!AS1419*(VLOOKUP($D1913,Decrements!$B$2183:$V$2188,AR$874)/4+VLOOKUP($D1913,Decrements!$B$2235:$V$2240,AR$874)/4+VLOOKUP($D1913,Decrements!$B$2287:$V$2292,AR$874)/4)</f>
        <v>0</v>
      </c>
      <c r="AS1913" s="481">
        <f>Infected!AT1419*(VLOOKUP($D1913,Decrements!$B$2183:$V$2188,AS$874)/4+VLOOKUP($D1913,Decrements!$B$2235:$V$2240,AS$874)/4+VLOOKUP($D1913,Decrements!$B$2287:$V$2292,AS$874)/4)</f>
        <v>0</v>
      </c>
      <c r="AT1913" s="481">
        <f>Infected!AU1419*(VLOOKUP($D1913,Decrements!$B$2183:$V$2188,AT$874)/4+VLOOKUP($D1913,Decrements!$B$2235:$V$2240,AT$874)/4+VLOOKUP($D1913,Decrements!$B$2287:$V$2292,AT$874)/4)</f>
        <v>0</v>
      </c>
      <c r="AU1913" s="481">
        <f>Infected!AV1419*(VLOOKUP($D1913,Decrements!$B$2183:$V$2188,AU$874)/4+VLOOKUP($D1913,Decrements!$B$2235:$V$2240,AU$874)/4+VLOOKUP($D1913,Decrements!$B$2287:$V$2292,AU$874)/4)</f>
        <v>0</v>
      </c>
      <c r="AV1913" s="481">
        <f>Infected!AW1419*(VLOOKUP($D1913,Decrements!$B$2183:$V$2188,AV$874)/4+VLOOKUP($D1913,Decrements!$B$2235:$V$2240,AV$874)/4+VLOOKUP($D1913,Decrements!$B$2287:$V$2292,AV$874)/4)</f>
        <v>0</v>
      </c>
      <c r="AW1913" s="481">
        <f>Infected!AX1419*(VLOOKUP($D1913,Decrements!$B$2183:$V$2188,AW$874)/4+VLOOKUP($D1913,Decrements!$B$2235:$V$2240,AW$874)/4+VLOOKUP($D1913,Decrements!$B$2287:$V$2292,AW$874)/4)</f>
        <v>0</v>
      </c>
      <c r="AX1913" s="481">
        <f>Infected!AY1419*(VLOOKUP($D1913,Decrements!$B$2183:$V$2188,AX$874)/4+VLOOKUP($D1913,Decrements!$B$2235:$V$2240,AX$874)/4+VLOOKUP($D1913,Decrements!$B$2287:$V$2292,AX$874)/4)</f>
        <v>0</v>
      </c>
      <c r="AY1913" s="481">
        <f>Infected!AZ1419*(VLOOKUP($D1913,Decrements!$B$2183:$V$2188,AY$874)/4+VLOOKUP($D1913,Decrements!$B$2235:$V$2240,AY$874)/4+VLOOKUP($D1913,Decrements!$B$2287:$V$2292,AY$874)/4)</f>
        <v>0</v>
      </c>
      <c r="AZ1913" s="481">
        <f>Infected!BA1419*(VLOOKUP($D1913,Decrements!$B$2183:$V$2188,AZ$874)/4+VLOOKUP($D1913,Decrements!$B$2235:$V$2240,AZ$874)/4+VLOOKUP($D1913,Decrements!$B$2287:$V$2292,AZ$874)/4)</f>
        <v>0</v>
      </c>
      <c r="BA1913" s="481">
        <f>Infected!BB1419*(VLOOKUP($D1913,Decrements!$B$2183:$V$2188,BA$874)/4+VLOOKUP($D1913,Decrements!$B$2235:$V$2240,BA$874)/4+VLOOKUP($D1913,Decrements!$B$2287:$V$2292,BA$874)/4)</f>
        <v>0</v>
      </c>
      <c r="BB1913" s="481">
        <f>Infected!BC1419*(VLOOKUP($D1913,Decrements!$B$2183:$V$2188,BB$874)/4+VLOOKUP($D1913,Decrements!$B$2235:$V$2240,BB$874)/4+VLOOKUP($D1913,Decrements!$B$2287:$V$2292,BB$874)/4)</f>
        <v>0</v>
      </c>
      <c r="BC1913" s="481">
        <f>Infected!BD1419*(VLOOKUP($D1913,Decrements!$B$2183:$V$2188,BC$874)/4+VLOOKUP($D1913,Decrements!$B$2235:$V$2240,BC$874)/4+VLOOKUP($D1913,Decrements!$B$2287:$V$2292,BC$874)/4)</f>
        <v>0</v>
      </c>
      <c r="BD1913" s="481">
        <f>Infected!BE1419*(VLOOKUP($D1913,Decrements!$B$2183:$V$2188,BD$874)/4+VLOOKUP($D1913,Decrements!$B$2235:$V$2240,BD$874)/4+VLOOKUP($D1913,Decrements!$B$2287:$V$2292,BD$874)/4)</f>
        <v>0</v>
      </c>
      <c r="BE1913" s="481">
        <f>Infected!BF1419*(VLOOKUP($D1913,Decrements!$B$2183:$V$2188,BE$874)/4+VLOOKUP($D1913,Decrements!$B$2235:$V$2240,BE$874)/4+VLOOKUP($D1913,Decrements!$B$2287:$V$2292,BE$874)/4)</f>
        <v>0</v>
      </c>
      <c r="BF1913" s="481">
        <f>Infected!BG1419*(VLOOKUP($D1913,Decrements!$B$2183:$V$2188,BF$874)/4+VLOOKUP($D1913,Decrements!$B$2235:$V$2240,BF$874)/4+VLOOKUP($D1913,Decrements!$B$2287:$V$2292,BF$874)/4)</f>
        <v>0</v>
      </c>
      <c r="BG1913" s="481">
        <f>Infected!BH1419*(VLOOKUP($D1913,Decrements!$B$2183:$V$2188,BG$874)/4+VLOOKUP($D1913,Decrements!$B$2235:$V$2240,BG$874)/4+VLOOKUP($D1913,Decrements!$B$2287:$V$2292,BG$874)/4)</f>
        <v>0</v>
      </c>
      <c r="BH1913" s="481">
        <f>Infected!BI1419*(VLOOKUP($D1913,Decrements!$B$2183:$V$2188,BH$874)/4+VLOOKUP($D1913,Decrements!$B$2235:$V$2240,BH$874)/4+VLOOKUP($D1913,Decrements!$B$2287:$V$2292,BH$874)/4)</f>
        <v>0</v>
      </c>
      <c r="BI1913" s="481">
        <f>Infected!BJ1419*(VLOOKUP($D1913,Decrements!$B$2183:$V$2188,BI$874)/4+VLOOKUP($D1913,Decrements!$B$2235:$V$2240,BI$874)/4+VLOOKUP($D1913,Decrements!$B$2287:$V$2292,BI$874)/4)</f>
        <v>0</v>
      </c>
      <c r="BJ1913" s="481">
        <f>Infected!BK1419*(VLOOKUP($D1913,Decrements!$B$2183:$V$2188,BJ$874)/4+VLOOKUP($D1913,Decrements!$B$2235:$V$2240,BJ$874)/4+VLOOKUP($D1913,Decrements!$B$2287:$V$2292,BJ$874)/4)</f>
        <v>0</v>
      </c>
      <c r="BK1913" s="481">
        <f>Infected!BL1419*(VLOOKUP($D1913,Decrements!$B$2183:$V$2188,BK$874)/4+VLOOKUP($D1913,Decrements!$B$2235:$V$2240,BK$874)/4+VLOOKUP($D1913,Decrements!$B$2287:$V$2292,BK$874)/4)</f>
        <v>0</v>
      </c>
      <c r="BL1913" s="481">
        <f>Infected!BM1419*(VLOOKUP($D1913,Decrements!$B$2183:$V$2188,BL$874)/4+VLOOKUP($D1913,Decrements!$B$2235:$V$2240,BL$874)/4+VLOOKUP($D1913,Decrements!$B$2287:$V$2292,BL$874)/4)</f>
        <v>0</v>
      </c>
      <c r="BM1913" s="481">
        <f>Infected!BN1419*(VLOOKUP($D1913,Decrements!$B$2183:$V$2188,BM$874)/4+VLOOKUP($D1913,Decrements!$B$2235:$V$2240,BM$874)/4+VLOOKUP($D1913,Decrements!$B$2287:$V$2292,BM$874)/4)</f>
        <v>0</v>
      </c>
      <c r="BN1913" s="481">
        <f>Infected!BO1419*(VLOOKUP($D1913,Decrements!$B$2183:$V$2188,BN$874)/4+VLOOKUP($D1913,Decrements!$B$2235:$V$2240,BN$874)/4+VLOOKUP($D1913,Decrements!$B$2287:$V$2292,BN$874)/4)</f>
        <v>0</v>
      </c>
      <c r="BO1913" s="481">
        <f>Infected!BP1419*(VLOOKUP($D1913,Decrements!$B$2183:$V$2188,BO$874)/4+VLOOKUP($D1913,Decrements!$B$2235:$V$2240,BO$874)/4+VLOOKUP($D1913,Decrements!$B$2287:$V$2292,BO$874)/4)</f>
        <v>0</v>
      </c>
      <c r="BP1913" s="481">
        <f>Infected!BQ1419*(VLOOKUP($D1913,Decrements!$B$2183:$V$2188,BP$874)/4+VLOOKUP($D1913,Decrements!$B$2235:$V$2240,BP$874)/4+VLOOKUP($D1913,Decrements!$B$2287:$V$2292,BP$874)/4)</f>
        <v>0</v>
      </c>
      <c r="BQ1913" s="481">
        <f>Infected!BR1419*(VLOOKUP($D1913,Decrements!$B$2183:$V$2188,BQ$874)/4+VLOOKUP($D1913,Decrements!$B$2235:$V$2240,BQ$874)/4+VLOOKUP($D1913,Decrements!$B$2287:$V$2292,BQ$874)/4)</f>
        <v>0</v>
      </c>
      <c r="BR1913" s="481">
        <f>Infected!BS1419*(VLOOKUP($D1913,Decrements!$B$2183:$V$2188,BR$874)/4+VLOOKUP($D1913,Decrements!$B$2235:$V$2240,BR$874)/4+VLOOKUP($D1913,Decrements!$B$2287:$V$2292,BR$874)/4)</f>
        <v>0</v>
      </c>
      <c r="BS1913" s="481">
        <f>Infected!BT1419*(VLOOKUP($D1913,Decrements!$B$2183:$V$2188,BS$874)/4+VLOOKUP($D1913,Decrements!$B$2235:$V$2240,BS$874)/4+VLOOKUP($D1913,Decrements!$B$2287:$V$2292,BS$874)/4)</f>
        <v>0</v>
      </c>
      <c r="BT1913" s="481">
        <f>Infected!BU1419*(VLOOKUP($D1913,Decrements!$B$2183:$V$2188,BT$874)/4+VLOOKUP($D1913,Decrements!$B$2235:$V$2240,BT$874)/4+VLOOKUP($D1913,Decrements!$B$2287:$V$2292,BT$874)/4)</f>
        <v>0</v>
      </c>
      <c r="BU1913" s="481">
        <f>Infected!BV1419*(VLOOKUP($D1913,Decrements!$B$2183:$V$2188,BU$874)/4+VLOOKUP($D1913,Decrements!$B$2235:$V$2240,BU$874)/4+VLOOKUP($D1913,Decrements!$B$2287:$V$2292,BU$874)/4)</f>
        <v>0</v>
      </c>
      <c r="BV1913" s="481">
        <f>Infected!BW1419*(VLOOKUP($D1913,Decrements!$B$2183:$V$2188,BV$874)/4+VLOOKUP($D1913,Decrements!$B$2235:$V$2240,BV$874)/4+VLOOKUP($D1913,Decrements!$B$2287:$V$2292,BV$874)/4)</f>
        <v>0</v>
      </c>
      <c r="BW1913" s="481">
        <f>Infected!BX1419*(VLOOKUP($D1913,Decrements!$B$2183:$V$2188,BW$874)/4+VLOOKUP($D1913,Decrements!$B$2235:$V$2240,BW$874)/4+VLOOKUP($D1913,Decrements!$B$2287:$V$2292,BW$874)/4)</f>
        <v>0</v>
      </c>
      <c r="BX1913" s="481">
        <f>Infected!BY1419*(VLOOKUP($D1913,Decrements!$B$2183:$V$2188,BX$874)/4+VLOOKUP($D1913,Decrements!$B$2235:$V$2240,BX$874)/4+VLOOKUP($D1913,Decrements!$B$2287:$V$2292,BX$874)/4)</f>
        <v>0</v>
      </c>
      <c r="BY1913" s="481">
        <f>Infected!BZ1419*(VLOOKUP($D1913,Decrements!$B$2183:$V$2188,BY$874)/4+VLOOKUP($D1913,Decrements!$B$2235:$V$2240,BY$874)/4+VLOOKUP($D1913,Decrements!$B$2287:$V$2292,BY$874)/4)</f>
        <v>0</v>
      </c>
      <c r="BZ1913" s="481">
        <f>Infected!CA1419*(VLOOKUP($D1913,Decrements!$B$2183:$V$2188,BZ$874)/4+VLOOKUP($D1913,Decrements!$B$2235:$V$2240,BZ$874)/4+VLOOKUP($D1913,Decrements!$B$2287:$V$2292,BZ$874)/4)</f>
        <v>0</v>
      </c>
      <c r="CA1913" s="481">
        <f>Infected!CB1419*(VLOOKUP($D1913,Decrements!$B$2183:$V$2188,CA$874)/4+VLOOKUP($D1913,Decrements!$B$2235:$V$2240,CA$874)/4+VLOOKUP($D1913,Decrements!$B$2287:$V$2292,CA$874)/4)</f>
        <v>0</v>
      </c>
      <c r="CB1913" s="481">
        <f>Infected!CC1419*(VLOOKUP($D1913,Decrements!$B$2183:$V$2188,CB$874)/4+VLOOKUP($D1913,Decrements!$B$2235:$V$2240,CB$874)/4+VLOOKUP($D1913,Decrements!$B$2287:$V$2292,CB$874)/4)</f>
        <v>0</v>
      </c>
      <c r="CC1913" s="481">
        <f>Infected!CD1419*(VLOOKUP($D1913,Decrements!$B$2183:$V$2188,CC$874)/4+VLOOKUP($D1913,Decrements!$B$2235:$V$2240,CC$874)/4+VLOOKUP($D1913,Decrements!$B$2287:$V$2292,CC$874)/4)</f>
        <v>0</v>
      </c>
      <c r="CD1913" s="481">
        <f>Infected!CE1419*(VLOOKUP($D1913,Decrements!$B$2183:$V$2188,CD$874)/4+VLOOKUP($D1913,Decrements!$B$2235:$V$2240,CD$874)/4+VLOOKUP($D1913,Decrements!$B$2287:$V$2292,CD$874)/4)</f>
        <v>0</v>
      </c>
      <c r="CE1913" s="481">
        <f>Infected!CF1419*(VLOOKUP($D1913,Decrements!$B$2183:$V$2188,CE$874)/4+VLOOKUP($D1913,Decrements!$B$2235:$V$2240,CE$874)/4+VLOOKUP($D1913,Decrements!$B$2287:$V$2292,CE$874)/4)</f>
        <v>0</v>
      </c>
      <c r="CF1913" s="481">
        <f>Infected!CG1419*(VLOOKUP($D1913,Decrements!$B$2183:$V$2188,CF$874)/4+VLOOKUP($D1913,Decrements!$B$2235:$V$2240,CF$874)/4+VLOOKUP($D1913,Decrements!$B$2287:$V$2292,CF$874)/4)</f>
        <v>0</v>
      </c>
      <c r="CG1913" s="481">
        <f>Infected!CH1419*(VLOOKUP($D1913,Decrements!$B$2183:$V$2188,CG$874)/4+VLOOKUP($D1913,Decrements!$B$2235:$V$2240,CG$874)/4+VLOOKUP($D1913,Decrements!$B$2287:$V$2292,CG$874)/4)</f>
        <v>0</v>
      </c>
      <c r="CH1913" s="481">
        <f>Infected!CI1419*(VLOOKUP($D1913,Decrements!$B$2183:$V$2188,CH$874)/4+VLOOKUP($D1913,Decrements!$B$2235:$V$2240,CH$874)/4+VLOOKUP($D1913,Decrements!$B$2287:$V$2292,CH$874)/4)</f>
        <v>0</v>
      </c>
      <c r="CI1913" s="481">
        <f>Infected!CJ1419*(VLOOKUP($D1913,Decrements!$B$2183:$V$2188,CI$874)/4+VLOOKUP($D1913,Decrements!$B$2235:$V$2240,CI$874)/4+VLOOKUP($D1913,Decrements!$B$2287:$V$2292,CI$874)/4)</f>
        <v>0</v>
      </c>
      <c r="CK1913" s="548"/>
      <c r="CL1913" s="548"/>
      <c r="CM1913" s="548"/>
      <c r="CN1913" s="548"/>
      <c r="CO1913" s="548"/>
      <c r="CP1913" s="548"/>
      <c r="CQ1913" s="548"/>
      <c r="CR1913" s="548"/>
      <c r="CS1913" s="548"/>
      <c r="CT1913" s="548"/>
      <c r="CU1913" s="548"/>
      <c r="CV1913" s="548"/>
      <c r="CW1913" s="548"/>
      <c r="CX1913" s="548"/>
      <c r="CY1913" s="548"/>
      <c r="CZ1913" s="548"/>
      <c r="DA1913" s="548"/>
      <c r="DB1913" s="548"/>
      <c r="DC1913" s="548"/>
      <c r="DD1913" s="548"/>
      <c r="DE1913" s="548"/>
      <c r="DF1913" s="548"/>
      <c r="DG1913" s="548"/>
      <c r="DH1913" s="548"/>
      <c r="DI1913" s="548"/>
      <c r="DJ1913" s="548"/>
      <c r="DK1913" s="548"/>
      <c r="DL1913" s="548"/>
      <c r="DM1913" s="548"/>
      <c r="DN1913" s="548"/>
      <c r="DO1913" s="548"/>
      <c r="DP1913" s="548"/>
      <c r="DQ1913" s="548"/>
      <c r="DR1913" s="548"/>
      <c r="DS1913" s="548"/>
      <c r="DT1913" s="548"/>
      <c r="DU1913" s="548"/>
      <c r="DV1913" s="548"/>
      <c r="DW1913" s="548"/>
      <c r="DX1913" s="548"/>
      <c r="DY1913" s="548"/>
      <c r="DZ1913" s="548"/>
      <c r="EA1913" s="548"/>
      <c r="EB1913" s="548"/>
      <c r="EC1913" s="548"/>
      <c r="ED1913" s="548"/>
      <c r="EE1913" s="548"/>
      <c r="EF1913" s="548"/>
      <c r="EG1913" s="548"/>
      <c r="EH1913" s="548"/>
      <c r="EI1913" s="548"/>
      <c r="EJ1913" s="548"/>
      <c r="EK1913" s="548"/>
      <c r="EL1913" s="548"/>
      <c r="EM1913" s="548"/>
      <c r="EN1913" s="548"/>
      <c r="EO1913" s="548"/>
      <c r="EP1913" s="548"/>
      <c r="EQ1913" s="548"/>
      <c r="ER1913" s="548"/>
      <c r="ES1913" s="548"/>
      <c r="ET1913" s="548"/>
      <c r="EU1913" s="548"/>
      <c r="EV1913" s="548"/>
      <c r="EW1913" s="548"/>
      <c r="EX1913" s="548"/>
      <c r="EY1913" s="548"/>
      <c r="EZ1913" s="548"/>
      <c r="FA1913" s="548"/>
      <c r="FB1913" s="548"/>
      <c r="FC1913" s="548"/>
      <c r="FD1913" s="548"/>
      <c r="FE1913" s="548"/>
      <c r="FF1913" s="548"/>
      <c r="FG1913" s="548"/>
      <c r="FH1913" s="548"/>
      <c r="FI1913" s="548"/>
      <c r="FJ1913" s="548"/>
      <c r="FK1913" s="548"/>
      <c r="FL1913" s="548"/>
      <c r="FN1913" s="548"/>
      <c r="FO1913" s="548"/>
      <c r="FP1913" s="548"/>
      <c r="FQ1913" s="548"/>
      <c r="FR1913" s="548"/>
      <c r="FS1913" s="548"/>
      <c r="FT1913" s="548"/>
      <c r="FU1913" s="548"/>
      <c r="FV1913" s="548"/>
      <c r="FW1913" s="548"/>
      <c r="FX1913" s="548"/>
      <c r="FY1913" s="548"/>
      <c r="FZ1913" s="548"/>
      <c r="GA1913" s="548"/>
      <c r="GB1913" s="548"/>
      <c r="GC1913" s="548"/>
      <c r="GD1913" s="548"/>
      <c r="GE1913" s="548"/>
      <c r="GF1913" s="548"/>
      <c r="GG1913" s="548"/>
      <c r="GH1913" s="548"/>
      <c r="GI1913" s="548"/>
      <c r="GJ1913" s="548"/>
      <c r="GK1913" s="548"/>
      <c r="GL1913" s="548"/>
      <c r="GM1913" s="548"/>
      <c r="GN1913" s="548"/>
      <c r="GO1913" s="548"/>
      <c r="GP1913" s="548"/>
      <c r="GQ1913" s="548"/>
      <c r="GR1913" s="548"/>
      <c r="GS1913" s="548"/>
      <c r="GT1913" s="548"/>
      <c r="GU1913" s="548"/>
      <c r="GV1913" s="548"/>
      <c r="GW1913" s="548"/>
      <c r="GX1913" s="548"/>
      <c r="GY1913" s="548"/>
      <c r="GZ1913" s="548"/>
      <c r="HA1913" s="548"/>
      <c r="HB1913" s="548"/>
      <c r="HC1913" s="548"/>
      <c r="HD1913" s="548"/>
      <c r="HE1913" s="548"/>
      <c r="HF1913" s="548"/>
      <c r="HG1913" s="548"/>
      <c r="HH1913" s="548"/>
      <c r="HI1913" s="548"/>
      <c r="HJ1913" s="548"/>
      <c r="HK1913" s="548"/>
      <c r="HL1913" s="548"/>
      <c r="HM1913" s="548"/>
      <c r="HN1913" s="548"/>
      <c r="HO1913" s="548"/>
      <c r="HP1913" s="548"/>
      <c r="HQ1913" s="548"/>
      <c r="HR1913" s="548"/>
      <c r="HS1913" s="548"/>
      <c r="HT1913" s="548"/>
      <c r="HU1913" s="548"/>
      <c r="HV1913" s="548"/>
      <c r="HW1913" s="548"/>
      <c r="HX1913" s="548"/>
      <c r="HY1913" s="548"/>
      <c r="HZ1913" s="548"/>
      <c r="IA1913" s="548"/>
      <c r="IB1913" s="548"/>
      <c r="IC1913" s="548"/>
      <c r="ID1913" s="548"/>
      <c r="IE1913" s="548"/>
      <c r="IF1913" s="548"/>
      <c r="IG1913" s="548"/>
      <c r="IH1913" s="548"/>
      <c r="II1913" s="548"/>
      <c r="IJ1913" s="548"/>
      <c r="IK1913" s="548"/>
      <c r="IL1913" s="548"/>
      <c r="IM1913" s="548"/>
      <c r="IN1913" s="548"/>
      <c r="IO1913" s="548"/>
      <c r="IQ1913" s="548"/>
      <c r="IR1913" s="548"/>
      <c r="IS1913" s="548"/>
      <c r="IT1913" s="548"/>
      <c r="IU1913" s="548"/>
      <c r="IV1913" s="548"/>
      <c r="IW1913" s="548"/>
      <c r="IX1913" s="548"/>
      <c r="IY1913" s="548"/>
      <c r="IZ1913" s="548"/>
      <c r="JA1913" s="548"/>
      <c r="JB1913" s="548"/>
      <c r="JC1913" s="548"/>
      <c r="JD1913" s="548"/>
      <c r="JE1913" s="548"/>
      <c r="JF1913" s="548"/>
      <c r="JG1913" s="548"/>
      <c r="JH1913" s="548"/>
      <c r="JI1913" s="548"/>
      <c r="JJ1913" s="548"/>
      <c r="JK1913" s="548"/>
      <c r="JL1913" s="548"/>
      <c r="JM1913" s="548"/>
      <c r="JN1913" s="548"/>
      <c r="JO1913" s="548"/>
      <c r="JP1913" s="548"/>
      <c r="JQ1913" s="548"/>
      <c r="JR1913" s="548"/>
      <c r="JS1913" s="548"/>
      <c r="JT1913" s="548"/>
      <c r="JU1913" s="548"/>
      <c r="JV1913" s="548"/>
      <c r="JW1913" s="548"/>
      <c r="JX1913" s="548"/>
      <c r="JY1913" s="548"/>
      <c r="JZ1913" s="548"/>
      <c r="KA1913" s="548"/>
      <c r="KB1913" s="548"/>
      <c r="KC1913" s="548"/>
      <c r="KD1913" s="548"/>
      <c r="KE1913" s="548"/>
      <c r="KF1913" s="548"/>
      <c r="KG1913" s="548"/>
      <c r="KH1913" s="548"/>
      <c r="KI1913" s="548"/>
      <c r="KJ1913" s="548"/>
      <c r="KK1913" s="548"/>
      <c r="KL1913" s="548"/>
      <c r="KM1913" s="548"/>
      <c r="KN1913" s="548"/>
      <c r="KO1913" s="548"/>
      <c r="KP1913" s="548"/>
      <c r="KQ1913" s="548"/>
      <c r="KR1913" s="548"/>
      <c r="KS1913" s="548"/>
      <c r="KT1913" s="548"/>
      <c r="KU1913" s="548"/>
      <c r="KV1913" s="548"/>
      <c r="KW1913" s="548"/>
      <c r="KX1913" s="548"/>
      <c r="KY1913" s="548"/>
      <c r="KZ1913" s="548"/>
      <c r="LA1913" s="548"/>
      <c r="LB1913" s="548"/>
      <c r="LC1913" s="548"/>
      <c r="LD1913" s="548"/>
      <c r="LE1913" s="548"/>
      <c r="LF1913" s="548"/>
      <c r="LG1913" s="548"/>
      <c r="LH1913" s="548"/>
      <c r="LI1913" s="548"/>
      <c r="LJ1913" s="548"/>
      <c r="LK1913" s="548"/>
      <c r="LL1913" s="548"/>
      <c r="LM1913" s="548"/>
      <c r="LN1913" s="548"/>
      <c r="LO1913" s="548"/>
      <c r="LP1913" s="548"/>
      <c r="LQ1913" s="548"/>
      <c r="LR1913" s="548"/>
    </row>
    <row r="1914" spans="2:330" s="477" customFormat="1">
      <c r="B1914" s="106">
        <v>2</v>
      </c>
      <c r="C1914" s="106">
        <v>1</v>
      </c>
      <c r="D1914" s="106">
        <v>1</v>
      </c>
      <c r="E1914" s="106">
        <v>211</v>
      </c>
      <c r="F1914" s="271"/>
      <c r="G1914" s="58">
        <f>Inputs!Q794</f>
        <v>0</v>
      </c>
      <c r="H1914" s="481">
        <f>Infected!I1420*(VLOOKUP($D1914,Decrements!$B$2183:$V$2188,H$874)/4+VLOOKUP($D1914,Decrements!$B$2235:$V$2240,H$874)/4+VLOOKUP($D1914,Decrements!$B$2287:$V$2292,H$874)/4)</f>
        <v>0</v>
      </c>
      <c r="I1914" s="481">
        <f>Infected!J1420*(VLOOKUP($D1914,Decrements!$B$2183:$V$2188,I$874)/4+VLOOKUP($D1914,Decrements!$B$2235:$V$2240,I$874)/4+VLOOKUP($D1914,Decrements!$B$2287:$V$2292,I$874)/4)</f>
        <v>0</v>
      </c>
      <c r="J1914" s="481">
        <f>Infected!K1420*(VLOOKUP($D1914,Decrements!$B$2183:$V$2188,J$874)/4+VLOOKUP($D1914,Decrements!$B$2235:$V$2240,J$874)/4+VLOOKUP($D1914,Decrements!$B$2287:$V$2292,J$874)/4)</f>
        <v>0</v>
      </c>
      <c r="K1914" s="481">
        <f>Infected!L1420*(VLOOKUP($D1914,Decrements!$B$2183:$V$2188,K$874)/4+VLOOKUP($D1914,Decrements!$B$2235:$V$2240,K$874)/4+VLOOKUP($D1914,Decrements!$B$2287:$V$2292,K$874)/4)</f>
        <v>0</v>
      </c>
      <c r="L1914" s="481">
        <f>Infected!M1420*(VLOOKUP($D1914,Decrements!$B$2183:$V$2188,L$874)/4+VLOOKUP($D1914,Decrements!$B$2235:$V$2240,L$874)/4+VLOOKUP($D1914,Decrements!$B$2287:$V$2292,L$874)/4)</f>
        <v>0</v>
      </c>
      <c r="M1914" s="481">
        <f>Infected!N1420*(VLOOKUP($D1914,Decrements!$B$2183:$V$2188,M$874)/4+VLOOKUP($D1914,Decrements!$B$2235:$V$2240,M$874)/4+VLOOKUP($D1914,Decrements!$B$2287:$V$2292,M$874)/4)</f>
        <v>0</v>
      </c>
      <c r="N1914" s="481">
        <f>Infected!O1420*(VLOOKUP($D1914,Decrements!$B$2183:$V$2188,N$874)/4+VLOOKUP($D1914,Decrements!$B$2235:$V$2240,N$874)/4+VLOOKUP($D1914,Decrements!$B$2287:$V$2292,N$874)/4)</f>
        <v>0</v>
      </c>
      <c r="O1914" s="481">
        <f>Infected!P1420*(VLOOKUP($D1914,Decrements!$B$2183:$V$2188,O$874)/4+VLOOKUP($D1914,Decrements!$B$2235:$V$2240,O$874)/4+VLOOKUP($D1914,Decrements!$B$2287:$V$2292,O$874)/4)</f>
        <v>0</v>
      </c>
      <c r="P1914" s="481">
        <f>Infected!Q1420*(VLOOKUP($D1914,Decrements!$B$2183:$V$2188,P$874)/4+VLOOKUP($D1914,Decrements!$B$2235:$V$2240,P$874)/4+VLOOKUP($D1914,Decrements!$B$2287:$V$2292,P$874)/4)</f>
        <v>0</v>
      </c>
      <c r="Q1914" s="481">
        <f>Infected!R1420*(VLOOKUP($D1914,Decrements!$B$2183:$V$2188,Q$874)/4+VLOOKUP($D1914,Decrements!$B$2235:$V$2240,Q$874)/4+VLOOKUP($D1914,Decrements!$B$2287:$V$2292,Q$874)/4)</f>
        <v>0</v>
      </c>
      <c r="R1914" s="481">
        <f>Infected!S1420*(VLOOKUP($D1914,Decrements!$B$2183:$V$2188,R$874)/4+VLOOKUP($D1914,Decrements!$B$2235:$V$2240,R$874)/4+VLOOKUP($D1914,Decrements!$B$2287:$V$2292,R$874)/4)</f>
        <v>0</v>
      </c>
      <c r="S1914" s="481">
        <f>Infected!T1420*(VLOOKUP($D1914,Decrements!$B$2183:$V$2188,S$874)/4+VLOOKUP($D1914,Decrements!$B$2235:$V$2240,S$874)/4+VLOOKUP($D1914,Decrements!$B$2287:$V$2292,S$874)/4)</f>
        <v>0</v>
      </c>
      <c r="T1914" s="481">
        <f>Infected!U1420*(VLOOKUP($D1914,Decrements!$B$2183:$V$2188,T$874)/4+VLOOKUP($D1914,Decrements!$B$2235:$V$2240,T$874)/4+VLOOKUP($D1914,Decrements!$B$2287:$V$2292,T$874)/4)</f>
        <v>0</v>
      </c>
      <c r="U1914" s="481">
        <f>Infected!V1420*(VLOOKUP($D1914,Decrements!$B$2183:$V$2188,U$874)/4+VLOOKUP($D1914,Decrements!$B$2235:$V$2240,U$874)/4+VLOOKUP($D1914,Decrements!$B$2287:$V$2292,U$874)/4)</f>
        <v>0</v>
      </c>
      <c r="V1914" s="481">
        <f>Infected!W1420*(VLOOKUP($D1914,Decrements!$B$2183:$V$2188,V$874)/4+VLOOKUP($D1914,Decrements!$B$2235:$V$2240,V$874)/4+VLOOKUP($D1914,Decrements!$B$2287:$V$2292,V$874)/4)</f>
        <v>0</v>
      </c>
      <c r="W1914" s="481">
        <f>Infected!X1420*(VLOOKUP($D1914,Decrements!$B$2183:$V$2188,W$874)/4+VLOOKUP($D1914,Decrements!$B$2235:$V$2240,W$874)/4+VLOOKUP($D1914,Decrements!$B$2287:$V$2292,W$874)/4)</f>
        <v>0</v>
      </c>
      <c r="X1914" s="481">
        <f>Infected!Y1420*(VLOOKUP($D1914,Decrements!$B$2183:$V$2188,X$874)/4+VLOOKUP($D1914,Decrements!$B$2235:$V$2240,X$874)/4+VLOOKUP($D1914,Decrements!$B$2287:$V$2292,X$874)/4)</f>
        <v>0</v>
      </c>
      <c r="Y1914" s="481">
        <f>Infected!Z1420*(VLOOKUP($D1914,Decrements!$B$2183:$V$2188,Y$874)/4+VLOOKUP($D1914,Decrements!$B$2235:$V$2240,Y$874)/4+VLOOKUP($D1914,Decrements!$B$2287:$V$2292,Y$874)/4)</f>
        <v>0</v>
      </c>
      <c r="Z1914" s="481">
        <f>Infected!AA1420*(VLOOKUP($D1914,Decrements!$B$2183:$V$2188,Z$874)/4+VLOOKUP($D1914,Decrements!$B$2235:$V$2240,Z$874)/4+VLOOKUP($D1914,Decrements!$B$2287:$V$2292,Z$874)/4)</f>
        <v>0</v>
      </c>
      <c r="AA1914" s="481">
        <f>Infected!AB1420*(VLOOKUP($D1914,Decrements!$B$2183:$V$2188,AA$874)/4+VLOOKUP($D1914,Decrements!$B$2235:$V$2240,AA$874)/4+VLOOKUP($D1914,Decrements!$B$2287:$V$2292,AA$874)/4)</f>
        <v>0</v>
      </c>
      <c r="AB1914" s="481">
        <f>Infected!AC1420*(VLOOKUP($D1914,Decrements!$B$2183:$V$2188,AB$874)/4+VLOOKUP($D1914,Decrements!$B$2235:$V$2240,AB$874)/4+VLOOKUP($D1914,Decrements!$B$2287:$V$2292,AB$874)/4)</f>
        <v>0</v>
      </c>
      <c r="AC1914" s="481">
        <f>Infected!AD1420*(VLOOKUP($D1914,Decrements!$B$2183:$V$2188,AC$874)/4+VLOOKUP($D1914,Decrements!$B$2235:$V$2240,AC$874)/4+VLOOKUP($D1914,Decrements!$B$2287:$V$2292,AC$874)/4)</f>
        <v>0</v>
      </c>
      <c r="AD1914" s="481">
        <f>Infected!AE1420*(VLOOKUP($D1914,Decrements!$B$2183:$V$2188,AD$874)/4+VLOOKUP($D1914,Decrements!$B$2235:$V$2240,AD$874)/4+VLOOKUP($D1914,Decrements!$B$2287:$V$2292,AD$874)/4)</f>
        <v>0</v>
      </c>
      <c r="AE1914" s="481">
        <f>Infected!AF1420*(VLOOKUP($D1914,Decrements!$B$2183:$V$2188,AE$874)/4+VLOOKUP($D1914,Decrements!$B$2235:$V$2240,AE$874)/4+VLOOKUP($D1914,Decrements!$B$2287:$V$2292,AE$874)/4)</f>
        <v>0</v>
      </c>
      <c r="AF1914" s="481">
        <f>Infected!AG1420*(VLOOKUP($D1914,Decrements!$B$2183:$V$2188,AF$874)/4+VLOOKUP($D1914,Decrements!$B$2235:$V$2240,AF$874)/4+VLOOKUP($D1914,Decrements!$B$2287:$V$2292,AF$874)/4)</f>
        <v>0</v>
      </c>
      <c r="AG1914" s="481">
        <f>Infected!AH1420*(VLOOKUP($D1914,Decrements!$B$2183:$V$2188,AG$874)/4+VLOOKUP($D1914,Decrements!$B$2235:$V$2240,AG$874)/4+VLOOKUP($D1914,Decrements!$B$2287:$V$2292,AG$874)/4)</f>
        <v>0</v>
      </c>
      <c r="AH1914" s="481">
        <f>Infected!AI1420*(VLOOKUP($D1914,Decrements!$B$2183:$V$2188,AH$874)/4+VLOOKUP($D1914,Decrements!$B$2235:$V$2240,AH$874)/4+VLOOKUP($D1914,Decrements!$B$2287:$V$2292,AH$874)/4)</f>
        <v>0</v>
      </c>
      <c r="AI1914" s="481">
        <f>Infected!AJ1420*(VLOOKUP($D1914,Decrements!$B$2183:$V$2188,AI$874)/4+VLOOKUP($D1914,Decrements!$B$2235:$V$2240,AI$874)/4+VLOOKUP($D1914,Decrements!$B$2287:$V$2292,AI$874)/4)</f>
        <v>0</v>
      </c>
      <c r="AJ1914" s="481">
        <f>Infected!AK1420*(VLOOKUP($D1914,Decrements!$B$2183:$V$2188,AJ$874)/4+VLOOKUP($D1914,Decrements!$B$2235:$V$2240,AJ$874)/4+VLOOKUP($D1914,Decrements!$B$2287:$V$2292,AJ$874)/4)</f>
        <v>0</v>
      </c>
      <c r="AK1914" s="481">
        <f>Infected!AL1420*(VLOOKUP($D1914,Decrements!$B$2183:$V$2188,AK$874)/4+VLOOKUP($D1914,Decrements!$B$2235:$V$2240,AK$874)/4+VLOOKUP($D1914,Decrements!$B$2287:$V$2292,AK$874)/4)</f>
        <v>0</v>
      </c>
      <c r="AL1914" s="481">
        <f>Infected!AM1420*(VLOOKUP($D1914,Decrements!$B$2183:$V$2188,AL$874)/4+VLOOKUP($D1914,Decrements!$B$2235:$V$2240,AL$874)/4+VLOOKUP($D1914,Decrements!$B$2287:$V$2292,AL$874)/4)</f>
        <v>0</v>
      </c>
      <c r="AM1914" s="481">
        <f>Infected!AN1420*(VLOOKUP($D1914,Decrements!$B$2183:$V$2188,AM$874)/4+VLOOKUP($D1914,Decrements!$B$2235:$V$2240,AM$874)/4+VLOOKUP($D1914,Decrements!$B$2287:$V$2292,AM$874)/4)</f>
        <v>0</v>
      </c>
      <c r="AN1914" s="481">
        <f>Infected!AO1420*(VLOOKUP($D1914,Decrements!$B$2183:$V$2188,AN$874)/4+VLOOKUP($D1914,Decrements!$B$2235:$V$2240,AN$874)/4+VLOOKUP($D1914,Decrements!$B$2287:$V$2292,AN$874)/4)</f>
        <v>0</v>
      </c>
      <c r="AO1914" s="481">
        <f>Infected!AP1420*(VLOOKUP($D1914,Decrements!$B$2183:$V$2188,AO$874)/4+VLOOKUP($D1914,Decrements!$B$2235:$V$2240,AO$874)/4+VLOOKUP($D1914,Decrements!$B$2287:$V$2292,AO$874)/4)</f>
        <v>0</v>
      </c>
      <c r="AP1914" s="481">
        <f>Infected!AQ1420*(VLOOKUP($D1914,Decrements!$B$2183:$V$2188,AP$874)/4+VLOOKUP($D1914,Decrements!$B$2235:$V$2240,AP$874)/4+VLOOKUP($D1914,Decrements!$B$2287:$V$2292,AP$874)/4)</f>
        <v>0</v>
      </c>
      <c r="AQ1914" s="481">
        <f>Infected!AR1420*(VLOOKUP($D1914,Decrements!$B$2183:$V$2188,AQ$874)/4+VLOOKUP($D1914,Decrements!$B$2235:$V$2240,AQ$874)/4+VLOOKUP($D1914,Decrements!$B$2287:$V$2292,AQ$874)/4)</f>
        <v>0</v>
      </c>
      <c r="AR1914" s="481">
        <f>Infected!AS1420*(VLOOKUP($D1914,Decrements!$B$2183:$V$2188,AR$874)/4+VLOOKUP($D1914,Decrements!$B$2235:$V$2240,AR$874)/4+VLOOKUP($D1914,Decrements!$B$2287:$V$2292,AR$874)/4)</f>
        <v>0</v>
      </c>
      <c r="AS1914" s="481">
        <f>Infected!AT1420*(VLOOKUP($D1914,Decrements!$B$2183:$V$2188,AS$874)/4+VLOOKUP($D1914,Decrements!$B$2235:$V$2240,AS$874)/4+VLOOKUP($D1914,Decrements!$B$2287:$V$2292,AS$874)/4)</f>
        <v>0</v>
      </c>
      <c r="AT1914" s="481">
        <f>Infected!AU1420*(VLOOKUP($D1914,Decrements!$B$2183:$V$2188,AT$874)/4+VLOOKUP($D1914,Decrements!$B$2235:$V$2240,AT$874)/4+VLOOKUP($D1914,Decrements!$B$2287:$V$2292,AT$874)/4)</f>
        <v>0</v>
      </c>
      <c r="AU1914" s="481">
        <f>Infected!AV1420*(VLOOKUP($D1914,Decrements!$B$2183:$V$2188,AU$874)/4+VLOOKUP($D1914,Decrements!$B$2235:$V$2240,AU$874)/4+VLOOKUP($D1914,Decrements!$B$2287:$V$2292,AU$874)/4)</f>
        <v>0</v>
      </c>
      <c r="AV1914" s="481">
        <f>Infected!AW1420*(VLOOKUP($D1914,Decrements!$B$2183:$V$2188,AV$874)/4+VLOOKUP($D1914,Decrements!$B$2235:$V$2240,AV$874)/4+VLOOKUP($D1914,Decrements!$B$2287:$V$2292,AV$874)/4)</f>
        <v>0</v>
      </c>
      <c r="AW1914" s="481">
        <f>Infected!AX1420*(VLOOKUP($D1914,Decrements!$B$2183:$V$2188,AW$874)/4+VLOOKUP($D1914,Decrements!$B$2235:$V$2240,AW$874)/4+VLOOKUP($D1914,Decrements!$B$2287:$V$2292,AW$874)/4)</f>
        <v>0</v>
      </c>
      <c r="AX1914" s="481">
        <f>Infected!AY1420*(VLOOKUP($D1914,Decrements!$B$2183:$V$2188,AX$874)/4+VLOOKUP($D1914,Decrements!$B$2235:$V$2240,AX$874)/4+VLOOKUP($D1914,Decrements!$B$2287:$V$2292,AX$874)/4)</f>
        <v>0</v>
      </c>
      <c r="AY1914" s="481">
        <f>Infected!AZ1420*(VLOOKUP($D1914,Decrements!$B$2183:$V$2188,AY$874)/4+VLOOKUP($D1914,Decrements!$B$2235:$V$2240,AY$874)/4+VLOOKUP($D1914,Decrements!$B$2287:$V$2292,AY$874)/4)</f>
        <v>0</v>
      </c>
      <c r="AZ1914" s="481">
        <f>Infected!BA1420*(VLOOKUP($D1914,Decrements!$B$2183:$V$2188,AZ$874)/4+VLOOKUP($D1914,Decrements!$B$2235:$V$2240,AZ$874)/4+VLOOKUP($D1914,Decrements!$B$2287:$V$2292,AZ$874)/4)</f>
        <v>0</v>
      </c>
      <c r="BA1914" s="481">
        <f>Infected!BB1420*(VLOOKUP($D1914,Decrements!$B$2183:$V$2188,BA$874)/4+VLOOKUP($D1914,Decrements!$B$2235:$V$2240,BA$874)/4+VLOOKUP($D1914,Decrements!$B$2287:$V$2292,BA$874)/4)</f>
        <v>0</v>
      </c>
      <c r="BB1914" s="481">
        <f>Infected!BC1420*(VLOOKUP($D1914,Decrements!$B$2183:$V$2188,BB$874)/4+VLOOKUP($D1914,Decrements!$B$2235:$V$2240,BB$874)/4+VLOOKUP($D1914,Decrements!$B$2287:$V$2292,BB$874)/4)</f>
        <v>0</v>
      </c>
      <c r="BC1914" s="481">
        <f>Infected!BD1420*(VLOOKUP($D1914,Decrements!$B$2183:$V$2188,BC$874)/4+VLOOKUP($D1914,Decrements!$B$2235:$V$2240,BC$874)/4+VLOOKUP($D1914,Decrements!$B$2287:$V$2292,BC$874)/4)</f>
        <v>0</v>
      </c>
      <c r="BD1914" s="481">
        <f>Infected!BE1420*(VLOOKUP($D1914,Decrements!$B$2183:$V$2188,BD$874)/4+VLOOKUP($D1914,Decrements!$B$2235:$V$2240,BD$874)/4+VLOOKUP($D1914,Decrements!$B$2287:$V$2292,BD$874)/4)</f>
        <v>0</v>
      </c>
      <c r="BE1914" s="481">
        <f>Infected!BF1420*(VLOOKUP($D1914,Decrements!$B$2183:$V$2188,BE$874)/4+VLOOKUP($D1914,Decrements!$B$2235:$V$2240,BE$874)/4+VLOOKUP($D1914,Decrements!$B$2287:$V$2292,BE$874)/4)</f>
        <v>0</v>
      </c>
      <c r="BF1914" s="481">
        <f>Infected!BG1420*(VLOOKUP($D1914,Decrements!$B$2183:$V$2188,BF$874)/4+VLOOKUP($D1914,Decrements!$B$2235:$V$2240,BF$874)/4+VLOOKUP($D1914,Decrements!$B$2287:$V$2292,BF$874)/4)</f>
        <v>0</v>
      </c>
      <c r="BG1914" s="481">
        <f>Infected!BH1420*(VLOOKUP($D1914,Decrements!$B$2183:$V$2188,BG$874)/4+VLOOKUP($D1914,Decrements!$B$2235:$V$2240,BG$874)/4+VLOOKUP($D1914,Decrements!$B$2287:$V$2292,BG$874)/4)</f>
        <v>0</v>
      </c>
      <c r="BH1914" s="481">
        <f>Infected!BI1420*(VLOOKUP($D1914,Decrements!$B$2183:$V$2188,BH$874)/4+VLOOKUP($D1914,Decrements!$B$2235:$V$2240,BH$874)/4+VLOOKUP($D1914,Decrements!$B$2287:$V$2292,BH$874)/4)</f>
        <v>0</v>
      </c>
      <c r="BI1914" s="481">
        <f>Infected!BJ1420*(VLOOKUP($D1914,Decrements!$B$2183:$V$2188,BI$874)/4+VLOOKUP($D1914,Decrements!$B$2235:$V$2240,BI$874)/4+VLOOKUP($D1914,Decrements!$B$2287:$V$2292,BI$874)/4)</f>
        <v>0</v>
      </c>
      <c r="BJ1914" s="481">
        <f>Infected!BK1420*(VLOOKUP($D1914,Decrements!$B$2183:$V$2188,BJ$874)/4+VLOOKUP($D1914,Decrements!$B$2235:$V$2240,BJ$874)/4+VLOOKUP($D1914,Decrements!$B$2287:$V$2292,BJ$874)/4)</f>
        <v>0</v>
      </c>
      <c r="BK1914" s="481">
        <f>Infected!BL1420*(VLOOKUP($D1914,Decrements!$B$2183:$V$2188,BK$874)/4+VLOOKUP($D1914,Decrements!$B$2235:$V$2240,BK$874)/4+VLOOKUP($D1914,Decrements!$B$2287:$V$2292,BK$874)/4)</f>
        <v>0</v>
      </c>
      <c r="BL1914" s="481">
        <f>Infected!BM1420*(VLOOKUP($D1914,Decrements!$B$2183:$V$2188,BL$874)/4+VLOOKUP($D1914,Decrements!$B$2235:$V$2240,BL$874)/4+VLOOKUP($D1914,Decrements!$B$2287:$V$2292,BL$874)/4)</f>
        <v>0</v>
      </c>
      <c r="BM1914" s="481">
        <f>Infected!BN1420*(VLOOKUP($D1914,Decrements!$B$2183:$V$2188,BM$874)/4+VLOOKUP($D1914,Decrements!$B$2235:$V$2240,BM$874)/4+VLOOKUP($D1914,Decrements!$B$2287:$V$2292,BM$874)/4)</f>
        <v>0</v>
      </c>
      <c r="BN1914" s="481">
        <f>Infected!BO1420*(VLOOKUP($D1914,Decrements!$B$2183:$V$2188,BN$874)/4+VLOOKUP($D1914,Decrements!$B$2235:$V$2240,BN$874)/4+VLOOKUP($D1914,Decrements!$B$2287:$V$2292,BN$874)/4)</f>
        <v>0</v>
      </c>
      <c r="BO1914" s="481">
        <f>Infected!BP1420*(VLOOKUP($D1914,Decrements!$B$2183:$V$2188,BO$874)/4+VLOOKUP($D1914,Decrements!$B$2235:$V$2240,BO$874)/4+VLOOKUP($D1914,Decrements!$B$2287:$V$2292,BO$874)/4)</f>
        <v>0</v>
      </c>
      <c r="BP1914" s="481">
        <f>Infected!BQ1420*(VLOOKUP($D1914,Decrements!$B$2183:$V$2188,BP$874)/4+VLOOKUP($D1914,Decrements!$B$2235:$V$2240,BP$874)/4+VLOOKUP($D1914,Decrements!$B$2287:$V$2292,BP$874)/4)</f>
        <v>0</v>
      </c>
      <c r="BQ1914" s="481">
        <f>Infected!BR1420*(VLOOKUP($D1914,Decrements!$B$2183:$V$2188,BQ$874)/4+VLOOKUP($D1914,Decrements!$B$2235:$V$2240,BQ$874)/4+VLOOKUP($D1914,Decrements!$B$2287:$V$2292,BQ$874)/4)</f>
        <v>0</v>
      </c>
      <c r="BR1914" s="481">
        <f>Infected!BS1420*(VLOOKUP($D1914,Decrements!$B$2183:$V$2188,BR$874)/4+VLOOKUP($D1914,Decrements!$B$2235:$V$2240,BR$874)/4+VLOOKUP($D1914,Decrements!$B$2287:$V$2292,BR$874)/4)</f>
        <v>0</v>
      </c>
      <c r="BS1914" s="481">
        <f>Infected!BT1420*(VLOOKUP($D1914,Decrements!$B$2183:$V$2188,BS$874)/4+VLOOKUP($D1914,Decrements!$B$2235:$V$2240,BS$874)/4+VLOOKUP($D1914,Decrements!$B$2287:$V$2292,BS$874)/4)</f>
        <v>0</v>
      </c>
      <c r="BT1914" s="481">
        <f>Infected!BU1420*(VLOOKUP($D1914,Decrements!$B$2183:$V$2188,BT$874)/4+VLOOKUP($D1914,Decrements!$B$2235:$V$2240,BT$874)/4+VLOOKUP($D1914,Decrements!$B$2287:$V$2292,BT$874)/4)</f>
        <v>0</v>
      </c>
      <c r="BU1914" s="481">
        <f>Infected!BV1420*(VLOOKUP($D1914,Decrements!$B$2183:$V$2188,BU$874)/4+VLOOKUP($D1914,Decrements!$B$2235:$V$2240,BU$874)/4+VLOOKUP($D1914,Decrements!$B$2287:$V$2292,BU$874)/4)</f>
        <v>0</v>
      </c>
      <c r="BV1914" s="481">
        <f>Infected!BW1420*(VLOOKUP($D1914,Decrements!$B$2183:$V$2188,BV$874)/4+VLOOKUP($D1914,Decrements!$B$2235:$V$2240,BV$874)/4+VLOOKUP($D1914,Decrements!$B$2287:$V$2292,BV$874)/4)</f>
        <v>0</v>
      </c>
      <c r="BW1914" s="481">
        <f>Infected!BX1420*(VLOOKUP($D1914,Decrements!$B$2183:$V$2188,BW$874)/4+VLOOKUP($D1914,Decrements!$B$2235:$V$2240,BW$874)/4+VLOOKUP($D1914,Decrements!$B$2287:$V$2292,BW$874)/4)</f>
        <v>0</v>
      </c>
      <c r="BX1914" s="481">
        <f>Infected!BY1420*(VLOOKUP($D1914,Decrements!$B$2183:$V$2188,BX$874)/4+VLOOKUP($D1914,Decrements!$B$2235:$V$2240,BX$874)/4+VLOOKUP($D1914,Decrements!$B$2287:$V$2292,BX$874)/4)</f>
        <v>0</v>
      </c>
      <c r="BY1914" s="481">
        <f>Infected!BZ1420*(VLOOKUP($D1914,Decrements!$B$2183:$V$2188,BY$874)/4+VLOOKUP($D1914,Decrements!$B$2235:$V$2240,BY$874)/4+VLOOKUP($D1914,Decrements!$B$2287:$V$2292,BY$874)/4)</f>
        <v>0</v>
      </c>
      <c r="BZ1914" s="481">
        <f>Infected!CA1420*(VLOOKUP($D1914,Decrements!$B$2183:$V$2188,BZ$874)/4+VLOOKUP($D1914,Decrements!$B$2235:$V$2240,BZ$874)/4+VLOOKUP($D1914,Decrements!$B$2287:$V$2292,BZ$874)/4)</f>
        <v>0</v>
      </c>
      <c r="CA1914" s="481">
        <f>Infected!CB1420*(VLOOKUP($D1914,Decrements!$B$2183:$V$2188,CA$874)/4+VLOOKUP($D1914,Decrements!$B$2235:$V$2240,CA$874)/4+VLOOKUP($D1914,Decrements!$B$2287:$V$2292,CA$874)/4)</f>
        <v>0</v>
      </c>
      <c r="CB1914" s="481">
        <f>Infected!CC1420*(VLOOKUP($D1914,Decrements!$B$2183:$V$2188,CB$874)/4+VLOOKUP($D1914,Decrements!$B$2235:$V$2240,CB$874)/4+VLOOKUP($D1914,Decrements!$B$2287:$V$2292,CB$874)/4)</f>
        <v>0</v>
      </c>
      <c r="CC1914" s="481">
        <f>Infected!CD1420*(VLOOKUP($D1914,Decrements!$B$2183:$V$2188,CC$874)/4+VLOOKUP($D1914,Decrements!$B$2235:$V$2240,CC$874)/4+VLOOKUP($D1914,Decrements!$B$2287:$V$2292,CC$874)/4)</f>
        <v>0</v>
      </c>
      <c r="CD1914" s="481">
        <f>Infected!CE1420*(VLOOKUP($D1914,Decrements!$B$2183:$V$2188,CD$874)/4+VLOOKUP($D1914,Decrements!$B$2235:$V$2240,CD$874)/4+VLOOKUP($D1914,Decrements!$B$2287:$V$2292,CD$874)/4)</f>
        <v>0</v>
      </c>
      <c r="CE1914" s="481">
        <f>Infected!CF1420*(VLOOKUP($D1914,Decrements!$B$2183:$V$2188,CE$874)/4+VLOOKUP($D1914,Decrements!$B$2235:$V$2240,CE$874)/4+VLOOKUP($D1914,Decrements!$B$2287:$V$2292,CE$874)/4)</f>
        <v>0</v>
      </c>
      <c r="CF1914" s="481">
        <f>Infected!CG1420*(VLOOKUP($D1914,Decrements!$B$2183:$V$2188,CF$874)/4+VLOOKUP($D1914,Decrements!$B$2235:$V$2240,CF$874)/4+VLOOKUP($D1914,Decrements!$B$2287:$V$2292,CF$874)/4)</f>
        <v>0</v>
      </c>
      <c r="CG1914" s="481">
        <f>Infected!CH1420*(VLOOKUP($D1914,Decrements!$B$2183:$V$2188,CG$874)/4+VLOOKUP($D1914,Decrements!$B$2235:$V$2240,CG$874)/4+VLOOKUP($D1914,Decrements!$B$2287:$V$2292,CG$874)/4)</f>
        <v>0</v>
      </c>
      <c r="CH1914" s="481">
        <f>Infected!CI1420*(VLOOKUP($D1914,Decrements!$B$2183:$V$2188,CH$874)/4+VLOOKUP($D1914,Decrements!$B$2235:$V$2240,CH$874)/4+VLOOKUP($D1914,Decrements!$B$2287:$V$2292,CH$874)/4)</f>
        <v>0</v>
      </c>
      <c r="CI1914" s="481">
        <f>Infected!CJ1420*(VLOOKUP($D1914,Decrements!$B$2183:$V$2188,CI$874)/4+VLOOKUP($D1914,Decrements!$B$2235:$V$2240,CI$874)/4+VLOOKUP($D1914,Decrements!$B$2287:$V$2292,CI$874)/4)</f>
        <v>0</v>
      </c>
      <c r="CK1914" s="548"/>
      <c r="CL1914" s="548"/>
      <c r="CM1914" s="548"/>
      <c r="CN1914" s="548"/>
      <c r="CO1914" s="548"/>
      <c r="CP1914" s="548"/>
      <c r="CQ1914" s="548"/>
      <c r="CR1914" s="548"/>
      <c r="CS1914" s="548"/>
      <c r="CT1914" s="548"/>
      <c r="CU1914" s="548"/>
      <c r="CV1914" s="548"/>
      <c r="CW1914" s="548"/>
      <c r="CX1914" s="548"/>
      <c r="CY1914" s="548"/>
      <c r="CZ1914" s="548"/>
      <c r="DA1914" s="548"/>
      <c r="DB1914" s="548"/>
      <c r="DC1914" s="548"/>
      <c r="DD1914" s="548"/>
      <c r="DE1914" s="548"/>
      <c r="DF1914" s="548"/>
      <c r="DG1914" s="548"/>
      <c r="DH1914" s="548"/>
      <c r="DI1914" s="548"/>
      <c r="DJ1914" s="548"/>
      <c r="DK1914" s="548"/>
      <c r="DL1914" s="548"/>
      <c r="DM1914" s="548"/>
      <c r="DN1914" s="548"/>
      <c r="DO1914" s="548"/>
      <c r="DP1914" s="548"/>
      <c r="DQ1914" s="548"/>
      <c r="DR1914" s="548"/>
      <c r="DS1914" s="548"/>
      <c r="DT1914" s="548"/>
      <c r="DU1914" s="548"/>
      <c r="DV1914" s="548"/>
      <c r="DW1914" s="548"/>
      <c r="DX1914" s="548"/>
      <c r="DY1914" s="548"/>
      <c r="DZ1914" s="548"/>
      <c r="EA1914" s="548"/>
      <c r="EB1914" s="548"/>
      <c r="EC1914" s="548"/>
      <c r="ED1914" s="548"/>
      <c r="EE1914" s="548"/>
      <c r="EF1914" s="548"/>
      <c r="EG1914" s="548"/>
      <c r="EH1914" s="548"/>
      <c r="EI1914" s="548"/>
      <c r="EJ1914" s="548"/>
      <c r="EK1914" s="548"/>
      <c r="EL1914" s="548"/>
      <c r="EM1914" s="548"/>
      <c r="EN1914" s="548"/>
      <c r="EO1914" s="548"/>
      <c r="EP1914" s="548"/>
      <c r="EQ1914" s="548"/>
      <c r="ER1914" s="548"/>
      <c r="ES1914" s="548"/>
      <c r="ET1914" s="548"/>
      <c r="EU1914" s="548"/>
      <c r="EV1914" s="548"/>
      <c r="EW1914" s="548"/>
      <c r="EX1914" s="548"/>
      <c r="EY1914" s="548"/>
      <c r="EZ1914" s="548"/>
      <c r="FA1914" s="548"/>
      <c r="FB1914" s="548"/>
      <c r="FC1914" s="548"/>
      <c r="FD1914" s="548"/>
      <c r="FE1914" s="548"/>
      <c r="FF1914" s="548"/>
      <c r="FG1914" s="548"/>
      <c r="FH1914" s="548"/>
      <c r="FI1914" s="548"/>
      <c r="FJ1914" s="548"/>
      <c r="FK1914" s="548"/>
      <c r="FL1914" s="548"/>
      <c r="FN1914" s="548"/>
      <c r="FO1914" s="548"/>
      <c r="FP1914" s="548"/>
      <c r="FQ1914" s="548"/>
      <c r="FR1914" s="548"/>
      <c r="FS1914" s="548"/>
      <c r="FT1914" s="548"/>
      <c r="FU1914" s="548"/>
      <c r="FV1914" s="548"/>
      <c r="FW1914" s="548"/>
      <c r="FX1914" s="548"/>
      <c r="FY1914" s="548"/>
      <c r="FZ1914" s="548"/>
      <c r="GA1914" s="548"/>
      <c r="GB1914" s="548"/>
      <c r="GC1914" s="548"/>
      <c r="GD1914" s="548"/>
      <c r="GE1914" s="548"/>
      <c r="GF1914" s="548"/>
      <c r="GG1914" s="548"/>
      <c r="GH1914" s="548"/>
      <c r="GI1914" s="548"/>
      <c r="GJ1914" s="548"/>
      <c r="GK1914" s="548"/>
      <c r="GL1914" s="548"/>
      <c r="GM1914" s="548"/>
      <c r="GN1914" s="548"/>
      <c r="GO1914" s="548"/>
      <c r="GP1914" s="548"/>
      <c r="GQ1914" s="548"/>
      <c r="GR1914" s="548"/>
      <c r="GS1914" s="548"/>
      <c r="GT1914" s="548"/>
      <c r="GU1914" s="548"/>
      <c r="GV1914" s="548"/>
      <c r="GW1914" s="548"/>
      <c r="GX1914" s="548"/>
      <c r="GY1914" s="548"/>
      <c r="GZ1914" s="548"/>
      <c r="HA1914" s="548"/>
      <c r="HB1914" s="548"/>
      <c r="HC1914" s="548"/>
      <c r="HD1914" s="548"/>
      <c r="HE1914" s="548"/>
      <c r="HF1914" s="548"/>
      <c r="HG1914" s="548"/>
      <c r="HH1914" s="548"/>
      <c r="HI1914" s="548"/>
      <c r="HJ1914" s="548"/>
      <c r="HK1914" s="548"/>
      <c r="HL1914" s="548"/>
      <c r="HM1914" s="548"/>
      <c r="HN1914" s="548"/>
      <c r="HO1914" s="548"/>
      <c r="HP1914" s="548"/>
      <c r="HQ1914" s="548"/>
      <c r="HR1914" s="548"/>
      <c r="HS1914" s="548"/>
      <c r="HT1914" s="548"/>
      <c r="HU1914" s="548"/>
      <c r="HV1914" s="548"/>
      <c r="HW1914" s="548"/>
      <c r="HX1914" s="548"/>
      <c r="HY1914" s="548"/>
      <c r="HZ1914" s="548"/>
      <c r="IA1914" s="548"/>
      <c r="IB1914" s="548"/>
      <c r="IC1914" s="548"/>
      <c r="ID1914" s="548"/>
      <c r="IE1914" s="548"/>
      <c r="IF1914" s="548"/>
      <c r="IG1914" s="548"/>
      <c r="IH1914" s="548"/>
      <c r="II1914" s="548"/>
      <c r="IJ1914" s="548"/>
      <c r="IK1914" s="548"/>
      <c r="IL1914" s="548"/>
      <c r="IM1914" s="548"/>
      <c r="IN1914" s="548"/>
      <c r="IO1914" s="548"/>
      <c r="IQ1914" s="548"/>
      <c r="IR1914" s="548"/>
      <c r="IS1914" s="548"/>
      <c r="IT1914" s="548"/>
      <c r="IU1914" s="548"/>
      <c r="IV1914" s="548"/>
      <c r="IW1914" s="548"/>
      <c r="IX1914" s="548"/>
      <c r="IY1914" s="548"/>
      <c r="IZ1914" s="548"/>
      <c r="JA1914" s="548"/>
      <c r="JB1914" s="548"/>
      <c r="JC1914" s="548"/>
      <c r="JD1914" s="548"/>
      <c r="JE1914" s="548"/>
      <c r="JF1914" s="548"/>
      <c r="JG1914" s="548"/>
      <c r="JH1914" s="548"/>
      <c r="JI1914" s="548"/>
      <c r="JJ1914" s="548"/>
      <c r="JK1914" s="548"/>
      <c r="JL1914" s="548"/>
      <c r="JM1914" s="548"/>
      <c r="JN1914" s="548"/>
      <c r="JO1914" s="548"/>
      <c r="JP1914" s="548"/>
      <c r="JQ1914" s="548"/>
      <c r="JR1914" s="548"/>
      <c r="JS1914" s="548"/>
      <c r="JT1914" s="548"/>
      <c r="JU1914" s="548"/>
      <c r="JV1914" s="548"/>
      <c r="JW1914" s="548"/>
      <c r="JX1914" s="548"/>
      <c r="JY1914" s="548"/>
      <c r="JZ1914" s="548"/>
      <c r="KA1914" s="548"/>
      <c r="KB1914" s="548"/>
      <c r="KC1914" s="548"/>
      <c r="KD1914" s="548"/>
      <c r="KE1914" s="548"/>
      <c r="KF1914" s="548"/>
      <c r="KG1914" s="548"/>
      <c r="KH1914" s="548"/>
      <c r="KI1914" s="548"/>
      <c r="KJ1914" s="548"/>
      <c r="KK1914" s="548"/>
      <c r="KL1914" s="548"/>
      <c r="KM1914" s="548"/>
      <c r="KN1914" s="548"/>
      <c r="KO1914" s="548"/>
      <c r="KP1914" s="548"/>
      <c r="KQ1914" s="548"/>
      <c r="KR1914" s="548"/>
      <c r="KS1914" s="548"/>
      <c r="KT1914" s="548"/>
      <c r="KU1914" s="548"/>
      <c r="KV1914" s="548"/>
      <c r="KW1914" s="548"/>
      <c r="KX1914" s="548"/>
      <c r="KY1914" s="548"/>
      <c r="KZ1914" s="548"/>
      <c r="LA1914" s="548"/>
      <c r="LB1914" s="548"/>
      <c r="LC1914" s="548"/>
      <c r="LD1914" s="548"/>
      <c r="LE1914" s="548"/>
      <c r="LF1914" s="548"/>
      <c r="LG1914" s="548"/>
      <c r="LH1914" s="548"/>
      <c r="LI1914" s="548"/>
      <c r="LJ1914" s="548"/>
      <c r="LK1914" s="548"/>
      <c r="LL1914" s="548"/>
      <c r="LM1914" s="548"/>
      <c r="LN1914" s="548"/>
      <c r="LO1914" s="548"/>
      <c r="LP1914" s="548"/>
      <c r="LQ1914" s="548"/>
      <c r="LR1914" s="548"/>
    </row>
    <row r="1915" spans="2:330" s="477" customFormat="1">
      <c r="B1915" s="106">
        <v>2</v>
      </c>
      <c r="C1915" s="106">
        <v>2</v>
      </c>
      <c r="D1915" s="106">
        <v>1</v>
      </c>
      <c r="E1915" s="106">
        <v>221</v>
      </c>
      <c r="F1915" s="271"/>
      <c r="G1915" s="58">
        <f>Inputs!Q795</f>
        <v>0</v>
      </c>
      <c r="H1915" s="481">
        <f>Infected!I1421*(VLOOKUP($D1915,Decrements!$B$2183:$V$2188,H$874)/4+VLOOKUP($D1915,Decrements!$B$2235:$V$2240,H$874)/4+VLOOKUP($D1915,Decrements!$B$2287:$V$2292,H$874)/4)</f>
        <v>0</v>
      </c>
      <c r="I1915" s="481">
        <f>Infected!J1421*(VLOOKUP($D1915,Decrements!$B$2183:$V$2188,I$874)/4+VLOOKUP($D1915,Decrements!$B$2235:$V$2240,I$874)/4+VLOOKUP($D1915,Decrements!$B$2287:$V$2292,I$874)/4)</f>
        <v>0</v>
      </c>
      <c r="J1915" s="481">
        <f>Infected!K1421*(VLOOKUP($D1915,Decrements!$B$2183:$V$2188,J$874)/4+VLOOKUP($D1915,Decrements!$B$2235:$V$2240,J$874)/4+VLOOKUP($D1915,Decrements!$B$2287:$V$2292,J$874)/4)</f>
        <v>0</v>
      </c>
      <c r="K1915" s="481">
        <f>Infected!L1421*(VLOOKUP($D1915,Decrements!$B$2183:$V$2188,K$874)/4+VLOOKUP($D1915,Decrements!$B$2235:$V$2240,K$874)/4+VLOOKUP($D1915,Decrements!$B$2287:$V$2292,K$874)/4)</f>
        <v>0</v>
      </c>
      <c r="L1915" s="481">
        <f>Infected!M1421*(VLOOKUP($D1915,Decrements!$B$2183:$V$2188,L$874)/4+VLOOKUP($D1915,Decrements!$B$2235:$V$2240,L$874)/4+VLOOKUP($D1915,Decrements!$B$2287:$V$2292,L$874)/4)</f>
        <v>0</v>
      </c>
      <c r="M1915" s="481">
        <f>Infected!N1421*(VLOOKUP($D1915,Decrements!$B$2183:$V$2188,M$874)/4+VLOOKUP($D1915,Decrements!$B$2235:$V$2240,M$874)/4+VLOOKUP($D1915,Decrements!$B$2287:$V$2292,M$874)/4)</f>
        <v>0</v>
      </c>
      <c r="N1915" s="481">
        <f>Infected!O1421*(VLOOKUP($D1915,Decrements!$B$2183:$V$2188,N$874)/4+VLOOKUP($D1915,Decrements!$B$2235:$V$2240,N$874)/4+VLOOKUP($D1915,Decrements!$B$2287:$V$2292,N$874)/4)</f>
        <v>0</v>
      </c>
      <c r="O1915" s="481">
        <f>Infected!P1421*(VLOOKUP($D1915,Decrements!$B$2183:$V$2188,O$874)/4+VLOOKUP($D1915,Decrements!$B$2235:$V$2240,O$874)/4+VLOOKUP($D1915,Decrements!$B$2287:$V$2292,O$874)/4)</f>
        <v>0</v>
      </c>
      <c r="P1915" s="481">
        <f>Infected!Q1421*(VLOOKUP($D1915,Decrements!$B$2183:$V$2188,P$874)/4+VLOOKUP($D1915,Decrements!$B$2235:$V$2240,P$874)/4+VLOOKUP($D1915,Decrements!$B$2287:$V$2292,P$874)/4)</f>
        <v>0</v>
      </c>
      <c r="Q1915" s="481">
        <f>Infected!R1421*(VLOOKUP($D1915,Decrements!$B$2183:$V$2188,Q$874)/4+VLOOKUP($D1915,Decrements!$B$2235:$V$2240,Q$874)/4+VLOOKUP($D1915,Decrements!$B$2287:$V$2292,Q$874)/4)</f>
        <v>0</v>
      </c>
      <c r="R1915" s="481">
        <f>Infected!S1421*(VLOOKUP($D1915,Decrements!$B$2183:$V$2188,R$874)/4+VLOOKUP($D1915,Decrements!$B$2235:$V$2240,R$874)/4+VLOOKUP($D1915,Decrements!$B$2287:$V$2292,R$874)/4)</f>
        <v>0</v>
      </c>
      <c r="S1915" s="481">
        <f>Infected!T1421*(VLOOKUP($D1915,Decrements!$B$2183:$V$2188,S$874)/4+VLOOKUP($D1915,Decrements!$B$2235:$V$2240,S$874)/4+VLOOKUP($D1915,Decrements!$B$2287:$V$2292,S$874)/4)</f>
        <v>0</v>
      </c>
      <c r="T1915" s="481">
        <f>Infected!U1421*(VLOOKUP($D1915,Decrements!$B$2183:$V$2188,T$874)/4+VLOOKUP($D1915,Decrements!$B$2235:$V$2240,T$874)/4+VLOOKUP($D1915,Decrements!$B$2287:$V$2292,T$874)/4)</f>
        <v>0</v>
      </c>
      <c r="U1915" s="481">
        <f>Infected!V1421*(VLOOKUP($D1915,Decrements!$B$2183:$V$2188,U$874)/4+VLOOKUP($D1915,Decrements!$B$2235:$V$2240,U$874)/4+VLOOKUP($D1915,Decrements!$B$2287:$V$2292,U$874)/4)</f>
        <v>0</v>
      </c>
      <c r="V1915" s="481">
        <f>Infected!W1421*(VLOOKUP($D1915,Decrements!$B$2183:$V$2188,V$874)/4+VLOOKUP($D1915,Decrements!$B$2235:$V$2240,V$874)/4+VLOOKUP($D1915,Decrements!$B$2287:$V$2292,V$874)/4)</f>
        <v>0</v>
      </c>
      <c r="W1915" s="481">
        <f>Infected!X1421*(VLOOKUP($D1915,Decrements!$B$2183:$V$2188,W$874)/4+VLOOKUP($D1915,Decrements!$B$2235:$V$2240,W$874)/4+VLOOKUP($D1915,Decrements!$B$2287:$V$2292,W$874)/4)</f>
        <v>0</v>
      </c>
      <c r="X1915" s="481">
        <f>Infected!Y1421*(VLOOKUP($D1915,Decrements!$B$2183:$V$2188,X$874)/4+VLOOKUP($D1915,Decrements!$B$2235:$V$2240,X$874)/4+VLOOKUP($D1915,Decrements!$B$2287:$V$2292,X$874)/4)</f>
        <v>0</v>
      </c>
      <c r="Y1915" s="481">
        <f>Infected!Z1421*(VLOOKUP($D1915,Decrements!$B$2183:$V$2188,Y$874)/4+VLOOKUP($D1915,Decrements!$B$2235:$V$2240,Y$874)/4+VLOOKUP($D1915,Decrements!$B$2287:$V$2292,Y$874)/4)</f>
        <v>0</v>
      </c>
      <c r="Z1915" s="481">
        <f>Infected!AA1421*(VLOOKUP($D1915,Decrements!$B$2183:$V$2188,Z$874)/4+VLOOKUP($D1915,Decrements!$B$2235:$V$2240,Z$874)/4+VLOOKUP($D1915,Decrements!$B$2287:$V$2292,Z$874)/4)</f>
        <v>0</v>
      </c>
      <c r="AA1915" s="481">
        <f>Infected!AB1421*(VLOOKUP($D1915,Decrements!$B$2183:$V$2188,AA$874)/4+VLOOKUP($D1915,Decrements!$B$2235:$V$2240,AA$874)/4+VLOOKUP($D1915,Decrements!$B$2287:$V$2292,AA$874)/4)</f>
        <v>0</v>
      </c>
      <c r="AB1915" s="481">
        <f>Infected!AC1421*(VLOOKUP($D1915,Decrements!$B$2183:$V$2188,AB$874)/4+VLOOKUP($D1915,Decrements!$B$2235:$V$2240,AB$874)/4+VLOOKUP($D1915,Decrements!$B$2287:$V$2292,AB$874)/4)</f>
        <v>0</v>
      </c>
      <c r="AC1915" s="481">
        <f>Infected!AD1421*(VLOOKUP($D1915,Decrements!$B$2183:$V$2188,AC$874)/4+VLOOKUP($D1915,Decrements!$B$2235:$V$2240,AC$874)/4+VLOOKUP($D1915,Decrements!$B$2287:$V$2292,AC$874)/4)</f>
        <v>0</v>
      </c>
      <c r="AD1915" s="481">
        <f>Infected!AE1421*(VLOOKUP($D1915,Decrements!$B$2183:$V$2188,AD$874)/4+VLOOKUP($D1915,Decrements!$B$2235:$V$2240,AD$874)/4+VLOOKUP($D1915,Decrements!$B$2287:$V$2292,AD$874)/4)</f>
        <v>0</v>
      </c>
      <c r="AE1915" s="481">
        <f>Infected!AF1421*(VLOOKUP($D1915,Decrements!$B$2183:$V$2188,AE$874)/4+VLOOKUP($D1915,Decrements!$B$2235:$V$2240,AE$874)/4+VLOOKUP($D1915,Decrements!$B$2287:$V$2292,AE$874)/4)</f>
        <v>0</v>
      </c>
      <c r="AF1915" s="481">
        <f>Infected!AG1421*(VLOOKUP($D1915,Decrements!$B$2183:$V$2188,AF$874)/4+VLOOKUP($D1915,Decrements!$B$2235:$V$2240,AF$874)/4+VLOOKUP($D1915,Decrements!$B$2287:$V$2292,AF$874)/4)</f>
        <v>0</v>
      </c>
      <c r="AG1915" s="481">
        <f>Infected!AH1421*(VLOOKUP($D1915,Decrements!$B$2183:$V$2188,AG$874)/4+VLOOKUP($D1915,Decrements!$B$2235:$V$2240,AG$874)/4+VLOOKUP($D1915,Decrements!$B$2287:$V$2292,AG$874)/4)</f>
        <v>0</v>
      </c>
      <c r="AH1915" s="481">
        <f>Infected!AI1421*(VLOOKUP($D1915,Decrements!$B$2183:$V$2188,AH$874)/4+VLOOKUP($D1915,Decrements!$B$2235:$V$2240,AH$874)/4+VLOOKUP($D1915,Decrements!$B$2287:$V$2292,AH$874)/4)</f>
        <v>0</v>
      </c>
      <c r="AI1915" s="481">
        <f>Infected!AJ1421*(VLOOKUP($D1915,Decrements!$B$2183:$V$2188,AI$874)/4+VLOOKUP($D1915,Decrements!$B$2235:$V$2240,AI$874)/4+VLOOKUP($D1915,Decrements!$B$2287:$V$2292,AI$874)/4)</f>
        <v>0</v>
      </c>
      <c r="AJ1915" s="481">
        <f>Infected!AK1421*(VLOOKUP($D1915,Decrements!$B$2183:$V$2188,AJ$874)/4+VLOOKUP($D1915,Decrements!$B$2235:$V$2240,AJ$874)/4+VLOOKUP($D1915,Decrements!$B$2287:$V$2292,AJ$874)/4)</f>
        <v>0</v>
      </c>
      <c r="AK1915" s="481">
        <f>Infected!AL1421*(VLOOKUP($D1915,Decrements!$B$2183:$V$2188,AK$874)/4+VLOOKUP($D1915,Decrements!$B$2235:$V$2240,AK$874)/4+VLOOKUP($D1915,Decrements!$B$2287:$V$2292,AK$874)/4)</f>
        <v>0</v>
      </c>
      <c r="AL1915" s="481">
        <f>Infected!AM1421*(VLOOKUP($D1915,Decrements!$B$2183:$V$2188,AL$874)/4+VLOOKUP($D1915,Decrements!$B$2235:$V$2240,AL$874)/4+VLOOKUP($D1915,Decrements!$B$2287:$V$2292,AL$874)/4)</f>
        <v>0</v>
      </c>
      <c r="AM1915" s="481">
        <f>Infected!AN1421*(VLOOKUP($D1915,Decrements!$B$2183:$V$2188,AM$874)/4+VLOOKUP($D1915,Decrements!$B$2235:$V$2240,AM$874)/4+VLOOKUP($D1915,Decrements!$B$2287:$V$2292,AM$874)/4)</f>
        <v>0</v>
      </c>
      <c r="AN1915" s="481">
        <f>Infected!AO1421*(VLOOKUP($D1915,Decrements!$B$2183:$V$2188,AN$874)/4+VLOOKUP($D1915,Decrements!$B$2235:$V$2240,AN$874)/4+VLOOKUP($D1915,Decrements!$B$2287:$V$2292,AN$874)/4)</f>
        <v>0</v>
      </c>
      <c r="AO1915" s="481">
        <f>Infected!AP1421*(VLOOKUP($D1915,Decrements!$B$2183:$V$2188,AO$874)/4+VLOOKUP($D1915,Decrements!$B$2235:$V$2240,AO$874)/4+VLOOKUP($D1915,Decrements!$B$2287:$V$2292,AO$874)/4)</f>
        <v>0</v>
      </c>
      <c r="AP1915" s="481">
        <f>Infected!AQ1421*(VLOOKUP($D1915,Decrements!$B$2183:$V$2188,AP$874)/4+VLOOKUP($D1915,Decrements!$B$2235:$V$2240,AP$874)/4+VLOOKUP($D1915,Decrements!$B$2287:$V$2292,AP$874)/4)</f>
        <v>0</v>
      </c>
      <c r="AQ1915" s="481">
        <f>Infected!AR1421*(VLOOKUP($D1915,Decrements!$B$2183:$V$2188,AQ$874)/4+VLOOKUP($D1915,Decrements!$B$2235:$V$2240,AQ$874)/4+VLOOKUP($D1915,Decrements!$B$2287:$V$2292,AQ$874)/4)</f>
        <v>0</v>
      </c>
      <c r="AR1915" s="481">
        <f>Infected!AS1421*(VLOOKUP($D1915,Decrements!$B$2183:$V$2188,AR$874)/4+VLOOKUP($D1915,Decrements!$B$2235:$V$2240,AR$874)/4+VLOOKUP($D1915,Decrements!$B$2287:$V$2292,AR$874)/4)</f>
        <v>0</v>
      </c>
      <c r="AS1915" s="481">
        <f>Infected!AT1421*(VLOOKUP($D1915,Decrements!$B$2183:$V$2188,AS$874)/4+VLOOKUP($D1915,Decrements!$B$2235:$V$2240,AS$874)/4+VLOOKUP($D1915,Decrements!$B$2287:$V$2292,AS$874)/4)</f>
        <v>0</v>
      </c>
      <c r="AT1915" s="481">
        <f>Infected!AU1421*(VLOOKUP($D1915,Decrements!$B$2183:$V$2188,AT$874)/4+VLOOKUP($D1915,Decrements!$B$2235:$V$2240,AT$874)/4+VLOOKUP($D1915,Decrements!$B$2287:$V$2292,AT$874)/4)</f>
        <v>0</v>
      </c>
      <c r="AU1915" s="481">
        <f>Infected!AV1421*(VLOOKUP($D1915,Decrements!$B$2183:$V$2188,AU$874)/4+VLOOKUP($D1915,Decrements!$B$2235:$V$2240,AU$874)/4+VLOOKUP($D1915,Decrements!$B$2287:$V$2292,AU$874)/4)</f>
        <v>0</v>
      </c>
      <c r="AV1915" s="481">
        <f>Infected!AW1421*(VLOOKUP($D1915,Decrements!$B$2183:$V$2188,AV$874)/4+VLOOKUP($D1915,Decrements!$B$2235:$V$2240,AV$874)/4+VLOOKUP($D1915,Decrements!$B$2287:$V$2292,AV$874)/4)</f>
        <v>0</v>
      </c>
      <c r="AW1915" s="481">
        <f>Infected!AX1421*(VLOOKUP($D1915,Decrements!$B$2183:$V$2188,AW$874)/4+VLOOKUP($D1915,Decrements!$B$2235:$V$2240,AW$874)/4+VLOOKUP($D1915,Decrements!$B$2287:$V$2292,AW$874)/4)</f>
        <v>0</v>
      </c>
      <c r="AX1915" s="481">
        <f>Infected!AY1421*(VLOOKUP($D1915,Decrements!$B$2183:$V$2188,AX$874)/4+VLOOKUP($D1915,Decrements!$B$2235:$V$2240,AX$874)/4+VLOOKUP($D1915,Decrements!$B$2287:$V$2292,AX$874)/4)</f>
        <v>0</v>
      </c>
      <c r="AY1915" s="481">
        <f>Infected!AZ1421*(VLOOKUP($D1915,Decrements!$B$2183:$V$2188,AY$874)/4+VLOOKUP($D1915,Decrements!$B$2235:$V$2240,AY$874)/4+VLOOKUP($D1915,Decrements!$B$2287:$V$2292,AY$874)/4)</f>
        <v>0</v>
      </c>
      <c r="AZ1915" s="481">
        <f>Infected!BA1421*(VLOOKUP($D1915,Decrements!$B$2183:$V$2188,AZ$874)/4+VLOOKUP($D1915,Decrements!$B$2235:$V$2240,AZ$874)/4+VLOOKUP($D1915,Decrements!$B$2287:$V$2292,AZ$874)/4)</f>
        <v>0</v>
      </c>
      <c r="BA1915" s="481">
        <f>Infected!BB1421*(VLOOKUP($D1915,Decrements!$B$2183:$V$2188,BA$874)/4+VLOOKUP($D1915,Decrements!$B$2235:$V$2240,BA$874)/4+VLOOKUP($D1915,Decrements!$B$2287:$V$2292,BA$874)/4)</f>
        <v>0</v>
      </c>
      <c r="BB1915" s="481">
        <f>Infected!BC1421*(VLOOKUP($D1915,Decrements!$B$2183:$V$2188,BB$874)/4+VLOOKUP($D1915,Decrements!$B$2235:$V$2240,BB$874)/4+VLOOKUP($D1915,Decrements!$B$2287:$V$2292,BB$874)/4)</f>
        <v>0</v>
      </c>
      <c r="BC1915" s="481">
        <f>Infected!BD1421*(VLOOKUP($D1915,Decrements!$B$2183:$V$2188,BC$874)/4+VLOOKUP($D1915,Decrements!$B$2235:$V$2240,BC$874)/4+VLOOKUP($D1915,Decrements!$B$2287:$V$2292,BC$874)/4)</f>
        <v>0</v>
      </c>
      <c r="BD1915" s="481">
        <f>Infected!BE1421*(VLOOKUP($D1915,Decrements!$B$2183:$V$2188,BD$874)/4+VLOOKUP($D1915,Decrements!$B$2235:$V$2240,BD$874)/4+VLOOKUP($D1915,Decrements!$B$2287:$V$2292,BD$874)/4)</f>
        <v>0</v>
      </c>
      <c r="BE1915" s="481">
        <f>Infected!BF1421*(VLOOKUP($D1915,Decrements!$B$2183:$V$2188,BE$874)/4+VLOOKUP($D1915,Decrements!$B$2235:$V$2240,BE$874)/4+VLOOKUP($D1915,Decrements!$B$2287:$V$2292,BE$874)/4)</f>
        <v>0</v>
      </c>
      <c r="BF1915" s="481">
        <f>Infected!BG1421*(VLOOKUP($D1915,Decrements!$B$2183:$V$2188,BF$874)/4+VLOOKUP($D1915,Decrements!$B$2235:$V$2240,BF$874)/4+VLOOKUP($D1915,Decrements!$B$2287:$V$2292,BF$874)/4)</f>
        <v>0</v>
      </c>
      <c r="BG1915" s="481">
        <f>Infected!BH1421*(VLOOKUP($D1915,Decrements!$B$2183:$V$2188,BG$874)/4+VLOOKUP($D1915,Decrements!$B$2235:$V$2240,BG$874)/4+VLOOKUP($D1915,Decrements!$B$2287:$V$2292,BG$874)/4)</f>
        <v>0</v>
      </c>
      <c r="BH1915" s="481">
        <f>Infected!BI1421*(VLOOKUP($D1915,Decrements!$B$2183:$V$2188,BH$874)/4+VLOOKUP($D1915,Decrements!$B$2235:$V$2240,BH$874)/4+VLOOKUP($D1915,Decrements!$B$2287:$V$2292,BH$874)/4)</f>
        <v>0</v>
      </c>
      <c r="BI1915" s="481">
        <f>Infected!BJ1421*(VLOOKUP($D1915,Decrements!$B$2183:$V$2188,BI$874)/4+VLOOKUP($D1915,Decrements!$B$2235:$V$2240,BI$874)/4+VLOOKUP($D1915,Decrements!$B$2287:$V$2292,BI$874)/4)</f>
        <v>0</v>
      </c>
      <c r="BJ1915" s="481">
        <f>Infected!BK1421*(VLOOKUP($D1915,Decrements!$B$2183:$V$2188,BJ$874)/4+VLOOKUP($D1915,Decrements!$B$2235:$V$2240,BJ$874)/4+VLOOKUP($D1915,Decrements!$B$2287:$V$2292,BJ$874)/4)</f>
        <v>0</v>
      </c>
      <c r="BK1915" s="481">
        <f>Infected!BL1421*(VLOOKUP($D1915,Decrements!$B$2183:$V$2188,BK$874)/4+VLOOKUP($D1915,Decrements!$B$2235:$V$2240,BK$874)/4+VLOOKUP($D1915,Decrements!$B$2287:$V$2292,BK$874)/4)</f>
        <v>0</v>
      </c>
      <c r="BL1915" s="481">
        <f>Infected!BM1421*(VLOOKUP($D1915,Decrements!$B$2183:$V$2188,BL$874)/4+VLOOKUP($D1915,Decrements!$B$2235:$V$2240,BL$874)/4+VLOOKUP($D1915,Decrements!$B$2287:$V$2292,BL$874)/4)</f>
        <v>0</v>
      </c>
      <c r="BM1915" s="481">
        <f>Infected!BN1421*(VLOOKUP($D1915,Decrements!$B$2183:$V$2188,BM$874)/4+VLOOKUP($D1915,Decrements!$B$2235:$V$2240,BM$874)/4+VLOOKUP($D1915,Decrements!$B$2287:$V$2292,BM$874)/4)</f>
        <v>0</v>
      </c>
      <c r="BN1915" s="481">
        <f>Infected!BO1421*(VLOOKUP($D1915,Decrements!$B$2183:$V$2188,BN$874)/4+VLOOKUP($D1915,Decrements!$B$2235:$V$2240,BN$874)/4+VLOOKUP($D1915,Decrements!$B$2287:$V$2292,BN$874)/4)</f>
        <v>0</v>
      </c>
      <c r="BO1915" s="481">
        <f>Infected!BP1421*(VLOOKUP($D1915,Decrements!$B$2183:$V$2188,BO$874)/4+VLOOKUP($D1915,Decrements!$B$2235:$V$2240,BO$874)/4+VLOOKUP($D1915,Decrements!$B$2287:$V$2292,BO$874)/4)</f>
        <v>0</v>
      </c>
      <c r="BP1915" s="481">
        <f>Infected!BQ1421*(VLOOKUP($D1915,Decrements!$B$2183:$V$2188,BP$874)/4+VLOOKUP($D1915,Decrements!$B$2235:$V$2240,BP$874)/4+VLOOKUP($D1915,Decrements!$B$2287:$V$2292,BP$874)/4)</f>
        <v>0</v>
      </c>
      <c r="BQ1915" s="481">
        <f>Infected!BR1421*(VLOOKUP($D1915,Decrements!$B$2183:$V$2188,BQ$874)/4+VLOOKUP($D1915,Decrements!$B$2235:$V$2240,BQ$874)/4+VLOOKUP($D1915,Decrements!$B$2287:$V$2292,BQ$874)/4)</f>
        <v>0</v>
      </c>
      <c r="BR1915" s="481">
        <f>Infected!BS1421*(VLOOKUP($D1915,Decrements!$B$2183:$V$2188,BR$874)/4+VLOOKUP($D1915,Decrements!$B$2235:$V$2240,BR$874)/4+VLOOKUP($D1915,Decrements!$B$2287:$V$2292,BR$874)/4)</f>
        <v>0</v>
      </c>
      <c r="BS1915" s="481">
        <f>Infected!BT1421*(VLOOKUP($D1915,Decrements!$B$2183:$V$2188,BS$874)/4+VLOOKUP($D1915,Decrements!$B$2235:$V$2240,BS$874)/4+VLOOKUP($D1915,Decrements!$B$2287:$V$2292,BS$874)/4)</f>
        <v>0</v>
      </c>
      <c r="BT1915" s="481">
        <f>Infected!BU1421*(VLOOKUP($D1915,Decrements!$B$2183:$V$2188,BT$874)/4+VLOOKUP($D1915,Decrements!$B$2235:$V$2240,BT$874)/4+VLOOKUP($D1915,Decrements!$B$2287:$V$2292,BT$874)/4)</f>
        <v>0</v>
      </c>
      <c r="BU1915" s="481">
        <f>Infected!BV1421*(VLOOKUP($D1915,Decrements!$B$2183:$V$2188,BU$874)/4+VLOOKUP($D1915,Decrements!$B$2235:$V$2240,BU$874)/4+VLOOKUP($D1915,Decrements!$B$2287:$V$2292,BU$874)/4)</f>
        <v>0</v>
      </c>
      <c r="BV1915" s="481">
        <f>Infected!BW1421*(VLOOKUP($D1915,Decrements!$B$2183:$V$2188,BV$874)/4+VLOOKUP($D1915,Decrements!$B$2235:$V$2240,BV$874)/4+VLOOKUP($D1915,Decrements!$B$2287:$V$2292,BV$874)/4)</f>
        <v>0</v>
      </c>
      <c r="BW1915" s="481">
        <f>Infected!BX1421*(VLOOKUP($D1915,Decrements!$B$2183:$V$2188,BW$874)/4+VLOOKUP($D1915,Decrements!$B$2235:$V$2240,BW$874)/4+VLOOKUP($D1915,Decrements!$B$2287:$V$2292,BW$874)/4)</f>
        <v>0</v>
      </c>
      <c r="BX1915" s="481">
        <f>Infected!BY1421*(VLOOKUP($D1915,Decrements!$B$2183:$V$2188,BX$874)/4+VLOOKUP($D1915,Decrements!$B$2235:$V$2240,BX$874)/4+VLOOKUP($D1915,Decrements!$B$2287:$V$2292,BX$874)/4)</f>
        <v>0</v>
      </c>
      <c r="BY1915" s="481">
        <f>Infected!BZ1421*(VLOOKUP($D1915,Decrements!$B$2183:$V$2188,BY$874)/4+VLOOKUP($D1915,Decrements!$B$2235:$V$2240,BY$874)/4+VLOOKUP($D1915,Decrements!$B$2287:$V$2292,BY$874)/4)</f>
        <v>0</v>
      </c>
      <c r="BZ1915" s="481">
        <f>Infected!CA1421*(VLOOKUP($D1915,Decrements!$B$2183:$V$2188,BZ$874)/4+VLOOKUP($D1915,Decrements!$B$2235:$V$2240,BZ$874)/4+VLOOKUP($D1915,Decrements!$B$2287:$V$2292,BZ$874)/4)</f>
        <v>0</v>
      </c>
      <c r="CA1915" s="481">
        <f>Infected!CB1421*(VLOOKUP($D1915,Decrements!$B$2183:$V$2188,CA$874)/4+VLOOKUP($D1915,Decrements!$B$2235:$V$2240,CA$874)/4+VLOOKUP($D1915,Decrements!$B$2287:$V$2292,CA$874)/4)</f>
        <v>0</v>
      </c>
      <c r="CB1915" s="481">
        <f>Infected!CC1421*(VLOOKUP($D1915,Decrements!$B$2183:$V$2188,CB$874)/4+VLOOKUP($D1915,Decrements!$B$2235:$V$2240,CB$874)/4+VLOOKUP($D1915,Decrements!$B$2287:$V$2292,CB$874)/4)</f>
        <v>0</v>
      </c>
      <c r="CC1915" s="481">
        <f>Infected!CD1421*(VLOOKUP($D1915,Decrements!$B$2183:$V$2188,CC$874)/4+VLOOKUP($D1915,Decrements!$B$2235:$V$2240,CC$874)/4+VLOOKUP($D1915,Decrements!$B$2287:$V$2292,CC$874)/4)</f>
        <v>0</v>
      </c>
      <c r="CD1915" s="481">
        <f>Infected!CE1421*(VLOOKUP($D1915,Decrements!$B$2183:$V$2188,CD$874)/4+VLOOKUP($D1915,Decrements!$B$2235:$V$2240,CD$874)/4+VLOOKUP($D1915,Decrements!$B$2287:$V$2292,CD$874)/4)</f>
        <v>0</v>
      </c>
      <c r="CE1915" s="481">
        <f>Infected!CF1421*(VLOOKUP($D1915,Decrements!$B$2183:$V$2188,CE$874)/4+VLOOKUP($D1915,Decrements!$B$2235:$V$2240,CE$874)/4+VLOOKUP($D1915,Decrements!$B$2287:$V$2292,CE$874)/4)</f>
        <v>0</v>
      </c>
      <c r="CF1915" s="481">
        <f>Infected!CG1421*(VLOOKUP($D1915,Decrements!$B$2183:$V$2188,CF$874)/4+VLOOKUP($D1915,Decrements!$B$2235:$V$2240,CF$874)/4+VLOOKUP($D1915,Decrements!$B$2287:$V$2292,CF$874)/4)</f>
        <v>0</v>
      </c>
      <c r="CG1915" s="481">
        <f>Infected!CH1421*(VLOOKUP($D1915,Decrements!$B$2183:$V$2188,CG$874)/4+VLOOKUP($D1915,Decrements!$B$2235:$V$2240,CG$874)/4+VLOOKUP($D1915,Decrements!$B$2287:$V$2292,CG$874)/4)</f>
        <v>0</v>
      </c>
      <c r="CH1915" s="481">
        <f>Infected!CI1421*(VLOOKUP($D1915,Decrements!$B$2183:$V$2188,CH$874)/4+VLOOKUP($D1915,Decrements!$B$2235:$V$2240,CH$874)/4+VLOOKUP($D1915,Decrements!$B$2287:$V$2292,CH$874)/4)</f>
        <v>0</v>
      </c>
      <c r="CI1915" s="481">
        <f>Infected!CJ1421*(VLOOKUP($D1915,Decrements!$B$2183:$V$2188,CI$874)/4+VLOOKUP($D1915,Decrements!$B$2235:$V$2240,CI$874)/4+VLOOKUP($D1915,Decrements!$B$2287:$V$2292,CI$874)/4)</f>
        <v>0</v>
      </c>
      <c r="CK1915" s="548"/>
      <c r="CL1915" s="548"/>
      <c r="CM1915" s="548"/>
      <c r="CN1915" s="548"/>
      <c r="CO1915" s="548"/>
      <c r="CP1915" s="548"/>
      <c r="CQ1915" s="548"/>
      <c r="CR1915" s="548"/>
      <c r="CS1915" s="548"/>
      <c r="CT1915" s="548"/>
      <c r="CU1915" s="548"/>
      <c r="CV1915" s="548"/>
      <c r="CW1915" s="548"/>
      <c r="CX1915" s="548"/>
      <c r="CY1915" s="548"/>
      <c r="CZ1915" s="548"/>
      <c r="DA1915" s="548"/>
      <c r="DB1915" s="548"/>
      <c r="DC1915" s="548"/>
      <c r="DD1915" s="548"/>
      <c r="DE1915" s="548"/>
      <c r="DF1915" s="548"/>
      <c r="DG1915" s="548"/>
      <c r="DH1915" s="548"/>
      <c r="DI1915" s="548"/>
      <c r="DJ1915" s="548"/>
      <c r="DK1915" s="548"/>
      <c r="DL1915" s="548"/>
      <c r="DM1915" s="548"/>
      <c r="DN1915" s="548"/>
      <c r="DO1915" s="548"/>
      <c r="DP1915" s="548"/>
      <c r="DQ1915" s="548"/>
      <c r="DR1915" s="548"/>
      <c r="DS1915" s="548"/>
      <c r="DT1915" s="548"/>
      <c r="DU1915" s="548"/>
      <c r="DV1915" s="548"/>
      <c r="DW1915" s="548"/>
      <c r="DX1915" s="548"/>
      <c r="DY1915" s="548"/>
      <c r="DZ1915" s="548"/>
      <c r="EA1915" s="548"/>
      <c r="EB1915" s="548"/>
      <c r="EC1915" s="548"/>
      <c r="ED1915" s="548"/>
      <c r="EE1915" s="548"/>
      <c r="EF1915" s="548"/>
      <c r="EG1915" s="548"/>
      <c r="EH1915" s="548"/>
      <c r="EI1915" s="548"/>
      <c r="EJ1915" s="548"/>
      <c r="EK1915" s="548"/>
      <c r="EL1915" s="548"/>
      <c r="EM1915" s="548"/>
      <c r="EN1915" s="548"/>
      <c r="EO1915" s="548"/>
      <c r="EP1915" s="548"/>
      <c r="EQ1915" s="548"/>
      <c r="ER1915" s="548"/>
      <c r="ES1915" s="548"/>
      <c r="ET1915" s="548"/>
      <c r="EU1915" s="548"/>
      <c r="EV1915" s="548"/>
      <c r="EW1915" s="548"/>
      <c r="EX1915" s="548"/>
      <c r="EY1915" s="548"/>
      <c r="EZ1915" s="548"/>
      <c r="FA1915" s="548"/>
      <c r="FB1915" s="548"/>
      <c r="FC1915" s="548"/>
      <c r="FD1915" s="548"/>
      <c r="FE1915" s="548"/>
      <c r="FF1915" s="548"/>
      <c r="FG1915" s="548"/>
      <c r="FH1915" s="548"/>
      <c r="FI1915" s="548"/>
      <c r="FJ1915" s="548"/>
      <c r="FK1915" s="548"/>
      <c r="FL1915" s="548"/>
      <c r="FN1915" s="548"/>
      <c r="FO1915" s="548"/>
      <c r="FP1915" s="548"/>
      <c r="FQ1915" s="548"/>
      <c r="FR1915" s="548"/>
      <c r="FS1915" s="548"/>
      <c r="FT1915" s="548"/>
      <c r="FU1915" s="548"/>
      <c r="FV1915" s="548"/>
      <c r="FW1915" s="548"/>
      <c r="FX1915" s="548"/>
      <c r="FY1915" s="548"/>
      <c r="FZ1915" s="548"/>
      <c r="GA1915" s="548"/>
      <c r="GB1915" s="548"/>
      <c r="GC1915" s="548"/>
      <c r="GD1915" s="548"/>
      <c r="GE1915" s="548"/>
      <c r="GF1915" s="548"/>
      <c r="GG1915" s="548"/>
      <c r="GH1915" s="548"/>
      <c r="GI1915" s="548"/>
      <c r="GJ1915" s="548"/>
      <c r="GK1915" s="548"/>
      <c r="GL1915" s="548"/>
      <c r="GM1915" s="548"/>
      <c r="GN1915" s="548"/>
      <c r="GO1915" s="548"/>
      <c r="GP1915" s="548"/>
      <c r="GQ1915" s="548"/>
      <c r="GR1915" s="548"/>
      <c r="GS1915" s="548"/>
      <c r="GT1915" s="548"/>
      <c r="GU1915" s="548"/>
      <c r="GV1915" s="548"/>
      <c r="GW1915" s="548"/>
      <c r="GX1915" s="548"/>
      <c r="GY1915" s="548"/>
      <c r="GZ1915" s="548"/>
      <c r="HA1915" s="548"/>
      <c r="HB1915" s="548"/>
      <c r="HC1915" s="548"/>
      <c r="HD1915" s="548"/>
      <c r="HE1915" s="548"/>
      <c r="HF1915" s="548"/>
      <c r="HG1915" s="548"/>
      <c r="HH1915" s="548"/>
      <c r="HI1915" s="548"/>
      <c r="HJ1915" s="548"/>
      <c r="HK1915" s="548"/>
      <c r="HL1915" s="548"/>
      <c r="HM1915" s="548"/>
      <c r="HN1915" s="548"/>
      <c r="HO1915" s="548"/>
      <c r="HP1915" s="548"/>
      <c r="HQ1915" s="548"/>
      <c r="HR1915" s="548"/>
      <c r="HS1915" s="548"/>
      <c r="HT1915" s="548"/>
      <c r="HU1915" s="548"/>
      <c r="HV1915" s="548"/>
      <c r="HW1915" s="548"/>
      <c r="HX1915" s="548"/>
      <c r="HY1915" s="548"/>
      <c r="HZ1915" s="548"/>
      <c r="IA1915" s="548"/>
      <c r="IB1915" s="548"/>
      <c r="IC1915" s="548"/>
      <c r="ID1915" s="548"/>
      <c r="IE1915" s="548"/>
      <c r="IF1915" s="548"/>
      <c r="IG1915" s="548"/>
      <c r="IH1915" s="548"/>
      <c r="II1915" s="548"/>
      <c r="IJ1915" s="548"/>
      <c r="IK1915" s="548"/>
      <c r="IL1915" s="548"/>
      <c r="IM1915" s="548"/>
      <c r="IN1915" s="548"/>
      <c r="IO1915" s="548"/>
      <c r="IQ1915" s="548"/>
      <c r="IR1915" s="548"/>
      <c r="IS1915" s="548"/>
      <c r="IT1915" s="548"/>
      <c r="IU1915" s="548"/>
      <c r="IV1915" s="548"/>
      <c r="IW1915" s="548"/>
      <c r="IX1915" s="548"/>
      <c r="IY1915" s="548"/>
      <c r="IZ1915" s="548"/>
      <c r="JA1915" s="548"/>
      <c r="JB1915" s="548"/>
      <c r="JC1915" s="548"/>
      <c r="JD1915" s="548"/>
      <c r="JE1915" s="548"/>
      <c r="JF1915" s="548"/>
      <c r="JG1915" s="548"/>
      <c r="JH1915" s="548"/>
      <c r="JI1915" s="548"/>
      <c r="JJ1915" s="548"/>
      <c r="JK1915" s="548"/>
      <c r="JL1915" s="548"/>
      <c r="JM1915" s="548"/>
      <c r="JN1915" s="548"/>
      <c r="JO1915" s="548"/>
      <c r="JP1915" s="548"/>
      <c r="JQ1915" s="548"/>
      <c r="JR1915" s="548"/>
      <c r="JS1915" s="548"/>
      <c r="JT1915" s="548"/>
      <c r="JU1915" s="548"/>
      <c r="JV1915" s="548"/>
      <c r="JW1915" s="548"/>
      <c r="JX1915" s="548"/>
      <c r="JY1915" s="548"/>
      <c r="JZ1915" s="548"/>
      <c r="KA1915" s="548"/>
      <c r="KB1915" s="548"/>
      <c r="KC1915" s="548"/>
      <c r="KD1915" s="548"/>
      <c r="KE1915" s="548"/>
      <c r="KF1915" s="548"/>
      <c r="KG1915" s="548"/>
      <c r="KH1915" s="548"/>
      <c r="KI1915" s="548"/>
      <c r="KJ1915" s="548"/>
      <c r="KK1915" s="548"/>
      <c r="KL1915" s="548"/>
      <c r="KM1915" s="548"/>
      <c r="KN1915" s="548"/>
      <c r="KO1915" s="548"/>
      <c r="KP1915" s="548"/>
      <c r="KQ1915" s="548"/>
      <c r="KR1915" s="548"/>
      <c r="KS1915" s="548"/>
      <c r="KT1915" s="548"/>
      <c r="KU1915" s="548"/>
      <c r="KV1915" s="548"/>
      <c r="KW1915" s="548"/>
      <c r="KX1915" s="548"/>
      <c r="KY1915" s="548"/>
      <c r="KZ1915" s="548"/>
      <c r="LA1915" s="548"/>
      <c r="LB1915" s="548"/>
      <c r="LC1915" s="548"/>
      <c r="LD1915" s="548"/>
      <c r="LE1915" s="548"/>
      <c r="LF1915" s="548"/>
      <c r="LG1915" s="548"/>
      <c r="LH1915" s="548"/>
      <c r="LI1915" s="548"/>
      <c r="LJ1915" s="548"/>
      <c r="LK1915" s="548"/>
      <c r="LL1915" s="548"/>
      <c r="LM1915" s="548"/>
      <c r="LN1915" s="548"/>
      <c r="LO1915" s="548"/>
      <c r="LP1915" s="548"/>
      <c r="LQ1915" s="548"/>
      <c r="LR1915" s="548"/>
    </row>
    <row r="1916" spans="2:330" s="477" customFormat="1">
      <c r="B1916" s="106">
        <v>2</v>
      </c>
      <c r="C1916" s="106">
        <v>1</v>
      </c>
      <c r="D1916" s="106">
        <v>2</v>
      </c>
      <c r="E1916" s="106">
        <v>212</v>
      </c>
      <c r="F1916" s="271"/>
      <c r="G1916" s="58">
        <f>Inputs!Q796</f>
        <v>0</v>
      </c>
      <c r="H1916" s="481">
        <f>Infected!I1422*(VLOOKUP($D1916,Decrements!$B$2183:$V$2188,H$874)/4+VLOOKUP($D1916,Decrements!$B$2235:$V$2240,H$874)/4+VLOOKUP($D1916,Decrements!$B$2287:$V$2292,H$874)/4)</f>
        <v>0</v>
      </c>
      <c r="I1916" s="481">
        <f>Infected!J1422*(VLOOKUP($D1916,Decrements!$B$2183:$V$2188,I$874)/4+VLOOKUP($D1916,Decrements!$B$2235:$V$2240,I$874)/4+VLOOKUP($D1916,Decrements!$B$2287:$V$2292,I$874)/4)</f>
        <v>0</v>
      </c>
      <c r="J1916" s="481">
        <f>Infected!K1422*(VLOOKUP($D1916,Decrements!$B$2183:$V$2188,J$874)/4+VLOOKUP($D1916,Decrements!$B$2235:$V$2240,J$874)/4+VLOOKUP($D1916,Decrements!$B$2287:$V$2292,J$874)/4)</f>
        <v>0</v>
      </c>
      <c r="K1916" s="481">
        <f>Infected!L1422*(VLOOKUP($D1916,Decrements!$B$2183:$V$2188,K$874)/4+VLOOKUP($D1916,Decrements!$B$2235:$V$2240,K$874)/4+VLOOKUP($D1916,Decrements!$B$2287:$V$2292,K$874)/4)</f>
        <v>0</v>
      </c>
      <c r="L1916" s="481">
        <f>Infected!M1422*(VLOOKUP($D1916,Decrements!$B$2183:$V$2188,L$874)/4+VLOOKUP($D1916,Decrements!$B$2235:$V$2240,L$874)/4+VLOOKUP($D1916,Decrements!$B$2287:$V$2292,L$874)/4)</f>
        <v>0</v>
      </c>
      <c r="M1916" s="481">
        <f>Infected!N1422*(VLOOKUP($D1916,Decrements!$B$2183:$V$2188,M$874)/4+VLOOKUP($D1916,Decrements!$B$2235:$V$2240,M$874)/4+VLOOKUP($D1916,Decrements!$B$2287:$V$2292,M$874)/4)</f>
        <v>0</v>
      </c>
      <c r="N1916" s="481">
        <f>Infected!O1422*(VLOOKUP($D1916,Decrements!$B$2183:$V$2188,N$874)/4+VLOOKUP($D1916,Decrements!$B$2235:$V$2240,N$874)/4+VLOOKUP($D1916,Decrements!$B$2287:$V$2292,N$874)/4)</f>
        <v>0</v>
      </c>
      <c r="O1916" s="481">
        <f>Infected!P1422*(VLOOKUP($D1916,Decrements!$B$2183:$V$2188,O$874)/4+VLOOKUP($D1916,Decrements!$B$2235:$V$2240,O$874)/4+VLOOKUP($D1916,Decrements!$B$2287:$V$2292,O$874)/4)</f>
        <v>0</v>
      </c>
      <c r="P1916" s="481">
        <f>Infected!Q1422*(VLOOKUP($D1916,Decrements!$B$2183:$V$2188,P$874)/4+VLOOKUP($D1916,Decrements!$B$2235:$V$2240,P$874)/4+VLOOKUP($D1916,Decrements!$B$2287:$V$2292,P$874)/4)</f>
        <v>0</v>
      </c>
      <c r="Q1916" s="481">
        <f>Infected!R1422*(VLOOKUP($D1916,Decrements!$B$2183:$V$2188,Q$874)/4+VLOOKUP($D1916,Decrements!$B$2235:$V$2240,Q$874)/4+VLOOKUP($D1916,Decrements!$B$2287:$V$2292,Q$874)/4)</f>
        <v>0</v>
      </c>
      <c r="R1916" s="481">
        <f>Infected!S1422*(VLOOKUP($D1916,Decrements!$B$2183:$V$2188,R$874)/4+VLOOKUP($D1916,Decrements!$B$2235:$V$2240,R$874)/4+VLOOKUP($D1916,Decrements!$B$2287:$V$2292,R$874)/4)</f>
        <v>0</v>
      </c>
      <c r="S1916" s="481">
        <f>Infected!T1422*(VLOOKUP($D1916,Decrements!$B$2183:$V$2188,S$874)/4+VLOOKUP($D1916,Decrements!$B$2235:$V$2240,S$874)/4+VLOOKUP($D1916,Decrements!$B$2287:$V$2292,S$874)/4)</f>
        <v>0</v>
      </c>
      <c r="T1916" s="481">
        <f>Infected!U1422*(VLOOKUP($D1916,Decrements!$B$2183:$V$2188,T$874)/4+VLOOKUP($D1916,Decrements!$B$2235:$V$2240,T$874)/4+VLOOKUP($D1916,Decrements!$B$2287:$V$2292,T$874)/4)</f>
        <v>0</v>
      </c>
      <c r="U1916" s="481">
        <f>Infected!V1422*(VLOOKUP($D1916,Decrements!$B$2183:$V$2188,U$874)/4+VLOOKUP($D1916,Decrements!$B$2235:$V$2240,U$874)/4+VLOOKUP($D1916,Decrements!$B$2287:$V$2292,U$874)/4)</f>
        <v>0</v>
      </c>
      <c r="V1916" s="481">
        <f>Infected!W1422*(VLOOKUP($D1916,Decrements!$B$2183:$V$2188,V$874)/4+VLOOKUP($D1916,Decrements!$B$2235:$V$2240,V$874)/4+VLOOKUP($D1916,Decrements!$B$2287:$V$2292,V$874)/4)</f>
        <v>0</v>
      </c>
      <c r="W1916" s="481">
        <f>Infected!X1422*(VLOOKUP($D1916,Decrements!$B$2183:$V$2188,W$874)/4+VLOOKUP($D1916,Decrements!$B$2235:$V$2240,W$874)/4+VLOOKUP($D1916,Decrements!$B$2287:$V$2292,W$874)/4)</f>
        <v>0</v>
      </c>
      <c r="X1916" s="481">
        <f>Infected!Y1422*(VLOOKUP($D1916,Decrements!$B$2183:$V$2188,X$874)/4+VLOOKUP($D1916,Decrements!$B$2235:$V$2240,X$874)/4+VLOOKUP($D1916,Decrements!$B$2287:$V$2292,X$874)/4)</f>
        <v>0</v>
      </c>
      <c r="Y1916" s="481">
        <f>Infected!Z1422*(VLOOKUP($D1916,Decrements!$B$2183:$V$2188,Y$874)/4+VLOOKUP($D1916,Decrements!$B$2235:$V$2240,Y$874)/4+VLOOKUP($D1916,Decrements!$B$2287:$V$2292,Y$874)/4)</f>
        <v>0</v>
      </c>
      <c r="Z1916" s="481">
        <f>Infected!AA1422*(VLOOKUP($D1916,Decrements!$B$2183:$V$2188,Z$874)/4+VLOOKUP($D1916,Decrements!$B$2235:$V$2240,Z$874)/4+VLOOKUP($D1916,Decrements!$B$2287:$V$2292,Z$874)/4)</f>
        <v>0</v>
      </c>
      <c r="AA1916" s="481">
        <f>Infected!AB1422*(VLOOKUP($D1916,Decrements!$B$2183:$V$2188,AA$874)/4+VLOOKUP($D1916,Decrements!$B$2235:$V$2240,AA$874)/4+VLOOKUP($D1916,Decrements!$B$2287:$V$2292,AA$874)/4)</f>
        <v>0</v>
      </c>
      <c r="AB1916" s="481">
        <f>Infected!AC1422*(VLOOKUP($D1916,Decrements!$B$2183:$V$2188,AB$874)/4+VLOOKUP($D1916,Decrements!$B$2235:$V$2240,AB$874)/4+VLOOKUP($D1916,Decrements!$B$2287:$V$2292,AB$874)/4)</f>
        <v>0</v>
      </c>
      <c r="AC1916" s="481">
        <f>Infected!AD1422*(VLOOKUP($D1916,Decrements!$B$2183:$V$2188,AC$874)/4+VLOOKUP($D1916,Decrements!$B$2235:$V$2240,AC$874)/4+VLOOKUP($D1916,Decrements!$B$2287:$V$2292,AC$874)/4)</f>
        <v>0</v>
      </c>
      <c r="AD1916" s="481">
        <f>Infected!AE1422*(VLOOKUP($D1916,Decrements!$B$2183:$V$2188,AD$874)/4+VLOOKUP($D1916,Decrements!$B$2235:$V$2240,AD$874)/4+VLOOKUP($D1916,Decrements!$B$2287:$V$2292,AD$874)/4)</f>
        <v>0</v>
      </c>
      <c r="AE1916" s="481">
        <f>Infected!AF1422*(VLOOKUP($D1916,Decrements!$B$2183:$V$2188,AE$874)/4+VLOOKUP($D1916,Decrements!$B$2235:$V$2240,AE$874)/4+VLOOKUP($D1916,Decrements!$B$2287:$V$2292,AE$874)/4)</f>
        <v>0</v>
      </c>
      <c r="AF1916" s="481">
        <f>Infected!AG1422*(VLOOKUP($D1916,Decrements!$B$2183:$V$2188,AF$874)/4+VLOOKUP($D1916,Decrements!$B$2235:$V$2240,AF$874)/4+VLOOKUP($D1916,Decrements!$B$2287:$V$2292,AF$874)/4)</f>
        <v>0</v>
      </c>
      <c r="AG1916" s="481">
        <f>Infected!AH1422*(VLOOKUP($D1916,Decrements!$B$2183:$V$2188,AG$874)/4+VLOOKUP($D1916,Decrements!$B$2235:$V$2240,AG$874)/4+VLOOKUP($D1916,Decrements!$B$2287:$V$2292,AG$874)/4)</f>
        <v>0</v>
      </c>
      <c r="AH1916" s="481">
        <f>Infected!AI1422*(VLOOKUP($D1916,Decrements!$B$2183:$V$2188,AH$874)/4+VLOOKUP($D1916,Decrements!$B$2235:$V$2240,AH$874)/4+VLOOKUP($D1916,Decrements!$B$2287:$V$2292,AH$874)/4)</f>
        <v>0</v>
      </c>
      <c r="AI1916" s="481">
        <f>Infected!AJ1422*(VLOOKUP($D1916,Decrements!$B$2183:$V$2188,AI$874)/4+VLOOKUP($D1916,Decrements!$B$2235:$V$2240,AI$874)/4+VLOOKUP($D1916,Decrements!$B$2287:$V$2292,AI$874)/4)</f>
        <v>0</v>
      </c>
      <c r="AJ1916" s="481">
        <f>Infected!AK1422*(VLOOKUP($D1916,Decrements!$B$2183:$V$2188,AJ$874)/4+VLOOKUP($D1916,Decrements!$B$2235:$V$2240,AJ$874)/4+VLOOKUP($D1916,Decrements!$B$2287:$V$2292,AJ$874)/4)</f>
        <v>0</v>
      </c>
      <c r="AK1916" s="481">
        <f>Infected!AL1422*(VLOOKUP($D1916,Decrements!$B$2183:$V$2188,AK$874)/4+VLOOKUP($D1916,Decrements!$B$2235:$V$2240,AK$874)/4+VLOOKUP($D1916,Decrements!$B$2287:$V$2292,AK$874)/4)</f>
        <v>0</v>
      </c>
      <c r="AL1916" s="481">
        <f>Infected!AM1422*(VLOOKUP($D1916,Decrements!$B$2183:$V$2188,AL$874)/4+VLOOKUP($D1916,Decrements!$B$2235:$V$2240,AL$874)/4+VLOOKUP($D1916,Decrements!$B$2287:$V$2292,AL$874)/4)</f>
        <v>0</v>
      </c>
      <c r="AM1916" s="481">
        <f>Infected!AN1422*(VLOOKUP($D1916,Decrements!$B$2183:$V$2188,AM$874)/4+VLOOKUP($D1916,Decrements!$B$2235:$V$2240,AM$874)/4+VLOOKUP($D1916,Decrements!$B$2287:$V$2292,AM$874)/4)</f>
        <v>0</v>
      </c>
      <c r="AN1916" s="481">
        <f>Infected!AO1422*(VLOOKUP($D1916,Decrements!$B$2183:$V$2188,AN$874)/4+VLOOKUP($D1916,Decrements!$B$2235:$V$2240,AN$874)/4+VLOOKUP($D1916,Decrements!$B$2287:$V$2292,AN$874)/4)</f>
        <v>0</v>
      </c>
      <c r="AO1916" s="481">
        <f>Infected!AP1422*(VLOOKUP($D1916,Decrements!$B$2183:$V$2188,AO$874)/4+VLOOKUP($D1916,Decrements!$B$2235:$V$2240,AO$874)/4+VLOOKUP($D1916,Decrements!$B$2287:$V$2292,AO$874)/4)</f>
        <v>0</v>
      </c>
      <c r="AP1916" s="481">
        <f>Infected!AQ1422*(VLOOKUP($D1916,Decrements!$B$2183:$V$2188,AP$874)/4+VLOOKUP($D1916,Decrements!$B$2235:$V$2240,AP$874)/4+VLOOKUP($D1916,Decrements!$B$2287:$V$2292,AP$874)/4)</f>
        <v>0</v>
      </c>
      <c r="AQ1916" s="481">
        <f>Infected!AR1422*(VLOOKUP($D1916,Decrements!$B$2183:$V$2188,AQ$874)/4+VLOOKUP($D1916,Decrements!$B$2235:$V$2240,AQ$874)/4+VLOOKUP($D1916,Decrements!$B$2287:$V$2292,AQ$874)/4)</f>
        <v>0</v>
      </c>
      <c r="AR1916" s="481">
        <f>Infected!AS1422*(VLOOKUP($D1916,Decrements!$B$2183:$V$2188,AR$874)/4+VLOOKUP($D1916,Decrements!$B$2235:$V$2240,AR$874)/4+VLOOKUP($D1916,Decrements!$B$2287:$V$2292,AR$874)/4)</f>
        <v>0</v>
      </c>
      <c r="AS1916" s="481">
        <f>Infected!AT1422*(VLOOKUP($D1916,Decrements!$B$2183:$V$2188,AS$874)/4+VLOOKUP($D1916,Decrements!$B$2235:$V$2240,AS$874)/4+VLOOKUP($D1916,Decrements!$B$2287:$V$2292,AS$874)/4)</f>
        <v>0</v>
      </c>
      <c r="AT1916" s="481">
        <f>Infected!AU1422*(VLOOKUP($D1916,Decrements!$B$2183:$V$2188,AT$874)/4+VLOOKUP($D1916,Decrements!$B$2235:$V$2240,AT$874)/4+VLOOKUP($D1916,Decrements!$B$2287:$V$2292,AT$874)/4)</f>
        <v>0</v>
      </c>
      <c r="AU1916" s="481">
        <f>Infected!AV1422*(VLOOKUP($D1916,Decrements!$B$2183:$V$2188,AU$874)/4+VLOOKUP($D1916,Decrements!$B$2235:$V$2240,AU$874)/4+VLOOKUP($D1916,Decrements!$B$2287:$V$2292,AU$874)/4)</f>
        <v>0</v>
      </c>
      <c r="AV1916" s="481">
        <f>Infected!AW1422*(VLOOKUP($D1916,Decrements!$B$2183:$V$2188,AV$874)/4+VLOOKUP($D1916,Decrements!$B$2235:$V$2240,AV$874)/4+VLOOKUP($D1916,Decrements!$B$2287:$V$2292,AV$874)/4)</f>
        <v>0</v>
      </c>
      <c r="AW1916" s="481">
        <f>Infected!AX1422*(VLOOKUP($D1916,Decrements!$B$2183:$V$2188,AW$874)/4+VLOOKUP($D1916,Decrements!$B$2235:$V$2240,AW$874)/4+VLOOKUP($D1916,Decrements!$B$2287:$V$2292,AW$874)/4)</f>
        <v>0</v>
      </c>
      <c r="AX1916" s="481">
        <f>Infected!AY1422*(VLOOKUP($D1916,Decrements!$B$2183:$V$2188,AX$874)/4+VLOOKUP($D1916,Decrements!$B$2235:$V$2240,AX$874)/4+VLOOKUP($D1916,Decrements!$B$2287:$V$2292,AX$874)/4)</f>
        <v>0</v>
      </c>
      <c r="AY1916" s="481">
        <f>Infected!AZ1422*(VLOOKUP($D1916,Decrements!$B$2183:$V$2188,AY$874)/4+VLOOKUP($D1916,Decrements!$B$2235:$V$2240,AY$874)/4+VLOOKUP($D1916,Decrements!$B$2287:$V$2292,AY$874)/4)</f>
        <v>0</v>
      </c>
      <c r="AZ1916" s="481">
        <f>Infected!BA1422*(VLOOKUP($D1916,Decrements!$B$2183:$V$2188,AZ$874)/4+VLOOKUP($D1916,Decrements!$B$2235:$V$2240,AZ$874)/4+VLOOKUP($D1916,Decrements!$B$2287:$V$2292,AZ$874)/4)</f>
        <v>0</v>
      </c>
      <c r="BA1916" s="481">
        <f>Infected!BB1422*(VLOOKUP($D1916,Decrements!$B$2183:$V$2188,BA$874)/4+VLOOKUP($D1916,Decrements!$B$2235:$V$2240,BA$874)/4+VLOOKUP($D1916,Decrements!$B$2287:$V$2292,BA$874)/4)</f>
        <v>0</v>
      </c>
      <c r="BB1916" s="481">
        <f>Infected!BC1422*(VLOOKUP($D1916,Decrements!$B$2183:$V$2188,BB$874)/4+VLOOKUP($D1916,Decrements!$B$2235:$V$2240,BB$874)/4+VLOOKUP($D1916,Decrements!$B$2287:$V$2292,BB$874)/4)</f>
        <v>0</v>
      </c>
      <c r="BC1916" s="481">
        <f>Infected!BD1422*(VLOOKUP($D1916,Decrements!$B$2183:$V$2188,BC$874)/4+VLOOKUP($D1916,Decrements!$B$2235:$V$2240,BC$874)/4+VLOOKUP($D1916,Decrements!$B$2287:$V$2292,BC$874)/4)</f>
        <v>0</v>
      </c>
      <c r="BD1916" s="481">
        <f>Infected!BE1422*(VLOOKUP($D1916,Decrements!$B$2183:$V$2188,BD$874)/4+VLOOKUP($D1916,Decrements!$B$2235:$V$2240,BD$874)/4+VLOOKUP($D1916,Decrements!$B$2287:$V$2292,BD$874)/4)</f>
        <v>0</v>
      </c>
      <c r="BE1916" s="481">
        <f>Infected!BF1422*(VLOOKUP($D1916,Decrements!$B$2183:$V$2188,BE$874)/4+VLOOKUP($D1916,Decrements!$B$2235:$V$2240,BE$874)/4+VLOOKUP($D1916,Decrements!$B$2287:$V$2292,BE$874)/4)</f>
        <v>0</v>
      </c>
      <c r="BF1916" s="481">
        <f>Infected!BG1422*(VLOOKUP($D1916,Decrements!$B$2183:$V$2188,BF$874)/4+VLOOKUP($D1916,Decrements!$B$2235:$V$2240,BF$874)/4+VLOOKUP($D1916,Decrements!$B$2287:$V$2292,BF$874)/4)</f>
        <v>0</v>
      </c>
      <c r="BG1916" s="481">
        <f>Infected!BH1422*(VLOOKUP($D1916,Decrements!$B$2183:$V$2188,BG$874)/4+VLOOKUP($D1916,Decrements!$B$2235:$V$2240,BG$874)/4+VLOOKUP($D1916,Decrements!$B$2287:$V$2292,BG$874)/4)</f>
        <v>0</v>
      </c>
      <c r="BH1916" s="481">
        <f>Infected!BI1422*(VLOOKUP($D1916,Decrements!$B$2183:$V$2188,BH$874)/4+VLOOKUP($D1916,Decrements!$B$2235:$V$2240,BH$874)/4+VLOOKUP($D1916,Decrements!$B$2287:$V$2292,BH$874)/4)</f>
        <v>0</v>
      </c>
      <c r="BI1916" s="481">
        <f>Infected!BJ1422*(VLOOKUP($D1916,Decrements!$B$2183:$V$2188,BI$874)/4+VLOOKUP($D1916,Decrements!$B$2235:$V$2240,BI$874)/4+VLOOKUP($D1916,Decrements!$B$2287:$V$2292,BI$874)/4)</f>
        <v>0</v>
      </c>
      <c r="BJ1916" s="481">
        <f>Infected!BK1422*(VLOOKUP($D1916,Decrements!$B$2183:$V$2188,BJ$874)/4+VLOOKUP($D1916,Decrements!$B$2235:$V$2240,BJ$874)/4+VLOOKUP($D1916,Decrements!$B$2287:$V$2292,BJ$874)/4)</f>
        <v>0</v>
      </c>
      <c r="BK1916" s="481">
        <f>Infected!BL1422*(VLOOKUP($D1916,Decrements!$B$2183:$V$2188,BK$874)/4+VLOOKUP($D1916,Decrements!$B$2235:$V$2240,BK$874)/4+VLOOKUP($D1916,Decrements!$B$2287:$V$2292,BK$874)/4)</f>
        <v>0</v>
      </c>
      <c r="BL1916" s="481">
        <f>Infected!BM1422*(VLOOKUP($D1916,Decrements!$B$2183:$V$2188,BL$874)/4+VLOOKUP($D1916,Decrements!$B$2235:$V$2240,BL$874)/4+VLOOKUP($D1916,Decrements!$B$2287:$V$2292,BL$874)/4)</f>
        <v>0</v>
      </c>
      <c r="BM1916" s="481">
        <f>Infected!BN1422*(VLOOKUP($D1916,Decrements!$B$2183:$V$2188,BM$874)/4+VLOOKUP($D1916,Decrements!$B$2235:$V$2240,BM$874)/4+VLOOKUP($D1916,Decrements!$B$2287:$V$2292,BM$874)/4)</f>
        <v>0</v>
      </c>
      <c r="BN1916" s="481">
        <f>Infected!BO1422*(VLOOKUP($D1916,Decrements!$B$2183:$V$2188,BN$874)/4+VLOOKUP($D1916,Decrements!$B$2235:$V$2240,BN$874)/4+VLOOKUP($D1916,Decrements!$B$2287:$V$2292,BN$874)/4)</f>
        <v>0</v>
      </c>
      <c r="BO1916" s="481">
        <f>Infected!BP1422*(VLOOKUP($D1916,Decrements!$B$2183:$V$2188,BO$874)/4+VLOOKUP($D1916,Decrements!$B$2235:$V$2240,BO$874)/4+VLOOKUP($D1916,Decrements!$B$2287:$V$2292,BO$874)/4)</f>
        <v>0</v>
      </c>
      <c r="BP1916" s="481">
        <f>Infected!BQ1422*(VLOOKUP($D1916,Decrements!$B$2183:$V$2188,BP$874)/4+VLOOKUP($D1916,Decrements!$B$2235:$V$2240,BP$874)/4+VLOOKUP($D1916,Decrements!$B$2287:$V$2292,BP$874)/4)</f>
        <v>0</v>
      </c>
      <c r="BQ1916" s="481">
        <f>Infected!BR1422*(VLOOKUP($D1916,Decrements!$B$2183:$V$2188,BQ$874)/4+VLOOKUP($D1916,Decrements!$B$2235:$V$2240,BQ$874)/4+VLOOKUP($D1916,Decrements!$B$2287:$V$2292,BQ$874)/4)</f>
        <v>0</v>
      </c>
      <c r="BR1916" s="481">
        <f>Infected!BS1422*(VLOOKUP($D1916,Decrements!$B$2183:$V$2188,BR$874)/4+VLOOKUP($D1916,Decrements!$B$2235:$V$2240,BR$874)/4+VLOOKUP($D1916,Decrements!$B$2287:$V$2292,BR$874)/4)</f>
        <v>0</v>
      </c>
      <c r="BS1916" s="481">
        <f>Infected!BT1422*(VLOOKUP($D1916,Decrements!$B$2183:$V$2188,BS$874)/4+VLOOKUP($D1916,Decrements!$B$2235:$V$2240,BS$874)/4+VLOOKUP($D1916,Decrements!$B$2287:$V$2292,BS$874)/4)</f>
        <v>0</v>
      </c>
      <c r="BT1916" s="481">
        <f>Infected!BU1422*(VLOOKUP($D1916,Decrements!$B$2183:$V$2188,BT$874)/4+VLOOKUP($D1916,Decrements!$B$2235:$V$2240,BT$874)/4+VLOOKUP($D1916,Decrements!$B$2287:$V$2292,BT$874)/4)</f>
        <v>0</v>
      </c>
      <c r="BU1916" s="481">
        <f>Infected!BV1422*(VLOOKUP($D1916,Decrements!$B$2183:$V$2188,BU$874)/4+VLOOKUP($D1916,Decrements!$B$2235:$V$2240,BU$874)/4+VLOOKUP($D1916,Decrements!$B$2287:$V$2292,BU$874)/4)</f>
        <v>0</v>
      </c>
      <c r="BV1916" s="481">
        <f>Infected!BW1422*(VLOOKUP($D1916,Decrements!$B$2183:$V$2188,BV$874)/4+VLOOKUP($D1916,Decrements!$B$2235:$V$2240,BV$874)/4+VLOOKUP($D1916,Decrements!$B$2287:$V$2292,BV$874)/4)</f>
        <v>0</v>
      </c>
      <c r="BW1916" s="481">
        <f>Infected!BX1422*(VLOOKUP($D1916,Decrements!$B$2183:$V$2188,BW$874)/4+VLOOKUP($D1916,Decrements!$B$2235:$V$2240,BW$874)/4+VLOOKUP($D1916,Decrements!$B$2287:$V$2292,BW$874)/4)</f>
        <v>0</v>
      </c>
      <c r="BX1916" s="481">
        <f>Infected!BY1422*(VLOOKUP($D1916,Decrements!$B$2183:$V$2188,BX$874)/4+VLOOKUP($D1916,Decrements!$B$2235:$V$2240,BX$874)/4+VLOOKUP($D1916,Decrements!$B$2287:$V$2292,BX$874)/4)</f>
        <v>0</v>
      </c>
      <c r="BY1916" s="481">
        <f>Infected!BZ1422*(VLOOKUP($D1916,Decrements!$B$2183:$V$2188,BY$874)/4+VLOOKUP($D1916,Decrements!$B$2235:$V$2240,BY$874)/4+VLOOKUP($D1916,Decrements!$B$2287:$V$2292,BY$874)/4)</f>
        <v>0</v>
      </c>
      <c r="BZ1916" s="481">
        <f>Infected!CA1422*(VLOOKUP($D1916,Decrements!$B$2183:$V$2188,BZ$874)/4+VLOOKUP($D1916,Decrements!$B$2235:$V$2240,BZ$874)/4+VLOOKUP($D1916,Decrements!$B$2287:$V$2292,BZ$874)/4)</f>
        <v>0</v>
      </c>
      <c r="CA1916" s="481">
        <f>Infected!CB1422*(VLOOKUP($D1916,Decrements!$B$2183:$V$2188,CA$874)/4+VLOOKUP($D1916,Decrements!$B$2235:$V$2240,CA$874)/4+VLOOKUP($D1916,Decrements!$B$2287:$V$2292,CA$874)/4)</f>
        <v>0</v>
      </c>
      <c r="CB1916" s="481">
        <f>Infected!CC1422*(VLOOKUP($D1916,Decrements!$B$2183:$V$2188,CB$874)/4+VLOOKUP($D1916,Decrements!$B$2235:$V$2240,CB$874)/4+VLOOKUP($D1916,Decrements!$B$2287:$V$2292,CB$874)/4)</f>
        <v>0</v>
      </c>
      <c r="CC1916" s="481">
        <f>Infected!CD1422*(VLOOKUP($D1916,Decrements!$B$2183:$V$2188,CC$874)/4+VLOOKUP($D1916,Decrements!$B$2235:$V$2240,CC$874)/4+VLOOKUP($D1916,Decrements!$B$2287:$V$2292,CC$874)/4)</f>
        <v>0</v>
      </c>
      <c r="CD1916" s="481">
        <f>Infected!CE1422*(VLOOKUP($D1916,Decrements!$B$2183:$V$2188,CD$874)/4+VLOOKUP($D1916,Decrements!$B$2235:$V$2240,CD$874)/4+VLOOKUP($D1916,Decrements!$B$2287:$V$2292,CD$874)/4)</f>
        <v>0</v>
      </c>
      <c r="CE1916" s="481">
        <f>Infected!CF1422*(VLOOKUP($D1916,Decrements!$B$2183:$V$2188,CE$874)/4+VLOOKUP($D1916,Decrements!$B$2235:$V$2240,CE$874)/4+VLOOKUP($D1916,Decrements!$B$2287:$V$2292,CE$874)/4)</f>
        <v>0</v>
      </c>
      <c r="CF1916" s="481">
        <f>Infected!CG1422*(VLOOKUP($D1916,Decrements!$B$2183:$V$2188,CF$874)/4+VLOOKUP($D1916,Decrements!$B$2235:$V$2240,CF$874)/4+VLOOKUP($D1916,Decrements!$B$2287:$V$2292,CF$874)/4)</f>
        <v>0</v>
      </c>
      <c r="CG1916" s="481">
        <f>Infected!CH1422*(VLOOKUP($D1916,Decrements!$B$2183:$V$2188,CG$874)/4+VLOOKUP($D1916,Decrements!$B$2235:$V$2240,CG$874)/4+VLOOKUP($D1916,Decrements!$B$2287:$V$2292,CG$874)/4)</f>
        <v>0</v>
      </c>
      <c r="CH1916" s="481">
        <f>Infected!CI1422*(VLOOKUP($D1916,Decrements!$B$2183:$V$2188,CH$874)/4+VLOOKUP($D1916,Decrements!$B$2235:$V$2240,CH$874)/4+VLOOKUP($D1916,Decrements!$B$2287:$V$2292,CH$874)/4)</f>
        <v>0</v>
      </c>
      <c r="CI1916" s="481">
        <f>Infected!CJ1422*(VLOOKUP($D1916,Decrements!$B$2183:$V$2188,CI$874)/4+VLOOKUP($D1916,Decrements!$B$2235:$V$2240,CI$874)/4+VLOOKUP($D1916,Decrements!$B$2287:$V$2292,CI$874)/4)</f>
        <v>0</v>
      </c>
      <c r="CK1916" s="548"/>
      <c r="CL1916" s="548"/>
      <c r="CM1916" s="548"/>
      <c r="CN1916" s="548"/>
      <c r="CO1916" s="548"/>
      <c r="CP1916" s="548"/>
      <c r="CQ1916" s="548"/>
      <c r="CR1916" s="548"/>
      <c r="CS1916" s="548"/>
      <c r="CT1916" s="548"/>
      <c r="CU1916" s="548"/>
      <c r="CV1916" s="548"/>
      <c r="CW1916" s="548"/>
      <c r="CX1916" s="548"/>
      <c r="CY1916" s="548"/>
      <c r="CZ1916" s="548"/>
      <c r="DA1916" s="548"/>
      <c r="DB1916" s="548"/>
      <c r="DC1916" s="548"/>
      <c r="DD1916" s="548"/>
      <c r="DE1916" s="548"/>
      <c r="DF1916" s="548"/>
      <c r="DG1916" s="548"/>
      <c r="DH1916" s="548"/>
      <c r="DI1916" s="548"/>
      <c r="DJ1916" s="548"/>
      <c r="DK1916" s="548"/>
      <c r="DL1916" s="548"/>
      <c r="DM1916" s="548"/>
      <c r="DN1916" s="548"/>
      <c r="DO1916" s="548"/>
      <c r="DP1916" s="548"/>
      <c r="DQ1916" s="548"/>
      <c r="DR1916" s="548"/>
      <c r="DS1916" s="548"/>
      <c r="DT1916" s="548"/>
      <c r="DU1916" s="548"/>
      <c r="DV1916" s="548"/>
      <c r="DW1916" s="548"/>
      <c r="DX1916" s="548"/>
      <c r="DY1916" s="548"/>
      <c r="DZ1916" s="548"/>
      <c r="EA1916" s="548"/>
      <c r="EB1916" s="548"/>
      <c r="EC1916" s="548"/>
      <c r="ED1916" s="548"/>
      <c r="EE1916" s="548"/>
      <c r="EF1916" s="548"/>
      <c r="EG1916" s="548"/>
      <c r="EH1916" s="548"/>
      <c r="EI1916" s="548"/>
      <c r="EJ1916" s="548"/>
      <c r="EK1916" s="548"/>
      <c r="EL1916" s="548"/>
      <c r="EM1916" s="548"/>
      <c r="EN1916" s="548"/>
      <c r="EO1916" s="548"/>
      <c r="EP1916" s="548"/>
      <c r="EQ1916" s="548"/>
      <c r="ER1916" s="548"/>
      <c r="ES1916" s="548"/>
      <c r="ET1916" s="548"/>
      <c r="EU1916" s="548"/>
      <c r="EV1916" s="548"/>
      <c r="EW1916" s="548"/>
      <c r="EX1916" s="548"/>
      <c r="EY1916" s="548"/>
      <c r="EZ1916" s="548"/>
      <c r="FA1916" s="548"/>
      <c r="FB1916" s="548"/>
      <c r="FC1916" s="548"/>
      <c r="FD1916" s="548"/>
      <c r="FE1916" s="548"/>
      <c r="FF1916" s="548"/>
      <c r="FG1916" s="548"/>
      <c r="FH1916" s="548"/>
      <c r="FI1916" s="548"/>
      <c r="FJ1916" s="548"/>
      <c r="FK1916" s="548"/>
      <c r="FL1916" s="548"/>
      <c r="FN1916" s="548"/>
      <c r="FO1916" s="548"/>
      <c r="FP1916" s="548"/>
      <c r="FQ1916" s="548"/>
      <c r="FR1916" s="548"/>
      <c r="FS1916" s="548"/>
      <c r="FT1916" s="548"/>
      <c r="FU1916" s="548"/>
      <c r="FV1916" s="548"/>
      <c r="FW1916" s="548"/>
      <c r="FX1916" s="548"/>
      <c r="FY1916" s="548"/>
      <c r="FZ1916" s="548"/>
      <c r="GA1916" s="548"/>
      <c r="GB1916" s="548"/>
      <c r="GC1916" s="548"/>
      <c r="GD1916" s="548"/>
      <c r="GE1916" s="548"/>
      <c r="GF1916" s="548"/>
      <c r="GG1916" s="548"/>
      <c r="GH1916" s="548"/>
      <c r="GI1916" s="548"/>
      <c r="GJ1916" s="548"/>
      <c r="GK1916" s="548"/>
      <c r="GL1916" s="548"/>
      <c r="GM1916" s="548"/>
      <c r="GN1916" s="548"/>
      <c r="GO1916" s="548"/>
      <c r="GP1916" s="548"/>
      <c r="GQ1916" s="548"/>
      <c r="GR1916" s="548"/>
      <c r="GS1916" s="548"/>
      <c r="GT1916" s="548"/>
      <c r="GU1916" s="548"/>
      <c r="GV1916" s="548"/>
      <c r="GW1916" s="548"/>
      <c r="GX1916" s="548"/>
      <c r="GY1916" s="548"/>
      <c r="GZ1916" s="548"/>
      <c r="HA1916" s="548"/>
      <c r="HB1916" s="548"/>
      <c r="HC1916" s="548"/>
      <c r="HD1916" s="548"/>
      <c r="HE1916" s="548"/>
      <c r="HF1916" s="548"/>
      <c r="HG1916" s="548"/>
      <c r="HH1916" s="548"/>
      <c r="HI1916" s="548"/>
      <c r="HJ1916" s="548"/>
      <c r="HK1916" s="548"/>
      <c r="HL1916" s="548"/>
      <c r="HM1916" s="548"/>
      <c r="HN1916" s="548"/>
      <c r="HO1916" s="548"/>
      <c r="HP1916" s="548"/>
      <c r="HQ1916" s="548"/>
      <c r="HR1916" s="548"/>
      <c r="HS1916" s="548"/>
      <c r="HT1916" s="548"/>
      <c r="HU1916" s="548"/>
      <c r="HV1916" s="548"/>
      <c r="HW1916" s="548"/>
      <c r="HX1916" s="548"/>
      <c r="HY1916" s="548"/>
      <c r="HZ1916" s="548"/>
      <c r="IA1916" s="548"/>
      <c r="IB1916" s="548"/>
      <c r="IC1916" s="548"/>
      <c r="ID1916" s="548"/>
      <c r="IE1916" s="548"/>
      <c r="IF1916" s="548"/>
      <c r="IG1916" s="548"/>
      <c r="IH1916" s="548"/>
      <c r="II1916" s="548"/>
      <c r="IJ1916" s="548"/>
      <c r="IK1916" s="548"/>
      <c r="IL1916" s="548"/>
      <c r="IM1916" s="548"/>
      <c r="IN1916" s="548"/>
      <c r="IO1916" s="548"/>
      <c r="IQ1916" s="548"/>
      <c r="IR1916" s="548"/>
      <c r="IS1916" s="548"/>
      <c r="IT1916" s="548"/>
      <c r="IU1916" s="548"/>
      <c r="IV1916" s="548"/>
      <c r="IW1916" s="548"/>
      <c r="IX1916" s="548"/>
      <c r="IY1916" s="548"/>
      <c r="IZ1916" s="548"/>
      <c r="JA1916" s="548"/>
      <c r="JB1916" s="548"/>
      <c r="JC1916" s="548"/>
      <c r="JD1916" s="548"/>
      <c r="JE1916" s="548"/>
      <c r="JF1916" s="548"/>
      <c r="JG1916" s="548"/>
      <c r="JH1916" s="548"/>
      <c r="JI1916" s="548"/>
      <c r="JJ1916" s="548"/>
      <c r="JK1916" s="548"/>
      <c r="JL1916" s="548"/>
      <c r="JM1916" s="548"/>
      <c r="JN1916" s="548"/>
      <c r="JO1916" s="548"/>
      <c r="JP1916" s="548"/>
      <c r="JQ1916" s="548"/>
      <c r="JR1916" s="548"/>
      <c r="JS1916" s="548"/>
      <c r="JT1916" s="548"/>
      <c r="JU1916" s="548"/>
      <c r="JV1916" s="548"/>
      <c r="JW1916" s="548"/>
      <c r="JX1916" s="548"/>
      <c r="JY1916" s="548"/>
      <c r="JZ1916" s="548"/>
      <c r="KA1916" s="548"/>
      <c r="KB1916" s="548"/>
      <c r="KC1916" s="548"/>
      <c r="KD1916" s="548"/>
      <c r="KE1916" s="548"/>
      <c r="KF1916" s="548"/>
      <c r="KG1916" s="548"/>
      <c r="KH1916" s="548"/>
      <c r="KI1916" s="548"/>
      <c r="KJ1916" s="548"/>
      <c r="KK1916" s="548"/>
      <c r="KL1916" s="548"/>
      <c r="KM1916" s="548"/>
      <c r="KN1916" s="548"/>
      <c r="KO1916" s="548"/>
      <c r="KP1916" s="548"/>
      <c r="KQ1916" s="548"/>
      <c r="KR1916" s="548"/>
      <c r="KS1916" s="548"/>
      <c r="KT1916" s="548"/>
      <c r="KU1916" s="548"/>
      <c r="KV1916" s="548"/>
      <c r="KW1916" s="548"/>
      <c r="KX1916" s="548"/>
      <c r="KY1916" s="548"/>
      <c r="KZ1916" s="548"/>
      <c r="LA1916" s="548"/>
      <c r="LB1916" s="548"/>
      <c r="LC1916" s="548"/>
      <c r="LD1916" s="548"/>
      <c r="LE1916" s="548"/>
      <c r="LF1916" s="548"/>
      <c r="LG1916" s="548"/>
      <c r="LH1916" s="548"/>
      <c r="LI1916" s="548"/>
      <c r="LJ1916" s="548"/>
      <c r="LK1916" s="548"/>
      <c r="LL1916" s="548"/>
      <c r="LM1916" s="548"/>
      <c r="LN1916" s="548"/>
      <c r="LO1916" s="548"/>
      <c r="LP1916" s="548"/>
      <c r="LQ1916" s="548"/>
      <c r="LR1916" s="548"/>
    </row>
    <row r="1917" spans="2:330" s="477" customFormat="1">
      <c r="B1917" s="106">
        <v>2</v>
      </c>
      <c r="C1917" s="106">
        <v>2</v>
      </c>
      <c r="D1917" s="106">
        <v>2</v>
      </c>
      <c r="E1917" s="106">
        <v>222</v>
      </c>
      <c r="F1917" s="271"/>
      <c r="G1917" s="58">
        <f>Inputs!Q797</f>
        <v>0</v>
      </c>
      <c r="H1917" s="481">
        <f>Infected!I1423*(VLOOKUP($D1917,Decrements!$B$2183:$V$2188,H$874)/4+VLOOKUP($D1917,Decrements!$B$2235:$V$2240,H$874)/4+VLOOKUP($D1917,Decrements!$B$2287:$V$2292,H$874)/4)</f>
        <v>0</v>
      </c>
      <c r="I1917" s="481">
        <f>Infected!J1423*(VLOOKUP($D1917,Decrements!$B$2183:$V$2188,I$874)/4+VLOOKUP($D1917,Decrements!$B$2235:$V$2240,I$874)/4+VLOOKUP($D1917,Decrements!$B$2287:$V$2292,I$874)/4)</f>
        <v>0</v>
      </c>
      <c r="J1917" s="481">
        <f>Infected!K1423*(VLOOKUP($D1917,Decrements!$B$2183:$V$2188,J$874)/4+VLOOKUP($D1917,Decrements!$B$2235:$V$2240,J$874)/4+VLOOKUP($D1917,Decrements!$B$2287:$V$2292,J$874)/4)</f>
        <v>0</v>
      </c>
      <c r="K1917" s="481">
        <f>Infected!L1423*(VLOOKUP($D1917,Decrements!$B$2183:$V$2188,K$874)/4+VLOOKUP($D1917,Decrements!$B$2235:$V$2240,K$874)/4+VLOOKUP($D1917,Decrements!$B$2287:$V$2292,K$874)/4)</f>
        <v>0</v>
      </c>
      <c r="L1917" s="481">
        <f>Infected!M1423*(VLOOKUP($D1917,Decrements!$B$2183:$V$2188,L$874)/4+VLOOKUP($D1917,Decrements!$B$2235:$V$2240,L$874)/4+VLOOKUP($D1917,Decrements!$B$2287:$V$2292,L$874)/4)</f>
        <v>0</v>
      </c>
      <c r="M1917" s="481">
        <f>Infected!N1423*(VLOOKUP($D1917,Decrements!$B$2183:$V$2188,M$874)/4+VLOOKUP($D1917,Decrements!$B$2235:$V$2240,M$874)/4+VLOOKUP($D1917,Decrements!$B$2287:$V$2292,M$874)/4)</f>
        <v>0</v>
      </c>
      <c r="N1917" s="481">
        <f>Infected!O1423*(VLOOKUP($D1917,Decrements!$B$2183:$V$2188,N$874)/4+VLOOKUP($D1917,Decrements!$B$2235:$V$2240,N$874)/4+VLOOKUP($D1917,Decrements!$B$2287:$V$2292,N$874)/4)</f>
        <v>0</v>
      </c>
      <c r="O1917" s="481">
        <f>Infected!P1423*(VLOOKUP($D1917,Decrements!$B$2183:$V$2188,O$874)/4+VLOOKUP($D1917,Decrements!$B$2235:$V$2240,O$874)/4+VLOOKUP($D1917,Decrements!$B$2287:$V$2292,O$874)/4)</f>
        <v>0</v>
      </c>
      <c r="P1917" s="481">
        <f>Infected!Q1423*(VLOOKUP($D1917,Decrements!$B$2183:$V$2188,P$874)/4+VLOOKUP($D1917,Decrements!$B$2235:$V$2240,P$874)/4+VLOOKUP($D1917,Decrements!$B$2287:$V$2292,P$874)/4)</f>
        <v>0</v>
      </c>
      <c r="Q1917" s="481">
        <f>Infected!R1423*(VLOOKUP($D1917,Decrements!$B$2183:$V$2188,Q$874)/4+VLOOKUP($D1917,Decrements!$B$2235:$V$2240,Q$874)/4+VLOOKUP($D1917,Decrements!$B$2287:$V$2292,Q$874)/4)</f>
        <v>0</v>
      </c>
      <c r="R1917" s="481">
        <f>Infected!S1423*(VLOOKUP($D1917,Decrements!$B$2183:$V$2188,R$874)/4+VLOOKUP($D1917,Decrements!$B$2235:$V$2240,R$874)/4+VLOOKUP($D1917,Decrements!$B$2287:$V$2292,R$874)/4)</f>
        <v>0</v>
      </c>
      <c r="S1917" s="481">
        <f>Infected!T1423*(VLOOKUP($D1917,Decrements!$B$2183:$V$2188,S$874)/4+VLOOKUP($D1917,Decrements!$B$2235:$V$2240,S$874)/4+VLOOKUP($D1917,Decrements!$B$2287:$V$2292,S$874)/4)</f>
        <v>0</v>
      </c>
      <c r="T1917" s="481">
        <f>Infected!U1423*(VLOOKUP($D1917,Decrements!$B$2183:$V$2188,T$874)/4+VLOOKUP($D1917,Decrements!$B$2235:$V$2240,T$874)/4+VLOOKUP($D1917,Decrements!$B$2287:$V$2292,T$874)/4)</f>
        <v>0</v>
      </c>
      <c r="U1917" s="481">
        <f>Infected!V1423*(VLOOKUP($D1917,Decrements!$B$2183:$V$2188,U$874)/4+VLOOKUP($D1917,Decrements!$B$2235:$V$2240,U$874)/4+VLOOKUP($D1917,Decrements!$B$2287:$V$2292,U$874)/4)</f>
        <v>0</v>
      </c>
      <c r="V1917" s="481">
        <f>Infected!W1423*(VLOOKUP($D1917,Decrements!$B$2183:$V$2188,V$874)/4+VLOOKUP($D1917,Decrements!$B$2235:$V$2240,V$874)/4+VLOOKUP($D1917,Decrements!$B$2287:$V$2292,V$874)/4)</f>
        <v>0</v>
      </c>
      <c r="W1917" s="481">
        <f>Infected!X1423*(VLOOKUP($D1917,Decrements!$B$2183:$V$2188,W$874)/4+VLOOKUP($D1917,Decrements!$B$2235:$V$2240,W$874)/4+VLOOKUP($D1917,Decrements!$B$2287:$V$2292,W$874)/4)</f>
        <v>0</v>
      </c>
      <c r="X1917" s="481">
        <f>Infected!Y1423*(VLOOKUP($D1917,Decrements!$B$2183:$V$2188,X$874)/4+VLOOKUP($D1917,Decrements!$B$2235:$V$2240,X$874)/4+VLOOKUP($D1917,Decrements!$B$2287:$V$2292,X$874)/4)</f>
        <v>0</v>
      </c>
      <c r="Y1917" s="481">
        <f>Infected!Z1423*(VLOOKUP($D1917,Decrements!$B$2183:$V$2188,Y$874)/4+VLOOKUP($D1917,Decrements!$B$2235:$V$2240,Y$874)/4+VLOOKUP($D1917,Decrements!$B$2287:$V$2292,Y$874)/4)</f>
        <v>0</v>
      </c>
      <c r="Z1917" s="481">
        <f>Infected!AA1423*(VLOOKUP($D1917,Decrements!$B$2183:$V$2188,Z$874)/4+VLOOKUP($D1917,Decrements!$B$2235:$V$2240,Z$874)/4+VLOOKUP($D1917,Decrements!$B$2287:$V$2292,Z$874)/4)</f>
        <v>0</v>
      </c>
      <c r="AA1917" s="481">
        <f>Infected!AB1423*(VLOOKUP($D1917,Decrements!$B$2183:$V$2188,AA$874)/4+VLOOKUP($D1917,Decrements!$B$2235:$V$2240,AA$874)/4+VLOOKUP($D1917,Decrements!$B$2287:$V$2292,AA$874)/4)</f>
        <v>0</v>
      </c>
      <c r="AB1917" s="481">
        <f>Infected!AC1423*(VLOOKUP($D1917,Decrements!$B$2183:$V$2188,AB$874)/4+VLOOKUP($D1917,Decrements!$B$2235:$V$2240,AB$874)/4+VLOOKUP($D1917,Decrements!$B$2287:$V$2292,AB$874)/4)</f>
        <v>0</v>
      </c>
      <c r="AC1917" s="481">
        <f>Infected!AD1423*(VLOOKUP($D1917,Decrements!$B$2183:$V$2188,AC$874)/4+VLOOKUP($D1917,Decrements!$B$2235:$V$2240,AC$874)/4+VLOOKUP($D1917,Decrements!$B$2287:$V$2292,AC$874)/4)</f>
        <v>0</v>
      </c>
      <c r="AD1917" s="481">
        <f>Infected!AE1423*(VLOOKUP($D1917,Decrements!$B$2183:$V$2188,AD$874)/4+VLOOKUP($D1917,Decrements!$B$2235:$V$2240,AD$874)/4+VLOOKUP($D1917,Decrements!$B$2287:$V$2292,AD$874)/4)</f>
        <v>0</v>
      </c>
      <c r="AE1917" s="481">
        <f>Infected!AF1423*(VLOOKUP($D1917,Decrements!$B$2183:$V$2188,AE$874)/4+VLOOKUP($D1917,Decrements!$B$2235:$V$2240,AE$874)/4+VLOOKUP($D1917,Decrements!$B$2287:$V$2292,AE$874)/4)</f>
        <v>0</v>
      </c>
      <c r="AF1917" s="481">
        <f>Infected!AG1423*(VLOOKUP($D1917,Decrements!$B$2183:$V$2188,AF$874)/4+VLOOKUP($D1917,Decrements!$B$2235:$V$2240,AF$874)/4+VLOOKUP($D1917,Decrements!$B$2287:$V$2292,AF$874)/4)</f>
        <v>0</v>
      </c>
      <c r="AG1917" s="481">
        <f>Infected!AH1423*(VLOOKUP($D1917,Decrements!$B$2183:$V$2188,AG$874)/4+VLOOKUP($D1917,Decrements!$B$2235:$V$2240,AG$874)/4+VLOOKUP($D1917,Decrements!$B$2287:$V$2292,AG$874)/4)</f>
        <v>0</v>
      </c>
      <c r="AH1917" s="481">
        <f>Infected!AI1423*(VLOOKUP($D1917,Decrements!$B$2183:$V$2188,AH$874)/4+VLOOKUP($D1917,Decrements!$B$2235:$V$2240,AH$874)/4+VLOOKUP($D1917,Decrements!$B$2287:$V$2292,AH$874)/4)</f>
        <v>0</v>
      </c>
      <c r="AI1917" s="481">
        <f>Infected!AJ1423*(VLOOKUP($D1917,Decrements!$B$2183:$V$2188,AI$874)/4+VLOOKUP($D1917,Decrements!$B$2235:$V$2240,AI$874)/4+VLOOKUP($D1917,Decrements!$B$2287:$V$2292,AI$874)/4)</f>
        <v>0</v>
      </c>
      <c r="AJ1917" s="481">
        <f>Infected!AK1423*(VLOOKUP($D1917,Decrements!$B$2183:$V$2188,AJ$874)/4+VLOOKUP($D1917,Decrements!$B$2235:$V$2240,AJ$874)/4+VLOOKUP($D1917,Decrements!$B$2287:$V$2292,AJ$874)/4)</f>
        <v>0</v>
      </c>
      <c r="AK1917" s="481">
        <f>Infected!AL1423*(VLOOKUP($D1917,Decrements!$B$2183:$V$2188,AK$874)/4+VLOOKUP($D1917,Decrements!$B$2235:$V$2240,AK$874)/4+VLOOKUP($D1917,Decrements!$B$2287:$V$2292,AK$874)/4)</f>
        <v>0</v>
      </c>
      <c r="AL1917" s="481">
        <f>Infected!AM1423*(VLOOKUP($D1917,Decrements!$B$2183:$V$2188,AL$874)/4+VLOOKUP($D1917,Decrements!$B$2235:$V$2240,AL$874)/4+VLOOKUP($D1917,Decrements!$B$2287:$V$2292,AL$874)/4)</f>
        <v>0</v>
      </c>
      <c r="AM1917" s="481">
        <f>Infected!AN1423*(VLOOKUP($D1917,Decrements!$B$2183:$V$2188,AM$874)/4+VLOOKUP($D1917,Decrements!$B$2235:$V$2240,AM$874)/4+VLOOKUP($D1917,Decrements!$B$2287:$V$2292,AM$874)/4)</f>
        <v>0</v>
      </c>
      <c r="AN1917" s="481">
        <f>Infected!AO1423*(VLOOKUP($D1917,Decrements!$B$2183:$V$2188,AN$874)/4+VLOOKUP($D1917,Decrements!$B$2235:$V$2240,AN$874)/4+VLOOKUP($D1917,Decrements!$B$2287:$V$2292,AN$874)/4)</f>
        <v>0</v>
      </c>
      <c r="AO1917" s="481">
        <f>Infected!AP1423*(VLOOKUP($D1917,Decrements!$B$2183:$V$2188,AO$874)/4+VLOOKUP($D1917,Decrements!$B$2235:$V$2240,AO$874)/4+VLOOKUP($D1917,Decrements!$B$2287:$V$2292,AO$874)/4)</f>
        <v>0</v>
      </c>
      <c r="AP1917" s="481">
        <f>Infected!AQ1423*(VLOOKUP($D1917,Decrements!$B$2183:$V$2188,AP$874)/4+VLOOKUP($D1917,Decrements!$B$2235:$V$2240,AP$874)/4+VLOOKUP($D1917,Decrements!$B$2287:$V$2292,AP$874)/4)</f>
        <v>0</v>
      </c>
      <c r="AQ1917" s="481">
        <f>Infected!AR1423*(VLOOKUP($D1917,Decrements!$B$2183:$V$2188,AQ$874)/4+VLOOKUP($D1917,Decrements!$B$2235:$V$2240,AQ$874)/4+VLOOKUP($D1917,Decrements!$B$2287:$V$2292,AQ$874)/4)</f>
        <v>0</v>
      </c>
      <c r="AR1917" s="481">
        <f>Infected!AS1423*(VLOOKUP($D1917,Decrements!$B$2183:$V$2188,AR$874)/4+VLOOKUP($D1917,Decrements!$B$2235:$V$2240,AR$874)/4+VLOOKUP($D1917,Decrements!$B$2287:$V$2292,AR$874)/4)</f>
        <v>0</v>
      </c>
      <c r="AS1917" s="481">
        <f>Infected!AT1423*(VLOOKUP($D1917,Decrements!$B$2183:$V$2188,AS$874)/4+VLOOKUP($D1917,Decrements!$B$2235:$V$2240,AS$874)/4+VLOOKUP($D1917,Decrements!$B$2287:$V$2292,AS$874)/4)</f>
        <v>0</v>
      </c>
      <c r="AT1917" s="481">
        <f>Infected!AU1423*(VLOOKUP($D1917,Decrements!$B$2183:$V$2188,AT$874)/4+VLOOKUP($D1917,Decrements!$B$2235:$V$2240,AT$874)/4+VLOOKUP($D1917,Decrements!$B$2287:$V$2292,AT$874)/4)</f>
        <v>0</v>
      </c>
      <c r="AU1917" s="481">
        <f>Infected!AV1423*(VLOOKUP($D1917,Decrements!$B$2183:$V$2188,AU$874)/4+VLOOKUP($D1917,Decrements!$B$2235:$V$2240,AU$874)/4+VLOOKUP($D1917,Decrements!$B$2287:$V$2292,AU$874)/4)</f>
        <v>0</v>
      </c>
      <c r="AV1917" s="481">
        <f>Infected!AW1423*(VLOOKUP($D1917,Decrements!$B$2183:$V$2188,AV$874)/4+VLOOKUP($D1917,Decrements!$B$2235:$V$2240,AV$874)/4+VLOOKUP($D1917,Decrements!$B$2287:$V$2292,AV$874)/4)</f>
        <v>0</v>
      </c>
      <c r="AW1917" s="481">
        <f>Infected!AX1423*(VLOOKUP($D1917,Decrements!$B$2183:$V$2188,AW$874)/4+VLOOKUP($D1917,Decrements!$B$2235:$V$2240,AW$874)/4+VLOOKUP($D1917,Decrements!$B$2287:$V$2292,AW$874)/4)</f>
        <v>0</v>
      </c>
      <c r="AX1917" s="481">
        <f>Infected!AY1423*(VLOOKUP($D1917,Decrements!$B$2183:$V$2188,AX$874)/4+VLOOKUP($D1917,Decrements!$B$2235:$V$2240,AX$874)/4+VLOOKUP($D1917,Decrements!$B$2287:$V$2292,AX$874)/4)</f>
        <v>0</v>
      </c>
      <c r="AY1917" s="481">
        <f>Infected!AZ1423*(VLOOKUP($D1917,Decrements!$B$2183:$V$2188,AY$874)/4+VLOOKUP($D1917,Decrements!$B$2235:$V$2240,AY$874)/4+VLOOKUP($D1917,Decrements!$B$2287:$V$2292,AY$874)/4)</f>
        <v>0</v>
      </c>
      <c r="AZ1917" s="481">
        <f>Infected!BA1423*(VLOOKUP($D1917,Decrements!$B$2183:$V$2188,AZ$874)/4+VLOOKUP($D1917,Decrements!$B$2235:$V$2240,AZ$874)/4+VLOOKUP($D1917,Decrements!$B$2287:$V$2292,AZ$874)/4)</f>
        <v>0</v>
      </c>
      <c r="BA1917" s="481">
        <f>Infected!BB1423*(VLOOKUP($D1917,Decrements!$B$2183:$V$2188,BA$874)/4+VLOOKUP($D1917,Decrements!$B$2235:$V$2240,BA$874)/4+VLOOKUP($D1917,Decrements!$B$2287:$V$2292,BA$874)/4)</f>
        <v>0</v>
      </c>
      <c r="BB1917" s="481">
        <f>Infected!BC1423*(VLOOKUP($D1917,Decrements!$B$2183:$V$2188,BB$874)/4+VLOOKUP($D1917,Decrements!$B$2235:$V$2240,BB$874)/4+VLOOKUP($D1917,Decrements!$B$2287:$V$2292,BB$874)/4)</f>
        <v>0</v>
      </c>
      <c r="BC1917" s="481">
        <f>Infected!BD1423*(VLOOKUP($D1917,Decrements!$B$2183:$V$2188,BC$874)/4+VLOOKUP($D1917,Decrements!$B$2235:$V$2240,BC$874)/4+VLOOKUP($D1917,Decrements!$B$2287:$V$2292,BC$874)/4)</f>
        <v>0</v>
      </c>
      <c r="BD1917" s="481">
        <f>Infected!BE1423*(VLOOKUP($D1917,Decrements!$B$2183:$V$2188,BD$874)/4+VLOOKUP($D1917,Decrements!$B$2235:$V$2240,BD$874)/4+VLOOKUP($D1917,Decrements!$B$2287:$V$2292,BD$874)/4)</f>
        <v>0</v>
      </c>
      <c r="BE1917" s="481">
        <f>Infected!BF1423*(VLOOKUP($D1917,Decrements!$B$2183:$V$2188,BE$874)/4+VLOOKUP($D1917,Decrements!$B$2235:$V$2240,BE$874)/4+VLOOKUP($D1917,Decrements!$B$2287:$V$2292,BE$874)/4)</f>
        <v>0</v>
      </c>
      <c r="BF1917" s="481">
        <f>Infected!BG1423*(VLOOKUP($D1917,Decrements!$B$2183:$V$2188,BF$874)/4+VLOOKUP($D1917,Decrements!$B$2235:$V$2240,BF$874)/4+VLOOKUP($D1917,Decrements!$B$2287:$V$2292,BF$874)/4)</f>
        <v>0</v>
      </c>
      <c r="BG1917" s="481">
        <f>Infected!BH1423*(VLOOKUP($D1917,Decrements!$B$2183:$V$2188,BG$874)/4+VLOOKUP($D1917,Decrements!$B$2235:$V$2240,BG$874)/4+VLOOKUP($D1917,Decrements!$B$2287:$V$2292,BG$874)/4)</f>
        <v>0</v>
      </c>
      <c r="BH1917" s="481">
        <f>Infected!BI1423*(VLOOKUP($D1917,Decrements!$B$2183:$V$2188,BH$874)/4+VLOOKUP($D1917,Decrements!$B$2235:$V$2240,BH$874)/4+VLOOKUP($D1917,Decrements!$B$2287:$V$2292,BH$874)/4)</f>
        <v>0</v>
      </c>
      <c r="BI1917" s="481">
        <f>Infected!BJ1423*(VLOOKUP($D1917,Decrements!$B$2183:$V$2188,BI$874)/4+VLOOKUP($D1917,Decrements!$B$2235:$V$2240,BI$874)/4+VLOOKUP($D1917,Decrements!$B$2287:$V$2292,BI$874)/4)</f>
        <v>0</v>
      </c>
      <c r="BJ1917" s="481">
        <f>Infected!BK1423*(VLOOKUP($D1917,Decrements!$B$2183:$V$2188,BJ$874)/4+VLOOKUP($D1917,Decrements!$B$2235:$V$2240,BJ$874)/4+VLOOKUP($D1917,Decrements!$B$2287:$V$2292,BJ$874)/4)</f>
        <v>0</v>
      </c>
      <c r="BK1917" s="481">
        <f>Infected!BL1423*(VLOOKUP($D1917,Decrements!$B$2183:$V$2188,BK$874)/4+VLOOKUP($D1917,Decrements!$B$2235:$V$2240,BK$874)/4+VLOOKUP($D1917,Decrements!$B$2287:$V$2292,BK$874)/4)</f>
        <v>0</v>
      </c>
      <c r="BL1917" s="481">
        <f>Infected!BM1423*(VLOOKUP($D1917,Decrements!$B$2183:$V$2188,BL$874)/4+VLOOKUP($D1917,Decrements!$B$2235:$V$2240,BL$874)/4+VLOOKUP($D1917,Decrements!$B$2287:$V$2292,BL$874)/4)</f>
        <v>0</v>
      </c>
      <c r="BM1917" s="481">
        <f>Infected!BN1423*(VLOOKUP($D1917,Decrements!$B$2183:$V$2188,BM$874)/4+VLOOKUP($D1917,Decrements!$B$2235:$V$2240,BM$874)/4+VLOOKUP($D1917,Decrements!$B$2287:$V$2292,BM$874)/4)</f>
        <v>0</v>
      </c>
      <c r="BN1917" s="481">
        <f>Infected!BO1423*(VLOOKUP($D1917,Decrements!$B$2183:$V$2188,BN$874)/4+VLOOKUP($D1917,Decrements!$B$2235:$V$2240,BN$874)/4+VLOOKUP($D1917,Decrements!$B$2287:$V$2292,BN$874)/4)</f>
        <v>0</v>
      </c>
      <c r="BO1917" s="481">
        <f>Infected!BP1423*(VLOOKUP($D1917,Decrements!$B$2183:$V$2188,BO$874)/4+VLOOKUP($D1917,Decrements!$B$2235:$V$2240,BO$874)/4+VLOOKUP($D1917,Decrements!$B$2287:$V$2292,BO$874)/4)</f>
        <v>0</v>
      </c>
      <c r="BP1917" s="481">
        <f>Infected!BQ1423*(VLOOKUP($D1917,Decrements!$B$2183:$V$2188,BP$874)/4+VLOOKUP($D1917,Decrements!$B$2235:$V$2240,BP$874)/4+VLOOKUP($D1917,Decrements!$B$2287:$V$2292,BP$874)/4)</f>
        <v>0</v>
      </c>
      <c r="BQ1917" s="481">
        <f>Infected!BR1423*(VLOOKUP($D1917,Decrements!$B$2183:$V$2188,BQ$874)/4+VLOOKUP($D1917,Decrements!$B$2235:$V$2240,BQ$874)/4+VLOOKUP($D1917,Decrements!$B$2287:$V$2292,BQ$874)/4)</f>
        <v>0</v>
      </c>
      <c r="BR1917" s="481">
        <f>Infected!BS1423*(VLOOKUP($D1917,Decrements!$B$2183:$V$2188,BR$874)/4+VLOOKUP($D1917,Decrements!$B$2235:$V$2240,BR$874)/4+VLOOKUP($D1917,Decrements!$B$2287:$V$2292,BR$874)/4)</f>
        <v>0</v>
      </c>
      <c r="BS1917" s="481">
        <f>Infected!BT1423*(VLOOKUP($D1917,Decrements!$B$2183:$V$2188,BS$874)/4+VLOOKUP($D1917,Decrements!$B$2235:$V$2240,BS$874)/4+VLOOKUP($D1917,Decrements!$B$2287:$V$2292,BS$874)/4)</f>
        <v>0</v>
      </c>
      <c r="BT1917" s="481">
        <f>Infected!BU1423*(VLOOKUP($D1917,Decrements!$B$2183:$V$2188,BT$874)/4+VLOOKUP($D1917,Decrements!$B$2235:$V$2240,BT$874)/4+VLOOKUP($D1917,Decrements!$B$2287:$V$2292,BT$874)/4)</f>
        <v>0</v>
      </c>
      <c r="BU1917" s="481">
        <f>Infected!BV1423*(VLOOKUP($D1917,Decrements!$B$2183:$V$2188,BU$874)/4+VLOOKUP($D1917,Decrements!$B$2235:$V$2240,BU$874)/4+VLOOKUP($D1917,Decrements!$B$2287:$V$2292,BU$874)/4)</f>
        <v>0</v>
      </c>
      <c r="BV1917" s="481">
        <f>Infected!BW1423*(VLOOKUP($D1917,Decrements!$B$2183:$V$2188,BV$874)/4+VLOOKUP($D1917,Decrements!$B$2235:$V$2240,BV$874)/4+VLOOKUP($D1917,Decrements!$B$2287:$V$2292,BV$874)/4)</f>
        <v>0</v>
      </c>
      <c r="BW1917" s="481">
        <f>Infected!BX1423*(VLOOKUP($D1917,Decrements!$B$2183:$V$2188,BW$874)/4+VLOOKUP($D1917,Decrements!$B$2235:$V$2240,BW$874)/4+VLOOKUP($D1917,Decrements!$B$2287:$V$2292,BW$874)/4)</f>
        <v>0</v>
      </c>
      <c r="BX1917" s="481">
        <f>Infected!BY1423*(VLOOKUP($D1917,Decrements!$B$2183:$V$2188,BX$874)/4+VLOOKUP($D1917,Decrements!$B$2235:$V$2240,BX$874)/4+VLOOKUP($D1917,Decrements!$B$2287:$V$2292,BX$874)/4)</f>
        <v>0</v>
      </c>
      <c r="BY1917" s="481">
        <f>Infected!BZ1423*(VLOOKUP($D1917,Decrements!$B$2183:$V$2188,BY$874)/4+VLOOKUP($D1917,Decrements!$B$2235:$V$2240,BY$874)/4+VLOOKUP($D1917,Decrements!$B$2287:$V$2292,BY$874)/4)</f>
        <v>0</v>
      </c>
      <c r="BZ1917" s="481">
        <f>Infected!CA1423*(VLOOKUP($D1917,Decrements!$B$2183:$V$2188,BZ$874)/4+VLOOKUP($D1917,Decrements!$B$2235:$V$2240,BZ$874)/4+VLOOKUP($D1917,Decrements!$B$2287:$V$2292,BZ$874)/4)</f>
        <v>0</v>
      </c>
      <c r="CA1917" s="481">
        <f>Infected!CB1423*(VLOOKUP($D1917,Decrements!$B$2183:$V$2188,CA$874)/4+VLOOKUP($D1917,Decrements!$B$2235:$V$2240,CA$874)/4+VLOOKUP($D1917,Decrements!$B$2287:$V$2292,CA$874)/4)</f>
        <v>0</v>
      </c>
      <c r="CB1917" s="481">
        <f>Infected!CC1423*(VLOOKUP($D1917,Decrements!$B$2183:$V$2188,CB$874)/4+VLOOKUP($D1917,Decrements!$B$2235:$V$2240,CB$874)/4+VLOOKUP($D1917,Decrements!$B$2287:$V$2292,CB$874)/4)</f>
        <v>0</v>
      </c>
      <c r="CC1917" s="481">
        <f>Infected!CD1423*(VLOOKUP($D1917,Decrements!$B$2183:$V$2188,CC$874)/4+VLOOKUP($D1917,Decrements!$B$2235:$V$2240,CC$874)/4+VLOOKUP($D1917,Decrements!$B$2287:$V$2292,CC$874)/4)</f>
        <v>0</v>
      </c>
      <c r="CD1917" s="481">
        <f>Infected!CE1423*(VLOOKUP($D1917,Decrements!$B$2183:$V$2188,CD$874)/4+VLOOKUP($D1917,Decrements!$B$2235:$V$2240,CD$874)/4+VLOOKUP($D1917,Decrements!$B$2287:$V$2292,CD$874)/4)</f>
        <v>0</v>
      </c>
      <c r="CE1917" s="481">
        <f>Infected!CF1423*(VLOOKUP($D1917,Decrements!$B$2183:$V$2188,CE$874)/4+VLOOKUP($D1917,Decrements!$B$2235:$V$2240,CE$874)/4+VLOOKUP($D1917,Decrements!$B$2287:$V$2292,CE$874)/4)</f>
        <v>0</v>
      </c>
      <c r="CF1917" s="481">
        <f>Infected!CG1423*(VLOOKUP($D1917,Decrements!$B$2183:$V$2188,CF$874)/4+VLOOKUP($D1917,Decrements!$B$2235:$V$2240,CF$874)/4+VLOOKUP($D1917,Decrements!$B$2287:$V$2292,CF$874)/4)</f>
        <v>0</v>
      </c>
      <c r="CG1917" s="481">
        <f>Infected!CH1423*(VLOOKUP($D1917,Decrements!$B$2183:$V$2188,CG$874)/4+VLOOKUP($D1917,Decrements!$B$2235:$V$2240,CG$874)/4+VLOOKUP($D1917,Decrements!$B$2287:$V$2292,CG$874)/4)</f>
        <v>0</v>
      </c>
      <c r="CH1917" s="481">
        <f>Infected!CI1423*(VLOOKUP($D1917,Decrements!$B$2183:$V$2188,CH$874)/4+VLOOKUP($D1917,Decrements!$B$2235:$V$2240,CH$874)/4+VLOOKUP($D1917,Decrements!$B$2287:$V$2292,CH$874)/4)</f>
        <v>0</v>
      </c>
      <c r="CI1917" s="481">
        <f>Infected!CJ1423*(VLOOKUP($D1917,Decrements!$B$2183:$V$2188,CI$874)/4+VLOOKUP($D1917,Decrements!$B$2235:$V$2240,CI$874)/4+VLOOKUP($D1917,Decrements!$B$2287:$V$2292,CI$874)/4)</f>
        <v>0</v>
      </c>
      <c r="CK1917" s="548"/>
      <c r="CL1917" s="548"/>
      <c r="CM1917" s="548"/>
      <c r="CN1917" s="548"/>
      <c r="CO1917" s="548"/>
      <c r="CP1917" s="548"/>
      <c r="CQ1917" s="548"/>
      <c r="CR1917" s="548"/>
      <c r="CS1917" s="548"/>
      <c r="CT1917" s="548"/>
      <c r="CU1917" s="548"/>
      <c r="CV1917" s="548"/>
      <c r="CW1917" s="548"/>
      <c r="CX1917" s="548"/>
      <c r="CY1917" s="548"/>
      <c r="CZ1917" s="548"/>
      <c r="DA1917" s="548"/>
      <c r="DB1917" s="548"/>
      <c r="DC1917" s="548"/>
      <c r="DD1917" s="548"/>
      <c r="DE1917" s="548"/>
      <c r="DF1917" s="548"/>
      <c r="DG1917" s="548"/>
      <c r="DH1917" s="548"/>
      <c r="DI1917" s="548"/>
      <c r="DJ1917" s="548"/>
      <c r="DK1917" s="548"/>
      <c r="DL1917" s="548"/>
      <c r="DM1917" s="548"/>
      <c r="DN1917" s="548"/>
      <c r="DO1917" s="548"/>
      <c r="DP1917" s="548"/>
      <c r="DQ1917" s="548"/>
      <c r="DR1917" s="548"/>
      <c r="DS1917" s="548"/>
      <c r="DT1917" s="548"/>
      <c r="DU1917" s="548"/>
      <c r="DV1917" s="548"/>
      <c r="DW1917" s="548"/>
      <c r="DX1917" s="548"/>
      <c r="DY1917" s="548"/>
      <c r="DZ1917" s="548"/>
      <c r="EA1917" s="548"/>
      <c r="EB1917" s="548"/>
      <c r="EC1917" s="548"/>
      <c r="ED1917" s="548"/>
      <c r="EE1917" s="548"/>
      <c r="EF1917" s="548"/>
      <c r="EG1917" s="548"/>
      <c r="EH1917" s="548"/>
      <c r="EI1917" s="548"/>
      <c r="EJ1917" s="548"/>
      <c r="EK1917" s="548"/>
      <c r="EL1917" s="548"/>
      <c r="EM1917" s="548"/>
      <c r="EN1917" s="548"/>
      <c r="EO1917" s="548"/>
      <c r="EP1917" s="548"/>
      <c r="EQ1917" s="548"/>
      <c r="ER1917" s="548"/>
      <c r="ES1917" s="548"/>
      <c r="ET1917" s="548"/>
      <c r="EU1917" s="548"/>
      <c r="EV1917" s="548"/>
      <c r="EW1917" s="548"/>
      <c r="EX1917" s="548"/>
      <c r="EY1917" s="548"/>
      <c r="EZ1917" s="548"/>
      <c r="FA1917" s="548"/>
      <c r="FB1917" s="548"/>
      <c r="FC1917" s="548"/>
      <c r="FD1917" s="548"/>
      <c r="FE1917" s="548"/>
      <c r="FF1917" s="548"/>
      <c r="FG1917" s="548"/>
      <c r="FH1917" s="548"/>
      <c r="FI1917" s="548"/>
      <c r="FJ1917" s="548"/>
      <c r="FK1917" s="548"/>
      <c r="FL1917" s="548"/>
      <c r="FN1917" s="548"/>
      <c r="FO1917" s="548"/>
      <c r="FP1917" s="548"/>
      <c r="FQ1917" s="548"/>
      <c r="FR1917" s="548"/>
      <c r="FS1917" s="548"/>
      <c r="FT1917" s="548"/>
      <c r="FU1917" s="548"/>
      <c r="FV1917" s="548"/>
      <c r="FW1917" s="548"/>
      <c r="FX1917" s="548"/>
      <c r="FY1917" s="548"/>
      <c r="FZ1917" s="548"/>
      <c r="GA1917" s="548"/>
      <c r="GB1917" s="548"/>
      <c r="GC1917" s="548"/>
      <c r="GD1917" s="548"/>
      <c r="GE1917" s="548"/>
      <c r="GF1917" s="548"/>
      <c r="GG1917" s="548"/>
      <c r="GH1917" s="548"/>
      <c r="GI1917" s="548"/>
      <c r="GJ1917" s="548"/>
      <c r="GK1917" s="548"/>
      <c r="GL1917" s="548"/>
      <c r="GM1917" s="548"/>
      <c r="GN1917" s="548"/>
      <c r="GO1917" s="548"/>
      <c r="GP1917" s="548"/>
      <c r="GQ1917" s="548"/>
      <c r="GR1917" s="548"/>
      <c r="GS1917" s="548"/>
      <c r="GT1917" s="548"/>
      <c r="GU1917" s="548"/>
      <c r="GV1917" s="548"/>
      <c r="GW1917" s="548"/>
      <c r="GX1917" s="548"/>
      <c r="GY1917" s="548"/>
      <c r="GZ1917" s="548"/>
      <c r="HA1917" s="548"/>
      <c r="HB1917" s="548"/>
      <c r="HC1917" s="548"/>
      <c r="HD1917" s="548"/>
      <c r="HE1917" s="548"/>
      <c r="HF1917" s="548"/>
      <c r="HG1917" s="548"/>
      <c r="HH1917" s="548"/>
      <c r="HI1917" s="548"/>
      <c r="HJ1917" s="548"/>
      <c r="HK1917" s="548"/>
      <c r="HL1917" s="548"/>
      <c r="HM1917" s="548"/>
      <c r="HN1917" s="548"/>
      <c r="HO1917" s="548"/>
      <c r="HP1917" s="548"/>
      <c r="HQ1917" s="548"/>
      <c r="HR1917" s="548"/>
      <c r="HS1917" s="548"/>
      <c r="HT1917" s="548"/>
      <c r="HU1917" s="548"/>
      <c r="HV1917" s="548"/>
      <c r="HW1917" s="548"/>
      <c r="HX1917" s="548"/>
      <c r="HY1917" s="548"/>
      <c r="HZ1917" s="548"/>
      <c r="IA1917" s="548"/>
      <c r="IB1917" s="548"/>
      <c r="IC1917" s="548"/>
      <c r="ID1917" s="548"/>
      <c r="IE1917" s="548"/>
      <c r="IF1917" s="548"/>
      <c r="IG1917" s="548"/>
      <c r="IH1917" s="548"/>
      <c r="II1917" s="548"/>
      <c r="IJ1917" s="548"/>
      <c r="IK1917" s="548"/>
      <c r="IL1917" s="548"/>
      <c r="IM1917" s="548"/>
      <c r="IN1917" s="548"/>
      <c r="IO1917" s="548"/>
      <c r="IQ1917" s="548"/>
      <c r="IR1917" s="548"/>
      <c r="IS1917" s="548"/>
      <c r="IT1917" s="548"/>
      <c r="IU1917" s="548"/>
      <c r="IV1917" s="548"/>
      <c r="IW1917" s="548"/>
      <c r="IX1917" s="548"/>
      <c r="IY1917" s="548"/>
      <c r="IZ1917" s="548"/>
      <c r="JA1917" s="548"/>
      <c r="JB1917" s="548"/>
      <c r="JC1917" s="548"/>
      <c r="JD1917" s="548"/>
      <c r="JE1917" s="548"/>
      <c r="JF1917" s="548"/>
      <c r="JG1917" s="548"/>
      <c r="JH1917" s="548"/>
      <c r="JI1917" s="548"/>
      <c r="JJ1917" s="548"/>
      <c r="JK1917" s="548"/>
      <c r="JL1917" s="548"/>
      <c r="JM1917" s="548"/>
      <c r="JN1917" s="548"/>
      <c r="JO1917" s="548"/>
      <c r="JP1917" s="548"/>
      <c r="JQ1917" s="548"/>
      <c r="JR1917" s="548"/>
      <c r="JS1917" s="548"/>
      <c r="JT1917" s="548"/>
      <c r="JU1917" s="548"/>
      <c r="JV1917" s="548"/>
      <c r="JW1917" s="548"/>
      <c r="JX1917" s="548"/>
      <c r="JY1917" s="548"/>
      <c r="JZ1917" s="548"/>
      <c r="KA1917" s="548"/>
      <c r="KB1917" s="548"/>
      <c r="KC1917" s="548"/>
      <c r="KD1917" s="548"/>
      <c r="KE1917" s="548"/>
      <c r="KF1917" s="548"/>
      <c r="KG1917" s="548"/>
      <c r="KH1917" s="548"/>
      <c r="KI1917" s="548"/>
      <c r="KJ1917" s="548"/>
      <c r="KK1917" s="548"/>
      <c r="KL1917" s="548"/>
      <c r="KM1917" s="548"/>
      <c r="KN1917" s="548"/>
      <c r="KO1917" s="548"/>
      <c r="KP1917" s="548"/>
      <c r="KQ1917" s="548"/>
      <c r="KR1917" s="548"/>
      <c r="KS1917" s="548"/>
      <c r="KT1917" s="548"/>
      <c r="KU1917" s="548"/>
      <c r="KV1917" s="548"/>
      <c r="KW1917" s="548"/>
      <c r="KX1917" s="548"/>
      <c r="KY1917" s="548"/>
      <c r="KZ1917" s="548"/>
      <c r="LA1917" s="548"/>
      <c r="LB1917" s="548"/>
      <c r="LC1917" s="548"/>
      <c r="LD1917" s="548"/>
      <c r="LE1917" s="548"/>
      <c r="LF1917" s="548"/>
      <c r="LG1917" s="548"/>
      <c r="LH1917" s="548"/>
      <c r="LI1917" s="548"/>
      <c r="LJ1917" s="548"/>
      <c r="LK1917" s="548"/>
      <c r="LL1917" s="548"/>
      <c r="LM1917" s="548"/>
      <c r="LN1917" s="548"/>
      <c r="LO1917" s="548"/>
      <c r="LP1917" s="548"/>
      <c r="LQ1917" s="548"/>
      <c r="LR1917" s="548"/>
    </row>
    <row r="1918" spans="2:330" s="477" customFormat="1">
      <c r="B1918" s="106">
        <v>2</v>
      </c>
      <c r="C1918" s="106">
        <v>1</v>
      </c>
      <c r="D1918" s="106">
        <v>3</v>
      </c>
      <c r="E1918" s="106">
        <v>213</v>
      </c>
      <c r="F1918" s="271"/>
      <c r="G1918" s="58">
        <f>Inputs!Q798</f>
        <v>0</v>
      </c>
      <c r="H1918" s="481">
        <f>Infected!I1424*(VLOOKUP($D1918,Decrements!$B$2183:$V$2188,H$874)/4+VLOOKUP($D1918,Decrements!$B$2235:$V$2240,H$874)/4+VLOOKUP($D1918,Decrements!$B$2287:$V$2292,H$874)/4)</f>
        <v>0</v>
      </c>
      <c r="I1918" s="481">
        <f>Infected!J1424*(VLOOKUP($D1918,Decrements!$B$2183:$V$2188,I$874)/4+VLOOKUP($D1918,Decrements!$B$2235:$V$2240,I$874)/4+VLOOKUP($D1918,Decrements!$B$2287:$V$2292,I$874)/4)</f>
        <v>0</v>
      </c>
      <c r="J1918" s="481">
        <f>Infected!K1424*(VLOOKUP($D1918,Decrements!$B$2183:$V$2188,J$874)/4+VLOOKUP($D1918,Decrements!$B$2235:$V$2240,J$874)/4+VLOOKUP($D1918,Decrements!$B$2287:$V$2292,J$874)/4)</f>
        <v>0</v>
      </c>
      <c r="K1918" s="481">
        <f>Infected!L1424*(VLOOKUP($D1918,Decrements!$B$2183:$V$2188,K$874)/4+VLOOKUP($D1918,Decrements!$B$2235:$V$2240,K$874)/4+VLOOKUP($D1918,Decrements!$B$2287:$V$2292,K$874)/4)</f>
        <v>0</v>
      </c>
      <c r="L1918" s="481">
        <f>Infected!M1424*(VLOOKUP($D1918,Decrements!$B$2183:$V$2188,L$874)/4+VLOOKUP($D1918,Decrements!$B$2235:$V$2240,L$874)/4+VLOOKUP($D1918,Decrements!$B$2287:$V$2292,L$874)/4)</f>
        <v>0</v>
      </c>
      <c r="M1918" s="481">
        <f>Infected!N1424*(VLOOKUP($D1918,Decrements!$B$2183:$V$2188,M$874)/4+VLOOKUP($D1918,Decrements!$B$2235:$V$2240,M$874)/4+VLOOKUP($D1918,Decrements!$B$2287:$V$2292,M$874)/4)</f>
        <v>0</v>
      </c>
      <c r="N1918" s="481">
        <f>Infected!O1424*(VLOOKUP($D1918,Decrements!$B$2183:$V$2188,N$874)/4+VLOOKUP($D1918,Decrements!$B$2235:$V$2240,N$874)/4+VLOOKUP($D1918,Decrements!$B$2287:$V$2292,N$874)/4)</f>
        <v>0</v>
      </c>
      <c r="O1918" s="481">
        <f>Infected!P1424*(VLOOKUP($D1918,Decrements!$B$2183:$V$2188,O$874)/4+VLOOKUP($D1918,Decrements!$B$2235:$V$2240,O$874)/4+VLOOKUP($D1918,Decrements!$B$2287:$V$2292,O$874)/4)</f>
        <v>0</v>
      </c>
      <c r="P1918" s="481">
        <f>Infected!Q1424*(VLOOKUP($D1918,Decrements!$B$2183:$V$2188,P$874)/4+VLOOKUP($D1918,Decrements!$B$2235:$V$2240,P$874)/4+VLOOKUP($D1918,Decrements!$B$2287:$V$2292,P$874)/4)</f>
        <v>0</v>
      </c>
      <c r="Q1918" s="481">
        <f>Infected!R1424*(VLOOKUP($D1918,Decrements!$B$2183:$V$2188,Q$874)/4+VLOOKUP($D1918,Decrements!$B$2235:$V$2240,Q$874)/4+VLOOKUP($D1918,Decrements!$B$2287:$V$2292,Q$874)/4)</f>
        <v>0</v>
      </c>
      <c r="R1918" s="481">
        <f>Infected!S1424*(VLOOKUP($D1918,Decrements!$B$2183:$V$2188,R$874)/4+VLOOKUP($D1918,Decrements!$B$2235:$V$2240,R$874)/4+VLOOKUP($D1918,Decrements!$B$2287:$V$2292,R$874)/4)</f>
        <v>0</v>
      </c>
      <c r="S1918" s="481">
        <f>Infected!T1424*(VLOOKUP($D1918,Decrements!$B$2183:$V$2188,S$874)/4+VLOOKUP($D1918,Decrements!$B$2235:$V$2240,S$874)/4+VLOOKUP($D1918,Decrements!$B$2287:$V$2292,S$874)/4)</f>
        <v>0</v>
      </c>
      <c r="T1918" s="481">
        <f>Infected!U1424*(VLOOKUP($D1918,Decrements!$B$2183:$V$2188,T$874)/4+VLOOKUP($D1918,Decrements!$B$2235:$V$2240,T$874)/4+VLOOKUP($D1918,Decrements!$B$2287:$V$2292,T$874)/4)</f>
        <v>0</v>
      </c>
      <c r="U1918" s="481">
        <f>Infected!V1424*(VLOOKUP($D1918,Decrements!$B$2183:$V$2188,U$874)/4+VLOOKUP($D1918,Decrements!$B$2235:$V$2240,U$874)/4+VLOOKUP($D1918,Decrements!$B$2287:$V$2292,U$874)/4)</f>
        <v>0</v>
      </c>
      <c r="V1918" s="481">
        <f>Infected!W1424*(VLOOKUP($D1918,Decrements!$B$2183:$V$2188,V$874)/4+VLOOKUP($D1918,Decrements!$B$2235:$V$2240,V$874)/4+VLOOKUP($D1918,Decrements!$B$2287:$V$2292,V$874)/4)</f>
        <v>0</v>
      </c>
      <c r="W1918" s="481">
        <f>Infected!X1424*(VLOOKUP($D1918,Decrements!$B$2183:$V$2188,W$874)/4+VLOOKUP($D1918,Decrements!$B$2235:$V$2240,W$874)/4+VLOOKUP($D1918,Decrements!$B$2287:$V$2292,W$874)/4)</f>
        <v>0</v>
      </c>
      <c r="X1918" s="481">
        <f>Infected!Y1424*(VLOOKUP($D1918,Decrements!$B$2183:$V$2188,X$874)/4+VLOOKUP($D1918,Decrements!$B$2235:$V$2240,X$874)/4+VLOOKUP($D1918,Decrements!$B$2287:$V$2292,X$874)/4)</f>
        <v>0</v>
      </c>
      <c r="Y1918" s="481">
        <f>Infected!Z1424*(VLOOKUP($D1918,Decrements!$B$2183:$V$2188,Y$874)/4+VLOOKUP($D1918,Decrements!$B$2235:$V$2240,Y$874)/4+VLOOKUP($D1918,Decrements!$B$2287:$V$2292,Y$874)/4)</f>
        <v>0</v>
      </c>
      <c r="Z1918" s="481">
        <f>Infected!AA1424*(VLOOKUP($D1918,Decrements!$B$2183:$V$2188,Z$874)/4+VLOOKUP($D1918,Decrements!$B$2235:$V$2240,Z$874)/4+VLOOKUP($D1918,Decrements!$B$2287:$V$2292,Z$874)/4)</f>
        <v>0</v>
      </c>
      <c r="AA1918" s="481">
        <f>Infected!AB1424*(VLOOKUP($D1918,Decrements!$B$2183:$V$2188,AA$874)/4+VLOOKUP($D1918,Decrements!$B$2235:$V$2240,AA$874)/4+VLOOKUP($D1918,Decrements!$B$2287:$V$2292,AA$874)/4)</f>
        <v>0</v>
      </c>
      <c r="AB1918" s="481">
        <f>Infected!AC1424*(VLOOKUP($D1918,Decrements!$B$2183:$V$2188,AB$874)/4+VLOOKUP($D1918,Decrements!$B$2235:$V$2240,AB$874)/4+VLOOKUP($D1918,Decrements!$B$2287:$V$2292,AB$874)/4)</f>
        <v>0</v>
      </c>
      <c r="AC1918" s="481">
        <f>Infected!AD1424*(VLOOKUP($D1918,Decrements!$B$2183:$V$2188,AC$874)/4+VLOOKUP($D1918,Decrements!$B$2235:$V$2240,AC$874)/4+VLOOKUP($D1918,Decrements!$B$2287:$V$2292,AC$874)/4)</f>
        <v>0</v>
      </c>
      <c r="AD1918" s="481">
        <f>Infected!AE1424*(VLOOKUP($D1918,Decrements!$B$2183:$V$2188,AD$874)/4+VLOOKUP($D1918,Decrements!$B$2235:$V$2240,AD$874)/4+VLOOKUP($D1918,Decrements!$B$2287:$V$2292,AD$874)/4)</f>
        <v>0</v>
      </c>
      <c r="AE1918" s="481">
        <f>Infected!AF1424*(VLOOKUP($D1918,Decrements!$B$2183:$V$2188,AE$874)/4+VLOOKUP($D1918,Decrements!$B$2235:$V$2240,AE$874)/4+VLOOKUP($D1918,Decrements!$B$2287:$V$2292,AE$874)/4)</f>
        <v>0</v>
      </c>
      <c r="AF1918" s="481">
        <f>Infected!AG1424*(VLOOKUP($D1918,Decrements!$B$2183:$V$2188,AF$874)/4+VLOOKUP($D1918,Decrements!$B$2235:$V$2240,AF$874)/4+VLOOKUP($D1918,Decrements!$B$2287:$V$2292,AF$874)/4)</f>
        <v>0</v>
      </c>
      <c r="AG1918" s="481">
        <f>Infected!AH1424*(VLOOKUP($D1918,Decrements!$B$2183:$V$2188,AG$874)/4+VLOOKUP($D1918,Decrements!$B$2235:$V$2240,AG$874)/4+VLOOKUP($D1918,Decrements!$B$2287:$V$2292,AG$874)/4)</f>
        <v>0</v>
      </c>
      <c r="AH1918" s="481">
        <f>Infected!AI1424*(VLOOKUP($D1918,Decrements!$B$2183:$V$2188,AH$874)/4+VLOOKUP($D1918,Decrements!$B$2235:$V$2240,AH$874)/4+VLOOKUP($D1918,Decrements!$B$2287:$V$2292,AH$874)/4)</f>
        <v>0</v>
      </c>
      <c r="AI1918" s="481">
        <f>Infected!AJ1424*(VLOOKUP($D1918,Decrements!$B$2183:$V$2188,AI$874)/4+VLOOKUP($D1918,Decrements!$B$2235:$V$2240,AI$874)/4+VLOOKUP($D1918,Decrements!$B$2287:$V$2292,AI$874)/4)</f>
        <v>0</v>
      </c>
      <c r="AJ1918" s="481">
        <f>Infected!AK1424*(VLOOKUP($D1918,Decrements!$B$2183:$V$2188,AJ$874)/4+VLOOKUP($D1918,Decrements!$B$2235:$V$2240,AJ$874)/4+VLOOKUP($D1918,Decrements!$B$2287:$V$2292,AJ$874)/4)</f>
        <v>0</v>
      </c>
      <c r="AK1918" s="481">
        <f>Infected!AL1424*(VLOOKUP($D1918,Decrements!$B$2183:$V$2188,AK$874)/4+VLOOKUP($D1918,Decrements!$B$2235:$V$2240,AK$874)/4+VLOOKUP($D1918,Decrements!$B$2287:$V$2292,AK$874)/4)</f>
        <v>0</v>
      </c>
      <c r="AL1918" s="481">
        <f>Infected!AM1424*(VLOOKUP($D1918,Decrements!$B$2183:$V$2188,AL$874)/4+VLOOKUP($D1918,Decrements!$B$2235:$V$2240,AL$874)/4+VLOOKUP($D1918,Decrements!$B$2287:$V$2292,AL$874)/4)</f>
        <v>0</v>
      </c>
      <c r="AM1918" s="481">
        <f>Infected!AN1424*(VLOOKUP($D1918,Decrements!$B$2183:$V$2188,AM$874)/4+VLOOKUP($D1918,Decrements!$B$2235:$V$2240,AM$874)/4+VLOOKUP($D1918,Decrements!$B$2287:$V$2292,AM$874)/4)</f>
        <v>0</v>
      </c>
      <c r="AN1918" s="481">
        <f>Infected!AO1424*(VLOOKUP($D1918,Decrements!$B$2183:$V$2188,AN$874)/4+VLOOKUP($D1918,Decrements!$B$2235:$V$2240,AN$874)/4+VLOOKUP($D1918,Decrements!$B$2287:$V$2292,AN$874)/4)</f>
        <v>0</v>
      </c>
      <c r="AO1918" s="481">
        <f>Infected!AP1424*(VLOOKUP($D1918,Decrements!$B$2183:$V$2188,AO$874)/4+VLOOKUP($D1918,Decrements!$B$2235:$V$2240,AO$874)/4+VLOOKUP($D1918,Decrements!$B$2287:$V$2292,AO$874)/4)</f>
        <v>0</v>
      </c>
      <c r="AP1918" s="481">
        <f>Infected!AQ1424*(VLOOKUP($D1918,Decrements!$B$2183:$V$2188,AP$874)/4+VLOOKUP($D1918,Decrements!$B$2235:$V$2240,AP$874)/4+VLOOKUP($D1918,Decrements!$B$2287:$V$2292,AP$874)/4)</f>
        <v>0</v>
      </c>
      <c r="AQ1918" s="481">
        <f>Infected!AR1424*(VLOOKUP($D1918,Decrements!$B$2183:$V$2188,AQ$874)/4+VLOOKUP($D1918,Decrements!$B$2235:$V$2240,AQ$874)/4+VLOOKUP($D1918,Decrements!$B$2287:$V$2292,AQ$874)/4)</f>
        <v>0</v>
      </c>
      <c r="AR1918" s="481">
        <f>Infected!AS1424*(VLOOKUP($D1918,Decrements!$B$2183:$V$2188,AR$874)/4+VLOOKUP($D1918,Decrements!$B$2235:$V$2240,AR$874)/4+VLOOKUP($D1918,Decrements!$B$2287:$V$2292,AR$874)/4)</f>
        <v>0</v>
      </c>
      <c r="AS1918" s="481">
        <f>Infected!AT1424*(VLOOKUP($D1918,Decrements!$B$2183:$V$2188,AS$874)/4+VLOOKUP($D1918,Decrements!$B$2235:$V$2240,AS$874)/4+VLOOKUP($D1918,Decrements!$B$2287:$V$2292,AS$874)/4)</f>
        <v>0</v>
      </c>
      <c r="AT1918" s="481">
        <f>Infected!AU1424*(VLOOKUP($D1918,Decrements!$B$2183:$V$2188,AT$874)/4+VLOOKUP($D1918,Decrements!$B$2235:$V$2240,AT$874)/4+VLOOKUP($D1918,Decrements!$B$2287:$V$2292,AT$874)/4)</f>
        <v>0</v>
      </c>
      <c r="AU1918" s="481">
        <f>Infected!AV1424*(VLOOKUP($D1918,Decrements!$B$2183:$V$2188,AU$874)/4+VLOOKUP($D1918,Decrements!$B$2235:$V$2240,AU$874)/4+VLOOKUP($D1918,Decrements!$B$2287:$V$2292,AU$874)/4)</f>
        <v>0</v>
      </c>
      <c r="AV1918" s="481">
        <f>Infected!AW1424*(VLOOKUP($D1918,Decrements!$B$2183:$V$2188,AV$874)/4+VLOOKUP($D1918,Decrements!$B$2235:$V$2240,AV$874)/4+VLOOKUP($D1918,Decrements!$B$2287:$V$2292,AV$874)/4)</f>
        <v>0</v>
      </c>
      <c r="AW1918" s="481">
        <f>Infected!AX1424*(VLOOKUP($D1918,Decrements!$B$2183:$V$2188,AW$874)/4+VLOOKUP($D1918,Decrements!$B$2235:$V$2240,AW$874)/4+VLOOKUP($D1918,Decrements!$B$2287:$V$2292,AW$874)/4)</f>
        <v>0</v>
      </c>
      <c r="AX1918" s="481">
        <f>Infected!AY1424*(VLOOKUP($D1918,Decrements!$B$2183:$V$2188,AX$874)/4+VLOOKUP($D1918,Decrements!$B$2235:$V$2240,AX$874)/4+VLOOKUP($D1918,Decrements!$B$2287:$V$2292,AX$874)/4)</f>
        <v>0</v>
      </c>
      <c r="AY1918" s="481">
        <f>Infected!AZ1424*(VLOOKUP($D1918,Decrements!$B$2183:$V$2188,AY$874)/4+VLOOKUP($D1918,Decrements!$B$2235:$V$2240,AY$874)/4+VLOOKUP($D1918,Decrements!$B$2287:$V$2292,AY$874)/4)</f>
        <v>0</v>
      </c>
      <c r="AZ1918" s="481">
        <f>Infected!BA1424*(VLOOKUP($D1918,Decrements!$B$2183:$V$2188,AZ$874)/4+VLOOKUP($D1918,Decrements!$B$2235:$V$2240,AZ$874)/4+VLOOKUP($D1918,Decrements!$B$2287:$V$2292,AZ$874)/4)</f>
        <v>0</v>
      </c>
      <c r="BA1918" s="481">
        <f>Infected!BB1424*(VLOOKUP($D1918,Decrements!$B$2183:$V$2188,BA$874)/4+VLOOKUP($D1918,Decrements!$B$2235:$V$2240,BA$874)/4+VLOOKUP($D1918,Decrements!$B$2287:$V$2292,BA$874)/4)</f>
        <v>0</v>
      </c>
      <c r="BB1918" s="481">
        <f>Infected!BC1424*(VLOOKUP($D1918,Decrements!$B$2183:$V$2188,BB$874)/4+VLOOKUP($D1918,Decrements!$B$2235:$V$2240,BB$874)/4+VLOOKUP($D1918,Decrements!$B$2287:$V$2292,BB$874)/4)</f>
        <v>0</v>
      </c>
      <c r="BC1918" s="481">
        <f>Infected!BD1424*(VLOOKUP($D1918,Decrements!$B$2183:$V$2188,BC$874)/4+VLOOKUP($D1918,Decrements!$B$2235:$V$2240,BC$874)/4+VLOOKUP($D1918,Decrements!$B$2287:$V$2292,BC$874)/4)</f>
        <v>0</v>
      </c>
      <c r="BD1918" s="481">
        <f>Infected!BE1424*(VLOOKUP($D1918,Decrements!$B$2183:$V$2188,BD$874)/4+VLOOKUP($D1918,Decrements!$B$2235:$V$2240,BD$874)/4+VLOOKUP($D1918,Decrements!$B$2287:$V$2292,BD$874)/4)</f>
        <v>0</v>
      </c>
      <c r="BE1918" s="481">
        <f>Infected!BF1424*(VLOOKUP($D1918,Decrements!$B$2183:$V$2188,BE$874)/4+VLOOKUP($D1918,Decrements!$B$2235:$V$2240,BE$874)/4+VLOOKUP($D1918,Decrements!$B$2287:$V$2292,BE$874)/4)</f>
        <v>0</v>
      </c>
      <c r="BF1918" s="481">
        <f>Infected!BG1424*(VLOOKUP($D1918,Decrements!$B$2183:$V$2188,BF$874)/4+VLOOKUP($D1918,Decrements!$B$2235:$V$2240,BF$874)/4+VLOOKUP($D1918,Decrements!$B$2287:$V$2292,BF$874)/4)</f>
        <v>0</v>
      </c>
      <c r="BG1918" s="481">
        <f>Infected!BH1424*(VLOOKUP($D1918,Decrements!$B$2183:$V$2188,BG$874)/4+VLOOKUP($D1918,Decrements!$B$2235:$V$2240,BG$874)/4+VLOOKUP($D1918,Decrements!$B$2287:$V$2292,BG$874)/4)</f>
        <v>0</v>
      </c>
      <c r="BH1918" s="481">
        <f>Infected!BI1424*(VLOOKUP($D1918,Decrements!$B$2183:$V$2188,BH$874)/4+VLOOKUP($D1918,Decrements!$B$2235:$V$2240,BH$874)/4+VLOOKUP($D1918,Decrements!$B$2287:$V$2292,BH$874)/4)</f>
        <v>0</v>
      </c>
      <c r="BI1918" s="481">
        <f>Infected!BJ1424*(VLOOKUP($D1918,Decrements!$B$2183:$V$2188,BI$874)/4+VLOOKUP($D1918,Decrements!$B$2235:$V$2240,BI$874)/4+VLOOKUP($D1918,Decrements!$B$2287:$V$2292,BI$874)/4)</f>
        <v>0</v>
      </c>
      <c r="BJ1918" s="481">
        <f>Infected!BK1424*(VLOOKUP($D1918,Decrements!$B$2183:$V$2188,BJ$874)/4+VLOOKUP($D1918,Decrements!$B$2235:$V$2240,BJ$874)/4+VLOOKUP($D1918,Decrements!$B$2287:$V$2292,BJ$874)/4)</f>
        <v>0</v>
      </c>
      <c r="BK1918" s="481">
        <f>Infected!BL1424*(VLOOKUP($D1918,Decrements!$B$2183:$V$2188,BK$874)/4+VLOOKUP($D1918,Decrements!$B$2235:$V$2240,BK$874)/4+VLOOKUP($D1918,Decrements!$B$2287:$V$2292,BK$874)/4)</f>
        <v>0</v>
      </c>
      <c r="BL1918" s="481">
        <f>Infected!BM1424*(VLOOKUP($D1918,Decrements!$B$2183:$V$2188,BL$874)/4+VLOOKUP($D1918,Decrements!$B$2235:$V$2240,BL$874)/4+VLOOKUP($D1918,Decrements!$B$2287:$V$2292,BL$874)/4)</f>
        <v>0</v>
      </c>
      <c r="BM1918" s="481">
        <f>Infected!BN1424*(VLOOKUP($D1918,Decrements!$B$2183:$V$2188,BM$874)/4+VLOOKUP($D1918,Decrements!$B$2235:$V$2240,BM$874)/4+VLOOKUP($D1918,Decrements!$B$2287:$V$2292,BM$874)/4)</f>
        <v>0</v>
      </c>
      <c r="BN1918" s="481">
        <f>Infected!BO1424*(VLOOKUP($D1918,Decrements!$B$2183:$V$2188,BN$874)/4+VLOOKUP($D1918,Decrements!$B$2235:$V$2240,BN$874)/4+VLOOKUP($D1918,Decrements!$B$2287:$V$2292,BN$874)/4)</f>
        <v>0</v>
      </c>
      <c r="BO1918" s="481">
        <f>Infected!BP1424*(VLOOKUP($D1918,Decrements!$B$2183:$V$2188,BO$874)/4+VLOOKUP($D1918,Decrements!$B$2235:$V$2240,BO$874)/4+VLOOKUP($D1918,Decrements!$B$2287:$V$2292,BO$874)/4)</f>
        <v>0</v>
      </c>
      <c r="BP1918" s="481">
        <f>Infected!BQ1424*(VLOOKUP($D1918,Decrements!$B$2183:$V$2188,BP$874)/4+VLOOKUP($D1918,Decrements!$B$2235:$V$2240,BP$874)/4+VLOOKUP($D1918,Decrements!$B$2287:$V$2292,BP$874)/4)</f>
        <v>0</v>
      </c>
      <c r="BQ1918" s="481">
        <f>Infected!BR1424*(VLOOKUP($D1918,Decrements!$B$2183:$V$2188,BQ$874)/4+VLOOKUP($D1918,Decrements!$B$2235:$V$2240,BQ$874)/4+VLOOKUP($D1918,Decrements!$B$2287:$V$2292,BQ$874)/4)</f>
        <v>0</v>
      </c>
      <c r="BR1918" s="481">
        <f>Infected!BS1424*(VLOOKUP($D1918,Decrements!$B$2183:$V$2188,BR$874)/4+VLOOKUP($D1918,Decrements!$B$2235:$V$2240,BR$874)/4+VLOOKUP($D1918,Decrements!$B$2287:$V$2292,BR$874)/4)</f>
        <v>0</v>
      </c>
      <c r="BS1918" s="481">
        <f>Infected!BT1424*(VLOOKUP($D1918,Decrements!$B$2183:$V$2188,BS$874)/4+VLOOKUP($D1918,Decrements!$B$2235:$V$2240,BS$874)/4+VLOOKUP($D1918,Decrements!$B$2287:$V$2292,BS$874)/4)</f>
        <v>0</v>
      </c>
      <c r="BT1918" s="481">
        <f>Infected!BU1424*(VLOOKUP($D1918,Decrements!$B$2183:$V$2188,BT$874)/4+VLOOKUP($D1918,Decrements!$B$2235:$V$2240,BT$874)/4+VLOOKUP($D1918,Decrements!$B$2287:$V$2292,BT$874)/4)</f>
        <v>0</v>
      </c>
      <c r="BU1918" s="481">
        <f>Infected!BV1424*(VLOOKUP($D1918,Decrements!$B$2183:$V$2188,BU$874)/4+VLOOKUP($D1918,Decrements!$B$2235:$V$2240,BU$874)/4+VLOOKUP($D1918,Decrements!$B$2287:$V$2292,BU$874)/4)</f>
        <v>0</v>
      </c>
      <c r="BV1918" s="481">
        <f>Infected!BW1424*(VLOOKUP($D1918,Decrements!$B$2183:$V$2188,BV$874)/4+VLOOKUP($D1918,Decrements!$B$2235:$V$2240,BV$874)/4+VLOOKUP($D1918,Decrements!$B$2287:$V$2292,BV$874)/4)</f>
        <v>0</v>
      </c>
      <c r="BW1918" s="481">
        <f>Infected!BX1424*(VLOOKUP($D1918,Decrements!$B$2183:$V$2188,BW$874)/4+VLOOKUP($D1918,Decrements!$B$2235:$V$2240,BW$874)/4+VLOOKUP($D1918,Decrements!$B$2287:$V$2292,BW$874)/4)</f>
        <v>0</v>
      </c>
      <c r="BX1918" s="481">
        <f>Infected!BY1424*(VLOOKUP($D1918,Decrements!$B$2183:$V$2188,BX$874)/4+VLOOKUP($D1918,Decrements!$B$2235:$V$2240,BX$874)/4+VLOOKUP($D1918,Decrements!$B$2287:$V$2292,BX$874)/4)</f>
        <v>0</v>
      </c>
      <c r="BY1918" s="481">
        <f>Infected!BZ1424*(VLOOKUP($D1918,Decrements!$B$2183:$V$2188,BY$874)/4+VLOOKUP($D1918,Decrements!$B$2235:$V$2240,BY$874)/4+VLOOKUP($D1918,Decrements!$B$2287:$V$2292,BY$874)/4)</f>
        <v>0</v>
      </c>
      <c r="BZ1918" s="481">
        <f>Infected!CA1424*(VLOOKUP($D1918,Decrements!$B$2183:$V$2188,BZ$874)/4+VLOOKUP($D1918,Decrements!$B$2235:$V$2240,BZ$874)/4+VLOOKUP($D1918,Decrements!$B$2287:$V$2292,BZ$874)/4)</f>
        <v>0</v>
      </c>
      <c r="CA1918" s="481">
        <f>Infected!CB1424*(VLOOKUP($D1918,Decrements!$B$2183:$V$2188,CA$874)/4+VLOOKUP($D1918,Decrements!$B$2235:$V$2240,CA$874)/4+VLOOKUP($D1918,Decrements!$B$2287:$V$2292,CA$874)/4)</f>
        <v>0</v>
      </c>
      <c r="CB1918" s="481">
        <f>Infected!CC1424*(VLOOKUP($D1918,Decrements!$B$2183:$V$2188,CB$874)/4+VLOOKUP($D1918,Decrements!$B$2235:$V$2240,CB$874)/4+VLOOKUP($D1918,Decrements!$B$2287:$V$2292,CB$874)/4)</f>
        <v>0</v>
      </c>
      <c r="CC1918" s="481">
        <f>Infected!CD1424*(VLOOKUP($D1918,Decrements!$B$2183:$V$2188,CC$874)/4+VLOOKUP($D1918,Decrements!$B$2235:$V$2240,CC$874)/4+VLOOKUP($D1918,Decrements!$B$2287:$V$2292,CC$874)/4)</f>
        <v>0</v>
      </c>
      <c r="CD1918" s="481">
        <f>Infected!CE1424*(VLOOKUP($D1918,Decrements!$B$2183:$V$2188,CD$874)/4+VLOOKUP($D1918,Decrements!$B$2235:$V$2240,CD$874)/4+VLOOKUP($D1918,Decrements!$B$2287:$V$2292,CD$874)/4)</f>
        <v>0</v>
      </c>
      <c r="CE1918" s="481">
        <f>Infected!CF1424*(VLOOKUP($D1918,Decrements!$B$2183:$V$2188,CE$874)/4+VLOOKUP($D1918,Decrements!$B$2235:$V$2240,CE$874)/4+VLOOKUP($D1918,Decrements!$B$2287:$V$2292,CE$874)/4)</f>
        <v>0</v>
      </c>
      <c r="CF1918" s="481">
        <f>Infected!CG1424*(VLOOKUP($D1918,Decrements!$B$2183:$V$2188,CF$874)/4+VLOOKUP($D1918,Decrements!$B$2235:$V$2240,CF$874)/4+VLOOKUP($D1918,Decrements!$B$2287:$V$2292,CF$874)/4)</f>
        <v>0</v>
      </c>
      <c r="CG1918" s="481">
        <f>Infected!CH1424*(VLOOKUP($D1918,Decrements!$B$2183:$V$2188,CG$874)/4+VLOOKUP($D1918,Decrements!$B$2235:$V$2240,CG$874)/4+VLOOKUP($D1918,Decrements!$B$2287:$V$2292,CG$874)/4)</f>
        <v>0</v>
      </c>
      <c r="CH1918" s="481">
        <f>Infected!CI1424*(VLOOKUP($D1918,Decrements!$B$2183:$V$2188,CH$874)/4+VLOOKUP($D1918,Decrements!$B$2235:$V$2240,CH$874)/4+VLOOKUP($D1918,Decrements!$B$2287:$V$2292,CH$874)/4)</f>
        <v>0</v>
      </c>
      <c r="CI1918" s="481">
        <f>Infected!CJ1424*(VLOOKUP($D1918,Decrements!$B$2183:$V$2188,CI$874)/4+VLOOKUP($D1918,Decrements!$B$2235:$V$2240,CI$874)/4+VLOOKUP($D1918,Decrements!$B$2287:$V$2292,CI$874)/4)</f>
        <v>0</v>
      </c>
      <c r="CK1918" s="548"/>
      <c r="CL1918" s="548"/>
      <c r="CM1918" s="548"/>
      <c r="CN1918" s="548"/>
      <c r="CO1918" s="548"/>
      <c r="CP1918" s="548"/>
      <c r="CQ1918" s="548"/>
      <c r="CR1918" s="548"/>
      <c r="CS1918" s="548"/>
      <c r="CT1918" s="548"/>
      <c r="CU1918" s="548"/>
      <c r="CV1918" s="548"/>
      <c r="CW1918" s="548"/>
      <c r="CX1918" s="548"/>
      <c r="CY1918" s="548"/>
      <c r="CZ1918" s="548"/>
      <c r="DA1918" s="548"/>
      <c r="DB1918" s="548"/>
      <c r="DC1918" s="548"/>
      <c r="DD1918" s="548"/>
      <c r="DE1918" s="548"/>
      <c r="DF1918" s="548"/>
      <c r="DG1918" s="548"/>
      <c r="DH1918" s="548"/>
      <c r="DI1918" s="548"/>
      <c r="DJ1918" s="548"/>
      <c r="DK1918" s="548"/>
      <c r="DL1918" s="548"/>
      <c r="DM1918" s="548"/>
      <c r="DN1918" s="548"/>
      <c r="DO1918" s="548"/>
      <c r="DP1918" s="548"/>
      <c r="DQ1918" s="548"/>
      <c r="DR1918" s="548"/>
      <c r="DS1918" s="548"/>
      <c r="DT1918" s="548"/>
      <c r="DU1918" s="548"/>
      <c r="DV1918" s="548"/>
      <c r="DW1918" s="548"/>
      <c r="DX1918" s="548"/>
      <c r="DY1918" s="548"/>
      <c r="DZ1918" s="548"/>
      <c r="EA1918" s="548"/>
      <c r="EB1918" s="548"/>
      <c r="EC1918" s="548"/>
      <c r="ED1918" s="548"/>
      <c r="EE1918" s="548"/>
      <c r="EF1918" s="548"/>
      <c r="EG1918" s="548"/>
      <c r="EH1918" s="548"/>
      <c r="EI1918" s="548"/>
      <c r="EJ1918" s="548"/>
      <c r="EK1918" s="548"/>
      <c r="EL1918" s="548"/>
      <c r="EM1918" s="548"/>
      <c r="EN1918" s="548"/>
      <c r="EO1918" s="548"/>
      <c r="EP1918" s="548"/>
      <c r="EQ1918" s="548"/>
      <c r="ER1918" s="548"/>
      <c r="ES1918" s="548"/>
      <c r="ET1918" s="548"/>
      <c r="EU1918" s="548"/>
      <c r="EV1918" s="548"/>
      <c r="EW1918" s="548"/>
      <c r="EX1918" s="548"/>
      <c r="EY1918" s="548"/>
      <c r="EZ1918" s="548"/>
      <c r="FA1918" s="548"/>
      <c r="FB1918" s="548"/>
      <c r="FC1918" s="548"/>
      <c r="FD1918" s="548"/>
      <c r="FE1918" s="548"/>
      <c r="FF1918" s="548"/>
      <c r="FG1918" s="548"/>
      <c r="FH1918" s="548"/>
      <c r="FI1918" s="548"/>
      <c r="FJ1918" s="548"/>
      <c r="FK1918" s="548"/>
      <c r="FL1918" s="548"/>
      <c r="FN1918" s="548"/>
      <c r="FO1918" s="548"/>
      <c r="FP1918" s="548"/>
      <c r="FQ1918" s="548"/>
      <c r="FR1918" s="548"/>
      <c r="FS1918" s="548"/>
      <c r="FT1918" s="548"/>
      <c r="FU1918" s="548"/>
      <c r="FV1918" s="548"/>
      <c r="FW1918" s="548"/>
      <c r="FX1918" s="548"/>
      <c r="FY1918" s="548"/>
      <c r="FZ1918" s="548"/>
      <c r="GA1918" s="548"/>
      <c r="GB1918" s="548"/>
      <c r="GC1918" s="548"/>
      <c r="GD1918" s="548"/>
      <c r="GE1918" s="548"/>
      <c r="GF1918" s="548"/>
      <c r="GG1918" s="548"/>
      <c r="GH1918" s="548"/>
      <c r="GI1918" s="548"/>
      <c r="GJ1918" s="548"/>
      <c r="GK1918" s="548"/>
      <c r="GL1918" s="548"/>
      <c r="GM1918" s="548"/>
      <c r="GN1918" s="548"/>
      <c r="GO1918" s="548"/>
      <c r="GP1918" s="548"/>
      <c r="GQ1918" s="548"/>
      <c r="GR1918" s="548"/>
      <c r="GS1918" s="548"/>
      <c r="GT1918" s="548"/>
      <c r="GU1918" s="548"/>
      <c r="GV1918" s="548"/>
      <c r="GW1918" s="548"/>
      <c r="GX1918" s="548"/>
      <c r="GY1918" s="548"/>
      <c r="GZ1918" s="548"/>
      <c r="HA1918" s="548"/>
      <c r="HB1918" s="548"/>
      <c r="HC1918" s="548"/>
      <c r="HD1918" s="548"/>
      <c r="HE1918" s="548"/>
      <c r="HF1918" s="548"/>
      <c r="HG1918" s="548"/>
      <c r="HH1918" s="548"/>
      <c r="HI1918" s="548"/>
      <c r="HJ1918" s="548"/>
      <c r="HK1918" s="548"/>
      <c r="HL1918" s="548"/>
      <c r="HM1918" s="548"/>
      <c r="HN1918" s="548"/>
      <c r="HO1918" s="548"/>
      <c r="HP1918" s="548"/>
      <c r="HQ1918" s="548"/>
      <c r="HR1918" s="548"/>
      <c r="HS1918" s="548"/>
      <c r="HT1918" s="548"/>
      <c r="HU1918" s="548"/>
      <c r="HV1918" s="548"/>
      <c r="HW1918" s="548"/>
      <c r="HX1918" s="548"/>
      <c r="HY1918" s="548"/>
      <c r="HZ1918" s="548"/>
      <c r="IA1918" s="548"/>
      <c r="IB1918" s="548"/>
      <c r="IC1918" s="548"/>
      <c r="ID1918" s="548"/>
      <c r="IE1918" s="548"/>
      <c r="IF1918" s="548"/>
      <c r="IG1918" s="548"/>
      <c r="IH1918" s="548"/>
      <c r="II1918" s="548"/>
      <c r="IJ1918" s="548"/>
      <c r="IK1918" s="548"/>
      <c r="IL1918" s="548"/>
      <c r="IM1918" s="548"/>
      <c r="IN1918" s="548"/>
      <c r="IO1918" s="548"/>
      <c r="IQ1918" s="548"/>
      <c r="IR1918" s="548"/>
      <c r="IS1918" s="548"/>
      <c r="IT1918" s="548"/>
      <c r="IU1918" s="548"/>
      <c r="IV1918" s="548"/>
      <c r="IW1918" s="548"/>
      <c r="IX1918" s="548"/>
      <c r="IY1918" s="548"/>
      <c r="IZ1918" s="548"/>
      <c r="JA1918" s="548"/>
      <c r="JB1918" s="548"/>
      <c r="JC1918" s="548"/>
      <c r="JD1918" s="548"/>
      <c r="JE1918" s="548"/>
      <c r="JF1918" s="548"/>
      <c r="JG1918" s="548"/>
      <c r="JH1918" s="548"/>
      <c r="JI1918" s="548"/>
      <c r="JJ1918" s="548"/>
      <c r="JK1918" s="548"/>
      <c r="JL1918" s="548"/>
      <c r="JM1918" s="548"/>
      <c r="JN1918" s="548"/>
      <c r="JO1918" s="548"/>
      <c r="JP1918" s="548"/>
      <c r="JQ1918" s="548"/>
      <c r="JR1918" s="548"/>
      <c r="JS1918" s="548"/>
      <c r="JT1918" s="548"/>
      <c r="JU1918" s="548"/>
      <c r="JV1918" s="548"/>
      <c r="JW1918" s="548"/>
      <c r="JX1918" s="548"/>
      <c r="JY1918" s="548"/>
      <c r="JZ1918" s="548"/>
      <c r="KA1918" s="548"/>
      <c r="KB1918" s="548"/>
      <c r="KC1918" s="548"/>
      <c r="KD1918" s="548"/>
      <c r="KE1918" s="548"/>
      <c r="KF1918" s="548"/>
      <c r="KG1918" s="548"/>
      <c r="KH1918" s="548"/>
      <c r="KI1918" s="548"/>
      <c r="KJ1918" s="548"/>
      <c r="KK1918" s="548"/>
      <c r="KL1918" s="548"/>
      <c r="KM1918" s="548"/>
      <c r="KN1918" s="548"/>
      <c r="KO1918" s="548"/>
      <c r="KP1918" s="548"/>
      <c r="KQ1918" s="548"/>
      <c r="KR1918" s="548"/>
      <c r="KS1918" s="548"/>
      <c r="KT1918" s="548"/>
      <c r="KU1918" s="548"/>
      <c r="KV1918" s="548"/>
      <c r="KW1918" s="548"/>
      <c r="KX1918" s="548"/>
      <c r="KY1918" s="548"/>
      <c r="KZ1918" s="548"/>
      <c r="LA1918" s="548"/>
      <c r="LB1918" s="548"/>
      <c r="LC1918" s="548"/>
      <c r="LD1918" s="548"/>
      <c r="LE1918" s="548"/>
      <c r="LF1918" s="548"/>
      <c r="LG1918" s="548"/>
      <c r="LH1918" s="548"/>
      <c r="LI1918" s="548"/>
      <c r="LJ1918" s="548"/>
      <c r="LK1918" s="548"/>
      <c r="LL1918" s="548"/>
      <c r="LM1918" s="548"/>
      <c r="LN1918" s="548"/>
      <c r="LO1918" s="548"/>
      <c r="LP1918" s="548"/>
      <c r="LQ1918" s="548"/>
      <c r="LR1918" s="548"/>
    </row>
    <row r="1919" spans="2:330" s="477" customFormat="1">
      <c r="B1919" s="106">
        <v>2</v>
      </c>
      <c r="C1919" s="106">
        <v>2</v>
      </c>
      <c r="D1919" s="106">
        <v>3</v>
      </c>
      <c r="E1919" s="106">
        <v>223</v>
      </c>
      <c r="F1919" s="271"/>
      <c r="G1919" s="58">
        <f>Inputs!Q799</f>
        <v>0</v>
      </c>
      <c r="H1919" s="481">
        <f>Infected!I1425*(VLOOKUP($D1919,Decrements!$B$2183:$V$2188,H$874)/4+VLOOKUP($D1919,Decrements!$B$2235:$V$2240,H$874)/4+VLOOKUP($D1919,Decrements!$B$2287:$V$2292,H$874)/4)</f>
        <v>0</v>
      </c>
      <c r="I1919" s="481">
        <f>Infected!J1425*(VLOOKUP($D1919,Decrements!$B$2183:$V$2188,I$874)/4+VLOOKUP($D1919,Decrements!$B$2235:$V$2240,I$874)/4+VLOOKUP($D1919,Decrements!$B$2287:$V$2292,I$874)/4)</f>
        <v>0</v>
      </c>
      <c r="J1919" s="481">
        <f>Infected!K1425*(VLOOKUP($D1919,Decrements!$B$2183:$V$2188,J$874)/4+VLOOKUP($D1919,Decrements!$B$2235:$V$2240,J$874)/4+VLOOKUP($D1919,Decrements!$B$2287:$V$2292,J$874)/4)</f>
        <v>0</v>
      </c>
      <c r="K1919" s="481">
        <f>Infected!L1425*(VLOOKUP($D1919,Decrements!$B$2183:$V$2188,K$874)/4+VLOOKUP($D1919,Decrements!$B$2235:$V$2240,K$874)/4+VLOOKUP($D1919,Decrements!$B$2287:$V$2292,K$874)/4)</f>
        <v>0</v>
      </c>
      <c r="L1919" s="481">
        <f>Infected!M1425*(VLOOKUP($D1919,Decrements!$B$2183:$V$2188,L$874)/4+VLOOKUP($D1919,Decrements!$B$2235:$V$2240,L$874)/4+VLOOKUP($D1919,Decrements!$B$2287:$V$2292,L$874)/4)</f>
        <v>0</v>
      </c>
      <c r="M1919" s="481">
        <f>Infected!N1425*(VLOOKUP($D1919,Decrements!$B$2183:$V$2188,M$874)/4+VLOOKUP($D1919,Decrements!$B$2235:$V$2240,M$874)/4+VLOOKUP($D1919,Decrements!$B$2287:$V$2292,M$874)/4)</f>
        <v>0</v>
      </c>
      <c r="N1919" s="481">
        <f>Infected!O1425*(VLOOKUP($D1919,Decrements!$B$2183:$V$2188,N$874)/4+VLOOKUP($D1919,Decrements!$B$2235:$V$2240,N$874)/4+VLOOKUP($D1919,Decrements!$B$2287:$V$2292,N$874)/4)</f>
        <v>0</v>
      </c>
      <c r="O1919" s="481">
        <f>Infected!P1425*(VLOOKUP($D1919,Decrements!$B$2183:$V$2188,O$874)/4+VLOOKUP($D1919,Decrements!$B$2235:$V$2240,O$874)/4+VLOOKUP($D1919,Decrements!$B$2287:$V$2292,O$874)/4)</f>
        <v>0</v>
      </c>
      <c r="P1919" s="481">
        <f>Infected!Q1425*(VLOOKUP($D1919,Decrements!$B$2183:$V$2188,P$874)/4+VLOOKUP($D1919,Decrements!$B$2235:$V$2240,P$874)/4+VLOOKUP($D1919,Decrements!$B$2287:$V$2292,P$874)/4)</f>
        <v>0</v>
      </c>
      <c r="Q1919" s="481">
        <f>Infected!R1425*(VLOOKUP($D1919,Decrements!$B$2183:$V$2188,Q$874)/4+VLOOKUP($D1919,Decrements!$B$2235:$V$2240,Q$874)/4+VLOOKUP($D1919,Decrements!$B$2287:$V$2292,Q$874)/4)</f>
        <v>0</v>
      </c>
      <c r="R1919" s="481">
        <f>Infected!S1425*(VLOOKUP($D1919,Decrements!$B$2183:$V$2188,R$874)/4+VLOOKUP($D1919,Decrements!$B$2235:$V$2240,R$874)/4+VLOOKUP($D1919,Decrements!$B$2287:$V$2292,R$874)/4)</f>
        <v>0</v>
      </c>
      <c r="S1919" s="481">
        <f>Infected!T1425*(VLOOKUP($D1919,Decrements!$B$2183:$V$2188,S$874)/4+VLOOKUP($D1919,Decrements!$B$2235:$V$2240,S$874)/4+VLOOKUP($D1919,Decrements!$B$2287:$V$2292,S$874)/4)</f>
        <v>0</v>
      </c>
      <c r="T1919" s="481">
        <f>Infected!U1425*(VLOOKUP($D1919,Decrements!$B$2183:$V$2188,T$874)/4+VLOOKUP($D1919,Decrements!$B$2235:$V$2240,T$874)/4+VLOOKUP($D1919,Decrements!$B$2287:$V$2292,T$874)/4)</f>
        <v>0</v>
      </c>
      <c r="U1919" s="481">
        <f>Infected!V1425*(VLOOKUP($D1919,Decrements!$B$2183:$V$2188,U$874)/4+VLOOKUP($D1919,Decrements!$B$2235:$V$2240,U$874)/4+VLOOKUP($D1919,Decrements!$B$2287:$V$2292,U$874)/4)</f>
        <v>0</v>
      </c>
      <c r="V1919" s="481">
        <f>Infected!W1425*(VLOOKUP($D1919,Decrements!$B$2183:$V$2188,V$874)/4+VLOOKUP($D1919,Decrements!$B$2235:$V$2240,V$874)/4+VLOOKUP($D1919,Decrements!$B$2287:$V$2292,V$874)/4)</f>
        <v>0</v>
      </c>
      <c r="W1919" s="481">
        <f>Infected!X1425*(VLOOKUP($D1919,Decrements!$B$2183:$V$2188,W$874)/4+VLOOKUP($D1919,Decrements!$B$2235:$V$2240,W$874)/4+VLOOKUP($D1919,Decrements!$B$2287:$V$2292,W$874)/4)</f>
        <v>0</v>
      </c>
      <c r="X1919" s="481">
        <f>Infected!Y1425*(VLOOKUP($D1919,Decrements!$B$2183:$V$2188,X$874)/4+VLOOKUP($D1919,Decrements!$B$2235:$V$2240,X$874)/4+VLOOKUP($D1919,Decrements!$B$2287:$V$2292,X$874)/4)</f>
        <v>0</v>
      </c>
      <c r="Y1919" s="481">
        <f>Infected!Z1425*(VLOOKUP($D1919,Decrements!$B$2183:$V$2188,Y$874)/4+VLOOKUP($D1919,Decrements!$B$2235:$V$2240,Y$874)/4+VLOOKUP($D1919,Decrements!$B$2287:$V$2292,Y$874)/4)</f>
        <v>0</v>
      </c>
      <c r="Z1919" s="481">
        <f>Infected!AA1425*(VLOOKUP($D1919,Decrements!$B$2183:$V$2188,Z$874)/4+VLOOKUP($D1919,Decrements!$B$2235:$V$2240,Z$874)/4+VLOOKUP($D1919,Decrements!$B$2287:$V$2292,Z$874)/4)</f>
        <v>0</v>
      </c>
      <c r="AA1919" s="481">
        <f>Infected!AB1425*(VLOOKUP($D1919,Decrements!$B$2183:$V$2188,AA$874)/4+VLOOKUP($D1919,Decrements!$B$2235:$V$2240,AA$874)/4+VLOOKUP($D1919,Decrements!$B$2287:$V$2292,AA$874)/4)</f>
        <v>0</v>
      </c>
      <c r="AB1919" s="481">
        <f>Infected!AC1425*(VLOOKUP($D1919,Decrements!$B$2183:$V$2188,AB$874)/4+VLOOKUP($D1919,Decrements!$B$2235:$V$2240,AB$874)/4+VLOOKUP($D1919,Decrements!$B$2287:$V$2292,AB$874)/4)</f>
        <v>0</v>
      </c>
      <c r="AC1919" s="481">
        <f>Infected!AD1425*(VLOOKUP($D1919,Decrements!$B$2183:$V$2188,AC$874)/4+VLOOKUP($D1919,Decrements!$B$2235:$V$2240,AC$874)/4+VLOOKUP($D1919,Decrements!$B$2287:$V$2292,AC$874)/4)</f>
        <v>0</v>
      </c>
      <c r="AD1919" s="481">
        <f>Infected!AE1425*(VLOOKUP($D1919,Decrements!$B$2183:$V$2188,AD$874)/4+VLOOKUP($D1919,Decrements!$B$2235:$V$2240,AD$874)/4+VLOOKUP($D1919,Decrements!$B$2287:$V$2292,AD$874)/4)</f>
        <v>0</v>
      </c>
      <c r="AE1919" s="481">
        <f>Infected!AF1425*(VLOOKUP($D1919,Decrements!$B$2183:$V$2188,AE$874)/4+VLOOKUP($D1919,Decrements!$B$2235:$V$2240,AE$874)/4+VLOOKUP($D1919,Decrements!$B$2287:$V$2292,AE$874)/4)</f>
        <v>0</v>
      </c>
      <c r="AF1919" s="481">
        <f>Infected!AG1425*(VLOOKUP($D1919,Decrements!$B$2183:$V$2188,AF$874)/4+VLOOKUP($D1919,Decrements!$B$2235:$V$2240,AF$874)/4+VLOOKUP($D1919,Decrements!$B$2287:$V$2292,AF$874)/4)</f>
        <v>0</v>
      </c>
      <c r="AG1919" s="481">
        <f>Infected!AH1425*(VLOOKUP($D1919,Decrements!$B$2183:$V$2188,AG$874)/4+VLOOKUP($D1919,Decrements!$B$2235:$V$2240,AG$874)/4+VLOOKUP($D1919,Decrements!$B$2287:$V$2292,AG$874)/4)</f>
        <v>0</v>
      </c>
      <c r="AH1919" s="481">
        <f>Infected!AI1425*(VLOOKUP($D1919,Decrements!$B$2183:$V$2188,AH$874)/4+VLOOKUP($D1919,Decrements!$B$2235:$V$2240,AH$874)/4+VLOOKUP($D1919,Decrements!$B$2287:$V$2292,AH$874)/4)</f>
        <v>0</v>
      </c>
      <c r="AI1919" s="481">
        <f>Infected!AJ1425*(VLOOKUP($D1919,Decrements!$B$2183:$V$2188,AI$874)/4+VLOOKUP($D1919,Decrements!$B$2235:$V$2240,AI$874)/4+VLOOKUP($D1919,Decrements!$B$2287:$V$2292,AI$874)/4)</f>
        <v>0</v>
      </c>
      <c r="AJ1919" s="481">
        <f>Infected!AK1425*(VLOOKUP($D1919,Decrements!$B$2183:$V$2188,AJ$874)/4+VLOOKUP($D1919,Decrements!$B$2235:$V$2240,AJ$874)/4+VLOOKUP($D1919,Decrements!$B$2287:$V$2292,AJ$874)/4)</f>
        <v>0</v>
      </c>
      <c r="AK1919" s="481">
        <f>Infected!AL1425*(VLOOKUP($D1919,Decrements!$B$2183:$V$2188,AK$874)/4+VLOOKUP($D1919,Decrements!$B$2235:$V$2240,AK$874)/4+VLOOKUP($D1919,Decrements!$B$2287:$V$2292,AK$874)/4)</f>
        <v>0</v>
      </c>
      <c r="AL1919" s="481">
        <f>Infected!AM1425*(VLOOKUP($D1919,Decrements!$B$2183:$V$2188,AL$874)/4+VLOOKUP($D1919,Decrements!$B$2235:$V$2240,AL$874)/4+VLOOKUP($D1919,Decrements!$B$2287:$V$2292,AL$874)/4)</f>
        <v>0</v>
      </c>
      <c r="AM1919" s="481">
        <f>Infected!AN1425*(VLOOKUP($D1919,Decrements!$B$2183:$V$2188,AM$874)/4+VLOOKUP($D1919,Decrements!$B$2235:$V$2240,AM$874)/4+VLOOKUP($D1919,Decrements!$B$2287:$V$2292,AM$874)/4)</f>
        <v>0</v>
      </c>
      <c r="AN1919" s="481">
        <f>Infected!AO1425*(VLOOKUP($D1919,Decrements!$B$2183:$V$2188,AN$874)/4+VLOOKUP($D1919,Decrements!$B$2235:$V$2240,AN$874)/4+VLOOKUP($D1919,Decrements!$B$2287:$V$2292,AN$874)/4)</f>
        <v>0</v>
      </c>
      <c r="AO1919" s="481">
        <f>Infected!AP1425*(VLOOKUP($D1919,Decrements!$B$2183:$V$2188,AO$874)/4+VLOOKUP($D1919,Decrements!$B$2235:$V$2240,AO$874)/4+VLOOKUP($D1919,Decrements!$B$2287:$V$2292,AO$874)/4)</f>
        <v>0</v>
      </c>
      <c r="AP1919" s="481">
        <f>Infected!AQ1425*(VLOOKUP($D1919,Decrements!$B$2183:$V$2188,AP$874)/4+VLOOKUP($D1919,Decrements!$B$2235:$V$2240,AP$874)/4+VLOOKUP($D1919,Decrements!$B$2287:$V$2292,AP$874)/4)</f>
        <v>0</v>
      </c>
      <c r="AQ1919" s="481">
        <f>Infected!AR1425*(VLOOKUP($D1919,Decrements!$B$2183:$V$2188,AQ$874)/4+VLOOKUP($D1919,Decrements!$B$2235:$V$2240,AQ$874)/4+VLOOKUP($D1919,Decrements!$B$2287:$V$2292,AQ$874)/4)</f>
        <v>0</v>
      </c>
      <c r="AR1919" s="481">
        <f>Infected!AS1425*(VLOOKUP($D1919,Decrements!$B$2183:$V$2188,AR$874)/4+VLOOKUP($D1919,Decrements!$B$2235:$V$2240,AR$874)/4+VLOOKUP($D1919,Decrements!$B$2287:$V$2292,AR$874)/4)</f>
        <v>0</v>
      </c>
      <c r="AS1919" s="481">
        <f>Infected!AT1425*(VLOOKUP($D1919,Decrements!$B$2183:$V$2188,AS$874)/4+VLOOKUP($D1919,Decrements!$B$2235:$V$2240,AS$874)/4+VLOOKUP($D1919,Decrements!$B$2287:$V$2292,AS$874)/4)</f>
        <v>0</v>
      </c>
      <c r="AT1919" s="481">
        <f>Infected!AU1425*(VLOOKUP($D1919,Decrements!$B$2183:$V$2188,AT$874)/4+VLOOKUP($D1919,Decrements!$B$2235:$V$2240,AT$874)/4+VLOOKUP($D1919,Decrements!$B$2287:$V$2292,AT$874)/4)</f>
        <v>0</v>
      </c>
      <c r="AU1919" s="481">
        <f>Infected!AV1425*(VLOOKUP($D1919,Decrements!$B$2183:$V$2188,AU$874)/4+VLOOKUP($D1919,Decrements!$B$2235:$V$2240,AU$874)/4+VLOOKUP($D1919,Decrements!$B$2287:$V$2292,AU$874)/4)</f>
        <v>0</v>
      </c>
      <c r="AV1919" s="481">
        <f>Infected!AW1425*(VLOOKUP($D1919,Decrements!$B$2183:$V$2188,AV$874)/4+VLOOKUP($D1919,Decrements!$B$2235:$V$2240,AV$874)/4+VLOOKUP($D1919,Decrements!$B$2287:$V$2292,AV$874)/4)</f>
        <v>0</v>
      </c>
      <c r="AW1919" s="481">
        <f>Infected!AX1425*(VLOOKUP($D1919,Decrements!$B$2183:$V$2188,AW$874)/4+VLOOKUP($D1919,Decrements!$B$2235:$V$2240,AW$874)/4+VLOOKUP($D1919,Decrements!$B$2287:$V$2292,AW$874)/4)</f>
        <v>0</v>
      </c>
      <c r="AX1919" s="481">
        <f>Infected!AY1425*(VLOOKUP($D1919,Decrements!$B$2183:$V$2188,AX$874)/4+VLOOKUP($D1919,Decrements!$B$2235:$V$2240,AX$874)/4+VLOOKUP($D1919,Decrements!$B$2287:$V$2292,AX$874)/4)</f>
        <v>0</v>
      </c>
      <c r="AY1919" s="481">
        <f>Infected!AZ1425*(VLOOKUP($D1919,Decrements!$B$2183:$V$2188,AY$874)/4+VLOOKUP($D1919,Decrements!$B$2235:$V$2240,AY$874)/4+VLOOKUP($D1919,Decrements!$B$2287:$V$2292,AY$874)/4)</f>
        <v>0</v>
      </c>
      <c r="AZ1919" s="481">
        <f>Infected!BA1425*(VLOOKUP($D1919,Decrements!$B$2183:$V$2188,AZ$874)/4+VLOOKUP($D1919,Decrements!$B$2235:$V$2240,AZ$874)/4+VLOOKUP($D1919,Decrements!$B$2287:$V$2292,AZ$874)/4)</f>
        <v>0</v>
      </c>
      <c r="BA1919" s="481">
        <f>Infected!BB1425*(VLOOKUP($D1919,Decrements!$B$2183:$V$2188,BA$874)/4+VLOOKUP($D1919,Decrements!$B$2235:$V$2240,BA$874)/4+VLOOKUP($D1919,Decrements!$B$2287:$V$2292,BA$874)/4)</f>
        <v>0</v>
      </c>
      <c r="BB1919" s="481">
        <f>Infected!BC1425*(VLOOKUP($D1919,Decrements!$B$2183:$V$2188,BB$874)/4+VLOOKUP($D1919,Decrements!$B$2235:$V$2240,BB$874)/4+VLOOKUP($D1919,Decrements!$B$2287:$V$2292,BB$874)/4)</f>
        <v>0</v>
      </c>
      <c r="BC1919" s="481">
        <f>Infected!BD1425*(VLOOKUP($D1919,Decrements!$B$2183:$V$2188,BC$874)/4+VLOOKUP($D1919,Decrements!$B$2235:$V$2240,BC$874)/4+VLOOKUP($D1919,Decrements!$B$2287:$V$2292,BC$874)/4)</f>
        <v>0</v>
      </c>
      <c r="BD1919" s="481">
        <f>Infected!BE1425*(VLOOKUP($D1919,Decrements!$B$2183:$V$2188,BD$874)/4+VLOOKUP($D1919,Decrements!$B$2235:$V$2240,BD$874)/4+VLOOKUP($D1919,Decrements!$B$2287:$V$2292,BD$874)/4)</f>
        <v>0</v>
      </c>
      <c r="BE1919" s="481">
        <f>Infected!BF1425*(VLOOKUP($D1919,Decrements!$B$2183:$V$2188,BE$874)/4+VLOOKUP($D1919,Decrements!$B$2235:$V$2240,BE$874)/4+VLOOKUP($D1919,Decrements!$B$2287:$V$2292,BE$874)/4)</f>
        <v>0</v>
      </c>
      <c r="BF1919" s="481">
        <f>Infected!BG1425*(VLOOKUP($D1919,Decrements!$B$2183:$V$2188,BF$874)/4+VLOOKUP($D1919,Decrements!$B$2235:$V$2240,BF$874)/4+VLOOKUP($D1919,Decrements!$B$2287:$V$2292,BF$874)/4)</f>
        <v>0</v>
      </c>
      <c r="BG1919" s="481">
        <f>Infected!BH1425*(VLOOKUP($D1919,Decrements!$B$2183:$V$2188,BG$874)/4+VLOOKUP($D1919,Decrements!$B$2235:$V$2240,BG$874)/4+VLOOKUP($D1919,Decrements!$B$2287:$V$2292,BG$874)/4)</f>
        <v>0</v>
      </c>
      <c r="BH1919" s="481">
        <f>Infected!BI1425*(VLOOKUP($D1919,Decrements!$B$2183:$V$2188,BH$874)/4+VLOOKUP($D1919,Decrements!$B$2235:$V$2240,BH$874)/4+VLOOKUP($D1919,Decrements!$B$2287:$V$2292,BH$874)/4)</f>
        <v>0</v>
      </c>
      <c r="BI1919" s="481">
        <f>Infected!BJ1425*(VLOOKUP($D1919,Decrements!$B$2183:$V$2188,BI$874)/4+VLOOKUP($D1919,Decrements!$B$2235:$V$2240,BI$874)/4+VLOOKUP($D1919,Decrements!$B$2287:$V$2292,BI$874)/4)</f>
        <v>0</v>
      </c>
      <c r="BJ1919" s="481">
        <f>Infected!BK1425*(VLOOKUP($D1919,Decrements!$B$2183:$V$2188,BJ$874)/4+VLOOKUP($D1919,Decrements!$B$2235:$V$2240,BJ$874)/4+VLOOKUP($D1919,Decrements!$B$2287:$V$2292,BJ$874)/4)</f>
        <v>0</v>
      </c>
      <c r="BK1919" s="481">
        <f>Infected!BL1425*(VLOOKUP($D1919,Decrements!$B$2183:$V$2188,BK$874)/4+VLOOKUP($D1919,Decrements!$B$2235:$V$2240,BK$874)/4+VLOOKUP($D1919,Decrements!$B$2287:$V$2292,BK$874)/4)</f>
        <v>0</v>
      </c>
      <c r="BL1919" s="481">
        <f>Infected!BM1425*(VLOOKUP($D1919,Decrements!$B$2183:$V$2188,BL$874)/4+VLOOKUP($D1919,Decrements!$B$2235:$V$2240,BL$874)/4+VLOOKUP($D1919,Decrements!$B$2287:$V$2292,BL$874)/4)</f>
        <v>0</v>
      </c>
      <c r="BM1919" s="481">
        <f>Infected!BN1425*(VLOOKUP($D1919,Decrements!$B$2183:$V$2188,BM$874)/4+VLOOKUP($D1919,Decrements!$B$2235:$V$2240,BM$874)/4+VLOOKUP($D1919,Decrements!$B$2287:$V$2292,BM$874)/4)</f>
        <v>0</v>
      </c>
      <c r="BN1919" s="481">
        <f>Infected!BO1425*(VLOOKUP($D1919,Decrements!$B$2183:$V$2188,BN$874)/4+VLOOKUP($D1919,Decrements!$B$2235:$V$2240,BN$874)/4+VLOOKUP($D1919,Decrements!$B$2287:$V$2292,BN$874)/4)</f>
        <v>0</v>
      </c>
      <c r="BO1919" s="481">
        <f>Infected!BP1425*(VLOOKUP($D1919,Decrements!$B$2183:$V$2188,BO$874)/4+VLOOKUP($D1919,Decrements!$B$2235:$V$2240,BO$874)/4+VLOOKUP($D1919,Decrements!$B$2287:$V$2292,BO$874)/4)</f>
        <v>0</v>
      </c>
      <c r="BP1919" s="481">
        <f>Infected!BQ1425*(VLOOKUP($D1919,Decrements!$B$2183:$V$2188,BP$874)/4+VLOOKUP($D1919,Decrements!$B$2235:$V$2240,BP$874)/4+VLOOKUP($D1919,Decrements!$B$2287:$V$2292,BP$874)/4)</f>
        <v>0</v>
      </c>
      <c r="BQ1919" s="481">
        <f>Infected!BR1425*(VLOOKUP($D1919,Decrements!$B$2183:$V$2188,BQ$874)/4+VLOOKUP($D1919,Decrements!$B$2235:$V$2240,BQ$874)/4+VLOOKUP($D1919,Decrements!$B$2287:$V$2292,BQ$874)/4)</f>
        <v>0</v>
      </c>
      <c r="BR1919" s="481">
        <f>Infected!BS1425*(VLOOKUP($D1919,Decrements!$B$2183:$V$2188,BR$874)/4+VLOOKUP($D1919,Decrements!$B$2235:$V$2240,BR$874)/4+VLOOKUP($D1919,Decrements!$B$2287:$V$2292,BR$874)/4)</f>
        <v>0</v>
      </c>
      <c r="BS1919" s="481">
        <f>Infected!BT1425*(VLOOKUP($D1919,Decrements!$B$2183:$V$2188,BS$874)/4+VLOOKUP($D1919,Decrements!$B$2235:$V$2240,BS$874)/4+VLOOKUP($D1919,Decrements!$B$2287:$V$2292,BS$874)/4)</f>
        <v>0</v>
      </c>
      <c r="BT1919" s="481">
        <f>Infected!BU1425*(VLOOKUP($D1919,Decrements!$B$2183:$V$2188,BT$874)/4+VLOOKUP($D1919,Decrements!$B$2235:$V$2240,BT$874)/4+VLOOKUP($D1919,Decrements!$B$2287:$V$2292,BT$874)/4)</f>
        <v>0</v>
      </c>
      <c r="BU1919" s="481">
        <f>Infected!BV1425*(VLOOKUP($D1919,Decrements!$B$2183:$V$2188,BU$874)/4+VLOOKUP($D1919,Decrements!$B$2235:$V$2240,BU$874)/4+VLOOKUP($D1919,Decrements!$B$2287:$V$2292,BU$874)/4)</f>
        <v>0</v>
      </c>
      <c r="BV1919" s="481">
        <f>Infected!BW1425*(VLOOKUP($D1919,Decrements!$B$2183:$V$2188,BV$874)/4+VLOOKUP($D1919,Decrements!$B$2235:$V$2240,BV$874)/4+VLOOKUP($D1919,Decrements!$B$2287:$V$2292,BV$874)/4)</f>
        <v>0</v>
      </c>
      <c r="BW1919" s="481">
        <f>Infected!BX1425*(VLOOKUP($D1919,Decrements!$B$2183:$V$2188,BW$874)/4+VLOOKUP($D1919,Decrements!$B$2235:$V$2240,BW$874)/4+VLOOKUP($D1919,Decrements!$B$2287:$V$2292,BW$874)/4)</f>
        <v>0</v>
      </c>
      <c r="BX1919" s="481">
        <f>Infected!BY1425*(VLOOKUP($D1919,Decrements!$B$2183:$V$2188,BX$874)/4+VLOOKUP($D1919,Decrements!$B$2235:$V$2240,BX$874)/4+VLOOKUP($D1919,Decrements!$B$2287:$V$2292,BX$874)/4)</f>
        <v>0</v>
      </c>
      <c r="BY1919" s="481">
        <f>Infected!BZ1425*(VLOOKUP($D1919,Decrements!$B$2183:$V$2188,BY$874)/4+VLOOKUP($D1919,Decrements!$B$2235:$V$2240,BY$874)/4+VLOOKUP($D1919,Decrements!$B$2287:$V$2292,BY$874)/4)</f>
        <v>0</v>
      </c>
      <c r="BZ1919" s="481">
        <f>Infected!CA1425*(VLOOKUP($D1919,Decrements!$B$2183:$V$2188,BZ$874)/4+VLOOKUP($D1919,Decrements!$B$2235:$V$2240,BZ$874)/4+VLOOKUP($D1919,Decrements!$B$2287:$V$2292,BZ$874)/4)</f>
        <v>0</v>
      </c>
      <c r="CA1919" s="481">
        <f>Infected!CB1425*(VLOOKUP($D1919,Decrements!$B$2183:$V$2188,CA$874)/4+VLOOKUP($D1919,Decrements!$B$2235:$V$2240,CA$874)/4+VLOOKUP($D1919,Decrements!$B$2287:$V$2292,CA$874)/4)</f>
        <v>0</v>
      </c>
      <c r="CB1919" s="481">
        <f>Infected!CC1425*(VLOOKUP($D1919,Decrements!$B$2183:$V$2188,CB$874)/4+VLOOKUP($D1919,Decrements!$B$2235:$V$2240,CB$874)/4+VLOOKUP($D1919,Decrements!$B$2287:$V$2292,CB$874)/4)</f>
        <v>0</v>
      </c>
      <c r="CC1919" s="481">
        <f>Infected!CD1425*(VLOOKUP($D1919,Decrements!$B$2183:$V$2188,CC$874)/4+VLOOKUP($D1919,Decrements!$B$2235:$V$2240,CC$874)/4+VLOOKUP($D1919,Decrements!$B$2287:$V$2292,CC$874)/4)</f>
        <v>0</v>
      </c>
      <c r="CD1919" s="481">
        <f>Infected!CE1425*(VLOOKUP($D1919,Decrements!$B$2183:$V$2188,CD$874)/4+VLOOKUP($D1919,Decrements!$B$2235:$V$2240,CD$874)/4+VLOOKUP($D1919,Decrements!$B$2287:$V$2292,CD$874)/4)</f>
        <v>0</v>
      </c>
      <c r="CE1919" s="481">
        <f>Infected!CF1425*(VLOOKUP($D1919,Decrements!$B$2183:$V$2188,CE$874)/4+VLOOKUP($D1919,Decrements!$B$2235:$V$2240,CE$874)/4+VLOOKUP($D1919,Decrements!$B$2287:$V$2292,CE$874)/4)</f>
        <v>0</v>
      </c>
      <c r="CF1919" s="481">
        <f>Infected!CG1425*(VLOOKUP($D1919,Decrements!$B$2183:$V$2188,CF$874)/4+VLOOKUP($D1919,Decrements!$B$2235:$V$2240,CF$874)/4+VLOOKUP($D1919,Decrements!$B$2287:$V$2292,CF$874)/4)</f>
        <v>0</v>
      </c>
      <c r="CG1919" s="481">
        <f>Infected!CH1425*(VLOOKUP($D1919,Decrements!$B$2183:$V$2188,CG$874)/4+VLOOKUP($D1919,Decrements!$B$2235:$V$2240,CG$874)/4+VLOOKUP($D1919,Decrements!$B$2287:$V$2292,CG$874)/4)</f>
        <v>0</v>
      </c>
      <c r="CH1919" s="481">
        <f>Infected!CI1425*(VLOOKUP($D1919,Decrements!$B$2183:$V$2188,CH$874)/4+VLOOKUP($D1919,Decrements!$B$2235:$V$2240,CH$874)/4+VLOOKUP($D1919,Decrements!$B$2287:$V$2292,CH$874)/4)</f>
        <v>0</v>
      </c>
      <c r="CI1919" s="481">
        <f>Infected!CJ1425*(VLOOKUP($D1919,Decrements!$B$2183:$V$2188,CI$874)/4+VLOOKUP($D1919,Decrements!$B$2235:$V$2240,CI$874)/4+VLOOKUP($D1919,Decrements!$B$2287:$V$2292,CI$874)/4)</f>
        <v>0</v>
      </c>
      <c r="CK1919" s="548"/>
      <c r="CL1919" s="548"/>
      <c r="CM1919" s="548"/>
      <c r="CN1919" s="548"/>
      <c r="CO1919" s="548"/>
      <c r="CP1919" s="548"/>
      <c r="CQ1919" s="548"/>
      <c r="CR1919" s="548"/>
      <c r="CS1919" s="548"/>
      <c r="CT1919" s="548"/>
      <c r="CU1919" s="548"/>
      <c r="CV1919" s="548"/>
      <c r="CW1919" s="548"/>
      <c r="CX1919" s="548"/>
      <c r="CY1919" s="548"/>
      <c r="CZ1919" s="548"/>
      <c r="DA1919" s="548"/>
      <c r="DB1919" s="548"/>
      <c r="DC1919" s="548"/>
      <c r="DD1919" s="548"/>
      <c r="DE1919" s="548"/>
      <c r="DF1919" s="548"/>
      <c r="DG1919" s="548"/>
      <c r="DH1919" s="548"/>
      <c r="DI1919" s="548"/>
      <c r="DJ1919" s="548"/>
      <c r="DK1919" s="548"/>
      <c r="DL1919" s="548"/>
      <c r="DM1919" s="548"/>
      <c r="DN1919" s="548"/>
      <c r="DO1919" s="548"/>
      <c r="DP1919" s="548"/>
      <c r="DQ1919" s="548"/>
      <c r="DR1919" s="548"/>
      <c r="DS1919" s="548"/>
      <c r="DT1919" s="548"/>
      <c r="DU1919" s="548"/>
      <c r="DV1919" s="548"/>
      <c r="DW1919" s="548"/>
      <c r="DX1919" s="548"/>
      <c r="DY1919" s="548"/>
      <c r="DZ1919" s="548"/>
      <c r="EA1919" s="548"/>
      <c r="EB1919" s="548"/>
      <c r="EC1919" s="548"/>
      <c r="ED1919" s="548"/>
      <c r="EE1919" s="548"/>
      <c r="EF1919" s="548"/>
      <c r="EG1919" s="548"/>
      <c r="EH1919" s="548"/>
      <c r="EI1919" s="548"/>
      <c r="EJ1919" s="548"/>
      <c r="EK1919" s="548"/>
      <c r="EL1919" s="548"/>
      <c r="EM1919" s="548"/>
      <c r="EN1919" s="548"/>
      <c r="EO1919" s="548"/>
      <c r="EP1919" s="548"/>
      <c r="EQ1919" s="548"/>
      <c r="ER1919" s="548"/>
      <c r="ES1919" s="548"/>
      <c r="ET1919" s="548"/>
      <c r="EU1919" s="548"/>
      <c r="EV1919" s="548"/>
      <c r="EW1919" s="548"/>
      <c r="EX1919" s="548"/>
      <c r="EY1919" s="548"/>
      <c r="EZ1919" s="548"/>
      <c r="FA1919" s="548"/>
      <c r="FB1919" s="548"/>
      <c r="FC1919" s="548"/>
      <c r="FD1919" s="548"/>
      <c r="FE1919" s="548"/>
      <c r="FF1919" s="548"/>
      <c r="FG1919" s="548"/>
      <c r="FH1919" s="548"/>
      <c r="FI1919" s="548"/>
      <c r="FJ1919" s="548"/>
      <c r="FK1919" s="548"/>
      <c r="FL1919" s="548"/>
      <c r="FN1919" s="548"/>
      <c r="FO1919" s="548"/>
      <c r="FP1919" s="548"/>
      <c r="FQ1919" s="548"/>
      <c r="FR1919" s="548"/>
      <c r="FS1919" s="548"/>
      <c r="FT1919" s="548"/>
      <c r="FU1919" s="548"/>
      <c r="FV1919" s="548"/>
      <c r="FW1919" s="548"/>
      <c r="FX1919" s="548"/>
      <c r="FY1919" s="548"/>
      <c r="FZ1919" s="548"/>
      <c r="GA1919" s="548"/>
      <c r="GB1919" s="548"/>
      <c r="GC1919" s="548"/>
      <c r="GD1919" s="548"/>
      <c r="GE1919" s="548"/>
      <c r="GF1919" s="548"/>
      <c r="GG1919" s="548"/>
      <c r="GH1919" s="548"/>
      <c r="GI1919" s="548"/>
      <c r="GJ1919" s="548"/>
      <c r="GK1919" s="548"/>
      <c r="GL1919" s="548"/>
      <c r="GM1919" s="548"/>
      <c r="GN1919" s="548"/>
      <c r="GO1919" s="548"/>
      <c r="GP1919" s="548"/>
      <c r="GQ1919" s="548"/>
      <c r="GR1919" s="548"/>
      <c r="GS1919" s="548"/>
      <c r="GT1919" s="548"/>
      <c r="GU1919" s="548"/>
      <c r="GV1919" s="548"/>
      <c r="GW1919" s="548"/>
      <c r="GX1919" s="548"/>
      <c r="GY1919" s="548"/>
      <c r="GZ1919" s="548"/>
      <c r="HA1919" s="548"/>
      <c r="HB1919" s="548"/>
      <c r="HC1919" s="548"/>
      <c r="HD1919" s="548"/>
      <c r="HE1919" s="548"/>
      <c r="HF1919" s="548"/>
      <c r="HG1919" s="548"/>
      <c r="HH1919" s="548"/>
      <c r="HI1919" s="548"/>
      <c r="HJ1919" s="548"/>
      <c r="HK1919" s="548"/>
      <c r="HL1919" s="548"/>
      <c r="HM1919" s="548"/>
      <c r="HN1919" s="548"/>
      <c r="HO1919" s="548"/>
      <c r="HP1919" s="548"/>
      <c r="HQ1919" s="548"/>
      <c r="HR1919" s="548"/>
      <c r="HS1919" s="548"/>
      <c r="HT1919" s="548"/>
      <c r="HU1919" s="548"/>
      <c r="HV1919" s="548"/>
      <c r="HW1919" s="548"/>
      <c r="HX1919" s="548"/>
      <c r="HY1919" s="548"/>
      <c r="HZ1919" s="548"/>
      <c r="IA1919" s="548"/>
      <c r="IB1919" s="548"/>
      <c r="IC1919" s="548"/>
      <c r="ID1919" s="548"/>
      <c r="IE1919" s="548"/>
      <c r="IF1919" s="548"/>
      <c r="IG1919" s="548"/>
      <c r="IH1919" s="548"/>
      <c r="II1919" s="548"/>
      <c r="IJ1919" s="548"/>
      <c r="IK1919" s="548"/>
      <c r="IL1919" s="548"/>
      <c r="IM1919" s="548"/>
      <c r="IN1919" s="548"/>
      <c r="IO1919" s="548"/>
      <c r="IQ1919" s="548"/>
      <c r="IR1919" s="548"/>
      <c r="IS1919" s="548"/>
      <c r="IT1919" s="548"/>
      <c r="IU1919" s="548"/>
      <c r="IV1919" s="548"/>
      <c r="IW1919" s="548"/>
      <c r="IX1919" s="548"/>
      <c r="IY1919" s="548"/>
      <c r="IZ1919" s="548"/>
      <c r="JA1919" s="548"/>
      <c r="JB1919" s="548"/>
      <c r="JC1919" s="548"/>
      <c r="JD1919" s="548"/>
      <c r="JE1919" s="548"/>
      <c r="JF1919" s="548"/>
      <c r="JG1919" s="548"/>
      <c r="JH1919" s="548"/>
      <c r="JI1919" s="548"/>
      <c r="JJ1919" s="548"/>
      <c r="JK1919" s="548"/>
      <c r="JL1919" s="548"/>
      <c r="JM1919" s="548"/>
      <c r="JN1919" s="548"/>
      <c r="JO1919" s="548"/>
      <c r="JP1919" s="548"/>
      <c r="JQ1919" s="548"/>
      <c r="JR1919" s="548"/>
      <c r="JS1919" s="548"/>
      <c r="JT1919" s="548"/>
      <c r="JU1919" s="548"/>
      <c r="JV1919" s="548"/>
      <c r="JW1919" s="548"/>
      <c r="JX1919" s="548"/>
      <c r="JY1919" s="548"/>
      <c r="JZ1919" s="548"/>
      <c r="KA1919" s="548"/>
      <c r="KB1919" s="548"/>
      <c r="KC1919" s="548"/>
      <c r="KD1919" s="548"/>
      <c r="KE1919" s="548"/>
      <c r="KF1919" s="548"/>
      <c r="KG1919" s="548"/>
      <c r="KH1919" s="548"/>
      <c r="KI1919" s="548"/>
      <c r="KJ1919" s="548"/>
      <c r="KK1919" s="548"/>
      <c r="KL1919" s="548"/>
      <c r="KM1919" s="548"/>
      <c r="KN1919" s="548"/>
      <c r="KO1919" s="548"/>
      <c r="KP1919" s="548"/>
      <c r="KQ1919" s="548"/>
      <c r="KR1919" s="548"/>
      <c r="KS1919" s="548"/>
      <c r="KT1919" s="548"/>
      <c r="KU1919" s="548"/>
      <c r="KV1919" s="548"/>
      <c r="KW1919" s="548"/>
      <c r="KX1919" s="548"/>
      <c r="KY1919" s="548"/>
      <c r="KZ1919" s="548"/>
      <c r="LA1919" s="548"/>
      <c r="LB1919" s="548"/>
      <c r="LC1919" s="548"/>
      <c r="LD1919" s="548"/>
      <c r="LE1919" s="548"/>
      <c r="LF1919" s="548"/>
      <c r="LG1919" s="548"/>
      <c r="LH1919" s="548"/>
      <c r="LI1919" s="548"/>
      <c r="LJ1919" s="548"/>
      <c r="LK1919" s="548"/>
      <c r="LL1919" s="548"/>
      <c r="LM1919" s="548"/>
      <c r="LN1919" s="548"/>
      <c r="LO1919" s="548"/>
      <c r="LP1919" s="548"/>
      <c r="LQ1919" s="548"/>
      <c r="LR1919" s="548"/>
    </row>
    <row r="1920" spans="2:330" s="477" customFormat="1">
      <c r="B1920" s="106">
        <v>2</v>
      </c>
      <c r="C1920" s="106">
        <v>1</v>
      </c>
      <c r="D1920" s="106">
        <v>4</v>
      </c>
      <c r="E1920" s="106">
        <v>214</v>
      </c>
      <c r="F1920" s="271"/>
      <c r="G1920" s="58">
        <f>Inputs!Q800</f>
        <v>0</v>
      </c>
      <c r="H1920" s="481">
        <f>Infected!I1426*(VLOOKUP($D1920,Decrements!$B$2183:$V$2188,H$874)/4+VLOOKUP($D1920,Decrements!$B$2235:$V$2240,H$874)/4+VLOOKUP($D1920,Decrements!$B$2287:$V$2292,H$874)/4)</f>
        <v>0</v>
      </c>
      <c r="I1920" s="481">
        <f>Infected!J1426*(VLOOKUP($D1920,Decrements!$B$2183:$V$2188,I$874)/4+VLOOKUP($D1920,Decrements!$B$2235:$V$2240,I$874)/4+VLOOKUP($D1920,Decrements!$B$2287:$V$2292,I$874)/4)</f>
        <v>0</v>
      </c>
      <c r="J1920" s="481">
        <f>Infected!K1426*(VLOOKUP($D1920,Decrements!$B$2183:$V$2188,J$874)/4+VLOOKUP($D1920,Decrements!$B$2235:$V$2240,J$874)/4+VLOOKUP($D1920,Decrements!$B$2287:$V$2292,J$874)/4)</f>
        <v>0</v>
      </c>
      <c r="K1920" s="481">
        <f>Infected!L1426*(VLOOKUP($D1920,Decrements!$B$2183:$V$2188,K$874)/4+VLOOKUP($D1920,Decrements!$B$2235:$V$2240,K$874)/4+VLOOKUP($D1920,Decrements!$B$2287:$V$2292,K$874)/4)</f>
        <v>0</v>
      </c>
      <c r="L1920" s="481">
        <f>Infected!M1426*(VLOOKUP($D1920,Decrements!$B$2183:$V$2188,L$874)/4+VLOOKUP($D1920,Decrements!$B$2235:$V$2240,L$874)/4+VLOOKUP($D1920,Decrements!$B$2287:$V$2292,L$874)/4)</f>
        <v>0</v>
      </c>
      <c r="M1920" s="481">
        <f>Infected!N1426*(VLOOKUP($D1920,Decrements!$B$2183:$V$2188,M$874)/4+VLOOKUP($D1920,Decrements!$B$2235:$V$2240,M$874)/4+VLOOKUP($D1920,Decrements!$B$2287:$V$2292,M$874)/4)</f>
        <v>0</v>
      </c>
      <c r="N1920" s="481">
        <f>Infected!O1426*(VLOOKUP($D1920,Decrements!$B$2183:$V$2188,N$874)/4+VLOOKUP($D1920,Decrements!$B$2235:$V$2240,N$874)/4+VLOOKUP($D1920,Decrements!$B$2287:$V$2292,N$874)/4)</f>
        <v>0</v>
      </c>
      <c r="O1920" s="481">
        <f>Infected!P1426*(VLOOKUP($D1920,Decrements!$B$2183:$V$2188,O$874)/4+VLOOKUP($D1920,Decrements!$B$2235:$V$2240,O$874)/4+VLOOKUP($D1920,Decrements!$B$2287:$V$2292,O$874)/4)</f>
        <v>0</v>
      </c>
      <c r="P1920" s="481">
        <f>Infected!Q1426*(VLOOKUP($D1920,Decrements!$B$2183:$V$2188,P$874)/4+VLOOKUP($D1920,Decrements!$B$2235:$V$2240,P$874)/4+VLOOKUP($D1920,Decrements!$B$2287:$V$2292,P$874)/4)</f>
        <v>0</v>
      </c>
      <c r="Q1920" s="481">
        <f>Infected!R1426*(VLOOKUP($D1920,Decrements!$B$2183:$V$2188,Q$874)/4+VLOOKUP($D1920,Decrements!$B$2235:$V$2240,Q$874)/4+VLOOKUP($D1920,Decrements!$B$2287:$V$2292,Q$874)/4)</f>
        <v>0</v>
      </c>
      <c r="R1920" s="481">
        <f>Infected!S1426*(VLOOKUP($D1920,Decrements!$B$2183:$V$2188,R$874)/4+VLOOKUP($D1920,Decrements!$B$2235:$V$2240,R$874)/4+VLOOKUP($D1920,Decrements!$B$2287:$V$2292,R$874)/4)</f>
        <v>0</v>
      </c>
      <c r="S1920" s="481">
        <f>Infected!T1426*(VLOOKUP($D1920,Decrements!$B$2183:$V$2188,S$874)/4+VLOOKUP($D1920,Decrements!$B$2235:$V$2240,S$874)/4+VLOOKUP($D1920,Decrements!$B$2287:$V$2292,S$874)/4)</f>
        <v>0</v>
      </c>
      <c r="T1920" s="481">
        <f>Infected!U1426*(VLOOKUP($D1920,Decrements!$B$2183:$V$2188,T$874)/4+VLOOKUP($D1920,Decrements!$B$2235:$V$2240,T$874)/4+VLOOKUP($D1920,Decrements!$B$2287:$V$2292,T$874)/4)</f>
        <v>0</v>
      </c>
      <c r="U1920" s="481">
        <f>Infected!V1426*(VLOOKUP($D1920,Decrements!$B$2183:$V$2188,U$874)/4+VLOOKUP($D1920,Decrements!$B$2235:$V$2240,U$874)/4+VLOOKUP($D1920,Decrements!$B$2287:$V$2292,U$874)/4)</f>
        <v>0</v>
      </c>
      <c r="V1920" s="481">
        <f>Infected!W1426*(VLOOKUP($D1920,Decrements!$B$2183:$V$2188,V$874)/4+VLOOKUP($D1920,Decrements!$B$2235:$V$2240,V$874)/4+VLOOKUP($D1920,Decrements!$B$2287:$V$2292,V$874)/4)</f>
        <v>0</v>
      </c>
      <c r="W1920" s="481">
        <f>Infected!X1426*(VLOOKUP($D1920,Decrements!$B$2183:$V$2188,W$874)/4+VLOOKUP($D1920,Decrements!$B$2235:$V$2240,W$874)/4+VLOOKUP($D1920,Decrements!$B$2287:$V$2292,W$874)/4)</f>
        <v>0</v>
      </c>
      <c r="X1920" s="481">
        <f>Infected!Y1426*(VLOOKUP($D1920,Decrements!$B$2183:$V$2188,X$874)/4+VLOOKUP($D1920,Decrements!$B$2235:$V$2240,X$874)/4+VLOOKUP($D1920,Decrements!$B$2287:$V$2292,X$874)/4)</f>
        <v>0</v>
      </c>
      <c r="Y1920" s="481">
        <f>Infected!Z1426*(VLOOKUP($D1920,Decrements!$B$2183:$V$2188,Y$874)/4+VLOOKUP($D1920,Decrements!$B$2235:$V$2240,Y$874)/4+VLOOKUP($D1920,Decrements!$B$2287:$V$2292,Y$874)/4)</f>
        <v>0</v>
      </c>
      <c r="Z1920" s="481">
        <f>Infected!AA1426*(VLOOKUP($D1920,Decrements!$B$2183:$V$2188,Z$874)/4+VLOOKUP($D1920,Decrements!$B$2235:$V$2240,Z$874)/4+VLOOKUP($D1920,Decrements!$B$2287:$V$2292,Z$874)/4)</f>
        <v>0</v>
      </c>
      <c r="AA1920" s="481">
        <f>Infected!AB1426*(VLOOKUP($D1920,Decrements!$B$2183:$V$2188,AA$874)/4+VLOOKUP($D1920,Decrements!$B$2235:$V$2240,AA$874)/4+VLOOKUP($D1920,Decrements!$B$2287:$V$2292,AA$874)/4)</f>
        <v>0</v>
      </c>
      <c r="AB1920" s="481">
        <f>Infected!AC1426*(VLOOKUP($D1920,Decrements!$B$2183:$V$2188,AB$874)/4+VLOOKUP($D1920,Decrements!$B$2235:$V$2240,AB$874)/4+VLOOKUP($D1920,Decrements!$B$2287:$V$2292,AB$874)/4)</f>
        <v>0</v>
      </c>
      <c r="AC1920" s="481">
        <f>Infected!AD1426*(VLOOKUP($D1920,Decrements!$B$2183:$V$2188,AC$874)/4+VLOOKUP($D1920,Decrements!$B$2235:$V$2240,AC$874)/4+VLOOKUP($D1920,Decrements!$B$2287:$V$2292,AC$874)/4)</f>
        <v>0</v>
      </c>
      <c r="AD1920" s="481">
        <f>Infected!AE1426*(VLOOKUP($D1920,Decrements!$B$2183:$V$2188,AD$874)/4+VLOOKUP($D1920,Decrements!$B$2235:$V$2240,AD$874)/4+VLOOKUP($D1920,Decrements!$B$2287:$V$2292,AD$874)/4)</f>
        <v>0</v>
      </c>
      <c r="AE1920" s="481">
        <f>Infected!AF1426*(VLOOKUP($D1920,Decrements!$B$2183:$V$2188,AE$874)/4+VLOOKUP($D1920,Decrements!$B$2235:$V$2240,AE$874)/4+VLOOKUP($D1920,Decrements!$B$2287:$V$2292,AE$874)/4)</f>
        <v>0</v>
      </c>
      <c r="AF1920" s="481">
        <f>Infected!AG1426*(VLOOKUP($D1920,Decrements!$B$2183:$V$2188,AF$874)/4+VLOOKUP($D1920,Decrements!$B$2235:$V$2240,AF$874)/4+VLOOKUP($D1920,Decrements!$B$2287:$V$2292,AF$874)/4)</f>
        <v>0</v>
      </c>
      <c r="AG1920" s="481">
        <f>Infected!AH1426*(VLOOKUP($D1920,Decrements!$B$2183:$V$2188,AG$874)/4+VLOOKUP($D1920,Decrements!$B$2235:$V$2240,AG$874)/4+VLOOKUP($D1920,Decrements!$B$2287:$V$2292,AG$874)/4)</f>
        <v>0</v>
      </c>
      <c r="AH1920" s="481">
        <f>Infected!AI1426*(VLOOKUP($D1920,Decrements!$B$2183:$V$2188,AH$874)/4+VLOOKUP($D1920,Decrements!$B$2235:$V$2240,AH$874)/4+VLOOKUP($D1920,Decrements!$B$2287:$V$2292,AH$874)/4)</f>
        <v>0</v>
      </c>
      <c r="AI1920" s="481">
        <f>Infected!AJ1426*(VLOOKUP($D1920,Decrements!$B$2183:$V$2188,AI$874)/4+VLOOKUP($D1920,Decrements!$B$2235:$V$2240,AI$874)/4+VLOOKUP($D1920,Decrements!$B$2287:$V$2292,AI$874)/4)</f>
        <v>0</v>
      </c>
      <c r="AJ1920" s="481">
        <f>Infected!AK1426*(VLOOKUP($D1920,Decrements!$B$2183:$V$2188,AJ$874)/4+VLOOKUP($D1920,Decrements!$B$2235:$V$2240,AJ$874)/4+VLOOKUP($D1920,Decrements!$B$2287:$V$2292,AJ$874)/4)</f>
        <v>0</v>
      </c>
      <c r="AK1920" s="481">
        <f>Infected!AL1426*(VLOOKUP($D1920,Decrements!$B$2183:$V$2188,AK$874)/4+VLOOKUP($D1920,Decrements!$B$2235:$V$2240,AK$874)/4+VLOOKUP($D1920,Decrements!$B$2287:$V$2292,AK$874)/4)</f>
        <v>0</v>
      </c>
      <c r="AL1920" s="481">
        <f>Infected!AM1426*(VLOOKUP($D1920,Decrements!$B$2183:$V$2188,AL$874)/4+VLOOKUP($D1920,Decrements!$B$2235:$V$2240,AL$874)/4+VLOOKUP($D1920,Decrements!$B$2287:$V$2292,AL$874)/4)</f>
        <v>0</v>
      </c>
      <c r="AM1920" s="481">
        <f>Infected!AN1426*(VLOOKUP($D1920,Decrements!$B$2183:$V$2188,AM$874)/4+VLOOKUP($D1920,Decrements!$B$2235:$V$2240,AM$874)/4+VLOOKUP($D1920,Decrements!$B$2287:$V$2292,AM$874)/4)</f>
        <v>0</v>
      </c>
      <c r="AN1920" s="481">
        <f>Infected!AO1426*(VLOOKUP($D1920,Decrements!$B$2183:$V$2188,AN$874)/4+VLOOKUP($D1920,Decrements!$B$2235:$V$2240,AN$874)/4+VLOOKUP($D1920,Decrements!$B$2287:$V$2292,AN$874)/4)</f>
        <v>0</v>
      </c>
      <c r="AO1920" s="481">
        <f>Infected!AP1426*(VLOOKUP($D1920,Decrements!$B$2183:$V$2188,AO$874)/4+VLOOKUP($D1920,Decrements!$B$2235:$V$2240,AO$874)/4+VLOOKUP($D1920,Decrements!$B$2287:$V$2292,AO$874)/4)</f>
        <v>0</v>
      </c>
      <c r="AP1920" s="481">
        <f>Infected!AQ1426*(VLOOKUP($D1920,Decrements!$B$2183:$V$2188,AP$874)/4+VLOOKUP($D1920,Decrements!$B$2235:$V$2240,AP$874)/4+VLOOKUP($D1920,Decrements!$B$2287:$V$2292,AP$874)/4)</f>
        <v>0</v>
      </c>
      <c r="AQ1920" s="481">
        <f>Infected!AR1426*(VLOOKUP($D1920,Decrements!$B$2183:$V$2188,AQ$874)/4+VLOOKUP($D1920,Decrements!$B$2235:$V$2240,AQ$874)/4+VLOOKUP($D1920,Decrements!$B$2287:$V$2292,AQ$874)/4)</f>
        <v>0</v>
      </c>
      <c r="AR1920" s="481">
        <f>Infected!AS1426*(VLOOKUP($D1920,Decrements!$B$2183:$V$2188,AR$874)/4+VLOOKUP($D1920,Decrements!$B$2235:$V$2240,AR$874)/4+VLOOKUP($D1920,Decrements!$B$2287:$V$2292,AR$874)/4)</f>
        <v>0</v>
      </c>
      <c r="AS1920" s="481">
        <f>Infected!AT1426*(VLOOKUP($D1920,Decrements!$B$2183:$V$2188,AS$874)/4+VLOOKUP($D1920,Decrements!$B$2235:$V$2240,AS$874)/4+VLOOKUP($D1920,Decrements!$B$2287:$V$2292,AS$874)/4)</f>
        <v>0</v>
      </c>
      <c r="AT1920" s="481">
        <f>Infected!AU1426*(VLOOKUP($D1920,Decrements!$B$2183:$V$2188,AT$874)/4+VLOOKUP($D1920,Decrements!$B$2235:$V$2240,AT$874)/4+VLOOKUP($D1920,Decrements!$B$2287:$V$2292,AT$874)/4)</f>
        <v>0</v>
      </c>
      <c r="AU1920" s="481">
        <f>Infected!AV1426*(VLOOKUP($D1920,Decrements!$B$2183:$V$2188,AU$874)/4+VLOOKUP($D1920,Decrements!$B$2235:$V$2240,AU$874)/4+VLOOKUP($D1920,Decrements!$B$2287:$V$2292,AU$874)/4)</f>
        <v>0</v>
      </c>
      <c r="AV1920" s="481">
        <f>Infected!AW1426*(VLOOKUP($D1920,Decrements!$B$2183:$V$2188,AV$874)/4+VLOOKUP($D1920,Decrements!$B$2235:$V$2240,AV$874)/4+VLOOKUP($D1920,Decrements!$B$2287:$V$2292,AV$874)/4)</f>
        <v>0</v>
      </c>
      <c r="AW1920" s="481">
        <f>Infected!AX1426*(VLOOKUP($D1920,Decrements!$B$2183:$V$2188,AW$874)/4+VLOOKUP($D1920,Decrements!$B$2235:$V$2240,AW$874)/4+VLOOKUP($D1920,Decrements!$B$2287:$V$2292,AW$874)/4)</f>
        <v>0</v>
      </c>
      <c r="AX1920" s="481">
        <f>Infected!AY1426*(VLOOKUP($D1920,Decrements!$B$2183:$V$2188,AX$874)/4+VLOOKUP($D1920,Decrements!$B$2235:$V$2240,AX$874)/4+VLOOKUP($D1920,Decrements!$B$2287:$V$2292,AX$874)/4)</f>
        <v>0</v>
      </c>
      <c r="AY1920" s="481">
        <f>Infected!AZ1426*(VLOOKUP($D1920,Decrements!$B$2183:$V$2188,AY$874)/4+VLOOKUP($D1920,Decrements!$B$2235:$V$2240,AY$874)/4+VLOOKUP($D1920,Decrements!$B$2287:$V$2292,AY$874)/4)</f>
        <v>0</v>
      </c>
      <c r="AZ1920" s="481">
        <f>Infected!BA1426*(VLOOKUP($D1920,Decrements!$B$2183:$V$2188,AZ$874)/4+VLOOKUP($D1920,Decrements!$B$2235:$V$2240,AZ$874)/4+VLOOKUP($D1920,Decrements!$B$2287:$V$2292,AZ$874)/4)</f>
        <v>0</v>
      </c>
      <c r="BA1920" s="481">
        <f>Infected!BB1426*(VLOOKUP($D1920,Decrements!$B$2183:$V$2188,BA$874)/4+VLOOKUP($D1920,Decrements!$B$2235:$V$2240,BA$874)/4+VLOOKUP($D1920,Decrements!$B$2287:$V$2292,BA$874)/4)</f>
        <v>0</v>
      </c>
      <c r="BB1920" s="481">
        <f>Infected!BC1426*(VLOOKUP($D1920,Decrements!$B$2183:$V$2188,BB$874)/4+VLOOKUP($D1920,Decrements!$B$2235:$V$2240,BB$874)/4+VLOOKUP($D1920,Decrements!$B$2287:$V$2292,BB$874)/4)</f>
        <v>0</v>
      </c>
      <c r="BC1920" s="481">
        <f>Infected!BD1426*(VLOOKUP($D1920,Decrements!$B$2183:$V$2188,BC$874)/4+VLOOKUP($D1920,Decrements!$B$2235:$V$2240,BC$874)/4+VLOOKUP($D1920,Decrements!$B$2287:$V$2292,BC$874)/4)</f>
        <v>0</v>
      </c>
      <c r="BD1920" s="481">
        <f>Infected!BE1426*(VLOOKUP($D1920,Decrements!$B$2183:$V$2188,BD$874)/4+VLOOKUP($D1920,Decrements!$B$2235:$V$2240,BD$874)/4+VLOOKUP($D1920,Decrements!$B$2287:$V$2292,BD$874)/4)</f>
        <v>0</v>
      </c>
      <c r="BE1920" s="481">
        <f>Infected!BF1426*(VLOOKUP($D1920,Decrements!$B$2183:$V$2188,BE$874)/4+VLOOKUP($D1920,Decrements!$B$2235:$V$2240,BE$874)/4+VLOOKUP($D1920,Decrements!$B$2287:$V$2292,BE$874)/4)</f>
        <v>0</v>
      </c>
      <c r="BF1920" s="481">
        <f>Infected!BG1426*(VLOOKUP($D1920,Decrements!$B$2183:$V$2188,BF$874)/4+VLOOKUP($D1920,Decrements!$B$2235:$V$2240,BF$874)/4+VLOOKUP($D1920,Decrements!$B$2287:$V$2292,BF$874)/4)</f>
        <v>0</v>
      </c>
      <c r="BG1920" s="481">
        <f>Infected!BH1426*(VLOOKUP($D1920,Decrements!$B$2183:$V$2188,BG$874)/4+VLOOKUP($D1920,Decrements!$B$2235:$V$2240,BG$874)/4+VLOOKUP($D1920,Decrements!$B$2287:$V$2292,BG$874)/4)</f>
        <v>0</v>
      </c>
      <c r="BH1920" s="481">
        <f>Infected!BI1426*(VLOOKUP($D1920,Decrements!$B$2183:$V$2188,BH$874)/4+VLOOKUP($D1920,Decrements!$B$2235:$V$2240,BH$874)/4+VLOOKUP($D1920,Decrements!$B$2287:$V$2292,BH$874)/4)</f>
        <v>0</v>
      </c>
      <c r="BI1920" s="481">
        <f>Infected!BJ1426*(VLOOKUP($D1920,Decrements!$B$2183:$V$2188,BI$874)/4+VLOOKUP($D1920,Decrements!$B$2235:$V$2240,BI$874)/4+VLOOKUP($D1920,Decrements!$B$2287:$V$2292,BI$874)/4)</f>
        <v>0</v>
      </c>
      <c r="BJ1920" s="481">
        <f>Infected!BK1426*(VLOOKUP($D1920,Decrements!$B$2183:$V$2188,BJ$874)/4+VLOOKUP($D1920,Decrements!$B$2235:$V$2240,BJ$874)/4+VLOOKUP($D1920,Decrements!$B$2287:$V$2292,BJ$874)/4)</f>
        <v>0</v>
      </c>
      <c r="BK1920" s="481">
        <f>Infected!BL1426*(VLOOKUP($D1920,Decrements!$B$2183:$V$2188,BK$874)/4+VLOOKUP($D1920,Decrements!$B$2235:$V$2240,BK$874)/4+VLOOKUP($D1920,Decrements!$B$2287:$V$2292,BK$874)/4)</f>
        <v>0</v>
      </c>
      <c r="BL1920" s="481">
        <f>Infected!BM1426*(VLOOKUP($D1920,Decrements!$B$2183:$V$2188,BL$874)/4+VLOOKUP($D1920,Decrements!$B$2235:$V$2240,BL$874)/4+VLOOKUP($D1920,Decrements!$B$2287:$V$2292,BL$874)/4)</f>
        <v>0</v>
      </c>
      <c r="BM1920" s="481">
        <f>Infected!BN1426*(VLOOKUP($D1920,Decrements!$B$2183:$V$2188,BM$874)/4+VLOOKUP($D1920,Decrements!$B$2235:$V$2240,BM$874)/4+VLOOKUP($D1920,Decrements!$B$2287:$V$2292,BM$874)/4)</f>
        <v>0</v>
      </c>
      <c r="BN1920" s="481">
        <f>Infected!BO1426*(VLOOKUP($D1920,Decrements!$B$2183:$V$2188,BN$874)/4+VLOOKUP($D1920,Decrements!$B$2235:$V$2240,BN$874)/4+VLOOKUP($D1920,Decrements!$B$2287:$V$2292,BN$874)/4)</f>
        <v>0</v>
      </c>
      <c r="BO1920" s="481">
        <f>Infected!BP1426*(VLOOKUP($D1920,Decrements!$B$2183:$V$2188,BO$874)/4+VLOOKUP($D1920,Decrements!$B$2235:$V$2240,BO$874)/4+VLOOKUP($D1920,Decrements!$B$2287:$V$2292,BO$874)/4)</f>
        <v>0</v>
      </c>
      <c r="BP1920" s="481">
        <f>Infected!BQ1426*(VLOOKUP($D1920,Decrements!$B$2183:$V$2188,BP$874)/4+VLOOKUP($D1920,Decrements!$B$2235:$V$2240,BP$874)/4+VLOOKUP($D1920,Decrements!$B$2287:$V$2292,BP$874)/4)</f>
        <v>0</v>
      </c>
      <c r="BQ1920" s="481">
        <f>Infected!BR1426*(VLOOKUP($D1920,Decrements!$B$2183:$V$2188,BQ$874)/4+VLOOKUP($D1920,Decrements!$B$2235:$V$2240,BQ$874)/4+VLOOKUP($D1920,Decrements!$B$2287:$V$2292,BQ$874)/4)</f>
        <v>0</v>
      </c>
      <c r="BR1920" s="481">
        <f>Infected!BS1426*(VLOOKUP($D1920,Decrements!$B$2183:$V$2188,BR$874)/4+VLOOKUP($D1920,Decrements!$B$2235:$V$2240,BR$874)/4+VLOOKUP($D1920,Decrements!$B$2287:$V$2292,BR$874)/4)</f>
        <v>0</v>
      </c>
      <c r="BS1920" s="481">
        <f>Infected!BT1426*(VLOOKUP($D1920,Decrements!$B$2183:$V$2188,BS$874)/4+VLOOKUP($D1920,Decrements!$B$2235:$V$2240,BS$874)/4+VLOOKUP($D1920,Decrements!$B$2287:$V$2292,BS$874)/4)</f>
        <v>0</v>
      </c>
      <c r="BT1920" s="481">
        <f>Infected!BU1426*(VLOOKUP($D1920,Decrements!$B$2183:$V$2188,BT$874)/4+VLOOKUP($D1920,Decrements!$B$2235:$V$2240,BT$874)/4+VLOOKUP($D1920,Decrements!$B$2287:$V$2292,BT$874)/4)</f>
        <v>0</v>
      </c>
      <c r="BU1920" s="481">
        <f>Infected!BV1426*(VLOOKUP($D1920,Decrements!$B$2183:$V$2188,BU$874)/4+VLOOKUP($D1920,Decrements!$B$2235:$V$2240,BU$874)/4+VLOOKUP($D1920,Decrements!$B$2287:$V$2292,BU$874)/4)</f>
        <v>0</v>
      </c>
      <c r="BV1920" s="481">
        <f>Infected!BW1426*(VLOOKUP($D1920,Decrements!$B$2183:$V$2188,BV$874)/4+VLOOKUP($D1920,Decrements!$B$2235:$V$2240,BV$874)/4+VLOOKUP($D1920,Decrements!$B$2287:$V$2292,BV$874)/4)</f>
        <v>0</v>
      </c>
      <c r="BW1920" s="481">
        <f>Infected!BX1426*(VLOOKUP($D1920,Decrements!$B$2183:$V$2188,BW$874)/4+VLOOKUP($D1920,Decrements!$B$2235:$V$2240,BW$874)/4+VLOOKUP($D1920,Decrements!$B$2287:$V$2292,BW$874)/4)</f>
        <v>0</v>
      </c>
      <c r="BX1920" s="481">
        <f>Infected!BY1426*(VLOOKUP($D1920,Decrements!$B$2183:$V$2188,BX$874)/4+VLOOKUP($D1920,Decrements!$B$2235:$V$2240,BX$874)/4+VLOOKUP($D1920,Decrements!$B$2287:$V$2292,BX$874)/4)</f>
        <v>0</v>
      </c>
      <c r="BY1920" s="481">
        <f>Infected!BZ1426*(VLOOKUP($D1920,Decrements!$B$2183:$V$2188,BY$874)/4+VLOOKUP($D1920,Decrements!$B$2235:$V$2240,BY$874)/4+VLOOKUP($D1920,Decrements!$B$2287:$V$2292,BY$874)/4)</f>
        <v>0</v>
      </c>
      <c r="BZ1920" s="481">
        <f>Infected!CA1426*(VLOOKUP($D1920,Decrements!$B$2183:$V$2188,BZ$874)/4+VLOOKUP($D1920,Decrements!$B$2235:$V$2240,BZ$874)/4+VLOOKUP($D1920,Decrements!$B$2287:$V$2292,BZ$874)/4)</f>
        <v>0</v>
      </c>
      <c r="CA1920" s="481">
        <f>Infected!CB1426*(VLOOKUP($D1920,Decrements!$B$2183:$V$2188,CA$874)/4+VLOOKUP($D1920,Decrements!$B$2235:$V$2240,CA$874)/4+VLOOKUP($D1920,Decrements!$B$2287:$V$2292,CA$874)/4)</f>
        <v>0</v>
      </c>
      <c r="CB1920" s="481">
        <f>Infected!CC1426*(VLOOKUP($D1920,Decrements!$B$2183:$V$2188,CB$874)/4+VLOOKUP($D1920,Decrements!$B$2235:$V$2240,CB$874)/4+VLOOKUP($D1920,Decrements!$B$2287:$V$2292,CB$874)/4)</f>
        <v>0</v>
      </c>
      <c r="CC1920" s="481">
        <f>Infected!CD1426*(VLOOKUP($D1920,Decrements!$B$2183:$V$2188,CC$874)/4+VLOOKUP($D1920,Decrements!$B$2235:$V$2240,CC$874)/4+VLOOKUP($D1920,Decrements!$B$2287:$V$2292,CC$874)/4)</f>
        <v>0</v>
      </c>
      <c r="CD1920" s="481">
        <f>Infected!CE1426*(VLOOKUP($D1920,Decrements!$B$2183:$V$2188,CD$874)/4+VLOOKUP($D1920,Decrements!$B$2235:$V$2240,CD$874)/4+VLOOKUP($D1920,Decrements!$B$2287:$V$2292,CD$874)/4)</f>
        <v>0</v>
      </c>
      <c r="CE1920" s="481">
        <f>Infected!CF1426*(VLOOKUP($D1920,Decrements!$B$2183:$V$2188,CE$874)/4+VLOOKUP($D1920,Decrements!$B$2235:$V$2240,CE$874)/4+VLOOKUP($D1920,Decrements!$B$2287:$V$2292,CE$874)/4)</f>
        <v>0</v>
      </c>
      <c r="CF1920" s="481">
        <f>Infected!CG1426*(VLOOKUP($D1920,Decrements!$B$2183:$V$2188,CF$874)/4+VLOOKUP($D1920,Decrements!$B$2235:$V$2240,CF$874)/4+VLOOKUP($D1920,Decrements!$B$2287:$V$2292,CF$874)/4)</f>
        <v>0</v>
      </c>
      <c r="CG1920" s="481">
        <f>Infected!CH1426*(VLOOKUP($D1920,Decrements!$B$2183:$V$2188,CG$874)/4+VLOOKUP($D1920,Decrements!$B$2235:$V$2240,CG$874)/4+VLOOKUP($D1920,Decrements!$B$2287:$V$2292,CG$874)/4)</f>
        <v>0</v>
      </c>
      <c r="CH1920" s="481">
        <f>Infected!CI1426*(VLOOKUP($D1920,Decrements!$B$2183:$V$2188,CH$874)/4+VLOOKUP($D1920,Decrements!$B$2235:$V$2240,CH$874)/4+VLOOKUP($D1920,Decrements!$B$2287:$V$2292,CH$874)/4)</f>
        <v>0</v>
      </c>
      <c r="CI1920" s="481">
        <f>Infected!CJ1426*(VLOOKUP($D1920,Decrements!$B$2183:$V$2188,CI$874)/4+VLOOKUP($D1920,Decrements!$B$2235:$V$2240,CI$874)/4+VLOOKUP($D1920,Decrements!$B$2287:$V$2292,CI$874)/4)</f>
        <v>0</v>
      </c>
      <c r="CK1920" s="548"/>
      <c r="CL1920" s="548"/>
      <c r="CM1920" s="548"/>
      <c r="CN1920" s="548"/>
      <c r="CO1920" s="548"/>
      <c r="CP1920" s="548"/>
      <c r="CQ1920" s="548"/>
      <c r="CR1920" s="548"/>
      <c r="CS1920" s="548"/>
      <c r="CT1920" s="548"/>
      <c r="CU1920" s="548"/>
      <c r="CV1920" s="548"/>
      <c r="CW1920" s="548"/>
      <c r="CX1920" s="548"/>
      <c r="CY1920" s="548"/>
      <c r="CZ1920" s="548"/>
      <c r="DA1920" s="548"/>
      <c r="DB1920" s="548"/>
      <c r="DC1920" s="548"/>
      <c r="DD1920" s="548"/>
      <c r="DE1920" s="548"/>
      <c r="DF1920" s="548"/>
      <c r="DG1920" s="548"/>
      <c r="DH1920" s="548"/>
      <c r="DI1920" s="548"/>
      <c r="DJ1920" s="548"/>
      <c r="DK1920" s="548"/>
      <c r="DL1920" s="548"/>
      <c r="DM1920" s="548"/>
      <c r="DN1920" s="548"/>
      <c r="DO1920" s="548"/>
      <c r="DP1920" s="548"/>
      <c r="DQ1920" s="548"/>
      <c r="DR1920" s="548"/>
      <c r="DS1920" s="548"/>
      <c r="DT1920" s="548"/>
      <c r="DU1920" s="548"/>
      <c r="DV1920" s="548"/>
      <c r="DW1920" s="548"/>
      <c r="DX1920" s="548"/>
      <c r="DY1920" s="548"/>
      <c r="DZ1920" s="548"/>
      <c r="EA1920" s="548"/>
      <c r="EB1920" s="548"/>
      <c r="EC1920" s="548"/>
      <c r="ED1920" s="548"/>
      <c r="EE1920" s="548"/>
      <c r="EF1920" s="548"/>
      <c r="EG1920" s="548"/>
      <c r="EH1920" s="548"/>
      <c r="EI1920" s="548"/>
      <c r="EJ1920" s="548"/>
      <c r="EK1920" s="548"/>
      <c r="EL1920" s="548"/>
      <c r="EM1920" s="548"/>
      <c r="EN1920" s="548"/>
      <c r="EO1920" s="548"/>
      <c r="EP1920" s="548"/>
      <c r="EQ1920" s="548"/>
      <c r="ER1920" s="548"/>
      <c r="ES1920" s="548"/>
      <c r="ET1920" s="548"/>
      <c r="EU1920" s="548"/>
      <c r="EV1920" s="548"/>
      <c r="EW1920" s="548"/>
      <c r="EX1920" s="548"/>
      <c r="EY1920" s="548"/>
      <c r="EZ1920" s="548"/>
      <c r="FA1920" s="548"/>
      <c r="FB1920" s="548"/>
      <c r="FC1920" s="548"/>
      <c r="FD1920" s="548"/>
      <c r="FE1920" s="548"/>
      <c r="FF1920" s="548"/>
      <c r="FG1920" s="548"/>
      <c r="FH1920" s="548"/>
      <c r="FI1920" s="548"/>
      <c r="FJ1920" s="548"/>
      <c r="FK1920" s="548"/>
      <c r="FL1920" s="548"/>
      <c r="FN1920" s="548"/>
      <c r="FO1920" s="548"/>
      <c r="FP1920" s="548"/>
      <c r="FQ1920" s="548"/>
      <c r="FR1920" s="548"/>
      <c r="FS1920" s="548"/>
      <c r="FT1920" s="548"/>
      <c r="FU1920" s="548"/>
      <c r="FV1920" s="548"/>
      <c r="FW1920" s="548"/>
      <c r="FX1920" s="548"/>
      <c r="FY1920" s="548"/>
      <c r="FZ1920" s="548"/>
      <c r="GA1920" s="548"/>
      <c r="GB1920" s="548"/>
      <c r="GC1920" s="548"/>
      <c r="GD1920" s="548"/>
      <c r="GE1920" s="548"/>
      <c r="GF1920" s="548"/>
      <c r="GG1920" s="548"/>
      <c r="GH1920" s="548"/>
      <c r="GI1920" s="548"/>
      <c r="GJ1920" s="548"/>
      <c r="GK1920" s="548"/>
      <c r="GL1920" s="548"/>
      <c r="GM1920" s="548"/>
      <c r="GN1920" s="548"/>
      <c r="GO1920" s="548"/>
      <c r="GP1920" s="548"/>
      <c r="GQ1920" s="548"/>
      <c r="GR1920" s="548"/>
      <c r="GS1920" s="548"/>
      <c r="GT1920" s="548"/>
      <c r="GU1920" s="548"/>
      <c r="GV1920" s="548"/>
      <c r="GW1920" s="548"/>
      <c r="GX1920" s="548"/>
      <c r="GY1920" s="548"/>
      <c r="GZ1920" s="548"/>
      <c r="HA1920" s="548"/>
      <c r="HB1920" s="548"/>
      <c r="HC1920" s="548"/>
      <c r="HD1920" s="548"/>
      <c r="HE1920" s="548"/>
      <c r="HF1920" s="548"/>
      <c r="HG1920" s="548"/>
      <c r="HH1920" s="548"/>
      <c r="HI1920" s="548"/>
      <c r="HJ1920" s="548"/>
      <c r="HK1920" s="548"/>
      <c r="HL1920" s="548"/>
      <c r="HM1920" s="548"/>
      <c r="HN1920" s="548"/>
      <c r="HO1920" s="548"/>
      <c r="HP1920" s="548"/>
      <c r="HQ1920" s="548"/>
      <c r="HR1920" s="548"/>
      <c r="HS1920" s="548"/>
      <c r="HT1920" s="548"/>
      <c r="HU1920" s="548"/>
      <c r="HV1920" s="548"/>
      <c r="HW1920" s="548"/>
      <c r="HX1920" s="548"/>
      <c r="HY1920" s="548"/>
      <c r="HZ1920" s="548"/>
      <c r="IA1920" s="548"/>
      <c r="IB1920" s="548"/>
      <c r="IC1920" s="548"/>
      <c r="ID1920" s="548"/>
      <c r="IE1920" s="548"/>
      <c r="IF1920" s="548"/>
      <c r="IG1920" s="548"/>
      <c r="IH1920" s="548"/>
      <c r="II1920" s="548"/>
      <c r="IJ1920" s="548"/>
      <c r="IK1920" s="548"/>
      <c r="IL1920" s="548"/>
      <c r="IM1920" s="548"/>
      <c r="IN1920" s="548"/>
      <c r="IO1920" s="548"/>
      <c r="IQ1920" s="548"/>
      <c r="IR1920" s="548"/>
      <c r="IS1920" s="548"/>
      <c r="IT1920" s="548"/>
      <c r="IU1920" s="548"/>
      <c r="IV1920" s="548"/>
      <c r="IW1920" s="548"/>
      <c r="IX1920" s="548"/>
      <c r="IY1920" s="548"/>
      <c r="IZ1920" s="548"/>
      <c r="JA1920" s="548"/>
      <c r="JB1920" s="548"/>
      <c r="JC1920" s="548"/>
      <c r="JD1920" s="548"/>
      <c r="JE1920" s="548"/>
      <c r="JF1920" s="548"/>
      <c r="JG1920" s="548"/>
      <c r="JH1920" s="548"/>
      <c r="JI1920" s="548"/>
      <c r="JJ1920" s="548"/>
      <c r="JK1920" s="548"/>
      <c r="JL1920" s="548"/>
      <c r="JM1920" s="548"/>
      <c r="JN1920" s="548"/>
      <c r="JO1920" s="548"/>
      <c r="JP1920" s="548"/>
      <c r="JQ1920" s="548"/>
      <c r="JR1920" s="548"/>
      <c r="JS1920" s="548"/>
      <c r="JT1920" s="548"/>
      <c r="JU1920" s="548"/>
      <c r="JV1920" s="548"/>
      <c r="JW1920" s="548"/>
      <c r="JX1920" s="548"/>
      <c r="JY1920" s="548"/>
      <c r="JZ1920" s="548"/>
      <c r="KA1920" s="548"/>
      <c r="KB1920" s="548"/>
      <c r="KC1920" s="548"/>
      <c r="KD1920" s="548"/>
      <c r="KE1920" s="548"/>
      <c r="KF1920" s="548"/>
      <c r="KG1920" s="548"/>
      <c r="KH1920" s="548"/>
      <c r="KI1920" s="548"/>
      <c r="KJ1920" s="548"/>
      <c r="KK1920" s="548"/>
      <c r="KL1920" s="548"/>
      <c r="KM1920" s="548"/>
      <c r="KN1920" s="548"/>
      <c r="KO1920" s="548"/>
      <c r="KP1920" s="548"/>
      <c r="KQ1920" s="548"/>
      <c r="KR1920" s="548"/>
      <c r="KS1920" s="548"/>
      <c r="KT1920" s="548"/>
      <c r="KU1920" s="548"/>
      <c r="KV1920" s="548"/>
      <c r="KW1920" s="548"/>
      <c r="KX1920" s="548"/>
      <c r="KY1920" s="548"/>
      <c r="KZ1920" s="548"/>
      <c r="LA1920" s="548"/>
      <c r="LB1920" s="548"/>
      <c r="LC1920" s="548"/>
      <c r="LD1920" s="548"/>
      <c r="LE1920" s="548"/>
      <c r="LF1920" s="548"/>
      <c r="LG1920" s="548"/>
      <c r="LH1920" s="548"/>
      <c r="LI1920" s="548"/>
      <c r="LJ1920" s="548"/>
      <c r="LK1920" s="548"/>
      <c r="LL1920" s="548"/>
      <c r="LM1920" s="548"/>
      <c r="LN1920" s="548"/>
      <c r="LO1920" s="548"/>
      <c r="LP1920" s="548"/>
      <c r="LQ1920" s="548"/>
      <c r="LR1920" s="548"/>
    </row>
    <row r="1921" spans="2:330" s="477" customFormat="1">
      <c r="B1921" s="106">
        <v>2</v>
      </c>
      <c r="C1921" s="106">
        <v>2</v>
      </c>
      <c r="D1921" s="106">
        <v>4</v>
      </c>
      <c r="E1921" s="106">
        <v>224</v>
      </c>
      <c r="F1921" s="271"/>
      <c r="G1921" s="58">
        <f>Inputs!Q801</f>
        <v>0</v>
      </c>
      <c r="H1921" s="481">
        <f>Infected!I1427*(VLOOKUP($D1921,Decrements!$B$2183:$V$2188,H$874)/4+VLOOKUP($D1921,Decrements!$B$2235:$V$2240,H$874)/4+VLOOKUP($D1921,Decrements!$B$2287:$V$2292,H$874)/4)</f>
        <v>0</v>
      </c>
      <c r="I1921" s="481">
        <f>Infected!J1427*(VLOOKUP($D1921,Decrements!$B$2183:$V$2188,I$874)/4+VLOOKUP($D1921,Decrements!$B$2235:$V$2240,I$874)/4+VLOOKUP($D1921,Decrements!$B$2287:$V$2292,I$874)/4)</f>
        <v>0</v>
      </c>
      <c r="J1921" s="481">
        <f>Infected!K1427*(VLOOKUP($D1921,Decrements!$B$2183:$V$2188,J$874)/4+VLOOKUP($D1921,Decrements!$B$2235:$V$2240,J$874)/4+VLOOKUP($D1921,Decrements!$B$2287:$V$2292,J$874)/4)</f>
        <v>0</v>
      </c>
      <c r="K1921" s="481">
        <f>Infected!L1427*(VLOOKUP($D1921,Decrements!$B$2183:$V$2188,K$874)/4+VLOOKUP($D1921,Decrements!$B$2235:$V$2240,K$874)/4+VLOOKUP($D1921,Decrements!$B$2287:$V$2292,K$874)/4)</f>
        <v>0</v>
      </c>
      <c r="L1921" s="481">
        <f>Infected!M1427*(VLOOKUP($D1921,Decrements!$B$2183:$V$2188,L$874)/4+VLOOKUP($D1921,Decrements!$B$2235:$V$2240,L$874)/4+VLOOKUP($D1921,Decrements!$B$2287:$V$2292,L$874)/4)</f>
        <v>0</v>
      </c>
      <c r="M1921" s="481">
        <f>Infected!N1427*(VLOOKUP($D1921,Decrements!$B$2183:$V$2188,M$874)/4+VLOOKUP($D1921,Decrements!$B$2235:$V$2240,M$874)/4+VLOOKUP($D1921,Decrements!$B$2287:$V$2292,M$874)/4)</f>
        <v>0</v>
      </c>
      <c r="N1921" s="481">
        <f>Infected!O1427*(VLOOKUP($D1921,Decrements!$B$2183:$V$2188,N$874)/4+VLOOKUP($D1921,Decrements!$B$2235:$V$2240,N$874)/4+VLOOKUP($D1921,Decrements!$B$2287:$V$2292,N$874)/4)</f>
        <v>0</v>
      </c>
      <c r="O1921" s="481">
        <f>Infected!P1427*(VLOOKUP($D1921,Decrements!$B$2183:$V$2188,O$874)/4+VLOOKUP($D1921,Decrements!$B$2235:$V$2240,O$874)/4+VLOOKUP($D1921,Decrements!$B$2287:$V$2292,O$874)/4)</f>
        <v>0</v>
      </c>
      <c r="P1921" s="481">
        <f>Infected!Q1427*(VLOOKUP($D1921,Decrements!$B$2183:$V$2188,P$874)/4+VLOOKUP($D1921,Decrements!$B$2235:$V$2240,P$874)/4+VLOOKUP($D1921,Decrements!$B$2287:$V$2292,P$874)/4)</f>
        <v>0</v>
      </c>
      <c r="Q1921" s="481">
        <f>Infected!R1427*(VLOOKUP($D1921,Decrements!$B$2183:$V$2188,Q$874)/4+VLOOKUP($D1921,Decrements!$B$2235:$V$2240,Q$874)/4+VLOOKUP($D1921,Decrements!$B$2287:$V$2292,Q$874)/4)</f>
        <v>0</v>
      </c>
      <c r="R1921" s="481">
        <f>Infected!S1427*(VLOOKUP($D1921,Decrements!$B$2183:$V$2188,R$874)/4+VLOOKUP($D1921,Decrements!$B$2235:$V$2240,R$874)/4+VLOOKUP($D1921,Decrements!$B$2287:$V$2292,R$874)/4)</f>
        <v>0</v>
      </c>
      <c r="S1921" s="481">
        <f>Infected!T1427*(VLOOKUP($D1921,Decrements!$B$2183:$V$2188,S$874)/4+VLOOKUP($D1921,Decrements!$B$2235:$V$2240,S$874)/4+VLOOKUP($D1921,Decrements!$B$2287:$V$2292,S$874)/4)</f>
        <v>0</v>
      </c>
      <c r="T1921" s="481">
        <f>Infected!U1427*(VLOOKUP($D1921,Decrements!$B$2183:$V$2188,T$874)/4+VLOOKUP($D1921,Decrements!$B$2235:$V$2240,T$874)/4+VLOOKUP($D1921,Decrements!$B$2287:$V$2292,T$874)/4)</f>
        <v>0</v>
      </c>
      <c r="U1921" s="481">
        <f>Infected!V1427*(VLOOKUP($D1921,Decrements!$B$2183:$V$2188,U$874)/4+VLOOKUP($D1921,Decrements!$B$2235:$V$2240,U$874)/4+VLOOKUP($D1921,Decrements!$B$2287:$V$2292,U$874)/4)</f>
        <v>0</v>
      </c>
      <c r="V1921" s="481">
        <f>Infected!W1427*(VLOOKUP($D1921,Decrements!$B$2183:$V$2188,V$874)/4+VLOOKUP($D1921,Decrements!$B$2235:$V$2240,V$874)/4+VLOOKUP($D1921,Decrements!$B$2287:$V$2292,V$874)/4)</f>
        <v>0</v>
      </c>
      <c r="W1921" s="481">
        <f>Infected!X1427*(VLOOKUP($D1921,Decrements!$B$2183:$V$2188,W$874)/4+VLOOKUP($D1921,Decrements!$B$2235:$V$2240,W$874)/4+VLOOKUP($D1921,Decrements!$B$2287:$V$2292,W$874)/4)</f>
        <v>0</v>
      </c>
      <c r="X1921" s="481">
        <f>Infected!Y1427*(VLOOKUP($D1921,Decrements!$B$2183:$V$2188,X$874)/4+VLOOKUP($D1921,Decrements!$B$2235:$V$2240,X$874)/4+VLOOKUP($D1921,Decrements!$B$2287:$V$2292,X$874)/4)</f>
        <v>0</v>
      </c>
      <c r="Y1921" s="481">
        <f>Infected!Z1427*(VLOOKUP($D1921,Decrements!$B$2183:$V$2188,Y$874)/4+VLOOKUP($D1921,Decrements!$B$2235:$V$2240,Y$874)/4+VLOOKUP($D1921,Decrements!$B$2287:$V$2292,Y$874)/4)</f>
        <v>0</v>
      </c>
      <c r="Z1921" s="481">
        <f>Infected!AA1427*(VLOOKUP($D1921,Decrements!$B$2183:$V$2188,Z$874)/4+VLOOKUP($D1921,Decrements!$B$2235:$V$2240,Z$874)/4+VLOOKUP($D1921,Decrements!$B$2287:$V$2292,Z$874)/4)</f>
        <v>0</v>
      </c>
      <c r="AA1921" s="481">
        <f>Infected!AB1427*(VLOOKUP($D1921,Decrements!$B$2183:$V$2188,AA$874)/4+VLOOKUP($D1921,Decrements!$B$2235:$V$2240,AA$874)/4+VLOOKUP($D1921,Decrements!$B$2287:$V$2292,AA$874)/4)</f>
        <v>0</v>
      </c>
      <c r="AB1921" s="481">
        <f>Infected!AC1427*(VLOOKUP($D1921,Decrements!$B$2183:$V$2188,AB$874)/4+VLOOKUP($D1921,Decrements!$B$2235:$V$2240,AB$874)/4+VLOOKUP($D1921,Decrements!$B$2287:$V$2292,AB$874)/4)</f>
        <v>0</v>
      </c>
      <c r="AC1921" s="481">
        <f>Infected!AD1427*(VLOOKUP($D1921,Decrements!$B$2183:$V$2188,AC$874)/4+VLOOKUP($D1921,Decrements!$B$2235:$V$2240,AC$874)/4+VLOOKUP($D1921,Decrements!$B$2287:$V$2292,AC$874)/4)</f>
        <v>0</v>
      </c>
      <c r="AD1921" s="481">
        <f>Infected!AE1427*(VLOOKUP($D1921,Decrements!$B$2183:$V$2188,AD$874)/4+VLOOKUP($D1921,Decrements!$B$2235:$V$2240,AD$874)/4+VLOOKUP($D1921,Decrements!$B$2287:$V$2292,AD$874)/4)</f>
        <v>0</v>
      </c>
      <c r="AE1921" s="481">
        <f>Infected!AF1427*(VLOOKUP($D1921,Decrements!$B$2183:$V$2188,AE$874)/4+VLOOKUP($D1921,Decrements!$B$2235:$V$2240,AE$874)/4+VLOOKUP($D1921,Decrements!$B$2287:$V$2292,AE$874)/4)</f>
        <v>0</v>
      </c>
      <c r="AF1921" s="481">
        <f>Infected!AG1427*(VLOOKUP($D1921,Decrements!$B$2183:$V$2188,AF$874)/4+VLOOKUP($D1921,Decrements!$B$2235:$V$2240,AF$874)/4+VLOOKUP($D1921,Decrements!$B$2287:$V$2292,AF$874)/4)</f>
        <v>0</v>
      </c>
      <c r="AG1921" s="481">
        <f>Infected!AH1427*(VLOOKUP($D1921,Decrements!$B$2183:$V$2188,AG$874)/4+VLOOKUP($D1921,Decrements!$B$2235:$V$2240,AG$874)/4+VLOOKUP($D1921,Decrements!$B$2287:$V$2292,AG$874)/4)</f>
        <v>0</v>
      </c>
      <c r="AH1921" s="481">
        <f>Infected!AI1427*(VLOOKUP($D1921,Decrements!$B$2183:$V$2188,AH$874)/4+VLOOKUP($D1921,Decrements!$B$2235:$V$2240,AH$874)/4+VLOOKUP($D1921,Decrements!$B$2287:$V$2292,AH$874)/4)</f>
        <v>0</v>
      </c>
      <c r="AI1921" s="481">
        <f>Infected!AJ1427*(VLOOKUP($D1921,Decrements!$B$2183:$V$2188,AI$874)/4+VLOOKUP($D1921,Decrements!$B$2235:$V$2240,AI$874)/4+VLOOKUP($D1921,Decrements!$B$2287:$V$2292,AI$874)/4)</f>
        <v>0</v>
      </c>
      <c r="AJ1921" s="481">
        <f>Infected!AK1427*(VLOOKUP($D1921,Decrements!$B$2183:$V$2188,AJ$874)/4+VLOOKUP($D1921,Decrements!$B$2235:$V$2240,AJ$874)/4+VLOOKUP($D1921,Decrements!$B$2287:$V$2292,AJ$874)/4)</f>
        <v>0</v>
      </c>
      <c r="AK1921" s="481">
        <f>Infected!AL1427*(VLOOKUP($D1921,Decrements!$B$2183:$V$2188,AK$874)/4+VLOOKUP($D1921,Decrements!$B$2235:$V$2240,AK$874)/4+VLOOKUP($D1921,Decrements!$B$2287:$V$2292,AK$874)/4)</f>
        <v>0</v>
      </c>
      <c r="AL1921" s="481">
        <f>Infected!AM1427*(VLOOKUP($D1921,Decrements!$B$2183:$V$2188,AL$874)/4+VLOOKUP($D1921,Decrements!$B$2235:$V$2240,AL$874)/4+VLOOKUP($D1921,Decrements!$B$2287:$V$2292,AL$874)/4)</f>
        <v>0</v>
      </c>
      <c r="AM1921" s="481">
        <f>Infected!AN1427*(VLOOKUP($D1921,Decrements!$B$2183:$V$2188,AM$874)/4+VLOOKUP($D1921,Decrements!$B$2235:$V$2240,AM$874)/4+VLOOKUP($D1921,Decrements!$B$2287:$V$2292,AM$874)/4)</f>
        <v>0</v>
      </c>
      <c r="AN1921" s="481">
        <f>Infected!AO1427*(VLOOKUP($D1921,Decrements!$B$2183:$V$2188,AN$874)/4+VLOOKUP($D1921,Decrements!$B$2235:$V$2240,AN$874)/4+VLOOKUP($D1921,Decrements!$B$2287:$V$2292,AN$874)/4)</f>
        <v>0</v>
      </c>
      <c r="AO1921" s="481">
        <f>Infected!AP1427*(VLOOKUP($D1921,Decrements!$B$2183:$V$2188,AO$874)/4+VLOOKUP($D1921,Decrements!$B$2235:$V$2240,AO$874)/4+VLOOKUP($D1921,Decrements!$B$2287:$V$2292,AO$874)/4)</f>
        <v>0</v>
      </c>
      <c r="AP1921" s="481">
        <f>Infected!AQ1427*(VLOOKUP($D1921,Decrements!$B$2183:$V$2188,AP$874)/4+VLOOKUP($D1921,Decrements!$B$2235:$V$2240,AP$874)/4+VLOOKUP($D1921,Decrements!$B$2287:$V$2292,AP$874)/4)</f>
        <v>0</v>
      </c>
      <c r="AQ1921" s="481">
        <f>Infected!AR1427*(VLOOKUP($D1921,Decrements!$B$2183:$V$2188,AQ$874)/4+VLOOKUP($D1921,Decrements!$B$2235:$V$2240,AQ$874)/4+VLOOKUP($D1921,Decrements!$B$2287:$V$2292,AQ$874)/4)</f>
        <v>0</v>
      </c>
      <c r="AR1921" s="481">
        <f>Infected!AS1427*(VLOOKUP($D1921,Decrements!$B$2183:$V$2188,AR$874)/4+VLOOKUP($D1921,Decrements!$B$2235:$V$2240,AR$874)/4+VLOOKUP($D1921,Decrements!$B$2287:$V$2292,AR$874)/4)</f>
        <v>0</v>
      </c>
      <c r="AS1921" s="481">
        <f>Infected!AT1427*(VLOOKUP($D1921,Decrements!$B$2183:$V$2188,AS$874)/4+VLOOKUP($D1921,Decrements!$B$2235:$V$2240,AS$874)/4+VLOOKUP($D1921,Decrements!$B$2287:$V$2292,AS$874)/4)</f>
        <v>0</v>
      </c>
      <c r="AT1921" s="481">
        <f>Infected!AU1427*(VLOOKUP($D1921,Decrements!$B$2183:$V$2188,AT$874)/4+VLOOKUP($D1921,Decrements!$B$2235:$V$2240,AT$874)/4+VLOOKUP($D1921,Decrements!$B$2287:$V$2292,AT$874)/4)</f>
        <v>0</v>
      </c>
      <c r="AU1921" s="481">
        <f>Infected!AV1427*(VLOOKUP($D1921,Decrements!$B$2183:$V$2188,AU$874)/4+VLOOKUP($D1921,Decrements!$B$2235:$V$2240,AU$874)/4+VLOOKUP($D1921,Decrements!$B$2287:$V$2292,AU$874)/4)</f>
        <v>0</v>
      </c>
      <c r="AV1921" s="481">
        <f>Infected!AW1427*(VLOOKUP($D1921,Decrements!$B$2183:$V$2188,AV$874)/4+VLOOKUP($D1921,Decrements!$B$2235:$V$2240,AV$874)/4+VLOOKUP($D1921,Decrements!$B$2287:$V$2292,AV$874)/4)</f>
        <v>0</v>
      </c>
      <c r="AW1921" s="481">
        <f>Infected!AX1427*(VLOOKUP($D1921,Decrements!$B$2183:$V$2188,AW$874)/4+VLOOKUP($D1921,Decrements!$B$2235:$V$2240,AW$874)/4+VLOOKUP($D1921,Decrements!$B$2287:$V$2292,AW$874)/4)</f>
        <v>0</v>
      </c>
      <c r="AX1921" s="481">
        <f>Infected!AY1427*(VLOOKUP($D1921,Decrements!$B$2183:$V$2188,AX$874)/4+VLOOKUP($D1921,Decrements!$B$2235:$V$2240,AX$874)/4+VLOOKUP($D1921,Decrements!$B$2287:$V$2292,AX$874)/4)</f>
        <v>0</v>
      </c>
      <c r="AY1921" s="481">
        <f>Infected!AZ1427*(VLOOKUP($D1921,Decrements!$B$2183:$V$2188,AY$874)/4+VLOOKUP($D1921,Decrements!$B$2235:$V$2240,AY$874)/4+VLOOKUP($D1921,Decrements!$B$2287:$V$2292,AY$874)/4)</f>
        <v>0</v>
      </c>
      <c r="AZ1921" s="481">
        <f>Infected!BA1427*(VLOOKUP($D1921,Decrements!$B$2183:$V$2188,AZ$874)/4+VLOOKUP($D1921,Decrements!$B$2235:$V$2240,AZ$874)/4+VLOOKUP($D1921,Decrements!$B$2287:$V$2292,AZ$874)/4)</f>
        <v>0</v>
      </c>
      <c r="BA1921" s="481">
        <f>Infected!BB1427*(VLOOKUP($D1921,Decrements!$B$2183:$V$2188,BA$874)/4+VLOOKUP($D1921,Decrements!$B$2235:$V$2240,BA$874)/4+VLOOKUP($D1921,Decrements!$B$2287:$V$2292,BA$874)/4)</f>
        <v>0</v>
      </c>
      <c r="BB1921" s="481">
        <f>Infected!BC1427*(VLOOKUP($D1921,Decrements!$B$2183:$V$2188,BB$874)/4+VLOOKUP($D1921,Decrements!$B$2235:$V$2240,BB$874)/4+VLOOKUP($D1921,Decrements!$B$2287:$V$2292,BB$874)/4)</f>
        <v>0</v>
      </c>
      <c r="BC1921" s="481">
        <f>Infected!BD1427*(VLOOKUP($D1921,Decrements!$B$2183:$V$2188,BC$874)/4+VLOOKUP($D1921,Decrements!$B$2235:$V$2240,BC$874)/4+VLOOKUP($D1921,Decrements!$B$2287:$V$2292,BC$874)/4)</f>
        <v>0</v>
      </c>
      <c r="BD1921" s="481">
        <f>Infected!BE1427*(VLOOKUP($D1921,Decrements!$B$2183:$V$2188,BD$874)/4+VLOOKUP($D1921,Decrements!$B$2235:$V$2240,BD$874)/4+VLOOKUP($D1921,Decrements!$B$2287:$V$2292,BD$874)/4)</f>
        <v>0</v>
      </c>
      <c r="BE1921" s="481">
        <f>Infected!BF1427*(VLOOKUP($D1921,Decrements!$B$2183:$V$2188,BE$874)/4+VLOOKUP($D1921,Decrements!$B$2235:$V$2240,BE$874)/4+VLOOKUP($D1921,Decrements!$B$2287:$V$2292,BE$874)/4)</f>
        <v>0</v>
      </c>
      <c r="BF1921" s="481">
        <f>Infected!BG1427*(VLOOKUP($D1921,Decrements!$B$2183:$V$2188,BF$874)/4+VLOOKUP($D1921,Decrements!$B$2235:$V$2240,BF$874)/4+VLOOKUP($D1921,Decrements!$B$2287:$V$2292,BF$874)/4)</f>
        <v>0</v>
      </c>
      <c r="BG1921" s="481">
        <f>Infected!BH1427*(VLOOKUP($D1921,Decrements!$B$2183:$V$2188,BG$874)/4+VLOOKUP($D1921,Decrements!$B$2235:$V$2240,BG$874)/4+VLOOKUP($D1921,Decrements!$B$2287:$V$2292,BG$874)/4)</f>
        <v>0</v>
      </c>
      <c r="BH1921" s="481">
        <f>Infected!BI1427*(VLOOKUP($D1921,Decrements!$B$2183:$V$2188,BH$874)/4+VLOOKUP($D1921,Decrements!$B$2235:$V$2240,BH$874)/4+VLOOKUP($D1921,Decrements!$B$2287:$V$2292,BH$874)/4)</f>
        <v>0</v>
      </c>
      <c r="BI1921" s="481">
        <f>Infected!BJ1427*(VLOOKUP($D1921,Decrements!$B$2183:$V$2188,BI$874)/4+VLOOKUP($D1921,Decrements!$B$2235:$V$2240,BI$874)/4+VLOOKUP($D1921,Decrements!$B$2287:$V$2292,BI$874)/4)</f>
        <v>0</v>
      </c>
      <c r="BJ1921" s="481">
        <f>Infected!BK1427*(VLOOKUP($D1921,Decrements!$B$2183:$V$2188,BJ$874)/4+VLOOKUP($D1921,Decrements!$B$2235:$V$2240,BJ$874)/4+VLOOKUP($D1921,Decrements!$B$2287:$V$2292,BJ$874)/4)</f>
        <v>0</v>
      </c>
      <c r="BK1921" s="481">
        <f>Infected!BL1427*(VLOOKUP($D1921,Decrements!$B$2183:$V$2188,BK$874)/4+VLOOKUP($D1921,Decrements!$B$2235:$V$2240,BK$874)/4+VLOOKUP($D1921,Decrements!$B$2287:$V$2292,BK$874)/4)</f>
        <v>0</v>
      </c>
      <c r="BL1921" s="481">
        <f>Infected!BM1427*(VLOOKUP($D1921,Decrements!$B$2183:$V$2188,BL$874)/4+VLOOKUP($D1921,Decrements!$B$2235:$V$2240,BL$874)/4+VLOOKUP($D1921,Decrements!$B$2287:$V$2292,BL$874)/4)</f>
        <v>0</v>
      </c>
      <c r="BM1921" s="481">
        <f>Infected!BN1427*(VLOOKUP($D1921,Decrements!$B$2183:$V$2188,BM$874)/4+VLOOKUP($D1921,Decrements!$B$2235:$V$2240,BM$874)/4+VLOOKUP($D1921,Decrements!$B$2287:$V$2292,BM$874)/4)</f>
        <v>0</v>
      </c>
      <c r="BN1921" s="481">
        <f>Infected!BO1427*(VLOOKUP($D1921,Decrements!$B$2183:$V$2188,BN$874)/4+VLOOKUP($D1921,Decrements!$B$2235:$V$2240,BN$874)/4+VLOOKUP($D1921,Decrements!$B$2287:$V$2292,BN$874)/4)</f>
        <v>0</v>
      </c>
      <c r="BO1921" s="481">
        <f>Infected!BP1427*(VLOOKUP($D1921,Decrements!$B$2183:$V$2188,BO$874)/4+VLOOKUP($D1921,Decrements!$B$2235:$V$2240,BO$874)/4+VLOOKUP($D1921,Decrements!$B$2287:$V$2292,BO$874)/4)</f>
        <v>0</v>
      </c>
      <c r="BP1921" s="481">
        <f>Infected!BQ1427*(VLOOKUP($D1921,Decrements!$B$2183:$V$2188,BP$874)/4+VLOOKUP($D1921,Decrements!$B$2235:$V$2240,BP$874)/4+VLOOKUP($D1921,Decrements!$B$2287:$V$2292,BP$874)/4)</f>
        <v>0</v>
      </c>
      <c r="BQ1921" s="481">
        <f>Infected!BR1427*(VLOOKUP($D1921,Decrements!$B$2183:$V$2188,BQ$874)/4+VLOOKUP($D1921,Decrements!$B$2235:$V$2240,BQ$874)/4+VLOOKUP($D1921,Decrements!$B$2287:$V$2292,BQ$874)/4)</f>
        <v>0</v>
      </c>
      <c r="BR1921" s="481">
        <f>Infected!BS1427*(VLOOKUP($D1921,Decrements!$B$2183:$V$2188,BR$874)/4+VLOOKUP($D1921,Decrements!$B$2235:$V$2240,BR$874)/4+VLOOKUP($D1921,Decrements!$B$2287:$V$2292,BR$874)/4)</f>
        <v>0</v>
      </c>
      <c r="BS1921" s="481">
        <f>Infected!BT1427*(VLOOKUP($D1921,Decrements!$B$2183:$V$2188,BS$874)/4+VLOOKUP($D1921,Decrements!$B$2235:$V$2240,BS$874)/4+VLOOKUP($D1921,Decrements!$B$2287:$V$2292,BS$874)/4)</f>
        <v>0</v>
      </c>
      <c r="BT1921" s="481">
        <f>Infected!BU1427*(VLOOKUP($D1921,Decrements!$B$2183:$V$2188,BT$874)/4+VLOOKUP($D1921,Decrements!$B$2235:$V$2240,BT$874)/4+VLOOKUP($D1921,Decrements!$B$2287:$V$2292,BT$874)/4)</f>
        <v>0</v>
      </c>
      <c r="BU1921" s="481">
        <f>Infected!BV1427*(VLOOKUP($D1921,Decrements!$B$2183:$V$2188,BU$874)/4+VLOOKUP($D1921,Decrements!$B$2235:$V$2240,BU$874)/4+VLOOKUP($D1921,Decrements!$B$2287:$V$2292,BU$874)/4)</f>
        <v>0</v>
      </c>
      <c r="BV1921" s="481">
        <f>Infected!BW1427*(VLOOKUP($D1921,Decrements!$B$2183:$V$2188,BV$874)/4+VLOOKUP($D1921,Decrements!$B$2235:$V$2240,BV$874)/4+VLOOKUP($D1921,Decrements!$B$2287:$V$2292,BV$874)/4)</f>
        <v>0</v>
      </c>
      <c r="BW1921" s="481">
        <f>Infected!BX1427*(VLOOKUP($D1921,Decrements!$B$2183:$V$2188,BW$874)/4+VLOOKUP($D1921,Decrements!$B$2235:$V$2240,BW$874)/4+VLOOKUP($D1921,Decrements!$B$2287:$V$2292,BW$874)/4)</f>
        <v>0</v>
      </c>
      <c r="BX1921" s="481">
        <f>Infected!BY1427*(VLOOKUP($D1921,Decrements!$B$2183:$V$2188,BX$874)/4+VLOOKUP($D1921,Decrements!$B$2235:$V$2240,BX$874)/4+VLOOKUP($D1921,Decrements!$B$2287:$V$2292,BX$874)/4)</f>
        <v>0</v>
      </c>
      <c r="BY1921" s="481">
        <f>Infected!BZ1427*(VLOOKUP($D1921,Decrements!$B$2183:$V$2188,BY$874)/4+VLOOKUP($D1921,Decrements!$B$2235:$V$2240,BY$874)/4+VLOOKUP($D1921,Decrements!$B$2287:$V$2292,BY$874)/4)</f>
        <v>0</v>
      </c>
      <c r="BZ1921" s="481">
        <f>Infected!CA1427*(VLOOKUP($D1921,Decrements!$B$2183:$V$2188,BZ$874)/4+VLOOKUP($D1921,Decrements!$B$2235:$V$2240,BZ$874)/4+VLOOKUP($D1921,Decrements!$B$2287:$V$2292,BZ$874)/4)</f>
        <v>0</v>
      </c>
      <c r="CA1921" s="481">
        <f>Infected!CB1427*(VLOOKUP($D1921,Decrements!$B$2183:$V$2188,CA$874)/4+VLOOKUP($D1921,Decrements!$B$2235:$V$2240,CA$874)/4+VLOOKUP($D1921,Decrements!$B$2287:$V$2292,CA$874)/4)</f>
        <v>0</v>
      </c>
      <c r="CB1921" s="481">
        <f>Infected!CC1427*(VLOOKUP($D1921,Decrements!$B$2183:$V$2188,CB$874)/4+VLOOKUP($D1921,Decrements!$B$2235:$V$2240,CB$874)/4+VLOOKUP($D1921,Decrements!$B$2287:$V$2292,CB$874)/4)</f>
        <v>0</v>
      </c>
      <c r="CC1921" s="481">
        <f>Infected!CD1427*(VLOOKUP($D1921,Decrements!$B$2183:$V$2188,CC$874)/4+VLOOKUP($D1921,Decrements!$B$2235:$V$2240,CC$874)/4+VLOOKUP($D1921,Decrements!$B$2287:$V$2292,CC$874)/4)</f>
        <v>0</v>
      </c>
      <c r="CD1921" s="481">
        <f>Infected!CE1427*(VLOOKUP($D1921,Decrements!$B$2183:$V$2188,CD$874)/4+VLOOKUP($D1921,Decrements!$B$2235:$V$2240,CD$874)/4+VLOOKUP($D1921,Decrements!$B$2287:$V$2292,CD$874)/4)</f>
        <v>0</v>
      </c>
      <c r="CE1921" s="481">
        <f>Infected!CF1427*(VLOOKUP($D1921,Decrements!$B$2183:$V$2188,CE$874)/4+VLOOKUP($D1921,Decrements!$B$2235:$V$2240,CE$874)/4+VLOOKUP($D1921,Decrements!$B$2287:$V$2292,CE$874)/4)</f>
        <v>0</v>
      </c>
      <c r="CF1921" s="481">
        <f>Infected!CG1427*(VLOOKUP($D1921,Decrements!$B$2183:$V$2188,CF$874)/4+VLOOKUP($D1921,Decrements!$B$2235:$V$2240,CF$874)/4+VLOOKUP($D1921,Decrements!$B$2287:$V$2292,CF$874)/4)</f>
        <v>0</v>
      </c>
      <c r="CG1921" s="481">
        <f>Infected!CH1427*(VLOOKUP($D1921,Decrements!$B$2183:$V$2188,CG$874)/4+VLOOKUP($D1921,Decrements!$B$2235:$V$2240,CG$874)/4+VLOOKUP($D1921,Decrements!$B$2287:$V$2292,CG$874)/4)</f>
        <v>0</v>
      </c>
      <c r="CH1921" s="481">
        <f>Infected!CI1427*(VLOOKUP($D1921,Decrements!$B$2183:$V$2188,CH$874)/4+VLOOKUP($D1921,Decrements!$B$2235:$V$2240,CH$874)/4+VLOOKUP($D1921,Decrements!$B$2287:$V$2292,CH$874)/4)</f>
        <v>0</v>
      </c>
      <c r="CI1921" s="481">
        <f>Infected!CJ1427*(VLOOKUP($D1921,Decrements!$B$2183:$V$2188,CI$874)/4+VLOOKUP($D1921,Decrements!$B$2235:$V$2240,CI$874)/4+VLOOKUP($D1921,Decrements!$B$2287:$V$2292,CI$874)/4)</f>
        <v>0</v>
      </c>
      <c r="CK1921" s="548"/>
      <c r="CL1921" s="548"/>
      <c r="CM1921" s="548"/>
      <c r="CN1921" s="548"/>
      <c r="CO1921" s="548"/>
      <c r="CP1921" s="548"/>
      <c r="CQ1921" s="548"/>
      <c r="CR1921" s="548"/>
      <c r="CS1921" s="548"/>
      <c r="CT1921" s="548"/>
      <c r="CU1921" s="548"/>
      <c r="CV1921" s="548"/>
      <c r="CW1921" s="548"/>
      <c r="CX1921" s="548"/>
      <c r="CY1921" s="548"/>
      <c r="CZ1921" s="548"/>
      <c r="DA1921" s="548"/>
      <c r="DB1921" s="548"/>
      <c r="DC1921" s="548"/>
      <c r="DD1921" s="548"/>
      <c r="DE1921" s="548"/>
      <c r="DF1921" s="548"/>
      <c r="DG1921" s="548"/>
      <c r="DH1921" s="548"/>
      <c r="DI1921" s="548"/>
      <c r="DJ1921" s="548"/>
      <c r="DK1921" s="548"/>
      <c r="DL1921" s="548"/>
      <c r="DM1921" s="548"/>
      <c r="DN1921" s="548"/>
      <c r="DO1921" s="548"/>
      <c r="DP1921" s="548"/>
      <c r="DQ1921" s="548"/>
      <c r="DR1921" s="548"/>
      <c r="DS1921" s="548"/>
      <c r="DT1921" s="548"/>
      <c r="DU1921" s="548"/>
      <c r="DV1921" s="548"/>
      <c r="DW1921" s="548"/>
      <c r="DX1921" s="548"/>
      <c r="DY1921" s="548"/>
      <c r="DZ1921" s="548"/>
      <c r="EA1921" s="548"/>
      <c r="EB1921" s="548"/>
      <c r="EC1921" s="548"/>
      <c r="ED1921" s="548"/>
      <c r="EE1921" s="548"/>
      <c r="EF1921" s="548"/>
      <c r="EG1921" s="548"/>
      <c r="EH1921" s="548"/>
      <c r="EI1921" s="548"/>
      <c r="EJ1921" s="548"/>
      <c r="EK1921" s="548"/>
      <c r="EL1921" s="548"/>
      <c r="EM1921" s="548"/>
      <c r="EN1921" s="548"/>
      <c r="EO1921" s="548"/>
      <c r="EP1921" s="548"/>
      <c r="EQ1921" s="548"/>
      <c r="ER1921" s="548"/>
      <c r="ES1921" s="548"/>
      <c r="ET1921" s="548"/>
      <c r="EU1921" s="548"/>
      <c r="EV1921" s="548"/>
      <c r="EW1921" s="548"/>
      <c r="EX1921" s="548"/>
      <c r="EY1921" s="548"/>
      <c r="EZ1921" s="548"/>
      <c r="FA1921" s="548"/>
      <c r="FB1921" s="548"/>
      <c r="FC1921" s="548"/>
      <c r="FD1921" s="548"/>
      <c r="FE1921" s="548"/>
      <c r="FF1921" s="548"/>
      <c r="FG1921" s="548"/>
      <c r="FH1921" s="548"/>
      <c r="FI1921" s="548"/>
      <c r="FJ1921" s="548"/>
      <c r="FK1921" s="548"/>
      <c r="FL1921" s="548"/>
      <c r="FN1921" s="548"/>
      <c r="FO1921" s="548"/>
      <c r="FP1921" s="548"/>
      <c r="FQ1921" s="548"/>
      <c r="FR1921" s="548"/>
      <c r="FS1921" s="548"/>
      <c r="FT1921" s="548"/>
      <c r="FU1921" s="548"/>
      <c r="FV1921" s="548"/>
      <c r="FW1921" s="548"/>
      <c r="FX1921" s="548"/>
      <c r="FY1921" s="548"/>
      <c r="FZ1921" s="548"/>
      <c r="GA1921" s="548"/>
      <c r="GB1921" s="548"/>
      <c r="GC1921" s="548"/>
      <c r="GD1921" s="548"/>
      <c r="GE1921" s="548"/>
      <c r="GF1921" s="548"/>
      <c r="GG1921" s="548"/>
      <c r="GH1921" s="548"/>
      <c r="GI1921" s="548"/>
      <c r="GJ1921" s="548"/>
      <c r="GK1921" s="548"/>
      <c r="GL1921" s="548"/>
      <c r="GM1921" s="548"/>
      <c r="GN1921" s="548"/>
      <c r="GO1921" s="548"/>
      <c r="GP1921" s="548"/>
      <c r="GQ1921" s="548"/>
      <c r="GR1921" s="548"/>
      <c r="GS1921" s="548"/>
      <c r="GT1921" s="548"/>
      <c r="GU1921" s="548"/>
      <c r="GV1921" s="548"/>
      <c r="GW1921" s="548"/>
      <c r="GX1921" s="548"/>
      <c r="GY1921" s="548"/>
      <c r="GZ1921" s="548"/>
      <c r="HA1921" s="548"/>
      <c r="HB1921" s="548"/>
      <c r="HC1921" s="548"/>
      <c r="HD1921" s="548"/>
      <c r="HE1921" s="548"/>
      <c r="HF1921" s="548"/>
      <c r="HG1921" s="548"/>
      <c r="HH1921" s="548"/>
      <c r="HI1921" s="548"/>
      <c r="HJ1921" s="548"/>
      <c r="HK1921" s="548"/>
      <c r="HL1921" s="548"/>
      <c r="HM1921" s="548"/>
      <c r="HN1921" s="548"/>
      <c r="HO1921" s="548"/>
      <c r="HP1921" s="548"/>
      <c r="HQ1921" s="548"/>
      <c r="HR1921" s="548"/>
      <c r="HS1921" s="548"/>
      <c r="HT1921" s="548"/>
      <c r="HU1921" s="548"/>
      <c r="HV1921" s="548"/>
      <c r="HW1921" s="548"/>
      <c r="HX1921" s="548"/>
      <c r="HY1921" s="548"/>
      <c r="HZ1921" s="548"/>
      <c r="IA1921" s="548"/>
      <c r="IB1921" s="548"/>
      <c r="IC1921" s="548"/>
      <c r="ID1921" s="548"/>
      <c r="IE1921" s="548"/>
      <c r="IF1921" s="548"/>
      <c r="IG1921" s="548"/>
      <c r="IH1921" s="548"/>
      <c r="II1921" s="548"/>
      <c r="IJ1921" s="548"/>
      <c r="IK1921" s="548"/>
      <c r="IL1921" s="548"/>
      <c r="IM1921" s="548"/>
      <c r="IN1921" s="548"/>
      <c r="IO1921" s="548"/>
      <c r="IQ1921" s="548"/>
      <c r="IR1921" s="548"/>
      <c r="IS1921" s="548"/>
      <c r="IT1921" s="548"/>
      <c r="IU1921" s="548"/>
      <c r="IV1921" s="548"/>
      <c r="IW1921" s="548"/>
      <c r="IX1921" s="548"/>
      <c r="IY1921" s="548"/>
      <c r="IZ1921" s="548"/>
      <c r="JA1921" s="548"/>
      <c r="JB1921" s="548"/>
      <c r="JC1921" s="548"/>
      <c r="JD1921" s="548"/>
      <c r="JE1921" s="548"/>
      <c r="JF1921" s="548"/>
      <c r="JG1921" s="548"/>
      <c r="JH1921" s="548"/>
      <c r="JI1921" s="548"/>
      <c r="JJ1921" s="548"/>
      <c r="JK1921" s="548"/>
      <c r="JL1921" s="548"/>
      <c r="JM1921" s="548"/>
      <c r="JN1921" s="548"/>
      <c r="JO1921" s="548"/>
      <c r="JP1921" s="548"/>
      <c r="JQ1921" s="548"/>
      <c r="JR1921" s="548"/>
      <c r="JS1921" s="548"/>
      <c r="JT1921" s="548"/>
      <c r="JU1921" s="548"/>
      <c r="JV1921" s="548"/>
      <c r="JW1921" s="548"/>
      <c r="JX1921" s="548"/>
      <c r="JY1921" s="548"/>
      <c r="JZ1921" s="548"/>
      <c r="KA1921" s="548"/>
      <c r="KB1921" s="548"/>
      <c r="KC1921" s="548"/>
      <c r="KD1921" s="548"/>
      <c r="KE1921" s="548"/>
      <c r="KF1921" s="548"/>
      <c r="KG1921" s="548"/>
      <c r="KH1921" s="548"/>
      <c r="KI1921" s="548"/>
      <c r="KJ1921" s="548"/>
      <c r="KK1921" s="548"/>
      <c r="KL1921" s="548"/>
      <c r="KM1921" s="548"/>
      <c r="KN1921" s="548"/>
      <c r="KO1921" s="548"/>
      <c r="KP1921" s="548"/>
      <c r="KQ1921" s="548"/>
      <c r="KR1921" s="548"/>
      <c r="KS1921" s="548"/>
      <c r="KT1921" s="548"/>
      <c r="KU1921" s="548"/>
      <c r="KV1921" s="548"/>
      <c r="KW1921" s="548"/>
      <c r="KX1921" s="548"/>
      <c r="KY1921" s="548"/>
      <c r="KZ1921" s="548"/>
      <c r="LA1921" s="548"/>
      <c r="LB1921" s="548"/>
      <c r="LC1921" s="548"/>
      <c r="LD1921" s="548"/>
      <c r="LE1921" s="548"/>
      <c r="LF1921" s="548"/>
      <c r="LG1921" s="548"/>
      <c r="LH1921" s="548"/>
      <c r="LI1921" s="548"/>
      <c r="LJ1921" s="548"/>
      <c r="LK1921" s="548"/>
      <c r="LL1921" s="548"/>
      <c r="LM1921" s="548"/>
      <c r="LN1921" s="548"/>
      <c r="LO1921" s="548"/>
      <c r="LP1921" s="548"/>
      <c r="LQ1921" s="548"/>
      <c r="LR1921" s="548"/>
    </row>
    <row r="1922" spans="2:330" s="477" customFormat="1">
      <c r="B1922" s="106">
        <v>2</v>
      </c>
      <c r="C1922" s="106">
        <v>1</v>
      </c>
      <c r="D1922" s="106">
        <v>5</v>
      </c>
      <c r="E1922" s="106">
        <v>215</v>
      </c>
      <c r="F1922" s="271"/>
      <c r="G1922" s="58">
        <f>Inputs!Q802</f>
        <v>0</v>
      </c>
      <c r="H1922" s="481">
        <f>Infected!I1428*(VLOOKUP($D1922,Decrements!$B$2183:$V$2188,H$874)/4+VLOOKUP($D1922,Decrements!$B$2235:$V$2240,H$874)/4+VLOOKUP($D1922,Decrements!$B$2287:$V$2292,H$874)/4)</f>
        <v>0</v>
      </c>
      <c r="I1922" s="481">
        <f>Infected!J1428*(VLOOKUP($D1922,Decrements!$B$2183:$V$2188,I$874)/4+VLOOKUP($D1922,Decrements!$B$2235:$V$2240,I$874)/4+VLOOKUP($D1922,Decrements!$B$2287:$V$2292,I$874)/4)</f>
        <v>0</v>
      </c>
      <c r="J1922" s="481">
        <f>Infected!K1428*(VLOOKUP($D1922,Decrements!$B$2183:$V$2188,J$874)/4+VLOOKUP($D1922,Decrements!$B$2235:$V$2240,J$874)/4+VLOOKUP($D1922,Decrements!$B$2287:$V$2292,J$874)/4)</f>
        <v>0</v>
      </c>
      <c r="K1922" s="481">
        <f>Infected!L1428*(VLOOKUP($D1922,Decrements!$B$2183:$V$2188,K$874)/4+VLOOKUP($D1922,Decrements!$B$2235:$V$2240,K$874)/4+VLOOKUP($D1922,Decrements!$B$2287:$V$2292,K$874)/4)</f>
        <v>0</v>
      </c>
      <c r="L1922" s="481">
        <f>Infected!M1428*(VLOOKUP($D1922,Decrements!$B$2183:$V$2188,L$874)/4+VLOOKUP($D1922,Decrements!$B$2235:$V$2240,L$874)/4+VLOOKUP($D1922,Decrements!$B$2287:$V$2292,L$874)/4)</f>
        <v>0</v>
      </c>
      <c r="M1922" s="481">
        <f>Infected!N1428*(VLOOKUP($D1922,Decrements!$B$2183:$V$2188,M$874)/4+VLOOKUP($D1922,Decrements!$B$2235:$V$2240,M$874)/4+VLOOKUP($D1922,Decrements!$B$2287:$V$2292,M$874)/4)</f>
        <v>0</v>
      </c>
      <c r="N1922" s="481">
        <f>Infected!O1428*(VLOOKUP($D1922,Decrements!$B$2183:$V$2188,N$874)/4+VLOOKUP($D1922,Decrements!$B$2235:$V$2240,N$874)/4+VLOOKUP($D1922,Decrements!$B$2287:$V$2292,N$874)/4)</f>
        <v>0</v>
      </c>
      <c r="O1922" s="481">
        <f>Infected!P1428*(VLOOKUP($D1922,Decrements!$B$2183:$V$2188,O$874)/4+VLOOKUP($D1922,Decrements!$B$2235:$V$2240,O$874)/4+VLOOKUP($D1922,Decrements!$B$2287:$V$2292,O$874)/4)</f>
        <v>0</v>
      </c>
      <c r="P1922" s="481">
        <f>Infected!Q1428*(VLOOKUP($D1922,Decrements!$B$2183:$V$2188,P$874)/4+VLOOKUP($D1922,Decrements!$B$2235:$V$2240,P$874)/4+VLOOKUP($D1922,Decrements!$B$2287:$V$2292,P$874)/4)</f>
        <v>0</v>
      </c>
      <c r="Q1922" s="481">
        <f>Infected!R1428*(VLOOKUP($D1922,Decrements!$B$2183:$V$2188,Q$874)/4+VLOOKUP($D1922,Decrements!$B$2235:$V$2240,Q$874)/4+VLOOKUP($D1922,Decrements!$B$2287:$V$2292,Q$874)/4)</f>
        <v>0</v>
      </c>
      <c r="R1922" s="481">
        <f>Infected!S1428*(VLOOKUP($D1922,Decrements!$B$2183:$V$2188,R$874)/4+VLOOKUP($D1922,Decrements!$B$2235:$V$2240,R$874)/4+VLOOKUP($D1922,Decrements!$B$2287:$V$2292,R$874)/4)</f>
        <v>0</v>
      </c>
      <c r="S1922" s="481">
        <f>Infected!T1428*(VLOOKUP($D1922,Decrements!$B$2183:$V$2188,S$874)/4+VLOOKUP($D1922,Decrements!$B$2235:$V$2240,S$874)/4+VLOOKUP($D1922,Decrements!$B$2287:$V$2292,S$874)/4)</f>
        <v>0</v>
      </c>
      <c r="T1922" s="481">
        <f>Infected!U1428*(VLOOKUP($D1922,Decrements!$B$2183:$V$2188,T$874)/4+VLOOKUP($D1922,Decrements!$B$2235:$V$2240,T$874)/4+VLOOKUP($D1922,Decrements!$B$2287:$V$2292,T$874)/4)</f>
        <v>0</v>
      </c>
      <c r="U1922" s="481">
        <f>Infected!V1428*(VLOOKUP($D1922,Decrements!$B$2183:$V$2188,U$874)/4+VLOOKUP($D1922,Decrements!$B$2235:$V$2240,U$874)/4+VLOOKUP($D1922,Decrements!$B$2287:$V$2292,U$874)/4)</f>
        <v>0</v>
      </c>
      <c r="V1922" s="481">
        <f>Infected!W1428*(VLOOKUP($D1922,Decrements!$B$2183:$V$2188,V$874)/4+VLOOKUP($D1922,Decrements!$B$2235:$V$2240,V$874)/4+VLOOKUP($D1922,Decrements!$B$2287:$V$2292,V$874)/4)</f>
        <v>0</v>
      </c>
      <c r="W1922" s="481">
        <f>Infected!X1428*(VLOOKUP($D1922,Decrements!$B$2183:$V$2188,W$874)/4+VLOOKUP($D1922,Decrements!$B$2235:$V$2240,W$874)/4+VLOOKUP($D1922,Decrements!$B$2287:$V$2292,W$874)/4)</f>
        <v>0</v>
      </c>
      <c r="X1922" s="481">
        <f>Infected!Y1428*(VLOOKUP($D1922,Decrements!$B$2183:$V$2188,X$874)/4+VLOOKUP($D1922,Decrements!$B$2235:$V$2240,X$874)/4+VLOOKUP($D1922,Decrements!$B$2287:$V$2292,X$874)/4)</f>
        <v>0</v>
      </c>
      <c r="Y1922" s="481">
        <f>Infected!Z1428*(VLOOKUP($D1922,Decrements!$B$2183:$V$2188,Y$874)/4+VLOOKUP($D1922,Decrements!$B$2235:$V$2240,Y$874)/4+VLOOKUP($D1922,Decrements!$B$2287:$V$2292,Y$874)/4)</f>
        <v>0</v>
      </c>
      <c r="Z1922" s="481">
        <f>Infected!AA1428*(VLOOKUP($D1922,Decrements!$B$2183:$V$2188,Z$874)/4+VLOOKUP($D1922,Decrements!$B$2235:$V$2240,Z$874)/4+VLOOKUP($D1922,Decrements!$B$2287:$V$2292,Z$874)/4)</f>
        <v>0</v>
      </c>
      <c r="AA1922" s="481">
        <f>Infected!AB1428*(VLOOKUP($D1922,Decrements!$B$2183:$V$2188,AA$874)/4+VLOOKUP($D1922,Decrements!$B$2235:$V$2240,AA$874)/4+VLOOKUP($D1922,Decrements!$B$2287:$V$2292,AA$874)/4)</f>
        <v>0</v>
      </c>
      <c r="AB1922" s="481">
        <f>Infected!AC1428*(VLOOKUP($D1922,Decrements!$B$2183:$V$2188,AB$874)/4+VLOOKUP($D1922,Decrements!$B$2235:$V$2240,AB$874)/4+VLOOKUP($D1922,Decrements!$B$2287:$V$2292,AB$874)/4)</f>
        <v>0</v>
      </c>
      <c r="AC1922" s="481">
        <f>Infected!AD1428*(VLOOKUP($D1922,Decrements!$B$2183:$V$2188,AC$874)/4+VLOOKUP($D1922,Decrements!$B$2235:$V$2240,AC$874)/4+VLOOKUP($D1922,Decrements!$B$2287:$V$2292,AC$874)/4)</f>
        <v>0</v>
      </c>
      <c r="AD1922" s="481">
        <f>Infected!AE1428*(VLOOKUP($D1922,Decrements!$B$2183:$V$2188,AD$874)/4+VLOOKUP($D1922,Decrements!$B$2235:$V$2240,AD$874)/4+VLOOKUP($D1922,Decrements!$B$2287:$V$2292,AD$874)/4)</f>
        <v>0</v>
      </c>
      <c r="AE1922" s="481">
        <f>Infected!AF1428*(VLOOKUP($D1922,Decrements!$B$2183:$V$2188,AE$874)/4+VLOOKUP($D1922,Decrements!$B$2235:$V$2240,AE$874)/4+VLOOKUP($D1922,Decrements!$B$2287:$V$2292,AE$874)/4)</f>
        <v>0</v>
      </c>
      <c r="AF1922" s="481">
        <f>Infected!AG1428*(VLOOKUP($D1922,Decrements!$B$2183:$V$2188,AF$874)/4+VLOOKUP($D1922,Decrements!$B$2235:$V$2240,AF$874)/4+VLOOKUP($D1922,Decrements!$B$2287:$V$2292,AF$874)/4)</f>
        <v>0</v>
      </c>
      <c r="AG1922" s="481">
        <f>Infected!AH1428*(VLOOKUP($D1922,Decrements!$B$2183:$V$2188,AG$874)/4+VLOOKUP($D1922,Decrements!$B$2235:$V$2240,AG$874)/4+VLOOKUP($D1922,Decrements!$B$2287:$V$2292,AG$874)/4)</f>
        <v>0</v>
      </c>
      <c r="AH1922" s="481">
        <f>Infected!AI1428*(VLOOKUP($D1922,Decrements!$B$2183:$V$2188,AH$874)/4+VLOOKUP($D1922,Decrements!$B$2235:$V$2240,AH$874)/4+VLOOKUP($D1922,Decrements!$B$2287:$V$2292,AH$874)/4)</f>
        <v>0</v>
      </c>
      <c r="AI1922" s="481">
        <f>Infected!AJ1428*(VLOOKUP($D1922,Decrements!$B$2183:$V$2188,AI$874)/4+VLOOKUP($D1922,Decrements!$B$2235:$V$2240,AI$874)/4+VLOOKUP($D1922,Decrements!$B$2287:$V$2292,AI$874)/4)</f>
        <v>0</v>
      </c>
      <c r="AJ1922" s="481">
        <f>Infected!AK1428*(VLOOKUP($D1922,Decrements!$B$2183:$V$2188,AJ$874)/4+VLOOKUP($D1922,Decrements!$B$2235:$V$2240,AJ$874)/4+VLOOKUP($D1922,Decrements!$B$2287:$V$2292,AJ$874)/4)</f>
        <v>0</v>
      </c>
      <c r="AK1922" s="481">
        <f>Infected!AL1428*(VLOOKUP($D1922,Decrements!$B$2183:$V$2188,AK$874)/4+VLOOKUP($D1922,Decrements!$B$2235:$V$2240,AK$874)/4+VLOOKUP($D1922,Decrements!$B$2287:$V$2292,AK$874)/4)</f>
        <v>0</v>
      </c>
      <c r="AL1922" s="481">
        <f>Infected!AM1428*(VLOOKUP($D1922,Decrements!$B$2183:$V$2188,AL$874)/4+VLOOKUP($D1922,Decrements!$B$2235:$V$2240,AL$874)/4+VLOOKUP($D1922,Decrements!$B$2287:$V$2292,AL$874)/4)</f>
        <v>0</v>
      </c>
      <c r="AM1922" s="481">
        <f>Infected!AN1428*(VLOOKUP($D1922,Decrements!$B$2183:$V$2188,AM$874)/4+VLOOKUP($D1922,Decrements!$B$2235:$V$2240,AM$874)/4+VLOOKUP($D1922,Decrements!$B$2287:$V$2292,AM$874)/4)</f>
        <v>0</v>
      </c>
      <c r="AN1922" s="481">
        <f>Infected!AO1428*(VLOOKUP($D1922,Decrements!$B$2183:$V$2188,AN$874)/4+VLOOKUP($D1922,Decrements!$B$2235:$V$2240,AN$874)/4+VLOOKUP($D1922,Decrements!$B$2287:$V$2292,AN$874)/4)</f>
        <v>0</v>
      </c>
      <c r="AO1922" s="481">
        <f>Infected!AP1428*(VLOOKUP($D1922,Decrements!$B$2183:$V$2188,AO$874)/4+VLOOKUP($D1922,Decrements!$B$2235:$V$2240,AO$874)/4+VLOOKUP($D1922,Decrements!$B$2287:$V$2292,AO$874)/4)</f>
        <v>0</v>
      </c>
      <c r="AP1922" s="481">
        <f>Infected!AQ1428*(VLOOKUP($D1922,Decrements!$B$2183:$V$2188,AP$874)/4+VLOOKUP($D1922,Decrements!$B$2235:$V$2240,AP$874)/4+VLOOKUP($D1922,Decrements!$B$2287:$V$2292,AP$874)/4)</f>
        <v>0</v>
      </c>
      <c r="AQ1922" s="481">
        <f>Infected!AR1428*(VLOOKUP($D1922,Decrements!$B$2183:$V$2188,AQ$874)/4+VLOOKUP($D1922,Decrements!$B$2235:$V$2240,AQ$874)/4+VLOOKUP($D1922,Decrements!$B$2287:$V$2292,AQ$874)/4)</f>
        <v>0</v>
      </c>
      <c r="AR1922" s="481">
        <f>Infected!AS1428*(VLOOKUP($D1922,Decrements!$B$2183:$V$2188,AR$874)/4+VLOOKUP($D1922,Decrements!$B$2235:$V$2240,AR$874)/4+VLOOKUP($D1922,Decrements!$B$2287:$V$2292,AR$874)/4)</f>
        <v>0</v>
      </c>
      <c r="AS1922" s="481">
        <f>Infected!AT1428*(VLOOKUP($D1922,Decrements!$B$2183:$V$2188,AS$874)/4+VLOOKUP($D1922,Decrements!$B$2235:$V$2240,AS$874)/4+VLOOKUP($D1922,Decrements!$B$2287:$V$2292,AS$874)/4)</f>
        <v>0</v>
      </c>
      <c r="AT1922" s="481">
        <f>Infected!AU1428*(VLOOKUP($D1922,Decrements!$B$2183:$V$2188,AT$874)/4+VLOOKUP($D1922,Decrements!$B$2235:$V$2240,AT$874)/4+VLOOKUP($D1922,Decrements!$B$2287:$V$2292,AT$874)/4)</f>
        <v>0</v>
      </c>
      <c r="AU1922" s="481">
        <f>Infected!AV1428*(VLOOKUP($D1922,Decrements!$B$2183:$V$2188,AU$874)/4+VLOOKUP($D1922,Decrements!$B$2235:$V$2240,AU$874)/4+VLOOKUP($D1922,Decrements!$B$2287:$V$2292,AU$874)/4)</f>
        <v>0</v>
      </c>
      <c r="AV1922" s="481">
        <f>Infected!AW1428*(VLOOKUP($D1922,Decrements!$B$2183:$V$2188,AV$874)/4+VLOOKUP($D1922,Decrements!$B$2235:$V$2240,AV$874)/4+VLOOKUP($D1922,Decrements!$B$2287:$V$2292,AV$874)/4)</f>
        <v>0</v>
      </c>
      <c r="AW1922" s="481">
        <f>Infected!AX1428*(VLOOKUP($D1922,Decrements!$B$2183:$V$2188,AW$874)/4+VLOOKUP($D1922,Decrements!$B$2235:$V$2240,AW$874)/4+VLOOKUP($D1922,Decrements!$B$2287:$V$2292,AW$874)/4)</f>
        <v>0</v>
      </c>
      <c r="AX1922" s="481">
        <f>Infected!AY1428*(VLOOKUP($D1922,Decrements!$B$2183:$V$2188,AX$874)/4+VLOOKUP($D1922,Decrements!$B$2235:$V$2240,AX$874)/4+VLOOKUP($D1922,Decrements!$B$2287:$V$2292,AX$874)/4)</f>
        <v>0</v>
      </c>
      <c r="AY1922" s="481">
        <f>Infected!AZ1428*(VLOOKUP($D1922,Decrements!$B$2183:$V$2188,AY$874)/4+VLOOKUP($D1922,Decrements!$B$2235:$V$2240,AY$874)/4+VLOOKUP($D1922,Decrements!$B$2287:$V$2292,AY$874)/4)</f>
        <v>0</v>
      </c>
      <c r="AZ1922" s="481">
        <f>Infected!BA1428*(VLOOKUP($D1922,Decrements!$B$2183:$V$2188,AZ$874)/4+VLOOKUP($D1922,Decrements!$B$2235:$V$2240,AZ$874)/4+VLOOKUP($D1922,Decrements!$B$2287:$V$2292,AZ$874)/4)</f>
        <v>0</v>
      </c>
      <c r="BA1922" s="481">
        <f>Infected!BB1428*(VLOOKUP($D1922,Decrements!$B$2183:$V$2188,BA$874)/4+VLOOKUP($D1922,Decrements!$B$2235:$V$2240,BA$874)/4+VLOOKUP($D1922,Decrements!$B$2287:$V$2292,BA$874)/4)</f>
        <v>0</v>
      </c>
      <c r="BB1922" s="481">
        <f>Infected!BC1428*(VLOOKUP($D1922,Decrements!$B$2183:$V$2188,BB$874)/4+VLOOKUP($D1922,Decrements!$B$2235:$V$2240,BB$874)/4+VLOOKUP($D1922,Decrements!$B$2287:$V$2292,BB$874)/4)</f>
        <v>0</v>
      </c>
      <c r="BC1922" s="481">
        <f>Infected!BD1428*(VLOOKUP($D1922,Decrements!$B$2183:$V$2188,BC$874)/4+VLOOKUP($D1922,Decrements!$B$2235:$V$2240,BC$874)/4+VLOOKUP($D1922,Decrements!$B$2287:$V$2292,BC$874)/4)</f>
        <v>0</v>
      </c>
      <c r="BD1922" s="481">
        <f>Infected!BE1428*(VLOOKUP($D1922,Decrements!$B$2183:$V$2188,BD$874)/4+VLOOKUP($D1922,Decrements!$B$2235:$V$2240,BD$874)/4+VLOOKUP($D1922,Decrements!$B$2287:$V$2292,BD$874)/4)</f>
        <v>0</v>
      </c>
      <c r="BE1922" s="481">
        <f>Infected!BF1428*(VLOOKUP($D1922,Decrements!$B$2183:$V$2188,BE$874)/4+VLOOKUP($D1922,Decrements!$B$2235:$V$2240,BE$874)/4+VLOOKUP($D1922,Decrements!$B$2287:$V$2292,BE$874)/4)</f>
        <v>0</v>
      </c>
      <c r="BF1922" s="481">
        <f>Infected!BG1428*(VLOOKUP($D1922,Decrements!$B$2183:$V$2188,BF$874)/4+VLOOKUP($D1922,Decrements!$B$2235:$V$2240,BF$874)/4+VLOOKUP($D1922,Decrements!$B$2287:$V$2292,BF$874)/4)</f>
        <v>0</v>
      </c>
      <c r="BG1922" s="481">
        <f>Infected!BH1428*(VLOOKUP($D1922,Decrements!$B$2183:$V$2188,BG$874)/4+VLOOKUP($D1922,Decrements!$B$2235:$V$2240,BG$874)/4+VLOOKUP($D1922,Decrements!$B$2287:$V$2292,BG$874)/4)</f>
        <v>0</v>
      </c>
      <c r="BH1922" s="481">
        <f>Infected!BI1428*(VLOOKUP($D1922,Decrements!$B$2183:$V$2188,BH$874)/4+VLOOKUP($D1922,Decrements!$B$2235:$V$2240,BH$874)/4+VLOOKUP($D1922,Decrements!$B$2287:$V$2292,BH$874)/4)</f>
        <v>0</v>
      </c>
      <c r="BI1922" s="481">
        <f>Infected!BJ1428*(VLOOKUP($D1922,Decrements!$B$2183:$V$2188,BI$874)/4+VLOOKUP($D1922,Decrements!$B$2235:$V$2240,BI$874)/4+VLOOKUP($D1922,Decrements!$B$2287:$V$2292,BI$874)/4)</f>
        <v>0</v>
      </c>
      <c r="BJ1922" s="481">
        <f>Infected!BK1428*(VLOOKUP($D1922,Decrements!$B$2183:$V$2188,BJ$874)/4+VLOOKUP($D1922,Decrements!$B$2235:$V$2240,BJ$874)/4+VLOOKUP($D1922,Decrements!$B$2287:$V$2292,BJ$874)/4)</f>
        <v>0</v>
      </c>
      <c r="BK1922" s="481">
        <f>Infected!BL1428*(VLOOKUP($D1922,Decrements!$B$2183:$V$2188,BK$874)/4+VLOOKUP($D1922,Decrements!$B$2235:$V$2240,BK$874)/4+VLOOKUP($D1922,Decrements!$B$2287:$V$2292,BK$874)/4)</f>
        <v>0</v>
      </c>
      <c r="BL1922" s="481">
        <f>Infected!BM1428*(VLOOKUP($D1922,Decrements!$B$2183:$V$2188,BL$874)/4+VLOOKUP($D1922,Decrements!$B$2235:$V$2240,BL$874)/4+VLOOKUP($D1922,Decrements!$B$2287:$V$2292,BL$874)/4)</f>
        <v>0</v>
      </c>
      <c r="BM1922" s="481">
        <f>Infected!BN1428*(VLOOKUP($D1922,Decrements!$B$2183:$V$2188,BM$874)/4+VLOOKUP($D1922,Decrements!$B$2235:$V$2240,BM$874)/4+VLOOKUP($D1922,Decrements!$B$2287:$V$2292,BM$874)/4)</f>
        <v>0</v>
      </c>
      <c r="BN1922" s="481">
        <f>Infected!BO1428*(VLOOKUP($D1922,Decrements!$B$2183:$V$2188,BN$874)/4+VLOOKUP($D1922,Decrements!$B$2235:$V$2240,BN$874)/4+VLOOKUP($D1922,Decrements!$B$2287:$V$2292,BN$874)/4)</f>
        <v>0</v>
      </c>
      <c r="BO1922" s="481">
        <f>Infected!BP1428*(VLOOKUP($D1922,Decrements!$B$2183:$V$2188,BO$874)/4+VLOOKUP($D1922,Decrements!$B$2235:$V$2240,BO$874)/4+VLOOKUP($D1922,Decrements!$B$2287:$V$2292,BO$874)/4)</f>
        <v>0</v>
      </c>
      <c r="BP1922" s="481">
        <f>Infected!BQ1428*(VLOOKUP($D1922,Decrements!$B$2183:$V$2188,BP$874)/4+VLOOKUP($D1922,Decrements!$B$2235:$V$2240,BP$874)/4+VLOOKUP($D1922,Decrements!$B$2287:$V$2292,BP$874)/4)</f>
        <v>0</v>
      </c>
      <c r="BQ1922" s="481">
        <f>Infected!BR1428*(VLOOKUP($D1922,Decrements!$B$2183:$V$2188,BQ$874)/4+VLOOKUP($D1922,Decrements!$B$2235:$V$2240,BQ$874)/4+VLOOKUP($D1922,Decrements!$B$2287:$V$2292,BQ$874)/4)</f>
        <v>0</v>
      </c>
      <c r="BR1922" s="481">
        <f>Infected!BS1428*(VLOOKUP($D1922,Decrements!$B$2183:$V$2188,BR$874)/4+VLOOKUP($D1922,Decrements!$B$2235:$V$2240,BR$874)/4+VLOOKUP($D1922,Decrements!$B$2287:$V$2292,BR$874)/4)</f>
        <v>0</v>
      </c>
      <c r="BS1922" s="481">
        <f>Infected!BT1428*(VLOOKUP($D1922,Decrements!$B$2183:$V$2188,BS$874)/4+VLOOKUP($D1922,Decrements!$B$2235:$V$2240,BS$874)/4+VLOOKUP($D1922,Decrements!$B$2287:$V$2292,BS$874)/4)</f>
        <v>0</v>
      </c>
      <c r="BT1922" s="481">
        <f>Infected!BU1428*(VLOOKUP($D1922,Decrements!$B$2183:$V$2188,BT$874)/4+VLOOKUP($D1922,Decrements!$B$2235:$V$2240,BT$874)/4+VLOOKUP($D1922,Decrements!$B$2287:$V$2292,BT$874)/4)</f>
        <v>0</v>
      </c>
      <c r="BU1922" s="481">
        <f>Infected!BV1428*(VLOOKUP($D1922,Decrements!$B$2183:$V$2188,BU$874)/4+VLOOKUP($D1922,Decrements!$B$2235:$V$2240,BU$874)/4+VLOOKUP($D1922,Decrements!$B$2287:$V$2292,BU$874)/4)</f>
        <v>0</v>
      </c>
      <c r="BV1922" s="481">
        <f>Infected!BW1428*(VLOOKUP($D1922,Decrements!$B$2183:$V$2188,BV$874)/4+VLOOKUP($D1922,Decrements!$B$2235:$V$2240,BV$874)/4+VLOOKUP($D1922,Decrements!$B$2287:$V$2292,BV$874)/4)</f>
        <v>0</v>
      </c>
      <c r="BW1922" s="481">
        <f>Infected!BX1428*(VLOOKUP($D1922,Decrements!$B$2183:$V$2188,BW$874)/4+VLOOKUP($D1922,Decrements!$B$2235:$V$2240,BW$874)/4+VLOOKUP($D1922,Decrements!$B$2287:$V$2292,BW$874)/4)</f>
        <v>0</v>
      </c>
      <c r="BX1922" s="481">
        <f>Infected!BY1428*(VLOOKUP($D1922,Decrements!$B$2183:$V$2188,BX$874)/4+VLOOKUP($D1922,Decrements!$B$2235:$V$2240,BX$874)/4+VLOOKUP($D1922,Decrements!$B$2287:$V$2292,BX$874)/4)</f>
        <v>0</v>
      </c>
      <c r="BY1922" s="481">
        <f>Infected!BZ1428*(VLOOKUP($D1922,Decrements!$B$2183:$V$2188,BY$874)/4+VLOOKUP($D1922,Decrements!$B$2235:$V$2240,BY$874)/4+VLOOKUP($D1922,Decrements!$B$2287:$V$2292,BY$874)/4)</f>
        <v>0</v>
      </c>
      <c r="BZ1922" s="481">
        <f>Infected!CA1428*(VLOOKUP($D1922,Decrements!$B$2183:$V$2188,BZ$874)/4+VLOOKUP($D1922,Decrements!$B$2235:$V$2240,BZ$874)/4+VLOOKUP($D1922,Decrements!$B$2287:$V$2292,BZ$874)/4)</f>
        <v>0</v>
      </c>
      <c r="CA1922" s="481">
        <f>Infected!CB1428*(VLOOKUP($D1922,Decrements!$B$2183:$V$2188,CA$874)/4+VLOOKUP($D1922,Decrements!$B$2235:$V$2240,CA$874)/4+VLOOKUP($D1922,Decrements!$B$2287:$V$2292,CA$874)/4)</f>
        <v>0</v>
      </c>
      <c r="CB1922" s="481">
        <f>Infected!CC1428*(VLOOKUP($D1922,Decrements!$B$2183:$V$2188,CB$874)/4+VLOOKUP($D1922,Decrements!$B$2235:$V$2240,CB$874)/4+VLOOKUP($D1922,Decrements!$B$2287:$V$2292,CB$874)/4)</f>
        <v>0</v>
      </c>
      <c r="CC1922" s="481">
        <f>Infected!CD1428*(VLOOKUP($D1922,Decrements!$B$2183:$V$2188,CC$874)/4+VLOOKUP($D1922,Decrements!$B$2235:$V$2240,CC$874)/4+VLOOKUP($D1922,Decrements!$B$2287:$V$2292,CC$874)/4)</f>
        <v>0</v>
      </c>
      <c r="CD1922" s="481">
        <f>Infected!CE1428*(VLOOKUP($D1922,Decrements!$B$2183:$V$2188,CD$874)/4+VLOOKUP($D1922,Decrements!$B$2235:$V$2240,CD$874)/4+VLOOKUP($D1922,Decrements!$B$2287:$V$2292,CD$874)/4)</f>
        <v>0</v>
      </c>
      <c r="CE1922" s="481">
        <f>Infected!CF1428*(VLOOKUP($D1922,Decrements!$B$2183:$V$2188,CE$874)/4+VLOOKUP($D1922,Decrements!$B$2235:$V$2240,CE$874)/4+VLOOKUP($D1922,Decrements!$B$2287:$V$2292,CE$874)/4)</f>
        <v>0</v>
      </c>
      <c r="CF1922" s="481">
        <f>Infected!CG1428*(VLOOKUP($D1922,Decrements!$B$2183:$V$2188,CF$874)/4+VLOOKUP($D1922,Decrements!$B$2235:$V$2240,CF$874)/4+VLOOKUP($D1922,Decrements!$B$2287:$V$2292,CF$874)/4)</f>
        <v>0</v>
      </c>
      <c r="CG1922" s="481">
        <f>Infected!CH1428*(VLOOKUP($D1922,Decrements!$B$2183:$V$2188,CG$874)/4+VLOOKUP($D1922,Decrements!$B$2235:$V$2240,CG$874)/4+VLOOKUP($D1922,Decrements!$B$2287:$V$2292,CG$874)/4)</f>
        <v>0</v>
      </c>
      <c r="CH1922" s="481">
        <f>Infected!CI1428*(VLOOKUP($D1922,Decrements!$B$2183:$V$2188,CH$874)/4+VLOOKUP($D1922,Decrements!$B$2235:$V$2240,CH$874)/4+VLOOKUP($D1922,Decrements!$B$2287:$V$2292,CH$874)/4)</f>
        <v>0</v>
      </c>
      <c r="CI1922" s="481">
        <f>Infected!CJ1428*(VLOOKUP($D1922,Decrements!$B$2183:$V$2188,CI$874)/4+VLOOKUP($D1922,Decrements!$B$2235:$V$2240,CI$874)/4+VLOOKUP($D1922,Decrements!$B$2287:$V$2292,CI$874)/4)</f>
        <v>0</v>
      </c>
      <c r="CK1922" s="548"/>
      <c r="CL1922" s="548"/>
      <c r="CM1922" s="548"/>
      <c r="CN1922" s="548"/>
      <c r="CO1922" s="548"/>
      <c r="CP1922" s="548"/>
      <c r="CQ1922" s="548"/>
      <c r="CR1922" s="548"/>
      <c r="CS1922" s="548"/>
      <c r="CT1922" s="548"/>
      <c r="CU1922" s="548"/>
      <c r="CV1922" s="548"/>
      <c r="CW1922" s="548"/>
      <c r="CX1922" s="548"/>
      <c r="CY1922" s="548"/>
      <c r="CZ1922" s="548"/>
      <c r="DA1922" s="548"/>
      <c r="DB1922" s="548"/>
      <c r="DC1922" s="548"/>
      <c r="DD1922" s="548"/>
      <c r="DE1922" s="548"/>
      <c r="DF1922" s="548"/>
      <c r="DG1922" s="548"/>
      <c r="DH1922" s="548"/>
      <c r="DI1922" s="548"/>
      <c r="DJ1922" s="548"/>
      <c r="DK1922" s="548"/>
      <c r="DL1922" s="548"/>
      <c r="DM1922" s="548"/>
      <c r="DN1922" s="548"/>
      <c r="DO1922" s="548"/>
      <c r="DP1922" s="548"/>
      <c r="DQ1922" s="548"/>
      <c r="DR1922" s="548"/>
      <c r="DS1922" s="548"/>
      <c r="DT1922" s="548"/>
      <c r="DU1922" s="548"/>
      <c r="DV1922" s="548"/>
      <c r="DW1922" s="548"/>
      <c r="DX1922" s="548"/>
      <c r="DY1922" s="548"/>
      <c r="DZ1922" s="548"/>
      <c r="EA1922" s="548"/>
      <c r="EB1922" s="548"/>
      <c r="EC1922" s="548"/>
      <c r="ED1922" s="548"/>
      <c r="EE1922" s="548"/>
      <c r="EF1922" s="548"/>
      <c r="EG1922" s="548"/>
      <c r="EH1922" s="548"/>
      <c r="EI1922" s="548"/>
      <c r="EJ1922" s="548"/>
      <c r="EK1922" s="548"/>
      <c r="EL1922" s="548"/>
      <c r="EM1922" s="548"/>
      <c r="EN1922" s="548"/>
      <c r="EO1922" s="548"/>
      <c r="EP1922" s="548"/>
      <c r="EQ1922" s="548"/>
      <c r="ER1922" s="548"/>
      <c r="ES1922" s="548"/>
      <c r="ET1922" s="548"/>
      <c r="EU1922" s="548"/>
      <c r="EV1922" s="548"/>
      <c r="EW1922" s="548"/>
      <c r="EX1922" s="548"/>
      <c r="EY1922" s="548"/>
      <c r="EZ1922" s="548"/>
      <c r="FA1922" s="548"/>
      <c r="FB1922" s="548"/>
      <c r="FC1922" s="548"/>
      <c r="FD1922" s="548"/>
      <c r="FE1922" s="548"/>
      <c r="FF1922" s="548"/>
      <c r="FG1922" s="548"/>
      <c r="FH1922" s="548"/>
      <c r="FI1922" s="548"/>
      <c r="FJ1922" s="548"/>
      <c r="FK1922" s="548"/>
      <c r="FL1922" s="548"/>
      <c r="FN1922" s="548"/>
      <c r="FO1922" s="548"/>
      <c r="FP1922" s="548"/>
      <c r="FQ1922" s="548"/>
      <c r="FR1922" s="548"/>
      <c r="FS1922" s="548"/>
      <c r="FT1922" s="548"/>
      <c r="FU1922" s="548"/>
      <c r="FV1922" s="548"/>
      <c r="FW1922" s="548"/>
      <c r="FX1922" s="548"/>
      <c r="FY1922" s="548"/>
      <c r="FZ1922" s="548"/>
      <c r="GA1922" s="548"/>
      <c r="GB1922" s="548"/>
      <c r="GC1922" s="548"/>
      <c r="GD1922" s="548"/>
      <c r="GE1922" s="548"/>
      <c r="GF1922" s="548"/>
      <c r="GG1922" s="548"/>
      <c r="GH1922" s="548"/>
      <c r="GI1922" s="548"/>
      <c r="GJ1922" s="548"/>
      <c r="GK1922" s="548"/>
      <c r="GL1922" s="548"/>
      <c r="GM1922" s="548"/>
      <c r="GN1922" s="548"/>
      <c r="GO1922" s="548"/>
      <c r="GP1922" s="548"/>
      <c r="GQ1922" s="548"/>
      <c r="GR1922" s="548"/>
      <c r="GS1922" s="548"/>
      <c r="GT1922" s="548"/>
      <c r="GU1922" s="548"/>
      <c r="GV1922" s="548"/>
      <c r="GW1922" s="548"/>
      <c r="GX1922" s="548"/>
      <c r="GY1922" s="548"/>
      <c r="GZ1922" s="548"/>
      <c r="HA1922" s="548"/>
      <c r="HB1922" s="548"/>
      <c r="HC1922" s="548"/>
      <c r="HD1922" s="548"/>
      <c r="HE1922" s="548"/>
      <c r="HF1922" s="548"/>
      <c r="HG1922" s="548"/>
      <c r="HH1922" s="548"/>
      <c r="HI1922" s="548"/>
      <c r="HJ1922" s="548"/>
      <c r="HK1922" s="548"/>
      <c r="HL1922" s="548"/>
      <c r="HM1922" s="548"/>
      <c r="HN1922" s="548"/>
      <c r="HO1922" s="548"/>
      <c r="HP1922" s="548"/>
      <c r="HQ1922" s="548"/>
      <c r="HR1922" s="548"/>
      <c r="HS1922" s="548"/>
      <c r="HT1922" s="548"/>
      <c r="HU1922" s="548"/>
      <c r="HV1922" s="548"/>
      <c r="HW1922" s="548"/>
      <c r="HX1922" s="548"/>
      <c r="HY1922" s="548"/>
      <c r="HZ1922" s="548"/>
      <c r="IA1922" s="548"/>
      <c r="IB1922" s="548"/>
      <c r="IC1922" s="548"/>
      <c r="ID1922" s="548"/>
      <c r="IE1922" s="548"/>
      <c r="IF1922" s="548"/>
      <c r="IG1922" s="548"/>
      <c r="IH1922" s="548"/>
      <c r="II1922" s="548"/>
      <c r="IJ1922" s="548"/>
      <c r="IK1922" s="548"/>
      <c r="IL1922" s="548"/>
      <c r="IM1922" s="548"/>
      <c r="IN1922" s="548"/>
      <c r="IO1922" s="548"/>
      <c r="IQ1922" s="548"/>
      <c r="IR1922" s="548"/>
      <c r="IS1922" s="548"/>
      <c r="IT1922" s="548"/>
      <c r="IU1922" s="548"/>
      <c r="IV1922" s="548"/>
      <c r="IW1922" s="548"/>
      <c r="IX1922" s="548"/>
      <c r="IY1922" s="548"/>
      <c r="IZ1922" s="548"/>
      <c r="JA1922" s="548"/>
      <c r="JB1922" s="548"/>
      <c r="JC1922" s="548"/>
      <c r="JD1922" s="548"/>
      <c r="JE1922" s="548"/>
      <c r="JF1922" s="548"/>
      <c r="JG1922" s="548"/>
      <c r="JH1922" s="548"/>
      <c r="JI1922" s="548"/>
      <c r="JJ1922" s="548"/>
      <c r="JK1922" s="548"/>
      <c r="JL1922" s="548"/>
      <c r="JM1922" s="548"/>
      <c r="JN1922" s="548"/>
      <c r="JO1922" s="548"/>
      <c r="JP1922" s="548"/>
      <c r="JQ1922" s="548"/>
      <c r="JR1922" s="548"/>
      <c r="JS1922" s="548"/>
      <c r="JT1922" s="548"/>
      <c r="JU1922" s="548"/>
      <c r="JV1922" s="548"/>
      <c r="JW1922" s="548"/>
      <c r="JX1922" s="548"/>
      <c r="JY1922" s="548"/>
      <c r="JZ1922" s="548"/>
      <c r="KA1922" s="548"/>
      <c r="KB1922" s="548"/>
      <c r="KC1922" s="548"/>
      <c r="KD1922" s="548"/>
      <c r="KE1922" s="548"/>
      <c r="KF1922" s="548"/>
      <c r="KG1922" s="548"/>
      <c r="KH1922" s="548"/>
      <c r="KI1922" s="548"/>
      <c r="KJ1922" s="548"/>
      <c r="KK1922" s="548"/>
      <c r="KL1922" s="548"/>
      <c r="KM1922" s="548"/>
      <c r="KN1922" s="548"/>
      <c r="KO1922" s="548"/>
      <c r="KP1922" s="548"/>
      <c r="KQ1922" s="548"/>
      <c r="KR1922" s="548"/>
      <c r="KS1922" s="548"/>
      <c r="KT1922" s="548"/>
      <c r="KU1922" s="548"/>
      <c r="KV1922" s="548"/>
      <c r="KW1922" s="548"/>
      <c r="KX1922" s="548"/>
      <c r="KY1922" s="548"/>
      <c r="KZ1922" s="548"/>
      <c r="LA1922" s="548"/>
      <c r="LB1922" s="548"/>
      <c r="LC1922" s="548"/>
      <c r="LD1922" s="548"/>
      <c r="LE1922" s="548"/>
      <c r="LF1922" s="548"/>
      <c r="LG1922" s="548"/>
      <c r="LH1922" s="548"/>
      <c r="LI1922" s="548"/>
      <c r="LJ1922" s="548"/>
      <c r="LK1922" s="548"/>
      <c r="LL1922" s="548"/>
      <c r="LM1922" s="548"/>
      <c r="LN1922" s="548"/>
      <c r="LO1922" s="548"/>
      <c r="LP1922" s="548"/>
      <c r="LQ1922" s="548"/>
      <c r="LR1922" s="548"/>
    </row>
    <row r="1923" spans="2:330" s="477" customFormat="1">
      <c r="B1923" s="106">
        <v>2</v>
      </c>
      <c r="C1923" s="106">
        <v>2</v>
      </c>
      <c r="D1923" s="106">
        <v>5</v>
      </c>
      <c r="E1923" s="106">
        <v>225</v>
      </c>
      <c r="F1923" s="271"/>
      <c r="G1923" s="58">
        <f>Inputs!Q803</f>
        <v>0</v>
      </c>
      <c r="H1923" s="481">
        <f>Infected!I1429*(VLOOKUP($D1923,Decrements!$B$2183:$V$2188,H$874)/4+VLOOKUP($D1923,Decrements!$B$2235:$V$2240,H$874)/4+VLOOKUP($D1923,Decrements!$B$2287:$V$2292,H$874)/4)</f>
        <v>0</v>
      </c>
      <c r="I1923" s="481">
        <f>Infected!J1429*(VLOOKUP($D1923,Decrements!$B$2183:$V$2188,I$874)/4+VLOOKUP($D1923,Decrements!$B$2235:$V$2240,I$874)/4+VLOOKUP($D1923,Decrements!$B$2287:$V$2292,I$874)/4)</f>
        <v>0</v>
      </c>
      <c r="J1923" s="481">
        <f>Infected!K1429*(VLOOKUP($D1923,Decrements!$B$2183:$V$2188,J$874)/4+VLOOKUP($D1923,Decrements!$B$2235:$V$2240,J$874)/4+VLOOKUP($D1923,Decrements!$B$2287:$V$2292,J$874)/4)</f>
        <v>0</v>
      </c>
      <c r="K1923" s="481">
        <f>Infected!L1429*(VLOOKUP($D1923,Decrements!$B$2183:$V$2188,K$874)/4+VLOOKUP($D1923,Decrements!$B$2235:$V$2240,K$874)/4+VLOOKUP($D1923,Decrements!$B$2287:$V$2292,K$874)/4)</f>
        <v>0</v>
      </c>
      <c r="L1923" s="481">
        <f>Infected!M1429*(VLOOKUP($D1923,Decrements!$B$2183:$V$2188,L$874)/4+VLOOKUP($D1923,Decrements!$B$2235:$V$2240,L$874)/4+VLOOKUP($D1923,Decrements!$B$2287:$V$2292,L$874)/4)</f>
        <v>0</v>
      </c>
      <c r="M1923" s="481">
        <f>Infected!N1429*(VLOOKUP($D1923,Decrements!$B$2183:$V$2188,M$874)/4+VLOOKUP($D1923,Decrements!$B$2235:$V$2240,M$874)/4+VLOOKUP($D1923,Decrements!$B$2287:$V$2292,M$874)/4)</f>
        <v>0</v>
      </c>
      <c r="N1923" s="481">
        <f>Infected!O1429*(VLOOKUP($D1923,Decrements!$B$2183:$V$2188,N$874)/4+VLOOKUP($D1923,Decrements!$B$2235:$V$2240,N$874)/4+VLOOKUP($D1923,Decrements!$B$2287:$V$2292,N$874)/4)</f>
        <v>0</v>
      </c>
      <c r="O1923" s="481">
        <f>Infected!P1429*(VLOOKUP($D1923,Decrements!$B$2183:$V$2188,O$874)/4+VLOOKUP($D1923,Decrements!$B$2235:$V$2240,O$874)/4+VLOOKUP($D1923,Decrements!$B$2287:$V$2292,O$874)/4)</f>
        <v>0</v>
      </c>
      <c r="P1923" s="481">
        <f>Infected!Q1429*(VLOOKUP($D1923,Decrements!$B$2183:$V$2188,P$874)/4+VLOOKUP($D1923,Decrements!$B$2235:$V$2240,P$874)/4+VLOOKUP($D1923,Decrements!$B$2287:$V$2292,P$874)/4)</f>
        <v>0</v>
      </c>
      <c r="Q1923" s="481">
        <f>Infected!R1429*(VLOOKUP($D1923,Decrements!$B$2183:$V$2188,Q$874)/4+VLOOKUP($D1923,Decrements!$B$2235:$V$2240,Q$874)/4+VLOOKUP($D1923,Decrements!$B$2287:$V$2292,Q$874)/4)</f>
        <v>0</v>
      </c>
      <c r="R1923" s="481">
        <f>Infected!S1429*(VLOOKUP($D1923,Decrements!$B$2183:$V$2188,R$874)/4+VLOOKUP($D1923,Decrements!$B$2235:$V$2240,R$874)/4+VLOOKUP($D1923,Decrements!$B$2287:$V$2292,R$874)/4)</f>
        <v>0</v>
      </c>
      <c r="S1923" s="481">
        <f>Infected!T1429*(VLOOKUP($D1923,Decrements!$B$2183:$V$2188,S$874)/4+VLOOKUP($D1923,Decrements!$B$2235:$V$2240,S$874)/4+VLOOKUP($D1923,Decrements!$B$2287:$V$2292,S$874)/4)</f>
        <v>0</v>
      </c>
      <c r="T1923" s="481">
        <f>Infected!U1429*(VLOOKUP($D1923,Decrements!$B$2183:$V$2188,T$874)/4+VLOOKUP($D1923,Decrements!$B$2235:$V$2240,T$874)/4+VLOOKUP($D1923,Decrements!$B$2287:$V$2292,T$874)/4)</f>
        <v>0</v>
      </c>
      <c r="U1923" s="481">
        <f>Infected!V1429*(VLOOKUP($D1923,Decrements!$B$2183:$V$2188,U$874)/4+VLOOKUP($D1923,Decrements!$B$2235:$V$2240,U$874)/4+VLOOKUP($D1923,Decrements!$B$2287:$V$2292,U$874)/4)</f>
        <v>0</v>
      </c>
      <c r="V1923" s="481">
        <f>Infected!W1429*(VLOOKUP($D1923,Decrements!$B$2183:$V$2188,V$874)/4+VLOOKUP($D1923,Decrements!$B$2235:$V$2240,V$874)/4+VLOOKUP($D1923,Decrements!$B$2287:$V$2292,V$874)/4)</f>
        <v>0</v>
      </c>
      <c r="W1923" s="481">
        <f>Infected!X1429*(VLOOKUP($D1923,Decrements!$B$2183:$V$2188,W$874)/4+VLOOKUP($D1923,Decrements!$B$2235:$V$2240,W$874)/4+VLOOKUP($D1923,Decrements!$B$2287:$V$2292,W$874)/4)</f>
        <v>0</v>
      </c>
      <c r="X1923" s="481">
        <f>Infected!Y1429*(VLOOKUP($D1923,Decrements!$B$2183:$V$2188,X$874)/4+VLOOKUP($D1923,Decrements!$B$2235:$V$2240,X$874)/4+VLOOKUP($D1923,Decrements!$B$2287:$V$2292,X$874)/4)</f>
        <v>0</v>
      </c>
      <c r="Y1923" s="481">
        <f>Infected!Z1429*(VLOOKUP($D1923,Decrements!$B$2183:$V$2188,Y$874)/4+VLOOKUP($D1923,Decrements!$B$2235:$V$2240,Y$874)/4+VLOOKUP($D1923,Decrements!$B$2287:$V$2292,Y$874)/4)</f>
        <v>0</v>
      </c>
      <c r="Z1923" s="481">
        <f>Infected!AA1429*(VLOOKUP($D1923,Decrements!$B$2183:$V$2188,Z$874)/4+VLOOKUP($D1923,Decrements!$B$2235:$V$2240,Z$874)/4+VLOOKUP($D1923,Decrements!$B$2287:$V$2292,Z$874)/4)</f>
        <v>0</v>
      </c>
      <c r="AA1923" s="481">
        <f>Infected!AB1429*(VLOOKUP($D1923,Decrements!$B$2183:$V$2188,AA$874)/4+VLOOKUP($D1923,Decrements!$B$2235:$V$2240,AA$874)/4+VLOOKUP($D1923,Decrements!$B$2287:$V$2292,AA$874)/4)</f>
        <v>0</v>
      </c>
      <c r="AB1923" s="481">
        <f>Infected!AC1429*(VLOOKUP($D1923,Decrements!$B$2183:$V$2188,AB$874)/4+VLOOKUP($D1923,Decrements!$B$2235:$V$2240,AB$874)/4+VLOOKUP($D1923,Decrements!$B$2287:$V$2292,AB$874)/4)</f>
        <v>0</v>
      </c>
      <c r="AC1923" s="481">
        <f>Infected!AD1429*(VLOOKUP($D1923,Decrements!$B$2183:$V$2188,AC$874)/4+VLOOKUP($D1923,Decrements!$B$2235:$V$2240,AC$874)/4+VLOOKUP($D1923,Decrements!$B$2287:$V$2292,AC$874)/4)</f>
        <v>0</v>
      </c>
      <c r="AD1923" s="481">
        <f>Infected!AE1429*(VLOOKUP($D1923,Decrements!$B$2183:$V$2188,AD$874)/4+VLOOKUP($D1923,Decrements!$B$2235:$V$2240,AD$874)/4+VLOOKUP($D1923,Decrements!$B$2287:$V$2292,AD$874)/4)</f>
        <v>0</v>
      </c>
      <c r="AE1923" s="481">
        <f>Infected!AF1429*(VLOOKUP($D1923,Decrements!$B$2183:$V$2188,AE$874)/4+VLOOKUP($D1923,Decrements!$B$2235:$V$2240,AE$874)/4+VLOOKUP($D1923,Decrements!$B$2287:$V$2292,AE$874)/4)</f>
        <v>0</v>
      </c>
      <c r="AF1923" s="481">
        <f>Infected!AG1429*(VLOOKUP($D1923,Decrements!$B$2183:$V$2188,AF$874)/4+VLOOKUP($D1923,Decrements!$B$2235:$V$2240,AF$874)/4+VLOOKUP($D1923,Decrements!$B$2287:$V$2292,AF$874)/4)</f>
        <v>0</v>
      </c>
      <c r="AG1923" s="481">
        <f>Infected!AH1429*(VLOOKUP($D1923,Decrements!$B$2183:$V$2188,AG$874)/4+VLOOKUP($D1923,Decrements!$B$2235:$V$2240,AG$874)/4+VLOOKUP($D1923,Decrements!$B$2287:$V$2292,AG$874)/4)</f>
        <v>0</v>
      </c>
      <c r="AH1923" s="481">
        <f>Infected!AI1429*(VLOOKUP($D1923,Decrements!$B$2183:$V$2188,AH$874)/4+VLOOKUP($D1923,Decrements!$B$2235:$V$2240,AH$874)/4+VLOOKUP($D1923,Decrements!$B$2287:$V$2292,AH$874)/4)</f>
        <v>0</v>
      </c>
      <c r="AI1923" s="481">
        <f>Infected!AJ1429*(VLOOKUP($D1923,Decrements!$B$2183:$V$2188,AI$874)/4+VLOOKUP($D1923,Decrements!$B$2235:$V$2240,AI$874)/4+VLOOKUP($D1923,Decrements!$B$2287:$V$2292,AI$874)/4)</f>
        <v>0</v>
      </c>
      <c r="AJ1923" s="481">
        <f>Infected!AK1429*(VLOOKUP($D1923,Decrements!$B$2183:$V$2188,AJ$874)/4+VLOOKUP($D1923,Decrements!$B$2235:$V$2240,AJ$874)/4+VLOOKUP($D1923,Decrements!$B$2287:$V$2292,AJ$874)/4)</f>
        <v>0</v>
      </c>
      <c r="AK1923" s="481">
        <f>Infected!AL1429*(VLOOKUP($D1923,Decrements!$B$2183:$V$2188,AK$874)/4+VLOOKUP($D1923,Decrements!$B$2235:$V$2240,AK$874)/4+VLOOKUP($D1923,Decrements!$B$2287:$V$2292,AK$874)/4)</f>
        <v>0</v>
      </c>
      <c r="AL1923" s="481">
        <f>Infected!AM1429*(VLOOKUP($D1923,Decrements!$B$2183:$V$2188,AL$874)/4+VLOOKUP($D1923,Decrements!$B$2235:$V$2240,AL$874)/4+VLOOKUP($D1923,Decrements!$B$2287:$V$2292,AL$874)/4)</f>
        <v>0</v>
      </c>
      <c r="AM1923" s="481">
        <f>Infected!AN1429*(VLOOKUP($D1923,Decrements!$B$2183:$V$2188,AM$874)/4+VLOOKUP($D1923,Decrements!$B$2235:$V$2240,AM$874)/4+VLOOKUP($D1923,Decrements!$B$2287:$V$2292,AM$874)/4)</f>
        <v>0</v>
      </c>
      <c r="AN1923" s="481">
        <f>Infected!AO1429*(VLOOKUP($D1923,Decrements!$B$2183:$V$2188,AN$874)/4+VLOOKUP($D1923,Decrements!$B$2235:$V$2240,AN$874)/4+VLOOKUP($D1923,Decrements!$B$2287:$V$2292,AN$874)/4)</f>
        <v>0</v>
      </c>
      <c r="AO1923" s="481">
        <f>Infected!AP1429*(VLOOKUP($D1923,Decrements!$B$2183:$V$2188,AO$874)/4+VLOOKUP($D1923,Decrements!$B$2235:$V$2240,AO$874)/4+VLOOKUP($D1923,Decrements!$B$2287:$V$2292,AO$874)/4)</f>
        <v>0</v>
      </c>
      <c r="AP1923" s="481">
        <f>Infected!AQ1429*(VLOOKUP($D1923,Decrements!$B$2183:$V$2188,AP$874)/4+VLOOKUP($D1923,Decrements!$B$2235:$V$2240,AP$874)/4+VLOOKUP($D1923,Decrements!$B$2287:$V$2292,AP$874)/4)</f>
        <v>0</v>
      </c>
      <c r="AQ1923" s="481">
        <f>Infected!AR1429*(VLOOKUP($D1923,Decrements!$B$2183:$V$2188,AQ$874)/4+VLOOKUP($D1923,Decrements!$B$2235:$V$2240,AQ$874)/4+VLOOKUP($D1923,Decrements!$B$2287:$V$2292,AQ$874)/4)</f>
        <v>0</v>
      </c>
      <c r="AR1923" s="481">
        <f>Infected!AS1429*(VLOOKUP($D1923,Decrements!$B$2183:$V$2188,AR$874)/4+VLOOKUP($D1923,Decrements!$B$2235:$V$2240,AR$874)/4+VLOOKUP($D1923,Decrements!$B$2287:$V$2292,AR$874)/4)</f>
        <v>0</v>
      </c>
      <c r="AS1923" s="481">
        <f>Infected!AT1429*(VLOOKUP($D1923,Decrements!$B$2183:$V$2188,AS$874)/4+VLOOKUP($D1923,Decrements!$B$2235:$V$2240,AS$874)/4+VLOOKUP($D1923,Decrements!$B$2287:$V$2292,AS$874)/4)</f>
        <v>0</v>
      </c>
      <c r="AT1923" s="481">
        <f>Infected!AU1429*(VLOOKUP($D1923,Decrements!$B$2183:$V$2188,AT$874)/4+VLOOKUP($D1923,Decrements!$B$2235:$V$2240,AT$874)/4+VLOOKUP($D1923,Decrements!$B$2287:$V$2292,AT$874)/4)</f>
        <v>0</v>
      </c>
      <c r="AU1923" s="481">
        <f>Infected!AV1429*(VLOOKUP($D1923,Decrements!$B$2183:$V$2188,AU$874)/4+VLOOKUP($D1923,Decrements!$B$2235:$V$2240,AU$874)/4+VLOOKUP($D1923,Decrements!$B$2287:$V$2292,AU$874)/4)</f>
        <v>0</v>
      </c>
      <c r="AV1923" s="481">
        <f>Infected!AW1429*(VLOOKUP($D1923,Decrements!$B$2183:$V$2188,AV$874)/4+VLOOKUP($D1923,Decrements!$B$2235:$V$2240,AV$874)/4+VLOOKUP($D1923,Decrements!$B$2287:$V$2292,AV$874)/4)</f>
        <v>0</v>
      </c>
      <c r="AW1923" s="481">
        <f>Infected!AX1429*(VLOOKUP($D1923,Decrements!$B$2183:$V$2188,AW$874)/4+VLOOKUP($D1923,Decrements!$B$2235:$V$2240,AW$874)/4+VLOOKUP($D1923,Decrements!$B$2287:$V$2292,AW$874)/4)</f>
        <v>0</v>
      </c>
      <c r="AX1923" s="481">
        <f>Infected!AY1429*(VLOOKUP($D1923,Decrements!$B$2183:$V$2188,AX$874)/4+VLOOKUP($D1923,Decrements!$B$2235:$V$2240,AX$874)/4+VLOOKUP($D1923,Decrements!$B$2287:$V$2292,AX$874)/4)</f>
        <v>0</v>
      </c>
      <c r="AY1923" s="481">
        <f>Infected!AZ1429*(VLOOKUP($D1923,Decrements!$B$2183:$V$2188,AY$874)/4+VLOOKUP($D1923,Decrements!$B$2235:$V$2240,AY$874)/4+VLOOKUP($D1923,Decrements!$B$2287:$V$2292,AY$874)/4)</f>
        <v>0</v>
      </c>
      <c r="AZ1923" s="481">
        <f>Infected!BA1429*(VLOOKUP($D1923,Decrements!$B$2183:$V$2188,AZ$874)/4+VLOOKUP($D1923,Decrements!$B$2235:$V$2240,AZ$874)/4+VLOOKUP($D1923,Decrements!$B$2287:$V$2292,AZ$874)/4)</f>
        <v>0</v>
      </c>
      <c r="BA1923" s="481">
        <f>Infected!BB1429*(VLOOKUP($D1923,Decrements!$B$2183:$V$2188,BA$874)/4+VLOOKUP($D1923,Decrements!$B$2235:$V$2240,BA$874)/4+VLOOKUP($D1923,Decrements!$B$2287:$V$2292,BA$874)/4)</f>
        <v>0</v>
      </c>
      <c r="BB1923" s="481">
        <f>Infected!BC1429*(VLOOKUP($D1923,Decrements!$B$2183:$V$2188,BB$874)/4+VLOOKUP($D1923,Decrements!$B$2235:$V$2240,BB$874)/4+VLOOKUP($D1923,Decrements!$B$2287:$V$2292,BB$874)/4)</f>
        <v>0</v>
      </c>
      <c r="BC1923" s="481">
        <f>Infected!BD1429*(VLOOKUP($D1923,Decrements!$B$2183:$V$2188,BC$874)/4+VLOOKUP($D1923,Decrements!$B$2235:$V$2240,BC$874)/4+VLOOKUP($D1923,Decrements!$B$2287:$V$2292,BC$874)/4)</f>
        <v>0</v>
      </c>
      <c r="BD1923" s="481">
        <f>Infected!BE1429*(VLOOKUP($D1923,Decrements!$B$2183:$V$2188,BD$874)/4+VLOOKUP($D1923,Decrements!$B$2235:$V$2240,BD$874)/4+VLOOKUP($D1923,Decrements!$B$2287:$V$2292,BD$874)/4)</f>
        <v>0</v>
      </c>
      <c r="BE1923" s="481">
        <f>Infected!BF1429*(VLOOKUP($D1923,Decrements!$B$2183:$V$2188,BE$874)/4+VLOOKUP($D1923,Decrements!$B$2235:$V$2240,BE$874)/4+VLOOKUP($D1923,Decrements!$B$2287:$V$2292,BE$874)/4)</f>
        <v>0</v>
      </c>
      <c r="BF1923" s="481">
        <f>Infected!BG1429*(VLOOKUP($D1923,Decrements!$B$2183:$V$2188,BF$874)/4+VLOOKUP($D1923,Decrements!$B$2235:$V$2240,BF$874)/4+VLOOKUP($D1923,Decrements!$B$2287:$V$2292,BF$874)/4)</f>
        <v>0</v>
      </c>
      <c r="BG1923" s="481">
        <f>Infected!BH1429*(VLOOKUP($D1923,Decrements!$B$2183:$V$2188,BG$874)/4+VLOOKUP($D1923,Decrements!$B$2235:$V$2240,BG$874)/4+VLOOKUP($D1923,Decrements!$B$2287:$V$2292,BG$874)/4)</f>
        <v>0</v>
      </c>
      <c r="BH1923" s="481">
        <f>Infected!BI1429*(VLOOKUP($D1923,Decrements!$B$2183:$V$2188,BH$874)/4+VLOOKUP($D1923,Decrements!$B$2235:$V$2240,BH$874)/4+VLOOKUP($D1923,Decrements!$B$2287:$V$2292,BH$874)/4)</f>
        <v>0</v>
      </c>
      <c r="BI1923" s="481">
        <f>Infected!BJ1429*(VLOOKUP($D1923,Decrements!$B$2183:$V$2188,BI$874)/4+VLOOKUP($D1923,Decrements!$B$2235:$V$2240,BI$874)/4+VLOOKUP($D1923,Decrements!$B$2287:$V$2292,BI$874)/4)</f>
        <v>0</v>
      </c>
      <c r="BJ1923" s="481">
        <f>Infected!BK1429*(VLOOKUP($D1923,Decrements!$B$2183:$V$2188,BJ$874)/4+VLOOKUP($D1923,Decrements!$B$2235:$V$2240,BJ$874)/4+VLOOKUP($D1923,Decrements!$B$2287:$V$2292,BJ$874)/4)</f>
        <v>0</v>
      </c>
      <c r="BK1923" s="481">
        <f>Infected!BL1429*(VLOOKUP($D1923,Decrements!$B$2183:$V$2188,BK$874)/4+VLOOKUP($D1923,Decrements!$B$2235:$V$2240,BK$874)/4+VLOOKUP($D1923,Decrements!$B$2287:$V$2292,BK$874)/4)</f>
        <v>0</v>
      </c>
      <c r="BL1923" s="481">
        <f>Infected!BM1429*(VLOOKUP($D1923,Decrements!$B$2183:$V$2188,BL$874)/4+VLOOKUP($D1923,Decrements!$B$2235:$V$2240,BL$874)/4+VLOOKUP($D1923,Decrements!$B$2287:$V$2292,BL$874)/4)</f>
        <v>0</v>
      </c>
      <c r="BM1923" s="481">
        <f>Infected!BN1429*(VLOOKUP($D1923,Decrements!$B$2183:$V$2188,BM$874)/4+VLOOKUP($D1923,Decrements!$B$2235:$V$2240,BM$874)/4+VLOOKUP($D1923,Decrements!$B$2287:$V$2292,BM$874)/4)</f>
        <v>0</v>
      </c>
      <c r="BN1923" s="481">
        <f>Infected!BO1429*(VLOOKUP($D1923,Decrements!$B$2183:$V$2188,BN$874)/4+VLOOKUP($D1923,Decrements!$B$2235:$V$2240,BN$874)/4+VLOOKUP($D1923,Decrements!$B$2287:$V$2292,BN$874)/4)</f>
        <v>0</v>
      </c>
      <c r="BO1923" s="481">
        <f>Infected!BP1429*(VLOOKUP($D1923,Decrements!$B$2183:$V$2188,BO$874)/4+VLOOKUP($D1923,Decrements!$B$2235:$V$2240,BO$874)/4+VLOOKUP($D1923,Decrements!$B$2287:$V$2292,BO$874)/4)</f>
        <v>0</v>
      </c>
      <c r="BP1923" s="481">
        <f>Infected!BQ1429*(VLOOKUP($D1923,Decrements!$B$2183:$V$2188,BP$874)/4+VLOOKUP($D1923,Decrements!$B$2235:$V$2240,BP$874)/4+VLOOKUP($D1923,Decrements!$B$2287:$V$2292,BP$874)/4)</f>
        <v>0</v>
      </c>
      <c r="BQ1923" s="481">
        <f>Infected!BR1429*(VLOOKUP($D1923,Decrements!$B$2183:$V$2188,BQ$874)/4+VLOOKUP($D1923,Decrements!$B$2235:$V$2240,BQ$874)/4+VLOOKUP($D1923,Decrements!$B$2287:$V$2292,BQ$874)/4)</f>
        <v>0</v>
      </c>
      <c r="BR1923" s="481">
        <f>Infected!BS1429*(VLOOKUP($D1923,Decrements!$B$2183:$V$2188,BR$874)/4+VLOOKUP($D1923,Decrements!$B$2235:$V$2240,BR$874)/4+VLOOKUP($D1923,Decrements!$B$2287:$V$2292,BR$874)/4)</f>
        <v>0</v>
      </c>
      <c r="BS1923" s="481">
        <f>Infected!BT1429*(VLOOKUP($D1923,Decrements!$B$2183:$V$2188,BS$874)/4+VLOOKUP($D1923,Decrements!$B$2235:$V$2240,BS$874)/4+VLOOKUP($D1923,Decrements!$B$2287:$V$2292,BS$874)/4)</f>
        <v>0</v>
      </c>
      <c r="BT1923" s="481">
        <f>Infected!BU1429*(VLOOKUP($D1923,Decrements!$B$2183:$V$2188,BT$874)/4+VLOOKUP($D1923,Decrements!$B$2235:$V$2240,BT$874)/4+VLOOKUP($D1923,Decrements!$B$2287:$V$2292,BT$874)/4)</f>
        <v>0</v>
      </c>
      <c r="BU1923" s="481">
        <f>Infected!BV1429*(VLOOKUP($D1923,Decrements!$B$2183:$V$2188,BU$874)/4+VLOOKUP($D1923,Decrements!$B$2235:$V$2240,BU$874)/4+VLOOKUP($D1923,Decrements!$B$2287:$V$2292,BU$874)/4)</f>
        <v>0</v>
      </c>
      <c r="BV1923" s="481">
        <f>Infected!BW1429*(VLOOKUP($D1923,Decrements!$B$2183:$V$2188,BV$874)/4+VLOOKUP($D1923,Decrements!$B$2235:$V$2240,BV$874)/4+VLOOKUP($D1923,Decrements!$B$2287:$V$2292,BV$874)/4)</f>
        <v>0</v>
      </c>
      <c r="BW1923" s="481">
        <f>Infected!BX1429*(VLOOKUP($D1923,Decrements!$B$2183:$V$2188,BW$874)/4+VLOOKUP($D1923,Decrements!$B$2235:$V$2240,BW$874)/4+VLOOKUP($D1923,Decrements!$B$2287:$V$2292,BW$874)/4)</f>
        <v>0</v>
      </c>
      <c r="BX1923" s="481">
        <f>Infected!BY1429*(VLOOKUP($D1923,Decrements!$B$2183:$V$2188,BX$874)/4+VLOOKUP($D1923,Decrements!$B$2235:$V$2240,BX$874)/4+VLOOKUP($D1923,Decrements!$B$2287:$V$2292,BX$874)/4)</f>
        <v>0</v>
      </c>
      <c r="BY1923" s="481">
        <f>Infected!BZ1429*(VLOOKUP($D1923,Decrements!$B$2183:$V$2188,BY$874)/4+VLOOKUP($D1923,Decrements!$B$2235:$V$2240,BY$874)/4+VLOOKUP($D1923,Decrements!$B$2287:$V$2292,BY$874)/4)</f>
        <v>0</v>
      </c>
      <c r="BZ1923" s="481">
        <f>Infected!CA1429*(VLOOKUP($D1923,Decrements!$B$2183:$V$2188,BZ$874)/4+VLOOKUP($D1923,Decrements!$B$2235:$V$2240,BZ$874)/4+VLOOKUP($D1923,Decrements!$B$2287:$V$2292,BZ$874)/4)</f>
        <v>0</v>
      </c>
      <c r="CA1923" s="481">
        <f>Infected!CB1429*(VLOOKUP($D1923,Decrements!$B$2183:$V$2188,CA$874)/4+VLOOKUP($D1923,Decrements!$B$2235:$V$2240,CA$874)/4+VLOOKUP($D1923,Decrements!$B$2287:$V$2292,CA$874)/4)</f>
        <v>0</v>
      </c>
      <c r="CB1923" s="481">
        <f>Infected!CC1429*(VLOOKUP($D1923,Decrements!$B$2183:$V$2188,CB$874)/4+VLOOKUP($D1923,Decrements!$B$2235:$V$2240,CB$874)/4+VLOOKUP($D1923,Decrements!$B$2287:$V$2292,CB$874)/4)</f>
        <v>0</v>
      </c>
      <c r="CC1923" s="481">
        <f>Infected!CD1429*(VLOOKUP($D1923,Decrements!$B$2183:$V$2188,CC$874)/4+VLOOKUP($D1923,Decrements!$B$2235:$V$2240,CC$874)/4+VLOOKUP($D1923,Decrements!$B$2287:$V$2292,CC$874)/4)</f>
        <v>0</v>
      </c>
      <c r="CD1923" s="481">
        <f>Infected!CE1429*(VLOOKUP($D1923,Decrements!$B$2183:$V$2188,CD$874)/4+VLOOKUP($D1923,Decrements!$B$2235:$V$2240,CD$874)/4+VLOOKUP($D1923,Decrements!$B$2287:$V$2292,CD$874)/4)</f>
        <v>0</v>
      </c>
      <c r="CE1923" s="481">
        <f>Infected!CF1429*(VLOOKUP($D1923,Decrements!$B$2183:$V$2188,CE$874)/4+VLOOKUP($D1923,Decrements!$B$2235:$V$2240,CE$874)/4+VLOOKUP($D1923,Decrements!$B$2287:$V$2292,CE$874)/4)</f>
        <v>0</v>
      </c>
      <c r="CF1923" s="481">
        <f>Infected!CG1429*(VLOOKUP($D1923,Decrements!$B$2183:$V$2188,CF$874)/4+VLOOKUP($D1923,Decrements!$B$2235:$V$2240,CF$874)/4+VLOOKUP($D1923,Decrements!$B$2287:$V$2292,CF$874)/4)</f>
        <v>0</v>
      </c>
      <c r="CG1923" s="481">
        <f>Infected!CH1429*(VLOOKUP($D1923,Decrements!$B$2183:$V$2188,CG$874)/4+VLOOKUP($D1923,Decrements!$B$2235:$V$2240,CG$874)/4+VLOOKUP($D1923,Decrements!$B$2287:$V$2292,CG$874)/4)</f>
        <v>0</v>
      </c>
      <c r="CH1923" s="481">
        <f>Infected!CI1429*(VLOOKUP($D1923,Decrements!$B$2183:$V$2188,CH$874)/4+VLOOKUP($D1923,Decrements!$B$2235:$V$2240,CH$874)/4+VLOOKUP($D1923,Decrements!$B$2287:$V$2292,CH$874)/4)</f>
        <v>0</v>
      </c>
      <c r="CI1923" s="481">
        <f>Infected!CJ1429*(VLOOKUP($D1923,Decrements!$B$2183:$V$2188,CI$874)/4+VLOOKUP($D1923,Decrements!$B$2235:$V$2240,CI$874)/4+VLOOKUP($D1923,Decrements!$B$2287:$V$2292,CI$874)/4)</f>
        <v>0</v>
      </c>
      <c r="CK1923" s="548"/>
      <c r="CL1923" s="548"/>
      <c r="CM1923" s="548"/>
      <c r="CN1923" s="548"/>
      <c r="CO1923" s="548"/>
      <c r="CP1923" s="548"/>
      <c r="CQ1923" s="548"/>
      <c r="CR1923" s="548"/>
      <c r="CS1923" s="548"/>
      <c r="CT1923" s="548"/>
      <c r="CU1923" s="548"/>
      <c r="CV1923" s="548"/>
      <c r="CW1923" s="548"/>
      <c r="CX1923" s="548"/>
      <c r="CY1923" s="548"/>
      <c r="CZ1923" s="548"/>
      <c r="DA1923" s="548"/>
      <c r="DB1923" s="548"/>
      <c r="DC1923" s="548"/>
      <c r="DD1923" s="548"/>
      <c r="DE1923" s="548"/>
      <c r="DF1923" s="548"/>
      <c r="DG1923" s="548"/>
      <c r="DH1923" s="548"/>
      <c r="DI1923" s="548"/>
      <c r="DJ1923" s="548"/>
      <c r="DK1923" s="548"/>
      <c r="DL1923" s="548"/>
      <c r="DM1923" s="548"/>
      <c r="DN1923" s="548"/>
      <c r="DO1923" s="548"/>
      <c r="DP1923" s="548"/>
      <c r="DQ1923" s="548"/>
      <c r="DR1923" s="548"/>
      <c r="DS1923" s="548"/>
      <c r="DT1923" s="548"/>
      <c r="DU1923" s="548"/>
      <c r="DV1923" s="548"/>
      <c r="DW1923" s="548"/>
      <c r="DX1923" s="548"/>
      <c r="DY1923" s="548"/>
      <c r="DZ1923" s="548"/>
      <c r="EA1923" s="548"/>
      <c r="EB1923" s="548"/>
      <c r="EC1923" s="548"/>
      <c r="ED1923" s="548"/>
      <c r="EE1923" s="548"/>
      <c r="EF1923" s="548"/>
      <c r="EG1923" s="548"/>
      <c r="EH1923" s="548"/>
      <c r="EI1923" s="548"/>
      <c r="EJ1923" s="548"/>
      <c r="EK1923" s="548"/>
      <c r="EL1923" s="548"/>
      <c r="EM1923" s="548"/>
      <c r="EN1923" s="548"/>
      <c r="EO1923" s="548"/>
      <c r="EP1923" s="548"/>
      <c r="EQ1923" s="548"/>
      <c r="ER1923" s="548"/>
      <c r="ES1923" s="548"/>
      <c r="ET1923" s="548"/>
      <c r="EU1923" s="548"/>
      <c r="EV1923" s="548"/>
      <c r="EW1923" s="548"/>
      <c r="EX1923" s="548"/>
      <c r="EY1923" s="548"/>
      <c r="EZ1923" s="548"/>
      <c r="FA1923" s="548"/>
      <c r="FB1923" s="548"/>
      <c r="FC1923" s="548"/>
      <c r="FD1923" s="548"/>
      <c r="FE1923" s="548"/>
      <c r="FF1923" s="548"/>
      <c r="FG1923" s="548"/>
      <c r="FH1923" s="548"/>
      <c r="FI1923" s="548"/>
      <c r="FJ1923" s="548"/>
      <c r="FK1923" s="548"/>
      <c r="FL1923" s="548"/>
      <c r="FN1923" s="548"/>
      <c r="FO1923" s="548"/>
      <c r="FP1923" s="548"/>
      <c r="FQ1923" s="548"/>
      <c r="FR1923" s="548"/>
      <c r="FS1923" s="548"/>
      <c r="FT1923" s="548"/>
      <c r="FU1923" s="548"/>
      <c r="FV1923" s="548"/>
      <c r="FW1923" s="548"/>
      <c r="FX1923" s="548"/>
      <c r="FY1923" s="548"/>
      <c r="FZ1923" s="548"/>
      <c r="GA1923" s="548"/>
      <c r="GB1923" s="548"/>
      <c r="GC1923" s="548"/>
      <c r="GD1923" s="548"/>
      <c r="GE1923" s="548"/>
      <c r="GF1923" s="548"/>
      <c r="GG1923" s="548"/>
      <c r="GH1923" s="548"/>
      <c r="GI1923" s="548"/>
      <c r="GJ1923" s="548"/>
      <c r="GK1923" s="548"/>
      <c r="GL1923" s="548"/>
      <c r="GM1923" s="548"/>
      <c r="GN1923" s="548"/>
      <c r="GO1923" s="548"/>
      <c r="GP1923" s="548"/>
      <c r="GQ1923" s="548"/>
      <c r="GR1923" s="548"/>
      <c r="GS1923" s="548"/>
      <c r="GT1923" s="548"/>
      <c r="GU1923" s="548"/>
      <c r="GV1923" s="548"/>
      <c r="GW1923" s="548"/>
      <c r="GX1923" s="548"/>
      <c r="GY1923" s="548"/>
      <c r="GZ1923" s="548"/>
      <c r="HA1923" s="548"/>
      <c r="HB1923" s="548"/>
      <c r="HC1923" s="548"/>
      <c r="HD1923" s="548"/>
      <c r="HE1923" s="548"/>
      <c r="HF1923" s="548"/>
      <c r="HG1923" s="548"/>
      <c r="HH1923" s="548"/>
      <c r="HI1923" s="548"/>
      <c r="HJ1923" s="548"/>
      <c r="HK1923" s="548"/>
      <c r="HL1923" s="548"/>
      <c r="HM1923" s="548"/>
      <c r="HN1923" s="548"/>
      <c r="HO1923" s="548"/>
      <c r="HP1923" s="548"/>
      <c r="HQ1923" s="548"/>
      <c r="HR1923" s="548"/>
      <c r="HS1923" s="548"/>
      <c r="HT1923" s="548"/>
      <c r="HU1923" s="548"/>
      <c r="HV1923" s="548"/>
      <c r="HW1923" s="548"/>
      <c r="HX1923" s="548"/>
      <c r="HY1923" s="548"/>
      <c r="HZ1923" s="548"/>
      <c r="IA1923" s="548"/>
      <c r="IB1923" s="548"/>
      <c r="IC1923" s="548"/>
      <c r="ID1923" s="548"/>
      <c r="IE1923" s="548"/>
      <c r="IF1923" s="548"/>
      <c r="IG1923" s="548"/>
      <c r="IH1923" s="548"/>
      <c r="II1923" s="548"/>
      <c r="IJ1923" s="548"/>
      <c r="IK1923" s="548"/>
      <c r="IL1923" s="548"/>
      <c r="IM1923" s="548"/>
      <c r="IN1923" s="548"/>
      <c r="IO1923" s="548"/>
      <c r="IQ1923" s="548"/>
      <c r="IR1923" s="548"/>
      <c r="IS1923" s="548"/>
      <c r="IT1923" s="548"/>
      <c r="IU1923" s="548"/>
      <c r="IV1923" s="548"/>
      <c r="IW1923" s="548"/>
      <c r="IX1923" s="548"/>
      <c r="IY1923" s="548"/>
      <c r="IZ1923" s="548"/>
      <c r="JA1923" s="548"/>
      <c r="JB1923" s="548"/>
      <c r="JC1923" s="548"/>
      <c r="JD1923" s="548"/>
      <c r="JE1923" s="548"/>
      <c r="JF1923" s="548"/>
      <c r="JG1923" s="548"/>
      <c r="JH1923" s="548"/>
      <c r="JI1923" s="548"/>
      <c r="JJ1923" s="548"/>
      <c r="JK1923" s="548"/>
      <c r="JL1923" s="548"/>
      <c r="JM1923" s="548"/>
      <c r="JN1923" s="548"/>
      <c r="JO1923" s="548"/>
      <c r="JP1923" s="548"/>
      <c r="JQ1923" s="548"/>
      <c r="JR1923" s="548"/>
      <c r="JS1923" s="548"/>
      <c r="JT1923" s="548"/>
      <c r="JU1923" s="548"/>
      <c r="JV1923" s="548"/>
      <c r="JW1923" s="548"/>
      <c r="JX1923" s="548"/>
      <c r="JY1923" s="548"/>
      <c r="JZ1923" s="548"/>
      <c r="KA1923" s="548"/>
      <c r="KB1923" s="548"/>
      <c r="KC1923" s="548"/>
      <c r="KD1923" s="548"/>
      <c r="KE1923" s="548"/>
      <c r="KF1923" s="548"/>
      <c r="KG1923" s="548"/>
      <c r="KH1923" s="548"/>
      <c r="KI1923" s="548"/>
      <c r="KJ1923" s="548"/>
      <c r="KK1923" s="548"/>
      <c r="KL1923" s="548"/>
      <c r="KM1923" s="548"/>
      <c r="KN1923" s="548"/>
      <c r="KO1923" s="548"/>
      <c r="KP1923" s="548"/>
      <c r="KQ1923" s="548"/>
      <c r="KR1923" s="548"/>
      <c r="KS1923" s="548"/>
      <c r="KT1923" s="548"/>
      <c r="KU1923" s="548"/>
      <c r="KV1923" s="548"/>
      <c r="KW1923" s="548"/>
      <c r="KX1923" s="548"/>
      <c r="KY1923" s="548"/>
      <c r="KZ1923" s="548"/>
      <c r="LA1923" s="548"/>
      <c r="LB1923" s="548"/>
      <c r="LC1923" s="548"/>
      <c r="LD1923" s="548"/>
      <c r="LE1923" s="548"/>
      <c r="LF1923" s="548"/>
      <c r="LG1923" s="548"/>
      <c r="LH1923" s="548"/>
      <c r="LI1923" s="548"/>
      <c r="LJ1923" s="548"/>
      <c r="LK1923" s="548"/>
      <c r="LL1923" s="548"/>
      <c r="LM1923" s="548"/>
      <c r="LN1923" s="548"/>
      <c r="LO1923" s="548"/>
      <c r="LP1923" s="548"/>
      <c r="LQ1923" s="548"/>
      <c r="LR1923" s="548"/>
    </row>
    <row r="1924" spans="2:330" s="477" customFormat="1">
      <c r="B1924" s="106">
        <v>2</v>
      </c>
      <c r="C1924" s="106">
        <v>1</v>
      </c>
      <c r="D1924" s="106">
        <v>6</v>
      </c>
      <c r="E1924" s="106">
        <v>216</v>
      </c>
      <c r="F1924" s="271"/>
      <c r="G1924" s="58">
        <f>Inputs!Q804</f>
        <v>0</v>
      </c>
      <c r="H1924" s="481">
        <f>Infected!I1430*(VLOOKUP($D1924,Decrements!$B$2183:$V$2188,H$874)/4+VLOOKUP($D1924,Decrements!$B$2235:$V$2240,H$874)/4+VLOOKUP($D1924,Decrements!$B$2287:$V$2292,H$874)/4)</f>
        <v>0</v>
      </c>
      <c r="I1924" s="481">
        <f>Infected!J1430*(VLOOKUP($D1924,Decrements!$B$2183:$V$2188,I$874)/4+VLOOKUP($D1924,Decrements!$B$2235:$V$2240,I$874)/4+VLOOKUP($D1924,Decrements!$B$2287:$V$2292,I$874)/4)</f>
        <v>0</v>
      </c>
      <c r="J1924" s="481">
        <f>Infected!K1430*(VLOOKUP($D1924,Decrements!$B$2183:$V$2188,J$874)/4+VLOOKUP($D1924,Decrements!$B$2235:$V$2240,J$874)/4+VLOOKUP($D1924,Decrements!$B$2287:$V$2292,J$874)/4)</f>
        <v>0</v>
      </c>
      <c r="K1924" s="481">
        <f>Infected!L1430*(VLOOKUP($D1924,Decrements!$B$2183:$V$2188,K$874)/4+VLOOKUP($D1924,Decrements!$B$2235:$V$2240,K$874)/4+VLOOKUP($D1924,Decrements!$B$2287:$V$2292,K$874)/4)</f>
        <v>0</v>
      </c>
      <c r="L1924" s="481">
        <f>Infected!M1430*(VLOOKUP($D1924,Decrements!$B$2183:$V$2188,L$874)/4+VLOOKUP($D1924,Decrements!$B$2235:$V$2240,L$874)/4+VLOOKUP($D1924,Decrements!$B$2287:$V$2292,L$874)/4)</f>
        <v>0</v>
      </c>
      <c r="M1924" s="481">
        <f>Infected!N1430*(VLOOKUP($D1924,Decrements!$B$2183:$V$2188,M$874)/4+VLOOKUP($D1924,Decrements!$B$2235:$V$2240,M$874)/4+VLOOKUP($D1924,Decrements!$B$2287:$V$2292,M$874)/4)</f>
        <v>0</v>
      </c>
      <c r="N1924" s="481">
        <f>Infected!O1430*(VLOOKUP($D1924,Decrements!$B$2183:$V$2188,N$874)/4+VLOOKUP($D1924,Decrements!$B$2235:$V$2240,N$874)/4+VLOOKUP($D1924,Decrements!$B$2287:$V$2292,N$874)/4)</f>
        <v>0</v>
      </c>
      <c r="O1924" s="481">
        <f>Infected!P1430*(VLOOKUP($D1924,Decrements!$B$2183:$V$2188,O$874)/4+VLOOKUP($D1924,Decrements!$B$2235:$V$2240,O$874)/4+VLOOKUP($D1924,Decrements!$B$2287:$V$2292,O$874)/4)</f>
        <v>0</v>
      </c>
      <c r="P1924" s="481">
        <f>Infected!Q1430*(VLOOKUP($D1924,Decrements!$B$2183:$V$2188,P$874)/4+VLOOKUP($D1924,Decrements!$B$2235:$V$2240,P$874)/4+VLOOKUP($D1924,Decrements!$B$2287:$V$2292,P$874)/4)</f>
        <v>0</v>
      </c>
      <c r="Q1924" s="481">
        <f>Infected!R1430*(VLOOKUP($D1924,Decrements!$B$2183:$V$2188,Q$874)/4+VLOOKUP($D1924,Decrements!$B$2235:$V$2240,Q$874)/4+VLOOKUP($D1924,Decrements!$B$2287:$V$2292,Q$874)/4)</f>
        <v>0</v>
      </c>
      <c r="R1924" s="481">
        <f>Infected!S1430*(VLOOKUP($D1924,Decrements!$B$2183:$V$2188,R$874)/4+VLOOKUP($D1924,Decrements!$B$2235:$V$2240,R$874)/4+VLOOKUP($D1924,Decrements!$B$2287:$V$2292,R$874)/4)</f>
        <v>0</v>
      </c>
      <c r="S1924" s="481">
        <f>Infected!T1430*(VLOOKUP($D1924,Decrements!$B$2183:$V$2188,S$874)/4+VLOOKUP($D1924,Decrements!$B$2235:$V$2240,S$874)/4+VLOOKUP($D1924,Decrements!$B$2287:$V$2292,S$874)/4)</f>
        <v>0</v>
      </c>
      <c r="T1924" s="481">
        <f>Infected!U1430*(VLOOKUP($D1924,Decrements!$B$2183:$V$2188,T$874)/4+VLOOKUP($D1924,Decrements!$B$2235:$V$2240,T$874)/4+VLOOKUP($D1924,Decrements!$B$2287:$V$2292,T$874)/4)</f>
        <v>0</v>
      </c>
      <c r="U1924" s="481">
        <f>Infected!V1430*(VLOOKUP($D1924,Decrements!$B$2183:$V$2188,U$874)/4+VLOOKUP($D1924,Decrements!$B$2235:$V$2240,U$874)/4+VLOOKUP($D1924,Decrements!$B$2287:$V$2292,U$874)/4)</f>
        <v>0</v>
      </c>
      <c r="V1924" s="481">
        <f>Infected!W1430*(VLOOKUP($D1924,Decrements!$B$2183:$V$2188,V$874)/4+VLOOKUP($D1924,Decrements!$B$2235:$V$2240,V$874)/4+VLOOKUP($D1924,Decrements!$B$2287:$V$2292,V$874)/4)</f>
        <v>0</v>
      </c>
      <c r="W1924" s="481">
        <f>Infected!X1430*(VLOOKUP($D1924,Decrements!$B$2183:$V$2188,W$874)/4+VLOOKUP($D1924,Decrements!$B$2235:$V$2240,W$874)/4+VLOOKUP($D1924,Decrements!$B$2287:$V$2292,W$874)/4)</f>
        <v>0</v>
      </c>
      <c r="X1924" s="481">
        <f>Infected!Y1430*(VLOOKUP($D1924,Decrements!$B$2183:$V$2188,X$874)/4+VLOOKUP($D1924,Decrements!$B$2235:$V$2240,X$874)/4+VLOOKUP($D1924,Decrements!$B$2287:$V$2292,X$874)/4)</f>
        <v>0</v>
      </c>
      <c r="Y1924" s="481">
        <f>Infected!Z1430*(VLOOKUP($D1924,Decrements!$B$2183:$V$2188,Y$874)/4+VLOOKUP($D1924,Decrements!$B$2235:$V$2240,Y$874)/4+VLOOKUP($D1924,Decrements!$B$2287:$V$2292,Y$874)/4)</f>
        <v>0</v>
      </c>
      <c r="Z1924" s="481">
        <f>Infected!AA1430*(VLOOKUP($D1924,Decrements!$B$2183:$V$2188,Z$874)/4+VLOOKUP($D1924,Decrements!$B$2235:$V$2240,Z$874)/4+VLOOKUP($D1924,Decrements!$B$2287:$V$2292,Z$874)/4)</f>
        <v>0</v>
      </c>
      <c r="AA1924" s="481">
        <f>Infected!AB1430*(VLOOKUP($D1924,Decrements!$B$2183:$V$2188,AA$874)/4+VLOOKUP($D1924,Decrements!$B$2235:$V$2240,AA$874)/4+VLOOKUP($D1924,Decrements!$B$2287:$V$2292,AA$874)/4)</f>
        <v>0</v>
      </c>
      <c r="AB1924" s="481">
        <f>Infected!AC1430*(VLOOKUP($D1924,Decrements!$B$2183:$V$2188,AB$874)/4+VLOOKUP($D1924,Decrements!$B$2235:$V$2240,AB$874)/4+VLOOKUP($D1924,Decrements!$B$2287:$V$2292,AB$874)/4)</f>
        <v>0</v>
      </c>
      <c r="AC1924" s="481">
        <f>Infected!AD1430*(VLOOKUP($D1924,Decrements!$B$2183:$V$2188,AC$874)/4+VLOOKUP($D1924,Decrements!$B$2235:$V$2240,AC$874)/4+VLOOKUP($D1924,Decrements!$B$2287:$V$2292,AC$874)/4)</f>
        <v>0</v>
      </c>
      <c r="AD1924" s="481">
        <f>Infected!AE1430*(VLOOKUP($D1924,Decrements!$B$2183:$V$2188,AD$874)/4+VLOOKUP($D1924,Decrements!$B$2235:$V$2240,AD$874)/4+VLOOKUP($D1924,Decrements!$B$2287:$V$2292,AD$874)/4)</f>
        <v>0</v>
      </c>
      <c r="AE1924" s="481">
        <f>Infected!AF1430*(VLOOKUP($D1924,Decrements!$B$2183:$V$2188,AE$874)/4+VLOOKUP($D1924,Decrements!$B$2235:$V$2240,AE$874)/4+VLOOKUP($D1924,Decrements!$B$2287:$V$2292,AE$874)/4)</f>
        <v>0</v>
      </c>
      <c r="AF1924" s="481">
        <f>Infected!AG1430*(VLOOKUP($D1924,Decrements!$B$2183:$V$2188,AF$874)/4+VLOOKUP($D1924,Decrements!$B$2235:$V$2240,AF$874)/4+VLOOKUP($D1924,Decrements!$B$2287:$V$2292,AF$874)/4)</f>
        <v>0</v>
      </c>
      <c r="AG1924" s="481">
        <f>Infected!AH1430*(VLOOKUP($D1924,Decrements!$B$2183:$V$2188,AG$874)/4+VLOOKUP($D1924,Decrements!$B$2235:$V$2240,AG$874)/4+VLOOKUP($D1924,Decrements!$B$2287:$V$2292,AG$874)/4)</f>
        <v>0</v>
      </c>
      <c r="AH1924" s="481">
        <f>Infected!AI1430*(VLOOKUP($D1924,Decrements!$B$2183:$V$2188,AH$874)/4+VLOOKUP($D1924,Decrements!$B$2235:$V$2240,AH$874)/4+VLOOKUP($D1924,Decrements!$B$2287:$V$2292,AH$874)/4)</f>
        <v>0</v>
      </c>
      <c r="AI1924" s="481">
        <f>Infected!AJ1430*(VLOOKUP($D1924,Decrements!$B$2183:$V$2188,AI$874)/4+VLOOKUP($D1924,Decrements!$B$2235:$V$2240,AI$874)/4+VLOOKUP($D1924,Decrements!$B$2287:$V$2292,AI$874)/4)</f>
        <v>0</v>
      </c>
      <c r="AJ1924" s="481">
        <f>Infected!AK1430*(VLOOKUP($D1924,Decrements!$B$2183:$V$2188,AJ$874)/4+VLOOKUP($D1924,Decrements!$B$2235:$V$2240,AJ$874)/4+VLOOKUP($D1924,Decrements!$B$2287:$V$2292,AJ$874)/4)</f>
        <v>0</v>
      </c>
      <c r="AK1924" s="481">
        <f>Infected!AL1430*(VLOOKUP($D1924,Decrements!$B$2183:$V$2188,AK$874)/4+VLOOKUP($D1924,Decrements!$B$2235:$V$2240,AK$874)/4+VLOOKUP($D1924,Decrements!$B$2287:$V$2292,AK$874)/4)</f>
        <v>0</v>
      </c>
      <c r="AL1924" s="481">
        <f>Infected!AM1430*(VLOOKUP($D1924,Decrements!$B$2183:$V$2188,AL$874)/4+VLOOKUP($D1924,Decrements!$B$2235:$V$2240,AL$874)/4+VLOOKUP($D1924,Decrements!$B$2287:$V$2292,AL$874)/4)</f>
        <v>0</v>
      </c>
      <c r="AM1924" s="481">
        <f>Infected!AN1430*(VLOOKUP($D1924,Decrements!$B$2183:$V$2188,AM$874)/4+VLOOKUP($D1924,Decrements!$B$2235:$V$2240,AM$874)/4+VLOOKUP($D1924,Decrements!$B$2287:$V$2292,AM$874)/4)</f>
        <v>0</v>
      </c>
      <c r="AN1924" s="481">
        <f>Infected!AO1430*(VLOOKUP($D1924,Decrements!$B$2183:$V$2188,AN$874)/4+VLOOKUP($D1924,Decrements!$B$2235:$V$2240,AN$874)/4+VLOOKUP($D1924,Decrements!$B$2287:$V$2292,AN$874)/4)</f>
        <v>0</v>
      </c>
      <c r="AO1924" s="481">
        <f>Infected!AP1430*(VLOOKUP($D1924,Decrements!$B$2183:$V$2188,AO$874)/4+VLOOKUP($D1924,Decrements!$B$2235:$V$2240,AO$874)/4+VLOOKUP($D1924,Decrements!$B$2287:$V$2292,AO$874)/4)</f>
        <v>0</v>
      </c>
      <c r="AP1924" s="481">
        <f>Infected!AQ1430*(VLOOKUP($D1924,Decrements!$B$2183:$V$2188,AP$874)/4+VLOOKUP($D1924,Decrements!$B$2235:$V$2240,AP$874)/4+VLOOKUP($D1924,Decrements!$B$2287:$V$2292,AP$874)/4)</f>
        <v>0</v>
      </c>
      <c r="AQ1924" s="481">
        <f>Infected!AR1430*(VLOOKUP($D1924,Decrements!$B$2183:$V$2188,AQ$874)/4+VLOOKUP($D1924,Decrements!$B$2235:$V$2240,AQ$874)/4+VLOOKUP($D1924,Decrements!$B$2287:$V$2292,AQ$874)/4)</f>
        <v>0</v>
      </c>
      <c r="AR1924" s="481">
        <f>Infected!AS1430*(VLOOKUP($D1924,Decrements!$B$2183:$V$2188,AR$874)/4+VLOOKUP($D1924,Decrements!$B$2235:$V$2240,AR$874)/4+VLOOKUP($D1924,Decrements!$B$2287:$V$2292,AR$874)/4)</f>
        <v>0</v>
      </c>
      <c r="AS1924" s="481">
        <f>Infected!AT1430*(VLOOKUP($D1924,Decrements!$B$2183:$V$2188,AS$874)/4+VLOOKUP($D1924,Decrements!$B$2235:$V$2240,AS$874)/4+VLOOKUP($D1924,Decrements!$B$2287:$V$2292,AS$874)/4)</f>
        <v>0</v>
      </c>
      <c r="AT1924" s="481">
        <f>Infected!AU1430*(VLOOKUP($D1924,Decrements!$B$2183:$V$2188,AT$874)/4+VLOOKUP($D1924,Decrements!$B$2235:$V$2240,AT$874)/4+VLOOKUP($D1924,Decrements!$B$2287:$V$2292,AT$874)/4)</f>
        <v>0</v>
      </c>
      <c r="AU1924" s="481">
        <f>Infected!AV1430*(VLOOKUP($D1924,Decrements!$B$2183:$V$2188,AU$874)/4+VLOOKUP($D1924,Decrements!$B$2235:$V$2240,AU$874)/4+VLOOKUP($D1924,Decrements!$B$2287:$V$2292,AU$874)/4)</f>
        <v>0</v>
      </c>
      <c r="AV1924" s="481">
        <f>Infected!AW1430*(VLOOKUP($D1924,Decrements!$B$2183:$V$2188,AV$874)/4+VLOOKUP($D1924,Decrements!$B$2235:$V$2240,AV$874)/4+VLOOKUP($D1924,Decrements!$B$2287:$V$2292,AV$874)/4)</f>
        <v>0</v>
      </c>
      <c r="AW1924" s="481">
        <f>Infected!AX1430*(VLOOKUP($D1924,Decrements!$B$2183:$V$2188,AW$874)/4+VLOOKUP($D1924,Decrements!$B$2235:$V$2240,AW$874)/4+VLOOKUP($D1924,Decrements!$B$2287:$V$2292,AW$874)/4)</f>
        <v>0</v>
      </c>
      <c r="AX1924" s="481">
        <f>Infected!AY1430*(VLOOKUP($D1924,Decrements!$B$2183:$V$2188,AX$874)/4+VLOOKUP($D1924,Decrements!$B$2235:$V$2240,AX$874)/4+VLOOKUP($D1924,Decrements!$B$2287:$V$2292,AX$874)/4)</f>
        <v>0</v>
      </c>
      <c r="AY1924" s="481">
        <f>Infected!AZ1430*(VLOOKUP($D1924,Decrements!$B$2183:$V$2188,AY$874)/4+VLOOKUP($D1924,Decrements!$B$2235:$V$2240,AY$874)/4+VLOOKUP($D1924,Decrements!$B$2287:$V$2292,AY$874)/4)</f>
        <v>0</v>
      </c>
      <c r="AZ1924" s="481">
        <f>Infected!BA1430*(VLOOKUP($D1924,Decrements!$B$2183:$V$2188,AZ$874)/4+VLOOKUP($D1924,Decrements!$B$2235:$V$2240,AZ$874)/4+VLOOKUP($D1924,Decrements!$B$2287:$V$2292,AZ$874)/4)</f>
        <v>0</v>
      </c>
      <c r="BA1924" s="481">
        <f>Infected!BB1430*(VLOOKUP($D1924,Decrements!$B$2183:$V$2188,BA$874)/4+VLOOKUP($D1924,Decrements!$B$2235:$V$2240,BA$874)/4+VLOOKUP($D1924,Decrements!$B$2287:$V$2292,BA$874)/4)</f>
        <v>0</v>
      </c>
      <c r="BB1924" s="481">
        <f>Infected!BC1430*(VLOOKUP($D1924,Decrements!$B$2183:$V$2188,BB$874)/4+VLOOKUP($D1924,Decrements!$B$2235:$V$2240,BB$874)/4+VLOOKUP($D1924,Decrements!$B$2287:$V$2292,BB$874)/4)</f>
        <v>0</v>
      </c>
      <c r="BC1924" s="481">
        <f>Infected!BD1430*(VLOOKUP($D1924,Decrements!$B$2183:$V$2188,BC$874)/4+VLOOKUP($D1924,Decrements!$B$2235:$V$2240,BC$874)/4+VLOOKUP($D1924,Decrements!$B$2287:$V$2292,BC$874)/4)</f>
        <v>0</v>
      </c>
      <c r="BD1924" s="481">
        <f>Infected!BE1430*(VLOOKUP($D1924,Decrements!$B$2183:$V$2188,BD$874)/4+VLOOKUP($D1924,Decrements!$B$2235:$V$2240,BD$874)/4+VLOOKUP($D1924,Decrements!$B$2287:$V$2292,BD$874)/4)</f>
        <v>0</v>
      </c>
      <c r="BE1924" s="481">
        <f>Infected!BF1430*(VLOOKUP($D1924,Decrements!$B$2183:$V$2188,BE$874)/4+VLOOKUP($D1924,Decrements!$B$2235:$V$2240,BE$874)/4+VLOOKUP($D1924,Decrements!$B$2287:$V$2292,BE$874)/4)</f>
        <v>0</v>
      </c>
      <c r="BF1924" s="481">
        <f>Infected!BG1430*(VLOOKUP($D1924,Decrements!$B$2183:$V$2188,BF$874)/4+VLOOKUP($D1924,Decrements!$B$2235:$V$2240,BF$874)/4+VLOOKUP($D1924,Decrements!$B$2287:$V$2292,BF$874)/4)</f>
        <v>0</v>
      </c>
      <c r="BG1924" s="481">
        <f>Infected!BH1430*(VLOOKUP($D1924,Decrements!$B$2183:$V$2188,BG$874)/4+VLOOKUP($D1924,Decrements!$B$2235:$V$2240,BG$874)/4+VLOOKUP($D1924,Decrements!$B$2287:$V$2292,BG$874)/4)</f>
        <v>0</v>
      </c>
      <c r="BH1924" s="481">
        <f>Infected!BI1430*(VLOOKUP($D1924,Decrements!$B$2183:$V$2188,BH$874)/4+VLOOKUP($D1924,Decrements!$B$2235:$V$2240,BH$874)/4+VLOOKUP($D1924,Decrements!$B$2287:$V$2292,BH$874)/4)</f>
        <v>0</v>
      </c>
      <c r="BI1924" s="481">
        <f>Infected!BJ1430*(VLOOKUP($D1924,Decrements!$B$2183:$V$2188,BI$874)/4+VLOOKUP($D1924,Decrements!$B$2235:$V$2240,BI$874)/4+VLOOKUP($D1924,Decrements!$B$2287:$V$2292,BI$874)/4)</f>
        <v>0</v>
      </c>
      <c r="BJ1924" s="481">
        <f>Infected!BK1430*(VLOOKUP($D1924,Decrements!$B$2183:$V$2188,BJ$874)/4+VLOOKUP($D1924,Decrements!$B$2235:$V$2240,BJ$874)/4+VLOOKUP($D1924,Decrements!$B$2287:$V$2292,BJ$874)/4)</f>
        <v>0</v>
      </c>
      <c r="BK1924" s="481">
        <f>Infected!BL1430*(VLOOKUP($D1924,Decrements!$B$2183:$V$2188,BK$874)/4+VLOOKUP($D1924,Decrements!$B$2235:$V$2240,BK$874)/4+VLOOKUP($D1924,Decrements!$B$2287:$V$2292,BK$874)/4)</f>
        <v>0</v>
      </c>
      <c r="BL1924" s="481">
        <f>Infected!BM1430*(VLOOKUP($D1924,Decrements!$B$2183:$V$2188,BL$874)/4+VLOOKUP($D1924,Decrements!$B$2235:$V$2240,BL$874)/4+VLOOKUP($D1924,Decrements!$B$2287:$V$2292,BL$874)/4)</f>
        <v>0</v>
      </c>
      <c r="BM1924" s="481">
        <f>Infected!BN1430*(VLOOKUP($D1924,Decrements!$B$2183:$V$2188,BM$874)/4+VLOOKUP($D1924,Decrements!$B$2235:$V$2240,BM$874)/4+VLOOKUP($D1924,Decrements!$B$2287:$V$2292,BM$874)/4)</f>
        <v>0</v>
      </c>
      <c r="BN1924" s="481">
        <f>Infected!BO1430*(VLOOKUP($D1924,Decrements!$B$2183:$V$2188,BN$874)/4+VLOOKUP($D1924,Decrements!$B$2235:$V$2240,BN$874)/4+VLOOKUP($D1924,Decrements!$B$2287:$V$2292,BN$874)/4)</f>
        <v>0</v>
      </c>
      <c r="BO1924" s="481">
        <f>Infected!BP1430*(VLOOKUP($D1924,Decrements!$B$2183:$V$2188,BO$874)/4+VLOOKUP($D1924,Decrements!$B$2235:$V$2240,BO$874)/4+VLOOKUP($D1924,Decrements!$B$2287:$V$2292,BO$874)/4)</f>
        <v>0</v>
      </c>
      <c r="BP1924" s="481">
        <f>Infected!BQ1430*(VLOOKUP($D1924,Decrements!$B$2183:$V$2188,BP$874)/4+VLOOKUP($D1924,Decrements!$B$2235:$V$2240,BP$874)/4+VLOOKUP($D1924,Decrements!$B$2287:$V$2292,BP$874)/4)</f>
        <v>0</v>
      </c>
      <c r="BQ1924" s="481">
        <f>Infected!BR1430*(VLOOKUP($D1924,Decrements!$B$2183:$V$2188,BQ$874)/4+VLOOKUP($D1924,Decrements!$B$2235:$V$2240,BQ$874)/4+VLOOKUP($D1924,Decrements!$B$2287:$V$2292,BQ$874)/4)</f>
        <v>0</v>
      </c>
      <c r="BR1924" s="481">
        <f>Infected!BS1430*(VLOOKUP($D1924,Decrements!$B$2183:$V$2188,BR$874)/4+VLOOKUP($D1924,Decrements!$B$2235:$V$2240,BR$874)/4+VLOOKUP($D1924,Decrements!$B$2287:$V$2292,BR$874)/4)</f>
        <v>0</v>
      </c>
      <c r="BS1924" s="481">
        <f>Infected!BT1430*(VLOOKUP($D1924,Decrements!$B$2183:$V$2188,BS$874)/4+VLOOKUP($D1924,Decrements!$B$2235:$V$2240,BS$874)/4+VLOOKUP($D1924,Decrements!$B$2287:$V$2292,BS$874)/4)</f>
        <v>0</v>
      </c>
      <c r="BT1924" s="481">
        <f>Infected!BU1430*(VLOOKUP($D1924,Decrements!$B$2183:$V$2188,BT$874)/4+VLOOKUP($D1924,Decrements!$B$2235:$V$2240,BT$874)/4+VLOOKUP($D1924,Decrements!$B$2287:$V$2292,BT$874)/4)</f>
        <v>0</v>
      </c>
      <c r="BU1924" s="481">
        <f>Infected!BV1430*(VLOOKUP($D1924,Decrements!$B$2183:$V$2188,BU$874)/4+VLOOKUP($D1924,Decrements!$B$2235:$V$2240,BU$874)/4+VLOOKUP($D1924,Decrements!$B$2287:$V$2292,BU$874)/4)</f>
        <v>0</v>
      </c>
      <c r="BV1924" s="481">
        <f>Infected!BW1430*(VLOOKUP($D1924,Decrements!$B$2183:$V$2188,BV$874)/4+VLOOKUP($D1924,Decrements!$B$2235:$V$2240,BV$874)/4+VLOOKUP($D1924,Decrements!$B$2287:$V$2292,BV$874)/4)</f>
        <v>0</v>
      </c>
      <c r="BW1924" s="481">
        <f>Infected!BX1430*(VLOOKUP($D1924,Decrements!$B$2183:$V$2188,BW$874)/4+VLOOKUP($D1924,Decrements!$B$2235:$V$2240,BW$874)/4+VLOOKUP($D1924,Decrements!$B$2287:$V$2292,BW$874)/4)</f>
        <v>0</v>
      </c>
      <c r="BX1924" s="481">
        <f>Infected!BY1430*(VLOOKUP($D1924,Decrements!$B$2183:$V$2188,BX$874)/4+VLOOKUP($D1924,Decrements!$B$2235:$V$2240,BX$874)/4+VLOOKUP($D1924,Decrements!$B$2287:$V$2292,BX$874)/4)</f>
        <v>0</v>
      </c>
      <c r="BY1924" s="481">
        <f>Infected!BZ1430*(VLOOKUP($D1924,Decrements!$B$2183:$V$2188,BY$874)/4+VLOOKUP($D1924,Decrements!$B$2235:$V$2240,BY$874)/4+VLOOKUP($D1924,Decrements!$B$2287:$V$2292,BY$874)/4)</f>
        <v>0</v>
      </c>
      <c r="BZ1924" s="481">
        <f>Infected!CA1430*(VLOOKUP($D1924,Decrements!$B$2183:$V$2188,BZ$874)/4+VLOOKUP($D1924,Decrements!$B$2235:$V$2240,BZ$874)/4+VLOOKUP($D1924,Decrements!$B$2287:$V$2292,BZ$874)/4)</f>
        <v>0</v>
      </c>
      <c r="CA1924" s="481">
        <f>Infected!CB1430*(VLOOKUP($D1924,Decrements!$B$2183:$V$2188,CA$874)/4+VLOOKUP($D1924,Decrements!$B$2235:$V$2240,CA$874)/4+VLOOKUP($D1924,Decrements!$B$2287:$V$2292,CA$874)/4)</f>
        <v>0</v>
      </c>
      <c r="CB1924" s="481">
        <f>Infected!CC1430*(VLOOKUP($D1924,Decrements!$B$2183:$V$2188,CB$874)/4+VLOOKUP($D1924,Decrements!$B$2235:$V$2240,CB$874)/4+VLOOKUP($D1924,Decrements!$B$2287:$V$2292,CB$874)/4)</f>
        <v>0</v>
      </c>
      <c r="CC1924" s="481">
        <f>Infected!CD1430*(VLOOKUP($D1924,Decrements!$B$2183:$V$2188,CC$874)/4+VLOOKUP($D1924,Decrements!$B$2235:$V$2240,CC$874)/4+VLOOKUP($D1924,Decrements!$B$2287:$V$2292,CC$874)/4)</f>
        <v>0</v>
      </c>
      <c r="CD1924" s="481">
        <f>Infected!CE1430*(VLOOKUP($D1924,Decrements!$B$2183:$V$2188,CD$874)/4+VLOOKUP($D1924,Decrements!$B$2235:$V$2240,CD$874)/4+VLOOKUP($D1924,Decrements!$B$2287:$V$2292,CD$874)/4)</f>
        <v>0</v>
      </c>
      <c r="CE1924" s="481">
        <f>Infected!CF1430*(VLOOKUP($D1924,Decrements!$B$2183:$V$2188,CE$874)/4+VLOOKUP($D1924,Decrements!$B$2235:$V$2240,CE$874)/4+VLOOKUP($D1924,Decrements!$B$2287:$V$2292,CE$874)/4)</f>
        <v>0</v>
      </c>
      <c r="CF1924" s="481">
        <f>Infected!CG1430*(VLOOKUP($D1924,Decrements!$B$2183:$V$2188,CF$874)/4+VLOOKUP($D1924,Decrements!$B$2235:$V$2240,CF$874)/4+VLOOKUP($D1924,Decrements!$B$2287:$V$2292,CF$874)/4)</f>
        <v>0</v>
      </c>
      <c r="CG1924" s="481">
        <f>Infected!CH1430*(VLOOKUP($D1924,Decrements!$B$2183:$V$2188,CG$874)/4+VLOOKUP($D1924,Decrements!$B$2235:$V$2240,CG$874)/4+VLOOKUP($D1924,Decrements!$B$2287:$V$2292,CG$874)/4)</f>
        <v>0</v>
      </c>
      <c r="CH1924" s="481">
        <f>Infected!CI1430*(VLOOKUP($D1924,Decrements!$B$2183:$V$2188,CH$874)/4+VLOOKUP($D1924,Decrements!$B$2235:$V$2240,CH$874)/4+VLOOKUP($D1924,Decrements!$B$2287:$V$2292,CH$874)/4)</f>
        <v>0</v>
      </c>
      <c r="CI1924" s="481">
        <f>Infected!CJ1430*(VLOOKUP($D1924,Decrements!$B$2183:$V$2188,CI$874)/4+VLOOKUP($D1924,Decrements!$B$2235:$V$2240,CI$874)/4+VLOOKUP($D1924,Decrements!$B$2287:$V$2292,CI$874)/4)</f>
        <v>0</v>
      </c>
      <c r="CK1924" s="548"/>
      <c r="CL1924" s="548"/>
      <c r="CM1924" s="548"/>
      <c r="CN1924" s="548"/>
      <c r="CO1924" s="548"/>
      <c r="CP1924" s="548"/>
      <c r="CQ1924" s="548"/>
      <c r="CR1924" s="548"/>
      <c r="CS1924" s="548"/>
      <c r="CT1924" s="548"/>
      <c r="CU1924" s="548"/>
      <c r="CV1924" s="548"/>
      <c r="CW1924" s="548"/>
      <c r="CX1924" s="548"/>
      <c r="CY1924" s="548"/>
      <c r="CZ1924" s="548"/>
      <c r="DA1924" s="548"/>
      <c r="DB1924" s="548"/>
      <c r="DC1924" s="548"/>
      <c r="DD1924" s="548"/>
      <c r="DE1924" s="548"/>
      <c r="DF1924" s="548"/>
      <c r="DG1924" s="548"/>
      <c r="DH1924" s="548"/>
      <c r="DI1924" s="548"/>
      <c r="DJ1924" s="548"/>
      <c r="DK1924" s="548"/>
      <c r="DL1924" s="548"/>
      <c r="DM1924" s="548"/>
      <c r="DN1924" s="548"/>
      <c r="DO1924" s="548"/>
      <c r="DP1924" s="548"/>
      <c r="DQ1924" s="548"/>
      <c r="DR1924" s="548"/>
      <c r="DS1924" s="548"/>
      <c r="DT1924" s="548"/>
      <c r="DU1924" s="548"/>
      <c r="DV1924" s="548"/>
      <c r="DW1924" s="548"/>
      <c r="DX1924" s="548"/>
      <c r="DY1924" s="548"/>
      <c r="DZ1924" s="548"/>
      <c r="EA1924" s="548"/>
      <c r="EB1924" s="548"/>
      <c r="EC1924" s="548"/>
      <c r="ED1924" s="548"/>
      <c r="EE1924" s="548"/>
      <c r="EF1924" s="548"/>
      <c r="EG1924" s="548"/>
      <c r="EH1924" s="548"/>
      <c r="EI1924" s="548"/>
      <c r="EJ1924" s="548"/>
      <c r="EK1924" s="548"/>
      <c r="EL1924" s="548"/>
      <c r="EM1924" s="548"/>
      <c r="EN1924" s="548"/>
      <c r="EO1924" s="548"/>
      <c r="EP1924" s="548"/>
      <c r="EQ1924" s="548"/>
      <c r="ER1924" s="548"/>
      <c r="ES1924" s="548"/>
      <c r="ET1924" s="548"/>
      <c r="EU1924" s="548"/>
      <c r="EV1924" s="548"/>
      <c r="EW1924" s="548"/>
      <c r="EX1924" s="548"/>
      <c r="EY1924" s="548"/>
      <c r="EZ1924" s="548"/>
      <c r="FA1924" s="548"/>
      <c r="FB1924" s="548"/>
      <c r="FC1924" s="548"/>
      <c r="FD1924" s="548"/>
      <c r="FE1924" s="548"/>
      <c r="FF1924" s="548"/>
      <c r="FG1924" s="548"/>
      <c r="FH1924" s="548"/>
      <c r="FI1924" s="548"/>
      <c r="FJ1924" s="548"/>
      <c r="FK1924" s="548"/>
      <c r="FL1924" s="548"/>
      <c r="FN1924" s="548"/>
      <c r="FO1924" s="548"/>
      <c r="FP1924" s="548"/>
      <c r="FQ1924" s="548"/>
      <c r="FR1924" s="548"/>
      <c r="FS1924" s="548"/>
      <c r="FT1924" s="548"/>
      <c r="FU1924" s="548"/>
      <c r="FV1924" s="548"/>
      <c r="FW1924" s="548"/>
      <c r="FX1924" s="548"/>
      <c r="FY1924" s="548"/>
      <c r="FZ1924" s="548"/>
      <c r="GA1924" s="548"/>
      <c r="GB1924" s="548"/>
      <c r="GC1924" s="548"/>
      <c r="GD1924" s="548"/>
      <c r="GE1924" s="548"/>
      <c r="GF1924" s="548"/>
      <c r="GG1924" s="548"/>
      <c r="GH1924" s="548"/>
      <c r="GI1924" s="548"/>
      <c r="GJ1924" s="548"/>
      <c r="GK1924" s="548"/>
      <c r="GL1924" s="548"/>
      <c r="GM1924" s="548"/>
      <c r="GN1924" s="548"/>
      <c r="GO1924" s="548"/>
      <c r="GP1924" s="548"/>
      <c r="GQ1924" s="548"/>
      <c r="GR1924" s="548"/>
      <c r="GS1924" s="548"/>
      <c r="GT1924" s="548"/>
      <c r="GU1924" s="548"/>
      <c r="GV1924" s="548"/>
      <c r="GW1924" s="548"/>
      <c r="GX1924" s="548"/>
      <c r="GY1924" s="548"/>
      <c r="GZ1924" s="548"/>
      <c r="HA1924" s="548"/>
      <c r="HB1924" s="548"/>
      <c r="HC1924" s="548"/>
      <c r="HD1924" s="548"/>
      <c r="HE1924" s="548"/>
      <c r="HF1924" s="548"/>
      <c r="HG1924" s="548"/>
      <c r="HH1924" s="548"/>
      <c r="HI1924" s="548"/>
      <c r="HJ1924" s="548"/>
      <c r="HK1924" s="548"/>
      <c r="HL1924" s="548"/>
      <c r="HM1924" s="548"/>
      <c r="HN1924" s="548"/>
      <c r="HO1924" s="548"/>
      <c r="HP1924" s="548"/>
      <c r="HQ1924" s="548"/>
      <c r="HR1924" s="548"/>
      <c r="HS1924" s="548"/>
      <c r="HT1924" s="548"/>
      <c r="HU1924" s="548"/>
      <c r="HV1924" s="548"/>
      <c r="HW1924" s="548"/>
      <c r="HX1924" s="548"/>
      <c r="HY1924" s="548"/>
      <c r="HZ1924" s="548"/>
      <c r="IA1924" s="548"/>
      <c r="IB1924" s="548"/>
      <c r="IC1924" s="548"/>
      <c r="ID1924" s="548"/>
      <c r="IE1924" s="548"/>
      <c r="IF1924" s="548"/>
      <c r="IG1924" s="548"/>
      <c r="IH1924" s="548"/>
      <c r="II1924" s="548"/>
      <c r="IJ1924" s="548"/>
      <c r="IK1924" s="548"/>
      <c r="IL1924" s="548"/>
      <c r="IM1924" s="548"/>
      <c r="IN1924" s="548"/>
      <c r="IO1924" s="548"/>
      <c r="IQ1924" s="548"/>
      <c r="IR1924" s="548"/>
      <c r="IS1924" s="548"/>
      <c r="IT1924" s="548"/>
      <c r="IU1924" s="548"/>
      <c r="IV1924" s="548"/>
      <c r="IW1924" s="548"/>
      <c r="IX1924" s="548"/>
      <c r="IY1924" s="548"/>
      <c r="IZ1924" s="548"/>
      <c r="JA1924" s="548"/>
      <c r="JB1924" s="548"/>
      <c r="JC1924" s="548"/>
      <c r="JD1924" s="548"/>
      <c r="JE1924" s="548"/>
      <c r="JF1924" s="548"/>
      <c r="JG1924" s="548"/>
      <c r="JH1924" s="548"/>
      <c r="JI1924" s="548"/>
      <c r="JJ1924" s="548"/>
      <c r="JK1924" s="548"/>
      <c r="JL1924" s="548"/>
      <c r="JM1924" s="548"/>
      <c r="JN1924" s="548"/>
      <c r="JO1924" s="548"/>
      <c r="JP1924" s="548"/>
      <c r="JQ1924" s="548"/>
      <c r="JR1924" s="548"/>
      <c r="JS1924" s="548"/>
      <c r="JT1924" s="548"/>
      <c r="JU1924" s="548"/>
      <c r="JV1924" s="548"/>
      <c r="JW1924" s="548"/>
      <c r="JX1924" s="548"/>
      <c r="JY1924" s="548"/>
      <c r="JZ1924" s="548"/>
      <c r="KA1924" s="548"/>
      <c r="KB1924" s="548"/>
      <c r="KC1924" s="548"/>
      <c r="KD1924" s="548"/>
      <c r="KE1924" s="548"/>
      <c r="KF1924" s="548"/>
      <c r="KG1924" s="548"/>
      <c r="KH1924" s="548"/>
      <c r="KI1924" s="548"/>
      <c r="KJ1924" s="548"/>
      <c r="KK1924" s="548"/>
      <c r="KL1924" s="548"/>
      <c r="KM1924" s="548"/>
      <c r="KN1924" s="548"/>
      <c r="KO1924" s="548"/>
      <c r="KP1924" s="548"/>
      <c r="KQ1924" s="548"/>
      <c r="KR1924" s="548"/>
      <c r="KS1924" s="548"/>
      <c r="KT1924" s="548"/>
      <c r="KU1924" s="548"/>
      <c r="KV1924" s="548"/>
      <c r="KW1924" s="548"/>
      <c r="KX1924" s="548"/>
      <c r="KY1924" s="548"/>
      <c r="KZ1924" s="548"/>
      <c r="LA1924" s="548"/>
      <c r="LB1924" s="548"/>
      <c r="LC1924" s="548"/>
      <c r="LD1924" s="548"/>
      <c r="LE1924" s="548"/>
      <c r="LF1924" s="548"/>
      <c r="LG1924" s="548"/>
      <c r="LH1924" s="548"/>
      <c r="LI1924" s="548"/>
      <c r="LJ1924" s="548"/>
      <c r="LK1924" s="548"/>
      <c r="LL1924" s="548"/>
      <c r="LM1924" s="548"/>
      <c r="LN1924" s="548"/>
      <c r="LO1924" s="548"/>
      <c r="LP1924" s="548"/>
      <c r="LQ1924" s="548"/>
      <c r="LR1924" s="548"/>
    </row>
    <row r="1925" spans="2:330" s="477" customFormat="1">
      <c r="B1925" s="106">
        <v>2</v>
      </c>
      <c r="C1925" s="106">
        <v>2</v>
      </c>
      <c r="D1925" s="106">
        <v>6</v>
      </c>
      <c r="E1925" s="106">
        <v>226</v>
      </c>
      <c r="F1925" s="271"/>
      <c r="G1925" s="58">
        <f>Inputs!Q805</f>
        <v>0</v>
      </c>
      <c r="H1925" s="481">
        <f>Infected!I1431*(VLOOKUP($D1925,Decrements!$B$2183:$V$2188,H$874)/4+VLOOKUP($D1925,Decrements!$B$2235:$V$2240,H$874)/4+VLOOKUP($D1925,Decrements!$B$2287:$V$2292,H$874)/4)</f>
        <v>0</v>
      </c>
      <c r="I1925" s="481">
        <f>Infected!J1431*(VLOOKUP($D1925,Decrements!$B$2183:$V$2188,I$874)/4+VLOOKUP($D1925,Decrements!$B$2235:$V$2240,I$874)/4+VLOOKUP($D1925,Decrements!$B$2287:$V$2292,I$874)/4)</f>
        <v>0</v>
      </c>
      <c r="J1925" s="481">
        <f>Infected!K1431*(VLOOKUP($D1925,Decrements!$B$2183:$V$2188,J$874)/4+VLOOKUP($D1925,Decrements!$B$2235:$V$2240,J$874)/4+VLOOKUP($D1925,Decrements!$B$2287:$V$2292,J$874)/4)</f>
        <v>0</v>
      </c>
      <c r="K1925" s="481">
        <f>Infected!L1431*(VLOOKUP($D1925,Decrements!$B$2183:$V$2188,K$874)/4+VLOOKUP($D1925,Decrements!$B$2235:$V$2240,K$874)/4+VLOOKUP($D1925,Decrements!$B$2287:$V$2292,K$874)/4)</f>
        <v>0</v>
      </c>
      <c r="L1925" s="481">
        <f>Infected!M1431*(VLOOKUP($D1925,Decrements!$B$2183:$V$2188,L$874)/4+VLOOKUP($D1925,Decrements!$B$2235:$V$2240,L$874)/4+VLOOKUP($D1925,Decrements!$B$2287:$V$2292,L$874)/4)</f>
        <v>0</v>
      </c>
      <c r="M1925" s="481">
        <f>Infected!N1431*(VLOOKUP($D1925,Decrements!$B$2183:$V$2188,M$874)/4+VLOOKUP($D1925,Decrements!$B$2235:$V$2240,M$874)/4+VLOOKUP($D1925,Decrements!$B$2287:$V$2292,M$874)/4)</f>
        <v>0</v>
      </c>
      <c r="N1925" s="481">
        <f>Infected!O1431*(VLOOKUP($D1925,Decrements!$B$2183:$V$2188,N$874)/4+VLOOKUP($D1925,Decrements!$B$2235:$V$2240,N$874)/4+VLOOKUP($D1925,Decrements!$B$2287:$V$2292,N$874)/4)</f>
        <v>0</v>
      </c>
      <c r="O1925" s="481">
        <f>Infected!P1431*(VLOOKUP($D1925,Decrements!$B$2183:$V$2188,O$874)/4+VLOOKUP($D1925,Decrements!$B$2235:$V$2240,O$874)/4+VLOOKUP($D1925,Decrements!$B$2287:$V$2292,O$874)/4)</f>
        <v>0</v>
      </c>
      <c r="P1925" s="481">
        <f>Infected!Q1431*(VLOOKUP($D1925,Decrements!$B$2183:$V$2188,P$874)/4+VLOOKUP($D1925,Decrements!$B$2235:$V$2240,P$874)/4+VLOOKUP($D1925,Decrements!$B$2287:$V$2292,P$874)/4)</f>
        <v>0</v>
      </c>
      <c r="Q1925" s="481">
        <f>Infected!R1431*(VLOOKUP($D1925,Decrements!$B$2183:$V$2188,Q$874)/4+VLOOKUP($D1925,Decrements!$B$2235:$V$2240,Q$874)/4+VLOOKUP($D1925,Decrements!$B$2287:$V$2292,Q$874)/4)</f>
        <v>0</v>
      </c>
      <c r="R1925" s="481">
        <f>Infected!S1431*(VLOOKUP($D1925,Decrements!$B$2183:$V$2188,R$874)/4+VLOOKUP($D1925,Decrements!$B$2235:$V$2240,R$874)/4+VLOOKUP($D1925,Decrements!$B$2287:$V$2292,R$874)/4)</f>
        <v>0</v>
      </c>
      <c r="S1925" s="481">
        <f>Infected!T1431*(VLOOKUP($D1925,Decrements!$B$2183:$V$2188,S$874)/4+VLOOKUP($D1925,Decrements!$B$2235:$V$2240,S$874)/4+VLOOKUP($D1925,Decrements!$B$2287:$V$2292,S$874)/4)</f>
        <v>0</v>
      </c>
      <c r="T1925" s="481">
        <f>Infected!U1431*(VLOOKUP($D1925,Decrements!$B$2183:$V$2188,T$874)/4+VLOOKUP($D1925,Decrements!$B$2235:$V$2240,T$874)/4+VLOOKUP($D1925,Decrements!$B$2287:$V$2292,T$874)/4)</f>
        <v>0</v>
      </c>
      <c r="U1925" s="481">
        <f>Infected!V1431*(VLOOKUP($D1925,Decrements!$B$2183:$V$2188,U$874)/4+VLOOKUP($D1925,Decrements!$B$2235:$V$2240,U$874)/4+VLOOKUP($D1925,Decrements!$B$2287:$V$2292,U$874)/4)</f>
        <v>0</v>
      </c>
      <c r="V1925" s="481">
        <f>Infected!W1431*(VLOOKUP($D1925,Decrements!$B$2183:$V$2188,V$874)/4+VLOOKUP($D1925,Decrements!$B$2235:$V$2240,V$874)/4+VLOOKUP($D1925,Decrements!$B$2287:$V$2292,V$874)/4)</f>
        <v>0</v>
      </c>
      <c r="W1925" s="481">
        <f>Infected!X1431*(VLOOKUP($D1925,Decrements!$B$2183:$V$2188,W$874)/4+VLOOKUP($D1925,Decrements!$B$2235:$V$2240,W$874)/4+VLOOKUP($D1925,Decrements!$B$2287:$V$2292,W$874)/4)</f>
        <v>0</v>
      </c>
      <c r="X1925" s="481">
        <f>Infected!Y1431*(VLOOKUP($D1925,Decrements!$B$2183:$V$2188,X$874)/4+VLOOKUP($D1925,Decrements!$B$2235:$V$2240,X$874)/4+VLOOKUP($D1925,Decrements!$B$2287:$V$2292,X$874)/4)</f>
        <v>0</v>
      </c>
      <c r="Y1925" s="481">
        <f>Infected!Z1431*(VLOOKUP($D1925,Decrements!$B$2183:$V$2188,Y$874)/4+VLOOKUP($D1925,Decrements!$B$2235:$V$2240,Y$874)/4+VLOOKUP($D1925,Decrements!$B$2287:$V$2292,Y$874)/4)</f>
        <v>0</v>
      </c>
      <c r="Z1925" s="481">
        <f>Infected!AA1431*(VLOOKUP($D1925,Decrements!$B$2183:$V$2188,Z$874)/4+VLOOKUP($D1925,Decrements!$B$2235:$V$2240,Z$874)/4+VLOOKUP($D1925,Decrements!$B$2287:$V$2292,Z$874)/4)</f>
        <v>0</v>
      </c>
      <c r="AA1925" s="481">
        <f>Infected!AB1431*(VLOOKUP($D1925,Decrements!$B$2183:$V$2188,AA$874)/4+VLOOKUP($D1925,Decrements!$B$2235:$V$2240,AA$874)/4+VLOOKUP($D1925,Decrements!$B$2287:$V$2292,AA$874)/4)</f>
        <v>0</v>
      </c>
      <c r="AB1925" s="481">
        <f>Infected!AC1431*(VLOOKUP($D1925,Decrements!$B$2183:$V$2188,AB$874)/4+VLOOKUP($D1925,Decrements!$B$2235:$V$2240,AB$874)/4+VLOOKUP($D1925,Decrements!$B$2287:$V$2292,AB$874)/4)</f>
        <v>0</v>
      </c>
      <c r="AC1925" s="481">
        <f>Infected!AD1431*(VLOOKUP($D1925,Decrements!$B$2183:$V$2188,AC$874)/4+VLOOKUP($D1925,Decrements!$B$2235:$V$2240,AC$874)/4+VLOOKUP($D1925,Decrements!$B$2287:$V$2292,AC$874)/4)</f>
        <v>0</v>
      </c>
      <c r="AD1925" s="481">
        <f>Infected!AE1431*(VLOOKUP($D1925,Decrements!$B$2183:$V$2188,AD$874)/4+VLOOKUP($D1925,Decrements!$B$2235:$V$2240,AD$874)/4+VLOOKUP($D1925,Decrements!$B$2287:$V$2292,AD$874)/4)</f>
        <v>0</v>
      </c>
      <c r="AE1925" s="481">
        <f>Infected!AF1431*(VLOOKUP($D1925,Decrements!$B$2183:$V$2188,AE$874)/4+VLOOKUP($D1925,Decrements!$B$2235:$V$2240,AE$874)/4+VLOOKUP($D1925,Decrements!$B$2287:$V$2292,AE$874)/4)</f>
        <v>0</v>
      </c>
      <c r="AF1925" s="481">
        <f>Infected!AG1431*(VLOOKUP($D1925,Decrements!$B$2183:$V$2188,AF$874)/4+VLOOKUP($D1925,Decrements!$B$2235:$V$2240,AF$874)/4+VLOOKUP($D1925,Decrements!$B$2287:$V$2292,AF$874)/4)</f>
        <v>0</v>
      </c>
      <c r="AG1925" s="481">
        <f>Infected!AH1431*(VLOOKUP($D1925,Decrements!$B$2183:$V$2188,AG$874)/4+VLOOKUP($D1925,Decrements!$B$2235:$V$2240,AG$874)/4+VLOOKUP($D1925,Decrements!$B$2287:$V$2292,AG$874)/4)</f>
        <v>0</v>
      </c>
      <c r="AH1925" s="481">
        <f>Infected!AI1431*(VLOOKUP($D1925,Decrements!$B$2183:$V$2188,AH$874)/4+VLOOKUP($D1925,Decrements!$B$2235:$V$2240,AH$874)/4+VLOOKUP($D1925,Decrements!$B$2287:$V$2292,AH$874)/4)</f>
        <v>0</v>
      </c>
      <c r="AI1925" s="481">
        <f>Infected!AJ1431*(VLOOKUP($D1925,Decrements!$B$2183:$V$2188,AI$874)/4+VLOOKUP($D1925,Decrements!$B$2235:$V$2240,AI$874)/4+VLOOKUP($D1925,Decrements!$B$2287:$V$2292,AI$874)/4)</f>
        <v>0</v>
      </c>
      <c r="AJ1925" s="481">
        <f>Infected!AK1431*(VLOOKUP($D1925,Decrements!$B$2183:$V$2188,AJ$874)/4+VLOOKUP($D1925,Decrements!$B$2235:$V$2240,AJ$874)/4+VLOOKUP($D1925,Decrements!$B$2287:$V$2292,AJ$874)/4)</f>
        <v>0</v>
      </c>
      <c r="AK1925" s="481">
        <f>Infected!AL1431*(VLOOKUP($D1925,Decrements!$B$2183:$V$2188,AK$874)/4+VLOOKUP($D1925,Decrements!$B$2235:$V$2240,AK$874)/4+VLOOKUP($D1925,Decrements!$B$2287:$V$2292,AK$874)/4)</f>
        <v>0</v>
      </c>
      <c r="AL1925" s="481">
        <f>Infected!AM1431*(VLOOKUP($D1925,Decrements!$B$2183:$V$2188,AL$874)/4+VLOOKUP($D1925,Decrements!$B$2235:$V$2240,AL$874)/4+VLOOKUP($D1925,Decrements!$B$2287:$V$2292,AL$874)/4)</f>
        <v>0</v>
      </c>
      <c r="AM1925" s="481">
        <f>Infected!AN1431*(VLOOKUP($D1925,Decrements!$B$2183:$V$2188,AM$874)/4+VLOOKUP($D1925,Decrements!$B$2235:$V$2240,AM$874)/4+VLOOKUP($D1925,Decrements!$B$2287:$V$2292,AM$874)/4)</f>
        <v>0</v>
      </c>
      <c r="AN1925" s="481">
        <f>Infected!AO1431*(VLOOKUP($D1925,Decrements!$B$2183:$V$2188,AN$874)/4+VLOOKUP($D1925,Decrements!$B$2235:$V$2240,AN$874)/4+VLOOKUP($D1925,Decrements!$B$2287:$V$2292,AN$874)/4)</f>
        <v>0</v>
      </c>
      <c r="AO1925" s="481">
        <f>Infected!AP1431*(VLOOKUP($D1925,Decrements!$B$2183:$V$2188,AO$874)/4+VLOOKUP($D1925,Decrements!$B$2235:$V$2240,AO$874)/4+VLOOKUP($D1925,Decrements!$B$2287:$V$2292,AO$874)/4)</f>
        <v>0</v>
      </c>
      <c r="AP1925" s="481">
        <f>Infected!AQ1431*(VLOOKUP($D1925,Decrements!$B$2183:$V$2188,AP$874)/4+VLOOKUP($D1925,Decrements!$B$2235:$V$2240,AP$874)/4+VLOOKUP($D1925,Decrements!$B$2287:$V$2292,AP$874)/4)</f>
        <v>0</v>
      </c>
      <c r="AQ1925" s="481">
        <f>Infected!AR1431*(VLOOKUP($D1925,Decrements!$B$2183:$V$2188,AQ$874)/4+VLOOKUP($D1925,Decrements!$B$2235:$V$2240,AQ$874)/4+VLOOKUP($D1925,Decrements!$B$2287:$V$2292,AQ$874)/4)</f>
        <v>0</v>
      </c>
      <c r="AR1925" s="481">
        <f>Infected!AS1431*(VLOOKUP($D1925,Decrements!$B$2183:$V$2188,AR$874)/4+VLOOKUP($D1925,Decrements!$B$2235:$V$2240,AR$874)/4+VLOOKUP($D1925,Decrements!$B$2287:$V$2292,AR$874)/4)</f>
        <v>0</v>
      </c>
      <c r="AS1925" s="481">
        <f>Infected!AT1431*(VLOOKUP($D1925,Decrements!$B$2183:$V$2188,AS$874)/4+VLOOKUP($D1925,Decrements!$B$2235:$V$2240,AS$874)/4+VLOOKUP($D1925,Decrements!$B$2287:$V$2292,AS$874)/4)</f>
        <v>0</v>
      </c>
      <c r="AT1925" s="481">
        <f>Infected!AU1431*(VLOOKUP($D1925,Decrements!$B$2183:$V$2188,AT$874)/4+VLOOKUP($D1925,Decrements!$B$2235:$V$2240,AT$874)/4+VLOOKUP($D1925,Decrements!$B$2287:$V$2292,AT$874)/4)</f>
        <v>0</v>
      </c>
      <c r="AU1925" s="481">
        <f>Infected!AV1431*(VLOOKUP($D1925,Decrements!$B$2183:$V$2188,AU$874)/4+VLOOKUP($D1925,Decrements!$B$2235:$V$2240,AU$874)/4+VLOOKUP($D1925,Decrements!$B$2287:$V$2292,AU$874)/4)</f>
        <v>0</v>
      </c>
      <c r="AV1925" s="481">
        <f>Infected!AW1431*(VLOOKUP($D1925,Decrements!$B$2183:$V$2188,AV$874)/4+VLOOKUP($D1925,Decrements!$B$2235:$V$2240,AV$874)/4+VLOOKUP($D1925,Decrements!$B$2287:$V$2292,AV$874)/4)</f>
        <v>0</v>
      </c>
      <c r="AW1925" s="481">
        <f>Infected!AX1431*(VLOOKUP($D1925,Decrements!$B$2183:$V$2188,AW$874)/4+VLOOKUP($D1925,Decrements!$B$2235:$V$2240,AW$874)/4+VLOOKUP($D1925,Decrements!$B$2287:$V$2292,AW$874)/4)</f>
        <v>0</v>
      </c>
      <c r="AX1925" s="481">
        <f>Infected!AY1431*(VLOOKUP($D1925,Decrements!$B$2183:$V$2188,AX$874)/4+VLOOKUP($D1925,Decrements!$B$2235:$V$2240,AX$874)/4+VLOOKUP($D1925,Decrements!$B$2287:$V$2292,AX$874)/4)</f>
        <v>0</v>
      </c>
      <c r="AY1925" s="481">
        <f>Infected!AZ1431*(VLOOKUP($D1925,Decrements!$B$2183:$V$2188,AY$874)/4+VLOOKUP($D1925,Decrements!$B$2235:$V$2240,AY$874)/4+VLOOKUP($D1925,Decrements!$B$2287:$V$2292,AY$874)/4)</f>
        <v>0</v>
      </c>
      <c r="AZ1925" s="481">
        <f>Infected!BA1431*(VLOOKUP($D1925,Decrements!$B$2183:$V$2188,AZ$874)/4+VLOOKUP($D1925,Decrements!$B$2235:$V$2240,AZ$874)/4+VLOOKUP($D1925,Decrements!$B$2287:$V$2292,AZ$874)/4)</f>
        <v>0</v>
      </c>
      <c r="BA1925" s="481">
        <f>Infected!BB1431*(VLOOKUP($D1925,Decrements!$B$2183:$V$2188,BA$874)/4+VLOOKUP($D1925,Decrements!$B$2235:$V$2240,BA$874)/4+VLOOKUP($D1925,Decrements!$B$2287:$V$2292,BA$874)/4)</f>
        <v>0</v>
      </c>
      <c r="BB1925" s="481">
        <f>Infected!BC1431*(VLOOKUP($D1925,Decrements!$B$2183:$V$2188,BB$874)/4+VLOOKUP($D1925,Decrements!$B$2235:$V$2240,BB$874)/4+VLOOKUP($D1925,Decrements!$B$2287:$V$2292,BB$874)/4)</f>
        <v>0</v>
      </c>
      <c r="BC1925" s="481">
        <f>Infected!BD1431*(VLOOKUP($D1925,Decrements!$B$2183:$V$2188,BC$874)/4+VLOOKUP($D1925,Decrements!$B$2235:$V$2240,BC$874)/4+VLOOKUP($D1925,Decrements!$B$2287:$V$2292,BC$874)/4)</f>
        <v>0</v>
      </c>
      <c r="BD1925" s="481">
        <f>Infected!BE1431*(VLOOKUP($D1925,Decrements!$B$2183:$V$2188,BD$874)/4+VLOOKUP($D1925,Decrements!$B$2235:$V$2240,BD$874)/4+VLOOKUP($D1925,Decrements!$B$2287:$V$2292,BD$874)/4)</f>
        <v>0</v>
      </c>
      <c r="BE1925" s="481">
        <f>Infected!BF1431*(VLOOKUP($D1925,Decrements!$B$2183:$V$2188,BE$874)/4+VLOOKUP($D1925,Decrements!$B$2235:$V$2240,BE$874)/4+VLOOKUP($D1925,Decrements!$B$2287:$V$2292,BE$874)/4)</f>
        <v>0</v>
      </c>
      <c r="BF1925" s="481">
        <f>Infected!BG1431*(VLOOKUP($D1925,Decrements!$B$2183:$V$2188,BF$874)/4+VLOOKUP($D1925,Decrements!$B$2235:$V$2240,BF$874)/4+VLOOKUP($D1925,Decrements!$B$2287:$V$2292,BF$874)/4)</f>
        <v>0</v>
      </c>
      <c r="BG1925" s="481">
        <f>Infected!BH1431*(VLOOKUP($D1925,Decrements!$B$2183:$V$2188,BG$874)/4+VLOOKUP($D1925,Decrements!$B$2235:$V$2240,BG$874)/4+VLOOKUP($D1925,Decrements!$B$2287:$V$2292,BG$874)/4)</f>
        <v>0</v>
      </c>
      <c r="BH1925" s="481">
        <f>Infected!BI1431*(VLOOKUP($D1925,Decrements!$B$2183:$V$2188,BH$874)/4+VLOOKUP($D1925,Decrements!$B$2235:$V$2240,BH$874)/4+VLOOKUP($D1925,Decrements!$B$2287:$V$2292,BH$874)/4)</f>
        <v>0</v>
      </c>
      <c r="BI1925" s="481">
        <f>Infected!BJ1431*(VLOOKUP($D1925,Decrements!$B$2183:$V$2188,BI$874)/4+VLOOKUP($D1925,Decrements!$B$2235:$V$2240,BI$874)/4+VLOOKUP($D1925,Decrements!$B$2287:$V$2292,BI$874)/4)</f>
        <v>0</v>
      </c>
      <c r="BJ1925" s="481">
        <f>Infected!BK1431*(VLOOKUP($D1925,Decrements!$B$2183:$V$2188,BJ$874)/4+VLOOKUP($D1925,Decrements!$B$2235:$V$2240,BJ$874)/4+VLOOKUP($D1925,Decrements!$B$2287:$V$2292,BJ$874)/4)</f>
        <v>0</v>
      </c>
      <c r="BK1925" s="481">
        <f>Infected!BL1431*(VLOOKUP($D1925,Decrements!$B$2183:$V$2188,BK$874)/4+VLOOKUP($D1925,Decrements!$B$2235:$V$2240,BK$874)/4+VLOOKUP($D1925,Decrements!$B$2287:$V$2292,BK$874)/4)</f>
        <v>0</v>
      </c>
      <c r="BL1925" s="481">
        <f>Infected!BM1431*(VLOOKUP($D1925,Decrements!$B$2183:$V$2188,BL$874)/4+VLOOKUP($D1925,Decrements!$B$2235:$V$2240,BL$874)/4+VLOOKUP($D1925,Decrements!$B$2287:$V$2292,BL$874)/4)</f>
        <v>0</v>
      </c>
      <c r="BM1925" s="481">
        <f>Infected!BN1431*(VLOOKUP($D1925,Decrements!$B$2183:$V$2188,BM$874)/4+VLOOKUP($D1925,Decrements!$B$2235:$V$2240,BM$874)/4+VLOOKUP($D1925,Decrements!$B$2287:$V$2292,BM$874)/4)</f>
        <v>0</v>
      </c>
      <c r="BN1925" s="481">
        <f>Infected!BO1431*(VLOOKUP($D1925,Decrements!$B$2183:$V$2188,BN$874)/4+VLOOKUP($D1925,Decrements!$B$2235:$V$2240,BN$874)/4+VLOOKUP($D1925,Decrements!$B$2287:$V$2292,BN$874)/4)</f>
        <v>0</v>
      </c>
      <c r="BO1925" s="481">
        <f>Infected!BP1431*(VLOOKUP($D1925,Decrements!$B$2183:$V$2188,BO$874)/4+VLOOKUP($D1925,Decrements!$B$2235:$V$2240,BO$874)/4+VLOOKUP($D1925,Decrements!$B$2287:$V$2292,BO$874)/4)</f>
        <v>0</v>
      </c>
      <c r="BP1925" s="481">
        <f>Infected!BQ1431*(VLOOKUP($D1925,Decrements!$B$2183:$V$2188,BP$874)/4+VLOOKUP($D1925,Decrements!$B$2235:$V$2240,BP$874)/4+VLOOKUP($D1925,Decrements!$B$2287:$V$2292,BP$874)/4)</f>
        <v>0</v>
      </c>
      <c r="BQ1925" s="481">
        <f>Infected!BR1431*(VLOOKUP($D1925,Decrements!$B$2183:$V$2188,BQ$874)/4+VLOOKUP($D1925,Decrements!$B$2235:$V$2240,BQ$874)/4+VLOOKUP($D1925,Decrements!$B$2287:$V$2292,BQ$874)/4)</f>
        <v>0</v>
      </c>
      <c r="BR1925" s="481">
        <f>Infected!BS1431*(VLOOKUP($D1925,Decrements!$B$2183:$V$2188,BR$874)/4+VLOOKUP($D1925,Decrements!$B$2235:$V$2240,BR$874)/4+VLOOKUP($D1925,Decrements!$B$2287:$V$2292,BR$874)/4)</f>
        <v>0</v>
      </c>
      <c r="BS1925" s="481">
        <f>Infected!BT1431*(VLOOKUP($D1925,Decrements!$B$2183:$V$2188,BS$874)/4+VLOOKUP($D1925,Decrements!$B$2235:$V$2240,BS$874)/4+VLOOKUP($D1925,Decrements!$B$2287:$V$2292,BS$874)/4)</f>
        <v>0</v>
      </c>
      <c r="BT1925" s="481">
        <f>Infected!BU1431*(VLOOKUP($D1925,Decrements!$B$2183:$V$2188,BT$874)/4+VLOOKUP($D1925,Decrements!$B$2235:$V$2240,BT$874)/4+VLOOKUP($D1925,Decrements!$B$2287:$V$2292,BT$874)/4)</f>
        <v>0</v>
      </c>
      <c r="BU1925" s="481">
        <f>Infected!BV1431*(VLOOKUP($D1925,Decrements!$B$2183:$V$2188,BU$874)/4+VLOOKUP($D1925,Decrements!$B$2235:$V$2240,BU$874)/4+VLOOKUP($D1925,Decrements!$B$2287:$V$2292,BU$874)/4)</f>
        <v>0</v>
      </c>
      <c r="BV1925" s="481">
        <f>Infected!BW1431*(VLOOKUP($D1925,Decrements!$B$2183:$V$2188,BV$874)/4+VLOOKUP($D1925,Decrements!$B$2235:$V$2240,BV$874)/4+VLOOKUP($D1925,Decrements!$B$2287:$V$2292,BV$874)/4)</f>
        <v>0</v>
      </c>
      <c r="BW1925" s="481">
        <f>Infected!BX1431*(VLOOKUP($D1925,Decrements!$B$2183:$V$2188,BW$874)/4+VLOOKUP($D1925,Decrements!$B$2235:$V$2240,BW$874)/4+VLOOKUP($D1925,Decrements!$B$2287:$V$2292,BW$874)/4)</f>
        <v>0</v>
      </c>
      <c r="BX1925" s="481">
        <f>Infected!BY1431*(VLOOKUP($D1925,Decrements!$B$2183:$V$2188,BX$874)/4+VLOOKUP($D1925,Decrements!$B$2235:$V$2240,BX$874)/4+VLOOKUP($D1925,Decrements!$B$2287:$V$2292,BX$874)/4)</f>
        <v>0</v>
      </c>
      <c r="BY1925" s="481">
        <f>Infected!BZ1431*(VLOOKUP($D1925,Decrements!$B$2183:$V$2188,BY$874)/4+VLOOKUP($D1925,Decrements!$B$2235:$V$2240,BY$874)/4+VLOOKUP($D1925,Decrements!$B$2287:$V$2292,BY$874)/4)</f>
        <v>0</v>
      </c>
      <c r="BZ1925" s="481">
        <f>Infected!CA1431*(VLOOKUP($D1925,Decrements!$B$2183:$V$2188,BZ$874)/4+VLOOKUP($D1925,Decrements!$B$2235:$V$2240,BZ$874)/4+VLOOKUP($D1925,Decrements!$B$2287:$V$2292,BZ$874)/4)</f>
        <v>0</v>
      </c>
      <c r="CA1925" s="481">
        <f>Infected!CB1431*(VLOOKUP($D1925,Decrements!$B$2183:$V$2188,CA$874)/4+VLOOKUP($D1925,Decrements!$B$2235:$V$2240,CA$874)/4+VLOOKUP($D1925,Decrements!$B$2287:$V$2292,CA$874)/4)</f>
        <v>0</v>
      </c>
      <c r="CB1925" s="481">
        <f>Infected!CC1431*(VLOOKUP($D1925,Decrements!$B$2183:$V$2188,CB$874)/4+VLOOKUP($D1925,Decrements!$B$2235:$V$2240,CB$874)/4+VLOOKUP($D1925,Decrements!$B$2287:$V$2292,CB$874)/4)</f>
        <v>0</v>
      </c>
      <c r="CC1925" s="481">
        <f>Infected!CD1431*(VLOOKUP($D1925,Decrements!$B$2183:$V$2188,CC$874)/4+VLOOKUP($D1925,Decrements!$B$2235:$V$2240,CC$874)/4+VLOOKUP($D1925,Decrements!$B$2287:$V$2292,CC$874)/4)</f>
        <v>0</v>
      </c>
      <c r="CD1925" s="481">
        <f>Infected!CE1431*(VLOOKUP($D1925,Decrements!$B$2183:$V$2188,CD$874)/4+VLOOKUP($D1925,Decrements!$B$2235:$V$2240,CD$874)/4+VLOOKUP($D1925,Decrements!$B$2287:$V$2292,CD$874)/4)</f>
        <v>0</v>
      </c>
      <c r="CE1925" s="481">
        <f>Infected!CF1431*(VLOOKUP($D1925,Decrements!$B$2183:$V$2188,CE$874)/4+VLOOKUP($D1925,Decrements!$B$2235:$V$2240,CE$874)/4+VLOOKUP($D1925,Decrements!$B$2287:$V$2292,CE$874)/4)</f>
        <v>0</v>
      </c>
      <c r="CF1925" s="481">
        <f>Infected!CG1431*(VLOOKUP($D1925,Decrements!$B$2183:$V$2188,CF$874)/4+VLOOKUP($D1925,Decrements!$B$2235:$V$2240,CF$874)/4+VLOOKUP($D1925,Decrements!$B$2287:$V$2292,CF$874)/4)</f>
        <v>0</v>
      </c>
      <c r="CG1925" s="481">
        <f>Infected!CH1431*(VLOOKUP($D1925,Decrements!$B$2183:$V$2188,CG$874)/4+VLOOKUP($D1925,Decrements!$B$2235:$V$2240,CG$874)/4+VLOOKUP($D1925,Decrements!$B$2287:$V$2292,CG$874)/4)</f>
        <v>0</v>
      </c>
      <c r="CH1925" s="481">
        <f>Infected!CI1431*(VLOOKUP($D1925,Decrements!$B$2183:$V$2188,CH$874)/4+VLOOKUP($D1925,Decrements!$B$2235:$V$2240,CH$874)/4+VLOOKUP($D1925,Decrements!$B$2287:$V$2292,CH$874)/4)</f>
        <v>0</v>
      </c>
      <c r="CI1925" s="481">
        <f>Infected!CJ1431*(VLOOKUP($D1925,Decrements!$B$2183:$V$2188,CI$874)/4+VLOOKUP($D1925,Decrements!$B$2235:$V$2240,CI$874)/4+VLOOKUP($D1925,Decrements!$B$2287:$V$2292,CI$874)/4)</f>
        <v>0</v>
      </c>
      <c r="CK1925" s="548"/>
      <c r="CL1925" s="548"/>
      <c r="CM1925" s="548"/>
      <c r="CN1925" s="548"/>
      <c r="CO1925" s="548"/>
      <c r="CP1925" s="548"/>
      <c r="CQ1925" s="548"/>
      <c r="CR1925" s="548"/>
      <c r="CS1925" s="548"/>
      <c r="CT1925" s="548"/>
      <c r="CU1925" s="548"/>
      <c r="CV1925" s="548"/>
      <c r="CW1925" s="548"/>
      <c r="CX1925" s="548"/>
      <c r="CY1925" s="548"/>
      <c r="CZ1925" s="548"/>
      <c r="DA1925" s="548"/>
      <c r="DB1925" s="548"/>
      <c r="DC1925" s="548"/>
      <c r="DD1925" s="548"/>
      <c r="DE1925" s="548"/>
      <c r="DF1925" s="548"/>
      <c r="DG1925" s="548"/>
      <c r="DH1925" s="548"/>
      <c r="DI1925" s="548"/>
      <c r="DJ1925" s="548"/>
      <c r="DK1925" s="548"/>
      <c r="DL1925" s="548"/>
      <c r="DM1925" s="548"/>
      <c r="DN1925" s="548"/>
      <c r="DO1925" s="548"/>
      <c r="DP1925" s="548"/>
      <c r="DQ1925" s="548"/>
      <c r="DR1925" s="548"/>
      <c r="DS1925" s="548"/>
      <c r="DT1925" s="548"/>
      <c r="DU1925" s="548"/>
      <c r="DV1925" s="548"/>
      <c r="DW1925" s="548"/>
      <c r="DX1925" s="548"/>
      <c r="DY1925" s="548"/>
      <c r="DZ1925" s="548"/>
      <c r="EA1925" s="548"/>
      <c r="EB1925" s="548"/>
      <c r="EC1925" s="548"/>
      <c r="ED1925" s="548"/>
      <c r="EE1925" s="548"/>
      <c r="EF1925" s="548"/>
      <c r="EG1925" s="548"/>
      <c r="EH1925" s="548"/>
      <c r="EI1925" s="548"/>
      <c r="EJ1925" s="548"/>
      <c r="EK1925" s="548"/>
      <c r="EL1925" s="548"/>
      <c r="EM1925" s="548"/>
      <c r="EN1925" s="548"/>
      <c r="EO1925" s="548"/>
      <c r="EP1925" s="548"/>
      <c r="EQ1925" s="548"/>
      <c r="ER1925" s="548"/>
      <c r="ES1925" s="548"/>
      <c r="ET1925" s="548"/>
      <c r="EU1925" s="548"/>
      <c r="EV1925" s="548"/>
      <c r="EW1925" s="548"/>
      <c r="EX1925" s="548"/>
      <c r="EY1925" s="548"/>
      <c r="EZ1925" s="548"/>
      <c r="FA1925" s="548"/>
      <c r="FB1925" s="548"/>
      <c r="FC1925" s="548"/>
      <c r="FD1925" s="548"/>
      <c r="FE1925" s="548"/>
      <c r="FF1925" s="548"/>
      <c r="FG1925" s="548"/>
      <c r="FH1925" s="548"/>
      <c r="FI1925" s="548"/>
      <c r="FJ1925" s="548"/>
      <c r="FK1925" s="548"/>
      <c r="FL1925" s="548"/>
      <c r="FN1925" s="548"/>
      <c r="FO1925" s="548"/>
      <c r="FP1925" s="548"/>
      <c r="FQ1925" s="548"/>
      <c r="FR1925" s="548"/>
      <c r="FS1925" s="548"/>
      <c r="FT1925" s="548"/>
      <c r="FU1925" s="548"/>
      <c r="FV1925" s="548"/>
      <c r="FW1925" s="548"/>
      <c r="FX1925" s="548"/>
      <c r="FY1925" s="548"/>
      <c r="FZ1925" s="548"/>
      <c r="GA1925" s="548"/>
      <c r="GB1925" s="548"/>
      <c r="GC1925" s="548"/>
      <c r="GD1925" s="548"/>
      <c r="GE1925" s="548"/>
      <c r="GF1925" s="548"/>
      <c r="GG1925" s="548"/>
      <c r="GH1925" s="548"/>
      <c r="GI1925" s="548"/>
      <c r="GJ1925" s="548"/>
      <c r="GK1925" s="548"/>
      <c r="GL1925" s="548"/>
      <c r="GM1925" s="548"/>
      <c r="GN1925" s="548"/>
      <c r="GO1925" s="548"/>
      <c r="GP1925" s="548"/>
      <c r="GQ1925" s="548"/>
      <c r="GR1925" s="548"/>
      <c r="GS1925" s="548"/>
      <c r="GT1925" s="548"/>
      <c r="GU1925" s="548"/>
      <c r="GV1925" s="548"/>
      <c r="GW1925" s="548"/>
      <c r="GX1925" s="548"/>
      <c r="GY1925" s="548"/>
      <c r="GZ1925" s="548"/>
      <c r="HA1925" s="548"/>
      <c r="HB1925" s="548"/>
      <c r="HC1925" s="548"/>
      <c r="HD1925" s="548"/>
      <c r="HE1925" s="548"/>
      <c r="HF1925" s="548"/>
      <c r="HG1925" s="548"/>
      <c r="HH1925" s="548"/>
      <c r="HI1925" s="548"/>
      <c r="HJ1925" s="548"/>
      <c r="HK1925" s="548"/>
      <c r="HL1925" s="548"/>
      <c r="HM1925" s="548"/>
      <c r="HN1925" s="548"/>
      <c r="HO1925" s="548"/>
      <c r="HP1925" s="548"/>
      <c r="HQ1925" s="548"/>
      <c r="HR1925" s="548"/>
      <c r="HS1925" s="548"/>
      <c r="HT1925" s="548"/>
      <c r="HU1925" s="548"/>
      <c r="HV1925" s="548"/>
      <c r="HW1925" s="548"/>
      <c r="HX1925" s="548"/>
      <c r="HY1925" s="548"/>
      <c r="HZ1925" s="548"/>
      <c r="IA1925" s="548"/>
      <c r="IB1925" s="548"/>
      <c r="IC1925" s="548"/>
      <c r="ID1925" s="548"/>
      <c r="IE1925" s="548"/>
      <c r="IF1925" s="548"/>
      <c r="IG1925" s="548"/>
      <c r="IH1925" s="548"/>
      <c r="II1925" s="548"/>
      <c r="IJ1925" s="548"/>
      <c r="IK1925" s="548"/>
      <c r="IL1925" s="548"/>
      <c r="IM1925" s="548"/>
      <c r="IN1925" s="548"/>
      <c r="IO1925" s="548"/>
      <c r="IQ1925" s="548"/>
      <c r="IR1925" s="548"/>
      <c r="IS1925" s="548"/>
      <c r="IT1925" s="548"/>
      <c r="IU1925" s="548"/>
      <c r="IV1925" s="548"/>
      <c r="IW1925" s="548"/>
      <c r="IX1925" s="548"/>
      <c r="IY1925" s="548"/>
      <c r="IZ1925" s="548"/>
      <c r="JA1925" s="548"/>
      <c r="JB1925" s="548"/>
      <c r="JC1925" s="548"/>
      <c r="JD1925" s="548"/>
      <c r="JE1925" s="548"/>
      <c r="JF1925" s="548"/>
      <c r="JG1925" s="548"/>
      <c r="JH1925" s="548"/>
      <c r="JI1925" s="548"/>
      <c r="JJ1925" s="548"/>
      <c r="JK1925" s="548"/>
      <c r="JL1925" s="548"/>
      <c r="JM1925" s="548"/>
      <c r="JN1925" s="548"/>
      <c r="JO1925" s="548"/>
      <c r="JP1925" s="548"/>
      <c r="JQ1925" s="548"/>
      <c r="JR1925" s="548"/>
      <c r="JS1925" s="548"/>
      <c r="JT1925" s="548"/>
      <c r="JU1925" s="548"/>
      <c r="JV1925" s="548"/>
      <c r="JW1925" s="548"/>
      <c r="JX1925" s="548"/>
      <c r="JY1925" s="548"/>
      <c r="JZ1925" s="548"/>
      <c r="KA1925" s="548"/>
      <c r="KB1925" s="548"/>
      <c r="KC1925" s="548"/>
      <c r="KD1925" s="548"/>
      <c r="KE1925" s="548"/>
      <c r="KF1925" s="548"/>
      <c r="KG1925" s="548"/>
      <c r="KH1925" s="548"/>
      <c r="KI1925" s="548"/>
      <c r="KJ1925" s="548"/>
      <c r="KK1925" s="548"/>
      <c r="KL1925" s="548"/>
      <c r="KM1925" s="548"/>
      <c r="KN1925" s="548"/>
      <c r="KO1925" s="548"/>
      <c r="KP1925" s="548"/>
      <c r="KQ1925" s="548"/>
      <c r="KR1925" s="548"/>
      <c r="KS1925" s="548"/>
      <c r="KT1925" s="548"/>
      <c r="KU1925" s="548"/>
      <c r="KV1925" s="548"/>
      <c r="KW1925" s="548"/>
      <c r="KX1925" s="548"/>
      <c r="KY1925" s="548"/>
      <c r="KZ1925" s="548"/>
      <c r="LA1925" s="548"/>
      <c r="LB1925" s="548"/>
      <c r="LC1925" s="548"/>
      <c r="LD1925" s="548"/>
      <c r="LE1925" s="548"/>
      <c r="LF1925" s="548"/>
      <c r="LG1925" s="548"/>
      <c r="LH1925" s="548"/>
      <c r="LI1925" s="548"/>
      <c r="LJ1925" s="548"/>
      <c r="LK1925" s="548"/>
      <c r="LL1925" s="548"/>
      <c r="LM1925" s="548"/>
      <c r="LN1925" s="548"/>
      <c r="LO1925" s="548"/>
      <c r="LP1925" s="548"/>
      <c r="LQ1925" s="548"/>
      <c r="LR1925" s="548"/>
    </row>
    <row r="1926" spans="2:330" s="477" customFormat="1">
      <c r="B1926" s="106">
        <v>3</v>
      </c>
      <c r="C1926" s="106">
        <v>1</v>
      </c>
      <c r="D1926" s="106">
        <v>1</v>
      </c>
      <c r="E1926" s="106">
        <v>311</v>
      </c>
      <c r="F1926" s="271"/>
      <c r="G1926" s="58">
        <f>Inputs!Q806</f>
        <v>0</v>
      </c>
      <c r="H1926" s="481">
        <f>Infected!I1432*(VLOOKUP($D1926,Decrements!$B$2183:$V$2188,H$874)/4+VLOOKUP($D1926,Decrements!$B$2235:$V$2240,H$874)/4+VLOOKUP($D1926,Decrements!$B$2287:$V$2292,H$874)/4)</f>
        <v>0</v>
      </c>
      <c r="I1926" s="481">
        <f>Infected!J1432*(VLOOKUP($D1926,Decrements!$B$2183:$V$2188,I$874)/4+VLOOKUP($D1926,Decrements!$B$2235:$V$2240,I$874)/4+VLOOKUP($D1926,Decrements!$B$2287:$V$2292,I$874)/4)</f>
        <v>0</v>
      </c>
      <c r="J1926" s="481">
        <f>Infected!K1432*(VLOOKUP($D1926,Decrements!$B$2183:$V$2188,J$874)/4+VLOOKUP($D1926,Decrements!$B$2235:$V$2240,J$874)/4+VLOOKUP($D1926,Decrements!$B$2287:$V$2292,J$874)/4)</f>
        <v>0</v>
      </c>
      <c r="K1926" s="481">
        <f>Infected!L1432*(VLOOKUP($D1926,Decrements!$B$2183:$V$2188,K$874)/4+VLOOKUP($D1926,Decrements!$B$2235:$V$2240,K$874)/4+VLOOKUP($D1926,Decrements!$B$2287:$V$2292,K$874)/4)</f>
        <v>0</v>
      </c>
      <c r="L1926" s="481">
        <f>Infected!M1432*(VLOOKUP($D1926,Decrements!$B$2183:$V$2188,L$874)/4+VLOOKUP($D1926,Decrements!$B$2235:$V$2240,L$874)/4+VLOOKUP($D1926,Decrements!$B$2287:$V$2292,L$874)/4)</f>
        <v>0</v>
      </c>
      <c r="M1926" s="481">
        <f>Infected!N1432*(VLOOKUP($D1926,Decrements!$B$2183:$V$2188,M$874)/4+VLOOKUP($D1926,Decrements!$B$2235:$V$2240,M$874)/4+VLOOKUP($D1926,Decrements!$B$2287:$V$2292,M$874)/4)</f>
        <v>0</v>
      </c>
      <c r="N1926" s="481">
        <f>Infected!O1432*(VLOOKUP($D1926,Decrements!$B$2183:$V$2188,N$874)/4+VLOOKUP($D1926,Decrements!$B$2235:$V$2240,N$874)/4+VLOOKUP($D1926,Decrements!$B$2287:$V$2292,N$874)/4)</f>
        <v>0</v>
      </c>
      <c r="O1926" s="481">
        <f>Infected!P1432*(VLOOKUP($D1926,Decrements!$B$2183:$V$2188,O$874)/4+VLOOKUP($D1926,Decrements!$B$2235:$V$2240,O$874)/4+VLOOKUP($D1926,Decrements!$B$2287:$V$2292,O$874)/4)</f>
        <v>0</v>
      </c>
      <c r="P1926" s="481">
        <f>Infected!Q1432*(VLOOKUP($D1926,Decrements!$B$2183:$V$2188,P$874)/4+VLOOKUP($D1926,Decrements!$B$2235:$V$2240,P$874)/4+VLOOKUP($D1926,Decrements!$B$2287:$V$2292,P$874)/4)</f>
        <v>0</v>
      </c>
      <c r="Q1926" s="481">
        <f>Infected!R1432*(VLOOKUP($D1926,Decrements!$B$2183:$V$2188,Q$874)/4+VLOOKUP($D1926,Decrements!$B$2235:$V$2240,Q$874)/4+VLOOKUP($D1926,Decrements!$B$2287:$V$2292,Q$874)/4)</f>
        <v>0</v>
      </c>
      <c r="R1926" s="481">
        <f>Infected!S1432*(VLOOKUP($D1926,Decrements!$B$2183:$V$2188,R$874)/4+VLOOKUP($D1926,Decrements!$B$2235:$V$2240,R$874)/4+VLOOKUP($D1926,Decrements!$B$2287:$V$2292,R$874)/4)</f>
        <v>0</v>
      </c>
      <c r="S1926" s="481">
        <f>Infected!T1432*(VLOOKUP($D1926,Decrements!$B$2183:$V$2188,S$874)/4+VLOOKUP($D1926,Decrements!$B$2235:$V$2240,S$874)/4+VLOOKUP($D1926,Decrements!$B$2287:$V$2292,S$874)/4)</f>
        <v>0</v>
      </c>
      <c r="T1926" s="481">
        <f>Infected!U1432*(VLOOKUP($D1926,Decrements!$B$2183:$V$2188,T$874)/4+VLOOKUP($D1926,Decrements!$B$2235:$V$2240,T$874)/4+VLOOKUP($D1926,Decrements!$B$2287:$V$2292,T$874)/4)</f>
        <v>0</v>
      </c>
      <c r="U1926" s="481">
        <f>Infected!V1432*(VLOOKUP($D1926,Decrements!$B$2183:$V$2188,U$874)/4+VLOOKUP($D1926,Decrements!$B$2235:$V$2240,U$874)/4+VLOOKUP($D1926,Decrements!$B$2287:$V$2292,U$874)/4)</f>
        <v>0</v>
      </c>
      <c r="V1926" s="481">
        <f>Infected!W1432*(VLOOKUP($D1926,Decrements!$B$2183:$V$2188,V$874)/4+VLOOKUP($D1926,Decrements!$B$2235:$V$2240,V$874)/4+VLOOKUP($D1926,Decrements!$B$2287:$V$2292,V$874)/4)</f>
        <v>0</v>
      </c>
      <c r="W1926" s="481">
        <f>Infected!X1432*(VLOOKUP($D1926,Decrements!$B$2183:$V$2188,W$874)/4+VLOOKUP($D1926,Decrements!$B$2235:$V$2240,W$874)/4+VLOOKUP($D1926,Decrements!$B$2287:$V$2292,W$874)/4)</f>
        <v>0</v>
      </c>
      <c r="X1926" s="481">
        <f>Infected!Y1432*(VLOOKUP($D1926,Decrements!$B$2183:$V$2188,X$874)/4+VLOOKUP($D1926,Decrements!$B$2235:$V$2240,X$874)/4+VLOOKUP($D1926,Decrements!$B$2287:$V$2292,X$874)/4)</f>
        <v>0</v>
      </c>
      <c r="Y1926" s="481">
        <f>Infected!Z1432*(VLOOKUP($D1926,Decrements!$B$2183:$V$2188,Y$874)/4+VLOOKUP($D1926,Decrements!$B$2235:$V$2240,Y$874)/4+VLOOKUP($D1926,Decrements!$B$2287:$V$2292,Y$874)/4)</f>
        <v>0</v>
      </c>
      <c r="Z1926" s="481">
        <f>Infected!AA1432*(VLOOKUP($D1926,Decrements!$B$2183:$V$2188,Z$874)/4+VLOOKUP($D1926,Decrements!$B$2235:$V$2240,Z$874)/4+VLOOKUP($D1926,Decrements!$B$2287:$V$2292,Z$874)/4)</f>
        <v>0</v>
      </c>
      <c r="AA1926" s="481">
        <f>Infected!AB1432*(VLOOKUP($D1926,Decrements!$B$2183:$V$2188,AA$874)/4+VLOOKUP($D1926,Decrements!$B$2235:$V$2240,AA$874)/4+VLOOKUP($D1926,Decrements!$B$2287:$V$2292,AA$874)/4)</f>
        <v>0</v>
      </c>
      <c r="AB1926" s="481">
        <f>Infected!AC1432*(VLOOKUP($D1926,Decrements!$B$2183:$V$2188,AB$874)/4+VLOOKUP($D1926,Decrements!$B$2235:$V$2240,AB$874)/4+VLOOKUP($D1926,Decrements!$B$2287:$V$2292,AB$874)/4)</f>
        <v>0</v>
      </c>
      <c r="AC1926" s="481">
        <f>Infected!AD1432*(VLOOKUP($D1926,Decrements!$B$2183:$V$2188,AC$874)/4+VLOOKUP($D1926,Decrements!$B$2235:$V$2240,AC$874)/4+VLOOKUP($D1926,Decrements!$B$2287:$V$2292,AC$874)/4)</f>
        <v>0</v>
      </c>
      <c r="AD1926" s="481">
        <f>Infected!AE1432*(VLOOKUP($D1926,Decrements!$B$2183:$V$2188,AD$874)/4+VLOOKUP($D1926,Decrements!$B$2235:$V$2240,AD$874)/4+VLOOKUP($D1926,Decrements!$B$2287:$V$2292,AD$874)/4)</f>
        <v>0</v>
      </c>
      <c r="AE1926" s="481">
        <f>Infected!AF1432*(VLOOKUP($D1926,Decrements!$B$2183:$V$2188,AE$874)/4+VLOOKUP($D1926,Decrements!$B$2235:$V$2240,AE$874)/4+VLOOKUP($D1926,Decrements!$B$2287:$V$2292,AE$874)/4)</f>
        <v>0</v>
      </c>
      <c r="AF1926" s="481">
        <f>Infected!AG1432*(VLOOKUP($D1926,Decrements!$B$2183:$V$2188,AF$874)/4+VLOOKUP($D1926,Decrements!$B$2235:$V$2240,AF$874)/4+VLOOKUP($D1926,Decrements!$B$2287:$V$2292,AF$874)/4)</f>
        <v>0</v>
      </c>
      <c r="AG1926" s="481">
        <f>Infected!AH1432*(VLOOKUP($D1926,Decrements!$B$2183:$V$2188,AG$874)/4+VLOOKUP($D1926,Decrements!$B$2235:$V$2240,AG$874)/4+VLOOKUP($D1926,Decrements!$B$2287:$V$2292,AG$874)/4)</f>
        <v>0</v>
      </c>
      <c r="AH1926" s="481">
        <f>Infected!AI1432*(VLOOKUP($D1926,Decrements!$B$2183:$V$2188,AH$874)/4+VLOOKUP($D1926,Decrements!$B$2235:$V$2240,AH$874)/4+VLOOKUP($D1926,Decrements!$B$2287:$V$2292,AH$874)/4)</f>
        <v>0</v>
      </c>
      <c r="AI1926" s="481">
        <f>Infected!AJ1432*(VLOOKUP($D1926,Decrements!$B$2183:$V$2188,AI$874)/4+VLOOKUP($D1926,Decrements!$B$2235:$V$2240,AI$874)/4+VLOOKUP($D1926,Decrements!$B$2287:$V$2292,AI$874)/4)</f>
        <v>0</v>
      </c>
      <c r="AJ1926" s="481">
        <f>Infected!AK1432*(VLOOKUP($D1926,Decrements!$B$2183:$V$2188,AJ$874)/4+VLOOKUP($D1926,Decrements!$B$2235:$V$2240,AJ$874)/4+VLOOKUP($D1926,Decrements!$B$2287:$V$2292,AJ$874)/4)</f>
        <v>0</v>
      </c>
      <c r="AK1926" s="481">
        <f>Infected!AL1432*(VLOOKUP($D1926,Decrements!$B$2183:$V$2188,AK$874)/4+VLOOKUP($D1926,Decrements!$B$2235:$V$2240,AK$874)/4+VLOOKUP($D1926,Decrements!$B$2287:$V$2292,AK$874)/4)</f>
        <v>0</v>
      </c>
      <c r="AL1926" s="481">
        <f>Infected!AM1432*(VLOOKUP($D1926,Decrements!$B$2183:$V$2188,AL$874)/4+VLOOKUP($D1926,Decrements!$B$2235:$V$2240,AL$874)/4+VLOOKUP($D1926,Decrements!$B$2287:$V$2292,AL$874)/4)</f>
        <v>0</v>
      </c>
      <c r="AM1926" s="481">
        <f>Infected!AN1432*(VLOOKUP($D1926,Decrements!$B$2183:$V$2188,AM$874)/4+VLOOKUP($D1926,Decrements!$B$2235:$V$2240,AM$874)/4+VLOOKUP($D1926,Decrements!$B$2287:$V$2292,AM$874)/4)</f>
        <v>0</v>
      </c>
      <c r="AN1926" s="481">
        <f>Infected!AO1432*(VLOOKUP($D1926,Decrements!$B$2183:$V$2188,AN$874)/4+VLOOKUP($D1926,Decrements!$B$2235:$V$2240,AN$874)/4+VLOOKUP($D1926,Decrements!$B$2287:$V$2292,AN$874)/4)</f>
        <v>0</v>
      </c>
      <c r="AO1926" s="481">
        <f>Infected!AP1432*(VLOOKUP($D1926,Decrements!$B$2183:$V$2188,AO$874)/4+VLOOKUP($D1926,Decrements!$B$2235:$V$2240,AO$874)/4+VLOOKUP($D1926,Decrements!$B$2287:$V$2292,AO$874)/4)</f>
        <v>0</v>
      </c>
      <c r="AP1926" s="481">
        <f>Infected!AQ1432*(VLOOKUP($D1926,Decrements!$B$2183:$V$2188,AP$874)/4+VLOOKUP($D1926,Decrements!$B$2235:$V$2240,AP$874)/4+VLOOKUP($D1926,Decrements!$B$2287:$V$2292,AP$874)/4)</f>
        <v>0</v>
      </c>
      <c r="AQ1926" s="481">
        <f>Infected!AR1432*(VLOOKUP($D1926,Decrements!$B$2183:$V$2188,AQ$874)/4+VLOOKUP($D1926,Decrements!$B$2235:$V$2240,AQ$874)/4+VLOOKUP($D1926,Decrements!$B$2287:$V$2292,AQ$874)/4)</f>
        <v>0</v>
      </c>
      <c r="AR1926" s="481">
        <f>Infected!AS1432*(VLOOKUP($D1926,Decrements!$B$2183:$V$2188,AR$874)/4+VLOOKUP($D1926,Decrements!$B$2235:$V$2240,AR$874)/4+VLOOKUP($D1926,Decrements!$B$2287:$V$2292,AR$874)/4)</f>
        <v>0</v>
      </c>
      <c r="AS1926" s="481">
        <f>Infected!AT1432*(VLOOKUP($D1926,Decrements!$B$2183:$V$2188,AS$874)/4+VLOOKUP($D1926,Decrements!$B$2235:$V$2240,AS$874)/4+VLOOKUP($D1926,Decrements!$B$2287:$V$2292,AS$874)/4)</f>
        <v>0</v>
      </c>
      <c r="AT1926" s="481">
        <f>Infected!AU1432*(VLOOKUP($D1926,Decrements!$B$2183:$V$2188,AT$874)/4+VLOOKUP($D1926,Decrements!$B$2235:$V$2240,AT$874)/4+VLOOKUP($D1926,Decrements!$B$2287:$V$2292,AT$874)/4)</f>
        <v>0</v>
      </c>
      <c r="AU1926" s="481">
        <f>Infected!AV1432*(VLOOKUP($D1926,Decrements!$B$2183:$V$2188,AU$874)/4+VLOOKUP($D1926,Decrements!$B$2235:$V$2240,AU$874)/4+VLOOKUP($D1926,Decrements!$B$2287:$V$2292,AU$874)/4)</f>
        <v>0</v>
      </c>
      <c r="AV1926" s="481">
        <f>Infected!AW1432*(VLOOKUP($D1926,Decrements!$B$2183:$V$2188,AV$874)/4+VLOOKUP($D1926,Decrements!$B$2235:$V$2240,AV$874)/4+VLOOKUP($D1926,Decrements!$B$2287:$V$2292,AV$874)/4)</f>
        <v>0</v>
      </c>
      <c r="AW1926" s="481">
        <f>Infected!AX1432*(VLOOKUP($D1926,Decrements!$B$2183:$V$2188,AW$874)/4+VLOOKUP($D1926,Decrements!$B$2235:$V$2240,AW$874)/4+VLOOKUP($D1926,Decrements!$B$2287:$V$2292,AW$874)/4)</f>
        <v>0</v>
      </c>
      <c r="AX1926" s="481">
        <f>Infected!AY1432*(VLOOKUP($D1926,Decrements!$B$2183:$V$2188,AX$874)/4+VLOOKUP($D1926,Decrements!$B$2235:$V$2240,AX$874)/4+VLOOKUP($D1926,Decrements!$B$2287:$V$2292,AX$874)/4)</f>
        <v>0</v>
      </c>
      <c r="AY1926" s="481">
        <f>Infected!AZ1432*(VLOOKUP($D1926,Decrements!$B$2183:$V$2188,AY$874)/4+VLOOKUP($D1926,Decrements!$B$2235:$V$2240,AY$874)/4+VLOOKUP($D1926,Decrements!$B$2287:$V$2292,AY$874)/4)</f>
        <v>0</v>
      </c>
      <c r="AZ1926" s="481">
        <f>Infected!BA1432*(VLOOKUP($D1926,Decrements!$B$2183:$V$2188,AZ$874)/4+VLOOKUP($D1926,Decrements!$B$2235:$V$2240,AZ$874)/4+VLOOKUP($D1926,Decrements!$B$2287:$V$2292,AZ$874)/4)</f>
        <v>0</v>
      </c>
      <c r="BA1926" s="481">
        <f>Infected!BB1432*(VLOOKUP($D1926,Decrements!$B$2183:$V$2188,BA$874)/4+VLOOKUP($D1926,Decrements!$B$2235:$V$2240,BA$874)/4+VLOOKUP($D1926,Decrements!$B$2287:$V$2292,BA$874)/4)</f>
        <v>0</v>
      </c>
      <c r="BB1926" s="481">
        <f>Infected!BC1432*(VLOOKUP($D1926,Decrements!$B$2183:$V$2188,BB$874)/4+VLOOKUP($D1926,Decrements!$B$2235:$V$2240,BB$874)/4+VLOOKUP($D1926,Decrements!$B$2287:$V$2292,BB$874)/4)</f>
        <v>0</v>
      </c>
      <c r="BC1926" s="481">
        <f>Infected!BD1432*(VLOOKUP($D1926,Decrements!$B$2183:$V$2188,BC$874)/4+VLOOKUP($D1926,Decrements!$B$2235:$V$2240,BC$874)/4+VLOOKUP($D1926,Decrements!$B$2287:$V$2292,BC$874)/4)</f>
        <v>0</v>
      </c>
      <c r="BD1926" s="481">
        <f>Infected!BE1432*(VLOOKUP($D1926,Decrements!$B$2183:$V$2188,BD$874)/4+VLOOKUP($D1926,Decrements!$B$2235:$V$2240,BD$874)/4+VLOOKUP($D1926,Decrements!$B$2287:$V$2292,BD$874)/4)</f>
        <v>0</v>
      </c>
      <c r="BE1926" s="481">
        <f>Infected!BF1432*(VLOOKUP($D1926,Decrements!$B$2183:$V$2188,BE$874)/4+VLOOKUP($D1926,Decrements!$B$2235:$V$2240,BE$874)/4+VLOOKUP($D1926,Decrements!$B$2287:$V$2292,BE$874)/4)</f>
        <v>0</v>
      </c>
      <c r="BF1926" s="481">
        <f>Infected!BG1432*(VLOOKUP($D1926,Decrements!$B$2183:$V$2188,BF$874)/4+VLOOKUP($D1926,Decrements!$B$2235:$V$2240,BF$874)/4+VLOOKUP($D1926,Decrements!$B$2287:$V$2292,BF$874)/4)</f>
        <v>0</v>
      </c>
      <c r="BG1926" s="481">
        <f>Infected!BH1432*(VLOOKUP($D1926,Decrements!$B$2183:$V$2188,BG$874)/4+VLOOKUP($D1926,Decrements!$B$2235:$V$2240,BG$874)/4+VLOOKUP($D1926,Decrements!$B$2287:$V$2292,BG$874)/4)</f>
        <v>0</v>
      </c>
      <c r="BH1926" s="481">
        <f>Infected!BI1432*(VLOOKUP($D1926,Decrements!$B$2183:$V$2188,BH$874)/4+VLOOKUP($D1926,Decrements!$B$2235:$V$2240,BH$874)/4+VLOOKUP($D1926,Decrements!$B$2287:$V$2292,BH$874)/4)</f>
        <v>0</v>
      </c>
      <c r="BI1926" s="481">
        <f>Infected!BJ1432*(VLOOKUP($D1926,Decrements!$B$2183:$V$2188,BI$874)/4+VLOOKUP($D1926,Decrements!$B$2235:$V$2240,BI$874)/4+VLOOKUP($D1926,Decrements!$B$2287:$V$2292,BI$874)/4)</f>
        <v>0</v>
      </c>
      <c r="BJ1926" s="481">
        <f>Infected!BK1432*(VLOOKUP($D1926,Decrements!$B$2183:$V$2188,BJ$874)/4+VLOOKUP($D1926,Decrements!$B$2235:$V$2240,BJ$874)/4+VLOOKUP($D1926,Decrements!$B$2287:$V$2292,BJ$874)/4)</f>
        <v>0</v>
      </c>
      <c r="BK1926" s="481">
        <f>Infected!BL1432*(VLOOKUP($D1926,Decrements!$B$2183:$V$2188,BK$874)/4+VLOOKUP($D1926,Decrements!$B$2235:$V$2240,BK$874)/4+VLOOKUP($D1926,Decrements!$B$2287:$V$2292,BK$874)/4)</f>
        <v>0</v>
      </c>
      <c r="BL1926" s="481">
        <f>Infected!BM1432*(VLOOKUP($D1926,Decrements!$B$2183:$V$2188,BL$874)/4+VLOOKUP($D1926,Decrements!$B$2235:$V$2240,BL$874)/4+VLOOKUP($D1926,Decrements!$B$2287:$V$2292,BL$874)/4)</f>
        <v>0</v>
      </c>
      <c r="BM1926" s="481">
        <f>Infected!BN1432*(VLOOKUP($D1926,Decrements!$B$2183:$V$2188,BM$874)/4+VLOOKUP($D1926,Decrements!$B$2235:$V$2240,BM$874)/4+VLOOKUP($D1926,Decrements!$B$2287:$V$2292,BM$874)/4)</f>
        <v>0</v>
      </c>
      <c r="BN1926" s="481">
        <f>Infected!BO1432*(VLOOKUP($D1926,Decrements!$B$2183:$V$2188,BN$874)/4+VLOOKUP($D1926,Decrements!$B$2235:$V$2240,BN$874)/4+VLOOKUP($D1926,Decrements!$B$2287:$V$2292,BN$874)/4)</f>
        <v>0</v>
      </c>
      <c r="BO1926" s="481">
        <f>Infected!BP1432*(VLOOKUP($D1926,Decrements!$B$2183:$V$2188,BO$874)/4+VLOOKUP($D1926,Decrements!$B$2235:$V$2240,BO$874)/4+VLOOKUP($D1926,Decrements!$B$2287:$V$2292,BO$874)/4)</f>
        <v>0</v>
      </c>
      <c r="BP1926" s="481">
        <f>Infected!BQ1432*(VLOOKUP($D1926,Decrements!$B$2183:$V$2188,BP$874)/4+VLOOKUP($D1926,Decrements!$B$2235:$V$2240,BP$874)/4+VLOOKUP($D1926,Decrements!$B$2287:$V$2292,BP$874)/4)</f>
        <v>0</v>
      </c>
      <c r="BQ1926" s="481">
        <f>Infected!BR1432*(VLOOKUP($D1926,Decrements!$B$2183:$V$2188,BQ$874)/4+VLOOKUP($D1926,Decrements!$B$2235:$V$2240,BQ$874)/4+VLOOKUP($D1926,Decrements!$B$2287:$V$2292,BQ$874)/4)</f>
        <v>0</v>
      </c>
      <c r="BR1926" s="481">
        <f>Infected!BS1432*(VLOOKUP($D1926,Decrements!$B$2183:$V$2188,BR$874)/4+VLOOKUP($D1926,Decrements!$B$2235:$V$2240,BR$874)/4+VLOOKUP($D1926,Decrements!$B$2287:$V$2292,BR$874)/4)</f>
        <v>0</v>
      </c>
      <c r="BS1926" s="481">
        <f>Infected!BT1432*(VLOOKUP($D1926,Decrements!$B$2183:$V$2188,BS$874)/4+VLOOKUP($D1926,Decrements!$B$2235:$V$2240,BS$874)/4+VLOOKUP($D1926,Decrements!$B$2287:$V$2292,BS$874)/4)</f>
        <v>0</v>
      </c>
      <c r="BT1926" s="481">
        <f>Infected!BU1432*(VLOOKUP($D1926,Decrements!$B$2183:$V$2188,BT$874)/4+VLOOKUP($D1926,Decrements!$B$2235:$V$2240,BT$874)/4+VLOOKUP($D1926,Decrements!$B$2287:$V$2292,BT$874)/4)</f>
        <v>0</v>
      </c>
      <c r="BU1926" s="481">
        <f>Infected!BV1432*(VLOOKUP($D1926,Decrements!$B$2183:$V$2188,BU$874)/4+VLOOKUP($D1926,Decrements!$B$2235:$V$2240,BU$874)/4+VLOOKUP($D1926,Decrements!$B$2287:$V$2292,BU$874)/4)</f>
        <v>0</v>
      </c>
      <c r="BV1926" s="481">
        <f>Infected!BW1432*(VLOOKUP($D1926,Decrements!$B$2183:$V$2188,BV$874)/4+VLOOKUP($D1926,Decrements!$B$2235:$V$2240,BV$874)/4+VLOOKUP($D1926,Decrements!$B$2287:$V$2292,BV$874)/4)</f>
        <v>0</v>
      </c>
      <c r="BW1926" s="481">
        <f>Infected!BX1432*(VLOOKUP($D1926,Decrements!$B$2183:$V$2188,BW$874)/4+VLOOKUP($D1926,Decrements!$B$2235:$V$2240,BW$874)/4+VLOOKUP($D1926,Decrements!$B$2287:$V$2292,BW$874)/4)</f>
        <v>0</v>
      </c>
      <c r="BX1926" s="481">
        <f>Infected!BY1432*(VLOOKUP($D1926,Decrements!$B$2183:$V$2188,BX$874)/4+VLOOKUP($D1926,Decrements!$B$2235:$V$2240,BX$874)/4+VLOOKUP($D1926,Decrements!$B$2287:$V$2292,BX$874)/4)</f>
        <v>0</v>
      </c>
      <c r="BY1926" s="481">
        <f>Infected!BZ1432*(VLOOKUP($D1926,Decrements!$B$2183:$V$2188,BY$874)/4+VLOOKUP($D1926,Decrements!$B$2235:$V$2240,BY$874)/4+VLOOKUP($D1926,Decrements!$B$2287:$V$2292,BY$874)/4)</f>
        <v>0</v>
      </c>
      <c r="BZ1926" s="481">
        <f>Infected!CA1432*(VLOOKUP($D1926,Decrements!$B$2183:$V$2188,BZ$874)/4+VLOOKUP($D1926,Decrements!$B$2235:$V$2240,BZ$874)/4+VLOOKUP($D1926,Decrements!$B$2287:$V$2292,BZ$874)/4)</f>
        <v>0</v>
      </c>
      <c r="CA1926" s="481">
        <f>Infected!CB1432*(VLOOKUP($D1926,Decrements!$B$2183:$V$2188,CA$874)/4+VLOOKUP($D1926,Decrements!$B$2235:$V$2240,CA$874)/4+VLOOKUP($D1926,Decrements!$B$2287:$V$2292,CA$874)/4)</f>
        <v>0</v>
      </c>
      <c r="CB1926" s="481">
        <f>Infected!CC1432*(VLOOKUP($D1926,Decrements!$B$2183:$V$2188,CB$874)/4+VLOOKUP($D1926,Decrements!$B$2235:$V$2240,CB$874)/4+VLOOKUP($D1926,Decrements!$B$2287:$V$2292,CB$874)/4)</f>
        <v>0</v>
      </c>
      <c r="CC1926" s="481">
        <f>Infected!CD1432*(VLOOKUP($D1926,Decrements!$B$2183:$V$2188,CC$874)/4+VLOOKUP($D1926,Decrements!$B$2235:$V$2240,CC$874)/4+VLOOKUP($D1926,Decrements!$B$2287:$V$2292,CC$874)/4)</f>
        <v>0</v>
      </c>
      <c r="CD1926" s="481">
        <f>Infected!CE1432*(VLOOKUP($D1926,Decrements!$B$2183:$V$2188,CD$874)/4+VLOOKUP($D1926,Decrements!$B$2235:$V$2240,CD$874)/4+VLOOKUP($D1926,Decrements!$B$2287:$V$2292,CD$874)/4)</f>
        <v>0</v>
      </c>
      <c r="CE1926" s="481">
        <f>Infected!CF1432*(VLOOKUP($D1926,Decrements!$B$2183:$V$2188,CE$874)/4+VLOOKUP($D1926,Decrements!$B$2235:$V$2240,CE$874)/4+VLOOKUP($D1926,Decrements!$B$2287:$V$2292,CE$874)/4)</f>
        <v>0</v>
      </c>
      <c r="CF1926" s="481">
        <f>Infected!CG1432*(VLOOKUP($D1926,Decrements!$B$2183:$V$2188,CF$874)/4+VLOOKUP($D1926,Decrements!$B$2235:$V$2240,CF$874)/4+VLOOKUP($D1926,Decrements!$B$2287:$V$2292,CF$874)/4)</f>
        <v>0</v>
      </c>
      <c r="CG1926" s="481">
        <f>Infected!CH1432*(VLOOKUP($D1926,Decrements!$B$2183:$V$2188,CG$874)/4+VLOOKUP($D1926,Decrements!$B$2235:$V$2240,CG$874)/4+VLOOKUP($D1926,Decrements!$B$2287:$V$2292,CG$874)/4)</f>
        <v>0</v>
      </c>
      <c r="CH1926" s="481">
        <f>Infected!CI1432*(VLOOKUP($D1926,Decrements!$B$2183:$V$2188,CH$874)/4+VLOOKUP($D1926,Decrements!$B$2235:$V$2240,CH$874)/4+VLOOKUP($D1926,Decrements!$B$2287:$V$2292,CH$874)/4)</f>
        <v>0</v>
      </c>
      <c r="CI1926" s="481">
        <f>Infected!CJ1432*(VLOOKUP($D1926,Decrements!$B$2183:$V$2188,CI$874)/4+VLOOKUP($D1926,Decrements!$B$2235:$V$2240,CI$874)/4+VLOOKUP($D1926,Decrements!$B$2287:$V$2292,CI$874)/4)</f>
        <v>0</v>
      </c>
      <c r="CK1926" s="548"/>
      <c r="CL1926" s="548"/>
      <c r="CM1926" s="548"/>
      <c r="CN1926" s="548"/>
      <c r="CO1926" s="548"/>
      <c r="CP1926" s="548"/>
      <c r="CQ1926" s="548"/>
      <c r="CR1926" s="548"/>
      <c r="CS1926" s="548"/>
      <c r="CT1926" s="548"/>
      <c r="CU1926" s="548"/>
      <c r="CV1926" s="548"/>
      <c r="CW1926" s="548"/>
      <c r="CX1926" s="548"/>
      <c r="CY1926" s="548"/>
      <c r="CZ1926" s="548"/>
      <c r="DA1926" s="548"/>
      <c r="DB1926" s="548"/>
      <c r="DC1926" s="548"/>
      <c r="DD1926" s="548"/>
      <c r="DE1926" s="548"/>
      <c r="DF1926" s="548"/>
      <c r="DG1926" s="548"/>
      <c r="DH1926" s="548"/>
      <c r="DI1926" s="548"/>
      <c r="DJ1926" s="548"/>
      <c r="DK1926" s="548"/>
      <c r="DL1926" s="548"/>
      <c r="DM1926" s="548"/>
      <c r="DN1926" s="548"/>
      <c r="DO1926" s="548"/>
      <c r="DP1926" s="548"/>
      <c r="DQ1926" s="548"/>
      <c r="DR1926" s="548"/>
      <c r="DS1926" s="548"/>
      <c r="DT1926" s="548"/>
      <c r="DU1926" s="548"/>
      <c r="DV1926" s="548"/>
      <c r="DW1926" s="548"/>
      <c r="DX1926" s="548"/>
      <c r="DY1926" s="548"/>
      <c r="DZ1926" s="548"/>
      <c r="EA1926" s="548"/>
      <c r="EB1926" s="548"/>
      <c r="EC1926" s="548"/>
      <c r="ED1926" s="548"/>
      <c r="EE1926" s="548"/>
      <c r="EF1926" s="548"/>
      <c r="EG1926" s="548"/>
      <c r="EH1926" s="548"/>
      <c r="EI1926" s="548"/>
      <c r="EJ1926" s="548"/>
      <c r="EK1926" s="548"/>
      <c r="EL1926" s="548"/>
      <c r="EM1926" s="548"/>
      <c r="EN1926" s="548"/>
      <c r="EO1926" s="548"/>
      <c r="EP1926" s="548"/>
      <c r="EQ1926" s="548"/>
      <c r="ER1926" s="548"/>
      <c r="ES1926" s="548"/>
      <c r="ET1926" s="548"/>
      <c r="EU1926" s="548"/>
      <c r="EV1926" s="548"/>
      <c r="EW1926" s="548"/>
      <c r="EX1926" s="548"/>
      <c r="EY1926" s="548"/>
      <c r="EZ1926" s="548"/>
      <c r="FA1926" s="548"/>
      <c r="FB1926" s="548"/>
      <c r="FC1926" s="548"/>
      <c r="FD1926" s="548"/>
      <c r="FE1926" s="548"/>
      <c r="FF1926" s="548"/>
      <c r="FG1926" s="548"/>
      <c r="FH1926" s="548"/>
      <c r="FI1926" s="548"/>
      <c r="FJ1926" s="548"/>
      <c r="FK1926" s="548"/>
      <c r="FL1926" s="548"/>
      <c r="FN1926" s="548"/>
      <c r="FO1926" s="548"/>
      <c r="FP1926" s="548"/>
      <c r="FQ1926" s="548"/>
      <c r="FR1926" s="548"/>
      <c r="FS1926" s="548"/>
      <c r="FT1926" s="548"/>
      <c r="FU1926" s="548"/>
      <c r="FV1926" s="548"/>
      <c r="FW1926" s="548"/>
      <c r="FX1926" s="548"/>
      <c r="FY1926" s="548"/>
      <c r="FZ1926" s="548"/>
      <c r="GA1926" s="548"/>
      <c r="GB1926" s="548"/>
      <c r="GC1926" s="548"/>
      <c r="GD1926" s="548"/>
      <c r="GE1926" s="548"/>
      <c r="GF1926" s="548"/>
      <c r="GG1926" s="548"/>
      <c r="GH1926" s="548"/>
      <c r="GI1926" s="548"/>
      <c r="GJ1926" s="548"/>
      <c r="GK1926" s="548"/>
      <c r="GL1926" s="548"/>
      <c r="GM1926" s="548"/>
      <c r="GN1926" s="548"/>
      <c r="GO1926" s="548"/>
      <c r="GP1926" s="548"/>
      <c r="GQ1926" s="548"/>
      <c r="GR1926" s="548"/>
      <c r="GS1926" s="548"/>
      <c r="GT1926" s="548"/>
      <c r="GU1926" s="548"/>
      <c r="GV1926" s="548"/>
      <c r="GW1926" s="548"/>
      <c r="GX1926" s="548"/>
      <c r="GY1926" s="548"/>
      <c r="GZ1926" s="548"/>
      <c r="HA1926" s="548"/>
      <c r="HB1926" s="548"/>
      <c r="HC1926" s="548"/>
      <c r="HD1926" s="548"/>
      <c r="HE1926" s="548"/>
      <c r="HF1926" s="548"/>
      <c r="HG1926" s="548"/>
      <c r="HH1926" s="548"/>
      <c r="HI1926" s="548"/>
      <c r="HJ1926" s="548"/>
      <c r="HK1926" s="548"/>
      <c r="HL1926" s="548"/>
      <c r="HM1926" s="548"/>
      <c r="HN1926" s="548"/>
      <c r="HO1926" s="548"/>
      <c r="HP1926" s="548"/>
      <c r="HQ1926" s="548"/>
      <c r="HR1926" s="548"/>
      <c r="HS1926" s="548"/>
      <c r="HT1926" s="548"/>
      <c r="HU1926" s="548"/>
      <c r="HV1926" s="548"/>
      <c r="HW1926" s="548"/>
      <c r="HX1926" s="548"/>
      <c r="HY1926" s="548"/>
      <c r="HZ1926" s="548"/>
      <c r="IA1926" s="548"/>
      <c r="IB1926" s="548"/>
      <c r="IC1926" s="548"/>
      <c r="ID1926" s="548"/>
      <c r="IE1926" s="548"/>
      <c r="IF1926" s="548"/>
      <c r="IG1926" s="548"/>
      <c r="IH1926" s="548"/>
      <c r="II1926" s="548"/>
      <c r="IJ1926" s="548"/>
      <c r="IK1926" s="548"/>
      <c r="IL1926" s="548"/>
      <c r="IM1926" s="548"/>
      <c r="IN1926" s="548"/>
      <c r="IO1926" s="548"/>
      <c r="IQ1926" s="548"/>
      <c r="IR1926" s="548"/>
      <c r="IS1926" s="548"/>
      <c r="IT1926" s="548"/>
      <c r="IU1926" s="548"/>
      <c r="IV1926" s="548"/>
      <c r="IW1926" s="548"/>
      <c r="IX1926" s="548"/>
      <c r="IY1926" s="548"/>
      <c r="IZ1926" s="548"/>
      <c r="JA1926" s="548"/>
      <c r="JB1926" s="548"/>
      <c r="JC1926" s="548"/>
      <c r="JD1926" s="548"/>
      <c r="JE1926" s="548"/>
      <c r="JF1926" s="548"/>
      <c r="JG1926" s="548"/>
      <c r="JH1926" s="548"/>
      <c r="JI1926" s="548"/>
      <c r="JJ1926" s="548"/>
      <c r="JK1926" s="548"/>
      <c r="JL1926" s="548"/>
      <c r="JM1926" s="548"/>
      <c r="JN1926" s="548"/>
      <c r="JO1926" s="548"/>
      <c r="JP1926" s="548"/>
      <c r="JQ1926" s="548"/>
      <c r="JR1926" s="548"/>
      <c r="JS1926" s="548"/>
      <c r="JT1926" s="548"/>
      <c r="JU1926" s="548"/>
      <c r="JV1926" s="548"/>
      <c r="JW1926" s="548"/>
      <c r="JX1926" s="548"/>
      <c r="JY1926" s="548"/>
      <c r="JZ1926" s="548"/>
      <c r="KA1926" s="548"/>
      <c r="KB1926" s="548"/>
      <c r="KC1926" s="548"/>
      <c r="KD1926" s="548"/>
      <c r="KE1926" s="548"/>
      <c r="KF1926" s="548"/>
      <c r="KG1926" s="548"/>
      <c r="KH1926" s="548"/>
      <c r="KI1926" s="548"/>
      <c r="KJ1926" s="548"/>
      <c r="KK1926" s="548"/>
      <c r="KL1926" s="548"/>
      <c r="KM1926" s="548"/>
      <c r="KN1926" s="548"/>
      <c r="KO1926" s="548"/>
      <c r="KP1926" s="548"/>
      <c r="KQ1926" s="548"/>
      <c r="KR1926" s="548"/>
      <c r="KS1926" s="548"/>
      <c r="KT1926" s="548"/>
      <c r="KU1926" s="548"/>
      <c r="KV1926" s="548"/>
      <c r="KW1926" s="548"/>
      <c r="KX1926" s="548"/>
      <c r="KY1926" s="548"/>
      <c r="KZ1926" s="548"/>
      <c r="LA1926" s="548"/>
      <c r="LB1926" s="548"/>
      <c r="LC1926" s="548"/>
      <c r="LD1926" s="548"/>
      <c r="LE1926" s="548"/>
      <c r="LF1926" s="548"/>
      <c r="LG1926" s="548"/>
      <c r="LH1926" s="548"/>
      <c r="LI1926" s="548"/>
      <c r="LJ1926" s="548"/>
      <c r="LK1926" s="548"/>
      <c r="LL1926" s="548"/>
      <c r="LM1926" s="548"/>
      <c r="LN1926" s="548"/>
      <c r="LO1926" s="548"/>
      <c r="LP1926" s="548"/>
      <c r="LQ1926" s="548"/>
      <c r="LR1926" s="548"/>
    </row>
    <row r="1927" spans="2:330" s="477" customFormat="1">
      <c r="B1927" s="106">
        <v>3</v>
      </c>
      <c r="C1927" s="106">
        <v>2</v>
      </c>
      <c r="D1927" s="106">
        <v>1</v>
      </c>
      <c r="E1927" s="106">
        <v>321</v>
      </c>
      <c r="F1927" s="271"/>
      <c r="G1927" s="58">
        <f>Inputs!Q807</f>
        <v>0</v>
      </c>
      <c r="H1927" s="481">
        <f>Infected!I1433*(VLOOKUP($D1927,Decrements!$B$2183:$V$2188,H$874)/4+VLOOKUP($D1927,Decrements!$B$2235:$V$2240,H$874)/4+VLOOKUP($D1927,Decrements!$B$2287:$V$2292,H$874)/4)</f>
        <v>0</v>
      </c>
      <c r="I1927" s="481">
        <f>Infected!J1433*(VLOOKUP($D1927,Decrements!$B$2183:$V$2188,I$874)/4+VLOOKUP($D1927,Decrements!$B$2235:$V$2240,I$874)/4+VLOOKUP($D1927,Decrements!$B$2287:$V$2292,I$874)/4)</f>
        <v>0</v>
      </c>
      <c r="J1927" s="481">
        <f>Infected!K1433*(VLOOKUP($D1927,Decrements!$B$2183:$V$2188,J$874)/4+VLOOKUP($D1927,Decrements!$B$2235:$V$2240,J$874)/4+VLOOKUP($D1927,Decrements!$B$2287:$V$2292,J$874)/4)</f>
        <v>0</v>
      </c>
      <c r="K1927" s="481">
        <f>Infected!L1433*(VLOOKUP($D1927,Decrements!$B$2183:$V$2188,K$874)/4+VLOOKUP($D1927,Decrements!$B$2235:$V$2240,K$874)/4+VLOOKUP($D1927,Decrements!$B$2287:$V$2292,K$874)/4)</f>
        <v>0</v>
      </c>
      <c r="L1927" s="481">
        <f>Infected!M1433*(VLOOKUP($D1927,Decrements!$B$2183:$V$2188,L$874)/4+VLOOKUP($D1927,Decrements!$B$2235:$V$2240,L$874)/4+VLOOKUP($D1927,Decrements!$B$2287:$V$2292,L$874)/4)</f>
        <v>0</v>
      </c>
      <c r="M1927" s="481">
        <f>Infected!N1433*(VLOOKUP($D1927,Decrements!$B$2183:$V$2188,M$874)/4+VLOOKUP($D1927,Decrements!$B$2235:$V$2240,M$874)/4+VLOOKUP($D1927,Decrements!$B$2287:$V$2292,M$874)/4)</f>
        <v>0</v>
      </c>
      <c r="N1927" s="481">
        <f>Infected!O1433*(VLOOKUP($D1927,Decrements!$B$2183:$V$2188,N$874)/4+VLOOKUP($D1927,Decrements!$B$2235:$V$2240,N$874)/4+VLOOKUP($D1927,Decrements!$B$2287:$V$2292,N$874)/4)</f>
        <v>0</v>
      </c>
      <c r="O1927" s="481">
        <f>Infected!P1433*(VLOOKUP($D1927,Decrements!$B$2183:$V$2188,O$874)/4+VLOOKUP($D1927,Decrements!$B$2235:$V$2240,O$874)/4+VLOOKUP($D1927,Decrements!$B$2287:$V$2292,O$874)/4)</f>
        <v>0</v>
      </c>
      <c r="P1927" s="481">
        <f>Infected!Q1433*(VLOOKUP($D1927,Decrements!$B$2183:$V$2188,P$874)/4+VLOOKUP($D1927,Decrements!$B$2235:$V$2240,P$874)/4+VLOOKUP($D1927,Decrements!$B$2287:$V$2292,P$874)/4)</f>
        <v>0</v>
      </c>
      <c r="Q1927" s="481">
        <f>Infected!R1433*(VLOOKUP($D1927,Decrements!$B$2183:$V$2188,Q$874)/4+VLOOKUP($D1927,Decrements!$B$2235:$V$2240,Q$874)/4+VLOOKUP($D1927,Decrements!$B$2287:$V$2292,Q$874)/4)</f>
        <v>0</v>
      </c>
      <c r="R1927" s="481">
        <f>Infected!S1433*(VLOOKUP($D1927,Decrements!$B$2183:$V$2188,R$874)/4+VLOOKUP($D1927,Decrements!$B$2235:$V$2240,R$874)/4+VLOOKUP($D1927,Decrements!$B$2287:$V$2292,R$874)/4)</f>
        <v>0</v>
      </c>
      <c r="S1927" s="481">
        <f>Infected!T1433*(VLOOKUP($D1927,Decrements!$B$2183:$V$2188,S$874)/4+VLOOKUP($D1927,Decrements!$B$2235:$V$2240,S$874)/4+VLOOKUP($D1927,Decrements!$B$2287:$V$2292,S$874)/4)</f>
        <v>0</v>
      </c>
      <c r="T1927" s="481">
        <f>Infected!U1433*(VLOOKUP($D1927,Decrements!$B$2183:$V$2188,T$874)/4+VLOOKUP($D1927,Decrements!$B$2235:$V$2240,T$874)/4+VLOOKUP($D1927,Decrements!$B$2287:$V$2292,T$874)/4)</f>
        <v>0</v>
      </c>
      <c r="U1927" s="481">
        <f>Infected!V1433*(VLOOKUP($D1927,Decrements!$B$2183:$V$2188,U$874)/4+VLOOKUP($D1927,Decrements!$B$2235:$V$2240,U$874)/4+VLOOKUP($D1927,Decrements!$B$2287:$V$2292,U$874)/4)</f>
        <v>0</v>
      </c>
      <c r="V1927" s="481">
        <f>Infected!W1433*(VLOOKUP($D1927,Decrements!$B$2183:$V$2188,V$874)/4+VLOOKUP($D1927,Decrements!$B$2235:$V$2240,V$874)/4+VLOOKUP($D1927,Decrements!$B$2287:$V$2292,V$874)/4)</f>
        <v>0</v>
      </c>
      <c r="W1927" s="481">
        <f>Infected!X1433*(VLOOKUP($D1927,Decrements!$B$2183:$V$2188,W$874)/4+VLOOKUP($D1927,Decrements!$B$2235:$V$2240,W$874)/4+VLOOKUP($D1927,Decrements!$B$2287:$V$2292,W$874)/4)</f>
        <v>0</v>
      </c>
      <c r="X1927" s="481">
        <f>Infected!Y1433*(VLOOKUP($D1927,Decrements!$B$2183:$V$2188,X$874)/4+VLOOKUP($D1927,Decrements!$B$2235:$V$2240,X$874)/4+VLOOKUP($D1927,Decrements!$B$2287:$V$2292,X$874)/4)</f>
        <v>0</v>
      </c>
      <c r="Y1927" s="481">
        <f>Infected!Z1433*(VLOOKUP($D1927,Decrements!$B$2183:$V$2188,Y$874)/4+VLOOKUP($D1927,Decrements!$B$2235:$V$2240,Y$874)/4+VLOOKUP($D1927,Decrements!$B$2287:$V$2292,Y$874)/4)</f>
        <v>0</v>
      </c>
      <c r="Z1927" s="481">
        <f>Infected!AA1433*(VLOOKUP($D1927,Decrements!$B$2183:$V$2188,Z$874)/4+VLOOKUP($D1927,Decrements!$B$2235:$V$2240,Z$874)/4+VLOOKUP($D1927,Decrements!$B$2287:$V$2292,Z$874)/4)</f>
        <v>0</v>
      </c>
      <c r="AA1927" s="481">
        <f>Infected!AB1433*(VLOOKUP($D1927,Decrements!$B$2183:$V$2188,AA$874)/4+VLOOKUP($D1927,Decrements!$B$2235:$V$2240,AA$874)/4+VLOOKUP($D1927,Decrements!$B$2287:$V$2292,AA$874)/4)</f>
        <v>0</v>
      </c>
      <c r="AB1927" s="481">
        <f>Infected!AC1433*(VLOOKUP($D1927,Decrements!$B$2183:$V$2188,AB$874)/4+VLOOKUP($D1927,Decrements!$B$2235:$V$2240,AB$874)/4+VLOOKUP($D1927,Decrements!$B$2287:$V$2292,AB$874)/4)</f>
        <v>0</v>
      </c>
      <c r="AC1927" s="481">
        <f>Infected!AD1433*(VLOOKUP($D1927,Decrements!$B$2183:$V$2188,AC$874)/4+VLOOKUP($D1927,Decrements!$B$2235:$V$2240,AC$874)/4+VLOOKUP($D1927,Decrements!$B$2287:$V$2292,AC$874)/4)</f>
        <v>0</v>
      </c>
      <c r="AD1927" s="481">
        <f>Infected!AE1433*(VLOOKUP($D1927,Decrements!$B$2183:$V$2188,AD$874)/4+VLOOKUP($D1927,Decrements!$B$2235:$V$2240,AD$874)/4+VLOOKUP($D1927,Decrements!$B$2287:$V$2292,AD$874)/4)</f>
        <v>0</v>
      </c>
      <c r="AE1927" s="481">
        <f>Infected!AF1433*(VLOOKUP($D1927,Decrements!$B$2183:$V$2188,AE$874)/4+VLOOKUP($D1927,Decrements!$B$2235:$V$2240,AE$874)/4+VLOOKUP($D1927,Decrements!$B$2287:$V$2292,AE$874)/4)</f>
        <v>0</v>
      </c>
      <c r="AF1927" s="481">
        <f>Infected!AG1433*(VLOOKUP($D1927,Decrements!$B$2183:$V$2188,AF$874)/4+VLOOKUP($D1927,Decrements!$B$2235:$V$2240,AF$874)/4+VLOOKUP($D1927,Decrements!$B$2287:$V$2292,AF$874)/4)</f>
        <v>0</v>
      </c>
      <c r="AG1927" s="481">
        <f>Infected!AH1433*(VLOOKUP($D1927,Decrements!$B$2183:$V$2188,AG$874)/4+VLOOKUP($D1927,Decrements!$B$2235:$V$2240,AG$874)/4+VLOOKUP($D1927,Decrements!$B$2287:$V$2292,AG$874)/4)</f>
        <v>0</v>
      </c>
      <c r="AH1927" s="481">
        <f>Infected!AI1433*(VLOOKUP($D1927,Decrements!$B$2183:$V$2188,AH$874)/4+VLOOKUP($D1927,Decrements!$B$2235:$V$2240,AH$874)/4+VLOOKUP($D1927,Decrements!$B$2287:$V$2292,AH$874)/4)</f>
        <v>0</v>
      </c>
      <c r="AI1927" s="481">
        <f>Infected!AJ1433*(VLOOKUP($D1927,Decrements!$B$2183:$V$2188,AI$874)/4+VLOOKUP($D1927,Decrements!$B$2235:$V$2240,AI$874)/4+VLOOKUP($D1927,Decrements!$B$2287:$V$2292,AI$874)/4)</f>
        <v>0</v>
      </c>
      <c r="AJ1927" s="481">
        <f>Infected!AK1433*(VLOOKUP($D1927,Decrements!$B$2183:$V$2188,AJ$874)/4+VLOOKUP($D1927,Decrements!$B$2235:$V$2240,AJ$874)/4+VLOOKUP($D1927,Decrements!$B$2287:$V$2292,AJ$874)/4)</f>
        <v>0</v>
      </c>
      <c r="AK1927" s="481">
        <f>Infected!AL1433*(VLOOKUP($D1927,Decrements!$B$2183:$V$2188,AK$874)/4+VLOOKUP($D1927,Decrements!$B$2235:$V$2240,AK$874)/4+VLOOKUP($D1927,Decrements!$B$2287:$V$2292,AK$874)/4)</f>
        <v>0</v>
      </c>
      <c r="AL1927" s="481">
        <f>Infected!AM1433*(VLOOKUP($D1927,Decrements!$B$2183:$V$2188,AL$874)/4+VLOOKUP($D1927,Decrements!$B$2235:$V$2240,AL$874)/4+VLOOKUP($D1927,Decrements!$B$2287:$V$2292,AL$874)/4)</f>
        <v>0</v>
      </c>
      <c r="AM1927" s="481">
        <f>Infected!AN1433*(VLOOKUP($D1927,Decrements!$B$2183:$V$2188,AM$874)/4+VLOOKUP($D1927,Decrements!$B$2235:$V$2240,AM$874)/4+VLOOKUP($D1927,Decrements!$B$2287:$V$2292,AM$874)/4)</f>
        <v>0</v>
      </c>
      <c r="AN1927" s="481">
        <f>Infected!AO1433*(VLOOKUP($D1927,Decrements!$B$2183:$V$2188,AN$874)/4+VLOOKUP($D1927,Decrements!$B$2235:$V$2240,AN$874)/4+VLOOKUP($D1927,Decrements!$B$2287:$V$2292,AN$874)/4)</f>
        <v>0</v>
      </c>
      <c r="AO1927" s="481">
        <f>Infected!AP1433*(VLOOKUP($D1927,Decrements!$B$2183:$V$2188,AO$874)/4+VLOOKUP($D1927,Decrements!$B$2235:$V$2240,AO$874)/4+VLOOKUP($D1927,Decrements!$B$2287:$V$2292,AO$874)/4)</f>
        <v>0</v>
      </c>
      <c r="AP1927" s="481">
        <f>Infected!AQ1433*(VLOOKUP($D1927,Decrements!$B$2183:$V$2188,AP$874)/4+VLOOKUP($D1927,Decrements!$B$2235:$V$2240,AP$874)/4+VLOOKUP($D1927,Decrements!$B$2287:$V$2292,AP$874)/4)</f>
        <v>0</v>
      </c>
      <c r="AQ1927" s="481">
        <f>Infected!AR1433*(VLOOKUP($D1927,Decrements!$B$2183:$V$2188,AQ$874)/4+VLOOKUP($D1927,Decrements!$B$2235:$V$2240,AQ$874)/4+VLOOKUP($D1927,Decrements!$B$2287:$V$2292,AQ$874)/4)</f>
        <v>0</v>
      </c>
      <c r="AR1927" s="481">
        <f>Infected!AS1433*(VLOOKUP($D1927,Decrements!$B$2183:$V$2188,AR$874)/4+VLOOKUP($D1927,Decrements!$B$2235:$V$2240,AR$874)/4+VLOOKUP($D1927,Decrements!$B$2287:$V$2292,AR$874)/4)</f>
        <v>0</v>
      </c>
      <c r="AS1927" s="481">
        <f>Infected!AT1433*(VLOOKUP($D1927,Decrements!$B$2183:$V$2188,AS$874)/4+VLOOKUP($D1927,Decrements!$B$2235:$V$2240,AS$874)/4+VLOOKUP($D1927,Decrements!$B$2287:$V$2292,AS$874)/4)</f>
        <v>0</v>
      </c>
      <c r="AT1927" s="481">
        <f>Infected!AU1433*(VLOOKUP($D1927,Decrements!$B$2183:$V$2188,AT$874)/4+VLOOKUP($D1927,Decrements!$B$2235:$V$2240,AT$874)/4+VLOOKUP($D1927,Decrements!$B$2287:$V$2292,AT$874)/4)</f>
        <v>0</v>
      </c>
      <c r="AU1927" s="481">
        <f>Infected!AV1433*(VLOOKUP($D1927,Decrements!$B$2183:$V$2188,AU$874)/4+VLOOKUP($D1927,Decrements!$B$2235:$V$2240,AU$874)/4+VLOOKUP($D1927,Decrements!$B$2287:$V$2292,AU$874)/4)</f>
        <v>0</v>
      </c>
      <c r="AV1927" s="481">
        <f>Infected!AW1433*(VLOOKUP($D1927,Decrements!$B$2183:$V$2188,AV$874)/4+VLOOKUP($D1927,Decrements!$B$2235:$V$2240,AV$874)/4+VLOOKUP($D1927,Decrements!$B$2287:$V$2292,AV$874)/4)</f>
        <v>0</v>
      </c>
      <c r="AW1927" s="481">
        <f>Infected!AX1433*(VLOOKUP($D1927,Decrements!$B$2183:$V$2188,AW$874)/4+VLOOKUP($D1927,Decrements!$B$2235:$V$2240,AW$874)/4+VLOOKUP($D1927,Decrements!$B$2287:$V$2292,AW$874)/4)</f>
        <v>0</v>
      </c>
      <c r="AX1927" s="481">
        <f>Infected!AY1433*(VLOOKUP($D1927,Decrements!$B$2183:$V$2188,AX$874)/4+VLOOKUP($D1927,Decrements!$B$2235:$V$2240,AX$874)/4+VLOOKUP($D1927,Decrements!$B$2287:$V$2292,AX$874)/4)</f>
        <v>0</v>
      </c>
      <c r="AY1927" s="481">
        <f>Infected!AZ1433*(VLOOKUP($D1927,Decrements!$B$2183:$V$2188,AY$874)/4+VLOOKUP($D1927,Decrements!$B$2235:$V$2240,AY$874)/4+VLOOKUP($D1927,Decrements!$B$2287:$V$2292,AY$874)/4)</f>
        <v>0</v>
      </c>
      <c r="AZ1927" s="481">
        <f>Infected!BA1433*(VLOOKUP($D1927,Decrements!$B$2183:$V$2188,AZ$874)/4+VLOOKUP($D1927,Decrements!$B$2235:$V$2240,AZ$874)/4+VLOOKUP($D1927,Decrements!$B$2287:$V$2292,AZ$874)/4)</f>
        <v>0</v>
      </c>
      <c r="BA1927" s="481">
        <f>Infected!BB1433*(VLOOKUP($D1927,Decrements!$B$2183:$V$2188,BA$874)/4+VLOOKUP($D1927,Decrements!$B$2235:$V$2240,BA$874)/4+VLOOKUP($D1927,Decrements!$B$2287:$V$2292,BA$874)/4)</f>
        <v>0</v>
      </c>
      <c r="BB1927" s="481">
        <f>Infected!BC1433*(VLOOKUP($D1927,Decrements!$B$2183:$V$2188,BB$874)/4+VLOOKUP($D1927,Decrements!$B$2235:$V$2240,BB$874)/4+VLOOKUP($D1927,Decrements!$B$2287:$V$2292,BB$874)/4)</f>
        <v>0</v>
      </c>
      <c r="BC1927" s="481">
        <f>Infected!BD1433*(VLOOKUP($D1927,Decrements!$B$2183:$V$2188,BC$874)/4+VLOOKUP($D1927,Decrements!$B$2235:$V$2240,BC$874)/4+VLOOKUP($D1927,Decrements!$B$2287:$V$2292,BC$874)/4)</f>
        <v>0</v>
      </c>
      <c r="BD1927" s="481">
        <f>Infected!BE1433*(VLOOKUP($D1927,Decrements!$B$2183:$V$2188,BD$874)/4+VLOOKUP($D1927,Decrements!$B$2235:$V$2240,BD$874)/4+VLOOKUP($D1927,Decrements!$B$2287:$V$2292,BD$874)/4)</f>
        <v>0</v>
      </c>
      <c r="BE1927" s="481">
        <f>Infected!BF1433*(VLOOKUP($D1927,Decrements!$B$2183:$V$2188,BE$874)/4+VLOOKUP($D1927,Decrements!$B$2235:$V$2240,BE$874)/4+VLOOKUP($D1927,Decrements!$B$2287:$V$2292,BE$874)/4)</f>
        <v>0</v>
      </c>
      <c r="BF1927" s="481">
        <f>Infected!BG1433*(VLOOKUP($D1927,Decrements!$B$2183:$V$2188,BF$874)/4+VLOOKUP($D1927,Decrements!$B$2235:$V$2240,BF$874)/4+VLOOKUP($D1927,Decrements!$B$2287:$V$2292,BF$874)/4)</f>
        <v>0</v>
      </c>
      <c r="BG1927" s="481">
        <f>Infected!BH1433*(VLOOKUP($D1927,Decrements!$B$2183:$V$2188,BG$874)/4+VLOOKUP($D1927,Decrements!$B$2235:$V$2240,BG$874)/4+VLOOKUP($D1927,Decrements!$B$2287:$V$2292,BG$874)/4)</f>
        <v>0</v>
      </c>
      <c r="BH1927" s="481">
        <f>Infected!BI1433*(VLOOKUP($D1927,Decrements!$B$2183:$V$2188,BH$874)/4+VLOOKUP($D1927,Decrements!$B$2235:$V$2240,BH$874)/4+VLOOKUP($D1927,Decrements!$B$2287:$V$2292,BH$874)/4)</f>
        <v>0</v>
      </c>
      <c r="BI1927" s="481">
        <f>Infected!BJ1433*(VLOOKUP($D1927,Decrements!$B$2183:$V$2188,BI$874)/4+VLOOKUP($D1927,Decrements!$B$2235:$V$2240,BI$874)/4+VLOOKUP($D1927,Decrements!$B$2287:$V$2292,BI$874)/4)</f>
        <v>0</v>
      </c>
      <c r="BJ1927" s="481">
        <f>Infected!BK1433*(VLOOKUP($D1927,Decrements!$B$2183:$V$2188,BJ$874)/4+VLOOKUP($D1927,Decrements!$B$2235:$V$2240,BJ$874)/4+VLOOKUP($D1927,Decrements!$B$2287:$V$2292,BJ$874)/4)</f>
        <v>0</v>
      </c>
      <c r="BK1927" s="481">
        <f>Infected!BL1433*(VLOOKUP($D1927,Decrements!$B$2183:$V$2188,BK$874)/4+VLOOKUP($D1927,Decrements!$B$2235:$V$2240,BK$874)/4+VLOOKUP($D1927,Decrements!$B$2287:$V$2292,BK$874)/4)</f>
        <v>0</v>
      </c>
      <c r="BL1927" s="481">
        <f>Infected!BM1433*(VLOOKUP($D1927,Decrements!$B$2183:$V$2188,BL$874)/4+VLOOKUP($D1927,Decrements!$B$2235:$V$2240,BL$874)/4+VLOOKUP($D1927,Decrements!$B$2287:$V$2292,BL$874)/4)</f>
        <v>0</v>
      </c>
      <c r="BM1927" s="481">
        <f>Infected!BN1433*(VLOOKUP($D1927,Decrements!$B$2183:$V$2188,BM$874)/4+VLOOKUP($D1927,Decrements!$B$2235:$V$2240,BM$874)/4+VLOOKUP($D1927,Decrements!$B$2287:$V$2292,BM$874)/4)</f>
        <v>0</v>
      </c>
      <c r="BN1927" s="481">
        <f>Infected!BO1433*(VLOOKUP($D1927,Decrements!$B$2183:$V$2188,BN$874)/4+VLOOKUP($D1927,Decrements!$B$2235:$V$2240,BN$874)/4+VLOOKUP($D1927,Decrements!$B$2287:$V$2292,BN$874)/4)</f>
        <v>0</v>
      </c>
      <c r="BO1927" s="481">
        <f>Infected!BP1433*(VLOOKUP($D1927,Decrements!$B$2183:$V$2188,BO$874)/4+VLOOKUP($D1927,Decrements!$B$2235:$V$2240,BO$874)/4+VLOOKUP($D1927,Decrements!$B$2287:$V$2292,BO$874)/4)</f>
        <v>0</v>
      </c>
      <c r="BP1927" s="481">
        <f>Infected!BQ1433*(VLOOKUP($D1927,Decrements!$B$2183:$V$2188,BP$874)/4+VLOOKUP($D1927,Decrements!$B$2235:$V$2240,BP$874)/4+VLOOKUP($D1927,Decrements!$B$2287:$V$2292,BP$874)/4)</f>
        <v>0</v>
      </c>
      <c r="BQ1927" s="481">
        <f>Infected!BR1433*(VLOOKUP($D1927,Decrements!$B$2183:$V$2188,BQ$874)/4+VLOOKUP($D1927,Decrements!$B$2235:$V$2240,BQ$874)/4+VLOOKUP($D1927,Decrements!$B$2287:$V$2292,BQ$874)/4)</f>
        <v>0</v>
      </c>
      <c r="BR1927" s="481">
        <f>Infected!BS1433*(VLOOKUP($D1927,Decrements!$B$2183:$V$2188,BR$874)/4+VLOOKUP($D1927,Decrements!$B$2235:$V$2240,BR$874)/4+VLOOKUP($D1927,Decrements!$B$2287:$V$2292,BR$874)/4)</f>
        <v>0</v>
      </c>
      <c r="BS1927" s="481">
        <f>Infected!BT1433*(VLOOKUP($D1927,Decrements!$B$2183:$V$2188,BS$874)/4+VLOOKUP($D1927,Decrements!$B$2235:$V$2240,BS$874)/4+VLOOKUP($D1927,Decrements!$B$2287:$V$2292,BS$874)/4)</f>
        <v>0</v>
      </c>
      <c r="BT1927" s="481">
        <f>Infected!BU1433*(VLOOKUP($D1927,Decrements!$B$2183:$V$2188,BT$874)/4+VLOOKUP($D1927,Decrements!$B$2235:$V$2240,BT$874)/4+VLOOKUP($D1927,Decrements!$B$2287:$V$2292,BT$874)/4)</f>
        <v>0</v>
      </c>
      <c r="BU1927" s="481">
        <f>Infected!BV1433*(VLOOKUP($D1927,Decrements!$B$2183:$V$2188,BU$874)/4+VLOOKUP($D1927,Decrements!$B$2235:$V$2240,BU$874)/4+VLOOKUP($D1927,Decrements!$B$2287:$V$2292,BU$874)/4)</f>
        <v>0</v>
      </c>
      <c r="BV1927" s="481">
        <f>Infected!BW1433*(VLOOKUP($D1927,Decrements!$B$2183:$V$2188,BV$874)/4+VLOOKUP($D1927,Decrements!$B$2235:$V$2240,BV$874)/4+VLOOKUP($D1927,Decrements!$B$2287:$V$2292,BV$874)/4)</f>
        <v>0</v>
      </c>
      <c r="BW1927" s="481">
        <f>Infected!BX1433*(VLOOKUP($D1927,Decrements!$B$2183:$V$2188,BW$874)/4+VLOOKUP($D1927,Decrements!$B$2235:$V$2240,BW$874)/4+VLOOKUP($D1927,Decrements!$B$2287:$V$2292,BW$874)/4)</f>
        <v>0</v>
      </c>
      <c r="BX1927" s="481">
        <f>Infected!BY1433*(VLOOKUP($D1927,Decrements!$B$2183:$V$2188,BX$874)/4+VLOOKUP($D1927,Decrements!$B$2235:$V$2240,BX$874)/4+VLOOKUP($D1927,Decrements!$B$2287:$V$2292,BX$874)/4)</f>
        <v>0</v>
      </c>
      <c r="BY1927" s="481">
        <f>Infected!BZ1433*(VLOOKUP($D1927,Decrements!$B$2183:$V$2188,BY$874)/4+VLOOKUP($D1927,Decrements!$B$2235:$V$2240,BY$874)/4+VLOOKUP($D1927,Decrements!$B$2287:$V$2292,BY$874)/4)</f>
        <v>0</v>
      </c>
      <c r="BZ1927" s="481">
        <f>Infected!CA1433*(VLOOKUP($D1927,Decrements!$B$2183:$V$2188,BZ$874)/4+VLOOKUP($D1927,Decrements!$B$2235:$V$2240,BZ$874)/4+VLOOKUP($D1927,Decrements!$B$2287:$V$2292,BZ$874)/4)</f>
        <v>0</v>
      </c>
      <c r="CA1927" s="481">
        <f>Infected!CB1433*(VLOOKUP($D1927,Decrements!$B$2183:$V$2188,CA$874)/4+VLOOKUP($D1927,Decrements!$B$2235:$V$2240,CA$874)/4+VLOOKUP($D1927,Decrements!$B$2287:$V$2292,CA$874)/4)</f>
        <v>0</v>
      </c>
      <c r="CB1927" s="481">
        <f>Infected!CC1433*(VLOOKUP($D1927,Decrements!$B$2183:$V$2188,CB$874)/4+VLOOKUP($D1927,Decrements!$B$2235:$V$2240,CB$874)/4+VLOOKUP($D1927,Decrements!$B$2287:$V$2292,CB$874)/4)</f>
        <v>0</v>
      </c>
      <c r="CC1927" s="481">
        <f>Infected!CD1433*(VLOOKUP($D1927,Decrements!$B$2183:$V$2188,CC$874)/4+VLOOKUP($D1927,Decrements!$B$2235:$V$2240,CC$874)/4+VLOOKUP($D1927,Decrements!$B$2287:$V$2292,CC$874)/4)</f>
        <v>0</v>
      </c>
      <c r="CD1927" s="481">
        <f>Infected!CE1433*(VLOOKUP($D1927,Decrements!$B$2183:$V$2188,CD$874)/4+VLOOKUP($D1927,Decrements!$B$2235:$V$2240,CD$874)/4+VLOOKUP($D1927,Decrements!$B$2287:$V$2292,CD$874)/4)</f>
        <v>0</v>
      </c>
      <c r="CE1927" s="481">
        <f>Infected!CF1433*(VLOOKUP($D1927,Decrements!$B$2183:$V$2188,CE$874)/4+VLOOKUP($D1927,Decrements!$B$2235:$V$2240,CE$874)/4+VLOOKUP($D1927,Decrements!$B$2287:$V$2292,CE$874)/4)</f>
        <v>0</v>
      </c>
      <c r="CF1927" s="481">
        <f>Infected!CG1433*(VLOOKUP($D1927,Decrements!$B$2183:$V$2188,CF$874)/4+VLOOKUP($D1927,Decrements!$B$2235:$V$2240,CF$874)/4+VLOOKUP($D1927,Decrements!$B$2287:$V$2292,CF$874)/4)</f>
        <v>0</v>
      </c>
      <c r="CG1927" s="481">
        <f>Infected!CH1433*(VLOOKUP($D1927,Decrements!$B$2183:$V$2188,CG$874)/4+VLOOKUP($D1927,Decrements!$B$2235:$V$2240,CG$874)/4+VLOOKUP($D1927,Decrements!$B$2287:$V$2292,CG$874)/4)</f>
        <v>0</v>
      </c>
      <c r="CH1927" s="481">
        <f>Infected!CI1433*(VLOOKUP($D1927,Decrements!$B$2183:$V$2188,CH$874)/4+VLOOKUP($D1927,Decrements!$B$2235:$V$2240,CH$874)/4+VLOOKUP($D1927,Decrements!$B$2287:$V$2292,CH$874)/4)</f>
        <v>0</v>
      </c>
      <c r="CI1927" s="481">
        <f>Infected!CJ1433*(VLOOKUP($D1927,Decrements!$B$2183:$V$2188,CI$874)/4+VLOOKUP($D1927,Decrements!$B$2235:$V$2240,CI$874)/4+VLOOKUP($D1927,Decrements!$B$2287:$V$2292,CI$874)/4)</f>
        <v>0</v>
      </c>
      <c r="CK1927" s="548"/>
      <c r="CL1927" s="548"/>
      <c r="CM1927" s="548"/>
      <c r="CN1927" s="548"/>
      <c r="CO1927" s="548"/>
      <c r="CP1927" s="548"/>
      <c r="CQ1927" s="548"/>
      <c r="CR1927" s="548"/>
      <c r="CS1927" s="548"/>
      <c r="CT1927" s="548"/>
      <c r="CU1927" s="548"/>
      <c r="CV1927" s="548"/>
      <c r="CW1927" s="548"/>
      <c r="CX1927" s="548"/>
      <c r="CY1927" s="548"/>
      <c r="CZ1927" s="548"/>
      <c r="DA1927" s="548"/>
      <c r="DB1927" s="548"/>
      <c r="DC1927" s="548"/>
      <c r="DD1927" s="548"/>
      <c r="DE1927" s="548"/>
      <c r="DF1927" s="548"/>
      <c r="DG1927" s="548"/>
      <c r="DH1927" s="548"/>
      <c r="DI1927" s="548"/>
      <c r="DJ1927" s="548"/>
      <c r="DK1927" s="548"/>
      <c r="DL1927" s="548"/>
      <c r="DM1927" s="548"/>
      <c r="DN1927" s="548"/>
      <c r="DO1927" s="548"/>
      <c r="DP1927" s="548"/>
      <c r="DQ1927" s="548"/>
      <c r="DR1927" s="548"/>
      <c r="DS1927" s="548"/>
      <c r="DT1927" s="548"/>
      <c r="DU1927" s="548"/>
      <c r="DV1927" s="548"/>
      <c r="DW1927" s="548"/>
      <c r="DX1927" s="548"/>
      <c r="DY1927" s="548"/>
      <c r="DZ1927" s="548"/>
      <c r="EA1927" s="548"/>
      <c r="EB1927" s="548"/>
      <c r="EC1927" s="548"/>
      <c r="ED1927" s="548"/>
      <c r="EE1927" s="548"/>
      <c r="EF1927" s="548"/>
      <c r="EG1927" s="548"/>
      <c r="EH1927" s="548"/>
      <c r="EI1927" s="548"/>
      <c r="EJ1927" s="548"/>
      <c r="EK1927" s="548"/>
      <c r="EL1927" s="548"/>
      <c r="EM1927" s="548"/>
      <c r="EN1927" s="548"/>
      <c r="EO1927" s="548"/>
      <c r="EP1927" s="548"/>
      <c r="EQ1927" s="548"/>
      <c r="ER1927" s="548"/>
      <c r="ES1927" s="548"/>
      <c r="ET1927" s="548"/>
      <c r="EU1927" s="548"/>
      <c r="EV1927" s="548"/>
      <c r="EW1927" s="548"/>
      <c r="EX1927" s="548"/>
      <c r="EY1927" s="548"/>
      <c r="EZ1927" s="548"/>
      <c r="FA1927" s="548"/>
      <c r="FB1927" s="548"/>
      <c r="FC1927" s="548"/>
      <c r="FD1927" s="548"/>
      <c r="FE1927" s="548"/>
      <c r="FF1927" s="548"/>
      <c r="FG1927" s="548"/>
      <c r="FH1927" s="548"/>
      <c r="FI1927" s="548"/>
      <c r="FJ1927" s="548"/>
      <c r="FK1927" s="548"/>
      <c r="FL1927" s="548"/>
      <c r="FN1927" s="548"/>
      <c r="FO1927" s="548"/>
      <c r="FP1927" s="548"/>
      <c r="FQ1927" s="548"/>
      <c r="FR1927" s="548"/>
      <c r="FS1927" s="548"/>
      <c r="FT1927" s="548"/>
      <c r="FU1927" s="548"/>
      <c r="FV1927" s="548"/>
      <c r="FW1927" s="548"/>
      <c r="FX1927" s="548"/>
      <c r="FY1927" s="548"/>
      <c r="FZ1927" s="548"/>
      <c r="GA1927" s="548"/>
      <c r="GB1927" s="548"/>
      <c r="GC1927" s="548"/>
      <c r="GD1927" s="548"/>
      <c r="GE1927" s="548"/>
      <c r="GF1927" s="548"/>
      <c r="GG1927" s="548"/>
      <c r="GH1927" s="548"/>
      <c r="GI1927" s="548"/>
      <c r="GJ1927" s="548"/>
      <c r="GK1927" s="548"/>
      <c r="GL1927" s="548"/>
      <c r="GM1927" s="548"/>
      <c r="GN1927" s="548"/>
      <c r="GO1927" s="548"/>
      <c r="GP1927" s="548"/>
      <c r="GQ1927" s="548"/>
      <c r="GR1927" s="548"/>
      <c r="GS1927" s="548"/>
      <c r="GT1927" s="548"/>
      <c r="GU1927" s="548"/>
      <c r="GV1927" s="548"/>
      <c r="GW1927" s="548"/>
      <c r="GX1927" s="548"/>
      <c r="GY1927" s="548"/>
      <c r="GZ1927" s="548"/>
      <c r="HA1927" s="548"/>
      <c r="HB1927" s="548"/>
      <c r="HC1927" s="548"/>
      <c r="HD1927" s="548"/>
      <c r="HE1927" s="548"/>
      <c r="HF1927" s="548"/>
      <c r="HG1927" s="548"/>
      <c r="HH1927" s="548"/>
      <c r="HI1927" s="548"/>
      <c r="HJ1927" s="548"/>
      <c r="HK1927" s="548"/>
      <c r="HL1927" s="548"/>
      <c r="HM1927" s="548"/>
      <c r="HN1927" s="548"/>
      <c r="HO1927" s="548"/>
      <c r="HP1927" s="548"/>
      <c r="HQ1927" s="548"/>
      <c r="HR1927" s="548"/>
      <c r="HS1927" s="548"/>
      <c r="HT1927" s="548"/>
      <c r="HU1927" s="548"/>
      <c r="HV1927" s="548"/>
      <c r="HW1927" s="548"/>
      <c r="HX1927" s="548"/>
      <c r="HY1927" s="548"/>
      <c r="HZ1927" s="548"/>
      <c r="IA1927" s="548"/>
      <c r="IB1927" s="548"/>
      <c r="IC1927" s="548"/>
      <c r="ID1927" s="548"/>
      <c r="IE1927" s="548"/>
      <c r="IF1927" s="548"/>
      <c r="IG1927" s="548"/>
      <c r="IH1927" s="548"/>
      <c r="II1927" s="548"/>
      <c r="IJ1927" s="548"/>
      <c r="IK1927" s="548"/>
      <c r="IL1927" s="548"/>
      <c r="IM1927" s="548"/>
      <c r="IN1927" s="548"/>
      <c r="IO1927" s="548"/>
      <c r="IQ1927" s="548"/>
      <c r="IR1927" s="548"/>
      <c r="IS1927" s="548"/>
      <c r="IT1927" s="548"/>
      <c r="IU1927" s="548"/>
      <c r="IV1927" s="548"/>
      <c r="IW1927" s="548"/>
      <c r="IX1927" s="548"/>
      <c r="IY1927" s="548"/>
      <c r="IZ1927" s="548"/>
      <c r="JA1927" s="548"/>
      <c r="JB1927" s="548"/>
      <c r="JC1927" s="548"/>
      <c r="JD1927" s="548"/>
      <c r="JE1927" s="548"/>
      <c r="JF1927" s="548"/>
      <c r="JG1927" s="548"/>
      <c r="JH1927" s="548"/>
      <c r="JI1927" s="548"/>
      <c r="JJ1927" s="548"/>
      <c r="JK1927" s="548"/>
      <c r="JL1927" s="548"/>
      <c r="JM1927" s="548"/>
      <c r="JN1927" s="548"/>
      <c r="JO1927" s="548"/>
      <c r="JP1927" s="548"/>
      <c r="JQ1927" s="548"/>
      <c r="JR1927" s="548"/>
      <c r="JS1927" s="548"/>
      <c r="JT1927" s="548"/>
      <c r="JU1927" s="548"/>
      <c r="JV1927" s="548"/>
      <c r="JW1927" s="548"/>
      <c r="JX1927" s="548"/>
      <c r="JY1927" s="548"/>
      <c r="JZ1927" s="548"/>
      <c r="KA1927" s="548"/>
      <c r="KB1927" s="548"/>
      <c r="KC1927" s="548"/>
      <c r="KD1927" s="548"/>
      <c r="KE1927" s="548"/>
      <c r="KF1927" s="548"/>
      <c r="KG1927" s="548"/>
      <c r="KH1927" s="548"/>
      <c r="KI1927" s="548"/>
      <c r="KJ1927" s="548"/>
      <c r="KK1927" s="548"/>
      <c r="KL1927" s="548"/>
      <c r="KM1927" s="548"/>
      <c r="KN1927" s="548"/>
      <c r="KO1927" s="548"/>
      <c r="KP1927" s="548"/>
      <c r="KQ1927" s="548"/>
      <c r="KR1927" s="548"/>
      <c r="KS1927" s="548"/>
      <c r="KT1927" s="548"/>
      <c r="KU1927" s="548"/>
      <c r="KV1927" s="548"/>
      <c r="KW1927" s="548"/>
      <c r="KX1927" s="548"/>
      <c r="KY1927" s="548"/>
      <c r="KZ1927" s="548"/>
      <c r="LA1927" s="548"/>
      <c r="LB1927" s="548"/>
      <c r="LC1927" s="548"/>
      <c r="LD1927" s="548"/>
      <c r="LE1927" s="548"/>
      <c r="LF1927" s="548"/>
      <c r="LG1927" s="548"/>
      <c r="LH1927" s="548"/>
      <c r="LI1927" s="548"/>
      <c r="LJ1927" s="548"/>
      <c r="LK1927" s="548"/>
      <c r="LL1927" s="548"/>
      <c r="LM1927" s="548"/>
      <c r="LN1927" s="548"/>
      <c r="LO1927" s="548"/>
      <c r="LP1927" s="548"/>
      <c r="LQ1927" s="548"/>
      <c r="LR1927" s="548"/>
    </row>
    <row r="1928" spans="2:330" s="477" customFormat="1">
      <c r="B1928" s="106">
        <v>3</v>
      </c>
      <c r="C1928" s="106">
        <v>1</v>
      </c>
      <c r="D1928" s="106">
        <v>2</v>
      </c>
      <c r="E1928" s="106">
        <v>312</v>
      </c>
      <c r="F1928" s="271"/>
      <c r="G1928" s="58">
        <f>Inputs!Q808</f>
        <v>0</v>
      </c>
      <c r="H1928" s="481">
        <f>Infected!I1434*(VLOOKUP($D1928,Decrements!$B$2183:$V$2188,H$874)/4+VLOOKUP($D1928,Decrements!$B$2235:$V$2240,H$874)/4+VLOOKUP($D1928,Decrements!$B$2287:$V$2292,H$874)/4)</f>
        <v>0</v>
      </c>
      <c r="I1928" s="481">
        <f>Infected!J1434*(VLOOKUP($D1928,Decrements!$B$2183:$V$2188,I$874)/4+VLOOKUP($D1928,Decrements!$B$2235:$V$2240,I$874)/4+VLOOKUP($D1928,Decrements!$B$2287:$V$2292,I$874)/4)</f>
        <v>0</v>
      </c>
      <c r="J1928" s="481">
        <f>Infected!K1434*(VLOOKUP($D1928,Decrements!$B$2183:$V$2188,J$874)/4+VLOOKUP($D1928,Decrements!$B$2235:$V$2240,J$874)/4+VLOOKUP($D1928,Decrements!$B$2287:$V$2292,J$874)/4)</f>
        <v>0</v>
      </c>
      <c r="K1928" s="481">
        <f>Infected!L1434*(VLOOKUP($D1928,Decrements!$B$2183:$V$2188,K$874)/4+VLOOKUP($D1928,Decrements!$B$2235:$V$2240,K$874)/4+VLOOKUP($D1928,Decrements!$B$2287:$V$2292,K$874)/4)</f>
        <v>0</v>
      </c>
      <c r="L1928" s="481">
        <f>Infected!M1434*(VLOOKUP($D1928,Decrements!$B$2183:$V$2188,L$874)/4+VLOOKUP($D1928,Decrements!$B$2235:$V$2240,L$874)/4+VLOOKUP($D1928,Decrements!$B$2287:$V$2292,L$874)/4)</f>
        <v>0</v>
      </c>
      <c r="M1928" s="481">
        <f>Infected!N1434*(VLOOKUP($D1928,Decrements!$B$2183:$V$2188,M$874)/4+VLOOKUP($D1928,Decrements!$B$2235:$V$2240,M$874)/4+VLOOKUP($D1928,Decrements!$B$2287:$V$2292,M$874)/4)</f>
        <v>0</v>
      </c>
      <c r="N1928" s="481">
        <f>Infected!O1434*(VLOOKUP($D1928,Decrements!$B$2183:$V$2188,N$874)/4+VLOOKUP($D1928,Decrements!$B$2235:$V$2240,N$874)/4+VLOOKUP($D1928,Decrements!$B$2287:$V$2292,N$874)/4)</f>
        <v>0</v>
      </c>
      <c r="O1928" s="481">
        <f>Infected!P1434*(VLOOKUP($D1928,Decrements!$B$2183:$V$2188,O$874)/4+VLOOKUP($D1928,Decrements!$B$2235:$V$2240,O$874)/4+VLOOKUP($D1928,Decrements!$B$2287:$V$2292,O$874)/4)</f>
        <v>0</v>
      </c>
      <c r="P1928" s="481">
        <f>Infected!Q1434*(VLOOKUP($D1928,Decrements!$B$2183:$V$2188,P$874)/4+VLOOKUP($D1928,Decrements!$B$2235:$V$2240,P$874)/4+VLOOKUP($D1928,Decrements!$B$2287:$V$2292,P$874)/4)</f>
        <v>0</v>
      </c>
      <c r="Q1928" s="481">
        <f>Infected!R1434*(VLOOKUP($D1928,Decrements!$B$2183:$V$2188,Q$874)/4+VLOOKUP($D1928,Decrements!$B$2235:$V$2240,Q$874)/4+VLOOKUP($D1928,Decrements!$B$2287:$V$2292,Q$874)/4)</f>
        <v>0</v>
      </c>
      <c r="R1928" s="481">
        <f>Infected!S1434*(VLOOKUP($D1928,Decrements!$B$2183:$V$2188,R$874)/4+VLOOKUP($D1928,Decrements!$B$2235:$V$2240,R$874)/4+VLOOKUP($D1928,Decrements!$B$2287:$V$2292,R$874)/4)</f>
        <v>0</v>
      </c>
      <c r="S1928" s="481">
        <f>Infected!T1434*(VLOOKUP($D1928,Decrements!$B$2183:$V$2188,S$874)/4+VLOOKUP($D1928,Decrements!$B$2235:$V$2240,S$874)/4+VLOOKUP($D1928,Decrements!$B$2287:$V$2292,S$874)/4)</f>
        <v>0</v>
      </c>
      <c r="T1928" s="481">
        <f>Infected!U1434*(VLOOKUP($D1928,Decrements!$B$2183:$V$2188,T$874)/4+VLOOKUP($D1928,Decrements!$B$2235:$V$2240,T$874)/4+VLOOKUP($D1928,Decrements!$B$2287:$V$2292,T$874)/4)</f>
        <v>0</v>
      </c>
      <c r="U1928" s="481">
        <f>Infected!V1434*(VLOOKUP($D1928,Decrements!$B$2183:$V$2188,U$874)/4+VLOOKUP($D1928,Decrements!$B$2235:$V$2240,U$874)/4+VLOOKUP($D1928,Decrements!$B$2287:$V$2292,U$874)/4)</f>
        <v>0</v>
      </c>
      <c r="V1928" s="481">
        <f>Infected!W1434*(VLOOKUP($D1928,Decrements!$B$2183:$V$2188,V$874)/4+VLOOKUP($D1928,Decrements!$B$2235:$V$2240,V$874)/4+VLOOKUP($D1928,Decrements!$B$2287:$V$2292,V$874)/4)</f>
        <v>0</v>
      </c>
      <c r="W1928" s="481">
        <f>Infected!X1434*(VLOOKUP($D1928,Decrements!$B$2183:$V$2188,W$874)/4+VLOOKUP($D1928,Decrements!$B$2235:$V$2240,W$874)/4+VLOOKUP($D1928,Decrements!$B$2287:$V$2292,W$874)/4)</f>
        <v>0</v>
      </c>
      <c r="X1928" s="481">
        <f>Infected!Y1434*(VLOOKUP($D1928,Decrements!$B$2183:$V$2188,X$874)/4+VLOOKUP($D1928,Decrements!$B$2235:$V$2240,X$874)/4+VLOOKUP($D1928,Decrements!$B$2287:$V$2292,X$874)/4)</f>
        <v>0</v>
      </c>
      <c r="Y1928" s="481">
        <f>Infected!Z1434*(VLOOKUP($D1928,Decrements!$B$2183:$V$2188,Y$874)/4+VLOOKUP($D1928,Decrements!$B$2235:$V$2240,Y$874)/4+VLOOKUP($D1928,Decrements!$B$2287:$V$2292,Y$874)/4)</f>
        <v>0</v>
      </c>
      <c r="Z1928" s="481">
        <f>Infected!AA1434*(VLOOKUP($D1928,Decrements!$B$2183:$V$2188,Z$874)/4+VLOOKUP($D1928,Decrements!$B$2235:$V$2240,Z$874)/4+VLOOKUP($D1928,Decrements!$B$2287:$V$2292,Z$874)/4)</f>
        <v>0</v>
      </c>
      <c r="AA1928" s="481">
        <f>Infected!AB1434*(VLOOKUP($D1928,Decrements!$B$2183:$V$2188,AA$874)/4+VLOOKUP($D1928,Decrements!$B$2235:$V$2240,AA$874)/4+VLOOKUP($D1928,Decrements!$B$2287:$V$2292,AA$874)/4)</f>
        <v>0</v>
      </c>
      <c r="AB1928" s="481">
        <f>Infected!AC1434*(VLOOKUP($D1928,Decrements!$B$2183:$V$2188,AB$874)/4+VLOOKUP($D1928,Decrements!$B$2235:$V$2240,AB$874)/4+VLOOKUP($D1928,Decrements!$B$2287:$V$2292,AB$874)/4)</f>
        <v>0</v>
      </c>
      <c r="AC1928" s="481">
        <f>Infected!AD1434*(VLOOKUP($D1928,Decrements!$B$2183:$V$2188,AC$874)/4+VLOOKUP($D1928,Decrements!$B$2235:$V$2240,AC$874)/4+VLOOKUP($D1928,Decrements!$B$2287:$V$2292,AC$874)/4)</f>
        <v>0</v>
      </c>
      <c r="AD1928" s="481">
        <f>Infected!AE1434*(VLOOKUP($D1928,Decrements!$B$2183:$V$2188,AD$874)/4+VLOOKUP($D1928,Decrements!$B$2235:$V$2240,AD$874)/4+VLOOKUP($D1928,Decrements!$B$2287:$V$2292,AD$874)/4)</f>
        <v>0</v>
      </c>
      <c r="AE1928" s="481">
        <f>Infected!AF1434*(VLOOKUP($D1928,Decrements!$B$2183:$V$2188,AE$874)/4+VLOOKUP($D1928,Decrements!$B$2235:$V$2240,AE$874)/4+VLOOKUP($D1928,Decrements!$B$2287:$V$2292,AE$874)/4)</f>
        <v>0</v>
      </c>
      <c r="AF1928" s="481">
        <f>Infected!AG1434*(VLOOKUP($D1928,Decrements!$B$2183:$V$2188,AF$874)/4+VLOOKUP($D1928,Decrements!$B$2235:$V$2240,AF$874)/4+VLOOKUP($D1928,Decrements!$B$2287:$V$2292,AF$874)/4)</f>
        <v>0</v>
      </c>
      <c r="AG1928" s="481">
        <f>Infected!AH1434*(VLOOKUP($D1928,Decrements!$B$2183:$V$2188,AG$874)/4+VLOOKUP($D1928,Decrements!$B$2235:$V$2240,AG$874)/4+VLOOKUP($D1928,Decrements!$B$2287:$V$2292,AG$874)/4)</f>
        <v>0</v>
      </c>
      <c r="AH1928" s="481">
        <f>Infected!AI1434*(VLOOKUP($D1928,Decrements!$B$2183:$V$2188,AH$874)/4+VLOOKUP($D1928,Decrements!$B$2235:$V$2240,AH$874)/4+VLOOKUP($D1928,Decrements!$B$2287:$V$2292,AH$874)/4)</f>
        <v>0</v>
      </c>
      <c r="AI1928" s="481">
        <f>Infected!AJ1434*(VLOOKUP($D1928,Decrements!$B$2183:$V$2188,AI$874)/4+VLOOKUP($D1928,Decrements!$B$2235:$V$2240,AI$874)/4+VLOOKUP($D1928,Decrements!$B$2287:$V$2292,AI$874)/4)</f>
        <v>0</v>
      </c>
      <c r="AJ1928" s="481">
        <f>Infected!AK1434*(VLOOKUP($D1928,Decrements!$B$2183:$V$2188,AJ$874)/4+VLOOKUP($D1928,Decrements!$B$2235:$V$2240,AJ$874)/4+VLOOKUP($D1928,Decrements!$B$2287:$V$2292,AJ$874)/4)</f>
        <v>0</v>
      </c>
      <c r="AK1928" s="481">
        <f>Infected!AL1434*(VLOOKUP($D1928,Decrements!$B$2183:$V$2188,AK$874)/4+VLOOKUP($D1928,Decrements!$B$2235:$V$2240,AK$874)/4+VLOOKUP($D1928,Decrements!$B$2287:$V$2292,AK$874)/4)</f>
        <v>0</v>
      </c>
      <c r="AL1928" s="481">
        <f>Infected!AM1434*(VLOOKUP($D1928,Decrements!$B$2183:$V$2188,AL$874)/4+VLOOKUP($D1928,Decrements!$B$2235:$V$2240,AL$874)/4+VLOOKUP($D1928,Decrements!$B$2287:$V$2292,AL$874)/4)</f>
        <v>0</v>
      </c>
      <c r="AM1928" s="481">
        <f>Infected!AN1434*(VLOOKUP($D1928,Decrements!$B$2183:$V$2188,AM$874)/4+VLOOKUP($D1928,Decrements!$B$2235:$V$2240,AM$874)/4+VLOOKUP($D1928,Decrements!$B$2287:$V$2292,AM$874)/4)</f>
        <v>0</v>
      </c>
      <c r="AN1928" s="481">
        <f>Infected!AO1434*(VLOOKUP($D1928,Decrements!$B$2183:$V$2188,AN$874)/4+VLOOKUP($D1928,Decrements!$B$2235:$V$2240,AN$874)/4+VLOOKUP($D1928,Decrements!$B$2287:$V$2292,AN$874)/4)</f>
        <v>0</v>
      </c>
      <c r="AO1928" s="481">
        <f>Infected!AP1434*(VLOOKUP($D1928,Decrements!$B$2183:$V$2188,AO$874)/4+VLOOKUP($D1928,Decrements!$B$2235:$V$2240,AO$874)/4+VLOOKUP($D1928,Decrements!$B$2287:$V$2292,AO$874)/4)</f>
        <v>0</v>
      </c>
      <c r="AP1928" s="481">
        <f>Infected!AQ1434*(VLOOKUP($D1928,Decrements!$B$2183:$V$2188,AP$874)/4+VLOOKUP($D1928,Decrements!$B$2235:$V$2240,AP$874)/4+VLOOKUP($D1928,Decrements!$B$2287:$V$2292,AP$874)/4)</f>
        <v>0</v>
      </c>
      <c r="AQ1928" s="481">
        <f>Infected!AR1434*(VLOOKUP($D1928,Decrements!$B$2183:$V$2188,AQ$874)/4+VLOOKUP($D1928,Decrements!$B$2235:$V$2240,AQ$874)/4+VLOOKUP($D1928,Decrements!$B$2287:$V$2292,AQ$874)/4)</f>
        <v>0</v>
      </c>
      <c r="AR1928" s="481">
        <f>Infected!AS1434*(VLOOKUP($D1928,Decrements!$B$2183:$V$2188,AR$874)/4+VLOOKUP($D1928,Decrements!$B$2235:$V$2240,AR$874)/4+VLOOKUP($D1928,Decrements!$B$2287:$V$2292,AR$874)/4)</f>
        <v>0</v>
      </c>
      <c r="AS1928" s="481">
        <f>Infected!AT1434*(VLOOKUP($D1928,Decrements!$B$2183:$V$2188,AS$874)/4+VLOOKUP($D1928,Decrements!$B$2235:$V$2240,AS$874)/4+VLOOKUP($D1928,Decrements!$B$2287:$V$2292,AS$874)/4)</f>
        <v>0</v>
      </c>
      <c r="AT1928" s="481">
        <f>Infected!AU1434*(VLOOKUP($D1928,Decrements!$B$2183:$V$2188,AT$874)/4+VLOOKUP($D1928,Decrements!$B$2235:$V$2240,AT$874)/4+VLOOKUP($D1928,Decrements!$B$2287:$V$2292,AT$874)/4)</f>
        <v>0</v>
      </c>
      <c r="AU1928" s="481">
        <f>Infected!AV1434*(VLOOKUP($D1928,Decrements!$B$2183:$V$2188,AU$874)/4+VLOOKUP($D1928,Decrements!$B$2235:$V$2240,AU$874)/4+VLOOKUP($D1928,Decrements!$B$2287:$V$2292,AU$874)/4)</f>
        <v>0</v>
      </c>
      <c r="AV1928" s="481">
        <f>Infected!AW1434*(VLOOKUP($D1928,Decrements!$B$2183:$V$2188,AV$874)/4+VLOOKUP($D1928,Decrements!$B$2235:$V$2240,AV$874)/4+VLOOKUP($D1928,Decrements!$B$2287:$V$2292,AV$874)/4)</f>
        <v>0</v>
      </c>
      <c r="AW1928" s="481">
        <f>Infected!AX1434*(VLOOKUP($D1928,Decrements!$B$2183:$V$2188,AW$874)/4+VLOOKUP($D1928,Decrements!$B$2235:$V$2240,AW$874)/4+VLOOKUP($D1928,Decrements!$B$2287:$V$2292,AW$874)/4)</f>
        <v>0</v>
      </c>
      <c r="AX1928" s="481">
        <f>Infected!AY1434*(VLOOKUP($D1928,Decrements!$B$2183:$V$2188,AX$874)/4+VLOOKUP($D1928,Decrements!$B$2235:$V$2240,AX$874)/4+VLOOKUP($D1928,Decrements!$B$2287:$V$2292,AX$874)/4)</f>
        <v>0</v>
      </c>
      <c r="AY1928" s="481">
        <f>Infected!AZ1434*(VLOOKUP($D1928,Decrements!$B$2183:$V$2188,AY$874)/4+VLOOKUP($D1928,Decrements!$B$2235:$V$2240,AY$874)/4+VLOOKUP($D1928,Decrements!$B$2287:$V$2292,AY$874)/4)</f>
        <v>0</v>
      </c>
      <c r="AZ1928" s="481">
        <f>Infected!BA1434*(VLOOKUP($D1928,Decrements!$B$2183:$V$2188,AZ$874)/4+VLOOKUP($D1928,Decrements!$B$2235:$V$2240,AZ$874)/4+VLOOKUP($D1928,Decrements!$B$2287:$V$2292,AZ$874)/4)</f>
        <v>0</v>
      </c>
      <c r="BA1928" s="481">
        <f>Infected!BB1434*(VLOOKUP($D1928,Decrements!$B$2183:$V$2188,BA$874)/4+VLOOKUP($D1928,Decrements!$B$2235:$V$2240,BA$874)/4+VLOOKUP($D1928,Decrements!$B$2287:$V$2292,BA$874)/4)</f>
        <v>0</v>
      </c>
      <c r="BB1928" s="481">
        <f>Infected!BC1434*(VLOOKUP($D1928,Decrements!$B$2183:$V$2188,BB$874)/4+VLOOKUP($D1928,Decrements!$B$2235:$V$2240,BB$874)/4+VLOOKUP($D1928,Decrements!$B$2287:$V$2292,BB$874)/4)</f>
        <v>0</v>
      </c>
      <c r="BC1928" s="481">
        <f>Infected!BD1434*(VLOOKUP($D1928,Decrements!$B$2183:$V$2188,BC$874)/4+VLOOKUP($D1928,Decrements!$B$2235:$V$2240,BC$874)/4+VLOOKUP($D1928,Decrements!$B$2287:$V$2292,BC$874)/4)</f>
        <v>0</v>
      </c>
      <c r="BD1928" s="481">
        <f>Infected!BE1434*(VLOOKUP($D1928,Decrements!$B$2183:$V$2188,BD$874)/4+VLOOKUP($D1928,Decrements!$B$2235:$V$2240,BD$874)/4+VLOOKUP($D1928,Decrements!$B$2287:$V$2292,BD$874)/4)</f>
        <v>0</v>
      </c>
      <c r="BE1928" s="481">
        <f>Infected!BF1434*(VLOOKUP($D1928,Decrements!$B$2183:$V$2188,BE$874)/4+VLOOKUP($D1928,Decrements!$B$2235:$V$2240,BE$874)/4+VLOOKUP($D1928,Decrements!$B$2287:$V$2292,BE$874)/4)</f>
        <v>0</v>
      </c>
      <c r="BF1928" s="481">
        <f>Infected!BG1434*(VLOOKUP($D1928,Decrements!$B$2183:$V$2188,BF$874)/4+VLOOKUP($D1928,Decrements!$B$2235:$V$2240,BF$874)/4+VLOOKUP($D1928,Decrements!$B$2287:$V$2292,BF$874)/4)</f>
        <v>0</v>
      </c>
      <c r="BG1928" s="481">
        <f>Infected!BH1434*(VLOOKUP($D1928,Decrements!$B$2183:$V$2188,BG$874)/4+VLOOKUP($D1928,Decrements!$B$2235:$V$2240,BG$874)/4+VLOOKUP($D1928,Decrements!$B$2287:$V$2292,BG$874)/4)</f>
        <v>0</v>
      </c>
      <c r="BH1928" s="481">
        <f>Infected!BI1434*(VLOOKUP($D1928,Decrements!$B$2183:$V$2188,BH$874)/4+VLOOKUP($D1928,Decrements!$B$2235:$V$2240,BH$874)/4+VLOOKUP($D1928,Decrements!$B$2287:$V$2292,BH$874)/4)</f>
        <v>0</v>
      </c>
      <c r="BI1928" s="481">
        <f>Infected!BJ1434*(VLOOKUP($D1928,Decrements!$B$2183:$V$2188,BI$874)/4+VLOOKUP($D1928,Decrements!$B$2235:$V$2240,BI$874)/4+VLOOKUP($D1928,Decrements!$B$2287:$V$2292,BI$874)/4)</f>
        <v>0</v>
      </c>
      <c r="BJ1928" s="481">
        <f>Infected!BK1434*(VLOOKUP($D1928,Decrements!$B$2183:$V$2188,BJ$874)/4+VLOOKUP($D1928,Decrements!$B$2235:$V$2240,BJ$874)/4+VLOOKUP($D1928,Decrements!$B$2287:$V$2292,BJ$874)/4)</f>
        <v>0</v>
      </c>
      <c r="BK1928" s="481">
        <f>Infected!BL1434*(VLOOKUP($D1928,Decrements!$B$2183:$V$2188,BK$874)/4+VLOOKUP($D1928,Decrements!$B$2235:$V$2240,BK$874)/4+VLOOKUP($D1928,Decrements!$B$2287:$V$2292,BK$874)/4)</f>
        <v>0</v>
      </c>
      <c r="BL1928" s="481">
        <f>Infected!BM1434*(VLOOKUP($D1928,Decrements!$B$2183:$V$2188,BL$874)/4+VLOOKUP($D1928,Decrements!$B$2235:$V$2240,BL$874)/4+VLOOKUP($D1928,Decrements!$B$2287:$V$2292,BL$874)/4)</f>
        <v>0</v>
      </c>
      <c r="BM1928" s="481">
        <f>Infected!BN1434*(VLOOKUP($D1928,Decrements!$B$2183:$V$2188,BM$874)/4+VLOOKUP($D1928,Decrements!$B$2235:$V$2240,BM$874)/4+VLOOKUP($D1928,Decrements!$B$2287:$V$2292,BM$874)/4)</f>
        <v>0</v>
      </c>
      <c r="BN1928" s="481">
        <f>Infected!BO1434*(VLOOKUP($D1928,Decrements!$B$2183:$V$2188,BN$874)/4+VLOOKUP($D1928,Decrements!$B$2235:$V$2240,BN$874)/4+VLOOKUP($D1928,Decrements!$B$2287:$V$2292,BN$874)/4)</f>
        <v>0</v>
      </c>
      <c r="BO1928" s="481">
        <f>Infected!BP1434*(VLOOKUP($D1928,Decrements!$B$2183:$V$2188,BO$874)/4+VLOOKUP($D1928,Decrements!$B$2235:$V$2240,BO$874)/4+VLOOKUP($D1928,Decrements!$B$2287:$V$2292,BO$874)/4)</f>
        <v>0</v>
      </c>
      <c r="BP1928" s="481">
        <f>Infected!BQ1434*(VLOOKUP($D1928,Decrements!$B$2183:$V$2188,BP$874)/4+VLOOKUP($D1928,Decrements!$B$2235:$V$2240,BP$874)/4+VLOOKUP($D1928,Decrements!$B$2287:$V$2292,BP$874)/4)</f>
        <v>0</v>
      </c>
      <c r="BQ1928" s="481">
        <f>Infected!BR1434*(VLOOKUP($D1928,Decrements!$B$2183:$V$2188,BQ$874)/4+VLOOKUP($D1928,Decrements!$B$2235:$V$2240,BQ$874)/4+VLOOKUP($D1928,Decrements!$B$2287:$V$2292,BQ$874)/4)</f>
        <v>0</v>
      </c>
      <c r="BR1928" s="481">
        <f>Infected!BS1434*(VLOOKUP($D1928,Decrements!$B$2183:$V$2188,BR$874)/4+VLOOKUP($D1928,Decrements!$B$2235:$V$2240,BR$874)/4+VLOOKUP($D1928,Decrements!$B$2287:$V$2292,BR$874)/4)</f>
        <v>0</v>
      </c>
      <c r="BS1928" s="481">
        <f>Infected!BT1434*(VLOOKUP($D1928,Decrements!$B$2183:$V$2188,BS$874)/4+VLOOKUP($D1928,Decrements!$B$2235:$V$2240,BS$874)/4+VLOOKUP($D1928,Decrements!$B$2287:$V$2292,BS$874)/4)</f>
        <v>0</v>
      </c>
      <c r="BT1928" s="481">
        <f>Infected!BU1434*(VLOOKUP($D1928,Decrements!$B$2183:$V$2188,BT$874)/4+VLOOKUP($D1928,Decrements!$B$2235:$V$2240,BT$874)/4+VLOOKUP($D1928,Decrements!$B$2287:$V$2292,BT$874)/4)</f>
        <v>0</v>
      </c>
      <c r="BU1928" s="481">
        <f>Infected!BV1434*(VLOOKUP($D1928,Decrements!$B$2183:$V$2188,BU$874)/4+VLOOKUP($D1928,Decrements!$B$2235:$V$2240,BU$874)/4+VLOOKUP($D1928,Decrements!$B$2287:$V$2292,BU$874)/4)</f>
        <v>0</v>
      </c>
      <c r="BV1928" s="481">
        <f>Infected!BW1434*(VLOOKUP($D1928,Decrements!$B$2183:$V$2188,BV$874)/4+VLOOKUP($D1928,Decrements!$B$2235:$V$2240,BV$874)/4+VLOOKUP($D1928,Decrements!$B$2287:$V$2292,BV$874)/4)</f>
        <v>0</v>
      </c>
      <c r="BW1928" s="481">
        <f>Infected!BX1434*(VLOOKUP($D1928,Decrements!$B$2183:$V$2188,BW$874)/4+VLOOKUP($D1928,Decrements!$B$2235:$V$2240,BW$874)/4+VLOOKUP($D1928,Decrements!$B$2287:$V$2292,BW$874)/4)</f>
        <v>0</v>
      </c>
      <c r="BX1928" s="481">
        <f>Infected!BY1434*(VLOOKUP($D1928,Decrements!$B$2183:$V$2188,BX$874)/4+VLOOKUP($D1928,Decrements!$B$2235:$V$2240,BX$874)/4+VLOOKUP($D1928,Decrements!$B$2287:$V$2292,BX$874)/4)</f>
        <v>0</v>
      </c>
      <c r="BY1928" s="481">
        <f>Infected!BZ1434*(VLOOKUP($D1928,Decrements!$B$2183:$V$2188,BY$874)/4+VLOOKUP($D1928,Decrements!$B$2235:$V$2240,BY$874)/4+VLOOKUP($D1928,Decrements!$B$2287:$V$2292,BY$874)/4)</f>
        <v>0</v>
      </c>
      <c r="BZ1928" s="481">
        <f>Infected!CA1434*(VLOOKUP($D1928,Decrements!$B$2183:$V$2188,BZ$874)/4+VLOOKUP($D1928,Decrements!$B$2235:$V$2240,BZ$874)/4+VLOOKUP($D1928,Decrements!$B$2287:$V$2292,BZ$874)/4)</f>
        <v>0</v>
      </c>
      <c r="CA1928" s="481">
        <f>Infected!CB1434*(VLOOKUP($D1928,Decrements!$B$2183:$V$2188,CA$874)/4+VLOOKUP($D1928,Decrements!$B$2235:$V$2240,CA$874)/4+VLOOKUP($D1928,Decrements!$B$2287:$V$2292,CA$874)/4)</f>
        <v>0</v>
      </c>
      <c r="CB1928" s="481">
        <f>Infected!CC1434*(VLOOKUP($D1928,Decrements!$B$2183:$V$2188,CB$874)/4+VLOOKUP($D1928,Decrements!$B$2235:$V$2240,CB$874)/4+VLOOKUP($D1928,Decrements!$B$2287:$V$2292,CB$874)/4)</f>
        <v>0</v>
      </c>
      <c r="CC1928" s="481">
        <f>Infected!CD1434*(VLOOKUP($D1928,Decrements!$B$2183:$V$2188,CC$874)/4+VLOOKUP($D1928,Decrements!$B$2235:$V$2240,CC$874)/4+VLOOKUP($D1928,Decrements!$B$2287:$V$2292,CC$874)/4)</f>
        <v>0</v>
      </c>
      <c r="CD1928" s="481">
        <f>Infected!CE1434*(VLOOKUP($D1928,Decrements!$B$2183:$V$2188,CD$874)/4+VLOOKUP($D1928,Decrements!$B$2235:$V$2240,CD$874)/4+VLOOKUP($D1928,Decrements!$B$2287:$V$2292,CD$874)/4)</f>
        <v>0</v>
      </c>
      <c r="CE1928" s="481">
        <f>Infected!CF1434*(VLOOKUP($D1928,Decrements!$B$2183:$V$2188,CE$874)/4+VLOOKUP($D1928,Decrements!$B$2235:$V$2240,CE$874)/4+VLOOKUP($D1928,Decrements!$B$2287:$V$2292,CE$874)/4)</f>
        <v>0</v>
      </c>
      <c r="CF1928" s="481">
        <f>Infected!CG1434*(VLOOKUP($D1928,Decrements!$B$2183:$V$2188,CF$874)/4+VLOOKUP($D1928,Decrements!$B$2235:$V$2240,CF$874)/4+VLOOKUP($D1928,Decrements!$B$2287:$V$2292,CF$874)/4)</f>
        <v>0</v>
      </c>
      <c r="CG1928" s="481">
        <f>Infected!CH1434*(VLOOKUP($D1928,Decrements!$B$2183:$V$2188,CG$874)/4+VLOOKUP($D1928,Decrements!$B$2235:$V$2240,CG$874)/4+VLOOKUP($D1928,Decrements!$B$2287:$V$2292,CG$874)/4)</f>
        <v>0</v>
      </c>
      <c r="CH1928" s="481">
        <f>Infected!CI1434*(VLOOKUP($D1928,Decrements!$B$2183:$V$2188,CH$874)/4+VLOOKUP($D1928,Decrements!$B$2235:$V$2240,CH$874)/4+VLOOKUP($D1928,Decrements!$B$2287:$V$2292,CH$874)/4)</f>
        <v>0</v>
      </c>
      <c r="CI1928" s="481">
        <f>Infected!CJ1434*(VLOOKUP($D1928,Decrements!$B$2183:$V$2188,CI$874)/4+VLOOKUP($D1928,Decrements!$B$2235:$V$2240,CI$874)/4+VLOOKUP($D1928,Decrements!$B$2287:$V$2292,CI$874)/4)</f>
        <v>0</v>
      </c>
      <c r="CK1928" s="548"/>
      <c r="CL1928" s="548"/>
      <c r="CM1928" s="548"/>
      <c r="CN1928" s="548"/>
      <c r="CO1928" s="548"/>
      <c r="CP1928" s="548"/>
      <c r="CQ1928" s="548"/>
      <c r="CR1928" s="548"/>
      <c r="CS1928" s="548"/>
      <c r="CT1928" s="548"/>
      <c r="CU1928" s="548"/>
      <c r="CV1928" s="548"/>
      <c r="CW1928" s="548"/>
      <c r="CX1928" s="548"/>
      <c r="CY1928" s="548"/>
      <c r="CZ1928" s="548"/>
      <c r="DA1928" s="548"/>
      <c r="DB1928" s="548"/>
      <c r="DC1928" s="548"/>
      <c r="DD1928" s="548"/>
      <c r="DE1928" s="548"/>
      <c r="DF1928" s="548"/>
      <c r="DG1928" s="548"/>
      <c r="DH1928" s="548"/>
      <c r="DI1928" s="548"/>
      <c r="DJ1928" s="548"/>
      <c r="DK1928" s="548"/>
      <c r="DL1928" s="548"/>
      <c r="DM1928" s="548"/>
      <c r="DN1928" s="548"/>
      <c r="DO1928" s="548"/>
      <c r="DP1928" s="548"/>
      <c r="DQ1928" s="548"/>
      <c r="DR1928" s="548"/>
      <c r="DS1928" s="548"/>
      <c r="DT1928" s="548"/>
      <c r="DU1928" s="548"/>
      <c r="DV1928" s="548"/>
      <c r="DW1928" s="548"/>
      <c r="DX1928" s="548"/>
      <c r="DY1928" s="548"/>
      <c r="DZ1928" s="548"/>
      <c r="EA1928" s="548"/>
      <c r="EB1928" s="548"/>
      <c r="EC1928" s="548"/>
      <c r="ED1928" s="548"/>
      <c r="EE1928" s="548"/>
      <c r="EF1928" s="548"/>
      <c r="EG1928" s="548"/>
      <c r="EH1928" s="548"/>
      <c r="EI1928" s="548"/>
      <c r="EJ1928" s="548"/>
      <c r="EK1928" s="548"/>
      <c r="EL1928" s="548"/>
      <c r="EM1928" s="548"/>
      <c r="EN1928" s="548"/>
      <c r="EO1928" s="548"/>
      <c r="EP1928" s="548"/>
      <c r="EQ1928" s="548"/>
      <c r="ER1928" s="548"/>
      <c r="ES1928" s="548"/>
      <c r="ET1928" s="548"/>
      <c r="EU1928" s="548"/>
      <c r="EV1928" s="548"/>
      <c r="EW1928" s="548"/>
      <c r="EX1928" s="548"/>
      <c r="EY1928" s="548"/>
      <c r="EZ1928" s="548"/>
      <c r="FA1928" s="548"/>
      <c r="FB1928" s="548"/>
      <c r="FC1928" s="548"/>
      <c r="FD1928" s="548"/>
      <c r="FE1928" s="548"/>
      <c r="FF1928" s="548"/>
      <c r="FG1928" s="548"/>
      <c r="FH1928" s="548"/>
      <c r="FI1928" s="548"/>
      <c r="FJ1928" s="548"/>
      <c r="FK1928" s="548"/>
      <c r="FL1928" s="548"/>
      <c r="FN1928" s="548"/>
      <c r="FO1928" s="548"/>
      <c r="FP1928" s="548"/>
      <c r="FQ1928" s="548"/>
      <c r="FR1928" s="548"/>
      <c r="FS1928" s="548"/>
      <c r="FT1928" s="548"/>
      <c r="FU1928" s="548"/>
      <c r="FV1928" s="548"/>
      <c r="FW1928" s="548"/>
      <c r="FX1928" s="548"/>
      <c r="FY1928" s="548"/>
      <c r="FZ1928" s="548"/>
      <c r="GA1928" s="548"/>
      <c r="GB1928" s="548"/>
      <c r="GC1928" s="548"/>
      <c r="GD1928" s="548"/>
      <c r="GE1928" s="548"/>
      <c r="GF1928" s="548"/>
      <c r="GG1928" s="548"/>
      <c r="GH1928" s="548"/>
      <c r="GI1928" s="548"/>
      <c r="GJ1928" s="548"/>
      <c r="GK1928" s="548"/>
      <c r="GL1928" s="548"/>
      <c r="GM1928" s="548"/>
      <c r="GN1928" s="548"/>
      <c r="GO1928" s="548"/>
      <c r="GP1928" s="548"/>
      <c r="GQ1928" s="548"/>
      <c r="GR1928" s="548"/>
      <c r="GS1928" s="548"/>
      <c r="GT1928" s="548"/>
      <c r="GU1928" s="548"/>
      <c r="GV1928" s="548"/>
      <c r="GW1928" s="548"/>
      <c r="GX1928" s="548"/>
      <c r="GY1928" s="548"/>
      <c r="GZ1928" s="548"/>
      <c r="HA1928" s="548"/>
      <c r="HB1928" s="548"/>
      <c r="HC1928" s="548"/>
      <c r="HD1928" s="548"/>
      <c r="HE1928" s="548"/>
      <c r="HF1928" s="548"/>
      <c r="HG1928" s="548"/>
      <c r="HH1928" s="548"/>
      <c r="HI1928" s="548"/>
      <c r="HJ1928" s="548"/>
      <c r="HK1928" s="548"/>
      <c r="HL1928" s="548"/>
      <c r="HM1928" s="548"/>
      <c r="HN1928" s="548"/>
      <c r="HO1928" s="548"/>
      <c r="HP1928" s="548"/>
      <c r="HQ1928" s="548"/>
      <c r="HR1928" s="548"/>
      <c r="HS1928" s="548"/>
      <c r="HT1928" s="548"/>
      <c r="HU1928" s="548"/>
      <c r="HV1928" s="548"/>
      <c r="HW1928" s="548"/>
      <c r="HX1928" s="548"/>
      <c r="HY1928" s="548"/>
      <c r="HZ1928" s="548"/>
      <c r="IA1928" s="548"/>
      <c r="IB1928" s="548"/>
      <c r="IC1928" s="548"/>
      <c r="ID1928" s="548"/>
      <c r="IE1928" s="548"/>
      <c r="IF1928" s="548"/>
      <c r="IG1928" s="548"/>
      <c r="IH1928" s="548"/>
      <c r="II1928" s="548"/>
      <c r="IJ1928" s="548"/>
      <c r="IK1928" s="548"/>
      <c r="IL1928" s="548"/>
      <c r="IM1928" s="548"/>
      <c r="IN1928" s="548"/>
      <c r="IO1928" s="548"/>
      <c r="IQ1928" s="548"/>
      <c r="IR1928" s="548"/>
      <c r="IS1928" s="548"/>
      <c r="IT1928" s="548"/>
      <c r="IU1928" s="548"/>
      <c r="IV1928" s="548"/>
      <c r="IW1928" s="548"/>
      <c r="IX1928" s="548"/>
      <c r="IY1928" s="548"/>
      <c r="IZ1928" s="548"/>
      <c r="JA1928" s="548"/>
      <c r="JB1928" s="548"/>
      <c r="JC1928" s="548"/>
      <c r="JD1928" s="548"/>
      <c r="JE1928" s="548"/>
      <c r="JF1928" s="548"/>
      <c r="JG1928" s="548"/>
      <c r="JH1928" s="548"/>
      <c r="JI1928" s="548"/>
      <c r="JJ1928" s="548"/>
      <c r="JK1928" s="548"/>
      <c r="JL1928" s="548"/>
      <c r="JM1928" s="548"/>
      <c r="JN1928" s="548"/>
      <c r="JO1928" s="548"/>
      <c r="JP1928" s="548"/>
      <c r="JQ1928" s="548"/>
      <c r="JR1928" s="548"/>
      <c r="JS1928" s="548"/>
      <c r="JT1928" s="548"/>
      <c r="JU1928" s="548"/>
      <c r="JV1928" s="548"/>
      <c r="JW1928" s="548"/>
      <c r="JX1928" s="548"/>
      <c r="JY1928" s="548"/>
      <c r="JZ1928" s="548"/>
      <c r="KA1928" s="548"/>
      <c r="KB1928" s="548"/>
      <c r="KC1928" s="548"/>
      <c r="KD1928" s="548"/>
      <c r="KE1928" s="548"/>
      <c r="KF1928" s="548"/>
      <c r="KG1928" s="548"/>
      <c r="KH1928" s="548"/>
      <c r="KI1928" s="548"/>
      <c r="KJ1928" s="548"/>
      <c r="KK1928" s="548"/>
      <c r="KL1928" s="548"/>
      <c r="KM1928" s="548"/>
      <c r="KN1928" s="548"/>
      <c r="KO1928" s="548"/>
      <c r="KP1928" s="548"/>
      <c r="KQ1928" s="548"/>
      <c r="KR1928" s="548"/>
      <c r="KS1928" s="548"/>
      <c r="KT1928" s="548"/>
      <c r="KU1928" s="548"/>
      <c r="KV1928" s="548"/>
      <c r="KW1928" s="548"/>
      <c r="KX1928" s="548"/>
      <c r="KY1928" s="548"/>
      <c r="KZ1928" s="548"/>
      <c r="LA1928" s="548"/>
      <c r="LB1928" s="548"/>
      <c r="LC1928" s="548"/>
      <c r="LD1928" s="548"/>
      <c r="LE1928" s="548"/>
      <c r="LF1928" s="548"/>
      <c r="LG1928" s="548"/>
      <c r="LH1928" s="548"/>
      <c r="LI1928" s="548"/>
      <c r="LJ1928" s="548"/>
      <c r="LK1928" s="548"/>
      <c r="LL1928" s="548"/>
      <c r="LM1928" s="548"/>
      <c r="LN1928" s="548"/>
      <c r="LO1928" s="548"/>
      <c r="LP1928" s="548"/>
      <c r="LQ1928" s="548"/>
      <c r="LR1928" s="548"/>
    </row>
    <row r="1929" spans="2:330" s="477" customFormat="1">
      <c r="B1929" s="106">
        <v>3</v>
      </c>
      <c r="C1929" s="106">
        <v>2</v>
      </c>
      <c r="D1929" s="106">
        <v>2</v>
      </c>
      <c r="E1929" s="106">
        <v>322</v>
      </c>
      <c r="F1929" s="271"/>
      <c r="G1929" s="58">
        <f>Inputs!Q809</f>
        <v>0</v>
      </c>
      <c r="H1929" s="481">
        <f>Infected!I1435*(VLOOKUP($D1929,Decrements!$B$2183:$V$2188,H$874)/4+VLOOKUP($D1929,Decrements!$B$2235:$V$2240,H$874)/4+VLOOKUP($D1929,Decrements!$B$2287:$V$2292,H$874)/4)</f>
        <v>0</v>
      </c>
      <c r="I1929" s="481">
        <f>Infected!J1435*(VLOOKUP($D1929,Decrements!$B$2183:$V$2188,I$874)/4+VLOOKUP($D1929,Decrements!$B$2235:$V$2240,I$874)/4+VLOOKUP($D1929,Decrements!$B$2287:$V$2292,I$874)/4)</f>
        <v>0</v>
      </c>
      <c r="J1929" s="481">
        <f>Infected!K1435*(VLOOKUP($D1929,Decrements!$B$2183:$V$2188,J$874)/4+VLOOKUP($D1929,Decrements!$B$2235:$V$2240,J$874)/4+VLOOKUP($D1929,Decrements!$B$2287:$V$2292,J$874)/4)</f>
        <v>0</v>
      </c>
      <c r="K1929" s="481">
        <f>Infected!L1435*(VLOOKUP($D1929,Decrements!$B$2183:$V$2188,K$874)/4+VLOOKUP($D1929,Decrements!$B$2235:$V$2240,K$874)/4+VLOOKUP($D1929,Decrements!$B$2287:$V$2292,K$874)/4)</f>
        <v>0</v>
      </c>
      <c r="L1929" s="481">
        <f>Infected!M1435*(VLOOKUP($D1929,Decrements!$B$2183:$V$2188,L$874)/4+VLOOKUP($D1929,Decrements!$B$2235:$V$2240,L$874)/4+VLOOKUP($D1929,Decrements!$B$2287:$V$2292,L$874)/4)</f>
        <v>0</v>
      </c>
      <c r="M1929" s="481">
        <f>Infected!N1435*(VLOOKUP($D1929,Decrements!$B$2183:$V$2188,M$874)/4+VLOOKUP($D1929,Decrements!$B$2235:$V$2240,M$874)/4+VLOOKUP($D1929,Decrements!$B$2287:$V$2292,M$874)/4)</f>
        <v>0</v>
      </c>
      <c r="N1929" s="481">
        <f>Infected!O1435*(VLOOKUP($D1929,Decrements!$B$2183:$V$2188,N$874)/4+VLOOKUP($D1929,Decrements!$B$2235:$V$2240,N$874)/4+VLOOKUP($D1929,Decrements!$B$2287:$V$2292,N$874)/4)</f>
        <v>0</v>
      </c>
      <c r="O1929" s="481">
        <f>Infected!P1435*(VLOOKUP($D1929,Decrements!$B$2183:$V$2188,O$874)/4+VLOOKUP($D1929,Decrements!$B$2235:$V$2240,O$874)/4+VLOOKUP($D1929,Decrements!$B$2287:$V$2292,O$874)/4)</f>
        <v>0</v>
      </c>
      <c r="P1929" s="481">
        <f>Infected!Q1435*(VLOOKUP($D1929,Decrements!$B$2183:$V$2188,P$874)/4+VLOOKUP($D1929,Decrements!$B$2235:$V$2240,P$874)/4+VLOOKUP($D1929,Decrements!$B$2287:$V$2292,P$874)/4)</f>
        <v>0</v>
      </c>
      <c r="Q1929" s="481">
        <f>Infected!R1435*(VLOOKUP($D1929,Decrements!$B$2183:$V$2188,Q$874)/4+VLOOKUP($D1929,Decrements!$B$2235:$V$2240,Q$874)/4+VLOOKUP($D1929,Decrements!$B$2287:$V$2292,Q$874)/4)</f>
        <v>0</v>
      </c>
      <c r="R1929" s="481">
        <f>Infected!S1435*(VLOOKUP($D1929,Decrements!$B$2183:$V$2188,R$874)/4+VLOOKUP($D1929,Decrements!$B$2235:$V$2240,R$874)/4+VLOOKUP($D1929,Decrements!$B$2287:$V$2292,R$874)/4)</f>
        <v>0</v>
      </c>
      <c r="S1929" s="481">
        <f>Infected!T1435*(VLOOKUP($D1929,Decrements!$B$2183:$V$2188,S$874)/4+VLOOKUP($D1929,Decrements!$B$2235:$V$2240,S$874)/4+VLOOKUP($D1929,Decrements!$B$2287:$V$2292,S$874)/4)</f>
        <v>0</v>
      </c>
      <c r="T1929" s="481">
        <f>Infected!U1435*(VLOOKUP($D1929,Decrements!$B$2183:$V$2188,T$874)/4+VLOOKUP($D1929,Decrements!$B$2235:$V$2240,T$874)/4+VLOOKUP($D1929,Decrements!$B$2287:$V$2292,T$874)/4)</f>
        <v>0</v>
      </c>
      <c r="U1929" s="481">
        <f>Infected!V1435*(VLOOKUP($D1929,Decrements!$B$2183:$V$2188,U$874)/4+VLOOKUP($D1929,Decrements!$B$2235:$V$2240,U$874)/4+VLOOKUP($D1929,Decrements!$B$2287:$V$2292,U$874)/4)</f>
        <v>0</v>
      </c>
      <c r="V1929" s="481">
        <f>Infected!W1435*(VLOOKUP($D1929,Decrements!$B$2183:$V$2188,V$874)/4+VLOOKUP($D1929,Decrements!$B$2235:$V$2240,V$874)/4+VLOOKUP($D1929,Decrements!$B$2287:$V$2292,V$874)/4)</f>
        <v>0</v>
      </c>
      <c r="W1929" s="481">
        <f>Infected!X1435*(VLOOKUP($D1929,Decrements!$B$2183:$V$2188,W$874)/4+VLOOKUP($D1929,Decrements!$B$2235:$V$2240,W$874)/4+VLOOKUP($D1929,Decrements!$B$2287:$V$2292,W$874)/4)</f>
        <v>0</v>
      </c>
      <c r="X1929" s="481">
        <f>Infected!Y1435*(VLOOKUP($D1929,Decrements!$B$2183:$V$2188,X$874)/4+VLOOKUP($D1929,Decrements!$B$2235:$V$2240,X$874)/4+VLOOKUP($D1929,Decrements!$B$2287:$V$2292,X$874)/4)</f>
        <v>0</v>
      </c>
      <c r="Y1929" s="481">
        <f>Infected!Z1435*(VLOOKUP($D1929,Decrements!$B$2183:$V$2188,Y$874)/4+VLOOKUP($D1929,Decrements!$B$2235:$V$2240,Y$874)/4+VLOOKUP($D1929,Decrements!$B$2287:$V$2292,Y$874)/4)</f>
        <v>0</v>
      </c>
      <c r="Z1929" s="481">
        <f>Infected!AA1435*(VLOOKUP($D1929,Decrements!$B$2183:$V$2188,Z$874)/4+VLOOKUP($D1929,Decrements!$B$2235:$V$2240,Z$874)/4+VLOOKUP($D1929,Decrements!$B$2287:$V$2292,Z$874)/4)</f>
        <v>0</v>
      </c>
      <c r="AA1929" s="481">
        <f>Infected!AB1435*(VLOOKUP($D1929,Decrements!$B$2183:$V$2188,AA$874)/4+VLOOKUP($D1929,Decrements!$B$2235:$V$2240,AA$874)/4+VLOOKUP($D1929,Decrements!$B$2287:$V$2292,AA$874)/4)</f>
        <v>0</v>
      </c>
      <c r="AB1929" s="481">
        <f>Infected!AC1435*(VLOOKUP($D1929,Decrements!$B$2183:$V$2188,AB$874)/4+VLOOKUP($D1929,Decrements!$B$2235:$V$2240,AB$874)/4+VLOOKUP($D1929,Decrements!$B$2287:$V$2292,AB$874)/4)</f>
        <v>0</v>
      </c>
      <c r="AC1929" s="481">
        <f>Infected!AD1435*(VLOOKUP($D1929,Decrements!$B$2183:$V$2188,AC$874)/4+VLOOKUP($D1929,Decrements!$B$2235:$V$2240,AC$874)/4+VLOOKUP($D1929,Decrements!$B$2287:$V$2292,AC$874)/4)</f>
        <v>0</v>
      </c>
      <c r="AD1929" s="481">
        <f>Infected!AE1435*(VLOOKUP($D1929,Decrements!$B$2183:$V$2188,AD$874)/4+VLOOKUP($D1929,Decrements!$B$2235:$V$2240,AD$874)/4+VLOOKUP($D1929,Decrements!$B$2287:$V$2292,AD$874)/4)</f>
        <v>0</v>
      </c>
      <c r="AE1929" s="481">
        <f>Infected!AF1435*(VLOOKUP($D1929,Decrements!$B$2183:$V$2188,AE$874)/4+VLOOKUP($D1929,Decrements!$B$2235:$V$2240,AE$874)/4+VLOOKUP($D1929,Decrements!$B$2287:$V$2292,AE$874)/4)</f>
        <v>0</v>
      </c>
      <c r="AF1929" s="481">
        <f>Infected!AG1435*(VLOOKUP($D1929,Decrements!$B$2183:$V$2188,AF$874)/4+VLOOKUP($D1929,Decrements!$B$2235:$V$2240,AF$874)/4+VLOOKUP($D1929,Decrements!$B$2287:$V$2292,AF$874)/4)</f>
        <v>0</v>
      </c>
      <c r="AG1929" s="481">
        <f>Infected!AH1435*(VLOOKUP($D1929,Decrements!$B$2183:$V$2188,AG$874)/4+VLOOKUP($D1929,Decrements!$B$2235:$V$2240,AG$874)/4+VLOOKUP($D1929,Decrements!$B$2287:$V$2292,AG$874)/4)</f>
        <v>0</v>
      </c>
      <c r="AH1929" s="481">
        <f>Infected!AI1435*(VLOOKUP($D1929,Decrements!$B$2183:$V$2188,AH$874)/4+VLOOKUP($D1929,Decrements!$B$2235:$V$2240,AH$874)/4+VLOOKUP($D1929,Decrements!$B$2287:$V$2292,AH$874)/4)</f>
        <v>0</v>
      </c>
      <c r="AI1929" s="481">
        <f>Infected!AJ1435*(VLOOKUP($D1929,Decrements!$B$2183:$V$2188,AI$874)/4+VLOOKUP($D1929,Decrements!$B$2235:$V$2240,AI$874)/4+VLOOKUP($D1929,Decrements!$B$2287:$V$2292,AI$874)/4)</f>
        <v>0</v>
      </c>
      <c r="AJ1929" s="481">
        <f>Infected!AK1435*(VLOOKUP($D1929,Decrements!$B$2183:$V$2188,AJ$874)/4+VLOOKUP($D1929,Decrements!$B$2235:$V$2240,AJ$874)/4+VLOOKUP($D1929,Decrements!$B$2287:$V$2292,AJ$874)/4)</f>
        <v>0</v>
      </c>
      <c r="AK1929" s="481">
        <f>Infected!AL1435*(VLOOKUP($D1929,Decrements!$B$2183:$V$2188,AK$874)/4+VLOOKUP($D1929,Decrements!$B$2235:$V$2240,AK$874)/4+VLOOKUP($D1929,Decrements!$B$2287:$V$2292,AK$874)/4)</f>
        <v>0</v>
      </c>
      <c r="AL1929" s="481">
        <f>Infected!AM1435*(VLOOKUP($D1929,Decrements!$B$2183:$V$2188,AL$874)/4+VLOOKUP($D1929,Decrements!$B$2235:$V$2240,AL$874)/4+VLOOKUP($D1929,Decrements!$B$2287:$V$2292,AL$874)/4)</f>
        <v>0</v>
      </c>
      <c r="AM1929" s="481">
        <f>Infected!AN1435*(VLOOKUP($D1929,Decrements!$B$2183:$V$2188,AM$874)/4+VLOOKUP($D1929,Decrements!$B$2235:$V$2240,AM$874)/4+VLOOKUP($D1929,Decrements!$B$2287:$V$2292,AM$874)/4)</f>
        <v>0</v>
      </c>
      <c r="AN1929" s="481">
        <f>Infected!AO1435*(VLOOKUP($D1929,Decrements!$B$2183:$V$2188,AN$874)/4+VLOOKUP($D1929,Decrements!$B$2235:$V$2240,AN$874)/4+VLOOKUP($D1929,Decrements!$B$2287:$V$2292,AN$874)/4)</f>
        <v>0</v>
      </c>
      <c r="AO1929" s="481">
        <f>Infected!AP1435*(VLOOKUP($D1929,Decrements!$B$2183:$V$2188,AO$874)/4+VLOOKUP($D1929,Decrements!$B$2235:$V$2240,AO$874)/4+VLOOKUP($D1929,Decrements!$B$2287:$V$2292,AO$874)/4)</f>
        <v>0</v>
      </c>
      <c r="AP1929" s="481">
        <f>Infected!AQ1435*(VLOOKUP($D1929,Decrements!$B$2183:$V$2188,AP$874)/4+VLOOKUP($D1929,Decrements!$B$2235:$V$2240,AP$874)/4+VLOOKUP($D1929,Decrements!$B$2287:$V$2292,AP$874)/4)</f>
        <v>0</v>
      </c>
      <c r="AQ1929" s="481">
        <f>Infected!AR1435*(VLOOKUP($D1929,Decrements!$B$2183:$V$2188,AQ$874)/4+VLOOKUP($D1929,Decrements!$B$2235:$V$2240,AQ$874)/4+VLOOKUP($D1929,Decrements!$B$2287:$V$2292,AQ$874)/4)</f>
        <v>0</v>
      </c>
      <c r="AR1929" s="481">
        <f>Infected!AS1435*(VLOOKUP($D1929,Decrements!$B$2183:$V$2188,AR$874)/4+VLOOKUP($D1929,Decrements!$B$2235:$V$2240,AR$874)/4+VLOOKUP($D1929,Decrements!$B$2287:$V$2292,AR$874)/4)</f>
        <v>0</v>
      </c>
      <c r="AS1929" s="481">
        <f>Infected!AT1435*(VLOOKUP($D1929,Decrements!$B$2183:$V$2188,AS$874)/4+VLOOKUP($D1929,Decrements!$B$2235:$V$2240,AS$874)/4+VLOOKUP($D1929,Decrements!$B$2287:$V$2292,AS$874)/4)</f>
        <v>0</v>
      </c>
      <c r="AT1929" s="481">
        <f>Infected!AU1435*(VLOOKUP($D1929,Decrements!$B$2183:$V$2188,AT$874)/4+VLOOKUP($D1929,Decrements!$B$2235:$V$2240,AT$874)/4+VLOOKUP($D1929,Decrements!$B$2287:$V$2292,AT$874)/4)</f>
        <v>0</v>
      </c>
      <c r="AU1929" s="481">
        <f>Infected!AV1435*(VLOOKUP($D1929,Decrements!$B$2183:$V$2188,AU$874)/4+VLOOKUP($D1929,Decrements!$B$2235:$V$2240,AU$874)/4+VLOOKUP($D1929,Decrements!$B$2287:$V$2292,AU$874)/4)</f>
        <v>0</v>
      </c>
      <c r="AV1929" s="481">
        <f>Infected!AW1435*(VLOOKUP($D1929,Decrements!$B$2183:$V$2188,AV$874)/4+VLOOKUP($D1929,Decrements!$B$2235:$V$2240,AV$874)/4+VLOOKUP($D1929,Decrements!$B$2287:$V$2292,AV$874)/4)</f>
        <v>0</v>
      </c>
      <c r="AW1929" s="481">
        <f>Infected!AX1435*(VLOOKUP($D1929,Decrements!$B$2183:$V$2188,AW$874)/4+VLOOKUP($D1929,Decrements!$B$2235:$V$2240,AW$874)/4+VLOOKUP($D1929,Decrements!$B$2287:$V$2292,AW$874)/4)</f>
        <v>0</v>
      </c>
      <c r="AX1929" s="481">
        <f>Infected!AY1435*(VLOOKUP($D1929,Decrements!$B$2183:$V$2188,AX$874)/4+VLOOKUP($D1929,Decrements!$B$2235:$V$2240,AX$874)/4+VLOOKUP($D1929,Decrements!$B$2287:$V$2292,AX$874)/4)</f>
        <v>0</v>
      </c>
      <c r="AY1929" s="481">
        <f>Infected!AZ1435*(VLOOKUP($D1929,Decrements!$B$2183:$V$2188,AY$874)/4+VLOOKUP($D1929,Decrements!$B$2235:$V$2240,AY$874)/4+VLOOKUP($D1929,Decrements!$B$2287:$V$2292,AY$874)/4)</f>
        <v>0</v>
      </c>
      <c r="AZ1929" s="481">
        <f>Infected!BA1435*(VLOOKUP($D1929,Decrements!$B$2183:$V$2188,AZ$874)/4+VLOOKUP($D1929,Decrements!$B$2235:$V$2240,AZ$874)/4+VLOOKUP($D1929,Decrements!$B$2287:$V$2292,AZ$874)/4)</f>
        <v>0</v>
      </c>
      <c r="BA1929" s="481">
        <f>Infected!BB1435*(VLOOKUP($D1929,Decrements!$B$2183:$V$2188,BA$874)/4+VLOOKUP($D1929,Decrements!$B$2235:$V$2240,BA$874)/4+VLOOKUP($D1929,Decrements!$B$2287:$V$2292,BA$874)/4)</f>
        <v>0</v>
      </c>
      <c r="BB1929" s="481">
        <f>Infected!BC1435*(VLOOKUP($D1929,Decrements!$B$2183:$V$2188,BB$874)/4+VLOOKUP($D1929,Decrements!$B$2235:$V$2240,BB$874)/4+VLOOKUP($D1929,Decrements!$B$2287:$V$2292,BB$874)/4)</f>
        <v>0</v>
      </c>
      <c r="BC1929" s="481">
        <f>Infected!BD1435*(VLOOKUP($D1929,Decrements!$B$2183:$V$2188,BC$874)/4+VLOOKUP($D1929,Decrements!$B$2235:$V$2240,BC$874)/4+VLOOKUP($D1929,Decrements!$B$2287:$V$2292,BC$874)/4)</f>
        <v>0</v>
      </c>
      <c r="BD1929" s="481">
        <f>Infected!BE1435*(VLOOKUP($D1929,Decrements!$B$2183:$V$2188,BD$874)/4+VLOOKUP($D1929,Decrements!$B$2235:$V$2240,BD$874)/4+VLOOKUP($D1929,Decrements!$B$2287:$V$2292,BD$874)/4)</f>
        <v>0</v>
      </c>
      <c r="BE1929" s="481">
        <f>Infected!BF1435*(VLOOKUP($D1929,Decrements!$B$2183:$V$2188,BE$874)/4+VLOOKUP($D1929,Decrements!$B$2235:$V$2240,BE$874)/4+VLOOKUP($D1929,Decrements!$B$2287:$V$2292,BE$874)/4)</f>
        <v>0</v>
      </c>
      <c r="BF1929" s="481">
        <f>Infected!BG1435*(VLOOKUP($D1929,Decrements!$B$2183:$V$2188,BF$874)/4+VLOOKUP($D1929,Decrements!$B$2235:$V$2240,BF$874)/4+VLOOKUP($D1929,Decrements!$B$2287:$V$2292,BF$874)/4)</f>
        <v>0</v>
      </c>
      <c r="BG1929" s="481">
        <f>Infected!BH1435*(VLOOKUP($D1929,Decrements!$B$2183:$V$2188,BG$874)/4+VLOOKUP($D1929,Decrements!$B$2235:$V$2240,BG$874)/4+VLOOKUP($D1929,Decrements!$B$2287:$V$2292,BG$874)/4)</f>
        <v>0</v>
      </c>
      <c r="BH1929" s="481">
        <f>Infected!BI1435*(VLOOKUP($D1929,Decrements!$B$2183:$V$2188,BH$874)/4+VLOOKUP($D1929,Decrements!$B$2235:$V$2240,BH$874)/4+VLOOKUP($D1929,Decrements!$B$2287:$V$2292,BH$874)/4)</f>
        <v>0</v>
      </c>
      <c r="BI1929" s="481">
        <f>Infected!BJ1435*(VLOOKUP($D1929,Decrements!$B$2183:$V$2188,BI$874)/4+VLOOKUP($D1929,Decrements!$B$2235:$V$2240,BI$874)/4+VLOOKUP($D1929,Decrements!$B$2287:$V$2292,BI$874)/4)</f>
        <v>0</v>
      </c>
      <c r="BJ1929" s="481">
        <f>Infected!BK1435*(VLOOKUP($D1929,Decrements!$B$2183:$V$2188,BJ$874)/4+VLOOKUP($D1929,Decrements!$B$2235:$V$2240,BJ$874)/4+VLOOKUP($D1929,Decrements!$B$2287:$V$2292,BJ$874)/4)</f>
        <v>0</v>
      </c>
      <c r="BK1929" s="481">
        <f>Infected!BL1435*(VLOOKUP($D1929,Decrements!$B$2183:$V$2188,BK$874)/4+VLOOKUP($D1929,Decrements!$B$2235:$V$2240,BK$874)/4+VLOOKUP($D1929,Decrements!$B$2287:$V$2292,BK$874)/4)</f>
        <v>0</v>
      </c>
      <c r="BL1929" s="481">
        <f>Infected!BM1435*(VLOOKUP($D1929,Decrements!$B$2183:$V$2188,BL$874)/4+VLOOKUP($D1929,Decrements!$B$2235:$V$2240,BL$874)/4+VLOOKUP($D1929,Decrements!$B$2287:$V$2292,BL$874)/4)</f>
        <v>0</v>
      </c>
      <c r="BM1929" s="481">
        <f>Infected!BN1435*(VLOOKUP($D1929,Decrements!$B$2183:$V$2188,BM$874)/4+VLOOKUP($D1929,Decrements!$B$2235:$V$2240,BM$874)/4+VLOOKUP($D1929,Decrements!$B$2287:$V$2292,BM$874)/4)</f>
        <v>0</v>
      </c>
      <c r="BN1929" s="481">
        <f>Infected!BO1435*(VLOOKUP($D1929,Decrements!$B$2183:$V$2188,BN$874)/4+VLOOKUP($D1929,Decrements!$B$2235:$V$2240,BN$874)/4+VLOOKUP($D1929,Decrements!$B$2287:$V$2292,BN$874)/4)</f>
        <v>0</v>
      </c>
      <c r="BO1929" s="481">
        <f>Infected!BP1435*(VLOOKUP($D1929,Decrements!$B$2183:$V$2188,BO$874)/4+VLOOKUP($D1929,Decrements!$B$2235:$V$2240,BO$874)/4+VLOOKUP($D1929,Decrements!$B$2287:$V$2292,BO$874)/4)</f>
        <v>0</v>
      </c>
      <c r="BP1929" s="481">
        <f>Infected!BQ1435*(VLOOKUP($D1929,Decrements!$B$2183:$V$2188,BP$874)/4+VLOOKUP($D1929,Decrements!$B$2235:$V$2240,BP$874)/4+VLOOKUP($D1929,Decrements!$B$2287:$V$2292,BP$874)/4)</f>
        <v>0</v>
      </c>
      <c r="BQ1929" s="481">
        <f>Infected!BR1435*(VLOOKUP($D1929,Decrements!$B$2183:$V$2188,BQ$874)/4+VLOOKUP($D1929,Decrements!$B$2235:$V$2240,BQ$874)/4+VLOOKUP($D1929,Decrements!$B$2287:$V$2292,BQ$874)/4)</f>
        <v>0</v>
      </c>
      <c r="BR1929" s="481">
        <f>Infected!BS1435*(VLOOKUP($D1929,Decrements!$B$2183:$V$2188,BR$874)/4+VLOOKUP($D1929,Decrements!$B$2235:$V$2240,BR$874)/4+VLOOKUP($D1929,Decrements!$B$2287:$V$2292,BR$874)/4)</f>
        <v>0</v>
      </c>
      <c r="BS1929" s="481">
        <f>Infected!BT1435*(VLOOKUP($D1929,Decrements!$B$2183:$V$2188,BS$874)/4+VLOOKUP($D1929,Decrements!$B$2235:$V$2240,BS$874)/4+VLOOKUP($D1929,Decrements!$B$2287:$V$2292,BS$874)/4)</f>
        <v>0</v>
      </c>
      <c r="BT1929" s="481">
        <f>Infected!BU1435*(VLOOKUP($D1929,Decrements!$B$2183:$V$2188,BT$874)/4+VLOOKUP($D1929,Decrements!$B$2235:$V$2240,BT$874)/4+VLOOKUP($D1929,Decrements!$B$2287:$V$2292,BT$874)/4)</f>
        <v>0</v>
      </c>
      <c r="BU1929" s="481">
        <f>Infected!BV1435*(VLOOKUP($D1929,Decrements!$B$2183:$V$2188,BU$874)/4+VLOOKUP($D1929,Decrements!$B$2235:$V$2240,BU$874)/4+VLOOKUP($D1929,Decrements!$B$2287:$V$2292,BU$874)/4)</f>
        <v>0</v>
      </c>
      <c r="BV1929" s="481">
        <f>Infected!BW1435*(VLOOKUP($D1929,Decrements!$B$2183:$V$2188,BV$874)/4+VLOOKUP($D1929,Decrements!$B$2235:$V$2240,BV$874)/4+VLOOKUP($D1929,Decrements!$B$2287:$V$2292,BV$874)/4)</f>
        <v>0</v>
      </c>
      <c r="BW1929" s="481">
        <f>Infected!BX1435*(VLOOKUP($D1929,Decrements!$B$2183:$V$2188,BW$874)/4+VLOOKUP($D1929,Decrements!$B$2235:$V$2240,BW$874)/4+VLOOKUP($D1929,Decrements!$B$2287:$V$2292,BW$874)/4)</f>
        <v>0</v>
      </c>
      <c r="BX1929" s="481">
        <f>Infected!BY1435*(VLOOKUP($D1929,Decrements!$B$2183:$V$2188,BX$874)/4+VLOOKUP($D1929,Decrements!$B$2235:$V$2240,BX$874)/4+VLOOKUP($D1929,Decrements!$B$2287:$V$2292,BX$874)/4)</f>
        <v>0</v>
      </c>
      <c r="BY1929" s="481">
        <f>Infected!BZ1435*(VLOOKUP($D1929,Decrements!$B$2183:$V$2188,BY$874)/4+VLOOKUP($D1929,Decrements!$B$2235:$V$2240,BY$874)/4+VLOOKUP($D1929,Decrements!$B$2287:$V$2292,BY$874)/4)</f>
        <v>0</v>
      </c>
      <c r="BZ1929" s="481">
        <f>Infected!CA1435*(VLOOKUP($D1929,Decrements!$B$2183:$V$2188,BZ$874)/4+VLOOKUP($D1929,Decrements!$B$2235:$V$2240,BZ$874)/4+VLOOKUP($D1929,Decrements!$B$2287:$V$2292,BZ$874)/4)</f>
        <v>0</v>
      </c>
      <c r="CA1929" s="481">
        <f>Infected!CB1435*(VLOOKUP($D1929,Decrements!$B$2183:$V$2188,CA$874)/4+VLOOKUP($D1929,Decrements!$B$2235:$V$2240,CA$874)/4+VLOOKUP($D1929,Decrements!$B$2287:$V$2292,CA$874)/4)</f>
        <v>0</v>
      </c>
      <c r="CB1929" s="481">
        <f>Infected!CC1435*(VLOOKUP($D1929,Decrements!$B$2183:$V$2188,CB$874)/4+VLOOKUP($D1929,Decrements!$B$2235:$V$2240,CB$874)/4+VLOOKUP($D1929,Decrements!$B$2287:$V$2292,CB$874)/4)</f>
        <v>0</v>
      </c>
      <c r="CC1929" s="481">
        <f>Infected!CD1435*(VLOOKUP($D1929,Decrements!$B$2183:$V$2188,CC$874)/4+VLOOKUP($D1929,Decrements!$B$2235:$V$2240,CC$874)/4+VLOOKUP($D1929,Decrements!$B$2287:$V$2292,CC$874)/4)</f>
        <v>0</v>
      </c>
      <c r="CD1929" s="481">
        <f>Infected!CE1435*(VLOOKUP($D1929,Decrements!$B$2183:$V$2188,CD$874)/4+VLOOKUP($D1929,Decrements!$B$2235:$V$2240,CD$874)/4+VLOOKUP($D1929,Decrements!$B$2287:$V$2292,CD$874)/4)</f>
        <v>0</v>
      </c>
      <c r="CE1929" s="481">
        <f>Infected!CF1435*(VLOOKUP($D1929,Decrements!$B$2183:$V$2188,CE$874)/4+VLOOKUP($D1929,Decrements!$B$2235:$V$2240,CE$874)/4+VLOOKUP($D1929,Decrements!$B$2287:$V$2292,CE$874)/4)</f>
        <v>0</v>
      </c>
      <c r="CF1929" s="481">
        <f>Infected!CG1435*(VLOOKUP($D1929,Decrements!$B$2183:$V$2188,CF$874)/4+VLOOKUP($D1929,Decrements!$B$2235:$V$2240,CF$874)/4+VLOOKUP($D1929,Decrements!$B$2287:$V$2292,CF$874)/4)</f>
        <v>0</v>
      </c>
      <c r="CG1929" s="481">
        <f>Infected!CH1435*(VLOOKUP($D1929,Decrements!$B$2183:$V$2188,CG$874)/4+VLOOKUP($D1929,Decrements!$B$2235:$V$2240,CG$874)/4+VLOOKUP($D1929,Decrements!$B$2287:$V$2292,CG$874)/4)</f>
        <v>0</v>
      </c>
      <c r="CH1929" s="481">
        <f>Infected!CI1435*(VLOOKUP($D1929,Decrements!$B$2183:$V$2188,CH$874)/4+VLOOKUP($D1929,Decrements!$B$2235:$V$2240,CH$874)/4+VLOOKUP($D1929,Decrements!$B$2287:$V$2292,CH$874)/4)</f>
        <v>0</v>
      </c>
      <c r="CI1929" s="481">
        <f>Infected!CJ1435*(VLOOKUP($D1929,Decrements!$B$2183:$V$2188,CI$874)/4+VLOOKUP($D1929,Decrements!$B$2235:$V$2240,CI$874)/4+VLOOKUP($D1929,Decrements!$B$2287:$V$2292,CI$874)/4)</f>
        <v>0</v>
      </c>
      <c r="CK1929" s="548"/>
      <c r="CL1929" s="548"/>
      <c r="CM1929" s="548"/>
      <c r="CN1929" s="548"/>
      <c r="CO1929" s="548"/>
      <c r="CP1929" s="548"/>
      <c r="CQ1929" s="548"/>
      <c r="CR1929" s="548"/>
      <c r="CS1929" s="548"/>
      <c r="CT1929" s="548"/>
      <c r="CU1929" s="548"/>
      <c r="CV1929" s="548"/>
      <c r="CW1929" s="548"/>
      <c r="CX1929" s="548"/>
      <c r="CY1929" s="548"/>
      <c r="CZ1929" s="548"/>
      <c r="DA1929" s="548"/>
      <c r="DB1929" s="548"/>
      <c r="DC1929" s="548"/>
      <c r="DD1929" s="548"/>
      <c r="DE1929" s="548"/>
      <c r="DF1929" s="548"/>
      <c r="DG1929" s="548"/>
      <c r="DH1929" s="548"/>
      <c r="DI1929" s="548"/>
      <c r="DJ1929" s="548"/>
      <c r="DK1929" s="548"/>
      <c r="DL1929" s="548"/>
      <c r="DM1929" s="548"/>
      <c r="DN1929" s="548"/>
      <c r="DO1929" s="548"/>
      <c r="DP1929" s="548"/>
      <c r="DQ1929" s="548"/>
      <c r="DR1929" s="548"/>
      <c r="DS1929" s="548"/>
      <c r="DT1929" s="548"/>
      <c r="DU1929" s="548"/>
      <c r="DV1929" s="548"/>
      <c r="DW1929" s="548"/>
      <c r="DX1929" s="548"/>
      <c r="DY1929" s="548"/>
      <c r="DZ1929" s="548"/>
      <c r="EA1929" s="548"/>
      <c r="EB1929" s="548"/>
      <c r="EC1929" s="548"/>
      <c r="ED1929" s="548"/>
      <c r="EE1929" s="548"/>
      <c r="EF1929" s="548"/>
      <c r="EG1929" s="548"/>
      <c r="EH1929" s="548"/>
      <c r="EI1929" s="548"/>
      <c r="EJ1929" s="548"/>
      <c r="EK1929" s="548"/>
      <c r="EL1929" s="548"/>
      <c r="EM1929" s="548"/>
      <c r="EN1929" s="548"/>
      <c r="EO1929" s="548"/>
      <c r="EP1929" s="548"/>
      <c r="EQ1929" s="548"/>
      <c r="ER1929" s="548"/>
      <c r="ES1929" s="548"/>
      <c r="ET1929" s="548"/>
      <c r="EU1929" s="548"/>
      <c r="EV1929" s="548"/>
      <c r="EW1929" s="548"/>
      <c r="EX1929" s="548"/>
      <c r="EY1929" s="548"/>
      <c r="EZ1929" s="548"/>
      <c r="FA1929" s="548"/>
      <c r="FB1929" s="548"/>
      <c r="FC1929" s="548"/>
      <c r="FD1929" s="548"/>
      <c r="FE1929" s="548"/>
      <c r="FF1929" s="548"/>
      <c r="FG1929" s="548"/>
      <c r="FH1929" s="548"/>
      <c r="FI1929" s="548"/>
      <c r="FJ1929" s="548"/>
      <c r="FK1929" s="548"/>
      <c r="FL1929" s="548"/>
      <c r="FN1929" s="548"/>
      <c r="FO1929" s="548"/>
      <c r="FP1929" s="548"/>
      <c r="FQ1929" s="548"/>
      <c r="FR1929" s="548"/>
      <c r="FS1929" s="548"/>
      <c r="FT1929" s="548"/>
      <c r="FU1929" s="548"/>
      <c r="FV1929" s="548"/>
      <c r="FW1929" s="548"/>
      <c r="FX1929" s="548"/>
      <c r="FY1929" s="548"/>
      <c r="FZ1929" s="548"/>
      <c r="GA1929" s="548"/>
      <c r="GB1929" s="548"/>
      <c r="GC1929" s="548"/>
      <c r="GD1929" s="548"/>
      <c r="GE1929" s="548"/>
      <c r="GF1929" s="548"/>
      <c r="GG1929" s="548"/>
      <c r="GH1929" s="548"/>
      <c r="GI1929" s="548"/>
      <c r="GJ1929" s="548"/>
      <c r="GK1929" s="548"/>
      <c r="GL1929" s="548"/>
      <c r="GM1929" s="548"/>
      <c r="GN1929" s="548"/>
      <c r="GO1929" s="548"/>
      <c r="GP1929" s="548"/>
      <c r="GQ1929" s="548"/>
      <c r="GR1929" s="548"/>
      <c r="GS1929" s="548"/>
      <c r="GT1929" s="548"/>
      <c r="GU1929" s="548"/>
      <c r="GV1929" s="548"/>
      <c r="GW1929" s="548"/>
      <c r="GX1929" s="548"/>
      <c r="GY1929" s="548"/>
      <c r="GZ1929" s="548"/>
      <c r="HA1929" s="548"/>
      <c r="HB1929" s="548"/>
      <c r="HC1929" s="548"/>
      <c r="HD1929" s="548"/>
      <c r="HE1929" s="548"/>
      <c r="HF1929" s="548"/>
      <c r="HG1929" s="548"/>
      <c r="HH1929" s="548"/>
      <c r="HI1929" s="548"/>
      <c r="HJ1929" s="548"/>
      <c r="HK1929" s="548"/>
      <c r="HL1929" s="548"/>
      <c r="HM1929" s="548"/>
      <c r="HN1929" s="548"/>
      <c r="HO1929" s="548"/>
      <c r="HP1929" s="548"/>
      <c r="HQ1929" s="548"/>
      <c r="HR1929" s="548"/>
      <c r="HS1929" s="548"/>
      <c r="HT1929" s="548"/>
      <c r="HU1929" s="548"/>
      <c r="HV1929" s="548"/>
      <c r="HW1929" s="548"/>
      <c r="HX1929" s="548"/>
      <c r="HY1929" s="548"/>
      <c r="HZ1929" s="548"/>
      <c r="IA1929" s="548"/>
      <c r="IB1929" s="548"/>
      <c r="IC1929" s="548"/>
      <c r="ID1929" s="548"/>
      <c r="IE1929" s="548"/>
      <c r="IF1929" s="548"/>
      <c r="IG1929" s="548"/>
      <c r="IH1929" s="548"/>
      <c r="II1929" s="548"/>
      <c r="IJ1929" s="548"/>
      <c r="IK1929" s="548"/>
      <c r="IL1929" s="548"/>
      <c r="IM1929" s="548"/>
      <c r="IN1929" s="548"/>
      <c r="IO1929" s="548"/>
      <c r="IQ1929" s="548"/>
      <c r="IR1929" s="548"/>
      <c r="IS1929" s="548"/>
      <c r="IT1929" s="548"/>
      <c r="IU1929" s="548"/>
      <c r="IV1929" s="548"/>
      <c r="IW1929" s="548"/>
      <c r="IX1929" s="548"/>
      <c r="IY1929" s="548"/>
      <c r="IZ1929" s="548"/>
      <c r="JA1929" s="548"/>
      <c r="JB1929" s="548"/>
      <c r="JC1929" s="548"/>
      <c r="JD1929" s="548"/>
      <c r="JE1929" s="548"/>
      <c r="JF1929" s="548"/>
      <c r="JG1929" s="548"/>
      <c r="JH1929" s="548"/>
      <c r="JI1929" s="548"/>
      <c r="JJ1929" s="548"/>
      <c r="JK1929" s="548"/>
      <c r="JL1929" s="548"/>
      <c r="JM1929" s="548"/>
      <c r="JN1929" s="548"/>
      <c r="JO1929" s="548"/>
      <c r="JP1929" s="548"/>
      <c r="JQ1929" s="548"/>
      <c r="JR1929" s="548"/>
      <c r="JS1929" s="548"/>
      <c r="JT1929" s="548"/>
      <c r="JU1929" s="548"/>
      <c r="JV1929" s="548"/>
      <c r="JW1929" s="548"/>
      <c r="JX1929" s="548"/>
      <c r="JY1929" s="548"/>
      <c r="JZ1929" s="548"/>
      <c r="KA1929" s="548"/>
      <c r="KB1929" s="548"/>
      <c r="KC1929" s="548"/>
      <c r="KD1929" s="548"/>
      <c r="KE1929" s="548"/>
      <c r="KF1929" s="548"/>
      <c r="KG1929" s="548"/>
      <c r="KH1929" s="548"/>
      <c r="KI1929" s="548"/>
      <c r="KJ1929" s="548"/>
      <c r="KK1929" s="548"/>
      <c r="KL1929" s="548"/>
      <c r="KM1929" s="548"/>
      <c r="KN1929" s="548"/>
      <c r="KO1929" s="548"/>
      <c r="KP1929" s="548"/>
      <c r="KQ1929" s="548"/>
      <c r="KR1929" s="548"/>
      <c r="KS1929" s="548"/>
      <c r="KT1929" s="548"/>
      <c r="KU1929" s="548"/>
      <c r="KV1929" s="548"/>
      <c r="KW1929" s="548"/>
      <c r="KX1929" s="548"/>
      <c r="KY1929" s="548"/>
      <c r="KZ1929" s="548"/>
      <c r="LA1929" s="548"/>
      <c r="LB1929" s="548"/>
      <c r="LC1929" s="548"/>
      <c r="LD1929" s="548"/>
      <c r="LE1929" s="548"/>
      <c r="LF1929" s="548"/>
      <c r="LG1929" s="548"/>
      <c r="LH1929" s="548"/>
      <c r="LI1929" s="548"/>
      <c r="LJ1929" s="548"/>
      <c r="LK1929" s="548"/>
      <c r="LL1929" s="548"/>
      <c r="LM1929" s="548"/>
      <c r="LN1929" s="548"/>
      <c r="LO1929" s="548"/>
      <c r="LP1929" s="548"/>
      <c r="LQ1929" s="548"/>
      <c r="LR1929" s="548"/>
    </row>
    <row r="1930" spans="2:330" s="477" customFormat="1">
      <c r="B1930" s="106">
        <v>3</v>
      </c>
      <c r="C1930" s="106">
        <v>1</v>
      </c>
      <c r="D1930" s="106">
        <v>3</v>
      </c>
      <c r="E1930" s="106">
        <v>313</v>
      </c>
      <c r="F1930" s="271"/>
      <c r="G1930" s="58">
        <f>Inputs!Q810</f>
        <v>0</v>
      </c>
      <c r="H1930" s="481">
        <f>Infected!I1436*(VLOOKUP($D1930,Decrements!$B$2183:$V$2188,H$874)/4+VLOOKUP($D1930,Decrements!$B$2235:$V$2240,H$874)/4+VLOOKUP($D1930,Decrements!$B$2287:$V$2292,H$874)/4)</f>
        <v>0</v>
      </c>
      <c r="I1930" s="481">
        <f>Infected!J1436*(VLOOKUP($D1930,Decrements!$B$2183:$V$2188,I$874)/4+VLOOKUP($D1930,Decrements!$B$2235:$V$2240,I$874)/4+VLOOKUP($D1930,Decrements!$B$2287:$V$2292,I$874)/4)</f>
        <v>0</v>
      </c>
      <c r="J1930" s="481">
        <f>Infected!K1436*(VLOOKUP($D1930,Decrements!$B$2183:$V$2188,J$874)/4+VLOOKUP($D1930,Decrements!$B$2235:$V$2240,J$874)/4+VLOOKUP($D1930,Decrements!$B$2287:$V$2292,J$874)/4)</f>
        <v>0</v>
      </c>
      <c r="K1930" s="481">
        <f>Infected!L1436*(VLOOKUP($D1930,Decrements!$B$2183:$V$2188,K$874)/4+VLOOKUP($D1930,Decrements!$B$2235:$V$2240,K$874)/4+VLOOKUP($D1930,Decrements!$B$2287:$V$2292,K$874)/4)</f>
        <v>0</v>
      </c>
      <c r="L1930" s="481">
        <f>Infected!M1436*(VLOOKUP($D1930,Decrements!$B$2183:$V$2188,L$874)/4+VLOOKUP($D1930,Decrements!$B$2235:$V$2240,L$874)/4+VLOOKUP($D1930,Decrements!$B$2287:$V$2292,L$874)/4)</f>
        <v>0</v>
      </c>
      <c r="M1930" s="481">
        <f>Infected!N1436*(VLOOKUP($D1930,Decrements!$B$2183:$V$2188,M$874)/4+VLOOKUP($D1930,Decrements!$B$2235:$V$2240,M$874)/4+VLOOKUP($D1930,Decrements!$B$2287:$V$2292,M$874)/4)</f>
        <v>0</v>
      </c>
      <c r="N1930" s="481">
        <f>Infected!O1436*(VLOOKUP($D1930,Decrements!$B$2183:$V$2188,N$874)/4+VLOOKUP($D1930,Decrements!$B$2235:$V$2240,N$874)/4+VLOOKUP($D1930,Decrements!$B$2287:$V$2292,N$874)/4)</f>
        <v>0</v>
      </c>
      <c r="O1930" s="481">
        <f>Infected!P1436*(VLOOKUP($D1930,Decrements!$B$2183:$V$2188,O$874)/4+VLOOKUP($D1930,Decrements!$B$2235:$V$2240,O$874)/4+VLOOKUP($D1930,Decrements!$B$2287:$V$2292,O$874)/4)</f>
        <v>0</v>
      </c>
      <c r="P1930" s="481">
        <f>Infected!Q1436*(VLOOKUP($D1930,Decrements!$B$2183:$V$2188,P$874)/4+VLOOKUP($D1930,Decrements!$B$2235:$V$2240,P$874)/4+VLOOKUP($D1930,Decrements!$B$2287:$V$2292,P$874)/4)</f>
        <v>0</v>
      </c>
      <c r="Q1930" s="481">
        <f>Infected!R1436*(VLOOKUP($D1930,Decrements!$B$2183:$V$2188,Q$874)/4+VLOOKUP($D1930,Decrements!$B$2235:$V$2240,Q$874)/4+VLOOKUP($D1930,Decrements!$B$2287:$V$2292,Q$874)/4)</f>
        <v>0</v>
      </c>
      <c r="R1930" s="481">
        <f>Infected!S1436*(VLOOKUP($D1930,Decrements!$B$2183:$V$2188,R$874)/4+VLOOKUP($D1930,Decrements!$B$2235:$V$2240,R$874)/4+VLOOKUP($D1930,Decrements!$B$2287:$V$2292,R$874)/4)</f>
        <v>0</v>
      </c>
      <c r="S1930" s="481">
        <f>Infected!T1436*(VLOOKUP($D1930,Decrements!$B$2183:$V$2188,S$874)/4+VLOOKUP($D1930,Decrements!$B$2235:$V$2240,S$874)/4+VLOOKUP($D1930,Decrements!$B$2287:$V$2292,S$874)/4)</f>
        <v>0</v>
      </c>
      <c r="T1930" s="481">
        <f>Infected!U1436*(VLOOKUP($D1930,Decrements!$B$2183:$V$2188,T$874)/4+VLOOKUP($D1930,Decrements!$B$2235:$V$2240,T$874)/4+VLOOKUP($D1930,Decrements!$B$2287:$V$2292,T$874)/4)</f>
        <v>0</v>
      </c>
      <c r="U1930" s="481">
        <f>Infected!V1436*(VLOOKUP($D1930,Decrements!$B$2183:$V$2188,U$874)/4+VLOOKUP($D1930,Decrements!$B$2235:$V$2240,U$874)/4+VLOOKUP($D1930,Decrements!$B$2287:$V$2292,U$874)/4)</f>
        <v>0</v>
      </c>
      <c r="V1930" s="481">
        <f>Infected!W1436*(VLOOKUP($D1930,Decrements!$B$2183:$V$2188,V$874)/4+VLOOKUP($D1930,Decrements!$B$2235:$V$2240,V$874)/4+VLOOKUP($D1930,Decrements!$B$2287:$V$2292,V$874)/4)</f>
        <v>0</v>
      </c>
      <c r="W1930" s="481">
        <f>Infected!X1436*(VLOOKUP($D1930,Decrements!$B$2183:$V$2188,W$874)/4+VLOOKUP($D1930,Decrements!$B$2235:$V$2240,W$874)/4+VLOOKUP($D1930,Decrements!$B$2287:$V$2292,W$874)/4)</f>
        <v>0</v>
      </c>
      <c r="X1930" s="481">
        <f>Infected!Y1436*(VLOOKUP($D1930,Decrements!$B$2183:$V$2188,X$874)/4+VLOOKUP($D1930,Decrements!$B$2235:$V$2240,X$874)/4+VLOOKUP($D1930,Decrements!$B$2287:$V$2292,X$874)/4)</f>
        <v>0</v>
      </c>
      <c r="Y1930" s="481">
        <f>Infected!Z1436*(VLOOKUP($D1930,Decrements!$B$2183:$V$2188,Y$874)/4+VLOOKUP($D1930,Decrements!$B$2235:$V$2240,Y$874)/4+VLOOKUP($D1930,Decrements!$B$2287:$V$2292,Y$874)/4)</f>
        <v>0</v>
      </c>
      <c r="Z1930" s="481">
        <f>Infected!AA1436*(VLOOKUP($D1930,Decrements!$B$2183:$V$2188,Z$874)/4+VLOOKUP($D1930,Decrements!$B$2235:$V$2240,Z$874)/4+VLOOKUP($D1930,Decrements!$B$2287:$V$2292,Z$874)/4)</f>
        <v>0</v>
      </c>
      <c r="AA1930" s="481">
        <f>Infected!AB1436*(VLOOKUP($D1930,Decrements!$B$2183:$V$2188,AA$874)/4+VLOOKUP($D1930,Decrements!$B$2235:$V$2240,AA$874)/4+VLOOKUP($D1930,Decrements!$B$2287:$V$2292,AA$874)/4)</f>
        <v>0</v>
      </c>
      <c r="AB1930" s="481">
        <f>Infected!AC1436*(VLOOKUP($D1930,Decrements!$B$2183:$V$2188,AB$874)/4+VLOOKUP($D1930,Decrements!$B$2235:$V$2240,AB$874)/4+VLOOKUP($D1930,Decrements!$B$2287:$V$2292,AB$874)/4)</f>
        <v>0</v>
      </c>
      <c r="AC1930" s="481">
        <f>Infected!AD1436*(VLOOKUP($D1930,Decrements!$B$2183:$V$2188,AC$874)/4+VLOOKUP($D1930,Decrements!$B$2235:$V$2240,AC$874)/4+VLOOKUP($D1930,Decrements!$B$2287:$V$2292,AC$874)/4)</f>
        <v>0</v>
      </c>
      <c r="AD1930" s="481">
        <f>Infected!AE1436*(VLOOKUP($D1930,Decrements!$B$2183:$V$2188,AD$874)/4+VLOOKUP($D1930,Decrements!$B$2235:$V$2240,AD$874)/4+VLOOKUP($D1930,Decrements!$B$2287:$V$2292,AD$874)/4)</f>
        <v>0</v>
      </c>
      <c r="AE1930" s="481">
        <f>Infected!AF1436*(VLOOKUP($D1930,Decrements!$B$2183:$V$2188,AE$874)/4+VLOOKUP($D1930,Decrements!$B$2235:$V$2240,AE$874)/4+VLOOKUP($D1930,Decrements!$B$2287:$V$2292,AE$874)/4)</f>
        <v>0</v>
      </c>
      <c r="AF1930" s="481">
        <f>Infected!AG1436*(VLOOKUP($D1930,Decrements!$B$2183:$V$2188,AF$874)/4+VLOOKUP($D1930,Decrements!$B$2235:$V$2240,AF$874)/4+VLOOKUP($D1930,Decrements!$B$2287:$V$2292,AF$874)/4)</f>
        <v>0</v>
      </c>
      <c r="AG1930" s="481">
        <f>Infected!AH1436*(VLOOKUP($D1930,Decrements!$B$2183:$V$2188,AG$874)/4+VLOOKUP($D1930,Decrements!$B$2235:$V$2240,AG$874)/4+VLOOKUP($D1930,Decrements!$B$2287:$V$2292,AG$874)/4)</f>
        <v>0</v>
      </c>
      <c r="AH1930" s="481">
        <f>Infected!AI1436*(VLOOKUP($D1930,Decrements!$B$2183:$V$2188,AH$874)/4+VLOOKUP($D1930,Decrements!$B$2235:$V$2240,AH$874)/4+VLOOKUP($D1930,Decrements!$B$2287:$V$2292,AH$874)/4)</f>
        <v>0</v>
      </c>
      <c r="AI1930" s="481">
        <f>Infected!AJ1436*(VLOOKUP($D1930,Decrements!$B$2183:$V$2188,AI$874)/4+VLOOKUP($D1930,Decrements!$B$2235:$V$2240,AI$874)/4+VLOOKUP($D1930,Decrements!$B$2287:$V$2292,AI$874)/4)</f>
        <v>0</v>
      </c>
      <c r="AJ1930" s="481">
        <f>Infected!AK1436*(VLOOKUP($D1930,Decrements!$B$2183:$V$2188,AJ$874)/4+VLOOKUP($D1930,Decrements!$B$2235:$V$2240,AJ$874)/4+VLOOKUP($D1930,Decrements!$B$2287:$V$2292,AJ$874)/4)</f>
        <v>0</v>
      </c>
      <c r="AK1930" s="481">
        <f>Infected!AL1436*(VLOOKUP($D1930,Decrements!$B$2183:$V$2188,AK$874)/4+VLOOKUP($D1930,Decrements!$B$2235:$V$2240,AK$874)/4+VLOOKUP($D1930,Decrements!$B$2287:$V$2292,AK$874)/4)</f>
        <v>0</v>
      </c>
      <c r="AL1930" s="481">
        <f>Infected!AM1436*(VLOOKUP($D1930,Decrements!$B$2183:$V$2188,AL$874)/4+VLOOKUP($D1930,Decrements!$B$2235:$V$2240,AL$874)/4+VLOOKUP($D1930,Decrements!$B$2287:$V$2292,AL$874)/4)</f>
        <v>0</v>
      </c>
      <c r="AM1930" s="481">
        <f>Infected!AN1436*(VLOOKUP($D1930,Decrements!$B$2183:$V$2188,AM$874)/4+VLOOKUP($D1930,Decrements!$B$2235:$V$2240,AM$874)/4+VLOOKUP($D1930,Decrements!$B$2287:$V$2292,AM$874)/4)</f>
        <v>0</v>
      </c>
      <c r="AN1930" s="481">
        <f>Infected!AO1436*(VLOOKUP($D1930,Decrements!$B$2183:$V$2188,AN$874)/4+VLOOKUP($D1930,Decrements!$B$2235:$V$2240,AN$874)/4+VLOOKUP($D1930,Decrements!$B$2287:$V$2292,AN$874)/4)</f>
        <v>0</v>
      </c>
      <c r="AO1930" s="481">
        <f>Infected!AP1436*(VLOOKUP($D1930,Decrements!$B$2183:$V$2188,AO$874)/4+VLOOKUP($D1930,Decrements!$B$2235:$V$2240,AO$874)/4+VLOOKUP($D1930,Decrements!$B$2287:$V$2292,AO$874)/4)</f>
        <v>0</v>
      </c>
      <c r="AP1930" s="481">
        <f>Infected!AQ1436*(VLOOKUP($D1930,Decrements!$B$2183:$V$2188,AP$874)/4+VLOOKUP($D1930,Decrements!$B$2235:$V$2240,AP$874)/4+VLOOKUP($D1930,Decrements!$B$2287:$V$2292,AP$874)/4)</f>
        <v>0</v>
      </c>
      <c r="AQ1930" s="481">
        <f>Infected!AR1436*(VLOOKUP($D1930,Decrements!$B$2183:$V$2188,AQ$874)/4+VLOOKUP($D1930,Decrements!$B$2235:$V$2240,AQ$874)/4+VLOOKUP($D1930,Decrements!$B$2287:$V$2292,AQ$874)/4)</f>
        <v>0</v>
      </c>
      <c r="AR1930" s="481">
        <f>Infected!AS1436*(VLOOKUP($D1930,Decrements!$B$2183:$V$2188,AR$874)/4+VLOOKUP($D1930,Decrements!$B$2235:$V$2240,AR$874)/4+VLOOKUP($D1930,Decrements!$B$2287:$V$2292,AR$874)/4)</f>
        <v>0</v>
      </c>
      <c r="AS1930" s="481">
        <f>Infected!AT1436*(VLOOKUP($D1930,Decrements!$B$2183:$V$2188,AS$874)/4+VLOOKUP($D1930,Decrements!$B$2235:$V$2240,AS$874)/4+VLOOKUP($D1930,Decrements!$B$2287:$V$2292,AS$874)/4)</f>
        <v>0</v>
      </c>
      <c r="AT1930" s="481">
        <f>Infected!AU1436*(VLOOKUP($D1930,Decrements!$B$2183:$V$2188,AT$874)/4+VLOOKUP($D1930,Decrements!$B$2235:$V$2240,AT$874)/4+VLOOKUP($D1930,Decrements!$B$2287:$V$2292,AT$874)/4)</f>
        <v>0</v>
      </c>
      <c r="AU1930" s="481">
        <f>Infected!AV1436*(VLOOKUP($D1930,Decrements!$B$2183:$V$2188,AU$874)/4+VLOOKUP($D1930,Decrements!$B$2235:$V$2240,AU$874)/4+VLOOKUP($D1930,Decrements!$B$2287:$V$2292,AU$874)/4)</f>
        <v>0</v>
      </c>
      <c r="AV1930" s="481">
        <f>Infected!AW1436*(VLOOKUP($D1930,Decrements!$B$2183:$V$2188,AV$874)/4+VLOOKUP($D1930,Decrements!$B$2235:$V$2240,AV$874)/4+VLOOKUP($D1930,Decrements!$B$2287:$V$2292,AV$874)/4)</f>
        <v>0</v>
      </c>
      <c r="AW1930" s="481">
        <f>Infected!AX1436*(VLOOKUP($D1930,Decrements!$B$2183:$V$2188,AW$874)/4+VLOOKUP($D1930,Decrements!$B$2235:$V$2240,AW$874)/4+VLOOKUP($D1930,Decrements!$B$2287:$V$2292,AW$874)/4)</f>
        <v>0</v>
      </c>
      <c r="AX1930" s="481">
        <f>Infected!AY1436*(VLOOKUP($D1930,Decrements!$B$2183:$V$2188,AX$874)/4+VLOOKUP($D1930,Decrements!$B$2235:$V$2240,AX$874)/4+VLOOKUP($D1930,Decrements!$B$2287:$V$2292,AX$874)/4)</f>
        <v>0</v>
      </c>
      <c r="AY1930" s="481">
        <f>Infected!AZ1436*(VLOOKUP($D1930,Decrements!$B$2183:$V$2188,AY$874)/4+VLOOKUP($D1930,Decrements!$B$2235:$V$2240,AY$874)/4+VLOOKUP($D1930,Decrements!$B$2287:$V$2292,AY$874)/4)</f>
        <v>0</v>
      </c>
      <c r="AZ1930" s="481">
        <f>Infected!BA1436*(VLOOKUP($D1930,Decrements!$B$2183:$V$2188,AZ$874)/4+VLOOKUP($D1930,Decrements!$B$2235:$V$2240,AZ$874)/4+VLOOKUP($D1930,Decrements!$B$2287:$V$2292,AZ$874)/4)</f>
        <v>0</v>
      </c>
      <c r="BA1930" s="481">
        <f>Infected!BB1436*(VLOOKUP($D1930,Decrements!$B$2183:$V$2188,BA$874)/4+VLOOKUP($D1930,Decrements!$B$2235:$V$2240,BA$874)/4+VLOOKUP($D1930,Decrements!$B$2287:$V$2292,BA$874)/4)</f>
        <v>0</v>
      </c>
      <c r="BB1930" s="481">
        <f>Infected!BC1436*(VLOOKUP($D1930,Decrements!$B$2183:$V$2188,BB$874)/4+VLOOKUP($D1930,Decrements!$B$2235:$V$2240,BB$874)/4+VLOOKUP($D1930,Decrements!$B$2287:$V$2292,BB$874)/4)</f>
        <v>0</v>
      </c>
      <c r="BC1930" s="481">
        <f>Infected!BD1436*(VLOOKUP($D1930,Decrements!$B$2183:$V$2188,BC$874)/4+VLOOKUP($D1930,Decrements!$B$2235:$V$2240,BC$874)/4+VLOOKUP($D1930,Decrements!$B$2287:$V$2292,BC$874)/4)</f>
        <v>0</v>
      </c>
      <c r="BD1930" s="481">
        <f>Infected!BE1436*(VLOOKUP($D1930,Decrements!$B$2183:$V$2188,BD$874)/4+VLOOKUP($D1930,Decrements!$B$2235:$V$2240,BD$874)/4+VLOOKUP($D1930,Decrements!$B$2287:$V$2292,BD$874)/4)</f>
        <v>0</v>
      </c>
      <c r="BE1930" s="481">
        <f>Infected!BF1436*(VLOOKUP($D1930,Decrements!$B$2183:$V$2188,BE$874)/4+VLOOKUP($D1930,Decrements!$B$2235:$V$2240,BE$874)/4+VLOOKUP($D1930,Decrements!$B$2287:$V$2292,BE$874)/4)</f>
        <v>0</v>
      </c>
      <c r="BF1930" s="481">
        <f>Infected!BG1436*(VLOOKUP($D1930,Decrements!$B$2183:$V$2188,BF$874)/4+VLOOKUP($D1930,Decrements!$B$2235:$V$2240,BF$874)/4+VLOOKUP($D1930,Decrements!$B$2287:$V$2292,BF$874)/4)</f>
        <v>0</v>
      </c>
      <c r="BG1930" s="481">
        <f>Infected!BH1436*(VLOOKUP($D1930,Decrements!$B$2183:$V$2188,BG$874)/4+VLOOKUP($D1930,Decrements!$B$2235:$V$2240,BG$874)/4+VLOOKUP($D1930,Decrements!$B$2287:$V$2292,BG$874)/4)</f>
        <v>0</v>
      </c>
      <c r="BH1930" s="481">
        <f>Infected!BI1436*(VLOOKUP($D1930,Decrements!$B$2183:$V$2188,BH$874)/4+VLOOKUP($D1930,Decrements!$B$2235:$V$2240,BH$874)/4+VLOOKUP($D1930,Decrements!$B$2287:$V$2292,BH$874)/4)</f>
        <v>0</v>
      </c>
      <c r="BI1930" s="481">
        <f>Infected!BJ1436*(VLOOKUP($D1930,Decrements!$B$2183:$V$2188,BI$874)/4+VLOOKUP($D1930,Decrements!$B$2235:$V$2240,BI$874)/4+VLOOKUP($D1930,Decrements!$B$2287:$V$2292,BI$874)/4)</f>
        <v>0</v>
      </c>
      <c r="BJ1930" s="481">
        <f>Infected!BK1436*(VLOOKUP($D1930,Decrements!$B$2183:$V$2188,BJ$874)/4+VLOOKUP($D1930,Decrements!$B$2235:$V$2240,BJ$874)/4+VLOOKUP($D1930,Decrements!$B$2287:$V$2292,BJ$874)/4)</f>
        <v>0</v>
      </c>
      <c r="BK1930" s="481">
        <f>Infected!BL1436*(VLOOKUP($D1930,Decrements!$B$2183:$V$2188,BK$874)/4+VLOOKUP($D1930,Decrements!$B$2235:$V$2240,BK$874)/4+VLOOKUP($D1930,Decrements!$B$2287:$V$2292,BK$874)/4)</f>
        <v>0</v>
      </c>
      <c r="BL1930" s="481">
        <f>Infected!BM1436*(VLOOKUP($D1930,Decrements!$B$2183:$V$2188,BL$874)/4+VLOOKUP($D1930,Decrements!$B$2235:$V$2240,BL$874)/4+VLOOKUP($D1930,Decrements!$B$2287:$V$2292,BL$874)/4)</f>
        <v>0</v>
      </c>
      <c r="BM1930" s="481">
        <f>Infected!BN1436*(VLOOKUP($D1930,Decrements!$B$2183:$V$2188,BM$874)/4+VLOOKUP($D1930,Decrements!$B$2235:$V$2240,BM$874)/4+VLOOKUP($D1930,Decrements!$B$2287:$V$2292,BM$874)/4)</f>
        <v>0</v>
      </c>
      <c r="BN1930" s="481">
        <f>Infected!BO1436*(VLOOKUP($D1930,Decrements!$B$2183:$V$2188,BN$874)/4+VLOOKUP($D1930,Decrements!$B$2235:$V$2240,BN$874)/4+VLOOKUP($D1930,Decrements!$B$2287:$V$2292,BN$874)/4)</f>
        <v>0</v>
      </c>
      <c r="BO1930" s="481">
        <f>Infected!BP1436*(VLOOKUP($D1930,Decrements!$B$2183:$V$2188,BO$874)/4+VLOOKUP($D1930,Decrements!$B$2235:$V$2240,BO$874)/4+VLOOKUP($D1930,Decrements!$B$2287:$V$2292,BO$874)/4)</f>
        <v>0</v>
      </c>
      <c r="BP1930" s="481">
        <f>Infected!BQ1436*(VLOOKUP($D1930,Decrements!$B$2183:$V$2188,BP$874)/4+VLOOKUP($D1930,Decrements!$B$2235:$V$2240,BP$874)/4+VLOOKUP($D1930,Decrements!$B$2287:$V$2292,BP$874)/4)</f>
        <v>0</v>
      </c>
      <c r="BQ1930" s="481">
        <f>Infected!BR1436*(VLOOKUP($D1930,Decrements!$B$2183:$V$2188,BQ$874)/4+VLOOKUP($D1930,Decrements!$B$2235:$V$2240,BQ$874)/4+VLOOKUP($D1930,Decrements!$B$2287:$V$2292,BQ$874)/4)</f>
        <v>0</v>
      </c>
      <c r="BR1930" s="481">
        <f>Infected!BS1436*(VLOOKUP($D1930,Decrements!$B$2183:$V$2188,BR$874)/4+VLOOKUP($D1930,Decrements!$B$2235:$V$2240,BR$874)/4+VLOOKUP($D1930,Decrements!$B$2287:$V$2292,BR$874)/4)</f>
        <v>0</v>
      </c>
      <c r="BS1930" s="481">
        <f>Infected!BT1436*(VLOOKUP($D1930,Decrements!$B$2183:$V$2188,BS$874)/4+VLOOKUP($D1930,Decrements!$B$2235:$V$2240,BS$874)/4+VLOOKUP($D1930,Decrements!$B$2287:$V$2292,BS$874)/4)</f>
        <v>0</v>
      </c>
      <c r="BT1930" s="481">
        <f>Infected!BU1436*(VLOOKUP($D1930,Decrements!$B$2183:$V$2188,BT$874)/4+VLOOKUP($D1930,Decrements!$B$2235:$V$2240,BT$874)/4+VLOOKUP($D1930,Decrements!$B$2287:$V$2292,BT$874)/4)</f>
        <v>0</v>
      </c>
      <c r="BU1930" s="481">
        <f>Infected!BV1436*(VLOOKUP($D1930,Decrements!$B$2183:$V$2188,BU$874)/4+VLOOKUP($D1930,Decrements!$B$2235:$V$2240,BU$874)/4+VLOOKUP($D1930,Decrements!$B$2287:$V$2292,BU$874)/4)</f>
        <v>0</v>
      </c>
      <c r="BV1930" s="481">
        <f>Infected!BW1436*(VLOOKUP($D1930,Decrements!$B$2183:$V$2188,BV$874)/4+VLOOKUP($D1930,Decrements!$B$2235:$V$2240,BV$874)/4+VLOOKUP($D1930,Decrements!$B$2287:$V$2292,BV$874)/4)</f>
        <v>0</v>
      </c>
      <c r="BW1930" s="481">
        <f>Infected!BX1436*(VLOOKUP($D1930,Decrements!$B$2183:$V$2188,BW$874)/4+VLOOKUP($D1930,Decrements!$B$2235:$V$2240,BW$874)/4+VLOOKUP($D1930,Decrements!$B$2287:$V$2292,BW$874)/4)</f>
        <v>0</v>
      </c>
      <c r="BX1930" s="481">
        <f>Infected!BY1436*(VLOOKUP($D1930,Decrements!$B$2183:$V$2188,BX$874)/4+VLOOKUP($D1930,Decrements!$B$2235:$V$2240,BX$874)/4+VLOOKUP($D1930,Decrements!$B$2287:$V$2292,BX$874)/4)</f>
        <v>0</v>
      </c>
      <c r="BY1930" s="481">
        <f>Infected!BZ1436*(VLOOKUP($D1930,Decrements!$B$2183:$V$2188,BY$874)/4+VLOOKUP($D1930,Decrements!$B$2235:$V$2240,BY$874)/4+VLOOKUP($D1930,Decrements!$B$2287:$V$2292,BY$874)/4)</f>
        <v>0</v>
      </c>
      <c r="BZ1930" s="481">
        <f>Infected!CA1436*(VLOOKUP($D1930,Decrements!$B$2183:$V$2188,BZ$874)/4+VLOOKUP($D1930,Decrements!$B$2235:$V$2240,BZ$874)/4+VLOOKUP($D1930,Decrements!$B$2287:$V$2292,BZ$874)/4)</f>
        <v>0</v>
      </c>
      <c r="CA1930" s="481">
        <f>Infected!CB1436*(VLOOKUP($D1930,Decrements!$B$2183:$V$2188,CA$874)/4+VLOOKUP($D1930,Decrements!$B$2235:$V$2240,CA$874)/4+VLOOKUP($D1930,Decrements!$B$2287:$V$2292,CA$874)/4)</f>
        <v>0</v>
      </c>
      <c r="CB1930" s="481">
        <f>Infected!CC1436*(VLOOKUP($D1930,Decrements!$B$2183:$V$2188,CB$874)/4+VLOOKUP($D1930,Decrements!$B$2235:$V$2240,CB$874)/4+VLOOKUP($D1930,Decrements!$B$2287:$V$2292,CB$874)/4)</f>
        <v>0</v>
      </c>
      <c r="CC1930" s="481">
        <f>Infected!CD1436*(VLOOKUP($D1930,Decrements!$B$2183:$V$2188,CC$874)/4+VLOOKUP($D1930,Decrements!$B$2235:$V$2240,CC$874)/4+VLOOKUP($D1930,Decrements!$B$2287:$V$2292,CC$874)/4)</f>
        <v>0</v>
      </c>
      <c r="CD1930" s="481">
        <f>Infected!CE1436*(VLOOKUP($D1930,Decrements!$B$2183:$V$2188,CD$874)/4+VLOOKUP($D1930,Decrements!$B$2235:$V$2240,CD$874)/4+VLOOKUP($D1930,Decrements!$B$2287:$V$2292,CD$874)/4)</f>
        <v>0</v>
      </c>
      <c r="CE1930" s="481">
        <f>Infected!CF1436*(VLOOKUP($D1930,Decrements!$B$2183:$V$2188,CE$874)/4+VLOOKUP($D1930,Decrements!$B$2235:$V$2240,CE$874)/4+VLOOKUP($D1930,Decrements!$B$2287:$V$2292,CE$874)/4)</f>
        <v>0</v>
      </c>
      <c r="CF1930" s="481">
        <f>Infected!CG1436*(VLOOKUP($D1930,Decrements!$B$2183:$V$2188,CF$874)/4+VLOOKUP($D1930,Decrements!$B$2235:$V$2240,CF$874)/4+VLOOKUP($D1930,Decrements!$B$2287:$V$2292,CF$874)/4)</f>
        <v>0</v>
      </c>
      <c r="CG1930" s="481">
        <f>Infected!CH1436*(VLOOKUP($D1930,Decrements!$B$2183:$V$2188,CG$874)/4+VLOOKUP($D1930,Decrements!$B$2235:$V$2240,CG$874)/4+VLOOKUP($D1930,Decrements!$B$2287:$V$2292,CG$874)/4)</f>
        <v>0</v>
      </c>
      <c r="CH1930" s="481">
        <f>Infected!CI1436*(VLOOKUP($D1930,Decrements!$B$2183:$V$2188,CH$874)/4+VLOOKUP($D1930,Decrements!$B$2235:$V$2240,CH$874)/4+VLOOKUP($D1930,Decrements!$B$2287:$V$2292,CH$874)/4)</f>
        <v>0</v>
      </c>
      <c r="CI1930" s="481">
        <f>Infected!CJ1436*(VLOOKUP($D1930,Decrements!$B$2183:$V$2188,CI$874)/4+VLOOKUP($D1930,Decrements!$B$2235:$V$2240,CI$874)/4+VLOOKUP($D1930,Decrements!$B$2287:$V$2292,CI$874)/4)</f>
        <v>0</v>
      </c>
      <c r="CK1930" s="548"/>
      <c r="CL1930" s="548"/>
      <c r="CM1930" s="548"/>
      <c r="CN1930" s="548"/>
      <c r="CO1930" s="548"/>
      <c r="CP1930" s="548"/>
      <c r="CQ1930" s="548"/>
      <c r="CR1930" s="548"/>
      <c r="CS1930" s="548"/>
      <c r="CT1930" s="548"/>
      <c r="CU1930" s="548"/>
      <c r="CV1930" s="548"/>
      <c r="CW1930" s="548"/>
      <c r="CX1930" s="548"/>
      <c r="CY1930" s="548"/>
      <c r="CZ1930" s="548"/>
      <c r="DA1930" s="548"/>
      <c r="DB1930" s="548"/>
      <c r="DC1930" s="548"/>
      <c r="DD1930" s="548"/>
      <c r="DE1930" s="548"/>
      <c r="DF1930" s="548"/>
      <c r="DG1930" s="548"/>
      <c r="DH1930" s="548"/>
      <c r="DI1930" s="548"/>
      <c r="DJ1930" s="548"/>
      <c r="DK1930" s="548"/>
      <c r="DL1930" s="548"/>
      <c r="DM1930" s="548"/>
      <c r="DN1930" s="548"/>
      <c r="DO1930" s="548"/>
      <c r="DP1930" s="548"/>
      <c r="DQ1930" s="548"/>
      <c r="DR1930" s="548"/>
      <c r="DS1930" s="548"/>
      <c r="DT1930" s="548"/>
      <c r="DU1930" s="548"/>
      <c r="DV1930" s="548"/>
      <c r="DW1930" s="548"/>
      <c r="DX1930" s="548"/>
      <c r="DY1930" s="548"/>
      <c r="DZ1930" s="548"/>
      <c r="EA1930" s="548"/>
      <c r="EB1930" s="548"/>
      <c r="EC1930" s="548"/>
      <c r="ED1930" s="548"/>
      <c r="EE1930" s="548"/>
      <c r="EF1930" s="548"/>
      <c r="EG1930" s="548"/>
      <c r="EH1930" s="548"/>
      <c r="EI1930" s="548"/>
      <c r="EJ1930" s="548"/>
      <c r="EK1930" s="548"/>
      <c r="EL1930" s="548"/>
      <c r="EM1930" s="548"/>
      <c r="EN1930" s="548"/>
      <c r="EO1930" s="548"/>
      <c r="EP1930" s="548"/>
      <c r="EQ1930" s="548"/>
      <c r="ER1930" s="548"/>
      <c r="ES1930" s="548"/>
      <c r="ET1930" s="548"/>
      <c r="EU1930" s="548"/>
      <c r="EV1930" s="548"/>
      <c r="EW1930" s="548"/>
      <c r="EX1930" s="548"/>
      <c r="EY1930" s="548"/>
      <c r="EZ1930" s="548"/>
      <c r="FA1930" s="548"/>
      <c r="FB1930" s="548"/>
      <c r="FC1930" s="548"/>
      <c r="FD1930" s="548"/>
      <c r="FE1930" s="548"/>
      <c r="FF1930" s="548"/>
      <c r="FG1930" s="548"/>
      <c r="FH1930" s="548"/>
      <c r="FI1930" s="548"/>
      <c r="FJ1930" s="548"/>
      <c r="FK1930" s="548"/>
      <c r="FL1930" s="548"/>
      <c r="FN1930" s="548"/>
      <c r="FO1930" s="548"/>
      <c r="FP1930" s="548"/>
      <c r="FQ1930" s="548"/>
      <c r="FR1930" s="548"/>
      <c r="FS1930" s="548"/>
      <c r="FT1930" s="548"/>
      <c r="FU1930" s="548"/>
      <c r="FV1930" s="548"/>
      <c r="FW1930" s="548"/>
      <c r="FX1930" s="548"/>
      <c r="FY1930" s="548"/>
      <c r="FZ1930" s="548"/>
      <c r="GA1930" s="548"/>
      <c r="GB1930" s="548"/>
      <c r="GC1930" s="548"/>
      <c r="GD1930" s="548"/>
      <c r="GE1930" s="548"/>
      <c r="GF1930" s="548"/>
      <c r="GG1930" s="548"/>
      <c r="GH1930" s="548"/>
      <c r="GI1930" s="548"/>
      <c r="GJ1930" s="548"/>
      <c r="GK1930" s="548"/>
      <c r="GL1930" s="548"/>
      <c r="GM1930" s="548"/>
      <c r="GN1930" s="548"/>
      <c r="GO1930" s="548"/>
      <c r="GP1930" s="548"/>
      <c r="GQ1930" s="548"/>
      <c r="GR1930" s="548"/>
      <c r="GS1930" s="548"/>
      <c r="GT1930" s="548"/>
      <c r="GU1930" s="548"/>
      <c r="GV1930" s="548"/>
      <c r="GW1930" s="548"/>
      <c r="GX1930" s="548"/>
      <c r="GY1930" s="548"/>
      <c r="GZ1930" s="548"/>
      <c r="HA1930" s="548"/>
      <c r="HB1930" s="548"/>
      <c r="HC1930" s="548"/>
      <c r="HD1930" s="548"/>
      <c r="HE1930" s="548"/>
      <c r="HF1930" s="548"/>
      <c r="HG1930" s="548"/>
      <c r="HH1930" s="548"/>
      <c r="HI1930" s="548"/>
      <c r="HJ1930" s="548"/>
      <c r="HK1930" s="548"/>
      <c r="HL1930" s="548"/>
      <c r="HM1930" s="548"/>
      <c r="HN1930" s="548"/>
      <c r="HO1930" s="548"/>
      <c r="HP1930" s="548"/>
      <c r="HQ1930" s="548"/>
      <c r="HR1930" s="548"/>
      <c r="HS1930" s="548"/>
      <c r="HT1930" s="548"/>
      <c r="HU1930" s="548"/>
      <c r="HV1930" s="548"/>
      <c r="HW1930" s="548"/>
      <c r="HX1930" s="548"/>
      <c r="HY1930" s="548"/>
      <c r="HZ1930" s="548"/>
      <c r="IA1930" s="548"/>
      <c r="IB1930" s="548"/>
      <c r="IC1930" s="548"/>
      <c r="ID1930" s="548"/>
      <c r="IE1930" s="548"/>
      <c r="IF1930" s="548"/>
      <c r="IG1930" s="548"/>
      <c r="IH1930" s="548"/>
      <c r="II1930" s="548"/>
      <c r="IJ1930" s="548"/>
      <c r="IK1930" s="548"/>
      <c r="IL1930" s="548"/>
      <c r="IM1930" s="548"/>
      <c r="IN1930" s="548"/>
      <c r="IO1930" s="548"/>
      <c r="IQ1930" s="548"/>
      <c r="IR1930" s="548"/>
      <c r="IS1930" s="548"/>
      <c r="IT1930" s="548"/>
      <c r="IU1930" s="548"/>
      <c r="IV1930" s="548"/>
      <c r="IW1930" s="548"/>
      <c r="IX1930" s="548"/>
      <c r="IY1930" s="548"/>
      <c r="IZ1930" s="548"/>
      <c r="JA1930" s="548"/>
      <c r="JB1930" s="548"/>
      <c r="JC1930" s="548"/>
      <c r="JD1930" s="548"/>
      <c r="JE1930" s="548"/>
      <c r="JF1930" s="548"/>
      <c r="JG1930" s="548"/>
      <c r="JH1930" s="548"/>
      <c r="JI1930" s="548"/>
      <c r="JJ1930" s="548"/>
      <c r="JK1930" s="548"/>
      <c r="JL1930" s="548"/>
      <c r="JM1930" s="548"/>
      <c r="JN1930" s="548"/>
      <c r="JO1930" s="548"/>
      <c r="JP1930" s="548"/>
      <c r="JQ1930" s="548"/>
      <c r="JR1930" s="548"/>
      <c r="JS1930" s="548"/>
      <c r="JT1930" s="548"/>
      <c r="JU1930" s="548"/>
      <c r="JV1930" s="548"/>
      <c r="JW1930" s="548"/>
      <c r="JX1930" s="548"/>
      <c r="JY1930" s="548"/>
      <c r="JZ1930" s="548"/>
      <c r="KA1930" s="548"/>
      <c r="KB1930" s="548"/>
      <c r="KC1930" s="548"/>
      <c r="KD1930" s="548"/>
      <c r="KE1930" s="548"/>
      <c r="KF1930" s="548"/>
      <c r="KG1930" s="548"/>
      <c r="KH1930" s="548"/>
      <c r="KI1930" s="548"/>
      <c r="KJ1930" s="548"/>
      <c r="KK1930" s="548"/>
      <c r="KL1930" s="548"/>
      <c r="KM1930" s="548"/>
      <c r="KN1930" s="548"/>
      <c r="KO1930" s="548"/>
      <c r="KP1930" s="548"/>
      <c r="KQ1930" s="548"/>
      <c r="KR1930" s="548"/>
      <c r="KS1930" s="548"/>
      <c r="KT1930" s="548"/>
      <c r="KU1930" s="548"/>
      <c r="KV1930" s="548"/>
      <c r="KW1930" s="548"/>
      <c r="KX1930" s="548"/>
      <c r="KY1930" s="548"/>
      <c r="KZ1930" s="548"/>
      <c r="LA1930" s="548"/>
      <c r="LB1930" s="548"/>
      <c r="LC1930" s="548"/>
      <c r="LD1930" s="548"/>
      <c r="LE1930" s="548"/>
      <c r="LF1930" s="548"/>
      <c r="LG1930" s="548"/>
      <c r="LH1930" s="548"/>
      <c r="LI1930" s="548"/>
      <c r="LJ1930" s="548"/>
      <c r="LK1930" s="548"/>
      <c r="LL1930" s="548"/>
      <c r="LM1930" s="548"/>
      <c r="LN1930" s="548"/>
      <c r="LO1930" s="548"/>
      <c r="LP1930" s="548"/>
      <c r="LQ1930" s="548"/>
      <c r="LR1930" s="548"/>
    </row>
    <row r="1931" spans="2:330" s="477" customFormat="1">
      <c r="B1931" s="106">
        <v>3</v>
      </c>
      <c r="C1931" s="106">
        <v>2</v>
      </c>
      <c r="D1931" s="106">
        <v>3</v>
      </c>
      <c r="E1931" s="106">
        <v>323</v>
      </c>
      <c r="F1931" s="271"/>
      <c r="G1931" s="58">
        <f>Inputs!Q811</f>
        <v>0</v>
      </c>
      <c r="H1931" s="481">
        <f>Infected!I1437*(VLOOKUP($D1931,Decrements!$B$2183:$V$2188,H$874)/4+VLOOKUP($D1931,Decrements!$B$2235:$V$2240,H$874)/4+VLOOKUP($D1931,Decrements!$B$2287:$V$2292,H$874)/4)</f>
        <v>0</v>
      </c>
      <c r="I1931" s="481">
        <f>Infected!J1437*(VLOOKUP($D1931,Decrements!$B$2183:$V$2188,I$874)/4+VLOOKUP($D1931,Decrements!$B$2235:$V$2240,I$874)/4+VLOOKUP($D1931,Decrements!$B$2287:$V$2292,I$874)/4)</f>
        <v>0</v>
      </c>
      <c r="J1931" s="481">
        <f>Infected!K1437*(VLOOKUP($D1931,Decrements!$B$2183:$V$2188,J$874)/4+VLOOKUP($D1931,Decrements!$B$2235:$V$2240,J$874)/4+VLOOKUP($D1931,Decrements!$B$2287:$V$2292,J$874)/4)</f>
        <v>0</v>
      </c>
      <c r="K1931" s="481">
        <f>Infected!L1437*(VLOOKUP($D1931,Decrements!$B$2183:$V$2188,K$874)/4+VLOOKUP($D1931,Decrements!$B$2235:$V$2240,K$874)/4+VLOOKUP($D1931,Decrements!$B$2287:$V$2292,K$874)/4)</f>
        <v>0</v>
      </c>
      <c r="L1931" s="481">
        <f>Infected!M1437*(VLOOKUP($D1931,Decrements!$B$2183:$V$2188,L$874)/4+VLOOKUP($D1931,Decrements!$B$2235:$V$2240,L$874)/4+VLOOKUP($D1931,Decrements!$B$2287:$V$2292,L$874)/4)</f>
        <v>0</v>
      </c>
      <c r="M1931" s="481">
        <f>Infected!N1437*(VLOOKUP($D1931,Decrements!$B$2183:$V$2188,M$874)/4+VLOOKUP($D1931,Decrements!$B$2235:$V$2240,M$874)/4+VLOOKUP($D1931,Decrements!$B$2287:$V$2292,M$874)/4)</f>
        <v>0</v>
      </c>
      <c r="N1931" s="481">
        <f>Infected!O1437*(VLOOKUP($D1931,Decrements!$B$2183:$V$2188,N$874)/4+VLOOKUP($D1931,Decrements!$B$2235:$V$2240,N$874)/4+VLOOKUP($D1931,Decrements!$B$2287:$V$2292,N$874)/4)</f>
        <v>0</v>
      </c>
      <c r="O1931" s="481">
        <f>Infected!P1437*(VLOOKUP($D1931,Decrements!$B$2183:$V$2188,O$874)/4+VLOOKUP($D1931,Decrements!$B$2235:$V$2240,O$874)/4+VLOOKUP($D1931,Decrements!$B$2287:$V$2292,O$874)/4)</f>
        <v>0</v>
      </c>
      <c r="P1931" s="481">
        <f>Infected!Q1437*(VLOOKUP($D1931,Decrements!$B$2183:$V$2188,P$874)/4+VLOOKUP($D1931,Decrements!$B$2235:$V$2240,P$874)/4+VLOOKUP($D1931,Decrements!$B$2287:$V$2292,P$874)/4)</f>
        <v>0</v>
      </c>
      <c r="Q1931" s="481">
        <f>Infected!R1437*(VLOOKUP($D1931,Decrements!$B$2183:$V$2188,Q$874)/4+VLOOKUP($D1931,Decrements!$B$2235:$V$2240,Q$874)/4+VLOOKUP($D1931,Decrements!$B$2287:$V$2292,Q$874)/4)</f>
        <v>0</v>
      </c>
      <c r="R1931" s="481">
        <f>Infected!S1437*(VLOOKUP($D1931,Decrements!$B$2183:$V$2188,R$874)/4+VLOOKUP($D1931,Decrements!$B$2235:$V$2240,R$874)/4+VLOOKUP($D1931,Decrements!$B$2287:$V$2292,R$874)/4)</f>
        <v>0</v>
      </c>
      <c r="S1931" s="481">
        <f>Infected!T1437*(VLOOKUP($D1931,Decrements!$B$2183:$V$2188,S$874)/4+VLOOKUP($D1931,Decrements!$B$2235:$V$2240,S$874)/4+VLOOKUP($D1931,Decrements!$B$2287:$V$2292,S$874)/4)</f>
        <v>0</v>
      </c>
      <c r="T1931" s="481">
        <f>Infected!U1437*(VLOOKUP($D1931,Decrements!$B$2183:$V$2188,T$874)/4+VLOOKUP($D1931,Decrements!$B$2235:$V$2240,T$874)/4+VLOOKUP($D1931,Decrements!$B$2287:$V$2292,T$874)/4)</f>
        <v>0</v>
      </c>
      <c r="U1931" s="481">
        <f>Infected!V1437*(VLOOKUP($D1931,Decrements!$B$2183:$V$2188,U$874)/4+VLOOKUP($D1931,Decrements!$B$2235:$V$2240,U$874)/4+VLOOKUP($D1931,Decrements!$B$2287:$V$2292,U$874)/4)</f>
        <v>0</v>
      </c>
      <c r="V1931" s="481">
        <f>Infected!W1437*(VLOOKUP($D1931,Decrements!$B$2183:$V$2188,V$874)/4+VLOOKUP($D1931,Decrements!$B$2235:$V$2240,V$874)/4+VLOOKUP($D1931,Decrements!$B$2287:$V$2292,V$874)/4)</f>
        <v>0</v>
      </c>
      <c r="W1931" s="481">
        <f>Infected!X1437*(VLOOKUP($D1931,Decrements!$B$2183:$V$2188,W$874)/4+VLOOKUP($D1931,Decrements!$B$2235:$V$2240,W$874)/4+VLOOKUP($D1931,Decrements!$B$2287:$V$2292,W$874)/4)</f>
        <v>0</v>
      </c>
      <c r="X1931" s="481">
        <f>Infected!Y1437*(VLOOKUP($D1931,Decrements!$B$2183:$V$2188,X$874)/4+VLOOKUP($D1931,Decrements!$B$2235:$V$2240,X$874)/4+VLOOKUP($D1931,Decrements!$B$2287:$V$2292,X$874)/4)</f>
        <v>0</v>
      </c>
      <c r="Y1931" s="481">
        <f>Infected!Z1437*(VLOOKUP($D1931,Decrements!$B$2183:$V$2188,Y$874)/4+VLOOKUP($D1931,Decrements!$B$2235:$V$2240,Y$874)/4+VLOOKUP($D1931,Decrements!$B$2287:$V$2292,Y$874)/4)</f>
        <v>0</v>
      </c>
      <c r="Z1931" s="481">
        <f>Infected!AA1437*(VLOOKUP($D1931,Decrements!$B$2183:$V$2188,Z$874)/4+VLOOKUP($D1931,Decrements!$B$2235:$V$2240,Z$874)/4+VLOOKUP($D1931,Decrements!$B$2287:$V$2292,Z$874)/4)</f>
        <v>0</v>
      </c>
      <c r="AA1931" s="481">
        <f>Infected!AB1437*(VLOOKUP($D1931,Decrements!$B$2183:$V$2188,AA$874)/4+VLOOKUP($D1931,Decrements!$B$2235:$V$2240,AA$874)/4+VLOOKUP($D1931,Decrements!$B$2287:$V$2292,AA$874)/4)</f>
        <v>0</v>
      </c>
      <c r="AB1931" s="481">
        <f>Infected!AC1437*(VLOOKUP($D1931,Decrements!$B$2183:$V$2188,AB$874)/4+VLOOKUP($D1931,Decrements!$B$2235:$V$2240,AB$874)/4+VLOOKUP($D1931,Decrements!$B$2287:$V$2292,AB$874)/4)</f>
        <v>0</v>
      </c>
      <c r="AC1931" s="481">
        <f>Infected!AD1437*(VLOOKUP($D1931,Decrements!$B$2183:$V$2188,AC$874)/4+VLOOKUP($D1931,Decrements!$B$2235:$V$2240,AC$874)/4+VLOOKUP($D1931,Decrements!$B$2287:$V$2292,AC$874)/4)</f>
        <v>0</v>
      </c>
      <c r="AD1931" s="481">
        <f>Infected!AE1437*(VLOOKUP($D1931,Decrements!$B$2183:$V$2188,AD$874)/4+VLOOKUP($D1931,Decrements!$B$2235:$V$2240,AD$874)/4+VLOOKUP($D1931,Decrements!$B$2287:$V$2292,AD$874)/4)</f>
        <v>0</v>
      </c>
      <c r="AE1931" s="481">
        <f>Infected!AF1437*(VLOOKUP($D1931,Decrements!$B$2183:$V$2188,AE$874)/4+VLOOKUP($D1931,Decrements!$B$2235:$V$2240,AE$874)/4+VLOOKUP($D1931,Decrements!$B$2287:$V$2292,AE$874)/4)</f>
        <v>0</v>
      </c>
      <c r="AF1931" s="481">
        <f>Infected!AG1437*(VLOOKUP($D1931,Decrements!$B$2183:$V$2188,AF$874)/4+VLOOKUP($D1931,Decrements!$B$2235:$V$2240,AF$874)/4+VLOOKUP($D1931,Decrements!$B$2287:$V$2292,AF$874)/4)</f>
        <v>0</v>
      </c>
      <c r="AG1931" s="481">
        <f>Infected!AH1437*(VLOOKUP($D1931,Decrements!$B$2183:$V$2188,AG$874)/4+VLOOKUP($D1931,Decrements!$B$2235:$V$2240,AG$874)/4+VLOOKUP($D1931,Decrements!$B$2287:$V$2292,AG$874)/4)</f>
        <v>0</v>
      </c>
      <c r="AH1931" s="481">
        <f>Infected!AI1437*(VLOOKUP($D1931,Decrements!$B$2183:$V$2188,AH$874)/4+VLOOKUP($D1931,Decrements!$B$2235:$V$2240,AH$874)/4+VLOOKUP($D1931,Decrements!$B$2287:$V$2292,AH$874)/4)</f>
        <v>0</v>
      </c>
      <c r="AI1931" s="481">
        <f>Infected!AJ1437*(VLOOKUP($D1931,Decrements!$B$2183:$V$2188,AI$874)/4+VLOOKUP($D1931,Decrements!$B$2235:$V$2240,AI$874)/4+VLOOKUP($D1931,Decrements!$B$2287:$V$2292,AI$874)/4)</f>
        <v>0</v>
      </c>
      <c r="AJ1931" s="481">
        <f>Infected!AK1437*(VLOOKUP($D1931,Decrements!$B$2183:$V$2188,AJ$874)/4+VLOOKUP($D1931,Decrements!$B$2235:$V$2240,AJ$874)/4+VLOOKUP($D1931,Decrements!$B$2287:$V$2292,AJ$874)/4)</f>
        <v>0</v>
      </c>
      <c r="AK1931" s="481">
        <f>Infected!AL1437*(VLOOKUP($D1931,Decrements!$B$2183:$V$2188,AK$874)/4+VLOOKUP($D1931,Decrements!$B$2235:$V$2240,AK$874)/4+VLOOKUP($D1931,Decrements!$B$2287:$V$2292,AK$874)/4)</f>
        <v>0</v>
      </c>
      <c r="AL1931" s="481">
        <f>Infected!AM1437*(VLOOKUP($D1931,Decrements!$B$2183:$V$2188,AL$874)/4+VLOOKUP($D1931,Decrements!$B$2235:$V$2240,AL$874)/4+VLOOKUP($D1931,Decrements!$B$2287:$V$2292,AL$874)/4)</f>
        <v>0</v>
      </c>
      <c r="AM1931" s="481">
        <f>Infected!AN1437*(VLOOKUP($D1931,Decrements!$B$2183:$V$2188,AM$874)/4+VLOOKUP($D1931,Decrements!$B$2235:$V$2240,AM$874)/4+VLOOKUP($D1931,Decrements!$B$2287:$V$2292,AM$874)/4)</f>
        <v>0</v>
      </c>
      <c r="AN1931" s="481">
        <f>Infected!AO1437*(VLOOKUP($D1931,Decrements!$B$2183:$V$2188,AN$874)/4+VLOOKUP($D1931,Decrements!$B$2235:$V$2240,AN$874)/4+VLOOKUP($D1931,Decrements!$B$2287:$V$2292,AN$874)/4)</f>
        <v>0</v>
      </c>
      <c r="AO1931" s="481">
        <f>Infected!AP1437*(VLOOKUP($D1931,Decrements!$B$2183:$V$2188,AO$874)/4+VLOOKUP($D1931,Decrements!$B$2235:$V$2240,AO$874)/4+VLOOKUP($D1931,Decrements!$B$2287:$V$2292,AO$874)/4)</f>
        <v>0</v>
      </c>
      <c r="AP1931" s="481">
        <f>Infected!AQ1437*(VLOOKUP($D1931,Decrements!$B$2183:$V$2188,AP$874)/4+VLOOKUP($D1931,Decrements!$B$2235:$V$2240,AP$874)/4+VLOOKUP($D1931,Decrements!$B$2287:$V$2292,AP$874)/4)</f>
        <v>0</v>
      </c>
      <c r="AQ1931" s="481">
        <f>Infected!AR1437*(VLOOKUP($D1931,Decrements!$B$2183:$V$2188,AQ$874)/4+VLOOKUP($D1931,Decrements!$B$2235:$V$2240,AQ$874)/4+VLOOKUP($D1931,Decrements!$B$2287:$V$2292,AQ$874)/4)</f>
        <v>0</v>
      </c>
      <c r="AR1931" s="481">
        <f>Infected!AS1437*(VLOOKUP($D1931,Decrements!$B$2183:$V$2188,AR$874)/4+VLOOKUP($D1931,Decrements!$B$2235:$V$2240,AR$874)/4+VLOOKUP($D1931,Decrements!$B$2287:$V$2292,AR$874)/4)</f>
        <v>0</v>
      </c>
      <c r="AS1931" s="481">
        <f>Infected!AT1437*(VLOOKUP($D1931,Decrements!$B$2183:$V$2188,AS$874)/4+VLOOKUP($D1931,Decrements!$B$2235:$V$2240,AS$874)/4+VLOOKUP($D1931,Decrements!$B$2287:$V$2292,AS$874)/4)</f>
        <v>0</v>
      </c>
      <c r="AT1931" s="481">
        <f>Infected!AU1437*(VLOOKUP($D1931,Decrements!$B$2183:$V$2188,AT$874)/4+VLOOKUP($D1931,Decrements!$B$2235:$V$2240,AT$874)/4+VLOOKUP($D1931,Decrements!$B$2287:$V$2292,AT$874)/4)</f>
        <v>0</v>
      </c>
      <c r="AU1931" s="481">
        <f>Infected!AV1437*(VLOOKUP($D1931,Decrements!$B$2183:$V$2188,AU$874)/4+VLOOKUP($D1931,Decrements!$B$2235:$V$2240,AU$874)/4+VLOOKUP($D1931,Decrements!$B$2287:$V$2292,AU$874)/4)</f>
        <v>0</v>
      </c>
      <c r="AV1931" s="481">
        <f>Infected!AW1437*(VLOOKUP($D1931,Decrements!$B$2183:$V$2188,AV$874)/4+VLOOKUP($D1931,Decrements!$B$2235:$V$2240,AV$874)/4+VLOOKUP($D1931,Decrements!$B$2287:$V$2292,AV$874)/4)</f>
        <v>0</v>
      </c>
      <c r="AW1931" s="481">
        <f>Infected!AX1437*(VLOOKUP($D1931,Decrements!$B$2183:$V$2188,AW$874)/4+VLOOKUP($D1931,Decrements!$B$2235:$V$2240,AW$874)/4+VLOOKUP($D1931,Decrements!$B$2287:$V$2292,AW$874)/4)</f>
        <v>0</v>
      </c>
      <c r="AX1931" s="481">
        <f>Infected!AY1437*(VLOOKUP($D1931,Decrements!$B$2183:$V$2188,AX$874)/4+VLOOKUP($D1931,Decrements!$B$2235:$V$2240,AX$874)/4+VLOOKUP($D1931,Decrements!$B$2287:$V$2292,AX$874)/4)</f>
        <v>0</v>
      </c>
      <c r="AY1931" s="481">
        <f>Infected!AZ1437*(VLOOKUP($D1931,Decrements!$B$2183:$V$2188,AY$874)/4+VLOOKUP($D1931,Decrements!$B$2235:$V$2240,AY$874)/4+VLOOKUP($D1931,Decrements!$B$2287:$V$2292,AY$874)/4)</f>
        <v>0</v>
      </c>
      <c r="AZ1931" s="481">
        <f>Infected!BA1437*(VLOOKUP($D1931,Decrements!$B$2183:$V$2188,AZ$874)/4+VLOOKUP($D1931,Decrements!$B$2235:$V$2240,AZ$874)/4+VLOOKUP($D1931,Decrements!$B$2287:$V$2292,AZ$874)/4)</f>
        <v>0</v>
      </c>
      <c r="BA1931" s="481">
        <f>Infected!BB1437*(VLOOKUP($D1931,Decrements!$B$2183:$V$2188,BA$874)/4+VLOOKUP($D1931,Decrements!$B$2235:$V$2240,BA$874)/4+VLOOKUP($D1931,Decrements!$B$2287:$V$2292,BA$874)/4)</f>
        <v>0</v>
      </c>
      <c r="BB1931" s="481">
        <f>Infected!BC1437*(VLOOKUP($D1931,Decrements!$B$2183:$V$2188,BB$874)/4+VLOOKUP($D1931,Decrements!$B$2235:$V$2240,BB$874)/4+VLOOKUP($D1931,Decrements!$B$2287:$V$2292,BB$874)/4)</f>
        <v>0</v>
      </c>
      <c r="BC1931" s="481">
        <f>Infected!BD1437*(VLOOKUP($D1931,Decrements!$B$2183:$V$2188,BC$874)/4+VLOOKUP($D1931,Decrements!$B$2235:$V$2240,BC$874)/4+VLOOKUP($D1931,Decrements!$B$2287:$V$2292,BC$874)/4)</f>
        <v>0</v>
      </c>
      <c r="BD1931" s="481">
        <f>Infected!BE1437*(VLOOKUP($D1931,Decrements!$B$2183:$V$2188,BD$874)/4+VLOOKUP($D1931,Decrements!$B$2235:$V$2240,BD$874)/4+VLOOKUP($D1931,Decrements!$B$2287:$V$2292,BD$874)/4)</f>
        <v>0</v>
      </c>
      <c r="BE1931" s="481">
        <f>Infected!BF1437*(VLOOKUP($D1931,Decrements!$B$2183:$V$2188,BE$874)/4+VLOOKUP($D1931,Decrements!$B$2235:$V$2240,BE$874)/4+VLOOKUP($D1931,Decrements!$B$2287:$V$2292,BE$874)/4)</f>
        <v>0</v>
      </c>
      <c r="BF1931" s="481">
        <f>Infected!BG1437*(VLOOKUP($D1931,Decrements!$B$2183:$V$2188,BF$874)/4+VLOOKUP($D1931,Decrements!$B$2235:$V$2240,BF$874)/4+VLOOKUP($D1931,Decrements!$B$2287:$V$2292,BF$874)/4)</f>
        <v>0</v>
      </c>
      <c r="BG1931" s="481">
        <f>Infected!BH1437*(VLOOKUP($D1931,Decrements!$B$2183:$V$2188,BG$874)/4+VLOOKUP($D1931,Decrements!$B$2235:$V$2240,BG$874)/4+VLOOKUP($D1931,Decrements!$B$2287:$V$2292,BG$874)/4)</f>
        <v>0</v>
      </c>
      <c r="BH1931" s="481">
        <f>Infected!BI1437*(VLOOKUP($D1931,Decrements!$B$2183:$V$2188,BH$874)/4+VLOOKUP($D1931,Decrements!$B$2235:$V$2240,BH$874)/4+VLOOKUP($D1931,Decrements!$B$2287:$V$2292,BH$874)/4)</f>
        <v>0</v>
      </c>
      <c r="BI1931" s="481">
        <f>Infected!BJ1437*(VLOOKUP($D1931,Decrements!$B$2183:$V$2188,BI$874)/4+VLOOKUP($D1931,Decrements!$B$2235:$V$2240,BI$874)/4+VLOOKUP($D1931,Decrements!$B$2287:$V$2292,BI$874)/4)</f>
        <v>0</v>
      </c>
      <c r="BJ1931" s="481">
        <f>Infected!BK1437*(VLOOKUP($D1931,Decrements!$B$2183:$V$2188,BJ$874)/4+VLOOKUP($D1931,Decrements!$B$2235:$V$2240,BJ$874)/4+VLOOKUP($D1931,Decrements!$B$2287:$V$2292,BJ$874)/4)</f>
        <v>0</v>
      </c>
      <c r="BK1931" s="481">
        <f>Infected!BL1437*(VLOOKUP($D1931,Decrements!$B$2183:$V$2188,BK$874)/4+VLOOKUP($D1931,Decrements!$B$2235:$V$2240,BK$874)/4+VLOOKUP($D1931,Decrements!$B$2287:$V$2292,BK$874)/4)</f>
        <v>0</v>
      </c>
      <c r="BL1931" s="481">
        <f>Infected!BM1437*(VLOOKUP($D1931,Decrements!$B$2183:$V$2188,BL$874)/4+VLOOKUP($D1931,Decrements!$B$2235:$V$2240,BL$874)/4+VLOOKUP($D1931,Decrements!$B$2287:$V$2292,BL$874)/4)</f>
        <v>0</v>
      </c>
      <c r="BM1931" s="481">
        <f>Infected!BN1437*(VLOOKUP($D1931,Decrements!$B$2183:$V$2188,BM$874)/4+VLOOKUP($D1931,Decrements!$B$2235:$V$2240,BM$874)/4+VLOOKUP($D1931,Decrements!$B$2287:$V$2292,BM$874)/4)</f>
        <v>0</v>
      </c>
      <c r="BN1931" s="481">
        <f>Infected!BO1437*(VLOOKUP($D1931,Decrements!$B$2183:$V$2188,BN$874)/4+VLOOKUP($D1931,Decrements!$B$2235:$V$2240,BN$874)/4+VLOOKUP($D1931,Decrements!$B$2287:$V$2292,BN$874)/4)</f>
        <v>0</v>
      </c>
      <c r="BO1931" s="481">
        <f>Infected!BP1437*(VLOOKUP($D1931,Decrements!$B$2183:$V$2188,BO$874)/4+VLOOKUP($D1931,Decrements!$B$2235:$V$2240,BO$874)/4+VLOOKUP($D1931,Decrements!$B$2287:$V$2292,BO$874)/4)</f>
        <v>0</v>
      </c>
      <c r="BP1931" s="481">
        <f>Infected!BQ1437*(VLOOKUP($D1931,Decrements!$B$2183:$V$2188,BP$874)/4+VLOOKUP($D1931,Decrements!$B$2235:$V$2240,BP$874)/4+VLOOKUP($D1931,Decrements!$B$2287:$V$2292,BP$874)/4)</f>
        <v>0</v>
      </c>
      <c r="BQ1931" s="481">
        <f>Infected!BR1437*(VLOOKUP($D1931,Decrements!$B$2183:$V$2188,BQ$874)/4+VLOOKUP($D1931,Decrements!$B$2235:$V$2240,BQ$874)/4+VLOOKUP($D1931,Decrements!$B$2287:$V$2292,BQ$874)/4)</f>
        <v>0</v>
      </c>
      <c r="BR1931" s="481">
        <f>Infected!BS1437*(VLOOKUP($D1931,Decrements!$B$2183:$V$2188,BR$874)/4+VLOOKUP($D1931,Decrements!$B$2235:$V$2240,BR$874)/4+VLOOKUP($D1931,Decrements!$B$2287:$V$2292,BR$874)/4)</f>
        <v>0</v>
      </c>
      <c r="BS1931" s="481">
        <f>Infected!BT1437*(VLOOKUP($D1931,Decrements!$B$2183:$V$2188,BS$874)/4+VLOOKUP($D1931,Decrements!$B$2235:$V$2240,BS$874)/4+VLOOKUP($D1931,Decrements!$B$2287:$V$2292,BS$874)/4)</f>
        <v>0</v>
      </c>
      <c r="BT1931" s="481">
        <f>Infected!BU1437*(VLOOKUP($D1931,Decrements!$B$2183:$V$2188,BT$874)/4+VLOOKUP($D1931,Decrements!$B$2235:$V$2240,BT$874)/4+VLOOKUP($D1931,Decrements!$B$2287:$V$2292,BT$874)/4)</f>
        <v>0</v>
      </c>
      <c r="BU1931" s="481">
        <f>Infected!BV1437*(VLOOKUP($D1931,Decrements!$B$2183:$V$2188,BU$874)/4+VLOOKUP($D1931,Decrements!$B$2235:$V$2240,BU$874)/4+VLOOKUP($D1931,Decrements!$B$2287:$V$2292,BU$874)/4)</f>
        <v>0</v>
      </c>
      <c r="BV1931" s="481">
        <f>Infected!BW1437*(VLOOKUP($D1931,Decrements!$B$2183:$V$2188,BV$874)/4+VLOOKUP($D1931,Decrements!$B$2235:$V$2240,BV$874)/4+VLOOKUP($D1931,Decrements!$B$2287:$V$2292,BV$874)/4)</f>
        <v>0</v>
      </c>
      <c r="BW1931" s="481">
        <f>Infected!BX1437*(VLOOKUP($D1931,Decrements!$B$2183:$V$2188,BW$874)/4+VLOOKUP($D1931,Decrements!$B$2235:$V$2240,BW$874)/4+VLOOKUP($D1931,Decrements!$B$2287:$V$2292,BW$874)/4)</f>
        <v>0</v>
      </c>
      <c r="BX1931" s="481">
        <f>Infected!BY1437*(VLOOKUP($D1931,Decrements!$B$2183:$V$2188,BX$874)/4+VLOOKUP($D1931,Decrements!$B$2235:$V$2240,BX$874)/4+VLOOKUP($D1931,Decrements!$B$2287:$V$2292,BX$874)/4)</f>
        <v>0</v>
      </c>
      <c r="BY1931" s="481">
        <f>Infected!BZ1437*(VLOOKUP($D1931,Decrements!$B$2183:$V$2188,BY$874)/4+VLOOKUP($D1931,Decrements!$B$2235:$V$2240,BY$874)/4+VLOOKUP($D1931,Decrements!$B$2287:$V$2292,BY$874)/4)</f>
        <v>0</v>
      </c>
      <c r="BZ1931" s="481">
        <f>Infected!CA1437*(VLOOKUP($D1931,Decrements!$B$2183:$V$2188,BZ$874)/4+VLOOKUP($D1931,Decrements!$B$2235:$V$2240,BZ$874)/4+VLOOKUP($D1931,Decrements!$B$2287:$V$2292,BZ$874)/4)</f>
        <v>0</v>
      </c>
      <c r="CA1931" s="481">
        <f>Infected!CB1437*(VLOOKUP($D1931,Decrements!$B$2183:$V$2188,CA$874)/4+VLOOKUP($D1931,Decrements!$B$2235:$V$2240,CA$874)/4+VLOOKUP($D1931,Decrements!$B$2287:$V$2292,CA$874)/4)</f>
        <v>0</v>
      </c>
      <c r="CB1931" s="481">
        <f>Infected!CC1437*(VLOOKUP($D1931,Decrements!$B$2183:$V$2188,CB$874)/4+VLOOKUP($D1931,Decrements!$B$2235:$V$2240,CB$874)/4+VLOOKUP($D1931,Decrements!$B$2287:$V$2292,CB$874)/4)</f>
        <v>0</v>
      </c>
      <c r="CC1931" s="481">
        <f>Infected!CD1437*(VLOOKUP($D1931,Decrements!$B$2183:$V$2188,CC$874)/4+VLOOKUP($D1931,Decrements!$B$2235:$V$2240,CC$874)/4+VLOOKUP($D1931,Decrements!$B$2287:$V$2292,CC$874)/4)</f>
        <v>0</v>
      </c>
      <c r="CD1931" s="481">
        <f>Infected!CE1437*(VLOOKUP($D1931,Decrements!$B$2183:$V$2188,CD$874)/4+VLOOKUP($D1931,Decrements!$B$2235:$V$2240,CD$874)/4+VLOOKUP($D1931,Decrements!$B$2287:$V$2292,CD$874)/4)</f>
        <v>0</v>
      </c>
      <c r="CE1931" s="481">
        <f>Infected!CF1437*(VLOOKUP($D1931,Decrements!$B$2183:$V$2188,CE$874)/4+VLOOKUP($D1931,Decrements!$B$2235:$V$2240,CE$874)/4+VLOOKUP($D1931,Decrements!$B$2287:$V$2292,CE$874)/4)</f>
        <v>0</v>
      </c>
      <c r="CF1931" s="481">
        <f>Infected!CG1437*(VLOOKUP($D1931,Decrements!$B$2183:$V$2188,CF$874)/4+VLOOKUP($D1931,Decrements!$B$2235:$V$2240,CF$874)/4+VLOOKUP($D1931,Decrements!$B$2287:$V$2292,CF$874)/4)</f>
        <v>0</v>
      </c>
      <c r="CG1931" s="481">
        <f>Infected!CH1437*(VLOOKUP($D1931,Decrements!$B$2183:$V$2188,CG$874)/4+VLOOKUP($D1931,Decrements!$B$2235:$V$2240,CG$874)/4+VLOOKUP($D1931,Decrements!$B$2287:$V$2292,CG$874)/4)</f>
        <v>0</v>
      </c>
      <c r="CH1931" s="481">
        <f>Infected!CI1437*(VLOOKUP($D1931,Decrements!$B$2183:$V$2188,CH$874)/4+VLOOKUP($D1931,Decrements!$B$2235:$V$2240,CH$874)/4+VLOOKUP($D1931,Decrements!$B$2287:$V$2292,CH$874)/4)</f>
        <v>0</v>
      </c>
      <c r="CI1931" s="481">
        <f>Infected!CJ1437*(VLOOKUP($D1931,Decrements!$B$2183:$V$2188,CI$874)/4+VLOOKUP($D1931,Decrements!$B$2235:$V$2240,CI$874)/4+VLOOKUP($D1931,Decrements!$B$2287:$V$2292,CI$874)/4)</f>
        <v>0</v>
      </c>
      <c r="CK1931" s="548"/>
      <c r="CL1931" s="548"/>
      <c r="CM1931" s="548"/>
      <c r="CN1931" s="548"/>
      <c r="CO1931" s="548"/>
      <c r="CP1931" s="548"/>
      <c r="CQ1931" s="548"/>
      <c r="CR1931" s="548"/>
      <c r="CS1931" s="548"/>
      <c r="CT1931" s="548"/>
      <c r="CU1931" s="548"/>
      <c r="CV1931" s="548"/>
      <c r="CW1931" s="548"/>
      <c r="CX1931" s="548"/>
      <c r="CY1931" s="548"/>
      <c r="CZ1931" s="548"/>
      <c r="DA1931" s="548"/>
      <c r="DB1931" s="548"/>
      <c r="DC1931" s="548"/>
      <c r="DD1931" s="548"/>
      <c r="DE1931" s="548"/>
      <c r="DF1931" s="548"/>
      <c r="DG1931" s="548"/>
      <c r="DH1931" s="548"/>
      <c r="DI1931" s="548"/>
      <c r="DJ1931" s="548"/>
      <c r="DK1931" s="548"/>
      <c r="DL1931" s="548"/>
      <c r="DM1931" s="548"/>
      <c r="DN1931" s="548"/>
      <c r="DO1931" s="548"/>
      <c r="DP1931" s="548"/>
      <c r="DQ1931" s="548"/>
      <c r="DR1931" s="548"/>
      <c r="DS1931" s="548"/>
      <c r="DT1931" s="548"/>
      <c r="DU1931" s="548"/>
      <c r="DV1931" s="548"/>
      <c r="DW1931" s="548"/>
      <c r="DX1931" s="548"/>
      <c r="DY1931" s="548"/>
      <c r="DZ1931" s="548"/>
      <c r="EA1931" s="548"/>
      <c r="EB1931" s="548"/>
      <c r="EC1931" s="548"/>
      <c r="ED1931" s="548"/>
      <c r="EE1931" s="548"/>
      <c r="EF1931" s="548"/>
      <c r="EG1931" s="548"/>
      <c r="EH1931" s="548"/>
      <c r="EI1931" s="548"/>
      <c r="EJ1931" s="548"/>
      <c r="EK1931" s="548"/>
      <c r="EL1931" s="548"/>
      <c r="EM1931" s="548"/>
      <c r="EN1931" s="548"/>
      <c r="EO1931" s="548"/>
      <c r="EP1931" s="548"/>
      <c r="EQ1931" s="548"/>
      <c r="ER1931" s="548"/>
      <c r="ES1931" s="548"/>
      <c r="ET1931" s="548"/>
      <c r="EU1931" s="548"/>
      <c r="EV1931" s="548"/>
      <c r="EW1931" s="548"/>
      <c r="EX1931" s="548"/>
      <c r="EY1931" s="548"/>
      <c r="EZ1931" s="548"/>
      <c r="FA1931" s="548"/>
      <c r="FB1931" s="548"/>
      <c r="FC1931" s="548"/>
      <c r="FD1931" s="548"/>
      <c r="FE1931" s="548"/>
      <c r="FF1931" s="548"/>
      <c r="FG1931" s="548"/>
      <c r="FH1931" s="548"/>
      <c r="FI1931" s="548"/>
      <c r="FJ1931" s="548"/>
      <c r="FK1931" s="548"/>
      <c r="FL1931" s="548"/>
      <c r="FN1931" s="548"/>
      <c r="FO1931" s="548"/>
      <c r="FP1931" s="548"/>
      <c r="FQ1931" s="548"/>
      <c r="FR1931" s="548"/>
      <c r="FS1931" s="548"/>
      <c r="FT1931" s="548"/>
      <c r="FU1931" s="548"/>
      <c r="FV1931" s="548"/>
      <c r="FW1931" s="548"/>
      <c r="FX1931" s="548"/>
      <c r="FY1931" s="548"/>
      <c r="FZ1931" s="548"/>
      <c r="GA1931" s="548"/>
      <c r="GB1931" s="548"/>
      <c r="GC1931" s="548"/>
      <c r="GD1931" s="548"/>
      <c r="GE1931" s="548"/>
      <c r="GF1931" s="548"/>
      <c r="GG1931" s="548"/>
      <c r="GH1931" s="548"/>
      <c r="GI1931" s="548"/>
      <c r="GJ1931" s="548"/>
      <c r="GK1931" s="548"/>
      <c r="GL1931" s="548"/>
      <c r="GM1931" s="548"/>
      <c r="GN1931" s="548"/>
      <c r="GO1931" s="548"/>
      <c r="GP1931" s="548"/>
      <c r="GQ1931" s="548"/>
      <c r="GR1931" s="548"/>
      <c r="GS1931" s="548"/>
      <c r="GT1931" s="548"/>
      <c r="GU1931" s="548"/>
      <c r="GV1931" s="548"/>
      <c r="GW1931" s="548"/>
      <c r="GX1931" s="548"/>
      <c r="GY1931" s="548"/>
      <c r="GZ1931" s="548"/>
      <c r="HA1931" s="548"/>
      <c r="HB1931" s="548"/>
      <c r="HC1931" s="548"/>
      <c r="HD1931" s="548"/>
      <c r="HE1931" s="548"/>
      <c r="HF1931" s="548"/>
      <c r="HG1931" s="548"/>
      <c r="HH1931" s="548"/>
      <c r="HI1931" s="548"/>
      <c r="HJ1931" s="548"/>
      <c r="HK1931" s="548"/>
      <c r="HL1931" s="548"/>
      <c r="HM1931" s="548"/>
      <c r="HN1931" s="548"/>
      <c r="HO1931" s="548"/>
      <c r="HP1931" s="548"/>
      <c r="HQ1931" s="548"/>
      <c r="HR1931" s="548"/>
      <c r="HS1931" s="548"/>
      <c r="HT1931" s="548"/>
      <c r="HU1931" s="548"/>
      <c r="HV1931" s="548"/>
      <c r="HW1931" s="548"/>
      <c r="HX1931" s="548"/>
      <c r="HY1931" s="548"/>
      <c r="HZ1931" s="548"/>
      <c r="IA1931" s="548"/>
      <c r="IB1931" s="548"/>
      <c r="IC1931" s="548"/>
      <c r="ID1931" s="548"/>
      <c r="IE1931" s="548"/>
      <c r="IF1931" s="548"/>
      <c r="IG1931" s="548"/>
      <c r="IH1931" s="548"/>
      <c r="II1931" s="548"/>
      <c r="IJ1931" s="548"/>
      <c r="IK1931" s="548"/>
      <c r="IL1931" s="548"/>
      <c r="IM1931" s="548"/>
      <c r="IN1931" s="548"/>
      <c r="IO1931" s="548"/>
      <c r="IQ1931" s="548"/>
      <c r="IR1931" s="548"/>
      <c r="IS1931" s="548"/>
      <c r="IT1931" s="548"/>
      <c r="IU1931" s="548"/>
      <c r="IV1931" s="548"/>
      <c r="IW1931" s="548"/>
      <c r="IX1931" s="548"/>
      <c r="IY1931" s="548"/>
      <c r="IZ1931" s="548"/>
      <c r="JA1931" s="548"/>
      <c r="JB1931" s="548"/>
      <c r="JC1931" s="548"/>
      <c r="JD1931" s="548"/>
      <c r="JE1931" s="548"/>
      <c r="JF1931" s="548"/>
      <c r="JG1931" s="548"/>
      <c r="JH1931" s="548"/>
      <c r="JI1931" s="548"/>
      <c r="JJ1931" s="548"/>
      <c r="JK1931" s="548"/>
      <c r="JL1931" s="548"/>
      <c r="JM1931" s="548"/>
      <c r="JN1931" s="548"/>
      <c r="JO1931" s="548"/>
      <c r="JP1931" s="548"/>
      <c r="JQ1931" s="548"/>
      <c r="JR1931" s="548"/>
      <c r="JS1931" s="548"/>
      <c r="JT1931" s="548"/>
      <c r="JU1931" s="548"/>
      <c r="JV1931" s="548"/>
      <c r="JW1931" s="548"/>
      <c r="JX1931" s="548"/>
      <c r="JY1931" s="548"/>
      <c r="JZ1931" s="548"/>
      <c r="KA1931" s="548"/>
      <c r="KB1931" s="548"/>
      <c r="KC1931" s="548"/>
      <c r="KD1931" s="548"/>
      <c r="KE1931" s="548"/>
      <c r="KF1931" s="548"/>
      <c r="KG1931" s="548"/>
      <c r="KH1931" s="548"/>
      <c r="KI1931" s="548"/>
      <c r="KJ1931" s="548"/>
      <c r="KK1931" s="548"/>
      <c r="KL1931" s="548"/>
      <c r="KM1931" s="548"/>
      <c r="KN1931" s="548"/>
      <c r="KO1931" s="548"/>
      <c r="KP1931" s="548"/>
      <c r="KQ1931" s="548"/>
      <c r="KR1931" s="548"/>
      <c r="KS1931" s="548"/>
      <c r="KT1931" s="548"/>
      <c r="KU1931" s="548"/>
      <c r="KV1931" s="548"/>
      <c r="KW1931" s="548"/>
      <c r="KX1931" s="548"/>
      <c r="KY1931" s="548"/>
      <c r="KZ1931" s="548"/>
      <c r="LA1931" s="548"/>
      <c r="LB1931" s="548"/>
      <c r="LC1931" s="548"/>
      <c r="LD1931" s="548"/>
      <c r="LE1931" s="548"/>
      <c r="LF1931" s="548"/>
      <c r="LG1931" s="548"/>
      <c r="LH1931" s="548"/>
      <c r="LI1931" s="548"/>
      <c r="LJ1931" s="548"/>
      <c r="LK1931" s="548"/>
      <c r="LL1931" s="548"/>
      <c r="LM1931" s="548"/>
      <c r="LN1931" s="548"/>
      <c r="LO1931" s="548"/>
      <c r="LP1931" s="548"/>
      <c r="LQ1931" s="548"/>
      <c r="LR1931" s="548"/>
    </row>
    <row r="1932" spans="2:330" s="477" customFormat="1">
      <c r="B1932" s="106">
        <v>3</v>
      </c>
      <c r="C1932" s="106">
        <v>1</v>
      </c>
      <c r="D1932" s="106">
        <v>4</v>
      </c>
      <c r="E1932" s="106">
        <v>314</v>
      </c>
      <c r="F1932" s="271"/>
      <c r="G1932" s="58">
        <f>Inputs!Q812</f>
        <v>0</v>
      </c>
      <c r="H1932" s="481">
        <f>Infected!I1438*(VLOOKUP($D1932,Decrements!$B$2183:$V$2188,H$874)/4+VLOOKUP($D1932,Decrements!$B$2235:$V$2240,H$874)/4+VLOOKUP($D1932,Decrements!$B$2287:$V$2292,H$874)/4)</f>
        <v>0</v>
      </c>
      <c r="I1932" s="481">
        <f>Infected!J1438*(VLOOKUP($D1932,Decrements!$B$2183:$V$2188,I$874)/4+VLOOKUP($D1932,Decrements!$B$2235:$V$2240,I$874)/4+VLOOKUP($D1932,Decrements!$B$2287:$V$2292,I$874)/4)</f>
        <v>0</v>
      </c>
      <c r="J1932" s="481">
        <f>Infected!K1438*(VLOOKUP($D1932,Decrements!$B$2183:$V$2188,J$874)/4+VLOOKUP($D1932,Decrements!$B$2235:$V$2240,J$874)/4+VLOOKUP($D1932,Decrements!$B$2287:$V$2292,J$874)/4)</f>
        <v>0</v>
      </c>
      <c r="K1932" s="481">
        <f>Infected!L1438*(VLOOKUP($D1932,Decrements!$B$2183:$V$2188,K$874)/4+VLOOKUP($D1932,Decrements!$B$2235:$V$2240,K$874)/4+VLOOKUP($D1932,Decrements!$B$2287:$V$2292,K$874)/4)</f>
        <v>0</v>
      </c>
      <c r="L1932" s="481">
        <f>Infected!M1438*(VLOOKUP($D1932,Decrements!$B$2183:$V$2188,L$874)/4+VLOOKUP($D1932,Decrements!$B$2235:$V$2240,L$874)/4+VLOOKUP($D1932,Decrements!$B$2287:$V$2292,L$874)/4)</f>
        <v>0</v>
      </c>
      <c r="M1932" s="481">
        <f>Infected!N1438*(VLOOKUP($D1932,Decrements!$B$2183:$V$2188,M$874)/4+VLOOKUP($D1932,Decrements!$B$2235:$V$2240,M$874)/4+VLOOKUP($D1932,Decrements!$B$2287:$V$2292,M$874)/4)</f>
        <v>0</v>
      </c>
      <c r="N1932" s="481">
        <f>Infected!O1438*(VLOOKUP($D1932,Decrements!$B$2183:$V$2188,N$874)/4+VLOOKUP($D1932,Decrements!$B$2235:$V$2240,N$874)/4+VLOOKUP($D1932,Decrements!$B$2287:$V$2292,N$874)/4)</f>
        <v>0</v>
      </c>
      <c r="O1932" s="481">
        <f>Infected!P1438*(VLOOKUP($D1932,Decrements!$B$2183:$V$2188,O$874)/4+VLOOKUP($D1932,Decrements!$B$2235:$V$2240,O$874)/4+VLOOKUP($D1932,Decrements!$B$2287:$V$2292,O$874)/4)</f>
        <v>0</v>
      </c>
      <c r="P1932" s="481">
        <f>Infected!Q1438*(VLOOKUP($D1932,Decrements!$B$2183:$V$2188,P$874)/4+VLOOKUP($D1932,Decrements!$B$2235:$V$2240,P$874)/4+VLOOKUP($D1932,Decrements!$B$2287:$V$2292,P$874)/4)</f>
        <v>0</v>
      </c>
      <c r="Q1932" s="481">
        <f>Infected!R1438*(VLOOKUP($D1932,Decrements!$B$2183:$V$2188,Q$874)/4+VLOOKUP($D1932,Decrements!$B$2235:$V$2240,Q$874)/4+VLOOKUP($D1932,Decrements!$B$2287:$V$2292,Q$874)/4)</f>
        <v>0</v>
      </c>
      <c r="R1932" s="481">
        <f>Infected!S1438*(VLOOKUP($D1932,Decrements!$B$2183:$V$2188,R$874)/4+VLOOKUP($D1932,Decrements!$B$2235:$V$2240,R$874)/4+VLOOKUP($D1932,Decrements!$B$2287:$V$2292,R$874)/4)</f>
        <v>0</v>
      </c>
      <c r="S1932" s="481">
        <f>Infected!T1438*(VLOOKUP($D1932,Decrements!$B$2183:$V$2188,S$874)/4+VLOOKUP($D1932,Decrements!$B$2235:$V$2240,S$874)/4+VLOOKUP($D1932,Decrements!$B$2287:$V$2292,S$874)/4)</f>
        <v>0</v>
      </c>
      <c r="T1932" s="481">
        <f>Infected!U1438*(VLOOKUP($D1932,Decrements!$B$2183:$V$2188,T$874)/4+VLOOKUP($D1932,Decrements!$B$2235:$V$2240,T$874)/4+VLOOKUP($D1932,Decrements!$B$2287:$V$2292,T$874)/4)</f>
        <v>0</v>
      </c>
      <c r="U1932" s="481">
        <f>Infected!V1438*(VLOOKUP($D1932,Decrements!$B$2183:$V$2188,U$874)/4+VLOOKUP($D1932,Decrements!$B$2235:$V$2240,U$874)/4+VLOOKUP($D1932,Decrements!$B$2287:$V$2292,U$874)/4)</f>
        <v>0</v>
      </c>
      <c r="V1932" s="481">
        <f>Infected!W1438*(VLOOKUP($D1932,Decrements!$B$2183:$V$2188,V$874)/4+VLOOKUP($D1932,Decrements!$B$2235:$V$2240,V$874)/4+VLOOKUP($D1932,Decrements!$B$2287:$V$2292,V$874)/4)</f>
        <v>0</v>
      </c>
      <c r="W1932" s="481">
        <f>Infected!X1438*(VLOOKUP($D1932,Decrements!$B$2183:$V$2188,W$874)/4+VLOOKUP($D1932,Decrements!$B$2235:$V$2240,W$874)/4+VLOOKUP($D1932,Decrements!$B$2287:$V$2292,W$874)/4)</f>
        <v>0</v>
      </c>
      <c r="X1932" s="481">
        <f>Infected!Y1438*(VLOOKUP($D1932,Decrements!$B$2183:$V$2188,X$874)/4+VLOOKUP($D1932,Decrements!$B$2235:$V$2240,X$874)/4+VLOOKUP($D1932,Decrements!$B$2287:$V$2292,X$874)/4)</f>
        <v>0</v>
      </c>
      <c r="Y1932" s="481">
        <f>Infected!Z1438*(VLOOKUP($D1932,Decrements!$B$2183:$V$2188,Y$874)/4+VLOOKUP($D1932,Decrements!$B$2235:$V$2240,Y$874)/4+VLOOKUP($D1932,Decrements!$B$2287:$V$2292,Y$874)/4)</f>
        <v>0</v>
      </c>
      <c r="Z1932" s="481">
        <f>Infected!AA1438*(VLOOKUP($D1932,Decrements!$B$2183:$V$2188,Z$874)/4+VLOOKUP($D1932,Decrements!$B$2235:$V$2240,Z$874)/4+VLOOKUP($D1932,Decrements!$B$2287:$V$2292,Z$874)/4)</f>
        <v>0</v>
      </c>
      <c r="AA1932" s="481">
        <f>Infected!AB1438*(VLOOKUP($D1932,Decrements!$B$2183:$V$2188,AA$874)/4+VLOOKUP($D1932,Decrements!$B$2235:$V$2240,AA$874)/4+VLOOKUP($D1932,Decrements!$B$2287:$V$2292,AA$874)/4)</f>
        <v>0</v>
      </c>
      <c r="AB1932" s="481">
        <f>Infected!AC1438*(VLOOKUP($D1932,Decrements!$B$2183:$V$2188,AB$874)/4+VLOOKUP($D1932,Decrements!$B$2235:$V$2240,AB$874)/4+VLOOKUP($D1932,Decrements!$B$2287:$V$2292,AB$874)/4)</f>
        <v>0</v>
      </c>
      <c r="AC1932" s="481">
        <f>Infected!AD1438*(VLOOKUP($D1932,Decrements!$B$2183:$V$2188,AC$874)/4+VLOOKUP($D1932,Decrements!$B$2235:$V$2240,AC$874)/4+VLOOKUP($D1932,Decrements!$B$2287:$V$2292,AC$874)/4)</f>
        <v>0</v>
      </c>
      <c r="AD1932" s="481">
        <f>Infected!AE1438*(VLOOKUP($D1932,Decrements!$B$2183:$V$2188,AD$874)/4+VLOOKUP($D1932,Decrements!$B$2235:$V$2240,AD$874)/4+VLOOKUP($D1932,Decrements!$B$2287:$V$2292,AD$874)/4)</f>
        <v>0</v>
      </c>
      <c r="AE1932" s="481">
        <f>Infected!AF1438*(VLOOKUP($D1932,Decrements!$B$2183:$V$2188,AE$874)/4+VLOOKUP($D1932,Decrements!$B$2235:$V$2240,AE$874)/4+VLOOKUP($D1932,Decrements!$B$2287:$V$2292,AE$874)/4)</f>
        <v>0</v>
      </c>
      <c r="AF1932" s="481">
        <f>Infected!AG1438*(VLOOKUP($D1932,Decrements!$B$2183:$V$2188,AF$874)/4+VLOOKUP($D1932,Decrements!$B$2235:$V$2240,AF$874)/4+VLOOKUP($D1932,Decrements!$B$2287:$V$2292,AF$874)/4)</f>
        <v>0</v>
      </c>
      <c r="AG1932" s="481">
        <f>Infected!AH1438*(VLOOKUP($D1932,Decrements!$B$2183:$V$2188,AG$874)/4+VLOOKUP($D1932,Decrements!$B$2235:$V$2240,AG$874)/4+VLOOKUP($D1932,Decrements!$B$2287:$V$2292,AG$874)/4)</f>
        <v>0</v>
      </c>
      <c r="AH1932" s="481">
        <f>Infected!AI1438*(VLOOKUP($D1932,Decrements!$B$2183:$V$2188,AH$874)/4+VLOOKUP($D1932,Decrements!$B$2235:$V$2240,AH$874)/4+VLOOKUP($D1932,Decrements!$B$2287:$V$2292,AH$874)/4)</f>
        <v>0</v>
      </c>
      <c r="AI1932" s="481">
        <f>Infected!AJ1438*(VLOOKUP($D1932,Decrements!$B$2183:$V$2188,AI$874)/4+VLOOKUP($D1932,Decrements!$B$2235:$V$2240,AI$874)/4+VLOOKUP($D1932,Decrements!$B$2287:$V$2292,AI$874)/4)</f>
        <v>0</v>
      </c>
      <c r="AJ1932" s="481">
        <f>Infected!AK1438*(VLOOKUP($D1932,Decrements!$B$2183:$V$2188,AJ$874)/4+VLOOKUP($D1932,Decrements!$B$2235:$V$2240,AJ$874)/4+VLOOKUP($D1932,Decrements!$B$2287:$V$2292,AJ$874)/4)</f>
        <v>0</v>
      </c>
      <c r="AK1932" s="481">
        <f>Infected!AL1438*(VLOOKUP($D1932,Decrements!$B$2183:$V$2188,AK$874)/4+VLOOKUP($D1932,Decrements!$B$2235:$V$2240,AK$874)/4+VLOOKUP($D1932,Decrements!$B$2287:$V$2292,AK$874)/4)</f>
        <v>0</v>
      </c>
      <c r="AL1932" s="481">
        <f>Infected!AM1438*(VLOOKUP($D1932,Decrements!$B$2183:$V$2188,AL$874)/4+VLOOKUP($D1932,Decrements!$B$2235:$V$2240,AL$874)/4+VLOOKUP($D1932,Decrements!$B$2287:$V$2292,AL$874)/4)</f>
        <v>0</v>
      </c>
      <c r="AM1932" s="481">
        <f>Infected!AN1438*(VLOOKUP($D1932,Decrements!$B$2183:$V$2188,AM$874)/4+VLOOKUP($D1932,Decrements!$B$2235:$V$2240,AM$874)/4+VLOOKUP($D1932,Decrements!$B$2287:$V$2292,AM$874)/4)</f>
        <v>0</v>
      </c>
      <c r="AN1932" s="481">
        <f>Infected!AO1438*(VLOOKUP($D1932,Decrements!$B$2183:$V$2188,AN$874)/4+VLOOKUP($D1932,Decrements!$B$2235:$V$2240,AN$874)/4+VLOOKUP($D1932,Decrements!$B$2287:$V$2292,AN$874)/4)</f>
        <v>0</v>
      </c>
      <c r="AO1932" s="481">
        <f>Infected!AP1438*(VLOOKUP($D1932,Decrements!$B$2183:$V$2188,AO$874)/4+VLOOKUP($D1932,Decrements!$B$2235:$V$2240,AO$874)/4+VLOOKUP($D1932,Decrements!$B$2287:$V$2292,AO$874)/4)</f>
        <v>0</v>
      </c>
      <c r="AP1932" s="481">
        <f>Infected!AQ1438*(VLOOKUP($D1932,Decrements!$B$2183:$V$2188,AP$874)/4+VLOOKUP($D1932,Decrements!$B$2235:$V$2240,AP$874)/4+VLOOKUP($D1932,Decrements!$B$2287:$V$2292,AP$874)/4)</f>
        <v>0</v>
      </c>
      <c r="AQ1932" s="481">
        <f>Infected!AR1438*(VLOOKUP($D1932,Decrements!$B$2183:$V$2188,AQ$874)/4+VLOOKUP($D1932,Decrements!$B$2235:$V$2240,AQ$874)/4+VLOOKUP($D1932,Decrements!$B$2287:$V$2292,AQ$874)/4)</f>
        <v>0</v>
      </c>
      <c r="AR1932" s="481">
        <f>Infected!AS1438*(VLOOKUP($D1932,Decrements!$B$2183:$V$2188,AR$874)/4+VLOOKUP($D1932,Decrements!$B$2235:$V$2240,AR$874)/4+VLOOKUP($D1932,Decrements!$B$2287:$V$2292,AR$874)/4)</f>
        <v>0</v>
      </c>
      <c r="AS1932" s="481">
        <f>Infected!AT1438*(VLOOKUP($D1932,Decrements!$B$2183:$V$2188,AS$874)/4+VLOOKUP($D1932,Decrements!$B$2235:$V$2240,AS$874)/4+VLOOKUP($D1932,Decrements!$B$2287:$V$2292,AS$874)/4)</f>
        <v>0</v>
      </c>
      <c r="AT1932" s="481">
        <f>Infected!AU1438*(VLOOKUP($D1932,Decrements!$B$2183:$V$2188,AT$874)/4+VLOOKUP($D1932,Decrements!$B$2235:$V$2240,AT$874)/4+VLOOKUP($D1932,Decrements!$B$2287:$V$2292,AT$874)/4)</f>
        <v>0</v>
      </c>
      <c r="AU1932" s="481">
        <f>Infected!AV1438*(VLOOKUP($D1932,Decrements!$B$2183:$V$2188,AU$874)/4+VLOOKUP($D1932,Decrements!$B$2235:$V$2240,AU$874)/4+VLOOKUP($D1932,Decrements!$B$2287:$V$2292,AU$874)/4)</f>
        <v>0</v>
      </c>
      <c r="AV1932" s="481">
        <f>Infected!AW1438*(VLOOKUP($D1932,Decrements!$B$2183:$V$2188,AV$874)/4+VLOOKUP($D1932,Decrements!$B$2235:$V$2240,AV$874)/4+VLOOKUP($D1932,Decrements!$B$2287:$V$2292,AV$874)/4)</f>
        <v>0</v>
      </c>
      <c r="AW1932" s="481">
        <f>Infected!AX1438*(VLOOKUP($D1932,Decrements!$B$2183:$V$2188,AW$874)/4+VLOOKUP($D1932,Decrements!$B$2235:$V$2240,AW$874)/4+VLOOKUP($D1932,Decrements!$B$2287:$V$2292,AW$874)/4)</f>
        <v>0</v>
      </c>
      <c r="AX1932" s="481">
        <f>Infected!AY1438*(VLOOKUP($D1932,Decrements!$B$2183:$V$2188,AX$874)/4+VLOOKUP($D1932,Decrements!$B$2235:$V$2240,AX$874)/4+VLOOKUP($D1932,Decrements!$B$2287:$V$2292,AX$874)/4)</f>
        <v>0</v>
      </c>
      <c r="AY1932" s="481">
        <f>Infected!AZ1438*(VLOOKUP($D1932,Decrements!$B$2183:$V$2188,AY$874)/4+VLOOKUP($D1932,Decrements!$B$2235:$V$2240,AY$874)/4+VLOOKUP($D1932,Decrements!$B$2287:$V$2292,AY$874)/4)</f>
        <v>0</v>
      </c>
      <c r="AZ1932" s="481">
        <f>Infected!BA1438*(VLOOKUP($D1932,Decrements!$B$2183:$V$2188,AZ$874)/4+VLOOKUP($D1932,Decrements!$B$2235:$V$2240,AZ$874)/4+VLOOKUP($D1932,Decrements!$B$2287:$V$2292,AZ$874)/4)</f>
        <v>0</v>
      </c>
      <c r="BA1932" s="481">
        <f>Infected!BB1438*(VLOOKUP($D1932,Decrements!$B$2183:$V$2188,BA$874)/4+VLOOKUP($D1932,Decrements!$B$2235:$V$2240,BA$874)/4+VLOOKUP($D1932,Decrements!$B$2287:$V$2292,BA$874)/4)</f>
        <v>0</v>
      </c>
      <c r="BB1932" s="481">
        <f>Infected!BC1438*(VLOOKUP($D1932,Decrements!$B$2183:$V$2188,BB$874)/4+VLOOKUP($D1932,Decrements!$B$2235:$V$2240,BB$874)/4+VLOOKUP($D1932,Decrements!$B$2287:$V$2292,BB$874)/4)</f>
        <v>0</v>
      </c>
      <c r="BC1932" s="481">
        <f>Infected!BD1438*(VLOOKUP($D1932,Decrements!$B$2183:$V$2188,BC$874)/4+VLOOKUP($D1932,Decrements!$B$2235:$V$2240,BC$874)/4+VLOOKUP($D1932,Decrements!$B$2287:$V$2292,BC$874)/4)</f>
        <v>0</v>
      </c>
      <c r="BD1932" s="481">
        <f>Infected!BE1438*(VLOOKUP($D1932,Decrements!$B$2183:$V$2188,BD$874)/4+VLOOKUP($D1932,Decrements!$B$2235:$V$2240,BD$874)/4+VLOOKUP($D1932,Decrements!$B$2287:$V$2292,BD$874)/4)</f>
        <v>0</v>
      </c>
      <c r="BE1932" s="481">
        <f>Infected!BF1438*(VLOOKUP($D1932,Decrements!$B$2183:$V$2188,BE$874)/4+VLOOKUP($D1932,Decrements!$B$2235:$V$2240,BE$874)/4+VLOOKUP($D1932,Decrements!$B$2287:$V$2292,BE$874)/4)</f>
        <v>0</v>
      </c>
      <c r="BF1932" s="481">
        <f>Infected!BG1438*(VLOOKUP($D1932,Decrements!$B$2183:$V$2188,BF$874)/4+VLOOKUP($D1932,Decrements!$B$2235:$V$2240,BF$874)/4+VLOOKUP($D1932,Decrements!$B$2287:$V$2292,BF$874)/4)</f>
        <v>0</v>
      </c>
      <c r="BG1932" s="481">
        <f>Infected!BH1438*(VLOOKUP($D1932,Decrements!$B$2183:$V$2188,BG$874)/4+VLOOKUP($D1932,Decrements!$B$2235:$V$2240,BG$874)/4+VLOOKUP($D1932,Decrements!$B$2287:$V$2292,BG$874)/4)</f>
        <v>0</v>
      </c>
      <c r="BH1932" s="481">
        <f>Infected!BI1438*(VLOOKUP($D1932,Decrements!$B$2183:$V$2188,BH$874)/4+VLOOKUP($D1932,Decrements!$B$2235:$V$2240,BH$874)/4+VLOOKUP($D1932,Decrements!$B$2287:$V$2292,BH$874)/4)</f>
        <v>0</v>
      </c>
      <c r="BI1932" s="481">
        <f>Infected!BJ1438*(VLOOKUP($D1932,Decrements!$B$2183:$V$2188,BI$874)/4+VLOOKUP($D1932,Decrements!$B$2235:$V$2240,BI$874)/4+VLOOKUP($D1932,Decrements!$B$2287:$V$2292,BI$874)/4)</f>
        <v>0</v>
      </c>
      <c r="BJ1932" s="481">
        <f>Infected!BK1438*(VLOOKUP($D1932,Decrements!$B$2183:$V$2188,BJ$874)/4+VLOOKUP($D1932,Decrements!$B$2235:$V$2240,BJ$874)/4+VLOOKUP($D1932,Decrements!$B$2287:$V$2292,BJ$874)/4)</f>
        <v>0</v>
      </c>
      <c r="BK1932" s="481">
        <f>Infected!BL1438*(VLOOKUP($D1932,Decrements!$B$2183:$V$2188,BK$874)/4+VLOOKUP($D1932,Decrements!$B$2235:$V$2240,BK$874)/4+VLOOKUP($D1932,Decrements!$B$2287:$V$2292,BK$874)/4)</f>
        <v>0</v>
      </c>
      <c r="BL1932" s="481">
        <f>Infected!BM1438*(VLOOKUP($D1932,Decrements!$B$2183:$V$2188,BL$874)/4+VLOOKUP($D1932,Decrements!$B$22